437" s="12">
        <f>VLOOKUP(A1437,Master!A$6:L$4994,$I$1,0)</f>
        <v>98770962.015353948</v>
      </c>
    </row>
    <row r="1438" spans="1:5" x14ac:dyDescent="0.25">
      <c r="A1438" s="1">
        <v>40154</v>
      </c>
      <c r="B1438" s="12">
        <f>VLOOKUP($A1437,Master!$A$6:$L$4994,$I$1,0)*(1+0.75*(VLOOKUP($A1438,'Old-UVXY-OHLC'!$A$3:$E$5000,B$1,0)/VLOOKUP('Old-UVXY-OHLC'!$A1437,'Old-UVXY-OHLC'!$A$3:$E$5000,5,0)-1))</f>
        <v>100309036.61656712</v>
      </c>
      <c r="C1438" s="12">
        <f>VLOOKUP($A1437,Master!$A$6:$L$4994,$I$1,0)*(1+0.75*(VLOOKUP($A1438,'Old-UVXY-OHLC'!$A$3:$E$5000,C$1,0)/VLOOKUP('Old-UVXY-OHLC'!$A1437,'Old-UVXY-OHLC'!$A$3:$E$5000,5,0)-1))</f>
        <v>100418887.07731692</v>
      </c>
      <c r="D1438" s="12">
        <f>VLOOKUP($A1437,Master!$A$6:$L$4994,$I$1,0)*(1+0.75*(VLOOKUP($A1438,'Old-UVXY-OHLC'!$A$3:$E$5000,D$1,0)/VLOOKUP('Old-UVXY-OHLC'!$A1437,'Old-UVXY-OHLC'!$A$3:$E$5000,5,0)-1))</f>
        <v>96683587.067330092</v>
      </c>
      <c r="E1438" s="12">
        <f>VLOOKUP(A1438,Master!A$6:L$4994,$I$1,0)</f>
        <v>98171732.699766427</v>
      </c>
    </row>
    <row r="1439" spans="1:5" x14ac:dyDescent="0.25">
      <c r="A1439" s="1">
        <v>40155</v>
      </c>
      <c r="B1439" s="12">
        <f>VLOOKUP($A1438,Master!$A$6:$L$4994,$I$1,0)*(1+0.75*(VLOOKUP($A1439,'Old-UVXY-OHLC'!$A$3:$E$5000,B$1,0)/VLOOKUP('Old-UVXY-OHLC'!$A1438,'Old-UVXY-OHLC'!$A$3:$E$5000,5,0)-1))</f>
        <v>100428856.87022443</v>
      </c>
      <c r="C1439" s="12">
        <f>VLOOKUP($A1438,Master!$A$6:$L$4994,$I$1,0)*(1+0.75*(VLOOKUP($A1439,'Old-UVXY-OHLC'!$A$3:$E$5000,C$1,0)/VLOOKUP('Old-UVXY-OHLC'!$A1438,'Old-UVXY-OHLC'!$A$3:$E$5000,5,0)-1))</f>
        <v>103861192.97972547</v>
      </c>
      <c r="D1439" s="12">
        <f>VLOOKUP($A1438,Master!$A$6:$L$4994,$I$1,0)*(1+0.75*(VLOOKUP($A1439,'Old-UVXY-OHLC'!$A$3:$E$5000,D$1,0)/VLOOKUP('Old-UVXY-OHLC'!$A1438,'Old-UVXY-OHLC'!$A$3:$E$5000,5,0)-1))</f>
        <v>99710674.459939867</v>
      </c>
      <c r="E1439" s="12">
        <f>VLOOKUP(A1439,Master!A$6:L$4994,$I$1,0)</f>
        <v>102057000.89893973</v>
      </c>
    </row>
    <row r="1440" spans="1:5" x14ac:dyDescent="0.25">
      <c r="A1440" s="1">
        <v>40156</v>
      </c>
      <c r="B1440" s="12">
        <f>VLOOKUP($A1439,Master!$A$6:$L$4994,$I$1,0)*(1+0.75*(VLOOKUP($A1440,'Old-UVXY-OHLC'!$A$3:$E$5000,B$1,0)/VLOOKUP('Old-UVXY-OHLC'!$A1439,'Old-UVXY-OHLC'!$A$3:$E$5000,5,0)-1))</f>
        <v>101321605.20606965</v>
      </c>
      <c r="C1440" s="12">
        <f>VLOOKUP($A1439,Master!$A$6:$L$4994,$I$1,0)*(1+0.75*(VLOOKUP($A1440,'Old-UVXY-OHLC'!$A$3:$E$5000,C$1,0)/VLOOKUP('Old-UVXY-OHLC'!$A1439,'Old-UVXY-OHLC'!$A$3:$E$5000,5,0)-1))</f>
        <v>103246143.1154613</v>
      </c>
      <c r="D1440" s="12">
        <f>VLOOKUP($A1439,Master!$A$6:$L$4994,$I$1,0)*(1+0.75*(VLOOKUP($A1440,'Old-UVXY-OHLC'!$A$3:$E$5000,D$1,0)/VLOOKUP('Old-UVXY-OHLC'!$A1439,'Old-UVXY-OHLC'!$A$3:$E$5000,5,0)-1))</f>
        <v>99960365.635115206</v>
      </c>
      <c r="E1440" s="12">
        <f>VLOOKUP(A1440,Master!A$6:L$4994,$I$1,0)</f>
        <v>100913835.73598313</v>
      </c>
    </row>
    <row r="1441" spans="1:5" x14ac:dyDescent="0.25">
      <c r="A1441" s="1">
        <v>40157</v>
      </c>
      <c r="B1441" s="12">
        <f>VLOOKUP($A1440,Master!$A$6:$L$4994,$I$1,0)*(1+0.75*(VLOOKUP($A1441,'Old-UVXY-OHLC'!$A$3:$E$5000,B$1,0)/VLOOKUP('Old-UVXY-OHLC'!$A1440,'Old-UVXY-OHLC'!$A$3:$E$5000,5,0)-1))</f>
        <v>99149206.556228444</v>
      </c>
      <c r="C1441" s="12">
        <f>VLOOKUP($A1440,Master!$A$6:$L$4994,$I$1,0)*(1+0.75*(VLOOKUP($A1441,'Old-UVXY-OHLC'!$A$3:$E$5000,C$1,0)/VLOOKUP('Old-UVXY-OHLC'!$A1440,'Old-UVXY-OHLC'!$A$3:$E$5000,5,0)-1))</f>
        <v>100127489.32110445</v>
      </c>
      <c r="D1441" s="12">
        <f>VLOOKUP($A1440,Master!$A$6:$L$4994,$I$1,0)*(1+0.75*(VLOOKUP($A1441,'Old-UVXY-OHLC'!$A$3:$E$5000,D$1,0)/VLOOKUP('Old-UVXY-OHLC'!$A1440,'Old-UVXY-OHLC'!$A$3:$E$5000,5,0)-1))</f>
        <v>97666301.720319822</v>
      </c>
      <c r="E1441" s="12">
        <f>VLOOKUP(A1441,Master!A$6:L$4994,$I$1,0)</f>
        <v>98606506.413703471</v>
      </c>
    </row>
    <row r="1442" spans="1:5" x14ac:dyDescent="0.25">
      <c r="A1442" s="1">
        <v>40158</v>
      </c>
      <c r="B1442" s="12">
        <f>VLOOKUP($A1441,Master!$A$6:$L$4994,$I$1,0)*(1+0.75*(VLOOKUP($A1442,'Old-UVXY-OHLC'!$A$3:$E$5000,B$1,0)/VLOOKUP('Old-UVXY-OHLC'!$A1441,'Old-UVXY-OHLC'!$A$3:$E$5000,5,0)-1))</f>
        <v>97203949.081111461</v>
      </c>
      <c r="C1442" s="12">
        <f>VLOOKUP($A1441,Master!$A$6:$L$4994,$I$1,0)*(1+0.75*(VLOOKUP($A1442,'Old-UVXY-OHLC'!$A$3:$E$5000,C$1,0)/VLOOKUP('Old-UVXY-OHLC'!$A1441,'Old-UVXY-OHLC'!$A$3:$E$5000,5,0)-1))</f>
        <v>99140100.790864959</v>
      </c>
      <c r="D1442" s="12">
        <f>VLOOKUP($A1441,Master!$A$6:$L$4994,$I$1,0)*(1+0.75*(VLOOKUP($A1442,'Old-UVXY-OHLC'!$A$3:$E$5000,D$1,0)/VLOOKUP('Old-UVXY-OHLC'!$A1441,'Old-UVXY-OHLC'!$A$3:$E$5000,5,0)-1))</f>
        <v>96487417.660826296</v>
      </c>
      <c r="E1442" s="12">
        <f>VLOOKUP(A1442,Master!A$6:L$4994,$I$1,0)</f>
        <v>97751819.720468089</v>
      </c>
    </row>
    <row r="1443" spans="1:5" x14ac:dyDescent="0.25">
      <c r="A1443" s="1">
        <v>40161</v>
      </c>
      <c r="B1443" s="12">
        <f>VLOOKUP($A1442,Master!$A$6:$L$4994,$I$1,0)*(1+0.75*(VLOOKUP($A1443,'Old-UVXY-OHLC'!$A$3:$E$5000,B$1,0)/VLOOKUP('Old-UVXY-OHLC'!$A1442,'Old-UVXY-OHLC'!$A$3:$E$5000,5,0)-1))</f>
        <v>96319318.991735891</v>
      </c>
      <c r="C1443" s="12">
        <f>VLOOKUP($A1442,Master!$A$6:$L$4994,$I$1,0)*(1+0.75*(VLOOKUP($A1443,'Old-UVXY-OHLC'!$A$3:$E$5000,C$1,0)/VLOOKUP('Old-UVXY-OHLC'!$A1442,'Old-UVXY-OHLC'!$A$3:$E$5000,5,0)-1))</f>
        <v>98029278.639743716</v>
      </c>
      <c r="D1443" s="12">
        <f>VLOOKUP($A1442,Master!$A$6:$L$4994,$I$1,0)*(1+0.75*(VLOOKUP($A1443,'Old-UVXY-OHLC'!$A$3:$E$5000,D$1,0)/VLOOKUP('Old-UVXY-OHLC'!$A1442,'Old-UVXY-OHLC'!$A$3:$E$5000,5,0)-1))</f>
        <v>93804144.555314422</v>
      </c>
      <c r="E1443" s="12">
        <f>VLOOKUP(A1443,Master!A$6:L$4994,$I$1,0)</f>
        <v>94838864.937441453</v>
      </c>
    </row>
    <row r="1444" spans="1:5" x14ac:dyDescent="0.25">
      <c r="A1444" s="1">
        <v>40162</v>
      </c>
      <c r="B1444" s="12">
        <f>VLOOKUP($A1443,Master!$A$6:$L$4994,$I$1,0)*(1+0.75*(VLOOKUP($A1444,'Old-UVXY-OHLC'!$A$3:$E$5000,B$1,0)/VLOOKUP('Old-UVXY-OHLC'!$A1443,'Old-UVXY-OHLC'!$A$3:$E$5000,5,0)-1))</f>
        <v>97320248.314241976</v>
      </c>
      <c r="C1444" s="12">
        <f>VLOOKUP($A1443,Master!$A$6:$L$4994,$I$1,0)*(1+0.75*(VLOOKUP($A1444,'Old-UVXY-OHLC'!$A$3:$E$5000,C$1,0)/VLOOKUP('Old-UVXY-OHLC'!$A1443,'Old-UVXY-OHLC'!$A$3:$E$5000,5,0)-1))</f>
        <v>98994220.353805557</v>
      </c>
      <c r="D1444" s="12">
        <f>VLOOKUP($A1443,Master!$A$6:$L$4994,$I$1,0)*(1+0.75*(VLOOKUP($A1444,'Old-UVXY-OHLC'!$A$3:$E$5000,D$1,0)/VLOOKUP('Old-UVXY-OHLC'!$A1443,'Old-UVXY-OHLC'!$A$3:$E$5000,5,0)-1))</f>
        <v>91875403.575482965</v>
      </c>
      <c r="E1444" s="12">
        <f>VLOOKUP(A1444,Master!A$6:L$4994,$I$1,0)</f>
        <v>93314832.885806099</v>
      </c>
    </row>
    <row r="1445" spans="1:5" x14ac:dyDescent="0.25">
      <c r="A1445" s="1">
        <v>40163</v>
      </c>
      <c r="B1445" s="12">
        <f>VLOOKUP($A1444,Master!$A$6:$L$4994,$I$1,0)*(1+0.75*(VLOOKUP($A1445,'Old-UVXY-OHLC'!$A$3:$E$5000,B$1,0)/VLOOKUP('Old-UVXY-OHLC'!$A1444,'Old-UVXY-OHLC'!$A$3:$E$5000,5,0)-1))</f>
        <v>91374618.030776501</v>
      </c>
      <c r="C1445" s="12">
        <f>VLOOKUP($A1444,Master!$A$6:$L$4994,$I$1,0)*(1+0.75*(VLOOKUP($A1445,'Old-UVXY-OHLC'!$A$3:$E$5000,C$1,0)/VLOOKUP('Old-UVXY-OHLC'!$A1444,'Old-UVXY-OHLC'!$A$3:$E$5000,5,0)-1))</f>
        <v>91651798.312847868</v>
      </c>
      <c r="D1445" s="12">
        <f>VLOOKUP($A1444,Master!$A$6:$L$4994,$I$1,0)*(1+0.75*(VLOOKUP($A1445,'Old-UVXY-OHLC'!$A$3:$E$5000,D$1,0)/VLOOKUP('Old-UVXY-OHLC'!$A1444,'Old-UVXY-OHLC'!$A$3:$E$5000,5,0)-1))</f>
        <v>86385514.311901748</v>
      </c>
      <c r="E1445" s="12">
        <f>VLOOKUP(A1445,Master!A$6:L$4994,$I$1,0)</f>
        <v>86939032.991016582</v>
      </c>
    </row>
    <row r="1446" spans="1:5" x14ac:dyDescent="0.25">
      <c r="A1446" s="1">
        <v>40164</v>
      </c>
      <c r="B1446" s="12">
        <f>VLOOKUP($A1445,Master!$A$6:$L$4994,$I$1,0)*(1+0.75*(VLOOKUP($A1446,'Old-UVXY-OHLC'!$A$3:$E$5000,B$1,0)/VLOOKUP('Old-UVXY-OHLC'!$A1445,'Old-UVXY-OHLC'!$A$3:$E$5000,5,0)-1))</f>
        <v>89852777.981856704</v>
      </c>
      <c r="C1446" s="12">
        <f>VLOOKUP($A1445,Master!$A$6:$L$4994,$I$1,0)*(1+0.75*(VLOOKUP($A1446,'Old-UVXY-OHLC'!$A$3:$E$5000,C$1,0)/VLOOKUP('Old-UVXY-OHLC'!$A1445,'Old-UVXY-OHLC'!$A$3:$E$5000,5,0)-1))</f>
        <v>90366976.391080126</v>
      </c>
      <c r="D1446" s="12">
        <f>VLOOKUP($A1445,Master!$A$6:$L$4994,$I$1,0)*(1+0.75*(VLOOKUP($A1446,'Old-UVXY-OHLC'!$A$3:$E$5000,D$1,0)/VLOOKUP('Old-UVXY-OHLC'!$A1445,'Old-UVXY-OHLC'!$A$3:$E$5000,5,0)-1))</f>
        <v>87698084.500244498</v>
      </c>
      <c r="E1446" s="12">
        <f>VLOOKUP(A1446,Master!A$6:L$4994,$I$1,0)</f>
        <v>88799061.59167397</v>
      </c>
    </row>
    <row r="1447" spans="1:5" x14ac:dyDescent="0.25">
      <c r="A1447" s="1">
        <v>40165</v>
      </c>
      <c r="B1447" s="12">
        <f>VLOOKUP($A1446,Master!$A$6:$L$4994,$I$1,0)*(1+0.75*(VLOOKUP($A1447,'Old-UVXY-OHLC'!$A$3:$E$5000,B$1,0)/VLOOKUP('Old-UVXY-OHLC'!$A1446,'Old-UVXY-OHLC'!$A$3:$E$5000,5,0)-1))</f>
        <v>87473214.167680159</v>
      </c>
      <c r="C1447" s="12">
        <f>VLOOKUP($A1446,Master!$A$6:$L$4994,$I$1,0)*(1+0.75*(VLOOKUP($A1447,'Old-UVXY-OHLC'!$A$3:$E$5000,C$1,0)/VLOOKUP('Old-UVXY-OHLC'!$A1446,'Old-UVXY-OHLC'!$A$3:$E$5000,5,0)-1))</f>
        <v>89461985.303670868</v>
      </c>
      <c r="D1447" s="12">
        <f>VLOOKUP($A1446,Master!$A$6:$L$4994,$I$1,0)*(1+0.75*(VLOOKUP($A1447,'Old-UVXY-OHLC'!$A$3:$E$5000,D$1,0)/VLOOKUP('Old-UVXY-OHLC'!$A1446,'Old-UVXY-OHLC'!$A$3:$E$5000,5,0)-1))</f>
        <v>86343777.433693185</v>
      </c>
      <c r="E1447" s="12">
        <f>VLOOKUP(A1447,Master!A$6:L$4994,$I$1,0)</f>
        <v>86907661.746217862</v>
      </c>
    </row>
    <row r="1448" spans="1:5" x14ac:dyDescent="0.25">
      <c r="A1448" s="1">
        <v>40168</v>
      </c>
      <c r="B1448" s="12">
        <f>VLOOKUP($A1447,Master!$A$6:$L$4994,$I$1,0)*(1+0.75*(VLOOKUP($A1448,'Old-UVXY-OHLC'!$A$3:$E$5000,B$1,0)/VLOOKUP('Old-UVXY-OHLC'!$A1447,'Old-UVXY-OHLC'!$A$3:$E$5000,5,0)-1))</f>
        <v>83958692.57883057</v>
      </c>
      <c r="C1448" s="12">
        <f>VLOOKUP($A1447,Master!$A$6:$L$4994,$I$1,0)*(1+0.75*(VLOOKUP($A1448,'Old-UVXY-OHLC'!$A$3:$E$5000,C$1,0)/VLOOKUP('Old-UVXY-OHLC'!$A1447,'Old-UVXY-OHLC'!$A$3:$E$5000,5,0)-1))</f>
        <v>84881014.236620098</v>
      </c>
      <c r="D1448" s="12">
        <f>VLOOKUP($A1447,Master!$A$6:$L$4994,$I$1,0)*(1+0.75*(VLOOKUP($A1448,'Old-UVXY-OHLC'!$A$3:$E$5000,D$1,0)/VLOOKUP('Old-UVXY-OHLC'!$A1447,'Old-UVXY-OHLC'!$A$3:$E$5000,5,0)-1))</f>
        <v>82296099.441149548</v>
      </c>
      <c r="E1448" s="12">
        <f>VLOOKUP(A1448,Master!A$6:L$4994,$I$1,0)</f>
        <v>82439356.184882715</v>
      </c>
    </row>
    <row r="1449" spans="1:5" x14ac:dyDescent="0.25">
      <c r="A1449" s="1">
        <v>40169</v>
      </c>
      <c r="B1449" s="12">
        <f>VLOOKUP($A1448,Master!$A$6:$L$4994,$I$1,0)*(1+0.75*(VLOOKUP($A1449,'Old-UVXY-OHLC'!$A$3:$E$5000,B$1,0)/VLOOKUP('Old-UVXY-OHLC'!$A1448,'Old-UVXY-OHLC'!$A$3:$E$5000,5,0)-1))</f>
        <v>81181640.867934003</v>
      </c>
      <c r="C1449" s="12">
        <f>VLOOKUP($A1448,Master!$A$6:$L$4994,$I$1,0)*(1+0.75*(VLOOKUP($A1449,'Old-UVXY-OHLC'!$A$3:$E$5000,C$1,0)/VLOOKUP('Old-UVXY-OHLC'!$A1448,'Old-UVXY-OHLC'!$A$3:$E$5000,5,0)-1))</f>
        <v>81869825.146706149</v>
      </c>
      <c r="D1449" s="12">
        <f>VLOOKUP($A1448,Master!$A$6:$L$4994,$I$1,0)*(1+0.75*(VLOOKUP($A1449,'Old-UVXY-OHLC'!$A$3:$E$5000,D$1,0)/VLOOKUP('Old-UVXY-OHLC'!$A1448,'Old-UVXY-OHLC'!$A$3:$E$5000,5,0)-1))</f>
        <v>79045905.120624572</v>
      </c>
      <c r="E1449" s="12">
        <f>VLOOKUP(A1449,Master!A$6:L$4994,$I$1,0)</f>
        <v>79353656.074561</v>
      </c>
    </row>
    <row r="1450" spans="1:5" x14ac:dyDescent="0.25">
      <c r="A1450" s="1">
        <v>40170</v>
      </c>
      <c r="B1450" s="12">
        <f>VLOOKUP($A1449,Master!$A$6:$L$4994,$I$1,0)*(1+0.75*(VLOOKUP($A1450,'Old-UVXY-OHLC'!$A$3:$E$5000,B$1,0)/VLOOKUP('Old-UVXY-OHLC'!$A1449,'Old-UVXY-OHLC'!$A$3:$E$5000,5,0)-1))</f>
        <v>78864052.001193076</v>
      </c>
      <c r="C1450" s="12">
        <f>VLOOKUP($A1449,Master!$A$6:$L$4994,$I$1,0)*(1+0.75*(VLOOKUP($A1450,'Old-UVXY-OHLC'!$A$3:$E$5000,C$1,0)/VLOOKUP('Old-UVXY-OHLC'!$A1449,'Old-UVXY-OHLC'!$A$3:$E$5000,5,0)-1))</f>
        <v>79376975.862400487</v>
      </c>
      <c r="D1450" s="12">
        <f>VLOOKUP($A1449,Master!$A$6:$L$4994,$I$1,0)*(1+0.75*(VLOOKUP($A1450,'Old-UVXY-OHLC'!$A$3:$E$5000,D$1,0)/VLOOKUP('Old-UVXY-OHLC'!$A1449,'Old-UVXY-OHLC'!$A$3:$E$5000,5,0)-1))</f>
        <v>77243728.042889416</v>
      </c>
      <c r="E1450" s="12">
        <f>VLOOKUP(A1450,Master!A$6:L$4994,$I$1,0)</f>
        <v>78327077.356286049</v>
      </c>
    </row>
    <row r="1451" spans="1:5" x14ac:dyDescent="0.25">
      <c r="A1451" s="1">
        <v>40171</v>
      </c>
      <c r="B1451" s="12">
        <f>VLOOKUP($A1450,Master!$A$6:$L$4994,$I$1,0)*(1+0.75*(VLOOKUP($A1451,'Old-UVXY-OHLC'!$A$3:$E$5000,B$1,0)/VLOOKUP('Old-UVXY-OHLC'!$A1450,'Old-UVXY-OHLC'!$A$3:$E$5000,5,0)-1))</f>
        <v>77426141.712103203</v>
      </c>
      <c r="C1451" s="12">
        <f>VLOOKUP($A1450,Master!$A$6:$L$4994,$I$1,0)*(1+0.75*(VLOOKUP($A1451,'Old-UVXY-OHLC'!$A$3:$E$5000,C$1,0)/VLOOKUP('Old-UVXY-OHLC'!$A1450,'Old-UVXY-OHLC'!$A$3:$E$5000,5,0)-1))</f>
        <v>77749553.369138375</v>
      </c>
      <c r="D1451" s="12">
        <f>VLOOKUP($A1450,Master!$A$6:$L$4994,$I$1,0)*(1+0.75*(VLOOKUP($A1451,'Old-UVXY-OHLC'!$A$3:$E$5000,D$1,0)/VLOOKUP('Old-UVXY-OHLC'!$A1450,'Old-UVXY-OHLC'!$A$3:$E$5000,5,0)-1))</f>
        <v>76548313.242592528</v>
      </c>
      <c r="E1451" s="12">
        <f>VLOOKUP(A1451,Master!A$6:L$4994,$I$1,0)</f>
        <v>76824798.803808317</v>
      </c>
    </row>
    <row r="1452" spans="1:5" x14ac:dyDescent="0.25">
      <c r="A1452" s="1">
        <v>40175</v>
      </c>
      <c r="B1452" s="12">
        <f>VLOOKUP($A1451,Master!$A$6:$L$4994,$I$1,0)*(1+0.75*(VLOOKUP($A1452,'Old-UVXY-OHLC'!$A$3:$E$5000,B$1,0)/VLOOKUP('Old-UVXY-OHLC'!$A1451,'Old-UVXY-OHLC'!$A$3:$E$5000,5,0)-1))</f>
        <v>75477791.551309168</v>
      </c>
      <c r="C1452" s="12">
        <f>VLOOKUP($A1451,Master!$A$6:$L$4994,$I$1,0)*(1+0.75*(VLOOKUP($A1452,'Old-UVXY-OHLC'!$A$3:$E$5000,C$1,0)/VLOOKUP('Old-UVXY-OHLC'!$A1451,'Old-UVXY-OHLC'!$A$3:$E$5000,5,0)-1))</f>
        <v>78263128.208118215</v>
      </c>
      <c r="D1452" s="12">
        <f>VLOOKUP($A1451,Master!$A$6:$L$4994,$I$1,0)*(1+0.75*(VLOOKUP($A1452,'Old-UVXY-OHLC'!$A$3:$E$5000,D$1,0)/VLOOKUP('Old-UVXY-OHLC'!$A1451,'Old-UVXY-OHLC'!$A$3:$E$5000,5,0)-1))</f>
        <v>74804287.925059587</v>
      </c>
      <c r="E1452" s="12">
        <f>VLOOKUP(A1452,Master!A$6:L$4994,$I$1,0)</f>
        <v>75805920.680230021</v>
      </c>
    </row>
    <row r="1453" spans="1:5" x14ac:dyDescent="0.25">
      <c r="A1453" s="1">
        <v>40176</v>
      </c>
      <c r="B1453" s="12">
        <f>VLOOKUP($A1452,Master!$A$6:$L$4994,$I$1,0)*(1+0.75*(VLOOKUP($A1453,'Old-UVXY-OHLC'!$A$3:$E$5000,B$1,0)/VLOOKUP('Old-UVXY-OHLC'!$A1452,'Old-UVXY-OHLC'!$A$3:$E$5000,5,0)-1))</f>
        <v>75692923.089078665</v>
      </c>
      <c r="C1453" s="12">
        <f>VLOOKUP($A1452,Master!$A$6:$L$4994,$I$1,0)*(1+0.75*(VLOOKUP($A1453,'Old-UVXY-OHLC'!$A$3:$E$5000,C$1,0)/VLOOKUP('Old-UVXY-OHLC'!$A1452,'Old-UVXY-OHLC'!$A$3:$E$5000,5,0)-1))</f>
        <v>77026413.216635123</v>
      </c>
      <c r="D1453" s="12">
        <f>VLOOKUP($A1452,Master!$A$6:$L$4994,$I$1,0)*(1+0.75*(VLOOKUP($A1453,'Old-UVXY-OHLC'!$A$3:$E$5000,D$1,0)/VLOOKUP('Old-UVXY-OHLC'!$A1452,'Old-UVXY-OHLC'!$A$3:$E$5000,5,0)-1))</f>
        <v>74811445.280196235</v>
      </c>
      <c r="E1453" s="12">
        <f>VLOOKUP(A1453,Master!A$6:L$4994,$I$1,0)</f>
        <v>76460629.971242562</v>
      </c>
    </row>
    <row r="1454" spans="1:5" x14ac:dyDescent="0.25">
      <c r="A1454" s="1">
        <v>40177</v>
      </c>
      <c r="B1454" s="12">
        <f>VLOOKUP($A1453,Master!$A$6:$L$4994,$I$1,0)*(1+0.75*(VLOOKUP($A1454,'Old-UVXY-OHLC'!$A$3:$E$5000,B$1,0)/VLOOKUP('Old-UVXY-OHLC'!$A1453,'Old-UVXY-OHLC'!$A$3:$E$5000,5,0)-1))</f>
        <v>77644181.817863315</v>
      </c>
      <c r="C1454" s="12">
        <f>VLOOKUP($A1453,Master!$A$6:$L$4994,$I$1,0)*(1+0.75*(VLOOKUP($A1454,'Old-UVXY-OHLC'!$A$3:$E$5000,C$1,0)/VLOOKUP('Old-UVXY-OHLC'!$A1453,'Old-UVXY-OHLC'!$A$3:$E$5000,5,0)-1))</f>
        <v>79673108.969182968</v>
      </c>
      <c r="D1454" s="12">
        <f>VLOOKUP($A1453,Master!$A$6:$L$4994,$I$1,0)*(1+0.75*(VLOOKUP($A1454,'Old-UVXY-OHLC'!$A$3:$E$5000,D$1,0)/VLOOKUP('Old-UVXY-OHLC'!$A1453,'Old-UVXY-OHLC'!$A$3:$E$5000,5,0)-1))</f>
        <v>76742421.739475518</v>
      </c>
      <c r="E1454" s="12">
        <f>VLOOKUP(A1454,Master!A$6:L$4994,$I$1,0)</f>
        <v>78240830.991267905</v>
      </c>
    </row>
    <row r="1455" spans="1:5" x14ac:dyDescent="0.25">
      <c r="A1455" s="1">
        <v>40178</v>
      </c>
      <c r="B1455" s="12">
        <f>VLOOKUP($A1454,Master!$A$6:$L$4994,$I$1,0)*(1+0.75*(VLOOKUP($A1455,'Old-UVXY-OHLC'!$A$3:$E$5000,B$1,0)/VLOOKUP('Old-UVXY-OHLC'!$A1454,'Old-UVXY-OHLC'!$A$3:$E$5000,5,0)-1))</f>
        <v>77766232.665712014</v>
      </c>
      <c r="C1455" s="12">
        <f>VLOOKUP($A1454,Master!$A$6:$L$4994,$I$1,0)*(1+0.75*(VLOOKUP($A1455,'Old-UVXY-OHLC'!$A$3:$E$5000,C$1,0)/VLOOKUP('Old-UVXY-OHLC'!$A1454,'Old-UVXY-OHLC'!$A$3:$E$5000,5,0)-1))</f>
        <v>82263613.629110917</v>
      </c>
      <c r="D1455" s="12">
        <f>VLOOKUP($A1454,Master!$A$6:$L$4994,$I$1,0)*(1+0.75*(VLOOKUP($A1455,'Old-UVXY-OHLC'!$A$3:$E$5000,D$1,0)/VLOOKUP('Old-UVXY-OHLC'!$A1454,'Old-UVXY-OHLC'!$A$3:$E$5000,5,0)-1))</f>
        <v>77246444.007376358</v>
      </c>
      <c r="E1455" s="12">
        <f>VLOOKUP(A1455,Master!A$6:L$4994,$I$1,0)</f>
        <v>81426623.722939774</v>
      </c>
    </row>
    <row r="1456" spans="1:5" x14ac:dyDescent="0.25">
      <c r="A1456" s="1">
        <v>40182</v>
      </c>
      <c r="B1456" s="12">
        <f>VLOOKUP($A1455,Master!$A$6:$L$4994,$I$1,0)*(1+0.75*(VLOOKUP($A1456,'Old-UVXY-OHLC'!$A$3:$E$5000,B$1,0)/VLOOKUP('Old-UVXY-OHLC'!$A1455,'Old-UVXY-OHLC'!$A$3:$E$5000,5,0)-1))</f>
        <v>78545367.297820926</v>
      </c>
      <c r="C1456" s="12">
        <f>VLOOKUP($A1455,Master!$A$6:$L$4994,$I$1,0)*(1+0.75*(VLOOKUP($A1456,'Old-UVXY-OHLC'!$A$3:$E$5000,C$1,0)/VLOOKUP('Old-UVXY-OHLC'!$A1455,'Old-UVXY-OHLC'!$A$3:$E$5000,5,0)-1))</f>
        <v>78770863.381207883</v>
      </c>
      <c r="D1456" s="12">
        <f>VLOOKUP($A1455,Master!$A$6:$L$4994,$I$1,0)*(1+0.75*(VLOOKUP($A1456,'Old-UVXY-OHLC'!$A$3:$E$5000,D$1,0)/VLOOKUP('Old-UVXY-OHLC'!$A1455,'Old-UVXY-OHLC'!$A$3:$E$5000,5,0)-1))</f>
        <v>76666300.702635452</v>
      </c>
      <c r="E1456" s="12">
        <f>VLOOKUP(A1456,Master!A$6:L$4994,$I$1,0)</f>
        <v>76913888.588469714</v>
      </c>
    </row>
    <row r="1457" spans="1:5" x14ac:dyDescent="0.25">
      <c r="A1457" s="1">
        <v>40183</v>
      </c>
      <c r="B1457" s="12">
        <f>VLOOKUP($A1456,Master!$A$6:$L$4994,$I$1,0)*(1+0.75*(VLOOKUP($A1457,'Old-UVXY-OHLC'!$A$3:$E$5000,B$1,0)/VLOOKUP('Old-UVXY-OHLC'!$A1456,'Old-UVXY-OHLC'!$A$3:$E$5000,5,0)-1))</f>
        <v>76891666.553173244</v>
      </c>
      <c r="C1457" s="12">
        <f>VLOOKUP($A1456,Master!$A$6:$L$4994,$I$1,0)*(1+0.75*(VLOOKUP($A1457,'Old-UVXY-OHLC'!$A$3:$E$5000,C$1,0)/VLOOKUP('Old-UVXY-OHLC'!$A1456,'Old-UVXY-OHLC'!$A$3:$E$5000,5,0)-1))</f>
        <v>77358307.24872911</v>
      </c>
      <c r="D1457" s="12">
        <f>VLOOKUP($A1456,Master!$A$6:$L$4994,$I$1,0)*(1+0.75*(VLOOKUP($A1457,'Old-UVXY-OHLC'!$A$3:$E$5000,D$1,0)/VLOOKUP('Old-UVXY-OHLC'!$A1456,'Old-UVXY-OHLC'!$A$3:$E$5000,5,0)-1))</f>
        <v>74247376.626913279</v>
      </c>
      <c r="E1457" s="12">
        <f>VLOOKUP(A1457,Master!A$6:L$4994,$I$1,0)</f>
        <v>74624418.867882937</v>
      </c>
    </row>
    <row r="1458" spans="1:5" x14ac:dyDescent="0.25">
      <c r="A1458" s="1">
        <v>40184</v>
      </c>
      <c r="B1458" s="12">
        <f>VLOOKUP($A1457,Master!$A$6:$L$4994,$I$1,0)*(1+0.75*(VLOOKUP($A1458,'Old-UVXY-OHLC'!$A$3:$E$5000,B$1,0)/VLOOKUP('Old-UVXY-OHLC'!$A1457,'Old-UVXY-OHLC'!$A$3:$E$5000,5,0)-1))</f>
        <v>74821256.11409539</v>
      </c>
      <c r="C1458" s="12">
        <f>VLOOKUP($A1457,Master!$A$6:$L$4994,$I$1,0)*(1+0.75*(VLOOKUP($A1458,'Old-UVXY-OHLC'!$A$3:$E$5000,C$1,0)/VLOOKUP('Old-UVXY-OHLC'!$A1457,'Old-UVXY-OHLC'!$A$3:$E$5000,5,0)-1))</f>
        <v>74821256.11409539</v>
      </c>
      <c r="D1458" s="12">
        <f>VLOOKUP($A1457,Master!$A$6:$L$4994,$I$1,0)*(1+0.75*(VLOOKUP($A1458,'Old-UVXY-OHLC'!$A$3:$E$5000,D$1,0)/VLOOKUP('Old-UVXY-OHLC'!$A1457,'Old-UVXY-OHLC'!$A$3:$E$5000,5,0)-1))</f>
        <v>70447017.496712402</v>
      </c>
      <c r="E1458" s="12">
        <f>VLOOKUP(A1458,Master!A$6:L$4994,$I$1,0)</f>
        <v>70588517.657406718</v>
      </c>
    </row>
    <row r="1459" spans="1:5" x14ac:dyDescent="0.25">
      <c r="A1459" s="1">
        <v>40185</v>
      </c>
      <c r="B1459" s="12">
        <f>VLOOKUP($A1458,Master!$A$6:$L$4994,$I$1,0)*(1+0.75*(VLOOKUP($A1459,'Old-UVXY-OHLC'!$A$3:$E$5000,B$1,0)/VLOOKUP('Old-UVXY-OHLC'!$A1458,'Old-UVXY-OHLC'!$A$3:$E$5000,5,0)-1))</f>
        <v>71378202.14039737</v>
      </c>
      <c r="C1459" s="12">
        <f>VLOOKUP($A1458,Master!$A$6:$L$4994,$I$1,0)*(1+0.75*(VLOOKUP($A1459,'Old-UVXY-OHLC'!$A$3:$E$5000,C$1,0)/VLOOKUP('Old-UVXY-OHLC'!$A1458,'Old-UVXY-OHLC'!$A$3:$E$5000,5,0)-1))</f>
        <v>72253264.285174042</v>
      </c>
      <c r="D1459" s="12">
        <f>VLOOKUP($A1458,Master!$A$6:$L$4994,$I$1,0)*(1+0.75*(VLOOKUP($A1459,'Old-UVXY-OHLC'!$A$3:$E$5000,D$1,0)/VLOOKUP('Old-UVXY-OHLC'!$A1458,'Old-UVXY-OHLC'!$A$3:$E$5000,5,0)-1))</f>
        <v>68411526.472934157</v>
      </c>
      <c r="E1459" s="12">
        <f>VLOOKUP(A1459,Master!A$6:L$4994,$I$1,0)</f>
        <v>68795051.694392338</v>
      </c>
    </row>
    <row r="1460" spans="1:5" x14ac:dyDescent="0.25">
      <c r="A1460" s="1">
        <v>40186</v>
      </c>
      <c r="B1460" s="12">
        <f>VLOOKUP($A1459,Master!$A$6:$L$4994,$I$1,0)*(1+0.75*(VLOOKUP($A1460,'Old-UVXY-OHLC'!$A$3:$E$5000,B$1,0)/VLOOKUP('Old-UVXY-OHLC'!$A1459,'Old-UVXY-OHLC'!$A$3:$E$5000,5,0)-1))</f>
        <v>69247470.362337694</v>
      </c>
      <c r="C1460" s="12">
        <f>VLOOKUP($A1459,Master!$A$6:$L$4994,$I$1,0)*(1+0.75*(VLOOKUP($A1460,'Old-UVXY-OHLC'!$A$3:$E$5000,C$1,0)/VLOOKUP('Old-UVXY-OHLC'!$A1459,'Old-UVXY-OHLC'!$A$3:$E$5000,5,0)-1))</f>
        <v>69478933.960320324</v>
      </c>
      <c r="D1460" s="12">
        <f>VLOOKUP($A1459,Master!$A$6:$L$4994,$I$1,0)*(1+0.75*(VLOOKUP($A1460,'Old-UVXY-OHLC'!$A$3:$E$5000,D$1,0)/VLOOKUP('Old-UVXY-OHLC'!$A1459,'Old-UVXY-OHLC'!$A$3:$E$5000,5,0)-1))</f>
        <v>65701808.091011725</v>
      </c>
      <c r="E1460" s="12">
        <f>VLOOKUP(A1460,Master!A$6:L$4994,$I$1,0)</f>
        <v>66090447.123916924</v>
      </c>
    </row>
    <row r="1461" spans="1:5" x14ac:dyDescent="0.25">
      <c r="A1461" s="1">
        <v>40189</v>
      </c>
      <c r="B1461" s="12">
        <f>VLOOKUP($A1460,Master!$A$6:$L$4994,$I$1,0)*(1+0.75*(VLOOKUP($A1461,'Old-UVXY-OHLC'!$A$3:$E$5000,B$1,0)/VLOOKUP('Old-UVXY-OHLC'!$A1460,'Old-UVXY-OHLC'!$A$3:$E$5000,5,0)-1))</f>
        <v>65244016.54731036</v>
      </c>
      <c r="C1461" s="12">
        <f>VLOOKUP($A1460,Master!$A$6:$L$4994,$I$1,0)*(1+0.75*(VLOOKUP($A1461,'Old-UVXY-OHLC'!$A$3:$E$5000,C$1,0)/VLOOKUP('Old-UVXY-OHLC'!$A1460,'Old-UVXY-OHLC'!$A$3:$E$5000,5,0)-1))</f>
        <v>66379467.090690918</v>
      </c>
      <c r="D1461" s="12">
        <f>VLOOKUP($A1460,Master!$A$6:$L$4994,$I$1,0)*(1+0.75*(VLOOKUP($A1461,'Old-UVXY-OHLC'!$A$3:$E$5000,D$1,0)/VLOOKUP('Old-UVXY-OHLC'!$A1460,'Old-UVXY-OHLC'!$A$3:$E$5000,5,0)-1))</f>
        <v>64108566.003929816</v>
      </c>
      <c r="E1461" s="12">
        <f>VLOOKUP(A1461,Master!A$6:L$4994,$I$1,0)</f>
        <v>64602163.523446999</v>
      </c>
    </row>
    <row r="1462" spans="1:5" x14ac:dyDescent="0.25">
      <c r="A1462" s="1">
        <v>40190</v>
      </c>
      <c r="B1462" s="12">
        <f>VLOOKUP($A1461,Master!$A$6:$L$4994,$I$1,0)*(1+0.75*(VLOOKUP($A1462,'Old-UVXY-OHLC'!$A$3:$E$5000,B$1,0)/VLOOKUP('Old-UVXY-OHLC'!$A1461,'Old-UVXY-OHLC'!$A$3:$E$5000,5,0)-1))</f>
        <v>66221455.333094232</v>
      </c>
      <c r="C1462" s="12">
        <f>VLOOKUP($A1461,Master!$A$6:$L$4994,$I$1,0)*(1+0.75*(VLOOKUP($A1462,'Old-UVXY-OHLC'!$A$3:$E$5000,C$1,0)/VLOOKUP('Old-UVXY-OHLC'!$A1461,'Old-UVXY-OHLC'!$A$3:$E$5000,5,0)-1))</f>
        <v>70132213.502304778</v>
      </c>
      <c r="D1462" s="12">
        <f>VLOOKUP($A1461,Master!$A$6:$L$4994,$I$1,0)*(1+0.75*(VLOOKUP($A1462,'Old-UVXY-OHLC'!$A$3:$E$5000,D$1,0)/VLOOKUP('Old-UVXY-OHLC'!$A1461,'Old-UVXY-OHLC'!$A$3:$E$5000,5,0)-1))</f>
        <v>65651139.897306524</v>
      </c>
      <c r="E1462" s="12">
        <f>VLOOKUP(A1462,Master!A$6:L$4994,$I$1,0)</f>
        <v>67269793.736059785</v>
      </c>
    </row>
    <row r="1463" spans="1:5" x14ac:dyDescent="0.25">
      <c r="A1463" s="1">
        <v>40191</v>
      </c>
      <c r="B1463" s="12">
        <f>VLOOKUP($A1462,Master!$A$6:$L$4994,$I$1,0)*(1+0.75*(VLOOKUP($A1463,'Old-UVXY-OHLC'!$A$3:$E$5000,B$1,0)/VLOOKUP('Old-UVXY-OHLC'!$A1462,'Old-UVXY-OHLC'!$A$3:$E$5000,5,0)-1))</f>
        <v>66592158.543717235</v>
      </c>
      <c r="C1463" s="12">
        <f>VLOOKUP($A1462,Master!$A$6:$L$4994,$I$1,0)*(1+0.75*(VLOOKUP($A1463,'Old-UVXY-OHLC'!$A$3:$E$5000,C$1,0)/VLOOKUP('Old-UVXY-OHLC'!$A1462,'Old-UVXY-OHLC'!$A$3:$E$5000,5,0)-1))</f>
        <v>68953582.605551183</v>
      </c>
      <c r="D1463" s="12">
        <f>VLOOKUP($A1462,Master!$A$6:$L$4994,$I$1,0)*(1+0.75*(VLOOKUP($A1463,'Old-UVXY-OHLC'!$A$3:$E$5000,D$1,0)/VLOOKUP('Old-UVXY-OHLC'!$A1462,'Old-UVXY-OHLC'!$A$3:$E$5000,5,0)-1))</f>
        <v>64867299.598230675</v>
      </c>
      <c r="E1463" s="12">
        <f>VLOOKUP(A1463,Master!A$6:L$4994,$I$1,0)</f>
        <v>65462160.140139624</v>
      </c>
    </row>
    <row r="1464" spans="1:5" x14ac:dyDescent="0.25">
      <c r="A1464" s="1">
        <v>40192</v>
      </c>
      <c r="B1464" s="12">
        <f>VLOOKUP($A1463,Master!$A$6:$L$4994,$I$1,0)*(1+0.75*(VLOOKUP($A1464,'Old-UVXY-OHLC'!$A$3:$E$5000,B$1,0)/VLOOKUP('Old-UVXY-OHLC'!$A1463,'Old-UVXY-OHLC'!$A$3:$E$5000,5,0)-1))</f>
        <v>65330745.974967346</v>
      </c>
      <c r="C1464" s="12">
        <f>VLOOKUP($A1463,Master!$A$6:$L$4994,$I$1,0)*(1+0.75*(VLOOKUP($A1464,'Old-UVXY-OHLC'!$A$3:$E$5000,C$1,0)/VLOOKUP('Old-UVXY-OHLC'!$A1463,'Old-UVXY-OHLC'!$A$3:$E$5000,5,0)-1))</f>
        <v>65714866.845883816</v>
      </c>
      <c r="D1464" s="12">
        <f>VLOOKUP($A1463,Master!$A$6:$L$4994,$I$1,0)*(1+0.75*(VLOOKUP($A1464,'Old-UVXY-OHLC'!$A$3:$E$5000,D$1,0)/VLOOKUP('Old-UVXY-OHLC'!$A1463,'Old-UVXY-OHLC'!$A$3:$E$5000,5,0)-1))</f>
        <v>62884505.829024993</v>
      </c>
      <c r="E1464" s="12">
        <f>VLOOKUP(A1464,Master!A$6:L$4994,$I$1,0)</f>
        <v>63268019.674737349</v>
      </c>
    </row>
    <row r="1465" spans="1:5" x14ac:dyDescent="0.25">
      <c r="A1465" s="1">
        <v>40193</v>
      </c>
      <c r="B1465" s="12">
        <f>VLOOKUP($A1464,Master!$A$6:$L$4994,$I$1,0)*(1+0.75*(VLOOKUP($A1465,'Old-UVXY-OHLC'!$A$3:$E$5000,B$1,0)/VLOOKUP('Old-UVXY-OHLC'!$A1464,'Old-UVXY-OHLC'!$A$3:$E$5000,5,0)-1))</f>
        <v>63923332.693642296</v>
      </c>
      <c r="C1465" s="12">
        <f>VLOOKUP($A1464,Master!$A$6:$L$4994,$I$1,0)*(1+0.75*(VLOOKUP($A1465,'Old-UVXY-OHLC'!$A$3:$E$5000,C$1,0)/VLOOKUP('Old-UVXY-OHLC'!$A1464,'Old-UVXY-OHLC'!$A$3:$E$5000,5,0)-1))</f>
        <v>67875098.785608143</v>
      </c>
      <c r="D1465" s="12">
        <f>VLOOKUP($A1464,Master!$A$6:$L$4994,$I$1,0)*(1+0.75*(VLOOKUP($A1465,'Old-UVXY-OHLC'!$A$3:$E$5000,D$1,0)/VLOOKUP('Old-UVXY-OHLC'!$A1464,'Old-UVXY-OHLC'!$A$3:$E$5000,5,0)-1))</f>
        <v>63704895.020673983</v>
      </c>
      <c r="E1465" s="12">
        <f>VLOOKUP(A1465,Master!A$6:L$4994,$I$1,0)</f>
        <v>65729792.018573612</v>
      </c>
    </row>
    <row r="1466" spans="1:5" x14ac:dyDescent="0.25">
      <c r="A1466" s="1">
        <v>40197</v>
      </c>
      <c r="B1466" s="12">
        <f>VLOOKUP($A1465,Master!$A$6:$L$4994,$I$1,0)*(1+0.75*(VLOOKUP($A1466,'Old-UVXY-OHLC'!$A$3:$E$5000,B$1,0)/VLOOKUP('Old-UVXY-OHLC'!$A1465,'Old-UVXY-OHLC'!$A$3:$E$5000,5,0)-1))</f>
        <v>65499903.728194095</v>
      </c>
      <c r="C1466" s="12">
        <f>VLOOKUP($A1465,Master!$A$6:$L$4994,$I$1,0)*(1+0.75*(VLOOKUP($A1466,'Old-UVXY-OHLC'!$A$3:$E$5000,C$1,0)/VLOOKUP('Old-UVXY-OHLC'!$A1465,'Old-UVXY-OHLC'!$A$3:$E$5000,5,0)-1))</f>
        <v>65645829.728584945</v>
      </c>
      <c r="D1466" s="12">
        <f>VLOOKUP($A1465,Master!$A$6:$L$4994,$I$1,0)*(1+0.75*(VLOOKUP($A1466,'Old-UVXY-OHLC'!$A$3:$E$5000,D$1,0)/VLOOKUP('Old-UVXY-OHLC'!$A1465,'Old-UVXY-OHLC'!$A$3:$E$5000,5,0)-1))</f>
        <v>60112382.646047346</v>
      </c>
      <c r="E1466" s="12">
        <f>VLOOKUP(A1466,Master!A$6:L$4994,$I$1,0)</f>
        <v>61169539.595399968</v>
      </c>
    </row>
    <row r="1467" spans="1:5" x14ac:dyDescent="0.25">
      <c r="A1467" s="1">
        <v>40198</v>
      </c>
      <c r="B1467" s="12">
        <f>VLOOKUP($A1466,Master!$A$6:$L$4994,$I$1,0)*(1+0.75*(VLOOKUP($A1467,'Old-UVXY-OHLC'!$A$3:$E$5000,B$1,0)/VLOOKUP('Old-UVXY-OHLC'!$A1466,'Old-UVXY-OHLC'!$A$3:$E$5000,5,0)-1))</f>
        <v>62659744.445535496</v>
      </c>
      <c r="C1467" s="12">
        <f>VLOOKUP($A1466,Master!$A$6:$L$4994,$I$1,0)*(1+0.75*(VLOOKUP($A1467,'Old-UVXY-OHLC'!$A$3:$E$5000,C$1,0)/VLOOKUP('Old-UVXY-OHLC'!$A1466,'Old-UVXY-OHLC'!$A$3:$E$5000,5,0)-1))</f>
        <v>65214390.067553319</v>
      </c>
      <c r="D1467" s="12">
        <f>VLOOKUP($A1466,Master!$A$6:$L$4994,$I$1,0)*(1+0.75*(VLOOKUP($A1467,'Old-UVXY-OHLC'!$A$3:$E$5000,D$1,0)/VLOOKUP('Old-UVXY-OHLC'!$A1466,'Old-UVXY-OHLC'!$A$3:$E$5000,5,0)-1))</f>
        <v>60317991.054727346</v>
      </c>
      <c r="E1467" s="12">
        <f>VLOOKUP(A1467,Master!A$6:L$4994,$I$1,0)</f>
        <v>60530288.66834642</v>
      </c>
    </row>
    <row r="1468" spans="1:5" x14ac:dyDescent="0.25">
      <c r="A1468" s="1">
        <v>40199</v>
      </c>
      <c r="B1468" s="12">
        <f>VLOOKUP($A1467,Master!$A$6:$L$4994,$I$1,0)*(1+0.75*(VLOOKUP($A1468,'Old-UVXY-OHLC'!$A$3:$E$5000,B$1,0)/VLOOKUP('Old-UVXY-OHLC'!$A1467,'Old-UVXY-OHLC'!$A$3:$E$5000,5,0)-1))</f>
        <v>60601483.965067796</v>
      </c>
      <c r="C1468" s="12">
        <f>VLOOKUP($A1467,Master!$A$6:$L$4994,$I$1,0)*(1+0.75*(VLOOKUP($A1468,'Old-UVXY-OHLC'!$A$3:$E$5000,C$1,0)/VLOOKUP('Old-UVXY-OHLC'!$A1467,'Old-UVXY-OHLC'!$A$3:$E$5000,5,0)-1))</f>
        <v>66415692.051497631</v>
      </c>
      <c r="D1468" s="12">
        <f>VLOOKUP($A1467,Master!$A$6:$L$4994,$I$1,0)*(1+0.75*(VLOOKUP($A1468,'Old-UVXY-OHLC'!$A$3:$E$5000,D$1,0)/VLOOKUP('Old-UVXY-OHLC'!$A1467,'Old-UVXY-OHLC'!$A$3:$E$5000,5,0)-1))</f>
        <v>58861454.663200699</v>
      </c>
      <c r="E1468" s="12">
        <f>VLOOKUP(A1468,Master!A$6:L$4994,$I$1,0)</f>
        <v>65814283.969886228</v>
      </c>
    </row>
    <row r="1469" spans="1:5" x14ac:dyDescent="0.25">
      <c r="A1469" s="1">
        <v>40200</v>
      </c>
      <c r="B1469" s="12">
        <f>VLOOKUP($A1468,Master!$A$6:$L$4994,$I$1,0)*(1+0.75*(VLOOKUP($A1469,'Old-UVXY-OHLC'!$A$3:$E$5000,B$1,0)/VLOOKUP('Old-UVXY-OHLC'!$A1468,'Old-UVXY-OHLC'!$A$3:$E$5000,5,0)-1))</f>
        <v>67058417.90913859</v>
      </c>
      <c r="C1469" s="12">
        <f>VLOOKUP($A1468,Master!$A$6:$L$4994,$I$1,0)*(1+0.75*(VLOOKUP($A1469,'Old-UVXY-OHLC'!$A$3:$E$5000,C$1,0)/VLOOKUP('Old-UVXY-OHLC'!$A1468,'Old-UVXY-OHLC'!$A$3:$E$5000,5,0)-1))</f>
        <v>75703511.466522828</v>
      </c>
      <c r="D1469" s="12">
        <f>VLOOKUP($A1468,Master!$A$6:$L$4994,$I$1,0)*(1+0.75*(VLOOKUP($A1469,'Old-UVXY-OHLC'!$A$3:$E$5000,D$1,0)/VLOOKUP('Old-UVXY-OHLC'!$A1468,'Old-UVXY-OHLC'!$A$3:$E$5000,5,0)-1))</f>
        <v>65552250.090110444</v>
      </c>
      <c r="E1469" s="12">
        <f>VLOOKUP(A1469,Master!A$6:L$4994,$I$1,0)</f>
        <v>74426768.597881258</v>
      </c>
    </row>
    <row r="1470" spans="1:5" x14ac:dyDescent="0.25">
      <c r="A1470" s="1">
        <v>40203</v>
      </c>
      <c r="B1470" s="12">
        <f>VLOOKUP($A1469,Master!$A$6:$L$4994,$I$1,0)*(1+0.75*(VLOOKUP($A1470,'Old-UVXY-OHLC'!$A$3:$E$5000,B$1,0)/VLOOKUP('Old-UVXY-OHLC'!$A1469,'Old-UVXY-OHLC'!$A$3:$E$5000,5,0)-1))</f>
        <v>72262411.859225601</v>
      </c>
      <c r="C1470" s="12">
        <f>VLOOKUP($A1469,Master!$A$6:$L$4994,$I$1,0)*(1+0.75*(VLOOKUP($A1470,'Old-UVXY-OHLC'!$A$3:$E$5000,C$1,0)/VLOOKUP('Old-UVXY-OHLC'!$A1469,'Old-UVXY-OHLC'!$A$3:$E$5000,5,0)-1))</f>
        <v>74734610.316895515</v>
      </c>
      <c r="D1470" s="12">
        <f>VLOOKUP($A1469,Master!$A$6:$L$4994,$I$1,0)*(1+0.75*(VLOOKUP($A1470,'Old-UVXY-OHLC'!$A$3:$E$5000,D$1,0)/VLOOKUP('Old-UVXY-OHLC'!$A1469,'Old-UVXY-OHLC'!$A$3:$E$5000,5,0)-1))</f>
        <v>70673470.143904701</v>
      </c>
      <c r="E1470" s="12">
        <f>VLOOKUP(A1470,Master!A$6:L$4994,$I$1,0)</f>
        <v>72767073.51700595</v>
      </c>
    </row>
    <row r="1471" spans="1:5" x14ac:dyDescent="0.25">
      <c r="A1471" s="1">
        <v>40204</v>
      </c>
      <c r="B1471" s="12">
        <f>VLOOKUP($A1470,Master!$A$6:$L$4994,$I$1,0)*(1+0.75*(VLOOKUP($A1471,'Old-UVXY-OHLC'!$A$3:$E$5000,B$1,0)/VLOOKUP('Old-UVXY-OHLC'!$A1470,'Old-UVXY-OHLC'!$A$3:$E$5000,5,0)-1))</f>
        <v>74679941.157019168</v>
      </c>
      <c r="C1471" s="12">
        <f>VLOOKUP($A1470,Master!$A$6:$L$4994,$I$1,0)*(1+0.75*(VLOOKUP($A1471,'Old-UVXY-OHLC'!$A$3:$E$5000,C$1,0)/VLOOKUP('Old-UVXY-OHLC'!$A1470,'Old-UVXY-OHLC'!$A$3:$E$5000,5,0)-1))</f>
        <v>75032008.765681133</v>
      </c>
      <c r="D1471" s="12">
        <f>VLOOKUP($A1470,Master!$A$6:$L$4994,$I$1,0)*(1+0.75*(VLOOKUP($A1471,'Old-UVXY-OHLC'!$A$3:$E$5000,D$1,0)/VLOOKUP('Old-UVXY-OHLC'!$A1470,'Old-UVXY-OHLC'!$A$3:$E$5000,5,0)-1))</f>
        <v>69434237.197851941</v>
      </c>
      <c r="E1471" s="12">
        <f>VLOOKUP(A1471,Master!A$6:L$4994,$I$1,0)</f>
        <v>73799089.635106891</v>
      </c>
    </row>
    <row r="1472" spans="1:5" x14ac:dyDescent="0.25">
      <c r="A1472" s="1">
        <v>40205</v>
      </c>
      <c r="B1472" s="12">
        <f>VLOOKUP($A1471,Master!$A$6:$L$4994,$I$1,0)*(1+0.75*(VLOOKUP($A1472,'Old-UVXY-OHLC'!$A$3:$E$5000,B$1,0)/VLOOKUP('Old-UVXY-OHLC'!$A1471,'Old-UVXY-OHLC'!$A$3:$E$5000,5,0)-1))</f>
        <v>73799089.635106891</v>
      </c>
      <c r="C1472" s="12">
        <f>VLOOKUP($A1471,Master!$A$6:$L$4994,$I$1,0)*(1+0.75*(VLOOKUP($A1472,'Old-UVXY-OHLC'!$A$3:$E$5000,C$1,0)/VLOOKUP('Old-UVXY-OHLC'!$A1471,'Old-UVXY-OHLC'!$A$3:$E$5000,5,0)-1))</f>
        <v>77071557.948695019</v>
      </c>
      <c r="D1472" s="12">
        <f>VLOOKUP($A1471,Master!$A$6:$L$4994,$I$1,0)*(1+0.75*(VLOOKUP($A1472,'Old-UVXY-OHLC'!$A$3:$E$5000,D$1,0)/VLOOKUP('Old-UVXY-OHLC'!$A1471,'Old-UVXY-OHLC'!$A$3:$E$5000,5,0)-1))</f>
        <v>70067542.448752955</v>
      </c>
      <c r="E1472" s="12">
        <f>VLOOKUP(A1472,Master!A$6:L$4994,$I$1,0)</f>
        <v>70455336.322467119</v>
      </c>
    </row>
    <row r="1473" spans="1:5" x14ac:dyDescent="0.25">
      <c r="A1473" s="1">
        <v>40206</v>
      </c>
      <c r="B1473" s="12">
        <f>VLOOKUP($A1472,Master!$A$6:$L$4994,$I$1,0)*(1+0.75*(VLOOKUP($A1473,'Old-UVXY-OHLC'!$A$3:$E$5000,B$1,0)/VLOOKUP('Old-UVXY-OHLC'!$A1472,'Old-UVXY-OHLC'!$A$3:$E$5000,5,0)-1))</f>
        <v>70085293.971581414</v>
      </c>
      <c r="C1473" s="12">
        <f>VLOOKUP($A1472,Master!$A$6:$L$4994,$I$1,0)*(1+0.75*(VLOOKUP($A1473,'Old-UVXY-OHLC'!$A$3:$E$5000,C$1,0)/VLOOKUP('Old-UVXY-OHLC'!$A1472,'Old-UVXY-OHLC'!$A$3:$E$5000,5,0)-1))</f>
        <v>74745564.766826317</v>
      </c>
      <c r="D1473" s="12">
        <f>VLOOKUP($A1472,Master!$A$6:$L$4994,$I$1,0)*(1+0.75*(VLOOKUP($A1473,'Old-UVXY-OHLC'!$A$3:$E$5000,D$1,0)/VLOOKUP('Old-UVXY-OHLC'!$A1472,'Old-UVXY-OHLC'!$A$3:$E$5000,5,0)-1))</f>
        <v>69287381.49642925</v>
      </c>
      <c r="E1473" s="12">
        <f>VLOOKUP(A1473,Master!A$6:L$4994,$I$1,0)</f>
        <v>71483849.940824643</v>
      </c>
    </row>
    <row r="1474" spans="1:5" x14ac:dyDescent="0.25">
      <c r="A1474" s="1">
        <v>40207</v>
      </c>
      <c r="B1474" s="12">
        <f>VLOOKUP($A1473,Master!$A$6:$L$4994,$I$1,0)*(1+0.75*(VLOOKUP($A1474,'Old-UVXY-OHLC'!$A$3:$E$5000,B$1,0)/VLOOKUP('Old-UVXY-OHLC'!$A1473,'Old-UVXY-OHLC'!$A$3:$E$5000,5,0)-1))</f>
        <v>69639937.274658561</v>
      </c>
      <c r="C1474" s="12">
        <f>VLOOKUP($A1473,Master!$A$6:$L$4994,$I$1,0)*(1+0.75*(VLOOKUP($A1474,'Old-UVXY-OHLC'!$A$3:$E$5000,C$1,0)/VLOOKUP('Old-UVXY-OHLC'!$A1473,'Old-UVXY-OHLC'!$A$3:$E$5000,5,0)-1))</f>
        <v>75102115.072838992</v>
      </c>
      <c r="D1474" s="12">
        <f>VLOOKUP($A1473,Master!$A$6:$L$4994,$I$1,0)*(1+0.75*(VLOOKUP($A1474,'Old-UVXY-OHLC'!$A$3:$E$5000,D$1,0)/VLOOKUP('Old-UVXY-OHLC'!$A1473,'Old-UVXY-OHLC'!$A$3:$E$5000,5,0)-1))</f>
        <v>68120724.515547052</v>
      </c>
      <c r="E1474" s="12">
        <f>VLOOKUP(A1474,Master!A$6:L$4994,$I$1,0)</f>
        <v>74022882.056463674</v>
      </c>
    </row>
    <row r="1475" spans="1:5" x14ac:dyDescent="0.25">
      <c r="A1475" s="1">
        <v>40210</v>
      </c>
      <c r="B1475" s="12">
        <f>VLOOKUP($A1474,Master!$A$6:$L$4994,$I$1,0)*(1+0.75*(VLOOKUP($A1475,'Old-UVXY-OHLC'!$A$3:$E$5000,B$1,0)/VLOOKUP('Old-UVXY-OHLC'!$A1474,'Old-UVXY-OHLC'!$A$3:$E$5000,5,0)-1))</f>
        <v>70567328.154583886</v>
      </c>
      <c r="C1475" s="12">
        <f>VLOOKUP($A1474,Master!$A$6:$L$4994,$I$1,0)*(1+0.75*(VLOOKUP($A1475,'Old-UVXY-OHLC'!$A$3:$E$5000,C$1,0)/VLOOKUP('Old-UVXY-OHLC'!$A1474,'Old-UVXY-OHLC'!$A$3:$E$5000,5,0)-1))</f>
        <v>71340445.99453643</v>
      </c>
      <c r="D1475" s="12">
        <f>VLOOKUP($A1474,Master!$A$6:$L$4994,$I$1,0)*(1+0.75*(VLOOKUP($A1475,'Old-UVXY-OHLC'!$A$3:$E$5000,D$1,0)/VLOOKUP('Old-UVXY-OHLC'!$A1474,'Old-UVXY-OHLC'!$A$3:$E$5000,5,0)-1))</f>
        <v>67334345.042137474</v>
      </c>
      <c r="E1475" s="12">
        <f>VLOOKUP(A1475,Master!A$6:L$4994,$I$1,0)</f>
        <v>67836092.959449559</v>
      </c>
    </row>
    <row r="1476" spans="1:5" x14ac:dyDescent="0.25">
      <c r="A1476" s="1">
        <v>40211</v>
      </c>
      <c r="B1476" s="12">
        <f>VLOOKUP($A1475,Master!$A$6:$L$4994,$I$1,0)*(1+0.75*(VLOOKUP($A1476,'Old-UVXY-OHLC'!$A$3:$E$5000,B$1,0)/VLOOKUP('Old-UVXY-OHLC'!$A1475,'Old-UVXY-OHLC'!$A$3:$E$5000,5,0)-1))</f>
        <v>67201189.800356448</v>
      </c>
      <c r="C1476" s="12">
        <f>VLOOKUP($A1475,Master!$A$6:$L$4994,$I$1,0)*(1+0.75*(VLOOKUP($A1476,'Old-UVXY-OHLC'!$A$3:$E$5000,C$1,0)/VLOOKUP('Old-UVXY-OHLC'!$A1475,'Old-UVXY-OHLC'!$A$3:$E$5000,5,0)-1))</f>
        <v>67416600.369660765</v>
      </c>
      <c r="D1476" s="12">
        <f>VLOOKUP($A1475,Master!$A$6:$L$4994,$I$1,0)*(1+0.75*(VLOOKUP($A1476,'Old-UVXY-OHLC'!$A$3:$E$5000,D$1,0)/VLOOKUP('Old-UVXY-OHLC'!$A1475,'Old-UVXY-OHLC'!$A$3:$E$5000,5,0)-1))</f>
        <v>63289750.853271388</v>
      </c>
      <c r="E1476" s="12">
        <f>VLOOKUP(A1476,Master!A$6:L$4994,$I$1,0)</f>
        <v>64048761.185563557</v>
      </c>
    </row>
    <row r="1477" spans="1:5" x14ac:dyDescent="0.25">
      <c r="A1477" s="1">
        <v>40212</v>
      </c>
      <c r="B1477" s="12">
        <f>VLOOKUP($A1476,Master!$A$6:$L$4994,$I$1,0)*(1+0.75*(VLOOKUP($A1477,'Old-UVXY-OHLC'!$A$3:$E$5000,B$1,0)/VLOOKUP('Old-UVXY-OHLC'!$A1476,'Old-UVXY-OHLC'!$A$3:$E$5000,5,0)-1))</f>
        <v>64880034.256323852</v>
      </c>
      <c r="C1477" s="12">
        <f>VLOOKUP($A1476,Master!$A$6:$L$4994,$I$1,0)*(1+0.75*(VLOOKUP($A1477,'Old-UVXY-OHLC'!$A$3:$E$5000,C$1,0)/VLOOKUP('Old-UVXY-OHLC'!$A1476,'Old-UVXY-OHLC'!$A$3:$E$5000,5,0)-1))</f>
        <v>65434209.433074512</v>
      </c>
      <c r="D1477" s="12">
        <f>VLOOKUP($A1476,Master!$A$6:$L$4994,$I$1,0)*(1+0.75*(VLOOKUP($A1477,'Old-UVXY-OHLC'!$A$3:$E$5000,D$1,0)/VLOOKUP('Old-UVXY-OHLC'!$A1476,'Old-UVXY-OHLC'!$A$3:$E$5000,5,0)-1))</f>
        <v>62774139.728895344</v>
      </c>
      <c r="E1477" s="12">
        <f>VLOOKUP(A1477,Master!A$6:L$4994,$I$1,0)</f>
        <v>64369558.63188567</v>
      </c>
    </row>
    <row r="1478" spans="1:5" x14ac:dyDescent="0.25">
      <c r="A1478" s="1">
        <v>40213</v>
      </c>
      <c r="B1478" s="12">
        <f>VLOOKUP($A1477,Master!$A$6:$L$4994,$I$1,0)*(1+0.75*(VLOOKUP($A1478,'Old-UVXY-OHLC'!$A$3:$E$5000,B$1,0)/VLOOKUP('Old-UVXY-OHLC'!$A1477,'Old-UVXY-OHLC'!$A$3:$E$5000,5,0)-1))</f>
        <v>67175987.881817177</v>
      </c>
      <c r="C1478" s="12">
        <f>VLOOKUP($A1477,Master!$A$6:$L$4994,$I$1,0)*(1+0.75*(VLOOKUP($A1478,'Old-UVXY-OHLC'!$A$3:$E$5000,C$1,0)/VLOOKUP('Old-UVXY-OHLC'!$A1477,'Old-UVXY-OHLC'!$A$3:$E$5000,5,0)-1))</f>
        <v>75889678.700019464</v>
      </c>
      <c r="D1478" s="12">
        <f>VLOOKUP($A1477,Master!$A$6:$L$4994,$I$1,0)*(1+0.75*(VLOOKUP($A1478,'Old-UVXY-OHLC'!$A$3:$E$5000,D$1,0)/VLOOKUP('Old-UVXY-OHLC'!$A1477,'Old-UVXY-OHLC'!$A$3:$E$5000,5,0)-1))</f>
        <v>66494298.196280047</v>
      </c>
      <c r="E1478" s="12">
        <f>VLOOKUP(A1478,Master!A$6:L$4994,$I$1,0)</f>
        <v>75590158.770234495</v>
      </c>
    </row>
    <row r="1479" spans="1:5" x14ac:dyDescent="0.25">
      <c r="A1479" s="1">
        <v>40214</v>
      </c>
      <c r="B1479" s="12">
        <f>VLOOKUP($A1478,Master!$A$6:$L$4994,$I$1,0)*(1+0.75*(VLOOKUP($A1479,'Old-UVXY-OHLC'!$A$3:$E$5000,B$1,0)/VLOOKUP('Old-UVXY-OHLC'!$A1478,'Old-UVXY-OHLC'!$A$3:$E$5000,5,0)-1))</f>
        <v>74437679.84801808</v>
      </c>
      <c r="C1479" s="12">
        <f>VLOOKUP($A1478,Master!$A$6:$L$4994,$I$1,0)*(1+0.75*(VLOOKUP($A1479,'Old-UVXY-OHLC'!$A$3:$E$5000,C$1,0)/VLOOKUP('Old-UVXY-OHLC'!$A1478,'Old-UVXY-OHLC'!$A$3:$E$5000,5,0)-1))</f>
        <v>82574883.460010439</v>
      </c>
      <c r="D1479" s="12">
        <f>VLOOKUP($A1478,Master!$A$6:$L$4994,$I$1,0)*(1+0.75*(VLOOKUP($A1479,'Old-UVXY-OHLC'!$A$3:$E$5000,D$1,0)/VLOOKUP('Old-UVXY-OHLC'!$A1478,'Old-UVXY-OHLC'!$A$3:$E$5000,5,0)-1))</f>
        <v>72493597.925498232</v>
      </c>
      <c r="E1479" s="12">
        <f>VLOOKUP(A1479,Master!A$6:L$4994,$I$1,0)</f>
        <v>76963074.101519525</v>
      </c>
    </row>
    <row r="1480" spans="1:5" x14ac:dyDescent="0.25">
      <c r="A1480" s="1">
        <v>40217</v>
      </c>
      <c r="B1480" s="12">
        <f>VLOOKUP($A1479,Master!$A$6:$L$4994,$I$1,0)*(1+0.75*(VLOOKUP($A1480,'Old-UVXY-OHLC'!$A$3:$E$5000,B$1,0)/VLOOKUP('Old-UVXY-OHLC'!$A1479,'Old-UVXY-OHLC'!$A$3:$E$5000,5,0)-1))</f>
        <v>74432277.216716319</v>
      </c>
      <c r="C1480" s="12">
        <f>VLOOKUP($A1479,Master!$A$6:$L$4994,$I$1,0)*(1+0.75*(VLOOKUP($A1480,'Old-UVXY-OHLC'!$A$3:$E$5000,C$1,0)/VLOOKUP('Old-UVXY-OHLC'!$A1479,'Old-UVXY-OHLC'!$A$3:$E$5000,5,0)-1))</f>
        <v>79470448.202017471</v>
      </c>
      <c r="D1480" s="12">
        <f>VLOOKUP($A1479,Master!$A$6:$L$4994,$I$1,0)*(1+0.75*(VLOOKUP($A1480,'Old-UVXY-OHLC'!$A$3:$E$5000,D$1,0)/VLOOKUP('Old-UVXY-OHLC'!$A1479,'Old-UVXY-OHLC'!$A$3:$E$5000,5,0)-1))</f>
        <v>74151072.707379907</v>
      </c>
      <c r="E1480" s="12">
        <f>VLOOKUP(A1480,Master!A$6:L$4994,$I$1,0)</f>
        <v>78448847.953542739</v>
      </c>
    </row>
    <row r="1481" spans="1:5" x14ac:dyDescent="0.25">
      <c r="A1481" s="1">
        <v>40218</v>
      </c>
      <c r="B1481" s="12">
        <f>VLOOKUP($A1480,Master!$A$6:$L$4994,$I$1,0)*(1+0.75*(VLOOKUP($A1481,'Old-UVXY-OHLC'!$A$3:$E$5000,B$1,0)/VLOOKUP('Old-UVXY-OHLC'!$A1480,'Old-UVXY-OHLC'!$A$3:$E$5000,5,0)-1))</f>
        <v>75912793.356178612</v>
      </c>
      <c r="C1481" s="12">
        <f>VLOOKUP($A1480,Master!$A$6:$L$4994,$I$1,0)*(1+0.75*(VLOOKUP($A1481,'Old-UVXY-OHLC'!$A$3:$E$5000,C$1,0)/VLOOKUP('Old-UVXY-OHLC'!$A1480,'Old-UVXY-OHLC'!$A$3:$E$5000,5,0)-1))</f>
        <v>78555005.208210066</v>
      </c>
      <c r="D1481" s="12">
        <f>VLOOKUP($A1480,Master!$A$6:$L$4994,$I$1,0)*(1+0.75*(VLOOKUP($A1481,'Old-UVXY-OHLC'!$A$3:$E$5000,D$1,0)/VLOOKUP('Old-UVXY-OHLC'!$A1480,'Old-UVXY-OHLC'!$A$3:$E$5000,5,0)-1))</f>
        <v>72586408.112219185</v>
      </c>
      <c r="E1481" s="12">
        <f>VLOOKUP(A1481,Master!A$6:L$4994,$I$1,0)</f>
        <v>75628955.008836776</v>
      </c>
    </row>
    <row r="1482" spans="1:5" x14ac:dyDescent="0.25">
      <c r="A1482" s="1">
        <v>40219</v>
      </c>
      <c r="B1482" s="12">
        <f>VLOOKUP($A1481,Master!$A$6:$L$4994,$I$1,0)*(1+0.75*(VLOOKUP($A1482,'Old-UVXY-OHLC'!$A$3:$E$5000,B$1,0)/VLOOKUP('Old-UVXY-OHLC'!$A1481,'Old-UVXY-OHLC'!$A$3:$E$5000,5,0)-1))</f>
        <v>75628955.008836776</v>
      </c>
      <c r="C1482" s="12">
        <f>VLOOKUP($A1481,Master!$A$6:$L$4994,$I$1,0)*(1+0.75*(VLOOKUP($A1482,'Old-UVXY-OHLC'!$A$3:$E$5000,C$1,0)/VLOOKUP('Old-UVXY-OHLC'!$A1481,'Old-UVXY-OHLC'!$A$3:$E$5000,5,0)-1))</f>
        <v>78913800.738088325</v>
      </c>
      <c r="D1482" s="12">
        <f>VLOOKUP($A1481,Master!$A$6:$L$4994,$I$1,0)*(1+0.75*(VLOOKUP($A1482,'Old-UVXY-OHLC'!$A$3:$E$5000,D$1,0)/VLOOKUP('Old-UVXY-OHLC'!$A1481,'Old-UVXY-OHLC'!$A$3:$E$5000,5,0)-1))</f>
        <v>73683678.802143365</v>
      </c>
      <c r="E1482" s="12">
        <f>VLOOKUP(A1482,Master!A$6:L$4994,$I$1,0)</f>
        <v>75232182.463438705</v>
      </c>
    </row>
    <row r="1483" spans="1:5" x14ac:dyDescent="0.25">
      <c r="A1483" s="1">
        <v>40220</v>
      </c>
      <c r="B1483" s="12">
        <f>VLOOKUP($A1482,Master!$A$6:$L$4994,$I$1,0)*(1+0.75*(VLOOKUP($A1483,'Old-UVXY-OHLC'!$A$3:$E$5000,B$1,0)/VLOOKUP('Old-UVXY-OHLC'!$A1482,'Old-UVXY-OHLC'!$A$3:$E$5000,5,0)-1))</f>
        <v>75453095.368421167</v>
      </c>
      <c r="C1483" s="12">
        <f>VLOOKUP($A1482,Master!$A$6:$L$4994,$I$1,0)*(1+0.75*(VLOOKUP($A1483,'Old-UVXY-OHLC'!$A$3:$E$5000,C$1,0)/VLOOKUP('Old-UVXY-OHLC'!$A1482,'Old-UVXY-OHLC'!$A$3:$E$5000,5,0)-1))</f>
        <v>77685399.677855864</v>
      </c>
      <c r="D1483" s="12">
        <f>VLOOKUP($A1482,Master!$A$6:$L$4994,$I$1,0)*(1+0.75*(VLOOKUP($A1483,'Old-UVXY-OHLC'!$A$3:$E$5000,D$1,0)/VLOOKUP('Old-UVXY-OHLC'!$A1482,'Old-UVXY-OHLC'!$A$3:$E$5000,5,0)-1))</f>
        <v>70755932.016308725</v>
      </c>
      <c r="E1483" s="12">
        <f>VLOOKUP(A1483,Master!A$6:L$4994,$I$1,0)</f>
        <v>72266701.07082729</v>
      </c>
    </row>
    <row r="1484" spans="1:5" x14ac:dyDescent="0.25">
      <c r="A1484" s="1">
        <v>40221</v>
      </c>
      <c r="B1484" s="12">
        <f>VLOOKUP($A1483,Master!$A$6:$L$4994,$I$1,0)*(1+0.75*(VLOOKUP($A1484,'Old-UVXY-OHLC'!$A$3:$E$5000,B$1,0)/VLOOKUP('Old-UVXY-OHLC'!$A1483,'Old-UVXY-OHLC'!$A$3:$E$5000,5,0)-1))</f>
        <v>76013320.550232247</v>
      </c>
      <c r="C1484" s="12">
        <f>VLOOKUP($A1483,Master!$A$6:$L$4994,$I$1,0)*(1+0.75*(VLOOKUP($A1484,'Old-UVXY-OHLC'!$A$3:$E$5000,C$1,0)/VLOOKUP('Old-UVXY-OHLC'!$A1483,'Old-UVXY-OHLC'!$A$3:$E$5000,5,0)-1))</f>
        <v>76414341.538663477</v>
      </c>
      <c r="D1484" s="12">
        <f>VLOOKUP($A1483,Master!$A$6:$L$4994,$I$1,0)*(1+0.75*(VLOOKUP($A1484,'Old-UVXY-OHLC'!$A$3:$E$5000,D$1,0)/VLOOKUP('Old-UVXY-OHLC'!$A1483,'Old-UVXY-OHLC'!$A$3:$E$5000,5,0)-1))</f>
        <v>71292817.397946253</v>
      </c>
      <c r="E1484" s="12">
        <f>VLOOKUP(A1484,Master!A$6:L$4994,$I$1,0)</f>
        <v>72071240.839289874</v>
      </c>
    </row>
    <row r="1485" spans="1:5" x14ac:dyDescent="0.25">
      <c r="A1485" s="1">
        <v>40225</v>
      </c>
      <c r="B1485" s="12">
        <f>VLOOKUP($A1484,Master!$A$6:$L$4994,$I$1,0)*(1+0.75*(VLOOKUP($A1485,'Old-UVXY-OHLC'!$A$3:$E$5000,B$1,0)/VLOOKUP('Old-UVXY-OHLC'!$A1484,'Old-UVXY-OHLC'!$A$3:$E$5000,5,0)-1))</f>
        <v>69177875.159481794</v>
      </c>
      <c r="C1485" s="12">
        <f>VLOOKUP($A1484,Master!$A$6:$L$4994,$I$1,0)*(1+0.75*(VLOOKUP($A1485,'Old-UVXY-OHLC'!$A$3:$E$5000,C$1,0)/VLOOKUP('Old-UVXY-OHLC'!$A1484,'Old-UVXY-OHLC'!$A$3:$E$5000,5,0)-1))</f>
        <v>69406588.908903301</v>
      </c>
      <c r="D1485" s="12">
        <f>VLOOKUP($A1484,Master!$A$6:$L$4994,$I$1,0)*(1+0.75*(VLOOKUP($A1485,'Old-UVXY-OHLC'!$A$3:$E$5000,D$1,0)/VLOOKUP('Old-UVXY-OHLC'!$A1484,'Old-UVXY-OHLC'!$A$3:$E$5000,5,0)-1))</f>
        <v>65861354.855837442</v>
      </c>
      <c r="E1485" s="12">
        <f>VLOOKUP(A1485,Master!A$6:L$4994,$I$1,0)</f>
        <v>66293383.056644022</v>
      </c>
    </row>
    <row r="1486" spans="1:5" x14ac:dyDescent="0.25">
      <c r="A1486" s="1">
        <v>40226</v>
      </c>
      <c r="B1486" s="12">
        <f>VLOOKUP($A1485,Master!$A$6:$L$4994,$I$1,0)*(1+0.75*(VLOOKUP($A1486,'Old-UVXY-OHLC'!$A$3:$E$5000,B$1,0)/VLOOKUP('Old-UVXY-OHLC'!$A1485,'Old-UVXY-OHLC'!$A$3:$E$5000,5,0)-1))</f>
        <v>65872016.514827237</v>
      </c>
      <c r="C1486" s="12">
        <f>VLOOKUP($A1485,Master!$A$6:$L$4994,$I$1,0)*(1+0.75*(VLOOKUP($A1486,'Old-UVXY-OHLC'!$A$3:$E$5000,C$1,0)/VLOOKUP('Old-UVXY-OHLC'!$A1485,'Old-UVXY-OHLC'!$A$3:$E$5000,5,0)-1))</f>
        <v>65872016.514827237</v>
      </c>
      <c r="D1486" s="12">
        <f>VLOOKUP($A1485,Master!$A$6:$L$4994,$I$1,0)*(1+0.75*(VLOOKUP($A1486,'Old-UVXY-OHLC'!$A$3:$E$5000,D$1,0)/VLOOKUP('Old-UVXY-OHLC'!$A1485,'Old-UVXY-OHLC'!$A$3:$E$5000,5,0)-1))</f>
        <v>62501167.232730389</v>
      </c>
      <c r="E1486" s="12">
        <f>VLOOKUP(A1486,Master!A$6:L$4994,$I$1,0)</f>
        <v>62711257.53296905</v>
      </c>
    </row>
    <row r="1487" spans="1:5" x14ac:dyDescent="0.25">
      <c r="A1487" s="1">
        <v>40227</v>
      </c>
      <c r="B1487" s="12">
        <f>VLOOKUP($A1486,Master!$A$6:$L$4994,$I$1,0)*(1+0.75*(VLOOKUP($A1487,'Old-UVXY-OHLC'!$A$3:$E$5000,B$1,0)/VLOOKUP('Old-UVXY-OHLC'!$A1486,'Old-UVXY-OHLC'!$A$3:$E$5000,5,0)-1))</f>
        <v>63709671.919610702</v>
      </c>
      <c r="C1487" s="12">
        <f>VLOOKUP($A1486,Master!$A$6:$L$4994,$I$1,0)*(1+0.75*(VLOOKUP($A1487,'Old-UVXY-OHLC'!$A$3:$E$5000,C$1,0)/VLOOKUP('Old-UVXY-OHLC'!$A1486,'Old-UVXY-OHLC'!$A$3:$E$5000,5,0)-1))</f>
        <v>63925829.999441758</v>
      </c>
      <c r="D1487" s="12">
        <f>VLOOKUP($A1486,Master!$A$6:$L$4994,$I$1,0)*(1+0.75*(VLOOKUP($A1487,'Old-UVXY-OHLC'!$A$3:$E$5000,D$1,0)/VLOOKUP('Old-UVXY-OHLC'!$A1486,'Old-UVXY-OHLC'!$A$3:$E$5000,5,0)-1))</f>
        <v>58836997.323362514</v>
      </c>
      <c r="E1487" s="12">
        <f>VLOOKUP(A1487,Master!A$6:L$4994,$I$1,0)</f>
        <v>58871443.885544255</v>
      </c>
    </row>
    <row r="1488" spans="1:5" x14ac:dyDescent="0.25">
      <c r="A1488" s="1">
        <v>40228</v>
      </c>
      <c r="B1488" s="12">
        <f>VLOOKUP($A1487,Master!$A$6:$L$4994,$I$1,0)*(1+0.75*(VLOOKUP($A1488,'Old-UVXY-OHLC'!$A$3:$E$5000,B$1,0)/VLOOKUP('Old-UVXY-OHLC'!$A1487,'Old-UVXY-OHLC'!$A$3:$E$5000,5,0)-1))</f>
        <v>60394675.388827242</v>
      </c>
      <c r="C1488" s="12">
        <f>VLOOKUP($A1487,Master!$A$6:$L$4994,$I$1,0)*(1+0.75*(VLOOKUP($A1488,'Old-UVXY-OHLC'!$A$3:$E$5000,C$1,0)/VLOOKUP('Old-UVXY-OHLC'!$A1487,'Old-UVXY-OHLC'!$A$3:$E$5000,5,0)-1))</f>
        <v>60739399.592179321</v>
      </c>
      <c r="D1488" s="12">
        <f>VLOOKUP($A1487,Master!$A$6:$L$4994,$I$1,0)*(1+0.75*(VLOOKUP($A1488,'Old-UVXY-OHLC'!$A$3:$E$5000,D$1,0)/VLOOKUP('Old-UVXY-OHLC'!$A1487,'Old-UVXY-OHLC'!$A$3:$E$5000,5,0)-1))</f>
        <v>56867189.808462515</v>
      </c>
      <c r="E1488" s="12">
        <f>VLOOKUP(A1488,Master!A$6:L$4994,$I$1,0)</f>
        <v>57087114.121903889</v>
      </c>
    </row>
    <row r="1489" spans="1:9" x14ac:dyDescent="0.25">
      <c r="A1489" s="1">
        <v>40231</v>
      </c>
      <c r="B1489" s="12">
        <f>VLOOKUP($A1488,Master!$A$6:$L$4994,$I$1,0)*(1+0.75*(VLOOKUP($A1489,'Old-UVXY-OHLC'!$A$3:$E$5000,B$1,0)/VLOOKUP('Old-UVXY-OHLC'!$A1488,'Old-UVXY-OHLC'!$A$3:$E$5000,5,0)-1))</f>
        <v>56633356.894754939</v>
      </c>
      <c r="C1489" s="12">
        <f>VLOOKUP($A1488,Master!$A$6:$L$4994,$I$1,0)*(1+0.75*(VLOOKUP($A1489,'Old-UVXY-OHLC'!$A$3:$E$5000,C$1,0)/VLOOKUP('Old-UVXY-OHLC'!$A1488,'Old-UVXY-OHLC'!$A$3:$E$5000,5,0)-1))</f>
        <v>58428630.628317013</v>
      </c>
      <c r="D1489" s="12">
        <f>VLOOKUP($A1488,Master!$A$6:$L$4994,$I$1,0)*(1+0.75*(VLOOKUP($A1489,'Old-UVXY-OHLC'!$A$3:$E$5000,D$1,0)/VLOOKUP('Old-UVXY-OHLC'!$A1488,'Old-UVXY-OHLC'!$A$3:$E$5000,5,0)-1))</f>
        <v>55222786.085201822</v>
      </c>
      <c r="E1489" s="12">
        <f>VLOOKUP(A1489,Master!A$6:L$4994,$I$1,0)</f>
        <v>55477665.495712578</v>
      </c>
    </row>
    <row r="1490" spans="1:9" x14ac:dyDescent="0.25">
      <c r="A1490" s="1">
        <v>40232</v>
      </c>
      <c r="B1490" s="12">
        <f>VLOOKUP($A1489,Master!$A$6:$L$4994,$I$1,0)*(1+0.75*(VLOOKUP($A1490,'Old-UVXY-OHLC'!$A$3:$E$5000,B$1,0)/VLOOKUP('Old-UVXY-OHLC'!$A1489,'Old-UVXY-OHLC'!$A$3:$E$5000,5,0)-1))</f>
        <v>56410492.751804337</v>
      </c>
      <c r="C1490" s="12">
        <f>VLOOKUP($A1489,Master!$A$6:$L$4994,$I$1,0)*(1+0.75*(VLOOKUP($A1490,'Old-UVXY-OHLC'!$A$3:$E$5000,C$1,0)/VLOOKUP('Old-UVXY-OHLC'!$A1489,'Old-UVXY-OHLC'!$A$3:$E$5000,5,0)-1))</f>
        <v>60530510.747190624</v>
      </c>
      <c r="D1490" s="12">
        <f>VLOOKUP($A1489,Master!$A$6:$L$4994,$I$1,0)*(1+0.75*(VLOOKUP($A1490,'Old-UVXY-OHLC'!$A$3:$E$5000,D$1,0)/VLOOKUP('Old-UVXY-OHLC'!$A1489,'Old-UVXY-OHLC'!$A$3:$E$5000,5,0)-1))</f>
        <v>55944088.896699853</v>
      </c>
      <c r="E1490" s="12">
        <f>VLOOKUP(A1490,Master!A$6:L$4994,$I$1,0)</f>
        <v>58159005.190728769</v>
      </c>
    </row>
    <row r="1491" spans="1:9" x14ac:dyDescent="0.25">
      <c r="A1491" s="1">
        <v>40233</v>
      </c>
      <c r="B1491" s="12">
        <f>VLOOKUP($A1490,Master!$A$6:$L$4994,$I$1,0)*(1+0.75*(VLOOKUP($A1491,'Old-UVXY-OHLC'!$A$3:$E$5000,B$1,0)/VLOOKUP('Old-UVXY-OHLC'!$A1490,'Old-UVXY-OHLC'!$A$3:$E$5000,5,0)-1))</f>
        <v>57815348.694350772</v>
      </c>
      <c r="C1491" s="12">
        <f>VLOOKUP($A1490,Master!$A$6:$L$4994,$I$1,0)*(1+0.75*(VLOOKUP($A1491,'Old-UVXY-OHLC'!$A$3:$E$5000,C$1,0)/VLOOKUP('Old-UVXY-OHLC'!$A1490,'Old-UVXY-OHLC'!$A$3:$E$5000,5,0)-1))</f>
        <v>58109914.241355926</v>
      </c>
      <c r="D1491" s="12">
        <f>VLOOKUP($A1490,Master!$A$6:$L$4994,$I$1,0)*(1+0.75*(VLOOKUP($A1491,'Old-UVXY-OHLC'!$A$3:$E$5000,D$1,0)/VLOOKUP('Old-UVXY-OHLC'!$A1490,'Old-UVXY-OHLC'!$A$3:$E$5000,5,0)-1))</f>
        <v>55782888.10662812</v>
      </c>
      <c r="E1491" s="12">
        <f>VLOOKUP(A1491,Master!A$6:L$4994,$I$1,0)</f>
        <v>56292922.704715051</v>
      </c>
    </row>
    <row r="1492" spans="1:9" x14ac:dyDescent="0.25">
      <c r="A1492" s="1">
        <v>40234</v>
      </c>
      <c r="B1492" s="12">
        <f>VLOOKUP($A1491,Master!$A$6:$L$4994,$I$1,0)*(1+0.75*(VLOOKUP($A1492,'Old-UVXY-OHLC'!$A$3:$E$5000,B$1,0)/VLOOKUP('Old-UVXY-OHLC'!$A1491,'Old-UVXY-OHLC'!$A$3:$E$5000,5,0)-1))</f>
        <v>59749287.067022771</v>
      </c>
      <c r="C1492" s="12">
        <f>VLOOKUP($A1491,Master!$A$6:$L$4994,$I$1,0)*(1+0.75*(VLOOKUP($A1492,'Old-UVXY-OHLC'!$A$3:$E$5000,C$1,0)/VLOOKUP('Old-UVXY-OHLC'!$A1491,'Old-UVXY-OHLC'!$A$3:$E$5000,5,0)-1))</f>
        <v>61139544.904568173</v>
      </c>
      <c r="D1492" s="12">
        <f>VLOOKUP($A1491,Master!$A$6:$L$4994,$I$1,0)*(1+0.75*(VLOOKUP($A1492,'Old-UVXY-OHLC'!$A$3:$E$5000,D$1,0)/VLOOKUP('Old-UVXY-OHLC'!$A1491,'Old-UVXY-OHLC'!$A$3:$E$5000,5,0)-1))</f>
        <v>55694332.379180729</v>
      </c>
      <c r="E1492" s="12">
        <f>VLOOKUP(A1492,Master!A$6:L$4994,$I$1,0)</f>
        <v>56002741.627614103</v>
      </c>
    </row>
    <row r="1493" spans="1:9" x14ac:dyDescent="0.25">
      <c r="A1493" s="1">
        <v>40235</v>
      </c>
      <c r="B1493" s="12">
        <f>VLOOKUP($A1492,Master!$A$6:$L$4994,$I$1,0)*(1+0.75*(VLOOKUP($A1493,'Old-UVXY-OHLC'!$A$3:$E$5000,B$1,0)/VLOOKUP('Old-UVXY-OHLC'!$A1492,'Old-UVXY-OHLC'!$A$3:$E$5000,5,0)-1))</f>
        <v>55805471.627205119</v>
      </c>
      <c r="C1493" s="12">
        <f>VLOOKUP($A1492,Master!$A$6:$L$4994,$I$1,0)*(1+0.75*(VLOOKUP($A1493,'Old-UVXY-OHLC'!$A$3:$E$5000,C$1,0)/VLOOKUP('Old-UVXY-OHLC'!$A1492,'Old-UVXY-OHLC'!$A$3:$E$5000,5,0)-1))</f>
        <v>56941229.400051594</v>
      </c>
      <c r="D1493" s="12">
        <f>VLOOKUP($A1492,Master!$A$6:$L$4994,$I$1,0)*(1+0.75*(VLOOKUP($A1493,'Old-UVXY-OHLC'!$A$3:$E$5000,D$1,0)/VLOOKUP('Old-UVXY-OHLC'!$A1492,'Old-UVXY-OHLC'!$A$3:$E$5000,5,0)-1))</f>
        <v>53905505.748452373</v>
      </c>
      <c r="E1493" s="12">
        <f>VLOOKUP(A1493,Master!A$6:L$4994,$I$1,0)</f>
        <v>54297614.582554922</v>
      </c>
    </row>
    <row r="1494" spans="1:9" x14ac:dyDescent="0.25">
      <c r="A1494" s="1">
        <v>40238</v>
      </c>
      <c r="B1494" s="12">
        <f>VLOOKUP($A1493,Master!$A$6:$L$4994,$I$1,0)*(1+0.75*(VLOOKUP($A1494,'Old-UVXY-OHLC'!$A$3:$E$5000,B$1,0)/VLOOKUP('Old-UVXY-OHLC'!$A1493,'Old-UVXY-OHLC'!$A$3:$E$5000,5,0)-1))</f>
        <v>53507231.361547701</v>
      </c>
      <c r="C1494" s="12">
        <f>VLOOKUP($A1493,Master!$A$6:$L$4994,$I$1,0)*(1+0.75*(VLOOKUP($A1494,'Old-UVXY-OHLC'!$A$3:$E$5000,C$1,0)/VLOOKUP('Old-UVXY-OHLC'!$A1493,'Old-UVXY-OHLC'!$A$3:$E$5000,5,0)-1))</f>
        <v>53883598.782108314</v>
      </c>
      <c r="D1494" s="12">
        <f>VLOOKUP($A1493,Master!$A$6:$L$4994,$I$1,0)*(1+0.75*(VLOOKUP($A1494,'Old-UVXY-OHLC'!$A$3:$E$5000,D$1,0)/VLOOKUP('Old-UVXY-OHLC'!$A1493,'Old-UVXY-OHLC'!$A$3:$E$5000,5,0)-1))</f>
        <v>52001761.679305308</v>
      </c>
      <c r="E1494" s="12">
        <f>VLOOKUP(A1494,Master!A$6:L$4994,$I$1,0)</f>
        <v>52715338.368574545</v>
      </c>
    </row>
    <row r="1495" spans="1:9" x14ac:dyDescent="0.25">
      <c r="A1495" s="1">
        <v>40239</v>
      </c>
      <c r="B1495" s="12">
        <f>VLOOKUP($A1494,Master!$A$6:$L$4994,$I$1,0)*(1+0.75*(VLOOKUP($A1495,'Old-UVXY-OHLC'!$A$3:$E$5000,B$1,0)/VLOOKUP('Old-UVXY-OHLC'!$A1494,'Old-UVXY-OHLC'!$A$3:$E$5000,5,0)-1))</f>
        <v>52345359.676302262</v>
      </c>
      <c r="C1495" s="12">
        <f>VLOOKUP($A1494,Master!$A$6:$L$4994,$I$1,0)*(1+0.75*(VLOOKUP($A1495,'Old-UVXY-OHLC'!$A$3:$E$5000,C$1,0)/VLOOKUP('Old-UVXY-OHLC'!$A1494,'Old-UVXY-OHLC'!$A$3:$E$5000,5,0)-1))</f>
        <v>52752343.919286095</v>
      </c>
      <c r="D1495" s="12">
        <f>VLOOKUP($A1494,Master!$A$6:$L$4994,$I$1,0)*(1+0.75*(VLOOKUP($A1495,'Old-UVXY-OHLC'!$A$3:$E$5000,D$1,0)/VLOOKUP('Old-UVXY-OHLC'!$A1494,'Old-UVXY-OHLC'!$A$3:$E$5000,5,0)-1))</f>
        <v>51189181.063879073</v>
      </c>
      <c r="E1495" s="12">
        <f>VLOOKUP(A1495,Master!A$6:L$4994,$I$1,0)</f>
        <v>51891644.50603763</v>
      </c>
    </row>
    <row r="1496" spans="1:9" x14ac:dyDescent="0.25">
      <c r="A1496" s="1">
        <v>40240</v>
      </c>
      <c r="B1496" s="12">
        <f>VLOOKUP($A1495,Master!$A$6:$L$4994,$I$1,0)*(1+0.75*(VLOOKUP($A1496,'Old-UVXY-OHLC'!$A$3:$E$5000,B$1,0)/VLOOKUP('Old-UVXY-OHLC'!$A1495,'Old-UVXY-OHLC'!$A$3:$E$5000,5,0)-1))</f>
        <v>51160784.883111812</v>
      </c>
      <c r="C1496" s="12">
        <f>VLOOKUP($A1495,Master!$A$6:$L$4994,$I$1,0)*(1+0.75*(VLOOKUP($A1496,'Old-UVXY-OHLC'!$A$3:$E$5000,C$1,0)/VLOOKUP('Old-UVXY-OHLC'!$A1495,'Old-UVXY-OHLC'!$A$3:$E$5000,5,0)-1))</f>
        <v>52348441.321589798</v>
      </c>
      <c r="D1496" s="12">
        <f>VLOOKUP($A1495,Master!$A$6:$L$4994,$I$1,0)*(1+0.75*(VLOOKUP($A1496,'Old-UVXY-OHLC'!$A$3:$E$5000,D$1,0)/VLOOKUP('Old-UVXY-OHLC'!$A1495,'Old-UVXY-OHLC'!$A$3:$E$5000,5,0)-1))</f>
        <v>50612621.063470438</v>
      </c>
      <c r="E1496" s="12">
        <f>VLOOKUP(A1496,Master!A$6:L$4994,$I$1,0)</f>
        <v>51160276.669961914</v>
      </c>
      <c r="I1496">
        <f t="shared" ref="I1496:I1559" si="0">IF(OR(B1496&gt;C1496,B1496&lt;D1496,C1496&lt;D1496,C1496&lt;F1496,D1496&gt;F1496),1,"")</f>
        <v>1</v>
      </c>
    </row>
    <row r="1497" spans="1:9" x14ac:dyDescent="0.25">
      <c r="A1497" s="1">
        <v>40241</v>
      </c>
      <c r="B1497" s="12">
        <f>VLOOKUP($A1496,Master!$A$6:$L$4994,$I$1,0)*(1+0.75*(VLOOKUP($A1497,'Old-UVXY-OHLC'!$A$3:$E$5000,B$1,0)/VLOOKUP('Old-UVXY-OHLC'!$A1496,'Old-UVXY-OHLC'!$A$3:$E$5000,5,0)-1))</f>
        <v>50961661.854038425</v>
      </c>
      <c r="C1497" s="12">
        <f>VLOOKUP($A1496,Master!$A$6:$L$4994,$I$1,0)*(1+0.75*(VLOOKUP($A1497,'Old-UVXY-OHLC'!$A$3:$E$5000,C$1,0)/VLOOKUP('Old-UVXY-OHLC'!$A1496,'Old-UVXY-OHLC'!$A$3:$E$5000,5,0)-1))</f>
        <v>52189491.915949658</v>
      </c>
      <c r="D1497" s="12">
        <f>VLOOKUP($A1496,Master!$A$6:$L$4994,$I$1,0)*(1+0.75*(VLOOKUP($A1497,'Old-UVXY-OHLC'!$A$3:$E$5000,D$1,0)/VLOOKUP('Old-UVXY-OHLC'!$A1496,'Old-UVXY-OHLC'!$A$3:$E$5000,5,0)-1))</f>
        <v>50600516.353580639</v>
      </c>
      <c r="E1497" s="12">
        <f>VLOOKUP(A1497,Master!A$6:L$4994,$I$1,0)</f>
        <v>50961161.056433715</v>
      </c>
      <c r="I1497">
        <f t="shared" si="0"/>
        <v>1</v>
      </c>
    </row>
    <row r="1498" spans="1:9" x14ac:dyDescent="0.25">
      <c r="A1498" s="1">
        <v>40242</v>
      </c>
      <c r="B1498" s="12">
        <f>VLOOKUP($A1497,Master!$A$6:$L$4994,$I$1,0)*(1+0.75*(VLOOKUP($A1498,'Old-UVXY-OHLC'!$A$3:$E$5000,B$1,0)/VLOOKUP('Old-UVXY-OHLC'!$A1497,'Old-UVXY-OHLC'!$A$3:$E$5000,5,0)-1))</f>
        <v>49993995.430053048</v>
      </c>
      <c r="C1498" s="12">
        <f>VLOOKUP($A1497,Master!$A$6:$L$4994,$I$1,0)*(1+0.75*(VLOOKUP($A1498,'Old-UVXY-OHLC'!$A$3:$E$5000,C$1,0)/VLOOKUP('Old-UVXY-OHLC'!$A1497,'Old-UVXY-OHLC'!$A$3:$E$5000,5,0)-1))</f>
        <v>50782059.123658277</v>
      </c>
      <c r="D1498" s="12">
        <f>VLOOKUP($A1497,Master!$A$6:$L$4994,$I$1,0)*(1+0.75*(VLOOKUP($A1498,'Old-UVXY-OHLC'!$A$3:$E$5000,D$1,0)/VLOOKUP('Old-UVXY-OHLC'!$A1497,'Old-UVXY-OHLC'!$A$3:$E$5000,5,0)-1))</f>
        <v>47056689.55640088</v>
      </c>
      <c r="E1498" s="12">
        <f>VLOOKUP(A1498,Master!A$6:L$4994,$I$1,0)</f>
        <v>47521892.886791952</v>
      </c>
      <c r="I1498">
        <f t="shared" si="0"/>
        <v>1</v>
      </c>
    </row>
    <row r="1499" spans="1:9" x14ac:dyDescent="0.25">
      <c r="A1499" s="1">
        <v>40245</v>
      </c>
      <c r="B1499" s="12">
        <f>VLOOKUP($A1498,Master!$A$6:$L$4994,$I$1,0)*(1+0.75*(VLOOKUP($A1499,'Old-UVXY-OHLC'!$A$3:$E$5000,B$1,0)/VLOOKUP('Old-UVXY-OHLC'!$A1498,'Old-UVXY-OHLC'!$A$3:$E$5000,5,0)-1))</f>
        <v>46436991.163635291</v>
      </c>
      <c r="C1499" s="12">
        <f>VLOOKUP($A1498,Master!$A$6:$L$4994,$I$1,0)*(1+0.75*(VLOOKUP($A1499,'Old-UVXY-OHLC'!$A$3:$E$5000,C$1,0)/VLOOKUP('Old-UVXY-OHLC'!$A1498,'Old-UVXY-OHLC'!$A$3:$E$5000,5,0)-1))</f>
        <v>47594807.982353657</v>
      </c>
      <c r="D1499" s="12">
        <f>VLOOKUP($A1498,Master!$A$6:$L$4994,$I$1,0)*(1+0.75*(VLOOKUP($A1499,'Old-UVXY-OHLC'!$A$3:$E$5000,D$1,0)/VLOOKUP('Old-UVXY-OHLC'!$A1498,'Old-UVXY-OHLC'!$A$3:$E$5000,5,0)-1))</f>
        <v>45681885.17781581</v>
      </c>
      <c r="E1499" s="12">
        <f>VLOOKUP(A1499,Master!A$6:L$4994,$I$1,0)</f>
        <v>46487731.269997872</v>
      </c>
      <c r="I1499">
        <f t="shared" si="0"/>
        <v>1</v>
      </c>
    </row>
    <row r="1500" spans="1:9" x14ac:dyDescent="0.25">
      <c r="A1500" s="1">
        <v>40246</v>
      </c>
      <c r="B1500" s="12">
        <f>VLOOKUP($A1499,Master!$A$6:$L$4994,$I$1,0)*(1+0.75*(VLOOKUP($A1500,'Old-UVXY-OHLC'!$A$3:$E$5000,B$1,0)/VLOOKUP('Old-UVXY-OHLC'!$A1499,'Old-UVXY-OHLC'!$A$3:$E$5000,5,0)-1))</f>
        <v>47103619.452977002</v>
      </c>
      <c r="C1500" s="12">
        <f>VLOOKUP($A1499,Master!$A$6:$L$4994,$I$1,0)*(1+0.75*(VLOOKUP($A1500,'Old-UVXY-OHLC'!$A$3:$E$5000,C$1,0)/VLOOKUP('Old-UVXY-OHLC'!$A1499,'Old-UVXY-OHLC'!$A$3:$E$5000,5,0)-1))</f>
        <v>47770813.248904198</v>
      </c>
      <c r="D1500" s="12">
        <f>VLOOKUP($A1499,Master!$A$6:$L$4994,$I$1,0)*(1+0.75*(VLOOKUP($A1500,'Old-UVXY-OHLC'!$A$3:$E$5000,D$1,0)/VLOOKUP('Old-UVXY-OHLC'!$A1499,'Old-UVXY-OHLC'!$A$3:$E$5000,5,0)-1))</f>
        <v>45906071.365384385</v>
      </c>
      <c r="E1500" s="12">
        <f>VLOOKUP(A1500,Master!A$6:L$4994,$I$1,0)</f>
        <v>46641251.548045941</v>
      </c>
      <c r="I1500">
        <f t="shared" si="0"/>
        <v>1</v>
      </c>
    </row>
    <row r="1501" spans="1:9" x14ac:dyDescent="0.25">
      <c r="A1501" s="1">
        <v>40247</v>
      </c>
      <c r="B1501" s="12">
        <f>VLOOKUP($A1500,Master!$A$6:$L$4994,$I$1,0)*(1+0.75*(VLOOKUP($A1501,'Old-UVXY-OHLC'!$A$3:$E$5000,B$1,0)/VLOOKUP('Old-UVXY-OHLC'!$A1500,'Old-UVXY-OHLC'!$A$3:$E$5000,5,0)-1))</f>
        <v>46598714.420086786</v>
      </c>
      <c r="C1501" s="12">
        <f>VLOOKUP($A1500,Master!$A$6:$L$4994,$I$1,0)*(1+0.75*(VLOOKUP($A1501,'Old-UVXY-OHLC'!$A$3:$E$5000,C$1,0)/VLOOKUP('Old-UVXY-OHLC'!$A1500,'Old-UVXY-OHLC'!$A$3:$E$5000,5,0)-1))</f>
        <v>47534383.856659181</v>
      </c>
      <c r="D1501" s="12">
        <f>VLOOKUP($A1500,Master!$A$6:$L$4994,$I$1,0)*(1+0.75*(VLOOKUP($A1501,'Old-UVXY-OHLC'!$A$3:$E$5000,D$1,0)/VLOOKUP('Old-UVXY-OHLC'!$A1500,'Old-UVXY-OHLC'!$A$3:$E$5000,5,0)-1))</f>
        <v>45365358.77706483</v>
      </c>
      <c r="E1501" s="12">
        <f>VLOOKUP(A1501,Master!A$6:L$4994,$I$1,0)</f>
        <v>47108621.914161064</v>
      </c>
      <c r="I1501">
        <f t="shared" si="0"/>
        <v>1</v>
      </c>
    </row>
    <row r="1502" spans="1:9" x14ac:dyDescent="0.25">
      <c r="A1502" s="1">
        <v>40248</v>
      </c>
      <c r="B1502" s="12">
        <f>VLOOKUP($A1501,Master!$A$6:$L$4994,$I$1,0)*(1+0.75*(VLOOKUP($A1502,'Old-UVXY-OHLC'!$A$3:$E$5000,B$1,0)/VLOOKUP('Old-UVXY-OHLC'!$A1501,'Old-UVXY-OHLC'!$A$3:$E$5000,5,0)-1))</f>
        <v>47685040.311919972</v>
      </c>
      <c r="C1502" s="12">
        <f>VLOOKUP($A1501,Master!$A$6:$L$4994,$I$1,0)*(1+0.75*(VLOOKUP($A1502,'Old-UVXY-OHLC'!$A$3:$E$5000,C$1,0)/VLOOKUP('Old-UVXY-OHLC'!$A1501,'Old-UVXY-OHLC'!$A$3:$E$5000,5,0)-1))</f>
        <v>49312600.705463842</v>
      </c>
      <c r="D1502" s="12">
        <f>VLOOKUP($A1501,Master!$A$6:$L$4994,$I$1,0)*(1+0.75*(VLOOKUP($A1502,'Old-UVXY-OHLC'!$A$3:$E$5000,D$1,0)/VLOOKUP('Old-UVXY-OHLC'!$A1501,'Old-UVXY-OHLC'!$A$3:$E$5000,5,0)-1))</f>
        <v>47515512.012547038</v>
      </c>
      <c r="E1502" s="12">
        <f>VLOOKUP(A1502,Master!A$6:L$4994,$I$1,0)</f>
        <v>47650686.431340605</v>
      </c>
      <c r="I1502">
        <f t="shared" si="0"/>
        <v>1</v>
      </c>
    </row>
    <row r="1503" spans="1:9" x14ac:dyDescent="0.25">
      <c r="A1503" s="1">
        <v>40249</v>
      </c>
      <c r="B1503" s="12">
        <f>VLOOKUP($A1502,Master!$A$6:$L$4994,$I$1,0)*(1+0.75*(VLOOKUP($A1503,'Old-UVXY-OHLC'!$A$3:$E$5000,B$1,0)/VLOOKUP('Old-UVXY-OHLC'!$A1502,'Old-UVXY-OHLC'!$A$3:$E$5000,5,0)-1))</f>
        <v>46523623.00416299</v>
      </c>
      <c r="C1503" s="12">
        <f>VLOOKUP($A1502,Master!$A$6:$L$4994,$I$1,0)*(1+0.75*(VLOOKUP($A1503,'Old-UVXY-OHLC'!$A$3:$E$5000,C$1,0)/VLOOKUP('Old-UVXY-OHLC'!$A1502,'Old-UVXY-OHLC'!$A$3:$E$5000,5,0)-1))</f>
        <v>48495552.635159515</v>
      </c>
      <c r="D1503" s="12">
        <f>VLOOKUP($A1502,Master!$A$6:$L$4994,$I$1,0)*(1+0.75*(VLOOKUP($A1503,'Old-UVXY-OHLC'!$A$3:$E$5000,D$1,0)/VLOOKUP('Old-UVXY-OHLC'!$A1502,'Old-UVXY-OHLC'!$A$3:$E$5000,5,0)-1))</f>
        <v>46467870.035314023</v>
      </c>
      <c r="E1503" s="12">
        <f>VLOOKUP(A1503,Master!A$6:L$4994,$I$1,0)</f>
        <v>47092629.321052819</v>
      </c>
      <c r="I1503">
        <f t="shared" si="0"/>
        <v>1</v>
      </c>
    </row>
    <row r="1504" spans="1:9" x14ac:dyDescent="0.25">
      <c r="A1504" s="1">
        <v>40252</v>
      </c>
      <c r="B1504" s="12">
        <f>VLOOKUP($A1503,Master!$A$6:$L$4994,$I$1,0)*(1+0.75*(VLOOKUP($A1504,'Old-UVXY-OHLC'!$A$3:$E$5000,B$1,0)/VLOOKUP('Old-UVXY-OHLC'!$A1503,'Old-UVXY-OHLC'!$A$3:$E$5000,5,0)-1))</f>
        <v>47760929.19762437</v>
      </c>
      <c r="C1504" s="12">
        <f>VLOOKUP($A1503,Master!$A$6:$L$4994,$I$1,0)*(1+0.75*(VLOOKUP($A1504,'Old-UVXY-OHLC'!$A$3:$E$5000,C$1,0)/VLOOKUP('Old-UVXY-OHLC'!$A1503,'Old-UVXY-OHLC'!$A$3:$E$5000,5,0)-1))</f>
        <v>48562877.961383536</v>
      </c>
      <c r="D1504" s="12">
        <f>VLOOKUP($A1503,Master!$A$6:$L$4994,$I$1,0)*(1+0.75*(VLOOKUP($A1504,'Old-UVXY-OHLC'!$A$3:$E$5000,D$1,0)/VLOOKUP('Old-UVXY-OHLC'!$A1503,'Old-UVXY-OHLC'!$A$3:$E$5000,5,0)-1))</f>
        <v>47159453.764646627</v>
      </c>
      <c r="E1504" s="12">
        <f>VLOOKUP(A1504,Master!A$6:L$4994,$I$1,0)</f>
        <v>47158111.686131895</v>
      </c>
      <c r="I1504">
        <f t="shared" si="0"/>
        <v>1</v>
      </c>
    </row>
    <row r="1505" spans="1:9" x14ac:dyDescent="0.25">
      <c r="A1505" s="1">
        <v>40253</v>
      </c>
      <c r="B1505" s="12">
        <f>VLOOKUP($A1504,Master!$A$6:$L$4994,$I$1,0)*(1+0.75*(VLOOKUP($A1505,'Old-UVXY-OHLC'!$A$3:$E$5000,B$1,0)/VLOOKUP('Old-UVXY-OHLC'!$A1504,'Old-UVXY-OHLC'!$A$3:$E$5000,5,0)-1))</f>
        <v>46980680.56567324</v>
      </c>
      <c r="C1505" s="12">
        <f>VLOOKUP($A1504,Master!$A$6:$L$4994,$I$1,0)*(1+0.75*(VLOOKUP($A1505,'Old-UVXY-OHLC'!$A$3:$E$5000,C$1,0)/VLOOKUP('Old-UVXY-OHLC'!$A1504,'Old-UVXY-OHLC'!$A$3:$E$5000,5,0)-1))</f>
        <v>47158111.686131895</v>
      </c>
      <c r="D1505" s="12">
        <f>VLOOKUP($A1504,Master!$A$6:$L$4994,$I$1,0)*(1+0.75*(VLOOKUP($A1505,'Old-UVXY-OHLC'!$A$3:$E$5000,D$1,0)/VLOOKUP('Old-UVXY-OHLC'!$A1504,'Old-UVXY-OHLC'!$A$3:$E$5000,5,0)-1))</f>
        <v>44969332.329160057</v>
      </c>
      <c r="E1505" s="12">
        <f>VLOOKUP(A1505,Master!A$6:L$4994,$I$1,0)</f>
        <v>45159595.069096766</v>
      </c>
      <c r="I1505">
        <f t="shared" si="0"/>
        <v>1</v>
      </c>
    </row>
    <row r="1506" spans="1:9" x14ac:dyDescent="0.25">
      <c r="A1506" s="1">
        <v>40254</v>
      </c>
      <c r="B1506" s="12">
        <f>VLOOKUP($A1505,Master!$A$6:$L$4994,$I$1,0)*(1+0.75*(VLOOKUP($A1506,'Old-UVXY-OHLC'!$A$3:$E$5000,B$1,0)/VLOOKUP('Old-UVXY-OHLC'!$A1505,'Old-UVXY-OHLC'!$A$3:$E$5000,5,0)-1))</f>
        <v>44511373.395762987</v>
      </c>
      <c r="C1506" s="12">
        <f>VLOOKUP($A1505,Master!$A$6:$L$4994,$I$1,0)*(1+0.75*(VLOOKUP($A1506,'Old-UVXY-OHLC'!$A$3:$E$5000,C$1,0)/VLOOKUP('Old-UVXY-OHLC'!$A1505,'Old-UVXY-OHLC'!$A$3:$E$5000,5,0)-1))</f>
        <v>44511373.395762987</v>
      </c>
      <c r="D1506" s="12">
        <f>VLOOKUP($A1505,Master!$A$6:$L$4994,$I$1,0)*(1+0.75*(VLOOKUP($A1506,'Old-UVXY-OHLC'!$A$3:$E$5000,D$1,0)/VLOOKUP('Old-UVXY-OHLC'!$A1505,'Old-UVXY-OHLC'!$A$3:$E$5000,5,0)-1))</f>
        <v>42177764.440228648</v>
      </c>
      <c r="E1506" s="12">
        <f>VLOOKUP(A1506,Master!A$6:L$4994,$I$1,0)</f>
        <v>42566286.515570998</v>
      </c>
      <c r="I1506">
        <f t="shared" si="0"/>
        <v>1</v>
      </c>
    </row>
    <row r="1507" spans="1:9" x14ac:dyDescent="0.25">
      <c r="A1507" s="1">
        <v>40255</v>
      </c>
      <c r="B1507" s="12">
        <f>VLOOKUP($A1506,Master!$A$6:$L$4994,$I$1,0)*(1+0.75*(VLOOKUP($A1507,'Old-UVXY-OHLC'!$A$3:$E$5000,B$1,0)/VLOOKUP('Old-UVXY-OHLC'!$A1506,'Old-UVXY-OHLC'!$A$3:$E$5000,5,0)-1))</f>
        <v>41926545.66331441</v>
      </c>
      <c r="C1507" s="12">
        <f>VLOOKUP($A1506,Master!$A$6:$L$4994,$I$1,0)*(1+0.75*(VLOOKUP($A1507,'Old-UVXY-OHLC'!$A$3:$E$5000,C$1,0)/VLOOKUP('Old-UVXY-OHLC'!$A1506,'Old-UVXY-OHLC'!$A$3:$E$5000,5,0)-1))</f>
        <v>43027963.455730483</v>
      </c>
      <c r="D1507" s="12">
        <f>VLOOKUP($A1506,Master!$A$6:$L$4994,$I$1,0)*(1+0.75*(VLOOKUP($A1507,'Old-UVXY-OHLC'!$A$3:$E$5000,D$1,0)/VLOOKUP('Old-UVXY-OHLC'!$A1506,'Old-UVXY-OHLC'!$A$3:$E$5000,5,0)-1))</f>
        <v>41464868.72315494</v>
      </c>
      <c r="E1507" s="12">
        <f>VLOOKUP(A1507,Master!A$6:L$4994,$I$1,0)</f>
        <v>41616164.643479981</v>
      </c>
      <c r="I1507">
        <f t="shared" si="0"/>
        <v>1</v>
      </c>
    </row>
    <row r="1508" spans="1:9" x14ac:dyDescent="0.25">
      <c r="A1508" s="1">
        <v>40256</v>
      </c>
      <c r="B1508" s="12">
        <f>VLOOKUP($A1507,Master!$A$6:$L$4994,$I$1,0)*(1+0.75*(VLOOKUP($A1508,'Old-UVXY-OHLC'!$A$3:$E$5000,B$1,0)/VLOOKUP('Old-UVXY-OHLC'!$A1507,'Old-UVXY-OHLC'!$A$3:$E$5000,5,0)-1))</f>
        <v>41472657.286894813</v>
      </c>
      <c r="C1508" s="12">
        <f>VLOOKUP($A1507,Master!$A$6:$L$4994,$I$1,0)*(1+0.75*(VLOOKUP($A1508,'Old-UVXY-OHLC'!$A$3:$E$5000,C$1,0)/VLOOKUP('Old-UVXY-OHLC'!$A1507,'Old-UVXY-OHLC'!$A$3:$E$5000,5,0)-1))</f>
        <v>43899186.283577509</v>
      </c>
      <c r="D1508" s="12">
        <f>VLOOKUP($A1507,Master!$A$6:$L$4994,$I$1,0)*(1+0.75*(VLOOKUP($A1508,'Old-UVXY-OHLC'!$A$3:$E$5000,D$1,0)/VLOOKUP('Old-UVXY-OHLC'!$A1507,'Old-UVXY-OHLC'!$A$3:$E$5000,5,0)-1))</f>
        <v>41303064.127778985</v>
      </c>
      <c r="E1508" s="12">
        <f>VLOOKUP(A1508,Master!A$6:L$4994,$I$1,0)</f>
        <v>42829022.143230319</v>
      </c>
      <c r="I1508">
        <f t="shared" si="0"/>
        <v>1</v>
      </c>
    </row>
    <row r="1509" spans="1:9" x14ac:dyDescent="0.25">
      <c r="A1509" s="1">
        <v>40259</v>
      </c>
      <c r="B1509" s="12">
        <f>VLOOKUP($A1508,Master!$A$6:$L$4994,$I$1,0)*(1+0.75*(VLOOKUP($A1509,'Old-UVXY-OHLC'!$A$3:$E$5000,B$1,0)/VLOOKUP('Old-UVXY-OHLC'!$A1508,'Old-UVXY-OHLC'!$A$3:$E$5000,5,0)-1))</f>
        <v>44089463.274041064</v>
      </c>
      <c r="C1509" s="12">
        <f>VLOOKUP($A1508,Master!$A$6:$L$4994,$I$1,0)*(1+0.75*(VLOOKUP($A1509,'Old-UVXY-OHLC'!$A$3:$E$5000,C$1,0)/VLOOKUP('Old-UVXY-OHLC'!$A1508,'Old-UVXY-OHLC'!$A$3:$E$5000,5,0)-1))</f>
        <v>44699995.876002304</v>
      </c>
      <c r="D1509" s="12">
        <f>VLOOKUP($A1508,Master!$A$6:$L$4994,$I$1,0)*(1+0.75*(VLOOKUP($A1509,'Old-UVXY-OHLC'!$A$3:$E$5000,D$1,0)/VLOOKUP('Old-UVXY-OHLC'!$A1508,'Old-UVXY-OHLC'!$A$3:$E$5000,5,0)-1))</f>
        <v>41489793.378609471</v>
      </c>
      <c r="E1509" s="12">
        <f>VLOOKUP(A1509,Master!A$6:L$4994,$I$1,0)</f>
        <v>41980952.759630382</v>
      </c>
      <c r="I1509">
        <f t="shared" si="0"/>
        <v>1</v>
      </c>
    </row>
    <row r="1510" spans="1:9" x14ac:dyDescent="0.25">
      <c r="A1510" s="1">
        <v>40260</v>
      </c>
      <c r="B1510" s="12">
        <f>VLOOKUP($A1509,Master!$A$6:$L$4994,$I$1,0)*(1+0.75*(VLOOKUP($A1510,'Old-UVXY-OHLC'!$A$3:$E$5000,B$1,0)/VLOOKUP('Old-UVXY-OHLC'!$A1509,'Old-UVXY-OHLC'!$A$3:$E$5000,5,0)-1))</f>
        <v>41721069.864427209</v>
      </c>
      <c r="C1510" s="12">
        <f>VLOOKUP($A1509,Master!$A$6:$L$4994,$I$1,0)*(1+0.75*(VLOOKUP($A1510,'Old-UVXY-OHLC'!$A$3:$E$5000,C$1,0)/VLOOKUP('Old-UVXY-OHLC'!$A1509,'Old-UVXY-OHLC'!$A$3:$E$5000,5,0)-1))</f>
        <v>42240835.654833555</v>
      </c>
      <c r="D1510" s="12">
        <f>VLOOKUP($A1509,Master!$A$6:$L$4994,$I$1,0)*(1+0.75*(VLOOKUP($A1510,'Old-UVXY-OHLC'!$A$3:$E$5000,D$1,0)/VLOOKUP('Old-UVXY-OHLC'!$A1509,'Old-UVXY-OHLC'!$A$3:$E$5000,5,0)-1))</f>
        <v>40359230.184250757</v>
      </c>
      <c r="E1510" s="12">
        <f>VLOOKUP(A1510,Master!A$6:L$4994,$I$1,0)</f>
        <v>40655114.551897898</v>
      </c>
      <c r="I1510">
        <f t="shared" si="0"/>
        <v>1</v>
      </c>
    </row>
    <row r="1511" spans="1:9" x14ac:dyDescent="0.25">
      <c r="A1511" s="1">
        <v>40261</v>
      </c>
      <c r="B1511" s="12">
        <f>VLOOKUP($A1510,Master!$A$6:$L$4994,$I$1,0)*(1+0.75*(VLOOKUP($A1511,'Old-UVXY-OHLC'!$A$3:$E$5000,B$1,0)/VLOOKUP('Old-UVXY-OHLC'!$A1510,'Old-UVXY-OHLC'!$A$3:$E$5000,5,0)-1))</f>
        <v>41359308.740823336</v>
      </c>
      <c r="C1511" s="12">
        <f>VLOOKUP($A1510,Master!$A$6:$L$4994,$I$1,0)*(1+0.75*(VLOOKUP($A1511,'Old-UVXY-OHLC'!$A$3:$E$5000,C$1,0)/VLOOKUP('Old-UVXY-OHLC'!$A1510,'Old-UVXY-OHLC'!$A$3:$E$5000,5,0)-1))</f>
        <v>42646053.988685116</v>
      </c>
      <c r="D1511" s="12">
        <f>VLOOKUP($A1510,Master!$A$6:$L$4994,$I$1,0)*(1+0.75*(VLOOKUP($A1511,'Old-UVXY-OHLC'!$A$3:$E$5000,D$1,0)/VLOOKUP('Old-UVXY-OHLC'!$A1510,'Old-UVXY-OHLC'!$A$3:$E$5000,5,0)-1))</f>
        <v>41173644.761206992</v>
      </c>
      <c r="E1511" s="12">
        <f>VLOOKUP(A1511,Master!A$6:L$4994,$I$1,0)</f>
        <v>41941456.889493942</v>
      </c>
      <c r="I1511">
        <f t="shared" si="0"/>
        <v>1</v>
      </c>
    </row>
    <row r="1512" spans="1:9" x14ac:dyDescent="0.25">
      <c r="A1512" s="1">
        <v>40262</v>
      </c>
      <c r="B1512" s="12">
        <f>VLOOKUP($A1511,Master!$A$6:$L$4994,$I$1,0)*(1+0.75*(VLOOKUP($A1512,'Old-UVXY-OHLC'!$A$3:$E$5000,B$1,0)/VLOOKUP('Old-UVXY-OHLC'!$A1511,'Old-UVXY-OHLC'!$A$3:$E$5000,5,0)-1))</f>
        <v>40997964.140019991</v>
      </c>
      <c r="C1512" s="12">
        <f>VLOOKUP($A1511,Master!$A$6:$L$4994,$I$1,0)*(1+0.75*(VLOOKUP($A1512,'Old-UVXY-OHLC'!$A$3:$E$5000,C$1,0)/VLOOKUP('Old-UVXY-OHLC'!$A1511,'Old-UVXY-OHLC'!$A$3:$E$5000,5,0)-1))</f>
        <v>42753473.369332954</v>
      </c>
      <c r="D1512" s="12">
        <f>VLOOKUP($A1511,Master!$A$6:$L$4994,$I$1,0)*(1+0.75*(VLOOKUP($A1512,'Old-UVXY-OHLC'!$A$3:$E$5000,D$1,0)/VLOOKUP('Old-UVXY-OHLC'!$A1511,'Old-UVXY-OHLC'!$A$3:$E$5000,5,0)-1))</f>
        <v>39853411.975641645</v>
      </c>
      <c r="E1512" s="12">
        <f>VLOOKUP(A1512,Master!A$6:L$4994,$I$1,0)</f>
        <v>42637055.663547345</v>
      </c>
      <c r="I1512">
        <f t="shared" si="0"/>
        <v>1</v>
      </c>
    </row>
    <row r="1513" spans="1:9" x14ac:dyDescent="0.25">
      <c r="A1513" s="1">
        <v>40263</v>
      </c>
      <c r="B1513" s="12">
        <f>VLOOKUP($A1512,Master!$A$6:$L$4994,$I$1,0)*(1+0.75*(VLOOKUP($A1513,'Old-UVXY-OHLC'!$A$3:$E$5000,B$1,0)/VLOOKUP('Old-UVXY-OHLC'!$A1512,'Old-UVXY-OHLC'!$A$3:$E$5000,5,0)-1))</f>
        <v>42436934.760619961</v>
      </c>
      <c r="C1513" s="12">
        <f>VLOOKUP($A1512,Master!$A$6:$L$4994,$I$1,0)*(1+0.75*(VLOOKUP($A1513,'Old-UVXY-OHLC'!$A$3:$E$5000,C$1,0)/VLOOKUP('Old-UVXY-OHLC'!$A1512,'Old-UVXY-OHLC'!$A$3:$E$5000,5,0)-1))</f>
        <v>43230972.075732999</v>
      </c>
      <c r="D1513" s="12">
        <f>VLOOKUP($A1512,Master!$A$6:$L$4994,$I$1,0)*(1+0.75*(VLOOKUP($A1513,'Old-UVXY-OHLC'!$A$3:$E$5000,D$1,0)/VLOOKUP('Old-UVXY-OHLC'!$A1512,'Old-UVXY-OHLC'!$A$3:$E$5000,5,0)-1))</f>
        <v>41352385.536010578</v>
      </c>
      <c r="E1513" s="12">
        <f>VLOOKUP(A1513,Master!A$6:L$4994,$I$1,0)</f>
        <v>41971733.029020309</v>
      </c>
      <c r="I1513">
        <f t="shared" si="0"/>
        <v>1</v>
      </c>
    </row>
    <row r="1514" spans="1:9" x14ac:dyDescent="0.25">
      <c r="A1514" s="1">
        <v>40266</v>
      </c>
      <c r="B1514" s="12">
        <f>VLOOKUP($A1513,Master!$A$6:$L$4994,$I$1,0)*(1+0.75*(VLOOKUP($A1514,'Old-UVXY-OHLC'!$A$3:$E$5000,B$1,0)/VLOOKUP('Old-UVXY-OHLC'!$A1513,'Old-UVXY-OHLC'!$A$3:$E$5000,5,0)-1))</f>
        <v>41398458.671648003</v>
      </c>
      <c r="C1514" s="12">
        <f>VLOOKUP($A1513,Master!$A$6:$L$4994,$I$1,0)*(1+0.75*(VLOOKUP($A1514,'Old-UVXY-OHLC'!$A$3:$E$5000,C$1,0)/VLOOKUP('Old-UVXY-OHLC'!$A1513,'Old-UVXY-OHLC'!$A$3:$E$5000,5,0)-1))</f>
        <v>41674864.517687231</v>
      </c>
      <c r="D1514" s="12">
        <f>VLOOKUP($A1513,Master!$A$6:$L$4994,$I$1,0)*(1+0.75*(VLOOKUP($A1514,'Old-UVXY-OHLC'!$A$3:$E$5000,D$1,0)/VLOOKUP('Old-UVXY-OHLC'!$A1513,'Old-UVXY-OHLC'!$A$3:$E$5000,5,0)-1))</f>
        <v>40487372.709624678</v>
      </c>
      <c r="E1514" s="12">
        <f>VLOOKUP(A1514,Master!A$6:L$4994,$I$1,0)</f>
        <v>40690942.81414514</v>
      </c>
      <c r="I1514">
        <f t="shared" si="0"/>
        <v>1</v>
      </c>
    </row>
    <row r="1515" spans="1:9" x14ac:dyDescent="0.25">
      <c r="A1515" s="1">
        <v>40267</v>
      </c>
      <c r="B1515" s="12">
        <f>VLOOKUP($A1514,Master!$A$6:$L$4994,$I$1,0)*(1+0.75*(VLOOKUP($A1515,'Old-UVXY-OHLC'!$A$3:$E$5000,B$1,0)/VLOOKUP('Old-UVXY-OHLC'!$A1514,'Old-UVXY-OHLC'!$A$3:$E$5000,5,0)-1))</f>
        <v>40690942.81414514</v>
      </c>
      <c r="C1515" s="12">
        <f>VLOOKUP($A1514,Master!$A$6:$L$4994,$I$1,0)*(1+0.75*(VLOOKUP($A1515,'Old-UVXY-OHLC'!$A$3:$E$5000,C$1,0)/VLOOKUP('Old-UVXY-OHLC'!$A1514,'Old-UVXY-OHLC'!$A$3:$E$5000,5,0)-1))</f>
        <v>41451777.458009876</v>
      </c>
      <c r="D1515" s="12">
        <f>VLOOKUP($A1514,Master!$A$6:$L$4994,$I$1,0)*(1+0.75*(VLOOKUP($A1515,'Old-UVXY-OHLC'!$A$3:$E$5000,D$1,0)/VLOOKUP('Old-UVXY-OHLC'!$A1514,'Old-UVXY-OHLC'!$A$3:$E$5000,5,0)-1))</f>
        <v>39385040.212799564</v>
      </c>
      <c r="E1515" s="12">
        <f>VLOOKUP(A1515,Master!A$6:L$4994,$I$1,0)</f>
        <v>39649631.330540873</v>
      </c>
      <c r="I1515">
        <f t="shared" si="0"/>
        <v>1</v>
      </c>
    </row>
    <row r="1516" spans="1:9" x14ac:dyDescent="0.25">
      <c r="A1516" s="1">
        <v>40268</v>
      </c>
      <c r="B1516" s="12">
        <f>VLOOKUP($A1515,Master!$A$6:$L$4994,$I$1,0)*(1+0.75*(VLOOKUP($A1516,'Old-UVXY-OHLC'!$A$3:$E$5000,B$1,0)/VLOOKUP('Old-UVXY-OHLC'!$A1515,'Old-UVXY-OHLC'!$A$3:$E$5000,5,0)-1))</f>
        <v>40633813.242809542</v>
      </c>
      <c r="C1516" s="12">
        <f>VLOOKUP($A1515,Master!$A$6:$L$4994,$I$1,0)*(1+0.75*(VLOOKUP($A1516,'Old-UVXY-OHLC'!$A$3:$E$5000,C$1,0)/VLOOKUP('Old-UVXY-OHLC'!$A1515,'Old-UVXY-OHLC'!$A$3:$E$5000,5,0)-1))</f>
        <v>40633813.242809542</v>
      </c>
      <c r="D1516" s="12">
        <f>VLOOKUP($A1515,Master!$A$6:$L$4994,$I$1,0)*(1+0.75*(VLOOKUP($A1516,'Old-UVXY-OHLC'!$A$3:$E$5000,D$1,0)/VLOOKUP('Old-UVXY-OHLC'!$A1515,'Old-UVXY-OHLC'!$A$3:$E$5000,5,0)-1))</f>
        <v>39026739.547147013</v>
      </c>
      <c r="E1516" s="12">
        <f>VLOOKUP(A1516,Master!A$6:L$4994,$I$1,0)</f>
        <v>39387638.633946404</v>
      </c>
      <c r="I1516">
        <f t="shared" si="0"/>
        <v>1</v>
      </c>
    </row>
    <row r="1517" spans="1:9" x14ac:dyDescent="0.25">
      <c r="A1517" s="1">
        <v>40269</v>
      </c>
      <c r="B1517" s="12">
        <f>VLOOKUP($A1516,Master!$A$6:$L$4994,$I$1,0)*(1+0.75*(VLOOKUP($A1517,'Old-UVXY-OHLC'!$A$3:$E$5000,B$1,0)/VLOOKUP('Old-UVXY-OHLC'!$A1516,'Old-UVXY-OHLC'!$A$3:$E$5000,5,0)-1))</f>
        <v>38710616.977968201</v>
      </c>
      <c r="C1517" s="12">
        <f>VLOOKUP($A1516,Master!$A$6:$L$4994,$I$1,0)*(1+0.75*(VLOOKUP($A1517,'Old-UVXY-OHLC'!$A$3:$E$5000,C$1,0)/VLOOKUP('Old-UVXY-OHLC'!$A1516,'Old-UVXY-OHLC'!$A$3:$E$5000,5,0)-1))</f>
        <v>39994106.774774112</v>
      </c>
      <c r="D1517" s="12">
        <f>VLOOKUP($A1516,Master!$A$6:$L$4994,$I$1,0)*(1+0.75*(VLOOKUP($A1517,'Old-UVXY-OHLC'!$A$3:$E$5000,D$1,0)/VLOOKUP('Old-UVXY-OHLC'!$A1516,'Old-UVXY-OHLC'!$A$3:$E$5000,5,0)-1))</f>
        <v>37011264.803418502</v>
      </c>
      <c r="E1517" s="12">
        <f>VLOOKUP(A1517,Master!A$6:L$4994,$I$1,0)</f>
        <v>39213991.002307981</v>
      </c>
      <c r="I1517">
        <f t="shared" si="0"/>
        <v>1</v>
      </c>
    </row>
    <row r="1518" spans="1:9" x14ac:dyDescent="0.25">
      <c r="A1518" s="1">
        <v>40273</v>
      </c>
      <c r="B1518" s="12">
        <f>VLOOKUP($A1517,Master!$A$6:$L$4994,$I$1,0)*(1+0.75*(VLOOKUP($A1518,'Old-UVXY-OHLC'!$A$3:$E$5000,B$1,0)/VLOOKUP('Old-UVXY-OHLC'!$A1517,'Old-UVXY-OHLC'!$A$3:$E$5000,5,0)-1))</f>
        <v>38254547.000381216</v>
      </c>
      <c r="C1518" s="12">
        <f>VLOOKUP($A1517,Master!$A$6:$L$4994,$I$1,0)*(1+0.75*(VLOOKUP($A1518,'Old-UVXY-OHLC'!$A$3:$E$5000,C$1,0)/VLOOKUP('Old-UVXY-OHLC'!$A1517,'Old-UVXY-OHLC'!$A$3:$E$5000,5,0)-1))</f>
        <v>38992575.506332621</v>
      </c>
      <c r="D1518" s="12">
        <f>VLOOKUP($A1517,Master!$A$6:$L$4994,$I$1,0)*(1+0.75*(VLOOKUP($A1518,'Old-UVXY-OHLC'!$A$3:$E$5000,D$1,0)/VLOOKUP('Old-UVXY-OHLC'!$A1517,'Old-UVXY-OHLC'!$A$3:$E$5000,5,0)-1))</f>
        <v>36778489.988478377</v>
      </c>
      <c r="E1518" s="12">
        <f>VLOOKUP(A1518,Master!A$6:L$4994,$I$1,0)</f>
        <v>36998479.023047455</v>
      </c>
      <c r="I1518">
        <f t="shared" si="0"/>
        <v>1</v>
      </c>
    </row>
    <row r="1519" spans="1:9" x14ac:dyDescent="0.25">
      <c r="A1519" s="1">
        <v>40274</v>
      </c>
      <c r="B1519" s="12">
        <f>VLOOKUP($A1518,Master!$A$6:$L$4994,$I$1,0)*(1+0.75*(VLOOKUP($A1519,'Old-UVXY-OHLC'!$A$3:$E$5000,B$1,0)/VLOOKUP('Old-UVXY-OHLC'!$A1518,'Old-UVXY-OHLC'!$A$3:$E$5000,5,0)-1))</f>
        <v>37154450.519209139</v>
      </c>
      <c r="C1519" s="12">
        <f>VLOOKUP($A1518,Master!$A$6:$L$4994,$I$1,0)*(1+0.75*(VLOOKUP($A1519,'Old-UVXY-OHLC'!$A$3:$E$5000,C$1,0)/VLOOKUP('Old-UVXY-OHLC'!$A1518,'Old-UVXY-OHLC'!$A$3:$E$5000,5,0)-1))</f>
        <v>37706375.844125271</v>
      </c>
      <c r="D1519" s="12">
        <f>VLOOKUP($A1518,Master!$A$6:$L$4994,$I$1,0)*(1+0.75*(VLOOKUP($A1519,'Old-UVXY-OHLC'!$A$3:$E$5000,D$1,0)/VLOOKUP('Old-UVXY-OHLC'!$A1518,'Old-UVXY-OHLC'!$A$3:$E$5000,5,0)-1))</f>
        <v>35126752.989012793</v>
      </c>
      <c r="E1519" s="12">
        <f>VLOOKUP(A1519,Master!A$6:L$4994,$I$1,0)</f>
        <v>35492364.875627555</v>
      </c>
      <c r="I1519">
        <f t="shared" si="0"/>
        <v>1</v>
      </c>
    </row>
    <row r="1520" spans="1:9" x14ac:dyDescent="0.25">
      <c r="A1520" s="1">
        <v>40275</v>
      </c>
      <c r="B1520" s="12">
        <f>VLOOKUP($A1519,Master!$A$6:$L$4994,$I$1,0)*(1+0.75*(VLOOKUP($A1520,'Old-UVXY-OHLC'!$A$3:$E$5000,B$1,0)/VLOOKUP('Old-UVXY-OHLC'!$A1519,'Old-UVXY-OHLC'!$A$3:$E$5000,5,0)-1))</f>
        <v>35833635.893539876</v>
      </c>
      <c r="C1520" s="12">
        <f>VLOOKUP($A1519,Master!$A$6:$L$4994,$I$1,0)*(1+0.75*(VLOOKUP($A1520,'Old-UVXY-OHLC'!$A$3:$E$5000,C$1,0)/VLOOKUP('Old-UVXY-OHLC'!$A1519,'Old-UVXY-OHLC'!$A$3:$E$5000,5,0)-1))</f>
        <v>36916288.199246384</v>
      </c>
      <c r="D1520" s="12">
        <f>VLOOKUP($A1519,Master!$A$6:$L$4994,$I$1,0)*(1+0.75*(VLOOKUP($A1520,'Old-UVXY-OHLC'!$A$3:$E$5000,D$1,0)/VLOOKUP('Old-UVXY-OHLC'!$A1519,'Old-UVXY-OHLC'!$A$3:$E$5000,5,0)-1))</f>
        <v>34939265.837646917</v>
      </c>
      <c r="E1520" s="12">
        <f>VLOOKUP(A1520,Master!A$6:L$4994,$I$1,0)</f>
        <v>36433451.827213913</v>
      </c>
      <c r="I1520">
        <f t="shared" si="0"/>
        <v>1</v>
      </c>
    </row>
    <row r="1521" spans="1:9" x14ac:dyDescent="0.25">
      <c r="A1521" s="1">
        <v>40276</v>
      </c>
      <c r="B1521" s="12">
        <f>VLOOKUP($A1520,Master!$A$6:$L$4994,$I$1,0)*(1+0.75*(VLOOKUP($A1521,'Old-UVXY-OHLC'!$A$3:$E$5000,B$1,0)/VLOOKUP('Old-UVXY-OHLC'!$A1520,'Old-UVXY-OHLC'!$A$3:$E$5000,5,0)-1))</f>
        <v>36663825.087452404</v>
      </c>
      <c r="C1521" s="12">
        <f>VLOOKUP($A1520,Master!$A$6:$L$4994,$I$1,0)*(1+0.75*(VLOOKUP($A1521,'Old-UVXY-OHLC'!$A$3:$E$5000,C$1,0)/VLOOKUP('Old-UVXY-OHLC'!$A1520,'Old-UVXY-OHLC'!$A$3:$E$5000,5,0)-1))</f>
        <v>38205509.555796914</v>
      </c>
      <c r="D1521" s="12">
        <f>VLOOKUP($A1520,Master!$A$6:$L$4994,$I$1,0)*(1+0.75*(VLOOKUP($A1521,'Old-UVXY-OHLC'!$A$3:$E$5000,D$1,0)/VLOOKUP('Old-UVXY-OHLC'!$A1520,'Old-UVXY-OHLC'!$A$3:$E$5000,5,0)-1))</f>
        <v>35387944.199992962</v>
      </c>
      <c r="E1521" s="12">
        <f>VLOOKUP(A1521,Master!A$6:L$4994,$I$1,0)</f>
        <v>35511642.037273668</v>
      </c>
      <c r="I1521">
        <f t="shared" si="0"/>
        <v>1</v>
      </c>
    </row>
    <row r="1522" spans="1:9" x14ac:dyDescent="0.25">
      <c r="A1522" s="1">
        <v>40277</v>
      </c>
      <c r="B1522" s="12">
        <f>VLOOKUP($A1521,Master!$A$6:$L$4994,$I$1,0)*(1+0.75*(VLOOKUP($A1522,'Old-UVXY-OHLC'!$A$3:$E$5000,B$1,0)/VLOOKUP('Old-UVXY-OHLC'!$A1521,'Old-UVXY-OHLC'!$A$3:$E$5000,5,0)-1))</f>
        <v>34999000.632614128</v>
      </c>
      <c r="C1522" s="12">
        <f>VLOOKUP($A1521,Master!$A$6:$L$4994,$I$1,0)*(1+0.75*(VLOOKUP($A1522,'Old-UVXY-OHLC'!$A$3:$E$5000,C$1,0)/VLOOKUP('Old-UVXY-OHLC'!$A1521,'Old-UVXY-OHLC'!$A$3:$E$5000,5,0)-1))</f>
        <v>35837862.282928489</v>
      </c>
      <c r="D1522" s="12">
        <f>VLOOKUP($A1521,Master!$A$6:$L$4994,$I$1,0)*(1+0.75*(VLOOKUP($A1522,'Old-UVXY-OHLC'!$A$3:$E$5000,D$1,0)/VLOOKUP('Old-UVXY-OHLC'!$A1521,'Old-UVXY-OHLC'!$A$3:$E$5000,5,0)-1))</f>
        <v>34672780.386959299</v>
      </c>
      <c r="E1522" s="12">
        <f>VLOOKUP(A1522,Master!A$6:L$4994,$I$1,0)</f>
        <v>34905463.577677667</v>
      </c>
      <c r="I1522">
        <f t="shared" si="0"/>
        <v>1</v>
      </c>
    </row>
    <row r="1523" spans="1:9" x14ac:dyDescent="0.25">
      <c r="A1523" s="1">
        <v>40280</v>
      </c>
      <c r="B1523" s="12">
        <f>VLOOKUP($A1522,Master!$A$6:$L$4994,$I$1,0)*(1+0.75*(VLOOKUP($A1523,'Old-UVXY-OHLC'!$A$3:$E$5000,B$1,0)/VLOOKUP('Old-UVXY-OHLC'!$A1522,'Old-UVXY-OHLC'!$A$3:$E$5000,5,0)-1))</f>
        <v>35043722.311444826</v>
      </c>
      <c r="C1523" s="12">
        <f>VLOOKUP($A1522,Master!$A$6:$L$4994,$I$1,0)*(1+0.75*(VLOOKUP($A1523,'Old-UVXY-OHLC'!$A$3:$E$5000,C$1,0)/VLOOKUP('Old-UVXY-OHLC'!$A1522,'Old-UVXY-OHLC'!$A$3:$E$5000,5,0)-1))</f>
        <v>35222293.994859762</v>
      </c>
      <c r="D1523" s="12">
        <f>VLOOKUP($A1522,Master!$A$6:$L$4994,$I$1,0)*(1+0.75*(VLOOKUP($A1523,'Old-UVXY-OHLC'!$A$3:$E$5000,D$1,0)/VLOOKUP('Old-UVXY-OHLC'!$A1522,'Old-UVXY-OHLC'!$A$3:$E$5000,5,0)-1))</f>
        <v>34292526.536137387</v>
      </c>
      <c r="E1523" s="12">
        <f>VLOOKUP(A1523,Master!A$6:L$4994,$I$1,0)</f>
        <v>34823812.313470885</v>
      </c>
      <c r="I1523">
        <f t="shared" si="0"/>
        <v>1</v>
      </c>
    </row>
    <row r="1524" spans="1:9" x14ac:dyDescent="0.25">
      <c r="A1524" s="1">
        <v>40281</v>
      </c>
      <c r="B1524" s="12">
        <f>VLOOKUP($A1523,Master!$A$6:$L$4994,$I$1,0)*(1+0.75*(VLOOKUP($A1524,'Old-UVXY-OHLC'!$A$3:$E$5000,B$1,0)/VLOOKUP('Old-UVXY-OHLC'!$A1523,'Old-UVXY-OHLC'!$A$3:$E$5000,5,0)-1))</f>
        <v>35064209.219350874</v>
      </c>
      <c r="C1524" s="12">
        <f>VLOOKUP($A1523,Master!$A$6:$L$4994,$I$1,0)*(1+0.75*(VLOOKUP($A1524,'Old-UVXY-OHLC'!$A$3:$E$5000,C$1,0)/VLOOKUP('Old-UVXY-OHLC'!$A1523,'Old-UVXY-OHLC'!$A$3:$E$5000,5,0)-1))</f>
        <v>36197537.499467716</v>
      </c>
      <c r="D1524" s="12">
        <f>VLOOKUP($A1523,Master!$A$6:$L$4994,$I$1,0)*(1+0.75*(VLOOKUP($A1524,'Old-UVXY-OHLC'!$A$3:$E$5000,D$1,0)/VLOOKUP('Old-UVXY-OHLC'!$A1523,'Old-UVXY-OHLC'!$A$3:$E$5000,5,0)-1))</f>
        <v>34720777.922851667</v>
      </c>
      <c r="E1524" s="12">
        <f>VLOOKUP(A1524,Master!A$6:L$4994,$I$1,0)</f>
        <v>35063870.413453676</v>
      </c>
      <c r="I1524">
        <f t="shared" si="0"/>
        <v>1</v>
      </c>
    </row>
    <row r="1525" spans="1:9" x14ac:dyDescent="0.25">
      <c r="A1525" s="1">
        <v>40282</v>
      </c>
      <c r="B1525" s="12">
        <f>VLOOKUP($A1524,Master!$A$6:$L$4994,$I$1,0)*(1+0.75*(VLOOKUP($A1525,'Old-UVXY-OHLC'!$A$3:$E$5000,B$1,0)/VLOOKUP('Old-UVXY-OHLC'!$A1524,'Old-UVXY-OHLC'!$A$3:$E$5000,5,0)-1))</f>
        <v>34516227.551403061</v>
      </c>
      <c r="C1525" s="12">
        <f>VLOOKUP($A1524,Master!$A$6:$L$4994,$I$1,0)*(1+0.75*(VLOOKUP($A1525,'Old-UVXY-OHLC'!$A$3:$E$5000,C$1,0)/VLOOKUP('Old-UVXY-OHLC'!$A1524,'Old-UVXY-OHLC'!$A$3:$E$5000,5,0)-1))</f>
        <v>34710182.657735147</v>
      </c>
      <c r="D1525" s="12">
        <f>VLOOKUP($A1524,Master!$A$6:$L$4994,$I$1,0)*(1+0.75*(VLOOKUP($A1525,'Old-UVXY-OHLC'!$A$3:$E$5000,D$1,0)/VLOOKUP('Old-UVXY-OHLC'!$A1524,'Old-UVXY-OHLC'!$A$3:$E$5000,5,0)-1))</f>
        <v>33586389.359635241</v>
      </c>
      <c r="E1525" s="12">
        <f>VLOOKUP(A1525,Master!A$6:L$4994,$I$1,0)</f>
        <v>33831374.37727318</v>
      </c>
      <c r="I1525">
        <f t="shared" si="0"/>
        <v>1</v>
      </c>
    </row>
    <row r="1526" spans="1:9" x14ac:dyDescent="0.25">
      <c r="A1526" s="1">
        <v>40283</v>
      </c>
      <c r="B1526" s="12">
        <f>VLOOKUP($A1525,Master!$A$6:$L$4994,$I$1,0)*(1+0.75*(VLOOKUP($A1526,'Old-UVXY-OHLC'!$A$3:$E$5000,B$1,0)/VLOOKUP('Old-UVXY-OHLC'!$A1525,'Old-UVXY-OHLC'!$A$3:$E$5000,5,0)-1))</f>
        <v>33876197.738596186</v>
      </c>
      <c r="C1526" s="12">
        <f>VLOOKUP($A1525,Master!$A$6:$L$4994,$I$1,0)*(1+0.75*(VLOOKUP($A1526,'Old-UVXY-OHLC'!$A$3:$E$5000,C$1,0)/VLOOKUP('Old-UVXY-OHLC'!$A1525,'Old-UVXY-OHLC'!$A$3:$E$5000,5,0)-1))</f>
        <v>34279674.028604575</v>
      </c>
      <c r="D1526" s="12">
        <f>VLOOKUP($A1525,Master!$A$6:$L$4994,$I$1,0)*(1+0.75*(VLOOKUP($A1526,'Old-UVXY-OHLC'!$A$3:$E$5000,D$1,0)/VLOOKUP('Old-UVXY-OHLC'!$A1525,'Old-UVXY-OHLC'!$A$3:$E$5000,5,0)-1))</f>
        <v>32867531.777863208</v>
      </c>
      <c r="E1526" s="12">
        <f>VLOOKUP(A1526,Master!A$6:L$4994,$I$1,0)</f>
        <v>33831049.966833942</v>
      </c>
      <c r="I1526">
        <f t="shared" si="0"/>
        <v>1</v>
      </c>
    </row>
    <row r="1527" spans="1:9" x14ac:dyDescent="0.25">
      <c r="A1527" s="1">
        <v>40284</v>
      </c>
      <c r="B1527" s="12">
        <f>VLOOKUP($A1526,Master!$A$6:$L$4994,$I$1,0)*(1+0.75*(VLOOKUP($A1527,'Old-UVXY-OHLC'!$A$3:$E$5000,B$1,0)/VLOOKUP('Old-UVXY-OHLC'!$A1526,'Old-UVXY-OHLC'!$A$3:$E$5000,5,0)-1))</f>
        <v>34482936.076709546</v>
      </c>
      <c r="C1527" s="12">
        <f>VLOOKUP($A1526,Master!$A$6:$L$4994,$I$1,0)*(1+0.75*(VLOOKUP($A1527,'Old-UVXY-OHLC'!$A$3:$E$5000,C$1,0)/VLOOKUP('Old-UVXY-OHLC'!$A1526,'Old-UVXY-OHLC'!$A$3:$E$5000,5,0)-1))</f>
        <v>38227079.592352763</v>
      </c>
      <c r="D1527" s="12">
        <f>VLOOKUP($A1526,Master!$A$6:$L$4994,$I$1,0)*(1+0.75*(VLOOKUP($A1527,'Old-UVXY-OHLC'!$A$3:$E$5000,D$1,0)/VLOOKUP('Old-UVXY-OHLC'!$A1526,'Old-UVXY-OHLC'!$A$3:$E$5000,5,0)-1))</f>
        <v>33998206.60114713</v>
      </c>
      <c r="E1527" s="12">
        <f>VLOOKUP(A1527,Master!A$6:L$4994,$I$1,0)</f>
        <v>35853219.736083321</v>
      </c>
      <c r="I1527">
        <f t="shared" si="0"/>
        <v>1</v>
      </c>
    </row>
    <row r="1528" spans="1:9" x14ac:dyDescent="0.25">
      <c r="A1528" s="1">
        <v>40287</v>
      </c>
      <c r="B1528" s="12">
        <f>VLOOKUP($A1527,Master!$A$6:$L$4994,$I$1,0)*(1+0.75*(VLOOKUP($A1528,'Old-UVXY-OHLC'!$A$3:$E$5000,B$1,0)/VLOOKUP('Old-UVXY-OHLC'!$A1527,'Old-UVXY-OHLC'!$A$3:$E$5000,5,0)-1))</f>
        <v>36645261.034214042</v>
      </c>
      <c r="C1528" s="12">
        <f>VLOOKUP($A1527,Master!$A$6:$L$4994,$I$1,0)*(1+0.75*(VLOOKUP($A1528,'Old-UVXY-OHLC'!$A$3:$E$5000,C$1,0)/VLOOKUP('Old-UVXY-OHLC'!$A1527,'Old-UVXY-OHLC'!$A$3:$E$5000,5,0)-1))</f>
        <v>37425995.629019298</v>
      </c>
      <c r="D1528" s="12">
        <f>VLOOKUP($A1527,Master!$A$6:$L$4994,$I$1,0)*(1+0.75*(VLOOKUP($A1528,'Old-UVXY-OHLC'!$A$3:$E$5000,D$1,0)/VLOOKUP('Old-UVXY-OHLC'!$A1527,'Old-UVXY-OHLC'!$A$3:$E$5000,5,0)-1))</f>
        <v>34266865.703885935</v>
      </c>
      <c r="E1528" s="12">
        <f>VLOOKUP(A1528,Master!A$6:L$4994,$I$1,0)</f>
        <v>34551014.416660622</v>
      </c>
      <c r="I1528">
        <f t="shared" si="0"/>
        <v>1</v>
      </c>
    </row>
    <row r="1529" spans="1:9" x14ac:dyDescent="0.25">
      <c r="A1529" s="1">
        <v>40288</v>
      </c>
      <c r="B1529" s="12">
        <f>VLOOKUP($A1528,Master!$A$6:$L$4994,$I$1,0)*(1+0.75*(VLOOKUP($A1529,'Old-UVXY-OHLC'!$A$3:$E$5000,B$1,0)/VLOOKUP('Old-UVXY-OHLC'!$A1528,'Old-UVXY-OHLC'!$A$3:$E$5000,5,0)-1))</f>
        <v>34122749.475022264</v>
      </c>
      <c r="C1529" s="12">
        <f>VLOOKUP($A1528,Master!$A$6:$L$4994,$I$1,0)*(1+0.75*(VLOOKUP($A1529,'Old-UVXY-OHLC'!$A$3:$E$5000,C$1,0)/VLOOKUP('Old-UVXY-OHLC'!$A1528,'Old-UVXY-OHLC'!$A$3:$E$5000,5,0)-1))</f>
        <v>34122749.475022264</v>
      </c>
      <c r="D1529" s="12">
        <f>VLOOKUP($A1528,Master!$A$6:$L$4994,$I$1,0)*(1+0.75*(VLOOKUP($A1529,'Old-UVXY-OHLC'!$A$3:$E$5000,D$1,0)/VLOOKUP('Old-UVXY-OHLC'!$A1528,'Old-UVXY-OHLC'!$A$3:$E$5000,5,0)-1))</f>
        <v>31319503.364832152</v>
      </c>
      <c r="E1529" s="12">
        <f>VLOOKUP(A1529,Master!A$6:L$4994,$I$1,0)</f>
        <v>32092310.240907989</v>
      </c>
      <c r="I1529">
        <f t="shared" si="0"/>
        <v>1</v>
      </c>
    </row>
    <row r="1530" spans="1:9" x14ac:dyDescent="0.25">
      <c r="A1530" s="1">
        <v>40289</v>
      </c>
      <c r="B1530" s="12">
        <f>VLOOKUP($A1529,Master!$A$6:$L$4994,$I$1,0)*(1+0.75*(VLOOKUP($A1530,'Old-UVXY-OHLC'!$A$3:$E$5000,B$1,0)/VLOOKUP('Old-UVXY-OHLC'!$A1529,'Old-UVXY-OHLC'!$A$3:$E$5000,5,0)-1))</f>
        <v>32221717.330946304</v>
      </c>
      <c r="C1530" s="12">
        <f>VLOOKUP($A1529,Master!$A$6:$L$4994,$I$1,0)*(1+0.75*(VLOOKUP($A1530,'Old-UVXY-OHLC'!$A$3:$E$5000,C$1,0)/VLOOKUP('Old-UVXY-OHLC'!$A1529,'Old-UVXY-OHLC'!$A$3:$E$5000,5,0)-1))</f>
        <v>33386348.736861434</v>
      </c>
      <c r="D1530" s="12">
        <f>VLOOKUP($A1529,Master!$A$6:$L$4994,$I$1,0)*(1+0.75*(VLOOKUP($A1530,'Old-UVXY-OHLC'!$A$3:$E$5000,D$1,0)/VLOOKUP('Old-UVXY-OHLC'!$A1529,'Old-UVXY-OHLC'!$A$3:$E$5000,5,0)-1))</f>
        <v>30539457.564877912</v>
      </c>
      <c r="E1530" s="12">
        <f>VLOOKUP(A1530,Master!A$6:L$4994,$I$1,0)</f>
        <v>32350800.798768148</v>
      </c>
      <c r="I1530">
        <f t="shared" si="0"/>
        <v>1</v>
      </c>
    </row>
    <row r="1531" spans="1:9" x14ac:dyDescent="0.25">
      <c r="A1531" s="1">
        <v>40290</v>
      </c>
      <c r="B1531" s="12">
        <f>VLOOKUP($A1530,Master!$A$6:$L$4994,$I$1,0)*(1+0.75*(VLOOKUP($A1531,'Old-UVXY-OHLC'!$A$3:$E$5000,B$1,0)/VLOOKUP('Old-UVXY-OHLC'!$A1530,'Old-UVXY-OHLC'!$A$3:$E$5000,5,0)-1))</f>
        <v>33615416.907512829</v>
      </c>
      <c r="C1531" s="12">
        <f>VLOOKUP($A1530,Master!$A$6:$L$4994,$I$1,0)*(1+0.75*(VLOOKUP($A1531,'Old-UVXY-OHLC'!$A$3:$E$5000,C$1,0)/VLOOKUP('Old-UVXY-OHLC'!$A1530,'Old-UVXY-OHLC'!$A$3:$E$5000,5,0)-1))</f>
        <v>34760012.670552514</v>
      </c>
      <c r="D1531" s="12">
        <f>VLOOKUP($A1530,Master!$A$6:$L$4994,$I$1,0)*(1+0.75*(VLOOKUP($A1531,'Old-UVXY-OHLC'!$A$3:$E$5000,D$1,0)/VLOOKUP('Old-UVXY-OHLC'!$A1530,'Old-UVXY-OHLC'!$A$3:$E$5000,5,0)-1))</f>
        <v>31963675.076224808</v>
      </c>
      <c r="E1531" s="12">
        <f>VLOOKUP(A1531,Master!A$6:L$4994,$I$1,0)</f>
        <v>32227910.814072259</v>
      </c>
      <c r="I1531">
        <f t="shared" si="0"/>
        <v>1</v>
      </c>
    </row>
    <row r="1532" spans="1:9" x14ac:dyDescent="0.25">
      <c r="A1532" s="1">
        <v>40291</v>
      </c>
      <c r="B1532" s="12">
        <f>VLOOKUP($A1531,Master!$A$6:$L$4994,$I$1,0)*(1+0.75*(VLOOKUP($A1532,'Old-UVXY-OHLC'!$A$3:$E$5000,B$1,0)/VLOOKUP('Old-UVXY-OHLC'!$A1531,'Old-UVXY-OHLC'!$A$3:$E$5000,5,0)-1))</f>
        <v>31856239.50754432</v>
      </c>
      <c r="C1532" s="12">
        <f>VLOOKUP($A1531,Master!$A$6:$L$4994,$I$1,0)*(1+0.75*(VLOOKUP($A1532,'Old-UVXY-OHLC'!$A$3:$E$5000,C$1,0)/VLOOKUP('Old-UVXY-OHLC'!$A1531,'Old-UVXY-OHLC'!$A$3:$E$5000,5,0)-1))</f>
        <v>32714922.234015036</v>
      </c>
      <c r="D1532" s="12">
        <f>VLOOKUP($A1531,Master!$A$6:$L$4994,$I$1,0)*(1+0.75*(VLOOKUP($A1532,'Old-UVXY-OHLC'!$A$3:$E$5000,D$1,0)/VLOOKUP('Old-UVXY-OHLC'!$A1531,'Old-UVXY-OHLC'!$A$3:$E$5000,5,0)-1))</f>
        <v>31343609.570358332</v>
      </c>
      <c r="E1532" s="12">
        <f>VLOOKUP(A1532,Master!A$6:L$4994,$I$1,0)</f>
        <v>31881569.821534991</v>
      </c>
      <c r="I1532">
        <f t="shared" si="0"/>
        <v>1</v>
      </c>
    </row>
    <row r="1533" spans="1:9" x14ac:dyDescent="0.25">
      <c r="A1533" s="1">
        <v>40294</v>
      </c>
      <c r="B1533" s="12">
        <f>VLOOKUP($A1532,Master!$A$6:$L$4994,$I$1,0)*(1+0.75*(VLOOKUP($A1533,'Old-UVXY-OHLC'!$A$3:$E$5000,B$1,0)/VLOOKUP('Old-UVXY-OHLC'!$A1532,'Old-UVXY-OHLC'!$A$3:$E$5000,5,0)-1))</f>
        <v>31773679.185385324</v>
      </c>
      <c r="C1533" s="12">
        <f>VLOOKUP($A1532,Master!$A$6:$L$4994,$I$1,0)*(1+0.75*(VLOOKUP($A1533,'Old-UVXY-OHLC'!$A$3:$E$5000,C$1,0)/VLOOKUP('Old-UVXY-OHLC'!$A1532,'Old-UVXY-OHLC'!$A$3:$E$5000,5,0)-1))</f>
        <v>32839927.715280961</v>
      </c>
      <c r="D1533" s="12">
        <f>VLOOKUP($A1532,Master!$A$6:$L$4994,$I$1,0)*(1+0.75*(VLOOKUP($A1533,'Old-UVXY-OHLC'!$A$3:$E$5000,D$1,0)/VLOOKUP('Old-UVXY-OHLC'!$A1532,'Old-UVXY-OHLC'!$A$3:$E$5000,5,0)-1))</f>
        <v>31500767.929844625</v>
      </c>
      <c r="E1533" s="12">
        <f>VLOOKUP(A1533,Master!A$6:L$4994,$I$1,0)</f>
        <v>32496255.872205343</v>
      </c>
      <c r="I1533">
        <f t="shared" si="0"/>
        <v>1</v>
      </c>
    </row>
    <row r="1534" spans="1:9" x14ac:dyDescent="0.25">
      <c r="A1534" s="1">
        <v>40295</v>
      </c>
      <c r="B1534" s="12">
        <f>VLOOKUP($A1533,Master!$A$6:$L$4994,$I$1,0)*(1+0.75*(VLOOKUP($A1534,'Old-UVXY-OHLC'!$A$3:$E$5000,B$1,0)/VLOOKUP('Old-UVXY-OHLC'!$A1533,'Old-UVXY-OHLC'!$A$3:$E$5000,5,0)-1))</f>
        <v>33644377.569163829</v>
      </c>
      <c r="C1534" s="12">
        <f>VLOOKUP($A1533,Master!$A$6:$L$4994,$I$1,0)*(1+0.75*(VLOOKUP($A1534,'Old-UVXY-OHLC'!$A$3:$E$5000,C$1,0)/VLOOKUP('Old-UVXY-OHLC'!$A1533,'Old-UVXY-OHLC'!$A$3:$E$5000,5,0)-1))</f>
        <v>38236864.356997781</v>
      </c>
      <c r="D1534" s="12">
        <f>VLOOKUP($A1533,Master!$A$6:$L$4994,$I$1,0)*(1+0.75*(VLOOKUP($A1534,'Old-UVXY-OHLC'!$A$3:$E$5000,D$1,0)/VLOOKUP('Old-UVXY-OHLC'!$A1533,'Old-UVXY-OHLC'!$A$3:$E$5000,5,0)-1))</f>
        <v>32572454.608724169</v>
      </c>
      <c r="E1534" s="12">
        <f>VLOOKUP(A1534,Master!A$6:L$4994,$I$1,0)</f>
        <v>37906293.410605684</v>
      </c>
      <c r="I1534">
        <f t="shared" si="0"/>
        <v>1</v>
      </c>
    </row>
    <row r="1535" spans="1:9" x14ac:dyDescent="0.25">
      <c r="A1535" s="1">
        <v>40296</v>
      </c>
      <c r="B1535" s="12">
        <f>VLOOKUP($A1534,Master!$A$6:$L$4994,$I$1,0)*(1+0.75*(VLOOKUP($A1535,'Old-UVXY-OHLC'!$A$3:$E$5000,B$1,0)/VLOOKUP('Old-UVXY-OHLC'!$A1534,'Old-UVXY-OHLC'!$A$3:$E$5000,5,0)-1))</f>
        <v>36577020.436101824</v>
      </c>
      <c r="C1535" s="12">
        <f>VLOOKUP($A1534,Master!$A$6:$L$4994,$I$1,0)*(1+0.75*(VLOOKUP($A1535,'Old-UVXY-OHLC'!$A$3:$E$5000,C$1,0)/VLOOKUP('Old-UVXY-OHLC'!$A1534,'Old-UVXY-OHLC'!$A$3:$E$5000,5,0)-1))</f>
        <v>38969711.790208787</v>
      </c>
      <c r="D1535" s="12">
        <f>VLOOKUP($A1534,Master!$A$6:$L$4994,$I$1,0)*(1+0.75*(VLOOKUP($A1535,'Old-UVXY-OHLC'!$A$3:$E$5000,D$1,0)/VLOOKUP('Old-UVXY-OHLC'!$A1534,'Old-UVXY-OHLC'!$A$3:$E$5000,5,0)-1))</f>
        <v>35746235.502213381</v>
      </c>
      <c r="E1535" s="12">
        <f>VLOOKUP(A1535,Master!A$6:L$4994,$I$1,0)</f>
        <v>37274536.119496673</v>
      </c>
      <c r="I1535">
        <f t="shared" si="0"/>
        <v>1</v>
      </c>
    </row>
    <row r="1536" spans="1:9" x14ac:dyDescent="0.25">
      <c r="A1536" s="1">
        <v>40297</v>
      </c>
      <c r="B1536" s="12">
        <f>VLOOKUP($A1535,Master!$A$6:$L$4994,$I$1,0)*(1+0.75*(VLOOKUP($A1536,'Old-UVXY-OHLC'!$A$3:$E$5000,B$1,0)/VLOOKUP('Old-UVXY-OHLC'!$A1535,'Old-UVXY-OHLC'!$A$3:$E$5000,5,0)-1))</f>
        <v>35799004.136746906</v>
      </c>
      <c r="C1536" s="12">
        <f>VLOOKUP($A1535,Master!$A$6:$L$4994,$I$1,0)*(1+0.75*(VLOOKUP($A1536,'Old-UVXY-OHLC'!$A$3:$E$5000,C$1,0)/VLOOKUP('Old-UVXY-OHLC'!$A1535,'Old-UVXY-OHLC'!$A$3:$E$5000,5,0)-1))</f>
        <v>36286466.220346719</v>
      </c>
      <c r="D1536" s="12">
        <f>VLOOKUP($A1535,Master!$A$6:$L$4994,$I$1,0)*(1+0.75*(VLOOKUP($A1536,'Old-UVXY-OHLC'!$A$3:$E$5000,D$1,0)/VLOOKUP('Old-UVXY-OHLC'!$A1535,'Old-UVXY-OHLC'!$A$3:$E$5000,5,0)-1))</f>
        <v>34125878.55514691</v>
      </c>
      <c r="E1536" s="12">
        <f>VLOOKUP(A1536,Master!A$6:L$4994,$I$1,0)</f>
        <v>34718379.524405181</v>
      </c>
      <c r="I1536">
        <f t="shared" si="0"/>
        <v>1</v>
      </c>
    </row>
    <row r="1537" spans="1:9" x14ac:dyDescent="0.25">
      <c r="A1537" s="1">
        <v>40298</v>
      </c>
      <c r="B1537" s="12">
        <f>VLOOKUP($A1536,Master!$A$6:$L$4994,$I$1,0)*(1+0.75*(VLOOKUP($A1537,'Old-UVXY-OHLC'!$A$3:$E$5000,B$1,0)/VLOOKUP('Old-UVXY-OHLC'!$A1536,'Old-UVXY-OHLC'!$A$3:$E$5000,5,0)-1))</f>
        <v>35057464.83626201</v>
      </c>
      <c r="C1537" s="12">
        <f>VLOOKUP($A1536,Master!$A$6:$L$4994,$I$1,0)*(1+0.75*(VLOOKUP($A1537,'Old-UVXY-OHLC'!$A$3:$E$5000,C$1,0)/VLOOKUP('Old-UVXY-OHLC'!$A1536,'Old-UVXY-OHLC'!$A$3:$E$5000,5,0)-1))</f>
        <v>39759801.472906023</v>
      </c>
      <c r="D1537" s="12">
        <f>VLOOKUP($A1536,Master!$A$6:$L$4994,$I$1,0)*(1+0.75*(VLOOKUP($A1537,'Old-UVXY-OHLC'!$A$3:$E$5000,D$1,0)/VLOOKUP('Old-UVXY-OHLC'!$A1536,'Old-UVXY-OHLC'!$A$3:$E$5000,5,0)-1))</f>
        <v>34801547.014485151</v>
      </c>
      <c r="E1537" s="12">
        <f>VLOOKUP(A1537,Master!A$6:L$4994,$I$1,0)</f>
        <v>39170832.223353386</v>
      </c>
      <c r="I1537">
        <f t="shared" si="0"/>
        <v>1</v>
      </c>
    </row>
    <row r="1538" spans="1:9" x14ac:dyDescent="0.25">
      <c r="A1538" s="1">
        <v>40301</v>
      </c>
      <c r="B1538" s="12">
        <f>VLOOKUP($A1537,Master!$A$6:$L$4994,$I$1,0)*(1+0.75*(VLOOKUP($A1538,'Old-UVXY-OHLC'!$A$3:$E$5000,B$1,0)/VLOOKUP('Old-UVXY-OHLC'!$A1537,'Old-UVXY-OHLC'!$A$3:$E$5000,5,0)-1))</f>
        <v>38534484.45624084</v>
      </c>
      <c r="C1538" s="12">
        <f>VLOOKUP($A1537,Master!$A$6:$L$4994,$I$1,0)*(1+0.75*(VLOOKUP($A1538,'Old-UVXY-OHLC'!$A$3:$E$5000,C$1,0)/VLOOKUP('Old-UVXY-OHLC'!$A1537,'Old-UVXY-OHLC'!$A$3:$E$5000,5,0)-1))</f>
        <v>38587517.744280599</v>
      </c>
      <c r="D1538" s="12">
        <f>VLOOKUP($A1537,Master!$A$6:$L$4994,$I$1,0)*(1+0.75*(VLOOKUP($A1538,'Old-UVXY-OHLC'!$A$3:$E$5000,D$1,0)/VLOOKUP('Old-UVXY-OHLC'!$A1537,'Old-UVXY-OHLC'!$A$3:$E$5000,5,0)-1))</f>
        <v>36466341.290783942</v>
      </c>
      <c r="E1538" s="12">
        <f>VLOOKUP(A1538,Master!A$6:L$4994,$I$1,0)</f>
        <v>37075113.073349833</v>
      </c>
      <c r="I1538">
        <f t="shared" si="0"/>
        <v>1</v>
      </c>
    </row>
    <row r="1539" spans="1:9" x14ac:dyDescent="0.25">
      <c r="A1539" s="1">
        <v>40302</v>
      </c>
      <c r="B1539" s="12">
        <f>VLOOKUP($A1538,Master!$A$6:$L$4994,$I$1,0)*(1+0.75*(VLOOKUP($A1539,'Old-UVXY-OHLC'!$A$3:$E$5000,B$1,0)/VLOOKUP('Old-UVXY-OHLC'!$A1538,'Old-UVXY-OHLC'!$A$3:$E$5000,5,0)-1))</f>
        <v>39419008.083392777</v>
      </c>
      <c r="C1539" s="12">
        <f>VLOOKUP($A1538,Master!$A$6:$L$4994,$I$1,0)*(1+0.75*(VLOOKUP($A1539,'Old-UVXY-OHLC'!$A$3:$E$5000,C$1,0)/VLOOKUP('Old-UVXY-OHLC'!$A1538,'Old-UVXY-OHLC'!$A$3:$E$5000,5,0)-1))</f>
        <v>43750711.402230687</v>
      </c>
      <c r="D1539" s="12">
        <f>VLOOKUP($A1538,Master!$A$6:$L$4994,$I$1,0)*(1+0.75*(VLOOKUP($A1539,'Old-UVXY-OHLC'!$A$3:$E$5000,D$1,0)/VLOOKUP('Old-UVXY-OHLC'!$A1538,'Old-UVXY-OHLC'!$A$3:$E$5000,5,0)-1))</f>
        <v>39127655.194766603</v>
      </c>
      <c r="E1539" s="12">
        <f>VLOOKUP(A1539,Master!A$6:L$4994,$I$1,0)</f>
        <v>42720786.683154061</v>
      </c>
      <c r="I1539">
        <f t="shared" si="0"/>
        <v>1</v>
      </c>
    </row>
    <row r="1540" spans="1:9" x14ac:dyDescent="0.25">
      <c r="A1540" s="1">
        <v>40303</v>
      </c>
      <c r="B1540" s="12">
        <f>VLOOKUP($A1539,Master!$A$6:$L$4994,$I$1,0)*(1+0.75*(VLOOKUP($A1540,'Old-UVXY-OHLC'!$A$3:$E$5000,B$1,0)/VLOOKUP('Old-UVXY-OHLC'!$A1539,'Old-UVXY-OHLC'!$A$3:$E$5000,5,0)-1))</f>
        <v>45219204.784909993</v>
      </c>
      <c r="C1540" s="12">
        <f>VLOOKUP($A1539,Master!$A$6:$L$4994,$I$1,0)*(1+0.75*(VLOOKUP($A1540,'Old-UVXY-OHLC'!$A$3:$E$5000,C$1,0)/VLOOKUP('Old-UVXY-OHLC'!$A1539,'Old-UVXY-OHLC'!$A$3:$E$5000,5,0)-1))</f>
        <v>48325351.46780549</v>
      </c>
      <c r="D1540" s="12">
        <f>VLOOKUP($A1539,Master!$A$6:$L$4994,$I$1,0)*(1+0.75*(VLOOKUP($A1540,'Old-UVXY-OHLC'!$A$3:$E$5000,D$1,0)/VLOOKUP('Old-UVXY-OHLC'!$A1539,'Old-UVXY-OHLC'!$A$3:$E$5000,5,0)-1))</f>
        <v>42653265.21628724</v>
      </c>
      <c r="E1540" s="12">
        <f>VLOOKUP(A1540,Master!A$6:L$4994,$I$1,0)</f>
        <v>45623930.757671438</v>
      </c>
      <c r="I1540">
        <f t="shared" si="0"/>
        <v>1</v>
      </c>
    </row>
    <row r="1541" spans="1:9" x14ac:dyDescent="0.25">
      <c r="A1541" s="1">
        <v>40304</v>
      </c>
      <c r="B1541" s="12">
        <f>VLOOKUP($A1540,Master!$A$6:$L$4994,$I$1,0)*(1+0.75*(VLOOKUP($A1541,'Old-UVXY-OHLC'!$A$3:$E$5000,B$1,0)/VLOOKUP('Old-UVXY-OHLC'!$A1540,'Old-UVXY-OHLC'!$A$3:$E$5000,5,0)-1))</f>
        <v>47701906.920930006</v>
      </c>
      <c r="C1541" s="12">
        <f>VLOOKUP($A1540,Master!$A$6:$L$4994,$I$1,0)*(1+0.75*(VLOOKUP($A1541,'Old-UVXY-OHLC'!$A$3:$E$5000,C$1,0)/VLOOKUP('Old-UVXY-OHLC'!$A1540,'Old-UVXY-OHLC'!$A$3:$E$5000,5,0)-1))</f>
        <v>99940530.266432911</v>
      </c>
      <c r="D1541" s="12">
        <f>VLOOKUP($A1540,Master!$A$6:$L$4994,$I$1,0)*(1+0.75*(VLOOKUP($A1541,'Old-UVXY-OHLC'!$A$3:$E$5000,D$1,0)/VLOOKUP('Old-UVXY-OHLC'!$A1540,'Old-UVXY-OHLC'!$A$3:$E$5000,5,0)-1))</f>
        <v>45424388.803397238</v>
      </c>
      <c r="E1541" s="12">
        <f>VLOOKUP(A1541,Master!A$6:L$4994,$I$1,0)</f>
        <v>57403225.146635234</v>
      </c>
      <c r="I1541">
        <f t="shared" si="0"/>
        <v>1</v>
      </c>
    </row>
    <row r="1542" spans="1:9" x14ac:dyDescent="0.25">
      <c r="A1542" s="1">
        <v>40305</v>
      </c>
      <c r="B1542" s="12">
        <f>VLOOKUP($A1541,Master!$A$6:$L$4994,$I$1,0)*(1+0.75*(VLOOKUP($A1542,'Old-UVXY-OHLC'!$A$3:$E$5000,B$1,0)/VLOOKUP('Old-UVXY-OHLC'!$A1541,'Old-UVXY-OHLC'!$A$3:$E$5000,5,0)-1))</f>
        <v>57639608.911124982</v>
      </c>
      <c r="C1542" s="12">
        <f>VLOOKUP($A1541,Master!$A$6:$L$4994,$I$1,0)*(1+0.75*(VLOOKUP($A1542,'Old-UVXY-OHLC'!$A$3:$E$5000,C$1,0)/VLOOKUP('Old-UVXY-OHLC'!$A1541,'Old-UVXY-OHLC'!$A$3:$E$5000,5,0)-1))</f>
        <v>70581935.259956509</v>
      </c>
      <c r="D1542" s="12">
        <f>VLOOKUP($A1541,Master!$A$6:$L$4994,$I$1,0)*(1+0.75*(VLOOKUP($A1542,'Old-UVXY-OHLC'!$A$3:$E$5000,D$1,0)/VLOOKUP('Old-UVXY-OHLC'!$A1541,'Old-UVXY-OHLC'!$A$3:$E$5000,5,0)-1))</f>
        <v>54300613.064372271</v>
      </c>
      <c r="E1542" s="12">
        <f>VLOOKUP(A1542,Master!A$6:L$4994,$I$1,0)</f>
        <v>65114813.420413911</v>
      </c>
      <c r="I1542">
        <f t="shared" si="0"/>
        <v>1</v>
      </c>
    </row>
    <row r="1543" spans="1:9" x14ac:dyDescent="0.25">
      <c r="A1543" s="1">
        <v>40308</v>
      </c>
      <c r="B1543" s="12">
        <f>VLOOKUP($A1542,Master!$A$6:$L$4994,$I$1,0)*(1+0.75*(VLOOKUP($A1543,'Old-UVXY-OHLC'!$A$3:$E$5000,B$1,0)/VLOOKUP('Old-UVXY-OHLC'!$A1542,'Old-UVXY-OHLC'!$A$3:$E$5000,5,0)-1))</f>
        <v>50842012.47610566</v>
      </c>
      <c r="C1543" s="12">
        <f>VLOOKUP($A1542,Master!$A$6:$L$4994,$I$1,0)*(1+0.75*(VLOOKUP($A1543,'Old-UVXY-OHLC'!$A$3:$E$5000,C$1,0)/VLOOKUP('Old-UVXY-OHLC'!$A1542,'Old-UVXY-OHLC'!$A$3:$E$5000,5,0)-1))</f>
        <v>52354156.934576616</v>
      </c>
      <c r="D1543" s="12">
        <f>VLOOKUP($A1542,Master!$A$6:$L$4994,$I$1,0)*(1+0.75*(VLOOKUP($A1543,'Old-UVXY-OHLC'!$A$3:$E$5000,D$1,0)/VLOOKUP('Old-UVXY-OHLC'!$A1542,'Old-UVXY-OHLC'!$A$3:$E$5000,5,0)-1))</f>
        <v>44392248.101063445</v>
      </c>
      <c r="E1543" s="12">
        <f>VLOOKUP(A1543,Master!A$6:L$4994,$I$1,0)</f>
        <v>51349736.011523485</v>
      </c>
      <c r="I1543">
        <f t="shared" si="0"/>
        <v>1</v>
      </c>
    </row>
    <row r="1544" spans="1:9" x14ac:dyDescent="0.25">
      <c r="A1544" s="1">
        <v>40309</v>
      </c>
      <c r="B1544" s="12">
        <f>VLOOKUP($A1543,Master!$A$6:$L$4994,$I$1,0)*(1+0.75*(VLOOKUP($A1544,'Old-UVXY-OHLC'!$A$3:$E$5000,B$1,0)/VLOOKUP('Old-UVXY-OHLC'!$A1543,'Old-UVXY-OHLC'!$A$3:$E$5000,5,0)-1))</f>
        <v>53348357.41241353</v>
      </c>
      <c r="C1544" s="12">
        <f>VLOOKUP($A1543,Master!$A$6:$L$4994,$I$1,0)*(1+0.75*(VLOOKUP($A1544,'Old-UVXY-OHLC'!$A$3:$E$5000,C$1,0)/VLOOKUP('Old-UVXY-OHLC'!$A1543,'Old-UVXY-OHLC'!$A$3:$E$5000,5,0)-1))</f>
        <v>54042898.92795603</v>
      </c>
      <c r="D1544" s="12">
        <f>VLOOKUP($A1543,Master!$A$6:$L$4994,$I$1,0)*(1+0.75*(VLOOKUP($A1544,'Old-UVXY-OHLC'!$A$3:$E$5000,D$1,0)/VLOOKUP('Old-UVXY-OHLC'!$A1543,'Old-UVXY-OHLC'!$A$3:$E$5000,5,0)-1))</f>
        <v>47947830.399693511</v>
      </c>
      <c r="E1544" s="12">
        <f>VLOOKUP(A1544,Master!A$6:L$4994,$I$1,0)</f>
        <v>51051575.132651061</v>
      </c>
      <c r="I1544">
        <f t="shared" si="0"/>
        <v>1</v>
      </c>
    </row>
    <row r="1545" spans="1:9" x14ac:dyDescent="0.25">
      <c r="A1545" s="1">
        <v>40310</v>
      </c>
      <c r="B1545" s="12">
        <f>VLOOKUP($A1544,Master!$A$6:$L$4994,$I$1,0)*(1+0.75*(VLOOKUP($A1545,'Old-UVXY-OHLC'!$A$3:$E$5000,B$1,0)/VLOOKUP('Old-UVXY-OHLC'!$A1544,'Old-UVXY-OHLC'!$A$3:$E$5000,5,0)-1))</f>
        <v>49636748.144671403</v>
      </c>
      <c r="C1545" s="12">
        <f>VLOOKUP($A1544,Master!$A$6:$L$4994,$I$1,0)*(1+0.75*(VLOOKUP($A1545,'Old-UVXY-OHLC'!$A$3:$E$5000,C$1,0)/VLOOKUP('Old-UVXY-OHLC'!$A1544,'Old-UVXY-OHLC'!$A$3:$E$5000,5,0)-1))</f>
        <v>49785310.159299053</v>
      </c>
      <c r="D1545" s="12">
        <f>VLOOKUP($A1544,Master!$A$6:$L$4994,$I$1,0)*(1+0.75*(VLOOKUP($A1545,'Old-UVXY-OHLC'!$A$3:$E$5000,D$1,0)/VLOOKUP('Old-UVXY-OHLC'!$A1544,'Old-UVXY-OHLC'!$A$3:$E$5000,5,0)-1))</f>
        <v>45887467.728431992</v>
      </c>
      <c r="E1545" s="12">
        <f>VLOOKUP(A1545,Master!A$6:L$4994,$I$1,0)</f>
        <v>46948136.412575081</v>
      </c>
      <c r="I1545">
        <f t="shared" si="0"/>
        <v>1</v>
      </c>
    </row>
    <row r="1546" spans="1:9" x14ac:dyDescent="0.25">
      <c r="A1546" s="1">
        <v>40311</v>
      </c>
      <c r="B1546" s="12">
        <f>VLOOKUP($A1545,Master!$A$6:$L$4994,$I$1,0)*(1+0.75*(VLOOKUP($A1546,'Old-UVXY-OHLC'!$A$3:$E$5000,B$1,0)/VLOOKUP('Old-UVXY-OHLC'!$A1545,'Old-UVXY-OHLC'!$A$3:$E$5000,5,0)-1))</f>
        <v>45877387.380992442</v>
      </c>
      <c r="C1546" s="12">
        <f>VLOOKUP($A1545,Master!$A$6:$L$4994,$I$1,0)*(1+0.75*(VLOOKUP($A1546,'Old-UVXY-OHLC'!$A$3:$E$5000,C$1,0)/VLOOKUP('Old-UVXY-OHLC'!$A1545,'Old-UVXY-OHLC'!$A$3:$E$5000,5,0)-1))</f>
        <v>48787620.501556396</v>
      </c>
      <c r="D1546" s="12">
        <f>VLOOKUP($A1545,Master!$A$6:$L$4994,$I$1,0)*(1+0.75*(VLOOKUP($A1546,'Old-UVXY-OHLC'!$A$3:$E$5000,D$1,0)/VLOOKUP('Old-UVXY-OHLC'!$A1545,'Old-UVXY-OHLC'!$A$3:$E$5000,5,0)-1))</f>
        <v>45053743.960862607</v>
      </c>
      <c r="E1546" s="12">
        <f>VLOOKUP(A1546,Master!A$6:L$4994,$I$1,0)</f>
        <v>48704786.356666215</v>
      </c>
      <c r="I1546">
        <f t="shared" si="0"/>
        <v>1</v>
      </c>
    </row>
    <row r="1547" spans="1:9" x14ac:dyDescent="0.25">
      <c r="A1547" s="1">
        <v>40312</v>
      </c>
      <c r="B1547" s="12">
        <f>VLOOKUP($A1546,Master!$A$6:$L$4994,$I$1,0)*(1+0.75*(VLOOKUP($A1547,'Old-UVXY-OHLC'!$A$3:$E$5000,B$1,0)/VLOOKUP('Old-UVXY-OHLC'!$A1546,'Old-UVXY-OHLC'!$A$3:$E$5000,5,0)-1))</f>
        <v>51744502.164677076</v>
      </c>
      <c r="C1547" s="12">
        <f>VLOOKUP($A1546,Master!$A$6:$L$4994,$I$1,0)*(1+0.75*(VLOOKUP($A1547,'Old-UVXY-OHLC'!$A$3:$E$5000,C$1,0)/VLOOKUP('Old-UVXY-OHLC'!$A1546,'Old-UVXY-OHLC'!$A$3:$E$5000,5,0)-1))</f>
        <v>58143158.71576824</v>
      </c>
      <c r="D1547" s="12">
        <f>VLOOKUP($A1546,Master!$A$6:$L$4994,$I$1,0)*(1+0.75*(VLOOKUP($A1547,'Old-UVXY-OHLC'!$A$3:$E$5000,D$1,0)/VLOOKUP('Old-UVXY-OHLC'!$A1546,'Old-UVXY-OHLC'!$A$3:$E$5000,5,0)-1))</f>
        <v>50224644.260671653</v>
      </c>
      <c r="E1547" s="12">
        <f>VLOOKUP(A1547,Master!A$6:L$4994,$I$1,0)</f>
        <v>56018979.810284935</v>
      </c>
      <c r="I1547">
        <f t="shared" si="0"/>
        <v>1</v>
      </c>
    </row>
    <row r="1548" spans="1:9" x14ac:dyDescent="0.25">
      <c r="A1548" s="1">
        <v>40315</v>
      </c>
      <c r="B1548" s="12">
        <f>VLOOKUP($A1547,Master!$A$6:$L$4994,$I$1,0)*(1+0.75*(VLOOKUP($A1548,'Old-UVXY-OHLC'!$A$3:$E$5000,B$1,0)/VLOOKUP('Old-UVXY-OHLC'!$A1547,'Old-UVXY-OHLC'!$A$3:$E$5000,5,0)-1))</f>
        <v>53822627.862670816</v>
      </c>
      <c r="C1548" s="12">
        <f>VLOOKUP($A1547,Master!$A$6:$L$4994,$I$1,0)*(1+0.75*(VLOOKUP($A1548,'Old-UVXY-OHLC'!$A$3:$E$5000,C$1,0)/VLOOKUP('Old-UVXY-OHLC'!$A1547,'Old-UVXY-OHLC'!$A$3:$E$5000,5,0)-1))</f>
        <v>61168026.936966665</v>
      </c>
      <c r="D1548" s="12">
        <f>VLOOKUP($A1547,Master!$A$6:$L$4994,$I$1,0)*(1+0.75*(VLOOKUP($A1548,'Old-UVXY-OHLC'!$A$3:$E$5000,D$1,0)/VLOOKUP('Old-UVXY-OHLC'!$A1547,'Old-UVXY-OHLC'!$A$3:$E$5000,5,0)-1))</f>
        <v>53531726.619804084</v>
      </c>
      <c r="E1548" s="12">
        <f>VLOOKUP(A1548,Master!A$6:L$4994,$I$1,0)</f>
        <v>56730070.510383636</v>
      </c>
      <c r="I1548">
        <f t="shared" si="0"/>
        <v>1</v>
      </c>
    </row>
    <row r="1549" spans="1:9" x14ac:dyDescent="0.25">
      <c r="A1549" s="1">
        <v>40316</v>
      </c>
      <c r="B1549" s="12">
        <f>VLOOKUP($A1548,Master!$A$6:$L$4994,$I$1,0)*(1+0.75*(VLOOKUP($A1549,'Old-UVXY-OHLC'!$A$3:$E$5000,B$1,0)/VLOOKUP('Old-UVXY-OHLC'!$A1548,'Old-UVXY-OHLC'!$A$3:$E$5000,5,0)-1))</f>
        <v>50903850.57846538</v>
      </c>
      <c r="C1549" s="12">
        <f>VLOOKUP($A1548,Master!$A$6:$L$4994,$I$1,0)*(1+0.75*(VLOOKUP($A1549,'Old-UVXY-OHLC'!$A$3:$E$5000,C$1,0)/VLOOKUP('Old-UVXY-OHLC'!$A1548,'Old-UVXY-OHLC'!$A$3:$E$5000,5,0)-1))</f>
        <v>62739276.248709641</v>
      </c>
      <c r="D1549" s="12">
        <f>VLOOKUP($A1548,Master!$A$6:$L$4994,$I$1,0)*(1+0.75*(VLOOKUP($A1549,'Old-UVXY-OHLC'!$A$3:$E$5000,D$1,0)/VLOOKUP('Old-UVXY-OHLC'!$A1548,'Old-UVXY-OHLC'!$A$3:$E$5000,5,0)-1))</f>
        <v>50354893.159242146</v>
      </c>
      <c r="E1549" s="12">
        <f>VLOOKUP(A1549,Master!A$6:L$4994,$I$1,0)</f>
        <v>62504469.122776866</v>
      </c>
      <c r="I1549">
        <f t="shared" si="0"/>
        <v>1</v>
      </c>
    </row>
    <row r="1550" spans="1:9" x14ac:dyDescent="0.25">
      <c r="A1550" s="1">
        <v>40317</v>
      </c>
      <c r="B1550" s="12">
        <f>VLOOKUP($A1549,Master!$A$6:$L$4994,$I$1,0)*(1+0.75*(VLOOKUP($A1550,'Old-UVXY-OHLC'!$A$3:$E$5000,B$1,0)/VLOOKUP('Old-UVXY-OHLC'!$A1549,'Old-UVXY-OHLC'!$A$3:$E$5000,5,0)-1))</f>
        <v>64927913.211913183</v>
      </c>
      <c r="C1550" s="12">
        <f>VLOOKUP($A1549,Master!$A$6:$L$4994,$I$1,0)*(1+0.75*(VLOOKUP($A1550,'Old-UVXY-OHLC'!$A$3:$E$5000,C$1,0)/VLOOKUP('Old-UVXY-OHLC'!$A1549,'Old-UVXY-OHLC'!$A$3:$E$5000,5,0)-1))</f>
        <v>68411605.466216549</v>
      </c>
      <c r="D1550" s="12">
        <f>VLOOKUP($A1549,Master!$A$6:$L$4994,$I$1,0)*(1+0.75*(VLOOKUP($A1550,'Old-UVXY-OHLC'!$A$3:$E$5000,D$1,0)/VLOOKUP('Old-UVXY-OHLC'!$A1549,'Old-UVXY-OHLC'!$A$3:$E$5000,5,0)-1))</f>
        <v>60232489.057235852</v>
      </c>
      <c r="E1550" s="12">
        <f>VLOOKUP(A1550,Master!A$6:L$4994,$I$1,0)</f>
        <v>64624346.991232879</v>
      </c>
      <c r="I1550">
        <f t="shared" si="0"/>
        <v>1</v>
      </c>
    </row>
    <row r="1551" spans="1:9" x14ac:dyDescent="0.25">
      <c r="A1551" s="1">
        <v>40318</v>
      </c>
      <c r="B1551" s="12">
        <f>VLOOKUP($A1550,Master!$A$6:$L$4994,$I$1,0)*(1+0.75*(VLOOKUP($A1551,'Old-UVXY-OHLC'!$A$3:$E$5000,B$1,0)/VLOOKUP('Old-UVXY-OHLC'!$A1550,'Old-UVXY-OHLC'!$A$3:$E$5000,5,0)-1))</f>
        <v>73411857.178150028</v>
      </c>
      <c r="C1551" s="12">
        <f>VLOOKUP($A1550,Master!$A$6:$L$4994,$I$1,0)*(1+0.75*(VLOOKUP($A1551,'Old-UVXY-OHLC'!$A$3:$E$5000,C$1,0)/VLOOKUP('Old-UVXY-OHLC'!$A1550,'Old-UVXY-OHLC'!$A$3:$E$5000,5,0)-1))</f>
        <v>82545718.836122811</v>
      </c>
      <c r="D1551" s="12">
        <f>VLOOKUP($A1550,Master!$A$6:$L$4994,$I$1,0)*(1+0.75*(VLOOKUP($A1551,'Old-UVXY-OHLC'!$A$3:$E$5000,D$1,0)/VLOOKUP('Old-UVXY-OHLC'!$A1550,'Old-UVXY-OHLC'!$A$3:$E$5000,5,0)-1))</f>
        <v>71527102.513286069</v>
      </c>
      <c r="E1551" s="12">
        <f>VLOOKUP(A1551,Master!A$6:L$4994,$I$1,0)</f>
        <v>77680024.712578014</v>
      </c>
      <c r="I1551">
        <f t="shared" si="0"/>
        <v>1</v>
      </c>
    </row>
    <row r="1552" spans="1:9" x14ac:dyDescent="0.25">
      <c r="A1552" s="1">
        <v>40319</v>
      </c>
      <c r="B1552" s="12">
        <f>VLOOKUP($A1551,Master!$A$6:$L$4994,$I$1,0)*(1+0.75*(VLOOKUP($A1552,'Old-UVXY-OHLC'!$A$3:$E$5000,B$1,0)/VLOOKUP('Old-UVXY-OHLC'!$A1551,'Old-UVXY-OHLC'!$A$3:$E$5000,5,0)-1))</f>
        <v>82895306.135362506</v>
      </c>
      <c r="C1552" s="12">
        <f>VLOOKUP($A1551,Master!$A$6:$L$4994,$I$1,0)*(1+0.75*(VLOOKUP($A1552,'Old-UVXY-OHLC'!$A$3:$E$5000,C$1,0)/VLOOKUP('Old-UVXY-OHLC'!$A1551,'Old-UVXY-OHLC'!$A$3:$E$5000,5,0)-1))</f>
        <v>84725344.630819455</v>
      </c>
      <c r="D1552" s="12">
        <f>VLOOKUP($A1551,Master!$A$6:$L$4994,$I$1,0)*(1+0.75*(VLOOKUP($A1552,'Old-UVXY-OHLC'!$A$3:$E$5000,D$1,0)/VLOOKUP('Old-UVXY-OHLC'!$A1551,'Old-UVXY-OHLC'!$A$3:$E$5000,5,0)-1))</f>
        <v>71133197.797056064</v>
      </c>
      <c r="E1552" s="12">
        <f>VLOOKUP(A1552,Master!A$6:L$4994,$I$1,0)</f>
        <v>77098858.600584924</v>
      </c>
      <c r="I1552">
        <f t="shared" si="0"/>
        <v>1</v>
      </c>
    </row>
    <row r="1553" spans="1:9" x14ac:dyDescent="0.25">
      <c r="A1553" s="1">
        <v>40322</v>
      </c>
      <c r="B1553" s="12">
        <f>VLOOKUP($A1552,Master!$A$6:$L$4994,$I$1,0)*(1+0.75*(VLOOKUP($A1553,'Old-UVXY-OHLC'!$A$3:$E$5000,B$1,0)/VLOOKUP('Old-UVXY-OHLC'!$A1552,'Old-UVXY-OHLC'!$A$3:$E$5000,5,0)-1))</f>
        <v>76724203.153611243</v>
      </c>
      <c r="C1553" s="12">
        <f>VLOOKUP($A1552,Master!$A$6:$L$4994,$I$1,0)*(1+0.75*(VLOOKUP($A1553,'Old-UVXY-OHLC'!$A$3:$E$5000,C$1,0)/VLOOKUP('Old-UVXY-OHLC'!$A1552,'Old-UVXY-OHLC'!$A$3:$E$5000,5,0)-1))</f>
        <v>76724203.153611243</v>
      </c>
      <c r="D1553" s="12">
        <f>VLOOKUP($A1552,Master!$A$6:$L$4994,$I$1,0)*(1+0.75*(VLOOKUP($A1553,'Old-UVXY-OHLC'!$A$3:$E$5000,D$1,0)/VLOOKUP('Old-UVXY-OHLC'!$A1552,'Old-UVXY-OHLC'!$A$3:$E$5000,5,0)-1))</f>
        <v>70304035.309258863</v>
      </c>
      <c r="E1553" s="12">
        <f>VLOOKUP(A1553,Master!A$6:L$4994,$I$1,0)</f>
        <v>75019091.441277474</v>
      </c>
      <c r="I1553">
        <f t="shared" si="0"/>
        <v>1</v>
      </c>
    </row>
    <row r="1554" spans="1:9" x14ac:dyDescent="0.25">
      <c r="A1554" s="1">
        <v>40323</v>
      </c>
      <c r="B1554" s="12">
        <f>VLOOKUP($A1553,Master!$A$6:$L$4994,$I$1,0)*(1+0.75*(VLOOKUP($A1554,'Old-UVXY-OHLC'!$A$3:$E$5000,B$1,0)/VLOOKUP('Old-UVXY-OHLC'!$A1553,'Old-UVXY-OHLC'!$A$3:$E$5000,5,0)-1))</f>
        <v>83253315.026891559</v>
      </c>
      <c r="C1554" s="12">
        <f>VLOOKUP($A1553,Master!$A$6:$L$4994,$I$1,0)*(1+0.75*(VLOOKUP($A1554,'Old-UVXY-OHLC'!$A$3:$E$5000,C$1,0)/VLOOKUP('Old-UVXY-OHLC'!$A1553,'Old-UVXY-OHLC'!$A$3:$E$5000,5,0)-1))</f>
        <v>84063218.819216192</v>
      </c>
      <c r="D1554" s="12">
        <f>VLOOKUP($A1553,Master!$A$6:$L$4994,$I$1,0)*(1+0.75*(VLOOKUP($A1554,'Old-UVXY-OHLC'!$A$3:$E$5000,D$1,0)/VLOOKUP('Old-UVXY-OHLC'!$A1553,'Old-UVXY-OHLC'!$A$3:$E$5000,5,0)-1))</f>
        <v>69164022.84123157</v>
      </c>
      <c r="E1554" s="12">
        <f>VLOOKUP(A1554,Master!A$6:L$4994,$I$1,0)</f>
        <v>70926605.931432545</v>
      </c>
      <c r="I1554">
        <f t="shared" si="0"/>
        <v>1</v>
      </c>
    </row>
    <row r="1555" spans="1:9" x14ac:dyDescent="0.25">
      <c r="A1555" s="1">
        <v>40324</v>
      </c>
      <c r="B1555" s="12">
        <f>VLOOKUP($A1554,Master!$A$6:$L$4994,$I$1,0)*(1+0.75*(VLOOKUP($A1555,'Old-UVXY-OHLC'!$A$3:$E$5000,B$1,0)/VLOOKUP('Old-UVXY-OHLC'!$A1554,'Old-UVXY-OHLC'!$A$3:$E$5000,5,0)-1))</f>
        <v>65441643.477721855</v>
      </c>
      <c r="C1555" s="12">
        <f>VLOOKUP($A1554,Master!$A$6:$L$4994,$I$1,0)*(1+0.75*(VLOOKUP($A1555,'Old-UVXY-OHLC'!$A$3:$E$5000,C$1,0)/VLOOKUP('Old-UVXY-OHLC'!$A1554,'Old-UVXY-OHLC'!$A$3:$E$5000,5,0)-1))</f>
        <v>68568810.064641789</v>
      </c>
      <c r="D1555" s="12">
        <f>VLOOKUP($A1554,Master!$A$6:$L$4994,$I$1,0)*(1+0.75*(VLOOKUP($A1555,'Old-UVXY-OHLC'!$A$3:$E$5000,D$1,0)/VLOOKUP('Old-UVXY-OHLC'!$A1554,'Old-UVXY-OHLC'!$A$3:$E$5000,5,0)-1))</f>
        <v>60221435.607823804</v>
      </c>
      <c r="E1555" s="12">
        <f>VLOOKUP(A1555,Master!A$6:L$4994,$I$1,0)</f>
        <v>68063523.22250548</v>
      </c>
      <c r="I1555">
        <f t="shared" si="0"/>
        <v>1</v>
      </c>
    </row>
    <row r="1556" spans="1:9" x14ac:dyDescent="0.25">
      <c r="A1556" s="1">
        <v>40325</v>
      </c>
      <c r="B1556" s="12">
        <f>VLOOKUP($A1555,Master!$A$6:$L$4994,$I$1,0)*(1+0.75*(VLOOKUP($A1556,'Old-UVXY-OHLC'!$A$3:$E$5000,B$1,0)/VLOOKUP('Old-UVXY-OHLC'!$A1555,'Old-UVXY-OHLC'!$A$3:$E$5000,5,0)-1))</f>
        <v>60302851.541558988</v>
      </c>
      <c r="C1556" s="12">
        <f>VLOOKUP($A1555,Master!$A$6:$L$4994,$I$1,0)*(1+0.75*(VLOOKUP($A1556,'Old-UVXY-OHLC'!$A$3:$E$5000,C$1,0)/VLOOKUP('Old-UVXY-OHLC'!$A1555,'Old-UVXY-OHLC'!$A$3:$E$5000,5,0)-1))</f>
        <v>61590862.898680657</v>
      </c>
      <c r="D1556" s="12">
        <f>VLOOKUP($A1555,Master!$A$6:$L$4994,$I$1,0)*(1+0.75*(VLOOKUP($A1556,'Old-UVXY-OHLC'!$A$3:$E$5000,D$1,0)/VLOOKUP('Old-UVXY-OHLC'!$A1555,'Old-UVXY-OHLC'!$A$3:$E$5000,5,0)-1))</f>
        <v>58069216.448462404</v>
      </c>
      <c r="E1556" s="12">
        <f>VLOOKUP(A1556,Master!A$6:L$4994,$I$1,0)</f>
        <v>59087632.786696784</v>
      </c>
      <c r="I1556">
        <f t="shared" si="0"/>
        <v>1</v>
      </c>
    </row>
    <row r="1557" spans="1:9" x14ac:dyDescent="0.25">
      <c r="A1557" s="1">
        <v>40326</v>
      </c>
      <c r="B1557" s="12">
        <f>VLOOKUP($A1556,Master!$A$6:$L$4994,$I$1,0)*(1+0.75*(VLOOKUP($A1557,'Old-UVXY-OHLC'!$A$3:$E$5000,B$1,0)/VLOOKUP('Old-UVXY-OHLC'!$A1556,'Old-UVXY-OHLC'!$A$3:$E$5000,5,0)-1))</f>
        <v>58119957.981983453</v>
      </c>
      <c r="C1557" s="12">
        <f>VLOOKUP($A1556,Master!$A$6:$L$4994,$I$1,0)*(1+0.75*(VLOOKUP($A1557,'Old-UVXY-OHLC'!$A$3:$E$5000,C$1,0)/VLOOKUP('Old-UVXY-OHLC'!$A1556,'Old-UVXY-OHLC'!$A$3:$E$5000,5,0)-1))</f>
        <v>61433275.283576913</v>
      </c>
      <c r="D1557" s="12">
        <f>VLOOKUP($A1556,Master!$A$6:$L$4994,$I$1,0)*(1+0.75*(VLOOKUP($A1557,'Old-UVXY-OHLC'!$A$3:$E$5000,D$1,0)/VLOOKUP('Old-UVXY-OHLC'!$A1556,'Old-UVXY-OHLC'!$A$3:$E$5000,5,0)-1))</f>
        <v>57639992.354872502</v>
      </c>
      <c r="E1557" s="12">
        <f>VLOOKUP(A1557,Master!A$6:L$4994,$I$1,0)</f>
        <v>60859823.402192086</v>
      </c>
      <c r="I1557">
        <f t="shared" si="0"/>
        <v>1</v>
      </c>
    </row>
    <row r="1558" spans="1:9" x14ac:dyDescent="0.25">
      <c r="A1558" s="1">
        <v>40330</v>
      </c>
      <c r="B1558" s="12">
        <f>VLOOKUP($A1557,Master!$A$6:$L$4994,$I$1,0)*(1+0.75*(VLOOKUP($A1558,'Old-UVXY-OHLC'!$A$3:$E$5000,B$1,0)/VLOOKUP('Old-UVXY-OHLC'!$A1557,'Old-UVXY-OHLC'!$A$3:$E$5000,5,0)-1))</f>
        <v>62912590.325401492</v>
      </c>
      <c r="C1558" s="12">
        <f>VLOOKUP($A1557,Master!$A$6:$L$4994,$I$1,0)*(1+0.75*(VLOOKUP($A1558,'Old-UVXY-OHLC'!$A$3:$E$5000,C$1,0)/VLOOKUP('Old-UVXY-OHLC'!$A1557,'Old-UVXY-OHLC'!$A$3:$E$5000,5,0)-1))</f>
        <v>66362500.71997153</v>
      </c>
      <c r="D1558" s="12">
        <f>VLOOKUP($A1557,Master!$A$6:$L$4994,$I$1,0)*(1+0.75*(VLOOKUP($A1558,'Old-UVXY-OHLC'!$A$3:$E$5000,D$1,0)/VLOOKUP('Old-UVXY-OHLC'!$A1557,'Old-UVXY-OHLC'!$A$3:$E$5000,5,0)-1))</f>
        <v>59548557.095610477</v>
      </c>
      <c r="E1558" s="12">
        <f>VLOOKUP(A1558,Master!A$6:L$4994,$I$1,0)</f>
        <v>66235074.304119706</v>
      </c>
      <c r="I1558">
        <f t="shared" si="0"/>
        <v>1</v>
      </c>
    </row>
    <row r="1559" spans="1:9" x14ac:dyDescent="0.25">
      <c r="A1559" s="1">
        <v>40331</v>
      </c>
      <c r="B1559" s="12">
        <f>VLOOKUP($A1558,Master!$A$6:$L$4994,$I$1,0)*(1+0.75*(VLOOKUP($A1559,'Old-UVXY-OHLC'!$A$3:$E$5000,B$1,0)/VLOOKUP('Old-UVXY-OHLC'!$A1558,'Old-UVXY-OHLC'!$A$3:$E$5000,5,0)-1))</f>
        <v>63756667.147650152</v>
      </c>
      <c r="C1559" s="12">
        <f>VLOOKUP($A1558,Master!$A$6:$L$4994,$I$1,0)*(1+0.75*(VLOOKUP($A1559,'Old-UVXY-OHLC'!$A$3:$E$5000,C$1,0)/VLOOKUP('Old-UVXY-OHLC'!$A1558,'Old-UVXY-OHLC'!$A$3:$E$5000,5,0)-1))</f>
        <v>64895604.954082206</v>
      </c>
      <c r="D1559" s="12">
        <f>VLOOKUP($A1558,Master!$A$6:$L$4994,$I$1,0)*(1+0.75*(VLOOKUP($A1559,'Old-UVXY-OHLC'!$A$3:$E$5000,D$1,0)/VLOOKUP('Old-UVXY-OHLC'!$A1558,'Old-UVXY-OHLC'!$A$3:$E$5000,5,0)-1))</f>
        <v>59224965.349287502</v>
      </c>
      <c r="E1559" s="12">
        <f>VLOOKUP(A1559,Master!A$6:L$4994,$I$1,0)</f>
        <v>59521168.680432275</v>
      </c>
      <c r="I1559">
        <f t="shared" si="0"/>
        <v>1</v>
      </c>
    </row>
    <row r="1560" spans="1:9" x14ac:dyDescent="0.25">
      <c r="A1560" s="1">
        <v>40332</v>
      </c>
      <c r="B1560" s="12">
        <f>VLOOKUP($A1559,Master!$A$6:$L$4994,$I$1,0)*(1+0.75*(VLOOKUP($A1560,'Old-UVXY-OHLC'!$A$3:$E$5000,B$1,0)/VLOOKUP('Old-UVXY-OHLC'!$A1559,'Old-UVXY-OHLC'!$A$3:$E$5000,5,0)-1))</f>
        <v>58495123.21735613</v>
      </c>
      <c r="C1560" s="12">
        <f>VLOOKUP($A1559,Master!$A$6:$L$4994,$I$1,0)*(1+0.75*(VLOOKUP($A1560,'Old-UVXY-OHLC'!$A$3:$E$5000,C$1,0)/VLOOKUP('Old-UVXY-OHLC'!$A1559,'Old-UVXY-OHLC'!$A$3:$E$5000,5,0)-1))</f>
        <v>60315783.120312899</v>
      </c>
      <c r="D1560" s="12">
        <f>VLOOKUP($A1559,Master!$A$6:$L$4994,$I$1,0)*(1+0.75*(VLOOKUP($A1560,'Old-UVXY-OHLC'!$A$3:$E$5000,D$1,0)/VLOOKUP('Old-UVXY-OHLC'!$A1559,'Old-UVXY-OHLC'!$A$3:$E$5000,5,0)-1))</f>
        <v>57052475.006413393</v>
      </c>
      <c r="E1560" s="12">
        <f>VLOOKUP(A1560,Master!A$6:L$4994,$I$1,0)</f>
        <v>58710576.904079258</v>
      </c>
      <c r="I1560">
        <f t="shared" ref="I1560:I1623" si="1">IF(OR(B1560&gt;C1560,B1560&lt;D1560,C1560&lt;D1560,C1560&lt;F1560,D1560&gt;F1560),1,"")</f>
        <v>1</v>
      </c>
    </row>
    <row r="1561" spans="1:9" x14ac:dyDescent="0.25">
      <c r="A1561" s="1">
        <v>40333</v>
      </c>
      <c r="B1561" s="12">
        <f>VLOOKUP($A1560,Master!$A$6:$L$4994,$I$1,0)*(1+0.75*(VLOOKUP($A1561,'Old-UVXY-OHLC'!$A$3:$E$5000,B$1,0)/VLOOKUP('Old-UVXY-OHLC'!$A1560,'Old-UVXY-OHLC'!$A$3:$E$5000,5,0)-1))</f>
        <v>63730873.576374933</v>
      </c>
      <c r="C1561" s="12">
        <f>VLOOKUP($A1560,Master!$A$6:$L$4994,$I$1,0)*(1+0.75*(VLOOKUP($A1561,'Old-UVXY-OHLC'!$A$3:$E$5000,C$1,0)/VLOOKUP('Old-UVXY-OHLC'!$A1560,'Old-UVXY-OHLC'!$A$3:$E$5000,5,0)-1))</f>
        <v>68191644.147608161</v>
      </c>
      <c r="D1561" s="12">
        <f>VLOOKUP($A1560,Master!$A$6:$L$4994,$I$1,0)*(1+0.75*(VLOOKUP($A1561,'Old-UVXY-OHLC'!$A$3:$E$5000,D$1,0)/VLOOKUP('Old-UVXY-OHLC'!$A1560,'Old-UVXY-OHLC'!$A$3:$E$5000,5,0)-1))</f>
        <v>61446817.938032269</v>
      </c>
      <c r="E1561" s="12">
        <f>VLOOKUP(A1561,Master!A$6:L$4994,$I$1,0)</f>
        <v>67094970.972597934</v>
      </c>
      <c r="I1561">
        <f t="shared" si="1"/>
        <v>1</v>
      </c>
    </row>
    <row r="1562" spans="1:9" x14ac:dyDescent="0.25">
      <c r="A1562" s="1">
        <v>40336</v>
      </c>
      <c r="B1562" s="12">
        <f>VLOOKUP($A1561,Master!$A$6:$L$4994,$I$1,0)*(1+0.75*(VLOOKUP($A1562,'Old-UVXY-OHLC'!$A$3:$E$5000,B$1,0)/VLOOKUP('Old-UVXY-OHLC'!$A1561,'Old-UVXY-OHLC'!$A$3:$E$5000,5,0)-1))</f>
        <v>65829838.895146713</v>
      </c>
      <c r="C1562" s="12">
        <f>VLOOKUP($A1561,Master!$A$6:$L$4994,$I$1,0)*(1+0.75*(VLOOKUP($A1562,'Old-UVXY-OHLC'!$A$3:$E$5000,C$1,0)/VLOOKUP('Old-UVXY-OHLC'!$A1561,'Old-UVXY-OHLC'!$A$3:$E$5000,5,0)-1))</f>
        <v>72275628.741238669</v>
      </c>
      <c r="D1562" s="12">
        <f>VLOOKUP($A1561,Master!$A$6:$L$4994,$I$1,0)*(1+0.75*(VLOOKUP($A1562,'Old-UVXY-OHLC'!$A$3:$E$5000,D$1,0)/VLOOKUP('Old-UVXY-OHLC'!$A1561,'Old-UVXY-OHLC'!$A$3:$E$5000,5,0)-1))</f>
        <v>64892996.794434473</v>
      </c>
      <c r="E1562" s="12">
        <f>VLOOKUP(A1562,Master!A$6:L$4994,$I$1,0)</f>
        <v>71721077.309784263</v>
      </c>
      <c r="I1562">
        <f t="shared" si="1"/>
        <v>1</v>
      </c>
    </row>
    <row r="1563" spans="1:9" x14ac:dyDescent="0.25">
      <c r="A1563" s="1">
        <v>40337</v>
      </c>
      <c r="B1563" s="12">
        <f>VLOOKUP($A1562,Master!$A$6:$L$4994,$I$1,0)*(1+0.75*(VLOOKUP($A1563,'Old-UVXY-OHLC'!$A$3:$E$5000,B$1,0)/VLOOKUP('Old-UVXY-OHLC'!$A1562,'Old-UVXY-OHLC'!$A$3:$E$5000,5,0)-1))</f>
        <v>70491100.787996784</v>
      </c>
      <c r="C1563" s="12">
        <f>VLOOKUP($A1562,Master!$A$6:$L$4994,$I$1,0)*(1+0.75*(VLOOKUP($A1563,'Old-UVXY-OHLC'!$A$3:$E$5000,C$1,0)/VLOOKUP('Old-UVXY-OHLC'!$A1562,'Old-UVXY-OHLC'!$A$3:$E$5000,5,0)-1))</f>
        <v>72393470.186930209</v>
      </c>
      <c r="D1563" s="12">
        <f>VLOOKUP($A1562,Master!$A$6:$L$4994,$I$1,0)*(1+0.75*(VLOOKUP($A1563,'Old-UVXY-OHLC'!$A$3:$E$5000,D$1,0)/VLOOKUP('Old-UVXY-OHLC'!$A1562,'Old-UVXY-OHLC'!$A$3:$E$5000,5,0)-1))</f>
        <v>66530590.259603299</v>
      </c>
      <c r="E1563" s="12">
        <f>VLOOKUP(A1563,Master!A$6:L$4994,$I$1,0)</f>
        <v>67300723.793833494</v>
      </c>
      <c r="I1563">
        <f t="shared" si="1"/>
        <v>1</v>
      </c>
    </row>
    <row r="1564" spans="1:9" x14ac:dyDescent="0.25">
      <c r="A1564" s="1">
        <v>40338</v>
      </c>
      <c r="B1564" s="12">
        <f>VLOOKUP($A1563,Master!$A$6:$L$4994,$I$1,0)*(1+0.75*(VLOOKUP($A1564,'Old-UVXY-OHLC'!$A$3:$E$5000,B$1,0)/VLOOKUP('Old-UVXY-OHLC'!$A1563,'Old-UVXY-OHLC'!$A$3:$E$5000,5,0)-1))</f>
        <v>64891581.721716814</v>
      </c>
      <c r="C1564" s="12">
        <f>VLOOKUP($A1563,Master!$A$6:$L$4994,$I$1,0)*(1+0.75*(VLOOKUP($A1564,'Old-UVXY-OHLC'!$A$3:$E$5000,C$1,0)/VLOOKUP('Old-UVXY-OHLC'!$A1563,'Old-UVXY-OHLC'!$A$3:$E$5000,5,0)-1))</f>
        <v>68633772.825120226</v>
      </c>
      <c r="D1564" s="12">
        <f>VLOOKUP($A1563,Master!$A$6:$L$4994,$I$1,0)*(1+0.75*(VLOOKUP($A1564,'Old-UVXY-OHLC'!$A$3:$E$5000,D$1,0)/VLOOKUP('Old-UVXY-OHLC'!$A1563,'Old-UVXY-OHLC'!$A$3:$E$5000,5,0)-1))</f>
        <v>61430441.223475076</v>
      </c>
      <c r="E1564" s="12">
        <f>VLOOKUP(A1564,Master!A$6:L$4994,$I$1,0)</f>
        <v>68159323.264852703</v>
      </c>
      <c r="I1564">
        <f t="shared" si="1"/>
        <v>1</v>
      </c>
    </row>
    <row r="1565" spans="1:9" x14ac:dyDescent="0.25">
      <c r="A1565" s="1">
        <v>40339</v>
      </c>
      <c r="B1565" s="12">
        <f>VLOOKUP($A1564,Master!$A$6:$L$4994,$I$1,0)*(1+0.75*(VLOOKUP($A1565,'Old-UVXY-OHLC'!$A$3:$E$5000,B$1,0)/VLOOKUP('Old-UVXY-OHLC'!$A1564,'Old-UVXY-OHLC'!$A$3:$E$5000,5,0)-1))</f>
        <v>63304232.198591039</v>
      </c>
      <c r="C1565" s="12">
        <f>VLOOKUP($A1564,Master!$A$6:$L$4994,$I$1,0)*(1+0.75*(VLOOKUP($A1565,'Old-UVXY-OHLC'!$A$3:$E$5000,C$1,0)/VLOOKUP('Old-UVXY-OHLC'!$A1564,'Old-UVXY-OHLC'!$A$3:$E$5000,5,0)-1))</f>
        <v>64159129.795184635</v>
      </c>
      <c r="D1565" s="12">
        <f>VLOOKUP($A1564,Master!$A$6:$L$4994,$I$1,0)*(1+0.75*(VLOOKUP($A1565,'Old-UVXY-OHLC'!$A$3:$E$5000,D$1,0)/VLOOKUP('Old-UVXY-OHLC'!$A1564,'Old-UVXY-OHLC'!$A$3:$E$5000,5,0)-1))</f>
        <v>60981539.216203138</v>
      </c>
      <c r="E1565" s="12">
        <f>VLOOKUP(A1565,Master!A$6:L$4994,$I$1,0)</f>
        <v>62029380.954841927</v>
      </c>
      <c r="I1565">
        <f t="shared" si="1"/>
        <v>1</v>
      </c>
    </row>
    <row r="1566" spans="1:9" x14ac:dyDescent="0.25">
      <c r="A1566" s="1">
        <v>40340</v>
      </c>
      <c r="B1566" s="12">
        <f>VLOOKUP($A1565,Master!$A$6:$L$4994,$I$1,0)*(1+0.75*(VLOOKUP($A1566,'Old-UVXY-OHLC'!$A$3:$E$5000,B$1,0)/VLOOKUP('Old-UVXY-OHLC'!$A1565,'Old-UVXY-OHLC'!$A$3:$E$5000,5,0)-1))</f>
        <v>64032928.624489479</v>
      </c>
      <c r="C1566" s="12">
        <f>VLOOKUP($A1565,Master!$A$6:$L$4994,$I$1,0)*(1+0.75*(VLOOKUP($A1566,'Old-UVXY-OHLC'!$A$3:$E$5000,C$1,0)/VLOOKUP('Old-UVXY-OHLC'!$A1565,'Old-UVXY-OHLC'!$A$3:$E$5000,5,0)-1))</f>
        <v>64126469.822754651</v>
      </c>
      <c r="D1566" s="12">
        <f>VLOOKUP($A1565,Master!$A$6:$L$4994,$I$1,0)*(1+0.75*(VLOOKUP($A1566,'Old-UVXY-OHLC'!$A$3:$E$5000,D$1,0)/VLOOKUP('Old-UVXY-OHLC'!$A1565,'Old-UVXY-OHLC'!$A$3:$E$5000,5,0)-1))</f>
        <v>59082522.699286394</v>
      </c>
      <c r="E1566" s="12">
        <f>VLOOKUP(A1566,Master!A$6:L$4994,$I$1,0)</f>
        <v>59775795.948108301</v>
      </c>
      <c r="I1566">
        <f t="shared" si="1"/>
        <v>1</v>
      </c>
    </row>
    <row r="1567" spans="1:9" x14ac:dyDescent="0.25">
      <c r="A1567" s="1">
        <v>40343</v>
      </c>
      <c r="B1567" s="12">
        <f>VLOOKUP($A1566,Master!$A$6:$L$4994,$I$1,0)*(1+0.75*(VLOOKUP($A1567,'Old-UVXY-OHLC'!$A$3:$E$5000,B$1,0)/VLOOKUP('Old-UVXY-OHLC'!$A1566,'Old-UVXY-OHLC'!$A$3:$E$5000,5,0)-1))</f>
        <v>57119199.956941225</v>
      </c>
      <c r="C1567" s="12">
        <f>VLOOKUP($A1566,Master!$A$6:$L$4994,$I$1,0)*(1+0.75*(VLOOKUP($A1567,'Old-UVXY-OHLC'!$A$3:$E$5000,C$1,0)/VLOOKUP('Old-UVXY-OHLC'!$A1566,'Old-UVXY-OHLC'!$A$3:$E$5000,5,0)-1))</f>
        <v>58148060.480260663</v>
      </c>
      <c r="D1567" s="12">
        <f>VLOOKUP($A1566,Master!$A$6:$L$4994,$I$1,0)*(1+0.75*(VLOOKUP($A1567,'Old-UVXY-OHLC'!$A$3:$E$5000,D$1,0)/VLOOKUP('Old-UVXY-OHLC'!$A1566,'Old-UVXY-OHLC'!$A$3:$E$5000,5,0)-1))</f>
        <v>54739032.849344723</v>
      </c>
      <c r="E1567" s="12">
        <f>VLOOKUP(A1567,Master!A$6:L$4994,$I$1,0)</f>
        <v>57977470.029507004</v>
      </c>
      <c r="I1567">
        <f t="shared" si="1"/>
        <v>1</v>
      </c>
    </row>
    <row r="1568" spans="1:9" x14ac:dyDescent="0.25">
      <c r="A1568" s="1">
        <v>40344</v>
      </c>
      <c r="B1568" s="12">
        <f>VLOOKUP($A1567,Master!$A$6:$L$4994,$I$1,0)*(1+0.75*(VLOOKUP($A1568,'Old-UVXY-OHLC'!$A$3:$E$5000,B$1,0)/VLOOKUP('Old-UVXY-OHLC'!$A1567,'Old-UVXY-OHLC'!$A$3:$E$5000,5,0)-1))</f>
        <v>55825857.824786827</v>
      </c>
      <c r="C1568" s="12">
        <f>VLOOKUP($A1567,Master!$A$6:$L$4994,$I$1,0)*(1+0.75*(VLOOKUP($A1568,'Old-UVXY-OHLC'!$A$3:$E$5000,C$1,0)/VLOOKUP('Old-UVXY-OHLC'!$A1567,'Old-UVXY-OHLC'!$A$3:$E$5000,5,0)-1))</f>
        <v>56515272.108584784</v>
      </c>
      <c r="D1568" s="12">
        <f>VLOOKUP($A1567,Master!$A$6:$L$4994,$I$1,0)*(1+0.75*(VLOOKUP($A1568,'Old-UVXY-OHLC'!$A$3:$E$5000,D$1,0)/VLOOKUP('Old-UVXY-OHLC'!$A1567,'Old-UVXY-OHLC'!$A$3:$E$5000,5,0)-1))</f>
        <v>52636311.398006015</v>
      </c>
      <c r="E1568" s="12">
        <f>VLOOKUP(A1568,Master!A$6:L$4994,$I$1,0)</f>
        <v>52794896.443134509</v>
      </c>
      <c r="I1568">
        <f t="shared" si="1"/>
        <v>1</v>
      </c>
    </row>
    <row r="1569" spans="1:9" x14ac:dyDescent="0.25">
      <c r="A1569" s="1">
        <v>40345</v>
      </c>
      <c r="B1569" s="12">
        <f>VLOOKUP($A1568,Master!$A$6:$L$4994,$I$1,0)*(1+0.75*(VLOOKUP($A1569,'Old-UVXY-OHLC'!$A$3:$E$5000,B$1,0)/VLOOKUP('Old-UVXY-OHLC'!$A1568,'Old-UVXY-OHLC'!$A$3:$E$5000,5,0)-1))</f>
        <v>53210967.405816302</v>
      </c>
      <c r="C1569" s="12">
        <f>VLOOKUP($A1568,Master!$A$6:$L$4994,$I$1,0)*(1+0.75*(VLOOKUP($A1569,'Old-UVXY-OHLC'!$A$3:$E$5000,C$1,0)/VLOOKUP('Old-UVXY-OHLC'!$A1568,'Old-UVXY-OHLC'!$A$3:$E$5000,5,0)-1))</f>
        <v>53488341.924951844</v>
      </c>
      <c r="D1569" s="12">
        <f>VLOOKUP($A1568,Master!$A$6:$L$4994,$I$1,0)*(1+0.75*(VLOOKUP($A1569,'Old-UVXY-OHLC'!$A$3:$E$5000,D$1,0)/VLOOKUP('Old-UVXY-OHLC'!$A1568,'Old-UVXY-OHLC'!$A$3:$E$5000,5,0)-1))</f>
        <v>50714541.629725508</v>
      </c>
      <c r="E1569" s="12">
        <f>VLOOKUP(A1569,Master!A$6:L$4994,$I$1,0)</f>
        <v>50714059.490631051</v>
      </c>
      <c r="I1569">
        <f t="shared" si="1"/>
        <v>1</v>
      </c>
    </row>
    <row r="1570" spans="1:9" x14ac:dyDescent="0.25">
      <c r="A1570" s="1">
        <v>40346</v>
      </c>
      <c r="B1570" s="12">
        <f>VLOOKUP($A1569,Master!$A$6:$L$4994,$I$1,0)*(1+0.75*(VLOOKUP($A1570,'Old-UVXY-OHLC'!$A$3:$E$5000,B$1,0)/VLOOKUP('Old-UVXY-OHLC'!$A1569,'Old-UVXY-OHLC'!$A$3:$E$5000,5,0)-1))</f>
        <v>49200261.869362377</v>
      </c>
      <c r="C1570" s="12">
        <f>VLOOKUP($A1569,Master!$A$6:$L$4994,$I$1,0)*(1+0.75*(VLOOKUP($A1570,'Old-UVXY-OHLC'!$A$3:$E$5000,C$1,0)/VLOOKUP('Old-UVXY-OHLC'!$A1569,'Old-UVXY-OHLC'!$A$3:$E$5000,5,0)-1))</f>
        <v>52865245.584012851</v>
      </c>
      <c r="D1570" s="12">
        <f>VLOOKUP($A1569,Master!$A$6:$L$4994,$I$1,0)*(1+0.75*(VLOOKUP($A1570,'Old-UVXY-OHLC'!$A$3:$E$5000,D$1,0)/VLOOKUP('Old-UVXY-OHLC'!$A1569,'Old-UVXY-OHLC'!$A$3:$E$5000,5,0)-1))</f>
        <v>49069363.122417159</v>
      </c>
      <c r="E1570" s="12">
        <f>VLOOKUP(A1570,Master!A$6:L$4994,$I$1,0)</f>
        <v>49364823.249987207</v>
      </c>
      <c r="I1570">
        <f t="shared" si="1"/>
        <v>1</v>
      </c>
    </row>
    <row r="1571" spans="1:9" x14ac:dyDescent="0.25">
      <c r="A1571" s="1">
        <v>40347</v>
      </c>
      <c r="B1571" s="12">
        <f>VLOOKUP($A1570,Master!$A$6:$L$4994,$I$1,0)*(1+0.75*(VLOOKUP($A1571,'Old-UVXY-OHLC'!$A$3:$E$5000,B$1,0)/VLOOKUP('Old-UVXY-OHLC'!$A1570,'Old-UVXY-OHLC'!$A$3:$E$5000,5,0)-1))</f>
        <v>49218479.908500858</v>
      </c>
      <c r="C1571" s="12">
        <f>VLOOKUP($A1570,Master!$A$6:$L$4994,$I$1,0)*(1+0.75*(VLOOKUP($A1571,'Old-UVXY-OHLC'!$A$3:$E$5000,C$1,0)/VLOOKUP('Old-UVXY-OHLC'!$A1570,'Old-UVXY-OHLC'!$A$3:$E$5000,5,0)-1))</f>
        <v>49477390.907383271</v>
      </c>
      <c r="D1571" s="12">
        <f>VLOOKUP($A1570,Master!$A$6:$L$4994,$I$1,0)*(1+0.75*(VLOOKUP($A1571,'Old-UVXY-OHLC'!$A$3:$E$5000,D$1,0)/VLOOKUP('Old-UVXY-OHLC'!$A1570,'Old-UVXY-OHLC'!$A$3:$E$5000,5,0)-1))</f>
        <v>46775767.129877701</v>
      </c>
      <c r="E1571" s="12">
        <f>VLOOKUP(A1571,Master!A$6:L$4994,$I$1,0)</f>
        <v>48114860.608497061</v>
      </c>
      <c r="I1571">
        <f t="shared" si="1"/>
        <v>1</v>
      </c>
    </row>
    <row r="1572" spans="1:9" x14ac:dyDescent="0.25">
      <c r="A1572" s="1">
        <v>40350</v>
      </c>
      <c r="B1572" s="12">
        <f>VLOOKUP($A1571,Master!$A$6:$L$4994,$I$1,0)*(1+0.75*(VLOOKUP($A1572,'Old-UVXY-OHLC'!$A$3:$E$5000,B$1,0)/VLOOKUP('Old-UVXY-OHLC'!$A1571,'Old-UVXY-OHLC'!$A$3:$E$5000,5,0)-1))</f>
        <v>45223950.718858778</v>
      </c>
      <c r="C1572" s="12">
        <f>VLOOKUP($A1571,Master!$A$6:$L$4994,$I$1,0)*(1+0.75*(VLOOKUP($A1572,'Old-UVXY-OHLC'!$A$3:$E$5000,C$1,0)/VLOOKUP('Old-UVXY-OHLC'!$A1571,'Old-UVXY-OHLC'!$A$3:$E$5000,5,0)-1))</f>
        <v>49635502.032529511</v>
      </c>
      <c r="D1572" s="12">
        <f>VLOOKUP($A1571,Master!$A$6:$L$4994,$I$1,0)*(1+0.75*(VLOOKUP($A1572,'Old-UVXY-OHLC'!$A$3:$E$5000,D$1,0)/VLOOKUP('Old-UVXY-OHLC'!$A1571,'Old-UVXY-OHLC'!$A$3:$E$5000,5,0)-1))</f>
        <v>44822908.691223539</v>
      </c>
      <c r="E1572" s="12">
        <f>VLOOKUP(A1572,Master!A$6:L$4994,$I$1,0)</f>
        <v>48748446.806133352</v>
      </c>
      <c r="I1572">
        <f t="shared" si="1"/>
        <v>1</v>
      </c>
    </row>
    <row r="1573" spans="1:9" x14ac:dyDescent="0.25">
      <c r="A1573" s="1">
        <v>40351</v>
      </c>
      <c r="B1573" s="12">
        <f>VLOOKUP($A1572,Master!$A$6:$L$4994,$I$1,0)*(1+0.75*(VLOOKUP($A1573,'Old-UVXY-OHLC'!$A$3:$E$5000,B$1,0)/VLOOKUP('Old-UVXY-OHLC'!$A1572,'Old-UVXY-OHLC'!$A$3:$E$5000,5,0)-1))</f>
        <v>48793126.312849909</v>
      </c>
      <c r="C1573" s="12">
        <f>VLOOKUP($A1572,Master!$A$6:$L$4994,$I$1,0)*(1+0.75*(VLOOKUP($A1573,'Old-UVXY-OHLC'!$A$3:$E$5000,C$1,0)/VLOOKUP('Old-UVXY-OHLC'!$A1572,'Old-UVXY-OHLC'!$A$3:$E$5000,5,0)-1))</f>
        <v>52769852.715981469</v>
      </c>
      <c r="D1573" s="12">
        <f>VLOOKUP($A1572,Master!$A$6:$L$4994,$I$1,0)*(1+0.75*(VLOOKUP($A1573,'Old-UVXY-OHLC'!$A$3:$E$5000,D$1,0)/VLOOKUP('Old-UVXY-OHLC'!$A1572,'Old-UVXY-OHLC'!$A$3:$E$5000,5,0)-1))</f>
        <v>48480351.886879861</v>
      </c>
      <c r="E1573" s="12">
        <f>VLOOKUP(A1573,Master!A$6:L$4994,$I$1,0)</f>
        <v>52032102.125169255</v>
      </c>
      <c r="I1573">
        <f t="shared" si="1"/>
        <v>1</v>
      </c>
    </row>
    <row r="1574" spans="1:9" x14ac:dyDescent="0.25">
      <c r="A1574" s="1">
        <v>40352</v>
      </c>
      <c r="B1574" s="12">
        <f>VLOOKUP($A1573,Master!$A$6:$L$4994,$I$1,0)*(1+0.75*(VLOOKUP($A1574,'Old-UVXY-OHLC'!$A$3:$E$5000,B$1,0)/VLOOKUP('Old-UVXY-OHLC'!$A1573,'Old-UVXY-OHLC'!$A$3:$E$5000,5,0)-1))</f>
        <v>51672979.169731721</v>
      </c>
      <c r="C1574" s="12">
        <f>VLOOKUP($A1573,Master!$A$6:$L$4994,$I$1,0)*(1+0.75*(VLOOKUP($A1574,'Old-UVXY-OHLC'!$A$3:$E$5000,C$1,0)/VLOOKUP('Old-UVXY-OHLC'!$A1573,'Old-UVXY-OHLC'!$A$3:$E$5000,5,0)-1))</f>
        <v>55714482.140823595</v>
      </c>
      <c r="D1574" s="12">
        <f>VLOOKUP($A1573,Master!$A$6:$L$4994,$I$1,0)*(1+0.75*(VLOOKUP($A1574,'Old-UVXY-OHLC'!$A$3:$E$5000,D$1,0)/VLOOKUP('Old-UVXY-OHLC'!$A1573,'Old-UVXY-OHLC'!$A$3:$E$5000,5,0)-1))</f>
        <v>51102955.487616345</v>
      </c>
      <c r="E1574" s="12">
        <f>VLOOKUP(A1574,Master!A$6:L$4994,$I$1,0)</f>
        <v>53103247.642376184</v>
      </c>
      <c r="I1574">
        <f t="shared" si="1"/>
        <v>1</v>
      </c>
    </row>
    <row r="1575" spans="1:9" x14ac:dyDescent="0.25">
      <c r="A1575" s="1">
        <v>40353</v>
      </c>
      <c r="B1575" s="12">
        <f>VLOOKUP($A1574,Master!$A$6:$L$4994,$I$1,0)*(1+0.75*(VLOOKUP($A1575,'Old-UVXY-OHLC'!$A$3:$E$5000,B$1,0)/VLOOKUP('Old-UVXY-OHLC'!$A1574,'Old-UVXY-OHLC'!$A$3:$E$5000,5,0)-1))</f>
        <v>53722318.18976111</v>
      </c>
      <c r="C1575" s="12">
        <f>VLOOKUP($A1574,Master!$A$6:$L$4994,$I$1,0)*(1+0.75*(VLOOKUP($A1575,'Old-UVXY-OHLC'!$A$3:$E$5000,C$1,0)/VLOOKUP('Old-UVXY-OHLC'!$A1574,'Old-UVXY-OHLC'!$A$3:$E$5000,5,0)-1))</f>
        <v>58743739.687936373</v>
      </c>
      <c r="D1575" s="12">
        <f>VLOOKUP($A1574,Master!$A$6:$L$4994,$I$1,0)*(1+0.75*(VLOOKUP($A1575,'Old-UVXY-OHLC'!$A$3:$E$5000,D$1,0)/VLOOKUP('Old-UVXY-OHLC'!$A1574,'Old-UVXY-OHLC'!$A$3:$E$5000,5,0)-1))</f>
        <v>53309598.362699948</v>
      </c>
      <c r="E1575" s="12">
        <f>VLOOKUP(A1575,Master!A$6:L$4994,$I$1,0)</f>
        <v>57883359.847348131</v>
      </c>
      <c r="I1575">
        <f t="shared" si="1"/>
        <v>1</v>
      </c>
    </row>
    <row r="1576" spans="1:9" x14ac:dyDescent="0.25">
      <c r="A1576" s="1">
        <v>40354</v>
      </c>
      <c r="B1576" s="12">
        <f>VLOOKUP($A1575,Master!$A$6:$L$4994,$I$1,0)*(1+0.75*(VLOOKUP($A1576,'Old-UVXY-OHLC'!$A$3:$E$5000,B$1,0)/VLOOKUP('Old-UVXY-OHLC'!$A1575,'Old-UVXY-OHLC'!$A$3:$E$5000,5,0)-1))</f>
        <v>57152597.543594912</v>
      </c>
      <c r="C1576" s="12">
        <f>VLOOKUP($A1575,Master!$A$6:$L$4994,$I$1,0)*(1+0.75*(VLOOKUP($A1576,'Old-UVXY-OHLC'!$A$3:$E$5000,C$1,0)/VLOOKUP('Old-UVXY-OHLC'!$A1575,'Old-UVXY-OHLC'!$A$3:$E$5000,5,0)-1))</f>
        <v>58790918.567814924</v>
      </c>
      <c r="D1576" s="12">
        <f>VLOOKUP($A1575,Master!$A$6:$L$4994,$I$1,0)*(1+0.75*(VLOOKUP($A1576,'Old-UVXY-OHLC'!$A$3:$E$5000,D$1,0)/VLOOKUP('Old-UVXY-OHLC'!$A1575,'Old-UVXY-OHLC'!$A$3:$E$5000,5,0)-1))</f>
        <v>55402311.12746197</v>
      </c>
      <c r="E1576" s="12">
        <f>VLOOKUP(A1576,Master!A$6:L$4994,$I$1,0)</f>
        <v>55708224.708658934</v>
      </c>
      <c r="I1576">
        <f t="shared" si="1"/>
        <v>1</v>
      </c>
    </row>
    <row r="1577" spans="1:9" x14ac:dyDescent="0.25">
      <c r="A1577" s="1">
        <v>40357</v>
      </c>
      <c r="B1577" s="12">
        <f>VLOOKUP($A1576,Master!$A$6:$L$4994,$I$1,0)*(1+0.75*(VLOOKUP($A1577,'Old-UVXY-OHLC'!$A$3:$E$5000,B$1,0)/VLOOKUP('Old-UVXY-OHLC'!$A1576,'Old-UVXY-OHLC'!$A$3:$E$5000,5,0)-1))</f>
        <v>54871199.701880068</v>
      </c>
      <c r="C1577" s="12">
        <f>VLOOKUP($A1576,Master!$A$6:$L$4994,$I$1,0)*(1+0.75*(VLOOKUP($A1577,'Old-UVXY-OHLC'!$A$3:$E$5000,C$1,0)/VLOOKUP('Old-UVXY-OHLC'!$A1576,'Old-UVXY-OHLC'!$A$3:$E$5000,5,0)-1))</f>
        <v>58033279.655802377</v>
      </c>
      <c r="D1577" s="12">
        <f>VLOOKUP($A1576,Master!$A$6:$L$4994,$I$1,0)*(1+0.75*(VLOOKUP($A1577,'Old-UVXY-OHLC'!$A$3:$E$5000,D$1,0)/VLOOKUP('Old-UVXY-OHLC'!$A1576,'Old-UVXY-OHLC'!$A$3:$E$5000,5,0)-1))</f>
        <v>54778198.997082092</v>
      </c>
      <c r="E1577" s="12">
        <f>VLOOKUP(A1577,Master!A$6:L$4994,$I$1,0)</f>
        <v>57101619.734211355</v>
      </c>
      <c r="I1577">
        <f t="shared" si="1"/>
        <v>1</v>
      </c>
    </row>
    <row r="1578" spans="1:9" x14ac:dyDescent="0.25">
      <c r="A1578" s="1">
        <v>40358</v>
      </c>
      <c r="B1578" s="12">
        <f>VLOOKUP($A1577,Master!$A$6:$L$4994,$I$1,0)*(1+0.75*(VLOOKUP($A1578,'Old-UVXY-OHLC'!$A$3:$E$5000,B$1,0)/VLOOKUP('Old-UVXY-OHLC'!$A1577,'Old-UVXY-OHLC'!$A$3:$E$5000,5,0)-1))</f>
        <v>61210400.093667239</v>
      </c>
      <c r="C1578" s="12">
        <f>VLOOKUP($A1577,Master!$A$6:$L$4994,$I$1,0)*(1+0.75*(VLOOKUP($A1578,'Old-UVXY-OHLC'!$A$3:$E$5000,C$1,0)/VLOOKUP('Old-UVXY-OHLC'!$A1577,'Old-UVXY-OHLC'!$A$3:$E$5000,5,0)-1))</f>
        <v>67373598.857019484</v>
      </c>
      <c r="D1578" s="12">
        <f>VLOOKUP($A1577,Master!$A$6:$L$4994,$I$1,0)*(1+0.75*(VLOOKUP($A1578,'Old-UVXY-OHLC'!$A$3:$E$5000,D$1,0)/VLOOKUP('Old-UVXY-OHLC'!$A1577,'Old-UVXY-OHLC'!$A$3:$E$5000,5,0)-1))</f>
        <v>60736309.328494951</v>
      </c>
      <c r="E1578" s="12">
        <f>VLOOKUP(A1578,Master!A$6:L$4994,$I$1,0)</f>
        <v>65511713.839235045</v>
      </c>
      <c r="I1578">
        <f t="shared" si="1"/>
        <v>1</v>
      </c>
    </row>
    <row r="1579" spans="1:9" x14ac:dyDescent="0.25">
      <c r="A1579" s="1">
        <v>40359</v>
      </c>
      <c r="B1579" s="12">
        <f>VLOOKUP($A1578,Master!$A$6:$L$4994,$I$1,0)*(1+0.75*(VLOOKUP($A1579,'Old-UVXY-OHLC'!$A$3:$E$5000,B$1,0)/VLOOKUP('Old-UVXY-OHLC'!$A1578,'Old-UVXY-OHLC'!$A$3:$E$5000,5,0)-1))</f>
        <v>65731853.389479339</v>
      </c>
      <c r="C1579" s="12">
        <f>VLOOKUP($A1578,Master!$A$6:$L$4994,$I$1,0)*(1+0.75*(VLOOKUP($A1579,'Old-UVXY-OHLC'!$A$3:$E$5000,C$1,0)/VLOOKUP('Old-UVXY-OHLC'!$A1578,'Old-UVXY-OHLC'!$A$3:$E$5000,5,0)-1))</f>
        <v>67395116.88661021</v>
      </c>
      <c r="D1579" s="12">
        <f>VLOOKUP($A1578,Master!$A$6:$L$4994,$I$1,0)*(1+0.75*(VLOOKUP($A1579,'Old-UVXY-OHLC'!$A$3:$E$5000,D$1,0)/VLOOKUP('Old-UVXY-OHLC'!$A1578,'Old-UVXY-OHLC'!$A$3:$E$5000,5,0)-1))</f>
        <v>61353535.439335741</v>
      </c>
      <c r="E1579" s="12">
        <f>VLOOKUP(A1579,Master!A$6:L$4994,$I$1,0)</f>
        <v>67052041.640677847</v>
      </c>
      <c r="I1579">
        <f t="shared" si="1"/>
        <v>1</v>
      </c>
    </row>
    <row r="1580" spans="1:9" x14ac:dyDescent="0.25">
      <c r="A1580" s="1">
        <v>40360</v>
      </c>
      <c r="B1580" s="12">
        <f>VLOOKUP($A1579,Master!$A$6:$L$4994,$I$1,0)*(1+0.75*(VLOOKUP($A1580,'Old-UVXY-OHLC'!$A$3:$E$5000,B$1,0)/VLOOKUP('Old-UVXY-OHLC'!$A1579,'Old-UVXY-OHLC'!$A$3:$E$5000,5,0)-1))</f>
        <v>66164975.580122717</v>
      </c>
      <c r="C1580" s="12">
        <f>VLOOKUP($A1579,Master!$A$6:$L$4994,$I$1,0)*(1+0.75*(VLOOKUP($A1580,'Old-UVXY-OHLC'!$A$3:$E$5000,C$1,0)/VLOOKUP('Old-UVXY-OHLC'!$A1579,'Old-UVXY-OHLC'!$A$3:$E$5000,5,0)-1))</f>
        <v>71813895.925012827</v>
      </c>
      <c r="D1580" s="12">
        <f>VLOOKUP($A1579,Master!$A$6:$L$4994,$I$1,0)*(1+0.75*(VLOOKUP($A1580,'Old-UVXY-OHLC'!$A$3:$E$5000,D$1,0)/VLOOKUP('Old-UVXY-OHLC'!$A1579,'Old-UVXY-OHLC'!$A$3:$E$5000,5,0)-1))</f>
        <v>64458588.667513616</v>
      </c>
      <c r="E1580" s="12">
        <f>VLOOKUP(A1580,Master!A$6:L$4994,$I$1,0)</f>
        <v>66170502.497831948</v>
      </c>
      <c r="I1580">
        <f t="shared" si="1"/>
        <v>1</v>
      </c>
    </row>
    <row r="1581" spans="1:9" x14ac:dyDescent="0.25">
      <c r="A1581" s="1">
        <v>40361</v>
      </c>
      <c r="B1581" s="12">
        <f>VLOOKUP($A1580,Master!$A$6:$L$4994,$I$1,0)*(1+0.75*(VLOOKUP($A1581,'Old-UVXY-OHLC'!$A$3:$E$5000,B$1,0)/VLOOKUP('Old-UVXY-OHLC'!$A1580,'Old-UVXY-OHLC'!$A$3:$E$5000,5,0)-1))</f>
        <v>64185391.761462681</v>
      </c>
      <c r="C1581" s="12">
        <f>VLOOKUP($A1580,Master!$A$6:$L$4994,$I$1,0)*(1+0.75*(VLOOKUP($A1581,'Old-UVXY-OHLC'!$A$3:$E$5000,C$1,0)/VLOOKUP('Old-UVXY-OHLC'!$A1580,'Old-UVXY-OHLC'!$A$3:$E$5000,5,0)-1))</f>
        <v>65141177.785333633</v>
      </c>
      <c r="D1581" s="12">
        <f>VLOOKUP($A1580,Master!$A$6:$L$4994,$I$1,0)*(1+0.75*(VLOOKUP($A1581,'Old-UVXY-OHLC'!$A$3:$E$5000,D$1,0)/VLOOKUP('Old-UVXY-OHLC'!$A1580,'Old-UVXY-OHLC'!$A$3:$E$5000,5,0)-1))</f>
        <v>61170956.312595114</v>
      </c>
      <c r="E1581" s="12">
        <f>VLOOKUP(A1581,Master!A$6:L$4994,$I$1,0)</f>
        <v>63155454.52591607</v>
      </c>
      <c r="I1581">
        <f t="shared" si="1"/>
        <v>1</v>
      </c>
    </row>
    <row r="1582" spans="1:9" x14ac:dyDescent="0.25">
      <c r="A1582" s="1">
        <v>40365</v>
      </c>
      <c r="B1582" s="12">
        <f>VLOOKUP($A1581,Master!$A$6:$L$4994,$I$1,0)*(1+0.75*(VLOOKUP($A1582,'Old-UVXY-OHLC'!$A$3:$E$5000,B$1,0)/VLOOKUP('Old-UVXY-OHLC'!$A1581,'Old-UVXY-OHLC'!$A$3:$E$5000,5,0)-1))</f>
        <v>57895911.0376046</v>
      </c>
      <c r="C1582" s="12">
        <f>VLOOKUP($A1581,Master!$A$6:$L$4994,$I$1,0)*(1+0.75*(VLOOKUP($A1582,'Old-UVXY-OHLC'!$A$3:$E$5000,C$1,0)/VLOOKUP('Old-UVXY-OHLC'!$A1581,'Old-UVXY-OHLC'!$A$3:$E$5000,5,0)-1))</f>
        <v>60969995.67908366</v>
      </c>
      <c r="D1582" s="12">
        <f>VLOOKUP($A1581,Master!$A$6:$L$4994,$I$1,0)*(1+0.75*(VLOOKUP($A1582,'Old-UVXY-OHLC'!$A$3:$E$5000,D$1,0)/VLOOKUP('Old-UVXY-OHLC'!$A1581,'Old-UVXY-OHLC'!$A$3:$E$5000,5,0)-1))</f>
        <v>55003635.762910031</v>
      </c>
      <c r="E1582" s="12">
        <f>VLOOKUP(A1582,Master!A$6:L$4994,$I$1,0)</f>
        <v>57825069.303445257</v>
      </c>
      <c r="I1582">
        <f t="shared" si="1"/>
        <v>1</v>
      </c>
    </row>
    <row r="1583" spans="1:9" x14ac:dyDescent="0.25">
      <c r="A1583" s="1">
        <v>40366</v>
      </c>
      <c r="B1583" s="12">
        <f>VLOOKUP($A1582,Master!$A$6:$L$4994,$I$1,0)*(1+0.75*(VLOOKUP($A1583,'Old-UVXY-OHLC'!$A$3:$E$5000,B$1,0)/VLOOKUP('Old-UVXY-OHLC'!$A1582,'Old-UVXY-OHLC'!$A$3:$E$5000,5,0)-1))</f>
        <v>57370762.922659494</v>
      </c>
      <c r="C1583" s="12">
        <f>VLOOKUP($A1582,Master!$A$6:$L$4994,$I$1,0)*(1+0.75*(VLOOKUP($A1583,'Old-UVXY-OHLC'!$A$3:$E$5000,C$1,0)/VLOOKUP('Old-UVXY-OHLC'!$A1582,'Old-UVXY-OHLC'!$A$3:$E$5000,5,0)-1))</f>
        <v>57370762.922659494</v>
      </c>
      <c r="D1583" s="12">
        <f>VLOOKUP($A1582,Master!$A$6:$L$4994,$I$1,0)*(1+0.75*(VLOOKUP($A1583,'Old-UVXY-OHLC'!$A$3:$E$5000,D$1,0)/VLOOKUP('Old-UVXY-OHLC'!$A1582,'Old-UVXY-OHLC'!$A$3:$E$5000,5,0)-1))</f>
        <v>52105467.975292929</v>
      </c>
      <c r="E1583" s="12">
        <f>VLOOKUP(A1583,Master!A$6:L$4994,$I$1,0)</f>
        <v>52244753.670565508</v>
      </c>
      <c r="I1583">
        <f t="shared" si="1"/>
        <v>1</v>
      </c>
    </row>
    <row r="1584" spans="1:9" x14ac:dyDescent="0.25">
      <c r="A1584" s="1">
        <v>40367</v>
      </c>
      <c r="B1584" s="12">
        <f>VLOOKUP($A1583,Master!$A$6:$L$4994,$I$1,0)*(1+0.75*(VLOOKUP($A1584,'Old-UVXY-OHLC'!$A$3:$E$5000,B$1,0)/VLOOKUP('Old-UVXY-OHLC'!$A1583,'Old-UVXY-OHLC'!$A$3:$E$5000,5,0)-1))</f>
        <v>51017373.365382843</v>
      </c>
      <c r="C1584" s="12">
        <f>VLOOKUP($A1583,Master!$A$6:$L$4994,$I$1,0)*(1+0.75*(VLOOKUP($A1584,'Old-UVXY-OHLC'!$A$3:$E$5000,C$1,0)/VLOOKUP('Old-UVXY-OHLC'!$A1583,'Old-UVXY-OHLC'!$A$3:$E$5000,5,0)-1))</f>
        <v>52597841.903730929</v>
      </c>
      <c r="D1584" s="12">
        <f>VLOOKUP($A1583,Master!$A$6:$L$4994,$I$1,0)*(1+0.75*(VLOOKUP($A1584,'Old-UVXY-OHLC'!$A$3:$E$5000,D$1,0)/VLOOKUP('Old-UVXY-OHLC'!$A1583,'Old-UVXY-OHLC'!$A$3:$E$5000,5,0)-1))</f>
        <v>49958126.850376159</v>
      </c>
      <c r="E1584" s="12">
        <f>VLOOKUP(A1584,Master!A$6:L$4994,$I$1,0)</f>
        <v>50764696.049319893</v>
      </c>
      <c r="I1584">
        <f t="shared" si="1"/>
        <v>1</v>
      </c>
    </row>
    <row r="1585" spans="1:9" x14ac:dyDescent="0.25">
      <c r="A1585" s="1">
        <v>40368</v>
      </c>
      <c r="B1585" s="12">
        <f>VLOOKUP($A1584,Master!$A$6:$L$4994,$I$1,0)*(1+0.75*(VLOOKUP($A1585,'Old-UVXY-OHLC'!$A$3:$E$5000,B$1,0)/VLOOKUP('Old-UVXY-OHLC'!$A1584,'Old-UVXY-OHLC'!$A$3:$E$5000,5,0)-1))</f>
        <v>50941673.137545563</v>
      </c>
      <c r="C1585" s="12">
        <f>VLOOKUP($A1584,Master!$A$6:$L$4994,$I$1,0)*(1+0.75*(VLOOKUP($A1585,'Old-UVXY-OHLC'!$A$3:$E$5000,C$1,0)/VLOOKUP('Old-UVXY-OHLC'!$A1584,'Old-UVXY-OHLC'!$A$3:$E$5000,5,0)-1))</f>
        <v>51561119.960239165</v>
      </c>
      <c r="D1585" s="12">
        <f>VLOOKUP($A1584,Master!$A$6:$L$4994,$I$1,0)*(1+0.75*(VLOOKUP($A1585,'Old-UVXY-OHLC'!$A$3:$E$5000,D$1,0)/VLOOKUP('Old-UVXY-OHLC'!$A1584,'Old-UVXY-OHLC'!$A$3:$E$5000,5,0)-1))</f>
        <v>48773627.267387129</v>
      </c>
      <c r="E1585" s="12">
        <f>VLOOKUP(A1585,Master!A$6:L$4994,$I$1,0)</f>
        <v>49525334.976770267</v>
      </c>
      <c r="I1585">
        <f t="shared" si="1"/>
        <v>1</v>
      </c>
    </row>
    <row r="1586" spans="1:9" x14ac:dyDescent="0.25">
      <c r="A1586" s="1">
        <v>40371</v>
      </c>
      <c r="B1586" s="12">
        <f>VLOOKUP($A1585,Master!$A$6:$L$4994,$I$1,0)*(1+0.75*(VLOOKUP($A1586,'Old-UVXY-OHLC'!$A$3:$E$5000,B$1,0)/VLOOKUP('Old-UVXY-OHLC'!$A1585,'Old-UVXY-OHLC'!$A$3:$E$5000,5,0)-1))</f>
        <v>49099086.103283547</v>
      </c>
      <c r="C1586" s="12">
        <f>VLOOKUP($A1585,Master!$A$6:$L$4994,$I$1,0)*(1+0.75*(VLOOKUP($A1586,'Old-UVXY-OHLC'!$A$3:$E$5000,C$1,0)/VLOOKUP('Old-UVXY-OHLC'!$A1585,'Old-UVXY-OHLC'!$A$3:$E$5000,5,0)-1))</f>
        <v>50126451.977312587</v>
      </c>
      <c r="D1586" s="12">
        <f>VLOOKUP($A1585,Master!$A$6:$L$4994,$I$1,0)*(1+0.75*(VLOOKUP($A1586,'Old-UVXY-OHLC'!$A$3:$E$5000,D$1,0)/VLOOKUP('Old-UVXY-OHLC'!$A1585,'Old-UVXY-OHLC'!$A$3:$E$5000,5,0)-1))</f>
        <v>47372212.000855044</v>
      </c>
      <c r="E1586" s="12">
        <f>VLOOKUP(A1586,Master!A$6:L$4994,$I$1,0)</f>
        <v>47687799.078169033</v>
      </c>
      <c r="I1586">
        <f t="shared" si="1"/>
        <v>1</v>
      </c>
    </row>
    <row r="1587" spans="1:9" x14ac:dyDescent="0.25">
      <c r="A1587" s="1">
        <v>40372</v>
      </c>
      <c r="B1587" s="12">
        <f>VLOOKUP($A1586,Master!$A$6:$L$4994,$I$1,0)*(1+0.75*(VLOOKUP($A1587,'Old-UVXY-OHLC'!$A$3:$E$5000,B$1,0)/VLOOKUP('Old-UVXY-OHLC'!$A1586,'Old-UVXY-OHLC'!$A$3:$E$5000,5,0)-1))</f>
        <v>46204280.515930645</v>
      </c>
      <c r="C1587" s="12">
        <f>VLOOKUP($A1586,Master!$A$6:$L$4994,$I$1,0)*(1+0.75*(VLOOKUP($A1587,'Old-UVXY-OHLC'!$A$3:$E$5000,C$1,0)/VLOOKUP('Old-UVXY-OHLC'!$A1586,'Old-UVXY-OHLC'!$A$3:$E$5000,5,0)-1))</f>
        <v>47397541.996488757</v>
      </c>
      <c r="D1587" s="12">
        <f>VLOOKUP($A1586,Master!$A$6:$L$4994,$I$1,0)*(1+0.75*(VLOOKUP($A1587,'Old-UVXY-OHLC'!$A$3:$E$5000,D$1,0)/VLOOKUP('Old-UVXY-OHLC'!$A1586,'Old-UVXY-OHLC'!$A$3:$E$5000,5,0)-1))</f>
        <v>45398010.844596572</v>
      </c>
      <c r="E1587" s="12">
        <f>VLOOKUP(A1587,Master!A$6:L$4994,$I$1,0)</f>
        <v>47268083.947941892</v>
      </c>
      <c r="I1587">
        <f t="shared" si="1"/>
        <v>1</v>
      </c>
    </row>
    <row r="1588" spans="1:9" x14ac:dyDescent="0.25">
      <c r="A1588" s="1">
        <v>40373</v>
      </c>
      <c r="B1588" s="12">
        <f>VLOOKUP($A1587,Master!$A$6:$L$4994,$I$1,0)*(1+0.75*(VLOOKUP($A1588,'Old-UVXY-OHLC'!$A$3:$E$5000,B$1,0)/VLOOKUP('Old-UVXY-OHLC'!$A1587,'Old-UVXY-OHLC'!$A$3:$E$5000,5,0)-1))</f>
        <v>48042412.403872527</v>
      </c>
      <c r="C1588" s="12">
        <f>VLOOKUP($A1587,Master!$A$6:$L$4994,$I$1,0)*(1+0.75*(VLOOKUP($A1588,'Old-UVXY-OHLC'!$A$3:$E$5000,C$1,0)/VLOOKUP('Old-UVXY-OHLC'!$A1587,'Old-UVXY-OHLC'!$A$3:$E$5000,5,0)-1))</f>
        <v>51091677.919765137</v>
      </c>
      <c r="D1588" s="12">
        <f>VLOOKUP($A1587,Master!$A$6:$L$4994,$I$1,0)*(1+0.75*(VLOOKUP($A1588,'Old-UVXY-OHLC'!$A$3:$E$5000,D$1,0)/VLOOKUP('Old-UVXY-OHLC'!$A1587,'Old-UVXY-OHLC'!$A$3:$E$5000,5,0)-1))</f>
        <v>47898232.318796523</v>
      </c>
      <c r="E1588" s="12">
        <f>VLOOKUP(A1588,Master!A$6:L$4994,$I$1,0)</f>
        <v>49398356.279976405</v>
      </c>
      <c r="I1588">
        <f t="shared" si="1"/>
        <v>1</v>
      </c>
    </row>
    <row r="1589" spans="1:9" x14ac:dyDescent="0.25">
      <c r="A1589" s="1">
        <v>40374</v>
      </c>
      <c r="B1589" s="12">
        <f>VLOOKUP($A1588,Master!$A$6:$L$4994,$I$1,0)*(1+0.75*(VLOOKUP($A1589,'Old-UVXY-OHLC'!$A$3:$E$5000,B$1,0)/VLOOKUP('Old-UVXY-OHLC'!$A1588,'Old-UVXY-OHLC'!$A$3:$E$5000,5,0)-1))</f>
        <v>49268734.713413402</v>
      </c>
      <c r="C1589" s="12">
        <f>VLOOKUP($A1588,Master!$A$6:$L$4994,$I$1,0)*(1+0.75*(VLOOKUP($A1589,'Old-UVXY-OHLC'!$A$3:$E$5000,C$1,0)/VLOOKUP('Old-UVXY-OHLC'!$A1588,'Old-UVXY-OHLC'!$A$3:$E$5000,5,0)-1))</f>
        <v>53740509.308222674</v>
      </c>
      <c r="D1589" s="12">
        <f>VLOOKUP($A1588,Master!$A$6:$L$4994,$I$1,0)*(1+0.75*(VLOOKUP($A1589,'Old-UVXY-OHLC'!$A$3:$E$5000,D$1,0)/VLOOKUP('Old-UVXY-OHLC'!$A1588,'Old-UVXY-OHLC'!$A$3:$E$5000,5,0)-1))</f>
        <v>48858287.229144603</v>
      </c>
      <c r="E1589" s="12">
        <f>VLOOKUP(A1589,Master!A$6:L$4994,$I$1,0)</f>
        <v>50045967.915261008</v>
      </c>
      <c r="I1589">
        <f t="shared" si="1"/>
        <v>1</v>
      </c>
    </row>
    <row r="1590" spans="1:9" x14ac:dyDescent="0.25">
      <c r="A1590" s="1">
        <v>40375</v>
      </c>
      <c r="B1590" s="12">
        <f>VLOOKUP($A1589,Master!$A$6:$L$4994,$I$1,0)*(1+0.75*(VLOOKUP($A1590,'Old-UVXY-OHLC'!$A$3:$E$5000,B$1,0)/VLOOKUP('Old-UVXY-OHLC'!$A1589,'Old-UVXY-OHLC'!$A$3:$E$5000,5,0)-1))</f>
        <v>51002150.757379808</v>
      </c>
      <c r="C1590" s="12">
        <f>VLOOKUP($A1589,Master!$A$6:$L$4994,$I$1,0)*(1+0.75*(VLOOKUP($A1590,'Old-UVXY-OHLC'!$A$3:$E$5000,C$1,0)/VLOOKUP('Old-UVXY-OHLC'!$A1589,'Old-UVXY-OHLC'!$A$3:$E$5000,5,0)-1))</f>
        <v>55540006.499713384</v>
      </c>
      <c r="D1590" s="12">
        <f>VLOOKUP($A1589,Master!$A$6:$L$4994,$I$1,0)*(1+0.75*(VLOOKUP($A1590,'Old-UVXY-OHLC'!$A$3:$E$5000,D$1,0)/VLOOKUP('Old-UVXY-OHLC'!$A1589,'Old-UVXY-OHLC'!$A$3:$E$5000,5,0)-1))</f>
        <v>50370105.586598277</v>
      </c>
      <c r="E1590" s="12">
        <f>VLOOKUP(A1590,Master!A$6:L$4994,$I$1,0)</f>
        <v>53513676.063927121</v>
      </c>
      <c r="I1590">
        <f t="shared" si="1"/>
        <v>1</v>
      </c>
    </row>
    <row r="1591" spans="1:9" x14ac:dyDescent="0.25">
      <c r="A1591" s="1">
        <v>40378</v>
      </c>
      <c r="B1591" s="12">
        <f>VLOOKUP($A1590,Master!$A$6:$L$4994,$I$1,0)*(1+0.75*(VLOOKUP($A1591,'Old-UVXY-OHLC'!$A$3:$E$5000,B$1,0)/VLOOKUP('Old-UVXY-OHLC'!$A1590,'Old-UVXY-OHLC'!$A$3:$E$5000,5,0)-1))</f>
        <v>53260566.979481898</v>
      </c>
      <c r="C1591" s="12">
        <f>VLOOKUP($A1590,Master!$A$6:$L$4994,$I$1,0)*(1+0.75*(VLOOKUP($A1591,'Old-UVXY-OHLC'!$A$3:$E$5000,C$1,0)/VLOOKUP('Old-UVXY-OHLC'!$A1590,'Old-UVXY-OHLC'!$A$3:$E$5000,5,0)-1))</f>
        <v>54107944.11614342</v>
      </c>
      <c r="D1591" s="12">
        <f>VLOOKUP($A1590,Master!$A$6:$L$4994,$I$1,0)*(1+0.75*(VLOOKUP($A1591,'Old-UVXY-OHLC'!$A$3:$E$5000,D$1,0)/VLOOKUP('Old-UVXY-OHLC'!$A1590,'Old-UVXY-OHLC'!$A$3:$E$5000,5,0)-1))</f>
        <v>51072758.992687747</v>
      </c>
      <c r="E1591" s="12">
        <f>VLOOKUP(A1591,Master!A$6:L$4994,$I$1,0)</f>
        <v>52499697.207819842</v>
      </c>
      <c r="I1591">
        <f t="shared" si="1"/>
        <v>1</v>
      </c>
    </row>
    <row r="1592" spans="1:9" x14ac:dyDescent="0.25">
      <c r="A1592" s="1">
        <v>40379</v>
      </c>
      <c r="B1592" s="12">
        <f>VLOOKUP($A1591,Master!$A$6:$L$4994,$I$1,0)*(1+0.75*(VLOOKUP($A1592,'Old-UVXY-OHLC'!$A$3:$E$5000,B$1,0)/VLOOKUP('Old-UVXY-OHLC'!$A1591,'Old-UVXY-OHLC'!$A$3:$E$5000,5,0)-1))</f>
        <v>54338677.662215702</v>
      </c>
      <c r="C1592" s="12">
        <f>VLOOKUP($A1591,Master!$A$6:$L$4994,$I$1,0)*(1+0.75*(VLOOKUP($A1592,'Old-UVXY-OHLC'!$A$3:$E$5000,C$1,0)/VLOOKUP('Old-UVXY-OHLC'!$A1591,'Old-UVXY-OHLC'!$A$3:$E$5000,5,0)-1))</f>
        <v>54485575.615200169</v>
      </c>
      <c r="D1592" s="12">
        <f>VLOOKUP($A1591,Master!$A$6:$L$4994,$I$1,0)*(1+0.75*(VLOOKUP($A1592,'Old-UVXY-OHLC'!$A$3:$E$5000,D$1,0)/VLOOKUP('Old-UVXY-OHLC'!$A1591,'Old-UVXY-OHLC'!$A$3:$E$5000,5,0)-1))</f>
        <v>47233037.211463265</v>
      </c>
      <c r="E1592" s="12">
        <f>VLOOKUP(A1592,Master!A$6:L$4994,$I$1,0)</f>
        <v>47733125.401347697</v>
      </c>
      <c r="I1592">
        <f t="shared" si="1"/>
        <v>1</v>
      </c>
    </row>
    <row r="1593" spans="1:9" x14ac:dyDescent="0.25">
      <c r="A1593" s="1">
        <v>40380</v>
      </c>
      <c r="B1593" s="12">
        <f>VLOOKUP($A1592,Master!$A$6:$L$4994,$I$1,0)*(1+0.75*(VLOOKUP($A1593,'Old-UVXY-OHLC'!$A$3:$E$5000,B$1,0)/VLOOKUP('Old-UVXY-OHLC'!$A1592,'Old-UVXY-OHLC'!$A$3:$E$5000,5,0)-1))</f>
        <v>46351376.972692959</v>
      </c>
      <c r="C1593" s="12">
        <f>VLOOKUP($A1592,Master!$A$6:$L$4994,$I$1,0)*(1+0.75*(VLOOKUP($A1593,'Old-UVXY-OHLC'!$A$3:$E$5000,C$1,0)/VLOOKUP('Old-UVXY-OHLC'!$A1592,'Old-UVXY-OHLC'!$A$3:$E$5000,5,0)-1))</f>
        <v>49994161.882608458</v>
      </c>
      <c r="D1593" s="12">
        <f>VLOOKUP($A1592,Master!$A$6:$L$4994,$I$1,0)*(1+0.75*(VLOOKUP($A1593,'Old-UVXY-OHLC'!$A$3:$E$5000,D$1,0)/VLOOKUP('Old-UVXY-OHLC'!$A1592,'Old-UVXY-OHLC'!$A$3:$E$5000,5,0)-1))</f>
        <v>46225761.878680788</v>
      </c>
      <c r="E1593" s="12">
        <f>VLOOKUP(A1593,Master!A$6:L$4994,$I$1,0)</f>
        <v>48611954.602714092</v>
      </c>
      <c r="I1593">
        <f t="shared" si="1"/>
        <v>1</v>
      </c>
    </row>
    <row r="1594" spans="1:9" x14ac:dyDescent="0.25">
      <c r="A1594" s="1">
        <v>40381</v>
      </c>
      <c r="B1594" s="12">
        <f>VLOOKUP($A1593,Master!$A$6:$L$4994,$I$1,0)*(1+0.75*(VLOOKUP($A1594,'Old-UVXY-OHLC'!$A$3:$E$5000,B$1,0)/VLOOKUP('Old-UVXY-OHLC'!$A1593,'Old-UVXY-OHLC'!$A$3:$E$5000,5,0)-1))</f>
        <v>45749832.875902243</v>
      </c>
      <c r="C1594" s="12">
        <f>VLOOKUP($A1593,Master!$A$6:$L$4994,$I$1,0)*(1+0.75*(VLOOKUP($A1594,'Old-UVXY-OHLC'!$A$3:$E$5000,C$1,0)/VLOOKUP('Old-UVXY-OHLC'!$A1593,'Old-UVXY-OHLC'!$A$3:$E$5000,5,0)-1))</f>
        <v>46001449.919141307</v>
      </c>
      <c r="D1594" s="12">
        <f>VLOOKUP($A1593,Master!$A$6:$L$4994,$I$1,0)*(1+0.75*(VLOOKUP($A1594,'Old-UVXY-OHLC'!$A$3:$E$5000,D$1,0)/VLOOKUP('Old-UVXY-OHLC'!$A1593,'Old-UVXY-OHLC'!$A$3:$E$5000,5,0)-1))</f>
        <v>43353200.90788006</v>
      </c>
      <c r="E1594" s="12">
        <f>VLOOKUP(A1594,Master!A$6:L$4994,$I$1,0)</f>
        <v>44749238.338836893</v>
      </c>
      <c r="I1594">
        <f t="shared" si="1"/>
        <v>1</v>
      </c>
    </row>
    <row r="1595" spans="1:9" x14ac:dyDescent="0.25">
      <c r="A1595" s="1">
        <v>40382</v>
      </c>
      <c r="B1595" s="12">
        <f>VLOOKUP($A1594,Master!$A$6:$L$4994,$I$1,0)*(1+0.75*(VLOOKUP($A1595,'Old-UVXY-OHLC'!$A$3:$E$5000,B$1,0)/VLOOKUP('Old-UVXY-OHLC'!$A1594,'Old-UVXY-OHLC'!$A$3:$E$5000,5,0)-1))</f>
        <v>44676257.750366881</v>
      </c>
      <c r="C1595" s="12">
        <f>VLOOKUP($A1594,Master!$A$6:$L$4994,$I$1,0)*(1+0.75*(VLOOKUP($A1595,'Old-UVXY-OHLC'!$A$3:$E$5000,C$1,0)/VLOOKUP('Old-UVXY-OHLC'!$A1594,'Old-UVXY-OHLC'!$A$3:$E$5000,5,0)-1))</f>
        <v>45685900.031620868</v>
      </c>
      <c r="D1595" s="12">
        <f>VLOOKUP($A1594,Master!$A$6:$L$4994,$I$1,0)*(1+0.75*(VLOOKUP($A1595,'Old-UVXY-OHLC'!$A$3:$E$5000,D$1,0)/VLOOKUP('Old-UVXY-OHLC'!$A1594,'Old-UVXY-OHLC'!$A$3:$E$5000,5,0)-1))</f>
        <v>42948895.541738957</v>
      </c>
      <c r="E1595" s="12">
        <f>VLOOKUP(A1595,Master!A$6:L$4994,$I$1,0)</f>
        <v>43070124.83564505</v>
      </c>
      <c r="I1595">
        <f t="shared" si="1"/>
        <v>1</v>
      </c>
    </row>
    <row r="1596" spans="1:9" x14ac:dyDescent="0.25">
      <c r="A1596" s="1">
        <v>40385</v>
      </c>
      <c r="B1596" s="12">
        <f>VLOOKUP($A1595,Master!$A$6:$L$4994,$I$1,0)*(1+0.75*(VLOOKUP($A1596,'Old-UVXY-OHLC'!$A$3:$E$5000,B$1,0)/VLOOKUP('Old-UVXY-OHLC'!$A1595,'Old-UVXY-OHLC'!$A$3:$E$5000,5,0)-1))</f>
        <v>43052211.661761612</v>
      </c>
      <c r="C1596" s="12">
        <f>VLOOKUP($A1595,Master!$A$6:$L$4994,$I$1,0)*(1+0.75*(VLOOKUP($A1596,'Old-UVXY-OHLC'!$A$3:$E$5000,C$1,0)/VLOOKUP('Old-UVXY-OHLC'!$A1595,'Old-UVXY-OHLC'!$A$3:$E$5000,5,0)-1))</f>
        <v>43631381.623431243</v>
      </c>
      <c r="D1596" s="12">
        <f>VLOOKUP($A1595,Master!$A$6:$L$4994,$I$1,0)*(1+0.75*(VLOOKUP($A1596,'Old-UVXY-OHLC'!$A$3:$E$5000,D$1,0)/VLOOKUP('Old-UVXY-OHLC'!$A1595,'Old-UVXY-OHLC'!$A$3:$E$5000,5,0)-1))</f>
        <v>40580261.647531755</v>
      </c>
      <c r="E1596" s="12">
        <f>VLOOKUP(A1596,Master!A$6:L$4994,$I$1,0)</f>
        <v>40632828.805609941</v>
      </c>
      <c r="I1596">
        <f t="shared" si="1"/>
        <v>1</v>
      </c>
    </row>
    <row r="1597" spans="1:9" x14ac:dyDescent="0.25">
      <c r="A1597" s="1">
        <v>40386</v>
      </c>
      <c r="B1597" s="12">
        <f>VLOOKUP($A1596,Master!$A$6:$L$4994,$I$1,0)*(1+0.75*(VLOOKUP($A1597,'Old-UVXY-OHLC'!$A$3:$E$5000,B$1,0)/VLOOKUP('Old-UVXY-OHLC'!$A1596,'Old-UVXY-OHLC'!$A$3:$E$5000,5,0)-1))</f>
        <v>39655401.710993856</v>
      </c>
      <c r="C1597" s="12">
        <f>VLOOKUP($A1596,Master!$A$6:$L$4994,$I$1,0)*(1+0.75*(VLOOKUP($A1597,'Old-UVXY-OHLC'!$A$3:$E$5000,C$1,0)/VLOOKUP('Old-UVXY-OHLC'!$A1596,'Old-UVXY-OHLC'!$A$3:$E$5000,5,0)-1))</f>
        <v>41605590.615694173</v>
      </c>
      <c r="D1597" s="12">
        <f>VLOOKUP($A1596,Master!$A$6:$L$4994,$I$1,0)*(1+0.75*(VLOOKUP($A1597,'Old-UVXY-OHLC'!$A$3:$E$5000,D$1,0)/VLOOKUP('Old-UVXY-OHLC'!$A1596,'Old-UVXY-OHLC'!$A$3:$E$5000,5,0)-1))</f>
        <v>39213232.707756363</v>
      </c>
      <c r="E1597" s="12">
        <f>VLOOKUP(A1597,Master!A$6:L$4994,$I$1,0)</f>
        <v>40306627.397238784</v>
      </c>
      <c r="I1597">
        <f t="shared" si="1"/>
        <v>1</v>
      </c>
    </row>
    <row r="1598" spans="1:9" x14ac:dyDescent="0.25">
      <c r="A1598" s="1">
        <v>40387</v>
      </c>
      <c r="B1598" s="12">
        <f>VLOOKUP($A1597,Master!$A$6:$L$4994,$I$1,0)*(1+0.75*(VLOOKUP($A1598,'Old-UVXY-OHLC'!$A$3:$E$5000,B$1,0)/VLOOKUP('Old-UVXY-OHLC'!$A1597,'Old-UVXY-OHLC'!$A$3:$E$5000,5,0)-1))</f>
        <v>41604676.185649939</v>
      </c>
      <c r="C1598" s="12">
        <f>VLOOKUP($A1597,Master!$A$6:$L$4994,$I$1,0)*(1+0.75*(VLOOKUP($A1598,'Old-UVXY-OHLC'!$A$3:$E$5000,C$1,0)/VLOOKUP('Old-UVXY-OHLC'!$A1597,'Old-UVXY-OHLC'!$A$3:$E$5000,5,0)-1))</f>
        <v>41979665.842294119</v>
      </c>
      <c r="D1598" s="12">
        <f>VLOOKUP($A1597,Master!$A$6:$L$4994,$I$1,0)*(1+0.75*(VLOOKUP($A1598,'Old-UVXY-OHLC'!$A$3:$E$5000,D$1,0)/VLOOKUP('Old-UVXY-OHLC'!$A1597,'Old-UVXY-OHLC'!$A$3:$E$5000,5,0)-1))</f>
        <v>40450860.579304263</v>
      </c>
      <c r="E1598" s="12">
        <f>VLOOKUP(A1598,Master!A$6:L$4994,$I$1,0)</f>
        <v>41027370.963770233</v>
      </c>
      <c r="I1598">
        <f t="shared" si="1"/>
        <v>1</v>
      </c>
    </row>
    <row r="1599" spans="1:9" x14ac:dyDescent="0.25">
      <c r="A1599" s="1">
        <v>40388</v>
      </c>
      <c r="B1599" s="12">
        <f>VLOOKUP($A1598,Master!$A$6:$L$4994,$I$1,0)*(1+0.75*(VLOOKUP($A1599,'Old-UVXY-OHLC'!$A$3:$E$5000,B$1,0)/VLOOKUP('Old-UVXY-OHLC'!$A1598,'Old-UVXY-OHLC'!$A$3:$E$5000,5,0)-1))</f>
        <v>39896489.416884646</v>
      </c>
      <c r="C1599" s="12">
        <f>VLOOKUP($A1598,Master!$A$6:$L$4994,$I$1,0)*(1+0.75*(VLOOKUP($A1599,'Old-UVXY-OHLC'!$A$3:$E$5000,C$1,0)/VLOOKUP('Old-UVXY-OHLC'!$A1598,'Old-UVXY-OHLC'!$A$3:$E$5000,5,0)-1))</f>
        <v>42850631.014597461</v>
      </c>
      <c r="D1599" s="12">
        <f>VLOOKUP($A1598,Master!$A$6:$L$4994,$I$1,0)*(1+0.75*(VLOOKUP($A1599,'Old-UVXY-OHLC'!$A$3:$E$5000,D$1,0)/VLOOKUP('Old-UVXY-OHLC'!$A1598,'Old-UVXY-OHLC'!$A$3:$E$5000,5,0)-1))</f>
        <v>39065631.869268879</v>
      </c>
      <c r="E1599" s="12">
        <f>VLOOKUP(A1599,Master!A$6:L$4994,$I$1,0)</f>
        <v>40992360.318680979</v>
      </c>
      <c r="I1599">
        <f t="shared" si="1"/>
        <v>1</v>
      </c>
    </row>
    <row r="1600" spans="1:9" x14ac:dyDescent="0.25">
      <c r="A1600" s="1">
        <v>40389</v>
      </c>
      <c r="B1600" s="12">
        <f>VLOOKUP($A1599,Master!$A$6:$L$4994,$I$1,0)*(1+0.75*(VLOOKUP($A1600,'Old-UVXY-OHLC'!$A$3:$E$5000,B$1,0)/VLOOKUP('Old-UVXY-OHLC'!$A1599,'Old-UVXY-OHLC'!$A$3:$E$5000,5,0)-1))</f>
        <v>43435840.101510122</v>
      </c>
      <c r="C1600" s="12">
        <f>VLOOKUP($A1599,Master!$A$6:$L$4994,$I$1,0)*(1+0.75*(VLOOKUP($A1600,'Old-UVXY-OHLC'!$A$3:$E$5000,C$1,0)/VLOOKUP('Old-UVXY-OHLC'!$A1599,'Old-UVXY-OHLC'!$A$3:$E$5000,5,0)-1))</f>
        <v>43435840.101510122</v>
      </c>
      <c r="D1600" s="12">
        <f>VLOOKUP($A1599,Master!$A$6:$L$4994,$I$1,0)*(1+0.75*(VLOOKUP($A1600,'Old-UVXY-OHLC'!$A$3:$E$5000,D$1,0)/VLOOKUP('Old-UVXY-OHLC'!$A1599,'Old-UVXY-OHLC'!$A$3:$E$5000,5,0)-1))</f>
        <v>40114777.569272935</v>
      </c>
      <c r="E1600" s="12">
        <f>VLOOKUP(A1600,Master!A$6:L$4994,$I$1,0)</f>
        <v>40424125.812109828</v>
      </c>
      <c r="I1600">
        <f t="shared" si="1"/>
        <v>1</v>
      </c>
    </row>
    <row r="1601" spans="1:9" x14ac:dyDescent="0.25">
      <c r="A1601" s="1">
        <v>40392</v>
      </c>
      <c r="B1601" s="12">
        <f>VLOOKUP($A1600,Master!$A$6:$L$4994,$I$1,0)*(1+0.75*(VLOOKUP($A1601,'Old-UVXY-OHLC'!$A$3:$E$5000,B$1,0)/VLOOKUP('Old-UVXY-OHLC'!$A1600,'Old-UVXY-OHLC'!$A$3:$E$5000,5,0)-1))</f>
        <v>38835013.037435479</v>
      </c>
      <c r="C1601" s="12">
        <f>VLOOKUP($A1600,Master!$A$6:$L$4994,$I$1,0)*(1+0.75*(VLOOKUP($A1601,'Old-UVXY-OHLC'!$A$3:$E$5000,C$1,0)/VLOOKUP('Old-UVXY-OHLC'!$A1600,'Old-UVXY-OHLC'!$A$3:$E$5000,5,0)-1))</f>
        <v>39198242.615964696</v>
      </c>
      <c r="D1601" s="12">
        <f>VLOOKUP($A1600,Master!$A$6:$L$4994,$I$1,0)*(1+0.75*(VLOOKUP($A1601,'Old-UVXY-OHLC'!$A$3:$E$5000,D$1,0)/VLOOKUP('Old-UVXY-OHLC'!$A1600,'Old-UVXY-OHLC'!$A$3:$E$5000,5,0)-1))</f>
        <v>36769161.440941535</v>
      </c>
      <c r="E1601" s="12">
        <f>VLOOKUP(A1601,Master!A$6:L$4994,$I$1,0)</f>
        <v>36927012.274135232</v>
      </c>
      <c r="I1601">
        <f t="shared" si="1"/>
        <v>1</v>
      </c>
    </row>
    <row r="1602" spans="1:9" x14ac:dyDescent="0.25">
      <c r="A1602" s="1">
        <v>40393</v>
      </c>
      <c r="B1602" s="12">
        <f>VLOOKUP($A1601,Master!$A$6:$L$4994,$I$1,0)*(1+0.75*(VLOOKUP($A1602,'Old-UVXY-OHLC'!$A$3:$E$5000,B$1,0)/VLOOKUP('Old-UVXY-OHLC'!$A1601,'Old-UVXY-OHLC'!$A$3:$E$5000,5,0)-1))</f>
        <v>36927012.274135232</v>
      </c>
      <c r="C1602" s="12">
        <f>VLOOKUP($A1601,Master!$A$6:$L$4994,$I$1,0)*(1+0.75*(VLOOKUP($A1602,'Old-UVXY-OHLC'!$A$3:$E$5000,C$1,0)/VLOOKUP('Old-UVXY-OHLC'!$A1601,'Old-UVXY-OHLC'!$A$3:$E$5000,5,0)-1))</f>
        <v>38550361.663233839</v>
      </c>
      <c r="D1602" s="12">
        <f>VLOOKUP($A1601,Master!$A$6:$L$4994,$I$1,0)*(1+0.75*(VLOOKUP($A1602,'Old-UVXY-OHLC'!$A$3:$E$5000,D$1,0)/VLOOKUP('Old-UVXY-OHLC'!$A1601,'Old-UVXY-OHLC'!$A$3:$E$5000,5,0)-1))</f>
        <v>36385895.81110236</v>
      </c>
      <c r="E1602" s="12">
        <f>VLOOKUP(A1602,Master!A$6:L$4994,$I$1,0)</f>
        <v>37571613.136270344</v>
      </c>
      <c r="I1602">
        <f t="shared" si="1"/>
        <v>1</v>
      </c>
    </row>
    <row r="1603" spans="1:9" x14ac:dyDescent="0.25">
      <c r="A1603" s="1">
        <v>40394</v>
      </c>
      <c r="B1603" s="12">
        <f>VLOOKUP($A1602,Master!$A$6:$L$4994,$I$1,0)*(1+0.75*(VLOOKUP($A1603,'Old-UVXY-OHLC'!$A$3:$E$5000,B$1,0)/VLOOKUP('Old-UVXY-OHLC'!$A1602,'Old-UVXY-OHLC'!$A$3:$E$5000,5,0)-1))</f>
        <v>37353171.576760739</v>
      </c>
      <c r="C1603" s="12">
        <f>VLOOKUP($A1602,Master!$A$6:$L$4994,$I$1,0)*(1+0.75*(VLOOKUP($A1603,'Old-UVXY-OHLC'!$A$3:$E$5000,C$1,0)/VLOOKUP('Old-UVXY-OHLC'!$A1602,'Old-UVXY-OHLC'!$A$3:$E$5000,5,0)-1))</f>
        <v>37899275.475534774</v>
      </c>
      <c r="D1603" s="12">
        <f>VLOOKUP($A1602,Master!$A$6:$L$4994,$I$1,0)*(1+0.75*(VLOOKUP($A1603,'Old-UVXY-OHLC'!$A$3:$E$5000,D$1,0)/VLOOKUP('Old-UVXY-OHLC'!$A1602,'Old-UVXY-OHLC'!$A$3:$E$5000,5,0)-1))</f>
        <v>36643252.722840786</v>
      </c>
      <c r="E1603" s="12">
        <f>VLOOKUP(A1603,Master!A$6:L$4994,$I$1,0)</f>
        <v>37025153.762533002</v>
      </c>
      <c r="I1603">
        <f t="shared" si="1"/>
        <v>1</v>
      </c>
    </row>
    <row r="1604" spans="1:9" x14ac:dyDescent="0.25">
      <c r="A1604" s="1">
        <v>40395</v>
      </c>
      <c r="B1604" s="12">
        <f>VLOOKUP($A1603,Master!$A$6:$L$4994,$I$1,0)*(1+0.75*(VLOOKUP($A1604,'Old-UVXY-OHLC'!$A$3:$E$5000,B$1,0)/VLOOKUP('Old-UVXY-OHLC'!$A1603,'Old-UVXY-OHLC'!$A$3:$E$5000,5,0)-1))</f>
        <v>37839984.020761319</v>
      </c>
      <c r="C1604" s="12">
        <f>VLOOKUP($A1603,Master!$A$6:$L$4994,$I$1,0)*(1+0.75*(VLOOKUP($A1604,'Old-UVXY-OHLC'!$A$3:$E$5000,C$1,0)/VLOOKUP('Old-UVXY-OHLC'!$A1603,'Old-UVXY-OHLC'!$A$3:$E$5000,5,0)-1))</f>
        <v>38465938.751716495</v>
      </c>
      <c r="D1604" s="12">
        <f>VLOOKUP($A1603,Master!$A$6:$L$4994,$I$1,0)*(1+0.75*(VLOOKUP($A1604,'Old-UVXY-OHLC'!$A$3:$E$5000,D$1,0)/VLOOKUP('Old-UVXY-OHLC'!$A1603,'Old-UVXY-OHLC'!$A$3:$E$5000,5,0)-1))</f>
        <v>37025153.762533002</v>
      </c>
      <c r="E1604" s="12">
        <f>VLOOKUP(A1604,Master!A$6:L$4994,$I$1,0)</f>
        <v>37429514.33473821</v>
      </c>
      <c r="I1604">
        <f t="shared" si="1"/>
        <v>1</v>
      </c>
    </row>
    <row r="1605" spans="1:9" x14ac:dyDescent="0.25">
      <c r="A1605" s="1">
        <v>40396</v>
      </c>
      <c r="B1605" s="12">
        <f>VLOOKUP($A1604,Master!$A$6:$L$4994,$I$1,0)*(1+0.75*(VLOOKUP($A1605,'Old-UVXY-OHLC'!$A$3:$E$5000,B$1,0)/VLOOKUP('Old-UVXY-OHLC'!$A1604,'Old-UVXY-OHLC'!$A$3:$E$5000,5,0)-1))</f>
        <v>39106744.407544918</v>
      </c>
      <c r="C1605" s="12">
        <f>VLOOKUP($A1604,Master!$A$6:$L$4994,$I$1,0)*(1+0.75*(VLOOKUP($A1605,'Old-UVXY-OHLC'!$A$3:$E$5000,C$1,0)/VLOOKUP('Old-UVXY-OHLC'!$A1604,'Old-UVXY-OHLC'!$A$3:$E$5000,5,0)-1))</f>
        <v>40074377.764667012</v>
      </c>
      <c r="D1605" s="12">
        <f>VLOOKUP($A1604,Master!$A$6:$L$4994,$I$1,0)*(1+0.75*(VLOOKUP($A1605,'Old-UVXY-OHLC'!$A$3:$E$5000,D$1,0)/VLOOKUP('Old-UVXY-OHLC'!$A1604,'Old-UVXY-OHLC'!$A$3:$E$5000,5,0)-1))</f>
        <v>37119870.365013175</v>
      </c>
      <c r="E1605" s="12">
        <f>VLOOKUP(A1605,Master!A$6:L$4994,$I$1,0)</f>
        <v>37472165.241488717</v>
      </c>
      <c r="I1605">
        <f t="shared" si="1"/>
        <v>1</v>
      </c>
    </row>
    <row r="1606" spans="1:9" x14ac:dyDescent="0.25">
      <c r="A1606" s="1">
        <v>40399</v>
      </c>
      <c r="B1606" s="12">
        <f>VLOOKUP($A1605,Master!$A$6:$L$4994,$I$1,0)*(1+0.75*(VLOOKUP($A1606,'Old-UVXY-OHLC'!$A$3:$E$5000,B$1,0)/VLOOKUP('Old-UVXY-OHLC'!$A1605,'Old-UVXY-OHLC'!$A$3:$E$5000,5,0)-1))</f>
        <v>36869155.708027273</v>
      </c>
      <c r="C1606" s="12">
        <f>VLOOKUP($A1605,Master!$A$6:$L$4994,$I$1,0)*(1+0.75*(VLOOKUP($A1606,'Old-UVXY-OHLC'!$A$3:$E$5000,C$1,0)/VLOOKUP('Old-UVXY-OHLC'!$A1605,'Old-UVXY-OHLC'!$A$3:$E$5000,5,0)-1))</f>
        <v>37509520.244421221</v>
      </c>
      <c r="D1606" s="12">
        <f>VLOOKUP($A1605,Master!$A$6:$L$4994,$I$1,0)*(1+0.75*(VLOOKUP($A1606,'Old-UVXY-OHLC'!$A$3:$E$5000,D$1,0)/VLOOKUP('Old-UVXY-OHLC'!$A1605,'Old-UVXY-OHLC'!$A$3:$E$5000,5,0)-1))</f>
        <v>36154081.16576837</v>
      </c>
      <c r="E1606" s="12">
        <f>VLOOKUP(A1606,Master!A$6:L$4994,$I$1,0)</f>
        <v>36537253.620144814</v>
      </c>
      <c r="I1606">
        <f t="shared" si="1"/>
        <v>1</v>
      </c>
    </row>
    <row r="1607" spans="1:9" x14ac:dyDescent="0.25">
      <c r="A1607" s="1">
        <v>40400</v>
      </c>
      <c r="B1607" s="12">
        <f>VLOOKUP($A1606,Master!$A$6:$L$4994,$I$1,0)*(1+0.75*(VLOOKUP($A1607,'Old-UVXY-OHLC'!$A$3:$E$5000,B$1,0)/VLOOKUP('Old-UVXY-OHLC'!$A1606,'Old-UVXY-OHLC'!$A$3:$E$5000,5,0)-1))</f>
        <v>37891128.68860542</v>
      </c>
      <c r="C1607" s="12">
        <f>VLOOKUP($A1606,Master!$A$6:$L$4994,$I$1,0)*(1+0.75*(VLOOKUP($A1607,'Old-UVXY-OHLC'!$A$3:$E$5000,C$1,0)/VLOOKUP('Old-UVXY-OHLC'!$A1606,'Old-UVXY-OHLC'!$A$3:$E$5000,5,0)-1))</f>
        <v>38615295.169946492</v>
      </c>
      <c r="D1607" s="12">
        <f>VLOOKUP($A1606,Master!$A$6:$L$4994,$I$1,0)*(1+0.75*(VLOOKUP($A1607,'Old-UVXY-OHLC'!$A$3:$E$5000,D$1,0)/VLOOKUP('Old-UVXY-OHLC'!$A1606,'Old-UVXY-OHLC'!$A$3:$E$5000,5,0)-1))</f>
        <v>36285376.609911472</v>
      </c>
      <c r="E1607" s="12">
        <f>VLOOKUP(A1607,Master!A$6:L$4994,$I$1,0)</f>
        <v>36851751.757792309</v>
      </c>
      <c r="I1607">
        <f t="shared" si="1"/>
        <v>1</v>
      </c>
    </row>
    <row r="1608" spans="1:9" x14ac:dyDescent="0.25">
      <c r="A1608" s="1">
        <v>40401</v>
      </c>
      <c r="B1608" s="12">
        <f>VLOOKUP($A1607,Master!$A$6:$L$4994,$I$1,0)*(1+0.75*(VLOOKUP($A1608,'Old-UVXY-OHLC'!$A$3:$E$5000,B$1,0)/VLOOKUP('Old-UVXY-OHLC'!$A1607,'Old-UVXY-OHLC'!$A$3:$E$5000,5,0)-1))</f>
        <v>39278959.90701519</v>
      </c>
      <c r="C1608" s="12">
        <f>VLOOKUP($A1607,Master!$A$6:$L$4994,$I$1,0)*(1+0.75*(VLOOKUP($A1608,'Old-UVXY-OHLC'!$A$3:$E$5000,C$1,0)/VLOOKUP('Old-UVXY-OHLC'!$A1607,'Old-UVXY-OHLC'!$A$3:$E$5000,5,0)-1))</f>
        <v>41419073.551246099</v>
      </c>
      <c r="D1608" s="12">
        <f>VLOOKUP($A1607,Master!$A$6:$L$4994,$I$1,0)*(1+0.75*(VLOOKUP($A1608,'Old-UVXY-OHLC'!$A$3:$E$5000,D$1,0)/VLOOKUP('Old-UVXY-OHLC'!$A1607,'Old-UVXY-OHLC'!$A$3:$E$5000,5,0)-1))</f>
        <v>39070162.439094909</v>
      </c>
      <c r="E1608" s="12">
        <f>VLOOKUP(A1608,Master!A$6:L$4994,$I$1,0)</f>
        <v>41340384.163746484</v>
      </c>
      <c r="I1608">
        <f t="shared" si="1"/>
        <v>1</v>
      </c>
    </row>
    <row r="1609" spans="1:9" x14ac:dyDescent="0.25">
      <c r="A1609" s="1">
        <v>40402</v>
      </c>
      <c r="B1609" s="12">
        <f>VLOOKUP($A1608,Master!$A$6:$L$4994,$I$1,0)*(1+0.75*(VLOOKUP($A1609,'Old-UVXY-OHLC'!$A$3:$E$5000,B$1,0)/VLOOKUP('Old-UVXY-OHLC'!$A1608,'Old-UVXY-OHLC'!$A$3:$E$5000,5,0)-1))</f>
        <v>43362937.557165645</v>
      </c>
      <c r="C1609" s="12">
        <f>VLOOKUP($A1608,Master!$A$6:$L$4994,$I$1,0)*(1+0.75*(VLOOKUP($A1609,'Old-UVXY-OHLC'!$A$3:$E$5000,C$1,0)/VLOOKUP('Old-UVXY-OHLC'!$A1608,'Old-UVXY-OHLC'!$A$3:$E$5000,5,0)-1))</f>
        <v>43492036.709937081</v>
      </c>
      <c r="D1609" s="12">
        <f>VLOOKUP($A1608,Master!$A$6:$L$4994,$I$1,0)*(1+0.75*(VLOOKUP($A1609,'Old-UVXY-OHLC'!$A$3:$E$5000,D$1,0)/VLOOKUP('Old-UVXY-OHLC'!$A1608,'Old-UVXY-OHLC'!$A$3:$E$5000,5,0)-1))</f>
        <v>41168251.960051231</v>
      </c>
      <c r="E1609" s="12">
        <f>VLOOKUP(A1609,Master!A$6:L$4994,$I$1,0)</f>
        <v>42308225.834686689</v>
      </c>
      <c r="I1609">
        <f t="shared" si="1"/>
        <v>1</v>
      </c>
    </row>
    <row r="1610" spans="1:9" x14ac:dyDescent="0.25">
      <c r="A1610" s="1">
        <v>40403</v>
      </c>
      <c r="B1610" s="12">
        <f>VLOOKUP($A1609,Master!$A$6:$L$4994,$I$1,0)*(1+0.75*(VLOOKUP($A1610,'Old-UVXY-OHLC'!$A$3:$E$5000,B$1,0)/VLOOKUP('Old-UVXY-OHLC'!$A1609,'Old-UVXY-OHLC'!$A$3:$E$5000,5,0)-1))</f>
        <v>42340525.146944508</v>
      </c>
      <c r="C1610" s="12">
        <f>VLOOKUP($A1609,Master!$A$6:$L$4994,$I$1,0)*(1+0.75*(VLOOKUP($A1610,'Old-UVXY-OHLC'!$A$3:$E$5000,C$1,0)/VLOOKUP('Old-UVXY-OHLC'!$A1609,'Old-UVXY-OHLC'!$A$3:$E$5000,5,0)-1))</f>
        <v>43939745.266112238</v>
      </c>
      <c r="D1610" s="12">
        <f>VLOOKUP($A1609,Master!$A$6:$L$4994,$I$1,0)*(1+0.75*(VLOOKUP($A1610,'Old-UVXY-OHLC'!$A$3:$E$5000,D$1,0)/VLOOKUP('Old-UVXY-OHLC'!$A1609,'Old-UVXY-OHLC'!$A$3:$E$5000,5,0)-1))</f>
        <v>41753613.9734255</v>
      </c>
      <c r="E1610" s="12">
        <f>VLOOKUP(A1610,Master!A$6:L$4994,$I$1,0)</f>
        <v>43691633.494985454</v>
      </c>
      <c r="I1610">
        <f t="shared" si="1"/>
        <v>1</v>
      </c>
    </row>
    <row r="1611" spans="1:9" x14ac:dyDescent="0.25">
      <c r="A1611" s="1">
        <v>40406</v>
      </c>
      <c r="B1611" s="12">
        <f>VLOOKUP($A1610,Master!$A$6:$L$4994,$I$1,0)*(1+0.75*(VLOOKUP($A1611,'Old-UVXY-OHLC'!$A$3:$E$5000,B$1,0)/VLOOKUP('Old-UVXY-OHLC'!$A1610,'Old-UVXY-OHLC'!$A$3:$E$5000,5,0)-1))</f>
        <v>44426912.24850928</v>
      </c>
      <c r="C1611" s="12">
        <f>VLOOKUP($A1610,Master!$A$6:$L$4994,$I$1,0)*(1+0.75*(VLOOKUP($A1611,'Old-UVXY-OHLC'!$A$3:$E$5000,C$1,0)/VLOOKUP('Old-UVXY-OHLC'!$A1610,'Old-UVXY-OHLC'!$A$3:$E$5000,5,0)-1))</f>
        <v>44491790.786735132</v>
      </c>
      <c r="D1611" s="12">
        <f>VLOOKUP($A1610,Master!$A$6:$L$4994,$I$1,0)*(1+0.75*(VLOOKUP($A1611,'Old-UVXY-OHLC'!$A$3:$E$5000,D$1,0)/VLOOKUP('Old-UVXY-OHLC'!$A1610,'Old-UVXY-OHLC'!$A$3:$E$5000,5,0)-1))</f>
        <v>42156197.449711926</v>
      </c>
      <c r="E1611" s="12">
        <f>VLOOKUP(A1611,Master!A$6:L$4994,$I$1,0)</f>
        <v>42846982.298655681</v>
      </c>
      <c r="I1611">
        <f t="shared" si="1"/>
        <v>1</v>
      </c>
    </row>
    <row r="1612" spans="1:9" x14ac:dyDescent="0.25">
      <c r="A1612" s="1">
        <v>40407</v>
      </c>
      <c r="B1612" s="12">
        <f>VLOOKUP($A1611,Master!$A$6:$L$4994,$I$1,0)*(1+0.75*(VLOOKUP($A1612,'Old-UVXY-OHLC'!$A$3:$E$5000,B$1,0)/VLOOKUP('Old-UVXY-OHLC'!$A1611,'Old-UVXY-OHLC'!$A$3:$E$5000,5,0)-1))</f>
        <v>41263286.229937829</v>
      </c>
      <c r="C1612" s="12">
        <f>VLOOKUP($A1611,Master!$A$6:$L$4994,$I$1,0)*(1+0.75*(VLOOKUP($A1612,'Old-UVXY-OHLC'!$A$3:$E$5000,C$1,0)/VLOOKUP('Old-UVXY-OHLC'!$A1611,'Old-UVXY-OHLC'!$A$3:$E$5000,5,0)-1))</f>
        <v>41465910.594034888</v>
      </c>
      <c r="D1612" s="12">
        <f>VLOOKUP($A1611,Master!$A$6:$L$4994,$I$1,0)*(1+0.75*(VLOOKUP($A1612,'Old-UVXY-OHLC'!$A$3:$E$5000,D$1,0)/VLOOKUP('Old-UVXY-OHLC'!$A1611,'Old-UVXY-OHLC'!$A$3:$E$5000,5,0)-1))</f>
        <v>39807566.1134772</v>
      </c>
      <c r="E1612" s="12">
        <f>VLOOKUP(A1612,Master!A$6:L$4994,$I$1,0)</f>
        <v>40846965.683308542</v>
      </c>
      <c r="I1612">
        <f t="shared" si="1"/>
        <v>1</v>
      </c>
    </row>
    <row r="1613" spans="1:9" x14ac:dyDescent="0.25">
      <c r="A1613" s="1">
        <v>40408</v>
      </c>
      <c r="B1613" s="12">
        <f>VLOOKUP($A1612,Master!$A$6:$L$4994,$I$1,0)*(1+0.75*(VLOOKUP($A1613,'Old-UVXY-OHLC'!$A$3:$E$5000,B$1,0)/VLOOKUP('Old-UVXY-OHLC'!$A1612,'Old-UVXY-OHLC'!$A$3:$E$5000,5,0)-1))</f>
        <v>40118799.137892857</v>
      </c>
      <c r="C1613" s="12">
        <f>VLOOKUP($A1612,Master!$A$6:$L$4994,$I$1,0)*(1+0.75*(VLOOKUP($A1613,'Old-UVXY-OHLC'!$A$3:$E$5000,C$1,0)/VLOOKUP('Old-UVXY-OHLC'!$A1612,'Old-UVXY-OHLC'!$A$3:$E$5000,5,0)-1))</f>
        <v>40742939.514506072</v>
      </c>
      <c r="D1613" s="12">
        <f>VLOOKUP($A1612,Master!$A$6:$L$4994,$I$1,0)*(1+0.75*(VLOOKUP($A1613,'Old-UVXY-OHLC'!$A$3:$E$5000,D$1,0)/VLOOKUP('Old-UVXY-OHLC'!$A1612,'Old-UVXY-OHLC'!$A$3:$E$5000,5,0)-1))</f>
        <v>38870501.7484648</v>
      </c>
      <c r="E1613" s="12">
        <f>VLOOKUP(A1613,Master!A$6:L$4994,$I$1,0)</f>
        <v>39910362.044166699</v>
      </c>
      <c r="I1613">
        <f t="shared" si="1"/>
        <v>1</v>
      </c>
    </row>
    <row r="1614" spans="1:9" x14ac:dyDescent="0.25">
      <c r="A1614" s="1">
        <v>40409</v>
      </c>
      <c r="B1614" s="12">
        <f>VLOOKUP($A1613,Master!$A$6:$L$4994,$I$1,0)*(1+0.75*(VLOOKUP($A1614,'Old-UVXY-OHLC'!$A$3:$E$5000,B$1,0)/VLOOKUP('Old-UVXY-OHLC'!$A1613,'Old-UVXY-OHLC'!$A$3:$E$5000,5,0)-1))</f>
        <v>39710116.88929262</v>
      </c>
      <c r="C1614" s="12">
        <f>VLOOKUP($A1613,Master!$A$6:$L$4994,$I$1,0)*(1+0.75*(VLOOKUP($A1614,'Old-UVXY-OHLC'!$A$3:$E$5000,C$1,0)/VLOOKUP('Old-UVXY-OHLC'!$A1613,'Old-UVXY-OHLC'!$A$3:$E$5000,5,0)-1))</f>
        <v>42773219.037854902</v>
      </c>
      <c r="D1614" s="12">
        <f>VLOOKUP($A1613,Master!$A$6:$L$4994,$I$1,0)*(1+0.75*(VLOOKUP($A1614,'Old-UVXY-OHLC'!$A$3:$E$5000,D$1,0)/VLOOKUP('Old-UVXY-OHLC'!$A1613,'Old-UVXY-OHLC'!$A$3:$E$5000,5,0)-1))</f>
        <v>39298831.069587514</v>
      </c>
      <c r="E1614" s="12">
        <f>VLOOKUP(A1614,Master!A$6:L$4994,$I$1,0)</f>
        <v>41777033.311100595</v>
      </c>
      <c r="I1614">
        <f t="shared" si="1"/>
        <v>1</v>
      </c>
    </row>
    <row r="1615" spans="1:9" x14ac:dyDescent="0.25">
      <c r="A1615" s="1">
        <v>40410</v>
      </c>
      <c r="B1615" s="12">
        <f>VLOOKUP($A1614,Master!$A$6:$L$4994,$I$1,0)*(1+0.75*(VLOOKUP($A1615,'Old-UVXY-OHLC'!$A$3:$E$5000,B$1,0)/VLOOKUP('Old-UVXY-OHLC'!$A1614,'Old-UVXY-OHLC'!$A$3:$E$5000,5,0)-1))</f>
        <v>42056109.207371265</v>
      </c>
      <c r="C1615" s="12">
        <f>VLOOKUP($A1614,Master!$A$6:$L$4994,$I$1,0)*(1+0.75*(VLOOKUP($A1615,'Old-UVXY-OHLC'!$A$3:$E$5000,C$1,0)/VLOOKUP('Old-UVXY-OHLC'!$A1614,'Old-UVXY-OHLC'!$A$3:$E$5000,5,0)-1))</f>
        <v>42887857.591585234</v>
      </c>
      <c r="D1615" s="12">
        <f>VLOOKUP($A1614,Master!$A$6:$L$4994,$I$1,0)*(1+0.75*(VLOOKUP($A1615,'Old-UVXY-OHLC'!$A$3:$E$5000,D$1,0)/VLOOKUP('Old-UVXY-OHLC'!$A1614,'Old-UVXY-OHLC'!$A$3:$E$5000,5,0)-1))</f>
        <v>40792065.473539345</v>
      </c>
      <c r="E1615" s="12">
        <f>VLOOKUP(A1615,Master!A$6:L$4994,$I$1,0)</f>
        <v>41240377.019119851</v>
      </c>
      <c r="I1615">
        <f t="shared" si="1"/>
        <v>1</v>
      </c>
    </row>
    <row r="1616" spans="1:9" x14ac:dyDescent="0.25">
      <c r="A1616" s="1">
        <v>40413</v>
      </c>
      <c r="B1616" s="12">
        <f>VLOOKUP($A1615,Master!$A$6:$L$4994,$I$1,0)*(1+0.75*(VLOOKUP($A1616,'Old-UVXY-OHLC'!$A$3:$E$5000,B$1,0)/VLOOKUP('Old-UVXY-OHLC'!$A1615,'Old-UVXY-OHLC'!$A$3:$E$5000,5,0)-1))</f>
        <v>40329311.68307887</v>
      </c>
      <c r="C1616" s="12">
        <f>VLOOKUP($A1615,Master!$A$6:$L$4994,$I$1,0)*(1+0.75*(VLOOKUP($A1616,'Old-UVXY-OHLC'!$A$3:$E$5000,C$1,0)/VLOOKUP('Old-UVXY-OHLC'!$A1615,'Old-UVXY-OHLC'!$A$3:$E$5000,5,0)-1))</f>
        <v>40475728.131018661</v>
      </c>
      <c r="D1616" s="12">
        <f>VLOOKUP($A1615,Master!$A$6:$L$4994,$I$1,0)*(1+0.75*(VLOOKUP($A1616,'Old-UVXY-OHLC'!$A$3:$E$5000,D$1,0)/VLOOKUP('Old-UVXY-OHLC'!$A1615,'Old-UVXY-OHLC'!$A$3:$E$5000,5,0)-1))</f>
        <v>39174196.688826524</v>
      </c>
      <c r="E1616" s="12">
        <f>VLOOKUP(A1616,Master!A$6:L$4994,$I$1,0)</f>
        <v>40165461.052295439</v>
      </c>
      <c r="I1616">
        <f t="shared" si="1"/>
        <v>1</v>
      </c>
    </row>
    <row r="1617" spans="1:9" x14ac:dyDescent="0.25">
      <c r="A1617" s="1">
        <v>40414</v>
      </c>
      <c r="B1617" s="12">
        <f>VLOOKUP($A1616,Master!$A$6:$L$4994,$I$1,0)*(1+0.75*(VLOOKUP($A1617,'Old-UVXY-OHLC'!$A$3:$E$5000,B$1,0)/VLOOKUP('Old-UVXY-OHLC'!$A1616,'Old-UVXY-OHLC'!$A$3:$E$5000,5,0)-1))</f>
        <v>42415687.043490581</v>
      </c>
      <c r="C1617" s="12">
        <f>VLOOKUP($A1616,Master!$A$6:$L$4994,$I$1,0)*(1+0.75*(VLOOKUP($A1617,'Old-UVXY-OHLC'!$A$3:$E$5000,C$1,0)/VLOOKUP('Old-UVXY-OHLC'!$A1616,'Old-UVXY-OHLC'!$A$3:$E$5000,5,0)-1))</f>
        <v>44072612.559504531</v>
      </c>
      <c r="D1617" s="12">
        <f>VLOOKUP($A1616,Master!$A$6:$L$4994,$I$1,0)*(1+0.75*(VLOOKUP($A1617,'Old-UVXY-OHLC'!$A$3:$E$5000,D$1,0)/VLOOKUP('Old-UVXY-OHLC'!$A1616,'Old-UVXY-OHLC'!$A$3:$E$5000,5,0)-1))</f>
        <v>41058074.010789186</v>
      </c>
      <c r="E1617" s="12">
        <f>VLOOKUP(A1617,Master!A$6:L$4994,$I$1,0)</f>
        <v>41747161.841958649</v>
      </c>
      <c r="I1617">
        <f t="shared" si="1"/>
        <v>1</v>
      </c>
    </row>
    <row r="1618" spans="1:9" x14ac:dyDescent="0.25">
      <c r="A1618" s="1">
        <v>40415</v>
      </c>
      <c r="B1618" s="12">
        <f>VLOOKUP($A1617,Master!$A$6:$L$4994,$I$1,0)*(1+0.75*(VLOOKUP($A1618,'Old-UVXY-OHLC'!$A$3:$E$5000,B$1,0)/VLOOKUP('Old-UVXY-OHLC'!$A1617,'Old-UVXY-OHLC'!$A$3:$E$5000,5,0)-1))</f>
        <v>42899523.687979907</v>
      </c>
      <c r="C1618" s="12">
        <f>VLOOKUP($A1617,Master!$A$6:$L$4994,$I$1,0)*(1+0.75*(VLOOKUP($A1618,'Old-UVXY-OHLC'!$A$3:$E$5000,C$1,0)/VLOOKUP('Old-UVXY-OHLC'!$A1617,'Old-UVXY-OHLC'!$A$3:$E$5000,5,0)-1))</f>
        <v>43836502.221958153</v>
      </c>
      <c r="D1618" s="12">
        <f>VLOOKUP($A1617,Master!$A$6:$L$4994,$I$1,0)*(1+0.75*(VLOOKUP($A1618,'Old-UVXY-OHLC'!$A$3:$E$5000,D$1,0)/VLOOKUP('Old-UVXY-OHLC'!$A1617,'Old-UVXY-OHLC'!$A$3:$E$5000,5,0)-1))</f>
        <v>40163999.877828814</v>
      </c>
      <c r="E1618" s="12">
        <f>VLOOKUP(A1618,Master!A$6:L$4994,$I$1,0)</f>
        <v>40470565.066952877</v>
      </c>
      <c r="I1618">
        <f t="shared" si="1"/>
        <v>1</v>
      </c>
    </row>
    <row r="1619" spans="1:9" x14ac:dyDescent="0.25">
      <c r="A1619" s="1">
        <v>40416</v>
      </c>
      <c r="B1619" s="12">
        <f>VLOOKUP($A1618,Master!$A$6:$L$4994,$I$1,0)*(1+0.75*(VLOOKUP($A1619,'Old-UVXY-OHLC'!$A$3:$E$5000,B$1,0)/VLOOKUP('Old-UVXY-OHLC'!$A1618,'Old-UVXY-OHLC'!$A$3:$E$5000,5,0)-1))</f>
        <v>39967106.74303703</v>
      </c>
      <c r="C1619" s="12">
        <f>VLOOKUP($A1618,Master!$A$6:$L$4994,$I$1,0)*(1+0.75*(VLOOKUP($A1619,'Old-UVXY-OHLC'!$A$3:$E$5000,C$1,0)/VLOOKUP('Old-UVXY-OHLC'!$A1618,'Old-UVXY-OHLC'!$A$3:$E$5000,5,0)-1))</f>
        <v>41949120.69040326</v>
      </c>
      <c r="D1619" s="12">
        <f>VLOOKUP($A1618,Master!$A$6:$L$4994,$I$1,0)*(1+0.75*(VLOOKUP($A1619,'Old-UVXY-OHLC'!$A$3:$E$5000,D$1,0)/VLOOKUP('Old-UVXY-OHLC'!$A1618,'Old-UVXY-OHLC'!$A$3:$E$5000,5,0)-1))</f>
        <v>39193382.829522468</v>
      </c>
      <c r="E1619" s="12">
        <f>VLOOKUP(A1619,Master!A$6:L$4994,$I$1,0)</f>
        <v>41148498.44099018</v>
      </c>
      <c r="I1619">
        <f t="shared" si="1"/>
        <v>1</v>
      </c>
    </row>
    <row r="1620" spans="1:9" x14ac:dyDescent="0.25">
      <c r="A1620" s="1">
        <v>40417</v>
      </c>
      <c r="B1620" s="12">
        <f>VLOOKUP($A1619,Master!$A$6:$L$4994,$I$1,0)*(1+0.75*(VLOOKUP($A1620,'Old-UVXY-OHLC'!$A$3:$E$5000,B$1,0)/VLOOKUP('Old-UVXY-OHLC'!$A1619,'Old-UVXY-OHLC'!$A$3:$E$5000,5,0)-1))</f>
        <v>40279008.828208849</v>
      </c>
      <c r="C1620" s="12">
        <f>VLOOKUP($A1619,Master!$A$6:$L$4994,$I$1,0)*(1+0.75*(VLOOKUP($A1620,'Old-UVXY-OHLC'!$A$3:$E$5000,C$1,0)/VLOOKUP('Old-UVXY-OHLC'!$A1619,'Old-UVXY-OHLC'!$A$3:$E$5000,5,0)-1))</f>
        <v>42028586.301955231</v>
      </c>
      <c r="D1620" s="12">
        <f>VLOOKUP($A1619,Master!$A$6:$L$4994,$I$1,0)*(1+0.75*(VLOOKUP($A1620,'Old-UVXY-OHLC'!$A$3:$E$5000,D$1,0)/VLOOKUP('Old-UVXY-OHLC'!$A1619,'Old-UVXY-OHLC'!$A$3:$E$5000,5,0)-1))</f>
        <v>37214615.35101901</v>
      </c>
      <c r="E1620" s="12">
        <f>VLOOKUP(A1620,Master!A$6:L$4994,$I$1,0)</f>
        <v>37415712.857342251</v>
      </c>
      <c r="I1620">
        <f t="shared" si="1"/>
        <v>1</v>
      </c>
    </row>
    <row r="1621" spans="1:9" x14ac:dyDescent="0.25">
      <c r="A1621" s="1">
        <v>40420</v>
      </c>
      <c r="B1621" s="12">
        <f>VLOOKUP($A1620,Master!$A$6:$L$4994,$I$1,0)*(1+0.75*(VLOOKUP($A1621,'Old-UVXY-OHLC'!$A$3:$E$5000,B$1,0)/VLOOKUP('Old-UVXY-OHLC'!$A1620,'Old-UVXY-OHLC'!$A$3:$E$5000,5,0)-1))</f>
        <v>37584002.395938411</v>
      </c>
      <c r="C1621" s="12">
        <f>VLOOKUP($A1620,Master!$A$6:$L$4994,$I$1,0)*(1+0.75*(VLOOKUP($A1621,'Old-UVXY-OHLC'!$A$3:$E$5000,C$1,0)/VLOOKUP('Old-UVXY-OHLC'!$A1620,'Old-UVXY-OHLC'!$A$3:$E$5000,5,0)-1))</f>
        <v>39384240.827690654</v>
      </c>
      <c r="D1621" s="12">
        <f>VLOOKUP($A1620,Master!$A$6:$L$4994,$I$1,0)*(1+0.75*(VLOOKUP($A1621,'Old-UVXY-OHLC'!$A$3:$E$5000,D$1,0)/VLOOKUP('Old-UVXY-OHLC'!$A1620,'Old-UVXY-OHLC'!$A$3:$E$5000,5,0)-1))</f>
        <v>36737442.31352447</v>
      </c>
      <c r="E1621" s="12">
        <f>VLOOKUP(A1621,Master!A$6:L$4994,$I$1,0)</f>
        <v>39117937.458032653</v>
      </c>
      <c r="I1621">
        <f t="shared" si="1"/>
        <v>1</v>
      </c>
    </row>
    <row r="1622" spans="1:9" x14ac:dyDescent="0.25">
      <c r="A1622" s="1">
        <v>40421</v>
      </c>
      <c r="B1622" s="12">
        <f>VLOOKUP($A1621,Master!$A$6:$L$4994,$I$1,0)*(1+0.75*(VLOOKUP($A1622,'Old-UVXY-OHLC'!$A$3:$E$5000,B$1,0)/VLOOKUP('Old-UVXY-OHLC'!$A1621,'Old-UVXY-OHLC'!$A$3:$E$5000,5,0)-1))</f>
        <v>39313441.28749866</v>
      </c>
      <c r="C1622" s="12">
        <f>VLOOKUP($A1621,Master!$A$6:$L$4994,$I$1,0)*(1+0.75*(VLOOKUP($A1622,'Old-UVXY-OHLC'!$A$3:$E$5000,C$1,0)/VLOOKUP('Old-UVXY-OHLC'!$A1621,'Old-UVXY-OHLC'!$A$3:$E$5000,5,0)-1))</f>
        <v>40007989.628841713</v>
      </c>
      <c r="D1622" s="12">
        <f>VLOOKUP($A1621,Master!$A$6:$L$4994,$I$1,0)*(1+0.75*(VLOOKUP($A1622,'Old-UVXY-OHLC'!$A$3:$E$5000,D$1,0)/VLOOKUP('Old-UVXY-OHLC'!$A1621,'Old-UVXY-OHLC'!$A$3:$E$5000,5,0)-1))</f>
        <v>37903758.364127159</v>
      </c>
      <c r="E1622" s="12">
        <f>VLOOKUP(A1622,Master!A$6:L$4994,$I$1,0)</f>
        <v>38088596.902749881</v>
      </c>
      <c r="I1622">
        <f t="shared" si="1"/>
        <v>1</v>
      </c>
    </row>
    <row r="1623" spans="1:9" x14ac:dyDescent="0.25">
      <c r="A1623" s="1">
        <v>40422</v>
      </c>
      <c r="B1623" s="12">
        <f>VLOOKUP($A1622,Master!$A$6:$L$4994,$I$1,0)*(1+0.75*(VLOOKUP($A1623,'Old-UVXY-OHLC'!$A$3:$E$5000,B$1,0)/VLOOKUP('Old-UVXY-OHLC'!$A1622,'Old-UVXY-OHLC'!$A$3:$E$5000,5,0)-1))</f>
        <v>36684605.159000345</v>
      </c>
      <c r="C1623" s="12">
        <f>VLOOKUP($A1622,Master!$A$6:$L$4994,$I$1,0)*(1+0.75*(VLOOKUP($A1623,'Old-UVXY-OHLC'!$A$3:$E$5000,C$1,0)/VLOOKUP('Old-UVXY-OHLC'!$A1622,'Old-UVXY-OHLC'!$A$3:$E$5000,5,0)-1))</f>
        <v>37085027.431764305</v>
      </c>
      <c r="D1623" s="12">
        <f>VLOOKUP($A1622,Master!$A$6:$L$4994,$I$1,0)*(1+0.75*(VLOOKUP($A1623,'Old-UVXY-OHLC'!$A$3:$E$5000,D$1,0)/VLOOKUP('Old-UVXY-OHLC'!$A1622,'Old-UVXY-OHLC'!$A$3:$E$5000,5,0)-1))</f>
        <v>34550738.811627097</v>
      </c>
      <c r="E1623" s="12">
        <f>VLOOKUP(A1623,Master!A$6:L$4994,$I$1,0)</f>
        <v>34651780.229190722</v>
      </c>
      <c r="I1623">
        <f t="shared" si="1"/>
        <v>1</v>
      </c>
    </row>
    <row r="1624" spans="1:9" x14ac:dyDescent="0.25">
      <c r="A1624" s="1">
        <v>40423</v>
      </c>
      <c r="B1624" s="12">
        <f>VLOOKUP($A1623,Master!$A$6:$L$4994,$I$1,0)*(1+0.75*(VLOOKUP($A1624,'Old-UVXY-OHLC'!$A$3:$E$5000,B$1,0)/VLOOKUP('Old-UVXY-OHLC'!$A1623,'Old-UVXY-OHLC'!$A$3:$E$5000,5,0)-1))</f>
        <v>34651780.229190722</v>
      </c>
      <c r="C1624" s="12">
        <f>VLOOKUP($A1623,Master!$A$6:$L$4994,$I$1,0)*(1+0.75*(VLOOKUP($A1624,'Old-UVXY-OHLC'!$A$3:$E$5000,C$1,0)/VLOOKUP('Old-UVXY-OHLC'!$A1623,'Old-UVXY-OHLC'!$A$3:$E$5000,5,0)-1))</f>
        <v>34982946.685715668</v>
      </c>
      <c r="D1624" s="12">
        <f>VLOOKUP($A1623,Master!$A$6:$L$4994,$I$1,0)*(1+0.75*(VLOOKUP($A1624,'Old-UVXY-OHLC'!$A$3:$E$5000,D$1,0)/VLOOKUP('Old-UVXY-OHLC'!$A1623,'Old-UVXY-OHLC'!$A$3:$E$5000,5,0)-1))</f>
        <v>33239483.629906628</v>
      </c>
      <c r="E1624" s="12">
        <f>VLOOKUP(A1624,Master!A$6:L$4994,$I$1,0)</f>
        <v>33385256.786301006</v>
      </c>
      <c r="I1624">
        <f t="shared" ref="I1624:I1687" si="2">IF(OR(B1624&gt;C1624,B1624&lt;D1624,C1624&lt;D1624,C1624&lt;F1624,D1624&gt;F1624),1,"")</f>
        <v>1</v>
      </c>
    </row>
    <row r="1625" spans="1:9" x14ac:dyDescent="0.25">
      <c r="A1625" s="1">
        <v>40424</v>
      </c>
      <c r="B1625" s="12">
        <f>VLOOKUP($A1624,Master!$A$6:$L$4994,$I$1,0)*(1+0.75*(VLOOKUP($A1625,'Old-UVXY-OHLC'!$A$3:$E$5000,B$1,0)/VLOOKUP('Old-UVXY-OHLC'!$A1624,'Old-UVXY-OHLC'!$A$3:$E$5000,5,0)-1))</f>
        <v>32101826.565321743</v>
      </c>
      <c r="C1625" s="12">
        <f>VLOOKUP($A1624,Master!$A$6:$L$4994,$I$1,0)*(1+0.75*(VLOOKUP($A1625,'Old-UVXY-OHLC'!$A$3:$E$5000,C$1,0)/VLOOKUP('Old-UVXY-OHLC'!$A1624,'Old-UVXY-OHLC'!$A$3:$E$5000,5,0)-1))</f>
        <v>32397631.899989877</v>
      </c>
      <c r="D1625" s="12">
        <f>VLOOKUP($A1624,Master!$A$6:$L$4994,$I$1,0)*(1+0.75*(VLOOKUP($A1625,'Old-UVXY-OHLC'!$A$3:$E$5000,D$1,0)/VLOOKUP('Old-UVXY-OHLC'!$A1624,'Old-UVXY-OHLC'!$A$3:$E$5000,5,0)-1))</f>
        <v>30870872.685092531</v>
      </c>
      <c r="E1625" s="12">
        <f>VLOOKUP(A1625,Master!A$6:L$4994,$I$1,0)</f>
        <v>30961214.714926433</v>
      </c>
      <c r="I1625">
        <f t="shared" si="2"/>
        <v>1</v>
      </c>
    </row>
    <row r="1626" spans="1:9" x14ac:dyDescent="0.25">
      <c r="A1626" s="1">
        <v>40428</v>
      </c>
      <c r="B1626" s="12">
        <f>VLOOKUP($A1625,Master!$A$6:$L$4994,$I$1,0)*(1+0.75*(VLOOKUP($A1626,'Old-UVXY-OHLC'!$A$3:$E$5000,B$1,0)/VLOOKUP('Old-UVXY-OHLC'!$A1625,'Old-UVXY-OHLC'!$A$3:$E$5000,5,0)-1))</f>
        <v>31602072.687085643</v>
      </c>
      <c r="C1626" s="12">
        <f>VLOOKUP($A1625,Master!$A$6:$L$4994,$I$1,0)*(1+0.75*(VLOOKUP($A1626,'Old-UVXY-OHLC'!$A$3:$E$5000,C$1,0)/VLOOKUP('Old-UVXY-OHLC'!$A1625,'Old-UVXY-OHLC'!$A$3:$E$5000,5,0)-1))</f>
        <v>32736272.547662176</v>
      </c>
      <c r="D1626" s="12">
        <f>VLOOKUP($A1625,Master!$A$6:$L$4994,$I$1,0)*(1+0.75*(VLOOKUP($A1626,'Old-UVXY-OHLC'!$A$3:$E$5000,D$1,0)/VLOOKUP('Old-UVXY-OHLC'!$A1625,'Old-UVXY-OHLC'!$A$3:$E$5000,5,0)-1))</f>
        <v>31459149.48427961</v>
      </c>
      <c r="E1626" s="12">
        <f>VLOOKUP(A1626,Master!A$6:L$4994,$I$1,0)</f>
        <v>32329298.719949648</v>
      </c>
      <c r="I1626">
        <f t="shared" si="2"/>
        <v>1</v>
      </c>
    </row>
    <row r="1627" spans="1:9" x14ac:dyDescent="0.25">
      <c r="A1627" s="1">
        <v>40429</v>
      </c>
      <c r="B1627" s="12">
        <f>VLOOKUP($A1626,Master!$A$6:$L$4994,$I$1,0)*(1+0.75*(VLOOKUP($A1627,'Old-UVXY-OHLC'!$A$3:$E$5000,B$1,0)/VLOOKUP('Old-UVXY-OHLC'!$A1626,'Old-UVXY-OHLC'!$A$3:$E$5000,5,0)-1))</f>
        <v>32194756.761261851</v>
      </c>
      <c r="C1627" s="12">
        <f>VLOOKUP($A1626,Master!$A$6:$L$4994,$I$1,0)*(1+0.75*(VLOOKUP($A1627,'Old-UVXY-OHLC'!$A$3:$E$5000,C$1,0)/VLOOKUP('Old-UVXY-OHLC'!$A1626,'Old-UVXY-OHLC'!$A$3:$E$5000,5,0)-1))</f>
        <v>32217956.821108472</v>
      </c>
      <c r="D1627" s="12">
        <f>VLOOKUP($A1626,Master!$A$6:$L$4994,$I$1,0)*(1+0.75*(VLOOKUP($A1627,'Old-UVXY-OHLC'!$A$3:$E$5000,D$1,0)/VLOOKUP('Old-UVXY-OHLC'!$A1626,'Old-UVXY-OHLC'!$A$3:$E$5000,5,0)-1))</f>
        <v>31011752.91699576</v>
      </c>
      <c r="E1627" s="12">
        <f>VLOOKUP(A1627,Master!A$6:L$4994,$I$1,0)</f>
        <v>31076398.626643579</v>
      </c>
      <c r="I1627">
        <f t="shared" si="2"/>
        <v>1</v>
      </c>
    </row>
    <row r="1628" spans="1:9" x14ac:dyDescent="0.25">
      <c r="A1628" s="1">
        <v>40430</v>
      </c>
      <c r="B1628" s="12">
        <f>VLOOKUP($A1627,Master!$A$6:$L$4994,$I$1,0)*(1+0.75*(VLOOKUP($A1628,'Old-UVXY-OHLC'!$A$3:$E$5000,B$1,0)/VLOOKUP('Old-UVXY-OHLC'!$A1627,'Old-UVXY-OHLC'!$A$3:$E$5000,5,0)-1))</f>
        <v>29731959.901403476</v>
      </c>
      <c r="C1628" s="12">
        <f>VLOOKUP($A1627,Master!$A$6:$L$4994,$I$1,0)*(1+0.75*(VLOOKUP($A1628,'Old-UVXY-OHLC'!$A$3:$E$5000,C$1,0)/VLOOKUP('Old-UVXY-OHLC'!$A1627,'Old-UVXY-OHLC'!$A$3:$E$5000,5,0)-1))</f>
        <v>30767535.769109733</v>
      </c>
      <c r="D1628" s="12">
        <f>VLOOKUP($A1627,Master!$A$6:$L$4994,$I$1,0)*(1+0.75*(VLOOKUP($A1628,'Old-UVXY-OHLC'!$A$3:$E$5000,D$1,0)/VLOOKUP('Old-UVXY-OHLC'!$A1627,'Old-UVXY-OHLC'!$A$3:$E$5000,5,0)-1))</f>
        <v>29645668.212562941</v>
      </c>
      <c r="E1628" s="12">
        <f>VLOOKUP(A1628,Master!A$6:L$4994,$I$1,0)</f>
        <v>30630990.368670158</v>
      </c>
      <c r="I1628">
        <f t="shared" si="2"/>
        <v>1</v>
      </c>
    </row>
    <row r="1629" spans="1:9" x14ac:dyDescent="0.25">
      <c r="A1629" s="1">
        <v>40431</v>
      </c>
      <c r="B1629" s="12">
        <f>VLOOKUP($A1628,Master!$A$6:$L$4994,$I$1,0)*(1+0.75*(VLOOKUP($A1629,'Old-UVXY-OHLC'!$A$3:$E$5000,B$1,0)/VLOOKUP('Old-UVXY-OHLC'!$A1628,'Old-UVXY-OHLC'!$A$3:$E$5000,5,0)-1))</f>
        <v>30132986.978488434</v>
      </c>
      <c r="C1629" s="12">
        <f>VLOOKUP($A1628,Master!$A$6:$L$4994,$I$1,0)*(1+0.75*(VLOOKUP($A1629,'Old-UVXY-OHLC'!$A$3:$E$5000,C$1,0)/VLOOKUP('Old-UVXY-OHLC'!$A1628,'Old-UVXY-OHLC'!$A$3:$E$5000,5,0)-1))</f>
        <v>30644442.599478181</v>
      </c>
      <c r="D1629" s="12">
        <f>VLOOKUP($A1628,Master!$A$6:$L$4994,$I$1,0)*(1+0.75*(VLOOKUP($A1629,'Old-UVXY-OHLC'!$A$3:$E$5000,D$1,0)/VLOOKUP('Old-UVXY-OHLC'!$A1628,'Old-UVXY-OHLC'!$A$3:$E$5000,5,0)-1))</f>
        <v>29581144.57059852</v>
      </c>
      <c r="E1629" s="12">
        <f>VLOOKUP(A1629,Master!A$6:L$4994,$I$1,0)</f>
        <v>29652646.030543979</v>
      </c>
      <c r="I1629">
        <f t="shared" si="2"/>
        <v>1</v>
      </c>
    </row>
    <row r="1630" spans="1:9" x14ac:dyDescent="0.25">
      <c r="A1630" s="1">
        <v>40434</v>
      </c>
      <c r="B1630" s="12">
        <f>VLOOKUP($A1629,Master!$A$6:$L$4994,$I$1,0)*(1+0.75*(VLOOKUP($A1630,'Old-UVXY-OHLC'!$A$3:$E$5000,B$1,0)/VLOOKUP('Old-UVXY-OHLC'!$A1629,'Old-UVXY-OHLC'!$A$3:$E$5000,5,0)-1))</f>
        <v>28631153.579487011</v>
      </c>
      <c r="C1630" s="12">
        <f>VLOOKUP($A1629,Master!$A$6:$L$4994,$I$1,0)*(1+0.75*(VLOOKUP($A1630,'Old-UVXY-OHLC'!$A$3:$E$5000,C$1,0)/VLOOKUP('Old-UVXY-OHLC'!$A1629,'Old-UVXY-OHLC'!$A$3:$E$5000,5,0)-1))</f>
        <v>28714813.175707366</v>
      </c>
      <c r="D1630" s="12">
        <f>VLOOKUP($A1629,Master!$A$6:$L$4994,$I$1,0)*(1+0.75*(VLOOKUP($A1630,'Old-UVXY-OHLC'!$A$3:$E$5000,D$1,0)/VLOOKUP('Old-UVXY-OHLC'!$A1629,'Old-UVXY-OHLC'!$A$3:$E$5000,5,0)-1))</f>
        <v>27262699.287638582</v>
      </c>
      <c r="E1630" s="12">
        <f>VLOOKUP(A1630,Master!A$6:L$4994,$I$1,0)</f>
        <v>27467981.868543588</v>
      </c>
      <c r="I1630">
        <f t="shared" si="2"/>
        <v>1</v>
      </c>
    </row>
    <row r="1631" spans="1:9" x14ac:dyDescent="0.25">
      <c r="A1631" s="1">
        <v>40435</v>
      </c>
      <c r="B1631" s="12">
        <f>VLOOKUP($A1630,Master!$A$6:$L$4994,$I$1,0)*(1+0.75*(VLOOKUP($A1631,'Old-UVXY-OHLC'!$A$3:$E$5000,B$1,0)/VLOOKUP('Old-UVXY-OHLC'!$A1630,'Old-UVXY-OHLC'!$A$3:$E$5000,5,0)-1))</f>
        <v>27557307.546543751</v>
      </c>
      <c r="C1631" s="12">
        <f>VLOOKUP($A1630,Master!$A$6:$L$4994,$I$1,0)*(1+0.75*(VLOOKUP($A1631,'Old-UVXY-OHLC'!$A$3:$E$5000,C$1,0)/VLOOKUP('Old-UVXY-OHLC'!$A1630,'Old-UVXY-OHLC'!$A$3:$E$5000,5,0)-1))</f>
        <v>27969922.2958063</v>
      </c>
      <c r="D1631" s="12">
        <f>VLOOKUP($A1630,Master!$A$6:$L$4994,$I$1,0)*(1+0.75*(VLOOKUP($A1631,'Old-UVXY-OHLC'!$A$3:$E$5000,D$1,0)/VLOOKUP('Old-UVXY-OHLC'!$A1630,'Old-UVXY-OHLC'!$A$3:$E$5000,5,0)-1))</f>
        <v>26978800.181199741</v>
      </c>
      <c r="E1631" s="12">
        <f>VLOOKUP(A1631,Master!A$6:L$4994,$I$1,0)</f>
        <v>27467718.476936627</v>
      </c>
      <c r="I1631">
        <f t="shared" si="2"/>
        <v>1</v>
      </c>
    </row>
    <row r="1632" spans="1:9" x14ac:dyDescent="0.25">
      <c r="A1632" s="1">
        <v>40436</v>
      </c>
      <c r="B1632" s="12">
        <f>VLOOKUP($A1631,Master!$A$6:$L$4994,$I$1,0)*(1+0.75*(VLOOKUP($A1632,'Old-UVXY-OHLC'!$A$3:$E$5000,B$1,0)/VLOOKUP('Old-UVXY-OHLC'!$A1631,'Old-UVXY-OHLC'!$A$3:$E$5000,5,0)-1))</f>
        <v>27788349.994550657</v>
      </c>
      <c r="C1632" s="12">
        <f>VLOOKUP($A1631,Master!$A$6:$L$4994,$I$1,0)*(1+0.75*(VLOOKUP($A1632,'Old-UVXY-OHLC'!$A$3:$E$5000,C$1,0)/VLOOKUP('Old-UVXY-OHLC'!$A1631,'Old-UVXY-OHLC'!$A$3:$E$5000,5,0)-1))</f>
        <v>28189143.016161434</v>
      </c>
      <c r="D1632" s="12">
        <f>VLOOKUP($A1631,Master!$A$6:$L$4994,$I$1,0)*(1+0.75*(VLOOKUP($A1632,'Old-UVXY-OHLC'!$A$3:$E$5000,D$1,0)/VLOOKUP('Old-UVXY-OHLC'!$A1631,'Old-UVXY-OHLC'!$A$3:$E$5000,5,0)-1))</f>
        <v>26585970.929718334</v>
      </c>
      <c r="E1632" s="12">
        <f>VLOOKUP(A1632,Master!A$6:L$4994,$I$1,0)</f>
        <v>26665872.63039425</v>
      </c>
      <c r="I1632">
        <f t="shared" si="2"/>
        <v>1</v>
      </c>
    </row>
    <row r="1633" spans="1:9" x14ac:dyDescent="0.25">
      <c r="A1633" s="1">
        <v>40437</v>
      </c>
      <c r="B1633" s="12">
        <f>VLOOKUP($A1632,Master!$A$6:$L$4994,$I$1,0)*(1+0.75*(VLOOKUP($A1633,'Old-UVXY-OHLC'!$A$3:$E$5000,B$1,0)/VLOOKUP('Old-UVXY-OHLC'!$A1632,'Old-UVXY-OHLC'!$A$3:$E$5000,5,0)-1))</f>
        <v>26899948.910741407</v>
      </c>
      <c r="C1633" s="12">
        <f>VLOOKUP($A1632,Master!$A$6:$L$4994,$I$1,0)*(1+0.75*(VLOOKUP($A1633,'Old-UVXY-OHLC'!$A$3:$E$5000,C$1,0)/VLOOKUP('Old-UVXY-OHLC'!$A1632,'Old-UVXY-OHLC'!$A$3:$E$5000,5,0)-1))</f>
        <v>27684428.140351538</v>
      </c>
      <c r="D1633" s="12">
        <f>VLOOKUP($A1632,Master!$A$6:$L$4994,$I$1,0)*(1+0.75*(VLOOKUP($A1633,'Old-UVXY-OHLC'!$A$3:$E$5000,D$1,0)/VLOOKUP('Old-UVXY-OHLC'!$A1632,'Old-UVXY-OHLC'!$A$3:$E$5000,5,0)-1))</f>
        <v>26438126.615554735</v>
      </c>
      <c r="E1633" s="12">
        <f>VLOOKUP(A1633,Master!A$6:L$4994,$I$1,0)</f>
        <v>26523266.122865498</v>
      </c>
      <c r="I1633">
        <f t="shared" si="2"/>
        <v>1</v>
      </c>
    </row>
    <row r="1634" spans="1:9" x14ac:dyDescent="0.25">
      <c r="A1634" s="1">
        <v>40438</v>
      </c>
      <c r="B1634" s="12">
        <f>VLOOKUP($A1633,Master!$A$6:$L$4994,$I$1,0)*(1+0.75*(VLOOKUP($A1634,'Old-UVXY-OHLC'!$A$3:$E$5000,B$1,0)/VLOOKUP('Old-UVXY-OHLC'!$A1633,'Old-UVXY-OHLC'!$A$3:$E$5000,5,0)-1))</f>
        <v>26425774.905455448</v>
      </c>
      <c r="C1634" s="12">
        <f>VLOOKUP($A1633,Master!$A$6:$L$4994,$I$1,0)*(1+0.75*(VLOOKUP($A1634,'Old-UVXY-OHLC'!$A$3:$E$5000,C$1,0)/VLOOKUP('Old-UVXY-OHLC'!$A1633,'Old-UVXY-OHLC'!$A$3:$E$5000,5,0)-1))</f>
        <v>27290658.411347285</v>
      </c>
      <c r="D1634" s="12">
        <f>VLOOKUP($A1633,Master!$A$6:$L$4994,$I$1,0)*(1+0.75*(VLOOKUP($A1634,'Old-UVXY-OHLC'!$A$3:$E$5000,D$1,0)/VLOOKUP('Old-UVXY-OHLC'!$A1633,'Old-UVXY-OHLC'!$A$3:$E$5000,5,0)-1))</f>
        <v>26353430.232218619</v>
      </c>
      <c r="E1634" s="12">
        <f>VLOOKUP(A1634,Master!A$6:L$4994,$I$1,0)</f>
        <v>26475844.37856371</v>
      </c>
      <c r="I1634">
        <f t="shared" si="2"/>
        <v>1</v>
      </c>
    </row>
    <row r="1635" spans="1:9" x14ac:dyDescent="0.25">
      <c r="A1635" s="1">
        <v>40441</v>
      </c>
      <c r="B1635" s="12">
        <f>VLOOKUP($A1634,Master!$A$6:$L$4994,$I$1,0)*(1+0.75*(VLOOKUP($A1635,'Old-UVXY-OHLC'!$A$3:$E$5000,B$1,0)/VLOOKUP('Old-UVXY-OHLC'!$A1634,'Old-UVXY-OHLC'!$A$3:$E$5000,5,0)-1))</f>
        <v>26222354.871757843</v>
      </c>
      <c r="C1635" s="12">
        <f>VLOOKUP($A1634,Master!$A$6:$L$4994,$I$1,0)*(1+0.75*(VLOOKUP($A1635,'Old-UVXY-OHLC'!$A$3:$E$5000,C$1,0)/VLOOKUP('Old-UVXY-OHLC'!$A1634,'Old-UVXY-OHLC'!$A$3:$E$5000,5,0)-1))</f>
        <v>26466450.574673496</v>
      </c>
      <c r="D1635" s="12">
        <f>VLOOKUP($A1634,Master!$A$6:$L$4994,$I$1,0)*(1+0.75*(VLOOKUP($A1635,'Old-UVXY-OHLC'!$A$3:$E$5000,D$1,0)/VLOOKUP('Old-UVXY-OHLC'!$A1634,'Old-UVXY-OHLC'!$A$3:$E$5000,5,0)-1))</f>
        <v>25336072.386432521</v>
      </c>
      <c r="E1635" s="12">
        <f>VLOOKUP(A1635,Master!A$6:L$4994,$I$1,0)</f>
        <v>25426721.357309654</v>
      </c>
      <c r="I1635">
        <f t="shared" si="2"/>
        <v>1</v>
      </c>
    </row>
    <row r="1636" spans="1:9" x14ac:dyDescent="0.25">
      <c r="A1636" s="1">
        <v>40442</v>
      </c>
      <c r="B1636" s="12">
        <f>VLOOKUP($A1635,Master!$A$6:$L$4994,$I$1,0)*(1+0.75*(VLOOKUP($A1636,'Old-UVXY-OHLC'!$A$3:$E$5000,B$1,0)/VLOOKUP('Old-UVXY-OHLC'!$A1635,'Old-UVXY-OHLC'!$A$3:$E$5000,5,0)-1))</f>
        <v>25399685.899060544</v>
      </c>
      <c r="C1636" s="12">
        <f>VLOOKUP($A1635,Master!$A$6:$L$4994,$I$1,0)*(1+0.75*(VLOOKUP($A1636,'Old-UVXY-OHLC'!$A$3:$E$5000,C$1,0)/VLOOKUP('Old-UVXY-OHLC'!$A1635,'Old-UVXY-OHLC'!$A$3:$E$5000,5,0)-1))</f>
        <v>25902892.900170572</v>
      </c>
      <c r="D1636" s="12">
        <f>VLOOKUP($A1635,Master!$A$6:$L$4994,$I$1,0)*(1+0.75*(VLOOKUP($A1636,'Old-UVXY-OHLC'!$A$3:$E$5000,D$1,0)/VLOOKUP('Old-UVXY-OHLC'!$A1635,'Old-UVXY-OHLC'!$A$3:$E$5000,5,0)-1))</f>
        <v>24941326.118400332</v>
      </c>
      <c r="E1636" s="12">
        <f>VLOOKUP(A1636,Master!A$6:L$4994,$I$1,0)</f>
        <v>25567790.169218432</v>
      </c>
      <c r="I1636">
        <f t="shared" si="2"/>
        <v>1</v>
      </c>
    </row>
    <row r="1637" spans="1:9" x14ac:dyDescent="0.25">
      <c r="A1637" s="1">
        <v>40443</v>
      </c>
      <c r="B1637" s="12">
        <f>VLOOKUP($A1636,Master!$A$6:$L$4994,$I$1,0)*(1+0.75*(VLOOKUP($A1637,'Old-UVXY-OHLC'!$A$3:$E$5000,B$1,0)/VLOOKUP('Old-UVXY-OHLC'!$A1636,'Old-UVXY-OHLC'!$A$3:$E$5000,5,0)-1))</f>
        <v>25843479.535904203</v>
      </c>
      <c r="C1637" s="12">
        <f>VLOOKUP($A1636,Master!$A$6:$L$4994,$I$1,0)*(1+0.75*(VLOOKUP($A1637,'Old-UVXY-OHLC'!$A$3:$E$5000,C$1,0)/VLOOKUP('Old-UVXY-OHLC'!$A1636,'Old-UVXY-OHLC'!$A$3:$E$5000,5,0)-1))</f>
        <v>26532702.952618625</v>
      </c>
      <c r="D1637" s="12">
        <f>VLOOKUP($A1636,Master!$A$6:$L$4994,$I$1,0)*(1+0.75*(VLOOKUP($A1637,'Old-UVXY-OHLC'!$A$3:$E$5000,D$1,0)/VLOOKUP('Old-UVXY-OHLC'!$A1636,'Old-UVXY-OHLC'!$A$3:$E$5000,5,0)-1))</f>
        <v>25123619.250342909</v>
      </c>
      <c r="E1637" s="12">
        <f>VLOOKUP(A1637,Master!A$6:L$4994,$I$1,0)</f>
        <v>26256759.246752277</v>
      </c>
      <c r="I1637">
        <f t="shared" si="2"/>
        <v>1</v>
      </c>
    </row>
    <row r="1638" spans="1:9" x14ac:dyDescent="0.25">
      <c r="A1638" s="1">
        <v>40444</v>
      </c>
      <c r="B1638" s="12">
        <f>VLOOKUP($A1637,Master!$A$6:$L$4994,$I$1,0)*(1+0.75*(VLOOKUP($A1638,'Old-UVXY-OHLC'!$A$3:$E$5000,B$1,0)/VLOOKUP('Old-UVXY-OHLC'!$A1637,'Old-UVXY-OHLC'!$A$3:$E$5000,5,0)-1))</f>
        <v>27241467.662358996</v>
      </c>
      <c r="C1638" s="12">
        <f>VLOOKUP($A1637,Master!$A$6:$L$4994,$I$1,0)*(1+0.75*(VLOOKUP($A1638,'Old-UVXY-OHLC'!$A$3:$E$5000,C$1,0)/VLOOKUP('Old-UVXY-OHLC'!$A1637,'Old-UVXY-OHLC'!$A$3:$E$5000,5,0)-1))</f>
        <v>27783058.718511503</v>
      </c>
      <c r="D1638" s="12">
        <f>VLOOKUP($A1637,Master!$A$6:$L$4994,$I$1,0)*(1+0.75*(VLOOKUP($A1638,'Old-UVXY-OHLC'!$A$3:$E$5000,D$1,0)/VLOOKUP('Old-UVXY-OHLC'!$A1637,'Old-UVXY-OHLC'!$A$3:$E$5000,5,0)-1))</f>
        <v>26276459.696367186</v>
      </c>
      <c r="E1638" s="12">
        <f>VLOOKUP(A1638,Master!A$6:L$4994,$I$1,0)</f>
        <v>27471997.609275404</v>
      </c>
      <c r="I1638">
        <f t="shared" si="2"/>
        <v>1</v>
      </c>
    </row>
    <row r="1639" spans="1:9" x14ac:dyDescent="0.25">
      <c r="A1639" s="1">
        <v>40445</v>
      </c>
      <c r="B1639" s="12">
        <f>VLOOKUP($A1638,Master!$A$6:$L$4994,$I$1,0)*(1+0.75*(VLOOKUP($A1639,'Old-UVXY-OHLC'!$A$3:$E$5000,B$1,0)/VLOOKUP('Old-UVXY-OHLC'!$A1638,'Old-UVXY-OHLC'!$A$3:$E$5000,5,0)-1))</f>
        <v>26326903.208929155</v>
      </c>
      <c r="C1639" s="12">
        <f>VLOOKUP($A1638,Master!$A$6:$L$4994,$I$1,0)*(1+0.75*(VLOOKUP($A1639,'Old-UVXY-OHLC'!$A$3:$E$5000,C$1,0)/VLOOKUP('Old-UVXY-OHLC'!$A1638,'Old-UVXY-OHLC'!$A$3:$E$5000,5,0)-1))</f>
        <v>26448250.093099918</v>
      </c>
      <c r="D1639" s="12">
        <f>VLOOKUP($A1638,Master!$A$6:$L$4994,$I$1,0)*(1+0.75*(VLOOKUP($A1639,'Old-UVXY-OHLC'!$A$3:$E$5000,D$1,0)/VLOOKUP('Old-UVXY-OHLC'!$A1638,'Old-UVXY-OHLC'!$A$3:$E$5000,5,0)-1))</f>
        <v>25156901.907819968</v>
      </c>
      <c r="E1639" s="12">
        <f>VLOOKUP(A1639,Master!A$6:L$4994,$I$1,0)</f>
        <v>25222017.995199118</v>
      </c>
      <c r="I1639">
        <f t="shared" si="2"/>
        <v>1</v>
      </c>
    </row>
    <row r="1640" spans="1:9" x14ac:dyDescent="0.25">
      <c r="A1640" s="1">
        <v>40448</v>
      </c>
      <c r="B1640" s="12">
        <f>VLOOKUP($A1639,Master!$A$6:$L$4994,$I$1,0)*(1+0.75*(VLOOKUP($A1640,'Old-UVXY-OHLC'!$A$3:$E$5000,B$1,0)/VLOOKUP('Old-UVXY-OHLC'!$A1639,'Old-UVXY-OHLC'!$A$3:$E$5000,5,0)-1))</f>
        <v>25197957.225911133</v>
      </c>
      <c r="C1640" s="12">
        <f>VLOOKUP($A1639,Master!$A$6:$L$4994,$I$1,0)*(1+0.75*(VLOOKUP($A1640,'Old-UVXY-OHLC'!$A$3:$E$5000,C$1,0)/VLOOKUP('Old-UVXY-OHLC'!$A1639,'Old-UVXY-OHLC'!$A$3:$E$5000,5,0)-1))</f>
        <v>25501699.814577632</v>
      </c>
      <c r="D1640" s="12">
        <f>VLOOKUP($A1639,Master!$A$6:$L$4994,$I$1,0)*(1+0.75*(VLOOKUP($A1640,'Old-UVXY-OHLC'!$A$3:$E$5000,D$1,0)/VLOOKUP('Old-UVXY-OHLC'!$A1639,'Old-UVXY-OHLC'!$A$3:$E$5000,5,0)-1))</f>
        <v>24797971.560092699</v>
      </c>
      <c r="E1640" s="12">
        <f>VLOOKUP(A1640,Master!A$6:L$4994,$I$1,0)</f>
        <v>25398731.090858947</v>
      </c>
      <c r="I1640">
        <f t="shared" si="2"/>
        <v>1</v>
      </c>
    </row>
    <row r="1641" spans="1:9" x14ac:dyDescent="0.25">
      <c r="A1641" s="1">
        <v>40449</v>
      </c>
      <c r="B1641" s="12">
        <f>VLOOKUP($A1640,Master!$A$6:$L$4994,$I$1,0)*(1+0.75*(VLOOKUP($A1641,'Old-UVXY-OHLC'!$A$3:$E$5000,B$1,0)/VLOOKUP('Old-UVXY-OHLC'!$A1640,'Old-UVXY-OHLC'!$A$3:$E$5000,5,0)-1))</f>
        <v>25248704.659773894</v>
      </c>
      <c r="C1641" s="12">
        <f>VLOOKUP($A1640,Master!$A$6:$L$4994,$I$1,0)*(1+0.75*(VLOOKUP($A1641,'Old-UVXY-OHLC'!$A$3:$E$5000,C$1,0)/VLOOKUP('Old-UVXY-OHLC'!$A1640,'Old-UVXY-OHLC'!$A$3:$E$5000,5,0)-1))</f>
        <v>26436928.660962094</v>
      </c>
      <c r="D1641" s="12">
        <f>VLOOKUP($A1640,Master!$A$6:$L$4994,$I$1,0)*(1+0.75*(VLOOKUP($A1641,'Old-UVXY-OHLC'!$A$3:$E$5000,D$1,0)/VLOOKUP('Old-UVXY-OHLC'!$A1640,'Old-UVXY-OHLC'!$A$3:$E$5000,5,0)-1))</f>
        <v>24975658.811659802</v>
      </c>
      <c r="E1641" s="12">
        <f>VLOOKUP(A1641,Master!A$6:L$4994,$I$1,0)</f>
        <v>25350483.200057618</v>
      </c>
      <c r="I1641">
        <f t="shared" si="2"/>
        <v>1</v>
      </c>
    </row>
    <row r="1642" spans="1:9" x14ac:dyDescent="0.25">
      <c r="A1642" s="1">
        <v>40450</v>
      </c>
      <c r="B1642" s="12">
        <f>VLOOKUP($A1641,Master!$A$6:$L$4994,$I$1,0)*(1+0.75*(VLOOKUP($A1642,'Old-UVXY-OHLC'!$A$3:$E$5000,B$1,0)/VLOOKUP('Old-UVXY-OHLC'!$A1641,'Old-UVXY-OHLC'!$A$3:$E$5000,5,0)-1))</f>
        <v>25574334.883570954</v>
      </c>
      <c r="C1642" s="12">
        <f>VLOOKUP($A1641,Master!$A$6:$L$4994,$I$1,0)*(1+0.75*(VLOOKUP($A1642,'Old-UVXY-OHLC'!$A$3:$E$5000,C$1,0)/VLOOKUP('Old-UVXY-OHLC'!$A1641,'Old-UVXY-OHLC'!$A$3:$E$5000,5,0)-1))</f>
        <v>26156366.173254885</v>
      </c>
      <c r="D1642" s="12">
        <f>VLOOKUP($A1641,Master!$A$6:$L$4994,$I$1,0)*(1+0.75*(VLOOKUP($A1642,'Old-UVXY-OHLC'!$A$3:$E$5000,D$1,0)/VLOOKUP('Old-UVXY-OHLC'!$A1641,'Old-UVXY-OHLC'!$A$3:$E$5000,5,0)-1))</f>
        <v>25290781.901098825</v>
      </c>
      <c r="E1642" s="12">
        <f>VLOOKUP(A1642,Master!A$6:L$4994,$I$1,0)</f>
        <v>25947190.606450967</v>
      </c>
      <c r="I1642">
        <f t="shared" si="2"/>
        <v>1</v>
      </c>
    </row>
    <row r="1643" spans="1:9" x14ac:dyDescent="0.25">
      <c r="A1643" s="1">
        <v>40451</v>
      </c>
      <c r="B1643" s="12">
        <f>VLOOKUP($A1642,Master!$A$6:$L$4994,$I$1,0)*(1+0.75*(VLOOKUP($A1643,'Old-UVXY-OHLC'!$A$3:$E$5000,B$1,0)/VLOOKUP('Old-UVXY-OHLC'!$A1642,'Old-UVXY-OHLC'!$A$3:$E$5000,5,0)-1))</f>
        <v>25333386.30110145</v>
      </c>
      <c r="C1643" s="12">
        <f>VLOOKUP($A1642,Master!$A$6:$L$4994,$I$1,0)*(1+0.75*(VLOOKUP($A1643,'Old-UVXY-OHLC'!$A$3:$E$5000,C$1,0)/VLOOKUP('Old-UVXY-OHLC'!$A1642,'Old-UVXY-OHLC'!$A$3:$E$5000,5,0)-1))</f>
        <v>27321496.997471973</v>
      </c>
      <c r="D1643" s="12">
        <f>VLOOKUP($A1642,Master!$A$6:$L$4994,$I$1,0)*(1+0.75*(VLOOKUP($A1643,'Old-UVXY-OHLC'!$A$3:$E$5000,D$1,0)/VLOOKUP('Old-UVXY-OHLC'!$A1642,'Old-UVXY-OHLC'!$A$3:$E$5000,5,0)-1))</f>
        <v>25123799.783121839</v>
      </c>
      <c r="E1643" s="12">
        <f>VLOOKUP(A1643,Master!A$6:L$4994,$I$1,0)</f>
        <v>26937999.252050787</v>
      </c>
      <c r="I1643">
        <f t="shared" si="2"/>
        <v>1</v>
      </c>
    </row>
    <row r="1644" spans="1:9" x14ac:dyDescent="0.25">
      <c r="A1644" s="1">
        <v>40452</v>
      </c>
      <c r="B1644" s="12">
        <f>VLOOKUP($A1643,Master!$A$6:$L$4994,$I$1,0)*(1+0.75*(VLOOKUP($A1644,'Old-UVXY-OHLC'!$A$3:$E$5000,B$1,0)/VLOOKUP('Old-UVXY-OHLC'!$A1643,'Old-UVXY-OHLC'!$A$3:$E$5000,5,0)-1))</f>
        <v>26144053.02066971</v>
      </c>
      <c r="C1644" s="12">
        <f>VLOOKUP($A1643,Master!$A$6:$L$4994,$I$1,0)*(1+0.75*(VLOOKUP($A1644,'Old-UVXY-OHLC'!$A$3:$E$5000,C$1,0)/VLOOKUP('Old-UVXY-OHLC'!$A1643,'Old-UVXY-OHLC'!$A$3:$E$5000,5,0)-1))</f>
        <v>26934979.73435533</v>
      </c>
      <c r="D1644" s="12">
        <f>VLOOKUP($A1643,Master!$A$6:$L$4994,$I$1,0)*(1+0.75*(VLOOKUP($A1644,'Old-UVXY-OHLC'!$A$3:$E$5000,D$1,0)/VLOOKUP('Old-UVXY-OHLC'!$A1643,'Old-UVXY-OHLC'!$A$3:$E$5000,5,0)-1))</f>
        <v>25990086.375512805</v>
      </c>
      <c r="E1644" s="12">
        <f>VLOOKUP(A1644,Master!A$6:L$4994,$I$1,0)</f>
        <v>26134746.910956133</v>
      </c>
      <c r="I1644">
        <f t="shared" si="2"/>
        <v>1</v>
      </c>
    </row>
    <row r="1645" spans="1:9" x14ac:dyDescent="0.25">
      <c r="A1645" s="1">
        <v>40455</v>
      </c>
      <c r="B1645" s="12">
        <f>VLOOKUP($A1644,Master!$A$6:$L$4994,$I$1,0)*(1+0.75*(VLOOKUP($A1645,'Old-UVXY-OHLC'!$A$3:$E$5000,B$1,0)/VLOOKUP('Old-UVXY-OHLC'!$A1644,'Old-UVXY-OHLC'!$A$3:$E$5000,5,0)-1))</f>
        <v>26436921.133428536</v>
      </c>
      <c r="C1645" s="12">
        <f>VLOOKUP($A1644,Master!$A$6:$L$4994,$I$1,0)*(1+0.75*(VLOOKUP($A1645,'Old-UVXY-OHLC'!$A$3:$E$5000,C$1,0)/VLOOKUP('Old-UVXY-OHLC'!$A1644,'Old-UVXY-OHLC'!$A$3:$E$5000,5,0)-1))</f>
        <v>27166773.430936195</v>
      </c>
      <c r="D1645" s="12">
        <f>VLOOKUP($A1644,Master!$A$6:$L$4994,$I$1,0)*(1+0.75*(VLOOKUP($A1645,'Old-UVXY-OHLC'!$A$3:$E$5000,D$1,0)/VLOOKUP('Old-UVXY-OHLC'!$A1644,'Old-UVXY-OHLC'!$A$3:$E$5000,5,0)-1))</f>
        <v>26096076.694647074</v>
      </c>
      <c r="E1645" s="12">
        <f>VLOOKUP(A1645,Master!A$6:L$4994,$I$1,0)</f>
        <v>26690145.601641495</v>
      </c>
      <c r="I1645">
        <f t="shared" si="2"/>
        <v>1</v>
      </c>
    </row>
    <row r="1646" spans="1:9" x14ac:dyDescent="0.25">
      <c r="A1646" s="1">
        <v>40456</v>
      </c>
      <c r="B1646" s="12">
        <f>VLOOKUP($A1645,Master!$A$6:$L$4994,$I$1,0)*(1+0.75*(VLOOKUP($A1646,'Old-UVXY-OHLC'!$A$3:$E$5000,B$1,0)/VLOOKUP('Old-UVXY-OHLC'!$A1645,'Old-UVXY-OHLC'!$A$3:$E$5000,5,0)-1))</f>
        <v>26036063.697943468</v>
      </c>
      <c r="C1646" s="12">
        <f>VLOOKUP($A1645,Master!$A$6:$L$4994,$I$1,0)*(1+0.75*(VLOOKUP($A1646,'Old-UVXY-OHLC'!$A$3:$E$5000,C$1,0)/VLOOKUP('Old-UVXY-OHLC'!$A1645,'Old-UVXY-OHLC'!$A$3:$E$5000,5,0)-1))</f>
        <v>26168430.762571421</v>
      </c>
      <c r="D1646" s="12">
        <f>VLOOKUP($A1645,Master!$A$6:$L$4994,$I$1,0)*(1+0.75*(VLOOKUP($A1646,'Old-UVXY-OHLC'!$A$3:$E$5000,D$1,0)/VLOOKUP('Old-UVXY-OHLC'!$A1645,'Old-UVXY-OHLC'!$A$3:$E$5000,5,0)-1))</f>
        <v>24463151.429647446</v>
      </c>
      <c r="E1646" s="12">
        <f>VLOOKUP(A1646,Master!A$6:L$4994,$I$1,0)</f>
        <v>24746127.353866793</v>
      </c>
      <c r="I1646">
        <f t="shared" si="2"/>
        <v>1</v>
      </c>
    </row>
    <row r="1647" spans="1:9" x14ac:dyDescent="0.25">
      <c r="A1647" s="1">
        <v>40457</v>
      </c>
      <c r="B1647" s="12">
        <f>VLOOKUP($A1646,Master!$A$6:$L$4994,$I$1,0)*(1+0.75*(VLOOKUP($A1647,'Old-UVXY-OHLC'!$A$3:$E$5000,B$1,0)/VLOOKUP('Old-UVXY-OHLC'!$A1646,'Old-UVXY-OHLC'!$A$3:$E$5000,5,0)-1))</f>
        <v>24514951.677917432</v>
      </c>
      <c r="C1647" s="12">
        <f>VLOOKUP($A1646,Master!$A$6:$L$4994,$I$1,0)*(1+0.75*(VLOOKUP($A1647,'Old-UVXY-OHLC'!$A$3:$E$5000,C$1,0)/VLOOKUP('Old-UVXY-OHLC'!$A1646,'Old-UVXY-OHLC'!$A$3:$E$5000,5,0)-1))</f>
        <v>24959971.48786889</v>
      </c>
      <c r="D1647" s="12">
        <f>VLOOKUP($A1646,Master!$A$6:$L$4994,$I$1,0)*(1+0.75*(VLOOKUP($A1647,'Old-UVXY-OHLC'!$A$3:$E$5000,D$1,0)/VLOOKUP('Old-UVXY-OHLC'!$A1646,'Old-UVXY-OHLC'!$A$3:$E$5000,5,0)-1))</f>
        <v>24182621.805091288</v>
      </c>
      <c r="E1647" s="12">
        <f>VLOOKUP(A1647,Master!A$6:L$4994,$I$1,0)</f>
        <v>24297977.439449191</v>
      </c>
      <c r="I1647">
        <f t="shared" si="2"/>
        <v>1</v>
      </c>
    </row>
    <row r="1648" spans="1:9" x14ac:dyDescent="0.25">
      <c r="A1648" s="1">
        <v>40458</v>
      </c>
      <c r="B1648" s="12">
        <f>VLOOKUP($A1647,Master!$A$6:$L$4994,$I$1,0)*(1+0.75*(VLOOKUP($A1648,'Old-UVXY-OHLC'!$A$3:$E$5000,B$1,0)/VLOOKUP('Old-UVXY-OHLC'!$A1647,'Old-UVXY-OHLC'!$A$3:$E$5000,5,0)-1))</f>
        <v>23946680.610813331</v>
      </c>
      <c r="C1648" s="12">
        <f>VLOOKUP($A1647,Master!$A$6:$L$4994,$I$1,0)*(1+0.75*(VLOOKUP($A1648,'Old-UVXY-OHLC'!$A$3:$E$5000,C$1,0)/VLOOKUP('Old-UVXY-OHLC'!$A1647,'Old-UVXY-OHLC'!$A$3:$E$5000,5,0)-1))</f>
        <v>24829218.639116507</v>
      </c>
      <c r="D1648" s="12">
        <f>VLOOKUP($A1647,Master!$A$6:$L$4994,$I$1,0)*(1+0.75*(VLOOKUP($A1648,'Old-UVXY-OHLC'!$A$3:$E$5000,D$1,0)/VLOOKUP('Old-UVXY-OHLC'!$A1647,'Old-UVXY-OHLC'!$A$3:$E$5000,5,0)-1))</f>
        <v>23798161.267243702</v>
      </c>
      <c r="E1648" s="12">
        <f>VLOOKUP(A1648,Master!A$6:L$4994,$I$1,0)</f>
        <v>24052123.798122048</v>
      </c>
      <c r="I1648">
        <f t="shared" si="2"/>
        <v>1</v>
      </c>
    </row>
    <row r="1649" spans="1:9" x14ac:dyDescent="0.25">
      <c r="A1649" s="1">
        <v>40459</v>
      </c>
      <c r="B1649" s="12">
        <f>VLOOKUP($A1648,Master!$A$6:$L$4994,$I$1,0)*(1+0.75*(VLOOKUP($A1649,'Old-UVXY-OHLC'!$A$3:$E$5000,B$1,0)/VLOOKUP('Old-UVXY-OHLC'!$A1648,'Old-UVXY-OHLC'!$A$3:$E$5000,5,0)-1))</f>
        <v>24004026.301051706</v>
      </c>
      <c r="C1649" s="12">
        <f>VLOOKUP($A1648,Master!$A$6:$L$4994,$I$1,0)*(1+0.75*(VLOOKUP($A1649,'Old-UVXY-OHLC'!$A$3:$E$5000,C$1,0)/VLOOKUP('Old-UVXY-OHLC'!$A1648,'Old-UVXY-OHLC'!$A$3:$E$5000,5,0)-1))</f>
        <v>24236047.96293287</v>
      </c>
      <c r="D1649" s="12">
        <f>VLOOKUP($A1648,Master!$A$6:$L$4994,$I$1,0)*(1+0.75*(VLOOKUP($A1649,'Old-UVXY-OHLC'!$A$3:$E$5000,D$1,0)/VLOOKUP('Old-UVXY-OHLC'!$A1648,'Old-UVXY-OHLC'!$A$3:$E$5000,5,0)-1))</f>
        <v>22399600.589891709</v>
      </c>
      <c r="E1649" s="12">
        <f>VLOOKUP(A1649,Master!A$6:L$4994,$I$1,0)</f>
        <v>22637079.254089512</v>
      </c>
      <c r="I1649">
        <f t="shared" si="2"/>
        <v>1</v>
      </c>
    </row>
    <row r="1650" spans="1:9" x14ac:dyDescent="0.25">
      <c r="A1650" s="1">
        <v>40462</v>
      </c>
      <c r="B1650" s="12">
        <f>VLOOKUP($A1649,Master!$A$6:$L$4994,$I$1,0)*(1+0.75*(VLOOKUP($A1650,'Old-UVXY-OHLC'!$A$3:$E$5000,B$1,0)/VLOOKUP('Old-UVXY-OHLC'!$A1649,'Old-UVXY-OHLC'!$A$3:$E$5000,5,0)-1))</f>
        <v>22300971.141010076</v>
      </c>
      <c r="C1650" s="12">
        <f>VLOOKUP($A1649,Master!$A$6:$L$4994,$I$1,0)*(1+0.75*(VLOOKUP($A1650,'Old-UVXY-OHLC'!$A$3:$E$5000,C$1,0)/VLOOKUP('Old-UVXY-OHLC'!$A1649,'Old-UVXY-OHLC'!$A$3:$E$5000,5,0)-1))</f>
        <v>22350552.643419269</v>
      </c>
      <c r="D1650" s="12">
        <f>VLOOKUP($A1649,Master!$A$6:$L$4994,$I$1,0)*(1+0.75*(VLOOKUP($A1650,'Old-UVXY-OHLC'!$A$3:$E$5000,D$1,0)/VLOOKUP('Old-UVXY-OHLC'!$A1649,'Old-UVXY-OHLC'!$A$3:$E$5000,5,0)-1))</f>
        <v>21672821.338965632</v>
      </c>
      <c r="E1650" s="12">
        <f>VLOOKUP(A1650,Master!A$6:L$4994,$I$1,0)</f>
        <v>21790663.686267111</v>
      </c>
      <c r="I1650">
        <f t="shared" si="2"/>
        <v>1</v>
      </c>
    </row>
    <row r="1651" spans="1:9" x14ac:dyDescent="0.25">
      <c r="A1651" s="1">
        <v>40463</v>
      </c>
      <c r="B1651" s="12">
        <f>VLOOKUP($A1650,Master!$A$6:$L$4994,$I$1,0)*(1+0.75*(VLOOKUP($A1651,'Old-UVXY-OHLC'!$A$3:$E$5000,B$1,0)/VLOOKUP('Old-UVXY-OHLC'!$A1650,'Old-UVXY-OHLC'!$A$3:$E$5000,5,0)-1))</f>
        <v>22160924.362235192</v>
      </c>
      <c r="C1651" s="12">
        <f>VLOOKUP($A1650,Master!$A$6:$L$4994,$I$1,0)*(1+0.75*(VLOOKUP($A1651,'Old-UVXY-OHLC'!$A$3:$E$5000,C$1,0)/VLOOKUP('Old-UVXY-OHLC'!$A1650,'Old-UVXY-OHLC'!$A$3:$E$5000,5,0)-1))</f>
        <v>22598765.403642457</v>
      </c>
      <c r="D1651" s="12">
        <f>VLOOKUP($A1650,Master!$A$6:$L$4994,$I$1,0)*(1+0.75*(VLOOKUP($A1651,'Old-UVXY-OHLC'!$A$3:$E$5000,D$1,0)/VLOOKUP('Old-UVXY-OHLC'!$A1650,'Old-UVXY-OHLC'!$A$3:$E$5000,5,0)-1))</f>
        <v>20420408.905309878</v>
      </c>
      <c r="E1651" s="12">
        <f>VLOOKUP(A1651,Master!A$6:L$4994,$I$1,0)</f>
        <v>20706692.192482639</v>
      </c>
      <c r="I1651">
        <f t="shared" si="2"/>
        <v>1</v>
      </c>
    </row>
    <row r="1652" spans="1:9" x14ac:dyDescent="0.25">
      <c r="A1652" s="1">
        <v>40464</v>
      </c>
      <c r="B1652" s="12">
        <f>VLOOKUP($A1651,Master!$A$6:$L$4994,$I$1,0)*(1+0.75*(VLOOKUP($A1652,'Old-UVXY-OHLC'!$A$3:$E$5000,B$1,0)/VLOOKUP('Old-UVXY-OHLC'!$A1651,'Old-UVXY-OHLC'!$A$3:$E$5000,5,0)-1))</f>
        <v>20218279.388983637</v>
      </c>
      <c r="C1652" s="12">
        <f>VLOOKUP($A1651,Master!$A$6:$L$4994,$I$1,0)*(1+0.75*(VLOOKUP($A1652,'Old-UVXY-OHLC'!$A$3:$E$5000,C$1,0)/VLOOKUP('Old-UVXY-OHLC'!$A1651,'Old-UVXY-OHLC'!$A$3:$E$5000,5,0)-1))</f>
        <v>20389892.41555427</v>
      </c>
      <c r="D1652" s="12">
        <f>VLOOKUP($A1651,Master!$A$6:$L$4994,$I$1,0)*(1+0.75*(VLOOKUP($A1652,'Old-UVXY-OHLC'!$A$3:$E$5000,D$1,0)/VLOOKUP('Old-UVXY-OHLC'!$A1651,'Old-UVXY-OHLC'!$A$3:$E$5000,5,0)-1))</f>
        <v>19415709.436177559</v>
      </c>
      <c r="E1652" s="12">
        <f>VLOOKUP(A1652,Master!A$6:L$4994,$I$1,0)</f>
        <v>19967284.860792831</v>
      </c>
      <c r="I1652">
        <f t="shared" si="2"/>
        <v>1</v>
      </c>
    </row>
    <row r="1653" spans="1:9" x14ac:dyDescent="0.25">
      <c r="A1653" s="1">
        <v>40465</v>
      </c>
      <c r="B1653" s="12">
        <f>VLOOKUP($A1652,Master!$A$6:$L$4994,$I$1,0)*(1+0.75*(VLOOKUP($A1653,'Old-UVXY-OHLC'!$A$3:$E$5000,B$1,0)/VLOOKUP('Old-UVXY-OHLC'!$A1652,'Old-UVXY-OHLC'!$A$3:$E$5000,5,0)-1))</f>
        <v>20120375.199097574</v>
      </c>
      <c r="C1653" s="12">
        <f>VLOOKUP($A1652,Master!$A$6:$L$4994,$I$1,0)*(1+0.75*(VLOOKUP($A1653,'Old-UVXY-OHLC'!$A$3:$E$5000,C$1,0)/VLOOKUP('Old-UVXY-OHLC'!$A1652,'Old-UVXY-OHLC'!$A$3:$E$5000,5,0)-1))</f>
        <v>21607148.876549482</v>
      </c>
      <c r="D1653" s="12">
        <f>VLOOKUP($A1652,Master!$A$6:$L$4994,$I$1,0)*(1+0.75*(VLOOKUP($A1653,'Old-UVXY-OHLC'!$A$3:$E$5000,D$1,0)/VLOOKUP('Old-UVXY-OHLC'!$A1652,'Old-UVXY-OHLC'!$A$3:$E$5000,5,0)-1))</f>
        <v>19946531.691416264</v>
      </c>
      <c r="E1653" s="12">
        <f>VLOOKUP(A1653,Master!A$6:L$4994,$I$1,0)</f>
        <v>20862264.04189191</v>
      </c>
      <c r="I1653">
        <f t="shared" si="2"/>
        <v>1</v>
      </c>
    </row>
    <row r="1654" spans="1:9" x14ac:dyDescent="0.25">
      <c r="A1654" s="1">
        <v>40466</v>
      </c>
      <c r="B1654" s="12">
        <f>VLOOKUP($A1653,Master!$A$6:$L$4994,$I$1,0)*(1+0.75*(VLOOKUP($A1654,'Old-UVXY-OHLC'!$A$3:$E$5000,B$1,0)/VLOOKUP('Old-UVXY-OHLC'!$A1653,'Old-UVXY-OHLC'!$A$3:$E$5000,5,0)-1))</f>
        <v>20402079.247440491</v>
      </c>
      <c r="C1654" s="12">
        <f>VLOOKUP($A1653,Master!$A$6:$L$4994,$I$1,0)*(1+0.75*(VLOOKUP($A1654,'Old-UVXY-OHLC'!$A$3:$E$5000,C$1,0)/VLOOKUP('Old-UVXY-OHLC'!$A1653,'Old-UVXY-OHLC'!$A$3:$E$5000,5,0)-1))</f>
        <v>21834530.902477767</v>
      </c>
      <c r="D1654" s="12">
        <f>VLOOKUP($A1653,Master!$A$6:$L$4994,$I$1,0)*(1+0.75*(VLOOKUP($A1654,'Old-UVXY-OHLC'!$A$3:$E$5000,D$1,0)/VLOOKUP('Old-UVXY-OHLC'!$A1653,'Old-UVXY-OHLC'!$A$3:$E$5000,5,0)-1))</f>
        <v>20241170.037218451</v>
      </c>
      <c r="E1654" s="12">
        <f>VLOOKUP(A1654,Master!A$6:L$4994,$I$1,0)</f>
        <v>20594763.884994663</v>
      </c>
      <c r="I1654">
        <f t="shared" si="2"/>
        <v>1</v>
      </c>
    </row>
    <row r="1655" spans="1:9" x14ac:dyDescent="0.25">
      <c r="A1655" s="1">
        <v>40469</v>
      </c>
      <c r="B1655" s="12">
        <f>VLOOKUP($A1654,Master!$A$6:$L$4994,$I$1,0)*(1+0.75*(VLOOKUP($A1655,'Old-UVXY-OHLC'!$A$3:$E$5000,B$1,0)/VLOOKUP('Old-UVXY-OHLC'!$A1654,'Old-UVXY-OHLC'!$A$3:$E$5000,5,0)-1))</f>
        <v>20605140.470941056</v>
      </c>
      <c r="C1655" s="12">
        <f>VLOOKUP($A1654,Master!$A$6:$L$4994,$I$1,0)*(1+0.75*(VLOOKUP($A1655,'Old-UVXY-OHLC'!$A$3:$E$5000,C$1,0)/VLOOKUP('Old-UVXY-OHLC'!$A1654,'Old-UVXY-OHLC'!$A$3:$E$5000,5,0)-1))</f>
        <v>20924427.102229659</v>
      </c>
      <c r="D1655" s="12">
        <f>VLOOKUP($A1654,Master!$A$6:$L$4994,$I$1,0)*(1+0.75*(VLOOKUP($A1655,'Old-UVXY-OHLC'!$A$3:$E$5000,D$1,0)/VLOOKUP('Old-UVXY-OHLC'!$A1654,'Old-UVXY-OHLC'!$A$3:$E$5000,5,0)-1))</f>
        <v>19086630.096446939</v>
      </c>
      <c r="E1655" s="12">
        <f>VLOOKUP(A1655,Master!A$6:L$4994,$I$1,0)</f>
        <v>19584446.921276141</v>
      </c>
      <c r="I1655">
        <f t="shared" si="2"/>
        <v>1</v>
      </c>
    </row>
    <row r="1656" spans="1:9" x14ac:dyDescent="0.25">
      <c r="A1656" s="1">
        <v>40470</v>
      </c>
      <c r="B1656" s="12">
        <f>VLOOKUP($A1655,Master!$A$6:$L$4994,$I$1,0)*(1+0.75*(VLOOKUP($A1656,'Old-UVXY-OHLC'!$A$3:$E$5000,B$1,0)/VLOOKUP('Old-UVXY-OHLC'!$A1655,'Old-UVXY-OHLC'!$A$3:$E$5000,5,0)-1))</f>
        <v>20429145.53261533</v>
      </c>
      <c r="C1656" s="12">
        <f>VLOOKUP($A1655,Master!$A$6:$L$4994,$I$1,0)*(1+0.75*(VLOOKUP($A1656,'Old-UVXY-OHLC'!$A$3:$E$5000,C$1,0)/VLOOKUP('Old-UVXY-OHLC'!$A1655,'Old-UVXY-OHLC'!$A$3:$E$5000,5,0)-1))</f>
        <v>20890815.236238718</v>
      </c>
      <c r="D1656" s="12">
        <f>VLOOKUP($A1655,Master!$A$6:$L$4994,$I$1,0)*(1+0.75*(VLOOKUP($A1656,'Old-UVXY-OHLC'!$A$3:$E$5000,D$1,0)/VLOOKUP('Old-UVXY-OHLC'!$A1655,'Old-UVXY-OHLC'!$A$3:$E$5000,5,0)-1))</f>
        <v>19589515.112944175</v>
      </c>
      <c r="E1656" s="12">
        <f>VLOOKUP(A1656,Master!A$6:L$4994,$I$1,0)</f>
        <v>20309732.608146425</v>
      </c>
      <c r="I1656">
        <f t="shared" si="2"/>
        <v>1</v>
      </c>
    </row>
    <row r="1657" spans="1:9" x14ac:dyDescent="0.25">
      <c r="A1657" s="1">
        <v>40471</v>
      </c>
      <c r="B1657" s="12">
        <f>VLOOKUP($A1656,Master!$A$6:$L$4994,$I$1,0)*(1+0.75*(VLOOKUP($A1657,'Old-UVXY-OHLC'!$A$3:$E$5000,B$1,0)/VLOOKUP('Old-UVXY-OHLC'!$A1656,'Old-UVXY-OHLC'!$A$3:$E$5000,5,0)-1))</f>
        <v>20118125.11872486</v>
      </c>
      <c r="C1657" s="12">
        <f>VLOOKUP($A1656,Master!$A$6:$L$4994,$I$1,0)*(1+0.75*(VLOOKUP($A1657,'Old-UVXY-OHLC'!$A$3:$E$5000,C$1,0)/VLOOKUP('Old-UVXY-OHLC'!$A1656,'Old-UVXY-OHLC'!$A$3:$E$5000,5,0)-1))</f>
        <v>20309732.608146425</v>
      </c>
      <c r="D1657" s="12">
        <f>VLOOKUP($A1656,Master!$A$6:$L$4994,$I$1,0)*(1+0.75*(VLOOKUP($A1657,'Old-UVXY-OHLC'!$A$3:$E$5000,D$1,0)/VLOOKUP('Old-UVXY-OHLC'!$A1656,'Old-UVXY-OHLC'!$A$3:$E$5000,5,0)-1))</f>
        <v>18649190.922525849</v>
      </c>
      <c r="E1657" s="12">
        <f>VLOOKUP(A1657,Master!A$6:L$4994,$I$1,0)</f>
        <v>18712870.995002717</v>
      </c>
      <c r="I1657">
        <f t="shared" si="2"/>
        <v>1</v>
      </c>
    </row>
    <row r="1658" spans="1:9" x14ac:dyDescent="0.25">
      <c r="A1658" s="1">
        <v>40472</v>
      </c>
      <c r="B1658" s="12">
        <f>VLOOKUP($A1657,Master!$A$6:$L$4994,$I$1,0)*(1+0.75*(VLOOKUP($A1658,'Old-UVXY-OHLC'!$A$3:$E$5000,B$1,0)/VLOOKUP('Old-UVXY-OHLC'!$A1657,'Old-UVXY-OHLC'!$A$3:$E$5000,5,0)-1))</f>
        <v>18524483.747410301</v>
      </c>
      <c r="C1658" s="12">
        <f>VLOOKUP($A1657,Master!$A$6:$L$4994,$I$1,0)*(1+0.75*(VLOOKUP($A1658,'Old-UVXY-OHLC'!$A$3:$E$5000,C$1,0)/VLOOKUP('Old-UVXY-OHLC'!$A1657,'Old-UVXY-OHLC'!$A$3:$E$5000,5,0)-1))</f>
        <v>19071104.987073191</v>
      </c>
      <c r="D1658" s="12">
        <f>VLOOKUP($A1657,Master!$A$6:$L$4994,$I$1,0)*(1+0.75*(VLOOKUP($A1658,'Old-UVXY-OHLC'!$A$3:$E$5000,D$1,0)/VLOOKUP('Old-UVXY-OHLC'!$A1657,'Old-UVXY-OHLC'!$A$3:$E$5000,5,0)-1))</f>
        <v>17786391.521443982</v>
      </c>
      <c r="E1658" s="12">
        <f>VLOOKUP(A1658,Master!A$6:L$4994,$I$1,0)</f>
        <v>17983859.616711505</v>
      </c>
      <c r="I1658">
        <f t="shared" si="2"/>
        <v>1</v>
      </c>
    </row>
    <row r="1659" spans="1:9" x14ac:dyDescent="0.25">
      <c r="A1659" s="1">
        <v>40473</v>
      </c>
      <c r="B1659" s="12">
        <f>VLOOKUP($A1658,Master!$A$6:$L$4994,$I$1,0)*(1+0.75*(VLOOKUP($A1659,'Old-UVXY-OHLC'!$A$3:$E$5000,B$1,0)/VLOOKUP('Old-UVXY-OHLC'!$A1658,'Old-UVXY-OHLC'!$A$3:$E$5000,5,0)-1))</f>
        <v>17856646.629378922</v>
      </c>
      <c r="C1659" s="12">
        <f>VLOOKUP($A1658,Master!$A$6:$L$4994,$I$1,0)*(1+0.75*(VLOOKUP($A1659,'Old-UVXY-OHLC'!$A$3:$E$5000,C$1,0)/VLOOKUP('Old-UVXY-OHLC'!$A1658,'Old-UVXY-OHLC'!$A$3:$E$5000,5,0)-1))</f>
        <v>17923283.196168687</v>
      </c>
      <c r="D1659" s="12">
        <f>VLOOKUP($A1658,Master!$A$6:$L$4994,$I$1,0)*(1+0.75*(VLOOKUP($A1659,'Old-UVXY-OHLC'!$A$3:$E$5000,D$1,0)/VLOOKUP('Old-UVXY-OHLC'!$A1658,'Old-UVXY-OHLC'!$A$3:$E$5000,5,0)-1))</f>
        <v>16844977.835038565</v>
      </c>
      <c r="E1659" s="12">
        <f>VLOOKUP(A1659,Master!A$6:L$4994,$I$1,0)</f>
        <v>16917508.768103909</v>
      </c>
      <c r="I1659">
        <f t="shared" si="2"/>
        <v>1</v>
      </c>
    </row>
    <row r="1660" spans="1:9" x14ac:dyDescent="0.25">
      <c r="A1660" s="1">
        <v>40476</v>
      </c>
      <c r="B1660" s="12">
        <f>VLOOKUP($A1659,Master!$A$6:$L$4994,$I$1,0)*(1+0.75*(VLOOKUP($A1660,'Old-UVXY-OHLC'!$A$3:$E$5000,B$1,0)/VLOOKUP('Old-UVXY-OHLC'!$A1659,'Old-UVXY-OHLC'!$A$3:$E$5000,5,0)-1))</f>
        <v>16496096.99673675</v>
      </c>
      <c r="C1660" s="12">
        <f>VLOOKUP($A1659,Master!$A$6:$L$4994,$I$1,0)*(1+0.75*(VLOOKUP($A1660,'Old-UVXY-OHLC'!$A$3:$E$5000,C$1,0)/VLOOKUP('Old-UVXY-OHLC'!$A1659,'Old-UVXY-OHLC'!$A$3:$E$5000,5,0)-1))</f>
        <v>16882141.769249793</v>
      </c>
      <c r="D1660" s="12">
        <f>VLOOKUP($A1659,Master!$A$6:$L$4994,$I$1,0)*(1+0.75*(VLOOKUP($A1660,'Old-UVXY-OHLC'!$A$3:$E$5000,D$1,0)/VLOOKUP('Old-UVXY-OHLC'!$A1659,'Old-UVXY-OHLC'!$A$3:$E$5000,5,0)-1))</f>
        <v>16033419.63898121</v>
      </c>
      <c r="E1660" s="12">
        <f>VLOOKUP(A1660,Master!A$6:L$4994,$I$1,0)</f>
        <v>16722534.837072296</v>
      </c>
      <c r="I1660">
        <f t="shared" si="2"/>
        <v>1</v>
      </c>
    </row>
    <row r="1661" spans="1:9" x14ac:dyDescent="0.25">
      <c r="A1661" s="1">
        <v>40477</v>
      </c>
      <c r="B1661" s="12">
        <f>VLOOKUP($A1660,Master!$A$6:$L$4994,$I$1,0)*(1+0.75*(VLOOKUP($A1661,'Old-UVXY-OHLC'!$A$3:$E$5000,B$1,0)/VLOOKUP('Old-UVXY-OHLC'!$A1660,'Old-UVXY-OHLC'!$A$3:$E$5000,5,0)-1))</f>
        <v>17247549.736710936</v>
      </c>
      <c r="C1661" s="12">
        <f>VLOOKUP($A1660,Master!$A$6:$L$4994,$I$1,0)*(1+0.75*(VLOOKUP($A1661,'Old-UVXY-OHLC'!$A$3:$E$5000,C$1,0)/VLOOKUP('Old-UVXY-OHLC'!$A1660,'Old-UVXY-OHLC'!$A$3:$E$5000,5,0)-1))</f>
        <v>17434212.200214382</v>
      </c>
      <c r="D1661" s="12">
        <f>VLOOKUP($A1660,Master!$A$6:$L$4994,$I$1,0)*(1+0.75*(VLOOKUP($A1661,'Old-UVXY-OHLC'!$A$3:$E$5000,D$1,0)/VLOOKUP('Old-UVXY-OHLC'!$A1660,'Old-UVXY-OHLC'!$A$3:$E$5000,5,0)-1))</f>
        <v>16874200.379043285</v>
      </c>
      <c r="E1661" s="12">
        <f>VLOOKUP(A1661,Master!A$6:L$4994,$I$1,0)</f>
        <v>17189047.815110624</v>
      </c>
      <c r="I1661">
        <f t="shared" si="2"/>
        <v>1</v>
      </c>
    </row>
    <row r="1662" spans="1:9" x14ac:dyDescent="0.25">
      <c r="A1662" s="1">
        <v>40478</v>
      </c>
      <c r="B1662" s="12">
        <f>VLOOKUP($A1661,Master!$A$6:$L$4994,$I$1,0)*(1+0.75*(VLOOKUP($A1662,'Old-UVXY-OHLC'!$A$3:$E$5000,B$1,0)/VLOOKUP('Old-UVXY-OHLC'!$A1661,'Old-UVXY-OHLC'!$A$3:$E$5000,5,0)-1))</f>
        <v>17671935.08212265</v>
      </c>
      <c r="C1662" s="12">
        <f>VLOOKUP($A1661,Master!$A$6:$L$4994,$I$1,0)*(1+0.75*(VLOOKUP($A1662,'Old-UVXY-OHLC'!$A$3:$E$5000,C$1,0)/VLOOKUP('Old-UVXY-OHLC'!$A1661,'Old-UVXY-OHLC'!$A$3:$E$5000,5,0)-1))</f>
        <v>18740157.05771859</v>
      </c>
      <c r="D1662" s="12">
        <f>VLOOKUP($A1661,Master!$A$6:$L$4994,$I$1,0)*(1+0.75*(VLOOKUP($A1662,'Old-UVXY-OHLC'!$A$3:$E$5000,D$1,0)/VLOOKUP('Old-UVXY-OHLC'!$A1661,'Old-UVXY-OHLC'!$A$3:$E$5000,5,0)-1))</f>
        <v>17508051.225102056</v>
      </c>
      <c r="E1662" s="12">
        <f>VLOOKUP(A1662,Master!A$6:L$4994,$I$1,0)</f>
        <v>17671769.668177042</v>
      </c>
      <c r="I1662">
        <f t="shared" si="2"/>
        <v>1</v>
      </c>
    </row>
    <row r="1663" spans="1:9" x14ac:dyDescent="0.25">
      <c r="A1663" s="1">
        <v>40479</v>
      </c>
      <c r="B1663" s="12">
        <f>VLOOKUP($A1662,Master!$A$6:$L$4994,$I$1,0)*(1+0.75*(VLOOKUP($A1663,'Old-UVXY-OHLC'!$A$3:$E$5000,B$1,0)/VLOOKUP('Old-UVXY-OHLC'!$A1662,'Old-UVXY-OHLC'!$A$3:$E$5000,5,0)-1))</f>
        <v>17219294.136110254</v>
      </c>
      <c r="C1663" s="12">
        <f>VLOOKUP($A1662,Master!$A$6:$L$4994,$I$1,0)*(1+0.75*(VLOOKUP($A1663,'Old-UVXY-OHLC'!$A$3:$E$5000,C$1,0)/VLOOKUP('Old-UVXY-OHLC'!$A1662,'Old-UVXY-OHLC'!$A$3:$E$5000,5,0)-1))</f>
        <v>18013766.680454839</v>
      </c>
      <c r="D1663" s="12">
        <f>VLOOKUP($A1662,Master!$A$6:$L$4994,$I$1,0)*(1+0.75*(VLOOKUP($A1663,'Old-UVXY-OHLC'!$A$3:$E$5000,D$1,0)/VLOOKUP('Old-UVXY-OHLC'!$A1662,'Old-UVXY-OHLC'!$A$3:$E$5000,5,0)-1))</f>
        <v>17025381.382313281</v>
      </c>
      <c r="E1663" s="12">
        <f>VLOOKUP(A1663,Master!A$6:L$4994,$I$1,0)</f>
        <v>17624589.629522398</v>
      </c>
      <c r="I1663">
        <f t="shared" si="2"/>
        <v>1</v>
      </c>
    </row>
    <row r="1664" spans="1:9" x14ac:dyDescent="0.25">
      <c r="A1664" s="1">
        <v>40480</v>
      </c>
      <c r="B1664" s="12">
        <f>VLOOKUP($A1663,Master!$A$6:$L$4994,$I$1,0)*(1+0.75*(VLOOKUP($A1664,'Old-UVXY-OHLC'!$A$3:$E$5000,B$1,0)/VLOOKUP('Old-UVXY-OHLC'!$A1663,'Old-UVXY-OHLC'!$A$3:$E$5000,5,0)-1))</f>
        <v>17604156.917416334</v>
      </c>
      <c r="C1664" s="12">
        <f>VLOOKUP($A1663,Master!$A$6:$L$4994,$I$1,0)*(1+0.75*(VLOOKUP($A1664,'Old-UVXY-OHLC'!$A$3:$E$5000,C$1,0)/VLOOKUP('Old-UVXY-OHLC'!$A1663,'Old-UVXY-OHLC'!$A$3:$E$5000,5,0)-1))</f>
        <v>17954433.757614162</v>
      </c>
      <c r="D1664" s="12">
        <f>VLOOKUP($A1663,Master!$A$6:$L$4994,$I$1,0)*(1+0.75*(VLOOKUP($A1664,'Old-UVXY-OHLC'!$A$3:$E$5000,D$1,0)/VLOOKUP('Old-UVXY-OHLC'!$A1663,'Old-UVXY-OHLC'!$A$3:$E$5000,5,0)-1))</f>
        <v>17429024.71164592</v>
      </c>
      <c r="E1664" s="12">
        <f>VLOOKUP(A1664,Master!A$6:L$4994,$I$1,0)</f>
        <v>17603981.459177103</v>
      </c>
      <c r="I1664">
        <f t="shared" si="2"/>
        <v>1</v>
      </c>
    </row>
    <row r="1665" spans="1:9" x14ac:dyDescent="0.25">
      <c r="A1665" s="1">
        <v>40483</v>
      </c>
      <c r="B1665" s="12">
        <f>VLOOKUP($A1664,Master!$A$6:$L$4994,$I$1,0)*(1+0.75*(VLOOKUP($A1665,'Old-UVXY-OHLC'!$A$3:$E$5000,B$1,0)/VLOOKUP('Old-UVXY-OHLC'!$A1664,'Old-UVXY-OHLC'!$A$3:$E$5000,5,0)-1))</f>
        <v>17290594.138127439</v>
      </c>
      <c r="C1665" s="12">
        <f>VLOOKUP($A1664,Master!$A$6:$L$4994,$I$1,0)*(1+0.75*(VLOOKUP($A1665,'Old-UVXY-OHLC'!$A$3:$E$5000,C$1,0)/VLOOKUP('Old-UVXY-OHLC'!$A1664,'Old-UVXY-OHLC'!$A$3:$E$5000,5,0)-1))</f>
        <v>18079870.511022788</v>
      </c>
      <c r="D1665" s="12">
        <f>VLOOKUP($A1664,Master!$A$6:$L$4994,$I$1,0)*(1+0.75*(VLOOKUP($A1665,'Old-UVXY-OHLC'!$A$3:$E$5000,D$1,0)/VLOOKUP('Old-UVXY-OHLC'!$A1664,'Old-UVXY-OHLC'!$A$3:$E$5000,5,0)-1))</f>
        <v>16919163.385405071</v>
      </c>
      <c r="E1665" s="12">
        <f>VLOOKUP(A1665,Master!A$6:L$4994,$I$1,0)</f>
        <v>17440974.761059284</v>
      </c>
      <c r="I1665">
        <f t="shared" si="2"/>
        <v>1</v>
      </c>
    </row>
    <row r="1666" spans="1:9" x14ac:dyDescent="0.25">
      <c r="A1666" s="1">
        <v>40484</v>
      </c>
      <c r="B1666" s="12">
        <f>VLOOKUP($A1665,Master!$A$6:$L$4994,$I$1,0)*(1+0.75*(VLOOKUP($A1666,'Old-UVXY-OHLC'!$A$3:$E$5000,B$1,0)/VLOOKUP('Old-UVXY-OHLC'!$A1665,'Old-UVXY-OHLC'!$A$3:$E$5000,5,0)-1))</f>
        <v>17185019.709937189</v>
      </c>
      <c r="C1666" s="12">
        <f>VLOOKUP($A1665,Master!$A$6:$L$4994,$I$1,0)*(1+0.75*(VLOOKUP($A1666,'Old-UVXY-OHLC'!$A$3:$E$5000,C$1,0)/VLOOKUP('Old-UVXY-OHLC'!$A1665,'Old-UVXY-OHLC'!$A$3:$E$5000,5,0)-1))</f>
        <v>17300061.393290997</v>
      </c>
      <c r="D1666" s="12">
        <f>VLOOKUP($A1665,Master!$A$6:$L$4994,$I$1,0)*(1+0.75*(VLOOKUP($A1666,'Old-UVXY-OHLC'!$A$3:$E$5000,D$1,0)/VLOOKUP('Old-UVXY-OHLC'!$A1665,'Old-UVXY-OHLC'!$A$3:$E$5000,5,0)-1))</f>
        <v>16776658.268961288</v>
      </c>
      <c r="E1666" s="12">
        <f>VLOOKUP(A1666,Master!A$6:L$4994,$I$1,0)</f>
        <v>16859898.333660763</v>
      </c>
      <c r="I1666">
        <f t="shared" si="2"/>
        <v>1</v>
      </c>
    </row>
    <row r="1667" spans="1:9" x14ac:dyDescent="0.25">
      <c r="A1667" s="1">
        <v>40485</v>
      </c>
      <c r="B1667" s="12">
        <f>VLOOKUP($A1666,Master!$A$6:$L$4994,$I$1,0)*(1+0.75*(VLOOKUP($A1667,'Old-UVXY-OHLC'!$A$3:$E$5000,B$1,0)/VLOOKUP('Old-UVXY-OHLC'!$A1666,'Old-UVXY-OHLC'!$A$3:$E$5000,5,0)-1))</f>
        <v>17001181.166675046</v>
      </c>
      <c r="C1667" s="12">
        <f>VLOOKUP($A1666,Master!$A$6:$L$4994,$I$1,0)*(1+0.75*(VLOOKUP($A1667,'Old-UVXY-OHLC'!$A$3:$E$5000,C$1,0)/VLOOKUP('Old-UVXY-OHLC'!$A1666,'Old-UVXY-OHLC'!$A$3:$E$5000,5,0)-1))</f>
        <v>17368523.878876667</v>
      </c>
      <c r="D1667" s="12">
        <f>VLOOKUP($A1666,Master!$A$6:$L$4994,$I$1,0)*(1+0.75*(VLOOKUP($A1667,'Old-UVXY-OHLC'!$A$3:$E$5000,D$1,0)/VLOOKUP('Old-UVXY-OHLC'!$A1666,'Old-UVXY-OHLC'!$A$3:$E$5000,5,0)-1))</f>
        <v>15305774.926562844</v>
      </c>
      <c r="E1667" s="12">
        <f>VLOOKUP(A1667,Master!A$6:L$4994,$I$1,0)</f>
        <v>15390401.015138512</v>
      </c>
      <c r="I1667">
        <f t="shared" si="2"/>
        <v>1</v>
      </c>
    </row>
    <row r="1668" spans="1:9" x14ac:dyDescent="0.25">
      <c r="A1668" s="1">
        <v>40486</v>
      </c>
      <c r="B1668" s="12">
        <f>VLOOKUP($A1667,Master!$A$6:$L$4994,$I$1,0)*(1+0.75*(VLOOKUP($A1668,'Old-UVXY-OHLC'!$A$3:$E$5000,B$1,0)/VLOOKUP('Old-UVXY-OHLC'!$A1667,'Old-UVXY-OHLC'!$A$3:$E$5000,5,0)-1))</f>
        <v>14652729.720221706</v>
      </c>
      <c r="C1668" s="12">
        <f>VLOOKUP($A1667,Master!$A$6:$L$4994,$I$1,0)*(1+0.75*(VLOOKUP($A1668,'Old-UVXY-OHLC'!$A$3:$E$5000,C$1,0)/VLOOKUP('Old-UVXY-OHLC'!$A1667,'Old-UVXY-OHLC'!$A$3:$E$5000,5,0)-1))</f>
        <v>14712618.196646841</v>
      </c>
      <c r="D1668" s="12">
        <f>VLOOKUP($A1667,Master!$A$6:$L$4994,$I$1,0)*(1+0.75*(VLOOKUP($A1668,'Old-UVXY-OHLC'!$A$3:$E$5000,D$1,0)/VLOOKUP('Old-UVXY-OHLC'!$A1667,'Old-UVXY-OHLC'!$A$3:$E$5000,5,0)-1))</f>
        <v>13800728.036884805</v>
      </c>
      <c r="E1668" s="12">
        <f>VLOOKUP(A1668,Master!A$6:L$4994,$I$1,0)</f>
        <v>13944862.529313024</v>
      </c>
      <c r="I1668">
        <f t="shared" si="2"/>
        <v>1</v>
      </c>
    </row>
    <row r="1669" spans="1:9" x14ac:dyDescent="0.25">
      <c r="A1669" s="1">
        <v>40487</v>
      </c>
      <c r="B1669" s="12">
        <f>VLOOKUP($A1668,Master!$A$6:$L$4994,$I$1,0)*(1+0.75*(VLOOKUP($A1669,'Old-UVXY-OHLC'!$A$3:$E$5000,B$1,0)/VLOOKUP('Old-UVXY-OHLC'!$A1668,'Old-UVXY-OHLC'!$A$3:$E$5000,5,0)-1))</f>
        <v>13944862.529313024</v>
      </c>
      <c r="C1669" s="12">
        <f>VLOOKUP($A1668,Master!$A$6:$L$4994,$I$1,0)*(1+0.75*(VLOOKUP($A1669,'Old-UVXY-OHLC'!$A$3:$E$5000,C$1,0)/VLOOKUP('Old-UVXY-OHLC'!$A1668,'Old-UVXY-OHLC'!$A$3:$E$5000,5,0)-1))</f>
        <v>14070364.135770684</v>
      </c>
      <c r="D1669" s="12">
        <f>VLOOKUP($A1668,Master!$A$6:$L$4994,$I$1,0)*(1+0.75*(VLOOKUP($A1669,'Old-UVXY-OHLC'!$A$3:$E$5000,D$1,0)/VLOOKUP('Old-UVXY-OHLC'!$A1668,'Old-UVXY-OHLC'!$A$3:$E$5000,5,0)-1))</f>
        <v>13589266.997873919</v>
      </c>
      <c r="E1669" s="12">
        <f>VLOOKUP(A1669,Master!A$6:L$4994,$I$1,0)</f>
        <v>13934270.944926681</v>
      </c>
      <c r="I1669">
        <f t="shared" si="2"/>
        <v>1</v>
      </c>
    </row>
    <row r="1670" spans="1:9" x14ac:dyDescent="0.25">
      <c r="A1670" s="1">
        <v>40490</v>
      </c>
      <c r="B1670" s="12">
        <f>VLOOKUP($A1669,Master!$A$6:$L$4994,$I$1,0)*(1+0.75*(VLOOKUP($A1670,'Old-UVXY-OHLC'!$A$3:$E$5000,B$1,0)/VLOOKUP('Old-UVXY-OHLC'!$A1669,'Old-UVXY-OHLC'!$A$3:$E$5000,5,0)-1))</f>
        <v>14110961.303171374</v>
      </c>
      <c r="C1670" s="12">
        <f>VLOOKUP($A1669,Master!$A$6:$L$4994,$I$1,0)*(1+0.75*(VLOOKUP($A1670,'Old-UVXY-OHLC'!$A$3:$E$5000,C$1,0)/VLOOKUP('Old-UVXY-OHLC'!$A1669,'Old-UVXY-OHLC'!$A$3:$E$5000,5,0)-1))</f>
        <v>14639988.908335708</v>
      </c>
      <c r="D1670" s="12">
        <f>VLOOKUP($A1669,Master!$A$6:$L$4994,$I$1,0)*(1+0.75*(VLOOKUP($A1670,'Old-UVXY-OHLC'!$A$3:$E$5000,D$1,0)/VLOOKUP('Old-UVXY-OHLC'!$A1669,'Old-UVXY-OHLC'!$A$3:$E$5000,5,0)-1))</f>
        <v>13936873.88550177</v>
      </c>
      <c r="E1670" s="12">
        <f>VLOOKUP(A1670,Master!A$6:L$4994,$I$1,0)</f>
        <v>14055994.180247875</v>
      </c>
      <c r="I1670">
        <f t="shared" si="2"/>
        <v>1</v>
      </c>
    </row>
    <row r="1671" spans="1:9" x14ac:dyDescent="0.25">
      <c r="A1671" s="1">
        <v>40491</v>
      </c>
      <c r="B1671" s="12">
        <f>VLOOKUP($A1670,Master!$A$6:$L$4994,$I$1,0)*(1+0.75*(VLOOKUP($A1671,'Old-UVXY-OHLC'!$A$3:$E$5000,B$1,0)/VLOOKUP('Old-UVXY-OHLC'!$A1670,'Old-UVXY-OHLC'!$A$3:$E$5000,5,0)-1))</f>
        <v>13688100.317917703</v>
      </c>
      <c r="C1671" s="12">
        <f>VLOOKUP($A1670,Master!$A$6:$L$4994,$I$1,0)*(1+0.75*(VLOOKUP($A1671,'Old-UVXY-OHLC'!$A$3:$E$5000,C$1,0)/VLOOKUP('Old-UVXY-OHLC'!$A1670,'Old-UVXY-OHLC'!$A$3:$E$5000,5,0)-1))</f>
        <v>14563791.666268613</v>
      </c>
      <c r="D1671" s="12">
        <f>VLOOKUP($A1670,Master!$A$6:$L$4994,$I$1,0)*(1+0.75*(VLOOKUP($A1671,'Old-UVXY-OHLC'!$A$3:$E$5000,D$1,0)/VLOOKUP('Old-UVXY-OHLC'!$A1670,'Old-UVXY-OHLC'!$A$3:$E$5000,5,0)-1))</f>
        <v>13517101.889158966</v>
      </c>
      <c r="E1671" s="12">
        <f>VLOOKUP(A1671,Master!A$6:L$4994,$I$1,0)</f>
        <v>14154304.644031571</v>
      </c>
      <c r="I1671">
        <f t="shared" si="2"/>
        <v>1</v>
      </c>
    </row>
    <row r="1672" spans="1:9" x14ac:dyDescent="0.25">
      <c r="A1672" s="1">
        <v>40492</v>
      </c>
      <c r="B1672" s="12">
        <f>VLOOKUP($A1671,Master!$A$6:$L$4994,$I$1,0)*(1+0.75*(VLOOKUP($A1672,'Old-UVXY-OHLC'!$A$3:$E$5000,B$1,0)/VLOOKUP('Old-UVXY-OHLC'!$A1671,'Old-UVXY-OHLC'!$A$3:$E$5000,5,0)-1))</f>
        <v>14180134.690714287</v>
      </c>
      <c r="C1672" s="12">
        <f>VLOOKUP($A1671,Master!$A$6:$L$4994,$I$1,0)*(1+0.75*(VLOOKUP($A1672,'Old-UVXY-OHLC'!$A$3:$E$5000,C$1,0)/VLOOKUP('Old-UVXY-OHLC'!$A1671,'Old-UVXY-OHLC'!$A$3:$E$5000,5,0)-1))</f>
        <v>14841353.917866101</v>
      </c>
      <c r="D1672" s="12">
        <f>VLOOKUP($A1671,Master!$A$6:$L$4994,$I$1,0)*(1+0.75*(VLOOKUP($A1672,'Old-UVXY-OHLC'!$A$3:$E$5000,D$1,0)/VLOOKUP('Old-UVXY-OHLC'!$A1671,'Old-UVXY-OHLC'!$A$3:$E$5000,5,0)-1))</f>
        <v>13722962.458843177</v>
      </c>
      <c r="E1672" s="12">
        <f>VLOOKUP(A1672,Master!A$6:L$4994,$I$1,0)</f>
        <v>13934630.374448828</v>
      </c>
      <c r="I1672">
        <f t="shared" si="2"/>
        <v>1</v>
      </c>
    </row>
    <row r="1673" spans="1:9" x14ac:dyDescent="0.25">
      <c r="A1673" s="1">
        <v>40493</v>
      </c>
      <c r="B1673" s="12">
        <f>VLOOKUP($A1672,Master!$A$6:$L$4994,$I$1,0)*(1+0.75*(VLOOKUP($A1673,'Old-UVXY-OHLC'!$A$3:$E$5000,B$1,0)/VLOOKUP('Old-UVXY-OHLC'!$A1672,'Old-UVXY-OHLC'!$A$3:$E$5000,5,0)-1))</f>
        <v>14527444.639477007</v>
      </c>
      <c r="C1673" s="12">
        <f>VLOOKUP($A1672,Master!$A$6:$L$4994,$I$1,0)*(1+0.75*(VLOOKUP($A1673,'Old-UVXY-OHLC'!$A$3:$E$5000,C$1,0)/VLOOKUP('Old-UVXY-OHLC'!$A1672,'Old-UVXY-OHLC'!$A$3:$E$5000,5,0)-1))</f>
        <v>14664414.625938656</v>
      </c>
      <c r="D1673" s="12">
        <f>VLOOKUP($A1672,Master!$A$6:$L$4994,$I$1,0)*(1+0.75*(VLOOKUP($A1673,'Old-UVXY-OHLC'!$A$3:$E$5000,D$1,0)/VLOOKUP('Old-UVXY-OHLC'!$A1672,'Old-UVXY-OHLC'!$A$3:$E$5000,5,0)-1))</f>
        <v>14016392.719456192</v>
      </c>
      <c r="E1673" s="12">
        <f>VLOOKUP(A1673,Master!A$6:L$4994,$I$1,0)</f>
        <v>14118469.896785157</v>
      </c>
      <c r="I1673">
        <f t="shared" si="2"/>
        <v>1</v>
      </c>
    </row>
    <row r="1674" spans="1:9" x14ac:dyDescent="0.25">
      <c r="A1674" s="1">
        <v>40494</v>
      </c>
      <c r="B1674" s="12">
        <f>VLOOKUP($A1673,Master!$A$6:$L$4994,$I$1,0)*(1+0.75*(VLOOKUP($A1674,'Old-UVXY-OHLC'!$A$3:$E$5000,B$1,0)/VLOOKUP('Old-UVXY-OHLC'!$A1673,'Old-UVXY-OHLC'!$A$3:$E$5000,5,0)-1))</f>
        <v>14593397.523821443</v>
      </c>
      <c r="C1674" s="12">
        <f>VLOOKUP($A1673,Master!$A$6:$L$4994,$I$1,0)*(1+0.75*(VLOOKUP($A1674,'Old-UVXY-OHLC'!$A$3:$E$5000,C$1,0)/VLOOKUP('Old-UVXY-OHLC'!$A1673,'Old-UVXY-OHLC'!$A$3:$E$5000,5,0)-1))</f>
        <v>15507508.261276968</v>
      </c>
      <c r="D1674" s="12">
        <f>VLOOKUP($A1673,Master!$A$6:$L$4994,$I$1,0)*(1+0.75*(VLOOKUP($A1674,'Old-UVXY-OHLC'!$A$3:$E$5000,D$1,0)/VLOOKUP('Old-UVXY-OHLC'!$A1673,'Old-UVXY-OHLC'!$A$3:$E$5000,5,0)-1))</f>
        <v>14105699.062723199</v>
      </c>
      <c r="E1674" s="12">
        <f>VLOOKUP(A1674,Master!A$6:L$4994,$I$1,0)</f>
        <v>15374583.53792125</v>
      </c>
      <c r="I1674">
        <f t="shared" si="2"/>
        <v>1</v>
      </c>
    </row>
    <row r="1675" spans="1:9" x14ac:dyDescent="0.25">
      <c r="A1675" s="1">
        <v>40497</v>
      </c>
      <c r="B1675" s="12">
        <f>VLOOKUP($A1674,Master!$A$6:$L$4994,$I$1,0)*(1+0.75*(VLOOKUP($A1675,'Old-UVXY-OHLC'!$A$3:$E$5000,B$1,0)/VLOOKUP('Old-UVXY-OHLC'!$A1674,'Old-UVXY-OHLC'!$A$3:$E$5000,5,0)-1))</f>
        <v>14700284.551219435</v>
      </c>
      <c r="C1675" s="12">
        <f>VLOOKUP($A1674,Master!$A$6:$L$4994,$I$1,0)*(1+0.75*(VLOOKUP($A1675,'Old-UVXY-OHLC'!$A$3:$E$5000,C$1,0)/VLOOKUP('Old-UVXY-OHLC'!$A1674,'Old-UVXY-OHLC'!$A$3:$E$5000,5,0)-1))</f>
        <v>15102773.368969506</v>
      </c>
      <c r="D1675" s="12">
        <f>VLOOKUP($A1674,Master!$A$6:$L$4994,$I$1,0)*(1+0.75*(VLOOKUP($A1675,'Old-UVXY-OHLC'!$A$3:$E$5000,D$1,0)/VLOOKUP('Old-UVXY-OHLC'!$A1674,'Old-UVXY-OHLC'!$A$3:$E$5000,5,0)-1))</f>
        <v>14201624.581839906</v>
      </c>
      <c r="E1675" s="12">
        <f>VLOOKUP(A1675,Master!A$6:L$4994,$I$1,0)</f>
        <v>15029167.824829921</v>
      </c>
      <c r="I1675">
        <f t="shared" si="2"/>
        <v>1</v>
      </c>
    </row>
    <row r="1676" spans="1:9" x14ac:dyDescent="0.25">
      <c r="A1676" s="1">
        <v>40498</v>
      </c>
      <c r="B1676" s="12">
        <f>VLOOKUP($A1675,Master!$A$6:$L$4994,$I$1,0)*(1+0.75*(VLOOKUP($A1676,'Old-UVXY-OHLC'!$A$3:$E$5000,B$1,0)/VLOOKUP('Old-UVXY-OHLC'!$A1675,'Old-UVXY-OHLC'!$A$3:$E$5000,5,0)-1))</f>
        <v>15313024.068460537</v>
      </c>
      <c r="C1676" s="12">
        <f>VLOOKUP($A1675,Master!$A$6:$L$4994,$I$1,0)*(1+0.75*(VLOOKUP($A1676,'Old-UVXY-OHLC'!$A$3:$E$5000,C$1,0)/VLOOKUP('Old-UVXY-OHLC'!$A1675,'Old-UVXY-OHLC'!$A$3:$E$5000,5,0)-1))</f>
        <v>16630148.52236199</v>
      </c>
      <c r="D1676" s="12">
        <f>VLOOKUP($A1675,Master!$A$6:$L$4994,$I$1,0)*(1+0.75*(VLOOKUP($A1676,'Old-UVXY-OHLC'!$A$3:$E$5000,D$1,0)/VLOOKUP('Old-UVXY-OHLC'!$A1675,'Old-UVXY-OHLC'!$A$3:$E$5000,5,0)-1))</f>
        <v>15300125.249791231</v>
      </c>
      <c r="E1676" s="12">
        <f>VLOOKUP(A1676,Master!A$6:L$4994,$I$1,0)</f>
        <v>15991556.570531199</v>
      </c>
      <c r="I1676">
        <f t="shared" si="2"/>
        <v>1</v>
      </c>
    </row>
    <row r="1677" spans="1:9" x14ac:dyDescent="0.25">
      <c r="A1677" s="1">
        <v>40499</v>
      </c>
      <c r="B1677" s="12">
        <f>VLOOKUP($A1676,Master!$A$6:$L$4994,$I$1,0)*(1+0.75*(VLOOKUP($A1677,'Old-UVXY-OHLC'!$A$3:$E$5000,B$1,0)/VLOOKUP('Old-UVXY-OHLC'!$A1676,'Old-UVXY-OHLC'!$A$3:$E$5000,5,0)-1))</f>
        <v>15675938.633290399</v>
      </c>
      <c r="C1677" s="12">
        <f>VLOOKUP($A1676,Master!$A$6:$L$4994,$I$1,0)*(1+0.75*(VLOOKUP($A1677,'Old-UVXY-OHLC'!$A$3:$E$5000,C$1,0)/VLOOKUP('Old-UVXY-OHLC'!$A1676,'Old-UVXY-OHLC'!$A$3:$E$5000,5,0)-1))</f>
        <v>15886350.591450932</v>
      </c>
      <c r="D1677" s="12">
        <f>VLOOKUP($A1676,Master!$A$6:$L$4994,$I$1,0)*(1+0.75*(VLOOKUP($A1677,'Old-UVXY-OHLC'!$A$3:$E$5000,D$1,0)/VLOOKUP('Old-UVXY-OHLC'!$A1676,'Old-UVXY-OHLC'!$A$3:$E$5000,5,0)-1))</f>
        <v>14939484.791809306</v>
      </c>
      <c r="E1677" s="12">
        <f>VLOOKUP(A1677,Master!A$6:L$4994,$I$1,0)</f>
        <v>15465369.755357465</v>
      </c>
      <c r="I1677">
        <f t="shared" si="2"/>
        <v>1</v>
      </c>
    </row>
    <row r="1678" spans="1:9" x14ac:dyDescent="0.25">
      <c r="A1678" s="1">
        <v>40500</v>
      </c>
      <c r="B1678" s="12">
        <f>VLOOKUP($A1677,Master!$A$6:$L$4994,$I$1,0)*(1+0.75*(VLOOKUP($A1678,'Old-UVXY-OHLC'!$A$3:$E$5000,B$1,0)/VLOOKUP('Old-UVXY-OHLC'!$A1677,'Old-UVXY-OHLC'!$A$3:$E$5000,5,0)-1))</f>
        <v>14584072.069938306</v>
      </c>
      <c r="C1678" s="12">
        <f>VLOOKUP($A1677,Master!$A$6:$L$4994,$I$1,0)*(1+0.75*(VLOOKUP($A1678,'Old-UVXY-OHLC'!$A$3:$E$5000,C$1,0)/VLOOKUP('Old-UVXY-OHLC'!$A1677,'Old-UVXY-OHLC'!$A$3:$E$5000,5,0)-1))</f>
        <v>14592701.319635481</v>
      </c>
      <c r="D1678" s="12">
        <f>VLOOKUP($A1677,Master!$A$6:$L$4994,$I$1,0)*(1+0.75*(VLOOKUP($A1678,'Old-UVXY-OHLC'!$A$3:$E$5000,D$1,0)/VLOOKUP('Old-UVXY-OHLC'!$A1677,'Old-UVXY-OHLC'!$A$3:$E$5000,5,0)-1))</f>
        <v>13814824.243567796</v>
      </c>
      <c r="E1678" s="12">
        <f>VLOOKUP(A1678,Master!A$6:L$4994,$I$1,0)</f>
        <v>13877190.660884051</v>
      </c>
      <c r="I1678">
        <f t="shared" si="2"/>
        <v>1</v>
      </c>
    </row>
    <row r="1679" spans="1:9" x14ac:dyDescent="0.25">
      <c r="A1679" s="1">
        <v>40501</v>
      </c>
      <c r="B1679" s="12">
        <f>VLOOKUP($A1678,Master!$A$6:$L$4994,$I$1,0)*(1+0.75*(VLOOKUP($A1679,'Old-UVXY-OHLC'!$A$3:$E$5000,B$1,0)/VLOOKUP('Old-UVXY-OHLC'!$A1678,'Old-UVXY-OHLC'!$A$3:$E$5000,5,0)-1))</f>
        <v>14075081.858771663</v>
      </c>
      <c r="C1679" s="12">
        <f>VLOOKUP($A1678,Master!$A$6:$L$4994,$I$1,0)*(1+0.75*(VLOOKUP($A1679,'Old-UVXY-OHLC'!$A$3:$E$5000,C$1,0)/VLOOKUP('Old-UVXY-OHLC'!$A1678,'Old-UVXY-OHLC'!$A$3:$E$5000,5,0)-1))</f>
        <v>14705862.906457962</v>
      </c>
      <c r="D1679" s="12">
        <f>VLOOKUP($A1678,Master!$A$6:$L$4994,$I$1,0)*(1+0.75*(VLOOKUP($A1679,'Old-UVXY-OHLC'!$A$3:$E$5000,D$1,0)/VLOOKUP('Old-UVXY-OHLC'!$A1678,'Old-UVXY-OHLC'!$A$3:$E$5000,5,0)-1))</f>
        <v>13522637.500948444</v>
      </c>
      <c r="E1679" s="12">
        <f>VLOOKUP(A1679,Master!A$6:L$4994,$I$1,0)</f>
        <v>13625572.81909398</v>
      </c>
      <c r="I1679">
        <f t="shared" si="2"/>
        <v>1</v>
      </c>
    </row>
    <row r="1680" spans="1:9" x14ac:dyDescent="0.25">
      <c r="A1680" s="1">
        <v>40504</v>
      </c>
      <c r="B1680" s="12">
        <f>VLOOKUP($A1679,Master!$A$6:$L$4994,$I$1,0)*(1+0.75*(VLOOKUP($A1680,'Old-UVXY-OHLC'!$A$3:$E$5000,B$1,0)/VLOOKUP('Old-UVXY-OHLC'!$A1679,'Old-UVXY-OHLC'!$A$3:$E$5000,5,0)-1))</f>
        <v>13955223.774394641</v>
      </c>
      <c r="C1680" s="12">
        <f>VLOOKUP($A1679,Master!$A$6:$L$4994,$I$1,0)*(1+0.75*(VLOOKUP($A1680,'Old-UVXY-OHLC'!$A$3:$E$5000,C$1,0)/VLOOKUP('Old-UVXY-OHLC'!$A1679,'Old-UVXY-OHLC'!$A$3:$E$5000,5,0)-1))</f>
        <v>14101734.049227236</v>
      </c>
      <c r="D1680" s="12">
        <f>VLOOKUP($A1679,Master!$A$6:$L$4994,$I$1,0)*(1+0.75*(VLOOKUP($A1680,'Old-UVXY-OHLC'!$A$3:$E$5000,D$1,0)/VLOOKUP('Old-UVXY-OHLC'!$A1679,'Old-UVXY-OHLC'!$A$3:$E$5000,5,0)-1))</f>
        <v>12891795.892326107</v>
      </c>
      <c r="E1680" s="12">
        <f>VLOOKUP(A1680,Master!A$6:L$4994,$I$1,0)</f>
        <v>12947587.054241579</v>
      </c>
      <c r="I1680">
        <f t="shared" si="2"/>
        <v>1</v>
      </c>
    </row>
    <row r="1681" spans="1:9" x14ac:dyDescent="0.25">
      <c r="A1681" s="1">
        <v>40505</v>
      </c>
      <c r="B1681" s="12">
        <f>VLOOKUP($A1680,Master!$A$6:$L$4994,$I$1,0)*(1+0.75*(VLOOKUP($A1681,'Old-UVXY-OHLC'!$A$3:$E$5000,B$1,0)/VLOOKUP('Old-UVXY-OHLC'!$A1680,'Old-UVXY-OHLC'!$A$3:$E$5000,5,0)-1))</f>
        <v>13916667.556706678</v>
      </c>
      <c r="C1681" s="12">
        <f>VLOOKUP($A1680,Master!$A$6:$L$4994,$I$1,0)*(1+0.75*(VLOOKUP($A1681,'Old-UVXY-OHLC'!$A$3:$E$5000,C$1,0)/VLOOKUP('Old-UVXY-OHLC'!$A1680,'Old-UVXY-OHLC'!$A$3:$E$5000,5,0)-1))</f>
        <v>14290004.225445099</v>
      </c>
      <c r="D1681" s="12">
        <f>VLOOKUP($A1680,Master!$A$6:$L$4994,$I$1,0)*(1+0.75*(VLOOKUP($A1681,'Old-UVXY-OHLC'!$A$3:$E$5000,D$1,0)/VLOOKUP('Old-UVXY-OHLC'!$A1680,'Old-UVXY-OHLC'!$A$3:$E$5000,5,0)-1))</f>
        <v>13590997.532395082</v>
      </c>
      <c r="E1681" s="12">
        <f>VLOOKUP(A1681,Master!A$6:L$4994,$I$1,0)</f>
        <v>13837098.790673548</v>
      </c>
      <c r="I1681">
        <f t="shared" si="2"/>
        <v>1</v>
      </c>
    </row>
    <row r="1682" spans="1:9" x14ac:dyDescent="0.25">
      <c r="A1682" s="1">
        <v>40506</v>
      </c>
      <c r="B1682" s="12">
        <f>VLOOKUP($A1681,Master!$A$6:$L$4994,$I$1,0)*(1+0.75*(VLOOKUP($A1682,'Old-UVXY-OHLC'!$A$3:$E$5000,B$1,0)/VLOOKUP('Old-UVXY-OHLC'!$A1681,'Old-UVXY-OHLC'!$A$3:$E$5000,5,0)-1))</f>
        <v>13294770.933132879</v>
      </c>
      <c r="C1682" s="12">
        <f>VLOOKUP($A1681,Master!$A$6:$L$4994,$I$1,0)*(1+0.75*(VLOOKUP($A1682,'Old-UVXY-OHLC'!$A$3:$E$5000,C$1,0)/VLOOKUP('Old-UVXY-OHLC'!$A1681,'Old-UVXY-OHLC'!$A$3:$E$5000,5,0)-1))</f>
        <v>13383483.58061526</v>
      </c>
      <c r="D1682" s="12">
        <f>VLOOKUP($A1681,Master!$A$6:$L$4994,$I$1,0)*(1+0.75*(VLOOKUP($A1682,'Old-UVXY-OHLC'!$A$3:$E$5000,D$1,0)/VLOOKUP('Old-UVXY-OHLC'!$A1681,'Old-UVXY-OHLC'!$A$3:$E$5000,5,0)-1))</f>
        <v>12899621.278262747</v>
      </c>
      <c r="E1682" s="12">
        <f>VLOOKUP(A1682,Master!A$6:L$4994,$I$1,0)</f>
        <v>12947874.562688643</v>
      </c>
      <c r="I1682">
        <f t="shared" si="2"/>
        <v>1</v>
      </c>
    </row>
    <row r="1683" spans="1:9" x14ac:dyDescent="0.25">
      <c r="A1683" s="1">
        <v>40508</v>
      </c>
      <c r="B1683" s="12">
        <f>VLOOKUP($A1682,Master!$A$6:$L$4994,$I$1,0)*(1+0.75*(VLOOKUP($A1683,'Old-UVXY-OHLC'!$A$3:$E$5000,B$1,0)/VLOOKUP('Old-UVXY-OHLC'!$A1682,'Old-UVXY-OHLC'!$A$3:$E$5000,5,0)-1))</f>
        <v>13429315.008261589</v>
      </c>
      <c r="C1683" s="12">
        <f>VLOOKUP($A1682,Master!$A$6:$L$4994,$I$1,0)*(1+0.75*(VLOOKUP($A1683,'Old-UVXY-OHLC'!$A$3:$E$5000,C$1,0)/VLOOKUP('Old-UVXY-OHLC'!$A1682,'Old-UVXY-OHLC'!$A$3:$E$5000,5,0)-1))</f>
        <v>14227790.187554605</v>
      </c>
      <c r="D1683" s="12">
        <f>VLOOKUP($A1682,Master!$A$6:$L$4994,$I$1,0)*(1+0.75*(VLOOKUP($A1683,'Old-UVXY-OHLC'!$A$3:$E$5000,D$1,0)/VLOOKUP('Old-UVXY-OHLC'!$A1682,'Old-UVXY-OHLC'!$A$3:$E$5000,5,0)-1))</f>
        <v>13159231.051835356</v>
      </c>
      <c r="E1683" s="12">
        <f>VLOOKUP(A1683,Master!A$6:L$4994,$I$1,0)</f>
        <v>14192290.979732284</v>
      </c>
      <c r="I1683">
        <f t="shared" si="2"/>
        <v>1</v>
      </c>
    </row>
    <row r="1684" spans="1:9" x14ac:dyDescent="0.25">
      <c r="A1684" s="1">
        <v>40511</v>
      </c>
      <c r="B1684" s="12">
        <f>VLOOKUP($A1683,Master!$A$6:$L$4994,$I$1,0)*(1+0.75*(VLOOKUP($A1684,'Old-UVXY-OHLC'!$A$3:$E$5000,B$1,0)/VLOOKUP('Old-UVXY-OHLC'!$A1683,'Old-UVXY-OHLC'!$A$3:$E$5000,5,0)-1))</f>
        <v>14350648.247651802</v>
      </c>
      <c r="C1684" s="12">
        <f>VLOOKUP($A1683,Master!$A$6:$L$4994,$I$1,0)*(1+0.75*(VLOOKUP($A1684,'Old-UVXY-OHLC'!$A$3:$E$5000,C$1,0)/VLOOKUP('Old-UVXY-OHLC'!$A1683,'Old-UVXY-OHLC'!$A$3:$E$5000,5,0)-1))</f>
        <v>15270745.52038029</v>
      </c>
      <c r="D1684" s="12">
        <f>VLOOKUP($A1683,Master!$A$6:$L$4994,$I$1,0)*(1+0.75*(VLOOKUP($A1684,'Old-UVXY-OHLC'!$A$3:$E$5000,D$1,0)/VLOOKUP('Old-UVXY-OHLC'!$A1683,'Old-UVXY-OHLC'!$A$3:$E$5000,5,0)-1))</f>
        <v>14158216.278438395</v>
      </c>
      <c r="E1684" s="12">
        <f>VLOOKUP(A1684,Master!A$6:L$4994,$I$1,0)</f>
        <v>14398344.820944434</v>
      </c>
      <c r="I1684">
        <f t="shared" si="2"/>
        <v>1</v>
      </c>
    </row>
    <row r="1685" spans="1:9" x14ac:dyDescent="0.25">
      <c r="A1685" s="1">
        <v>40512</v>
      </c>
      <c r="B1685" s="12">
        <f>VLOOKUP($A1684,Master!$A$6:$L$4994,$I$1,0)*(1+0.75*(VLOOKUP($A1685,'Old-UVXY-OHLC'!$A$3:$E$5000,B$1,0)/VLOOKUP('Old-UVXY-OHLC'!$A1684,'Old-UVXY-OHLC'!$A$3:$E$5000,5,0)-1))</f>
        <v>15231482.749274781</v>
      </c>
      <c r="C1685" s="12">
        <f>VLOOKUP($A1684,Master!$A$6:$L$4994,$I$1,0)*(1+0.75*(VLOOKUP($A1685,'Old-UVXY-OHLC'!$A$3:$E$5000,C$1,0)/VLOOKUP('Old-UVXY-OHLC'!$A1684,'Old-UVXY-OHLC'!$A$3:$E$5000,5,0)-1))</f>
        <v>16080649.435378656</v>
      </c>
      <c r="D1685" s="12">
        <f>VLOOKUP($A1684,Master!$A$6:$L$4994,$I$1,0)*(1+0.75*(VLOOKUP($A1685,'Old-UVXY-OHLC'!$A$3:$E$5000,D$1,0)/VLOOKUP('Old-UVXY-OHLC'!$A1684,'Old-UVXY-OHLC'!$A$3:$E$5000,5,0)-1))</f>
        <v>14846954.003436031</v>
      </c>
      <c r="E1685" s="12">
        <f>VLOOKUP(A1685,Master!A$6:L$4994,$I$1,0)</f>
        <v>15936296.152172975</v>
      </c>
      <c r="I1685">
        <f t="shared" si="2"/>
        <v>1</v>
      </c>
    </row>
    <row r="1686" spans="1:9" x14ac:dyDescent="0.25">
      <c r="A1686" s="1">
        <v>40513</v>
      </c>
      <c r="B1686" s="12">
        <f>VLOOKUP($A1685,Master!$A$6:$L$4994,$I$1,0)*(1+0.75*(VLOOKUP($A1686,'Old-UVXY-OHLC'!$A$3:$E$5000,B$1,0)/VLOOKUP('Old-UVXY-OHLC'!$A1685,'Old-UVXY-OHLC'!$A$3:$E$5000,5,0)-1))</f>
        <v>14718823.366523582</v>
      </c>
      <c r="C1686" s="12">
        <f>VLOOKUP($A1685,Master!$A$6:$L$4994,$I$1,0)*(1+0.75*(VLOOKUP($A1686,'Old-UVXY-OHLC'!$A$3:$E$5000,C$1,0)/VLOOKUP('Old-UVXY-OHLC'!$A1685,'Old-UVXY-OHLC'!$A$3:$E$5000,5,0)-1))</f>
        <v>14774440.866141049</v>
      </c>
      <c r="D1686" s="12">
        <f>VLOOKUP($A1685,Master!$A$6:$L$4994,$I$1,0)*(1+0.75*(VLOOKUP($A1686,'Old-UVXY-OHLC'!$A$3:$E$5000,D$1,0)/VLOOKUP('Old-UVXY-OHLC'!$A1685,'Old-UVXY-OHLC'!$A$3:$E$5000,5,0)-1))</f>
        <v>14249136.680058271</v>
      </c>
      <c r="E1686" s="12">
        <f>VLOOKUP(A1686,Master!A$6:L$4994,$I$1,0)</f>
        <v>14743398.781629995</v>
      </c>
      <c r="I1686">
        <f t="shared" si="2"/>
        <v>1</v>
      </c>
    </row>
    <row r="1687" spans="1:9" x14ac:dyDescent="0.25">
      <c r="A1687" s="1">
        <v>40514</v>
      </c>
      <c r="B1687" s="12">
        <f>VLOOKUP($A1686,Master!$A$6:$L$4994,$I$1,0)*(1+0.75*(VLOOKUP($A1687,'Old-UVXY-OHLC'!$A$3:$E$5000,B$1,0)/VLOOKUP('Old-UVXY-OHLC'!$A1686,'Old-UVXY-OHLC'!$A$3:$E$5000,5,0)-1))</f>
        <v>14400154.014243178</v>
      </c>
      <c r="C1687" s="12">
        <f>VLOOKUP($A1686,Master!$A$6:$L$4994,$I$1,0)*(1+0.75*(VLOOKUP($A1687,'Old-UVXY-OHLC'!$A$3:$E$5000,C$1,0)/VLOOKUP('Old-UVXY-OHLC'!$A1686,'Old-UVXY-OHLC'!$A$3:$E$5000,5,0)-1))</f>
        <v>14456038.893730178</v>
      </c>
      <c r="D1687" s="12">
        <f>VLOOKUP($A1686,Master!$A$6:$L$4994,$I$1,0)*(1+0.75*(VLOOKUP($A1687,'Old-UVXY-OHLC'!$A$3:$E$5000,D$1,0)/VLOOKUP('Old-UVXY-OHLC'!$A1686,'Old-UVXY-OHLC'!$A$3:$E$5000,5,0)-1))</f>
        <v>12831630.073665537</v>
      </c>
      <c r="E1687" s="12">
        <f>VLOOKUP(A1687,Master!A$6:L$4994,$I$1,0)</f>
        <v>12899349.64253455</v>
      </c>
      <c r="I1687">
        <f t="shared" si="2"/>
        <v>1</v>
      </c>
    </row>
    <row r="1688" spans="1:9" x14ac:dyDescent="0.25">
      <c r="A1688" s="1">
        <v>40515</v>
      </c>
      <c r="B1688" s="12">
        <f>VLOOKUP($A1687,Master!$A$6:$L$4994,$I$1,0)*(1+0.75*(VLOOKUP($A1688,'Old-UVXY-OHLC'!$A$3:$E$5000,B$1,0)/VLOOKUP('Old-UVXY-OHLC'!$A1687,'Old-UVXY-OHLC'!$A$3:$E$5000,5,0)-1))</f>
        <v>13221175.601546939</v>
      </c>
      <c r="C1688" s="12">
        <f>VLOOKUP($A1687,Master!$A$6:$L$4994,$I$1,0)*(1+0.75*(VLOOKUP($A1688,'Old-UVXY-OHLC'!$A$3:$E$5000,C$1,0)/VLOOKUP('Old-UVXY-OHLC'!$A1687,'Old-UVXY-OHLC'!$A$3:$E$5000,5,0)-1))</f>
        <v>13241994.292722473</v>
      </c>
      <c r="D1688" s="12">
        <f>VLOOKUP($A1687,Master!$A$6:$L$4994,$I$1,0)*(1+0.75*(VLOOKUP($A1688,'Old-UVXY-OHLC'!$A$3:$E$5000,D$1,0)/VLOOKUP('Old-UVXY-OHLC'!$A1687,'Old-UVXY-OHLC'!$A$3:$E$5000,5,0)-1))</f>
        <v>12017932.768004531</v>
      </c>
      <c r="E1688" s="12">
        <f>VLOOKUP(A1688,Master!A$6:L$4994,$I$1,0)</f>
        <v>12151470.53340121</v>
      </c>
      <c r="I1688">
        <f t="shared" ref="I1688:I1751" si="3">IF(OR(B1688&gt;C1688,B1688&lt;D1688,C1688&lt;D1688,C1688&lt;F1688,D1688&gt;F1688),1,"")</f>
        <v>1</v>
      </c>
    </row>
    <row r="1689" spans="1:9" x14ac:dyDescent="0.25">
      <c r="A1689" s="1">
        <v>40518</v>
      </c>
      <c r="B1689" s="12">
        <f>VLOOKUP($A1688,Master!$A$6:$L$4994,$I$1,0)*(1+0.75*(VLOOKUP($A1689,'Old-UVXY-OHLC'!$A$3:$E$5000,B$1,0)/VLOOKUP('Old-UVXY-OHLC'!$A1688,'Old-UVXY-OHLC'!$A$3:$E$5000,5,0)-1))</f>
        <v>12107230.87513491</v>
      </c>
      <c r="C1689" s="12">
        <f>VLOOKUP($A1688,Master!$A$6:$L$4994,$I$1,0)*(1+0.75*(VLOOKUP($A1689,'Old-UVXY-OHLC'!$A$3:$E$5000,C$1,0)/VLOOKUP('Old-UVXY-OHLC'!$A1688,'Old-UVXY-OHLC'!$A$3:$E$5000,5,0)-1))</f>
        <v>12253220.662310492</v>
      </c>
      <c r="D1689" s="12">
        <f>VLOOKUP($A1688,Master!$A$6:$L$4994,$I$1,0)*(1+0.75*(VLOOKUP($A1689,'Old-UVXY-OHLC'!$A$3:$E$5000,D$1,0)/VLOOKUP('Old-UVXY-OHLC'!$A1688,'Old-UVXY-OHLC'!$A$3:$E$5000,5,0)-1))</f>
        <v>11638281.816686327</v>
      </c>
      <c r="E1689" s="12">
        <f>VLOOKUP(A1689,Master!A$6:L$4994,$I$1,0)</f>
        <v>11708725.262393709</v>
      </c>
      <c r="I1689">
        <f t="shared" si="3"/>
        <v>1</v>
      </c>
    </row>
    <row r="1690" spans="1:9" x14ac:dyDescent="0.25">
      <c r="A1690" s="1">
        <v>40519</v>
      </c>
      <c r="B1690" s="12">
        <f>VLOOKUP($A1689,Master!$A$6:$L$4994,$I$1,0)*(1+0.75*(VLOOKUP($A1690,'Old-UVXY-OHLC'!$A$3:$E$5000,B$1,0)/VLOOKUP('Old-UVXY-OHLC'!$A1689,'Old-UVXY-OHLC'!$A$3:$E$5000,5,0)-1))</f>
        <v>11187689.77427401</v>
      </c>
      <c r="C1690" s="12">
        <f>VLOOKUP($A1689,Master!$A$6:$L$4994,$I$1,0)*(1+0.75*(VLOOKUP($A1690,'Old-UVXY-OHLC'!$A$3:$E$5000,C$1,0)/VLOOKUP('Old-UVXY-OHLC'!$A1689,'Old-UVXY-OHLC'!$A$3:$E$5000,5,0)-1))</f>
        <v>11658072.606249793</v>
      </c>
      <c r="D1690" s="12">
        <f>VLOOKUP($A1689,Master!$A$6:$L$4994,$I$1,0)*(1+0.75*(VLOOKUP($A1690,'Old-UVXY-OHLC'!$A$3:$E$5000,D$1,0)/VLOOKUP('Old-UVXY-OHLC'!$A1689,'Old-UVXY-OHLC'!$A$3:$E$5000,5,0)-1))</f>
        <v>10994112.4031634</v>
      </c>
      <c r="E1690" s="12">
        <f>VLOOKUP(A1690,Master!A$6:L$4994,$I$1,0)</f>
        <v>11638054.183397857</v>
      </c>
      <c r="I1690">
        <f t="shared" si="3"/>
        <v>1</v>
      </c>
    </row>
    <row r="1691" spans="1:9" x14ac:dyDescent="0.25">
      <c r="A1691" s="1">
        <v>40520</v>
      </c>
      <c r="B1691" s="12">
        <f>VLOOKUP($A1690,Master!$A$6:$L$4994,$I$1,0)*(1+0.75*(VLOOKUP($A1691,'Old-UVXY-OHLC'!$A$3:$E$5000,B$1,0)/VLOOKUP('Old-UVXY-OHLC'!$A1690,'Old-UVXY-OHLC'!$A$3:$E$5000,5,0)-1))</f>
        <v>11551904.570270909</v>
      </c>
      <c r="C1691" s="12">
        <f>VLOOKUP($A1690,Master!$A$6:$L$4994,$I$1,0)*(1+0.75*(VLOOKUP($A1691,'Old-UVXY-OHLC'!$A$3:$E$5000,C$1,0)/VLOOKUP('Old-UVXY-OHLC'!$A1690,'Old-UVXY-OHLC'!$A$3:$E$5000,5,0)-1))</f>
        <v>11839077.076590555</v>
      </c>
      <c r="D1691" s="12">
        <f>VLOOKUP($A1690,Master!$A$6:$L$4994,$I$1,0)*(1+0.75*(VLOOKUP($A1691,'Old-UVXY-OHLC'!$A$3:$E$5000,D$1,0)/VLOOKUP('Old-UVXY-OHLC'!$A1690,'Old-UVXY-OHLC'!$A$3:$E$5000,5,0)-1))</f>
        <v>11021329.464102404</v>
      </c>
      <c r="E1691" s="12">
        <f>VLOOKUP(A1691,Master!A$6:L$4994,$I$1,0)</f>
        <v>11117427.871695343</v>
      </c>
      <c r="I1691">
        <f t="shared" si="3"/>
        <v>1</v>
      </c>
    </row>
    <row r="1692" spans="1:9" x14ac:dyDescent="0.25">
      <c r="A1692" s="1">
        <v>40521</v>
      </c>
      <c r="B1692" s="12">
        <f>VLOOKUP($A1691,Master!$A$6:$L$4994,$I$1,0)*(1+0.75*(VLOOKUP($A1692,'Old-UVXY-OHLC'!$A$3:$E$5000,B$1,0)/VLOOKUP('Old-UVXY-OHLC'!$A1691,'Old-UVXY-OHLC'!$A$3:$E$5000,5,0)-1))</f>
        <v>10822089.583808452</v>
      </c>
      <c r="C1692" s="12">
        <f>VLOOKUP($A1691,Master!$A$6:$L$4994,$I$1,0)*(1+0.75*(VLOOKUP($A1692,'Old-UVXY-OHLC'!$A$3:$E$5000,C$1,0)/VLOOKUP('Old-UVXY-OHLC'!$A1691,'Old-UVXY-OHLC'!$A$3:$E$5000,5,0)-1))</f>
        <v>11180719.912355907</v>
      </c>
      <c r="D1692" s="12">
        <f>VLOOKUP($A1691,Master!$A$6:$L$4994,$I$1,0)*(1+0.75*(VLOOKUP($A1692,'Old-UVXY-OHLC'!$A$3:$E$5000,D$1,0)/VLOOKUP('Old-UVXY-OHLC'!$A1691,'Old-UVXY-OHLC'!$A$3:$E$5000,5,0)-1))</f>
        <v>10684965.603518568</v>
      </c>
      <c r="E1692" s="12">
        <f>VLOOKUP(A1692,Master!A$6:L$4994,$I$1,0)</f>
        <v>10790342.384012578</v>
      </c>
      <c r="I1692">
        <f t="shared" si="3"/>
        <v>1</v>
      </c>
    </row>
    <row r="1693" spans="1:9" x14ac:dyDescent="0.25">
      <c r="A1693" s="1">
        <v>40522</v>
      </c>
      <c r="B1693" s="12">
        <f>VLOOKUP($A1692,Master!$A$6:$L$4994,$I$1,0)*(1+0.75*(VLOOKUP($A1693,'Old-UVXY-OHLC'!$A$3:$E$5000,B$1,0)/VLOOKUP('Old-UVXY-OHLC'!$A1692,'Old-UVXY-OHLC'!$A$3:$E$5000,5,0)-1))</f>
        <v>10679483.844333997</v>
      </c>
      <c r="C1693" s="12">
        <f>VLOOKUP($A1692,Master!$A$6:$L$4994,$I$1,0)*(1+0.75*(VLOOKUP($A1693,'Old-UVXY-OHLC'!$A$3:$E$5000,C$1,0)/VLOOKUP('Old-UVXY-OHLC'!$A1692,'Old-UVXY-OHLC'!$A$3:$E$5000,5,0)-1))</f>
        <v>10884574.748722907</v>
      </c>
      <c r="D1693" s="12">
        <f>VLOOKUP($A1692,Master!$A$6:$L$4994,$I$1,0)*(1+0.75*(VLOOKUP($A1693,'Old-UVXY-OHLC'!$A$3:$E$5000,D$1,0)/VLOOKUP('Old-UVXY-OHLC'!$A1692,'Old-UVXY-OHLC'!$A$3:$E$5000,5,0)-1))</f>
        <v>10568625.30465542</v>
      </c>
      <c r="E1693" s="12">
        <f>VLOOKUP(A1693,Master!A$6:L$4994,$I$1,0)</f>
        <v>10720946.656109178</v>
      </c>
      <c r="I1693">
        <f t="shared" si="3"/>
        <v>1</v>
      </c>
    </row>
    <row r="1694" spans="1:9" x14ac:dyDescent="0.25">
      <c r="A1694" s="1">
        <v>40525</v>
      </c>
      <c r="B1694" s="12">
        <f>VLOOKUP($A1693,Master!$A$6:$L$4994,$I$1,0)*(1+0.75*(VLOOKUP($A1694,'Old-UVXY-OHLC'!$A$3:$E$5000,B$1,0)/VLOOKUP('Old-UVXY-OHLC'!$A1693,'Old-UVXY-OHLC'!$A$3:$E$5000,5,0)-1))</f>
        <v>10667597.970170967</v>
      </c>
      <c r="C1694" s="12">
        <f>VLOOKUP($A1693,Master!$A$6:$L$4994,$I$1,0)*(1+0.75*(VLOOKUP($A1694,'Old-UVXY-OHLC'!$A$3:$E$5000,C$1,0)/VLOOKUP('Old-UVXY-OHLC'!$A1693,'Old-UVXY-OHLC'!$A$3:$E$5000,5,0)-1))</f>
        <v>11027288.145337511</v>
      </c>
      <c r="D1694" s="12">
        <f>VLOOKUP($A1693,Master!$A$6:$L$4994,$I$1,0)*(1+0.75*(VLOOKUP($A1694,'Old-UVXY-OHLC'!$A$3:$E$5000,D$1,0)/VLOOKUP('Old-UVXY-OHLC'!$A1693,'Old-UVXY-OHLC'!$A$3:$E$5000,5,0)-1))</f>
        <v>10514770.471147746</v>
      </c>
      <c r="E1694" s="12">
        <f>VLOOKUP(A1694,Master!A$6:L$4994,$I$1,0)</f>
        <v>10927154.403399667</v>
      </c>
      <c r="I1694">
        <f t="shared" si="3"/>
        <v>1</v>
      </c>
    </row>
    <row r="1695" spans="1:9" x14ac:dyDescent="0.25">
      <c r="A1695" s="1">
        <v>40526</v>
      </c>
      <c r="B1695" s="12">
        <f>VLOOKUP($A1694,Master!$A$6:$L$4994,$I$1,0)*(1+0.75*(VLOOKUP($A1695,'Old-UVXY-OHLC'!$A$3:$E$5000,B$1,0)/VLOOKUP('Old-UVXY-OHLC'!$A1694,'Old-UVXY-OHLC'!$A$3:$E$5000,5,0)-1))</f>
        <v>10885768.292545829</v>
      </c>
      <c r="C1695" s="12">
        <f>VLOOKUP($A1694,Master!$A$6:$L$4994,$I$1,0)*(1+0.75*(VLOOKUP($A1695,'Old-UVXY-OHLC'!$A$3:$E$5000,C$1,0)/VLOOKUP('Old-UVXY-OHLC'!$A1694,'Old-UVXY-OHLC'!$A$3:$E$5000,5,0)-1))</f>
        <v>11206536.818905639</v>
      </c>
      <c r="D1695" s="12">
        <f>VLOOKUP($A1694,Master!$A$6:$L$4994,$I$1,0)*(1+0.75*(VLOOKUP($A1695,'Old-UVXY-OHLC'!$A$3:$E$5000,D$1,0)/VLOOKUP('Old-UVXY-OHLC'!$A1694,'Old-UVXY-OHLC'!$A$3:$E$5000,5,0)-1))</f>
        <v>10792633.842779152</v>
      </c>
      <c r="E1695" s="12">
        <f>VLOOKUP(A1695,Master!A$6:L$4994,$I$1,0)</f>
        <v>11102958.764883539</v>
      </c>
      <c r="I1695">
        <f t="shared" si="3"/>
        <v>1</v>
      </c>
    </row>
    <row r="1696" spans="1:9" x14ac:dyDescent="0.25">
      <c r="A1696" s="1">
        <v>40527</v>
      </c>
      <c r="B1696" s="12">
        <f>VLOOKUP($A1695,Master!$A$6:$L$4994,$I$1,0)*(1+0.75*(VLOOKUP($A1696,'Old-UVXY-OHLC'!$A$3:$E$5000,B$1,0)/VLOOKUP('Old-UVXY-OHLC'!$A1695,'Old-UVXY-OHLC'!$A$3:$E$5000,5,0)-1))</f>
        <v>11094319.932279862</v>
      </c>
      <c r="C1696" s="12">
        <f>VLOOKUP($A1695,Master!$A$6:$L$4994,$I$1,0)*(1+0.75*(VLOOKUP($A1696,'Old-UVXY-OHLC'!$A$3:$E$5000,C$1,0)/VLOOKUP('Old-UVXY-OHLC'!$A1695,'Old-UVXY-OHLC'!$A$3:$E$5000,5,0)-1))</f>
        <v>11500271.408345453</v>
      </c>
      <c r="D1696" s="12">
        <f>VLOOKUP($A1695,Master!$A$6:$L$4994,$I$1,0)*(1+0.75*(VLOOKUP($A1696,'Old-UVXY-OHLC'!$A$3:$E$5000,D$1,0)/VLOOKUP('Old-UVXY-OHLC'!$A1695,'Old-UVXY-OHLC'!$A$3:$E$5000,5,0)-1))</f>
        <v>10769558.751427392</v>
      </c>
      <c r="E1696" s="12">
        <f>VLOOKUP(A1696,Master!A$6:L$4994,$I$1,0)</f>
        <v>11393062.897900065</v>
      </c>
      <c r="I1696">
        <f t="shared" si="3"/>
        <v>1</v>
      </c>
    </row>
    <row r="1697" spans="1:9" x14ac:dyDescent="0.25">
      <c r="A1697" s="1">
        <v>40528</v>
      </c>
      <c r="B1697" s="12">
        <f>VLOOKUP($A1696,Master!$A$6:$L$4994,$I$1,0)*(1+0.75*(VLOOKUP($A1697,'Old-UVXY-OHLC'!$A$3:$E$5000,B$1,0)/VLOOKUP('Old-UVXY-OHLC'!$A1696,'Old-UVXY-OHLC'!$A$3:$E$5000,5,0)-1))</f>
        <v>11219456.362011697</v>
      </c>
      <c r="C1697" s="12">
        <f>VLOOKUP($A1696,Master!$A$6:$L$4994,$I$1,0)*(1+0.75*(VLOOKUP($A1697,'Old-UVXY-OHLC'!$A$3:$E$5000,C$1,0)/VLOOKUP('Old-UVXY-OHLC'!$A1696,'Old-UVXY-OHLC'!$A$3:$E$5000,5,0)-1))</f>
        <v>11559718.380484022</v>
      </c>
      <c r="D1697" s="12">
        <f>VLOOKUP($A1696,Master!$A$6:$L$4994,$I$1,0)*(1+0.75*(VLOOKUP($A1697,'Old-UVXY-OHLC'!$A$3:$E$5000,D$1,0)/VLOOKUP('Old-UVXY-OHLC'!$A1696,'Old-UVXY-OHLC'!$A$3:$E$5000,5,0)-1))</f>
        <v>11004185.95547734</v>
      </c>
      <c r="E1697" s="12">
        <f>VLOOKUP(A1697,Master!A$6:L$4994,$I$1,0)</f>
        <v>11094359.021932537</v>
      </c>
      <c r="I1697">
        <f t="shared" si="3"/>
        <v>1</v>
      </c>
    </row>
    <row r="1698" spans="1:9" x14ac:dyDescent="0.25">
      <c r="A1698" s="1">
        <v>40529</v>
      </c>
      <c r="B1698" s="12">
        <f>VLOOKUP($A1697,Master!$A$6:$L$4994,$I$1,0)*(1+0.75*(VLOOKUP($A1698,'Old-UVXY-OHLC'!$A$3:$E$5000,B$1,0)/VLOOKUP('Old-UVXY-OHLC'!$A1697,'Old-UVXY-OHLC'!$A$3:$E$5000,5,0)-1))</f>
        <v>11094359.021932537</v>
      </c>
      <c r="C1698" s="12">
        <f>VLOOKUP($A1697,Master!$A$6:$L$4994,$I$1,0)*(1+0.75*(VLOOKUP($A1698,'Old-UVXY-OHLC'!$A$3:$E$5000,C$1,0)/VLOOKUP('Old-UVXY-OHLC'!$A1697,'Old-UVXY-OHLC'!$A$3:$E$5000,5,0)-1))</f>
        <v>11166311.254515825</v>
      </c>
      <c r="D1698" s="12">
        <f>VLOOKUP($A1697,Master!$A$6:$L$4994,$I$1,0)*(1+0.75*(VLOOKUP($A1698,'Old-UVXY-OHLC'!$A$3:$E$5000,D$1,0)/VLOOKUP('Old-UVXY-OHLC'!$A1697,'Old-UVXY-OHLC'!$A$3:$E$5000,5,0)-1))</f>
        <v>10656482.198820781</v>
      </c>
      <c r="E1698" s="12">
        <f>VLOOKUP(A1698,Master!A$6:L$4994,$I$1,0)</f>
        <v>10832139.197435183</v>
      </c>
      <c r="I1698">
        <f t="shared" si="3"/>
        <v>1</v>
      </c>
    </row>
    <row r="1699" spans="1:9" x14ac:dyDescent="0.25">
      <c r="A1699" s="1">
        <v>40532</v>
      </c>
      <c r="B1699" s="12">
        <f>VLOOKUP($A1698,Master!$A$6:$L$4994,$I$1,0)*(1+0.75*(VLOOKUP($A1699,'Old-UVXY-OHLC'!$A$3:$E$5000,B$1,0)/VLOOKUP('Old-UVXY-OHLC'!$A1698,'Old-UVXY-OHLC'!$A$3:$E$5000,5,0)-1))</f>
        <v>10544832.013248803</v>
      </c>
      <c r="C1699" s="12">
        <f>VLOOKUP($A1698,Master!$A$6:$L$4994,$I$1,0)*(1+0.75*(VLOOKUP($A1699,'Old-UVXY-OHLC'!$A$3:$E$5000,C$1,0)/VLOOKUP('Old-UVXY-OHLC'!$A1698,'Old-UVXY-OHLC'!$A$3:$E$5000,5,0)-1))</f>
        <v>10808476.028109016</v>
      </c>
      <c r="D1699" s="12">
        <f>VLOOKUP($A1698,Master!$A$6:$L$4994,$I$1,0)*(1+0.75*(VLOOKUP($A1699,'Old-UVXY-OHLC'!$A$3:$E$5000,D$1,0)/VLOOKUP('Old-UVXY-OHLC'!$A1698,'Old-UVXY-OHLC'!$A$3:$E$5000,5,0)-1))</f>
        <v>10274416.659370653</v>
      </c>
      <c r="E1699" s="12">
        <f>VLOOKUP(A1699,Master!A$6:L$4994,$I$1,0)</f>
        <v>10328200.842498846</v>
      </c>
      <c r="I1699">
        <f t="shared" si="3"/>
        <v>1</v>
      </c>
    </row>
    <row r="1700" spans="1:9" x14ac:dyDescent="0.25">
      <c r="A1700" s="1">
        <v>40533</v>
      </c>
      <c r="B1700" s="12">
        <f>VLOOKUP($A1699,Master!$A$6:$L$4994,$I$1,0)*(1+0.75*(VLOOKUP($A1700,'Old-UVXY-OHLC'!$A$3:$E$5000,B$1,0)/VLOOKUP('Old-UVXY-OHLC'!$A1699,'Old-UVXY-OHLC'!$A$3:$E$5000,5,0)-1))</f>
        <v>9977835.9743729457</v>
      </c>
      <c r="C1700" s="12">
        <f>VLOOKUP($A1699,Master!$A$6:$L$4994,$I$1,0)*(1+0.75*(VLOOKUP($A1700,'Old-UVXY-OHLC'!$A$3:$E$5000,C$1,0)/VLOOKUP('Old-UVXY-OHLC'!$A1699,'Old-UVXY-OHLC'!$A$3:$E$5000,5,0)-1))</f>
        <v>10217469.611028912</v>
      </c>
      <c r="D1700" s="12">
        <f>VLOOKUP($A1699,Master!$A$6:$L$4994,$I$1,0)*(1+0.75*(VLOOKUP($A1700,'Old-UVXY-OHLC'!$A$3:$E$5000,D$1,0)/VLOOKUP('Old-UVXY-OHLC'!$A1699,'Old-UVXY-OHLC'!$A$3:$E$5000,5,0)-1))</f>
        <v>9934861.6618443783</v>
      </c>
      <c r="E1700" s="12">
        <f>VLOOKUP(A1700,Master!A$6:L$4994,$I$1,0)</f>
        <v>10024007.051452037</v>
      </c>
      <c r="I1700">
        <f t="shared" si="3"/>
        <v>1</v>
      </c>
    </row>
    <row r="1701" spans="1:9" x14ac:dyDescent="0.25">
      <c r="A1701" s="1">
        <v>40534</v>
      </c>
      <c r="B1701" s="12">
        <f>VLOOKUP($A1700,Master!$A$6:$L$4994,$I$1,0)*(1+0.75*(VLOOKUP($A1701,'Old-UVXY-OHLC'!$A$3:$E$5000,B$1,0)/VLOOKUP('Old-UVXY-OHLC'!$A1700,'Old-UVXY-OHLC'!$A$3:$E$5000,5,0)-1))</f>
        <v>9984949.5219303872</v>
      </c>
      <c r="C1701" s="12">
        <f>VLOOKUP($A1700,Master!$A$6:$L$4994,$I$1,0)*(1+0.75*(VLOOKUP($A1701,'Old-UVXY-OHLC'!$A$3:$E$5000,C$1,0)/VLOOKUP('Old-UVXY-OHLC'!$A1700,'Old-UVXY-OHLC'!$A$3:$E$5000,5,0)-1))</f>
        <v>10141169.476725405</v>
      </c>
      <c r="D1701" s="12">
        <f>VLOOKUP($A1700,Master!$A$6:$L$4994,$I$1,0)*(1+0.75*(VLOOKUP($A1701,'Old-UVXY-OHLC'!$A$3:$E$5000,D$1,0)/VLOOKUP('Old-UVXY-OHLC'!$A1700,'Old-UVXY-OHLC'!$A$3:$E$5000,5,0)-1))</f>
        <v>9906844.6261786669</v>
      </c>
      <c r="E1701" s="12">
        <f>VLOOKUP(A1701,Master!A$6:L$4994,$I$1,0)</f>
        <v>10023910.930836475</v>
      </c>
      <c r="I1701">
        <f t="shared" si="3"/>
        <v>1</v>
      </c>
    </row>
    <row r="1702" spans="1:9" x14ac:dyDescent="0.25">
      <c r="A1702" s="1">
        <v>40535</v>
      </c>
      <c r="B1702" s="12">
        <f>VLOOKUP($A1701,Master!$A$6:$L$4994,$I$1,0)*(1+0.75*(VLOOKUP($A1702,'Old-UVXY-OHLC'!$A$3:$E$5000,B$1,0)/VLOOKUP('Old-UVXY-OHLC'!$A1701,'Old-UVXY-OHLC'!$A$3:$E$5000,5,0)-1))</f>
        <v>10136071.562064519</v>
      </c>
      <c r="C1702" s="12">
        <f>VLOOKUP($A1701,Master!$A$6:$L$4994,$I$1,0)*(1+0.75*(VLOOKUP($A1702,'Old-UVXY-OHLC'!$A$3:$E$5000,C$1,0)/VLOOKUP('Old-UVXY-OHLC'!$A1701,'Old-UVXY-OHLC'!$A$3:$E$5000,5,0)-1))</f>
        <v>10787458.961239856</v>
      </c>
      <c r="D1702" s="12">
        <f>VLOOKUP($A1701,Master!$A$6:$L$4994,$I$1,0)*(1+0.75*(VLOOKUP($A1702,'Old-UVXY-OHLC'!$A$3:$E$5000,D$1,0)/VLOOKUP('Old-UVXY-OHLC'!$A1701,'Old-UVXY-OHLC'!$A$3:$E$5000,5,0)-1))</f>
        <v>10060579.611288702</v>
      </c>
      <c r="E1702" s="12">
        <f>VLOOKUP(A1702,Master!A$6:L$4994,$I$1,0)</f>
        <v>10474608.541247372</v>
      </c>
      <c r="I1702">
        <f t="shared" si="3"/>
        <v>1</v>
      </c>
    </row>
    <row r="1703" spans="1:9" x14ac:dyDescent="0.25">
      <c r="A1703" s="1">
        <v>40539</v>
      </c>
      <c r="B1703" s="12">
        <f>VLOOKUP($A1702,Master!$A$6:$L$4994,$I$1,0)*(1+0.75*(VLOOKUP($A1703,'Old-UVXY-OHLC'!$A$3:$E$5000,B$1,0)/VLOOKUP('Old-UVXY-OHLC'!$A1702,'Old-UVXY-OHLC'!$A$3:$E$5000,5,0)-1))</f>
        <v>10566087.257062096</v>
      </c>
      <c r="C1703" s="12">
        <f>VLOOKUP($A1702,Master!$A$6:$L$4994,$I$1,0)*(1+0.75*(VLOOKUP($A1703,'Old-UVXY-OHLC'!$A$3:$E$5000,C$1,0)/VLOOKUP('Old-UVXY-OHLC'!$A1702,'Old-UVXY-OHLC'!$A$3:$E$5000,5,0)-1))</f>
        <v>11045236.932886068</v>
      </c>
      <c r="D1703" s="12">
        <f>VLOOKUP($A1702,Master!$A$6:$L$4994,$I$1,0)*(1+0.75*(VLOOKUP($A1703,'Old-UVXY-OHLC'!$A$3:$E$5000,D$1,0)/VLOOKUP('Old-UVXY-OHLC'!$A1702,'Old-UVXY-OHLC'!$A$3:$E$5000,5,0)-1))</f>
        <v>10557374.507415632</v>
      </c>
      <c r="E1703" s="12">
        <f>VLOOKUP(A1703,Master!A$6:L$4994,$I$1,0)</f>
        <v>10909784.715689966</v>
      </c>
      <c r="I1703">
        <f t="shared" si="3"/>
        <v>1</v>
      </c>
    </row>
    <row r="1704" spans="1:9" x14ac:dyDescent="0.25">
      <c r="A1704" s="1">
        <v>40540</v>
      </c>
      <c r="B1704" s="12">
        <f>VLOOKUP($A1703,Master!$A$6:$L$4994,$I$1,0)*(1+0.75*(VLOOKUP($A1704,'Old-UVXY-OHLC'!$A$3:$E$5000,B$1,0)/VLOOKUP('Old-UVXY-OHLC'!$A1703,'Old-UVXY-OHLC'!$A$3:$E$5000,5,0)-1))</f>
        <v>10874152.017667612</v>
      </c>
      <c r="C1704" s="12">
        <f>VLOOKUP($A1703,Master!$A$6:$L$4994,$I$1,0)*(1+0.75*(VLOOKUP($A1704,'Old-UVXY-OHLC'!$A$3:$E$5000,C$1,0)/VLOOKUP('Old-UVXY-OHLC'!$A1703,'Old-UVXY-OHLC'!$A$3:$E$5000,5,0)-1))</f>
        <v>11153936.618708234</v>
      </c>
      <c r="D1704" s="12">
        <f>VLOOKUP($A1703,Master!$A$6:$L$4994,$I$1,0)*(1+0.75*(VLOOKUP($A1704,'Old-UVXY-OHLC'!$A$3:$E$5000,D$1,0)/VLOOKUP('Old-UVXY-OHLC'!$A1703,'Old-UVXY-OHLC'!$A$3:$E$5000,5,0)-1))</f>
        <v>10747462.624464381</v>
      </c>
      <c r="E1704" s="12">
        <f>VLOOKUP(A1704,Master!A$6:L$4994,$I$1,0)</f>
        <v>10995458.248620516</v>
      </c>
      <c r="I1704">
        <f t="shared" si="3"/>
        <v>1</v>
      </c>
    </row>
    <row r="1705" spans="1:9" x14ac:dyDescent="0.25">
      <c r="A1705" s="1">
        <v>40541</v>
      </c>
      <c r="B1705" s="12">
        <f>VLOOKUP($A1704,Master!$A$6:$L$4994,$I$1,0)*(1+0.75*(VLOOKUP($A1705,'Old-UVXY-OHLC'!$A$3:$E$5000,B$1,0)/VLOOKUP('Old-UVXY-OHLC'!$A1704,'Old-UVXY-OHLC'!$A$3:$E$5000,5,0)-1))</f>
        <v>10964699.06505828</v>
      </c>
      <c r="C1705" s="12">
        <f>VLOOKUP($A1704,Master!$A$6:$L$4994,$I$1,0)*(1+0.75*(VLOOKUP($A1705,'Old-UVXY-OHLC'!$A$3:$E$5000,C$1,0)/VLOOKUP('Old-UVXY-OHLC'!$A1704,'Old-UVXY-OHLC'!$A$3:$E$5000,5,0)-1))</f>
        <v>10995458.248620516</v>
      </c>
      <c r="D1705" s="12">
        <f>VLOOKUP($A1704,Master!$A$6:$L$4994,$I$1,0)*(1+0.75*(VLOOKUP($A1705,'Old-UVXY-OHLC'!$A$3:$E$5000,D$1,0)/VLOOKUP('Old-UVXY-OHLC'!$A1704,'Old-UVXY-OHLC'!$A$3:$E$5000,5,0)-1))</f>
        <v>10705414.652939158</v>
      </c>
      <c r="E1705" s="12">
        <f>VLOOKUP(A1705,Master!A$6:L$4994,$I$1,0)</f>
        <v>10801991.324417394</v>
      </c>
      <c r="I1705">
        <f t="shared" si="3"/>
        <v>1</v>
      </c>
    </row>
    <row r="1706" spans="1:9" x14ac:dyDescent="0.25">
      <c r="A1706" s="1">
        <v>40542</v>
      </c>
      <c r="B1706" s="12">
        <f>VLOOKUP($A1705,Master!$A$6:$L$4994,$I$1,0)*(1+0.75*(VLOOKUP($A1706,'Old-UVXY-OHLC'!$A$3:$E$5000,B$1,0)/VLOOKUP('Old-UVXY-OHLC'!$A1705,'Old-UVXY-OHLC'!$A$3:$E$5000,5,0)-1))</f>
        <v>10862883.550128054</v>
      </c>
      <c r="C1706" s="12">
        <f>VLOOKUP($A1705,Master!$A$6:$L$4994,$I$1,0)*(1+0.75*(VLOOKUP($A1706,'Old-UVXY-OHLC'!$A$3:$E$5000,C$1,0)/VLOOKUP('Old-UVXY-OHLC'!$A1705,'Old-UVXY-OHLC'!$A$3:$E$5000,5,0)-1))</f>
        <v>10891158.288079899</v>
      </c>
      <c r="D1706" s="12">
        <f>VLOOKUP($A1705,Master!$A$6:$L$4994,$I$1,0)*(1+0.75*(VLOOKUP($A1706,'Old-UVXY-OHLC'!$A$3:$E$5000,D$1,0)/VLOOKUP('Old-UVXY-OHLC'!$A1705,'Old-UVXY-OHLC'!$A$3:$E$5000,5,0)-1))</f>
        <v>10577980.417108294</v>
      </c>
      <c r="E1706" s="12">
        <f>VLOOKUP(A1706,Master!A$6:L$4994,$I$1,0)</f>
        <v>10684443.831046479</v>
      </c>
      <c r="I1706">
        <f t="shared" si="3"/>
        <v>1</v>
      </c>
    </row>
    <row r="1707" spans="1:9" x14ac:dyDescent="0.25">
      <c r="A1707" s="1">
        <v>40543</v>
      </c>
      <c r="B1707" s="12">
        <f>VLOOKUP($A1706,Master!$A$6:$L$4994,$I$1,0)*(1+0.75*(VLOOKUP($A1707,'Old-UVXY-OHLC'!$A$3:$E$5000,B$1,0)/VLOOKUP('Old-UVXY-OHLC'!$A1706,'Old-UVXY-OHLC'!$A$3:$E$5000,5,0)-1))</f>
        <v>10762119.27063561</v>
      </c>
      <c r="C1707" s="12">
        <f>VLOOKUP($A1706,Master!$A$6:$L$4994,$I$1,0)*(1+0.75*(VLOOKUP($A1707,'Old-UVXY-OHLC'!$A$3:$E$5000,C$1,0)/VLOOKUP('Old-UVXY-OHLC'!$A1706,'Old-UVXY-OHLC'!$A$3:$E$5000,5,0)-1))</f>
        <v>10806134.661329851</v>
      </c>
      <c r="D1707" s="12">
        <f>VLOOKUP($A1706,Master!$A$6:$L$4994,$I$1,0)*(1+0.75*(VLOOKUP($A1707,'Old-UVXY-OHLC'!$A$3:$E$5000,D$1,0)/VLOOKUP('Old-UVXY-OHLC'!$A1706,'Old-UVXY-OHLC'!$A$3:$E$5000,5,0)-1))</f>
        <v>10412590.168578509</v>
      </c>
      <c r="E1707" s="12">
        <f>VLOOKUP(A1707,Master!A$6:L$4994,$I$1,0)</f>
        <v>10451323.430254495</v>
      </c>
      <c r="I1707">
        <f t="shared" si="3"/>
        <v>1</v>
      </c>
    </row>
    <row r="1708" spans="1:9" x14ac:dyDescent="0.25">
      <c r="A1708" s="1">
        <v>40546</v>
      </c>
      <c r="B1708" s="12">
        <f>VLOOKUP($A1707,Master!$A$6:$L$4994,$I$1,0)*(1+0.75*(VLOOKUP($A1708,'Old-UVXY-OHLC'!$A$3:$E$5000,B$1,0)/VLOOKUP('Old-UVXY-OHLC'!$A1707,'Old-UVXY-OHLC'!$A$3:$E$5000,5,0)-1))</f>
        <v>10206300.694548888</v>
      </c>
      <c r="C1708" s="12">
        <f>VLOOKUP($A1707,Master!$A$6:$L$4994,$I$1,0)*(1+0.75*(VLOOKUP($A1708,'Old-UVXY-OHLC'!$A$3:$E$5000,C$1,0)/VLOOKUP('Old-UVXY-OHLC'!$A1707,'Old-UVXY-OHLC'!$A$3:$E$5000,5,0)-1))</f>
        <v>10251051.589321516</v>
      </c>
      <c r="D1708" s="12">
        <f>VLOOKUP($A1707,Master!$A$6:$L$4994,$I$1,0)*(1+0.75*(VLOOKUP($A1708,'Old-UVXY-OHLC'!$A$3:$E$5000,D$1,0)/VLOOKUP('Old-UVXY-OHLC'!$A1707,'Old-UVXY-OHLC'!$A$3:$E$5000,5,0)-1))</f>
        <v>9856460.9608913716</v>
      </c>
      <c r="E1708" s="12">
        <f>VLOOKUP(A1708,Master!A$6:L$4994,$I$1,0)</f>
        <v>10188970.626017179</v>
      </c>
      <c r="I1708">
        <f t="shared" si="3"/>
        <v>1</v>
      </c>
    </row>
    <row r="1709" spans="1:9" x14ac:dyDescent="0.25">
      <c r="A1709" s="1">
        <v>40547</v>
      </c>
      <c r="B1709" s="12">
        <f>VLOOKUP($A1708,Master!$A$6:$L$4994,$I$1,0)*(1+0.75*(VLOOKUP($A1709,'Old-UVXY-OHLC'!$A$3:$E$5000,B$1,0)/VLOOKUP('Old-UVXY-OHLC'!$A1708,'Old-UVXY-OHLC'!$A$3:$E$5000,5,0)-1))</f>
        <v>10075542.300462693</v>
      </c>
      <c r="C1709" s="12">
        <f>VLOOKUP($A1708,Master!$A$6:$L$4994,$I$1,0)*(1+0.75*(VLOOKUP($A1709,'Old-UVXY-OHLC'!$A$3:$E$5000,C$1,0)/VLOOKUP('Old-UVXY-OHLC'!$A1708,'Old-UVXY-OHLC'!$A$3:$E$5000,5,0)-1))</f>
        <v>10495649.857325949</v>
      </c>
      <c r="D1709" s="12">
        <f>VLOOKUP($A1708,Master!$A$6:$L$4994,$I$1,0)*(1+0.75*(VLOOKUP($A1709,'Old-UVXY-OHLC'!$A$3:$E$5000,D$1,0)/VLOOKUP('Old-UVXY-OHLC'!$A1708,'Old-UVXY-OHLC'!$A$3:$E$5000,5,0)-1))</f>
        <v>9892380.2663007602</v>
      </c>
      <c r="E1709" s="12">
        <f>VLOOKUP(A1709,Master!A$6:L$4994,$I$1,0)</f>
        <v>10088042.99993583</v>
      </c>
      <c r="I1709">
        <f t="shared" si="3"/>
        <v>1</v>
      </c>
    </row>
    <row r="1710" spans="1:9" x14ac:dyDescent="0.25">
      <c r="A1710" s="1">
        <v>40548</v>
      </c>
      <c r="B1710" s="12">
        <f>VLOOKUP($A1709,Master!$A$6:$L$4994,$I$1,0)*(1+0.75*(VLOOKUP($A1710,'Old-UVXY-OHLC'!$A$3:$E$5000,B$1,0)/VLOOKUP('Old-UVXY-OHLC'!$A1709,'Old-UVXY-OHLC'!$A$3:$E$5000,5,0)-1))</f>
        <v>10144222.024414297</v>
      </c>
      <c r="C1710" s="12">
        <f>VLOOKUP($A1709,Master!$A$6:$L$4994,$I$1,0)*(1+0.75*(VLOOKUP($A1710,'Old-UVXY-OHLC'!$A$3:$E$5000,C$1,0)/VLOOKUP('Old-UVXY-OHLC'!$A1709,'Old-UVXY-OHLC'!$A$3:$E$5000,5,0)-1))</f>
        <v>10294053.111075897</v>
      </c>
      <c r="D1710" s="12">
        <f>VLOOKUP($A1709,Master!$A$6:$L$4994,$I$1,0)*(1+0.75*(VLOOKUP($A1710,'Old-UVXY-OHLC'!$A$3:$E$5000,D$1,0)/VLOOKUP('Old-UVXY-OHLC'!$A1709,'Old-UVXY-OHLC'!$A$3:$E$5000,5,0)-1))</f>
        <v>9631079.5580729228</v>
      </c>
      <c r="E1710" s="12">
        <f>VLOOKUP(A1710,Master!A$6:L$4994,$I$1,0)</f>
        <v>9807031.8777337093</v>
      </c>
      <c r="I1710">
        <f t="shared" si="3"/>
        <v>1</v>
      </c>
    </row>
    <row r="1711" spans="1:9" x14ac:dyDescent="0.25">
      <c r="A1711" s="1">
        <v>40549</v>
      </c>
      <c r="B1711" s="12">
        <f>VLOOKUP($A1710,Master!$A$6:$L$4994,$I$1,0)*(1+0.75*(VLOOKUP($A1711,'Old-UVXY-OHLC'!$A$3:$E$5000,B$1,0)/VLOOKUP('Old-UVXY-OHLC'!$A1710,'Old-UVXY-OHLC'!$A$3:$E$5000,5,0)-1))</f>
        <v>9634980.0428155866</v>
      </c>
      <c r="C1711" s="12">
        <f>VLOOKUP($A1710,Master!$A$6:$L$4994,$I$1,0)*(1+0.75*(VLOOKUP($A1711,'Old-UVXY-OHLC'!$A$3:$E$5000,C$1,0)/VLOOKUP('Old-UVXY-OHLC'!$A1710,'Old-UVXY-OHLC'!$A$3:$E$5000,5,0)-1))</f>
        <v>9966795.0159409177</v>
      </c>
      <c r="D1711" s="12">
        <f>VLOOKUP($A1710,Master!$A$6:$L$4994,$I$1,0)*(1+0.75*(VLOOKUP($A1711,'Old-UVXY-OHLC'!$A$3:$E$5000,D$1,0)/VLOOKUP('Old-UVXY-OHLC'!$A1710,'Old-UVXY-OHLC'!$A$3:$E$5000,5,0)-1))</f>
        <v>9548949.08487387</v>
      </c>
      <c r="E1711" s="12">
        <f>VLOOKUP(A1711,Master!A$6:L$4994,$I$1,0)</f>
        <v>9770071.8273597322</v>
      </c>
      <c r="I1711">
        <f t="shared" si="3"/>
        <v>1</v>
      </c>
    </row>
    <row r="1712" spans="1:9" x14ac:dyDescent="0.25">
      <c r="A1712" s="1">
        <v>40550</v>
      </c>
      <c r="B1712" s="12">
        <f>VLOOKUP($A1711,Master!$A$6:$L$4994,$I$1,0)*(1+0.75*(VLOOKUP($A1712,'Old-UVXY-OHLC'!$A$3:$E$5000,B$1,0)/VLOOKUP('Old-UVXY-OHLC'!$A1711,'Old-UVXY-OHLC'!$A$3:$E$5000,5,0)-1))</f>
        <v>9733484.121949112</v>
      </c>
      <c r="C1712" s="12">
        <f>VLOOKUP($A1711,Master!$A$6:$L$4994,$I$1,0)*(1+0.75*(VLOOKUP($A1712,'Old-UVXY-OHLC'!$A$3:$E$5000,C$1,0)/VLOOKUP('Old-UVXY-OHLC'!$A1711,'Old-UVXY-OHLC'!$A$3:$E$5000,5,0)-1))</f>
        <v>10251863.645470457</v>
      </c>
      <c r="D1712" s="12">
        <f>VLOOKUP($A1711,Master!$A$6:$L$4994,$I$1,0)*(1+0.75*(VLOOKUP($A1712,'Old-UVXY-OHLC'!$A$3:$E$5000,D$1,0)/VLOOKUP('Old-UVXY-OHLC'!$A1711,'Old-UVXY-OHLC'!$A$3:$E$5000,5,0)-1))</f>
        <v>9418380.8153348733</v>
      </c>
      <c r="E1712" s="12">
        <f>VLOOKUP(A1712,Master!A$6:L$4994,$I$1,0)</f>
        <v>9828936.4150802661</v>
      </c>
      <c r="I1712">
        <f t="shared" si="3"/>
        <v>1</v>
      </c>
    </row>
    <row r="1713" spans="1:9" x14ac:dyDescent="0.25">
      <c r="A1713" s="1">
        <v>40553</v>
      </c>
      <c r="B1713" s="12">
        <f>VLOOKUP($A1712,Master!$A$6:$L$4994,$I$1,0)*(1+0.75*(VLOOKUP($A1713,'Old-UVXY-OHLC'!$A$3:$E$5000,B$1,0)/VLOOKUP('Old-UVXY-OHLC'!$A1712,'Old-UVXY-OHLC'!$A$3:$E$5000,5,0)-1))</f>
        <v>10071829.918248579</v>
      </c>
      <c r="C1713" s="12">
        <f>VLOOKUP($A1712,Master!$A$6:$L$4994,$I$1,0)*(1+0.75*(VLOOKUP($A1713,'Old-UVXY-OHLC'!$A$3:$E$5000,C$1,0)/VLOOKUP('Old-UVXY-OHLC'!$A1712,'Old-UVXY-OHLC'!$A$3:$E$5000,5,0)-1))</f>
        <v>10360866.831455177</v>
      </c>
      <c r="D1713" s="12">
        <f>VLOOKUP($A1712,Master!$A$6:$L$4994,$I$1,0)*(1+0.75*(VLOOKUP($A1713,'Old-UVXY-OHLC'!$A$3:$E$5000,D$1,0)/VLOOKUP('Old-UVXY-OHLC'!$A1712,'Old-UVXY-OHLC'!$A$3:$E$5000,5,0)-1))</f>
        <v>9707494.7075942755</v>
      </c>
      <c r="E1713" s="12">
        <f>VLOOKUP(A1713,Master!A$6:L$4994,$I$1,0)</f>
        <v>9816506.8353782557</v>
      </c>
      <c r="I1713">
        <f t="shared" si="3"/>
        <v>1</v>
      </c>
    </row>
    <row r="1714" spans="1:9" x14ac:dyDescent="0.25">
      <c r="A1714" s="1">
        <v>40554</v>
      </c>
      <c r="B1714" s="12">
        <f>VLOOKUP($A1713,Master!$A$6:$L$4994,$I$1,0)*(1+0.75*(VLOOKUP($A1714,'Old-UVXY-OHLC'!$A$3:$E$5000,B$1,0)/VLOOKUP('Old-UVXY-OHLC'!$A1713,'Old-UVXY-OHLC'!$A$3:$E$5000,5,0)-1))</f>
        <v>9619503.1127223149</v>
      </c>
      <c r="C1714" s="12">
        <f>VLOOKUP($A1713,Master!$A$6:$L$4994,$I$1,0)*(1+0.75*(VLOOKUP($A1714,'Old-UVXY-OHLC'!$A$3:$E$5000,C$1,0)/VLOOKUP('Old-UVXY-OHLC'!$A1713,'Old-UVXY-OHLC'!$A$3:$E$5000,5,0)-1))</f>
        <v>9707956.6447455492</v>
      </c>
      <c r="D1714" s="12">
        <f>VLOOKUP($A1713,Master!$A$6:$L$4994,$I$1,0)*(1+0.75*(VLOOKUP($A1714,'Old-UVXY-OHLC'!$A$3:$E$5000,D$1,0)/VLOOKUP('Old-UVXY-OHLC'!$A1713,'Old-UVXY-OHLC'!$A$3:$E$5000,5,0)-1))</f>
        <v>9330839.2662529703</v>
      </c>
      <c r="E1714" s="12">
        <f>VLOOKUP(A1714,Master!A$6:L$4994,$I$1,0)</f>
        <v>9362114.2357796747</v>
      </c>
      <c r="I1714">
        <f t="shared" si="3"/>
        <v>1</v>
      </c>
    </row>
    <row r="1715" spans="1:9" x14ac:dyDescent="0.25">
      <c r="A1715" s="1">
        <v>40555</v>
      </c>
      <c r="B1715" s="12">
        <f>VLOOKUP($A1714,Master!$A$6:$L$4994,$I$1,0)*(1+0.75*(VLOOKUP($A1715,'Old-UVXY-OHLC'!$A$3:$E$5000,B$1,0)/VLOOKUP('Old-UVXY-OHLC'!$A1714,'Old-UVXY-OHLC'!$A$3:$E$5000,5,0)-1))</f>
        <v>9141288.2173637282</v>
      </c>
      <c r="C1715" s="12">
        <f>VLOOKUP($A1714,Master!$A$6:$L$4994,$I$1,0)*(1+0.75*(VLOOKUP($A1715,'Old-UVXY-OHLC'!$A$3:$E$5000,C$1,0)/VLOOKUP('Old-UVXY-OHLC'!$A1714,'Old-UVXY-OHLC'!$A$3:$E$5000,5,0)-1))</f>
        <v>9141288.2173637282</v>
      </c>
      <c r="D1715" s="12">
        <f>VLOOKUP($A1714,Master!$A$6:$L$4994,$I$1,0)*(1+0.75*(VLOOKUP($A1715,'Old-UVXY-OHLC'!$A$3:$E$5000,D$1,0)/VLOOKUP('Old-UVXY-OHLC'!$A1714,'Old-UVXY-OHLC'!$A$3:$E$5000,5,0)-1))</f>
        <v>8643849.1815413386</v>
      </c>
      <c r="E1715" s="12">
        <f>VLOOKUP(A1715,Master!A$6:L$4994,$I$1,0)</f>
        <v>8690130.9864855446</v>
      </c>
      <c r="I1715">
        <f t="shared" si="3"/>
        <v>1</v>
      </c>
    </row>
    <row r="1716" spans="1:9" x14ac:dyDescent="0.25">
      <c r="A1716" s="1">
        <v>40556</v>
      </c>
      <c r="B1716" s="12">
        <f>VLOOKUP($A1715,Master!$A$6:$L$4994,$I$1,0)*(1+0.75*(VLOOKUP($A1716,'Old-UVXY-OHLC'!$A$3:$E$5000,B$1,0)/VLOOKUP('Old-UVXY-OHLC'!$A1715,'Old-UVXY-OHLC'!$A$3:$E$5000,5,0)-1))</f>
        <v>8690130.9864855446</v>
      </c>
      <c r="C1716" s="12">
        <f>VLOOKUP($A1715,Master!$A$6:$L$4994,$I$1,0)*(1+0.75*(VLOOKUP($A1716,'Old-UVXY-OHLC'!$A$3:$E$5000,C$1,0)/VLOOKUP('Old-UVXY-OHLC'!$A1715,'Old-UVXY-OHLC'!$A$3:$E$5000,5,0)-1))</f>
        <v>8878387.6750706416</v>
      </c>
      <c r="D1716" s="12">
        <f>VLOOKUP($A1715,Master!$A$6:$L$4994,$I$1,0)*(1+0.75*(VLOOKUP($A1716,'Old-UVXY-OHLC'!$A$3:$E$5000,D$1,0)/VLOOKUP('Old-UVXY-OHLC'!$A1715,'Old-UVXY-OHLC'!$A$3:$E$5000,5,0)-1))</f>
        <v>8564626.5274288133</v>
      </c>
      <c r="E1716" s="12">
        <f>VLOOKUP(A1716,Master!A$6:L$4994,$I$1,0)</f>
        <v>8598768.7816896774</v>
      </c>
      <c r="I1716">
        <f t="shared" si="3"/>
        <v>1</v>
      </c>
    </row>
    <row r="1717" spans="1:9" x14ac:dyDescent="0.25">
      <c r="A1717" s="1">
        <v>40557</v>
      </c>
      <c r="B1717" s="12">
        <f>VLOOKUP($A1716,Master!$A$6:$L$4994,$I$1,0)*(1+0.75*(VLOOKUP($A1717,'Old-UVXY-OHLC'!$A$3:$E$5000,B$1,0)/VLOOKUP('Old-UVXY-OHLC'!$A1716,'Old-UVXY-OHLC'!$A$3:$E$5000,5,0)-1))</f>
        <v>8805772.5724767651</v>
      </c>
      <c r="C1717" s="12">
        <f>VLOOKUP($A1716,Master!$A$6:$L$4994,$I$1,0)*(1+0.75*(VLOOKUP($A1717,'Old-UVXY-OHLC'!$A$3:$E$5000,C$1,0)/VLOOKUP('Old-UVXY-OHLC'!$A1716,'Old-UVXY-OHLC'!$A$3:$E$5000,5,0)-1))</f>
        <v>8805772.5724767651</v>
      </c>
      <c r="D1717" s="12">
        <f>VLOOKUP($A1716,Master!$A$6:$L$4994,$I$1,0)*(1+0.75*(VLOOKUP($A1717,'Old-UVXY-OHLC'!$A$3:$E$5000,D$1,0)/VLOOKUP('Old-UVXY-OHLC'!$A1716,'Old-UVXY-OHLC'!$A$3:$E$5000,5,0)-1))</f>
        <v>7909260.6020020749</v>
      </c>
      <c r="E1717" s="12">
        <f>VLOOKUP(A1717,Master!A$6:L$4994,$I$1,0)</f>
        <v>8004030.2547807917</v>
      </c>
      <c r="I1717">
        <f t="shared" si="3"/>
        <v>1</v>
      </c>
    </row>
    <row r="1718" spans="1:9" x14ac:dyDescent="0.25">
      <c r="A1718" s="1">
        <v>40561</v>
      </c>
      <c r="B1718" s="12">
        <f>VLOOKUP($A1717,Master!$A$6:$L$4994,$I$1,0)*(1+0.75*(VLOOKUP($A1718,'Old-UVXY-OHLC'!$A$3:$E$5000,B$1,0)/VLOOKUP('Old-UVXY-OHLC'!$A1717,'Old-UVXY-OHLC'!$A$3:$E$5000,5,0)-1))</f>
        <v>8064230.0287111932</v>
      </c>
      <c r="C1718" s="12">
        <f>VLOOKUP($A1717,Master!$A$6:$L$4994,$I$1,0)*(1+0.75*(VLOOKUP($A1718,'Old-UVXY-OHLC'!$A$3:$E$5000,C$1,0)/VLOOKUP('Old-UVXY-OHLC'!$A1717,'Old-UVXY-OHLC'!$A$3:$E$5000,5,0)-1))</f>
        <v>8230249.7177536301</v>
      </c>
      <c r="D1718" s="12">
        <f>VLOOKUP($A1717,Master!$A$6:$L$4994,$I$1,0)*(1+0.75*(VLOOKUP($A1718,'Old-UVXY-OHLC'!$A$3:$E$5000,D$1,0)/VLOOKUP('Old-UVXY-OHLC'!$A1717,'Old-UVXY-OHLC'!$A$3:$E$5000,5,0)-1))</f>
        <v>7619090.3253545752</v>
      </c>
      <c r="E1718" s="12">
        <f>VLOOKUP(A1718,Master!A$6:L$4994,$I$1,0)</f>
        <v>7649809.7973829499</v>
      </c>
      <c r="I1718">
        <f t="shared" si="3"/>
        <v>1</v>
      </c>
    </row>
    <row r="1719" spans="1:9" x14ac:dyDescent="0.25">
      <c r="A1719" s="1">
        <v>40562</v>
      </c>
      <c r="B1719" s="12">
        <f>VLOOKUP($A1718,Master!$A$6:$L$4994,$I$1,0)*(1+0.75*(VLOOKUP($A1719,'Old-UVXY-OHLC'!$A$3:$E$5000,B$1,0)/VLOOKUP('Old-UVXY-OHLC'!$A1718,'Old-UVXY-OHLC'!$A$3:$E$5000,5,0)-1))</f>
        <v>7746235.9712995412</v>
      </c>
      <c r="C1719" s="12">
        <f>VLOOKUP($A1718,Master!$A$6:$L$4994,$I$1,0)*(1+0.75*(VLOOKUP($A1719,'Old-UVXY-OHLC'!$A$3:$E$5000,C$1,0)/VLOOKUP('Old-UVXY-OHLC'!$A1718,'Old-UVXY-OHLC'!$A$3:$E$5000,5,0)-1))</f>
        <v>8517645.3626322765</v>
      </c>
      <c r="D1719" s="12">
        <f>VLOOKUP($A1718,Master!$A$6:$L$4994,$I$1,0)*(1+0.75*(VLOOKUP($A1719,'Old-UVXY-OHLC'!$A$3:$E$5000,D$1,0)/VLOOKUP('Old-UVXY-OHLC'!$A1718,'Old-UVXY-OHLC'!$A$3:$E$5000,5,0)-1))</f>
        <v>7649809.7973829499</v>
      </c>
      <c r="E1719" s="12">
        <f>VLOOKUP(A1719,Master!A$6:L$4994,$I$1,0)</f>
        <v>8228292.5555130923</v>
      </c>
      <c r="I1719">
        <f t="shared" si="3"/>
        <v>1</v>
      </c>
    </row>
    <row r="1720" spans="1:9" x14ac:dyDescent="0.25">
      <c r="A1720" s="1">
        <v>40563</v>
      </c>
      <c r="B1720" s="12">
        <f>VLOOKUP($A1719,Master!$A$6:$L$4994,$I$1,0)*(1+0.75*(VLOOKUP($A1720,'Old-UVXY-OHLC'!$A$3:$E$5000,B$1,0)/VLOOKUP('Old-UVXY-OHLC'!$A1719,'Old-UVXY-OHLC'!$A$3:$E$5000,5,0)-1))</f>
        <v>8385374.0879704338</v>
      </c>
      <c r="C1720" s="12">
        <f>VLOOKUP($A1719,Master!$A$6:$L$4994,$I$1,0)*(1+0.75*(VLOOKUP($A1720,'Old-UVXY-OHLC'!$A$3:$E$5000,C$1,0)/VLOOKUP('Old-UVXY-OHLC'!$A1719,'Old-UVXY-OHLC'!$A$3:$E$5000,5,0)-1))</f>
        <v>8678271.7223091051</v>
      </c>
      <c r="D1720" s="12">
        <f>VLOOKUP($A1719,Master!$A$6:$L$4994,$I$1,0)*(1+0.75*(VLOOKUP($A1720,'Old-UVXY-OHLC'!$A$3:$E$5000,D$1,0)/VLOOKUP('Old-UVXY-OHLC'!$A1719,'Old-UVXY-OHLC'!$A$3:$E$5000,5,0)-1))</f>
        <v>8092485.9386587841</v>
      </c>
      <c r="E1720" s="12">
        <f>VLOOKUP(A1720,Master!A$6:L$4994,$I$1,0)</f>
        <v>8164398.3326855693</v>
      </c>
      <c r="I1720">
        <f t="shared" si="3"/>
        <v>1</v>
      </c>
    </row>
    <row r="1721" spans="1:9" x14ac:dyDescent="0.25">
      <c r="A1721" s="1">
        <v>40564</v>
      </c>
      <c r="B1721" s="12">
        <f>VLOOKUP($A1720,Master!$A$6:$L$4994,$I$1,0)*(1+0.75*(VLOOKUP($A1721,'Old-UVXY-OHLC'!$A$3:$E$5000,B$1,0)/VLOOKUP('Old-UVXY-OHLC'!$A1720,'Old-UVXY-OHLC'!$A$3:$E$5000,5,0)-1))</f>
        <v>7998900.8315419108</v>
      </c>
      <c r="C1721" s="12">
        <f>VLOOKUP($A1720,Master!$A$6:$L$4994,$I$1,0)*(1+0.75*(VLOOKUP($A1721,'Old-UVXY-OHLC'!$A$3:$E$5000,C$1,0)/VLOOKUP('Old-UVXY-OHLC'!$A1720,'Old-UVXY-OHLC'!$A$3:$E$5000,5,0)-1))</f>
        <v>8440873.9512361251</v>
      </c>
      <c r="D1721" s="12">
        <f>VLOOKUP($A1720,Master!$A$6:$L$4994,$I$1,0)*(1+0.75*(VLOOKUP($A1721,'Old-UVXY-OHLC'!$A$3:$E$5000,D$1,0)/VLOOKUP('Old-UVXY-OHLC'!$A1720,'Old-UVXY-OHLC'!$A$3:$E$5000,5,0)-1))</f>
        <v>7770454.8696339997</v>
      </c>
      <c r="E1721" s="12">
        <f>VLOOKUP(A1721,Master!A$6:L$4994,$I$1,0)</f>
        <v>8290876.709339913</v>
      </c>
      <c r="I1721">
        <f t="shared" si="3"/>
        <v>1</v>
      </c>
    </row>
    <row r="1722" spans="1:9" x14ac:dyDescent="0.25">
      <c r="A1722" s="1">
        <v>40567</v>
      </c>
      <c r="B1722" s="12">
        <f>VLOOKUP($A1721,Master!$A$6:$L$4994,$I$1,0)*(1+0.75*(VLOOKUP($A1722,'Old-UVXY-OHLC'!$A$3:$E$5000,B$1,0)/VLOOKUP('Old-UVXY-OHLC'!$A1721,'Old-UVXY-OHLC'!$A$3:$E$5000,5,0)-1))</f>
        <v>8261685.6242499603</v>
      </c>
      <c r="C1722" s="12">
        <f>VLOOKUP($A1721,Master!$A$6:$L$4994,$I$1,0)*(1+0.75*(VLOOKUP($A1722,'Old-UVXY-OHLC'!$A$3:$E$5000,C$1,0)/VLOOKUP('Old-UVXY-OHLC'!$A1721,'Old-UVXY-OHLC'!$A$3:$E$5000,5,0)-1))</f>
        <v>8415742.288949443</v>
      </c>
      <c r="D1722" s="12">
        <f>VLOOKUP($A1721,Master!$A$6:$L$4994,$I$1,0)*(1+0.75*(VLOOKUP($A1722,'Old-UVXY-OHLC'!$A$3:$E$5000,D$1,0)/VLOOKUP('Old-UVXY-OHLC'!$A1721,'Old-UVXY-OHLC'!$A$3:$E$5000,5,0)-1))</f>
        <v>7954874.9589087572</v>
      </c>
      <c r="E1722" s="12">
        <f>VLOOKUP(A1722,Master!A$6:L$4994,$I$1,0)</f>
        <v>7998750.1454928452</v>
      </c>
      <c r="I1722">
        <f t="shared" si="3"/>
        <v>1</v>
      </c>
    </row>
    <row r="1723" spans="1:9" x14ac:dyDescent="0.25">
      <c r="A1723" s="1">
        <v>40568</v>
      </c>
      <c r="B1723" s="12">
        <f>VLOOKUP($A1722,Master!$A$6:$L$4994,$I$1,0)*(1+0.75*(VLOOKUP($A1723,'Old-UVXY-OHLC'!$A$3:$E$5000,B$1,0)/VLOOKUP('Old-UVXY-OHLC'!$A1722,'Old-UVXY-OHLC'!$A$3:$E$5000,5,0)-1))</f>
        <v>8126186.8088403353</v>
      </c>
      <c r="C1723" s="12">
        <f>VLOOKUP($A1722,Master!$A$6:$L$4994,$I$1,0)*(1+0.75*(VLOOKUP($A1723,'Old-UVXY-OHLC'!$A$3:$E$5000,C$1,0)/VLOOKUP('Old-UVXY-OHLC'!$A1722,'Old-UVXY-OHLC'!$A$3:$E$5000,5,0)-1))</f>
        <v>8355574.6816313136</v>
      </c>
      <c r="D1723" s="12">
        <f>VLOOKUP($A1722,Master!$A$6:$L$4994,$I$1,0)*(1+0.75*(VLOOKUP($A1723,'Old-UVXY-OHLC'!$A$3:$E$5000,D$1,0)/VLOOKUP('Old-UVXY-OHLC'!$A1722,'Old-UVXY-OHLC'!$A$3:$E$5000,5,0)-1))</f>
        <v>7833080.604375612</v>
      </c>
      <c r="E1723" s="12">
        <f>VLOOKUP(A1723,Master!A$6:L$4994,$I$1,0)</f>
        <v>7871236.907832196</v>
      </c>
      <c r="I1723">
        <f t="shared" si="3"/>
        <v>1</v>
      </c>
    </row>
    <row r="1724" spans="1:9" x14ac:dyDescent="0.25">
      <c r="A1724" s="1">
        <v>40569</v>
      </c>
      <c r="B1724" s="12">
        <f>VLOOKUP($A1723,Master!$A$6:$L$4994,$I$1,0)*(1+0.75*(VLOOKUP($A1724,'Old-UVXY-OHLC'!$A$3:$E$5000,B$1,0)/VLOOKUP('Old-UVXY-OHLC'!$A1723,'Old-UVXY-OHLC'!$A$3:$E$5000,5,0)-1))</f>
        <v>7729462.1451288359</v>
      </c>
      <c r="C1724" s="12">
        <f>VLOOKUP($A1723,Master!$A$6:$L$4994,$I$1,0)*(1+0.75*(VLOOKUP($A1724,'Old-UVXY-OHLC'!$A$3:$E$5000,C$1,0)/VLOOKUP('Old-UVXY-OHLC'!$A1723,'Old-UVXY-OHLC'!$A$3:$E$5000,5,0)-1))</f>
        <v>7847607.7807149692</v>
      </c>
      <c r="D1724" s="12">
        <f>VLOOKUP($A1723,Master!$A$6:$L$4994,$I$1,0)*(1+0.75*(VLOOKUP($A1724,'Old-UVXY-OHLC'!$A$3:$E$5000,D$1,0)/VLOOKUP('Old-UVXY-OHLC'!$A1723,'Old-UVXY-OHLC'!$A$3:$E$5000,5,0)-1))</f>
        <v>7414397.7736302176</v>
      </c>
      <c r="E1724" s="12">
        <f>VLOOKUP(A1724,Master!A$6:L$4994,$I$1,0)</f>
        <v>7469461.7346086297</v>
      </c>
      <c r="I1724">
        <f t="shared" si="3"/>
        <v>1</v>
      </c>
    </row>
    <row r="1725" spans="1:9" x14ac:dyDescent="0.25">
      <c r="A1725" s="1">
        <v>40570</v>
      </c>
      <c r="B1725" s="12">
        <f>VLOOKUP($A1724,Master!$A$6:$L$4994,$I$1,0)*(1+0.75*(VLOOKUP($A1725,'Old-UVXY-OHLC'!$A$3:$E$5000,B$1,0)/VLOOKUP('Old-UVXY-OHLC'!$A1724,'Old-UVXY-OHLC'!$A$3:$E$5000,5,0)-1))</f>
        <v>7417162.0955973994</v>
      </c>
      <c r="C1725" s="12">
        <f>VLOOKUP($A1724,Master!$A$6:$L$4994,$I$1,0)*(1+0.75*(VLOOKUP($A1725,'Old-UVXY-OHLC'!$A$3:$E$5000,C$1,0)/VLOOKUP('Old-UVXY-OHLC'!$A1724,'Old-UVXY-OHLC'!$A$3:$E$5000,5,0)-1))</f>
        <v>7604818.4872408845</v>
      </c>
      <c r="D1725" s="12">
        <f>VLOOKUP($A1724,Master!$A$6:$L$4994,$I$1,0)*(1+0.75*(VLOOKUP($A1725,'Old-UVXY-OHLC'!$A$3:$E$5000,D$1,0)/VLOOKUP('Old-UVXY-OHLC'!$A1724,'Old-UVXY-OHLC'!$A$3:$E$5000,5,0)-1))</f>
        <v>7244889.0305567281</v>
      </c>
      <c r="E1725" s="12">
        <f>VLOOKUP(A1725,Master!A$6:L$4994,$I$1,0)</f>
        <v>7275576.8803005181</v>
      </c>
      <c r="I1725">
        <f t="shared" si="3"/>
        <v>1</v>
      </c>
    </row>
    <row r="1726" spans="1:9" x14ac:dyDescent="0.25">
      <c r="A1726" s="1">
        <v>40571</v>
      </c>
      <c r="B1726" s="12">
        <f>VLOOKUP($A1725,Master!$A$6:$L$4994,$I$1,0)*(1+0.75*(VLOOKUP($A1726,'Old-UVXY-OHLC'!$A$3:$E$5000,B$1,0)/VLOOKUP('Old-UVXY-OHLC'!$A1725,'Old-UVXY-OHLC'!$A$3:$E$5000,5,0)-1))</f>
        <v>7291033.8352766838</v>
      </c>
      <c r="C1726" s="12">
        <f>VLOOKUP($A1725,Master!$A$6:$L$4994,$I$1,0)*(1+0.75*(VLOOKUP($A1726,'Old-UVXY-OHLC'!$A$3:$E$5000,C$1,0)/VLOOKUP('Old-UVXY-OHLC'!$A1725,'Old-UVXY-OHLC'!$A$3:$E$5000,5,0)-1))</f>
        <v>8441025.826896714</v>
      </c>
      <c r="D1726" s="12">
        <f>VLOOKUP($A1725,Master!$A$6:$L$4994,$I$1,0)*(1+0.75*(VLOOKUP($A1726,'Old-UVXY-OHLC'!$A$3:$E$5000,D$1,0)/VLOOKUP('Old-UVXY-OHLC'!$A1725,'Old-UVXY-OHLC'!$A$3:$E$5000,5,0)-1))</f>
        <v>7102802.8767970502</v>
      </c>
      <c r="E1726" s="12">
        <f>VLOOKUP(A1726,Master!A$6:L$4994,$I$1,0)</f>
        <v>8387902.8878021771</v>
      </c>
      <c r="I1726">
        <f t="shared" si="3"/>
        <v>1</v>
      </c>
    </row>
    <row r="1727" spans="1:9" x14ac:dyDescent="0.25">
      <c r="A1727" s="1">
        <v>40574</v>
      </c>
      <c r="B1727" s="12">
        <f>VLOOKUP($A1726,Master!$A$6:$L$4994,$I$1,0)*(1+0.75*(VLOOKUP($A1727,'Old-UVXY-OHLC'!$A$3:$E$5000,B$1,0)/VLOOKUP('Old-UVXY-OHLC'!$A1726,'Old-UVXY-OHLC'!$A$3:$E$5000,5,0)-1))</f>
        <v>8128680.6426469926</v>
      </c>
      <c r="C1727" s="12">
        <f>VLOOKUP($A1726,Master!$A$6:$L$4994,$I$1,0)*(1+0.75*(VLOOKUP($A1727,'Old-UVXY-OHLC'!$A$3:$E$5000,C$1,0)/VLOOKUP('Old-UVXY-OHLC'!$A1726,'Old-UVXY-OHLC'!$A$3:$E$5000,5,0)-1))</f>
        <v>8298125.9833333613</v>
      </c>
      <c r="D1727" s="12">
        <f>VLOOKUP($A1726,Master!$A$6:$L$4994,$I$1,0)*(1+0.75*(VLOOKUP($A1727,'Old-UVXY-OHLC'!$A$3:$E$5000,D$1,0)/VLOOKUP('Old-UVXY-OHLC'!$A1726,'Old-UVXY-OHLC'!$A$3:$E$5000,5,0)-1))</f>
        <v>7901068.7770232894</v>
      </c>
      <c r="E1727" s="12">
        <f>VLOOKUP(A1727,Master!A$6:L$4994,$I$1,0)</f>
        <v>8223277.5674097762</v>
      </c>
      <c r="I1727">
        <f t="shared" si="3"/>
        <v>1</v>
      </c>
    </row>
    <row r="1728" spans="1:9" x14ac:dyDescent="0.25">
      <c r="A1728" s="1">
        <v>40575</v>
      </c>
      <c r="B1728" s="12">
        <f>VLOOKUP($A1727,Master!$A$6:$L$4994,$I$1,0)*(1+0.75*(VLOOKUP($A1728,'Old-UVXY-OHLC'!$A$3:$E$5000,B$1,0)/VLOOKUP('Old-UVXY-OHLC'!$A1727,'Old-UVXY-OHLC'!$A$3:$E$5000,5,0)-1))</f>
        <v>8018294.755416411</v>
      </c>
      <c r="C1728" s="12">
        <f>VLOOKUP($A1727,Master!$A$6:$L$4994,$I$1,0)*(1+0.75*(VLOOKUP($A1728,'Old-UVXY-OHLC'!$A$3:$E$5000,C$1,0)/VLOOKUP('Old-UVXY-OHLC'!$A1727,'Old-UVXY-OHLC'!$A$3:$E$5000,5,0)-1))</f>
        <v>8018294.755416411</v>
      </c>
      <c r="D1728" s="12">
        <f>VLOOKUP($A1727,Master!$A$6:$L$4994,$I$1,0)*(1+0.75*(VLOOKUP($A1728,'Old-UVXY-OHLC'!$A$3:$E$5000,D$1,0)/VLOOKUP('Old-UVXY-OHLC'!$A1727,'Old-UVXY-OHLC'!$A$3:$E$5000,5,0)-1))</f>
        <v>7431512.5462319041</v>
      </c>
      <c r="E1728" s="12">
        <f>VLOOKUP(A1728,Master!A$6:L$4994,$I$1,0)</f>
        <v>7587914.6575865429</v>
      </c>
      <c r="I1728">
        <f t="shared" si="3"/>
        <v>1</v>
      </c>
    </row>
    <row r="1729" spans="1:9" x14ac:dyDescent="0.25">
      <c r="A1729" s="1">
        <v>40576</v>
      </c>
      <c r="B1729" s="12">
        <f>VLOOKUP($A1728,Master!$A$6:$L$4994,$I$1,0)*(1+0.75*(VLOOKUP($A1729,'Old-UVXY-OHLC'!$A$3:$E$5000,B$1,0)/VLOOKUP('Old-UVXY-OHLC'!$A1728,'Old-UVXY-OHLC'!$A$3:$E$5000,5,0)-1))</f>
        <v>7572756.1942778798</v>
      </c>
      <c r="C1729" s="12">
        <f>VLOOKUP($A1728,Master!$A$6:$L$4994,$I$1,0)*(1+0.75*(VLOOKUP($A1729,'Old-UVXY-OHLC'!$A$3:$E$5000,C$1,0)/VLOOKUP('Old-UVXY-OHLC'!$A1728,'Old-UVXY-OHLC'!$A$3:$E$5000,5,0)-1))</f>
        <v>7754630.159691846</v>
      </c>
      <c r="D1729" s="12">
        <f>VLOOKUP($A1728,Master!$A$6:$L$4994,$I$1,0)*(1+0.75*(VLOOKUP($A1729,'Old-UVXY-OHLC'!$A$3:$E$5000,D$1,0)/VLOOKUP('Old-UVXY-OHLC'!$A1728,'Old-UVXY-OHLC'!$A$3:$E$5000,5,0)-1))</f>
        <v>7360583.6984399213</v>
      </c>
      <c r="E1729" s="12">
        <f>VLOOKUP(A1729,Master!A$6:L$4994,$I$1,0)</f>
        <v>7602994.8922379846</v>
      </c>
      <c r="I1729">
        <f t="shared" si="3"/>
        <v>1</v>
      </c>
    </row>
    <row r="1730" spans="1:9" x14ac:dyDescent="0.25">
      <c r="A1730" s="1">
        <v>40577</v>
      </c>
      <c r="B1730" s="12">
        <f>VLOOKUP($A1729,Master!$A$6:$L$4994,$I$1,0)*(1+0.75*(VLOOKUP($A1730,'Old-UVXY-OHLC'!$A$3:$E$5000,B$1,0)/VLOOKUP('Old-UVXY-OHLC'!$A1729,'Old-UVXY-OHLC'!$A$3:$E$5000,5,0)-1))</f>
        <v>7723835.2811996043</v>
      </c>
      <c r="C1730" s="12">
        <f>VLOOKUP($A1729,Master!$A$6:$L$4994,$I$1,0)*(1+0.75*(VLOOKUP($A1730,'Old-UVXY-OHLC'!$A$3:$E$5000,C$1,0)/VLOOKUP('Old-UVXY-OHLC'!$A1729,'Old-UVXY-OHLC'!$A$3:$E$5000,5,0)-1))</f>
        <v>7848302.0783607019</v>
      </c>
      <c r="D1730" s="12">
        <f>VLOOKUP($A1729,Master!$A$6:$L$4994,$I$1,0)*(1+0.75*(VLOOKUP($A1730,'Old-UVXY-OHLC'!$A$3:$E$5000,D$1,0)/VLOOKUP('Old-UVXY-OHLC'!$A1729,'Old-UVXY-OHLC'!$A$3:$E$5000,5,0)-1))</f>
        <v>7334125.2569004158</v>
      </c>
      <c r="E1730" s="12">
        <f>VLOOKUP(A1730,Master!A$6:L$4994,$I$1,0)</f>
        <v>7441300.8790197577</v>
      </c>
      <c r="I1730">
        <f t="shared" si="3"/>
        <v>1</v>
      </c>
    </row>
    <row r="1731" spans="1:9" x14ac:dyDescent="0.25">
      <c r="A1731" s="1">
        <v>40578</v>
      </c>
      <c r="B1731" s="12">
        <f>VLOOKUP($A1730,Master!$A$6:$L$4994,$I$1,0)*(1+0.75*(VLOOKUP($A1731,'Old-UVXY-OHLC'!$A$3:$E$5000,B$1,0)/VLOOKUP('Old-UVXY-OHLC'!$A1730,'Old-UVXY-OHLC'!$A$3:$E$5000,5,0)-1))</f>
        <v>7333803.7931810506</v>
      </c>
      <c r="C1731" s="12">
        <f>VLOOKUP($A1730,Master!$A$6:$L$4994,$I$1,0)*(1+0.75*(VLOOKUP($A1731,'Old-UVXY-OHLC'!$A$3:$E$5000,C$1,0)/VLOOKUP('Old-UVXY-OHLC'!$A1730,'Old-UVXY-OHLC'!$A$3:$E$5000,5,0)-1))</f>
        <v>7471163.2112639686</v>
      </c>
      <c r="D1731" s="12">
        <f>VLOOKUP($A1730,Master!$A$6:$L$4994,$I$1,0)*(1+0.75*(VLOOKUP($A1731,'Old-UVXY-OHLC'!$A$3:$E$5000,D$1,0)/VLOOKUP('Old-UVXY-OHLC'!$A1730,'Old-UVXY-OHLC'!$A$3:$E$5000,5,0)-1))</f>
        <v>7082971.1676903572</v>
      </c>
      <c r="E1731" s="12">
        <f>VLOOKUP(A1731,Master!A$6:L$4994,$I$1,0)</f>
        <v>7154573.4288108069</v>
      </c>
      <c r="I1731">
        <f t="shared" si="3"/>
        <v>1</v>
      </c>
    </row>
    <row r="1732" spans="1:9" x14ac:dyDescent="0.25">
      <c r="A1732" s="1">
        <v>40581</v>
      </c>
      <c r="B1732" s="12">
        <f>VLOOKUP($A1731,Master!$A$6:$L$4994,$I$1,0)*(1+0.75*(VLOOKUP($A1732,'Old-UVXY-OHLC'!$A$3:$E$5000,B$1,0)/VLOOKUP('Old-UVXY-OHLC'!$A1731,'Old-UVXY-OHLC'!$A$3:$E$5000,5,0)-1))</f>
        <v>7038683.7524339063</v>
      </c>
      <c r="C1732" s="12">
        <f>VLOOKUP($A1731,Master!$A$6:$L$4994,$I$1,0)*(1+0.75*(VLOOKUP($A1732,'Old-UVXY-OHLC'!$A$3:$E$5000,C$1,0)/VLOOKUP('Old-UVXY-OHLC'!$A1731,'Old-UVXY-OHLC'!$A$3:$E$5000,5,0)-1))</f>
        <v>7076826.713146193</v>
      </c>
      <c r="D1732" s="12">
        <f>VLOOKUP($A1731,Master!$A$6:$L$4994,$I$1,0)*(1+0.75*(VLOOKUP($A1732,'Old-UVXY-OHLC'!$A$3:$E$5000,D$1,0)/VLOOKUP('Old-UVXY-OHLC'!$A1731,'Old-UVXY-OHLC'!$A$3:$E$5000,5,0)-1))</f>
        <v>6812783.6456338698</v>
      </c>
      <c r="E1732" s="12">
        <f>VLOOKUP(A1732,Master!A$6:L$4994,$I$1,0)</f>
        <v>6940201.8126741936</v>
      </c>
      <c r="I1732">
        <f t="shared" si="3"/>
        <v>1</v>
      </c>
    </row>
    <row r="1733" spans="1:9" x14ac:dyDescent="0.25">
      <c r="A1733" s="1">
        <v>40582</v>
      </c>
      <c r="B1733" s="12">
        <f>VLOOKUP($A1732,Master!$A$6:$L$4994,$I$1,0)*(1+0.75*(VLOOKUP($A1733,'Old-UVXY-OHLC'!$A$3:$E$5000,B$1,0)/VLOOKUP('Old-UVXY-OHLC'!$A1732,'Old-UVXY-OHLC'!$A$3:$E$5000,5,0)-1))</f>
        <v>6940201.8126741936</v>
      </c>
      <c r="C1733" s="12">
        <f>VLOOKUP($A1732,Master!$A$6:$L$4994,$I$1,0)*(1+0.75*(VLOOKUP($A1733,'Old-UVXY-OHLC'!$A$3:$E$5000,C$1,0)/VLOOKUP('Old-UVXY-OHLC'!$A1732,'Old-UVXY-OHLC'!$A$3:$E$5000,5,0)-1))</f>
        <v>7093463.0259426283</v>
      </c>
      <c r="D1733" s="12">
        <f>VLOOKUP($A1732,Master!$A$6:$L$4994,$I$1,0)*(1+0.75*(VLOOKUP($A1733,'Old-UVXY-OHLC'!$A$3:$E$5000,D$1,0)/VLOOKUP('Old-UVXY-OHLC'!$A1732,'Old-UVXY-OHLC'!$A$3:$E$5000,5,0)-1))</f>
        <v>6766698.5523703042</v>
      </c>
      <c r="E1733" s="12">
        <f>VLOOKUP(A1733,Master!A$6:L$4994,$I$1,0)</f>
        <v>6821577.6791917337</v>
      </c>
      <c r="I1733">
        <f t="shared" si="3"/>
        <v>1</v>
      </c>
    </row>
    <row r="1734" spans="1:9" x14ac:dyDescent="0.25">
      <c r="A1734" s="1">
        <v>40583</v>
      </c>
      <c r="B1734" s="12">
        <f>VLOOKUP($A1733,Master!$A$6:$L$4994,$I$1,0)*(1+0.75*(VLOOKUP($A1734,'Old-UVXY-OHLC'!$A$3:$E$5000,B$1,0)/VLOOKUP('Old-UVXY-OHLC'!$A1733,'Old-UVXY-OHLC'!$A$3:$E$5000,5,0)-1))</f>
        <v>6943304.8380751666</v>
      </c>
      <c r="C1734" s="12">
        <f>VLOOKUP($A1733,Master!$A$6:$L$4994,$I$1,0)*(1+0.75*(VLOOKUP($A1734,'Old-UVXY-OHLC'!$A$3:$E$5000,C$1,0)/VLOOKUP('Old-UVXY-OHLC'!$A1733,'Old-UVXY-OHLC'!$A$3:$E$5000,5,0)-1))</f>
        <v>7079353.8831255203</v>
      </c>
      <c r="D1734" s="12">
        <f>VLOOKUP($A1733,Master!$A$6:$L$4994,$I$1,0)*(1+0.75*(VLOOKUP($A1734,'Old-UVXY-OHLC'!$A$3:$E$5000,D$1,0)/VLOOKUP('Old-UVXY-OHLC'!$A1733,'Old-UVXY-OHLC'!$A$3:$E$5000,5,0)-1))</f>
        <v>6777183.3814884378</v>
      </c>
      <c r="E1734" s="12">
        <f>VLOOKUP(A1734,Master!A$6:L$4994,$I$1,0)</f>
        <v>6842993.4818012174</v>
      </c>
      <c r="I1734">
        <f t="shared" si="3"/>
        <v>1</v>
      </c>
    </row>
    <row r="1735" spans="1:9" x14ac:dyDescent="0.25">
      <c r="A1735" s="1">
        <v>40584</v>
      </c>
      <c r="B1735" s="12">
        <f>VLOOKUP($A1734,Master!$A$6:$L$4994,$I$1,0)*(1+0.75*(VLOOKUP($A1735,'Old-UVXY-OHLC'!$A$3:$E$5000,B$1,0)/VLOOKUP('Old-UVXY-OHLC'!$A1734,'Old-UVXY-OHLC'!$A$3:$E$5000,5,0)-1))</f>
        <v>7042916.5332787689</v>
      </c>
      <c r="C1735" s="12">
        <f>VLOOKUP($A1734,Master!$A$6:$L$4994,$I$1,0)*(1+0.75*(VLOOKUP($A1735,'Old-UVXY-OHLC'!$A$3:$E$5000,C$1,0)/VLOOKUP('Old-UVXY-OHLC'!$A1734,'Old-UVXY-OHLC'!$A$3:$E$5000,5,0)-1))</f>
        <v>7122878.6477054358</v>
      </c>
      <c r="D1735" s="12">
        <f>VLOOKUP($A1734,Master!$A$6:$L$4994,$I$1,0)*(1+0.75*(VLOOKUP($A1735,'Old-UVXY-OHLC'!$A$3:$E$5000,D$1,0)/VLOOKUP('Old-UVXY-OHLC'!$A1734,'Old-UVXY-OHLC'!$A$3:$E$5000,5,0)-1))</f>
        <v>6768734.0642710114</v>
      </c>
      <c r="E1735" s="12">
        <f>VLOOKUP(A1735,Master!A$6:L$4994,$I$1,0)</f>
        <v>6871489.8539401637</v>
      </c>
      <c r="I1735">
        <f t="shared" si="3"/>
        <v>1</v>
      </c>
    </row>
    <row r="1736" spans="1:9" x14ac:dyDescent="0.25">
      <c r="A1736" s="1">
        <v>40585</v>
      </c>
      <c r="B1736" s="12">
        <f>VLOOKUP($A1735,Master!$A$6:$L$4994,$I$1,0)*(1+0.75*(VLOOKUP($A1736,'Old-UVXY-OHLC'!$A$3:$E$5000,B$1,0)/VLOOKUP('Old-UVXY-OHLC'!$A1735,'Old-UVXY-OHLC'!$A$3:$E$5000,5,0)-1))</f>
        <v>6937009.7601484954</v>
      </c>
      <c r="C1736" s="12">
        <f>VLOOKUP($A1735,Master!$A$6:$L$4994,$I$1,0)*(1+0.75*(VLOOKUP($A1736,'Old-UVXY-OHLC'!$A$3:$E$5000,C$1,0)/VLOOKUP('Old-UVXY-OHLC'!$A1735,'Old-UVXY-OHLC'!$A$3:$E$5000,5,0)-1))</f>
        <v>6969778.6081625465</v>
      </c>
      <c r="D1736" s="12">
        <f>VLOOKUP($A1735,Master!$A$6:$L$4994,$I$1,0)*(1+0.75*(VLOOKUP($A1736,'Old-UVXY-OHLC'!$A$3:$E$5000,D$1,0)/VLOOKUP('Old-UVXY-OHLC'!$A1735,'Old-UVXY-OHLC'!$A$3:$E$5000,5,0)-1))</f>
        <v>6635036.4644837277</v>
      </c>
      <c r="E1736" s="12">
        <f>VLOOKUP(A1736,Master!A$6:L$4994,$I$1,0)</f>
        <v>6724703.9459919836</v>
      </c>
      <c r="I1736">
        <f t="shared" si="3"/>
        <v>1</v>
      </c>
    </row>
    <row r="1737" spans="1:9" x14ac:dyDescent="0.25">
      <c r="A1737" s="1">
        <v>40588</v>
      </c>
      <c r="B1737" s="12">
        <f>VLOOKUP($A1736,Master!$A$6:$L$4994,$I$1,0)*(1+0.75*(VLOOKUP($A1737,'Old-UVXY-OHLC'!$A$3:$E$5000,B$1,0)/VLOOKUP('Old-UVXY-OHLC'!$A1736,'Old-UVXY-OHLC'!$A$3:$E$5000,5,0)-1))</f>
        <v>6699351.3972557057</v>
      </c>
      <c r="C1737" s="12">
        <f>VLOOKUP($A1736,Master!$A$6:$L$4994,$I$1,0)*(1+0.75*(VLOOKUP($A1737,'Old-UVXY-OHLC'!$A$3:$E$5000,C$1,0)/VLOOKUP('Old-UVXY-OHLC'!$A1736,'Old-UVXY-OHLC'!$A$3:$E$5000,5,0)-1))</f>
        <v>6755690.3944474338</v>
      </c>
      <c r="D1737" s="12">
        <f>VLOOKUP($A1736,Master!$A$6:$L$4994,$I$1,0)*(1+0.75*(VLOOKUP($A1737,'Old-UVXY-OHLC'!$A$3:$E$5000,D$1,0)/VLOOKUP('Old-UVXY-OHLC'!$A1736,'Old-UVXY-OHLC'!$A$3:$E$5000,5,0)-1))</f>
        <v>6552878.8351210319</v>
      </c>
      <c r="E1737" s="12">
        <f>VLOOKUP(A1737,Master!A$6:L$4994,$I$1,0)</f>
        <v>6614660.3278858503</v>
      </c>
      <c r="I1737">
        <f t="shared" si="3"/>
        <v>1</v>
      </c>
    </row>
    <row r="1738" spans="1:9" x14ac:dyDescent="0.25">
      <c r="A1738" s="1">
        <v>40589</v>
      </c>
      <c r="B1738" s="12">
        <f>VLOOKUP($A1737,Master!$A$6:$L$4994,$I$1,0)*(1+0.75*(VLOOKUP($A1738,'Old-UVXY-OHLC'!$A$3:$E$5000,B$1,0)/VLOOKUP('Old-UVXY-OHLC'!$A1737,'Old-UVXY-OHLC'!$A$3:$E$5000,5,0)-1))</f>
        <v>6666278.4976205602</v>
      </c>
      <c r="C1738" s="12">
        <f>VLOOKUP($A1737,Master!$A$6:$L$4994,$I$1,0)*(1+0.75*(VLOOKUP($A1738,'Old-UVXY-OHLC'!$A$3:$E$5000,C$1,0)/VLOOKUP('Old-UVXY-OHLC'!$A1737,'Old-UVXY-OHLC'!$A$3:$E$5000,5,0)-1))</f>
        <v>6741053.7128793327</v>
      </c>
      <c r="D1738" s="12">
        <f>VLOOKUP($A1737,Master!$A$6:$L$4994,$I$1,0)*(1+0.75*(VLOOKUP($A1738,'Old-UVXY-OHLC'!$A$3:$E$5000,D$1,0)/VLOOKUP('Old-UVXY-OHLC'!$A1737,'Old-UVXY-OHLC'!$A$3:$E$5000,5,0)-1))</f>
        <v>6585364.952888404</v>
      </c>
      <c r="E1738" s="12">
        <f>VLOOKUP(A1738,Master!A$6:L$4994,$I$1,0)</f>
        <v>6727595.7801010329</v>
      </c>
      <c r="I1738">
        <f t="shared" si="3"/>
        <v>1</v>
      </c>
    </row>
    <row r="1739" spans="1:9" x14ac:dyDescent="0.25">
      <c r="A1739" s="1">
        <v>40590</v>
      </c>
      <c r="B1739" s="12">
        <f>VLOOKUP($A1738,Master!$A$6:$L$4994,$I$1,0)*(1+0.75*(VLOOKUP($A1739,'Old-UVXY-OHLC'!$A$3:$E$5000,B$1,0)/VLOOKUP('Old-UVXY-OHLC'!$A1738,'Old-UVXY-OHLC'!$A$3:$E$5000,5,0)-1))</f>
        <v>6587828.9158521127</v>
      </c>
      <c r="C1739" s="12">
        <f>VLOOKUP($A1738,Master!$A$6:$L$4994,$I$1,0)*(1+0.75*(VLOOKUP($A1739,'Old-UVXY-OHLC'!$A$3:$E$5000,C$1,0)/VLOOKUP('Old-UVXY-OHLC'!$A1738,'Old-UVXY-OHLC'!$A$3:$E$5000,5,0)-1))</f>
        <v>6923271.1562321717</v>
      </c>
      <c r="D1739" s="12">
        <f>VLOOKUP($A1738,Master!$A$6:$L$4994,$I$1,0)*(1+0.75*(VLOOKUP($A1739,'Old-UVXY-OHLC'!$A$3:$E$5000,D$1,0)/VLOOKUP('Old-UVXY-OHLC'!$A1738,'Old-UVXY-OHLC'!$A$3:$E$5000,5,0)-1))</f>
        <v>6476011.892087671</v>
      </c>
      <c r="E1739" s="12">
        <f>VLOOKUP(A1739,Master!A$6:L$4994,$I$1,0)</f>
        <v>6867298.0349331573</v>
      </c>
      <c r="I1739">
        <f t="shared" si="3"/>
        <v>1</v>
      </c>
    </row>
    <row r="1740" spans="1:9" x14ac:dyDescent="0.25">
      <c r="A1740" s="1">
        <v>40591</v>
      </c>
      <c r="B1740" s="12">
        <f>VLOOKUP($A1739,Master!$A$6:$L$4994,$I$1,0)*(1+0.75*(VLOOKUP($A1740,'Old-UVXY-OHLC'!$A$3:$E$5000,B$1,0)/VLOOKUP('Old-UVXY-OHLC'!$A1739,'Old-UVXY-OHLC'!$A$3:$E$5000,5,0)-1))</f>
        <v>6756532.4865062255</v>
      </c>
      <c r="C1740" s="12">
        <f>VLOOKUP($A1739,Master!$A$6:$L$4994,$I$1,0)*(1+0.75*(VLOOKUP($A1740,'Old-UVXY-OHLC'!$A$3:$E$5000,C$1,0)/VLOOKUP('Old-UVXY-OHLC'!$A1739,'Old-UVXY-OHLC'!$A$3:$E$5000,5,0)-1))</f>
        <v>7022661.4314022688</v>
      </c>
      <c r="D1740" s="12">
        <f>VLOOKUP($A1739,Master!$A$6:$L$4994,$I$1,0)*(1+0.75*(VLOOKUP($A1740,'Old-UVXY-OHLC'!$A$3:$E$5000,D$1,0)/VLOOKUP('Old-UVXY-OHLC'!$A1739,'Old-UVXY-OHLC'!$A$3:$E$5000,5,0)-1))</f>
        <v>6756532.4865062255</v>
      </c>
      <c r="E1740" s="12">
        <f>VLOOKUP(A1740,Master!A$6:L$4994,$I$1,0)</f>
        <v>6955837.7795850132</v>
      </c>
      <c r="I1740">
        <f t="shared" si="3"/>
        <v>1</v>
      </c>
    </row>
    <row r="1741" spans="1:9" x14ac:dyDescent="0.25">
      <c r="A1741" s="1">
        <v>40592</v>
      </c>
      <c r="B1741" s="12">
        <f>VLOOKUP($A1740,Master!$A$6:$L$4994,$I$1,0)*(1+0.75*(VLOOKUP($A1741,'Old-UVXY-OHLC'!$A$3:$E$5000,B$1,0)/VLOOKUP('Old-UVXY-OHLC'!$A1740,'Old-UVXY-OHLC'!$A$3:$E$5000,5,0)-1))</f>
        <v>6951105.4555190271</v>
      </c>
      <c r="C1741" s="12">
        <f>VLOOKUP($A1740,Master!$A$6:$L$4994,$I$1,0)*(1+0.75*(VLOOKUP($A1741,'Old-UVXY-OHLC'!$A$3:$E$5000,C$1,0)/VLOOKUP('Old-UVXY-OHLC'!$A1740,'Old-UVXY-OHLC'!$A$3:$E$5000,5,0)-1))</f>
        <v>7152425.6644167043</v>
      </c>
      <c r="D1741" s="12">
        <f>VLOOKUP($A1740,Master!$A$6:$L$4994,$I$1,0)*(1+0.75*(VLOOKUP($A1741,'Old-UVXY-OHLC'!$A$3:$E$5000,D$1,0)/VLOOKUP('Old-UVXY-OHLC'!$A1740,'Old-UVXY-OHLC'!$A$3:$E$5000,5,0)-1))</f>
        <v>6888736.9958946733</v>
      </c>
      <c r="E1741" s="12">
        <f>VLOOKUP(A1741,Master!A$6:L$4994,$I$1,0)</f>
        <v>7040016.7116902815</v>
      </c>
      <c r="I1741">
        <f t="shared" si="3"/>
        <v>1</v>
      </c>
    </row>
    <row r="1742" spans="1:9" x14ac:dyDescent="0.25">
      <c r="A1742" s="1">
        <v>40596</v>
      </c>
      <c r="B1742" s="12">
        <f>VLOOKUP($A1741,Master!$A$6:$L$4994,$I$1,0)*(1+0.75*(VLOOKUP($A1742,'Old-UVXY-OHLC'!$A$3:$E$5000,B$1,0)/VLOOKUP('Old-UVXY-OHLC'!$A1741,'Old-UVXY-OHLC'!$A$3:$E$5000,5,0)-1))</f>
        <v>7424551.095473934</v>
      </c>
      <c r="C1742" s="12">
        <f>VLOOKUP($A1741,Master!$A$6:$L$4994,$I$1,0)*(1+0.75*(VLOOKUP($A1742,'Old-UVXY-OHLC'!$A$3:$E$5000,C$1,0)/VLOOKUP('Old-UVXY-OHLC'!$A1741,'Old-UVXY-OHLC'!$A$3:$E$5000,5,0)-1))</f>
        <v>8448903.3610481638</v>
      </c>
      <c r="D1742" s="12">
        <f>VLOOKUP($A1741,Master!$A$6:$L$4994,$I$1,0)*(1+0.75*(VLOOKUP($A1742,'Old-UVXY-OHLC'!$A$3:$E$5000,D$1,0)/VLOOKUP('Old-UVXY-OHLC'!$A1741,'Old-UVXY-OHLC'!$A$3:$E$5000,5,0)-1))</f>
        <v>7423663.6049973136</v>
      </c>
      <c r="E1742" s="12">
        <f>VLOOKUP(A1742,Master!A$6:L$4994,$I$1,0)</f>
        <v>8406287.0488232393</v>
      </c>
      <c r="I1742">
        <f t="shared" si="3"/>
        <v>1</v>
      </c>
    </row>
    <row r="1743" spans="1:9" x14ac:dyDescent="0.25">
      <c r="A1743" s="1">
        <v>40597</v>
      </c>
      <c r="B1743" s="12">
        <f>VLOOKUP($A1742,Master!$A$6:$L$4994,$I$1,0)*(1+0.75*(VLOOKUP($A1743,'Old-UVXY-OHLC'!$A$3:$E$5000,B$1,0)/VLOOKUP('Old-UVXY-OHLC'!$A1742,'Old-UVXY-OHLC'!$A$3:$E$5000,5,0)-1))</f>
        <v>8242285.6067111688</v>
      </c>
      <c r="C1743" s="12">
        <f>VLOOKUP($A1742,Master!$A$6:$L$4994,$I$1,0)*(1+0.75*(VLOOKUP($A1743,'Old-UVXY-OHLC'!$A$3:$E$5000,C$1,0)/VLOOKUP('Old-UVXY-OHLC'!$A1742,'Old-UVXY-OHLC'!$A$3:$E$5000,5,0)-1))</f>
        <v>9324700.8112472966</v>
      </c>
      <c r="D1743" s="12">
        <f>VLOOKUP($A1742,Master!$A$6:$L$4994,$I$1,0)*(1+0.75*(VLOOKUP($A1743,'Old-UVXY-OHLC'!$A$3:$E$5000,D$1,0)/VLOOKUP('Old-UVXY-OHLC'!$A1742,'Old-UVXY-OHLC'!$A$3:$E$5000,5,0)-1))</f>
        <v>8029862.7956814738</v>
      </c>
      <c r="E1743" s="12">
        <f>VLOOKUP(A1743,Master!A$6:L$4994,$I$1,0)</f>
        <v>9040347.0325025823</v>
      </c>
      <c r="I1743">
        <f t="shared" si="3"/>
        <v>1</v>
      </c>
    </row>
    <row r="1744" spans="1:9" x14ac:dyDescent="0.25">
      <c r="A1744" s="1">
        <v>40598</v>
      </c>
      <c r="B1744" s="12">
        <f>VLOOKUP($A1743,Master!$A$6:$L$4994,$I$1,0)*(1+0.75*(VLOOKUP($A1744,'Old-UVXY-OHLC'!$A$3:$E$5000,B$1,0)/VLOOKUP('Old-UVXY-OHLC'!$A1743,'Old-UVXY-OHLC'!$A$3:$E$5000,5,0)-1))</f>
        <v>9131442.7539690398</v>
      </c>
      <c r="C1744" s="12">
        <f>VLOOKUP($A1743,Master!$A$6:$L$4994,$I$1,0)*(1+0.75*(VLOOKUP($A1744,'Old-UVXY-OHLC'!$A$3:$E$5000,C$1,0)/VLOOKUP('Old-UVXY-OHLC'!$A1743,'Old-UVXY-OHLC'!$A$3:$E$5000,5,0)-1))</f>
        <v>9307238.960889766</v>
      </c>
      <c r="D1744" s="12">
        <f>VLOOKUP($A1743,Master!$A$6:$L$4994,$I$1,0)*(1+0.75*(VLOOKUP($A1744,'Old-UVXY-OHLC'!$A$3:$E$5000,D$1,0)/VLOOKUP('Old-UVXY-OHLC'!$A1743,'Old-UVXY-OHLC'!$A$3:$E$5000,5,0)-1))</f>
        <v>8616834.9007759802</v>
      </c>
      <c r="E1744" s="12">
        <f>VLOOKUP(A1744,Master!A$6:L$4994,$I$1,0)</f>
        <v>8829303.0022180546</v>
      </c>
      <c r="I1744">
        <f t="shared" si="3"/>
        <v>1</v>
      </c>
    </row>
    <row r="1745" spans="1:9" x14ac:dyDescent="0.25">
      <c r="A1745" s="1">
        <v>40599</v>
      </c>
      <c r="B1745" s="12">
        <f>VLOOKUP($A1744,Master!$A$6:$L$4994,$I$1,0)*(1+0.75*(VLOOKUP($A1745,'Old-UVXY-OHLC'!$A$3:$E$5000,B$1,0)/VLOOKUP('Old-UVXY-OHLC'!$A1744,'Old-UVXY-OHLC'!$A$3:$E$5000,5,0)-1))</f>
        <v>8545835.9936622791</v>
      </c>
      <c r="C1745" s="12">
        <f>VLOOKUP($A1744,Master!$A$6:$L$4994,$I$1,0)*(1+0.75*(VLOOKUP($A1745,'Old-UVXY-OHLC'!$A$3:$E$5000,C$1,0)/VLOOKUP('Old-UVXY-OHLC'!$A1744,'Old-UVXY-OHLC'!$A$3:$E$5000,5,0)-1))</f>
        <v>8648765.2396110557</v>
      </c>
      <c r="D1745" s="12">
        <f>VLOOKUP($A1744,Master!$A$6:$L$4994,$I$1,0)*(1+0.75*(VLOOKUP($A1745,'Old-UVXY-OHLC'!$A$3:$E$5000,D$1,0)/VLOOKUP('Old-UVXY-OHLC'!$A1744,'Old-UVXY-OHLC'!$A$3:$E$5000,5,0)-1))</f>
        <v>7812603.513799523</v>
      </c>
      <c r="E1745" s="12">
        <f>VLOOKUP(A1745,Master!A$6:L$4994,$I$1,0)</f>
        <v>7901213.2368675657</v>
      </c>
      <c r="I1745">
        <f t="shared" si="3"/>
        <v>1</v>
      </c>
    </row>
    <row r="1746" spans="1:9" x14ac:dyDescent="0.25">
      <c r="A1746" s="1">
        <v>40602</v>
      </c>
      <c r="B1746" s="12">
        <f>VLOOKUP($A1745,Master!$A$6:$L$4994,$I$1,0)*(1+0.75*(VLOOKUP($A1746,'Old-UVXY-OHLC'!$A$3:$E$5000,B$1,0)/VLOOKUP('Old-UVXY-OHLC'!$A1745,'Old-UVXY-OHLC'!$A$3:$E$5000,5,0)-1))</f>
        <v>7790248.6359694144</v>
      </c>
      <c r="C1746" s="12">
        <f>VLOOKUP($A1745,Master!$A$6:$L$4994,$I$1,0)*(1+0.75*(VLOOKUP($A1746,'Old-UVXY-OHLC'!$A$3:$E$5000,C$1,0)/VLOOKUP('Old-UVXY-OHLC'!$A1745,'Old-UVXY-OHLC'!$A$3:$E$5000,5,0)-1))</f>
        <v>7800893.8999279998</v>
      </c>
      <c r="D1746" s="12">
        <f>VLOOKUP($A1745,Master!$A$6:$L$4994,$I$1,0)*(1+0.75*(VLOOKUP($A1746,'Old-UVXY-OHLC'!$A$3:$E$5000,D$1,0)/VLOOKUP('Old-UVXY-OHLC'!$A1745,'Old-UVXY-OHLC'!$A$3:$E$5000,5,0)-1))</f>
        <v>7312045.5905191191</v>
      </c>
      <c r="E1746" s="12">
        <f>VLOOKUP(A1746,Master!A$6:L$4994,$I$1,0)</f>
        <v>7373548.4172304627</v>
      </c>
      <c r="I1746">
        <f t="shared" si="3"/>
        <v>1</v>
      </c>
    </row>
    <row r="1747" spans="1:9" x14ac:dyDescent="0.25">
      <c r="A1747" s="1">
        <v>40603</v>
      </c>
      <c r="B1747" s="12">
        <f>VLOOKUP($A1746,Master!$A$6:$L$4994,$I$1,0)*(1+0.75*(VLOOKUP($A1747,'Old-UVXY-OHLC'!$A$3:$E$5000,B$1,0)/VLOOKUP('Old-UVXY-OHLC'!$A1746,'Old-UVXY-OHLC'!$A$3:$E$5000,5,0)-1))</f>
        <v>7305456.9119989825</v>
      </c>
      <c r="C1747" s="12">
        <f>VLOOKUP($A1746,Master!$A$6:$L$4994,$I$1,0)*(1+0.75*(VLOOKUP($A1747,'Old-UVXY-OHLC'!$A$3:$E$5000,C$1,0)/VLOOKUP('Old-UVXY-OHLC'!$A1746,'Old-UVXY-OHLC'!$A$3:$E$5000,5,0)-1))</f>
        <v>8368263.5107309576</v>
      </c>
      <c r="D1747" s="12">
        <f>VLOOKUP($A1746,Master!$A$6:$L$4994,$I$1,0)*(1+0.75*(VLOOKUP($A1747,'Old-UVXY-OHLC'!$A$3:$E$5000,D$1,0)/VLOOKUP('Old-UVXY-OHLC'!$A1746,'Old-UVXY-OHLC'!$A$3:$E$5000,5,0)-1))</f>
        <v>7261054.9164945511</v>
      </c>
      <c r="E1747" s="12">
        <f>VLOOKUP(A1747,Master!A$6:L$4994,$I$1,0)</f>
        <v>8356347.22189839</v>
      </c>
      <c r="I1747">
        <f t="shared" si="3"/>
        <v>1</v>
      </c>
    </row>
    <row r="1748" spans="1:9" x14ac:dyDescent="0.25">
      <c r="A1748" s="1">
        <v>40604</v>
      </c>
      <c r="B1748" s="12">
        <f>VLOOKUP($A1747,Master!$A$6:$L$4994,$I$1,0)*(1+0.75*(VLOOKUP($A1748,'Old-UVXY-OHLC'!$A$3:$E$5000,B$1,0)/VLOOKUP('Old-UVXY-OHLC'!$A1747,'Old-UVXY-OHLC'!$A$3:$E$5000,5,0)-1))</f>
        <v>8296336.8481862769</v>
      </c>
      <c r="C1748" s="12">
        <f>VLOOKUP($A1747,Master!$A$6:$L$4994,$I$1,0)*(1+0.75*(VLOOKUP($A1748,'Old-UVXY-OHLC'!$A$3:$E$5000,C$1,0)/VLOOKUP('Old-UVXY-OHLC'!$A1747,'Old-UVXY-OHLC'!$A$3:$E$5000,5,0)-1))</f>
        <v>8414822.4903193731</v>
      </c>
      <c r="D1748" s="12">
        <f>VLOOKUP($A1747,Master!$A$6:$L$4994,$I$1,0)*(1+0.75*(VLOOKUP($A1748,'Old-UVXY-OHLC'!$A$3:$E$5000,D$1,0)/VLOOKUP('Old-UVXY-OHLC'!$A1747,'Old-UVXY-OHLC'!$A$3:$E$5000,5,0)-1))</f>
        <v>7835334.369653957</v>
      </c>
      <c r="E1748" s="12">
        <f>VLOOKUP(A1748,Master!A$6:L$4994,$I$1,0)</f>
        <v>8297795.267976745</v>
      </c>
      <c r="I1748">
        <f t="shared" si="3"/>
        <v>1</v>
      </c>
    </row>
    <row r="1749" spans="1:9" x14ac:dyDescent="0.25">
      <c r="A1749" s="1">
        <v>40605</v>
      </c>
      <c r="B1749" s="12">
        <f>VLOOKUP($A1748,Master!$A$6:$L$4994,$I$1,0)*(1+0.75*(VLOOKUP($A1749,'Old-UVXY-OHLC'!$A$3:$E$5000,B$1,0)/VLOOKUP('Old-UVXY-OHLC'!$A1748,'Old-UVXY-OHLC'!$A$3:$E$5000,5,0)-1))</f>
        <v>7847030.8206015546</v>
      </c>
      <c r="C1749" s="12">
        <f>VLOOKUP($A1748,Master!$A$6:$L$4994,$I$1,0)*(1+0.75*(VLOOKUP($A1749,'Old-UVXY-OHLC'!$A$3:$E$5000,C$1,0)/VLOOKUP('Old-UVXY-OHLC'!$A1748,'Old-UVXY-OHLC'!$A$3:$E$5000,5,0)-1))</f>
        <v>7906824.570457642</v>
      </c>
      <c r="D1749" s="12">
        <f>VLOOKUP($A1748,Master!$A$6:$L$4994,$I$1,0)*(1+0.75*(VLOOKUP($A1749,'Old-UVXY-OHLC'!$A$3:$E$5000,D$1,0)/VLOOKUP('Old-UVXY-OHLC'!$A1748,'Old-UVXY-OHLC'!$A$3:$E$5000,5,0)-1))</f>
        <v>7587918.307475972</v>
      </c>
      <c r="E1749" s="12">
        <f>VLOOKUP(A1749,Master!A$6:L$4994,$I$1,0)</f>
        <v>7635374.3799964059</v>
      </c>
      <c r="I1749">
        <f t="shared" si="3"/>
        <v>1</v>
      </c>
    </row>
    <row r="1750" spans="1:9" x14ac:dyDescent="0.25">
      <c r="A1750" s="1">
        <v>40606</v>
      </c>
      <c r="B1750" s="12">
        <f>VLOOKUP($A1749,Master!$A$6:$L$4994,$I$1,0)*(1+0.75*(VLOOKUP($A1750,'Old-UVXY-OHLC'!$A$3:$E$5000,B$1,0)/VLOOKUP('Old-UVXY-OHLC'!$A1749,'Old-UVXY-OHLC'!$A$3:$E$5000,5,0)-1))</f>
        <v>7590785.4927980844</v>
      </c>
      <c r="C1750" s="12">
        <f>VLOOKUP($A1749,Master!$A$6:$L$4994,$I$1,0)*(1+0.75*(VLOOKUP($A1750,'Old-UVXY-OHLC'!$A$3:$E$5000,C$1,0)/VLOOKUP('Old-UVXY-OHLC'!$A1749,'Old-UVXY-OHLC'!$A$3:$E$5000,5,0)-1))</f>
        <v>8186777.196599029</v>
      </c>
      <c r="D1750" s="12">
        <f>VLOOKUP($A1749,Master!$A$6:$L$4994,$I$1,0)*(1+0.75*(VLOOKUP($A1750,'Old-UVXY-OHLC'!$A$3:$E$5000,D$1,0)/VLOOKUP('Old-UVXY-OHLC'!$A1749,'Old-UVXY-OHLC'!$A$3:$E$5000,5,0)-1))</f>
        <v>7471592.6309099654</v>
      </c>
      <c r="E1750" s="12">
        <f>VLOOKUP(A1750,Master!A$6:L$4994,$I$1,0)</f>
        <v>7865665.9983356092</v>
      </c>
      <c r="I1750">
        <f t="shared" si="3"/>
        <v>1</v>
      </c>
    </row>
    <row r="1751" spans="1:9" x14ac:dyDescent="0.25">
      <c r="A1751" s="1">
        <v>40609</v>
      </c>
      <c r="B1751" s="12">
        <f>VLOOKUP($A1750,Master!$A$6:$L$4994,$I$1,0)*(1+0.75*(VLOOKUP($A1751,'Old-UVXY-OHLC'!$A$3:$E$5000,B$1,0)/VLOOKUP('Old-UVXY-OHLC'!$A1750,'Old-UVXY-OHLC'!$A$3:$E$5000,5,0)-1))</f>
        <v>7904580.1051804917</v>
      </c>
      <c r="C1751" s="12">
        <f>VLOOKUP($A1750,Master!$A$6:$L$4994,$I$1,0)*(1+0.75*(VLOOKUP($A1751,'Old-UVXY-OHLC'!$A$3:$E$5000,C$1,0)/VLOOKUP('Old-UVXY-OHLC'!$A1750,'Old-UVXY-OHLC'!$A$3:$E$5000,5,0)-1))</f>
        <v>8614015.6255606525</v>
      </c>
      <c r="D1751" s="12">
        <f>VLOOKUP($A1750,Master!$A$6:$L$4994,$I$1,0)*(1+0.75*(VLOOKUP($A1751,'Old-UVXY-OHLC'!$A$3:$E$5000,D$1,0)/VLOOKUP('Old-UVXY-OHLC'!$A1750,'Old-UVXY-OHLC'!$A$3:$E$5000,5,0)-1))</f>
        <v>7627395.4754055263</v>
      </c>
      <c r="E1751" s="12">
        <f>VLOOKUP(A1751,Master!A$6:L$4994,$I$1,0)</f>
        <v>8308445.7317681946</v>
      </c>
      <c r="I1751">
        <f t="shared" si="3"/>
        <v>1</v>
      </c>
    </row>
    <row r="1752" spans="1:9" x14ac:dyDescent="0.25">
      <c r="A1752" s="1">
        <v>40610</v>
      </c>
      <c r="B1752" s="12">
        <f>VLOOKUP($A1751,Master!$A$6:$L$4994,$I$1,0)*(1+0.75*(VLOOKUP($A1752,'Old-UVXY-OHLC'!$A$3:$E$5000,B$1,0)/VLOOKUP('Old-UVXY-OHLC'!$A1751,'Old-UVXY-OHLC'!$A$3:$E$5000,5,0)-1))</f>
        <v>8281070.8289364399</v>
      </c>
      <c r="C1752" s="12">
        <f>VLOOKUP($A1751,Master!$A$6:$L$4994,$I$1,0)*(1+0.75*(VLOOKUP($A1752,'Old-UVXY-OHLC'!$A$3:$E$5000,C$1,0)/VLOOKUP('Old-UVXY-OHLC'!$A1751,'Old-UVXY-OHLC'!$A$3:$E$5000,5,0)-1))</f>
        <v>8554228.4241681192</v>
      </c>
      <c r="D1752" s="12">
        <f>VLOOKUP($A1751,Master!$A$6:$L$4994,$I$1,0)*(1+0.75*(VLOOKUP($A1752,'Old-UVXY-OHLC'!$A$3:$E$5000,D$1,0)/VLOOKUP('Old-UVXY-OHLC'!$A1751,'Old-UVXY-OHLC'!$A$3:$E$5000,5,0)-1))</f>
        <v>7887138.8424391458</v>
      </c>
      <c r="E1752" s="12">
        <f>VLOOKUP(A1752,Master!A$6:L$4994,$I$1,0)</f>
        <v>8040678.6407258064</v>
      </c>
      <c r="I1752">
        <f t="shared" ref="I1752:I1815" si="4">IF(OR(B1752&gt;C1752,B1752&lt;D1752,C1752&lt;D1752,C1752&lt;F1752,D1752&gt;F1752),1,"")</f>
        <v>1</v>
      </c>
    </row>
    <row r="1753" spans="1:9" x14ac:dyDescent="0.25">
      <c r="A1753" s="1">
        <v>40611</v>
      </c>
      <c r="B1753" s="12">
        <f>VLOOKUP($A1752,Master!$A$6:$L$4994,$I$1,0)*(1+0.75*(VLOOKUP($A1753,'Old-UVXY-OHLC'!$A$3:$E$5000,B$1,0)/VLOOKUP('Old-UVXY-OHLC'!$A1752,'Old-UVXY-OHLC'!$A$3:$E$5000,5,0)-1))</f>
        <v>7976150.1868241765</v>
      </c>
      <c r="C1753" s="12">
        <f>VLOOKUP($A1752,Master!$A$6:$L$4994,$I$1,0)*(1+0.75*(VLOOKUP($A1753,'Old-UVXY-OHLC'!$A$3:$E$5000,C$1,0)/VLOOKUP('Old-UVXY-OHLC'!$A1752,'Old-UVXY-OHLC'!$A$3:$E$5000,5,0)-1))</f>
        <v>8511894.1935913563</v>
      </c>
      <c r="D1753" s="12">
        <f>VLOOKUP($A1752,Master!$A$6:$L$4994,$I$1,0)*(1+0.75*(VLOOKUP($A1753,'Old-UVXY-OHLC'!$A$3:$E$5000,D$1,0)/VLOOKUP('Old-UVXY-OHLC'!$A1752,'Old-UVXY-OHLC'!$A$3:$E$5000,5,0)-1))</f>
        <v>7934127.7720962912</v>
      </c>
      <c r="E1753" s="12">
        <f>VLOOKUP(A1753,Master!A$6:L$4994,$I$1,0)</f>
        <v>8298718.0751804523</v>
      </c>
      <c r="I1753">
        <f t="shared" si="4"/>
        <v>1</v>
      </c>
    </row>
    <row r="1754" spans="1:9" x14ac:dyDescent="0.25">
      <c r="A1754" s="1">
        <v>40612</v>
      </c>
      <c r="B1754" s="12">
        <f>VLOOKUP($A1753,Master!$A$6:$L$4994,$I$1,0)*(1+0.75*(VLOOKUP($A1754,'Old-UVXY-OHLC'!$A$3:$E$5000,B$1,0)/VLOOKUP('Old-UVXY-OHLC'!$A1753,'Old-UVXY-OHLC'!$A$3:$E$5000,5,0)-1))</f>
        <v>8298718.0751804523</v>
      </c>
      <c r="C1754" s="12">
        <f>VLOOKUP($A1753,Master!$A$6:$L$4994,$I$1,0)*(1+0.75*(VLOOKUP($A1754,'Old-UVXY-OHLC'!$A$3:$E$5000,C$1,0)/VLOOKUP('Old-UVXY-OHLC'!$A1753,'Old-UVXY-OHLC'!$A$3:$E$5000,5,0)-1))</f>
        <v>8878439.7883419245</v>
      </c>
      <c r="D1754" s="12">
        <f>VLOOKUP($A1753,Master!$A$6:$L$4994,$I$1,0)*(1+0.75*(VLOOKUP($A1754,'Old-UVXY-OHLC'!$A$3:$E$5000,D$1,0)/VLOOKUP('Old-UVXY-OHLC'!$A1753,'Old-UVXY-OHLC'!$A$3:$E$5000,5,0)-1))</f>
        <v>8298718.0751804523</v>
      </c>
      <c r="E1754" s="12">
        <f>VLOOKUP(A1754,Master!A$6:L$4994,$I$1,0)</f>
        <v>8852618.4821665231</v>
      </c>
      <c r="I1754">
        <f t="shared" si="4"/>
        <v>1</v>
      </c>
    </row>
    <row r="1755" spans="1:9" x14ac:dyDescent="0.25">
      <c r="A1755" s="1">
        <v>40613</v>
      </c>
      <c r="B1755" s="12">
        <f>VLOOKUP($A1754,Master!$A$6:$L$4994,$I$1,0)*(1+0.75*(VLOOKUP($A1755,'Old-UVXY-OHLC'!$A$3:$E$5000,B$1,0)/VLOOKUP('Old-UVXY-OHLC'!$A1754,'Old-UVXY-OHLC'!$A$3:$E$5000,5,0)-1))</f>
        <v>9005502.0398952272</v>
      </c>
      <c r="C1755" s="12">
        <f>VLOOKUP($A1754,Master!$A$6:$L$4994,$I$1,0)*(1+0.75*(VLOOKUP($A1755,'Old-UVXY-OHLC'!$A$3:$E$5000,C$1,0)/VLOOKUP('Old-UVXY-OHLC'!$A1754,'Old-UVXY-OHLC'!$A$3:$E$5000,5,0)-1))</f>
        <v>9037926.0784609057</v>
      </c>
      <c r="D1755" s="12">
        <f>VLOOKUP($A1754,Master!$A$6:$L$4994,$I$1,0)*(1+0.75*(VLOOKUP($A1755,'Old-UVXY-OHLC'!$A$3:$E$5000,D$1,0)/VLOOKUP('Old-UVXY-OHLC'!$A1754,'Old-UVXY-OHLC'!$A$3:$E$5000,5,0)-1))</f>
        <v>8305961.073098097</v>
      </c>
      <c r="E1755" s="12">
        <f>VLOOKUP(A1755,Master!A$6:L$4994,$I$1,0)</f>
        <v>8443317.9020082857</v>
      </c>
      <c r="I1755">
        <f t="shared" si="4"/>
        <v>1</v>
      </c>
    </row>
    <row r="1756" spans="1:9" x14ac:dyDescent="0.25">
      <c r="A1756" s="1">
        <v>40616</v>
      </c>
      <c r="B1756" s="12">
        <f>VLOOKUP($A1755,Master!$A$6:$L$4994,$I$1,0)*(1+0.75*(VLOOKUP($A1756,'Old-UVXY-OHLC'!$A$3:$E$5000,B$1,0)/VLOOKUP('Old-UVXY-OHLC'!$A1755,'Old-UVXY-OHLC'!$A$3:$E$5000,5,0)-1))</f>
        <v>8716668.0851701703</v>
      </c>
      <c r="C1756" s="12">
        <f>VLOOKUP($A1755,Master!$A$6:$L$4994,$I$1,0)*(1+0.75*(VLOOKUP($A1756,'Old-UVXY-OHLC'!$A$3:$E$5000,C$1,0)/VLOOKUP('Old-UVXY-OHLC'!$A1755,'Old-UVXY-OHLC'!$A$3:$E$5000,5,0)-1))</f>
        <v>8933594.4154158514</v>
      </c>
      <c r="D1756" s="12">
        <f>VLOOKUP($A1755,Master!$A$6:$L$4994,$I$1,0)*(1+0.75*(VLOOKUP($A1756,'Old-UVXY-OHLC'!$A$3:$E$5000,D$1,0)/VLOOKUP('Old-UVXY-OHLC'!$A1755,'Old-UVXY-OHLC'!$A$3:$E$5000,5,0)-1))</f>
        <v>8480025.4654111546</v>
      </c>
      <c r="E1756" s="12">
        <f>VLOOKUP(A1756,Master!A$6:L$4994,$I$1,0)</f>
        <v>8596287.334857706</v>
      </c>
      <c r="I1756">
        <f t="shared" si="4"/>
        <v>1</v>
      </c>
    </row>
    <row r="1757" spans="1:9" x14ac:dyDescent="0.25">
      <c r="A1757" s="1">
        <v>40617</v>
      </c>
      <c r="B1757" s="12">
        <f>VLOOKUP($A1756,Master!$A$6:$L$4994,$I$1,0)*(1+0.75*(VLOOKUP($A1757,'Old-UVXY-OHLC'!$A$3:$E$5000,B$1,0)/VLOOKUP('Old-UVXY-OHLC'!$A1756,'Old-UVXY-OHLC'!$A$3:$E$5000,5,0)-1))</f>
        <v>9620281.7959106211</v>
      </c>
      <c r="C1757" s="12">
        <f>VLOOKUP($A1756,Master!$A$6:$L$4994,$I$1,0)*(1+0.75*(VLOOKUP($A1757,'Old-UVXY-OHLC'!$A$3:$E$5000,C$1,0)/VLOOKUP('Old-UVXY-OHLC'!$A1756,'Old-UVXY-OHLC'!$A$3:$E$5000,5,0)-1))</f>
        <v>10165808.92157984</v>
      </c>
      <c r="D1757" s="12">
        <f>VLOOKUP($A1756,Master!$A$6:$L$4994,$I$1,0)*(1+0.75*(VLOOKUP($A1757,'Old-UVXY-OHLC'!$A$3:$E$5000,D$1,0)/VLOOKUP('Old-UVXY-OHLC'!$A1756,'Old-UVXY-OHLC'!$A$3:$E$5000,5,0)-1))</f>
        <v>8844664.6571231391</v>
      </c>
      <c r="E1757" s="12">
        <f>VLOOKUP(A1757,Master!A$6:L$4994,$I$1,0)</f>
        <v>9315430.1523701996</v>
      </c>
      <c r="I1757">
        <f t="shared" si="4"/>
        <v>1</v>
      </c>
    </row>
    <row r="1758" spans="1:9" x14ac:dyDescent="0.25">
      <c r="A1758" s="1">
        <v>40618</v>
      </c>
      <c r="B1758" s="12">
        <f>VLOOKUP($A1757,Master!$A$6:$L$4994,$I$1,0)*(1+0.75*(VLOOKUP($A1758,'Old-UVXY-OHLC'!$A$3:$E$5000,B$1,0)/VLOOKUP('Old-UVXY-OHLC'!$A1757,'Old-UVXY-OHLC'!$A$3:$E$5000,5,0)-1))</f>
        <v>9106875.0194396377</v>
      </c>
      <c r="C1758" s="12">
        <f>VLOOKUP($A1757,Master!$A$6:$L$4994,$I$1,0)*(1+0.75*(VLOOKUP($A1758,'Old-UVXY-OHLC'!$A$3:$E$5000,C$1,0)/VLOOKUP('Old-UVXY-OHLC'!$A1757,'Old-UVXY-OHLC'!$A$3:$E$5000,5,0)-1))</f>
        <v>10834897.700545169</v>
      </c>
      <c r="D1758" s="12">
        <f>VLOOKUP($A1757,Master!$A$6:$L$4994,$I$1,0)*(1+0.75*(VLOOKUP($A1758,'Old-UVXY-OHLC'!$A$3:$E$5000,D$1,0)/VLOOKUP('Old-UVXY-OHLC'!$A1757,'Old-UVXY-OHLC'!$A$3:$E$5000,5,0)-1))</f>
        <v>8987702.0485590957</v>
      </c>
      <c r="E1758" s="12">
        <f>VLOOKUP(A1758,Master!A$6:L$4994,$I$1,0)</f>
        <v>10179345.674967349</v>
      </c>
      <c r="I1758">
        <f t="shared" si="4"/>
        <v>1</v>
      </c>
    </row>
    <row r="1759" spans="1:9" x14ac:dyDescent="0.25">
      <c r="A1759" s="1">
        <v>40619</v>
      </c>
      <c r="B1759" s="12">
        <f>VLOOKUP($A1758,Master!$A$6:$L$4994,$I$1,0)*(1+0.75*(VLOOKUP($A1759,'Old-UVXY-OHLC'!$A$3:$E$5000,B$1,0)/VLOOKUP('Old-UVXY-OHLC'!$A1758,'Old-UVXY-OHLC'!$A$3:$E$5000,5,0)-1))</f>
        <v>9626692.9686297663</v>
      </c>
      <c r="C1759" s="12">
        <f>VLOOKUP($A1758,Master!$A$6:$L$4994,$I$1,0)*(1+0.75*(VLOOKUP($A1759,'Old-UVXY-OHLC'!$A$3:$E$5000,C$1,0)/VLOOKUP('Old-UVXY-OHLC'!$A1758,'Old-UVXY-OHLC'!$A$3:$E$5000,5,0)-1))</f>
        <v>9899828.3012048677</v>
      </c>
      <c r="D1759" s="12">
        <f>VLOOKUP($A1758,Master!$A$6:$L$4994,$I$1,0)*(1+0.75*(VLOOKUP($A1759,'Old-UVXY-OHLC'!$A$3:$E$5000,D$1,0)/VLOOKUP('Old-UVXY-OHLC'!$A1758,'Old-UVXY-OHLC'!$A$3:$E$5000,5,0)-1))</f>
        <v>9292993.3676438183</v>
      </c>
      <c r="E1759" s="12">
        <f>VLOOKUP(A1759,Master!A$6:L$4994,$I$1,0)</f>
        <v>9719531.9119481873</v>
      </c>
      <c r="I1759">
        <f t="shared" si="4"/>
        <v>1</v>
      </c>
    </row>
    <row r="1760" spans="1:9" x14ac:dyDescent="0.25">
      <c r="A1760" s="1">
        <v>40620</v>
      </c>
      <c r="B1760" s="12">
        <f>VLOOKUP($A1759,Master!$A$6:$L$4994,$I$1,0)*(1+0.75*(VLOOKUP($A1760,'Old-UVXY-OHLC'!$A$3:$E$5000,B$1,0)/VLOOKUP('Old-UVXY-OHLC'!$A1759,'Old-UVXY-OHLC'!$A$3:$E$5000,5,0)-1))</f>
        <v>9386567.3278154917</v>
      </c>
      <c r="C1760" s="12">
        <f>VLOOKUP($A1759,Master!$A$6:$L$4994,$I$1,0)*(1+0.75*(VLOOKUP($A1760,'Old-UVXY-OHLC'!$A$3:$E$5000,C$1,0)/VLOOKUP('Old-UVXY-OHLC'!$A1759,'Old-UVXY-OHLC'!$A$3:$E$5000,5,0)-1))</f>
        <v>9530847.3780759647</v>
      </c>
      <c r="D1760" s="12">
        <f>VLOOKUP($A1759,Master!$A$6:$L$4994,$I$1,0)*(1+0.75*(VLOOKUP($A1760,'Old-UVXY-OHLC'!$A$3:$E$5000,D$1,0)/VLOOKUP('Old-UVXY-OHLC'!$A1759,'Old-UVXY-OHLC'!$A$3:$E$5000,5,0)-1))</f>
        <v>9000518.574247336</v>
      </c>
      <c r="E1760" s="12">
        <f>VLOOKUP(A1760,Master!A$6:L$4994,$I$1,0)</f>
        <v>9239294.599543931</v>
      </c>
      <c r="I1760">
        <f t="shared" si="4"/>
        <v>1</v>
      </c>
    </row>
    <row r="1761" spans="1:9" x14ac:dyDescent="0.25">
      <c r="A1761" s="1">
        <v>40623</v>
      </c>
      <c r="B1761" s="12">
        <f>VLOOKUP($A1760,Master!$A$6:$L$4994,$I$1,0)*(1+0.75*(VLOOKUP($A1761,'Old-UVXY-OHLC'!$A$3:$E$5000,B$1,0)/VLOOKUP('Old-UVXY-OHLC'!$A1760,'Old-UVXY-OHLC'!$A$3:$E$5000,5,0)-1))</f>
        <v>8690526.4052044656</v>
      </c>
      <c r="C1761" s="12">
        <f>VLOOKUP($A1760,Master!$A$6:$L$4994,$I$1,0)*(1+0.75*(VLOOKUP($A1761,'Old-UVXY-OHLC'!$A$3:$E$5000,C$1,0)/VLOOKUP('Old-UVXY-OHLC'!$A1760,'Old-UVXY-OHLC'!$A$3:$E$5000,5,0)-1))</f>
        <v>8760225.2594694439</v>
      </c>
      <c r="D1761" s="12">
        <f>VLOOKUP($A1760,Master!$A$6:$L$4994,$I$1,0)*(1+0.75*(VLOOKUP($A1761,'Old-UVXY-OHLC'!$A$3:$E$5000,D$1,0)/VLOOKUP('Old-UVXY-OHLC'!$A1760,'Old-UVXY-OHLC'!$A$3:$E$5000,5,0)-1))</f>
        <v>8164289.8755348837</v>
      </c>
      <c r="E1761" s="12">
        <f>VLOOKUP(A1761,Master!A$6:L$4994,$I$1,0)</f>
        <v>8230419.3168811565</v>
      </c>
      <c r="I1761">
        <f t="shared" si="4"/>
        <v>1</v>
      </c>
    </row>
    <row r="1762" spans="1:9" x14ac:dyDescent="0.25">
      <c r="A1762" s="1">
        <v>40624</v>
      </c>
      <c r="B1762" s="12">
        <f>VLOOKUP($A1761,Master!$A$6:$L$4994,$I$1,0)*(1+0.75*(VLOOKUP($A1762,'Old-UVXY-OHLC'!$A$3:$E$5000,B$1,0)/VLOOKUP('Old-UVXY-OHLC'!$A1761,'Old-UVXY-OHLC'!$A$3:$E$5000,5,0)-1))</f>
        <v>8239519.4561624732</v>
      </c>
      <c r="C1762" s="12">
        <f>VLOOKUP($A1761,Master!$A$6:$L$4994,$I$1,0)*(1+0.75*(VLOOKUP($A1762,'Old-UVXY-OHLC'!$A$3:$E$5000,C$1,0)/VLOOKUP('Old-UVXY-OHLC'!$A1761,'Old-UVXY-OHLC'!$A$3:$E$5000,5,0)-1))</f>
        <v>8311165.5885594953</v>
      </c>
      <c r="D1762" s="12">
        <f>VLOOKUP($A1761,Master!$A$6:$L$4994,$I$1,0)*(1+0.75*(VLOOKUP($A1762,'Old-UVXY-OHLC'!$A$3:$E$5000,D$1,0)/VLOOKUP('Old-UVXY-OHLC'!$A1761,'Old-UVXY-OHLC'!$A$3:$E$5000,5,0)-1))</f>
        <v>8034137.6023722617</v>
      </c>
      <c r="E1762" s="12">
        <f>VLOOKUP(A1762,Master!A$6:L$4994,$I$1,0)</f>
        <v>8178032.9738771217</v>
      </c>
      <c r="I1762">
        <f t="shared" si="4"/>
        <v>1</v>
      </c>
    </row>
    <row r="1763" spans="1:9" x14ac:dyDescent="0.25">
      <c r="A1763" s="1">
        <v>40625</v>
      </c>
      <c r="B1763" s="12">
        <f>VLOOKUP($A1762,Master!$A$6:$L$4994,$I$1,0)*(1+0.75*(VLOOKUP($A1763,'Old-UVXY-OHLC'!$A$3:$E$5000,B$1,0)/VLOOKUP('Old-UVXY-OHLC'!$A1762,'Old-UVXY-OHLC'!$A$3:$E$5000,5,0)-1))</f>
        <v>8277753.0685449718</v>
      </c>
      <c r="C1763" s="12">
        <f>VLOOKUP($A1762,Master!$A$6:$L$4994,$I$1,0)*(1+0.75*(VLOOKUP($A1763,'Old-UVXY-OHLC'!$A$3:$E$5000,C$1,0)/VLOOKUP('Old-UVXY-OHLC'!$A1762,'Old-UVXY-OHLC'!$A$3:$E$5000,5,0)-1))</f>
        <v>8495336.0134768784</v>
      </c>
      <c r="D1763" s="12">
        <f>VLOOKUP($A1762,Master!$A$6:$L$4994,$I$1,0)*(1+0.75*(VLOOKUP($A1763,'Old-UVXY-OHLC'!$A$3:$E$5000,D$1,0)/VLOOKUP('Old-UVXY-OHLC'!$A1762,'Old-UVXY-OHLC'!$A$3:$E$5000,5,0)-1))</f>
        <v>7614826.8170597935</v>
      </c>
      <c r="E1763" s="12">
        <f>VLOOKUP(A1763,Master!A$6:L$4994,$I$1,0)</f>
        <v>7651014.7862932971</v>
      </c>
      <c r="I1763">
        <f t="shared" si="4"/>
        <v>1</v>
      </c>
    </row>
    <row r="1764" spans="1:9" x14ac:dyDescent="0.25">
      <c r="A1764" s="1">
        <v>40626</v>
      </c>
      <c r="B1764" s="12">
        <f>VLOOKUP($A1763,Master!$A$6:$L$4994,$I$1,0)*(1+0.75*(VLOOKUP($A1764,'Old-UVXY-OHLC'!$A$3:$E$5000,B$1,0)/VLOOKUP('Old-UVXY-OHLC'!$A1763,'Old-UVXY-OHLC'!$A$3:$E$5000,5,0)-1))</f>
        <v>7464193.7029936938</v>
      </c>
      <c r="C1764" s="12">
        <f>VLOOKUP($A1763,Master!$A$6:$L$4994,$I$1,0)*(1+0.75*(VLOOKUP($A1764,'Old-UVXY-OHLC'!$A$3:$E$5000,C$1,0)/VLOOKUP('Old-UVXY-OHLC'!$A1763,'Old-UVXY-OHLC'!$A$3:$E$5000,5,0)-1))</f>
        <v>7568107.3655604478</v>
      </c>
      <c r="D1764" s="12">
        <f>VLOOKUP($A1763,Master!$A$6:$L$4994,$I$1,0)*(1+0.75*(VLOOKUP($A1764,'Old-UVXY-OHLC'!$A$3:$E$5000,D$1,0)/VLOOKUP('Old-UVXY-OHLC'!$A1763,'Old-UVXY-OHLC'!$A$3:$E$5000,5,0)-1))</f>
        <v>7156450.4429780897</v>
      </c>
      <c r="E1764" s="12">
        <f>VLOOKUP(A1764,Master!A$6:L$4994,$I$1,0)</f>
        <v>7346954.8845108263</v>
      </c>
      <c r="I1764">
        <f t="shared" si="4"/>
        <v>1</v>
      </c>
    </row>
    <row r="1765" spans="1:9" x14ac:dyDescent="0.25">
      <c r="A1765" s="1">
        <v>40627</v>
      </c>
      <c r="B1765" s="12">
        <f>VLOOKUP($A1764,Master!$A$6:$L$4994,$I$1,0)*(1+0.75*(VLOOKUP($A1765,'Old-UVXY-OHLC'!$A$3:$E$5000,B$1,0)/VLOOKUP('Old-UVXY-OHLC'!$A1764,'Old-UVXY-OHLC'!$A$3:$E$5000,5,0)-1))</f>
        <v>7346954.8845108263</v>
      </c>
      <c r="C1765" s="12">
        <f>VLOOKUP($A1764,Master!$A$6:$L$4994,$I$1,0)*(1+0.75*(VLOOKUP($A1765,'Old-UVXY-OHLC'!$A$3:$E$5000,C$1,0)/VLOOKUP('Old-UVXY-OHLC'!$A1764,'Old-UVXY-OHLC'!$A$3:$E$5000,5,0)-1))</f>
        <v>7404616.6026736116</v>
      </c>
      <c r="D1765" s="12">
        <f>VLOOKUP($A1764,Master!$A$6:$L$4994,$I$1,0)*(1+0.75*(VLOOKUP($A1765,'Old-UVXY-OHLC'!$A$3:$E$5000,D$1,0)/VLOOKUP('Old-UVXY-OHLC'!$A1764,'Old-UVXY-OHLC'!$A$3:$E$5000,5,0)-1))</f>
        <v>7076695.8274830133</v>
      </c>
      <c r="E1765" s="12">
        <f>VLOOKUP(A1765,Master!A$6:L$4994,$I$1,0)</f>
        <v>7268546.727739824</v>
      </c>
      <c r="I1765">
        <f t="shared" si="4"/>
        <v>1</v>
      </c>
    </row>
    <row r="1766" spans="1:9" x14ac:dyDescent="0.25">
      <c r="A1766" s="1">
        <v>40630</v>
      </c>
      <c r="B1766" s="12">
        <f>VLOOKUP($A1765,Master!$A$6:$L$4994,$I$1,0)*(1+0.75*(VLOOKUP($A1766,'Old-UVXY-OHLC'!$A$3:$E$5000,B$1,0)/VLOOKUP('Old-UVXY-OHLC'!$A1765,'Old-UVXY-OHLC'!$A$3:$E$5000,5,0)-1))</f>
        <v>7286933.2740037944</v>
      </c>
      <c r="C1766" s="12">
        <f>VLOOKUP($A1765,Master!$A$6:$L$4994,$I$1,0)*(1+0.75*(VLOOKUP($A1766,'Old-UVXY-OHLC'!$A$3:$E$5000,C$1,0)/VLOOKUP('Old-UVXY-OHLC'!$A1765,'Old-UVXY-OHLC'!$A$3:$E$5000,5,0)-1))</f>
        <v>7594021.6370303482</v>
      </c>
      <c r="D1766" s="12">
        <f>VLOOKUP($A1765,Master!$A$6:$L$4994,$I$1,0)*(1+0.75*(VLOOKUP($A1766,'Old-UVXY-OHLC'!$A$3:$E$5000,D$1,0)/VLOOKUP('Old-UVXY-OHLC'!$A1765,'Old-UVXY-OHLC'!$A$3:$E$5000,5,0)-1))</f>
        <v>7163880.0406295778</v>
      </c>
      <c r="E1766" s="12">
        <f>VLOOKUP(A1766,Master!A$6:L$4994,$I$1,0)</f>
        <v>7557038.3171744142</v>
      </c>
      <c r="I1766">
        <f t="shared" si="4"/>
        <v>1</v>
      </c>
    </row>
    <row r="1767" spans="1:9" x14ac:dyDescent="0.25">
      <c r="A1767" s="1">
        <v>40631</v>
      </c>
      <c r="B1767" s="12">
        <f>VLOOKUP($A1766,Master!$A$6:$L$4994,$I$1,0)*(1+0.75*(VLOOKUP($A1767,'Old-UVXY-OHLC'!$A$3:$E$5000,B$1,0)/VLOOKUP('Old-UVXY-OHLC'!$A1766,'Old-UVXY-OHLC'!$A$3:$E$5000,5,0)-1))</f>
        <v>7557038.3171744142</v>
      </c>
      <c r="C1767" s="12">
        <f>VLOOKUP($A1766,Master!$A$6:$L$4994,$I$1,0)*(1+0.75*(VLOOKUP($A1767,'Old-UVXY-OHLC'!$A$3:$E$5000,C$1,0)/VLOOKUP('Old-UVXY-OHLC'!$A1766,'Old-UVXY-OHLC'!$A$3:$E$5000,5,0)-1))</f>
        <v>7691424.4433414433</v>
      </c>
      <c r="D1767" s="12">
        <f>VLOOKUP($A1766,Master!$A$6:$L$4994,$I$1,0)*(1+0.75*(VLOOKUP($A1767,'Old-UVXY-OHLC'!$A$3:$E$5000,D$1,0)/VLOOKUP('Old-UVXY-OHLC'!$A1766,'Old-UVXY-OHLC'!$A$3:$E$5000,5,0)-1))</f>
        <v>7166985.7063954985</v>
      </c>
      <c r="E1767" s="12">
        <f>VLOOKUP(A1767,Master!A$6:L$4994,$I$1,0)</f>
        <v>7194230.51956918</v>
      </c>
      <c r="I1767">
        <f t="shared" si="4"/>
        <v>1</v>
      </c>
    </row>
    <row r="1768" spans="1:9" x14ac:dyDescent="0.25">
      <c r="A1768" s="1">
        <v>40632</v>
      </c>
      <c r="B1768" s="12">
        <f>VLOOKUP($A1767,Master!$A$6:$L$4994,$I$1,0)*(1+0.75*(VLOOKUP($A1768,'Old-UVXY-OHLC'!$A$3:$E$5000,B$1,0)/VLOOKUP('Old-UVXY-OHLC'!$A1767,'Old-UVXY-OHLC'!$A$3:$E$5000,5,0)-1))</f>
        <v>7049560.7691979157</v>
      </c>
      <c r="C1768" s="12">
        <f>VLOOKUP($A1767,Master!$A$6:$L$4994,$I$1,0)*(1+0.75*(VLOOKUP($A1768,'Old-UVXY-OHLC'!$A$3:$E$5000,C$1,0)/VLOOKUP('Old-UVXY-OHLC'!$A1767,'Old-UVXY-OHLC'!$A$3:$E$5000,5,0)-1))</f>
        <v>7156719.9233249826</v>
      </c>
      <c r="D1768" s="12">
        <f>VLOOKUP($A1767,Master!$A$6:$L$4994,$I$1,0)*(1+0.75*(VLOOKUP($A1768,'Old-UVXY-OHLC'!$A$3:$E$5000,D$1,0)/VLOOKUP('Old-UVXY-OHLC'!$A1767,'Old-UVXY-OHLC'!$A$3:$E$5000,5,0)-1))</f>
        <v>6943469.0259196283</v>
      </c>
      <c r="E1768" s="12">
        <f>VLOOKUP(A1768,Master!A$6:L$4994,$I$1,0)</f>
        <v>7028060.3152442835</v>
      </c>
      <c r="I1768">
        <f t="shared" si="4"/>
        <v>1</v>
      </c>
    </row>
    <row r="1769" spans="1:9" x14ac:dyDescent="0.25">
      <c r="A1769" s="1">
        <v>40633</v>
      </c>
      <c r="B1769" s="12">
        <f>VLOOKUP($A1768,Master!$A$6:$L$4994,$I$1,0)*(1+0.75*(VLOOKUP($A1769,'Old-UVXY-OHLC'!$A$3:$E$5000,B$1,0)/VLOOKUP('Old-UVXY-OHLC'!$A1768,'Old-UVXY-OHLC'!$A$3:$E$5000,5,0)-1))</f>
        <v>7054563.1471084077</v>
      </c>
      <c r="C1769" s="12">
        <f>VLOOKUP($A1768,Master!$A$6:$L$4994,$I$1,0)*(1+0.75*(VLOOKUP($A1769,'Old-UVXY-OHLC'!$A$3:$E$5000,C$1,0)/VLOOKUP('Old-UVXY-OHLC'!$A1768,'Old-UVXY-OHLC'!$A$3:$E$5000,5,0)-1))</f>
        <v>7175418.8845534129</v>
      </c>
      <c r="D1769" s="12">
        <f>VLOOKUP($A1768,Master!$A$6:$L$4994,$I$1,0)*(1+0.75*(VLOOKUP($A1769,'Old-UVXY-OHLC'!$A$3:$E$5000,D$1,0)/VLOOKUP('Old-UVXY-OHLC'!$A1768,'Old-UVXY-OHLC'!$A$3:$E$5000,5,0)-1))</f>
        <v>6970385.9874946773</v>
      </c>
      <c r="E1769" s="12">
        <f>VLOOKUP(A1769,Master!A$6:L$4994,$I$1,0)</f>
        <v>7066155.4634540854</v>
      </c>
      <c r="I1769">
        <f t="shared" si="4"/>
        <v>1</v>
      </c>
    </row>
    <row r="1770" spans="1:9" x14ac:dyDescent="0.25">
      <c r="A1770" s="1">
        <v>40634</v>
      </c>
      <c r="B1770" s="12">
        <f>VLOOKUP($A1769,Master!$A$6:$L$4994,$I$1,0)*(1+0.75*(VLOOKUP($A1770,'Old-UVXY-OHLC'!$A$3:$E$5000,B$1,0)/VLOOKUP('Old-UVXY-OHLC'!$A1769,'Old-UVXY-OHLC'!$A$3:$E$5000,5,0)-1))</f>
        <v>6921088.1413750956</v>
      </c>
      <c r="C1770" s="12">
        <f>VLOOKUP($A1769,Master!$A$6:$L$4994,$I$1,0)*(1+0.75*(VLOOKUP($A1770,'Old-UVXY-OHLC'!$A$3:$E$5000,C$1,0)/VLOOKUP('Old-UVXY-OHLC'!$A1769,'Old-UVXY-OHLC'!$A$3:$E$5000,5,0)-1))</f>
        <v>7035661.9728488671</v>
      </c>
      <c r="D1770" s="12">
        <f>VLOOKUP($A1769,Master!$A$6:$L$4994,$I$1,0)*(1+0.75*(VLOOKUP($A1770,'Old-UVXY-OHLC'!$A$3:$E$5000,D$1,0)/VLOOKUP('Old-UVXY-OHLC'!$A1769,'Old-UVXY-OHLC'!$A$3:$E$5000,5,0)-1))</f>
        <v>6669076.9914153498</v>
      </c>
      <c r="E1770" s="12">
        <f>VLOOKUP(A1770,Master!A$6:L$4994,$I$1,0)</f>
        <v>6933729.0742099518</v>
      </c>
      <c r="I1770">
        <f t="shared" si="4"/>
        <v>1</v>
      </c>
    </row>
    <row r="1771" spans="1:9" x14ac:dyDescent="0.25">
      <c r="A1771" s="1">
        <v>40637</v>
      </c>
      <c r="B1771" s="12">
        <f>VLOOKUP($A1770,Master!$A$6:$L$4994,$I$1,0)*(1+0.75*(VLOOKUP($A1771,'Old-UVXY-OHLC'!$A$3:$E$5000,B$1,0)/VLOOKUP('Old-UVXY-OHLC'!$A1770,'Old-UVXY-OHLC'!$A$3:$E$5000,5,0)-1))</f>
        <v>6841422.5331475511</v>
      </c>
      <c r="C1771" s="12">
        <f>VLOOKUP($A1770,Master!$A$6:$L$4994,$I$1,0)*(1+0.75*(VLOOKUP($A1771,'Old-UVXY-OHLC'!$A$3:$E$5000,C$1,0)/VLOOKUP('Old-UVXY-OHLC'!$A1770,'Old-UVXY-OHLC'!$A$3:$E$5000,5,0)-1))</f>
        <v>6972542.2747823037</v>
      </c>
      <c r="D1771" s="12">
        <f>VLOOKUP($A1770,Master!$A$6:$L$4994,$I$1,0)*(1+0.75*(VLOOKUP($A1771,'Old-UVXY-OHLC'!$A$3:$E$5000,D$1,0)/VLOOKUP('Old-UVXY-OHLC'!$A1770,'Old-UVXY-OHLC'!$A$3:$E$5000,5,0)-1))</f>
        <v>6721416.1230483428</v>
      </c>
      <c r="E1771" s="12">
        <f>VLOOKUP(A1771,Master!A$6:L$4994,$I$1,0)</f>
        <v>6763600.6058455976</v>
      </c>
      <c r="I1771">
        <f t="shared" si="4"/>
        <v>1</v>
      </c>
    </row>
    <row r="1772" spans="1:9" x14ac:dyDescent="0.25">
      <c r="A1772" s="1">
        <v>40638</v>
      </c>
      <c r="B1772" s="12">
        <f>VLOOKUP($A1771,Master!$A$6:$L$4994,$I$1,0)*(1+0.75*(VLOOKUP($A1772,'Old-UVXY-OHLC'!$A$3:$E$5000,B$1,0)/VLOOKUP('Old-UVXY-OHLC'!$A1771,'Old-UVXY-OHLC'!$A$3:$E$5000,5,0)-1))</f>
        <v>6778114.7203820143</v>
      </c>
      <c r="C1772" s="12">
        <f>VLOOKUP($A1771,Master!$A$6:$L$4994,$I$1,0)*(1+0.75*(VLOOKUP($A1772,'Old-UVXY-OHLC'!$A$3:$E$5000,C$1,0)/VLOOKUP('Old-UVXY-OHLC'!$A1771,'Old-UVXY-OHLC'!$A$3:$E$5000,5,0)-1))</f>
        <v>6918725.6499244794</v>
      </c>
      <c r="D1772" s="12">
        <f>VLOOKUP($A1771,Master!$A$6:$L$4994,$I$1,0)*(1+0.75*(VLOOKUP($A1772,'Old-UVXY-OHLC'!$A$3:$E$5000,D$1,0)/VLOOKUP('Old-UVXY-OHLC'!$A1771,'Old-UVXY-OHLC'!$A$3:$E$5000,5,0)-1))</f>
        <v>6570726.6672371347</v>
      </c>
      <c r="E1772" s="12">
        <f>VLOOKUP(A1772,Master!A$6:L$4994,$I$1,0)</f>
        <v>6700283.6961352518</v>
      </c>
      <c r="I1772">
        <f t="shared" si="4"/>
        <v>1</v>
      </c>
    </row>
    <row r="1773" spans="1:9" x14ac:dyDescent="0.25">
      <c r="A1773" s="1">
        <v>40639</v>
      </c>
      <c r="B1773" s="12">
        <f>VLOOKUP($A1772,Master!$A$6:$L$4994,$I$1,0)*(1+0.75*(VLOOKUP($A1773,'Old-UVXY-OHLC'!$A$3:$E$5000,B$1,0)/VLOOKUP('Old-UVXY-OHLC'!$A1772,'Old-UVXY-OHLC'!$A$3:$E$5000,5,0)-1))</f>
        <v>6566350.8564805984</v>
      </c>
      <c r="C1773" s="12">
        <f>VLOOKUP($A1772,Master!$A$6:$L$4994,$I$1,0)*(1+0.75*(VLOOKUP($A1773,'Old-UVXY-OHLC'!$A$3:$E$5000,C$1,0)/VLOOKUP('Old-UVXY-OHLC'!$A1772,'Old-UVXY-OHLC'!$A$3:$E$5000,5,0)-1))</f>
        <v>6767250.115962578</v>
      </c>
      <c r="D1773" s="12">
        <f>VLOOKUP($A1772,Master!$A$6:$L$4994,$I$1,0)*(1+0.75*(VLOOKUP($A1773,'Old-UVXY-OHLC'!$A$3:$E$5000,D$1,0)/VLOOKUP('Old-UVXY-OHLC'!$A1772,'Old-UVXY-OHLC'!$A$3:$E$5000,5,0)-1))</f>
        <v>6447867.7977717128</v>
      </c>
      <c r="E1773" s="12">
        <f>VLOOKUP(A1773,Master!A$6:L$4994,$I$1,0)</f>
        <v>6659010.4092728719</v>
      </c>
      <c r="I1773">
        <f t="shared" si="4"/>
        <v>1</v>
      </c>
    </row>
    <row r="1774" spans="1:9" x14ac:dyDescent="0.25">
      <c r="A1774" s="1">
        <v>40640</v>
      </c>
      <c r="B1774" s="12">
        <f>VLOOKUP($A1773,Master!$A$6:$L$4994,$I$1,0)*(1+0.75*(VLOOKUP($A1774,'Old-UVXY-OHLC'!$A$3:$E$5000,B$1,0)/VLOOKUP('Old-UVXY-OHLC'!$A1773,'Old-UVXY-OHLC'!$A$3:$E$5000,5,0)-1))</f>
        <v>6593447.8705046577</v>
      </c>
      <c r="C1774" s="12">
        <f>VLOOKUP($A1773,Master!$A$6:$L$4994,$I$1,0)*(1+0.75*(VLOOKUP($A1774,'Old-UVXY-OHLC'!$A$3:$E$5000,C$1,0)/VLOOKUP('Old-UVXY-OHLC'!$A1773,'Old-UVXY-OHLC'!$A$3:$E$5000,5,0)-1))</f>
        <v>6900755.4795174971</v>
      </c>
      <c r="D1774" s="12">
        <f>VLOOKUP($A1773,Master!$A$6:$L$4994,$I$1,0)*(1+0.75*(VLOOKUP($A1774,'Old-UVXY-OHLC'!$A$3:$E$5000,D$1,0)/VLOOKUP('Old-UVXY-OHLC'!$A1773,'Old-UVXY-OHLC'!$A$3:$E$5000,5,0)-1))</f>
        <v>6556571.650748047</v>
      </c>
      <c r="E1774" s="12">
        <f>VLOOKUP(A1774,Master!A$6:L$4994,$I$1,0)</f>
        <v>6733724.1773374155</v>
      </c>
      <c r="I1774">
        <f t="shared" si="4"/>
        <v>1</v>
      </c>
    </row>
    <row r="1775" spans="1:9" x14ac:dyDescent="0.25">
      <c r="A1775" s="1">
        <v>40641</v>
      </c>
      <c r="B1775" s="12">
        <f>VLOOKUP($A1774,Master!$A$6:$L$4994,$I$1,0)*(1+0.75*(VLOOKUP($A1775,'Old-UVXY-OHLC'!$A$3:$E$5000,B$1,0)/VLOOKUP('Old-UVXY-OHLC'!$A1774,'Old-UVXY-OHLC'!$A$3:$E$5000,5,0)-1))</f>
        <v>6613908.7546989722</v>
      </c>
      <c r="C1775" s="12">
        <f>VLOOKUP($A1774,Master!$A$6:$L$4994,$I$1,0)*(1+0.75*(VLOOKUP($A1775,'Old-UVXY-OHLC'!$A$3:$E$5000,C$1,0)/VLOOKUP('Old-UVXY-OHLC'!$A1774,'Old-UVXY-OHLC'!$A$3:$E$5000,5,0)-1))</f>
        <v>6999163.9640233526</v>
      </c>
      <c r="D1775" s="12">
        <f>VLOOKUP($A1774,Master!$A$6:$L$4994,$I$1,0)*(1+0.75*(VLOOKUP($A1775,'Old-UVXY-OHLC'!$A$3:$E$5000,D$1,0)/VLOOKUP('Old-UVXY-OHLC'!$A1774,'Old-UVXY-OHLC'!$A$3:$E$5000,5,0)-1))</f>
        <v>6470537.3450919716</v>
      </c>
      <c r="E1775" s="12">
        <f>VLOOKUP(A1775,Master!A$6:L$4994,$I$1,0)</f>
        <v>6879075.713810171</v>
      </c>
      <c r="I1775">
        <f t="shared" si="4"/>
        <v>1</v>
      </c>
    </row>
    <row r="1776" spans="1:9" x14ac:dyDescent="0.25">
      <c r="A1776" s="1">
        <v>40644</v>
      </c>
      <c r="B1776" s="12">
        <f>VLOOKUP($A1775,Master!$A$6:$L$4994,$I$1,0)*(1+0.75*(VLOOKUP($A1776,'Old-UVXY-OHLC'!$A$3:$E$5000,B$1,0)/VLOOKUP('Old-UVXY-OHLC'!$A1775,'Old-UVXY-OHLC'!$A$3:$E$5000,5,0)-1))</f>
        <v>6864691.3062767349</v>
      </c>
      <c r="C1776" s="12">
        <f>VLOOKUP($A1775,Master!$A$6:$L$4994,$I$1,0)*(1+0.75*(VLOOKUP($A1776,'Old-UVXY-OHLC'!$A$3:$E$5000,C$1,0)/VLOOKUP('Old-UVXY-OHLC'!$A1775,'Old-UVXY-OHLC'!$A$3:$E$5000,5,0)-1))</f>
        <v>6916052.9270858336</v>
      </c>
      <c r="D1776" s="12">
        <f>VLOOKUP($A1775,Master!$A$6:$L$4994,$I$1,0)*(1+0.75*(VLOOKUP($A1776,'Old-UVXY-OHLC'!$A$3:$E$5000,D$1,0)/VLOOKUP('Old-UVXY-OHLC'!$A1775,'Old-UVXY-OHLC'!$A$3:$E$5000,5,0)-1))</f>
        <v>6622469.0965937125</v>
      </c>
      <c r="E1776" s="12">
        <f>VLOOKUP(A1776,Master!A$6:L$4994,$I$1,0)</f>
        <v>6768961.615130973</v>
      </c>
      <c r="I1776">
        <f t="shared" si="4"/>
        <v>1</v>
      </c>
    </row>
    <row r="1777" spans="1:9" x14ac:dyDescent="0.25">
      <c r="A1777" s="1">
        <v>40645</v>
      </c>
      <c r="B1777" s="12">
        <f>VLOOKUP($A1776,Master!$A$6:$L$4994,$I$1,0)*(1+0.75*(VLOOKUP($A1777,'Old-UVXY-OHLC'!$A$3:$E$5000,B$1,0)/VLOOKUP('Old-UVXY-OHLC'!$A1776,'Old-UVXY-OHLC'!$A$3:$E$5000,5,0)-1))</f>
        <v>6896142.9911082387</v>
      </c>
      <c r="C1777" s="12">
        <f>VLOOKUP($A1776,Master!$A$6:$L$4994,$I$1,0)*(1+0.75*(VLOOKUP($A1777,'Old-UVXY-OHLC'!$A$3:$E$5000,C$1,0)/VLOOKUP('Old-UVXY-OHLC'!$A1776,'Old-UVXY-OHLC'!$A$3:$E$5000,5,0)-1))</f>
        <v>7072168.5675190603</v>
      </c>
      <c r="D1777" s="12">
        <f>VLOOKUP($A1776,Master!$A$6:$L$4994,$I$1,0)*(1+0.75*(VLOOKUP($A1777,'Old-UVXY-OHLC'!$A$3:$E$5000,D$1,0)/VLOOKUP('Old-UVXY-OHLC'!$A1776,'Old-UVXY-OHLC'!$A$3:$E$5000,5,0)-1))</f>
        <v>6761024.2147394344</v>
      </c>
      <c r="E1777" s="12">
        <f>VLOOKUP(A1777,Master!A$6:L$4994,$I$1,0)</f>
        <v>6902183.6892972086</v>
      </c>
      <c r="I1777">
        <f t="shared" si="4"/>
        <v>1</v>
      </c>
    </row>
    <row r="1778" spans="1:9" x14ac:dyDescent="0.25">
      <c r="A1778" s="1">
        <v>40646</v>
      </c>
      <c r="B1778" s="12">
        <f>VLOOKUP($A1777,Master!$A$6:$L$4994,$I$1,0)*(1+0.75*(VLOOKUP($A1778,'Old-UVXY-OHLC'!$A$3:$E$5000,B$1,0)/VLOOKUP('Old-UVXY-OHLC'!$A1777,'Old-UVXY-OHLC'!$A$3:$E$5000,5,0)-1))</f>
        <v>6728781.7008805303</v>
      </c>
      <c r="C1778" s="12">
        <f>VLOOKUP($A1777,Master!$A$6:$L$4994,$I$1,0)*(1+0.75*(VLOOKUP($A1778,'Old-UVXY-OHLC'!$A$3:$E$5000,C$1,0)/VLOOKUP('Old-UVXY-OHLC'!$A1777,'Old-UVXY-OHLC'!$A$3:$E$5000,5,0)-1))</f>
        <v>6899123.2415396776</v>
      </c>
      <c r="D1778" s="12">
        <f>VLOOKUP($A1777,Master!$A$6:$L$4994,$I$1,0)*(1+0.75*(VLOOKUP($A1778,'Old-UVXY-OHLC'!$A$3:$E$5000,D$1,0)/VLOOKUP('Old-UVXY-OHLC'!$A1777,'Old-UVXY-OHLC'!$A$3:$E$5000,5,0)-1))</f>
        <v>6631873.368019565</v>
      </c>
      <c r="E1778" s="12">
        <f>VLOOKUP(A1778,Master!A$6:L$4994,$I$1,0)</f>
        <v>6718513.8946923288</v>
      </c>
      <c r="I1778">
        <f t="shared" si="4"/>
        <v>1</v>
      </c>
    </row>
    <row r="1779" spans="1:9" x14ac:dyDescent="0.25">
      <c r="A1779" s="1">
        <v>40647</v>
      </c>
      <c r="B1779" s="12">
        <f>VLOOKUP($A1778,Master!$A$6:$L$4994,$I$1,0)*(1+0.75*(VLOOKUP($A1779,'Old-UVXY-OHLC'!$A$3:$E$5000,B$1,0)/VLOOKUP('Old-UVXY-OHLC'!$A1778,'Old-UVXY-OHLC'!$A$3:$E$5000,5,0)-1))</f>
        <v>6823210.2428227011</v>
      </c>
      <c r="C1779" s="12">
        <f>VLOOKUP($A1778,Master!$A$6:$L$4994,$I$1,0)*(1+0.75*(VLOOKUP($A1779,'Old-UVXY-OHLC'!$A$3:$E$5000,C$1,0)/VLOOKUP('Old-UVXY-OHLC'!$A1778,'Old-UVXY-OHLC'!$A$3:$E$5000,5,0)-1))</f>
        <v>6952264.4813754978</v>
      </c>
      <c r="D1779" s="12">
        <f>VLOOKUP($A1778,Master!$A$6:$L$4994,$I$1,0)*(1+0.75*(VLOOKUP($A1779,'Old-UVXY-OHLC'!$A$3:$E$5000,D$1,0)/VLOOKUP('Old-UVXY-OHLC'!$A1778,'Old-UVXY-OHLC'!$A$3:$E$5000,5,0)-1))</f>
        <v>6530263.8125585131</v>
      </c>
      <c r="E1779" s="12">
        <f>VLOOKUP(A1779,Master!A$6:L$4994,$I$1,0)</f>
        <v>6601679.7291819975</v>
      </c>
      <c r="I1779">
        <f t="shared" si="4"/>
        <v>1</v>
      </c>
    </row>
    <row r="1780" spans="1:9" x14ac:dyDescent="0.25">
      <c r="A1780" s="1">
        <v>40648</v>
      </c>
      <c r="B1780" s="12">
        <f>VLOOKUP($A1779,Master!$A$6:$L$4994,$I$1,0)*(1+0.75*(VLOOKUP($A1780,'Old-UVXY-OHLC'!$A$3:$E$5000,B$1,0)/VLOOKUP('Old-UVXY-OHLC'!$A1779,'Old-UVXY-OHLC'!$A$3:$E$5000,5,0)-1))</f>
        <v>6673408.571590066</v>
      </c>
      <c r="C1780" s="12">
        <f>VLOOKUP($A1779,Master!$A$6:$L$4994,$I$1,0)*(1+0.75*(VLOOKUP($A1780,'Old-UVXY-OHLC'!$A$3:$E$5000,C$1,0)/VLOOKUP('Old-UVXY-OHLC'!$A1779,'Old-UVXY-OHLC'!$A$3:$E$5000,5,0)-1))</f>
        <v>6679982.7795959115</v>
      </c>
      <c r="D1780" s="12">
        <f>VLOOKUP($A1779,Master!$A$6:$L$4994,$I$1,0)*(1+0.75*(VLOOKUP($A1780,'Old-UVXY-OHLC'!$A$3:$E$5000,D$1,0)/VLOOKUP('Old-UVXY-OHLC'!$A1779,'Old-UVXY-OHLC'!$A$3:$E$5000,5,0)-1))</f>
        <v>6288864.9172349684</v>
      </c>
      <c r="E1780" s="12">
        <f>VLOOKUP(A1780,Master!A$6:L$4994,$I$1,0)</f>
        <v>6313707.5102264471</v>
      </c>
      <c r="I1780">
        <f t="shared" si="4"/>
        <v>1</v>
      </c>
    </row>
    <row r="1781" spans="1:9" x14ac:dyDescent="0.25">
      <c r="A1781" s="1">
        <v>40651</v>
      </c>
      <c r="B1781" s="12">
        <f>VLOOKUP($A1780,Master!$A$6:$L$4994,$I$1,0)*(1+0.75*(VLOOKUP($A1781,'Old-UVXY-OHLC'!$A$3:$E$5000,B$1,0)/VLOOKUP('Old-UVXY-OHLC'!$A1780,'Old-UVXY-OHLC'!$A$3:$E$5000,5,0)-1))</f>
        <v>6443442.8581427559</v>
      </c>
      <c r="C1781" s="12">
        <f>VLOOKUP($A1780,Master!$A$6:$L$4994,$I$1,0)*(1+0.75*(VLOOKUP($A1781,'Old-UVXY-OHLC'!$A$3:$E$5000,C$1,0)/VLOOKUP('Old-UVXY-OHLC'!$A1780,'Old-UVXY-OHLC'!$A$3:$E$5000,5,0)-1))</f>
        <v>6997494.3144480735</v>
      </c>
      <c r="D1781" s="12">
        <f>VLOOKUP($A1780,Master!$A$6:$L$4994,$I$1,0)*(1+0.75*(VLOOKUP($A1781,'Old-UVXY-OHLC'!$A$3:$E$5000,D$1,0)/VLOOKUP('Old-UVXY-OHLC'!$A1780,'Old-UVXY-OHLC'!$A$3:$E$5000,5,0)-1))</f>
        <v>6441494.1899889559</v>
      </c>
      <c r="E1781" s="12">
        <f>VLOOKUP(A1781,Master!A$6:L$4994,$I$1,0)</f>
        <v>6581760.9580371026</v>
      </c>
      <c r="I1781">
        <f t="shared" si="4"/>
        <v>1</v>
      </c>
    </row>
    <row r="1782" spans="1:9" x14ac:dyDescent="0.25">
      <c r="A1782" s="1">
        <v>40652</v>
      </c>
      <c r="B1782" s="12">
        <f>VLOOKUP($A1781,Master!$A$6:$L$4994,$I$1,0)*(1+0.75*(VLOOKUP($A1782,'Old-UVXY-OHLC'!$A$3:$E$5000,B$1,0)/VLOOKUP('Old-UVXY-OHLC'!$A1781,'Old-UVXY-OHLC'!$A$3:$E$5000,5,0)-1))</f>
        <v>6510972.9478171254</v>
      </c>
      <c r="C1782" s="12">
        <f>VLOOKUP($A1781,Master!$A$6:$L$4994,$I$1,0)*(1+0.75*(VLOOKUP($A1782,'Old-UVXY-OHLC'!$A$3:$E$5000,C$1,0)/VLOOKUP('Old-UVXY-OHLC'!$A1781,'Old-UVXY-OHLC'!$A$3:$E$5000,5,0)-1))</f>
        <v>6510972.9478171254</v>
      </c>
      <c r="D1782" s="12">
        <f>VLOOKUP($A1781,Master!$A$6:$L$4994,$I$1,0)*(1+0.75*(VLOOKUP($A1782,'Old-UVXY-OHLC'!$A$3:$E$5000,D$1,0)/VLOOKUP('Old-UVXY-OHLC'!$A1781,'Old-UVXY-OHLC'!$A$3:$E$5000,5,0)-1))</f>
        <v>6012523.9097314849</v>
      </c>
      <c r="E1782" s="12">
        <f>VLOOKUP(A1782,Master!A$6:L$4994,$I$1,0)</f>
        <v>6037043.2367762653</v>
      </c>
      <c r="I1782">
        <f t="shared" si="4"/>
        <v>1</v>
      </c>
    </row>
    <row r="1783" spans="1:9" x14ac:dyDescent="0.25">
      <c r="A1783" s="1">
        <v>40653</v>
      </c>
      <c r="B1783" s="12">
        <f>VLOOKUP($A1782,Master!$A$6:$L$4994,$I$1,0)*(1+0.75*(VLOOKUP($A1783,'Old-UVXY-OHLC'!$A$3:$E$5000,B$1,0)/VLOOKUP('Old-UVXY-OHLC'!$A1782,'Old-UVXY-OHLC'!$A$3:$E$5000,5,0)-1))</f>
        <v>5681456.5413348563</v>
      </c>
      <c r="C1783" s="12">
        <f>VLOOKUP($A1782,Master!$A$6:$L$4994,$I$1,0)*(1+0.75*(VLOOKUP($A1783,'Old-UVXY-OHLC'!$A$3:$E$5000,C$1,0)/VLOOKUP('Old-UVXY-OHLC'!$A1782,'Old-UVXY-OHLC'!$A$3:$E$5000,5,0)-1))</f>
        <v>5776280.2184146019</v>
      </c>
      <c r="D1783" s="12">
        <f>VLOOKUP($A1782,Master!$A$6:$L$4994,$I$1,0)*(1+0.75*(VLOOKUP($A1783,'Old-UVXY-OHLC'!$A$3:$E$5000,D$1,0)/VLOOKUP('Old-UVXY-OHLC'!$A1782,'Old-UVXY-OHLC'!$A$3:$E$5000,5,0)-1))</f>
        <v>5562933.225808084</v>
      </c>
      <c r="E1783" s="12">
        <f>VLOOKUP(A1783,Master!A$6:L$4994,$I$1,0)</f>
        <v>5586579.4380436493</v>
      </c>
      <c r="I1783">
        <f t="shared" si="4"/>
        <v>1</v>
      </c>
    </row>
    <row r="1784" spans="1:9" x14ac:dyDescent="0.25">
      <c r="A1784" s="1">
        <v>40654</v>
      </c>
      <c r="B1784" s="12">
        <f>VLOOKUP($A1783,Master!$A$6:$L$4994,$I$1,0)*(1+0.75*(VLOOKUP($A1784,'Old-UVXY-OHLC'!$A$3:$E$5000,B$1,0)/VLOOKUP('Old-UVXY-OHLC'!$A1783,'Old-UVXY-OHLC'!$A$3:$E$5000,5,0)-1))</f>
        <v>5515352.1853201305</v>
      </c>
      <c r="C1784" s="12">
        <f>VLOOKUP($A1783,Master!$A$6:$L$4994,$I$1,0)*(1+0.75*(VLOOKUP($A1784,'Old-UVXY-OHLC'!$A$3:$E$5000,C$1,0)/VLOOKUP('Old-UVXY-OHLC'!$A1783,'Old-UVXY-OHLC'!$A$3:$E$5000,5,0)-1))</f>
        <v>5673986.5475800205</v>
      </c>
      <c r="D1784" s="12">
        <f>VLOOKUP($A1783,Master!$A$6:$L$4994,$I$1,0)*(1+0.75*(VLOOKUP($A1784,'Old-UVXY-OHLC'!$A$3:$E$5000,D$1,0)/VLOOKUP('Old-UVXY-OHLC'!$A1783,'Old-UVXY-OHLC'!$A$3:$E$5000,5,0)-1))</f>
        <v>5423353.7152063195</v>
      </c>
      <c r="E1784" s="12">
        <f>VLOOKUP(A1784,Master!A$6:L$4994,$I$1,0)</f>
        <v>5469418.4642890869</v>
      </c>
      <c r="I1784">
        <f t="shared" si="4"/>
        <v>1</v>
      </c>
    </row>
    <row r="1785" spans="1:9" x14ac:dyDescent="0.25">
      <c r="A1785" s="1">
        <v>40658</v>
      </c>
      <c r="B1785" s="12">
        <f>VLOOKUP($A1784,Master!$A$6:$L$4994,$I$1,0)*(1+0.75*(VLOOKUP($A1785,'Old-UVXY-OHLC'!$A$3:$E$5000,B$1,0)/VLOOKUP('Old-UVXY-OHLC'!$A1784,'Old-UVXY-OHLC'!$A$3:$E$5000,5,0)-1))</f>
        <v>5424146.5492571723</v>
      </c>
      <c r="C1785" s="12">
        <f>VLOOKUP($A1784,Master!$A$6:$L$4994,$I$1,0)*(1+0.75*(VLOOKUP($A1785,'Old-UVXY-OHLC'!$A$3:$E$5000,C$1,0)/VLOOKUP('Old-UVXY-OHLC'!$A1784,'Old-UVXY-OHLC'!$A$3:$E$5000,5,0)-1))</f>
        <v>5484908.5686453823</v>
      </c>
      <c r="D1785" s="12">
        <f>VLOOKUP($A1784,Master!$A$6:$L$4994,$I$1,0)*(1+0.75*(VLOOKUP($A1785,'Old-UVXY-OHLC'!$A$3:$E$5000,D$1,0)/VLOOKUP('Old-UVXY-OHLC'!$A1784,'Old-UVXY-OHLC'!$A$3:$E$5000,5,0)-1))</f>
        <v>5243050.7918454809</v>
      </c>
      <c r="E1785" s="12">
        <f>VLOOKUP(A1785,Master!A$6:L$4994,$I$1,0)</f>
        <v>5267869.9328157008</v>
      </c>
      <c r="I1785">
        <f t="shared" si="4"/>
        <v>1</v>
      </c>
    </row>
    <row r="1786" spans="1:9" x14ac:dyDescent="0.25">
      <c r="A1786" s="1">
        <v>40659</v>
      </c>
      <c r="B1786" s="12">
        <f>VLOOKUP($A1785,Master!$A$6:$L$4994,$I$1,0)*(1+0.75*(VLOOKUP($A1786,'Old-UVXY-OHLC'!$A$3:$E$5000,B$1,0)/VLOOKUP('Old-UVXY-OHLC'!$A1785,'Old-UVXY-OHLC'!$A$3:$E$5000,5,0)-1))</f>
        <v>5179036.7393789878</v>
      </c>
      <c r="C1786" s="12">
        <f>VLOOKUP($A1785,Master!$A$6:$L$4994,$I$1,0)*(1+0.75*(VLOOKUP($A1786,'Old-UVXY-OHLC'!$A$3:$E$5000,C$1,0)/VLOOKUP('Old-UVXY-OHLC'!$A1785,'Old-UVXY-OHLC'!$A$3:$E$5000,5,0)-1))</f>
        <v>5216437.6644889638</v>
      </c>
      <c r="D1786" s="12">
        <f>VLOOKUP($A1785,Master!$A$6:$L$4994,$I$1,0)*(1+0.75*(VLOOKUP($A1786,'Old-UVXY-OHLC'!$A$3:$E$5000,D$1,0)/VLOOKUP('Old-UVXY-OHLC'!$A1785,'Old-UVXY-OHLC'!$A$3:$E$5000,5,0)-1))</f>
        <v>4981718.4769347385</v>
      </c>
      <c r="E1786" s="12">
        <f>VLOOKUP(A1786,Master!A$6:L$4994,$I$1,0)</f>
        <v>5183654.5948957782</v>
      </c>
      <c r="I1786">
        <f t="shared" si="4"/>
        <v>1</v>
      </c>
    </row>
    <row r="1787" spans="1:9" x14ac:dyDescent="0.25">
      <c r="A1787" s="1">
        <v>40660</v>
      </c>
      <c r="B1787" s="12">
        <f>VLOOKUP($A1786,Master!$A$6:$L$4994,$I$1,0)*(1+0.75*(VLOOKUP($A1787,'Old-UVXY-OHLC'!$A$3:$E$5000,B$1,0)/VLOOKUP('Old-UVXY-OHLC'!$A1786,'Old-UVXY-OHLC'!$A$3:$E$5000,5,0)-1))</f>
        <v>5083078.5167473014</v>
      </c>
      <c r="C1787" s="12">
        <f>VLOOKUP($A1786,Master!$A$6:$L$4994,$I$1,0)*(1+0.75*(VLOOKUP($A1787,'Old-UVXY-OHLC'!$A$3:$E$5000,C$1,0)/VLOOKUP('Old-UVXY-OHLC'!$A1786,'Old-UVXY-OHLC'!$A$3:$E$5000,5,0)-1))</f>
        <v>5410237.0404020017</v>
      </c>
      <c r="D1787" s="12">
        <f>VLOOKUP($A1786,Master!$A$6:$L$4994,$I$1,0)*(1+0.75*(VLOOKUP($A1787,'Old-UVXY-OHLC'!$A$3:$E$5000,D$1,0)/VLOOKUP('Old-UVXY-OHLC'!$A1786,'Old-UVXY-OHLC'!$A$3:$E$5000,5,0)-1))</f>
        <v>4994064.5525795221</v>
      </c>
      <c r="E1787" s="12">
        <f>VLOOKUP(A1787,Master!A$6:L$4994,$I$1,0)</f>
        <v>5037947.4671194553</v>
      </c>
      <c r="I1787">
        <f t="shared" si="4"/>
        <v>1</v>
      </c>
    </row>
    <row r="1788" spans="1:9" x14ac:dyDescent="0.25">
      <c r="A1788" s="1">
        <v>40661</v>
      </c>
      <c r="B1788" s="12">
        <f>VLOOKUP($A1787,Master!$A$6:$L$4994,$I$1,0)*(1+0.75*(VLOOKUP($A1788,'Old-UVXY-OHLC'!$A$3:$E$5000,B$1,0)/VLOOKUP('Old-UVXY-OHLC'!$A1787,'Old-UVXY-OHLC'!$A$3:$E$5000,5,0)-1))</f>
        <v>5037947.4671194553</v>
      </c>
      <c r="C1788" s="12">
        <f>VLOOKUP($A1787,Master!$A$6:$L$4994,$I$1,0)*(1+0.75*(VLOOKUP($A1788,'Old-UVXY-OHLC'!$A$3:$E$5000,C$1,0)/VLOOKUP('Old-UVXY-OHLC'!$A1787,'Old-UVXY-OHLC'!$A$3:$E$5000,5,0)-1))</f>
        <v>5134758.5731803048</v>
      </c>
      <c r="D1788" s="12">
        <f>VLOOKUP($A1787,Master!$A$6:$L$4994,$I$1,0)*(1+0.75*(VLOOKUP($A1788,'Old-UVXY-OHLC'!$A$3:$E$5000,D$1,0)/VLOOKUP('Old-UVXY-OHLC'!$A1787,'Old-UVXY-OHLC'!$A$3:$E$5000,5,0)-1))</f>
        <v>4843191.1190334894</v>
      </c>
      <c r="E1788" s="12">
        <f>VLOOKUP(A1788,Master!A$6:L$4994,$I$1,0)</f>
        <v>4918311.0776655665</v>
      </c>
      <c r="I1788">
        <f t="shared" si="4"/>
        <v>1</v>
      </c>
    </row>
    <row r="1789" spans="1:9" x14ac:dyDescent="0.25">
      <c r="A1789" s="1">
        <v>40662</v>
      </c>
      <c r="B1789" s="12">
        <f>VLOOKUP($A1788,Master!$A$6:$L$4994,$I$1,0)*(1+0.75*(VLOOKUP($A1789,'Old-UVXY-OHLC'!$A$3:$E$5000,B$1,0)/VLOOKUP('Old-UVXY-OHLC'!$A1788,'Old-UVXY-OHLC'!$A$3:$E$5000,5,0)-1))</f>
        <v>4872224.9582784092</v>
      </c>
      <c r="C1789" s="12">
        <f>VLOOKUP($A1788,Master!$A$6:$L$4994,$I$1,0)*(1+0.75*(VLOOKUP($A1789,'Old-UVXY-OHLC'!$A$3:$E$5000,C$1,0)/VLOOKUP('Old-UVXY-OHLC'!$A1788,'Old-UVXY-OHLC'!$A$3:$E$5000,5,0)-1))</f>
        <v>4982381.6430315701</v>
      </c>
      <c r="D1789" s="12">
        <f>VLOOKUP($A1788,Master!$A$6:$L$4994,$I$1,0)*(1+0.75*(VLOOKUP($A1789,'Old-UVXY-OHLC'!$A$3:$E$5000,D$1,0)/VLOOKUP('Old-UVXY-OHLC'!$A1788,'Old-UVXY-OHLC'!$A$3:$E$5000,5,0)-1))</f>
        <v>4854240.5122995619</v>
      </c>
      <c r="E1789" s="12">
        <f>VLOOKUP(A1789,Master!A$6:L$4994,$I$1,0)</f>
        <v>4896907.1315969545</v>
      </c>
      <c r="I1789">
        <f t="shared" si="4"/>
        <v>1</v>
      </c>
    </row>
    <row r="1790" spans="1:9" x14ac:dyDescent="0.25">
      <c r="A1790" s="1">
        <v>40665</v>
      </c>
      <c r="B1790" s="12">
        <f>VLOOKUP($A1789,Master!$A$6:$L$4994,$I$1,0)*(1+0.75*(VLOOKUP($A1790,'Old-UVXY-OHLC'!$A$3:$E$5000,B$1,0)/VLOOKUP('Old-UVXY-OHLC'!$A1789,'Old-UVXY-OHLC'!$A$3:$E$5000,5,0)-1))</f>
        <v>4812031.1525110975</v>
      </c>
      <c r="C1790" s="12">
        <f>VLOOKUP($A1789,Master!$A$6:$L$4994,$I$1,0)*(1+0.75*(VLOOKUP($A1790,'Old-UVXY-OHLC'!$A$3:$E$5000,C$1,0)/VLOOKUP('Old-UVXY-OHLC'!$A1789,'Old-UVXY-OHLC'!$A$3:$E$5000,5,0)-1))</f>
        <v>5199566.4478280256</v>
      </c>
      <c r="D1790" s="12">
        <f>VLOOKUP($A1789,Master!$A$6:$L$4994,$I$1,0)*(1+0.75*(VLOOKUP($A1790,'Old-UVXY-OHLC'!$A$3:$E$5000,D$1,0)/VLOOKUP('Old-UVXY-OHLC'!$A1789,'Old-UVXY-OHLC'!$A$3:$E$5000,5,0)-1))</f>
        <v>4790812.1577396309</v>
      </c>
      <c r="E1790" s="12">
        <f>VLOOKUP(A1790,Master!A$6:L$4994,$I$1,0)</f>
        <v>5114541.4648929713</v>
      </c>
      <c r="I1790">
        <f t="shared" si="4"/>
        <v>1</v>
      </c>
    </row>
    <row r="1791" spans="1:9" x14ac:dyDescent="0.25">
      <c r="A1791" s="1">
        <v>40666</v>
      </c>
      <c r="B1791" s="12">
        <f>VLOOKUP($A1790,Master!$A$6:$L$4994,$I$1,0)*(1+0.75*(VLOOKUP($A1791,'Old-UVXY-OHLC'!$A$3:$E$5000,B$1,0)/VLOOKUP('Old-UVXY-OHLC'!$A1790,'Old-UVXY-OHLC'!$A$3:$E$5000,5,0)-1))</f>
        <v>5194606.6899391096</v>
      </c>
      <c r="C1791" s="12">
        <f>VLOOKUP($A1790,Master!$A$6:$L$4994,$I$1,0)*(1+0.75*(VLOOKUP($A1791,'Old-UVXY-OHLC'!$A$3:$E$5000,C$1,0)/VLOOKUP('Old-UVXY-OHLC'!$A1790,'Old-UVXY-OHLC'!$A$3:$E$5000,5,0)-1))</f>
        <v>5478791.5512834396</v>
      </c>
      <c r="D1791" s="12">
        <f>VLOOKUP($A1790,Master!$A$6:$L$4994,$I$1,0)*(1+0.75*(VLOOKUP($A1791,'Old-UVXY-OHLC'!$A$3:$E$5000,D$1,0)/VLOOKUP('Old-UVXY-OHLC'!$A1790,'Old-UVXY-OHLC'!$A$3:$E$5000,5,0)-1))</f>
        <v>5126949.2799623869</v>
      </c>
      <c r="E1791" s="12">
        <f>VLOOKUP(A1791,Master!A$6:L$4994,$I$1,0)</f>
        <v>5325373.3287678016</v>
      </c>
      <c r="I1791">
        <f t="shared" si="4"/>
        <v>1</v>
      </c>
    </row>
    <row r="1792" spans="1:9" x14ac:dyDescent="0.25">
      <c r="A1792" s="1">
        <v>40667</v>
      </c>
      <c r="B1792" s="12">
        <f>VLOOKUP($A1791,Master!$A$6:$L$4994,$I$1,0)*(1+0.75*(VLOOKUP($A1792,'Old-UVXY-OHLC'!$A$3:$E$5000,B$1,0)/VLOOKUP('Old-UVXY-OHLC'!$A1791,'Old-UVXY-OHLC'!$A$3:$E$5000,5,0)-1))</f>
        <v>5324234.6437274236</v>
      </c>
      <c r="C1792" s="12">
        <f>VLOOKUP($A1791,Master!$A$6:$L$4994,$I$1,0)*(1+0.75*(VLOOKUP($A1792,'Old-UVXY-OHLC'!$A$3:$E$5000,C$1,0)/VLOOKUP('Old-UVXY-OHLC'!$A1791,'Old-UVXY-OHLC'!$A$3:$E$5000,5,0)-1))</f>
        <v>5652496.6917056534</v>
      </c>
      <c r="D1792" s="12">
        <f>VLOOKUP($A1791,Master!$A$6:$L$4994,$I$1,0)*(1+0.75*(VLOOKUP($A1792,'Old-UVXY-OHLC'!$A$3:$E$5000,D$1,0)/VLOOKUP('Old-UVXY-OHLC'!$A1791,'Old-UVXY-OHLC'!$A$3:$E$5000,5,0)-1))</f>
        <v>5261679.1366852559</v>
      </c>
      <c r="E1792" s="12">
        <f>VLOOKUP(A1792,Master!A$6:L$4994,$I$1,0)</f>
        <v>5423141.5231307782</v>
      </c>
      <c r="I1792">
        <f t="shared" si="4"/>
        <v>1</v>
      </c>
    </row>
    <row r="1793" spans="1:9" x14ac:dyDescent="0.25">
      <c r="A1793" s="1">
        <v>40668</v>
      </c>
      <c r="B1793" s="12">
        <f>VLOOKUP($A1792,Master!$A$6:$L$4994,$I$1,0)*(1+0.75*(VLOOKUP($A1793,'Old-UVXY-OHLC'!$A$3:$E$5000,B$1,0)/VLOOKUP('Old-UVXY-OHLC'!$A1792,'Old-UVXY-OHLC'!$A$3:$E$5000,5,0)-1))</f>
        <v>5509720.0648114784</v>
      </c>
      <c r="C1793" s="12">
        <f>VLOOKUP($A1792,Master!$A$6:$L$4994,$I$1,0)*(1+0.75*(VLOOKUP($A1793,'Old-UVXY-OHLC'!$A$3:$E$5000,C$1,0)/VLOOKUP('Old-UVXY-OHLC'!$A1792,'Old-UVXY-OHLC'!$A$3:$E$5000,5,0)-1))</f>
        <v>5734128.8696877407</v>
      </c>
      <c r="D1793" s="12">
        <f>VLOOKUP($A1792,Master!$A$6:$L$4994,$I$1,0)*(1+0.75*(VLOOKUP($A1793,'Old-UVXY-OHLC'!$A$3:$E$5000,D$1,0)/VLOOKUP('Old-UVXY-OHLC'!$A1792,'Old-UVXY-OHLC'!$A$3:$E$5000,5,0)-1))</f>
        <v>5287578.1785163078</v>
      </c>
      <c r="E1793" s="12">
        <f>VLOOKUP(A1793,Master!A$6:L$4994,$I$1,0)</f>
        <v>5551816.348996981</v>
      </c>
      <c r="I1793">
        <f t="shared" si="4"/>
        <v>1</v>
      </c>
    </row>
    <row r="1794" spans="1:9" x14ac:dyDescent="0.25">
      <c r="A1794" s="1">
        <v>40669</v>
      </c>
      <c r="B1794" s="12">
        <f>VLOOKUP($A1793,Master!$A$6:$L$4994,$I$1,0)*(1+0.75*(VLOOKUP($A1794,'Old-UVXY-OHLC'!$A$3:$E$5000,B$1,0)/VLOOKUP('Old-UVXY-OHLC'!$A1793,'Old-UVXY-OHLC'!$A$3:$E$5000,5,0)-1))</f>
        <v>5520946.4569273721</v>
      </c>
      <c r="C1794" s="12">
        <f>VLOOKUP($A1793,Master!$A$6:$L$4994,$I$1,0)*(1+0.75*(VLOOKUP($A1794,'Old-UVXY-OHLC'!$A$3:$E$5000,C$1,0)/VLOOKUP('Old-UVXY-OHLC'!$A1793,'Old-UVXY-OHLC'!$A$3:$E$5000,5,0)-1))</f>
        <v>5702726.787921411</v>
      </c>
      <c r="D1794" s="12">
        <f>VLOOKUP($A1793,Master!$A$6:$L$4994,$I$1,0)*(1+0.75*(VLOOKUP($A1794,'Old-UVXY-OHLC'!$A$3:$E$5000,D$1,0)/VLOOKUP('Old-UVXY-OHLC'!$A1793,'Old-UVXY-OHLC'!$A$3:$E$5000,5,0)-1))</f>
        <v>5073003.7539094118</v>
      </c>
      <c r="E1794" s="12">
        <f>VLOOKUP(A1794,Master!A$6:L$4994,$I$1,0)</f>
        <v>5461442.9884124044</v>
      </c>
      <c r="I1794">
        <f t="shared" si="4"/>
        <v>1</v>
      </c>
    </row>
    <row r="1795" spans="1:9" x14ac:dyDescent="0.25">
      <c r="A1795" s="1">
        <v>40672</v>
      </c>
      <c r="B1795" s="12">
        <f>VLOOKUP($A1794,Master!$A$6:$L$4994,$I$1,0)*(1+0.75*(VLOOKUP($A1795,'Old-UVXY-OHLC'!$A$3:$E$5000,B$1,0)/VLOOKUP('Old-UVXY-OHLC'!$A1794,'Old-UVXY-OHLC'!$A$3:$E$5000,5,0)-1))</f>
        <v>5394617.0518045938</v>
      </c>
      <c r="C1795" s="12">
        <f>VLOOKUP($A1794,Master!$A$6:$L$4994,$I$1,0)*(1+0.75*(VLOOKUP($A1795,'Old-UVXY-OHLC'!$A$3:$E$5000,C$1,0)/VLOOKUP('Old-UVXY-OHLC'!$A1794,'Old-UVXY-OHLC'!$A$3:$E$5000,5,0)-1))</f>
        <v>5490890.0617488408</v>
      </c>
      <c r="D1795" s="12">
        <f>VLOOKUP($A1794,Master!$A$6:$L$4994,$I$1,0)*(1+0.75*(VLOOKUP($A1795,'Old-UVXY-OHLC'!$A$3:$E$5000,D$1,0)/VLOOKUP('Old-UVXY-OHLC'!$A1794,'Old-UVXY-OHLC'!$A$3:$E$5000,5,0)-1))</f>
        <v>5128000.5654594582</v>
      </c>
      <c r="E1795" s="12">
        <f>VLOOKUP(A1795,Master!A$6:L$4994,$I$1,0)</f>
        <v>5160022.5142686199</v>
      </c>
      <c r="I1795">
        <f t="shared" si="4"/>
        <v>1</v>
      </c>
    </row>
    <row r="1796" spans="1:9" x14ac:dyDescent="0.25">
      <c r="A1796" s="1">
        <v>40673</v>
      </c>
      <c r="B1796" s="12">
        <f>VLOOKUP($A1795,Master!$A$6:$L$4994,$I$1,0)*(1+0.75*(VLOOKUP($A1796,'Old-UVXY-OHLC'!$A$3:$E$5000,B$1,0)/VLOOKUP('Old-UVXY-OHLC'!$A1795,'Old-UVXY-OHLC'!$A$3:$E$5000,5,0)-1))</f>
        <v>5032772.8079711823</v>
      </c>
      <c r="C1796" s="12">
        <f>VLOOKUP($A1795,Master!$A$6:$L$4994,$I$1,0)*(1+0.75*(VLOOKUP($A1796,'Old-UVXY-OHLC'!$A$3:$E$5000,C$1,0)/VLOOKUP('Old-UVXY-OHLC'!$A1795,'Old-UVXY-OHLC'!$A$3:$E$5000,5,0)-1))</f>
        <v>5140108.272292125</v>
      </c>
      <c r="D1796" s="12">
        <f>VLOOKUP($A1795,Master!$A$6:$L$4994,$I$1,0)*(1+0.75*(VLOOKUP($A1796,'Old-UVXY-OHLC'!$A$3:$E$5000,D$1,0)/VLOOKUP('Old-UVXY-OHLC'!$A1795,'Old-UVXY-OHLC'!$A$3:$E$5000,5,0)-1))</f>
        <v>4837143.7331666378</v>
      </c>
      <c r="E1796" s="12">
        <f>VLOOKUP(A1796,Master!A$6:L$4994,$I$1,0)</f>
        <v>4866754.1420124434</v>
      </c>
      <c r="I1796">
        <f t="shared" si="4"/>
        <v>1</v>
      </c>
    </row>
    <row r="1797" spans="1:9" x14ac:dyDescent="0.25">
      <c r="A1797" s="1">
        <v>40674</v>
      </c>
      <c r="B1797" s="12">
        <f>VLOOKUP($A1796,Master!$A$6:$L$4994,$I$1,0)*(1+0.75*(VLOOKUP($A1797,'Old-UVXY-OHLC'!$A$3:$E$5000,B$1,0)/VLOOKUP('Old-UVXY-OHLC'!$A1796,'Old-UVXY-OHLC'!$A$3:$E$5000,5,0)-1))</f>
        <v>4877553.037673967</v>
      </c>
      <c r="C1797" s="12">
        <f>VLOOKUP($A1796,Master!$A$6:$L$4994,$I$1,0)*(1+0.75*(VLOOKUP($A1797,'Old-UVXY-OHLC'!$A$3:$E$5000,C$1,0)/VLOOKUP('Old-UVXY-OHLC'!$A1796,'Old-UVXY-OHLC'!$A$3:$E$5000,5,0)-1))</f>
        <v>5251572.6722920714</v>
      </c>
      <c r="D1797" s="12">
        <f>VLOOKUP($A1796,Master!$A$6:$L$4994,$I$1,0)*(1+0.75*(VLOOKUP($A1797,'Old-UVXY-OHLC'!$A$3:$E$5000,D$1,0)/VLOOKUP('Old-UVXY-OHLC'!$A1796,'Old-UVXY-OHLC'!$A$3:$E$5000,5,0)-1))</f>
        <v>4872149.7025517505</v>
      </c>
      <c r="E1797" s="12">
        <f>VLOOKUP(A1797,Master!A$6:L$4994,$I$1,0)</f>
        <v>5062139.6896289559</v>
      </c>
      <c r="I1797">
        <f t="shared" si="4"/>
        <v>1</v>
      </c>
    </row>
    <row r="1798" spans="1:9" x14ac:dyDescent="0.25">
      <c r="A1798" s="1">
        <v>40675</v>
      </c>
      <c r="B1798" s="12">
        <f>VLOOKUP($A1797,Master!$A$6:$L$4994,$I$1,0)*(1+0.75*(VLOOKUP($A1798,'Old-UVXY-OHLC'!$A$3:$E$5000,B$1,0)/VLOOKUP('Old-UVXY-OHLC'!$A1797,'Old-UVXY-OHLC'!$A$3:$E$5000,5,0)-1))</f>
        <v>5199384.3970355745</v>
      </c>
      <c r="C1798" s="12">
        <f>VLOOKUP($A1797,Master!$A$6:$L$4994,$I$1,0)*(1+0.75*(VLOOKUP($A1798,'Old-UVXY-OHLC'!$A$3:$E$5000,C$1,0)/VLOOKUP('Old-UVXY-OHLC'!$A1797,'Old-UVXY-OHLC'!$A$3:$E$5000,5,0)-1))</f>
        <v>5261469.7883179318</v>
      </c>
      <c r="D1798" s="12">
        <f>VLOOKUP($A1797,Master!$A$6:$L$4994,$I$1,0)*(1+0.75*(VLOOKUP($A1798,'Old-UVXY-OHLC'!$A$3:$E$5000,D$1,0)/VLOOKUP('Old-UVXY-OHLC'!$A1797,'Old-UVXY-OHLC'!$A$3:$E$5000,5,0)-1))</f>
        <v>4849735.6660980741</v>
      </c>
      <c r="E1798" s="12">
        <f>VLOOKUP(A1798,Master!A$6:L$4994,$I$1,0)</f>
        <v>4916131.3442301955</v>
      </c>
      <c r="I1798">
        <f t="shared" si="4"/>
        <v>1</v>
      </c>
    </row>
    <row r="1799" spans="1:9" x14ac:dyDescent="0.25">
      <c r="A1799" s="1">
        <v>40676</v>
      </c>
      <c r="B1799" s="12">
        <f>VLOOKUP($A1798,Master!$A$6:$L$4994,$I$1,0)*(1+0.75*(VLOOKUP($A1799,'Old-UVXY-OHLC'!$A$3:$E$5000,B$1,0)/VLOOKUP('Old-UVXY-OHLC'!$A1798,'Old-UVXY-OHLC'!$A$3:$E$5000,5,0)-1))</f>
        <v>4875344.6837726086</v>
      </c>
      <c r="C1799" s="12">
        <f>VLOOKUP($A1798,Master!$A$6:$L$4994,$I$1,0)*(1+0.75*(VLOOKUP($A1799,'Old-UVXY-OHLC'!$A$3:$E$5000,C$1,0)/VLOOKUP('Old-UVXY-OHLC'!$A1798,'Old-UVXY-OHLC'!$A$3:$E$5000,5,0)-1))</f>
        <v>5176924.2146627372</v>
      </c>
      <c r="D1799" s="12">
        <f>VLOOKUP($A1798,Master!$A$6:$L$4994,$I$1,0)*(1+0.75*(VLOOKUP($A1799,'Old-UVXY-OHLC'!$A$3:$E$5000,D$1,0)/VLOOKUP('Old-UVXY-OHLC'!$A1798,'Old-UVXY-OHLC'!$A$3:$E$5000,5,0)-1))</f>
        <v>4817393.3120975923</v>
      </c>
      <c r="E1799" s="12">
        <f>VLOOKUP(A1799,Master!A$6:L$4994,$I$1,0)</f>
        <v>5064191.6353242584</v>
      </c>
      <c r="I1799">
        <f t="shared" si="4"/>
        <v>1</v>
      </c>
    </row>
    <row r="1800" spans="1:9" x14ac:dyDescent="0.25">
      <c r="A1800" s="1">
        <v>40679</v>
      </c>
      <c r="B1800" s="12">
        <f>VLOOKUP($A1799,Master!$A$6:$L$4994,$I$1,0)*(1+0.75*(VLOOKUP($A1800,'Old-UVXY-OHLC'!$A$3:$E$5000,B$1,0)/VLOOKUP('Old-UVXY-OHLC'!$A1799,'Old-UVXY-OHLC'!$A$3:$E$5000,5,0)-1))</f>
        <v>5084706.7744896403</v>
      </c>
      <c r="C1800" s="12">
        <f>VLOOKUP($A1799,Master!$A$6:$L$4994,$I$1,0)*(1+0.75*(VLOOKUP($A1800,'Old-UVXY-OHLC'!$A$3:$E$5000,C$1,0)/VLOOKUP('Old-UVXY-OHLC'!$A1799,'Old-UVXY-OHLC'!$A$3:$E$5000,5,0)-1))</f>
        <v>5275832.2686948692</v>
      </c>
      <c r="D1800" s="12">
        <f>VLOOKUP($A1799,Master!$A$6:$L$4994,$I$1,0)*(1+0.75*(VLOOKUP($A1800,'Old-UVXY-OHLC'!$A$3:$E$5000,D$1,0)/VLOOKUP('Old-UVXY-OHLC'!$A1799,'Old-UVXY-OHLC'!$A$3:$E$5000,5,0)-1))</f>
        <v>4879980.6486764979</v>
      </c>
      <c r="E1800" s="12">
        <f>VLOOKUP(A1800,Master!A$6:L$4994,$I$1,0)</f>
        <v>5238970.4002523702</v>
      </c>
      <c r="I1800">
        <f t="shared" si="4"/>
        <v>1</v>
      </c>
    </row>
    <row r="1801" spans="1:9" x14ac:dyDescent="0.25">
      <c r="A1801" s="1">
        <v>40680</v>
      </c>
      <c r="B1801" s="12">
        <f>VLOOKUP($A1800,Master!$A$6:$L$4994,$I$1,0)*(1+0.75*(VLOOKUP($A1801,'Old-UVXY-OHLC'!$A$3:$E$5000,B$1,0)/VLOOKUP('Old-UVXY-OHLC'!$A1800,'Old-UVXY-OHLC'!$A$3:$E$5000,5,0)-1))</f>
        <v>5208270.3838967877</v>
      </c>
      <c r="C1801" s="12">
        <f>VLOOKUP($A1800,Master!$A$6:$L$4994,$I$1,0)*(1+0.75*(VLOOKUP($A1801,'Old-UVXY-OHLC'!$A$3:$E$5000,C$1,0)/VLOOKUP('Old-UVXY-OHLC'!$A1800,'Old-UVXY-OHLC'!$A$3:$E$5000,5,0)-1))</f>
        <v>5412077.0813214444</v>
      </c>
      <c r="D1801" s="12">
        <f>VLOOKUP($A1800,Master!$A$6:$L$4994,$I$1,0)*(1+0.75*(VLOOKUP($A1801,'Old-UVXY-OHLC'!$A$3:$E$5000,D$1,0)/VLOOKUP('Old-UVXY-OHLC'!$A1800,'Old-UVXY-OHLC'!$A$3:$E$5000,5,0)-1))</f>
        <v>5027104.4508038862</v>
      </c>
      <c r="E1801" s="12">
        <f>VLOOKUP(A1801,Master!A$6:L$4994,$I$1,0)</f>
        <v>5096297.9232163848</v>
      </c>
      <c r="I1801">
        <f t="shared" si="4"/>
        <v>1</v>
      </c>
    </row>
    <row r="1802" spans="1:9" x14ac:dyDescent="0.25">
      <c r="A1802" s="1">
        <v>40681</v>
      </c>
      <c r="B1802" s="12">
        <f>VLOOKUP($A1801,Master!$A$6:$L$4994,$I$1,0)*(1+0.75*(VLOOKUP($A1802,'Old-UVXY-OHLC'!$A$3:$E$5000,B$1,0)/VLOOKUP('Old-UVXY-OHLC'!$A1801,'Old-UVXY-OHLC'!$A$3:$E$5000,5,0)-1))</f>
        <v>5055419.836078193</v>
      </c>
      <c r="C1802" s="12">
        <f>VLOOKUP($A1801,Master!$A$6:$L$4994,$I$1,0)*(1+0.75*(VLOOKUP($A1802,'Old-UVXY-OHLC'!$A$3:$E$5000,C$1,0)/VLOOKUP('Old-UVXY-OHLC'!$A1801,'Old-UVXY-OHLC'!$A$3:$E$5000,5,0)-1))</f>
        <v>5116740.911785204</v>
      </c>
      <c r="D1802" s="12">
        <f>VLOOKUP($A1801,Master!$A$6:$L$4994,$I$1,0)*(1+0.75*(VLOOKUP($A1802,'Old-UVXY-OHLC'!$A$3:$E$5000,D$1,0)/VLOOKUP('Old-UVXY-OHLC'!$A1801,'Old-UVXY-OHLC'!$A$3:$E$5000,5,0)-1))</f>
        <v>4748822.3475425905</v>
      </c>
      <c r="E1802" s="12">
        <f>VLOOKUP(A1802,Master!A$6:L$4994,$I$1,0)</f>
        <v>4830531.3778971015</v>
      </c>
      <c r="I1802">
        <f t="shared" si="4"/>
        <v>1</v>
      </c>
    </row>
    <row r="1803" spans="1:9" x14ac:dyDescent="0.25">
      <c r="A1803" s="1">
        <v>40682</v>
      </c>
      <c r="B1803" s="12">
        <f>VLOOKUP($A1802,Master!$A$6:$L$4994,$I$1,0)*(1+0.75*(VLOOKUP($A1803,'Old-UVXY-OHLC'!$A$3:$E$5000,B$1,0)/VLOOKUP('Old-UVXY-OHLC'!$A1802,'Old-UVXY-OHLC'!$A$3:$E$5000,5,0)-1))</f>
        <v>4790583.4633026384</v>
      </c>
      <c r="C1803" s="12">
        <f>VLOOKUP($A1802,Master!$A$6:$L$4994,$I$1,0)*(1+0.75*(VLOOKUP($A1803,'Old-UVXY-OHLC'!$A$3:$E$5000,C$1,0)/VLOOKUP('Old-UVXY-OHLC'!$A1802,'Old-UVXY-OHLC'!$A$3:$E$5000,5,0)-1))</f>
        <v>4852605.0025440417</v>
      </c>
      <c r="D1803" s="12">
        <f>VLOOKUP($A1802,Master!$A$6:$L$4994,$I$1,0)*(1+0.75*(VLOOKUP($A1803,'Old-UVXY-OHLC'!$A$3:$E$5000,D$1,0)/VLOOKUP('Old-UVXY-OHLC'!$A1802,'Old-UVXY-OHLC'!$A$3:$E$5000,5,0)-1))</f>
        <v>4654980.5926214345</v>
      </c>
      <c r="E1803" s="12">
        <f>VLOOKUP(A1803,Master!A$6:L$4994,$I$1,0)</f>
        <v>4675959.6797294049</v>
      </c>
      <c r="I1803">
        <f t="shared" si="4"/>
        <v>1</v>
      </c>
    </row>
    <row r="1804" spans="1:9" x14ac:dyDescent="0.25">
      <c r="A1804" s="1">
        <v>40683</v>
      </c>
      <c r="B1804" s="12">
        <f>VLOOKUP($A1803,Master!$A$6:$L$4994,$I$1,0)*(1+0.75*(VLOOKUP($A1804,'Old-UVXY-OHLC'!$A$3:$E$5000,B$1,0)/VLOOKUP('Old-UVXY-OHLC'!$A1803,'Old-UVXY-OHLC'!$A$3:$E$5000,5,0)-1))</f>
        <v>4730744.946425329</v>
      </c>
      <c r="C1804" s="12">
        <f>VLOOKUP($A1803,Master!$A$6:$L$4994,$I$1,0)*(1+0.75*(VLOOKUP($A1804,'Old-UVXY-OHLC'!$A$3:$E$5000,C$1,0)/VLOOKUP('Old-UVXY-OHLC'!$A1803,'Old-UVXY-OHLC'!$A$3:$E$5000,5,0)-1))</f>
        <v>4925095.0861197403</v>
      </c>
      <c r="D1804" s="12">
        <f>VLOOKUP($A1803,Master!$A$6:$L$4994,$I$1,0)*(1+0.75*(VLOOKUP($A1804,'Old-UVXY-OHLC'!$A$3:$E$5000,D$1,0)/VLOOKUP('Old-UVXY-OHLC'!$A1803,'Old-UVXY-OHLC'!$A$3:$E$5000,5,0)-1))</f>
        <v>4580650.6348423976</v>
      </c>
      <c r="E1804" s="12">
        <f>VLOOKUP(A1804,Master!A$6:L$4994,$I$1,0)</f>
        <v>4833044.5224792026</v>
      </c>
      <c r="I1804">
        <f t="shared" si="4"/>
        <v>1</v>
      </c>
    </row>
    <row r="1805" spans="1:9" x14ac:dyDescent="0.25">
      <c r="A1805" s="1">
        <v>40686</v>
      </c>
      <c r="B1805" s="12">
        <f>VLOOKUP($A1804,Master!$A$6:$L$4994,$I$1,0)*(1+0.75*(VLOOKUP($A1805,'Old-UVXY-OHLC'!$A$3:$E$5000,B$1,0)/VLOOKUP('Old-UVXY-OHLC'!$A1804,'Old-UVXY-OHLC'!$A$3:$E$5000,5,0)-1))</f>
        <v>5028414.0499683442</v>
      </c>
      <c r="C1805" s="12">
        <f>VLOOKUP($A1804,Master!$A$6:$L$4994,$I$1,0)*(1+0.75*(VLOOKUP($A1805,'Old-UVXY-OHLC'!$A$3:$E$5000,C$1,0)/VLOOKUP('Old-UVXY-OHLC'!$A1804,'Old-UVXY-OHLC'!$A$3:$E$5000,5,0)-1))</f>
        <v>5189494.3583018435</v>
      </c>
      <c r="D1805" s="12">
        <f>VLOOKUP($A1804,Master!$A$6:$L$4994,$I$1,0)*(1+0.75*(VLOOKUP($A1805,'Old-UVXY-OHLC'!$A$3:$E$5000,D$1,0)/VLOOKUP('Old-UVXY-OHLC'!$A1804,'Old-UVXY-OHLC'!$A$3:$E$5000,5,0)-1))</f>
        <v>4909532.8778166724</v>
      </c>
      <c r="E1805" s="12">
        <f>VLOOKUP(A1805,Master!A$6:L$4994,$I$1,0)</f>
        <v>5017882.5238459455</v>
      </c>
      <c r="I1805">
        <f t="shared" si="4"/>
        <v>1</v>
      </c>
    </row>
    <row r="1806" spans="1:9" x14ac:dyDescent="0.25">
      <c r="A1806" s="1">
        <v>40687</v>
      </c>
      <c r="B1806" s="12">
        <f>VLOOKUP($A1805,Master!$A$6:$L$4994,$I$1,0)*(1+0.75*(VLOOKUP($A1806,'Old-UVXY-OHLC'!$A$3:$E$5000,B$1,0)/VLOOKUP('Old-UVXY-OHLC'!$A1805,'Old-UVXY-OHLC'!$A$3:$E$5000,5,0)-1))</f>
        <v>5002180.1043821145</v>
      </c>
      <c r="C1806" s="12">
        <f>VLOOKUP($A1805,Master!$A$6:$L$4994,$I$1,0)*(1+0.75*(VLOOKUP($A1806,'Old-UVXY-OHLC'!$A$3:$E$5000,C$1,0)/VLOOKUP('Old-UVXY-OHLC'!$A1805,'Old-UVXY-OHLC'!$A$3:$E$5000,5,0)-1))</f>
        <v>5017882.5238459455</v>
      </c>
      <c r="D1806" s="12">
        <f>VLOOKUP($A1805,Master!$A$6:$L$4994,$I$1,0)*(1+0.75*(VLOOKUP($A1806,'Old-UVXY-OHLC'!$A$3:$E$5000,D$1,0)/VLOOKUP('Old-UVXY-OHLC'!$A1805,'Old-UVXY-OHLC'!$A$3:$E$5000,5,0)-1))</f>
        <v>4814347.1666599289</v>
      </c>
      <c r="E1806" s="12">
        <f>VLOOKUP(A1806,Master!A$6:L$4994,$I$1,0)</f>
        <v>4926746.8616424594</v>
      </c>
      <c r="I1806">
        <f t="shared" si="4"/>
        <v>1</v>
      </c>
    </row>
    <row r="1807" spans="1:9" x14ac:dyDescent="0.25">
      <c r="A1807" s="1">
        <v>40688</v>
      </c>
      <c r="B1807" s="12">
        <f>VLOOKUP($A1806,Master!$A$6:$L$4994,$I$1,0)*(1+0.75*(VLOOKUP($A1807,'Old-UVXY-OHLC'!$A$3:$E$5000,B$1,0)/VLOOKUP('Old-UVXY-OHLC'!$A1806,'Old-UVXY-OHLC'!$A$3:$E$5000,5,0)-1))</f>
        <v>4955729.5597083224</v>
      </c>
      <c r="C1807" s="12">
        <f>VLOOKUP($A1806,Master!$A$6:$L$4994,$I$1,0)*(1+0.75*(VLOOKUP($A1807,'Old-UVXY-OHLC'!$A$3:$E$5000,C$1,0)/VLOOKUP('Old-UVXY-OHLC'!$A1806,'Old-UVXY-OHLC'!$A$3:$E$5000,5,0)-1))</f>
        <v>5025091.5950472271</v>
      </c>
      <c r="D1807" s="12">
        <f>VLOOKUP($A1806,Master!$A$6:$L$4994,$I$1,0)*(1+0.75*(VLOOKUP($A1807,'Old-UVXY-OHLC'!$A$3:$E$5000,D$1,0)/VLOOKUP('Old-UVXY-OHLC'!$A1806,'Old-UVXY-OHLC'!$A$3:$E$5000,5,0)-1))</f>
        <v>4690730.414805416</v>
      </c>
      <c r="E1807" s="12">
        <f>VLOOKUP(A1807,Master!A$6:L$4994,$I$1,0)</f>
        <v>4799371.1853993274</v>
      </c>
      <c r="I1807">
        <f t="shared" si="4"/>
        <v>1</v>
      </c>
    </row>
    <row r="1808" spans="1:9" x14ac:dyDescent="0.25">
      <c r="A1808" s="1">
        <v>40689</v>
      </c>
      <c r="B1808" s="12">
        <f>VLOOKUP($A1807,Master!$A$6:$L$4994,$I$1,0)*(1+0.75*(VLOOKUP($A1808,'Old-UVXY-OHLC'!$A$3:$E$5000,B$1,0)/VLOOKUP('Old-UVXY-OHLC'!$A1807,'Old-UVXY-OHLC'!$A$3:$E$5000,5,0)-1))</f>
        <v>4735084.0962419156</v>
      </c>
      <c r="C1808" s="12">
        <f>VLOOKUP($A1807,Master!$A$6:$L$4994,$I$1,0)*(1+0.75*(VLOOKUP($A1808,'Old-UVXY-OHLC'!$A$3:$E$5000,C$1,0)/VLOOKUP('Old-UVXY-OHLC'!$A1807,'Old-UVXY-OHLC'!$A$3:$E$5000,5,0)-1))</f>
        <v>4861208.8746453347</v>
      </c>
      <c r="D1808" s="12">
        <f>VLOOKUP($A1807,Master!$A$6:$L$4994,$I$1,0)*(1+0.75*(VLOOKUP($A1808,'Old-UVXY-OHLC'!$A$3:$E$5000,D$1,0)/VLOOKUP('Old-UVXY-OHLC'!$A1807,'Old-UVXY-OHLC'!$A$3:$E$5000,5,0)-1))</f>
        <v>4577534.3669246472</v>
      </c>
      <c r="E1808" s="12">
        <f>VLOOKUP(A1808,Master!A$6:L$4994,$I$1,0)</f>
        <v>4599321.5658003362</v>
      </c>
      <c r="I1808">
        <f t="shared" si="4"/>
        <v>1</v>
      </c>
    </row>
    <row r="1809" spans="1:9" x14ac:dyDescent="0.25">
      <c r="A1809" s="1">
        <v>40690</v>
      </c>
      <c r="B1809" s="12">
        <f>VLOOKUP($A1808,Master!$A$6:$L$4994,$I$1,0)*(1+0.75*(VLOOKUP($A1809,'Old-UVXY-OHLC'!$A$3:$E$5000,B$1,0)/VLOOKUP('Old-UVXY-OHLC'!$A1808,'Old-UVXY-OHLC'!$A$3:$E$5000,5,0)-1))</f>
        <v>4573311.8124612859</v>
      </c>
      <c r="C1809" s="12">
        <f>VLOOKUP($A1808,Master!$A$6:$L$4994,$I$1,0)*(1+0.75*(VLOOKUP($A1809,'Old-UVXY-OHLC'!$A$3:$E$5000,C$1,0)/VLOOKUP('Old-UVXY-OHLC'!$A1808,'Old-UVXY-OHLC'!$A$3:$E$5000,5,0)-1))</f>
        <v>4573311.8124612859</v>
      </c>
      <c r="D1809" s="12">
        <f>VLOOKUP($A1808,Master!$A$6:$L$4994,$I$1,0)*(1+0.75*(VLOOKUP($A1809,'Old-UVXY-OHLC'!$A$3:$E$5000,D$1,0)/VLOOKUP('Old-UVXY-OHLC'!$A1808,'Old-UVXY-OHLC'!$A$3:$E$5000,5,0)-1))</f>
        <v>4395264.9592235144</v>
      </c>
      <c r="E1809" s="12">
        <f>VLOOKUP(A1809,Master!A$6:L$4994,$I$1,0)</f>
        <v>4473242.3745355532</v>
      </c>
      <c r="I1809">
        <f t="shared" si="4"/>
        <v>1</v>
      </c>
    </row>
    <row r="1810" spans="1:9" x14ac:dyDescent="0.25">
      <c r="A1810" s="1">
        <v>40694</v>
      </c>
      <c r="B1810" s="12">
        <f>VLOOKUP($A1809,Master!$A$6:$L$4994,$I$1,0)*(1+0.75*(VLOOKUP($A1810,'Old-UVXY-OHLC'!$A$3:$E$5000,B$1,0)/VLOOKUP('Old-UVXY-OHLC'!$A1809,'Old-UVXY-OHLC'!$A$3:$E$5000,5,0)-1))</f>
        <v>4334316.8673769422</v>
      </c>
      <c r="C1810" s="12">
        <f>VLOOKUP($A1809,Master!$A$6:$L$4994,$I$1,0)*(1+0.75*(VLOOKUP($A1810,'Old-UVXY-OHLC'!$A$3:$E$5000,C$1,0)/VLOOKUP('Old-UVXY-OHLC'!$A1809,'Old-UVXY-OHLC'!$A$3:$E$5000,5,0)-1))</f>
        <v>4394815.7114133183</v>
      </c>
      <c r="D1810" s="12">
        <f>VLOOKUP($A1809,Master!$A$6:$L$4994,$I$1,0)*(1+0.75*(VLOOKUP($A1810,'Old-UVXY-OHLC'!$A$3:$E$5000,D$1,0)/VLOOKUP('Old-UVXY-OHLC'!$A1809,'Old-UVXY-OHLC'!$A$3:$E$5000,5,0)-1))</f>
        <v>4237758.6599519625</v>
      </c>
      <c r="E1810" s="12">
        <f>VLOOKUP(A1810,Master!A$6:L$4994,$I$1,0)</f>
        <v>4275031.8520696508</v>
      </c>
      <c r="I1810">
        <f t="shared" si="4"/>
        <v>1</v>
      </c>
    </row>
    <row r="1811" spans="1:9" x14ac:dyDescent="0.25">
      <c r="A1811" s="1">
        <v>40695</v>
      </c>
      <c r="B1811" s="12">
        <f>VLOOKUP($A1810,Master!$A$6:$L$4994,$I$1,0)*(1+0.75*(VLOOKUP($A1811,'Old-UVXY-OHLC'!$A$3:$E$5000,B$1,0)/VLOOKUP('Old-UVXY-OHLC'!$A1810,'Old-UVXY-OHLC'!$A$3:$E$5000,5,0)-1))</f>
        <v>4330001.2602478713</v>
      </c>
      <c r="C1811" s="12">
        <f>VLOOKUP($A1810,Master!$A$6:$L$4994,$I$1,0)*(1+0.75*(VLOOKUP($A1811,'Old-UVXY-OHLC'!$A$3:$E$5000,C$1,0)/VLOOKUP('Old-UVXY-OHLC'!$A1810,'Old-UVXY-OHLC'!$A$3:$E$5000,5,0)-1))</f>
        <v>4765929.917778017</v>
      </c>
      <c r="D1811" s="12">
        <f>VLOOKUP($A1810,Master!$A$6:$L$4994,$I$1,0)*(1+0.75*(VLOOKUP($A1811,'Old-UVXY-OHLC'!$A$3:$E$5000,D$1,0)/VLOOKUP('Old-UVXY-OHLC'!$A1810,'Old-UVXY-OHLC'!$A$3:$E$5000,5,0)-1))</f>
        <v>4312644.0640456099</v>
      </c>
      <c r="E1811" s="12">
        <f>VLOOKUP(A1811,Master!A$6:L$4994,$I$1,0)</f>
        <v>4718627.0076840371</v>
      </c>
      <c r="I1811">
        <f t="shared" si="4"/>
        <v>1</v>
      </c>
    </row>
    <row r="1812" spans="1:9" x14ac:dyDescent="0.25">
      <c r="A1812" s="1">
        <v>40696</v>
      </c>
      <c r="B1812" s="12">
        <f>VLOOKUP($A1811,Master!$A$6:$L$4994,$I$1,0)*(1+0.75*(VLOOKUP($A1812,'Old-UVXY-OHLC'!$A$3:$E$5000,B$1,0)/VLOOKUP('Old-UVXY-OHLC'!$A1811,'Old-UVXY-OHLC'!$A$3:$E$5000,5,0)-1))</f>
        <v>4700785.1490012426</v>
      </c>
      <c r="C1812" s="12">
        <f>VLOOKUP($A1811,Master!$A$6:$L$4994,$I$1,0)*(1+0.75*(VLOOKUP($A1812,'Old-UVXY-OHLC'!$A$3:$E$5000,C$1,0)/VLOOKUP('Old-UVXY-OHLC'!$A1811,'Old-UVXY-OHLC'!$A$3:$E$5000,5,0)-1))</f>
        <v>4863532.6621881928</v>
      </c>
      <c r="D1812" s="12">
        <f>VLOOKUP($A1811,Master!$A$6:$L$4994,$I$1,0)*(1+0.75*(VLOOKUP($A1812,'Old-UVXY-OHLC'!$A$3:$E$5000,D$1,0)/VLOOKUP('Old-UVXY-OHLC'!$A1811,'Old-UVXY-OHLC'!$A$3:$E$5000,5,0)-1))</f>
        <v>4543583.4930058904</v>
      </c>
      <c r="E1812" s="12">
        <f>VLOOKUP(A1812,Master!A$6:L$4994,$I$1,0)</f>
        <v>4652177.6507104626</v>
      </c>
      <c r="I1812">
        <f t="shared" si="4"/>
        <v>1</v>
      </c>
    </row>
    <row r="1813" spans="1:9" x14ac:dyDescent="0.25">
      <c r="A1813" s="1">
        <v>40697</v>
      </c>
      <c r="B1813" s="12">
        <f>VLOOKUP($A1812,Master!$A$6:$L$4994,$I$1,0)*(1+0.75*(VLOOKUP($A1813,'Old-UVXY-OHLC'!$A$3:$E$5000,B$1,0)/VLOOKUP('Old-UVXY-OHLC'!$A1812,'Old-UVXY-OHLC'!$A$3:$E$5000,5,0)-1))</f>
        <v>4667888.8617972005</v>
      </c>
      <c r="C1813" s="12">
        <f>VLOOKUP($A1812,Master!$A$6:$L$4994,$I$1,0)*(1+0.75*(VLOOKUP($A1813,'Old-UVXY-OHLC'!$A$3:$E$5000,C$1,0)/VLOOKUP('Old-UVXY-OHLC'!$A1812,'Old-UVXY-OHLC'!$A$3:$E$5000,5,0)-1))</f>
        <v>4971379.3795533609</v>
      </c>
      <c r="D1813" s="12">
        <f>VLOOKUP($A1812,Master!$A$6:$L$4994,$I$1,0)*(1+0.75*(VLOOKUP($A1813,'Old-UVXY-OHLC'!$A$3:$E$5000,D$1,0)/VLOOKUP('Old-UVXY-OHLC'!$A1812,'Old-UVXY-OHLC'!$A$3:$E$5000,5,0)-1))</f>
        <v>4529404.2315185666</v>
      </c>
      <c r="E1813" s="12">
        <f>VLOOKUP(A1813,Master!A$6:L$4994,$I$1,0)</f>
        <v>4697309.1166525371</v>
      </c>
      <c r="I1813">
        <f t="shared" si="4"/>
        <v>1</v>
      </c>
    </row>
    <row r="1814" spans="1:9" x14ac:dyDescent="0.25">
      <c r="A1814" s="1">
        <v>40700</v>
      </c>
      <c r="B1814" s="12">
        <f>VLOOKUP($A1813,Master!$A$6:$L$4994,$I$1,0)*(1+0.75*(VLOOKUP($A1814,'Old-UVXY-OHLC'!$A$3:$E$5000,B$1,0)/VLOOKUP('Old-UVXY-OHLC'!$A1813,'Old-UVXY-OHLC'!$A$3:$E$5000,5,0)-1))</f>
        <v>4715950.326290926</v>
      </c>
      <c r="C1814" s="12">
        <f>VLOOKUP($A1813,Master!$A$6:$L$4994,$I$1,0)*(1+0.75*(VLOOKUP($A1814,'Old-UVXY-OHLC'!$A$3:$E$5000,C$1,0)/VLOOKUP('Old-UVXY-OHLC'!$A1813,'Old-UVXY-OHLC'!$A$3:$E$5000,5,0)-1))</f>
        <v>4838994.5637808004</v>
      </c>
      <c r="D1814" s="12">
        <f>VLOOKUP($A1813,Master!$A$6:$L$4994,$I$1,0)*(1+0.75*(VLOOKUP($A1814,'Old-UVXY-OHLC'!$A$3:$E$5000,D$1,0)/VLOOKUP('Old-UVXY-OHLC'!$A1813,'Old-UVXY-OHLC'!$A$3:$E$5000,5,0)-1))</f>
        <v>4543262.5715964353</v>
      </c>
      <c r="E1814" s="12">
        <f>VLOOKUP(A1814,Master!A$6:L$4994,$I$1,0)</f>
        <v>4778614.642003295</v>
      </c>
      <c r="I1814">
        <f t="shared" si="4"/>
        <v>1</v>
      </c>
    </row>
    <row r="1815" spans="1:9" x14ac:dyDescent="0.25">
      <c r="A1815" s="1">
        <v>40701</v>
      </c>
      <c r="B1815" s="12">
        <f>VLOOKUP($A1814,Master!$A$6:$L$4994,$I$1,0)*(1+0.75*(VLOOKUP($A1815,'Old-UVXY-OHLC'!$A$3:$E$5000,B$1,0)/VLOOKUP('Old-UVXY-OHLC'!$A1814,'Old-UVXY-OHLC'!$A$3:$E$5000,5,0)-1))</f>
        <v>4686227.0447620051</v>
      </c>
      <c r="C1815" s="12">
        <f>VLOOKUP($A1814,Master!$A$6:$L$4994,$I$1,0)*(1+0.75*(VLOOKUP($A1815,'Old-UVXY-OHLC'!$A$3:$E$5000,C$1,0)/VLOOKUP('Old-UVXY-OHLC'!$A1814,'Old-UVXY-OHLC'!$A$3:$E$5000,5,0)-1))</f>
        <v>4715710.973252181</v>
      </c>
      <c r="D1815" s="12">
        <f>VLOOKUP($A1814,Master!$A$6:$L$4994,$I$1,0)*(1+0.75*(VLOOKUP($A1815,'Old-UVXY-OHLC'!$A$3:$E$5000,D$1,0)/VLOOKUP('Old-UVXY-OHLC'!$A1814,'Old-UVXY-OHLC'!$A$3:$E$5000,5,0)-1))</f>
        <v>4479038.5190604068</v>
      </c>
      <c r="E1815" s="12">
        <f>VLOOKUP(A1815,Master!A$6:L$4994,$I$1,0)</f>
        <v>4690110.5493540308</v>
      </c>
      <c r="I1815">
        <f t="shared" si="4"/>
        <v>1</v>
      </c>
    </row>
    <row r="1816" spans="1:9" x14ac:dyDescent="0.25">
      <c r="A1816" s="1">
        <v>40702</v>
      </c>
      <c r="B1816" s="12">
        <f>VLOOKUP($A1815,Master!$A$6:$L$4994,$I$1,0)*(1+0.75*(VLOOKUP($A1816,'Old-UVXY-OHLC'!$A$3:$E$5000,B$1,0)/VLOOKUP('Old-UVXY-OHLC'!$A1815,'Old-UVXY-OHLC'!$A$3:$E$5000,5,0)-1))</f>
        <v>4740726.226607237</v>
      </c>
      <c r="C1816" s="12">
        <f>VLOOKUP($A1815,Master!$A$6:$L$4994,$I$1,0)*(1+0.75*(VLOOKUP($A1816,'Old-UVXY-OHLC'!$A$3:$E$5000,C$1,0)/VLOOKUP('Old-UVXY-OHLC'!$A1815,'Old-UVXY-OHLC'!$A$3:$E$5000,5,0)-1))</f>
        <v>4830269.9750096686</v>
      </c>
      <c r="D1816" s="12">
        <f>VLOOKUP($A1815,Master!$A$6:$L$4994,$I$1,0)*(1+0.75*(VLOOKUP($A1816,'Old-UVXY-OHLC'!$A$3:$E$5000,D$1,0)/VLOOKUP('Old-UVXY-OHLC'!$A1815,'Old-UVXY-OHLC'!$A$3:$E$5000,5,0)-1))</f>
        <v>4587325.4397466928</v>
      </c>
      <c r="E1816" s="12">
        <f>VLOOKUP(A1816,Master!A$6:L$4994,$I$1,0)</f>
        <v>4783505.6370457951</v>
      </c>
      <c r="I1816">
        <f t="shared" ref="I1816:I1879" si="5">IF(OR(B1816&gt;C1816,B1816&lt;D1816,C1816&lt;D1816,C1816&lt;F1816,D1816&gt;F1816),1,"")</f>
        <v>1</v>
      </c>
    </row>
    <row r="1817" spans="1:9" x14ac:dyDescent="0.25">
      <c r="A1817" s="1">
        <v>40703</v>
      </c>
      <c r="B1817" s="12">
        <f>VLOOKUP($A1816,Master!$A$6:$L$4994,$I$1,0)*(1+0.75*(VLOOKUP($A1817,'Old-UVXY-OHLC'!$A$3:$E$5000,B$1,0)/VLOOKUP('Old-UVXY-OHLC'!$A1816,'Old-UVXY-OHLC'!$A$3:$E$5000,5,0)-1))</f>
        <v>4742473.8722385997</v>
      </c>
      <c r="C1817" s="12">
        <f>VLOOKUP($A1816,Master!$A$6:$L$4994,$I$1,0)*(1+0.75*(VLOOKUP($A1817,'Old-UVXY-OHLC'!$A$3:$E$5000,C$1,0)/VLOOKUP('Old-UVXY-OHLC'!$A1816,'Old-UVXY-OHLC'!$A$3:$E$5000,5,0)-1))</f>
        <v>4745409.114895666</v>
      </c>
      <c r="D1817" s="12">
        <f>VLOOKUP($A1816,Master!$A$6:$L$4994,$I$1,0)*(1+0.75*(VLOOKUP($A1817,'Old-UVXY-OHLC'!$A$3:$E$5000,D$1,0)/VLOOKUP('Old-UVXY-OHLC'!$A1816,'Old-UVXY-OHLC'!$A$3:$E$5000,5,0)-1))</f>
        <v>4470898.4420436248</v>
      </c>
      <c r="E1817" s="12">
        <f>VLOOKUP(A1817,Master!A$6:L$4994,$I$1,0)</f>
        <v>4563661.1420992501</v>
      </c>
      <c r="I1817">
        <f t="shared" si="5"/>
        <v>1</v>
      </c>
    </row>
    <row r="1818" spans="1:9" x14ac:dyDescent="0.25">
      <c r="A1818" s="1">
        <v>40704</v>
      </c>
      <c r="B1818" s="12">
        <f>VLOOKUP($A1817,Master!$A$6:$L$4994,$I$1,0)*(1+0.75*(VLOOKUP($A1818,'Old-UVXY-OHLC'!$A$3:$E$5000,B$1,0)/VLOOKUP('Old-UVXY-OHLC'!$A1817,'Old-UVXY-OHLC'!$A$3:$E$5000,5,0)-1))</f>
        <v>4551203.5304648681</v>
      </c>
      <c r="C1818" s="12">
        <f>VLOOKUP($A1817,Master!$A$6:$L$4994,$I$1,0)*(1+0.75*(VLOOKUP($A1818,'Old-UVXY-OHLC'!$A$3:$E$5000,C$1,0)/VLOOKUP('Old-UVXY-OHLC'!$A1817,'Old-UVXY-OHLC'!$A$3:$E$5000,5,0)-1))</f>
        <v>4865456.8304031398</v>
      </c>
      <c r="D1818" s="12">
        <f>VLOOKUP($A1817,Master!$A$6:$L$4994,$I$1,0)*(1+0.75*(VLOOKUP($A1818,'Old-UVXY-OHLC'!$A$3:$E$5000,D$1,0)/VLOOKUP('Old-UVXY-OHLC'!$A1817,'Old-UVXY-OHLC'!$A$3:$E$5000,5,0)-1))</f>
        <v>4548329.8635084294</v>
      </c>
      <c r="E1818" s="12">
        <f>VLOOKUP(A1818,Master!A$6:L$4994,$I$1,0)</f>
        <v>4813673.3748230487</v>
      </c>
      <c r="I1818">
        <f t="shared" si="5"/>
        <v>1</v>
      </c>
    </row>
    <row r="1819" spans="1:9" x14ac:dyDescent="0.25">
      <c r="A1819" s="1">
        <v>40707</v>
      </c>
      <c r="B1819" s="12">
        <f>VLOOKUP($A1818,Master!$A$6:$L$4994,$I$1,0)*(1+0.75*(VLOOKUP($A1819,'Old-UVXY-OHLC'!$A$3:$E$5000,B$1,0)/VLOOKUP('Old-UVXY-OHLC'!$A1818,'Old-UVXY-OHLC'!$A$3:$E$5000,5,0)-1))</f>
        <v>4776691.7687258003</v>
      </c>
      <c r="C1819" s="12">
        <f>VLOOKUP($A1818,Master!$A$6:$L$4994,$I$1,0)*(1+0.75*(VLOOKUP($A1819,'Old-UVXY-OHLC'!$A$3:$E$5000,C$1,0)/VLOOKUP('Old-UVXY-OHLC'!$A1818,'Old-UVXY-OHLC'!$A$3:$E$5000,5,0)-1))</f>
        <v>5057923.2647906058</v>
      </c>
      <c r="D1819" s="12">
        <f>VLOOKUP($A1818,Master!$A$6:$L$4994,$I$1,0)*(1+0.75*(VLOOKUP($A1819,'Old-UVXY-OHLC'!$A$3:$E$5000,D$1,0)/VLOOKUP('Old-UVXY-OHLC'!$A1818,'Old-UVXY-OHLC'!$A$3:$E$5000,5,0)-1))</f>
        <v>4661865.926468499</v>
      </c>
      <c r="E1819" s="12">
        <f>VLOOKUP(A1819,Master!A$6:L$4994,$I$1,0)</f>
        <v>4971170.9763746765</v>
      </c>
      <c r="I1819">
        <f t="shared" si="5"/>
        <v>1</v>
      </c>
    </row>
    <row r="1820" spans="1:9" x14ac:dyDescent="0.25">
      <c r="A1820" s="1">
        <v>40708</v>
      </c>
      <c r="B1820" s="12">
        <f>VLOOKUP($A1819,Master!$A$6:$L$4994,$I$1,0)*(1+0.75*(VLOOKUP($A1820,'Old-UVXY-OHLC'!$A$3:$E$5000,B$1,0)/VLOOKUP('Old-UVXY-OHLC'!$A1819,'Old-UVXY-OHLC'!$A$3:$E$5000,5,0)-1))</f>
        <v>4870975.4584571067</v>
      </c>
      <c r="C1820" s="12">
        <f>VLOOKUP($A1819,Master!$A$6:$L$4994,$I$1,0)*(1+0.75*(VLOOKUP($A1820,'Old-UVXY-OHLC'!$A$3:$E$5000,C$1,0)/VLOOKUP('Old-UVXY-OHLC'!$A1819,'Old-UVXY-OHLC'!$A$3:$E$5000,5,0)-1))</f>
        <v>4906339.0411293916</v>
      </c>
      <c r="D1820" s="12">
        <f>VLOOKUP($A1819,Master!$A$6:$L$4994,$I$1,0)*(1+0.75*(VLOOKUP($A1820,'Old-UVXY-OHLC'!$A$3:$E$5000,D$1,0)/VLOOKUP('Old-UVXY-OHLC'!$A1819,'Old-UVXY-OHLC'!$A$3:$E$5000,5,0)-1))</f>
        <v>4565476.2129549989</v>
      </c>
      <c r="E1820" s="12">
        <f>VLOOKUP(A1820,Master!A$6:L$4994,$I$1,0)</f>
        <v>4661696.1020599771</v>
      </c>
      <c r="I1820">
        <f t="shared" si="5"/>
        <v>1</v>
      </c>
    </row>
    <row r="1821" spans="1:9" x14ac:dyDescent="0.25">
      <c r="A1821" s="1">
        <v>40709</v>
      </c>
      <c r="B1821" s="12">
        <f>VLOOKUP($A1820,Master!$A$6:$L$4994,$I$1,0)*(1+0.75*(VLOOKUP($A1821,'Old-UVXY-OHLC'!$A$3:$E$5000,B$1,0)/VLOOKUP('Old-UVXY-OHLC'!$A1820,'Old-UVXY-OHLC'!$A$3:$E$5000,5,0)-1))</f>
        <v>4770951.6243571546</v>
      </c>
      <c r="C1821" s="12">
        <f>VLOOKUP($A1820,Master!$A$6:$L$4994,$I$1,0)*(1+0.75*(VLOOKUP($A1821,'Old-UVXY-OHLC'!$A$3:$E$5000,C$1,0)/VLOOKUP('Old-UVXY-OHLC'!$A1820,'Old-UVXY-OHLC'!$A$3:$E$5000,5,0)-1))</f>
        <v>5317244.4939286904</v>
      </c>
      <c r="D1821" s="12">
        <f>VLOOKUP($A1820,Master!$A$6:$L$4994,$I$1,0)*(1+0.75*(VLOOKUP($A1821,'Old-UVXY-OHLC'!$A$3:$E$5000,D$1,0)/VLOOKUP('Old-UVXY-OHLC'!$A1820,'Old-UVXY-OHLC'!$A$3:$E$5000,5,0)-1))</f>
        <v>4770951.6243571546</v>
      </c>
      <c r="E1821" s="12">
        <f>VLOOKUP(A1821,Master!A$6:L$4994,$I$1,0)</f>
        <v>5298986.4866019459</v>
      </c>
      <c r="I1821">
        <f t="shared" si="5"/>
        <v>1</v>
      </c>
    </row>
    <row r="1822" spans="1:9" x14ac:dyDescent="0.25">
      <c r="A1822" s="1">
        <v>40710</v>
      </c>
      <c r="B1822" s="12">
        <f>VLOOKUP($A1821,Master!$A$6:$L$4994,$I$1,0)*(1+0.75*(VLOOKUP($A1822,'Old-UVXY-OHLC'!$A$3:$E$5000,B$1,0)/VLOOKUP('Old-UVXY-OHLC'!$A1821,'Old-UVXY-OHLC'!$A$3:$E$5000,5,0)-1))</f>
        <v>5468826.4763511177</v>
      </c>
      <c r="C1822" s="12">
        <f>VLOOKUP($A1821,Master!$A$6:$L$4994,$I$1,0)*(1+0.75*(VLOOKUP($A1822,'Old-UVXY-OHLC'!$A$3:$E$5000,C$1,0)/VLOOKUP('Old-UVXY-OHLC'!$A1821,'Old-UVXY-OHLC'!$A$3:$E$5000,5,0)-1))</f>
        <v>6054969.1569309635</v>
      </c>
      <c r="D1822" s="12">
        <f>VLOOKUP($A1821,Master!$A$6:$L$4994,$I$1,0)*(1+0.75*(VLOOKUP($A1822,'Old-UVXY-OHLC'!$A$3:$E$5000,D$1,0)/VLOOKUP('Old-UVXY-OHLC'!$A1821,'Old-UVXY-OHLC'!$A$3:$E$5000,5,0)-1))</f>
        <v>5280818.2967766467</v>
      </c>
      <c r="E1822" s="12">
        <f>VLOOKUP(A1822,Master!A$6:L$4994,$I$1,0)</f>
        <v>5678897.4494446842</v>
      </c>
      <c r="I1822">
        <f t="shared" si="5"/>
        <v>1</v>
      </c>
    </row>
    <row r="1823" spans="1:9" x14ac:dyDescent="0.25">
      <c r="A1823" s="1">
        <v>40711</v>
      </c>
      <c r="B1823" s="12">
        <f>VLOOKUP($A1822,Master!$A$6:$L$4994,$I$1,0)*(1+0.75*(VLOOKUP($A1823,'Old-UVXY-OHLC'!$A$3:$E$5000,B$1,0)/VLOOKUP('Old-UVXY-OHLC'!$A1822,'Old-UVXY-OHLC'!$A$3:$E$5000,5,0)-1))</f>
        <v>5312329.3072317513</v>
      </c>
      <c r="C1823" s="12">
        <f>VLOOKUP($A1822,Master!$A$6:$L$4994,$I$1,0)*(1+0.75*(VLOOKUP($A1823,'Old-UVXY-OHLC'!$A$3:$E$5000,C$1,0)/VLOOKUP('Old-UVXY-OHLC'!$A1822,'Old-UVXY-OHLC'!$A$3:$E$5000,5,0)-1))</f>
        <v>5737034.6121701952</v>
      </c>
      <c r="D1823" s="12">
        <f>VLOOKUP($A1822,Master!$A$6:$L$4994,$I$1,0)*(1+0.75*(VLOOKUP($A1823,'Old-UVXY-OHLC'!$A$3:$E$5000,D$1,0)/VLOOKUP('Old-UVXY-OHLC'!$A1822,'Old-UVXY-OHLC'!$A$3:$E$5000,5,0)-1))</f>
        <v>5246120.2481714478</v>
      </c>
      <c r="E1823" s="12">
        <f>VLOOKUP(A1823,Master!A$6:L$4994,$I$1,0)</f>
        <v>5491523.7873729067</v>
      </c>
      <c r="I1823">
        <f t="shared" si="5"/>
        <v>1</v>
      </c>
    </row>
    <row r="1824" spans="1:9" x14ac:dyDescent="0.25">
      <c r="A1824" s="1">
        <v>40714</v>
      </c>
      <c r="B1824" s="12">
        <f>VLOOKUP($A1823,Master!$A$6:$L$4994,$I$1,0)*(1+0.75*(VLOOKUP($A1824,'Old-UVXY-OHLC'!$A$3:$E$5000,B$1,0)/VLOOKUP('Old-UVXY-OHLC'!$A1823,'Old-UVXY-OHLC'!$A$3:$E$5000,5,0)-1))</f>
        <v>5661392.6527406126</v>
      </c>
      <c r="C1824" s="12">
        <f>VLOOKUP($A1823,Master!$A$6:$L$4994,$I$1,0)*(1+0.75*(VLOOKUP($A1824,'Old-UVXY-OHLC'!$A$3:$E$5000,C$1,0)/VLOOKUP('Old-UVXY-OHLC'!$A1823,'Old-UVXY-OHLC'!$A$3:$E$5000,5,0)-1))</f>
        <v>5693445.5051222723</v>
      </c>
      <c r="D1824" s="12">
        <f>VLOOKUP($A1823,Master!$A$6:$L$4994,$I$1,0)*(1+0.75*(VLOOKUP($A1824,'Old-UVXY-OHLC'!$A$3:$E$5000,D$1,0)/VLOOKUP('Old-UVXY-OHLC'!$A1823,'Old-UVXY-OHLC'!$A$3:$E$5000,5,0)-1))</f>
        <v>5063270.995634675</v>
      </c>
      <c r="E1824" s="12">
        <f>VLOOKUP(A1824,Master!A$6:L$4994,$I$1,0)</f>
        <v>5115758.2274233215</v>
      </c>
      <c r="I1824">
        <f t="shared" si="5"/>
        <v>1</v>
      </c>
    </row>
    <row r="1825" spans="1:9" x14ac:dyDescent="0.25">
      <c r="A1825" s="1">
        <v>40715</v>
      </c>
      <c r="B1825" s="12">
        <f>VLOOKUP($A1824,Master!$A$6:$L$4994,$I$1,0)*(1+0.75*(VLOOKUP($A1825,'Old-UVXY-OHLC'!$A$3:$E$5000,B$1,0)/VLOOKUP('Old-UVXY-OHLC'!$A1824,'Old-UVXY-OHLC'!$A$3:$E$5000,5,0)-1))</f>
        <v>5004444.6747505032</v>
      </c>
      <c r="C1825" s="12">
        <f>VLOOKUP($A1824,Master!$A$6:$L$4994,$I$1,0)*(1+0.75*(VLOOKUP($A1825,'Old-UVXY-OHLC'!$A$3:$E$5000,C$1,0)/VLOOKUP('Old-UVXY-OHLC'!$A1824,'Old-UVXY-OHLC'!$A$3:$E$5000,5,0)-1))</f>
        <v>5010046.0474059684</v>
      </c>
      <c r="D1825" s="12">
        <f>VLOOKUP($A1824,Master!$A$6:$L$4994,$I$1,0)*(1+0.75*(VLOOKUP($A1825,'Old-UVXY-OHLC'!$A$3:$E$5000,D$1,0)/VLOOKUP('Old-UVXY-OHLC'!$A1824,'Old-UVXY-OHLC'!$A$3:$E$5000,5,0)-1))</f>
        <v>4705336.0819845209</v>
      </c>
      <c r="E1825" s="12">
        <f>VLOOKUP(A1825,Master!A$6:L$4994,$I$1,0)</f>
        <v>4938484.3827108508</v>
      </c>
      <c r="I1825">
        <f t="shared" si="5"/>
        <v>1</v>
      </c>
    </row>
    <row r="1826" spans="1:9" x14ac:dyDescent="0.25">
      <c r="A1826" s="1">
        <v>40716</v>
      </c>
      <c r="B1826" s="12">
        <f>VLOOKUP($A1825,Master!$A$6:$L$4994,$I$1,0)*(1+0.75*(VLOOKUP($A1826,'Old-UVXY-OHLC'!$A$3:$E$5000,B$1,0)/VLOOKUP('Old-UVXY-OHLC'!$A1825,'Old-UVXY-OHLC'!$A$3:$E$5000,5,0)-1))</f>
        <v>4909343.6973194564</v>
      </c>
      <c r="C1826" s="12">
        <f>VLOOKUP($A1825,Master!$A$6:$L$4994,$I$1,0)*(1+0.75*(VLOOKUP($A1826,'Old-UVXY-OHLC'!$A$3:$E$5000,C$1,0)/VLOOKUP('Old-UVXY-OHLC'!$A1825,'Old-UVXY-OHLC'!$A$3:$E$5000,5,0)-1))</f>
        <v>5071133.0306842867</v>
      </c>
      <c r="D1826" s="12">
        <f>VLOOKUP($A1825,Master!$A$6:$L$4994,$I$1,0)*(1+0.75*(VLOOKUP($A1826,'Old-UVXY-OHLC'!$A$3:$E$5000,D$1,0)/VLOOKUP('Old-UVXY-OHLC'!$A1825,'Old-UVXY-OHLC'!$A$3:$E$5000,5,0)-1))</f>
        <v>4660457.9020306282</v>
      </c>
      <c r="E1826" s="12">
        <f>VLOOKUP(A1826,Master!A$6:L$4994,$I$1,0)</f>
        <v>5063419.4798315624</v>
      </c>
      <c r="I1826">
        <f t="shared" si="5"/>
        <v>1</v>
      </c>
    </row>
    <row r="1827" spans="1:9" x14ac:dyDescent="0.25">
      <c r="A1827" s="1">
        <v>40717</v>
      </c>
      <c r="B1827" s="12">
        <f>VLOOKUP($A1826,Master!$A$6:$L$4994,$I$1,0)*(1+0.75*(VLOOKUP($A1827,'Old-UVXY-OHLC'!$A$3:$E$5000,B$1,0)/VLOOKUP('Old-UVXY-OHLC'!$A1826,'Old-UVXY-OHLC'!$A$3:$E$5000,5,0)-1))</f>
        <v>5183832.2955780821</v>
      </c>
      <c r="C1827" s="12">
        <f>VLOOKUP($A1826,Master!$A$6:$L$4994,$I$1,0)*(1+0.75*(VLOOKUP($A1827,'Old-UVXY-OHLC'!$A$3:$E$5000,C$1,0)/VLOOKUP('Old-UVXY-OHLC'!$A1826,'Old-UVXY-OHLC'!$A$3:$E$5000,5,0)-1))</f>
        <v>5508012.8291886663</v>
      </c>
      <c r="D1827" s="12">
        <f>VLOOKUP($A1826,Master!$A$6:$L$4994,$I$1,0)*(1+0.75*(VLOOKUP($A1827,'Old-UVXY-OHLC'!$A$3:$E$5000,D$1,0)/VLOOKUP('Old-UVXY-OHLC'!$A1826,'Old-UVXY-OHLC'!$A$3:$E$5000,5,0)-1))</f>
        <v>4892066.688738076</v>
      </c>
      <c r="E1827" s="12">
        <f>VLOOKUP(A1827,Master!A$6:L$4994,$I$1,0)</f>
        <v>4910540.8297285987</v>
      </c>
      <c r="I1827">
        <f t="shared" si="5"/>
        <v>1</v>
      </c>
    </row>
    <row r="1828" spans="1:9" x14ac:dyDescent="0.25">
      <c r="A1828" s="1">
        <v>40718</v>
      </c>
      <c r="B1828" s="12">
        <f>VLOOKUP($A1827,Master!$A$6:$L$4994,$I$1,0)*(1+0.75*(VLOOKUP($A1828,'Old-UVXY-OHLC'!$A$3:$E$5000,B$1,0)/VLOOKUP('Old-UVXY-OHLC'!$A1827,'Old-UVXY-OHLC'!$A$3:$E$5000,5,0)-1))</f>
        <v>4918168.6560331406</v>
      </c>
      <c r="C1828" s="12">
        <f>VLOOKUP($A1827,Master!$A$6:$L$4994,$I$1,0)*(1+0.75*(VLOOKUP($A1828,'Old-UVXY-OHLC'!$A$3:$E$5000,C$1,0)/VLOOKUP('Old-UVXY-OHLC'!$A1827,'Old-UVXY-OHLC'!$A$3:$E$5000,5,0)-1))</f>
        <v>5330636.0141256284</v>
      </c>
      <c r="D1828" s="12">
        <f>VLOOKUP($A1827,Master!$A$6:$L$4994,$I$1,0)*(1+0.75*(VLOOKUP($A1828,'Old-UVXY-OHLC'!$A$3:$E$5000,D$1,0)/VLOOKUP('Old-UVXY-OHLC'!$A1827,'Old-UVXY-OHLC'!$A$3:$E$5000,5,0)-1))</f>
        <v>4829876.1797514753</v>
      </c>
      <c r="E1828" s="12">
        <f>VLOOKUP(A1828,Master!A$6:L$4994,$I$1,0)</f>
        <v>5301611.7221513418</v>
      </c>
      <c r="I1828">
        <f t="shared" si="5"/>
        <v>1</v>
      </c>
    </row>
    <row r="1829" spans="1:9" x14ac:dyDescent="0.25">
      <c r="A1829" s="1">
        <v>40721</v>
      </c>
      <c r="B1829" s="12">
        <f>VLOOKUP($A1828,Master!$A$6:$L$4994,$I$1,0)*(1+0.75*(VLOOKUP($A1829,'Old-UVXY-OHLC'!$A$3:$E$5000,B$1,0)/VLOOKUP('Old-UVXY-OHLC'!$A1828,'Old-UVXY-OHLC'!$A$3:$E$5000,5,0)-1))</f>
        <v>5257879.7306545544</v>
      </c>
      <c r="C1829" s="12">
        <f>VLOOKUP($A1828,Master!$A$6:$L$4994,$I$1,0)*(1+0.75*(VLOOKUP($A1829,'Old-UVXY-OHLC'!$A$3:$E$5000,C$1,0)/VLOOKUP('Old-UVXY-OHLC'!$A1828,'Old-UVXY-OHLC'!$A$3:$E$5000,5,0)-1))</f>
        <v>5395317.4674423356</v>
      </c>
      <c r="D1829" s="12">
        <f>VLOOKUP($A1828,Master!$A$6:$L$4994,$I$1,0)*(1+0.75*(VLOOKUP($A1829,'Old-UVXY-OHLC'!$A$3:$E$5000,D$1,0)/VLOOKUP('Old-UVXY-OHLC'!$A1828,'Old-UVXY-OHLC'!$A$3:$E$5000,5,0)-1))</f>
        <v>5089217.3202137351</v>
      </c>
      <c r="E1829" s="12">
        <f>VLOOKUP(A1829,Master!A$6:L$4994,$I$1,0)</f>
        <v>5120304.8951396542</v>
      </c>
      <c r="I1829">
        <f t="shared" si="5"/>
        <v>1</v>
      </c>
    </row>
    <row r="1830" spans="1:9" x14ac:dyDescent="0.25">
      <c r="A1830" s="1">
        <v>40722</v>
      </c>
      <c r="B1830" s="12">
        <f>VLOOKUP($A1829,Master!$A$6:$L$4994,$I$1,0)*(1+0.75*(VLOOKUP($A1830,'Old-UVXY-OHLC'!$A$3:$E$5000,B$1,0)/VLOOKUP('Old-UVXY-OHLC'!$A1829,'Old-UVXY-OHLC'!$A$3:$E$5000,5,0)-1))</f>
        <v>5108735.4268859718</v>
      </c>
      <c r="C1830" s="12">
        <f>VLOOKUP($A1829,Master!$A$6:$L$4994,$I$1,0)*(1+0.75*(VLOOKUP($A1830,'Old-UVXY-OHLC'!$A$3:$E$5000,C$1,0)/VLOOKUP('Old-UVXY-OHLC'!$A1829,'Old-UVXY-OHLC'!$A$3:$E$5000,5,0)-1))</f>
        <v>5139736.2716985149</v>
      </c>
      <c r="D1830" s="12">
        <f>VLOOKUP($A1829,Master!$A$6:$L$4994,$I$1,0)*(1+0.75*(VLOOKUP($A1830,'Old-UVXY-OHLC'!$A$3:$E$5000,D$1,0)/VLOOKUP('Old-UVXY-OHLC'!$A1829,'Old-UVXY-OHLC'!$A$3:$E$5000,5,0)-1))</f>
        <v>4736278.5007272726</v>
      </c>
      <c r="E1830" s="12">
        <f>VLOOKUP(A1830,Master!A$6:L$4994,$I$1,0)</f>
        <v>4754740.9488373483</v>
      </c>
      <c r="I1830">
        <f t="shared" si="5"/>
        <v>1</v>
      </c>
    </row>
    <row r="1831" spans="1:9" x14ac:dyDescent="0.25">
      <c r="A1831" s="1">
        <v>40723</v>
      </c>
      <c r="B1831" s="12">
        <f>VLOOKUP($A1830,Master!$A$6:$L$4994,$I$1,0)*(1+0.75*(VLOOKUP($A1831,'Old-UVXY-OHLC'!$A$3:$E$5000,B$1,0)/VLOOKUP('Old-UVXY-OHLC'!$A1830,'Old-UVXY-OHLC'!$A$3:$E$5000,5,0)-1))</f>
        <v>4685675.8935106667</v>
      </c>
      <c r="C1831" s="12">
        <f>VLOOKUP($A1830,Master!$A$6:$L$4994,$I$1,0)*(1+0.75*(VLOOKUP($A1831,'Old-UVXY-OHLC'!$A$3:$E$5000,C$1,0)/VLOOKUP('Old-UVXY-OHLC'!$A1830,'Old-UVXY-OHLC'!$A$3:$E$5000,5,0)-1))</f>
        <v>4709994.2520422041</v>
      </c>
      <c r="D1831" s="12">
        <f>VLOOKUP($A1830,Master!$A$6:$L$4994,$I$1,0)*(1+0.75*(VLOOKUP($A1831,'Old-UVXY-OHLC'!$A$3:$E$5000,D$1,0)/VLOOKUP('Old-UVXY-OHLC'!$A1830,'Old-UVXY-OHLC'!$A$3:$E$5000,5,0)-1))</f>
        <v>4398884.3403194528</v>
      </c>
      <c r="E1831" s="12">
        <f>VLOOKUP(A1831,Master!A$6:L$4994,$I$1,0)</f>
        <v>4416865.2955282461</v>
      </c>
      <c r="I1831">
        <f t="shared" si="5"/>
        <v>1</v>
      </c>
    </row>
    <row r="1832" spans="1:9" x14ac:dyDescent="0.25">
      <c r="A1832" s="1">
        <v>40724</v>
      </c>
      <c r="B1832" s="12">
        <f>VLOOKUP($A1831,Master!$A$6:$L$4994,$I$1,0)*(1+0.75*(VLOOKUP($A1832,'Old-UVXY-OHLC'!$A$3:$E$5000,B$1,0)/VLOOKUP('Old-UVXY-OHLC'!$A1831,'Old-UVXY-OHLC'!$A$3:$E$5000,5,0)-1))</f>
        <v>4380333.6166274184</v>
      </c>
      <c r="C1832" s="12">
        <f>VLOOKUP($A1831,Master!$A$6:$L$4994,$I$1,0)*(1+0.75*(VLOOKUP($A1832,'Old-UVXY-OHLC'!$A$3:$E$5000,C$1,0)/VLOOKUP('Old-UVXY-OHLC'!$A1831,'Old-UVXY-OHLC'!$A$3:$E$5000,5,0)-1))</f>
        <v>4380333.6166274184</v>
      </c>
      <c r="D1832" s="12">
        <f>VLOOKUP($A1831,Master!$A$6:$L$4994,$I$1,0)*(1+0.75*(VLOOKUP($A1832,'Old-UVXY-OHLC'!$A$3:$E$5000,D$1,0)/VLOOKUP('Old-UVXY-OHLC'!$A1831,'Old-UVXY-OHLC'!$A$3:$E$5000,5,0)-1))</f>
        <v>4117278.6998911048</v>
      </c>
      <c r="E1832" s="12">
        <f>VLOOKUP(A1832,Master!A$6:L$4994,$I$1,0)</f>
        <v>4168381.6574056065</v>
      </c>
      <c r="I1832">
        <f t="shared" si="5"/>
        <v>1</v>
      </c>
    </row>
    <row r="1833" spans="1:9" x14ac:dyDescent="0.25">
      <c r="A1833" s="1">
        <v>40725</v>
      </c>
      <c r="B1833" s="12">
        <f>VLOOKUP($A1832,Master!$A$6:$L$4994,$I$1,0)*(1+0.75*(VLOOKUP($A1833,'Old-UVXY-OHLC'!$A$3:$E$5000,B$1,0)/VLOOKUP('Old-UVXY-OHLC'!$A1832,'Old-UVXY-OHLC'!$A$3:$E$5000,5,0)-1))</f>
        <v>4168381.6574056065</v>
      </c>
      <c r="C1833" s="12">
        <f>VLOOKUP($A1832,Master!$A$6:$L$4994,$I$1,0)*(1+0.75*(VLOOKUP($A1833,'Old-UVXY-OHLC'!$A$3:$E$5000,C$1,0)/VLOOKUP('Old-UVXY-OHLC'!$A1832,'Old-UVXY-OHLC'!$A$3:$E$5000,5,0)-1))</f>
        <v>4178677.4279374601</v>
      </c>
      <c r="D1833" s="12">
        <f>VLOOKUP($A1832,Master!$A$6:$L$4994,$I$1,0)*(1+0.75*(VLOOKUP($A1833,'Old-UVXY-OHLC'!$A$3:$E$5000,D$1,0)/VLOOKUP('Old-UVXY-OHLC'!$A1832,'Old-UVXY-OHLC'!$A$3:$E$5000,5,0)-1))</f>
        <v>3885346.614268024</v>
      </c>
      <c r="E1833" s="12">
        <f>VLOOKUP(A1833,Master!A$6:L$4994,$I$1,0)</f>
        <v>3902458.6873370679</v>
      </c>
      <c r="I1833">
        <f t="shared" si="5"/>
        <v>1</v>
      </c>
    </row>
    <row r="1834" spans="1:9" x14ac:dyDescent="0.25">
      <c r="A1834" s="1">
        <v>40729</v>
      </c>
      <c r="B1834" s="12">
        <f>VLOOKUP($A1833,Master!$A$6:$L$4994,$I$1,0)*(1+0.75*(VLOOKUP($A1834,'Old-UVXY-OHLC'!$A$3:$E$5000,B$1,0)/VLOOKUP('Old-UVXY-OHLC'!$A1833,'Old-UVXY-OHLC'!$A$3:$E$5000,5,0)-1))</f>
        <v>3970784.4494765056</v>
      </c>
      <c r="C1834" s="12">
        <f>VLOOKUP($A1833,Master!$A$6:$L$4994,$I$1,0)*(1+0.75*(VLOOKUP($A1834,'Old-UVXY-OHLC'!$A$3:$E$5000,C$1,0)/VLOOKUP('Old-UVXY-OHLC'!$A1833,'Old-UVXY-OHLC'!$A$3:$E$5000,5,0)-1))</f>
        <v>4011917.0869999537</v>
      </c>
      <c r="D1834" s="12">
        <f>VLOOKUP($A1833,Master!$A$6:$L$4994,$I$1,0)*(1+0.75*(VLOOKUP($A1834,'Old-UVXY-OHLC'!$A$3:$E$5000,D$1,0)/VLOOKUP('Old-UVXY-OHLC'!$A1833,'Old-UVXY-OHLC'!$A$3:$E$5000,5,0)-1))</f>
        <v>3882103.1402979312</v>
      </c>
      <c r="E1834" s="12">
        <f>VLOOKUP(A1834,Master!A$6:L$4994,$I$1,0)</f>
        <v>3929496.0619984465</v>
      </c>
      <c r="I1834">
        <f t="shared" si="5"/>
        <v>1</v>
      </c>
    </row>
    <row r="1835" spans="1:9" x14ac:dyDescent="0.25">
      <c r="A1835" s="1">
        <v>40730</v>
      </c>
      <c r="B1835" s="12">
        <f>VLOOKUP($A1834,Master!$A$6:$L$4994,$I$1,0)*(1+0.75*(VLOOKUP($A1835,'Old-UVXY-OHLC'!$A$3:$E$5000,B$1,0)/VLOOKUP('Old-UVXY-OHLC'!$A1834,'Old-UVXY-OHLC'!$A$3:$E$5000,5,0)-1))</f>
        <v>4020927.9866096359</v>
      </c>
      <c r="C1835" s="12">
        <f>VLOOKUP($A1834,Master!$A$6:$L$4994,$I$1,0)*(1+0.75*(VLOOKUP($A1835,'Old-UVXY-OHLC'!$A$3:$E$5000,C$1,0)/VLOOKUP('Old-UVXY-OHLC'!$A1834,'Old-UVXY-OHLC'!$A$3:$E$5000,5,0)-1))</f>
        <v>4167829.1850333456</v>
      </c>
      <c r="D1835" s="12">
        <f>VLOOKUP($A1834,Master!$A$6:$L$4994,$I$1,0)*(1+0.75*(VLOOKUP($A1835,'Old-UVXY-OHLC'!$A$3:$E$5000,D$1,0)/VLOOKUP('Old-UVXY-OHLC'!$A1834,'Old-UVXY-OHLC'!$A$3:$E$5000,5,0)-1))</f>
        <v>3985244.615655879</v>
      </c>
      <c r="E1835" s="12">
        <f>VLOOKUP(A1835,Master!A$6:L$4994,$I$1,0)</f>
        <v>4020050.0041773194</v>
      </c>
      <c r="I1835">
        <f t="shared" si="5"/>
        <v>1</v>
      </c>
    </row>
    <row r="1836" spans="1:9" x14ac:dyDescent="0.25">
      <c r="A1836" s="1">
        <v>40731</v>
      </c>
      <c r="B1836" s="12">
        <f>VLOOKUP($A1835,Master!$A$6:$L$4994,$I$1,0)*(1+0.75*(VLOOKUP($A1836,'Old-UVXY-OHLC'!$A$3:$E$5000,B$1,0)/VLOOKUP('Old-UVXY-OHLC'!$A1835,'Old-UVXY-OHLC'!$A$3:$E$5000,5,0)-1))</f>
        <v>3904492.3199089337</v>
      </c>
      <c r="C1836" s="12">
        <f>VLOOKUP($A1835,Master!$A$6:$L$4994,$I$1,0)*(1+0.75*(VLOOKUP($A1836,'Old-UVXY-OHLC'!$A$3:$E$5000,C$1,0)/VLOOKUP('Old-UVXY-OHLC'!$A1835,'Old-UVXY-OHLC'!$A$3:$E$5000,5,0)-1))</f>
        <v>3925502.8079577303</v>
      </c>
      <c r="D1836" s="12">
        <f>VLOOKUP($A1835,Master!$A$6:$L$4994,$I$1,0)*(1+0.75*(VLOOKUP($A1836,'Old-UVXY-OHLC'!$A$3:$E$5000,D$1,0)/VLOOKUP('Old-UVXY-OHLC'!$A1835,'Old-UVXY-OHLC'!$A$3:$E$5000,5,0)-1))</f>
        <v>3820450.3677137434</v>
      </c>
      <c r="E1836" s="12">
        <f>VLOOKUP(A1836,Master!A$6:L$4994,$I$1,0)</f>
        <v>3851925.579950884</v>
      </c>
      <c r="I1836">
        <f t="shared" si="5"/>
        <v>1</v>
      </c>
    </row>
    <row r="1837" spans="1:9" x14ac:dyDescent="0.25">
      <c r="A1837" s="1">
        <v>40732</v>
      </c>
      <c r="B1837" s="12">
        <f>VLOOKUP($A1836,Master!$A$6:$L$4994,$I$1,0)*(1+0.75*(VLOOKUP($A1837,'Old-UVXY-OHLC'!$A$3:$E$5000,B$1,0)/VLOOKUP('Old-UVXY-OHLC'!$A1836,'Old-UVXY-OHLC'!$A$3:$E$5000,5,0)-1))</f>
        <v>3840909.6750045102</v>
      </c>
      <c r="C1837" s="12">
        <f>VLOOKUP($A1836,Master!$A$6:$L$4994,$I$1,0)*(1+0.75*(VLOOKUP($A1837,'Old-UVXY-OHLC'!$A$3:$E$5000,C$1,0)/VLOOKUP('Old-UVXY-OHLC'!$A1836,'Old-UVXY-OHLC'!$A$3:$E$5000,5,0)-1))</f>
        <v>4162575.5217633382</v>
      </c>
      <c r="D1837" s="12">
        <f>VLOOKUP($A1836,Master!$A$6:$L$4994,$I$1,0)*(1+0.75*(VLOOKUP($A1837,'Old-UVXY-OHLC'!$A$3:$E$5000,D$1,0)/VLOOKUP('Old-UVXY-OHLC'!$A1836,'Old-UVXY-OHLC'!$A$3:$E$5000,5,0)-1))</f>
        <v>3829893.7700581364</v>
      </c>
      <c r="E1837" s="12">
        <f>VLOOKUP(A1837,Master!A$6:L$4994,$I$1,0)</f>
        <v>3978574.7647069781</v>
      </c>
      <c r="I1837">
        <f t="shared" si="5"/>
        <v>1</v>
      </c>
    </row>
    <row r="1838" spans="1:9" x14ac:dyDescent="0.25">
      <c r="A1838" s="1">
        <v>40735</v>
      </c>
      <c r="B1838" s="12">
        <f>VLOOKUP($A1837,Master!$A$6:$L$4994,$I$1,0)*(1+0.75*(VLOOKUP($A1838,'Old-UVXY-OHLC'!$A$3:$E$5000,B$1,0)/VLOOKUP('Old-UVXY-OHLC'!$A1837,'Old-UVXY-OHLC'!$A$3:$E$5000,5,0)-1))</f>
        <v>4204826.6713772379</v>
      </c>
      <c r="C1838" s="12">
        <f>VLOOKUP($A1837,Master!$A$6:$L$4994,$I$1,0)*(1+0.75*(VLOOKUP($A1838,'Old-UVXY-OHLC'!$A$3:$E$5000,C$1,0)/VLOOKUP('Old-UVXY-OHLC'!$A1837,'Old-UVXY-OHLC'!$A$3:$E$5000,5,0)-1))</f>
        <v>4495618.2695680428</v>
      </c>
      <c r="D1838" s="12">
        <f>VLOOKUP($A1837,Master!$A$6:$L$4994,$I$1,0)*(1+0.75*(VLOOKUP($A1838,'Old-UVXY-OHLC'!$A$3:$E$5000,D$1,0)/VLOOKUP('Old-UVXY-OHLC'!$A1837,'Old-UVXY-OHLC'!$A$3:$E$5000,5,0)-1))</f>
        <v>4173595.4697226249</v>
      </c>
      <c r="E1838" s="12">
        <f>VLOOKUP(A1838,Master!A$6:L$4994,$I$1,0)</f>
        <v>4467032.9947451688</v>
      </c>
      <c r="I1838">
        <f t="shared" si="5"/>
        <v>1</v>
      </c>
    </row>
    <row r="1839" spans="1:9" x14ac:dyDescent="0.25">
      <c r="A1839" s="1">
        <v>40736</v>
      </c>
      <c r="B1839" s="12">
        <f>VLOOKUP($A1838,Master!$A$6:$L$4994,$I$1,0)*(1+0.75*(VLOOKUP($A1839,'Old-UVXY-OHLC'!$A$3:$E$5000,B$1,0)/VLOOKUP('Old-UVXY-OHLC'!$A1838,'Old-UVXY-OHLC'!$A$3:$E$5000,5,0)-1))</f>
        <v>4596471.7068001255</v>
      </c>
      <c r="C1839" s="12">
        <f>VLOOKUP($A1838,Master!$A$6:$L$4994,$I$1,0)*(1+0.75*(VLOOKUP($A1839,'Old-UVXY-OHLC'!$A$3:$E$5000,C$1,0)/VLOOKUP('Old-UVXY-OHLC'!$A1838,'Old-UVXY-OHLC'!$A$3:$E$5000,5,0)-1))</f>
        <v>4691394.9208906796</v>
      </c>
      <c r="D1839" s="12">
        <f>VLOOKUP($A1838,Master!$A$6:$L$4994,$I$1,0)*(1+0.75*(VLOOKUP($A1839,'Old-UVXY-OHLC'!$A$3:$E$5000,D$1,0)/VLOOKUP('Old-UVXY-OHLC'!$A1838,'Old-UVXY-OHLC'!$A$3:$E$5000,5,0)-1))</f>
        <v>4325517.2152157463</v>
      </c>
      <c r="E1839" s="12">
        <f>VLOOKUP(A1839,Master!A$6:L$4994,$I$1,0)</f>
        <v>4635259.3312584227</v>
      </c>
      <c r="I1839">
        <f t="shared" si="5"/>
        <v>1</v>
      </c>
    </row>
    <row r="1840" spans="1:9" x14ac:dyDescent="0.25">
      <c r="A1840" s="1">
        <v>40737</v>
      </c>
      <c r="B1840" s="12">
        <f>VLOOKUP($A1839,Master!$A$6:$L$4994,$I$1,0)*(1+0.75*(VLOOKUP($A1840,'Old-UVXY-OHLC'!$A$3:$E$5000,B$1,0)/VLOOKUP('Old-UVXY-OHLC'!$A1839,'Old-UVXY-OHLC'!$A$3:$E$5000,5,0)-1))</f>
        <v>4530528.611522072</v>
      </c>
      <c r="C1840" s="12">
        <f>VLOOKUP($A1839,Master!$A$6:$L$4994,$I$1,0)*(1+0.75*(VLOOKUP($A1840,'Old-UVXY-OHLC'!$A$3:$E$5000,C$1,0)/VLOOKUP('Old-UVXY-OHLC'!$A1839,'Old-UVXY-OHLC'!$A$3:$E$5000,5,0)-1))</f>
        <v>4726896.8233074769</v>
      </c>
      <c r="D1840" s="12">
        <f>VLOOKUP($A1839,Master!$A$6:$L$4994,$I$1,0)*(1+0.75*(VLOOKUP($A1840,'Old-UVXY-OHLC'!$A$3:$E$5000,D$1,0)/VLOOKUP('Old-UVXY-OHLC'!$A1839,'Old-UVXY-OHLC'!$A$3:$E$5000,5,0)-1))</f>
        <v>4296489.0543318605</v>
      </c>
      <c r="E1840" s="12">
        <f>VLOOKUP(A1840,Master!A$6:L$4994,$I$1,0)</f>
        <v>4670854.6462405371</v>
      </c>
      <c r="I1840">
        <f t="shared" si="5"/>
        <v>1</v>
      </c>
    </row>
    <row r="1841" spans="1:9" x14ac:dyDescent="0.25">
      <c r="A1841" s="1">
        <v>40738</v>
      </c>
      <c r="B1841" s="12">
        <f>VLOOKUP($A1840,Master!$A$6:$L$4994,$I$1,0)*(1+0.75*(VLOOKUP($A1841,'Old-UVXY-OHLC'!$A$3:$E$5000,B$1,0)/VLOOKUP('Old-UVXY-OHLC'!$A1840,'Old-UVXY-OHLC'!$A$3:$E$5000,5,0)-1))</f>
        <v>4626539.5011621891</v>
      </c>
      <c r="C1841" s="12">
        <f>VLOOKUP($A1840,Master!$A$6:$L$4994,$I$1,0)*(1+0.75*(VLOOKUP($A1841,'Old-UVXY-OHLC'!$A$3:$E$5000,C$1,0)/VLOOKUP('Old-UVXY-OHLC'!$A1840,'Old-UVXY-OHLC'!$A$3:$E$5000,5,0)-1))</f>
        <v>5076125.5049549975</v>
      </c>
      <c r="D1841" s="12">
        <f>VLOOKUP($A1840,Master!$A$6:$L$4994,$I$1,0)*(1+0.75*(VLOOKUP($A1841,'Old-UVXY-OHLC'!$A$3:$E$5000,D$1,0)/VLOOKUP('Old-UVXY-OHLC'!$A1840,'Old-UVXY-OHLC'!$A$3:$E$5000,5,0)-1))</f>
        <v>4539650.3253491931</v>
      </c>
      <c r="E1841" s="12">
        <f>VLOOKUP(A1841,Master!A$6:L$4994,$I$1,0)</f>
        <v>4889479.9583171485</v>
      </c>
      <c r="I1841">
        <f t="shared" si="5"/>
        <v>1</v>
      </c>
    </row>
    <row r="1842" spans="1:9" x14ac:dyDescent="0.25">
      <c r="A1842" s="1">
        <v>40739</v>
      </c>
      <c r="B1842" s="12">
        <f>VLOOKUP($A1841,Master!$A$6:$L$4994,$I$1,0)*(1+0.75*(VLOOKUP($A1842,'Old-UVXY-OHLC'!$A$3:$E$5000,B$1,0)/VLOOKUP('Old-UVXY-OHLC'!$A1841,'Old-UVXY-OHLC'!$A$3:$E$5000,5,0)-1))</f>
        <v>4847307.187001545</v>
      </c>
      <c r="C1842" s="12">
        <f>VLOOKUP($A1841,Master!$A$6:$L$4994,$I$1,0)*(1+0.75*(VLOOKUP($A1842,'Old-UVXY-OHLC'!$A$3:$E$5000,C$1,0)/VLOOKUP('Old-UVXY-OHLC'!$A1841,'Old-UVXY-OHLC'!$A$3:$E$5000,5,0)-1))</f>
        <v>5084821.0382811809</v>
      </c>
      <c r="D1842" s="12">
        <f>VLOOKUP($A1841,Master!$A$6:$L$4994,$I$1,0)*(1+0.75*(VLOOKUP($A1842,'Old-UVXY-OHLC'!$A$3:$E$5000,D$1,0)/VLOOKUP('Old-UVXY-OHLC'!$A1841,'Old-UVXY-OHLC'!$A$3:$E$5000,5,0)-1))</f>
        <v>4718552.6710771797</v>
      </c>
      <c r="E1842" s="12">
        <f>VLOOKUP(A1842,Master!A$6:L$4994,$I$1,0)</f>
        <v>4727385.1198212616</v>
      </c>
      <c r="I1842">
        <f t="shared" si="5"/>
        <v>1</v>
      </c>
    </row>
    <row r="1843" spans="1:9" x14ac:dyDescent="0.25">
      <c r="A1843" s="1">
        <v>40742</v>
      </c>
      <c r="B1843" s="12">
        <f>VLOOKUP($A1842,Master!$A$6:$L$4994,$I$1,0)*(1+0.75*(VLOOKUP($A1843,'Old-UVXY-OHLC'!$A$3:$E$5000,B$1,0)/VLOOKUP('Old-UVXY-OHLC'!$A1842,'Old-UVXY-OHLC'!$A$3:$E$5000,5,0)-1))</f>
        <v>4856127.1791692888</v>
      </c>
      <c r="C1843" s="12">
        <f>VLOOKUP($A1842,Master!$A$6:$L$4994,$I$1,0)*(1+0.75*(VLOOKUP($A1843,'Old-UVXY-OHLC'!$A$3:$E$5000,C$1,0)/VLOOKUP('Old-UVXY-OHLC'!$A1842,'Old-UVXY-OHLC'!$A$3:$E$5000,5,0)-1))</f>
        <v>5113611.2978653442</v>
      </c>
      <c r="D1843" s="12">
        <f>VLOOKUP($A1842,Master!$A$6:$L$4994,$I$1,0)*(1+0.75*(VLOOKUP($A1843,'Old-UVXY-OHLC'!$A$3:$E$5000,D$1,0)/VLOOKUP('Old-UVXY-OHLC'!$A1842,'Old-UVXY-OHLC'!$A$3:$E$5000,5,0)-1))</f>
        <v>4840035.3714561518</v>
      </c>
      <c r="E1843" s="12">
        <f>VLOOKUP(A1843,Master!A$6:L$4994,$I$1,0)</f>
        <v>5013983.539187422</v>
      </c>
      <c r="I1843">
        <f t="shared" si="5"/>
        <v>1</v>
      </c>
    </row>
    <row r="1844" spans="1:9" x14ac:dyDescent="0.25">
      <c r="A1844" s="1">
        <v>40743</v>
      </c>
      <c r="B1844" s="12">
        <f>VLOOKUP($A1843,Master!$A$6:$L$4994,$I$1,0)*(1+0.75*(VLOOKUP($A1844,'Old-UVXY-OHLC'!$A$3:$E$5000,B$1,0)/VLOOKUP('Old-UVXY-OHLC'!$A1843,'Old-UVXY-OHLC'!$A$3:$E$5000,5,0)-1))</f>
        <v>4883448.6468993304</v>
      </c>
      <c r="C1844" s="12">
        <f>VLOOKUP($A1843,Master!$A$6:$L$4994,$I$1,0)*(1+0.75*(VLOOKUP($A1844,'Old-UVXY-OHLC'!$A$3:$E$5000,C$1,0)/VLOOKUP('Old-UVXY-OHLC'!$A1843,'Old-UVXY-OHLC'!$A$3:$E$5000,5,0)-1))</f>
        <v>4938647.541959092</v>
      </c>
      <c r="D1844" s="12">
        <f>VLOOKUP($A1843,Master!$A$6:$L$4994,$I$1,0)*(1+0.75*(VLOOKUP($A1844,'Old-UVXY-OHLC'!$A$3:$E$5000,D$1,0)/VLOOKUP('Old-UVXY-OHLC'!$A1843,'Old-UVXY-OHLC'!$A$3:$E$5000,5,0)-1))</f>
        <v>4536602.5521243447</v>
      </c>
      <c r="E1844" s="12">
        <f>VLOOKUP(A1844,Master!A$6:L$4994,$I$1,0)</f>
        <v>4556703.2249609167</v>
      </c>
      <c r="I1844">
        <f t="shared" si="5"/>
        <v>1</v>
      </c>
    </row>
    <row r="1845" spans="1:9" x14ac:dyDescent="0.25">
      <c r="A1845" s="1">
        <v>40744</v>
      </c>
      <c r="B1845" s="12">
        <f>VLOOKUP($A1844,Master!$A$6:$L$4994,$I$1,0)*(1+0.75*(VLOOKUP($A1845,'Old-UVXY-OHLC'!$A$3:$E$5000,B$1,0)/VLOOKUP('Old-UVXY-OHLC'!$A1844,'Old-UVXY-OHLC'!$A$3:$E$5000,5,0)-1))</f>
        <v>4487485.8860474452</v>
      </c>
      <c r="C1845" s="12">
        <f>VLOOKUP($A1844,Master!$A$6:$L$4994,$I$1,0)*(1+0.75*(VLOOKUP($A1845,'Old-UVXY-OHLC'!$A$3:$E$5000,C$1,0)/VLOOKUP('Old-UVXY-OHLC'!$A1844,'Old-UVXY-OHLC'!$A$3:$E$5000,5,0)-1))</f>
        <v>4608616.2291460205</v>
      </c>
      <c r="D1845" s="12">
        <f>VLOOKUP($A1844,Master!$A$6:$L$4994,$I$1,0)*(1+0.75*(VLOOKUP($A1845,'Old-UVXY-OHLC'!$A$3:$E$5000,D$1,0)/VLOOKUP('Old-UVXY-OHLC'!$A1844,'Old-UVXY-OHLC'!$A$3:$E$5000,5,0)-1))</f>
        <v>4400964.212405608</v>
      </c>
      <c r="E1845" s="12">
        <f>VLOOKUP(A1845,Master!A$6:L$4994,$I$1,0)</f>
        <v>4418230.3659153422</v>
      </c>
      <c r="I1845">
        <f t="shared" si="5"/>
        <v>1</v>
      </c>
    </row>
    <row r="1846" spans="1:9" x14ac:dyDescent="0.25">
      <c r="A1846" s="1">
        <v>40745</v>
      </c>
      <c r="B1846" s="12">
        <f>VLOOKUP($A1845,Master!$A$6:$L$4994,$I$1,0)*(1+0.75*(VLOOKUP($A1846,'Old-UVXY-OHLC'!$A$3:$E$5000,B$1,0)/VLOOKUP('Old-UVXY-OHLC'!$A1845,'Old-UVXY-OHLC'!$A$3:$E$5000,5,0)-1))</f>
        <v>4377304.6642707121</v>
      </c>
      <c r="C1846" s="12">
        <f>VLOOKUP($A1845,Master!$A$6:$L$4994,$I$1,0)*(1+0.75*(VLOOKUP($A1846,'Old-UVXY-OHLC'!$A$3:$E$5000,C$1,0)/VLOOKUP('Old-UVXY-OHLC'!$A1845,'Old-UVXY-OHLC'!$A$3:$E$5000,5,0)-1))</f>
        <v>4400326.2985412693</v>
      </c>
      <c r="D1846" s="12">
        <f>VLOOKUP($A1845,Master!$A$6:$L$4994,$I$1,0)*(1+0.75*(VLOOKUP($A1846,'Old-UVXY-OHLC'!$A$3:$E$5000,D$1,0)/VLOOKUP('Old-UVXY-OHLC'!$A1845,'Old-UVXY-OHLC'!$A$3:$E$5000,5,0)-1))</f>
        <v>4060987.1127227112</v>
      </c>
      <c r="E1846" s="12">
        <f>VLOOKUP(A1846,Master!A$6:L$4994,$I$1,0)</f>
        <v>4077999.5078852945</v>
      </c>
      <c r="I1846">
        <f t="shared" si="5"/>
        <v>1</v>
      </c>
    </row>
    <row r="1847" spans="1:9" x14ac:dyDescent="0.25">
      <c r="A1847" s="1">
        <v>40746</v>
      </c>
      <c r="B1847" s="12">
        <f>VLOOKUP($A1846,Master!$A$6:$L$4994,$I$1,0)*(1+0.75*(VLOOKUP($A1847,'Old-UVXY-OHLC'!$A$3:$E$5000,B$1,0)/VLOOKUP('Old-UVXY-OHLC'!$A1846,'Old-UVXY-OHLC'!$A$3:$E$5000,5,0)-1))</f>
        <v>4060161.483198097</v>
      </c>
      <c r="C1847" s="12">
        <f>VLOOKUP($A1846,Master!$A$6:$L$4994,$I$1,0)*(1+0.75*(VLOOKUP($A1847,'Old-UVXY-OHLC'!$A$3:$E$5000,C$1,0)/VLOOKUP('Old-UVXY-OHLC'!$A1846,'Old-UVXY-OHLC'!$A$3:$E$5000,5,0)-1))</f>
        <v>4167839.0739676612</v>
      </c>
      <c r="D1847" s="12">
        <f>VLOOKUP($A1846,Master!$A$6:$L$4994,$I$1,0)*(1+0.75*(VLOOKUP($A1847,'Old-UVXY-OHLC'!$A$3:$E$5000,D$1,0)/VLOOKUP('Old-UVXY-OHLC'!$A1846,'Old-UVXY-OHLC'!$A$3:$E$5000,5,0)-1))</f>
        <v>4010291.5039856285</v>
      </c>
      <c r="E1847" s="12">
        <f>VLOOKUP(A1847,Master!A$6:L$4994,$I$1,0)</f>
        <v>4043278.8228775365</v>
      </c>
      <c r="I1847">
        <f t="shared" si="5"/>
        <v>1</v>
      </c>
    </row>
    <row r="1848" spans="1:9" x14ac:dyDescent="0.25">
      <c r="A1848" s="1">
        <v>40749</v>
      </c>
      <c r="B1848" s="12">
        <f>VLOOKUP($A1847,Master!$A$6:$L$4994,$I$1,0)*(1+0.75*(VLOOKUP($A1848,'Old-UVXY-OHLC'!$A$3:$E$5000,B$1,0)/VLOOKUP('Old-UVXY-OHLC'!$A1847,'Old-UVXY-OHLC'!$A$3:$E$5000,5,0)-1))</f>
        <v>4171968.2872450659</v>
      </c>
      <c r="C1848" s="12">
        <f>VLOOKUP($A1847,Master!$A$6:$L$4994,$I$1,0)*(1+0.75*(VLOOKUP($A1848,'Old-UVXY-OHLC'!$A$3:$E$5000,C$1,0)/VLOOKUP('Old-UVXY-OHLC'!$A1847,'Old-UVXY-OHLC'!$A$3:$E$5000,5,0)-1))</f>
        <v>4379353.6795850676</v>
      </c>
      <c r="D1848" s="12">
        <f>VLOOKUP($A1847,Master!$A$6:$L$4994,$I$1,0)*(1+0.75*(VLOOKUP($A1848,'Old-UVXY-OHLC'!$A$3:$E$5000,D$1,0)/VLOOKUP('Old-UVXY-OHLC'!$A1847,'Old-UVXY-OHLC'!$A$3:$E$5000,5,0)-1))</f>
        <v>4149676.9838841166</v>
      </c>
      <c r="E1848" s="12">
        <f>VLOOKUP(A1848,Master!A$6:L$4994,$I$1,0)</f>
        <v>4369388.9218356777</v>
      </c>
      <c r="I1848">
        <f t="shared" si="5"/>
        <v>1</v>
      </c>
    </row>
    <row r="1849" spans="1:9" x14ac:dyDescent="0.25">
      <c r="A1849" s="1">
        <v>40750</v>
      </c>
      <c r="B1849" s="12">
        <f>VLOOKUP($A1848,Master!$A$6:$L$4994,$I$1,0)*(1+0.75*(VLOOKUP($A1849,'Old-UVXY-OHLC'!$A$3:$E$5000,B$1,0)/VLOOKUP('Old-UVXY-OHLC'!$A1848,'Old-UVXY-OHLC'!$A$3:$E$5000,5,0)-1))</f>
        <v>4319744.3215017943</v>
      </c>
      <c r="C1849" s="12">
        <f>VLOOKUP($A1848,Master!$A$6:$L$4994,$I$1,0)*(1+0.75*(VLOOKUP($A1849,'Old-UVXY-OHLC'!$A$3:$E$5000,C$1,0)/VLOOKUP('Old-UVXY-OHLC'!$A1848,'Old-UVXY-OHLC'!$A$3:$E$5000,5,0)-1))</f>
        <v>4501543.3201679997</v>
      </c>
      <c r="D1849" s="12">
        <f>VLOOKUP($A1848,Master!$A$6:$L$4994,$I$1,0)*(1+0.75*(VLOOKUP($A1849,'Old-UVXY-OHLC'!$A$3:$E$5000,D$1,0)/VLOOKUP('Old-UVXY-OHLC'!$A1848,'Old-UVXY-OHLC'!$A$3:$E$5000,5,0)-1))</f>
        <v>4278828.8475345848</v>
      </c>
      <c r="E1849" s="12">
        <f>VLOOKUP(A1849,Master!A$6:L$4994,$I$1,0)</f>
        <v>4476680.6957430607</v>
      </c>
      <c r="I1849">
        <f t="shared" si="5"/>
        <v>1</v>
      </c>
    </row>
    <row r="1850" spans="1:9" x14ac:dyDescent="0.25">
      <c r="A1850" s="1">
        <v>40751</v>
      </c>
      <c r="B1850" s="12">
        <f>VLOOKUP($A1849,Master!$A$6:$L$4994,$I$1,0)*(1+0.75*(VLOOKUP($A1850,'Old-UVXY-OHLC'!$A$3:$E$5000,B$1,0)/VLOOKUP('Old-UVXY-OHLC'!$A1849,'Old-UVXY-OHLC'!$A$3:$E$5000,5,0)-1))</f>
        <v>4548339.9974483298</v>
      </c>
      <c r="C1850" s="12">
        <f>VLOOKUP($A1849,Master!$A$6:$L$4994,$I$1,0)*(1+0.75*(VLOOKUP($A1850,'Old-UVXY-OHLC'!$A$3:$E$5000,C$1,0)/VLOOKUP('Old-UVXY-OHLC'!$A1849,'Old-UVXY-OHLC'!$A$3:$E$5000,5,0)-1))</f>
        <v>4990948.1298930245</v>
      </c>
      <c r="D1850" s="12">
        <f>VLOOKUP($A1849,Master!$A$6:$L$4994,$I$1,0)*(1+0.75*(VLOOKUP($A1850,'Old-UVXY-OHLC'!$A$3:$E$5000,D$1,0)/VLOOKUP('Old-UVXY-OHLC'!$A1849,'Old-UVXY-OHLC'!$A$3:$E$5000,5,0)-1))</f>
        <v>4527267.6700940616</v>
      </c>
      <c r="E1850" s="12">
        <f>VLOOKUP(A1850,Master!A$6:L$4994,$I$1,0)</f>
        <v>4982474.8030551383</v>
      </c>
      <c r="I1850">
        <f t="shared" si="5"/>
        <v>1</v>
      </c>
    </row>
    <row r="1851" spans="1:9" x14ac:dyDescent="0.25">
      <c r="A1851" s="1">
        <v>40752</v>
      </c>
      <c r="B1851" s="12">
        <f>VLOOKUP($A1850,Master!$A$6:$L$4994,$I$1,0)*(1+0.75*(VLOOKUP($A1851,'Old-UVXY-OHLC'!$A$3:$E$5000,B$1,0)/VLOOKUP('Old-UVXY-OHLC'!$A1850,'Old-UVXY-OHLC'!$A$3:$E$5000,5,0)-1))</f>
        <v>4968524.9041951383</v>
      </c>
      <c r="C1851" s="12">
        <f>VLOOKUP($A1850,Master!$A$6:$L$4994,$I$1,0)*(1+0.75*(VLOOKUP($A1851,'Old-UVXY-OHLC'!$A$3:$E$5000,C$1,0)/VLOOKUP('Old-UVXY-OHLC'!$A1850,'Old-UVXY-OHLC'!$A$3:$E$5000,5,0)-1))</f>
        <v>5063718.3365372438</v>
      </c>
      <c r="D1851" s="12">
        <f>VLOOKUP($A1850,Master!$A$6:$L$4994,$I$1,0)*(1+0.75*(VLOOKUP($A1851,'Old-UVXY-OHLC'!$A$3:$E$5000,D$1,0)/VLOOKUP('Old-UVXY-OHLC'!$A1850,'Old-UVXY-OHLC'!$A$3:$E$5000,5,0)-1))</f>
        <v>4605912.2186516197</v>
      </c>
      <c r="E1851" s="12">
        <f>VLOOKUP(A1851,Master!A$6:L$4994,$I$1,0)</f>
        <v>4989399.7587555302</v>
      </c>
      <c r="I1851">
        <f t="shared" si="5"/>
        <v>1</v>
      </c>
    </row>
    <row r="1852" spans="1:9" x14ac:dyDescent="0.25">
      <c r="A1852" s="1">
        <v>40753</v>
      </c>
      <c r="B1852" s="12">
        <f>VLOOKUP($A1851,Master!$A$6:$L$4994,$I$1,0)*(1+0.75*(VLOOKUP($A1852,'Old-UVXY-OHLC'!$A$3:$E$5000,B$1,0)/VLOOKUP('Old-UVXY-OHLC'!$A1851,'Old-UVXY-OHLC'!$A$3:$E$5000,5,0)-1))</f>
        <v>5034711.352202368</v>
      </c>
      <c r="C1852" s="12">
        <f>VLOOKUP($A1851,Master!$A$6:$L$4994,$I$1,0)*(1+0.75*(VLOOKUP($A1852,'Old-UVXY-OHLC'!$A$3:$E$5000,C$1,0)/VLOOKUP('Old-UVXY-OHLC'!$A1851,'Old-UVXY-OHLC'!$A$3:$E$5000,5,0)-1))</f>
        <v>5364955.3080446366</v>
      </c>
      <c r="D1852" s="12">
        <f>VLOOKUP($A1851,Master!$A$6:$L$4994,$I$1,0)*(1+0.75*(VLOOKUP($A1852,'Old-UVXY-OHLC'!$A$3:$E$5000,D$1,0)/VLOOKUP('Old-UVXY-OHLC'!$A1851,'Old-UVXY-OHLC'!$A$3:$E$5000,5,0)-1))</f>
        <v>4778531.0174011998</v>
      </c>
      <c r="E1852" s="12">
        <f>VLOOKUP(A1852,Master!A$6:L$4994,$I$1,0)</f>
        <v>4859517.1047622869</v>
      </c>
      <c r="I1852">
        <f t="shared" si="5"/>
        <v>1</v>
      </c>
    </row>
    <row r="1853" spans="1:9" x14ac:dyDescent="0.25">
      <c r="A1853" s="1">
        <v>40756</v>
      </c>
      <c r="B1853" s="12">
        <f>VLOOKUP($A1852,Master!$A$6:$L$4994,$I$1,0)*(1+0.75*(VLOOKUP($A1853,'Old-UVXY-OHLC'!$A$3:$E$5000,B$1,0)/VLOOKUP('Old-UVXY-OHLC'!$A1852,'Old-UVXY-OHLC'!$A$3:$E$5000,5,0)-1))</f>
        <v>4603875.8609798215</v>
      </c>
      <c r="C1853" s="12">
        <f>VLOOKUP($A1852,Master!$A$6:$L$4994,$I$1,0)*(1+0.75*(VLOOKUP($A1853,'Old-UVXY-OHLC'!$A$3:$E$5000,C$1,0)/VLOOKUP('Old-UVXY-OHLC'!$A1852,'Old-UVXY-OHLC'!$A$3:$E$5000,5,0)-1))</f>
        <v>5028794.4045990119</v>
      </c>
      <c r="D1853" s="12">
        <f>VLOOKUP($A1852,Master!$A$6:$L$4994,$I$1,0)*(1+0.75*(VLOOKUP($A1853,'Old-UVXY-OHLC'!$A$3:$E$5000,D$1,0)/VLOOKUP('Old-UVXY-OHLC'!$A1852,'Old-UVXY-OHLC'!$A$3:$E$5000,5,0)-1))</f>
        <v>4438049.149197856</v>
      </c>
      <c r="E1853" s="12">
        <f>VLOOKUP(A1853,Master!A$6:L$4994,$I$1,0)</f>
        <v>4707377.3701253533</v>
      </c>
      <c r="I1853">
        <f t="shared" si="5"/>
        <v>1</v>
      </c>
    </row>
    <row r="1854" spans="1:9" x14ac:dyDescent="0.25">
      <c r="A1854" s="1">
        <v>40757</v>
      </c>
      <c r="B1854" s="12">
        <f>VLOOKUP($A1853,Master!$A$6:$L$4994,$I$1,0)*(1+0.75*(VLOOKUP($A1854,'Old-UVXY-OHLC'!$A$3:$E$5000,B$1,0)/VLOOKUP('Old-UVXY-OHLC'!$A1853,'Old-UVXY-OHLC'!$A$3:$E$5000,5,0)-1))</f>
        <v>4817628.76009278</v>
      </c>
      <c r="C1854" s="12">
        <f>VLOOKUP($A1853,Master!$A$6:$L$4994,$I$1,0)*(1+0.75*(VLOOKUP($A1854,'Old-UVXY-OHLC'!$A$3:$E$5000,C$1,0)/VLOOKUP('Old-UVXY-OHLC'!$A1853,'Old-UVXY-OHLC'!$A$3:$E$5000,5,0)-1))</f>
        <v>5223605.8265614044</v>
      </c>
      <c r="D1854" s="12">
        <f>VLOOKUP($A1853,Master!$A$6:$L$4994,$I$1,0)*(1+0.75*(VLOOKUP($A1854,'Old-UVXY-OHLC'!$A$3:$E$5000,D$1,0)/VLOOKUP('Old-UVXY-OHLC'!$A1853,'Old-UVXY-OHLC'!$A$3:$E$5000,5,0)-1))</f>
        <v>4607042.4122052789</v>
      </c>
      <c r="E1854" s="12">
        <f>VLOOKUP(A1854,Master!A$6:L$4994,$I$1,0)</f>
        <v>5223528.0723211383</v>
      </c>
      <c r="I1854">
        <f t="shared" si="5"/>
        <v>1</v>
      </c>
    </row>
    <row r="1855" spans="1:9" x14ac:dyDescent="0.25">
      <c r="A1855" s="1">
        <v>40758</v>
      </c>
      <c r="B1855" s="12">
        <f>VLOOKUP($A1854,Master!$A$6:$L$4994,$I$1,0)*(1+0.75*(VLOOKUP($A1855,'Old-UVXY-OHLC'!$A$3:$E$5000,B$1,0)/VLOOKUP('Old-UVXY-OHLC'!$A1854,'Old-UVXY-OHLC'!$A$3:$E$5000,5,0)-1))</f>
        <v>5037814.5235620197</v>
      </c>
      <c r="C1855" s="12">
        <f>VLOOKUP($A1854,Master!$A$6:$L$4994,$I$1,0)*(1+0.75*(VLOOKUP($A1855,'Old-UVXY-OHLC'!$A$3:$E$5000,C$1,0)/VLOOKUP('Old-UVXY-OHLC'!$A1854,'Old-UVXY-OHLC'!$A$3:$E$5000,5,0)-1))</f>
        <v>5418082.1482962081</v>
      </c>
      <c r="D1855" s="12">
        <f>VLOOKUP($A1854,Master!$A$6:$L$4994,$I$1,0)*(1+0.75*(VLOOKUP($A1855,'Old-UVXY-OHLC'!$A$3:$E$5000,D$1,0)/VLOOKUP('Old-UVXY-OHLC'!$A1854,'Old-UVXY-OHLC'!$A$3:$E$5000,5,0)-1))</f>
        <v>4922848.621489564</v>
      </c>
      <c r="E1855" s="12">
        <f>VLOOKUP(A1855,Master!A$6:L$4994,$I$1,0)</f>
        <v>5143887.1415681401</v>
      </c>
      <c r="I1855">
        <f t="shared" si="5"/>
        <v>1</v>
      </c>
    </row>
    <row r="1856" spans="1:9" x14ac:dyDescent="0.25">
      <c r="A1856" s="1">
        <v>40759</v>
      </c>
      <c r="B1856" s="12">
        <f>VLOOKUP($A1855,Master!$A$6:$L$4994,$I$1,0)*(1+0.75*(VLOOKUP($A1856,'Old-UVXY-OHLC'!$A$3:$E$5000,B$1,0)/VLOOKUP('Old-UVXY-OHLC'!$A1855,'Old-UVXY-OHLC'!$A$3:$E$5000,5,0)-1))</f>
        <v>5390311.7058884455</v>
      </c>
      <c r="C1856" s="12">
        <f>VLOOKUP($A1855,Master!$A$6:$L$4994,$I$1,0)*(1+0.75*(VLOOKUP($A1856,'Old-UVXY-OHLC'!$A$3:$E$5000,C$1,0)/VLOOKUP('Old-UVXY-OHLC'!$A1855,'Old-UVXY-OHLC'!$A$3:$E$5000,5,0)-1))</f>
        <v>6844237.6129714604</v>
      </c>
      <c r="D1856" s="12">
        <f>VLOOKUP($A1855,Master!$A$6:$L$4994,$I$1,0)*(1+0.75*(VLOOKUP($A1856,'Old-UVXY-OHLC'!$A$3:$E$5000,D$1,0)/VLOOKUP('Old-UVXY-OHLC'!$A1855,'Old-UVXY-OHLC'!$A$3:$E$5000,5,0)-1))</f>
        <v>5257422.5376778794</v>
      </c>
      <c r="E1856" s="12">
        <f>VLOOKUP(A1856,Master!A$6:L$4994,$I$1,0)</f>
        <v>6791370.1641680459</v>
      </c>
      <c r="I1856">
        <f t="shared" si="5"/>
        <v>1</v>
      </c>
    </row>
    <row r="1857" spans="1:9" x14ac:dyDescent="0.25">
      <c r="A1857" s="1">
        <v>40760</v>
      </c>
      <c r="B1857" s="12">
        <f>VLOOKUP($A1856,Master!$A$6:$L$4994,$I$1,0)*(1+0.75*(VLOOKUP($A1857,'Old-UVXY-OHLC'!$A$3:$E$5000,B$1,0)/VLOOKUP('Old-UVXY-OHLC'!$A1856,'Old-UVXY-OHLC'!$A$3:$E$5000,5,0)-1))</f>
        <v>6733755.0512541113</v>
      </c>
      <c r="C1857" s="12">
        <f>VLOOKUP($A1856,Master!$A$6:$L$4994,$I$1,0)*(1+0.75*(VLOOKUP($A1857,'Old-UVXY-OHLC'!$A$3:$E$5000,C$1,0)/VLOOKUP('Old-UVXY-OHLC'!$A1856,'Old-UVXY-OHLC'!$A$3:$E$5000,5,0)-1))</f>
        <v>8058987.177489561</v>
      </c>
      <c r="D1857" s="12">
        <f>VLOOKUP($A1856,Master!$A$6:$L$4994,$I$1,0)*(1+0.75*(VLOOKUP($A1857,'Old-UVXY-OHLC'!$A$3:$E$5000,D$1,0)/VLOOKUP('Old-UVXY-OHLC'!$A1856,'Old-UVXY-OHLC'!$A$3:$E$5000,5,0)-1))</f>
        <v>5980861.7865634942</v>
      </c>
      <c r="E1857" s="12">
        <f>VLOOKUP(A1857,Master!A$6:L$4994,$I$1,0)</f>
        <v>7121650.8563540494</v>
      </c>
      <c r="I1857">
        <f t="shared" si="5"/>
        <v>1</v>
      </c>
    </row>
    <row r="1858" spans="1:9" x14ac:dyDescent="0.25">
      <c r="A1858" s="1">
        <v>40763</v>
      </c>
      <c r="B1858" s="12">
        <f>VLOOKUP($A1857,Master!$A$6:$L$4994,$I$1,0)*(1+0.75*(VLOOKUP($A1858,'Old-UVXY-OHLC'!$A$3:$E$5000,B$1,0)/VLOOKUP('Old-UVXY-OHLC'!$A1857,'Old-UVXY-OHLC'!$A$3:$E$5000,5,0)-1))</f>
        <v>7768899.3485128805</v>
      </c>
      <c r="C1858" s="12">
        <f>VLOOKUP($A1857,Master!$A$6:$L$4994,$I$1,0)*(1+0.75*(VLOOKUP($A1858,'Old-UVXY-OHLC'!$A$3:$E$5000,C$1,0)/VLOOKUP('Old-UVXY-OHLC'!$A1857,'Old-UVXY-OHLC'!$A$3:$E$5000,5,0)-1))</f>
        <v>9203624.348196784</v>
      </c>
      <c r="D1858" s="12">
        <f>VLOOKUP($A1857,Master!$A$6:$L$4994,$I$1,0)*(1+0.75*(VLOOKUP($A1858,'Old-UVXY-OHLC'!$A$3:$E$5000,D$1,0)/VLOOKUP('Old-UVXY-OHLC'!$A1857,'Old-UVXY-OHLC'!$A$3:$E$5000,5,0)-1))</f>
        <v>7609044.7340449914</v>
      </c>
      <c r="E1858" s="12">
        <f>VLOOKUP(A1858,Master!A$6:L$4994,$I$1,0)</f>
        <v>9157265.778881399</v>
      </c>
      <c r="I1858">
        <f t="shared" si="5"/>
        <v>1</v>
      </c>
    </row>
    <row r="1859" spans="1:9" x14ac:dyDescent="0.25">
      <c r="A1859" s="1">
        <v>40764</v>
      </c>
      <c r="B1859" s="12">
        <f>VLOOKUP($A1858,Master!$A$6:$L$4994,$I$1,0)*(1+0.75*(VLOOKUP($A1859,'Old-UVXY-OHLC'!$A$3:$E$5000,B$1,0)/VLOOKUP('Old-UVXY-OHLC'!$A1858,'Old-UVXY-OHLC'!$A$3:$E$5000,5,0)-1))</f>
        <v>8906976.276105253</v>
      </c>
      <c r="C1859" s="12">
        <f>VLOOKUP($A1858,Master!$A$6:$L$4994,$I$1,0)*(1+0.75*(VLOOKUP($A1859,'Old-UVXY-OHLC'!$A$3:$E$5000,C$1,0)/VLOOKUP('Old-UVXY-OHLC'!$A1858,'Old-UVXY-OHLC'!$A$3:$E$5000,5,0)-1))</f>
        <v>9069558.2840953581</v>
      </c>
      <c r="D1859" s="12">
        <f>VLOOKUP($A1858,Master!$A$6:$L$4994,$I$1,0)*(1+0.75*(VLOOKUP($A1859,'Old-UVXY-OHLC'!$A$3:$E$5000,D$1,0)/VLOOKUP('Old-UVXY-OHLC'!$A1858,'Old-UVXY-OHLC'!$A$3:$E$5000,5,0)-1))</f>
        <v>6893978.4657584913</v>
      </c>
      <c r="E1859" s="12">
        <f>VLOOKUP(A1859,Master!A$6:L$4994,$I$1,0)</f>
        <v>6943115.7293219771</v>
      </c>
      <c r="I1859">
        <f t="shared" si="5"/>
        <v>1</v>
      </c>
    </row>
    <row r="1860" spans="1:9" x14ac:dyDescent="0.25">
      <c r="A1860" s="1">
        <v>40765</v>
      </c>
      <c r="B1860" s="12">
        <f>VLOOKUP($A1859,Master!$A$6:$L$4994,$I$1,0)*(1+0.75*(VLOOKUP($A1860,'Old-UVXY-OHLC'!$A$3:$E$5000,B$1,0)/VLOOKUP('Old-UVXY-OHLC'!$A1859,'Old-UVXY-OHLC'!$A$3:$E$5000,5,0)-1))</f>
        <v>7240814.0893558757</v>
      </c>
      <c r="C1860" s="12">
        <f>VLOOKUP($A1859,Master!$A$6:$L$4994,$I$1,0)*(1+0.75*(VLOOKUP($A1860,'Old-UVXY-OHLC'!$A$3:$E$5000,C$1,0)/VLOOKUP('Old-UVXY-OHLC'!$A1859,'Old-UVXY-OHLC'!$A$3:$E$5000,5,0)-1))</f>
        <v>8651241.6837381572</v>
      </c>
      <c r="D1860" s="12">
        <f>VLOOKUP($A1859,Master!$A$6:$L$4994,$I$1,0)*(1+0.75*(VLOOKUP($A1860,'Old-UVXY-OHLC'!$A$3:$E$5000,D$1,0)/VLOOKUP('Old-UVXY-OHLC'!$A1859,'Old-UVXY-OHLC'!$A$3:$E$5000,5,0)-1))</f>
        <v>7223246.7095695334</v>
      </c>
      <c r="E1860" s="12">
        <f>VLOOKUP(A1860,Master!A$6:L$4994,$I$1,0)</f>
        <v>8460822.052812852</v>
      </c>
      <c r="I1860">
        <f t="shared" si="5"/>
        <v>1</v>
      </c>
    </row>
    <row r="1861" spans="1:9" x14ac:dyDescent="0.25">
      <c r="A1861" s="1">
        <v>40766</v>
      </c>
      <c r="B1861" s="12">
        <f>VLOOKUP($A1860,Master!$A$6:$L$4994,$I$1,0)*(1+0.75*(VLOOKUP($A1861,'Old-UVXY-OHLC'!$A$3:$E$5000,B$1,0)/VLOOKUP('Old-UVXY-OHLC'!$A1860,'Old-UVXY-OHLC'!$A$3:$E$5000,5,0)-1))</f>
        <v>8780204.8802035935</v>
      </c>
      <c r="C1861" s="12">
        <f>VLOOKUP($A1860,Master!$A$6:$L$4994,$I$1,0)*(1+0.75*(VLOOKUP($A1861,'Old-UVXY-OHLC'!$A$3:$E$5000,C$1,0)/VLOOKUP('Old-UVXY-OHLC'!$A1860,'Old-UVXY-OHLC'!$A$3:$E$5000,5,0)-1))</f>
        <v>9057565.5280610062</v>
      </c>
      <c r="D1861" s="12">
        <f>VLOOKUP($A1860,Master!$A$6:$L$4994,$I$1,0)*(1+0.75*(VLOOKUP($A1861,'Old-UVXY-OHLC'!$A$3:$E$5000,D$1,0)/VLOOKUP('Old-UVXY-OHLC'!$A1860,'Old-UVXY-OHLC'!$A$3:$E$5000,5,0)-1))</f>
        <v>7708594.7304242123</v>
      </c>
      <c r="E1861" s="12">
        <f>VLOOKUP(A1861,Master!A$6:L$4994,$I$1,0)</f>
        <v>8019491.1269394644</v>
      </c>
      <c r="I1861">
        <f t="shared" si="5"/>
        <v>1</v>
      </c>
    </row>
    <row r="1862" spans="1:9" x14ac:dyDescent="0.25">
      <c r="A1862" s="1">
        <v>40767</v>
      </c>
      <c r="B1862" s="12">
        <f>VLOOKUP($A1861,Master!$A$6:$L$4994,$I$1,0)*(1+0.75*(VLOOKUP($A1862,'Old-UVXY-OHLC'!$A$3:$E$5000,B$1,0)/VLOOKUP('Old-UVXY-OHLC'!$A1861,'Old-UVXY-OHLC'!$A$3:$E$5000,5,0)-1))</f>
        <v>7876307.0829855874</v>
      </c>
      <c r="C1862" s="12">
        <f>VLOOKUP($A1861,Master!$A$6:$L$4994,$I$1,0)*(1+0.75*(VLOOKUP($A1862,'Old-UVXY-OHLC'!$A$3:$E$5000,C$1,0)/VLOOKUP('Old-UVXY-OHLC'!$A1861,'Old-UVXY-OHLC'!$A$3:$E$5000,5,0)-1))</f>
        <v>8209699.9727592254</v>
      </c>
      <c r="D1862" s="12">
        <f>VLOOKUP($A1861,Master!$A$6:$L$4994,$I$1,0)*(1+0.75*(VLOOKUP($A1862,'Old-UVXY-OHLC'!$A$3:$E$5000,D$1,0)/VLOOKUP('Old-UVXY-OHLC'!$A1861,'Old-UVXY-OHLC'!$A$3:$E$5000,5,0)-1))</f>
        <v>7491713.88306423</v>
      </c>
      <c r="E1862" s="12">
        <f>VLOOKUP(A1862,Master!A$6:L$4994,$I$1,0)</f>
        <v>8081078.8098766282</v>
      </c>
      <c r="I1862">
        <f t="shared" si="5"/>
        <v>1</v>
      </c>
    </row>
    <row r="1863" spans="1:9" x14ac:dyDescent="0.25">
      <c r="A1863" s="1">
        <v>40770</v>
      </c>
      <c r="B1863" s="12">
        <f>VLOOKUP($A1862,Master!$A$6:$L$4994,$I$1,0)*(1+0.75*(VLOOKUP($A1863,'Old-UVXY-OHLC'!$A$3:$E$5000,B$1,0)/VLOOKUP('Old-UVXY-OHLC'!$A1862,'Old-UVXY-OHLC'!$A$3:$E$5000,5,0)-1))</f>
        <v>7881637.3703916715</v>
      </c>
      <c r="C1863" s="12">
        <f>VLOOKUP($A1862,Master!$A$6:$L$4994,$I$1,0)*(1+0.75*(VLOOKUP($A1863,'Old-UVXY-OHLC'!$A$3:$E$5000,C$1,0)/VLOOKUP('Old-UVXY-OHLC'!$A1862,'Old-UVXY-OHLC'!$A$3:$E$5000,5,0)-1))</f>
        <v>7996206.9379564021</v>
      </c>
      <c r="D1863" s="12">
        <f>VLOOKUP($A1862,Master!$A$6:$L$4994,$I$1,0)*(1+0.75*(VLOOKUP($A1863,'Old-UVXY-OHLC'!$A$3:$E$5000,D$1,0)/VLOOKUP('Old-UVXY-OHLC'!$A1862,'Old-UVXY-OHLC'!$A$3:$E$5000,5,0)-1))</f>
        <v>7408483.9245661171</v>
      </c>
      <c r="E1863" s="12">
        <f>VLOOKUP(A1863,Master!A$6:L$4994,$I$1,0)</f>
        <v>7518600.2363528153</v>
      </c>
      <c r="I1863">
        <f t="shared" si="5"/>
        <v>1</v>
      </c>
    </row>
    <row r="1864" spans="1:9" x14ac:dyDescent="0.25">
      <c r="A1864" s="1">
        <v>40771</v>
      </c>
      <c r="B1864" s="12">
        <f>VLOOKUP($A1863,Master!$A$6:$L$4994,$I$1,0)*(1+0.75*(VLOOKUP($A1864,'Old-UVXY-OHLC'!$A$3:$E$5000,B$1,0)/VLOOKUP('Old-UVXY-OHLC'!$A1863,'Old-UVXY-OHLC'!$A$3:$E$5000,5,0)-1))</f>
        <v>7932582.6685325587</v>
      </c>
      <c r="C1864" s="12">
        <f>VLOOKUP($A1863,Master!$A$6:$L$4994,$I$1,0)*(1+0.75*(VLOOKUP($A1864,'Old-UVXY-OHLC'!$A$3:$E$5000,C$1,0)/VLOOKUP('Old-UVXY-OHLC'!$A1863,'Old-UVXY-OHLC'!$A$3:$E$5000,5,0)-1))</f>
        <v>8119709.5776388301</v>
      </c>
      <c r="D1864" s="12">
        <f>VLOOKUP($A1863,Master!$A$6:$L$4994,$I$1,0)*(1+0.75*(VLOOKUP($A1864,'Old-UVXY-OHLC'!$A$3:$E$5000,D$1,0)/VLOOKUP('Old-UVXY-OHLC'!$A1863,'Old-UVXY-OHLC'!$A$3:$E$5000,5,0)-1))</f>
        <v>7508145.7885825681</v>
      </c>
      <c r="E1864" s="12">
        <f>VLOOKUP(A1864,Master!A$6:L$4994,$I$1,0)</f>
        <v>7630388.7649044935</v>
      </c>
      <c r="I1864">
        <f t="shared" si="5"/>
        <v>1</v>
      </c>
    </row>
    <row r="1865" spans="1:9" x14ac:dyDescent="0.25">
      <c r="A1865" s="1">
        <v>40772</v>
      </c>
      <c r="B1865" s="12">
        <f>VLOOKUP($A1864,Master!$A$6:$L$4994,$I$1,0)*(1+0.75*(VLOOKUP($A1865,'Old-UVXY-OHLC'!$A$3:$E$5000,B$1,0)/VLOOKUP('Old-UVXY-OHLC'!$A1864,'Old-UVXY-OHLC'!$A$3:$E$5000,5,0)-1))</f>
        <v>7545293.6674615834</v>
      </c>
      <c r="C1865" s="12">
        <f>VLOOKUP($A1864,Master!$A$6:$L$4994,$I$1,0)*(1+0.75*(VLOOKUP($A1865,'Old-UVXY-OHLC'!$A$3:$E$5000,C$1,0)/VLOOKUP('Old-UVXY-OHLC'!$A1864,'Old-UVXY-OHLC'!$A$3:$E$5000,5,0)-1))</f>
        <v>8098420.404995949</v>
      </c>
      <c r="D1865" s="12">
        <f>VLOOKUP($A1864,Master!$A$6:$L$4994,$I$1,0)*(1+0.75*(VLOOKUP($A1865,'Old-UVXY-OHLC'!$A$3:$E$5000,D$1,0)/VLOOKUP('Old-UVXY-OHLC'!$A1864,'Old-UVXY-OHLC'!$A$3:$E$5000,5,0)-1))</f>
        <v>7438920.4935802203</v>
      </c>
      <c r="E1865" s="12">
        <f>VLOOKUP(A1865,Master!A$6:L$4994,$I$1,0)</f>
        <v>8077070.7040690621</v>
      </c>
      <c r="I1865">
        <f t="shared" si="5"/>
        <v>1</v>
      </c>
    </row>
    <row r="1866" spans="1:9" x14ac:dyDescent="0.25">
      <c r="A1866" s="1">
        <v>40773</v>
      </c>
      <c r="B1866" s="12">
        <f>VLOOKUP($A1865,Master!$A$6:$L$4994,$I$1,0)*(1+0.75*(VLOOKUP($A1866,'Old-UVXY-OHLC'!$A$3:$E$5000,B$1,0)/VLOOKUP('Old-UVXY-OHLC'!$A1865,'Old-UVXY-OHLC'!$A$3:$E$5000,5,0)-1))</f>
        <v>8580036.6038415711</v>
      </c>
      <c r="C1866" s="12">
        <f>VLOOKUP($A1865,Master!$A$6:$L$4994,$I$1,0)*(1+0.75*(VLOOKUP($A1866,'Old-UVXY-OHLC'!$A$3:$E$5000,C$1,0)/VLOOKUP('Old-UVXY-OHLC'!$A1865,'Old-UVXY-OHLC'!$A$3:$E$5000,5,0)-1))</f>
        <v>10752040.393993556</v>
      </c>
      <c r="D1866" s="12">
        <f>VLOOKUP($A1865,Master!$A$6:$L$4994,$I$1,0)*(1+0.75*(VLOOKUP($A1866,'Old-UVXY-OHLC'!$A$3:$E$5000,D$1,0)/VLOOKUP('Old-UVXY-OHLC'!$A1865,'Old-UVXY-OHLC'!$A$3:$E$5000,5,0)-1))</f>
        <v>8562128.321486786</v>
      </c>
      <c r="E1866" s="12">
        <f>VLOOKUP(A1866,Master!A$6:L$4994,$I$1,0)</f>
        <v>10406377.654478682</v>
      </c>
      <c r="I1866">
        <f t="shared" si="5"/>
        <v>1</v>
      </c>
    </row>
    <row r="1867" spans="1:9" x14ac:dyDescent="0.25">
      <c r="A1867" s="1">
        <v>40774</v>
      </c>
      <c r="B1867" s="12">
        <f>VLOOKUP($A1866,Master!$A$6:$L$4994,$I$1,0)*(1+0.75*(VLOOKUP($A1867,'Old-UVXY-OHLC'!$A$3:$E$5000,B$1,0)/VLOOKUP('Old-UVXY-OHLC'!$A1866,'Old-UVXY-OHLC'!$A$3:$E$5000,5,0)-1))</f>
        <v>10738118.606682133</v>
      </c>
      <c r="C1867" s="12">
        <f>VLOOKUP($A1866,Master!$A$6:$L$4994,$I$1,0)*(1+0.75*(VLOOKUP($A1867,'Old-UVXY-OHLC'!$A$3:$E$5000,C$1,0)/VLOOKUP('Old-UVXY-OHLC'!$A1866,'Old-UVXY-OHLC'!$A$3:$E$5000,5,0)-1))</f>
        <v>11472273.780587913</v>
      </c>
      <c r="D1867" s="12">
        <f>VLOOKUP($A1866,Master!$A$6:$L$4994,$I$1,0)*(1+0.75*(VLOOKUP($A1867,'Old-UVXY-OHLC'!$A$3:$E$5000,D$1,0)/VLOOKUP('Old-UVXY-OHLC'!$A1866,'Old-UVXY-OHLC'!$A$3:$E$5000,5,0)-1))</f>
        <v>10205364.726984268</v>
      </c>
      <c r="E1867" s="12">
        <f>VLOOKUP(A1867,Master!A$6:L$4994,$I$1,0)</f>
        <v>11303347.748078704</v>
      </c>
      <c r="I1867">
        <f t="shared" si="5"/>
        <v>1</v>
      </c>
    </row>
    <row r="1868" spans="1:9" x14ac:dyDescent="0.25">
      <c r="A1868" s="1">
        <v>40777</v>
      </c>
      <c r="B1868" s="12">
        <f>VLOOKUP($A1867,Master!$A$6:$L$4994,$I$1,0)*(1+0.75*(VLOOKUP($A1868,'Old-UVXY-OHLC'!$A$3:$E$5000,B$1,0)/VLOOKUP('Old-UVXY-OHLC'!$A1867,'Old-UVXY-OHLC'!$A$3:$E$5000,5,0)-1))</f>
        <v>10559039.370508911</v>
      </c>
      <c r="C1868" s="12">
        <f>VLOOKUP($A1867,Master!$A$6:$L$4994,$I$1,0)*(1+0.75*(VLOOKUP($A1868,'Old-UVXY-OHLC'!$A$3:$E$5000,C$1,0)/VLOOKUP('Old-UVXY-OHLC'!$A1867,'Old-UVXY-OHLC'!$A$3:$E$5000,5,0)-1))</f>
        <v>11959554.158839855</v>
      </c>
      <c r="D1868" s="12">
        <f>VLOOKUP($A1867,Master!$A$6:$L$4994,$I$1,0)*(1+0.75*(VLOOKUP($A1868,'Old-UVXY-OHLC'!$A$3:$E$5000,D$1,0)/VLOOKUP('Old-UVXY-OHLC'!$A1867,'Old-UVXY-OHLC'!$A$3:$E$5000,5,0)-1))</f>
        <v>10233971.815447971</v>
      </c>
      <c r="E1868" s="12">
        <f>VLOOKUP(A1868,Master!A$6:L$4994,$I$1,0)</f>
        <v>11834656.949566731</v>
      </c>
      <c r="I1868">
        <f t="shared" si="5"/>
        <v>1</v>
      </c>
    </row>
    <row r="1869" spans="1:9" x14ac:dyDescent="0.25">
      <c r="A1869" s="1">
        <v>40778</v>
      </c>
      <c r="B1869" s="12">
        <f>VLOOKUP($A1868,Master!$A$6:$L$4994,$I$1,0)*(1+0.75*(VLOOKUP($A1869,'Old-UVXY-OHLC'!$A$3:$E$5000,B$1,0)/VLOOKUP('Old-UVXY-OHLC'!$A1868,'Old-UVXY-OHLC'!$A$3:$E$5000,5,0)-1))</f>
        <v>11615747.590848176</v>
      </c>
      <c r="C1869" s="12">
        <f>VLOOKUP($A1868,Master!$A$6:$L$4994,$I$1,0)*(1+0.75*(VLOOKUP($A1869,'Old-UVXY-OHLC'!$A$3:$E$5000,C$1,0)/VLOOKUP('Old-UVXY-OHLC'!$A1868,'Old-UVXY-OHLC'!$A$3:$E$5000,5,0)-1))</f>
        <v>12094863.065439207</v>
      </c>
      <c r="D1869" s="12">
        <f>VLOOKUP($A1868,Master!$A$6:$L$4994,$I$1,0)*(1+0.75*(VLOOKUP($A1869,'Old-UVXY-OHLC'!$A$3:$E$5000,D$1,0)/VLOOKUP('Old-UVXY-OHLC'!$A1868,'Old-UVXY-OHLC'!$A$3:$E$5000,5,0)-1))</f>
        <v>10802079.984814821</v>
      </c>
      <c r="E1869" s="12">
        <f>VLOOKUP(A1869,Master!A$6:L$4994,$I$1,0)</f>
        <v>10872198.245566031</v>
      </c>
      <c r="I1869">
        <f t="shared" si="5"/>
        <v>1</v>
      </c>
    </row>
    <row r="1870" spans="1:9" x14ac:dyDescent="0.25">
      <c r="A1870" s="1">
        <v>40779</v>
      </c>
      <c r="B1870" s="12">
        <f>VLOOKUP($A1869,Master!$A$6:$L$4994,$I$1,0)*(1+0.75*(VLOOKUP($A1870,'Old-UVXY-OHLC'!$A$3:$E$5000,B$1,0)/VLOOKUP('Old-UVXY-OHLC'!$A1869,'Old-UVXY-OHLC'!$A$3:$E$5000,5,0)-1))</f>
        <v>11178057.372715786</v>
      </c>
      <c r="C1870" s="12">
        <f>VLOOKUP($A1869,Master!$A$6:$L$4994,$I$1,0)*(1+0.75*(VLOOKUP($A1870,'Old-UVXY-OHLC'!$A$3:$E$5000,C$1,0)/VLOOKUP('Old-UVXY-OHLC'!$A1869,'Old-UVXY-OHLC'!$A$3:$E$5000,5,0)-1))</f>
        <v>11242452.807515947</v>
      </c>
      <c r="D1870" s="12">
        <f>VLOOKUP($A1869,Master!$A$6:$L$4994,$I$1,0)*(1+0.75*(VLOOKUP($A1870,'Old-UVXY-OHLC'!$A$3:$E$5000,D$1,0)/VLOOKUP('Old-UVXY-OHLC'!$A1869,'Old-UVXY-OHLC'!$A$3:$E$5000,5,0)-1))</f>
        <v>10078365.25000063</v>
      </c>
      <c r="E1870" s="12">
        <f>VLOOKUP(A1870,Master!A$6:L$4994,$I$1,0)</f>
        <v>10555166.485576162</v>
      </c>
      <c r="I1870">
        <f t="shared" si="5"/>
        <v>1</v>
      </c>
    </row>
    <row r="1871" spans="1:9" x14ac:dyDescent="0.25">
      <c r="A1871" s="1">
        <v>40780</v>
      </c>
      <c r="B1871" s="12">
        <f>VLOOKUP($A1870,Master!$A$6:$L$4994,$I$1,0)*(1+0.75*(VLOOKUP($A1871,'Old-UVXY-OHLC'!$A$3:$E$5000,B$1,0)/VLOOKUP('Old-UVXY-OHLC'!$A1870,'Old-UVXY-OHLC'!$A$3:$E$5000,5,0)-1))</f>
        <v>10303473.946201261</v>
      </c>
      <c r="C1871" s="12">
        <f>VLOOKUP($A1870,Master!$A$6:$L$4994,$I$1,0)*(1+0.75*(VLOOKUP($A1871,'Old-UVXY-OHLC'!$A$3:$E$5000,C$1,0)/VLOOKUP('Old-UVXY-OHLC'!$A1870,'Old-UVXY-OHLC'!$A$3:$E$5000,5,0)-1))</f>
        <v>11304259.792276699</v>
      </c>
      <c r="D1871" s="12">
        <f>VLOOKUP($A1870,Master!$A$6:$L$4994,$I$1,0)*(1+0.75*(VLOOKUP($A1871,'Old-UVXY-OHLC'!$A$3:$E$5000,D$1,0)/VLOOKUP('Old-UVXY-OHLC'!$A1870,'Old-UVXY-OHLC'!$A$3:$E$5000,5,0)-1))</f>
        <v>9925930.3876853976</v>
      </c>
      <c r="E1871" s="12">
        <f>VLOOKUP(A1871,Master!A$6:L$4994,$I$1,0)</f>
        <v>11022492.188232027</v>
      </c>
      <c r="I1871">
        <f t="shared" si="5"/>
        <v>1</v>
      </c>
    </row>
    <row r="1872" spans="1:9" x14ac:dyDescent="0.25">
      <c r="A1872" s="1">
        <v>40781</v>
      </c>
      <c r="B1872" s="12">
        <f>VLOOKUP($A1871,Master!$A$6:$L$4994,$I$1,0)*(1+0.75*(VLOOKUP($A1872,'Old-UVXY-OHLC'!$A$3:$E$5000,B$1,0)/VLOOKUP('Old-UVXY-OHLC'!$A1871,'Old-UVXY-OHLC'!$A$3:$E$5000,5,0)-1))</f>
        <v>11193320.850204866</v>
      </c>
      <c r="C1872" s="12">
        <f>VLOOKUP($A1871,Master!$A$6:$L$4994,$I$1,0)*(1+0.75*(VLOOKUP($A1872,'Old-UVXY-OHLC'!$A$3:$E$5000,C$1,0)/VLOOKUP('Old-UVXY-OHLC'!$A1871,'Old-UVXY-OHLC'!$A$3:$E$5000,5,0)-1))</f>
        <v>11811560.665441722</v>
      </c>
      <c r="D1872" s="12">
        <f>VLOOKUP($A1871,Master!$A$6:$L$4994,$I$1,0)*(1+0.75*(VLOOKUP($A1872,'Old-UVXY-OHLC'!$A$3:$E$5000,D$1,0)/VLOOKUP('Old-UVXY-OHLC'!$A1871,'Old-UVXY-OHLC'!$A$3:$E$5000,5,0)-1))</f>
        <v>10308673.110345958</v>
      </c>
      <c r="E1872" s="12">
        <f>VLOOKUP(A1872,Master!A$6:L$4994,$I$1,0)</f>
        <v>10656329.456705639</v>
      </c>
      <c r="I1872">
        <f t="shared" si="5"/>
        <v>1</v>
      </c>
    </row>
    <row r="1873" spans="1:9" x14ac:dyDescent="0.25">
      <c r="A1873" s="1">
        <v>40784</v>
      </c>
      <c r="B1873" s="12">
        <f>VLOOKUP($A1872,Master!$A$6:$L$4994,$I$1,0)*(1+0.75*(VLOOKUP($A1873,'Old-UVXY-OHLC'!$A$3:$E$5000,B$1,0)/VLOOKUP('Old-UVXY-OHLC'!$A1872,'Old-UVXY-OHLC'!$A$3:$E$5000,5,0)-1))</f>
        <v>10236535.429690776</v>
      </c>
      <c r="C1873" s="12">
        <f>VLOOKUP($A1872,Master!$A$6:$L$4994,$I$1,0)*(1+0.75*(VLOOKUP($A1873,'Old-UVXY-OHLC'!$A$3:$E$5000,C$1,0)/VLOOKUP('Old-UVXY-OHLC'!$A1872,'Old-UVXY-OHLC'!$A$3:$E$5000,5,0)-1))</f>
        <v>10252681.720185006</v>
      </c>
      <c r="D1873" s="12">
        <f>VLOOKUP($A1872,Master!$A$6:$L$4994,$I$1,0)*(1+0.75*(VLOOKUP($A1873,'Old-UVXY-OHLC'!$A$3:$E$5000,D$1,0)/VLOOKUP('Old-UVXY-OHLC'!$A1872,'Old-UVXY-OHLC'!$A$3:$E$5000,5,0)-1))</f>
        <v>9598771.243921373</v>
      </c>
      <c r="E1873" s="12">
        <f>VLOOKUP(A1873,Master!A$6:L$4994,$I$1,0)</f>
        <v>9687298.4001363125</v>
      </c>
      <c r="I1873">
        <f t="shared" si="5"/>
        <v>1</v>
      </c>
    </row>
    <row r="1874" spans="1:9" x14ac:dyDescent="0.25">
      <c r="A1874" s="1">
        <v>40785</v>
      </c>
      <c r="B1874" s="12">
        <f>VLOOKUP($A1873,Master!$A$6:$L$4994,$I$1,0)*(1+0.75*(VLOOKUP($A1874,'Old-UVXY-OHLC'!$A$3:$E$5000,B$1,0)/VLOOKUP('Old-UVXY-OHLC'!$A1873,'Old-UVXY-OHLC'!$A$3:$E$5000,5,0)-1))</f>
        <v>9822419.9268855266</v>
      </c>
      <c r="C1874" s="12">
        <f>VLOOKUP($A1873,Master!$A$6:$L$4994,$I$1,0)*(1+0.75*(VLOOKUP($A1874,'Old-UVXY-OHLC'!$A$3:$E$5000,C$1,0)/VLOOKUP('Old-UVXY-OHLC'!$A1873,'Old-UVXY-OHLC'!$A$3:$E$5000,5,0)-1))</f>
        <v>10174890.024905926</v>
      </c>
      <c r="D1874" s="12">
        <f>VLOOKUP($A1873,Master!$A$6:$L$4994,$I$1,0)*(1+0.75*(VLOOKUP($A1874,'Old-UVXY-OHLC'!$A$3:$E$5000,D$1,0)/VLOOKUP('Old-UVXY-OHLC'!$A1873,'Old-UVXY-OHLC'!$A$3:$E$5000,5,0)-1))</f>
        <v>9569802.2219438218</v>
      </c>
      <c r="E1874" s="12">
        <f>VLOOKUP(A1874,Master!A$6:L$4994,$I$1,0)</f>
        <v>10086681.234182959</v>
      </c>
      <c r="I1874">
        <f t="shared" si="5"/>
        <v>1</v>
      </c>
    </row>
    <row r="1875" spans="1:9" x14ac:dyDescent="0.25">
      <c r="A1875" s="1">
        <v>40786</v>
      </c>
      <c r="B1875" s="12">
        <f>VLOOKUP($A1874,Master!$A$6:$L$4994,$I$1,0)*(1+0.75*(VLOOKUP($A1875,'Old-UVXY-OHLC'!$A$3:$E$5000,B$1,0)/VLOOKUP('Old-UVXY-OHLC'!$A1874,'Old-UVXY-OHLC'!$A$3:$E$5000,5,0)-1))</f>
        <v>9768359.971565906</v>
      </c>
      <c r="C1875" s="12">
        <f>VLOOKUP($A1874,Master!$A$6:$L$4994,$I$1,0)*(1+0.75*(VLOOKUP($A1875,'Old-UVXY-OHLC'!$A$3:$E$5000,C$1,0)/VLOOKUP('Old-UVXY-OHLC'!$A1874,'Old-UVXY-OHLC'!$A$3:$E$5000,5,0)-1))</f>
        <v>10001131.694241447</v>
      </c>
      <c r="D1875" s="12">
        <f>VLOOKUP($A1874,Master!$A$6:$L$4994,$I$1,0)*(1+0.75*(VLOOKUP($A1875,'Old-UVXY-OHLC'!$A$3:$E$5000,D$1,0)/VLOOKUP('Old-UVXY-OHLC'!$A1874,'Old-UVXY-OHLC'!$A$3:$E$5000,5,0)-1))</f>
        <v>9340621.6133673955</v>
      </c>
      <c r="E1875" s="12">
        <f>VLOOKUP(A1875,Master!A$6:L$4994,$I$1,0)</f>
        <v>9780206.1421907432</v>
      </c>
      <c r="I1875">
        <f t="shared" si="5"/>
        <v>1</v>
      </c>
    </row>
    <row r="1876" spans="1:9" x14ac:dyDescent="0.25">
      <c r="A1876" s="1">
        <v>40787</v>
      </c>
      <c r="B1876" s="12">
        <f>VLOOKUP($A1875,Master!$A$6:$L$4994,$I$1,0)*(1+0.75*(VLOOKUP($A1876,'Old-UVXY-OHLC'!$A$3:$E$5000,B$1,0)/VLOOKUP('Old-UVXY-OHLC'!$A1875,'Old-UVXY-OHLC'!$A$3:$E$5000,5,0)-1))</f>
        <v>9849256.1387966368</v>
      </c>
      <c r="C1876" s="12">
        <f>VLOOKUP($A1875,Master!$A$6:$L$4994,$I$1,0)*(1+0.75*(VLOOKUP($A1876,'Old-UVXY-OHLC'!$A$3:$E$5000,C$1,0)/VLOOKUP('Old-UVXY-OHLC'!$A1875,'Old-UVXY-OHLC'!$A$3:$E$5000,5,0)-1))</f>
        <v>10051460.118682038</v>
      </c>
      <c r="D1876" s="12">
        <f>VLOOKUP($A1875,Master!$A$6:$L$4994,$I$1,0)*(1+0.75*(VLOOKUP($A1876,'Old-UVXY-OHLC'!$A$3:$E$5000,D$1,0)/VLOOKUP('Old-UVXY-OHLC'!$A1875,'Old-UVXY-OHLC'!$A$3:$E$5000,5,0)-1))</f>
        <v>9367903.0562850516</v>
      </c>
      <c r="E1876" s="12">
        <f>VLOOKUP(A1876,Master!A$6:L$4994,$I$1,0)</f>
        <v>10016840.000752879</v>
      </c>
      <c r="I1876">
        <f t="shared" si="5"/>
        <v>1</v>
      </c>
    </row>
    <row r="1877" spans="1:9" x14ac:dyDescent="0.25">
      <c r="A1877" s="1">
        <v>40788</v>
      </c>
      <c r="B1877" s="12">
        <f>VLOOKUP($A1876,Master!$A$6:$L$4994,$I$1,0)*(1+0.75*(VLOOKUP($A1877,'Old-UVXY-OHLC'!$A$3:$E$5000,B$1,0)/VLOOKUP('Old-UVXY-OHLC'!$A1876,'Old-UVXY-OHLC'!$A$3:$E$5000,5,0)-1))</f>
        <v>10315674.448778864</v>
      </c>
      <c r="C1877" s="12">
        <f>VLOOKUP($A1876,Master!$A$6:$L$4994,$I$1,0)*(1+0.75*(VLOOKUP($A1877,'Old-UVXY-OHLC'!$A$3:$E$5000,C$1,0)/VLOOKUP('Old-UVXY-OHLC'!$A1876,'Old-UVXY-OHLC'!$A$3:$E$5000,5,0)-1))</f>
        <v>10985056.157802699</v>
      </c>
      <c r="D1877" s="12">
        <f>VLOOKUP($A1876,Master!$A$6:$L$4994,$I$1,0)*(1+0.75*(VLOOKUP($A1877,'Old-UVXY-OHLC'!$A$3:$E$5000,D$1,0)/VLOOKUP('Old-UVXY-OHLC'!$A1876,'Old-UVXY-OHLC'!$A$3:$E$5000,5,0)-1))</f>
        <v>10136373.779963274</v>
      </c>
      <c r="E1877" s="12">
        <f>VLOOKUP(A1877,Master!A$6:L$4994,$I$1,0)</f>
        <v>10901275.73923385</v>
      </c>
      <c r="I1877">
        <f t="shared" si="5"/>
        <v>1</v>
      </c>
    </row>
    <row r="1878" spans="1:9" x14ac:dyDescent="0.25">
      <c r="A1878" s="1">
        <v>40792</v>
      </c>
      <c r="B1878" s="12">
        <f>VLOOKUP($A1877,Master!$A$6:$L$4994,$I$1,0)*(1+0.75*(VLOOKUP($A1878,'Old-UVXY-OHLC'!$A$3:$E$5000,B$1,0)/VLOOKUP('Old-UVXY-OHLC'!$A1877,'Old-UVXY-OHLC'!$A$3:$E$5000,5,0)-1))</f>
        <v>11641693.167108564</v>
      </c>
      <c r="C1878" s="12">
        <f>VLOOKUP($A1877,Master!$A$6:$L$4994,$I$1,0)*(1+0.75*(VLOOKUP($A1878,'Old-UVXY-OHLC'!$A$3:$E$5000,C$1,0)/VLOOKUP('Old-UVXY-OHLC'!$A1877,'Old-UVXY-OHLC'!$A$3:$E$5000,5,0)-1))</f>
        <v>12360351.357667353</v>
      </c>
      <c r="D1878" s="12">
        <f>VLOOKUP($A1877,Master!$A$6:$L$4994,$I$1,0)*(1+0.75*(VLOOKUP($A1878,'Old-UVXY-OHLC'!$A$3:$E$5000,D$1,0)/VLOOKUP('Old-UVXY-OHLC'!$A1877,'Old-UVXY-OHLC'!$A$3:$E$5000,5,0)-1))</f>
        <v>11208328.075319158</v>
      </c>
      <c r="E1878" s="12">
        <f>VLOOKUP(A1878,Master!A$6:L$4994,$I$1,0)</f>
        <v>11396847.289623443</v>
      </c>
      <c r="I1878">
        <f t="shared" si="5"/>
        <v>1</v>
      </c>
    </row>
    <row r="1879" spans="1:9" x14ac:dyDescent="0.25">
      <c r="A1879" s="1">
        <v>40793</v>
      </c>
      <c r="B1879" s="12">
        <f>VLOOKUP($A1878,Master!$A$6:$L$4994,$I$1,0)*(1+0.75*(VLOOKUP($A1879,'Old-UVXY-OHLC'!$A$3:$E$5000,B$1,0)/VLOOKUP('Old-UVXY-OHLC'!$A1878,'Old-UVXY-OHLC'!$A$3:$E$5000,5,0)-1))</f>
        <v>10894907.793569334</v>
      </c>
      <c r="C1879" s="12">
        <f>VLOOKUP($A1878,Master!$A$6:$L$4994,$I$1,0)*(1+0.75*(VLOOKUP($A1879,'Old-UVXY-OHLC'!$A$3:$E$5000,C$1,0)/VLOOKUP('Old-UVXY-OHLC'!$A1878,'Old-UVXY-OHLC'!$A$3:$E$5000,5,0)-1))</f>
        <v>11063471.305118827</v>
      </c>
      <c r="D1879" s="12">
        <f>VLOOKUP($A1878,Master!$A$6:$L$4994,$I$1,0)*(1+0.75*(VLOOKUP($A1879,'Old-UVXY-OHLC'!$A$3:$E$5000,D$1,0)/VLOOKUP('Old-UVXY-OHLC'!$A1878,'Old-UVXY-OHLC'!$A$3:$E$5000,5,0)-1))</f>
        <v>10476618.401713198</v>
      </c>
      <c r="E1879" s="12">
        <f>VLOOKUP(A1879,Master!A$6:L$4994,$I$1,0)</f>
        <v>10512076.321942059</v>
      </c>
      <c r="I1879">
        <f t="shared" si="5"/>
        <v>1</v>
      </c>
    </row>
    <row r="1880" spans="1:9" x14ac:dyDescent="0.25">
      <c r="A1880" s="1">
        <v>40794</v>
      </c>
      <c r="B1880" s="12">
        <f>VLOOKUP($A1879,Master!$A$6:$L$4994,$I$1,0)*(1+0.75*(VLOOKUP($A1880,'Old-UVXY-OHLC'!$A$3:$E$5000,B$1,0)/VLOOKUP('Old-UVXY-OHLC'!$A1879,'Old-UVXY-OHLC'!$A$3:$E$5000,5,0)-1))</f>
        <v>10680377.200200845</v>
      </c>
      <c r="C1880" s="12">
        <f>VLOOKUP($A1879,Master!$A$6:$L$4994,$I$1,0)*(1+0.75*(VLOOKUP($A1880,'Old-UVXY-OHLC'!$A$3:$E$5000,C$1,0)/VLOOKUP('Old-UVXY-OHLC'!$A1879,'Old-UVXY-OHLC'!$A$3:$E$5000,5,0)-1))</f>
        <v>11018812.732083879</v>
      </c>
      <c r="D1880" s="12">
        <f>VLOOKUP($A1879,Master!$A$6:$L$4994,$I$1,0)*(1+0.75*(VLOOKUP($A1880,'Old-UVXY-OHLC'!$A$3:$E$5000,D$1,0)/VLOOKUP('Old-UVXY-OHLC'!$A1879,'Old-UVXY-OHLC'!$A$3:$E$5000,5,0)-1))</f>
        <v>10333982.70513365</v>
      </c>
      <c r="E1880" s="12">
        <f>VLOOKUP(A1880,Master!A$6:L$4994,$I$1,0)</f>
        <v>10934247.583534922</v>
      </c>
      <c r="I1880">
        <f t="shared" ref="I1880:I1943" si="6">IF(OR(B1880&gt;C1880,B1880&lt;D1880,C1880&lt;D1880,C1880&lt;F1880,D1880&gt;F1880),1,"")</f>
        <v>1</v>
      </c>
    </row>
    <row r="1881" spans="1:9" x14ac:dyDescent="0.25">
      <c r="A1881" s="1">
        <v>40795</v>
      </c>
      <c r="B1881" s="12">
        <f>VLOOKUP($A1880,Master!$A$6:$L$4994,$I$1,0)*(1+0.75*(VLOOKUP($A1881,'Old-UVXY-OHLC'!$A$3:$E$5000,B$1,0)/VLOOKUP('Old-UVXY-OHLC'!$A1880,'Old-UVXY-OHLC'!$A$3:$E$5000,5,0)-1))</f>
        <v>10992294.993649604</v>
      </c>
      <c r="C1881" s="12">
        <f>VLOOKUP($A1880,Master!$A$6:$L$4994,$I$1,0)*(1+0.75*(VLOOKUP($A1881,'Old-UVXY-OHLC'!$A$3:$E$5000,C$1,0)/VLOOKUP('Old-UVXY-OHLC'!$A1880,'Old-UVXY-OHLC'!$A$3:$E$5000,5,0)-1))</f>
        <v>12658960.429593185</v>
      </c>
      <c r="D1881" s="12">
        <f>VLOOKUP($A1880,Master!$A$6:$L$4994,$I$1,0)*(1+0.75*(VLOOKUP($A1881,'Old-UVXY-OHLC'!$A$3:$E$5000,D$1,0)/VLOOKUP('Old-UVXY-OHLC'!$A1880,'Old-UVXY-OHLC'!$A$3:$E$5000,5,0)-1))</f>
        <v>10859624.774722045</v>
      </c>
      <c r="E1881" s="12">
        <f>VLOOKUP(A1881,Master!A$6:L$4994,$I$1,0)</f>
        <v>12385206.363980241</v>
      </c>
      <c r="I1881">
        <f t="shared" si="6"/>
        <v>1</v>
      </c>
    </row>
    <row r="1882" spans="1:9" x14ac:dyDescent="0.25">
      <c r="A1882" s="1">
        <v>40798</v>
      </c>
      <c r="B1882" s="12">
        <f>VLOOKUP($A1881,Master!$A$6:$L$4994,$I$1,0)*(1+0.75*(VLOOKUP($A1882,'Old-UVXY-OHLC'!$A$3:$E$5000,B$1,0)/VLOOKUP('Old-UVXY-OHLC'!$A1881,'Old-UVXY-OHLC'!$A$3:$E$5000,5,0)-1))</f>
        <v>13343140.378625842</v>
      </c>
      <c r="C1882" s="12">
        <f>VLOOKUP($A1881,Master!$A$6:$L$4994,$I$1,0)*(1+0.75*(VLOOKUP($A1882,'Old-UVXY-OHLC'!$A$3:$E$5000,C$1,0)/VLOOKUP('Old-UVXY-OHLC'!$A1881,'Old-UVXY-OHLC'!$A$3:$E$5000,5,0)-1))</f>
        <v>13796094.604227148</v>
      </c>
      <c r="D1882" s="12">
        <f>VLOOKUP($A1881,Master!$A$6:$L$4994,$I$1,0)*(1+0.75*(VLOOKUP($A1882,'Old-UVXY-OHLC'!$A$3:$E$5000,D$1,0)/VLOOKUP('Old-UVXY-OHLC'!$A1881,'Old-UVXY-OHLC'!$A$3:$E$5000,5,0)-1))</f>
        <v>12424646.544042937</v>
      </c>
      <c r="E1882" s="12">
        <f>VLOOKUP(A1882,Master!A$6:L$4994,$I$1,0)</f>
        <v>12531131.351288227</v>
      </c>
      <c r="I1882">
        <f t="shared" si="6"/>
        <v>1</v>
      </c>
    </row>
    <row r="1883" spans="1:9" x14ac:dyDescent="0.25">
      <c r="A1883" s="1">
        <v>40799</v>
      </c>
      <c r="B1883" s="12">
        <f>VLOOKUP($A1882,Master!$A$6:$L$4994,$I$1,0)*(1+0.75*(VLOOKUP($A1883,'Old-UVXY-OHLC'!$A$3:$E$5000,B$1,0)/VLOOKUP('Old-UVXY-OHLC'!$A1882,'Old-UVXY-OHLC'!$A$3:$E$5000,5,0)-1))</f>
        <v>12740780.135165237</v>
      </c>
      <c r="C1883" s="12">
        <f>VLOOKUP($A1882,Master!$A$6:$L$4994,$I$1,0)*(1+0.75*(VLOOKUP($A1883,'Old-UVXY-OHLC'!$A$3:$E$5000,C$1,0)/VLOOKUP('Old-UVXY-OHLC'!$A1882,'Old-UVXY-OHLC'!$A$3:$E$5000,5,0)-1))</f>
        <v>13060505.034023765</v>
      </c>
      <c r="D1883" s="12">
        <f>VLOOKUP($A1882,Master!$A$6:$L$4994,$I$1,0)*(1+0.75*(VLOOKUP($A1883,'Old-UVXY-OHLC'!$A$3:$E$5000,D$1,0)/VLOOKUP('Old-UVXY-OHLC'!$A1882,'Old-UVXY-OHLC'!$A$3:$E$5000,5,0)-1))</f>
        <v>12334576.863531793</v>
      </c>
      <c r="E1883" s="12">
        <f>VLOOKUP(A1883,Master!A$6:L$4994,$I$1,0)</f>
        <v>12511355.606379066</v>
      </c>
      <c r="I1883">
        <f t="shared" si="6"/>
        <v>1</v>
      </c>
    </row>
    <row r="1884" spans="1:9" x14ac:dyDescent="0.25">
      <c r="A1884" s="1">
        <v>40800</v>
      </c>
      <c r="B1884" s="12">
        <f>VLOOKUP($A1883,Master!$A$6:$L$4994,$I$1,0)*(1+0.75*(VLOOKUP($A1884,'Old-UVXY-OHLC'!$A$3:$E$5000,B$1,0)/VLOOKUP('Old-UVXY-OHLC'!$A1883,'Old-UVXY-OHLC'!$A$3:$E$5000,5,0)-1))</f>
        <v>12178534.000599515</v>
      </c>
      <c r="C1884" s="12">
        <f>VLOOKUP($A1883,Master!$A$6:$L$4994,$I$1,0)*(1+0.75*(VLOOKUP($A1884,'Old-UVXY-OHLC'!$A$3:$E$5000,C$1,0)/VLOOKUP('Old-UVXY-OHLC'!$A1883,'Old-UVXY-OHLC'!$A$3:$E$5000,5,0)-1))</f>
        <v>12909863.713704823</v>
      </c>
      <c r="D1884" s="12">
        <f>VLOOKUP($A1883,Master!$A$6:$L$4994,$I$1,0)*(1+0.75*(VLOOKUP($A1884,'Old-UVXY-OHLC'!$A$3:$E$5000,D$1,0)/VLOOKUP('Old-UVXY-OHLC'!$A1883,'Old-UVXY-OHLC'!$A$3:$E$5000,5,0)-1))</f>
        <v>11533046.647049116</v>
      </c>
      <c r="E1884" s="12">
        <f>VLOOKUP(A1884,Master!A$6:L$4994,$I$1,0)</f>
        <v>11844510.916565133</v>
      </c>
      <c r="I1884">
        <f t="shared" si="6"/>
        <v>1</v>
      </c>
    </row>
    <row r="1885" spans="1:9" x14ac:dyDescent="0.25">
      <c r="A1885" s="1">
        <v>40801</v>
      </c>
      <c r="B1885" s="12">
        <f>VLOOKUP($A1884,Master!$A$6:$L$4994,$I$1,0)*(1+0.75*(VLOOKUP($A1885,'Old-UVXY-OHLC'!$A$3:$E$5000,B$1,0)/VLOOKUP('Old-UVXY-OHLC'!$A1884,'Old-UVXY-OHLC'!$A$3:$E$5000,5,0)-1))</f>
        <v>11538705.962084485</v>
      </c>
      <c r="C1885" s="12">
        <f>VLOOKUP($A1884,Master!$A$6:$L$4994,$I$1,0)*(1+0.75*(VLOOKUP($A1885,'Old-UVXY-OHLC'!$A$3:$E$5000,C$1,0)/VLOOKUP('Old-UVXY-OHLC'!$A1884,'Old-UVXY-OHLC'!$A$3:$E$5000,5,0)-1))</f>
        <v>11866042.191881415</v>
      </c>
      <c r="D1885" s="12">
        <f>VLOOKUP($A1884,Master!$A$6:$L$4994,$I$1,0)*(1+0.75*(VLOOKUP($A1885,'Old-UVXY-OHLC'!$A$3:$E$5000,D$1,0)/VLOOKUP('Old-UVXY-OHLC'!$A1884,'Old-UVXY-OHLC'!$A$3:$E$5000,5,0)-1))</f>
        <v>10918489.431221468</v>
      </c>
      <c r="E1885" s="12">
        <f>VLOOKUP(A1885,Master!A$6:L$4994,$I$1,0)</f>
        <v>10957143.766635822</v>
      </c>
      <c r="I1885">
        <f t="shared" si="6"/>
        <v>1</v>
      </c>
    </row>
    <row r="1886" spans="1:9" x14ac:dyDescent="0.25">
      <c r="A1886" s="1">
        <v>40802</v>
      </c>
      <c r="B1886" s="12">
        <f>VLOOKUP($A1885,Master!$A$6:$L$4994,$I$1,0)*(1+0.75*(VLOOKUP($A1886,'Old-UVXY-OHLC'!$A$3:$E$5000,B$1,0)/VLOOKUP('Old-UVXY-OHLC'!$A1885,'Old-UVXY-OHLC'!$A$3:$E$5000,5,0)-1))</f>
        <v>11221578.307463123</v>
      </c>
      <c r="C1886" s="12">
        <f>VLOOKUP($A1885,Master!$A$6:$L$4994,$I$1,0)*(1+0.75*(VLOOKUP($A1886,'Old-UVXY-OHLC'!$A$3:$E$5000,C$1,0)/VLOOKUP('Old-UVXY-OHLC'!$A1885,'Old-UVXY-OHLC'!$A$3:$E$5000,5,0)-1))</f>
        <v>11284531.176865434</v>
      </c>
      <c r="D1886" s="12">
        <f>VLOOKUP($A1885,Master!$A$6:$L$4994,$I$1,0)*(1+0.75*(VLOOKUP($A1886,'Old-UVXY-OHLC'!$A$3:$E$5000,D$1,0)/VLOOKUP('Old-UVXY-OHLC'!$A1885,'Old-UVXY-OHLC'!$A$3:$E$5000,5,0)-1))</f>
        <v>10544758.515888054</v>
      </c>
      <c r="E1886" s="12">
        <f>VLOOKUP(A1886,Master!A$6:L$4994,$I$1,0)</f>
        <v>10576134.83936136</v>
      </c>
      <c r="I1886">
        <f t="shared" si="6"/>
        <v>1</v>
      </c>
    </row>
    <row r="1887" spans="1:9" x14ac:dyDescent="0.25">
      <c r="A1887" s="1">
        <v>40805</v>
      </c>
      <c r="B1887" s="12">
        <f>VLOOKUP($A1886,Master!$A$6:$L$4994,$I$1,0)*(1+0.75*(VLOOKUP($A1887,'Old-UVXY-OHLC'!$A$3:$E$5000,B$1,0)/VLOOKUP('Old-UVXY-OHLC'!$A1886,'Old-UVXY-OHLC'!$A$3:$E$5000,5,0)-1))</f>
        <v>11088073.971572842</v>
      </c>
      <c r="C1887" s="12">
        <f>VLOOKUP($A1886,Master!$A$6:$L$4994,$I$1,0)*(1+0.75*(VLOOKUP($A1887,'Old-UVXY-OHLC'!$A$3:$E$5000,C$1,0)/VLOOKUP('Old-UVXY-OHLC'!$A1886,'Old-UVXY-OHLC'!$A$3:$E$5000,5,0)-1))</f>
        <v>11781304.028172174</v>
      </c>
      <c r="D1887" s="12">
        <f>VLOOKUP($A1886,Master!$A$6:$L$4994,$I$1,0)*(1+0.75*(VLOOKUP($A1887,'Old-UVXY-OHLC'!$A$3:$E$5000,D$1,0)/VLOOKUP('Old-UVXY-OHLC'!$A1886,'Old-UVXY-OHLC'!$A$3:$E$5000,5,0)-1))</f>
        <v>11053222.679806406</v>
      </c>
      <c r="E1887" s="12">
        <f>VLOOKUP(A1887,Master!A$6:L$4994,$I$1,0)</f>
        <v>11214693.57488348</v>
      </c>
      <c r="I1887">
        <f t="shared" si="6"/>
        <v>1</v>
      </c>
    </row>
    <row r="1888" spans="1:9" x14ac:dyDescent="0.25">
      <c r="A1888" s="1">
        <v>40806</v>
      </c>
      <c r="B1888" s="12">
        <f>VLOOKUP($A1887,Master!$A$6:$L$4994,$I$1,0)*(1+0.75*(VLOOKUP($A1888,'Old-UVXY-OHLC'!$A$3:$E$5000,B$1,0)/VLOOKUP('Old-UVXY-OHLC'!$A1887,'Old-UVXY-OHLC'!$A$3:$E$5000,5,0)-1))</f>
        <v>11030601.629364558</v>
      </c>
      <c r="C1888" s="12">
        <f>VLOOKUP($A1887,Master!$A$6:$L$4994,$I$1,0)*(1+0.75*(VLOOKUP($A1888,'Old-UVXY-OHLC'!$A$3:$E$5000,C$1,0)/VLOOKUP('Old-UVXY-OHLC'!$A1887,'Old-UVXY-OHLC'!$A$3:$E$5000,5,0)-1))</f>
        <v>11315204.485483894</v>
      </c>
      <c r="D1888" s="12">
        <f>VLOOKUP($A1887,Master!$A$6:$L$4994,$I$1,0)*(1+0.75*(VLOOKUP($A1888,'Old-UVXY-OHLC'!$A$3:$E$5000,D$1,0)/VLOOKUP('Old-UVXY-OHLC'!$A1887,'Old-UVXY-OHLC'!$A$3:$E$5000,5,0)-1))</f>
        <v>10644438.76858606</v>
      </c>
      <c r="E1888" s="12">
        <f>VLOOKUP(A1888,Master!A$6:L$4994,$I$1,0)</f>
        <v>11137354.82098132</v>
      </c>
      <c r="I1888">
        <f t="shared" si="6"/>
        <v>1</v>
      </c>
    </row>
    <row r="1889" spans="1:9" x14ac:dyDescent="0.25">
      <c r="A1889" s="1">
        <v>40807</v>
      </c>
      <c r="B1889" s="12">
        <f>VLOOKUP($A1888,Master!$A$6:$L$4994,$I$1,0)*(1+0.75*(VLOOKUP($A1889,'Old-UVXY-OHLC'!$A$3:$E$5000,B$1,0)/VLOOKUP('Old-UVXY-OHLC'!$A1888,'Old-UVXY-OHLC'!$A$3:$E$5000,5,0)-1))</f>
        <v>11264106.846795868</v>
      </c>
      <c r="C1889" s="12">
        <f>VLOOKUP($A1888,Master!$A$6:$L$4994,$I$1,0)*(1+0.75*(VLOOKUP($A1889,'Old-UVXY-OHLC'!$A$3:$E$5000,C$1,0)/VLOOKUP('Old-UVXY-OHLC'!$A1888,'Old-UVXY-OHLC'!$A$3:$E$5000,5,0)-1))</f>
        <v>12556996.714956667</v>
      </c>
      <c r="D1889" s="12">
        <f>VLOOKUP($A1888,Master!$A$6:$L$4994,$I$1,0)*(1+0.75*(VLOOKUP($A1889,'Old-UVXY-OHLC'!$A$3:$E$5000,D$1,0)/VLOOKUP('Old-UVXY-OHLC'!$A1888,'Old-UVXY-OHLC'!$A$3:$E$5000,5,0)-1))</f>
        <v>10934551.57967804</v>
      </c>
      <c r="E1889" s="12">
        <f>VLOOKUP(A1889,Master!A$6:L$4994,$I$1,0)</f>
        <v>12556862.960790213</v>
      </c>
      <c r="I1889">
        <f t="shared" si="6"/>
        <v>1</v>
      </c>
    </row>
    <row r="1890" spans="1:9" x14ac:dyDescent="0.25">
      <c r="A1890" s="1">
        <v>40808</v>
      </c>
      <c r="B1890" s="12">
        <f>VLOOKUP($A1889,Master!$A$6:$L$4994,$I$1,0)*(1+0.75*(VLOOKUP($A1890,'Old-UVXY-OHLC'!$A$3:$E$5000,B$1,0)/VLOOKUP('Old-UVXY-OHLC'!$A1889,'Old-UVXY-OHLC'!$A$3:$E$5000,5,0)-1))</f>
        <v>13527158.811245264</v>
      </c>
      <c r="C1890" s="12">
        <f>VLOOKUP($A1889,Master!$A$6:$L$4994,$I$1,0)*(1+0.75*(VLOOKUP($A1890,'Old-UVXY-OHLC'!$A$3:$E$5000,C$1,0)/VLOOKUP('Old-UVXY-OHLC'!$A1889,'Old-UVXY-OHLC'!$A$3:$E$5000,5,0)-1))</f>
        <v>14639835.898744157</v>
      </c>
      <c r="D1890" s="12">
        <f>VLOOKUP($A1889,Master!$A$6:$L$4994,$I$1,0)*(1+0.75*(VLOOKUP($A1890,'Old-UVXY-OHLC'!$A$3:$E$5000,D$1,0)/VLOOKUP('Old-UVXY-OHLC'!$A1889,'Old-UVXY-OHLC'!$A$3:$E$5000,5,0)-1))</f>
        <v>13209357.982973535</v>
      </c>
      <c r="E1890" s="12">
        <f>VLOOKUP(A1890,Master!A$6:L$4994,$I$1,0)</f>
        <v>14014944.048530957</v>
      </c>
      <c r="I1890">
        <f t="shared" si="6"/>
        <v>1</v>
      </c>
    </row>
    <row r="1891" spans="1:9" x14ac:dyDescent="0.25">
      <c r="A1891" s="1">
        <v>40809</v>
      </c>
      <c r="B1891" s="12">
        <f>VLOOKUP($A1890,Master!$A$6:$L$4994,$I$1,0)*(1+0.75*(VLOOKUP($A1891,'Old-UVXY-OHLC'!$A$3:$E$5000,B$1,0)/VLOOKUP('Old-UVXY-OHLC'!$A1890,'Old-UVXY-OHLC'!$A$3:$E$5000,5,0)-1))</f>
        <v>14654903.493676135</v>
      </c>
      <c r="C1891" s="12">
        <f>VLOOKUP($A1890,Master!$A$6:$L$4994,$I$1,0)*(1+0.75*(VLOOKUP($A1891,'Old-UVXY-OHLC'!$A$3:$E$5000,C$1,0)/VLOOKUP('Old-UVXY-OHLC'!$A1890,'Old-UVXY-OHLC'!$A$3:$E$5000,5,0)-1))</f>
        <v>14764762.629903995</v>
      </c>
      <c r="D1891" s="12">
        <f>VLOOKUP($A1890,Master!$A$6:$L$4994,$I$1,0)*(1+0.75*(VLOOKUP($A1891,'Old-UVXY-OHLC'!$A$3:$E$5000,D$1,0)/VLOOKUP('Old-UVXY-OHLC'!$A1890,'Old-UVXY-OHLC'!$A$3:$E$5000,5,0)-1))</f>
        <v>13728750.041686703</v>
      </c>
      <c r="E1891" s="12">
        <f>VLOOKUP(A1891,Master!A$6:L$4994,$I$1,0)</f>
        <v>14294961.572880145</v>
      </c>
      <c r="I1891">
        <f t="shared" si="6"/>
        <v>1</v>
      </c>
    </row>
    <row r="1892" spans="1:9" x14ac:dyDescent="0.25">
      <c r="A1892" s="1">
        <v>40812</v>
      </c>
      <c r="B1892" s="12">
        <f>VLOOKUP($A1891,Master!$A$6:$L$4994,$I$1,0)*(1+0.75*(VLOOKUP($A1892,'Old-UVXY-OHLC'!$A$3:$E$5000,B$1,0)/VLOOKUP('Old-UVXY-OHLC'!$A1891,'Old-UVXY-OHLC'!$A$3:$E$5000,5,0)-1))</f>
        <v>13864667.522007067</v>
      </c>
      <c r="C1892" s="12">
        <f>VLOOKUP($A1891,Master!$A$6:$L$4994,$I$1,0)*(1+0.75*(VLOOKUP($A1892,'Old-UVXY-OHLC'!$A$3:$E$5000,C$1,0)/VLOOKUP('Old-UVXY-OHLC'!$A1891,'Old-UVXY-OHLC'!$A$3:$E$5000,5,0)-1))</f>
        <v>14624757.262272835</v>
      </c>
      <c r="D1892" s="12">
        <f>VLOOKUP($A1891,Master!$A$6:$L$4994,$I$1,0)*(1+0.75*(VLOOKUP($A1892,'Old-UVXY-OHLC'!$A$3:$E$5000,D$1,0)/VLOOKUP('Old-UVXY-OHLC'!$A1891,'Old-UVXY-OHLC'!$A$3:$E$5000,5,0)-1))</f>
        <v>13370249.710723622</v>
      </c>
      <c r="E1892" s="12">
        <f>VLOOKUP(A1892,Master!A$6:L$4994,$I$1,0)</f>
        <v>13439541.211142508</v>
      </c>
      <c r="I1892">
        <f t="shared" si="6"/>
        <v>1</v>
      </c>
    </row>
    <row r="1893" spans="1:9" x14ac:dyDescent="0.25">
      <c r="A1893" s="1">
        <v>40813</v>
      </c>
      <c r="B1893" s="12">
        <f>VLOOKUP($A1892,Master!$A$6:$L$4994,$I$1,0)*(1+0.75*(VLOOKUP($A1893,'Old-UVXY-OHLC'!$A$3:$E$5000,B$1,0)/VLOOKUP('Old-UVXY-OHLC'!$A1892,'Old-UVXY-OHLC'!$A$3:$E$5000,5,0)-1))</f>
        <v>12833777.364310175</v>
      </c>
      <c r="C1893" s="12">
        <f>VLOOKUP($A1892,Master!$A$6:$L$4994,$I$1,0)*(1+0.75*(VLOOKUP($A1893,'Old-UVXY-OHLC'!$A$3:$E$5000,C$1,0)/VLOOKUP('Old-UVXY-OHLC'!$A1892,'Old-UVXY-OHLC'!$A$3:$E$5000,5,0)-1))</f>
        <v>13299829.492898872</v>
      </c>
      <c r="D1893" s="12">
        <f>VLOOKUP($A1892,Master!$A$6:$L$4994,$I$1,0)*(1+0.75*(VLOOKUP($A1893,'Old-UVXY-OHLC'!$A$3:$E$5000,D$1,0)/VLOOKUP('Old-UVXY-OHLC'!$A1892,'Old-UVXY-OHLC'!$A$3:$E$5000,5,0)-1))</f>
        <v>12217101.882515479</v>
      </c>
      <c r="E1893" s="12">
        <f>VLOOKUP(A1893,Master!A$6:L$4994,$I$1,0)</f>
        <v>13068322.004924387</v>
      </c>
      <c r="I1893">
        <f t="shared" si="6"/>
        <v>1</v>
      </c>
    </row>
    <row r="1894" spans="1:9" x14ac:dyDescent="0.25">
      <c r="A1894" s="1">
        <v>40814</v>
      </c>
      <c r="B1894" s="12">
        <f>VLOOKUP($A1893,Master!$A$6:$L$4994,$I$1,0)*(1+0.75*(VLOOKUP($A1894,'Old-UVXY-OHLC'!$A$3:$E$5000,B$1,0)/VLOOKUP('Old-UVXY-OHLC'!$A1893,'Old-UVXY-OHLC'!$A$3:$E$5000,5,0)-1))</f>
        <v>13068322.004924387</v>
      </c>
      <c r="C1894" s="12">
        <f>VLOOKUP($A1893,Master!$A$6:$L$4994,$I$1,0)*(1+0.75*(VLOOKUP($A1894,'Old-UVXY-OHLC'!$A$3:$E$5000,C$1,0)/VLOOKUP('Old-UVXY-OHLC'!$A1893,'Old-UVXY-OHLC'!$A$3:$E$5000,5,0)-1))</f>
        <v>14417646.894737847</v>
      </c>
      <c r="D1894" s="12">
        <f>VLOOKUP($A1893,Master!$A$6:$L$4994,$I$1,0)*(1+0.75*(VLOOKUP($A1894,'Old-UVXY-OHLC'!$A$3:$E$5000,D$1,0)/VLOOKUP('Old-UVXY-OHLC'!$A1893,'Old-UVXY-OHLC'!$A$3:$E$5000,5,0)-1))</f>
        <v>12675052.346925737</v>
      </c>
      <c r="E1894" s="12">
        <f>VLOOKUP(A1894,Master!A$6:L$4994,$I$1,0)</f>
        <v>14403942.510888061</v>
      </c>
      <c r="I1894">
        <f t="shared" si="6"/>
        <v>1</v>
      </c>
    </row>
    <row r="1895" spans="1:9" x14ac:dyDescent="0.25">
      <c r="A1895" s="1">
        <v>40815</v>
      </c>
      <c r="B1895" s="12">
        <f>VLOOKUP($A1894,Master!$A$6:$L$4994,$I$1,0)*(1+0.75*(VLOOKUP($A1895,'Old-UVXY-OHLC'!$A$3:$E$5000,B$1,0)/VLOOKUP('Old-UVXY-OHLC'!$A1894,'Old-UVXY-OHLC'!$A$3:$E$5000,5,0)-1))</f>
        <v>13973846.099026931</v>
      </c>
      <c r="C1895" s="12">
        <f>VLOOKUP($A1894,Master!$A$6:$L$4994,$I$1,0)*(1+0.75*(VLOOKUP($A1895,'Old-UVXY-OHLC'!$A$3:$E$5000,C$1,0)/VLOOKUP('Old-UVXY-OHLC'!$A1894,'Old-UVXY-OHLC'!$A$3:$E$5000,5,0)-1))</f>
        <v>15016760.641624277</v>
      </c>
      <c r="D1895" s="12">
        <f>VLOOKUP($A1894,Master!$A$6:$L$4994,$I$1,0)*(1+0.75*(VLOOKUP($A1895,'Old-UVXY-OHLC'!$A$3:$E$5000,D$1,0)/VLOOKUP('Old-UVXY-OHLC'!$A1894,'Old-UVXY-OHLC'!$A$3:$E$5000,5,0)-1))</f>
        <v>13404320.882817</v>
      </c>
      <c r="E1895" s="12">
        <f>VLOOKUP(A1895,Master!A$6:L$4994,$I$1,0)</f>
        <v>13942795.369957145</v>
      </c>
      <c r="I1895">
        <f t="shared" si="6"/>
        <v>1</v>
      </c>
    </row>
    <row r="1896" spans="1:9" x14ac:dyDescent="0.25">
      <c r="A1896" s="1">
        <v>40816</v>
      </c>
      <c r="B1896" s="12">
        <f>VLOOKUP($A1895,Master!$A$6:$L$4994,$I$1,0)*(1+0.75*(VLOOKUP($A1896,'Old-UVXY-OHLC'!$A$3:$E$5000,B$1,0)/VLOOKUP('Old-UVXY-OHLC'!$A1895,'Old-UVXY-OHLC'!$A$3:$E$5000,5,0)-1))</f>
        <v>14582311.964274373</v>
      </c>
      <c r="C1896" s="12">
        <f>VLOOKUP($A1895,Master!$A$6:$L$4994,$I$1,0)*(1+0.75*(VLOOKUP($A1896,'Old-UVXY-OHLC'!$A$3:$E$5000,C$1,0)/VLOOKUP('Old-UVXY-OHLC'!$A1895,'Old-UVXY-OHLC'!$A$3:$E$5000,5,0)-1))</f>
        <v>15739867.490438895</v>
      </c>
      <c r="D1896" s="12">
        <f>VLOOKUP($A1895,Master!$A$6:$L$4994,$I$1,0)*(1+0.75*(VLOOKUP($A1896,'Old-UVXY-OHLC'!$A$3:$E$5000,D$1,0)/VLOOKUP('Old-UVXY-OHLC'!$A1895,'Old-UVXY-OHLC'!$A$3:$E$5000,5,0)-1))</f>
        <v>14396042.094822684</v>
      </c>
      <c r="E1896" s="12">
        <f>VLOOKUP(A1896,Master!A$6:L$4994,$I$1,0)</f>
        <v>15710400.791792572</v>
      </c>
      <c r="I1896">
        <f t="shared" si="6"/>
        <v>1</v>
      </c>
    </row>
    <row r="1897" spans="1:9" x14ac:dyDescent="0.25">
      <c r="A1897" s="1">
        <v>40819</v>
      </c>
      <c r="B1897" s="12">
        <f>VLOOKUP($A1896,Master!$A$6:$L$4994,$I$1,0)*(1+0.75*(VLOOKUP($A1897,'Old-UVXY-OHLC'!$A$3:$E$5000,B$1,0)/VLOOKUP('Old-UVXY-OHLC'!$A1896,'Old-UVXY-OHLC'!$A$3:$E$5000,5,0)-1))</f>
        <v>15681226.794668363</v>
      </c>
      <c r="C1897" s="12">
        <f>VLOOKUP($A1896,Master!$A$6:$L$4994,$I$1,0)*(1+0.75*(VLOOKUP($A1897,'Old-UVXY-OHLC'!$A$3:$E$5000,C$1,0)/VLOOKUP('Old-UVXY-OHLC'!$A1896,'Old-UVXY-OHLC'!$A$3:$E$5000,5,0)-1))</f>
        <v>17390741.689984873</v>
      </c>
      <c r="D1897" s="12">
        <f>VLOOKUP($A1896,Master!$A$6:$L$4994,$I$1,0)*(1+0.75*(VLOOKUP($A1897,'Old-UVXY-OHLC'!$A$3:$E$5000,D$1,0)/VLOOKUP('Old-UVXY-OHLC'!$A1896,'Old-UVXY-OHLC'!$A$3:$E$5000,5,0)-1))</f>
        <v>15325327.574431529</v>
      </c>
      <c r="E1897" s="12">
        <f>VLOOKUP(A1897,Master!A$6:L$4994,$I$1,0)</f>
        <v>17378568.661194339</v>
      </c>
      <c r="I1897">
        <f t="shared" si="6"/>
        <v>1</v>
      </c>
    </row>
    <row r="1898" spans="1:9" x14ac:dyDescent="0.25">
      <c r="A1898" s="1">
        <v>40820</v>
      </c>
      <c r="B1898" s="12">
        <f>VLOOKUP($A1897,Master!$A$6:$L$4994,$I$1,0)*(1+0.75*(VLOOKUP($A1898,'Old-UVXY-OHLC'!$A$3:$E$5000,B$1,0)/VLOOKUP('Old-UVXY-OHLC'!$A1897,'Old-UVXY-OHLC'!$A$3:$E$5000,5,0)-1))</f>
        <v>17713311.363270305</v>
      </c>
      <c r="C1898" s="12">
        <f>VLOOKUP($A1897,Master!$A$6:$L$4994,$I$1,0)*(1+0.75*(VLOOKUP($A1898,'Old-UVXY-OHLC'!$A$3:$E$5000,C$1,0)/VLOOKUP('Old-UVXY-OHLC'!$A1897,'Old-UVXY-OHLC'!$A$3:$E$5000,5,0)-1))</f>
        <v>18122281.639880184</v>
      </c>
      <c r="D1898" s="12">
        <f>VLOOKUP($A1897,Master!$A$6:$L$4994,$I$1,0)*(1+0.75*(VLOOKUP($A1898,'Old-UVXY-OHLC'!$A$3:$E$5000,D$1,0)/VLOOKUP('Old-UVXY-OHLC'!$A1897,'Old-UVXY-OHLC'!$A$3:$E$5000,5,0)-1))</f>
        <v>15021704.974228306</v>
      </c>
      <c r="E1898" s="12">
        <f>VLOOKUP(A1898,Master!A$6:L$4994,$I$1,0)</f>
        <v>15294202.86777509</v>
      </c>
      <c r="F1898" s="12">
        <f>VLOOKUP($A1897,Master!$A$6:$L$4994,$I$1,0)*(1+0.75*(VLOOKUP($A1898,'Old-UVXY-OHLC'!$A$3:$G$5000,F$1,0)/VLOOKUP($A1897,'Old-UVXY-OHLC'!$A$3:$G$5000,5,0)-1))</f>
        <v>15634967.415800236</v>
      </c>
      <c r="I1898" t="str">
        <f t="shared" si="6"/>
        <v/>
      </c>
    </row>
    <row r="1899" spans="1:9" x14ac:dyDescent="0.25">
      <c r="A1899" s="1">
        <v>40821</v>
      </c>
      <c r="B1899" s="12">
        <f>VLOOKUP($A1898,Master!$A$6:$L$4994,$I$1,0)*(1+0.75*(VLOOKUP($A1899,'Old-UVXY-OHLC'!$A$3:$E$5000,B$1,0)/VLOOKUP('Old-UVXY-OHLC'!$A1898,'Old-UVXY-OHLC'!$A$3:$E$5000,5,0)-1))</f>
        <v>15134285.397384185</v>
      </c>
      <c r="C1899" s="12">
        <f>VLOOKUP($A1898,Master!$A$6:$L$4994,$I$1,0)*(1+0.75*(VLOOKUP($A1899,'Old-UVXY-OHLC'!$A$3:$E$5000,C$1,0)/VLOOKUP('Old-UVXY-OHLC'!$A1898,'Old-UVXY-OHLC'!$A$3:$E$5000,5,0)-1))</f>
        <v>15308743.703761568</v>
      </c>
      <c r="D1899" s="12">
        <f>VLOOKUP($A1898,Master!$A$6:$L$4994,$I$1,0)*(1+0.75*(VLOOKUP($A1899,'Old-UVXY-OHLC'!$A$3:$E$5000,D$1,0)/VLOOKUP('Old-UVXY-OHLC'!$A1898,'Old-UVXY-OHLC'!$A$3:$E$5000,5,0)-1))</f>
        <v>13956689.185548503</v>
      </c>
      <c r="E1899" s="12">
        <f>VLOOKUP(A1899,Master!A$6:L$4994,$I$1,0)</f>
        <v>14087391.605739934</v>
      </c>
      <c r="F1899" s="12">
        <f>VLOOKUP($A1898,Master!$A$6:$L$4994,$I$1,0)*(1+0.75*(VLOOKUP($A1899,'Old-UVXY-OHLC'!$A$3:$G$5000,F$1,0)/VLOOKUP($A1898,'Old-UVXY-OHLC'!$A$3:$G$5000,5,0)-1))</f>
        <v>14247942.210476698</v>
      </c>
      <c r="I1899" t="str">
        <f t="shared" si="6"/>
        <v/>
      </c>
    </row>
    <row r="1900" spans="1:9" x14ac:dyDescent="0.25">
      <c r="A1900" s="1">
        <v>40822</v>
      </c>
      <c r="B1900" s="12">
        <f>VLOOKUP($A1899,Master!$A$6:$L$4994,$I$1,0)*(1+0.75*(VLOOKUP($A1900,'Old-UVXY-OHLC'!$A$3:$E$5000,B$1,0)/VLOOKUP('Old-UVXY-OHLC'!$A1899,'Old-UVXY-OHLC'!$A$3:$E$5000,5,0)-1))</f>
        <v>13935719.112653032</v>
      </c>
      <c r="C1900" s="12">
        <f>VLOOKUP($A1899,Master!$A$6:$L$4994,$I$1,0)*(1+0.75*(VLOOKUP($A1900,'Old-UVXY-OHLC'!$A$3:$E$5000,C$1,0)/VLOOKUP('Old-UVXY-OHLC'!$A1899,'Old-UVXY-OHLC'!$A$3:$E$5000,5,0)-1))</f>
        <v>14525403.505854372</v>
      </c>
      <c r="D1900" s="12">
        <f>VLOOKUP($A1899,Master!$A$6:$L$4994,$I$1,0)*(1+0.75*(VLOOKUP($A1900,'Old-UVXY-OHLC'!$A$3:$E$5000,D$1,0)/VLOOKUP('Old-UVXY-OHLC'!$A1899,'Old-UVXY-OHLC'!$A$3:$E$5000,5,0)-1))</f>
        <v>13660720.185551936</v>
      </c>
      <c r="E1900" s="12">
        <f>VLOOKUP(A1900,Master!A$6:L$4994,$I$1,0)</f>
        <v>13809418.346183287</v>
      </c>
      <c r="F1900" s="12">
        <f>VLOOKUP($A1899,Master!$A$6:$L$4994,$I$1,0)*(1+0.75*(VLOOKUP($A1900,'Old-UVXY-OHLC'!$A$3:$G$5000,F$1,0)/VLOOKUP($A1899,'Old-UVXY-OHLC'!$A$3:$G$5000,5,0)-1))</f>
        <v>13816257.005199358</v>
      </c>
      <c r="I1900" t="str">
        <f t="shared" si="6"/>
        <v/>
      </c>
    </row>
    <row r="1901" spans="1:9" x14ac:dyDescent="0.25">
      <c r="A1901" s="1">
        <v>40823</v>
      </c>
      <c r="B1901" s="12">
        <f>VLOOKUP($A1900,Master!$A$6:$L$4994,$I$1,0)*(1+0.75*(VLOOKUP($A1901,'Old-UVXY-OHLC'!$A$3:$E$5000,B$1,0)/VLOOKUP('Old-UVXY-OHLC'!$A1900,'Old-UVXY-OHLC'!$A$3:$E$5000,5,0)-1))</f>
        <v>13809418.346183287</v>
      </c>
      <c r="C1901" s="12">
        <f>VLOOKUP($A1900,Master!$A$6:$L$4994,$I$1,0)*(1+0.75*(VLOOKUP($A1901,'Old-UVXY-OHLC'!$A$3:$E$5000,C$1,0)/VLOOKUP('Old-UVXY-OHLC'!$A1900,'Old-UVXY-OHLC'!$A$3:$E$5000,5,0)-1))</f>
        <v>14470151.375008862</v>
      </c>
      <c r="D1901" s="12">
        <f>VLOOKUP($A1900,Master!$A$6:$L$4994,$I$1,0)*(1+0.75*(VLOOKUP($A1901,'Old-UVXY-OHLC'!$A$3:$E$5000,D$1,0)/VLOOKUP('Old-UVXY-OHLC'!$A1900,'Old-UVXY-OHLC'!$A$3:$E$5000,5,0)-1))</f>
        <v>13190476.456747385</v>
      </c>
      <c r="E1901" s="12">
        <f>VLOOKUP(A1901,Master!A$6:L$4994,$I$1,0)</f>
        <v>13848815.212843562</v>
      </c>
      <c r="F1901" s="12">
        <f>VLOOKUP($A1900,Master!$A$6:$L$4994,$I$1,0)*(1+0.75*(VLOOKUP($A1901,'Old-UVXY-OHLC'!$A$3:$G$5000,F$1,0)/VLOOKUP($A1900,'Old-UVXY-OHLC'!$A$3:$G$5000,5,0)-1))</f>
        <v>13966620.749573417</v>
      </c>
      <c r="I1901" t="str">
        <f t="shared" si="6"/>
        <v/>
      </c>
    </row>
    <row r="1902" spans="1:9" x14ac:dyDescent="0.25">
      <c r="A1902" s="1">
        <v>40826</v>
      </c>
      <c r="B1902" s="12">
        <f>VLOOKUP($A1901,Master!$A$6:$L$4994,$I$1,0)*(1+0.75*(VLOOKUP($A1902,'Old-UVXY-OHLC'!$A$3:$E$5000,B$1,0)/VLOOKUP('Old-UVXY-OHLC'!$A1901,'Old-UVXY-OHLC'!$A$3:$E$5000,5,0)-1))</f>
        <v>13276344.460283566</v>
      </c>
      <c r="C1902" s="12">
        <f>VLOOKUP($A1901,Master!$A$6:$L$4994,$I$1,0)*(1+0.75*(VLOOKUP($A1902,'Old-UVXY-OHLC'!$A$3:$E$5000,C$1,0)/VLOOKUP('Old-UVXY-OHLC'!$A1901,'Old-UVXY-OHLC'!$A$3:$E$5000,5,0)-1))</f>
        <v>13296186.351155495</v>
      </c>
      <c r="D1902" s="12">
        <f>VLOOKUP($A1901,Master!$A$6:$L$4994,$I$1,0)*(1+0.75*(VLOOKUP($A1902,'Old-UVXY-OHLC'!$A$3:$E$5000,D$1,0)/VLOOKUP('Old-UVXY-OHLC'!$A1901,'Old-UVXY-OHLC'!$A$3:$E$5000,5,0)-1))</f>
        <v>12318454.433357589</v>
      </c>
      <c r="E1902" s="12">
        <f>VLOOKUP(A1902,Master!A$6:L$4994,$I$1,0)</f>
        <v>12356361.800609494</v>
      </c>
      <c r="F1902" s="12">
        <f>VLOOKUP($A1901,Master!$A$6:$L$4994,$I$1,0)*(1+0.75*(VLOOKUP($A1902,'Old-UVXY-OHLC'!$A$3:$G$5000,F$1,0)/VLOOKUP($A1901,'Old-UVXY-OHLC'!$A$3:$G$5000,5,0)-1))</f>
        <v>12742034.150033355</v>
      </c>
      <c r="I1902" t="str">
        <f t="shared" si="6"/>
        <v/>
      </c>
    </row>
    <row r="1903" spans="1:9" x14ac:dyDescent="0.25">
      <c r="A1903" s="1">
        <v>40827</v>
      </c>
      <c r="B1903" s="12">
        <f>VLOOKUP($A1902,Master!$A$6:$L$4994,$I$1,0)*(1+0.75*(VLOOKUP($A1903,'Old-UVXY-OHLC'!$A$3:$E$5000,B$1,0)/VLOOKUP('Old-UVXY-OHLC'!$A1902,'Old-UVXY-OHLC'!$A$3:$E$5000,5,0)-1))</f>
        <v>12421846.724403286</v>
      </c>
      <c r="C1903" s="12">
        <f>VLOOKUP($A1902,Master!$A$6:$L$4994,$I$1,0)*(1+0.75*(VLOOKUP($A1903,'Old-UVXY-OHLC'!$A$3:$E$5000,C$1,0)/VLOOKUP('Old-UVXY-OHLC'!$A1902,'Old-UVXY-OHLC'!$A$3:$E$5000,5,0)-1))</f>
        <v>12812014.626448991</v>
      </c>
      <c r="D1903" s="12">
        <f>VLOOKUP($A1902,Master!$A$6:$L$4994,$I$1,0)*(1+0.75*(VLOOKUP($A1903,'Old-UVXY-OHLC'!$A$3:$E$5000,D$1,0)/VLOOKUP('Old-UVXY-OHLC'!$A1902,'Old-UVXY-OHLC'!$A$3:$E$5000,5,0)-1))</f>
        <v>12162638.843275934</v>
      </c>
      <c r="E1903" s="12">
        <f>VLOOKUP(A1903,Master!A$6:L$4994,$I$1,0)</f>
        <v>12266201.558735199</v>
      </c>
      <c r="F1903" s="12">
        <f>VLOOKUP($A1902,Master!$A$6:$L$4994,$I$1,0)*(1+0.75*(VLOOKUP($A1903,'Old-UVXY-OHLC'!$A$3:$G$5000,F$1,0)/VLOOKUP($A1902,'Old-UVXY-OHLC'!$A$3:$G$5000,5,0)-1))</f>
        <v>12427675.265406338</v>
      </c>
      <c r="I1903" t="str">
        <f t="shared" si="6"/>
        <v/>
      </c>
    </row>
    <row r="1904" spans="1:9" x14ac:dyDescent="0.25">
      <c r="A1904" s="1">
        <v>40828</v>
      </c>
      <c r="B1904" s="12">
        <f>VLOOKUP($A1903,Master!$A$6:$L$4994,$I$1,0)*(1+0.75*(VLOOKUP($A1904,'Old-UVXY-OHLC'!$A$3:$E$5000,B$1,0)/VLOOKUP('Old-UVXY-OHLC'!$A1903,'Old-UVXY-OHLC'!$A$3:$E$5000,5,0)-1))</f>
        <v>11979985.723409971</v>
      </c>
      <c r="C1904" s="12">
        <f>VLOOKUP($A1903,Master!$A$6:$L$4994,$I$1,0)*(1+0.75*(VLOOKUP($A1904,'Old-UVXY-OHLC'!$A$3:$E$5000,C$1,0)/VLOOKUP('Old-UVXY-OHLC'!$A1903,'Old-UVXY-OHLC'!$A$3:$E$5000,5,0)-1))</f>
        <v>12000433.912754737</v>
      </c>
      <c r="D1904" s="12">
        <f>VLOOKUP($A1903,Master!$A$6:$L$4994,$I$1,0)*(1+0.75*(VLOOKUP($A1904,'Old-UVXY-OHLC'!$A$3:$E$5000,D$1,0)/VLOOKUP('Old-UVXY-OHLC'!$A1903,'Old-UVXY-OHLC'!$A$3:$E$5000,5,0)-1))</f>
        <v>10739743.243890189</v>
      </c>
      <c r="E1904" s="12">
        <f>VLOOKUP(A1904,Master!A$6:L$4994,$I$1,0)</f>
        <v>11121248.900213644</v>
      </c>
      <c r="F1904" s="12">
        <f>VLOOKUP($A1903,Master!$A$6:$L$4994,$I$1,0)*(1+0.75*(VLOOKUP($A1904,'Old-UVXY-OHLC'!$A$3:$G$5000,F$1,0)/VLOOKUP($A1903,'Old-UVXY-OHLC'!$A$3:$G$5000,5,0)-1))</f>
        <v>11070631.907943014</v>
      </c>
      <c r="I1904" t="str">
        <f t="shared" si="6"/>
        <v/>
      </c>
    </row>
    <row r="1905" spans="1:9" x14ac:dyDescent="0.25">
      <c r="A1905" s="1">
        <v>40829</v>
      </c>
      <c r="B1905" s="12">
        <f>VLOOKUP($A1904,Master!$A$6:$L$4994,$I$1,0)*(1+0.75*(VLOOKUP($A1905,'Old-UVXY-OHLC'!$A$3:$E$5000,B$1,0)/VLOOKUP('Old-UVXY-OHLC'!$A1904,'Old-UVXY-OHLC'!$A$3:$E$5000,5,0)-1))</f>
        <v>11290124.582938388</v>
      </c>
      <c r="C1905" s="12">
        <f>VLOOKUP($A1904,Master!$A$6:$L$4994,$I$1,0)*(1+0.75*(VLOOKUP($A1905,'Old-UVXY-OHLC'!$A$3:$E$5000,C$1,0)/VLOOKUP('Old-UVXY-OHLC'!$A1904,'Old-UVXY-OHLC'!$A$3:$E$5000,5,0)-1))</f>
        <v>11754539.818392707</v>
      </c>
      <c r="D1905" s="12">
        <f>VLOOKUP($A1904,Master!$A$6:$L$4994,$I$1,0)*(1+0.75*(VLOOKUP($A1905,'Old-UVXY-OHLC'!$A$3:$E$5000,D$1,0)/VLOOKUP('Old-UVXY-OHLC'!$A1904,'Old-UVXY-OHLC'!$A$3:$E$5000,5,0)-1))</f>
        <v>10931257.833847243</v>
      </c>
      <c r="E1905" s="12">
        <f>VLOOKUP(A1905,Master!A$6:L$4994,$I$1,0)</f>
        <v>10999763.020935921</v>
      </c>
      <c r="F1905" s="12">
        <f>VLOOKUP($A1904,Master!$A$6:$L$4994,$I$1,0)*(1+0.75*(VLOOKUP($A1905,'Old-UVXY-OHLC'!$A$3:$G$5000,F$1,0)/VLOOKUP($A1904,'Old-UVXY-OHLC'!$A$3:$G$5000,5,0)-1))</f>
        <v>11126938.583237946</v>
      </c>
      <c r="I1905" t="str">
        <f t="shared" si="6"/>
        <v/>
      </c>
    </row>
    <row r="1906" spans="1:9" x14ac:dyDescent="0.25">
      <c r="A1906" s="1">
        <v>40830</v>
      </c>
      <c r="B1906" s="12">
        <f>VLOOKUP($A1905,Master!$A$6:$L$4994,$I$1,0)*(1+0.75*(VLOOKUP($A1906,'Old-UVXY-OHLC'!$A$3:$E$5000,B$1,0)/VLOOKUP('Old-UVXY-OHLC'!$A1905,'Old-UVXY-OHLC'!$A$3:$E$5000,5,0)-1))</f>
        <v>10758867.072017178</v>
      </c>
      <c r="C1906" s="12">
        <f>VLOOKUP($A1905,Master!$A$6:$L$4994,$I$1,0)*(1+0.75*(VLOOKUP($A1906,'Old-UVXY-OHLC'!$A$3:$E$5000,C$1,0)/VLOOKUP('Old-UVXY-OHLC'!$A1905,'Old-UVXY-OHLC'!$A$3:$E$5000,5,0)-1))</f>
        <v>10767289.743169399</v>
      </c>
      <c r="D1906" s="12">
        <f>VLOOKUP($A1905,Master!$A$6:$L$4994,$I$1,0)*(1+0.75*(VLOOKUP($A1906,'Old-UVXY-OHLC'!$A$3:$E$5000,D$1,0)/VLOOKUP('Old-UVXY-OHLC'!$A1905,'Old-UVXY-OHLC'!$A$3:$E$5000,5,0)-1))</f>
        <v>9982196.7017438374</v>
      </c>
      <c r="E1906" s="12">
        <f>VLOOKUP(A1906,Master!A$6:L$4994,$I$1,0)</f>
        <v>9986044.6929889843</v>
      </c>
      <c r="F1906" s="12">
        <f>VLOOKUP($A1905,Master!$A$6:$L$4994,$I$1,0)*(1+0.75*(VLOOKUP($A1906,'Old-UVXY-OHLC'!$A$3:$G$5000,F$1,0)/VLOOKUP($A1905,'Old-UVXY-OHLC'!$A$3:$G$5000,5,0)-1))</f>
        <v>10301836.965185709</v>
      </c>
      <c r="I1906" t="str">
        <f t="shared" si="6"/>
        <v/>
      </c>
    </row>
    <row r="1907" spans="1:9" x14ac:dyDescent="0.25">
      <c r="A1907" s="1">
        <v>40833</v>
      </c>
      <c r="B1907" s="12">
        <f>VLOOKUP($A1906,Master!$A$6:$L$4994,$I$1,0)*(1+0.75*(VLOOKUP($A1907,'Old-UVXY-OHLC'!$A$3:$E$5000,B$1,0)/VLOOKUP('Old-UVXY-OHLC'!$A1906,'Old-UVXY-OHLC'!$A$3:$E$5000,5,0)-1))</f>
        <v>10116012.092607072</v>
      </c>
      <c r="C1907" s="12">
        <f>VLOOKUP($A1906,Master!$A$6:$L$4994,$I$1,0)*(1+0.75*(VLOOKUP($A1907,'Old-UVXY-OHLC'!$A$3:$E$5000,C$1,0)/VLOOKUP('Old-UVXY-OHLC'!$A1906,'Old-UVXY-OHLC'!$A$3:$E$5000,5,0)-1))</f>
        <v>11892190.598476999</v>
      </c>
      <c r="D1907" s="12">
        <f>VLOOKUP($A1906,Master!$A$6:$L$4994,$I$1,0)*(1+0.75*(VLOOKUP($A1907,'Old-UVXY-OHLC'!$A$3:$E$5000,D$1,0)/VLOOKUP('Old-UVXY-OHLC'!$A1906,'Old-UVXY-OHLC'!$A$3:$E$5000,5,0)-1))</f>
        <v>9917243.2578995209</v>
      </c>
      <c r="E1907" s="12">
        <f>VLOOKUP(A1907,Master!A$6:L$4994,$I$1,0)</f>
        <v>11863824.854953445</v>
      </c>
      <c r="F1907" s="12">
        <f>VLOOKUP($A1906,Master!$A$6:$L$4994,$I$1,0)*(1+0.75*(VLOOKUP($A1907,'Old-UVXY-OHLC'!$A$3:$G$5000,F$1,0)/VLOOKUP($A1906,'Old-UVXY-OHLC'!$A$3:$G$5000,5,0)-1))</f>
        <v>11825807.289399797</v>
      </c>
      <c r="I1907" t="str">
        <f t="shared" si="6"/>
        <v/>
      </c>
    </row>
    <row r="1908" spans="1:9" x14ac:dyDescent="0.25">
      <c r="A1908" s="1">
        <v>40834</v>
      </c>
      <c r="B1908" s="12">
        <f>VLOOKUP($A1907,Master!$A$6:$L$4994,$I$1,0)*(1+0.75*(VLOOKUP($A1908,'Old-UVXY-OHLC'!$A$3:$E$5000,B$1,0)/VLOOKUP('Old-UVXY-OHLC'!$A1907,'Old-UVXY-OHLC'!$A$3:$E$5000,5,0)-1))</f>
        <v>12034977.207910147</v>
      </c>
      <c r="C1908" s="12">
        <f>VLOOKUP($A1907,Master!$A$6:$L$4994,$I$1,0)*(1+0.75*(VLOOKUP($A1908,'Old-UVXY-OHLC'!$A$3:$E$5000,C$1,0)/VLOOKUP('Old-UVXY-OHLC'!$A1907,'Old-UVXY-OHLC'!$A$3:$E$5000,5,0)-1))</f>
        <v>12296425.41943479</v>
      </c>
      <c r="D1908" s="12">
        <f>VLOOKUP($A1907,Master!$A$6:$L$4994,$I$1,0)*(1+0.75*(VLOOKUP($A1908,'Old-UVXY-OHLC'!$A$3:$E$5000,D$1,0)/VLOOKUP('Old-UVXY-OHLC'!$A1907,'Old-UVXY-OHLC'!$A$3:$E$5000,5,0)-1))</f>
        <v>10385450.728059301</v>
      </c>
      <c r="E1908" s="12">
        <f>VLOOKUP(A1908,Master!A$6:L$4994,$I$1,0)</f>
        <v>10809855.489825672</v>
      </c>
      <c r="F1908" s="12">
        <f>VLOOKUP($A1907,Master!$A$6:$L$4994,$I$1,0)*(1+0.75*(VLOOKUP($A1908,'Old-UVXY-OHLC'!$A$3:$G$5000,F$1,0)/VLOOKUP($A1907,'Old-UVXY-OHLC'!$A$3:$G$5000,5,0)-1))</f>
        <v>11237463.640985565</v>
      </c>
      <c r="I1908" t="str">
        <f t="shared" si="6"/>
        <v/>
      </c>
    </row>
    <row r="1909" spans="1:9" x14ac:dyDescent="0.25">
      <c r="A1909" s="1">
        <v>40835</v>
      </c>
      <c r="B1909" s="12">
        <f>VLOOKUP($A1908,Master!$A$6:$L$4994,$I$1,0)*(1+0.75*(VLOOKUP($A1909,'Old-UVXY-OHLC'!$A$3:$E$5000,B$1,0)/VLOOKUP('Old-UVXY-OHLC'!$A1908,'Old-UVXY-OHLC'!$A$3:$E$5000,5,0)-1))</f>
        <v>10940619.34359034</v>
      </c>
      <c r="C1909" s="12">
        <f>VLOOKUP($A1908,Master!$A$6:$L$4994,$I$1,0)*(1+0.75*(VLOOKUP($A1909,'Old-UVXY-OHLC'!$A$3:$E$5000,C$1,0)/VLOOKUP('Old-UVXY-OHLC'!$A1908,'Old-UVXY-OHLC'!$A$3:$E$5000,5,0)-1))</f>
        <v>12405178.241064323</v>
      </c>
      <c r="D1909" s="12">
        <f>VLOOKUP($A1908,Master!$A$6:$L$4994,$I$1,0)*(1+0.75*(VLOOKUP($A1909,'Old-UVXY-OHLC'!$A$3:$E$5000,D$1,0)/VLOOKUP('Old-UVXY-OHLC'!$A1908,'Old-UVXY-OHLC'!$A$3:$E$5000,5,0)-1))</f>
        <v>10652935.129998384</v>
      </c>
      <c r="E1909" s="12">
        <f>VLOOKUP(A1909,Master!A$6:L$4994,$I$1,0)</f>
        <v>12300451.043256272</v>
      </c>
      <c r="F1909" s="12">
        <f>VLOOKUP($A1908,Master!$A$6:$L$4994,$I$1,0)*(1+0.75*(VLOOKUP($A1909,'Old-UVXY-OHLC'!$A$3:$G$5000,F$1,0)/VLOOKUP($A1908,'Old-UVXY-OHLC'!$A$3:$G$5000,5,0)-1))</f>
        <v>12201514.013724856</v>
      </c>
      <c r="I1909" t="str">
        <f t="shared" si="6"/>
        <v/>
      </c>
    </row>
    <row r="1910" spans="1:9" x14ac:dyDescent="0.25">
      <c r="A1910" s="1">
        <v>40836</v>
      </c>
      <c r="B1910" s="12">
        <f>VLOOKUP($A1909,Master!$A$6:$L$4994,$I$1,0)*(1+0.75*(VLOOKUP($A1910,'Old-UVXY-OHLC'!$A$3:$E$5000,B$1,0)/VLOOKUP('Old-UVXY-OHLC'!$A1909,'Old-UVXY-OHLC'!$A$3:$E$5000,5,0)-1))</f>
        <v>11910761.434766466</v>
      </c>
      <c r="C1910" s="12">
        <f>VLOOKUP($A1909,Master!$A$6:$L$4994,$I$1,0)*(1+0.75*(VLOOKUP($A1910,'Old-UVXY-OHLC'!$A$3:$E$5000,C$1,0)/VLOOKUP('Old-UVXY-OHLC'!$A1909,'Old-UVXY-OHLC'!$A$3:$E$5000,5,0)-1))</f>
        <v>13004626.831732713</v>
      </c>
      <c r="D1910" s="12">
        <f>VLOOKUP($A1909,Master!$A$6:$L$4994,$I$1,0)*(1+0.75*(VLOOKUP($A1910,'Old-UVXY-OHLC'!$A$3:$E$5000,D$1,0)/VLOOKUP('Old-UVXY-OHLC'!$A1909,'Old-UVXY-OHLC'!$A$3:$E$5000,5,0)-1))</f>
        <v>11817788.666143378</v>
      </c>
      <c r="E1910" s="12">
        <f>VLOOKUP(A1910,Master!A$6:L$4994,$I$1,0)</f>
        <v>12430228.516120756</v>
      </c>
      <c r="F1910" s="12">
        <f>VLOOKUP($A1909,Master!$A$6:$L$4994,$I$1,0)*(1+0.75*(VLOOKUP($A1910,'Old-UVXY-OHLC'!$A$3:$G$5000,F$1,0)/VLOOKUP($A1909,'Old-UVXY-OHLC'!$A$3:$G$5000,5,0)-1))</f>
        <v>12220698.767103175</v>
      </c>
      <c r="I1910" t="str">
        <f t="shared" si="6"/>
        <v/>
      </c>
    </row>
    <row r="1911" spans="1:9" x14ac:dyDescent="0.25">
      <c r="A1911" s="1">
        <v>40837</v>
      </c>
      <c r="B1911" s="12">
        <f>VLOOKUP($A1910,Master!$A$6:$L$4994,$I$1,0)*(1+0.75*(VLOOKUP($A1911,'Old-UVXY-OHLC'!$A$3:$E$5000,B$1,0)/VLOOKUP('Old-UVXY-OHLC'!$A1910,'Old-UVXY-OHLC'!$A$3:$E$5000,5,0)-1))</f>
        <v>11766389.804408308</v>
      </c>
      <c r="C1911" s="12">
        <f>VLOOKUP($A1910,Master!$A$6:$L$4994,$I$1,0)*(1+0.75*(VLOOKUP($A1911,'Old-UVXY-OHLC'!$A$3:$E$5000,C$1,0)/VLOOKUP('Old-UVXY-OHLC'!$A1910,'Old-UVXY-OHLC'!$A$3:$E$5000,5,0)-1))</f>
        <v>11851776.766679768</v>
      </c>
      <c r="D1911" s="12">
        <f>VLOOKUP($A1910,Master!$A$6:$L$4994,$I$1,0)*(1+0.75*(VLOOKUP($A1911,'Old-UVXY-OHLC'!$A$3:$E$5000,D$1,0)/VLOOKUP('Old-UVXY-OHLC'!$A1910,'Old-UVXY-OHLC'!$A$3:$E$5000,5,0)-1))</f>
        <v>11050209.587918302</v>
      </c>
      <c r="E1911" s="12">
        <f>VLOOKUP(A1911,Master!A$6:L$4994,$I$1,0)</f>
        <v>11105197.605879718</v>
      </c>
      <c r="F1911" s="12">
        <f>VLOOKUP($A1910,Master!$A$6:$L$4994,$I$1,0)*(1+0.75*(VLOOKUP($A1911,'Old-UVXY-OHLC'!$A$3:$G$5000,F$1,0)/VLOOKUP($A1910,'Old-UVXY-OHLC'!$A$3:$G$5000,5,0)-1))</f>
        <v>11297001.73290297</v>
      </c>
      <c r="I1911" t="str">
        <f t="shared" si="6"/>
        <v/>
      </c>
    </row>
    <row r="1912" spans="1:9" x14ac:dyDescent="0.25">
      <c r="A1912" s="1">
        <v>40840</v>
      </c>
      <c r="B1912" s="12">
        <f>VLOOKUP($A1911,Master!$A$6:$L$4994,$I$1,0)*(1+0.75*(VLOOKUP($A1912,'Old-UVXY-OHLC'!$A$3:$E$5000,B$1,0)/VLOOKUP('Old-UVXY-OHLC'!$A1911,'Old-UVXY-OHLC'!$A$3:$E$5000,5,0)-1))</f>
        <v>11146361.035127943</v>
      </c>
      <c r="C1912" s="12">
        <f>VLOOKUP($A1911,Master!$A$6:$L$4994,$I$1,0)*(1+0.75*(VLOOKUP($A1912,'Old-UVXY-OHLC'!$A$3:$E$5000,C$1,0)/VLOOKUP('Old-UVXY-OHLC'!$A1911,'Old-UVXY-OHLC'!$A$3:$E$5000,5,0)-1))</f>
        <v>11199479.984666606</v>
      </c>
      <c r="D1912" s="12">
        <f>VLOOKUP($A1911,Master!$A$6:$L$4994,$I$1,0)*(1+0.75*(VLOOKUP($A1912,'Old-UVXY-OHLC'!$A$3:$E$5000,D$1,0)/VLOOKUP('Old-UVXY-OHLC'!$A1911,'Old-UVXY-OHLC'!$A$3:$E$5000,5,0)-1))</f>
        <v>10142961.358906081</v>
      </c>
      <c r="E1912" s="12">
        <f>VLOOKUP(A1912,Master!A$6:L$4994,$I$1,0)</f>
        <v>10177996.619783262</v>
      </c>
      <c r="F1912" s="12">
        <f>VLOOKUP($A1911,Master!$A$6:$L$4994,$I$1,0)*(1+0.75*(VLOOKUP($A1912,'Old-UVXY-OHLC'!$A$3:$G$5000,F$1,0)/VLOOKUP($A1911,'Old-UVXY-OHLC'!$A$3:$G$5000,5,0)-1))</f>
        <v>10267512.334834175</v>
      </c>
      <c r="I1912" t="str">
        <f t="shared" si="6"/>
        <v/>
      </c>
    </row>
    <row r="1913" spans="1:9" x14ac:dyDescent="0.25">
      <c r="A1913" s="1">
        <v>40841</v>
      </c>
      <c r="B1913" s="12">
        <f>VLOOKUP($A1912,Master!$A$6:$L$4994,$I$1,0)*(1+0.75*(VLOOKUP($A1913,'Old-UVXY-OHLC'!$A$3:$E$5000,B$1,0)/VLOOKUP('Old-UVXY-OHLC'!$A1912,'Old-UVXY-OHLC'!$A$3:$E$5000,5,0)-1))</f>
        <v>10038597.396348698</v>
      </c>
      <c r="C1913" s="12">
        <f>VLOOKUP($A1912,Master!$A$6:$L$4994,$I$1,0)*(1+0.75*(VLOOKUP($A1913,'Old-UVXY-OHLC'!$A$3:$E$5000,C$1,0)/VLOOKUP('Old-UVXY-OHLC'!$A1912,'Old-UVXY-OHLC'!$A$3:$E$5000,5,0)-1))</f>
        <v>11448093.624356048</v>
      </c>
      <c r="D1913" s="12">
        <f>VLOOKUP($A1912,Master!$A$6:$L$4994,$I$1,0)*(1+0.75*(VLOOKUP($A1913,'Old-UVXY-OHLC'!$A$3:$E$5000,D$1,0)/VLOOKUP('Old-UVXY-OHLC'!$A1912,'Old-UVXY-OHLC'!$A$3:$E$5000,5,0)-1))</f>
        <v>10033429.398461461</v>
      </c>
      <c r="E1913" s="12">
        <f>VLOOKUP(A1913,Master!A$6:L$4994,$I$1,0)</f>
        <v>11417007.380148774</v>
      </c>
      <c r="F1913" s="12">
        <f>VLOOKUP($A1912,Master!$A$6:$L$4994,$I$1,0)*(1+0.75*(VLOOKUP($A1913,'Old-UVXY-OHLC'!$A$3:$G$5000,F$1,0)/VLOOKUP($A1912,'Old-UVXY-OHLC'!$A$3:$G$5000,5,0)-1))</f>
        <v>11280154.615830166</v>
      </c>
      <c r="I1913" t="str">
        <f t="shared" si="6"/>
        <v/>
      </c>
    </row>
    <row r="1914" spans="1:9" x14ac:dyDescent="0.25">
      <c r="A1914" s="1">
        <v>40842</v>
      </c>
      <c r="B1914" s="12">
        <f>VLOOKUP($A1913,Master!$A$6:$L$4994,$I$1,0)*(1+0.75*(VLOOKUP($A1914,'Old-UVXY-OHLC'!$A$3:$E$5000,B$1,0)/VLOOKUP('Old-UVXY-OHLC'!$A1913,'Old-UVXY-OHLC'!$A$3:$E$5000,5,0)-1))</f>
        <v>11011212.618880581</v>
      </c>
      <c r="C1914" s="12">
        <f>VLOOKUP($A1913,Master!$A$6:$L$4994,$I$1,0)*(1+0.75*(VLOOKUP($A1914,'Old-UVXY-OHLC'!$A$3:$E$5000,C$1,0)/VLOOKUP('Old-UVXY-OHLC'!$A1913,'Old-UVXY-OHLC'!$A$3:$E$5000,5,0)-1))</f>
        <v>11799964.306165801</v>
      </c>
      <c r="D1914" s="12">
        <f>VLOOKUP($A1913,Master!$A$6:$L$4994,$I$1,0)*(1+0.75*(VLOOKUP($A1914,'Old-UVXY-OHLC'!$A$3:$E$5000,D$1,0)/VLOOKUP('Old-UVXY-OHLC'!$A1913,'Old-UVXY-OHLC'!$A$3:$E$5000,5,0)-1))</f>
        <v>10415944.206642488</v>
      </c>
      <c r="E1914" s="12">
        <f>VLOOKUP(A1914,Master!A$6:L$4994,$I$1,0)</f>
        <v>10509908.190471444</v>
      </c>
      <c r="F1914" s="12">
        <f>VLOOKUP($A1913,Master!$A$6:$L$4994,$I$1,0)*(1+0.75*(VLOOKUP($A1914,'Old-UVXY-OHLC'!$A$3:$G$5000,F$1,0)/VLOOKUP($A1913,'Old-UVXY-OHLC'!$A$3:$G$5000,5,0)-1))</f>
        <v>10616120.713253243</v>
      </c>
      <c r="I1914" t="str">
        <f t="shared" si="6"/>
        <v/>
      </c>
    </row>
    <row r="1915" spans="1:9" x14ac:dyDescent="0.25">
      <c r="A1915" s="1">
        <v>40843</v>
      </c>
      <c r="B1915" s="12">
        <f>VLOOKUP($A1914,Master!$A$6:$L$4994,$I$1,0)*(1+0.75*(VLOOKUP($A1915,'Old-UVXY-OHLC'!$A$3:$E$5000,B$1,0)/VLOOKUP('Old-UVXY-OHLC'!$A1914,'Old-UVXY-OHLC'!$A$3:$E$5000,5,0)-1))</f>
        <v>9420869.2605246548</v>
      </c>
      <c r="C1915" s="12">
        <f>VLOOKUP($A1914,Master!$A$6:$L$4994,$I$1,0)*(1+0.75*(VLOOKUP($A1915,'Old-UVXY-OHLC'!$A$3:$E$5000,C$1,0)/VLOOKUP('Old-UVXY-OHLC'!$A1914,'Old-UVXY-OHLC'!$A$3:$E$5000,5,0)-1))</f>
        <v>9452287.9991830904</v>
      </c>
      <c r="D1915" s="12">
        <f>VLOOKUP($A1914,Master!$A$6:$L$4994,$I$1,0)*(1+0.75*(VLOOKUP($A1915,'Old-UVXY-OHLC'!$A$3:$E$5000,D$1,0)/VLOOKUP('Old-UVXY-OHLC'!$A1914,'Old-UVXY-OHLC'!$A$3:$E$5000,5,0)-1))</f>
        <v>8295181.2635704922</v>
      </c>
      <c r="E1915" s="12">
        <f>VLOOKUP(A1915,Master!A$6:L$4994,$I$1,0)</f>
        <v>8399814.1712736636</v>
      </c>
      <c r="F1915" s="12">
        <f>VLOOKUP($A1914,Master!$A$6:$L$4994,$I$1,0)*(1+0.75*(VLOOKUP($A1915,'Old-UVXY-OHLC'!$A$3:$G$5000,F$1,0)/VLOOKUP($A1914,'Old-UVXY-OHLC'!$A$3:$G$5000,5,0)-1))</f>
        <v>8488511.855102241</v>
      </c>
      <c r="I1915" t="str">
        <f t="shared" si="6"/>
        <v/>
      </c>
    </row>
    <row r="1916" spans="1:9" x14ac:dyDescent="0.25">
      <c r="A1916" s="1">
        <v>40844</v>
      </c>
      <c r="B1916" s="12">
        <f>VLOOKUP($A1915,Master!$A$6:$L$4994,$I$1,0)*(1+0.75*(VLOOKUP($A1916,'Old-UVXY-OHLC'!$A$3:$E$5000,B$1,0)/VLOOKUP('Old-UVXY-OHLC'!$A1915,'Old-UVXY-OHLC'!$A$3:$E$5000,5,0)-1))</f>
        <v>8680240.9280446321</v>
      </c>
      <c r="C1916" s="12">
        <f>VLOOKUP($A1915,Master!$A$6:$L$4994,$I$1,0)*(1+0.75*(VLOOKUP($A1916,'Old-UVXY-OHLC'!$A$3:$E$5000,C$1,0)/VLOOKUP('Old-UVXY-OHLC'!$A1915,'Old-UVXY-OHLC'!$A$3:$E$5000,5,0)-1))</f>
        <v>8799902.7961870544</v>
      </c>
      <c r="D1916" s="12">
        <f>VLOOKUP($A1915,Master!$A$6:$L$4994,$I$1,0)*(1+0.75*(VLOOKUP($A1916,'Old-UVXY-OHLC'!$A$3:$E$5000,D$1,0)/VLOOKUP('Old-UVXY-OHLC'!$A1915,'Old-UVXY-OHLC'!$A$3:$E$5000,5,0)-1))</f>
        <v>8237844.8606663682</v>
      </c>
      <c r="E1916" s="12">
        <f>VLOOKUP(A1916,Master!A$6:L$4994,$I$1,0)</f>
        <v>8373143.1938799014</v>
      </c>
      <c r="F1916" s="12">
        <f>VLOOKUP($A1915,Master!$A$6:$L$4994,$I$1,0)*(1+0.75*(VLOOKUP($A1916,'Old-UVXY-OHLC'!$A$3:$G$5000,F$1,0)/VLOOKUP($A1915,'Old-UVXY-OHLC'!$A$3:$G$5000,5,0)-1))</f>
        <v>8382437.1724223206</v>
      </c>
      <c r="I1916" t="str">
        <f t="shared" si="6"/>
        <v/>
      </c>
    </row>
    <row r="1917" spans="1:9" x14ac:dyDescent="0.25">
      <c r="A1917" s="1">
        <v>40847</v>
      </c>
      <c r="B1917" s="12">
        <f>VLOOKUP($A1916,Master!$A$6:$L$4994,$I$1,0)*(1+0.75*(VLOOKUP($A1917,'Old-UVXY-OHLC'!$A$3:$E$5000,B$1,0)/VLOOKUP('Old-UVXY-OHLC'!$A1916,'Old-UVXY-OHLC'!$A$3:$E$5000,5,0)-1))</f>
        <v>8590775.2480024174</v>
      </c>
      <c r="C1917" s="12">
        <f>VLOOKUP($A1916,Master!$A$6:$L$4994,$I$1,0)*(1+0.75*(VLOOKUP($A1917,'Old-UVXY-OHLC'!$A$3:$E$5000,C$1,0)/VLOOKUP('Old-UVXY-OHLC'!$A1916,'Old-UVXY-OHLC'!$A$3:$E$5000,5,0)-1))</f>
        <v>10017465.796683405</v>
      </c>
      <c r="D1917" s="12">
        <f>VLOOKUP($A1916,Master!$A$6:$L$4994,$I$1,0)*(1+0.75*(VLOOKUP($A1917,'Old-UVXY-OHLC'!$A$3:$E$5000,D$1,0)/VLOOKUP('Old-UVXY-OHLC'!$A1916,'Old-UVXY-OHLC'!$A$3:$E$5000,5,0)-1))</f>
        <v>8590775.2480024174</v>
      </c>
      <c r="E1917" s="12">
        <f>VLOOKUP(A1917,Master!A$6:L$4994,$I$1,0)</f>
        <v>9959139.0769458413</v>
      </c>
      <c r="F1917" s="12">
        <f>VLOOKUP($A1916,Master!$A$6:$L$4994,$I$1,0)*(1+0.75*(VLOOKUP($A1917,'Old-UVXY-OHLC'!$A$3:$G$5000,F$1,0)/VLOOKUP($A1916,'Old-UVXY-OHLC'!$A$3:$G$5000,5,0)-1))</f>
        <v>9720538.5951228179</v>
      </c>
      <c r="I1917" t="str">
        <f t="shared" si="6"/>
        <v/>
      </c>
    </row>
    <row r="1918" spans="1:9" x14ac:dyDescent="0.25">
      <c r="A1918" s="1">
        <v>40848</v>
      </c>
      <c r="B1918" s="12">
        <f>VLOOKUP($A1917,Master!$A$6:$L$4994,$I$1,0)*(1+0.75*(VLOOKUP($A1918,'Old-UVXY-OHLC'!$A$3:$E$5000,B$1,0)/VLOOKUP('Old-UVXY-OHLC'!$A1917,'Old-UVXY-OHLC'!$A$3:$E$5000,5,0)-1))</f>
        <v>10835097.106430376</v>
      </c>
      <c r="C1918" s="12">
        <f>VLOOKUP($A1917,Master!$A$6:$L$4994,$I$1,0)*(1+0.75*(VLOOKUP($A1918,'Old-UVXY-OHLC'!$A$3:$E$5000,C$1,0)/VLOOKUP('Old-UVXY-OHLC'!$A1917,'Old-UVXY-OHLC'!$A$3:$E$5000,5,0)-1))</f>
        <v>12296315.605466016</v>
      </c>
      <c r="D1918" s="12">
        <f>VLOOKUP($A1917,Master!$A$6:$L$4994,$I$1,0)*(1+0.75*(VLOOKUP($A1918,'Old-UVXY-OHLC'!$A$3:$E$5000,D$1,0)/VLOOKUP('Old-UVXY-OHLC'!$A1917,'Old-UVXY-OHLC'!$A$3:$E$5000,5,0)-1))</f>
        <v>10835097.106430376</v>
      </c>
      <c r="E1918" s="12">
        <f>VLOOKUP(A1918,Master!A$6:L$4994,$I$1,0)</f>
        <v>11789070.806312932</v>
      </c>
      <c r="F1918" s="12">
        <f>VLOOKUP($A1917,Master!$A$6:$L$4994,$I$1,0)*(1+0.75*(VLOOKUP($A1918,'Old-UVXY-OHLC'!$A$3:$G$5000,F$1,0)/VLOOKUP($A1917,'Old-UVXY-OHLC'!$A$3:$G$5000,5,0)-1))</f>
        <v>11856271.92533388</v>
      </c>
      <c r="I1918" t="str">
        <f t="shared" si="6"/>
        <v/>
      </c>
    </row>
    <row r="1919" spans="1:9" x14ac:dyDescent="0.25">
      <c r="A1919" s="1">
        <v>40849</v>
      </c>
      <c r="B1919" s="12">
        <f>VLOOKUP($A1918,Master!$A$6:$L$4994,$I$1,0)*(1+0.75*(VLOOKUP($A1919,'Old-UVXY-OHLC'!$A$3:$E$5000,B$1,0)/VLOOKUP('Old-UVXY-OHLC'!$A1918,'Old-UVXY-OHLC'!$A$3:$E$5000,5,0)-1))</f>
        <v>11544968.720345344</v>
      </c>
      <c r="C1919" s="12">
        <f>VLOOKUP($A1918,Master!$A$6:$L$4994,$I$1,0)*(1+0.75*(VLOOKUP($A1919,'Old-UVXY-OHLC'!$A$3:$E$5000,C$1,0)/VLOOKUP('Old-UVXY-OHLC'!$A1918,'Old-UVXY-OHLC'!$A$3:$E$5000,5,0)-1))</f>
        <v>11870435.023062004</v>
      </c>
      <c r="D1919" s="12">
        <f>VLOOKUP($A1918,Master!$A$6:$L$4994,$I$1,0)*(1+0.75*(VLOOKUP($A1919,'Old-UVXY-OHLC'!$A$3:$E$5000,D$1,0)/VLOOKUP('Old-UVXY-OHLC'!$A1918,'Old-UVXY-OHLC'!$A$3:$E$5000,5,0)-1))</f>
        <v>11043214.853959087</v>
      </c>
      <c r="E1919" s="12">
        <f>VLOOKUP(A1919,Master!A$6:L$4994,$I$1,0)</f>
        <v>11219398.797033982</v>
      </c>
      <c r="F1919" s="12">
        <f>VLOOKUP($A1918,Master!$A$6:$L$4994,$I$1,0)*(1+0.75*(VLOOKUP($A1919,'Old-UVXY-OHLC'!$A$3:$G$5000,F$1,0)/VLOOKUP($A1918,'Old-UVXY-OHLC'!$A$3:$G$5000,5,0)-1))</f>
        <v>11304736.176875442</v>
      </c>
      <c r="I1919" t="str">
        <f t="shared" si="6"/>
        <v/>
      </c>
    </row>
    <row r="1920" spans="1:9" x14ac:dyDescent="0.25">
      <c r="A1920" s="1">
        <v>40850</v>
      </c>
      <c r="B1920" s="12">
        <f>VLOOKUP($A1919,Master!$A$6:$L$4994,$I$1,0)*(1+0.75*(VLOOKUP($A1920,'Old-UVXY-OHLC'!$A$3:$E$5000,B$1,0)/VLOOKUP('Old-UVXY-OHLC'!$A1919,'Old-UVXY-OHLC'!$A$3:$E$5000,5,0)-1))</f>
        <v>11135074.739100363</v>
      </c>
      <c r="C1920" s="12">
        <f>VLOOKUP($A1919,Master!$A$6:$L$4994,$I$1,0)*(1+0.75*(VLOOKUP($A1920,'Old-UVXY-OHLC'!$A$3:$E$5000,C$1,0)/VLOOKUP('Old-UVXY-OHLC'!$A1919,'Old-UVXY-OHLC'!$A$3:$E$5000,5,0)-1))</f>
        <v>11824355.250952814</v>
      </c>
      <c r="D1920" s="12">
        <f>VLOOKUP($A1919,Master!$A$6:$L$4994,$I$1,0)*(1+0.75*(VLOOKUP($A1920,'Old-UVXY-OHLC'!$A$3:$E$5000,D$1,0)/VLOOKUP('Old-UVXY-OHLC'!$A1919,'Old-UVXY-OHLC'!$A$3:$E$5000,5,0)-1))</f>
        <v>10369514.728978509</v>
      </c>
      <c r="E1920" s="12">
        <f>VLOOKUP(A1920,Master!A$6:L$4994,$I$1,0)</f>
        <v>10459087.179260641</v>
      </c>
      <c r="F1920" s="12">
        <f>VLOOKUP($A1919,Master!$A$6:$L$4994,$I$1,0)*(1+0.75*(VLOOKUP($A1920,'Old-UVXY-OHLC'!$A$3:$G$5000,F$1,0)/VLOOKUP($A1919,'Old-UVXY-OHLC'!$A$3:$G$5000,5,0)-1))</f>
        <v>10505951.811708204</v>
      </c>
      <c r="I1920" t="str">
        <f t="shared" si="6"/>
        <v/>
      </c>
    </row>
    <row r="1921" spans="1:9" x14ac:dyDescent="0.25">
      <c r="A1921" s="1">
        <v>40851</v>
      </c>
      <c r="B1921" s="12">
        <f>VLOOKUP($A1920,Master!$A$6:$L$4994,$I$1,0)*(1+0.75*(VLOOKUP($A1921,'Old-UVXY-OHLC'!$A$3:$E$5000,B$1,0)/VLOOKUP('Old-UVXY-OHLC'!$A1920,'Old-UVXY-OHLC'!$A$3:$E$5000,5,0)-1))</f>
        <v>10689721.339130141</v>
      </c>
      <c r="C1921" s="12">
        <f>VLOOKUP($A1920,Master!$A$6:$L$4994,$I$1,0)*(1+0.75*(VLOOKUP($A1921,'Old-UVXY-OHLC'!$A$3:$E$5000,C$1,0)/VLOOKUP('Old-UVXY-OHLC'!$A1920,'Old-UVXY-OHLC'!$A$3:$E$5000,5,0)-1))</f>
        <v>11350188.941691339</v>
      </c>
      <c r="D1921" s="12">
        <f>VLOOKUP($A1920,Master!$A$6:$L$4994,$I$1,0)*(1+0.75*(VLOOKUP($A1921,'Old-UVXY-OHLC'!$A$3:$E$5000,D$1,0)/VLOOKUP('Old-UVXY-OHLC'!$A1920,'Old-UVXY-OHLC'!$A$3:$E$5000,5,0)-1))</f>
        <v>10302882.111558462</v>
      </c>
      <c r="E1921" s="12">
        <f>VLOOKUP(A1921,Master!A$6:L$4994,$I$1,0)</f>
        <v>10742043.890405517</v>
      </c>
      <c r="F1921" s="12">
        <f>VLOOKUP($A1920,Master!$A$6:$L$4994,$I$1,0)*(1+0.75*(VLOOKUP($A1921,'Old-UVXY-OHLC'!$A$3:$G$5000,F$1,0)/VLOOKUP($A1920,'Old-UVXY-OHLC'!$A$3:$G$5000,5,0)-1))</f>
        <v>10805577.610082611</v>
      </c>
      <c r="I1921" t="str">
        <f t="shared" si="6"/>
        <v/>
      </c>
    </row>
    <row r="1922" spans="1:9" x14ac:dyDescent="0.25">
      <c r="A1922" s="1">
        <v>40854</v>
      </c>
      <c r="B1922" s="12">
        <f>VLOOKUP($A1921,Master!$A$6:$L$4994,$I$1,0)*(1+0.75*(VLOOKUP($A1922,'Old-UVXY-OHLC'!$A$3:$E$5000,B$1,0)/VLOOKUP('Old-UVXY-OHLC'!$A1921,'Old-UVXY-OHLC'!$A$3:$E$5000,5,0)-1))</f>
        <v>10776507.927070098</v>
      </c>
      <c r="C1922" s="12">
        <f>VLOOKUP($A1921,Master!$A$6:$L$4994,$I$1,0)*(1+0.75*(VLOOKUP($A1922,'Old-UVXY-OHLC'!$A$3:$E$5000,C$1,0)/VLOOKUP('Old-UVXY-OHLC'!$A1921,'Old-UVXY-OHLC'!$A$3:$E$5000,5,0)-1))</f>
        <v>11274861.004578194</v>
      </c>
      <c r="D1922" s="12">
        <f>VLOOKUP($A1921,Master!$A$6:$L$4994,$I$1,0)*(1+0.75*(VLOOKUP($A1922,'Old-UVXY-OHLC'!$A$3:$E$5000,D$1,0)/VLOOKUP('Old-UVXY-OHLC'!$A1921,'Old-UVXY-OHLC'!$A$3:$E$5000,5,0)-1))</f>
        <v>10553830.585958313</v>
      </c>
      <c r="E1922" s="12">
        <f>VLOOKUP(A1922,Master!A$6:L$4994,$I$1,0)</f>
        <v>10651607.437643247</v>
      </c>
      <c r="F1922" s="12">
        <f>VLOOKUP($A1921,Master!$A$6:$L$4994,$I$1,0)*(1+0.75*(VLOOKUP($A1922,'Old-UVXY-OHLC'!$A$3:$G$5000,F$1,0)/VLOOKUP($A1921,'Old-UVXY-OHLC'!$A$3:$G$5000,5,0)-1))</f>
        <v>10657340.685340879</v>
      </c>
      <c r="I1922" t="str">
        <f t="shared" si="6"/>
        <v/>
      </c>
    </row>
    <row r="1923" spans="1:9" x14ac:dyDescent="0.25">
      <c r="A1923" s="1">
        <v>40855</v>
      </c>
      <c r="B1923" s="12">
        <f>VLOOKUP($A1922,Master!$A$6:$L$4994,$I$1,0)*(1+0.75*(VLOOKUP($A1923,'Old-UVXY-OHLC'!$A$3:$E$5000,B$1,0)/VLOOKUP('Old-UVXY-OHLC'!$A1922,'Old-UVXY-OHLC'!$A$3:$E$5000,5,0)-1))</f>
        <v>10341647.451050863</v>
      </c>
      <c r="C1923" s="12">
        <f>VLOOKUP($A1922,Master!$A$6:$L$4994,$I$1,0)*(1+0.75*(VLOOKUP($A1923,'Old-UVXY-OHLC'!$A$3:$E$5000,C$1,0)/VLOOKUP('Old-UVXY-OHLC'!$A1922,'Old-UVXY-OHLC'!$A$3:$E$5000,5,0)-1))</f>
        <v>10876786.824586418</v>
      </c>
      <c r="D1923" s="12">
        <f>VLOOKUP($A1922,Master!$A$6:$L$4994,$I$1,0)*(1+0.75*(VLOOKUP($A1923,'Old-UVXY-OHLC'!$A$3:$E$5000,D$1,0)/VLOOKUP('Old-UVXY-OHLC'!$A1922,'Old-UVXY-OHLC'!$A$3:$E$5000,5,0)-1))</f>
        <v>9748228.8197751511</v>
      </c>
      <c r="E1923" s="12">
        <f>VLOOKUP(A1923,Master!A$6:L$4994,$I$1,0)</f>
        <v>9782568.8389850352</v>
      </c>
      <c r="F1923" s="12">
        <f>VLOOKUP($A1922,Master!$A$6:$L$4994,$I$1,0)*(1+0.75*(VLOOKUP($A1923,'Old-UVXY-OHLC'!$A$3:$G$5000,F$1,0)/VLOOKUP($A1922,'Old-UVXY-OHLC'!$A$3:$G$5000,5,0)-1))</f>
        <v>9904082.8710078262</v>
      </c>
      <c r="I1923" t="str">
        <f t="shared" si="6"/>
        <v/>
      </c>
    </row>
    <row r="1924" spans="1:9" x14ac:dyDescent="0.25">
      <c r="A1924" s="1">
        <v>40856</v>
      </c>
      <c r="B1924" s="12">
        <f>VLOOKUP($A1923,Master!$A$6:$L$4994,$I$1,0)*(1+0.75*(VLOOKUP($A1924,'Old-UVXY-OHLC'!$A$3:$E$5000,B$1,0)/VLOOKUP('Old-UVXY-OHLC'!$A1923,'Old-UVXY-OHLC'!$A$3:$E$5000,5,0)-1))</f>
        <v>10954418.688525373</v>
      </c>
      <c r="C1924" s="12">
        <f>VLOOKUP($A1923,Master!$A$6:$L$4994,$I$1,0)*(1+0.75*(VLOOKUP($A1924,'Old-UVXY-OHLC'!$A$3:$E$5000,C$1,0)/VLOOKUP('Old-UVXY-OHLC'!$A1923,'Old-UVXY-OHLC'!$A$3:$E$5000,5,0)-1))</f>
        <v>12802333.03553988</v>
      </c>
      <c r="D1924" s="12">
        <f>VLOOKUP($A1923,Master!$A$6:$L$4994,$I$1,0)*(1+0.75*(VLOOKUP($A1924,'Old-UVXY-OHLC'!$A$3:$E$5000,D$1,0)/VLOOKUP('Old-UVXY-OHLC'!$A1923,'Old-UVXY-OHLC'!$A$3:$E$5000,5,0)-1))</f>
        <v>10780574.290697478</v>
      </c>
      <c r="E1924" s="12">
        <f>VLOOKUP(A1924,Master!A$6:L$4994,$I$1,0)</f>
        <v>12724939.460088678</v>
      </c>
      <c r="F1924" s="12">
        <f>VLOOKUP($A1923,Master!$A$6:$L$4994,$I$1,0)*(1+0.75*(VLOOKUP($A1924,'Old-UVXY-OHLC'!$A$3:$G$5000,F$1,0)/VLOOKUP($A1923,'Old-UVXY-OHLC'!$A$3:$G$5000,5,0)-1))</f>
        <v>12671287.939730421</v>
      </c>
      <c r="I1924" t="str">
        <f t="shared" si="6"/>
        <v/>
      </c>
    </row>
    <row r="1925" spans="1:9" x14ac:dyDescent="0.25">
      <c r="A1925" s="1">
        <v>40857</v>
      </c>
      <c r="B1925" s="12">
        <f>VLOOKUP($A1924,Master!$A$6:$L$4994,$I$1,0)*(1+0.75*(VLOOKUP($A1925,'Old-UVXY-OHLC'!$A$3:$E$5000,B$1,0)/VLOOKUP('Old-UVXY-OHLC'!$A1924,'Old-UVXY-OHLC'!$A$3:$E$5000,5,0)-1))</f>
        <v>11687883.190440448</v>
      </c>
      <c r="C1925" s="12">
        <f>VLOOKUP($A1924,Master!$A$6:$L$4994,$I$1,0)*(1+0.75*(VLOOKUP($A1925,'Old-UVXY-OHLC'!$A$3:$E$5000,C$1,0)/VLOOKUP('Old-UVXY-OHLC'!$A1924,'Old-UVXY-OHLC'!$A$3:$E$5000,5,0)-1))</f>
        <v>12506321.089661339</v>
      </c>
      <c r="D1925" s="12">
        <f>VLOOKUP($A1924,Master!$A$6:$L$4994,$I$1,0)*(1+0.75*(VLOOKUP($A1925,'Old-UVXY-OHLC'!$A$3:$E$5000,D$1,0)/VLOOKUP('Old-UVXY-OHLC'!$A1924,'Old-UVXY-OHLC'!$A$3:$E$5000,5,0)-1))</f>
        <v>11334723.798837239</v>
      </c>
      <c r="E1925" s="12">
        <f>VLOOKUP(A1925,Master!A$6:L$4994,$I$1,0)</f>
        <v>11514002.461590152</v>
      </c>
      <c r="F1925" s="12">
        <f>VLOOKUP($A1924,Master!$A$6:$L$4994,$I$1,0)*(1+0.75*(VLOOKUP($A1925,'Old-UVXY-OHLC'!$A$3:$G$5000,F$1,0)/VLOOKUP($A1924,'Old-UVXY-OHLC'!$A$3:$G$5000,5,0)-1))</f>
        <v>11473300.313747387</v>
      </c>
      <c r="I1925" t="str">
        <f t="shared" si="6"/>
        <v/>
      </c>
    </row>
    <row r="1926" spans="1:9" x14ac:dyDescent="0.25">
      <c r="A1926" s="1">
        <v>40858</v>
      </c>
      <c r="B1926" s="12">
        <f>VLOOKUP($A1925,Master!$A$6:$L$4994,$I$1,0)*(1+0.75*(VLOOKUP($A1926,'Old-UVXY-OHLC'!$A$3:$E$5000,B$1,0)/VLOOKUP('Old-UVXY-OHLC'!$A1925,'Old-UVXY-OHLC'!$A$3:$E$5000,5,0)-1))</f>
        <v>11059037.39083763</v>
      </c>
      <c r="C1926" s="12">
        <f>VLOOKUP($A1925,Master!$A$6:$L$4994,$I$1,0)*(1+0.75*(VLOOKUP($A1926,'Old-UVXY-OHLC'!$A$3:$E$5000,C$1,0)/VLOOKUP('Old-UVXY-OHLC'!$A1925,'Old-UVXY-OHLC'!$A$3:$E$5000,5,0)-1))</f>
        <v>11063114.13878344</v>
      </c>
      <c r="D1926" s="12">
        <f>VLOOKUP($A1925,Master!$A$6:$L$4994,$I$1,0)*(1+0.75*(VLOOKUP($A1926,'Old-UVXY-OHLC'!$A$3:$E$5000,D$1,0)/VLOOKUP('Old-UVXY-OHLC'!$A1925,'Old-UVXY-OHLC'!$A$3:$E$5000,5,0)-1))</f>
        <v>10489988.234956082</v>
      </c>
      <c r="E1926" s="12">
        <f>VLOOKUP(A1926,Master!A$6:L$4994,$I$1,0)</f>
        <v>10746568.739624556</v>
      </c>
      <c r="F1926" s="12">
        <f>VLOOKUP($A1925,Master!$A$6:$L$4994,$I$1,0)*(1+0.75*(VLOOKUP($A1926,'Old-UVXY-OHLC'!$A$3:$G$5000,F$1,0)/VLOOKUP($A1925,'Old-UVXY-OHLC'!$A$3:$G$5000,5,0)-1))</f>
        <v>10757234.039476581</v>
      </c>
      <c r="I1926" t="str">
        <f t="shared" si="6"/>
        <v/>
      </c>
    </row>
    <row r="1927" spans="1:9" x14ac:dyDescent="0.25">
      <c r="A1927" s="1">
        <v>40861</v>
      </c>
      <c r="B1927" s="12">
        <f>VLOOKUP($A1926,Master!$A$6:$L$4994,$I$1,0)*(1+0.75*(VLOOKUP($A1927,'Old-UVXY-OHLC'!$A$3:$E$5000,B$1,0)/VLOOKUP('Old-UVXY-OHLC'!$A1926,'Old-UVXY-OHLC'!$A$3:$E$5000,5,0)-1))</f>
        <v>11017711.411428412</v>
      </c>
      <c r="C1927" s="12">
        <f>VLOOKUP($A1926,Master!$A$6:$L$4994,$I$1,0)*(1+0.75*(VLOOKUP($A1927,'Old-UVXY-OHLC'!$A$3:$E$5000,C$1,0)/VLOOKUP('Old-UVXY-OHLC'!$A1926,'Old-UVXY-OHLC'!$A$3:$E$5000,5,0)-1))</f>
        <v>11431344.032417934</v>
      </c>
      <c r="D1927" s="12">
        <f>VLOOKUP($A1926,Master!$A$6:$L$4994,$I$1,0)*(1+0.75*(VLOOKUP($A1927,'Old-UVXY-OHLC'!$A$3:$E$5000,D$1,0)/VLOOKUP('Old-UVXY-OHLC'!$A1926,'Old-UVXY-OHLC'!$A$3:$E$5000,5,0)-1))</f>
        <v>10876823.286377765</v>
      </c>
      <c r="E1927" s="12">
        <f>VLOOKUP(A1927,Master!A$6:L$4994,$I$1,0)</f>
        <v>11046634.733263288</v>
      </c>
      <c r="F1927" s="12">
        <f>VLOOKUP($A1926,Master!$A$6:$L$4994,$I$1,0)*(1+0.75*(VLOOKUP($A1927,'Old-UVXY-OHLC'!$A$3:$G$5000,F$1,0)/VLOOKUP($A1926,'Old-UVXY-OHLC'!$A$3:$G$5000,5,0)-1))</f>
        <v>11142592.304626517</v>
      </c>
      <c r="I1927" t="str">
        <f t="shared" si="6"/>
        <v/>
      </c>
    </row>
    <row r="1928" spans="1:9" x14ac:dyDescent="0.25">
      <c r="A1928" s="1">
        <v>40862</v>
      </c>
      <c r="B1928" s="12">
        <f>VLOOKUP($A1927,Master!$A$6:$L$4994,$I$1,0)*(1+0.75*(VLOOKUP($A1928,'Old-UVXY-OHLC'!$A$3:$E$5000,B$1,0)/VLOOKUP('Old-UVXY-OHLC'!$A1927,'Old-UVXY-OHLC'!$A$3:$E$5000,5,0)-1))</f>
        <v>11591033.185760774</v>
      </c>
      <c r="C1928" s="12">
        <f>VLOOKUP($A1927,Master!$A$6:$L$4994,$I$1,0)*(1+0.75*(VLOOKUP($A1928,'Old-UVXY-OHLC'!$A$3:$E$5000,C$1,0)/VLOOKUP('Old-UVXY-OHLC'!$A1927,'Old-UVXY-OHLC'!$A$3:$E$5000,5,0)-1))</f>
        <v>11720082.614269158</v>
      </c>
      <c r="D1928" s="12">
        <f>VLOOKUP($A1927,Master!$A$6:$L$4994,$I$1,0)*(1+0.75*(VLOOKUP($A1928,'Old-UVXY-OHLC'!$A$3:$E$5000,D$1,0)/VLOOKUP('Old-UVXY-OHLC'!$A1927,'Old-UVXY-OHLC'!$A$3:$E$5000,5,0)-1))</f>
        <v>10791239.055840205</v>
      </c>
      <c r="E1928" s="12">
        <f>VLOOKUP(A1928,Master!A$6:L$4994,$I$1,0)</f>
        <v>11019647.320223914</v>
      </c>
      <c r="F1928" s="12">
        <f>VLOOKUP($A1927,Master!$A$6:$L$4994,$I$1,0)*(1+0.75*(VLOOKUP($A1928,'Old-UVXY-OHLC'!$A$3:$G$5000,F$1,0)/VLOOKUP($A1927,'Old-UVXY-OHLC'!$A$3:$G$5000,5,0)-1))</f>
        <v>10980536.303487645</v>
      </c>
      <c r="I1928" t="str">
        <f t="shared" si="6"/>
        <v/>
      </c>
    </row>
    <row r="1929" spans="1:9" x14ac:dyDescent="0.25">
      <c r="A1929" s="1">
        <v>40863</v>
      </c>
      <c r="B1929" s="12">
        <f>VLOOKUP($A1928,Master!$A$6:$L$4994,$I$1,0)*(1+0.75*(VLOOKUP($A1929,'Old-UVXY-OHLC'!$A$3:$E$5000,B$1,0)/VLOOKUP('Old-UVXY-OHLC'!$A1928,'Old-UVXY-OHLC'!$A$3:$E$5000,5,0)-1))</f>
        <v>11369621.943144977</v>
      </c>
      <c r="C1929" s="12">
        <f>VLOOKUP($A1928,Master!$A$6:$L$4994,$I$1,0)*(1+0.75*(VLOOKUP($A1929,'Old-UVXY-OHLC'!$A$3:$E$5000,C$1,0)/VLOOKUP('Old-UVXY-OHLC'!$A1928,'Old-UVXY-OHLC'!$A$3:$E$5000,5,0)-1))</f>
        <v>12096489.506180022</v>
      </c>
      <c r="D1929" s="12">
        <f>VLOOKUP($A1928,Master!$A$6:$L$4994,$I$1,0)*(1+0.75*(VLOOKUP($A1929,'Old-UVXY-OHLC'!$A$3:$E$5000,D$1,0)/VLOOKUP('Old-UVXY-OHLC'!$A1928,'Old-UVXY-OHLC'!$A$3:$E$5000,5,0)-1))</f>
        <v>10847351.840482676</v>
      </c>
      <c r="E1929" s="12">
        <f>VLOOKUP(A1929,Master!A$6:L$4994,$I$1,0)</f>
        <v>12069448.473573556</v>
      </c>
      <c r="F1929" s="12">
        <f>VLOOKUP($A1928,Master!$A$6:$L$4994,$I$1,0)*(1+0.75*(VLOOKUP($A1929,'Old-UVXY-OHLC'!$A$3:$G$5000,F$1,0)/VLOOKUP($A1928,'Old-UVXY-OHLC'!$A$3:$G$5000,5,0)-1))</f>
        <v>11777521.286866292</v>
      </c>
      <c r="I1929" t="str">
        <f t="shared" si="6"/>
        <v/>
      </c>
    </row>
    <row r="1930" spans="1:9" x14ac:dyDescent="0.25">
      <c r="A1930" s="1">
        <v>40864</v>
      </c>
      <c r="B1930" s="12">
        <f>VLOOKUP($A1929,Master!$A$6:$L$4994,$I$1,0)*(1+0.75*(VLOOKUP($A1930,'Old-UVXY-OHLC'!$A$3:$E$5000,B$1,0)/VLOOKUP('Old-UVXY-OHLC'!$A1929,'Old-UVXY-OHLC'!$A$3:$E$5000,5,0)-1))</f>
        <v>11965608.891499225</v>
      </c>
      <c r="C1930" s="12">
        <f>VLOOKUP($A1929,Master!$A$6:$L$4994,$I$1,0)*(1+0.75*(VLOOKUP($A1930,'Old-UVXY-OHLC'!$A$3:$E$5000,C$1,0)/VLOOKUP('Old-UVXY-OHLC'!$A1929,'Old-UVXY-OHLC'!$A$3:$E$5000,5,0)-1))</f>
        <v>12956717.764097916</v>
      </c>
      <c r="D1930" s="12">
        <f>VLOOKUP($A1929,Master!$A$6:$L$4994,$I$1,0)*(1+0.75*(VLOOKUP($A1930,'Old-UVXY-OHLC'!$A$3:$E$5000,D$1,0)/VLOOKUP('Old-UVXY-OHLC'!$A1929,'Old-UVXY-OHLC'!$A$3:$E$5000,5,0)-1))</f>
        <v>11658694.796427038</v>
      </c>
      <c r="E1930" s="12">
        <f>VLOOKUP(A1930,Master!A$6:L$4994,$I$1,0)</f>
        <v>12677374.153859364</v>
      </c>
      <c r="F1930" s="12">
        <f>VLOOKUP($A1929,Master!$A$6:$L$4994,$I$1,0)*(1+0.75*(VLOOKUP($A1930,'Old-UVXY-OHLC'!$A$3:$G$5000,F$1,0)/VLOOKUP($A1929,'Old-UVXY-OHLC'!$A$3:$G$5000,5,0)-1))</f>
        <v>12620843.240950841</v>
      </c>
      <c r="I1930" t="str">
        <f t="shared" si="6"/>
        <v/>
      </c>
    </row>
    <row r="1931" spans="1:9" x14ac:dyDescent="0.25">
      <c r="A1931" s="1">
        <v>40865</v>
      </c>
      <c r="B1931" s="12">
        <f>VLOOKUP($A1930,Master!$A$6:$L$4994,$I$1,0)*(1+0.75*(VLOOKUP($A1931,'Old-UVXY-OHLC'!$A$3:$E$5000,B$1,0)/VLOOKUP('Old-UVXY-OHLC'!$A1930,'Old-UVXY-OHLC'!$A$3:$E$5000,5,0)-1))</f>
        <v>12112845.490099654</v>
      </c>
      <c r="C1931" s="12">
        <f>VLOOKUP($A1930,Master!$A$6:$L$4994,$I$1,0)*(1+0.75*(VLOOKUP($A1931,'Old-UVXY-OHLC'!$A$3:$E$5000,C$1,0)/VLOOKUP('Old-UVXY-OHLC'!$A1930,'Old-UVXY-OHLC'!$A$3:$E$5000,5,0)-1))</f>
        <v>12602417.536444711</v>
      </c>
      <c r="D1931" s="12">
        <f>VLOOKUP($A1930,Master!$A$6:$L$4994,$I$1,0)*(1+0.75*(VLOOKUP($A1931,'Old-UVXY-OHLC'!$A$3:$E$5000,D$1,0)/VLOOKUP('Old-UVXY-OHLC'!$A1930,'Old-UVXY-OHLC'!$A$3:$E$5000,5,0)-1))</f>
        <v>11880937.412981872</v>
      </c>
      <c r="E1931" s="12">
        <f>VLOOKUP(A1931,Master!A$6:L$4994,$I$1,0)</f>
        <v>11913621.848210303</v>
      </c>
      <c r="F1931" s="12">
        <f>VLOOKUP($A1930,Master!$A$6:$L$4994,$I$1,0)*(1+0.75*(VLOOKUP($A1931,'Old-UVXY-OHLC'!$A$3:$G$5000,F$1,0)/VLOOKUP($A1930,'Old-UVXY-OHLC'!$A$3:$G$5000,5,0)-1))</f>
        <v>11974820.953199375</v>
      </c>
      <c r="I1931" t="str">
        <f t="shared" si="6"/>
        <v/>
      </c>
    </row>
    <row r="1932" spans="1:9" x14ac:dyDescent="0.25">
      <c r="A1932" s="1">
        <v>40868</v>
      </c>
      <c r="B1932" s="12">
        <f>VLOOKUP($A1931,Master!$A$6:$L$4994,$I$1,0)*(1+0.75*(VLOOKUP($A1932,'Old-UVXY-OHLC'!$A$3:$E$5000,B$1,0)/VLOOKUP('Old-UVXY-OHLC'!$A1931,'Old-UVXY-OHLC'!$A$3:$E$5000,5,0)-1))</f>
        <v>12899173.808454525</v>
      </c>
      <c r="C1932" s="12">
        <f>VLOOKUP($A1931,Master!$A$6:$L$4994,$I$1,0)*(1+0.75*(VLOOKUP($A1932,'Old-UVXY-OHLC'!$A$3:$E$5000,C$1,0)/VLOOKUP('Old-UVXY-OHLC'!$A1931,'Old-UVXY-OHLC'!$A$3:$E$5000,5,0)-1))</f>
        <v>12971290.103096846</v>
      </c>
      <c r="D1932" s="12">
        <f>VLOOKUP($A1931,Master!$A$6:$L$4994,$I$1,0)*(1+0.75*(VLOOKUP($A1932,'Old-UVXY-OHLC'!$A$3:$E$5000,D$1,0)/VLOOKUP('Old-UVXY-OHLC'!$A1931,'Old-UVXY-OHLC'!$A$3:$E$5000,5,0)-1))</f>
        <v>12054413.649678491</v>
      </c>
      <c r="E1932" s="12">
        <f>VLOOKUP(A1932,Master!A$6:L$4994,$I$1,0)</f>
        <v>12242930.278796919</v>
      </c>
      <c r="F1932" s="12">
        <f>VLOOKUP($A1931,Master!$A$6:$L$4994,$I$1,0)*(1+0.75*(VLOOKUP($A1932,'Old-UVXY-OHLC'!$A$3:$G$5000,F$1,0)/VLOOKUP($A1931,'Old-UVXY-OHLC'!$A$3:$G$5000,5,0)-1))</f>
        <v>12199465.83611582</v>
      </c>
      <c r="I1932" t="str">
        <f t="shared" si="6"/>
        <v/>
      </c>
    </row>
    <row r="1933" spans="1:9" x14ac:dyDescent="0.25">
      <c r="A1933" s="1">
        <v>40869</v>
      </c>
      <c r="B1933" s="12">
        <f>VLOOKUP($A1932,Master!$A$6:$L$4994,$I$1,0)*(1+0.75*(VLOOKUP($A1933,'Old-UVXY-OHLC'!$A$3:$E$5000,B$1,0)/VLOOKUP('Old-UVXY-OHLC'!$A1932,'Old-UVXY-OHLC'!$A$3:$E$5000,5,0)-1))</f>
        <v>12090735.116970886</v>
      </c>
      <c r="C1933" s="12">
        <f>VLOOKUP($A1932,Master!$A$6:$L$4994,$I$1,0)*(1+0.75*(VLOOKUP($A1933,'Old-UVXY-OHLC'!$A$3:$E$5000,C$1,0)/VLOOKUP('Old-UVXY-OHLC'!$A1932,'Old-UVXY-OHLC'!$A$3:$E$5000,5,0)-1))</f>
        <v>12469836.170011761</v>
      </c>
      <c r="D1933" s="12">
        <f>VLOOKUP($A1932,Master!$A$6:$L$4994,$I$1,0)*(1+0.75*(VLOOKUP($A1933,'Old-UVXY-OHLC'!$A$3:$E$5000,D$1,0)/VLOOKUP('Old-UVXY-OHLC'!$A1932,'Old-UVXY-OHLC'!$A$3:$E$5000,5,0)-1))</f>
        <v>11721794.874076715</v>
      </c>
      <c r="E1933" s="12">
        <f>VLOOKUP(A1933,Master!A$6:L$4994,$I$1,0)</f>
        <v>11896922.667633964</v>
      </c>
      <c r="F1933" s="12">
        <f>VLOOKUP($A1932,Master!$A$6:$L$4994,$I$1,0)*(1+0.75*(VLOOKUP($A1933,'Old-UVXY-OHLC'!$A$3:$G$5000,F$1,0)/VLOOKUP($A1932,'Old-UVXY-OHLC'!$A$3:$G$5000,5,0)-1))</f>
        <v>11818435.152455052</v>
      </c>
      <c r="I1933" t="str">
        <f t="shared" si="6"/>
        <v/>
      </c>
    </row>
    <row r="1934" spans="1:9" x14ac:dyDescent="0.25">
      <c r="A1934" s="1">
        <v>40870</v>
      </c>
      <c r="B1934" s="12">
        <f>VLOOKUP($A1933,Master!$A$6:$L$4994,$I$1,0)*(1+0.75*(VLOOKUP($A1934,'Old-UVXY-OHLC'!$A$3:$E$5000,B$1,0)/VLOOKUP('Old-UVXY-OHLC'!$A1933,'Old-UVXY-OHLC'!$A$3:$E$5000,5,0)-1))</f>
        <v>12208040.350409124</v>
      </c>
      <c r="C1934" s="12">
        <f>VLOOKUP($A1933,Master!$A$6:$L$4994,$I$1,0)*(1+0.75*(VLOOKUP($A1934,'Old-UVXY-OHLC'!$A$3:$E$5000,C$1,0)/VLOOKUP('Old-UVXY-OHLC'!$A1933,'Old-UVXY-OHLC'!$A$3:$E$5000,5,0)-1))</f>
        <v>12665032.113836778</v>
      </c>
      <c r="D1934" s="12">
        <f>VLOOKUP($A1933,Master!$A$6:$L$4994,$I$1,0)*(1+0.75*(VLOOKUP($A1934,'Old-UVXY-OHLC'!$A$3:$E$5000,D$1,0)/VLOOKUP('Old-UVXY-OHLC'!$A1933,'Old-UVXY-OHLC'!$A$3:$E$5000,5,0)-1))</f>
        <v>12094075.056934979</v>
      </c>
      <c r="E1934" s="12">
        <f>VLOOKUP(A1934,Master!A$6:L$4994,$I$1,0)</f>
        <v>12596536.548758147</v>
      </c>
      <c r="F1934" s="12">
        <f>VLOOKUP($A1933,Master!$A$6:$L$4994,$I$1,0)*(1+0.75*(VLOOKUP($A1934,'Old-UVXY-OHLC'!$A$3:$G$5000,F$1,0)/VLOOKUP($A1933,'Old-UVXY-OHLC'!$A$3:$G$5000,5,0)-1))</f>
        <v>12613695.232626868</v>
      </c>
      <c r="I1934" t="str">
        <f t="shared" si="6"/>
        <v/>
      </c>
    </row>
    <row r="1935" spans="1:9" x14ac:dyDescent="0.25">
      <c r="A1935" s="1">
        <v>40872</v>
      </c>
      <c r="B1935" s="12">
        <f>VLOOKUP($A1934,Master!$A$6:$L$4994,$I$1,0)*(1+0.75*(VLOOKUP($A1935,'Old-UVXY-OHLC'!$A$3:$E$5000,B$1,0)/VLOOKUP('Old-UVXY-OHLC'!$A1934,'Old-UVXY-OHLC'!$A$3:$E$5000,5,0)-1))</f>
        <v>12874707.922233198</v>
      </c>
      <c r="C1935" s="12">
        <f>VLOOKUP($A1934,Master!$A$6:$L$4994,$I$1,0)*(1+0.75*(VLOOKUP($A1935,'Old-UVXY-OHLC'!$A$3:$E$5000,C$1,0)/VLOOKUP('Old-UVXY-OHLC'!$A1934,'Old-UVXY-OHLC'!$A$3:$E$5000,5,0)-1))</f>
        <v>13125062.15836074</v>
      </c>
      <c r="D1935" s="12">
        <f>VLOOKUP($A1934,Master!$A$6:$L$4994,$I$1,0)*(1+0.75*(VLOOKUP($A1935,'Old-UVXY-OHLC'!$A$3:$E$5000,D$1,0)/VLOOKUP('Old-UVXY-OHLC'!$A1934,'Old-UVXY-OHLC'!$A$3:$E$5000,5,0)-1))</f>
        <v>12262730.900588091</v>
      </c>
      <c r="E1935" s="12">
        <f>VLOOKUP(A1935,Master!A$6:L$4994,$I$1,0)</f>
        <v>13048314.209034298</v>
      </c>
      <c r="F1935" s="12">
        <f>VLOOKUP($A1934,Master!$A$6:$L$4994,$I$1,0)*(1+0.75*(VLOOKUP($A1935,'Old-UVXY-OHLC'!$A$3:$G$5000,F$1,0)/VLOOKUP($A1934,'Old-UVXY-OHLC'!$A$3:$G$5000,5,0)-1))</f>
        <v>12856772.780879771</v>
      </c>
      <c r="I1935" t="str">
        <f t="shared" si="6"/>
        <v/>
      </c>
    </row>
    <row r="1936" spans="1:9" x14ac:dyDescent="0.25">
      <c r="A1936" s="1">
        <v>40875</v>
      </c>
      <c r="B1936" s="12">
        <f>VLOOKUP($A1935,Master!$A$6:$L$4994,$I$1,0)*(1+0.75*(VLOOKUP($A1936,'Old-UVXY-OHLC'!$A$3:$E$5000,B$1,0)/VLOOKUP('Old-UVXY-OHLC'!$A1935,'Old-UVXY-OHLC'!$A$3:$E$5000,5,0)-1))</f>
        <v>11993459.039340612</v>
      </c>
      <c r="C1936" s="12">
        <f>VLOOKUP($A1935,Master!$A$6:$L$4994,$I$1,0)*(1+0.75*(VLOOKUP($A1936,'Old-UVXY-OHLC'!$A$3:$E$5000,C$1,0)/VLOOKUP('Old-UVXY-OHLC'!$A1935,'Old-UVXY-OHLC'!$A$3:$E$5000,5,0)-1))</f>
        <v>12106814.942372669</v>
      </c>
      <c r="D1936" s="12">
        <f>VLOOKUP($A1935,Master!$A$6:$L$4994,$I$1,0)*(1+0.75*(VLOOKUP($A1936,'Old-UVXY-OHLC'!$A$3:$E$5000,D$1,0)/VLOOKUP('Old-UVXY-OHLC'!$A1935,'Old-UVXY-OHLC'!$A$3:$E$5000,5,0)-1))</f>
        <v>11367892.401656339</v>
      </c>
      <c r="E1936" s="12">
        <f>VLOOKUP(A1936,Master!A$6:L$4994,$I$1,0)</f>
        <v>11741111.285991721</v>
      </c>
      <c r="F1936" s="12">
        <f>VLOOKUP($A1935,Master!$A$6:$L$4994,$I$1,0)*(1+0.75*(VLOOKUP($A1936,'Old-UVXY-OHLC'!$A$3:$G$5000,F$1,0)/VLOOKUP($A1935,'Old-UVXY-OHLC'!$A$3:$G$5000,5,0)-1))</f>
        <v>11944959.98737858</v>
      </c>
      <c r="I1936" t="str">
        <f t="shared" si="6"/>
        <v/>
      </c>
    </row>
    <row r="1937" spans="1:9" x14ac:dyDescent="0.25">
      <c r="A1937" s="1">
        <v>40876</v>
      </c>
      <c r="B1937" s="12">
        <f>VLOOKUP($A1936,Master!$A$6:$L$4994,$I$1,0)*(1+0.75*(VLOOKUP($A1937,'Old-UVXY-OHLC'!$A$3:$E$5000,B$1,0)/VLOOKUP('Old-UVXY-OHLC'!$A1936,'Old-UVXY-OHLC'!$A$3:$E$5000,5,0)-1))</f>
        <v>11542825.16408552</v>
      </c>
      <c r="C1937" s="12">
        <f>VLOOKUP($A1936,Master!$A$6:$L$4994,$I$1,0)*(1+0.75*(VLOOKUP($A1937,'Old-UVXY-OHLC'!$A$3:$E$5000,C$1,0)/VLOOKUP('Old-UVXY-OHLC'!$A1936,'Old-UVXY-OHLC'!$A$3:$E$5000,5,0)-1))</f>
        <v>11957431.016699582</v>
      </c>
      <c r="D1937" s="12">
        <f>VLOOKUP($A1936,Master!$A$6:$L$4994,$I$1,0)*(1+0.75*(VLOOKUP($A1937,'Old-UVXY-OHLC'!$A$3:$E$5000,D$1,0)/VLOOKUP('Old-UVXY-OHLC'!$A1936,'Old-UVXY-OHLC'!$A$3:$E$5000,5,0)-1))</f>
        <v>11380587.687579958</v>
      </c>
      <c r="E1937" s="12">
        <f>VLOOKUP(A1937,Master!A$6:L$4994,$I$1,0)</f>
        <v>11416533.985314935</v>
      </c>
      <c r="F1937" s="12">
        <f>VLOOKUP($A1936,Master!$A$6:$L$4994,$I$1,0)*(1+0.75*(VLOOKUP($A1937,'Old-UVXY-OHLC'!$A$3:$G$5000,F$1,0)/VLOOKUP($A1936,'Old-UVXY-OHLC'!$A$3:$G$5000,5,0)-1))</f>
        <v>11572669.046150347</v>
      </c>
      <c r="I1937" t="str">
        <f t="shared" si="6"/>
        <v/>
      </c>
    </row>
    <row r="1938" spans="1:9" x14ac:dyDescent="0.25">
      <c r="A1938" s="1">
        <v>40877</v>
      </c>
      <c r="B1938" s="12">
        <f>VLOOKUP($A1937,Master!$A$6:$L$4994,$I$1,0)*(1+0.75*(VLOOKUP($A1938,'Old-UVXY-OHLC'!$A$3:$E$5000,B$1,0)/VLOOKUP('Old-UVXY-OHLC'!$A1937,'Old-UVXY-OHLC'!$A$3:$E$5000,5,0)-1))</f>
        <v>10982320.17576432</v>
      </c>
      <c r="C1938" s="12">
        <f>VLOOKUP($A1937,Master!$A$6:$L$4994,$I$1,0)*(1+0.75*(VLOOKUP($A1938,'Old-UVXY-OHLC'!$A$3:$E$5000,C$1,0)/VLOOKUP('Old-UVXY-OHLC'!$A1937,'Old-UVXY-OHLC'!$A$3:$E$5000,5,0)-1))</f>
        <v>11002355.293811928</v>
      </c>
      <c r="D1938" s="12">
        <f>VLOOKUP($A1937,Master!$A$6:$L$4994,$I$1,0)*(1+0.75*(VLOOKUP($A1938,'Old-UVXY-OHLC'!$A$3:$E$5000,D$1,0)/VLOOKUP('Old-UVXY-OHLC'!$A1937,'Old-UVXY-OHLC'!$A$3:$E$5000,5,0)-1))</f>
        <v>9850014.0459589269</v>
      </c>
      <c r="E1938" s="12">
        <f>VLOOKUP(A1938,Master!A$6:L$4994,$I$1,0)</f>
        <v>9953462.2235830016</v>
      </c>
      <c r="F1938" s="12">
        <f>VLOOKUP($A1937,Master!$A$6:$L$4994,$I$1,0)*(1+0.75*(VLOOKUP($A1938,'Old-UVXY-OHLC'!$A$3:$G$5000,F$1,0)/VLOOKUP($A1937,'Old-UVXY-OHLC'!$A$3:$G$5000,5,0)-1))</f>
        <v>10028676.496522937</v>
      </c>
      <c r="I1938" t="str">
        <f t="shared" si="6"/>
        <v/>
      </c>
    </row>
    <row r="1939" spans="1:9" x14ac:dyDescent="0.25">
      <c r="A1939" s="1">
        <v>40878</v>
      </c>
      <c r="B1939" s="12">
        <f>VLOOKUP($A1938,Master!$A$6:$L$4994,$I$1,0)*(1+0.75*(VLOOKUP($A1939,'Old-UVXY-OHLC'!$A$3:$E$5000,B$1,0)/VLOOKUP('Old-UVXY-OHLC'!$A1938,'Old-UVXY-OHLC'!$A$3:$E$5000,5,0)-1))</f>
        <v>9953462.2235830016</v>
      </c>
      <c r="C1939" s="12">
        <f>VLOOKUP($A1938,Master!$A$6:$L$4994,$I$1,0)*(1+0.75*(VLOOKUP($A1939,'Old-UVXY-OHLC'!$A$3:$E$5000,C$1,0)/VLOOKUP('Old-UVXY-OHLC'!$A1938,'Old-UVXY-OHLC'!$A$3:$E$5000,5,0)-1))</f>
        <v>10114209.190125497</v>
      </c>
      <c r="D1939" s="12">
        <f>VLOOKUP($A1938,Master!$A$6:$L$4994,$I$1,0)*(1+0.75*(VLOOKUP($A1939,'Old-UVXY-OHLC'!$A$3:$E$5000,D$1,0)/VLOOKUP('Old-UVXY-OHLC'!$A1938,'Old-UVXY-OHLC'!$A$3:$E$5000,5,0)-1))</f>
        <v>9549485.8308777716</v>
      </c>
      <c r="E1939" s="12">
        <f>VLOOKUP(A1939,Master!A$6:L$4994,$I$1,0)</f>
        <v>9661496.0728082396</v>
      </c>
      <c r="F1939" s="12">
        <f>VLOOKUP($A1938,Master!$A$6:$L$4994,$I$1,0)*(1+0.75*(VLOOKUP($A1939,'Old-UVXY-OHLC'!$A$3:$G$5000,F$1,0)/VLOOKUP($A1938,'Old-UVXY-OHLC'!$A$3:$G$5000,5,0)-1))</f>
        <v>9689384.8869757149</v>
      </c>
      <c r="I1939" t="str">
        <f t="shared" si="6"/>
        <v/>
      </c>
    </row>
    <row r="1940" spans="1:9" x14ac:dyDescent="0.25">
      <c r="A1940" s="1">
        <v>40879</v>
      </c>
      <c r="B1940" s="12">
        <f>VLOOKUP($A1939,Master!$A$6:$L$4994,$I$1,0)*(1+0.75*(VLOOKUP($A1940,'Old-UVXY-OHLC'!$A$3:$E$5000,B$1,0)/VLOOKUP('Old-UVXY-OHLC'!$A1939,'Old-UVXY-OHLC'!$A$3:$E$5000,5,0)-1))</f>
        <v>9310854.1594055239</v>
      </c>
      <c r="C1940" s="12">
        <f>VLOOKUP($A1939,Master!$A$6:$L$4994,$I$1,0)*(1+0.75*(VLOOKUP($A1940,'Old-UVXY-OHLC'!$A$3:$E$5000,C$1,0)/VLOOKUP('Old-UVXY-OHLC'!$A1939,'Old-UVXY-OHLC'!$A$3:$E$5000,5,0)-1))</f>
        <v>9688626.1324626859</v>
      </c>
      <c r="D1940" s="12">
        <f>VLOOKUP($A1939,Master!$A$6:$L$4994,$I$1,0)*(1+0.75*(VLOOKUP($A1940,'Old-UVXY-OHLC'!$A$3:$E$5000,D$1,0)/VLOOKUP('Old-UVXY-OHLC'!$A1939,'Old-UVXY-OHLC'!$A$3:$E$5000,5,0)-1))</f>
        <v>8987759.0233735498</v>
      </c>
      <c r="E1940" s="12">
        <f>VLOOKUP(A1940,Master!A$6:L$4994,$I$1,0)</f>
        <v>9576874.8885811046</v>
      </c>
      <c r="F1940" s="12">
        <f>VLOOKUP($A1939,Master!$A$6:$L$4994,$I$1,0)*(1+0.75*(VLOOKUP($A1940,'Old-UVXY-OHLC'!$A$3:$G$5000,F$1,0)/VLOOKUP($A1939,'Old-UVXY-OHLC'!$A$3:$G$5000,5,0)-1))</f>
        <v>9645918.5603273381</v>
      </c>
      <c r="I1940" t="str">
        <f t="shared" si="6"/>
        <v/>
      </c>
    </row>
    <row r="1941" spans="1:9" x14ac:dyDescent="0.25">
      <c r="A1941" s="1">
        <v>40882</v>
      </c>
      <c r="B1941" s="12">
        <f>VLOOKUP($A1940,Master!$A$6:$L$4994,$I$1,0)*(1+0.75*(VLOOKUP($A1941,'Old-UVXY-OHLC'!$A$3:$E$5000,B$1,0)/VLOOKUP('Old-UVXY-OHLC'!$A1940,'Old-UVXY-OHLC'!$A$3:$E$5000,5,0)-1))</f>
        <v>9116285.9101113603</v>
      </c>
      <c r="C1941" s="12">
        <f>VLOOKUP($A1940,Master!$A$6:$L$4994,$I$1,0)*(1+0.75*(VLOOKUP($A1941,'Old-UVXY-OHLC'!$A$3:$E$5000,C$1,0)/VLOOKUP('Old-UVXY-OHLC'!$A1940,'Old-UVXY-OHLC'!$A$3:$E$5000,5,0)-1))</f>
        <v>9763594.7693285402</v>
      </c>
      <c r="D1941" s="12">
        <f>VLOOKUP($A1940,Master!$A$6:$L$4994,$I$1,0)*(1+0.75*(VLOOKUP($A1941,'Old-UVXY-OHLC'!$A$3:$E$5000,D$1,0)/VLOOKUP('Old-UVXY-OHLC'!$A1940,'Old-UVXY-OHLC'!$A$3:$E$5000,5,0)-1))</f>
        <v>8954460.8593221866</v>
      </c>
      <c r="E1941" s="12">
        <f>VLOOKUP(A1941,Master!A$6:L$4994,$I$1,0)</f>
        <v>9526803.9517102633</v>
      </c>
      <c r="F1941" s="12">
        <f>VLOOKUP($A1940,Master!$A$6:$L$4994,$I$1,0)*(1+0.75*(VLOOKUP($A1941,'Old-UVXY-OHLC'!$A$3:$G$5000,F$1,0)/VLOOKUP($A1940,'Old-UVXY-OHLC'!$A$3:$G$5000,5,0)-1))</f>
        <v>9624257.9559891224</v>
      </c>
      <c r="I1941" t="str">
        <f t="shared" si="6"/>
        <v/>
      </c>
    </row>
    <row r="1942" spans="1:9" x14ac:dyDescent="0.25">
      <c r="A1942" s="1">
        <v>40883</v>
      </c>
      <c r="B1942" s="12">
        <f>VLOOKUP($A1941,Master!$A$6:$L$4994,$I$1,0)*(1+0.75*(VLOOKUP($A1942,'Old-UVXY-OHLC'!$A$3:$E$5000,B$1,0)/VLOOKUP('Old-UVXY-OHLC'!$A1941,'Old-UVXY-OHLC'!$A$3:$E$5000,5,0)-1))</f>
        <v>9526803.9517102633</v>
      </c>
      <c r="C1942" s="12">
        <f>VLOOKUP($A1941,Master!$A$6:$L$4994,$I$1,0)*(1+0.75*(VLOOKUP($A1942,'Old-UVXY-OHLC'!$A$3:$E$5000,C$1,0)/VLOOKUP('Old-UVXY-OHLC'!$A1941,'Old-UVXY-OHLC'!$A$3:$E$5000,5,0)-1))</f>
        <v>9723009.04186658</v>
      </c>
      <c r="D1942" s="12">
        <f>VLOOKUP($A1941,Master!$A$6:$L$4994,$I$1,0)*(1+0.75*(VLOOKUP($A1942,'Old-UVXY-OHLC'!$A$3:$E$5000,D$1,0)/VLOOKUP('Old-UVXY-OHLC'!$A1941,'Old-UVXY-OHLC'!$A$3:$E$5000,5,0)-1))</f>
        <v>9355380.4794941563</v>
      </c>
      <c r="E1942" s="12">
        <f>VLOOKUP(A1942,Master!A$6:L$4994,$I$1,0)</f>
        <v>9661993.242480753</v>
      </c>
      <c r="F1942" s="12">
        <f>VLOOKUP($A1941,Master!$A$6:$L$4994,$I$1,0)*(1+0.75*(VLOOKUP($A1942,'Old-UVXY-OHLC'!$A$3:$G$5000,F$1,0)/VLOOKUP($A1941,'Old-UVXY-OHLC'!$A$3:$G$5000,5,0)-1))</f>
        <v>9558715.0114330687</v>
      </c>
      <c r="I1942" t="str">
        <f t="shared" si="6"/>
        <v/>
      </c>
    </row>
    <row r="1943" spans="1:9" x14ac:dyDescent="0.25">
      <c r="A1943" s="1">
        <v>40884</v>
      </c>
      <c r="B1943" s="12">
        <f>VLOOKUP($A1942,Master!$A$6:$L$4994,$I$1,0)*(1+0.75*(VLOOKUP($A1943,'Old-UVXY-OHLC'!$A$3:$E$5000,B$1,0)/VLOOKUP('Old-UVXY-OHLC'!$A1942,'Old-UVXY-OHLC'!$A$3:$E$5000,5,0)-1))</f>
        <v>9661993.242480753</v>
      </c>
      <c r="C1943" s="12">
        <f>VLOOKUP($A1942,Master!$A$6:$L$4994,$I$1,0)*(1+0.75*(VLOOKUP($A1943,'Old-UVXY-OHLC'!$A$3:$E$5000,C$1,0)/VLOOKUP('Old-UVXY-OHLC'!$A1942,'Old-UVXY-OHLC'!$A$3:$E$5000,5,0)-1))</f>
        <v>10334592.633703373</v>
      </c>
      <c r="D1943" s="12">
        <f>VLOOKUP($A1942,Master!$A$6:$L$4994,$I$1,0)*(1+0.75*(VLOOKUP($A1943,'Old-UVXY-OHLC'!$A$3:$E$5000,D$1,0)/VLOOKUP('Old-UVXY-OHLC'!$A1942,'Old-UVXY-OHLC'!$A$3:$E$5000,5,0)-1))</f>
        <v>9549407.1986390688</v>
      </c>
      <c r="E1943" s="12">
        <f>VLOOKUP(A1943,Master!A$6:L$4994,$I$1,0)</f>
        <v>9953702.3730307426</v>
      </c>
      <c r="F1943" s="12">
        <f>VLOOKUP($A1942,Master!$A$6:$L$4994,$I$1,0)*(1+0.75*(VLOOKUP($A1943,'Old-UVXY-OHLC'!$A$3:$G$5000,F$1,0)/VLOOKUP($A1942,'Old-UVXY-OHLC'!$A$3:$G$5000,5,0)-1))</f>
        <v>10011597.597611938</v>
      </c>
      <c r="I1943" t="str">
        <f t="shared" si="6"/>
        <v/>
      </c>
    </row>
    <row r="1944" spans="1:9" x14ac:dyDescent="0.25">
      <c r="A1944" s="1">
        <v>40885</v>
      </c>
      <c r="B1944" s="12">
        <f>VLOOKUP($A1943,Master!$A$6:$L$4994,$I$1,0)*(1+0.75*(VLOOKUP($A1944,'Old-UVXY-OHLC'!$A$3:$E$5000,B$1,0)/VLOOKUP('Old-UVXY-OHLC'!$A1943,'Old-UVXY-OHLC'!$A$3:$E$5000,5,0)-1))</f>
        <v>9963082.7943174262</v>
      </c>
      <c r="C1944" s="12">
        <f>VLOOKUP($A1943,Master!$A$6:$L$4994,$I$1,0)*(1+0.75*(VLOOKUP($A1944,'Old-UVXY-OHLC'!$A$3:$E$5000,C$1,0)/VLOOKUP('Old-UVXY-OHLC'!$A1943,'Old-UVXY-OHLC'!$A$3:$E$5000,5,0)-1))</f>
        <v>10825897.450966002</v>
      </c>
      <c r="D1944" s="12">
        <f>VLOOKUP($A1943,Master!$A$6:$L$4994,$I$1,0)*(1+0.75*(VLOOKUP($A1944,'Old-UVXY-OHLC'!$A$3:$E$5000,D$1,0)/VLOOKUP('Old-UVXY-OHLC'!$A1943,'Old-UVXY-OHLC'!$A$3:$E$5000,5,0)-1))</f>
        <v>9634829.4165256079</v>
      </c>
      <c r="E1944" s="12">
        <f>VLOOKUP(A1944,Master!A$6:L$4994,$I$1,0)</f>
        <v>10713257.481398067</v>
      </c>
      <c r="F1944" s="12">
        <f>VLOOKUP($A1943,Master!$A$6:$L$4994,$I$1,0)*(1+0.75*(VLOOKUP($A1944,'Old-UVXY-OHLC'!$A$3:$G$5000,F$1,0)/VLOOKUP($A1943,'Old-UVXY-OHLC'!$A$3:$G$5000,5,0)-1))</f>
        <v>10706943.286379842</v>
      </c>
      <c r="I1944" t="str">
        <f t="shared" ref="I1944:I2007" si="7">IF(OR(B1944&gt;C1944,B1944&lt;D1944,C1944&lt;D1944,C1944&lt;F1944,D1944&gt;F1944),1,"")</f>
        <v/>
      </c>
    </row>
    <row r="1945" spans="1:9" x14ac:dyDescent="0.25">
      <c r="A1945" s="1">
        <v>40886</v>
      </c>
      <c r="B1945" s="12">
        <f>VLOOKUP($A1944,Master!$A$6:$L$4994,$I$1,0)*(1+0.75*(VLOOKUP($A1945,'Old-UVXY-OHLC'!$A$3:$E$5000,B$1,0)/VLOOKUP('Old-UVXY-OHLC'!$A1944,'Old-UVXY-OHLC'!$A$3:$E$5000,5,0)-1))</f>
        <v>10347062.462296415</v>
      </c>
      <c r="C1945" s="12">
        <f>VLOOKUP($A1944,Master!$A$6:$L$4994,$I$1,0)*(1+0.75*(VLOOKUP($A1945,'Old-UVXY-OHLC'!$A$3:$E$5000,C$1,0)/VLOOKUP('Old-UVXY-OHLC'!$A1944,'Old-UVXY-OHLC'!$A$3:$E$5000,5,0)-1))</f>
        <v>10491838.072535602</v>
      </c>
      <c r="D1945" s="12">
        <f>VLOOKUP($A1944,Master!$A$6:$L$4994,$I$1,0)*(1+0.75*(VLOOKUP($A1945,'Old-UVXY-OHLC'!$A$3:$E$5000,D$1,0)/VLOOKUP('Old-UVXY-OHLC'!$A1944,'Old-UVXY-OHLC'!$A$3:$E$5000,5,0)-1))</f>
        <v>9316618.1954966206</v>
      </c>
      <c r="E1945" s="12">
        <f>VLOOKUP(A1945,Master!A$6:L$4994,$I$1,0)</f>
        <v>9342079.5420155171</v>
      </c>
      <c r="F1945" s="12">
        <f>VLOOKUP($A1944,Master!$A$6:$L$4994,$I$1,0)*(1+0.75*(VLOOKUP($A1945,'Old-UVXY-OHLC'!$A$3:$G$5000,F$1,0)/VLOOKUP($A1944,'Old-UVXY-OHLC'!$A$3:$G$5000,5,0)-1))</f>
        <v>9594252.1601626072</v>
      </c>
      <c r="I1945" t="str">
        <f t="shared" si="7"/>
        <v/>
      </c>
    </row>
    <row r="1946" spans="1:9" x14ac:dyDescent="0.25">
      <c r="A1946" s="1">
        <v>40889</v>
      </c>
      <c r="B1946" s="12">
        <f>VLOOKUP($A1945,Master!$A$6:$L$4994,$I$1,0)*(1+0.75*(VLOOKUP($A1946,'Old-UVXY-OHLC'!$A$3:$E$5000,B$1,0)/VLOOKUP('Old-UVXY-OHLC'!$A1945,'Old-UVXY-OHLC'!$A$3:$E$5000,5,0)-1))</f>
        <v>9699110.2501580156</v>
      </c>
      <c r="C1946" s="12">
        <f>VLOOKUP($A1945,Master!$A$6:$L$4994,$I$1,0)*(1+0.75*(VLOOKUP($A1946,'Old-UVXY-OHLC'!$A$3:$E$5000,C$1,0)/VLOOKUP('Old-UVXY-OHLC'!$A1945,'Old-UVXY-OHLC'!$A$3:$E$5000,5,0)-1))</f>
        <v>10129971.303255538</v>
      </c>
      <c r="D1946" s="12">
        <f>VLOOKUP($A1945,Master!$A$6:$L$4994,$I$1,0)*(1+0.75*(VLOOKUP($A1946,'Old-UVXY-OHLC'!$A$3:$E$5000,D$1,0)/VLOOKUP('Old-UVXY-OHLC'!$A1945,'Old-UVXY-OHLC'!$A$3:$E$5000,5,0)-1))</f>
        <v>9535262.5246178322</v>
      </c>
      <c r="E1946" s="12">
        <f>VLOOKUP(A1946,Master!A$6:L$4994,$I$1,0)</f>
        <v>9587576.2974904608</v>
      </c>
      <c r="F1946" s="12">
        <f>VLOOKUP($A1945,Master!$A$6:$L$4994,$I$1,0)*(1+0.75*(VLOOKUP($A1946,'Old-UVXY-OHLC'!$A$3:$G$5000,F$1,0)/VLOOKUP($A1945,'Old-UVXY-OHLC'!$A$3:$G$5000,5,0)-1))</f>
        <v>9625238.5685769059</v>
      </c>
      <c r="I1946" t="str">
        <f t="shared" si="7"/>
        <v/>
      </c>
    </row>
    <row r="1947" spans="1:9" x14ac:dyDescent="0.25">
      <c r="A1947" s="1">
        <v>40890</v>
      </c>
      <c r="B1947" s="12">
        <f>VLOOKUP($A1946,Master!$A$6:$L$4994,$I$1,0)*(1+0.75*(VLOOKUP($A1947,'Old-UVXY-OHLC'!$A$3:$E$5000,B$1,0)/VLOOKUP('Old-UVXY-OHLC'!$A1946,'Old-UVXY-OHLC'!$A$3:$E$5000,5,0)-1))</f>
        <v>9331418.5145326164</v>
      </c>
      <c r="C1947" s="12">
        <f>VLOOKUP($A1946,Master!$A$6:$L$4994,$I$1,0)*(1+0.75*(VLOOKUP($A1947,'Old-UVXY-OHLC'!$A$3:$E$5000,C$1,0)/VLOOKUP('Old-UVXY-OHLC'!$A1946,'Old-UVXY-OHLC'!$A$3:$E$5000,5,0)-1))</f>
        <v>9843734.0804483052</v>
      </c>
      <c r="D1947" s="12">
        <f>VLOOKUP($A1946,Master!$A$6:$L$4994,$I$1,0)*(1+0.75*(VLOOKUP($A1947,'Old-UVXY-OHLC'!$A$3:$E$5000,D$1,0)/VLOOKUP('Old-UVXY-OHLC'!$A1946,'Old-UVXY-OHLC'!$A$3:$E$5000,5,0)-1))</f>
        <v>8988657.4716876764</v>
      </c>
      <c r="E1947" s="12">
        <f>VLOOKUP(A1947,Master!A$6:L$4994,$I$1,0)</f>
        <v>9453311.6516310293</v>
      </c>
      <c r="F1947" s="12">
        <f>VLOOKUP($A1946,Master!$A$6:$L$4994,$I$1,0)*(1+0.75*(VLOOKUP($A1947,'Old-UVXY-OHLC'!$A$3:$G$5000,F$1,0)/VLOOKUP($A1946,'Old-UVXY-OHLC'!$A$3:$G$5000,5,0)-1))</f>
        <v>9567795.8730784319</v>
      </c>
      <c r="I1947" t="str">
        <f t="shared" si="7"/>
        <v/>
      </c>
    </row>
    <row r="1948" spans="1:9" x14ac:dyDescent="0.25">
      <c r="A1948" s="1">
        <v>40891</v>
      </c>
      <c r="B1948" s="12">
        <f>VLOOKUP($A1947,Master!$A$6:$L$4994,$I$1,0)*(1+0.75*(VLOOKUP($A1948,'Old-UVXY-OHLC'!$A$3:$E$5000,B$1,0)/VLOOKUP('Old-UVXY-OHLC'!$A1947,'Old-UVXY-OHLC'!$A$3:$E$5000,5,0)-1))</f>
        <v>9583303.9241289608</v>
      </c>
      <c r="C1948" s="12">
        <f>VLOOKUP($A1947,Master!$A$6:$L$4994,$I$1,0)*(1+0.75*(VLOOKUP($A1948,'Old-UVXY-OHLC'!$A$3:$E$5000,C$1,0)/VLOOKUP('Old-UVXY-OHLC'!$A1947,'Old-UVXY-OHLC'!$A$3:$E$5000,5,0)-1))</f>
        <v>9934174.7902651336</v>
      </c>
      <c r="D1948" s="12">
        <f>VLOOKUP($A1947,Master!$A$6:$L$4994,$I$1,0)*(1+0.75*(VLOOKUP($A1948,'Old-UVXY-OHLC'!$A$3:$E$5000,D$1,0)/VLOOKUP('Old-UVXY-OHLC'!$A1947,'Old-UVXY-OHLC'!$A$3:$E$5000,5,0)-1))</f>
        <v>9346494.2309923619</v>
      </c>
      <c r="E1948" s="12">
        <f>VLOOKUP(A1948,Master!A$6:L$4994,$I$1,0)</f>
        <v>9529804.2545234133</v>
      </c>
      <c r="F1948" s="12">
        <f>VLOOKUP($A1947,Master!$A$6:$L$4994,$I$1,0)*(1+0.75*(VLOOKUP($A1948,'Old-UVXY-OHLC'!$A$3:$G$5000,F$1,0)/VLOOKUP($A1947,'Old-UVXY-OHLC'!$A$3:$G$5000,5,0)-1))</f>
        <v>9595192.9731093496</v>
      </c>
      <c r="I1948" t="str">
        <f t="shared" si="7"/>
        <v/>
      </c>
    </row>
    <row r="1949" spans="1:9" x14ac:dyDescent="0.25">
      <c r="A1949" s="1">
        <v>40892</v>
      </c>
      <c r="B1949" s="12">
        <f>VLOOKUP($A1948,Master!$A$6:$L$4994,$I$1,0)*(1+0.75*(VLOOKUP($A1949,'Old-UVXY-OHLC'!$A$3:$E$5000,B$1,0)/VLOOKUP('Old-UVXY-OHLC'!$A1948,'Old-UVXY-OHLC'!$A$3:$E$5000,5,0)-1))</f>
        <v>9356755.4946194459</v>
      </c>
      <c r="C1949" s="12">
        <f>VLOOKUP($A1948,Master!$A$6:$L$4994,$I$1,0)*(1+0.75*(VLOOKUP($A1949,'Old-UVXY-OHLC'!$A$3:$E$5000,C$1,0)/VLOOKUP('Old-UVXY-OHLC'!$A1948,'Old-UVXY-OHLC'!$A$3:$E$5000,5,0)-1))</f>
        <v>9356755.4946194459</v>
      </c>
      <c r="D1949" s="12">
        <f>VLOOKUP($A1948,Master!$A$6:$L$4994,$I$1,0)*(1+0.75*(VLOOKUP($A1949,'Old-UVXY-OHLC'!$A$3:$E$5000,D$1,0)/VLOOKUP('Old-UVXY-OHLC'!$A1948,'Old-UVXY-OHLC'!$A$3:$E$5000,5,0)-1))</f>
        <v>8865774.3329621051</v>
      </c>
      <c r="E1949" s="12">
        <f>VLOOKUP(A1949,Master!A$6:L$4994,$I$1,0)</f>
        <v>8986426.6301887594</v>
      </c>
      <c r="F1949" s="12">
        <f>VLOOKUP($A1948,Master!$A$6:$L$4994,$I$1,0)*(1+0.75*(VLOOKUP($A1949,'Old-UVXY-OHLC'!$A$3:$G$5000,F$1,0)/VLOOKUP($A1948,'Old-UVXY-OHLC'!$A$3:$G$5000,5,0)-1))</f>
        <v>9058099.4612351339</v>
      </c>
      <c r="I1949" t="str">
        <f t="shared" si="7"/>
        <v/>
      </c>
    </row>
    <row r="1950" spans="1:9" x14ac:dyDescent="0.25">
      <c r="A1950" s="1">
        <v>40893</v>
      </c>
      <c r="B1950" s="12">
        <f>VLOOKUP($A1949,Master!$A$6:$L$4994,$I$1,0)*(1+0.75*(VLOOKUP($A1950,'Old-UVXY-OHLC'!$A$3:$E$5000,B$1,0)/VLOOKUP('Old-UVXY-OHLC'!$A1949,'Old-UVXY-OHLC'!$A$3:$E$5000,5,0)-1))</f>
        <v>8754740.1193433721</v>
      </c>
      <c r="C1950" s="12">
        <f>VLOOKUP($A1949,Master!$A$6:$L$4994,$I$1,0)*(1+0.75*(VLOOKUP($A1950,'Old-UVXY-OHLC'!$A$3:$E$5000,C$1,0)/VLOOKUP('Old-UVXY-OHLC'!$A1949,'Old-UVXY-OHLC'!$A$3:$E$5000,5,0)-1))</f>
        <v>9155033.3995000757</v>
      </c>
      <c r="D1950" s="12">
        <f>VLOOKUP($A1949,Master!$A$6:$L$4994,$I$1,0)*(1+0.75*(VLOOKUP($A1950,'Old-UVXY-OHLC'!$A$3:$E$5000,D$1,0)/VLOOKUP('Old-UVXY-OHLC'!$A1949,'Old-UVXY-OHLC'!$A$3:$E$5000,5,0)-1))</f>
        <v>8500064.8474247865</v>
      </c>
      <c r="E1950" s="12">
        <f>VLOOKUP(A1950,Master!A$6:L$4994,$I$1,0)</f>
        <v>8950965.1617167722</v>
      </c>
      <c r="F1950" s="12">
        <f>VLOOKUP($A1949,Master!$A$6:$L$4994,$I$1,0)*(1+0.75*(VLOOKUP($A1950,'Old-UVXY-OHLC'!$A$3:$G$5000,F$1,0)/VLOOKUP($A1949,'Old-UVXY-OHLC'!$A$3:$G$5000,5,0)-1))</f>
        <v>8982704.6104120445</v>
      </c>
      <c r="I1950" t="str">
        <f t="shared" si="7"/>
        <v/>
      </c>
    </row>
    <row r="1951" spans="1:9" x14ac:dyDescent="0.25">
      <c r="A1951" s="1">
        <v>40896</v>
      </c>
      <c r="B1951" s="12">
        <f>VLOOKUP($A1950,Master!$A$6:$L$4994,$I$1,0)*(1+0.75*(VLOOKUP($A1951,'Old-UVXY-OHLC'!$A$3:$E$5000,B$1,0)/VLOOKUP('Old-UVXY-OHLC'!$A1950,'Old-UVXY-OHLC'!$A$3:$E$5000,5,0)-1))</f>
        <v>8843461.0044089481</v>
      </c>
      <c r="C1951" s="12">
        <f>VLOOKUP($A1950,Master!$A$6:$L$4994,$I$1,0)*(1+0.75*(VLOOKUP($A1951,'Old-UVXY-OHLC'!$A$3:$E$5000,C$1,0)/VLOOKUP('Old-UVXY-OHLC'!$A1950,'Old-UVXY-OHLC'!$A$3:$E$5000,5,0)-1))</f>
        <v>8963473.2948791366</v>
      </c>
      <c r="D1951" s="12">
        <f>VLOOKUP($A1950,Master!$A$6:$L$4994,$I$1,0)*(1+0.75*(VLOOKUP($A1951,'Old-UVXY-OHLC'!$A$3:$E$5000,D$1,0)/VLOOKUP('Old-UVXY-OHLC'!$A1950,'Old-UVXY-OHLC'!$A$3:$E$5000,5,0)-1))</f>
        <v>8537361.7672352847</v>
      </c>
      <c r="E1951" s="12">
        <f>VLOOKUP(A1951,Master!A$6:L$4994,$I$1,0)</f>
        <v>8716152.631679371</v>
      </c>
      <c r="F1951" s="12">
        <f>VLOOKUP($A1950,Master!$A$6:$L$4994,$I$1,0)*(1+0.75*(VLOOKUP($A1951,'Old-UVXY-OHLC'!$A$3:$G$5000,F$1,0)/VLOOKUP($A1950,'Old-UVXY-OHLC'!$A$3:$G$5000,5,0)-1))</f>
        <v>8833196.996051766</v>
      </c>
      <c r="I1951" t="str">
        <f t="shared" si="7"/>
        <v/>
      </c>
    </row>
    <row r="1952" spans="1:9" x14ac:dyDescent="0.25">
      <c r="A1952" s="1">
        <v>40897</v>
      </c>
      <c r="B1952" s="12">
        <f>VLOOKUP($A1951,Master!$A$6:$L$4994,$I$1,0)*(1+0.75*(VLOOKUP($A1952,'Old-UVXY-OHLC'!$A$3:$E$5000,B$1,0)/VLOOKUP('Old-UVXY-OHLC'!$A1951,'Old-UVXY-OHLC'!$A$3:$E$5000,5,0)-1))</f>
        <v>8366942.5653066663</v>
      </c>
      <c r="C1952" s="12">
        <f>VLOOKUP($A1951,Master!$A$6:$L$4994,$I$1,0)*(1+0.75*(VLOOKUP($A1952,'Old-UVXY-OHLC'!$A$3:$E$5000,C$1,0)/VLOOKUP('Old-UVXY-OHLC'!$A1951,'Old-UVXY-OHLC'!$A$3:$E$5000,5,0)-1))</f>
        <v>8414213.3170621619</v>
      </c>
      <c r="D1952" s="12">
        <f>VLOOKUP($A1951,Master!$A$6:$L$4994,$I$1,0)*(1+0.75*(VLOOKUP($A1952,'Old-UVXY-OHLC'!$A$3:$E$5000,D$1,0)/VLOOKUP('Old-UVXY-OHLC'!$A1951,'Old-UVXY-OHLC'!$A$3:$E$5000,5,0)-1))</f>
        <v>7854696.4702444449</v>
      </c>
      <c r="E1952" s="12">
        <f>VLOOKUP(A1952,Master!A$6:L$4994,$I$1,0)</f>
        <v>7883564.2617670791</v>
      </c>
      <c r="F1952" s="12">
        <f>VLOOKUP($A1951,Master!$A$6:$L$4994,$I$1,0)*(1+0.75*(VLOOKUP($A1952,'Old-UVXY-OHLC'!$A$3:$G$5000,F$1,0)/VLOOKUP($A1951,'Old-UVXY-OHLC'!$A$3:$G$5000,5,0)-1))</f>
        <v>8019883.9942968395</v>
      </c>
      <c r="I1952" t="str">
        <f t="shared" si="7"/>
        <v/>
      </c>
    </row>
    <row r="1953" spans="1:9" x14ac:dyDescent="0.25">
      <c r="A1953" s="1">
        <v>40898</v>
      </c>
      <c r="B1953" s="12">
        <f>VLOOKUP($A1952,Master!$A$6:$L$4994,$I$1,0)*(1+0.75*(VLOOKUP($A1953,'Old-UVXY-OHLC'!$A$3:$E$5000,B$1,0)/VLOOKUP('Old-UVXY-OHLC'!$A1952,'Old-UVXY-OHLC'!$A$3:$E$5000,5,0)-1))</f>
        <v>7928104.8115345798</v>
      </c>
      <c r="C1953" s="12">
        <f>VLOOKUP($A1952,Master!$A$6:$L$4994,$I$1,0)*(1+0.75*(VLOOKUP($A1953,'Old-UVXY-OHLC'!$A$3:$E$5000,C$1,0)/VLOOKUP('Old-UVXY-OHLC'!$A1952,'Old-UVXY-OHLC'!$A$3:$E$5000,5,0)-1))</f>
        <v>8137443.780483542</v>
      </c>
      <c r="D1953" s="12">
        <f>VLOOKUP($A1952,Master!$A$6:$L$4994,$I$1,0)*(1+0.75*(VLOOKUP($A1953,'Old-UVXY-OHLC'!$A$3:$E$5000,D$1,0)/VLOOKUP('Old-UVXY-OHLC'!$A1952,'Old-UVXY-OHLC'!$A$3:$E$5000,5,0)-1))</f>
        <v>6948228.8662325013</v>
      </c>
      <c r="E1953" s="12">
        <f>VLOOKUP(A1953,Master!A$6:L$4994,$I$1,0)</f>
        <v>6970427.4223590409</v>
      </c>
      <c r="F1953" s="12">
        <f>VLOOKUP($A1952,Master!$A$6:$L$4994,$I$1,0)*(1+0.75*(VLOOKUP($A1953,'Old-UVXY-OHLC'!$A$3:$G$5000,F$1,0)/VLOOKUP($A1952,'Old-UVXY-OHLC'!$A$3:$G$5000,5,0)-1))</f>
        <v>7227891.5057327142</v>
      </c>
      <c r="I1953" t="str">
        <f t="shared" si="7"/>
        <v/>
      </c>
    </row>
    <row r="1954" spans="1:9" x14ac:dyDescent="0.25">
      <c r="A1954" s="1">
        <v>40899</v>
      </c>
      <c r="B1954" s="12">
        <f>VLOOKUP($A1953,Master!$A$6:$L$4994,$I$1,0)*(1+0.75*(VLOOKUP($A1954,'Old-UVXY-OHLC'!$A$3:$E$5000,B$1,0)/VLOOKUP('Old-UVXY-OHLC'!$A1953,'Old-UVXY-OHLC'!$A$3:$E$5000,5,0)-1))</f>
        <v>6930389.0156492181</v>
      </c>
      <c r="C1954" s="12">
        <f>VLOOKUP($A1953,Master!$A$6:$L$4994,$I$1,0)*(1+0.75*(VLOOKUP($A1954,'Old-UVXY-OHLC'!$A$3:$E$5000,C$1,0)/VLOOKUP('Old-UVXY-OHLC'!$A1953,'Old-UVXY-OHLC'!$A$3:$E$5000,5,0)-1))</f>
        <v>7344513.7997168517</v>
      </c>
      <c r="D1954" s="12">
        <f>VLOOKUP($A1953,Master!$A$6:$L$4994,$I$1,0)*(1+0.75*(VLOOKUP($A1954,'Old-UVXY-OHLC'!$A$3:$E$5000,D$1,0)/VLOOKUP('Old-UVXY-OHLC'!$A1953,'Old-UVXY-OHLC'!$A$3:$E$5000,5,0)-1))</f>
        <v>6753980.1825302439</v>
      </c>
      <c r="E1954" s="12">
        <f>VLOOKUP(A1954,Master!A$6:L$4994,$I$1,0)</f>
        <v>7214327.7942598863</v>
      </c>
      <c r="F1954" s="12">
        <f>VLOOKUP($A1953,Master!$A$6:$L$4994,$I$1,0)*(1+0.75*(VLOOKUP($A1954,'Old-UVXY-OHLC'!$A$3:$G$5000,F$1,0)/VLOOKUP($A1953,'Old-UVXY-OHLC'!$A$3:$G$5000,5,0)-1))</f>
        <v>7234798.0197056858</v>
      </c>
      <c r="I1954" t="str">
        <f t="shared" si="7"/>
        <v/>
      </c>
    </row>
    <row r="1955" spans="1:9" x14ac:dyDescent="0.25">
      <c r="A1955" s="1">
        <v>40900</v>
      </c>
      <c r="B1955" s="12">
        <f>VLOOKUP($A1954,Master!$A$6:$L$4994,$I$1,0)*(1+0.75*(VLOOKUP($A1955,'Old-UVXY-OHLC'!$A$3:$E$5000,B$1,0)/VLOOKUP('Old-UVXY-OHLC'!$A1954,'Old-UVXY-OHLC'!$A$3:$E$5000,5,0)-1))</f>
        <v>7081740.5882045655</v>
      </c>
      <c r="C1955" s="12">
        <f>VLOOKUP($A1954,Master!$A$6:$L$4994,$I$1,0)*(1+0.75*(VLOOKUP($A1955,'Old-UVXY-OHLC'!$A$3:$E$5000,C$1,0)/VLOOKUP('Old-UVXY-OHLC'!$A1954,'Old-UVXY-OHLC'!$A$3:$E$5000,5,0)-1))</f>
        <v>7574200.6463895012</v>
      </c>
      <c r="D1955" s="12">
        <f>VLOOKUP($A1954,Master!$A$6:$L$4994,$I$1,0)*(1+0.75*(VLOOKUP($A1955,'Old-UVXY-OHLC'!$A$3:$E$5000,D$1,0)/VLOOKUP('Old-UVXY-OHLC'!$A1954,'Old-UVXY-OHLC'!$A$3:$E$5000,5,0)-1))</f>
        <v>6977691.2445479557</v>
      </c>
      <c r="E1955" s="12">
        <f>VLOOKUP(A1955,Master!A$6:L$4994,$I$1,0)</f>
        <v>7461749.6135084955</v>
      </c>
      <c r="F1955" s="12">
        <f>VLOOKUP($A1954,Master!$A$6:$L$4994,$I$1,0)*(1+0.75*(VLOOKUP($A1955,'Old-UVXY-OHLC'!$A$3:$G$5000,F$1,0)/VLOOKUP($A1954,'Old-UVXY-OHLC'!$A$3:$G$5000,5,0)-1))</f>
        <v>7494709.9389556181</v>
      </c>
      <c r="I1955" t="str">
        <f t="shared" si="7"/>
        <v/>
      </c>
    </row>
    <row r="1956" spans="1:9" x14ac:dyDescent="0.25">
      <c r="A1956" s="1">
        <v>40904</v>
      </c>
      <c r="B1956" s="12">
        <f>VLOOKUP($A1955,Master!$A$6:$L$4994,$I$1,0)*(1+0.75*(VLOOKUP($A1956,'Old-UVXY-OHLC'!$A$3:$E$5000,B$1,0)/VLOOKUP('Old-UVXY-OHLC'!$A1955,'Old-UVXY-OHLC'!$A$3:$E$5000,5,0)-1))</f>
        <v>7479600.0455444762</v>
      </c>
      <c r="C1956" s="12">
        <f>VLOOKUP($A1955,Master!$A$6:$L$4994,$I$1,0)*(1+0.75*(VLOOKUP($A1956,'Old-UVXY-OHLC'!$A$3:$E$5000,C$1,0)/VLOOKUP('Old-UVXY-OHLC'!$A1955,'Old-UVXY-OHLC'!$A$3:$E$5000,5,0)-1))</f>
        <v>7540786.8323061066</v>
      </c>
      <c r="D1956" s="12">
        <f>VLOOKUP($A1955,Master!$A$6:$L$4994,$I$1,0)*(1+0.75*(VLOOKUP($A1956,'Old-UVXY-OHLC'!$A$3:$E$5000,D$1,0)/VLOOKUP('Old-UVXY-OHLC'!$A1955,'Old-UVXY-OHLC'!$A$3:$E$5000,5,0)-1))</f>
        <v>7270530.025293272</v>
      </c>
      <c r="E1956" s="12">
        <f>VLOOKUP(A1956,Master!A$6:L$4994,$I$1,0)</f>
        <v>7356936.400765813</v>
      </c>
      <c r="F1956" s="12">
        <f>VLOOKUP($A1955,Master!$A$6:$L$4994,$I$1,0)*(1+0.75*(VLOOKUP($A1956,'Old-UVXY-OHLC'!$A$3:$G$5000,F$1,0)/VLOOKUP($A1955,'Old-UVXY-OHLC'!$A$3:$G$5000,5,0)-1))</f>
        <v>7431384.1593417609</v>
      </c>
      <c r="I1956" t="str">
        <f t="shared" si="7"/>
        <v/>
      </c>
    </row>
    <row r="1957" spans="1:9" x14ac:dyDescent="0.25">
      <c r="A1957" s="1">
        <v>40905</v>
      </c>
      <c r="B1957" s="12">
        <f>VLOOKUP($A1956,Master!$A$6:$L$4994,$I$1,0)*(1+0.75*(VLOOKUP($A1957,'Old-UVXY-OHLC'!$A$3:$E$5000,B$1,0)/VLOOKUP('Old-UVXY-OHLC'!$A1956,'Old-UVXY-OHLC'!$A$3:$E$5000,5,0)-1))</f>
        <v>7258146.7662330344</v>
      </c>
      <c r="C1957" s="12">
        <f>VLOOKUP($A1956,Master!$A$6:$L$4994,$I$1,0)*(1+0.75*(VLOOKUP($A1957,'Old-UVXY-OHLC'!$A$3:$E$5000,C$1,0)/VLOOKUP('Old-UVXY-OHLC'!$A1956,'Old-UVXY-OHLC'!$A$3:$E$5000,5,0)-1))</f>
        <v>7912946.0409269333</v>
      </c>
      <c r="D1957" s="12">
        <f>VLOOKUP($A1956,Master!$A$6:$L$4994,$I$1,0)*(1+0.75*(VLOOKUP($A1957,'Old-UVXY-OHLC'!$A$3:$E$5000,D$1,0)/VLOOKUP('Old-UVXY-OHLC'!$A1956,'Old-UVXY-OHLC'!$A$3:$E$5000,5,0)-1))</f>
        <v>7237884.8507565241</v>
      </c>
      <c r="E1957" s="12">
        <f>VLOOKUP(A1957,Master!A$6:L$4994,$I$1,0)</f>
        <v>7859680.2955270493</v>
      </c>
      <c r="F1957" s="12">
        <f>VLOOKUP($A1956,Master!$A$6:$L$4994,$I$1,0)*(1+0.75*(VLOOKUP($A1957,'Old-UVXY-OHLC'!$A$3:$G$5000,F$1,0)/VLOOKUP($A1956,'Old-UVXY-OHLC'!$A$3:$G$5000,5,0)-1))</f>
        <v>7875937.7437848086</v>
      </c>
      <c r="I1957" t="str">
        <f t="shared" si="7"/>
        <v/>
      </c>
    </row>
    <row r="1958" spans="1:9" x14ac:dyDescent="0.25">
      <c r="A1958" s="1">
        <v>40906</v>
      </c>
      <c r="B1958" s="12">
        <f>VLOOKUP($A1957,Master!$A$6:$L$4994,$I$1,0)*(1+0.75*(VLOOKUP($A1958,'Old-UVXY-OHLC'!$A$3:$E$5000,B$1,0)/VLOOKUP('Old-UVXY-OHLC'!$A1957,'Old-UVXY-OHLC'!$A$3:$E$5000,5,0)-1))</f>
        <v>7769167.1485840781</v>
      </c>
      <c r="C1958" s="12">
        <f>VLOOKUP($A1957,Master!$A$6:$L$4994,$I$1,0)*(1+0.75*(VLOOKUP($A1958,'Old-UVXY-OHLC'!$A$3:$E$5000,C$1,0)/VLOOKUP('Old-UVXY-OHLC'!$A1957,'Old-UVXY-OHLC'!$A$3:$E$5000,5,0)-1))</f>
        <v>7806671.0847473992</v>
      </c>
      <c r="D1958" s="12">
        <f>VLOOKUP($A1957,Master!$A$6:$L$4994,$I$1,0)*(1+0.75*(VLOOKUP($A1958,'Old-UVXY-OHLC'!$A$3:$E$5000,D$1,0)/VLOOKUP('Old-UVXY-OHLC'!$A1957,'Old-UVXY-OHLC'!$A$3:$E$5000,5,0)-1))</f>
        <v>7502817.5895027202</v>
      </c>
      <c r="E1958" s="12">
        <f>VLOOKUP(A1958,Master!A$6:L$4994,$I$1,0)</f>
        <v>7555752.922430682</v>
      </c>
      <c r="F1958" s="12">
        <f>VLOOKUP($A1957,Master!$A$6:$L$4994,$I$1,0)*(1+0.75*(VLOOKUP($A1958,'Old-UVXY-OHLC'!$A$3:$G$5000,F$1,0)/VLOOKUP($A1957,'Old-UVXY-OHLC'!$A$3:$G$5000,5,0)-1))</f>
        <v>7594029.3506199624</v>
      </c>
      <c r="I1958" t="str">
        <f t="shared" si="7"/>
        <v/>
      </c>
    </row>
    <row r="1959" spans="1:9" x14ac:dyDescent="0.25">
      <c r="A1959" s="1">
        <v>40907</v>
      </c>
      <c r="B1959" s="12">
        <f>VLOOKUP($A1958,Master!$A$6:$L$4994,$I$1,0)*(1+0.75*(VLOOKUP($A1959,'Old-UVXY-OHLC'!$A$3:$E$5000,B$1,0)/VLOOKUP('Old-UVXY-OHLC'!$A1958,'Old-UVXY-OHLC'!$A$3:$E$5000,5,0)-1))</f>
        <v>7563398.9616045421</v>
      </c>
      <c r="C1959" s="12">
        <f>VLOOKUP($A1958,Master!$A$6:$L$4994,$I$1,0)*(1+0.75*(VLOOKUP($A1959,'Old-UVXY-OHLC'!$A$3:$E$5000,C$1,0)/VLOOKUP('Old-UVXY-OHLC'!$A1958,'Old-UVXY-OHLC'!$A$3:$E$5000,5,0)-1))</f>
        <v>7887033.6477578906</v>
      </c>
      <c r="D1959" s="12">
        <f>VLOOKUP($A1958,Master!$A$6:$L$4994,$I$1,0)*(1+0.75*(VLOOKUP($A1959,'Old-UVXY-OHLC'!$A$3:$E$5000,D$1,0)/VLOOKUP('Old-UVXY-OHLC'!$A1958,'Old-UVXY-OHLC'!$A$3:$E$5000,5,0)-1))</f>
        <v>7506057.63770671</v>
      </c>
      <c r="E1959" s="12">
        <f>VLOOKUP(A1959,Master!A$6:L$4994,$I$1,0)</f>
        <v>7857652.8447932918</v>
      </c>
      <c r="F1959" s="12">
        <f>VLOOKUP($A1958,Master!$A$6:$L$4994,$I$1,0)*(1+0.75*(VLOOKUP($A1959,'Old-UVXY-OHLC'!$A$3:$G$5000,F$1,0)/VLOOKUP($A1958,'Old-UVXY-OHLC'!$A$3:$G$5000,5,0)-1))</f>
        <v>7773728.0975367865</v>
      </c>
      <c r="I1959" t="str">
        <f t="shared" si="7"/>
        <v/>
      </c>
    </row>
    <row r="1960" spans="1:9" x14ac:dyDescent="0.25">
      <c r="A1960" s="1">
        <v>40911</v>
      </c>
      <c r="B1960" s="12">
        <f>VLOOKUP($A1959,Master!$A$6:$L$4994,$I$1,0)*(1+0.75*(VLOOKUP($A1960,'Old-UVXY-OHLC'!$A$3:$E$5000,B$1,0)/VLOOKUP('Old-UVXY-OHLC'!$A1959,'Old-UVXY-OHLC'!$A$3:$E$5000,5,0)-1))</f>
        <v>7398877.7494768528</v>
      </c>
      <c r="C1960" s="12">
        <f>VLOOKUP($A1959,Master!$A$6:$L$4994,$I$1,0)*(1+0.75*(VLOOKUP($A1960,'Old-UVXY-OHLC'!$A$3:$E$5000,C$1,0)/VLOOKUP('Old-UVXY-OHLC'!$A1959,'Old-UVXY-OHLC'!$A$3:$E$5000,5,0)-1))</f>
        <v>7402488.9485546732</v>
      </c>
      <c r="D1960" s="12">
        <f>VLOOKUP($A1959,Master!$A$6:$L$4994,$I$1,0)*(1+0.75*(VLOOKUP($A1960,'Old-UVXY-OHLC'!$A$3:$E$5000,D$1,0)/VLOOKUP('Old-UVXY-OHLC'!$A1959,'Old-UVXY-OHLC'!$A$3:$E$5000,5,0)-1))</f>
        <v>7041457.5111285737</v>
      </c>
      <c r="E1960" s="12">
        <f>VLOOKUP(A1960,Master!A$6:L$4994,$I$1,0)</f>
        <v>7123702.5750116799</v>
      </c>
      <c r="F1960" s="12">
        <f>VLOOKUP($A1959,Master!$A$6:$L$4994,$I$1,0)*(1+0.75*(VLOOKUP($A1960,'Old-UVXY-OHLC'!$A$3:$G$5000,F$1,0)/VLOOKUP($A1959,'Old-UVXY-OHLC'!$A$3:$G$5000,5,0)-1))</f>
        <v>7163280.3621830642</v>
      </c>
      <c r="I1960" t="str">
        <f t="shared" si="7"/>
        <v/>
      </c>
    </row>
    <row r="1961" spans="1:9" x14ac:dyDescent="0.25">
      <c r="A1961" s="1">
        <v>40912</v>
      </c>
      <c r="B1961" s="12">
        <f>VLOOKUP($A1960,Master!$A$6:$L$4994,$I$1,0)*(1+0.75*(VLOOKUP($A1961,'Old-UVXY-OHLC'!$A$3:$E$5000,B$1,0)/VLOOKUP('Old-UVXY-OHLC'!$A1960,'Old-UVXY-OHLC'!$A$3:$E$5000,5,0)-1))</f>
        <v>7165985.7559145289</v>
      </c>
      <c r="C1961" s="12">
        <f>VLOOKUP($A1960,Master!$A$6:$L$4994,$I$1,0)*(1+0.75*(VLOOKUP($A1961,'Old-UVXY-OHLC'!$A$3:$E$5000,C$1,0)/VLOOKUP('Old-UVXY-OHLC'!$A1960,'Old-UVXY-OHLC'!$A$3:$E$5000,5,0)-1))</f>
        <v>7409747.7495343089</v>
      </c>
      <c r="D1961" s="12">
        <f>VLOOKUP($A1960,Master!$A$6:$L$4994,$I$1,0)*(1+0.75*(VLOOKUP($A1961,'Old-UVXY-OHLC'!$A$3:$E$5000,D$1,0)/VLOOKUP('Old-UVXY-OHLC'!$A1960,'Old-UVXY-OHLC'!$A$3:$E$5000,5,0)-1))</f>
        <v>6858798.9909404749</v>
      </c>
      <c r="E1961" s="12">
        <f>VLOOKUP(A1961,Master!A$6:L$4994,$I$1,0)</f>
        <v>6889826.8163180221</v>
      </c>
      <c r="F1961" s="12">
        <f>VLOOKUP($A1960,Master!$A$6:$L$4994,$I$1,0)*(1+0.75*(VLOOKUP($A1961,'Old-UVXY-OHLC'!$A$3:$G$5000,F$1,0)/VLOOKUP($A1960,'Old-UVXY-OHLC'!$A$3:$G$5000,5,0)-1))</f>
        <v>6957282.4656849336</v>
      </c>
      <c r="I1961" t="str">
        <f t="shared" si="7"/>
        <v/>
      </c>
    </row>
    <row r="1962" spans="1:9" x14ac:dyDescent="0.25">
      <c r="A1962" s="1">
        <v>40913</v>
      </c>
      <c r="B1962" s="12">
        <f>VLOOKUP($A1961,Master!$A$6:$L$4994,$I$1,0)*(1+0.75*(VLOOKUP($A1962,'Old-UVXY-OHLC'!$A$3:$E$5000,B$1,0)/VLOOKUP('Old-UVXY-OHLC'!$A1961,'Old-UVXY-OHLC'!$A$3:$E$5000,5,0)-1))</f>
        <v>7097107.4808460288</v>
      </c>
      <c r="C1962" s="12">
        <f>VLOOKUP($A1961,Master!$A$6:$L$4994,$I$1,0)*(1+0.75*(VLOOKUP($A1962,'Old-UVXY-OHLC'!$A$3:$E$5000,C$1,0)/VLOOKUP('Old-UVXY-OHLC'!$A1961,'Old-UVXY-OHLC'!$A$3:$E$5000,5,0)-1))</f>
        <v>7197441.7787722321</v>
      </c>
      <c r="D1962" s="12">
        <f>VLOOKUP($A1961,Master!$A$6:$L$4994,$I$1,0)*(1+0.75*(VLOOKUP($A1962,'Old-UVXY-OHLC'!$A$3:$E$5000,D$1,0)/VLOOKUP('Old-UVXY-OHLC'!$A1961,'Old-UVXY-OHLC'!$A$3:$E$5000,5,0)-1))</f>
        <v>6660464.9177943021</v>
      </c>
      <c r="E1962" s="12">
        <f>VLOOKUP(A1962,Master!A$6:L$4994,$I$1,0)</f>
        <v>6713140.0225926675</v>
      </c>
      <c r="F1962" s="12">
        <f>VLOOKUP($A1961,Master!$A$6:$L$4994,$I$1,0)*(1+0.75*(VLOOKUP($A1962,'Old-UVXY-OHLC'!$A$3:$G$5000,F$1,0)/VLOOKUP($A1961,'Old-UVXY-OHLC'!$A$3:$G$5000,5,0)-1))</f>
        <v>6717901.3288572012</v>
      </c>
      <c r="I1962" t="str">
        <f t="shared" si="7"/>
        <v/>
      </c>
    </row>
    <row r="1963" spans="1:9" x14ac:dyDescent="0.25">
      <c r="A1963" s="1">
        <v>40914</v>
      </c>
      <c r="B1963" s="12">
        <f>VLOOKUP($A1962,Master!$A$6:$L$4994,$I$1,0)*(1+0.75*(VLOOKUP($A1963,'Old-UVXY-OHLC'!$A$3:$E$5000,B$1,0)/VLOOKUP('Old-UVXY-OHLC'!$A1962,'Old-UVXY-OHLC'!$A$3:$E$5000,5,0)-1))</f>
        <v>6713140.0225926675</v>
      </c>
      <c r="C1963" s="12">
        <f>VLOOKUP($A1962,Master!$A$6:$L$4994,$I$1,0)*(1+0.75*(VLOOKUP($A1963,'Old-UVXY-OHLC'!$A$3:$E$5000,C$1,0)/VLOOKUP('Old-UVXY-OHLC'!$A1962,'Old-UVXY-OHLC'!$A$3:$E$5000,5,0)-1))</f>
        <v>6828080.4011078542</v>
      </c>
      <c r="D1963" s="12">
        <f>VLOOKUP($A1962,Master!$A$6:$L$4994,$I$1,0)*(1+0.75*(VLOOKUP($A1963,'Old-UVXY-OHLC'!$A$3:$E$5000,D$1,0)/VLOOKUP('Old-UVXY-OHLC'!$A1962,'Old-UVXY-OHLC'!$A$3:$E$5000,5,0)-1))</f>
        <v>6428208.9138604673</v>
      </c>
      <c r="E1963" s="12">
        <f>VLOOKUP(A1963,Master!A$6:L$4994,$I$1,0)</f>
        <v>6473008.831022989</v>
      </c>
      <c r="F1963" s="12">
        <f>VLOOKUP($A1962,Master!$A$6:$L$4994,$I$1,0)*(1+0.75*(VLOOKUP($A1963,'Old-UVXY-OHLC'!$A$3:$G$5000,F$1,0)/VLOOKUP($A1962,'Old-UVXY-OHLC'!$A$3:$G$5000,5,0)-1))</f>
        <v>6556452.6827941258</v>
      </c>
      <c r="I1963" t="str">
        <f t="shared" si="7"/>
        <v/>
      </c>
    </row>
    <row r="1964" spans="1:9" x14ac:dyDescent="0.25">
      <c r="A1964" s="1">
        <v>40917</v>
      </c>
      <c r="B1964" s="12">
        <f>VLOOKUP($A1963,Master!$A$6:$L$4994,$I$1,0)*(1+0.75*(VLOOKUP($A1964,'Old-UVXY-OHLC'!$A$3:$E$5000,B$1,0)/VLOOKUP('Old-UVXY-OHLC'!$A1963,'Old-UVXY-OHLC'!$A$3:$E$5000,5,0)-1))</f>
        <v>6512397.3903183611</v>
      </c>
      <c r="C1964" s="12">
        <f>VLOOKUP($A1963,Master!$A$6:$L$4994,$I$1,0)*(1+0.75*(VLOOKUP($A1964,'Old-UVXY-OHLC'!$A$3:$E$5000,C$1,0)/VLOOKUP('Old-UVXY-OHLC'!$A1963,'Old-UVXY-OHLC'!$A$3:$E$5000,5,0)-1))</f>
        <v>6541050.4592553237</v>
      </c>
      <c r="D1964" s="12">
        <f>VLOOKUP($A1963,Master!$A$6:$L$4994,$I$1,0)*(1+0.75*(VLOOKUP($A1964,'Old-UVXY-OHLC'!$A$3:$E$5000,D$1,0)/VLOOKUP('Old-UVXY-OHLC'!$A1963,'Old-UVXY-OHLC'!$A$3:$E$5000,5,0)-1))</f>
        <v>6330955.5578302555</v>
      </c>
      <c r="E1964" s="12">
        <f>VLOOKUP(A1964,Master!A$6:L$4994,$I$1,0)</f>
        <v>6378525.8905116357</v>
      </c>
      <c r="F1964" s="12">
        <f>VLOOKUP($A1963,Master!$A$6:$L$4994,$I$1,0)*(1+0.75*(VLOOKUP($A1964,'Old-UVXY-OHLC'!$A$3:$G$5000,F$1,0)/VLOOKUP($A1963,'Old-UVXY-OHLC'!$A$3:$G$5000,5,0)-1))</f>
        <v>6409317.2616974013</v>
      </c>
      <c r="I1964" t="str">
        <f t="shared" si="7"/>
        <v/>
      </c>
    </row>
    <row r="1965" spans="1:9" x14ac:dyDescent="0.25">
      <c r="A1965" s="1">
        <v>40918</v>
      </c>
      <c r="B1965" s="12">
        <f>VLOOKUP($A1964,Master!$A$6:$L$4994,$I$1,0)*(1+0.75*(VLOOKUP($A1965,'Old-UVXY-OHLC'!$A$3:$E$5000,B$1,0)/VLOOKUP('Old-UVXY-OHLC'!$A1964,'Old-UVXY-OHLC'!$A$3:$E$5000,5,0)-1))</f>
        <v>6116631.5364053436</v>
      </c>
      <c r="C1965" s="12">
        <f>VLOOKUP($A1964,Master!$A$6:$L$4994,$I$1,0)*(1+0.75*(VLOOKUP($A1965,'Old-UVXY-OHLC'!$A$3:$E$5000,C$1,0)/VLOOKUP('Old-UVXY-OHLC'!$A1964,'Old-UVXY-OHLC'!$A$3:$E$5000,5,0)-1))</f>
        <v>6247578.7134584887</v>
      </c>
      <c r="D1965" s="12">
        <f>VLOOKUP($A1964,Master!$A$6:$L$4994,$I$1,0)*(1+0.75*(VLOOKUP($A1965,'Old-UVXY-OHLC'!$A$3:$E$5000,D$1,0)/VLOOKUP('Old-UVXY-OHLC'!$A1964,'Old-UVXY-OHLC'!$A$3:$E$5000,5,0)-1))</f>
        <v>5992546.3510101326</v>
      </c>
      <c r="E1965" s="12">
        <f>VLOOKUP(A1965,Master!A$6:L$4994,$I$1,0)</f>
        <v>6177192.9758198131</v>
      </c>
      <c r="F1965" s="12">
        <f>VLOOKUP($A1964,Master!$A$6:$L$4994,$I$1,0)*(1+0.75*(VLOOKUP($A1965,'Old-UVXY-OHLC'!$A$3:$G$5000,F$1,0)/VLOOKUP($A1964,'Old-UVXY-OHLC'!$A$3:$G$5000,5,0)-1))</f>
        <v>6209354.5301088337</v>
      </c>
      <c r="I1965" t="str">
        <f t="shared" si="7"/>
        <v/>
      </c>
    </row>
    <row r="1966" spans="1:9" x14ac:dyDescent="0.25">
      <c r="A1966" s="1">
        <v>40919</v>
      </c>
      <c r="B1966" s="12">
        <f>VLOOKUP($A1965,Master!$A$6:$L$4994,$I$1,0)*(1+0.75*(VLOOKUP($A1966,'Old-UVXY-OHLC'!$A$3:$E$5000,B$1,0)/VLOOKUP('Old-UVXY-OHLC'!$A1965,'Old-UVXY-OHLC'!$A$3:$E$5000,5,0)-1))</f>
        <v>6277593.1239848584</v>
      </c>
      <c r="C1966" s="12">
        <f>VLOOKUP($A1965,Master!$A$6:$L$4994,$I$1,0)*(1+0.75*(VLOOKUP($A1966,'Old-UVXY-OHLC'!$A$3:$E$5000,C$1,0)/VLOOKUP('Old-UVXY-OHLC'!$A1965,'Old-UVXY-OHLC'!$A$3:$E$5000,5,0)-1))</f>
        <v>6384996.382573287</v>
      </c>
      <c r="D1966" s="12">
        <f>VLOOKUP($A1965,Master!$A$6:$L$4994,$I$1,0)*(1+0.75*(VLOOKUP($A1966,'Old-UVXY-OHLC'!$A$3:$E$5000,D$1,0)/VLOOKUP('Old-UVXY-OHLC'!$A1965,'Old-UVXY-OHLC'!$A$3:$E$5000,5,0)-1))</f>
        <v>6212215.9386355802</v>
      </c>
      <c r="E1966" s="12">
        <f>VLOOKUP(A1966,Master!A$6:L$4994,$I$1,0)</f>
        <v>6384928.560211801</v>
      </c>
      <c r="F1966" s="12">
        <f>VLOOKUP($A1965,Master!$A$6:$L$4994,$I$1,0)*(1+0.75*(VLOOKUP($A1966,'Old-UVXY-OHLC'!$A$3:$G$5000,F$1,0)/VLOOKUP($A1965,'Old-UVXY-OHLC'!$A$3:$G$5000,5,0)-1))</f>
        <v>6344886.1769799041</v>
      </c>
      <c r="I1966" t="str">
        <f t="shared" si="7"/>
        <v/>
      </c>
    </row>
    <row r="1967" spans="1:9" x14ac:dyDescent="0.25">
      <c r="A1967" s="1">
        <v>40920</v>
      </c>
      <c r="B1967" s="12">
        <f>VLOOKUP($A1966,Master!$A$6:$L$4994,$I$1,0)*(1+0.75*(VLOOKUP($A1967,'Old-UVXY-OHLC'!$A$3:$E$5000,B$1,0)/VLOOKUP('Old-UVXY-OHLC'!$A1966,'Old-UVXY-OHLC'!$A$3:$E$5000,5,0)-1))</f>
        <v>6201362.120078831</v>
      </c>
      <c r="C1967" s="12">
        <f>VLOOKUP($A1966,Master!$A$6:$L$4994,$I$1,0)*(1+0.75*(VLOOKUP($A1967,'Old-UVXY-OHLC'!$A$3:$E$5000,C$1,0)/VLOOKUP('Old-UVXY-OHLC'!$A1966,'Old-UVXY-OHLC'!$A$3:$E$5000,5,0)-1))</f>
        <v>6657933.256907803</v>
      </c>
      <c r="D1967" s="12">
        <f>VLOOKUP($A1966,Master!$A$6:$L$4994,$I$1,0)*(1+0.75*(VLOOKUP($A1967,'Old-UVXY-OHLC'!$A$3:$E$5000,D$1,0)/VLOOKUP('Old-UVXY-OHLC'!$A1966,'Old-UVXY-OHLC'!$A$3:$E$5000,5,0)-1))</f>
        <v>6180175.0376898013</v>
      </c>
      <c r="E1967" s="12">
        <f>VLOOKUP(A1967,Master!A$6:L$4994,$I$1,0)</f>
        <v>6200120.313890025</v>
      </c>
      <c r="F1967" s="12">
        <f>VLOOKUP($A1966,Master!$A$6:$L$4994,$I$1,0)*(1+0.75*(VLOOKUP($A1967,'Old-UVXY-OHLC'!$A$3:$G$5000,F$1,0)/VLOOKUP($A1966,'Old-UVXY-OHLC'!$A$3:$G$5000,5,0)-1))</f>
        <v>6222060.3367114197</v>
      </c>
      <c r="I1967" t="str">
        <f t="shared" si="7"/>
        <v/>
      </c>
    </row>
    <row r="1968" spans="1:9" x14ac:dyDescent="0.25">
      <c r="A1968" s="1">
        <v>40921</v>
      </c>
      <c r="B1968" s="12">
        <f>VLOOKUP($A1967,Master!$A$6:$L$4994,$I$1,0)*(1+0.75*(VLOOKUP($A1968,'Old-UVXY-OHLC'!$A$3:$E$5000,B$1,0)/VLOOKUP('Old-UVXY-OHLC'!$A1967,'Old-UVXY-OHLC'!$A$3:$E$5000,5,0)-1))</f>
        <v>6261631.5242070723</v>
      </c>
      <c r="C1968" s="12">
        <f>VLOOKUP($A1967,Master!$A$6:$L$4994,$I$1,0)*(1+0.75*(VLOOKUP($A1968,'Old-UVXY-OHLC'!$A$3:$E$5000,C$1,0)/VLOOKUP('Old-UVXY-OHLC'!$A1967,'Old-UVXY-OHLC'!$A$3:$E$5000,5,0)-1))</f>
        <v>6760709.0938778725</v>
      </c>
      <c r="D1968" s="12">
        <f>VLOOKUP($A1967,Master!$A$6:$L$4994,$I$1,0)*(1+0.75*(VLOOKUP($A1968,'Old-UVXY-OHLC'!$A$3:$E$5000,D$1,0)/VLOOKUP('Old-UVXY-OHLC'!$A1967,'Old-UVXY-OHLC'!$A$3:$E$5000,5,0)-1))</f>
        <v>6201514.9240612267</v>
      </c>
      <c r="E1968" s="12">
        <f>VLOOKUP(A1968,Master!A$6:L$4994,$I$1,0)</f>
        <v>6338179.054699596</v>
      </c>
      <c r="F1968" s="12">
        <f>VLOOKUP($A1967,Master!$A$6:$L$4994,$I$1,0)*(1+0.75*(VLOOKUP($A1968,'Old-UVXY-OHLC'!$A$3:$G$5000,F$1,0)/VLOOKUP($A1967,'Old-UVXY-OHLC'!$A$3:$G$5000,5,0)-1))</f>
        <v>6471569.4999148734</v>
      </c>
      <c r="I1968" t="str">
        <f t="shared" si="7"/>
        <v/>
      </c>
    </row>
    <row r="1969" spans="1:9" x14ac:dyDescent="0.25">
      <c r="A1969" s="1">
        <v>40925</v>
      </c>
      <c r="B1969" s="12">
        <f>VLOOKUP($A1968,Master!$A$6:$L$4994,$I$1,0)*(1+0.75*(VLOOKUP($A1969,'Old-UVXY-OHLC'!$A$3:$E$5000,B$1,0)/VLOOKUP('Old-UVXY-OHLC'!$A1968,'Old-UVXY-OHLC'!$A$3:$E$5000,5,0)-1))</f>
        <v>6175124.9752617618</v>
      </c>
      <c r="C1969" s="12">
        <f>VLOOKUP($A1968,Master!$A$6:$L$4994,$I$1,0)*(1+0.75*(VLOOKUP($A1969,'Old-UVXY-OHLC'!$A$3:$E$5000,C$1,0)/VLOOKUP('Old-UVXY-OHLC'!$A1968,'Old-UVXY-OHLC'!$A$3:$E$5000,5,0)-1))</f>
        <v>6454179.7663623486</v>
      </c>
      <c r="D1969" s="12">
        <f>VLOOKUP($A1968,Master!$A$6:$L$4994,$I$1,0)*(1+0.75*(VLOOKUP($A1969,'Old-UVXY-OHLC'!$A$3:$E$5000,D$1,0)/VLOOKUP('Old-UVXY-OHLC'!$A1968,'Old-UVXY-OHLC'!$A$3:$E$5000,5,0)-1))</f>
        <v>5991335.1334647341</v>
      </c>
      <c r="E1969" s="12">
        <f>VLOOKUP(A1969,Master!A$6:L$4994,$I$1,0)</f>
        <v>6279706.3924462683</v>
      </c>
      <c r="F1969" s="12">
        <f>VLOOKUP($A1968,Master!$A$6:$L$4994,$I$1,0)*(1+0.75*(VLOOKUP($A1969,'Old-UVXY-OHLC'!$A$3:$G$5000,F$1,0)/VLOOKUP($A1968,'Old-UVXY-OHLC'!$A$3:$G$5000,5,0)-1))</f>
        <v>6398552.0440304764</v>
      </c>
      <c r="I1969" t="str">
        <f t="shared" si="7"/>
        <v/>
      </c>
    </row>
    <row r="1970" spans="1:9" x14ac:dyDescent="0.25">
      <c r="A1970" s="1">
        <v>40926</v>
      </c>
      <c r="B1970" s="12">
        <f>VLOOKUP($A1969,Master!$A$6:$L$4994,$I$1,0)*(1+0.75*(VLOOKUP($A1970,'Old-UVXY-OHLC'!$A$3:$E$5000,B$1,0)/VLOOKUP('Old-UVXY-OHLC'!$A1969,'Old-UVXY-OHLC'!$A$3:$E$5000,5,0)-1))</f>
        <v>6181379.191878126</v>
      </c>
      <c r="C1970" s="12">
        <f>VLOOKUP($A1969,Master!$A$6:$L$4994,$I$1,0)*(1+0.75*(VLOOKUP($A1970,'Old-UVXY-OHLC'!$A$3:$E$5000,C$1,0)/VLOOKUP('Old-UVXY-OHLC'!$A1969,'Old-UVXY-OHLC'!$A$3:$E$5000,5,0)-1))</f>
        <v>6456695.3534689248</v>
      </c>
      <c r="D1970" s="12">
        <f>VLOOKUP($A1969,Master!$A$6:$L$4994,$I$1,0)*(1+0.75*(VLOOKUP($A1970,'Old-UVXY-OHLC'!$A$3:$E$5000,D$1,0)/VLOOKUP('Old-UVXY-OHLC'!$A1969,'Old-UVXY-OHLC'!$A$3:$E$5000,5,0)-1))</f>
        <v>5965066.7996585583</v>
      </c>
      <c r="E1970" s="12">
        <f>VLOOKUP(A1970,Master!A$6:L$4994,$I$1,0)</f>
        <v>5984669.2646308346</v>
      </c>
      <c r="F1970" s="12">
        <f>VLOOKUP($A1969,Master!$A$6:$L$4994,$I$1,0)*(1+0.75*(VLOOKUP($A1970,'Old-UVXY-OHLC'!$A$3:$G$5000,F$1,0)/VLOOKUP($A1969,'Old-UVXY-OHLC'!$A$3:$G$5000,5,0)-1))</f>
        <v>6058061.5648400215</v>
      </c>
      <c r="I1970" t="str">
        <f t="shared" si="7"/>
        <v/>
      </c>
    </row>
    <row r="1971" spans="1:9" x14ac:dyDescent="0.25">
      <c r="A1971" s="1">
        <v>40927</v>
      </c>
      <c r="B1971" s="12">
        <f>VLOOKUP($A1970,Master!$A$6:$L$4994,$I$1,0)*(1+0.75*(VLOOKUP($A1971,'Old-UVXY-OHLC'!$A$3:$E$5000,B$1,0)/VLOOKUP('Old-UVXY-OHLC'!$A1970,'Old-UVXY-OHLC'!$A$3:$E$5000,5,0)-1))</f>
        <v>5940338.9059490161</v>
      </c>
      <c r="C1971" s="12">
        <f>VLOOKUP($A1970,Master!$A$6:$L$4994,$I$1,0)*(1+0.75*(VLOOKUP($A1971,'Old-UVXY-OHLC'!$A$3:$E$5000,C$1,0)/VLOOKUP('Old-UVXY-OHLC'!$A1970,'Old-UVXY-OHLC'!$A$3:$E$5000,5,0)-1))</f>
        <v>6021289.9957158128</v>
      </c>
      <c r="D1971" s="12">
        <f>VLOOKUP($A1970,Master!$A$6:$L$4994,$I$1,0)*(1+0.75*(VLOOKUP($A1971,'Old-UVXY-OHLC'!$A$3:$E$5000,D$1,0)/VLOOKUP('Old-UVXY-OHLC'!$A1970,'Old-UVXY-OHLC'!$A$3:$E$5000,5,0)-1))</f>
        <v>5715792.3379194513</v>
      </c>
      <c r="E1971" s="12">
        <f>VLOOKUP(A1971,Master!A$6:L$4994,$I$1,0)</f>
        <v>5735975.1386360126</v>
      </c>
      <c r="F1971" s="12">
        <f>VLOOKUP($A1970,Master!$A$6:$L$4994,$I$1,0)*(1+0.75*(VLOOKUP($A1971,'Old-UVXY-OHLC'!$A$3:$G$5000,F$1,0)/VLOOKUP($A1970,'Old-UVXY-OHLC'!$A$3:$G$5000,5,0)-1))</f>
        <v>5801781.3828711063</v>
      </c>
      <c r="I1971" t="str">
        <f t="shared" si="7"/>
        <v/>
      </c>
    </row>
    <row r="1972" spans="1:9" x14ac:dyDescent="0.25">
      <c r="A1972" s="1">
        <v>40928</v>
      </c>
      <c r="B1972" s="12">
        <f>VLOOKUP($A1971,Master!$A$6:$L$4994,$I$1,0)*(1+0.75*(VLOOKUP($A1972,'Old-UVXY-OHLC'!$A$3:$E$5000,B$1,0)/VLOOKUP('Old-UVXY-OHLC'!$A1971,'Old-UVXY-OHLC'!$A$3:$E$5000,5,0)-1))</f>
        <v>5787063.8988232901</v>
      </c>
      <c r="C1972" s="12">
        <f>VLOOKUP($A1971,Master!$A$6:$L$4994,$I$1,0)*(1+0.75*(VLOOKUP($A1972,'Old-UVXY-OHLC'!$A$3:$E$5000,C$1,0)/VLOOKUP('Old-UVXY-OHLC'!$A1971,'Old-UVXY-OHLC'!$A$3:$E$5000,5,0)-1))</f>
        <v>5883946.1616727822</v>
      </c>
      <c r="D1972" s="12">
        <f>VLOOKUP($A1971,Master!$A$6:$L$4994,$I$1,0)*(1+0.75*(VLOOKUP($A1972,'Old-UVXY-OHLC'!$A$3:$E$5000,D$1,0)/VLOOKUP('Old-UVXY-OHLC'!$A1971,'Old-UVXY-OHLC'!$A$3:$E$5000,5,0)-1))</f>
        <v>5457818.8006480336</v>
      </c>
      <c r="E1972" s="12">
        <f>VLOOKUP(A1972,Master!A$6:L$4994,$I$1,0)</f>
        <v>5478580.9646773413</v>
      </c>
      <c r="F1972" s="12">
        <f>VLOOKUP($A1971,Master!$A$6:$L$4994,$I$1,0)*(1+0.75*(VLOOKUP($A1972,'Old-UVXY-OHLC'!$A$3:$G$5000,F$1,0)/VLOOKUP($A1971,'Old-UVXY-OHLC'!$A$3:$G$5000,5,0)-1))</f>
        <v>5546787.5148236714</v>
      </c>
      <c r="I1972" t="str">
        <f t="shared" si="7"/>
        <v/>
      </c>
    </row>
    <row r="1973" spans="1:9" x14ac:dyDescent="0.25">
      <c r="A1973" s="1">
        <v>40931</v>
      </c>
      <c r="B1973" s="12">
        <f>VLOOKUP($A1972,Master!$A$6:$L$4994,$I$1,0)*(1+0.75*(VLOOKUP($A1973,'Old-UVXY-OHLC'!$A$3:$E$5000,B$1,0)/VLOOKUP('Old-UVXY-OHLC'!$A1972,'Old-UVXY-OHLC'!$A$3:$E$5000,5,0)-1))</f>
        <v>5467456.7787388228</v>
      </c>
      <c r="C1973" s="12">
        <f>VLOOKUP($A1972,Master!$A$6:$L$4994,$I$1,0)*(1+0.75*(VLOOKUP($A1973,'Old-UVXY-OHLC'!$A$3:$E$5000,C$1,0)/VLOOKUP('Old-UVXY-OHLC'!$A1972,'Old-UVXY-OHLC'!$A$3:$E$5000,5,0)-1))</f>
        <v>5565739.3882646859</v>
      </c>
      <c r="D1973" s="12">
        <f>VLOOKUP($A1972,Master!$A$6:$L$4994,$I$1,0)*(1+0.75*(VLOOKUP($A1973,'Old-UVXY-OHLC'!$A$3:$E$5000,D$1,0)/VLOOKUP('Old-UVXY-OHLC'!$A1972,'Old-UVXY-OHLC'!$A$3:$E$5000,5,0)-1))</f>
        <v>5256047.4573509805</v>
      </c>
      <c r="E1973" s="12">
        <f>VLOOKUP(A1973,Master!A$6:L$4994,$I$1,0)</f>
        <v>5282787.3808686947</v>
      </c>
      <c r="F1973" s="12">
        <f>VLOOKUP($A1972,Master!$A$6:$L$4994,$I$1,0)*(1+0.75*(VLOOKUP($A1973,'Old-UVXY-OHLC'!$A$3:$G$5000,F$1,0)/VLOOKUP($A1972,'Old-UVXY-OHLC'!$A$3:$G$5000,5,0)-1))</f>
        <v>5325766.1104535069</v>
      </c>
      <c r="I1973" t="str">
        <f t="shared" si="7"/>
        <v/>
      </c>
    </row>
    <row r="1974" spans="1:9" x14ac:dyDescent="0.25">
      <c r="A1974" s="1">
        <v>40932</v>
      </c>
      <c r="B1974" s="12">
        <f>VLOOKUP($A1973,Master!$A$6:$L$4994,$I$1,0)*(1+0.75*(VLOOKUP($A1974,'Old-UVXY-OHLC'!$A$3:$E$5000,B$1,0)/VLOOKUP('Old-UVXY-OHLC'!$A1973,'Old-UVXY-OHLC'!$A$3:$E$5000,5,0)-1))</f>
        <v>5403074.4885160942</v>
      </c>
      <c r="C1974" s="12">
        <f>VLOOKUP($A1973,Master!$A$6:$L$4994,$I$1,0)*(1+0.75*(VLOOKUP($A1974,'Old-UVXY-OHLC'!$A$3:$E$5000,C$1,0)/VLOOKUP('Old-UVXY-OHLC'!$A1973,'Old-UVXY-OHLC'!$A$3:$E$5000,5,0)-1))</f>
        <v>5551787.601510223</v>
      </c>
      <c r="D1974" s="12">
        <f>VLOOKUP($A1973,Master!$A$6:$L$4994,$I$1,0)*(1+0.75*(VLOOKUP($A1974,'Old-UVXY-OHLC'!$A$3:$E$5000,D$1,0)/VLOOKUP('Old-UVXY-OHLC'!$A1973,'Old-UVXY-OHLC'!$A$3:$E$5000,5,0)-1))</f>
        <v>5217174.3151412811</v>
      </c>
      <c r="E1974" s="12">
        <f>VLOOKUP(A1974,Master!A$6:L$4994,$I$1,0)</f>
        <v>5235348.8886954291</v>
      </c>
      <c r="F1974" s="12">
        <f>VLOOKUP($A1973,Master!$A$6:$L$4994,$I$1,0)*(1+0.75*(VLOOKUP($A1974,'Old-UVXY-OHLC'!$A$3:$G$5000,F$1,0)/VLOOKUP($A1973,'Old-UVXY-OHLC'!$A$3:$G$5000,5,0)-1))</f>
        <v>5353990.494541131</v>
      </c>
      <c r="I1974" t="str">
        <f t="shared" si="7"/>
        <v/>
      </c>
    </row>
    <row r="1975" spans="1:9" x14ac:dyDescent="0.25">
      <c r="A1975" s="1">
        <v>40933</v>
      </c>
      <c r="B1975" s="12">
        <f>VLOOKUP($A1974,Master!$A$6:$L$4994,$I$1,0)*(1+0.75*(VLOOKUP($A1975,'Old-UVXY-OHLC'!$A$3:$E$5000,B$1,0)/VLOOKUP('Old-UVXY-OHLC'!$A1974,'Old-UVXY-OHLC'!$A$3:$E$5000,5,0)-1))</f>
        <v>5289598.6803937247</v>
      </c>
      <c r="C1975" s="12">
        <f>VLOOKUP($A1974,Master!$A$6:$L$4994,$I$1,0)*(1+0.75*(VLOOKUP($A1975,'Old-UVXY-OHLC'!$A$3:$E$5000,C$1,0)/VLOOKUP('Old-UVXY-OHLC'!$A1974,'Old-UVXY-OHLC'!$A$3:$E$5000,5,0)-1))</f>
        <v>5438794.3631792255</v>
      </c>
      <c r="D1975" s="12">
        <f>VLOOKUP($A1974,Master!$A$6:$L$4994,$I$1,0)*(1+0.75*(VLOOKUP($A1975,'Old-UVXY-OHLC'!$A$3:$E$5000,D$1,0)/VLOOKUP('Old-UVXY-OHLC'!$A1974,'Old-UVXY-OHLC'!$A$3:$E$5000,5,0)-1))</f>
        <v>4955043.1218545763</v>
      </c>
      <c r="E1975" s="12">
        <f>VLOOKUP(A1975,Master!A$6:L$4994,$I$1,0)</f>
        <v>5004729.1468462264</v>
      </c>
      <c r="F1975" s="12">
        <f>VLOOKUP($A1974,Master!$A$6:$L$4994,$I$1,0)*(1+0.75*(VLOOKUP($A1975,'Old-UVXY-OHLC'!$A$3:$G$5000,F$1,0)/VLOOKUP($A1974,'Old-UVXY-OHLC'!$A$3:$G$5000,5,0)-1))</f>
        <v>5018677.3332871702</v>
      </c>
      <c r="I1975" t="str">
        <f t="shared" si="7"/>
        <v/>
      </c>
    </row>
    <row r="1976" spans="1:9" x14ac:dyDescent="0.25">
      <c r="A1976" s="1">
        <v>40934</v>
      </c>
      <c r="B1976" s="12">
        <f>VLOOKUP($A1975,Master!$A$6:$L$4994,$I$1,0)*(1+0.75*(VLOOKUP($A1976,'Old-UVXY-OHLC'!$A$3:$E$5000,B$1,0)/VLOOKUP('Old-UVXY-OHLC'!$A1975,'Old-UVXY-OHLC'!$A$3:$E$5000,5,0)-1))</f>
        <v>4974589.6788103646</v>
      </c>
      <c r="C1976" s="12">
        <f>VLOOKUP($A1975,Master!$A$6:$L$4994,$I$1,0)*(1+0.75*(VLOOKUP($A1976,'Old-UVXY-OHLC'!$A$3:$E$5000,C$1,0)/VLOOKUP('Old-UVXY-OHLC'!$A1975,'Old-UVXY-OHLC'!$A$3:$E$5000,5,0)-1))</f>
        <v>5128839.7372406358</v>
      </c>
      <c r="D1976" s="12">
        <f>VLOOKUP($A1975,Master!$A$6:$L$4994,$I$1,0)*(1+0.75*(VLOOKUP($A1976,'Old-UVXY-OHLC'!$A$3:$E$5000,D$1,0)/VLOOKUP('Old-UVXY-OHLC'!$A1975,'Old-UVXY-OHLC'!$A$3:$E$5000,5,0)-1))</f>
        <v>4806859.986472548</v>
      </c>
      <c r="E1976" s="12">
        <f>VLOOKUP(A1976,Master!A$6:L$4994,$I$1,0)</f>
        <v>4997590.454530322</v>
      </c>
      <c r="F1976" s="12">
        <f>VLOOKUP($A1975,Master!$A$6:$L$4994,$I$1,0)*(1+0.75*(VLOOKUP($A1976,'Old-UVXY-OHLC'!$A$3:$G$5000,F$1,0)/VLOOKUP($A1975,'Old-UVXY-OHLC'!$A$3:$G$5000,5,0)-1))</f>
        <v>5018972.967719648</v>
      </c>
      <c r="I1976" t="str">
        <f t="shared" si="7"/>
        <v/>
      </c>
    </row>
    <row r="1977" spans="1:9" x14ac:dyDescent="0.25">
      <c r="A1977" s="1">
        <v>40935</v>
      </c>
      <c r="B1977" s="12">
        <f>VLOOKUP($A1976,Master!$A$6:$L$4994,$I$1,0)*(1+0.75*(VLOOKUP($A1977,'Old-UVXY-OHLC'!$A$3:$E$5000,B$1,0)/VLOOKUP('Old-UVXY-OHLC'!$A1976,'Old-UVXY-OHLC'!$A$3:$E$5000,5,0)-1))</f>
        <v>4948379.7736592628</v>
      </c>
      <c r="C1977" s="12">
        <f>VLOOKUP($A1976,Master!$A$6:$L$4994,$I$1,0)*(1+0.75*(VLOOKUP($A1977,'Old-UVXY-OHLC'!$A$3:$E$5000,C$1,0)/VLOOKUP('Old-UVXY-OHLC'!$A1976,'Old-UVXY-OHLC'!$A$3:$E$5000,5,0)-1))</f>
        <v>5179270.7446062053</v>
      </c>
      <c r="D1977" s="12">
        <f>VLOOKUP($A1976,Master!$A$6:$L$4994,$I$1,0)*(1+0.75*(VLOOKUP($A1977,'Old-UVXY-OHLC'!$A$3:$E$5000,D$1,0)/VLOOKUP('Old-UVXY-OHLC'!$A1976,'Old-UVXY-OHLC'!$A$3:$E$5000,5,0)-1))</f>
        <v>4809739.0057911929</v>
      </c>
      <c r="E1977" s="12">
        <f>VLOOKUP(A1977,Master!A$6:L$4994,$I$1,0)</f>
        <v>4862606.2436945383</v>
      </c>
      <c r="F1977" s="12">
        <f>VLOOKUP($A1976,Master!$A$6:$L$4994,$I$1,0)*(1+0.75*(VLOOKUP($A1977,'Old-UVXY-OHLC'!$A$3:$G$5000,F$1,0)/VLOOKUP($A1976,'Old-UVXY-OHLC'!$A$3:$G$5000,5,0)-1))</f>
        <v>4862458.700855813</v>
      </c>
      <c r="I1977" t="str">
        <f t="shared" si="7"/>
        <v/>
      </c>
    </row>
    <row r="1978" spans="1:9" x14ac:dyDescent="0.25">
      <c r="A1978" s="1">
        <v>40938</v>
      </c>
      <c r="B1978" s="12">
        <f>VLOOKUP($A1977,Master!$A$6:$L$4994,$I$1,0)*(1+0.75*(VLOOKUP($A1978,'Old-UVXY-OHLC'!$A$3:$E$5000,B$1,0)/VLOOKUP('Old-UVXY-OHLC'!$A1977,'Old-UVXY-OHLC'!$A$3:$E$5000,5,0)-1))</f>
        <v>5043473.3394210069</v>
      </c>
      <c r="C1978" s="12">
        <f>VLOOKUP($A1977,Master!$A$6:$L$4994,$I$1,0)*(1+0.75*(VLOOKUP($A1978,'Old-UVXY-OHLC'!$A$3:$E$5000,C$1,0)/VLOOKUP('Old-UVXY-OHLC'!$A1977,'Old-UVXY-OHLC'!$A$3:$E$5000,5,0)-1))</f>
        <v>5181907.650847516</v>
      </c>
      <c r="D1978" s="12">
        <f>VLOOKUP($A1977,Master!$A$6:$L$4994,$I$1,0)*(1+0.75*(VLOOKUP($A1978,'Old-UVXY-OHLC'!$A$3:$E$5000,D$1,0)/VLOOKUP('Old-UVXY-OHLC'!$A1977,'Old-UVXY-OHLC'!$A$3:$E$5000,5,0)-1))</f>
        <v>4973911.1739497166</v>
      </c>
      <c r="E1978" s="12">
        <f>VLOOKUP(A1978,Master!A$6:L$4994,$I$1,0)</f>
        <v>5025941.0996550387</v>
      </c>
      <c r="F1978" s="12">
        <f>VLOOKUP($A1977,Master!$A$6:$L$4994,$I$1,0)*(1+0.75*(VLOOKUP($A1978,'Old-UVXY-OHLC'!$A$3:$G$5000,F$1,0)/VLOOKUP($A1977,'Old-UVXY-OHLC'!$A$3:$G$5000,5,0)-1))</f>
        <v>5077055.603440688</v>
      </c>
      <c r="I1978" t="str">
        <f t="shared" si="7"/>
        <v/>
      </c>
    </row>
    <row r="1979" spans="1:9" x14ac:dyDescent="0.25">
      <c r="A1979" s="1">
        <v>40939</v>
      </c>
      <c r="B1979" s="12">
        <f>VLOOKUP($A1978,Master!$A$6:$L$4994,$I$1,0)*(1+0.75*(VLOOKUP($A1979,'Old-UVXY-OHLC'!$A$3:$E$5000,B$1,0)/VLOOKUP('Old-UVXY-OHLC'!$A1978,'Old-UVXY-OHLC'!$A$3:$E$5000,5,0)-1))</f>
        <v>4962041.7751271259</v>
      </c>
      <c r="C1979" s="12">
        <f>VLOOKUP($A1978,Master!$A$6:$L$4994,$I$1,0)*(1+0.75*(VLOOKUP($A1979,'Old-UVXY-OHLC'!$A$3:$E$5000,C$1,0)/VLOOKUP('Old-UVXY-OHLC'!$A1978,'Old-UVXY-OHLC'!$A$3:$E$5000,5,0)-1))</f>
        <v>5150231.2254877556</v>
      </c>
      <c r="D1979" s="12">
        <f>VLOOKUP($A1978,Master!$A$6:$L$4994,$I$1,0)*(1+0.75*(VLOOKUP($A1979,'Old-UVXY-OHLC'!$A$3:$E$5000,D$1,0)/VLOOKUP('Old-UVXY-OHLC'!$A1978,'Old-UVXY-OHLC'!$A$3:$E$5000,5,0)-1))</f>
        <v>4849133.6301441696</v>
      </c>
      <c r="E1979" s="12">
        <f>VLOOKUP(A1979,Master!A$6:L$4994,$I$1,0)</f>
        <v>5095916.5091512837</v>
      </c>
      <c r="F1979" s="12">
        <f>VLOOKUP($A1978,Master!$A$6:$L$4994,$I$1,0)*(1+0.75*(VLOOKUP($A1979,'Old-UVXY-OHLC'!$A$3:$G$5000,F$1,0)/VLOOKUP($A1978,'Old-UVXY-OHLC'!$A$3:$G$5000,5,0)-1))</f>
        <v>5071163.8953438653</v>
      </c>
      <c r="I1979" t="str">
        <f t="shared" si="7"/>
        <v/>
      </c>
    </row>
    <row r="1980" spans="1:9" x14ac:dyDescent="0.25">
      <c r="A1980" s="1">
        <v>40940</v>
      </c>
      <c r="B1980" s="12">
        <f>VLOOKUP($A1979,Master!$A$6:$L$4994,$I$1,0)*(1+0.75*(VLOOKUP($A1980,'Old-UVXY-OHLC'!$A$3:$E$5000,B$1,0)/VLOOKUP('Old-UVXY-OHLC'!$A1979,'Old-UVXY-OHLC'!$A$3:$E$5000,5,0)-1))</f>
        <v>4955819.4054641901</v>
      </c>
      <c r="C1980" s="12">
        <f>VLOOKUP($A1979,Master!$A$6:$L$4994,$I$1,0)*(1+0.75*(VLOOKUP($A1980,'Old-UVXY-OHLC'!$A$3:$E$5000,C$1,0)/VLOOKUP('Old-UVXY-OHLC'!$A1979,'Old-UVXY-OHLC'!$A$3:$E$5000,5,0)-1))</f>
        <v>5008355.8193468498</v>
      </c>
      <c r="D1980" s="12">
        <f>VLOOKUP($A1979,Master!$A$6:$L$4994,$I$1,0)*(1+0.75*(VLOOKUP($A1980,'Old-UVXY-OHLC'!$A$3:$E$5000,D$1,0)/VLOOKUP('Old-UVXY-OHLC'!$A1979,'Old-UVXY-OHLC'!$A$3:$E$5000,5,0)-1))</f>
        <v>4745680.688181554</v>
      </c>
      <c r="E1980" s="12">
        <f>VLOOKUP(A1980,Master!A$6:L$4994,$I$1,0)</f>
        <v>4789417.6498990245</v>
      </c>
      <c r="F1980" s="12">
        <f>VLOOKUP($A1979,Master!$A$6:$L$4994,$I$1,0)*(1+0.75*(VLOOKUP($A1980,'Old-UVXY-OHLC'!$A$3:$G$5000,F$1,0)/VLOOKUP($A1979,'Old-UVXY-OHLC'!$A$3:$G$5000,5,0)-1))</f>
        <v>4871201.7342386935</v>
      </c>
      <c r="I1980" t="str">
        <f t="shared" si="7"/>
        <v/>
      </c>
    </row>
    <row r="1981" spans="1:9" x14ac:dyDescent="0.25">
      <c r="A1981" s="1">
        <v>40941</v>
      </c>
      <c r="B1981" s="12">
        <f>VLOOKUP($A1980,Master!$A$6:$L$4994,$I$1,0)*(1+0.75*(VLOOKUP($A1981,'Old-UVXY-OHLC'!$A$3:$E$5000,B$1,0)/VLOOKUP('Old-UVXY-OHLC'!$A1980,'Old-UVXY-OHLC'!$A$3:$E$5000,5,0)-1))</f>
        <v>4812446.8752002781</v>
      </c>
      <c r="C1981" s="12">
        <f>VLOOKUP($A1980,Master!$A$6:$L$4994,$I$1,0)*(1+0.75*(VLOOKUP($A1981,'Old-UVXY-OHLC'!$A$3:$E$5000,C$1,0)/VLOOKUP('Old-UVXY-OHLC'!$A1980,'Old-UVXY-OHLC'!$A$3:$E$5000,5,0)-1))</f>
        <v>4829498.012517726</v>
      </c>
      <c r="D1981" s="12">
        <f>VLOOKUP($A1980,Master!$A$6:$L$4994,$I$1,0)*(1+0.75*(VLOOKUP($A1981,'Old-UVXY-OHLC'!$A$3:$E$5000,D$1,0)/VLOOKUP('Old-UVXY-OHLC'!$A1980,'Old-UVXY-OHLC'!$A$3:$E$5000,5,0)-1))</f>
        <v>4533575.8640375091</v>
      </c>
      <c r="E1981" s="12">
        <f>VLOOKUP(A1981,Master!A$6:L$4994,$I$1,0)</f>
        <v>4550585.6806254126</v>
      </c>
      <c r="F1981" s="12">
        <f>VLOOKUP($A1980,Master!$A$6:$L$4994,$I$1,0)*(1+0.75*(VLOOKUP($A1981,'Old-UVXY-OHLC'!$A$3:$G$5000,F$1,0)/VLOOKUP($A1980,'Old-UVXY-OHLC'!$A$3:$G$5000,5,0)-1))</f>
        <v>4651495.2447531912</v>
      </c>
      <c r="I1981" t="str">
        <f t="shared" si="7"/>
        <v/>
      </c>
    </row>
    <row r="1982" spans="1:9" x14ac:dyDescent="0.25">
      <c r="A1982" s="1">
        <v>40942</v>
      </c>
      <c r="B1982" s="12">
        <f>VLOOKUP($A1981,Master!$A$6:$L$4994,$I$1,0)*(1+0.75*(VLOOKUP($A1982,'Old-UVXY-OHLC'!$A$3:$E$5000,B$1,0)/VLOOKUP('Old-UVXY-OHLC'!$A1981,'Old-UVXY-OHLC'!$A$3:$E$5000,5,0)-1))</f>
        <v>4557255.4309077589</v>
      </c>
      <c r="C1982" s="12">
        <f>VLOOKUP($A1981,Master!$A$6:$L$4994,$I$1,0)*(1+0.75*(VLOOKUP($A1982,'Old-UVXY-OHLC'!$A$3:$E$5000,C$1,0)/VLOOKUP('Old-UVXY-OHLC'!$A1981,'Old-UVXY-OHLC'!$A$3:$E$5000,5,0)-1))</f>
        <v>4577264.6817547996</v>
      </c>
      <c r="D1982" s="12">
        <f>VLOOKUP($A1981,Master!$A$6:$L$4994,$I$1,0)*(1+0.75*(VLOOKUP($A1982,'Old-UVXY-OHLC'!$A$3:$E$5000,D$1,0)/VLOOKUP('Old-UVXY-OHLC'!$A1981,'Old-UVXY-OHLC'!$A$3:$E$5000,5,0)-1))</f>
        <v>4213793.3352870867</v>
      </c>
      <c r="E1982" s="12">
        <f>VLOOKUP(A1982,Master!A$6:L$4994,$I$1,0)</f>
        <v>4230425.4218834434</v>
      </c>
      <c r="F1982" s="12">
        <f>VLOOKUP($A1981,Master!$A$6:$L$4994,$I$1,0)*(1+0.75*(VLOOKUP($A1982,'Old-UVXY-OHLC'!$A$3:$G$5000,F$1,0)/VLOOKUP($A1981,'Old-UVXY-OHLC'!$A$3:$G$5000,5,0)-1))</f>
        <v>4283289.1604601936</v>
      </c>
      <c r="I1982" t="str">
        <f t="shared" si="7"/>
        <v/>
      </c>
    </row>
    <row r="1983" spans="1:9" x14ac:dyDescent="0.25">
      <c r="A1983" s="1">
        <v>40945</v>
      </c>
      <c r="B1983" s="12">
        <f>VLOOKUP($A1982,Master!$A$6:$L$4994,$I$1,0)*(1+0.75*(VLOOKUP($A1983,'Old-UVXY-OHLC'!$A$3:$E$5000,B$1,0)/VLOOKUP('Old-UVXY-OHLC'!$A1982,'Old-UVXY-OHLC'!$A$3:$E$5000,5,0)-1))</f>
        <v>4358856.935046996</v>
      </c>
      <c r="C1983" s="12">
        <f>VLOOKUP($A1982,Master!$A$6:$L$4994,$I$1,0)*(1+0.75*(VLOOKUP($A1983,'Old-UVXY-OHLC'!$A$3:$E$5000,C$1,0)/VLOOKUP('Old-UVXY-OHLC'!$A1982,'Old-UVXY-OHLC'!$A$3:$E$5000,5,0)-1))</f>
        <v>4387125.9340655012</v>
      </c>
      <c r="D1983" s="12">
        <f>VLOOKUP($A1982,Master!$A$6:$L$4994,$I$1,0)*(1+0.75*(VLOOKUP($A1983,'Old-UVXY-OHLC'!$A$3:$E$5000,D$1,0)/VLOOKUP('Old-UVXY-OHLC'!$A1982,'Old-UVXY-OHLC'!$A$3:$E$5000,5,0)-1))</f>
        <v>4152071.9097455344</v>
      </c>
      <c r="E1983" s="12">
        <f>VLOOKUP(A1983,Master!A$6:L$4994,$I$1,0)</f>
        <v>4173766.2923853528</v>
      </c>
      <c r="F1983" s="12">
        <f>VLOOKUP($A1982,Master!$A$6:$L$4994,$I$1,0)*(1+0.75*(VLOOKUP($A1983,'Old-UVXY-OHLC'!$A$3:$G$5000,F$1,0)/VLOOKUP($A1982,'Old-UVXY-OHLC'!$A$3:$G$5000,5,0)-1))</f>
        <v>4207605.0661763875</v>
      </c>
      <c r="I1983" t="str">
        <f t="shared" si="7"/>
        <v/>
      </c>
    </row>
    <row r="1984" spans="1:9" x14ac:dyDescent="0.25">
      <c r="A1984" s="1">
        <v>40946</v>
      </c>
      <c r="B1984" s="12">
        <f>VLOOKUP($A1983,Master!$A$6:$L$4994,$I$1,0)*(1+0.75*(VLOOKUP($A1984,'Old-UVXY-OHLC'!$A$3:$E$5000,B$1,0)/VLOOKUP('Old-UVXY-OHLC'!$A1983,'Old-UVXY-OHLC'!$A$3:$E$5000,5,0)-1))</f>
        <v>4244148.0341790095</v>
      </c>
      <c r="C1984" s="12">
        <f>VLOOKUP($A1983,Master!$A$6:$L$4994,$I$1,0)*(1+0.75*(VLOOKUP($A1984,'Old-UVXY-OHLC'!$A$3:$E$5000,C$1,0)/VLOOKUP('Old-UVXY-OHLC'!$A1983,'Old-UVXY-OHLC'!$A$3:$E$5000,5,0)-1))</f>
        <v>4352595.6862436747</v>
      </c>
      <c r="D1984" s="12">
        <f>VLOOKUP($A1983,Master!$A$6:$L$4994,$I$1,0)*(1+0.75*(VLOOKUP($A1984,'Old-UVXY-OHLC'!$A$3:$E$5000,D$1,0)/VLOOKUP('Old-UVXY-OHLC'!$A1983,'Old-UVXY-OHLC'!$A$3:$E$5000,5,0)-1))</f>
        <v>4189758.9014859288</v>
      </c>
      <c r="E1984" s="12">
        <f>VLOOKUP(A1984,Master!A$6:L$4994,$I$1,0)</f>
        <v>4247306.140414875</v>
      </c>
      <c r="F1984" s="12">
        <f>VLOOKUP($A1983,Master!$A$6:$L$4994,$I$1,0)*(1+0.75*(VLOOKUP($A1984,'Old-UVXY-OHLC'!$A$3:$G$5000,F$1,0)/VLOOKUP($A1983,'Old-UVXY-OHLC'!$A$3:$G$5000,5,0)-1))</f>
        <v>4255633.184976262</v>
      </c>
      <c r="I1984" t="str">
        <f t="shared" si="7"/>
        <v/>
      </c>
    </row>
    <row r="1985" spans="1:9" x14ac:dyDescent="0.25">
      <c r="A1985" s="1">
        <v>40947</v>
      </c>
      <c r="B1985" s="12">
        <f>VLOOKUP($A1984,Master!$A$6:$L$4994,$I$1,0)*(1+0.75*(VLOOKUP($A1985,'Old-UVXY-OHLC'!$A$3:$E$5000,B$1,0)/VLOOKUP('Old-UVXY-OHLC'!$A1984,'Old-UVXY-OHLC'!$A$3:$E$5000,5,0)-1))</f>
        <v>4239299.3429232417</v>
      </c>
      <c r="C1985" s="12">
        <f>VLOOKUP($A1984,Master!$A$6:$L$4994,$I$1,0)*(1+0.75*(VLOOKUP($A1985,'Old-UVXY-OHLC'!$A$3:$E$5000,C$1,0)/VLOOKUP('Old-UVXY-OHLC'!$A1984,'Old-UVXY-OHLC'!$A$3:$E$5000,5,0)-1))</f>
        <v>4455417.6732633524</v>
      </c>
      <c r="D1985" s="12">
        <f>VLOOKUP($A1984,Master!$A$6:$L$4994,$I$1,0)*(1+0.75*(VLOOKUP($A1985,'Old-UVXY-OHLC'!$A$3:$E$5000,D$1,0)/VLOOKUP('Old-UVXY-OHLC'!$A1984,'Old-UVXY-OHLC'!$A$3:$E$5000,5,0)-1))</f>
        <v>4176875.0113394549</v>
      </c>
      <c r="E1985" s="12">
        <f>VLOOKUP(A1985,Master!A$6:L$4994,$I$1,0)</f>
        <v>4455362.6797564952</v>
      </c>
      <c r="F1985" s="12">
        <f>VLOOKUP($A1984,Master!$A$6:$L$4994,$I$1,0)*(1+0.75*(VLOOKUP($A1985,'Old-UVXY-OHLC'!$A$3:$G$5000,F$1,0)/VLOOKUP($A1984,'Old-UVXY-OHLC'!$A$3:$G$5000,5,0)-1))</f>
        <v>4403789.0669125272</v>
      </c>
      <c r="I1985" t="str">
        <f t="shared" si="7"/>
        <v/>
      </c>
    </row>
    <row r="1986" spans="1:9" x14ac:dyDescent="0.25">
      <c r="A1986" s="1">
        <v>40948</v>
      </c>
      <c r="B1986" s="12">
        <f>VLOOKUP($A1985,Master!$A$6:$L$4994,$I$1,0)*(1+0.75*(VLOOKUP($A1986,'Old-UVXY-OHLC'!$A$3:$E$5000,B$1,0)/VLOOKUP('Old-UVXY-OHLC'!$A1985,'Old-UVXY-OHLC'!$A$3:$E$5000,5,0)-1))</f>
        <v>4481266.1565220933</v>
      </c>
      <c r="C1986" s="12">
        <f>VLOOKUP($A1985,Master!$A$6:$L$4994,$I$1,0)*(1+0.75*(VLOOKUP($A1986,'Old-UVXY-OHLC'!$A$3:$E$5000,C$1,0)/VLOOKUP('Old-UVXY-OHLC'!$A1985,'Old-UVXY-OHLC'!$A$3:$E$5000,5,0)-1))</f>
        <v>4761018.4070015959</v>
      </c>
      <c r="D1986" s="12">
        <f>VLOOKUP($A1985,Master!$A$6:$L$4994,$I$1,0)*(1+0.75*(VLOOKUP($A1986,'Old-UVXY-OHLC'!$A$3:$E$5000,D$1,0)/VLOOKUP('Old-UVXY-OHLC'!$A1985,'Old-UVXY-OHLC'!$A$3:$E$5000,5,0)-1))</f>
        <v>4367935.9619590268</v>
      </c>
      <c r="E1986" s="12">
        <f>VLOOKUP(A1986,Master!A$6:L$4994,$I$1,0)</f>
        <v>4753206.8200066993</v>
      </c>
      <c r="F1986" s="12">
        <f>VLOOKUP($A1985,Master!$A$6:$L$4994,$I$1,0)*(1+0.75*(VLOOKUP($A1986,'Old-UVXY-OHLC'!$A$3:$G$5000,F$1,0)/VLOOKUP($A1985,'Old-UVXY-OHLC'!$A$3:$G$5000,5,0)-1))</f>
        <v>4731395.9532223893</v>
      </c>
      <c r="I1986" t="str">
        <f t="shared" si="7"/>
        <v/>
      </c>
    </row>
    <row r="1987" spans="1:9" x14ac:dyDescent="0.25">
      <c r="A1987" s="1">
        <v>40949</v>
      </c>
      <c r="B1987" s="12">
        <f>VLOOKUP($A1986,Master!$A$6:$L$4994,$I$1,0)*(1+0.75*(VLOOKUP($A1987,'Old-UVXY-OHLC'!$A$3:$E$5000,B$1,0)/VLOOKUP('Old-UVXY-OHLC'!$A1986,'Old-UVXY-OHLC'!$A$3:$E$5000,5,0)-1))</f>
        <v>4997641.1057629883</v>
      </c>
      <c r="C1987" s="12">
        <f>VLOOKUP($A1986,Master!$A$6:$L$4994,$I$1,0)*(1+0.75*(VLOOKUP($A1987,'Old-UVXY-OHLC'!$A$3:$E$5000,C$1,0)/VLOOKUP('Old-UVXY-OHLC'!$A1986,'Old-UVXY-OHLC'!$A$3:$E$5000,5,0)-1))</f>
        <v>5777043.8566925405</v>
      </c>
      <c r="D1987" s="12">
        <f>VLOOKUP($A1986,Master!$A$6:$L$4994,$I$1,0)*(1+0.75*(VLOOKUP($A1987,'Old-UVXY-OHLC'!$A$3:$E$5000,D$1,0)/VLOOKUP('Old-UVXY-OHLC'!$A1986,'Old-UVXY-OHLC'!$A$3:$E$5000,5,0)-1))</f>
        <v>4983652.1725142254</v>
      </c>
      <c r="E1987" s="12">
        <f>VLOOKUP(A1987,Master!A$6:L$4994,$I$1,0)</f>
        <v>5287292.3846456409</v>
      </c>
      <c r="F1987" s="12">
        <f>VLOOKUP($A1986,Master!$A$6:$L$4994,$I$1,0)*(1+0.75*(VLOOKUP($A1987,'Old-UVXY-OHLC'!$A$3:$G$5000,F$1,0)/VLOOKUP($A1986,'Old-UVXY-OHLC'!$A$3:$G$5000,5,0)-1))</f>
        <v>5337761.1836206773</v>
      </c>
      <c r="I1987" t="str">
        <f t="shared" si="7"/>
        <v/>
      </c>
    </row>
    <row r="1988" spans="1:9" x14ac:dyDescent="0.25">
      <c r="A1988" s="1">
        <v>40952</v>
      </c>
      <c r="B1988" s="12">
        <f>VLOOKUP($A1987,Master!$A$6:$L$4994,$I$1,0)*(1+0.75*(VLOOKUP($A1988,'Old-UVXY-OHLC'!$A$3:$E$5000,B$1,0)/VLOOKUP('Old-UVXY-OHLC'!$A1987,'Old-UVXY-OHLC'!$A$3:$E$5000,5,0)-1))</f>
        <v>5014105.9901730707</v>
      </c>
      <c r="C1988" s="12">
        <f>VLOOKUP($A1987,Master!$A$6:$L$4994,$I$1,0)*(1+0.75*(VLOOKUP($A1988,'Old-UVXY-OHLC'!$A$3:$E$5000,C$1,0)/VLOOKUP('Old-UVXY-OHLC'!$A1987,'Old-UVXY-OHLC'!$A$3:$E$5000,5,0)-1))</f>
        <v>5029373.2357617728</v>
      </c>
      <c r="D1988" s="12">
        <f>VLOOKUP($A1987,Master!$A$6:$L$4994,$I$1,0)*(1+0.75*(VLOOKUP($A1988,'Old-UVXY-OHLC'!$A$3:$E$5000,D$1,0)/VLOOKUP('Old-UVXY-OHLC'!$A1987,'Old-UVXY-OHLC'!$A$3:$E$5000,5,0)-1))</f>
        <v>4664562.3674191795</v>
      </c>
      <c r="E1988" s="12">
        <f>VLOOKUP(A1988,Master!A$6:L$4994,$I$1,0)</f>
        <v>4698357.6820901129</v>
      </c>
      <c r="F1988" s="12">
        <f>VLOOKUP($A1987,Master!$A$6:$L$4994,$I$1,0)*(1+0.75*(VLOOKUP($A1988,'Old-UVXY-OHLC'!$A$3:$G$5000,F$1,0)/VLOOKUP($A1987,'Old-UVXY-OHLC'!$A$3:$G$5000,5,0)-1))</f>
        <v>4727963.4755759332</v>
      </c>
      <c r="I1988" t="str">
        <f t="shared" si="7"/>
        <v/>
      </c>
    </row>
    <row r="1989" spans="1:9" x14ac:dyDescent="0.25">
      <c r="A1989" s="1">
        <v>40953</v>
      </c>
      <c r="B1989" s="12">
        <f>VLOOKUP($A1988,Master!$A$6:$L$4994,$I$1,0)*(1+0.75*(VLOOKUP($A1989,'Old-UVXY-OHLC'!$A$3:$E$5000,B$1,0)/VLOOKUP('Old-UVXY-OHLC'!$A1988,'Old-UVXY-OHLC'!$A$3:$E$5000,5,0)-1))</f>
        <v>4787393.5821919981</v>
      </c>
      <c r="C1989" s="12">
        <f>VLOOKUP($A1988,Master!$A$6:$L$4994,$I$1,0)*(1+0.75*(VLOOKUP($A1989,'Old-UVXY-OHLC'!$A$3:$E$5000,C$1,0)/VLOOKUP('Old-UVXY-OHLC'!$A1988,'Old-UVXY-OHLC'!$A$3:$E$5000,5,0)-1))</f>
        <v>5395257.9527691044</v>
      </c>
      <c r="D1989" s="12">
        <f>VLOOKUP($A1988,Master!$A$6:$L$4994,$I$1,0)*(1+0.75*(VLOOKUP($A1989,'Old-UVXY-OHLC'!$A$3:$E$5000,D$1,0)/VLOOKUP('Old-UVXY-OHLC'!$A1988,'Old-UVXY-OHLC'!$A$3:$E$5000,5,0)-1))</f>
        <v>4725879.4575649686</v>
      </c>
      <c r="E1989" s="12">
        <f>VLOOKUP(A1989,Master!A$6:L$4994,$I$1,0)</f>
        <v>4876379.8627047557</v>
      </c>
      <c r="F1989" s="12">
        <f>VLOOKUP($A1988,Master!$A$6:$L$4994,$I$1,0)*(1+0.75*(VLOOKUP($A1989,'Old-UVXY-OHLC'!$A$3:$G$5000,F$1,0)/VLOOKUP($A1988,'Old-UVXY-OHLC'!$A$3:$G$5000,5,0)-1))</f>
        <v>4942995.2840151349</v>
      </c>
      <c r="I1989" t="str">
        <f t="shared" si="7"/>
        <v/>
      </c>
    </row>
    <row r="1990" spans="1:9" x14ac:dyDescent="0.25">
      <c r="A1990" s="1">
        <v>40954</v>
      </c>
      <c r="B1990" s="12">
        <f>VLOOKUP($A1989,Master!$A$6:$L$4994,$I$1,0)*(1+0.75*(VLOOKUP($A1990,'Old-UVXY-OHLC'!$A$3:$E$5000,B$1,0)/VLOOKUP('Old-UVXY-OHLC'!$A1989,'Old-UVXY-OHLC'!$A$3:$E$5000,5,0)-1))</f>
        <v>4746055.6335729705</v>
      </c>
      <c r="C1990" s="12">
        <f>VLOOKUP($A1989,Master!$A$6:$L$4994,$I$1,0)*(1+0.75*(VLOOKUP($A1990,'Old-UVXY-OHLC'!$A$3:$E$5000,C$1,0)/VLOOKUP('Old-UVXY-OHLC'!$A1989,'Old-UVXY-OHLC'!$A$3:$E$5000,5,0)-1))</f>
        <v>5462866.1013612803</v>
      </c>
      <c r="D1990" s="12">
        <f>VLOOKUP($A1989,Master!$A$6:$L$4994,$I$1,0)*(1+0.75*(VLOOKUP($A1990,'Old-UVXY-OHLC'!$A$3:$E$5000,D$1,0)/VLOOKUP('Old-UVXY-OHLC'!$A1989,'Old-UVXY-OHLC'!$A$3:$E$5000,5,0)-1))</f>
        <v>4713474.5762900244</v>
      </c>
      <c r="E1990" s="12">
        <f>VLOOKUP(A1990,Master!A$6:L$4994,$I$1,0)</f>
        <v>5462793.9181749905</v>
      </c>
      <c r="F1990" s="12">
        <f>VLOOKUP($A1989,Master!$A$6:$L$4994,$I$1,0)*(1+0.75*(VLOOKUP($A1990,'Old-UVXY-OHLC'!$A$3:$G$5000,F$1,0)/VLOOKUP($A1989,'Old-UVXY-OHLC'!$A$3:$G$5000,5,0)-1))</f>
        <v>5364194.9696329255</v>
      </c>
      <c r="I1990" t="str">
        <f t="shared" si="7"/>
        <v/>
      </c>
    </row>
    <row r="1991" spans="1:9" x14ac:dyDescent="0.25">
      <c r="A1991" s="1">
        <v>40955</v>
      </c>
      <c r="B1991" s="12">
        <f>VLOOKUP($A1990,Master!$A$6:$L$4994,$I$1,0)*(1+0.75*(VLOOKUP($A1991,'Old-UVXY-OHLC'!$A$3:$E$5000,B$1,0)/VLOOKUP('Old-UVXY-OHLC'!$A1990,'Old-UVXY-OHLC'!$A$3:$E$5000,5,0)-1))</f>
        <v>5511256.5875231335</v>
      </c>
      <c r="C1991" s="12">
        <f>VLOOKUP($A1990,Master!$A$6:$L$4994,$I$1,0)*(1+0.75*(VLOOKUP($A1991,'Old-UVXY-OHLC'!$A$3:$E$5000,C$1,0)/VLOOKUP('Old-UVXY-OHLC'!$A1990,'Old-UVXY-OHLC'!$A$3:$E$5000,5,0)-1))</f>
        <v>5696670.3868166637</v>
      </c>
      <c r="D1991" s="12">
        <f>VLOOKUP($A1990,Master!$A$6:$L$4994,$I$1,0)*(1+0.75*(VLOOKUP($A1991,'Old-UVXY-OHLC'!$A$3:$E$5000,D$1,0)/VLOOKUP('Old-UVXY-OHLC'!$A1990,'Old-UVXY-OHLC'!$A$3:$E$5000,5,0)-1))</f>
        <v>4945731.8020352405</v>
      </c>
      <c r="E1991" s="12">
        <f>VLOOKUP(A1991,Master!A$6:L$4994,$I$1,0)</f>
        <v>4980940.7616107091</v>
      </c>
      <c r="F1991" s="12">
        <f>VLOOKUP($A1990,Master!$A$6:$L$4994,$I$1,0)*(1+0.75*(VLOOKUP($A1991,'Old-UVXY-OHLC'!$A$3:$G$5000,F$1,0)/VLOOKUP($A1990,'Old-UVXY-OHLC'!$A$3:$G$5000,5,0)-1))</f>
        <v>5042903.56445147</v>
      </c>
      <c r="I1991" t="str">
        <f t="shared" si="7"/>
        <v/>
      </c>
    </row>
    <row r="1992" spans="1:9" x14ac:dyDescent="0.25">
      <c r="A1992" s="1">
        <v>40956</v>
      </c>
      <c r="B1992" s="12">
        <f>VLOOKUP($A1991,Master!$A$6:$L$4994,$I$1,0)*(1+0.75*(VLOOKUP($A1992,'Old-UVXY-OHLC'!$A$3:$E$5000,B$1,0)/VLOOKUP('Old-UVXY-OHLC'!$A1991,'Old-UVXY-OHLC'!$A$3:$E$5000,5,0)-1))</f>
        <v>5055531.8643450644</v>
      </c>
      <c r="C1992" s="12">
        <f>VLOOKUP($A1991,Master!$A$6:$L$4994,$I$1,0)*(1+0.75*(VLOOKUP($A1992,'Old-UVXY-OHLC'!$A$3:$E$5000,C$1,0)/VLOOKUP('Old-UVXY-OHLC'!$A1991,'Old-UVXY-OHLC'!$A$3:$E$5000,5,0)-1))</f>
        <v>5135822.3697070386</v>
      </c>
      <c r="D1992" s="12">
        <f>VLOOKUP($A1991,Master!$A$6:$L$4994,$I$1,0)*(1+0.75*(VLOOKUP($A1992,'Old-UVXY-OHLC'!$A$3:$E$5000,D$1,0)/VLOOKUP('Old-UVXY-OHLC'!$A1991,'Old-UVXY-OHLC'!$A$3:$E$5000,5,0)-1))</f>
        <v>4838537.7017134577</v>
      </c>
      <c r="E1992" s="12">
        <f>VLOOKUP(A1992,Master!A$6:L$4994,$I$1,0)</f>
        <v>4925286.1759660384</v>
      </c>
      <c r="F1992" s="12">
        <f>VLOOKUP($A1991,Master!$A$6:$L$4994,$I$1,0)*(1+0.75*(VLOOKUP($A1992,'Old-UVXY-OHLC'!$A$3:$G$5000,F$1,0)/VLOOKUP($A1991,'Old-UVXY-OHLC'!$A$3:$G$5000,5,0)-1))</f>
        <v>4999539.355220777</v>
      </c>
      <c r="I1992" t="str">
        <f t="shared" si="7"/>
        <v/>
      </c>
    </row>
    <row r="1993" spans="1:9" x14ac:dyDescent="0.25">
      <c r="A1993" s="1">
        <v>40960</v>
      </c>
      <c r="B1993" s="12">
        <f>VLOOKUP($A1992,Master!$A$6:$L$4994,$I$1,0)*(1+0.75*(VLOOKUP($A1993,'Old-UVXY-OHLC'!$A$3:$E$5000,B$1,0)/VLOOKUP('Old-UVXY-OHLC'!$A1992,'Old-UVXY-OHLC'!$A$3:$E$5000,5,0)-1))</f>
        <v>4761782.6113473531</v>
      </c>
      <c r="C1993" s="12">
        <f>VLOOKUP($A1992,Master!$A$6:$L$4994,$I$1,0)*(1+0.75*(VLOOKUP($A1993,'Old-UVXY-OHLC'!$A$3:$E$5000,C$1,0)/VLOOKUP('Old-UVXY-OHLC'!$A1992,'Old-UVXY-OHLC'!$A$3:$E$5000,5,0)-1))</f>
        <v>5048819.3280315809</v>
      </c>
      <c r="D1993" s="12">
        <f>VLOOKUP($A1992,Master!$A$6:$L$4994,$I$1,0)*(1+0.75*(VLOOKUP($A1993,'Old-UVXY-OHLC'!$A$3:$E$5000,D$1,0)/VLOOKUP('Old-UVXY-OHLC'!$A1992,'Old-UVXY-OHLC'!$A$3:$E$5000,5,0)-1))</f>
        <v>4759358.9242635649</v>
      </c>
      <c r="E1993" s="12">
        <f>VLOOKUP(A1993,Master!A$6:L$4994,$I$1,0)</f>
        <v>4925097.2635970898</v>
      </c>
      <c r="F1993" s="12">
        <f>VLOOKUP($A1992,Master!$A$6:$L$4994,$I$1,0)*(1+0.75*(VLOOKUP($A1993,'Old-UVXY-OHLC'!$A$3:$G$5000,F$1,0)/VLOOKUP($A1992,'Old-UVXY-OHLC'!$A$3:$G$5000,5,0)-1))</f>
        <v>4931379.140887564</v>
      </c>
      <c r="I1993" t="str">
        <f t="shared" si="7"/>
        <v/>
      </c>
    </row>
    <row r="1994" spans="1:9" x14ac:dyDescent="0.25">
      <c r="A1994" s="1">
        <v>40961</v>
      </c>
      <c r="B1994" s="12">
        <f>VLOOKUP($A1993,Master!$A$6:$L$4994,$I$1,0)*(1+0.75*(VLOOKUP($A1994,'Old-UVXY-OHLC'!$A$3:$E$5000,B$1,0)/VLOOKUP('Old-UVXY-OHLC'!$A1993,'Old-UVXY-OHLC'!$A$3:$E$5000,5,0)-1))</f>
        <v>4978667.681649507</v>
      </c>
      <c r="C1994" s="12">
        <f>VLOOKUP($A1993,Master!$A$6:$L$4994,$I$1,0)*(1+0.75*(VLOOKUP($A1994,'Old-UVXY-OHLC'!$A$3:$E$5000,C$1,0)/VLOOKUP('Old-UVXY-OHLC'!$A1993,'Old-UVXY-OHLC'!$A$3:$E$5000,5,0)-1))</f>
        <v>5002774.0293841129</v>
      </c>
      <c r="D1994" s="12">
        <f>VLOOKUP($A1993,Master!$A$6:$L$4994,$I$1,0)*(1+0.75*(VLOOKUP($A1994,'Old-UVXY-OHLC'!$A$3:$E$5000,D$1,0)/VLOOKUP('Old-UVXY-OHLC'!$A1993,'Old-UVXY-OHLC'!$A$3:$E$5000,5,0)-1))</f>
        <v>4673304.7255253261</v>
      </c>
      <c r="E1994" s="12">
        <f>VLOOKUP(A1994,Master!A$6:L$4994,$I$1,0)</f>
        <v>4692010.069775017</v>
      </c>
      <c r="F1994" s="12">
        <f>VLOOKUP($A1993,Master!$A$6:$L$4994,$I$1,0)*(1+0.75*(VLOOKUP($A1994,'Old-UVXY-OHLC'!$A$3:$G$5000,F$1,0)/VLOOKUP($A1993,'Old-UVXY-OHLC'!$A$3:$G$5000,5,0)-1))</f>
        <v>4731820.700807062</v>
      </c>
      <c r="I1994" t="str">
        <f t="shared" si="7"/>
        <v/>
      </c>
    </row>
    <row r="1995" spans="1:9" x14ac:dyDescent="0.25">
      <c r="A1995" s="1">
        <v>40962</v>
      </c>
      <c r="B1995" s="12">
        <f>VLOOKUP($A1994,Master!$A$6:$L$4994,$I$1,0)*(1+0.75*(VLOOKUP($A1995,'Old-UVXY-OHLC'!$A$3:$E$5000,B$1,0)/VLOOKUP('Old-UVXY-OHLC'!$A1994,'Old-UVXY-OHLC'!$A$3:$E$5000,5,0)-1))</f>
        <v>4697253.6839471264</v>
      </c>
      <c r="C1995" s="12">
        <f>VLOOKUP($A1994,Master!$A$6:$L$4994,$I$1,0)*(1+0.75*(VLOOKUP($A1995,'Old-UVXY-OHLC'!$A$3:$E$5000,C$1,0)/VLOOKUP('Old-UVXY-OHLC'!$A1994,'Old-UVXY-OHLC'!$A$3:$E$5000,5,0)-1))</f>
        <v>4806699.899036265</v>
      </c>
      <c r="D1995" s="12">
        <f>VLOOKUP($A1994,Master!$A$6:$L$4994,$I$1,0)*(1+0.75*(VLOOKUP($A1995,'Old-UVXY-OHLC'!$A$3:$E$5000,D$1,0)/VLOOKUP('Old-UVXY-OHLC'!$A1994,'Old-UVXY-OHLC'!$A$3:$E$5000,5,0)-1))</f>
        <v>4186064.9220062848</v>
      </c>
      <c r="E1995" s="12">
        <f>VLOOKUP(A1995,Master!A$6:L$4994,$I$1,0)</f>
        <v>4227308.7767056031</v>
      </c>
      <c r="F1995" s="12">
        <f>VLOOKUP($A1994,Master!$A$6:$L$4994,$I$1,0)*(1+0.75*(VLOOKUP($A1995,'Old-UVXY-OHLC'!$A$3:$G$5000,F$1,0)/VLOOKUP($A1994,'Old-UVXY-OHLC'!$A$3:$G$5000,5,0)-1))</f>
        <v>4285441.8881570389</v>
      </c>
      <c r="I1995" t="str">
        <f t="shared" si="7"/>
        <v/>
      </c>
    </row>
    <row r="1996" spans="1:9" x14ac:dyDescent="0.25">
      <c r="A1996" s="1">
        <v>40963</v>
      </c>
      <c r="B1996" s="12">
        <f>VLOOKUP($A1995,Master!$A$6:$L$4994,$I$1,0)*(1+0.75*(VLOOKUP($A1996,'Old-UVXY-OHLC'!$A$3:$E$5000,B$1,0)/VLOOKUP('Old-UVXY-OHLC'!$A1995,'Old-UVXY-OHLC'!$A$3:$E$5000,5,0)-1))</f>
        <v>4212231.0254109921</v>
      </c>
      <c r="C1996" s="12">
        <f>VLOOKUP($A1995,Master!$A$6:$L$4994,$I$1,0)*(1+0.75*(VLOOKUP($A1996,'Old-UVXY-OHLC'!$A$3:$E$5000,C$1,0)/VLOOKUP('Old-UVXY-OHLC'!$A1995,'Old-UVXY-OHLC'!$A$3:$E$5000,5,0)-1))</f>
        <v>4554536.0320943082</v>
      </c>
      <c r="D1996" s="12">
        <f>VLOOKUP($A1995,Master!$A$6:$L$4994,$I$1,0)*(1+0.75*(VLOOKUP($A1996,'Old-UVXY-OHLC'!$A$3:$E$5000,D$1,0)/VLOOKUP('Old-UVXY-OHLC'!$A1995,'Old-UVXY-OHLC'!$A$3:$E$5000,5,0)-1))</f>
        <v>4121751.5975479567</v>
      </c>
      <c r="E1996" s="12">
        <f>VLOOKUP(A1996,Master!A$6:L$4994,$I$1,0)</f>
        <v>4513776.0583320726</v>
      </c>
      <c r="F1996" s="12">
        <f>VLOOKUP($A1995,Master!$A$6:$L$4994,$I$1,0)*(1+0.75*(VLOOKUP($A1996,'Old-UVXY-OHLC'!$A$3:$G$5000,F$1,0)/VLOOKUP($A1995,'Old-UVXY-OHLC'!$A$3:$G$5000,5,0)-1))</f>
        <v>4510747.0543440646</v>
      </c>
      <c r="I1996" t="str">
        <f t="shared" si="7"/>
        <v/>
      </c>
    </row>
    <row r="1997" spans="1:9" x14ac:dyDescent="0.25">
      <c r="A1997" s="1">
        <v>40966</v>
      </c>
      <c r="B1997" s="12">
        <f>VLOOKUP($A1996,Master!$A$6:$L$4994,$I$1,0)*(1+0.75*(VLOOKUP($A1997,'Old-UVXY-OHLC'!$A$3:$E$5000,B$1,0)/VLOOKUP('Old-UVXY-OHLC'!$A1996,'Old-UVXY-OHLC'!$A$3:$E$5000,5,0)-1))</f>
        <v>4625447.9304318018</v>
      </c>
      <c r="C1997" s="12">
        <f>VLOOKUP($A1996,Master!$A$6:$L$4994,$I$1,0)*(1+0.75*(VLOOKUP($A1997,'Old-UVXY-OHLC'!$A$3:$E$5000,C$1,0)/VLOOKUP('Old-UVXY-OHLC'!$A1996,'Old-UVXY-OHLC'!$A$3:$E$5000,5,0)-1))</f>
        <v>4775793.4725572066</v>
      </c>
      <c r="D1997" s="12">
        <f>VLOOKUP($A1996,Master!$A$6:$L$4994,$I$1,0)*(1+0.75*(VLOOKUP($A1997,'Old-UVXY-OHLC'!$A$3:$E$5000,D$1,0)/VLOOKUP('Old-UVXY-OHLC'!$A1996,'Old-UVXY-OHLC'!$A$3:$E$5000,5,0)-1))</f>
        <v>4346198.9543573456</v>
      </c>
      <c r="E1997" s="12">
        <f>VLOOKUP(A1997,Master!A$6:L$4994,$I$1,0)</f>
        <v>4611914.8217632473</v>
      </c>
      <c r="F1997" s="12">
        <f>VLOOKUP($A1996,Master!$A$6:$L$4994,$I$1,0)*(1+0.75*(VLOOKUP($A1997,'Old-UVXY-OHLC'!$A$3:$G$5000,F$1,0)/VLOOKUP($A1996,'Old-UVXY-OHLC'!$A$3:$G$5000,5,0)-1))</f>
        <v>4564008.7296020454</v>
      </c>
      <c r="I1997" t="str">
        <f t="shared" si="7"/>
        <v/>
      </c>
    </row>
    <row r="1998" spans="1:9" x14ac:dyDescent="0.25">
      <c r="A1998" s="1">
        <v>40967</v>
      </c>
      <c r="B1998" s="12">
        <f>VLOOKUP($A1997,Master!$A$6:$L$4994,$I$1,0)*(1+0.75*(VLOOKUP($A1998,'Old-UVXY-OHLC'!$A$3:$E$5000,B$1,0)/VLOOKUP('Old-UVXY-OHLC'!$A1997,'Old-UVXY-OHLC'!$A$3:$E$5000,5,0)-1))</f>
        <v>4514768.5189972138</v>
      </c>
      <c r="C1998" s="12">
        <f>VLOOKUP($A1997,Master!$A$6:$L$4994,$I$1,0)*(1+0.75*(VLOOKUP($A1998,'Old-UVXY-OHLC'!$A$3:$E$5000,C$1,0)/VLOOKUP('Old-UVXY-OHLC'!$A1997,'Old-UVXY-OHLC'!$A$3:$E$5000,5,0)-1))</f>
        <v>4668158.1177406805</v>
      </c>
      <c r="D1998" s="12">
        <f>VLOOKUP($A1997,Master!$A$6:$L$4994,$I$1,0)*(1+0.75*(VLOOKUP($A1998,'Old-UVXY-OHLC'!$A$3:$E$5000,D$1,0)/VLOOKUP('Old-UVXY-OHLC'!$A1997,'Old-UVXY-OHLC'!$A$3:$E$5000,5,0)-1))</f>
        <v>4397170.7128368812</v>
      </c>
      <c r="E1998" s="12">
        <f>VLOOKUP(A1998,Master!A$6:L$4994,$I$1,0)</f>
        <v>4417576.2145628203</v>
      </c>
      <c r="F1998" s="12">
        <f>VLOOKUP($A1997,Master!$A$6:$L$4994,$I$1,0)*(1+0.75*(VLOOKUP($A1998,'Old-UVXY-OHLC'!$A$3:$G$5000,F$1,0)/VLOOKUP($A1997,'Old-UVXY-OHLC'!$A$3:$G$5000,5,0)-1))</f>
        <v>4488357.3724163435</v>
      </c>
      <c r="I1998" t="str">
        <f t="shared" si="7"/>
        <v/>
      </c>
    </row>
    <row r="1999" spans="1:9" x14ac:dyDescent="0.25">
      <c r="A1999" s="1">
        <v>40968</v>
      </c>
      <c r="B1999" s="12">
        <f>VLOOKUP($A1998,Master!$A$6:$L$4994,$I$1,0)*(1+0.75*(VLOOKUP($A1999,'Old-UVXY-OHLC'!$A$3:$E$5000,B$1,0)/VLOOKUP('Old-UVXY-OHLC'!$A1998,'Old-UVXY-OHLC'!$A$3:$E$5000,5,0)-1))</f>
        <v>4404429.459117732</v>
      </c>
      <c r="C1999" s="12">
        <f>VLOOKUP($A1998,Master!$A$6:$L$4994,$I$1,0)*(1+0.75*(VLOOKUP($A1999,'Old-UVXY-OHLC'!$A$3:$E$5000,C$1,0)/VLOOKUP('Old-UVXY-OHLC'!$A1998,'Old-UVXY-OHLC'!$A$3:$E$5000,5,0)-1))</f>
        <v>4534023.5845415611</v>
      </c>
      <c r="D1999" s="12">
        <f>VLOOKUP($A1998,Master!$A$6:$L$4994,$I$1,0)*(1+0.75*(VLOOKUP($A1999,'Old-UVXY-OHLC'!$A$3:$E$5000,D$1,0)/VLOOKUP('Old-UVXY-OHLC'!$A1998,'Old-UVXY-OHLC'!$A$3:$E$5000,5,0)-1))</f>
        <v>4241021.9048909415</v>
      </c>
      <c r="E1999" s="12">
        <f>VLOOKUP(A1999,Master!A$6:L$4994,$I$1,0)</f>
        <v>4440074.0386824142</v>
      </c>
      <c r="F1999" s="12">
        <f>VLOOKUP($A1998,Master!$A$6:$L$4994,$I$1,0)*(1+0.75*(VLOOKUP($A1999,'Old-UVXY-OHLC'!$A$3:$G$5000,F$1,0)/VLOOKUP($A1998,'Old-UVXY-OHLC'!$A$3:$G$5000,5,0)-1))</f>
        <v>4370497.1867764685</v>
      </c>
      <c r="I1999" t="str">
        <f t="shared" si="7"/>
        <v/>
      </c>
    </row>
    <row r="2000" spans="1:9" x14ac:dyDescent="0.25">
      <c r="A2000" s="1">
        <v>40969</v>
      </c>
      <c r="B2000" s="12">
        <f>VLOOKUP($A1999,Master!$A$6:$L$4994,$I$1,0)*(1+0.75*(VLOOKUP($A2000,'Old-UVXY-OHLC'!$A$3:$E$5000,B$1,0)/VLOOKUP('Old-UVXY-OHLC'!$A1999,'Old-UVXY-OHLC'!$A$3:$E$5000,5,0)-1))</f>
        <v>4362747.0859441208</v>
      </c>
      <c r="C2000" s="12">
        <f>VLOOKUP($A1999,Master!$A$6:$L$4994,$I$1,0)*(1+0.75*(VLOOKUP($A2000,'Old-UVXY-OHLC'!$A$3:$E$5000,C$1,0)/VLOOKUP('Old-UVXY-OHLC'!$A1999,'Old-UVXY-OHLC'!$A$3:$E$5000,5,0)-1))</f>
        <v>4375220.4450578662</v>
      </c>
      <c r="D2000" s="12">
        <f>VLOOKUP($A1999,Master!$A$6:$L$4994,$I$1,0)*(1+0.75*(VLOOKUP($A2000,'Old-UVXY-OHLC'!$A$3:$E$5000,D$1,0)/VLOOKUP('Old-UVXY-OHLC'!$A1999,'Old-UVXY-OHLC'!$A$3:$E$5000,5,0)-1))</f>
        <v>4171926.3443628689</v>
      </c>
      <c r="E2000" s="12">
        <f>VLOOKUP(A2000,Master!A$6:L$4994,$I$1,0)</f>
        <v>4186851.730090783</v>
      </c>
      <c r="F2000" s="12">
        <f>VLOOKUP($A1999,Master!$A$6:$L$4994,$I$1,0)*(1+0.75*(VLOOKUP($A2000,'Old-UVXY-OHLC'!$A$3:$G$5000,F$1,0)/VLOOKUP($A1999,'Old-UVXY-OHLC'!$A$3:$G$5000,5,0)-1))</f>
        <v>4251897.1830137232</v>
      </c>
      <c r="I2000" t="str">
        <f t="shared" si="7"/>
        <v/>
      </c>
    </row>
    <row r="2001" spans="1:9" x14ac:dyDescent="0.25">
      <c r="A2001" s="1">
        <v>40970</v>
      </c>
      <c r="B2001" s="12">
        <f>VLOOKUP($A2000,Master!$A$6:$L$4994,$I$1,0)*(1+0.75*(VLOOKUP($A2001,'Old-UVXY-OHLC'!$A$3:$E$5000,B$1,0)/VLOOKUP('Old-UVXY-OHLC'!$A2000,'Old-UVXY-OHLC'!$A$3:$E$5000,5,0)-1))</f>
        <v>4266425.281636714</v>
      </c>
      <c r="C2001" s="12">
        <f>VLOOKUP($A2000,Master!$A$6:$L$4994,$I$1,0)*(1+0.75*(VLOOKUP($A2001,'Old-UVXY-OHLC'!$A$3:$E$5000,C$1,0)/VLOOKUP('Old-UVXY-OHLC'!$A2000,'Old-UVXY-OHLC'!$A$3:$E$5000,5,0)-1))</f>
        <v>4354263.6257575359</v>
      </c>
      <c r="D2001" s="12">
        <f>VLOOKUP($A2000,Master!$A$6:$L$4994,$I$1,0)*(1+0.75*(VLOOKUP($A2001,'Old-UVXY-OHLC'!$A$3:$E$5000,D$1,0)/VLOOKUP('Old-UVXY-OHLC'!$A2000,'Old-UVXY-OHLC'!$A$3:$E$5000,5,0)-1))</f>
        <v>4186851.730090783</v>
      </c>
      <c r="E2001" s="12">
        <f>VLOOKUP(A2001,Master!A$6:L$4994,$I$1,0)</f>
        <v>4295540.6983786225</v>
      </c>
      <c r="F2001" s="12">
        <f>VLOOKUP($A2000,Master!$A$6:$L$4994,$I$1,0)*(1+0.75*(VLOOKUP($A2001,'Old-UVXY-OHLC'!$A$3:$G$5000,F$1,0)/VLOOKUP($A2000,'Old-UVXY-OHLC'!$A$3:$G$5000,5,0)-1))</f>
        <v>4301794.5411149673</v>
      </c>
      <c r="I2001" t="str">
        <f t="shared" si="7"/>
        <v/>
      </c>
    </row>
    <row r="2002" spans="1:9" x14ac:dyDescent="0.25">
      <c r="A2002" s="1">
        <v>40973</v>
      </c>
      <c r="B2002" s="12">
        <f>VLOOKUP($A2001,Master!$A$6:$L$4994,$I$1,0)*(1+0.75*(VLOOKUP($A2002,'Old-UVXY-OHLC'!$A$3:$E$5000,B$1,0)/VLOOKUP('Old-UVXY-OHLC'!$A2001,'Old-UVXY-OHLC'!$A$3:$E$5000,5,0)-1))</f>
        <v>4375900.6296101818</v>
      </c>
      <c r="C2002" s="12">
        <f>VLOOKUP($A2001,Master!$A$6:$L$4994,$I$1,0)*(1+0.75*(VLOOKUP($A2002,'Old-UVXY-OHLC'!$A$3:$E$5000,C$1,0)/VLOOKUP('Old-UVXY-OHLC'!$A2001,'Old-UVXY-OHLC'!$A$3:$E$5000,5,0)-1))</f>
        <v>4408040.7102666004</v>
      </c>
      <c r="D2002" s="12">
        <f>VLOOKUP($A2001,Master!$A$6:$L$4994,$I$1,0)*(1+0.75*(VLOOKUP($A2002,'Old-UVXY-OHLC'!$A$3:$E$5000,D$1,0)/VLOOKUP('Old-UVXY-OHLC'!$A2001,'Old-UVXY-OHLC'!$A$3:$E$5000,5,0)-1))</f>
        <v>4218106.1306941966</v>
      </c>
      <c r="E2002" s="12">
        <f>VLOOKUP(A2002,Master!A$6:L$4994,$I$1,0)</f>
        <v>4251584.2670079079</v>
      </c>
      <c r="F2002" s="12">
        <f>VLOOKUP($A2001,Master!$A$6:$L$4994,$I$1,0)*(1+0.75*(VLOOKUP($A2002,'Old-UVXY-OHLC'!$A$3:$G$5000,F$1,0)/VLOOKUP($A2001,'Old-UVXY-OHLC'!$A$3:$G$5000,5,0)-1))</f>
        <v>4271754.9215488723</v>
      </c>
      <c r="I2002" t="str">
        <f t="shared" si="7"/>
        <v/>
      </c>
    </row>
    <row r="2003" spans="1:9" x14ac:dyDescent="0.25">
      <c r="A2003" s="1">
        <v>40974</v>
      </c>
      <c r="B2003" s="12">
        <f>VLOOKUP($A2002,Master!$A$6:$L$4994,$I$1,0)*(1+0.75*(VLOOKUP($A2003,'Old-UVXY-OHLC'!$A$3:$E$5000,B$1,0)/VLOOKUP('Old-UVXY-OHLC'!$A2002,'Old-UVXY-OHLC'!$A$3:$E$5000,5,0)-1))</f>
        <v>4415748.6566287307</v>
      </c>
      <c r="C2003" s="12">
        <f>VLOOKUP($A2002,Master!$A$6:$L$4994,$I$1,0)*(1+0.75*(VLOOKUP($A2003,'Old-UVXY-OHLC'!$A$3:$E$5000,C$1,0)/VLOOKUP('Old-UVXY-OHLC'!$A2002,'Old-UVXY-OHLC'!$A$3:$E$5000,5,0)-1))</f>
        <v>4842794.5504228491</v>
      </c>
      <c r="D2003" s="12">
        <f>VLOOKUP($A2002,Master!$A$6:$L$4994,$I$1,0)*(1+0.75*(VLOOKUP($A2003,'Old-UVXY-OHLC'!$A$3:$E$5000,D$1,0)/VLOOKUP('Old-UVXY-OHLC'!$A2002,'Old-UVXY-OHLC'!$A$3:$E$5000,5,0)-1))</f>
        <v>4393810.0836329795</v>
      </c>
      <c r="E2003" s="12">
        <f>VLOOKUP(A2003,Master!A$6:L$4994,$I$1,0)</f>
        <v>4821657.5366681796</v>
      </c>
      <c r="F2003" s="12">
        <f>VLOOKUP($A2002,Master!$A$6:$L$4994,$I$1,0)*(1+0.75*(VLOOKUP($A2003,'Old-UVXY-OHLC'!$A$3:$G$5000,F$1,0)/VLOOKUP($A2002,'Old-UVXY-OHLC'!$A$3:$G$5000,5,0)-1))</f>
        <v>4760633.655424973</v>
      </c>
      <c r="I2003" t="str">
        <f t="shared" si="7"/>
        <v/>
      </c>
    </row>
    <row r="2004" spans="1:9" x14ac:dyDescent="0.25">
      <c r="A2004" s="1">
        <v>40975</v>
      </c>
      <c r="B2004" s="12">
        <f>VLOOKUP($A2003,Master!$A$6:$L$4994,$I$1,0)*(1+0.75*(VLOOKUP($A2004,'Old-UVXY-OHLC'!$A$3:$E$5000,B$1,0)/VLOOKUP('Old-UVXY-OHLC'!$A2003,'Old-UVXY-OHLC'!$A$3:$E$5000,5,0)-1))</f>
        <v>4668066.4901301088</v>
      </c>
      <c r="C2004" s="12">
        <f>VLOOKUP($A2003,Master!$A$6:$L$4994,$I$1,0)*(1+0.75*(VLOOKUP($A2004,'Old-UVXY-OHLC'!$A$3:$E$5000,C$1,0)/VLOOKUP('Old-UVXY-OHLC'!$A2003,'Old-UVXY-OHLC'!$A$3:$E$5000,5,0)-1))</f>
        <v>4719516.9673187211</v>
      </c>
      <c r="D2004" s="12">
        <f>VLOOKUP($A2003,Master!$A$6:$L$4994,$I$1,0)*(1+0.75*(VLOOKUP($A2004,'Old-UVXY-OHLC'!$A$3:$E$5000,D$1,0)/VLOOKUP('Old-UVXY-OHLC'!$A2003,'Old-UVXY-OHLC'!$A$3:$E$5000,5,0)-1))</f>
        <v>4330919.8437030781</v>
      </c>
      <c r="E2004" s="12">
        <f>VLOOKUP(A2004,Master!A$6:L$4994,$I$1,0)</f>
        <v>4354602.2095189877</v>
      </c>
      <c r="F2004" s="12">
        <f>VLOOKUP($A2003,Master!$A$6:$L$4994,$I$1,0)*(1+0.75*(VLOOKUP($A2004,'Old-UVXY-OHLC'!$A$3:$G$5000,F$1,0)/VLOOKUP($A2003,'Old-UVXY-OHLC'!$A$3:$G$5000,5,0)-1))</f>
        <v>4420610.9511094969</v>
      </c>
      <c r="I2004" t="str">
        <f t="shared" si="7"/>
        <v/>
      </c>
    </row>
    <row r="2005" spans="1:9" x14ac:dyDescent="0.25">
      <c r="A2005" s="1">
        <v>40976</v>
      </c>
      <c r="B2005" s="12">
        <f>VLOOKUP($A2004,Master!$A$6:$L$4994,$I$1,0)*(1+0.75*(VLOOKUP($A2005,'Old-UVXY-OHLC'!$A$3:$E$5000,B$1,0)/VLOOKUP('Old-UVXY-OHLC'!$A2004,'Old-UVXY-OHLC'!$A$3:$E$5000,5,0)-1))</f>
        <v>4200025.2047123732</v>
      </c>
      <c r="C2005" s="12">
        <f>VLOOKUP($A2004,Master!$A$6:$L$4994,$I$1,0)*(1+0.75*(VLOOKUP($A2005,'Old-UVXY-OHLC'!$A$3:$E$5000,C$1,0)/VLOOKUP('Old-UVXY-OHLC'!$A2004,'Old-UVXY-OHLC'!$A$3:$E$5000,5,0)-1))</f>
        <v>4282702.7553856373</v>
      </c>
      <c r="D2005" s="12">
        <f>VLOOKUP($A2004,Master!$A$6:$L$4994,$I$1,0)*(1+0.75*(VLOOKUP($A2005,'Old-UVXY-OHLC'!$A$3:$E$5000,D$1,0)/VLOOKUP('Old-UVXY-OHLC'!$A2004,'Old-UVXY-OHLC'!$A$3:$E$5000,5,0)-1))</f>
        <v>4093972.3729356667</v>
      </c>
      <c r="E2005" s="12">
        <f>VLOOKUP(A2005,Master!A$6:L$4994,$I$1,0)</f>
        <v>4126287.4058033191</v>
      </c>
      <c r="F2005" s="12">
        <f>VLOOKUP($A2004,Master!$A$6:$L$4994,$I$1,0)*(1+0.75*(VLOOKUP($A2005,'Old-UVXY-OHLC'!$A$3:$G$5000,F$1,0)/VLOOKUP($A2004,'Old-UVXY-OHLC'!$A$3:$G$5000,5,0)-1))</f>
        <v>4149266.1489097364</v>
      </c>
      <c r="I2005" t="str">
        <f t="shared" si="7"/>
        <v/>
      </c>
    </row>
    <row r="2006" spans="1:9" x14ac:dyDescent="0.25">
      <c r="A2006" s="1">
        <v>40977</v>
      </c>
      <c r="B2006" s="12">
        <f>VLOOKUP($A2005,Master!$A$6:$L$4994,$I$1,0)*(1+0.75*(VLOOKUP($A2006,'Old-UVXY-OHLC'!$A$3:$E$5000,B$1,0)/VLOOKUP('Old-UVXY-OHLC'!$A2005,'Old-UVXY-OHLC'!$A$3:$E$5000,5,0)-1))</f>
        <v>4126287.4058033191</v>
      </c>
      <c r="C2006" s="12">
        <f>VLOOKUP($A2005,Master!$A$6:$L$4994,$I$1,0)*(1+0.75*(VLOOKUP($A2006,'Old-UVXY-OHLC'!$A$3:$E$5000,C$1,0)/VLOOKUP('Old-UVXY-OHLC'!$A2005,'Old-UVXY-OHLC'!$A$3:$E$5000,5,0)-1))</f>
        <v>4173032.9755371055</v>
      </c>
      <c r="D2006" s="12">
        <f>VLOOKUP($A2005,Master!$A$6:$L$4994,$I$1,0)*(1+0.75*(VLOOKUP($A2006,'Old-UVXY-OHLC'!$A$3:$E$5000,D$1,0)/VLOOKUP('Old-UVXY-OHLC'!$A2005,'Old-UVXY-OHLC'!$A$3:$E$5000,5,0)-1))</f>
        <v>3892546.7990640393</v>
      </c>
      <c r="E2006" s="12">
        <f>VLOOKUP(A2006,Master!A$6:L$4994,$I$1,0)</f>
        <v>3971984.4566171141</v>
      </c>
      <c r="F2006" s="12">
        <f>VLOOKUP($A2005,Master!$A$6:$L$4994,$I$1,0)*(1+0.75*(VLOOKUP($A2006,'Old-UVXY-OHLC'!$A$3:$G$5000,F$1,0)/VLOOKUP($A2005,'Old-UVXY-OHLC'!$A$3:$G$5000,5,0)-1))</f>
        <v>4025075.6533888956</v>
      </c>
      <c r="I2006" t="str">
        <f t="shared" si="7"/>
        <v/>
      </c>
    </row>
    <row r="2007" spans="1:9" x14ac:dyDescent="0.25">
      <c r="A2007" s="1">
        <v>40980</v>
      </c>
      <c r="B2007" s="12">
        <f>VLOOKUP($A2006,Master!$A$6:$L$4994,$I$1,0)*(1+0.75*(VLOOKUP($A2007,'Old-UVXY-OHLC'!$A$3:$E$5000,B$1,0)/VLOOKUP('Old-UVXY-OHLC'!$A2006,'Old-UVXY-OHLC'!$A$3:$E$5000,5,0)-1))</f>
        <v>3974276.7224266231</v>
      </c>
      <c r="C2007" s="12">
        <f>VLOOKUP($A2006,Master!$A$6:$L$4994,$I$1,0)*(1+0.75*(VLOOKUP($A2007,'Old-UVXY-OHLC'!$A$3:$E$5000,C$1,0)/VLOOKUP('Old-UVXY-OHLC'!$A2006,'Old-UVXY-OHLC'!$A$3:$E$5000,5,0)-1))</f>
        <v>4010247.662821989</v>
      </c>
      <c r="D2007" s="12">
        <f>VLOOKUP($A2006,Master!$A$6:$L$4994,$I$1,0)*(1+0.75*(VLOOKUP($A2007,'Old-UVXY-OHLC'!$A$3:$E$5000,D$1,0)/VLOOKUP('Old-UVXY-OHLC'!$A2006,'Old-UVXY-OHLC'!$A$3:$E$5000,5,0)-1))</f>
        <v>3649511.7772008721</v>
      </c>
      <c r="E2007" s="12">
        <f>VLOOKUP(A2007,Master!A$6:L$4994,$I$1,0)</f>
        <v>3672894.3289583009</v>
      </c>
      <c r="F2007" s="12">
        <f>VLOOKUP($A2006,Master!$A$6:$L$4994,$I$1,0)*(1+0.75*(VLOOKUP($A2007,'Old-UVXY-OHLC'!$A$3:$G$5000,F$1,0)/VLOOKUP($A2006,'Old-UVXY-OHLC'!$A$3:$G$5000,5,0)-1))</f>
        <v>3746263.0382234827</v>
      </c>
      <c r="I2007" t="str">
        <f t="shared" si="7"/>
        <v/>
      </c>
    </row>
    <row r="2008" spans="1:9" x14ac:dyDescent="0.25">
      <c r="A2008" s="1">
        <v>40981</v>
      </c>
      <c r="B2008" s="12">
        <f>VLOOKUP($A2007,Master!$A$6:$L$4994,$I$1,0)*(1+0.75*(VLOOKUP($A2008,'Old-UVXY-OHLC'!$A$3:$E$5000,B$1,0)/VLOOKUP('Old-UVXY-OHLC'!$A2007,'Old-UVXY-OHLC'!$A$3:$E$5000,5,0)-1))</f>
        <v>3626428.5627279342</v>
      </c>
      <c r="C2008" s="12">
        <f>VLOOKUP($A2007,Master!$A$6:$L$4994,$I$1,0)*(1+0.75*(VLOOKUP($A2008,'Old-UVXY-OHLC'!$A$3:$E$5000,C$1,0)/VLOOKUP('Old-UVXY-OHLC'!$A2007,'Old-UVXY-OHLC'!$A$3:$E$5000,5,0)-1))</f>
        <v>3636385.0747160763</v>
      </c>
      <c r="D2008" s="12">
        <f>VLOOKUP($A2007,Master!$A$6:$L$4994,$I$1,0)*(1+0.75*(VLOOKUP($A2008,'Old-UVXY-OHLC'!$A$3:$E$5000,D$1,0)/VLOOKUP('Old-UVXY-OHLC'!$A2007,'Old-UVXY-OHLC'!$A$3:$E$5000,5,0)-1))</f>
        <v>3443894.5532310773</v>
      </c>
      <c r="E2008" s="12">
        <f>VLOOKUP(A2008,Master!A$6:L$4994,$I$1,0)</f>
        <v>3473731.006145129</v>
      </c>
      <c r="F2008" s="12">
        <f>VLOOKUP($A2007,Master!$A$6:$L$4994,$I$1,0)*(1+0.75*(VLOOKUP($A2008,'Old-UVXY-OHLC'!$A$3:$G$5000,F$1,0)/VLOOKUP($A2007,'Old-UVXY-OHLC'!$A$3:$G$5000,5,0)-1))</f>
        <v>3490897.9033832671</v>
      </c>
      <c r="I2008" t="str">
        <f t="shared" ref="I2008:I2071" si="8">IF(OR(B2008&gt;C2008,B2008&lt;D2008,C2008&lt;D2008,C2008&lt;F2008,D2008&gt;F2008),1,"")</f>
        <v/>
      </c>
    </row>
    <row r="2009" spans="1:9" x14ac:dyDescent="0.25">
      <c r="A2009" s="1">
        <v>40982</v>
      </c>
      <c r="B2009" s="12">
        <f>VLOOKUP($A2008,Master!$A$6:$L$4994,$I$1,0)*(1+0.75*(VLOOKUP($A2009,'Old-UVXY-OHLC'!$A$3:$E$5000,B$1,0)/VLOOKUP('Old-UVXY-OHLC'!$A2008,'Old-UVXY-OHLC'!$A$3:$E$5000,5,0)-1))</f>
        <v>3494184.8415002595</v>
      </c>
      <c r="C2009" s="12">
        <f>VLOOKUP($A2008,Master!$A$6:$L$4994,$I$1,0)*(1+0.75*(VLOOKUP($A2009,'Old-UVXY-OHLC'!$A$3:$E$5000,C$1,0)/VLOOKUP('Old-UVXY-OHLC'!$A2008,'Old-UVXY-OHLC'!$A$3:$E$5000,5,0)-1))</f>
        <v>3804234.9063143982</v>
      </c>
      <c r="D2009" s="12">
        <f>VLOOKUP($A2008,Master!$A$6:$L$4994,$I$1,0)*(1+0.75*(VLOOKUP($A2009,'Old-UVXY-OHLC'!$A$3:$E$5000,D$1,0)/VLOOKUP('Old-UVXY-OHLC'!$A2008,'Old-UVXY-OHLC'!$A$3:$E$5000,5,0)-1))</f>
        <v>3409674.4064800031</v>
      </c>
      <c r="E2009" s="12">
        <f>VLOOKUP(A2009,Master!A$6:L$4994,$I$1,0)</f>
        <v>3741763.8581340513</v>
      </c>
      <c r="F2009" s="12">
        <f>VLOOKUP($A2008,Master!$A$6:$L$4994,$I$1,0)*(1+0.75*(VLOOKUP($A2009,'Old-UVXY-OHLC'!$A$3:$G$5000,F$1,0)/VLOOKUP($A2008,'Old-UVXY-OHLC'!$A$3:$G$5000,5,0)-1))</f>
        <v>3656232.2887577498</v>
      </c>
      <c r="I2009" t="str">
        <f t="shared" si="8"/>
        <v/>
      </c>
    </row>
    <row r="2010" spans="1:9" x14ac:dyDescent="0.25">
      <c r="A2010" s="1">
        <v>40983</v>
      </c>
      <c r="B2010" s="12">
        <f>VLOOKUP($A2009,Master!$A$6:$L$4994,$I$1,0)*(1+0.75*(VLOOKUP($A2010,'Old-UVXY-OHLC'!$A$3:$E$5000,B$1,0)/VLOOKUP('Old-UVXY-OHLC'!$A2009,'Old-UVXY-OHLC'!$A$3:$E$5000,5,0)-1))</f>
        <v>3635896.8585408325</v>
      </c>
      <c r="C2010" s="12">
        <f>VLOOKUP($A2009,Master!$A$6:$L$4994,$I$1,0)*(1+0.75*(VLOOKUP($A2010,'Old-UVXY-OHLC'!$A$3:$E$5000,C$1,0)/VLOOKUP('Old-UVXY-OHLC'!$A2009,'Old-UVXY-OHLC'!$A$3:$E$5000,5,0)-1))</f>
        <v>3768011.8236287255</v>
      </c>
      <c r="D2010" s="12">
        <f>VLOOKUP($A2009,Master!$A$6:$L$4994,$I$1,0)*(1+0.75*(VLOOKUP($A2010,'Old-UVXY-OHLC'!$A$3:$E$5000,D$1,0)/VLOOKUP('Old-UVXY-OHLC'!$A2009,'Old-UVXY-OHLC'!$A$3:$E$5000,5,0)-1))</f>
        <v>3560215.9437076324</v>
      </c>
      <c r="E2010" s="12">
        <f>VLOOKUP(A2010,Master!A$6:L$4994,$I$1,0)</f>
        <v>3632363.7627041102</v>
      </c>
      <c r="F2010" s="12">
        <f>VLOOKUP($A2009,Master!$A$6:$L$4994,$I$1,0)*(1+0.75*(VLOOKUP($A2010,'Old-UVXY-OHLC'!$A$3:$G$5000,F$1,0)/VLOOKUP($A2009,'Old-UVXY-OHLC'!$A$3:$G$5000,5,0)-1))</f>
        <v>3570314.2762263962</v>
      </c>
      <c r="I2010" t="str">
        <f t="shared" si="8"/>
        <v/>
      </c>
    </row>
    <row r="2011" spans="1:9" x14ac:dyDescent="0.25">
      <c r="A2011" s="1">
        <v>40984</v>
      </c>
      <c r="B2011" s="12">
        <f>VLOOKUP($A2010,Master!$A$6:$L$4994,$I$1,0)*(1+0.75*(VLOOKUP($A2011,'Old-UVXY-OHLC'!$A$3:$E$5000,B$1,0)/VLOOKUP('Old-UVXY-OHLC'!$A2010,'Old-UVXY-OHLC'!$A$3:$E$5000,5,0)-1))</f>
        <v>3600183.780793543</v>
      </c>
      <c r="C2011" s="12">
        <f>VLOOKUP($A2010,Master!$A$6:$L$4994,$I$1,0)*(1+0.75*(VLOOKUP($A2011,'Old-UVXY-OHLC'!$A$3:$E$5000,C$1,0)/VLOOKUP('Old-UVXY-OHLC'!$A2010,'Old-UVXY-OHLC'!$A$3:$E$5000,5,0)-1))</f>
        <v>3631399.7056047795</v>
      </c>
      <c r="D2011" s="12">
        <f>VLOOKUP($A2010,Master!$A$6:$L$4994,$I$1,0)*(1+0.75*(VLOOKUP($A2011,'Old-UVXY-OHLC'!$A$3:$E$5000,D$1,0)/VLOOKUP('Old-UVXY-OHLC'!$A2010,'Old-UVXY-OHLC'!$A$3:$E$5000,5,0)-1))</f>
        <v>3466625.2627729853</v>
      </c>
      <c r="E2011" s="12">
        <f>VLOOKUP(A2011,Master!A$6:L$4994,$I$1,0)</f>
        <v>3569571.3375424794</v>
      </c>
      <c r="F2011" s="12">
        <f>VLOOKUP($A2010,Master!$A$6:$L$4994,$I$1,0)*(1+0.75*(VLOOKUP($A2011,'Old-UVXY-OHLC'!$A$3:$G$5000,F$1,0)/VLOOKUP($A2010,'Old-UVXY-OHLC'!$A$3:$G$5000,5,0)-1))</f>
        <v>3560104.4407652672</v>
      </c>
      <c r="I2011" t="str">
        <f t="shared" si="8"/>
        <v/>
      </c>
    </row>
    <row r="2012" spans="1:9" x14ac:dyDescent="0.25">
      <c r="A2012" s="1">
        <v>40987</v>
      </c>
      <c r="B2012" s="12">
        <f>VLOOKUP($A2011,Master!$A$6:$L$4994,$I$1,0)*(1+0.75*(VLOOKUP($A2012,'Old-UVXY-OHLC'!$A$3:$E$5000,B$1,0)/VLOOKUP('Old-UVXY-OHLC'!$A2011,'Old-UVXY-OHLC'!$A$3:$E$5000,5,0)-1))</f>
        <v>3595946.3150411416</v>
      </c>
      <c r="C2012" s="12">
        <f>VLOOKUP($A2011,Master!$A$6:$L$4994,$I$1,0)*(1+0.75*(VLOOKUP($A2012,'Old-UVXY-OHLC'!$A$3:$E$5000,C$1,0)/VLOOKUP('Old-UVXY-OHLC'!$A2011,'Old-UVXY-OHLC'!$A$3:$E$5000,5,0)-1))</f>
        <v>3609661.5459805341</v>
      </c>
      <c r="D2012" s="12">
        <f>VLOOKUP($A2011,Master!$A$6:$L$4994,$I$1,0)*(1+0.75*(VLOOKUP($A2012,'Old-UVXY-OHLC'!$A$3:$E$5000,D$1,0)/VLOOKUP('Old-UVXY-OHLC'!$A2011,'Old-UVXY-OHLC'!$A$3:$E$5000,5,0)-1))</f>
        <v>3170762.0239156224</v>
      </c>
      <c r="E2012" s="12">
        <f>VLOOKUP(A2012,Master!A$6:L$4994,$I$1,0)</f>
        <v>3185441.4478099602</v>
      </c>
      <c r="F2012" s="12">
        <f>VLOOKUP($A2011,Master!$A$6:$L$4994,$I$1,0)*(1+0.75*(VLOOKUP($A2012,'Old-UVXY-OHLC'!$A$3:$G$5000,F$1,0)/VLOOKUP($A2011,'Old-UVXY-OHLC'!$A$3:$G$5000,5,0)-1))</f>
        <v>3245622.2723646984</v>
      </c>
      <c r="I2012" t="str">
        <f t="shared" si="8"/>
        <v/>
      </c>
    </row>
    <row r="2013" spans="1:9" x14ac:dyDescent="0.25">
      <c r="A2013" s="1">
        <v>40988</v>
      </c>
      <c r="B2013" s="12">
        <f>VLOOKUP($A2012,Master!$A$6:$L$4994,$I$1,0)*(1+0.75*(VLOOKUP($A2013,'Old-UVXY-OHLC'!$A$3:$E$5000,B$1,0)/VLOOKUP('Old-UVXY-OHLC'!$A2012,'Old-UVXY-OHLC'!$A$3:$E$5000,5,0)-1))</f>
        <v>3248240.1839607065</v>
      </c>
      <c r="C2013" s="12">
        <f>VLOOKUP($A2012,Master!$A$6:$L$4994,$I$1,0)*(1+0.75*(VLOOKUP($A2013,'Old-UVXY-OHLC'!$A$3:$E$5000,C$1,0)/VLOOKUP('Old-UVXY-OHLC'!$A2012,'Old-UVXY-OHLC'!$A$3:$E$5000,5,0)-1))</f>
        <v>3392923.9468575544</v>
      </c>
      <c r="D2013" s="12">
        <f>VLOOKUP($A2012,Master!$A$6:$L$4994,$I$1,0)*(1+0.75*(VLOOKUP($A2013,'Old-UVXY-OHLC'!$A$3:$E$5000,D$1,0)/VLOOKUP('Old-UVXY-OHLC'!$A2012,'Old-UVXY-OHLC'!$A$3:$E$5000,5,0)-1))</f>
        <v>2966803.4113627584</v>
      </c>
      <c r="E2013" s="12">
        <f>VLOOKUP(A2013,Master!A$6:L$4994,$I$1,0)</f>
        <v>2978431.8741764133</v>
      </c>
      <c r="F2013" s="12">
        <f>VLOOKUP($A2012,Master!$A$6:$L$4994,$I$1,0)*(1+0.75*(VLOOKUP($A2013,'Old-UVXY-OHLC'!$A$3:$G$5000,F$1,0)/VLOOKUP($A2012,'Old-UVXY-OHLC'!$A$3:$G$5000,5,0)-1))</f>
        <v>3011515.5556785348</v>
      </c>
      <c r="I2013" t="str">
        <f t="shared" si="8"/>
        <v/>
      </c>
    </row>
    <row r="2014" spans="1:9" x14ac:dyDescent="0.25">
      <c r="A2014" s="1">
        <v>40989</v>
      </c>
      <c r="B2014" s="12">
        <f>VLOOKUP($A2013,Master!$A$6:$L$4994,$I$1,0)*(1+0.75*(VLOOKUP($A2014,'Old-UVXY-OHLC'!$A$3:$E$5000,B$1,0)/VLOOKUP('Old-UVXY-OHLC'!$A2013,'Old-UVXY-OHLC'!$A$3:$E$5000,5,0)-1))</f>
        <v>3001821.9842653922</v>
      </c>
      <c r="C2014" s="12">
        <f>VLOOKUP($A2013,Master!$A$6:$L$4994,$I$1,0)*(1+0.75*(VLOOKUP($A2014,'Old-UVXY-OHLC'!$A$3:$E$5000,C$1,0)/VLOOKUP('Old-UVXY-OHLC'!$A2013,'Old-UVXY-OHLC'!$A$3:$E$5000,5,0)-1))</f>
        <v>3013517.0393098821</v>
      </c>
      <c r="D2014" s="12">
        <f>VLOOKUP($A2013,Master!$A$6:$L$4994,$I$1,0)*(1+0.75*(VLOOKUP($A2014,'Old-UVXY-OHLC'!$A$3:$E$5000,D$1,0)/VLOOKUP('Old-UVXY-OHLC'!$A2013,'Old-UVXY-OHLC'!$A$3:$E$5000,5,0)-1))</f>
        <v>2732830.0188975646</v>
      </c>
      <c r="E2014" s="12">
        <f>VLOOKUP(A2014,Master!A$6:L$4994,$I$1,0)</f>
        <v>2744494.6212719171</v>
      </c>
      <c r="F2014" s="12">
        <f>VLOOKUP($A2013,Master!$A$6:$L$4994,$I$1,0)*(1+0.75*(VLOOKUP($A2014,'Old-UVXY-OHLC'!$A$3:$G$5000,F$1,0)/VLOOKUP($A2013,'Old-UVXY-OHLC'!$A$3:$G$5000,5,0)-1))</f>
        <v>2789478.9791920558</v>
      </c>
      <c r="I2014" t="str">
        <f t="shared" si="8"/>
        <v/>
      </c>
    </row>
    <row r="2015" spans="1:9" x14ac:dyDescent="0.25">
      <c r="A2015" s="1">
        <v>40990</v>
      </c>
      <c r="B2015" s="12">
        <f>VLOOKUP($A2014,Master!$A$6:$L$4994,$I$1,0)*(1+0.75*(VLOOKUP($A2015,'Old-UVXY-OHLC'!$A$3:$E$5000,B$1,0)/VLOOKUP('Old-UVXY-OHLC'!$A2014,'Old-UVXY-OHLC'!$A$3:$E$5000,5,0)-1))</f>
        <v>2888044.6109228558</v>
      </c>
      <c r="C2015" s="12">
        <f>VLOOKUP($A2014,Master!$A$6:$L$4994,$I$1,0)*(1+0.75*(VLOOKUP($A2015,'Old-UVXY-OHLC'!$A$3:$E$5000,C$1,0)/VLOOKUP('Old-UVXY-OHLC'!$A2014,'Old-UVXY-OHLC'!$A$3:$E$5000,5,0)-1))</f>
        <v>3053429.4057787769</v>
      </c>
      <c r="D2015" s="12">
        <f>VLOOKUP($A2014,Master!$A$6:$L$4994,$I$1,0)*(1+0.75*(VLOOKUP($A2015,'Old-UVXY-OHLC'!$A$3:$E$5000,D$1,0)/VLOOKUP('Old-UVXY-OHLC'!$A2014,'Old-UVXY-OHLC'!$A$3:$E$5000,5,0)-1))</f>
        <v>2788984.4223342552</v>
      </c>
      <c r="E2015" s="12">
        <f>VLOOKUP(A2015,Master!A$6:L$4994,$I$1,0)</f>
        <v>2802598.6200153171</v>
      </c>
      <c r="F2015" s="12">
        <f>VLOOKUP($A2014,Master!$A$6:$L$4994,$I$1,0)*(1+0.75*(VLOOKUP($A2015,'Old-UVXY-OHLC'!$A$3:$G$5000,F$1,0)/VLOOKUP($A2014,'Old-UVXY-OHLC'!$A$3:$G$5000,5,0)-1))</f>
        <v>2834587.3979611415</v>
      </c>
      <c r="I2015" t="str">
        <f t="shared" si="8"/>
        <v/>
      </c>
    </row>
    <row r="2016" spans="1:9" x14ac:dyDescent="0.25">
      <c r="A2016" s="1">
        <v>40991</v>
      </c>
      <c r="B2016" s="12">
        <f>VLOOKUP($A2015,Master!$A$6:$L$4994,$I$1,0)*(1+0.75*(VLOOKUP($A2016,'Old-UVXY-OHLC'!$A$3:$E$5000,B$1,0)/VLOOKUP('Old-UVXY-OHLC'!$A2015,'Old-UVXY-OHLC'!$A$3:$E$5000,5,0)-1))</f>
        <v>2844027.0544593339</v>
      </c>
      <c r="C2016" s="12">
        <f>VLOOKUP($A2015,Master!$A$6:$L$4994,$I$1,0)*(1+0.75*(VLOOKUP($A2016,'Old-UVXY-OHLC'!$A$3:$E$5000,C$1,0)/VLOOKUP('Old-UVXY-OHLC'!$A2015,'Old-UVXY-OHLC'!$A$3:$E$5000,5,0)-1))</f>
        <v>2897888.4835075107</v>
      </c>
      <c r="D2016" s="12">
        <f>VLOOKUP($A2015,Master!$A$6:$L$4994,$I$1,0)*(1+0.75*(VLOOKUP($A2016,'Old-UVXY-OHLC'!$A$3:$E$5000,D$1,0)/VLOOKUP('Old-UVXY-OHLC'!$A2015,'Old-UVXY-OHLC'!$A$3:$E$5000,5,0)-1))</f>
        <v>2484893.1973050199</v>
      </c>
      <c r="E2016" s="12">
        <f>VLOOKUP(A2016,Master!A$6:L$4994,$I$1,0)</f>
        <v>2497770.1344103087</v>
      </c>
      <c r="F2016" s="12">
        <f>VLOOKUP($A2015,Master!$A$6:$L$4994,$I$1,0)*(1+0.75*(VLOOKUP($A2016,'Old-UVXY-OHLC'!$A$3:$G$5000,F$1,0)/VLOOKUP($A2015,'Old-UVXY-OHLC'!$A$3:$G$5000,5,0)-1))</f>
        <v>2539655.0857868134</v>
      </c>
      <c r="I2016" t="str">
        <f t="shared" si="8"/>
        <v/>
      </c>
    </row>
    <row r="2017" spans="1:9" x14ac:dyDescent="0.25">
      <c r="A2017" s="1">
        <v>40994</v>
      </c>
      <c r="B2017" s="12">
        <f>VLOOKUP($A2016,Master!$A$6:$L$4994,$I$1,0)*(1+0.75*(VLOOKUP($A2017,'Old-UVXY-OHLC'!$A$3:$E$5000,B$1,0)/VLOOKUP('Old-UVXY-OHLC'!$A2016,'Old-UVXY-OHLC'!$A$3:$E$5000,5,0)-1))</f>
        <v>2471297.1784559013</v>
      </c>
      <c r="C2017" s="12">
        <f>VLOOKUP($A2016,Master!$A$6:$L$4994,$I$1,0)*(1+0.75*(VLOOKUP($A2017,'Old-UVXY-OHLC'!$A$3:$E$5000,C$1,0)/VLOOKUP('Old-UVXY-OHLC'!$A2016,'Old-UVXY-OHLC'!$A$3:$E$5000,5,0)-1))</f>
        <v>2472986.2570715863</v>
      </c>
      <c r="D2017" s="12">
        <f>VLOOKUP($A2016,Master!$A$6:$L$4994,$I$1,0)*(1+0.75*(VLOOKUP($A2017,'Old-UVXY-OHLC'!$A$3:$E$5000,D$1,0)/VLOOKUP('Old-UVXY-OHLC'!$A2016,'Old-UVXY-OHLC'!$A$3:$E$5000,5,0)-1))</f>
        <v>2170528.5796228698</v>
      </c>
      <c r="E2017" s="12">
        <f>VLOOKUP(A2017,Master!A$6:L$4994,$I$1,0)</f>
        <v>2181166.6997051411</v>
      </c>
      <c r="F2017" s="12">
        <f>VLOOKUP($A2016,Master!$A$6:$L$4994,$I$1,0)*(1+0.75*(VLOOKUP($A2017,'Old-UVXY-OHLC'!$A$3:$G$5000,F$1,0)/VLOOKUP($A2016,'Old-UVXY-OHLC'!$A$3:$G$5000,5,0)-1))</f>
        <v>2185240.9820464244</v>
      </c>
      <c r="I2017" t="str">
        <f t="shared" si="8"/>
        <v/>
      </c>
    </row>
    <row r="2018" spans="1:9" x14ac:dyDescent="0.25">
      <c r="A2018" s="1">
        <v>40995</v>
      </c>
      <c r="B2018" s="12">
        <f>VLOOKUP($A2017,Master!$A$6:$L$4994,$I$1,0)*(1+0.75*(VLOOKUP($A2018,'Old-UVXY-OHLC'!$A$3:$E$5000,B$1,0)/VLOOKUP('Old-UVXY-OHLC'!$A2017,'Old-UVXY-OHLC'!$A$3:$E$5000,5,0)-1))</f>
        <v>2213649.1867727931</v>
      </c>
      <c r="C2018" s="12">
        <f>VLOOKUP($A2017,Master!$A$6:$L$4994,$I$1,0)*(1+0.75*(VLOOKUP($A2018,'Old-UVXY-OHLC'!$A$3:$E$5000,C$1,0)/VLOOKUP('Old-UVXY-OHLC'!$A2017,'Old-UVXY-OHLC'!$A$3:$E$5000,5,0)-1))</f>
        <v>2557653.6081505609</v>
      </c>
      <c r="D2018" s="12">
        <f>VLOOKUP($A2017,Master!$A$6:$L$4994,$I$1,0)*(1+0.75*(VLOOKUP($A2018,'Old-UVXY-OHLC'!$A$3:$E$5000,D$1,0)/VLOOKUP('Old-UVXY-OHLC'!$A2017,'Old-UVXY-OHLC'!$A$3:$E$5000,5,0)-1))</f>
        <v>2207261.1177525599</v>
      </c>
      <c r="E2018" s="12">
        <f>VLOOKUP(A2018,Master!A$6:L$4994,$I$1,0)</f>
        <v>2553900.8509242483</v>
      </c>
      <c r="F2018" s="12">
        <f>VLOOKUP($A2017,Master!$A$6:$L$4994,$I$1,0)*(1+0.75*(VLOOKUP($A2018,'Old-UVXY-OHLC'!$A$3:$G$5000,F$1,0)/VLOOKUP($A2017,'Old-UVXY-OHLC'!$A$3:$G$5000,5,0)-1))</f>
        <v>2511026.1306880894</v>
      </c>
      <c r="I2018" t="str">
        <f t="shared" si="8"/>
        <v/>
      </c>
    </row>
    <row r="2019" spans="1:9" x14ac:dyDescent="0.25">
      <c r="A2019" s="1">
        <v>40996</v>
      </c>
      <c r="B2019" s="12">
        <f>VLOOKUP($A2018,Master!$A$6:$L$4994,$I$1,0)*(1+0.75*(VLOOKUP($A2019,'Old-UVXY-OHLC'!$A$3:$E$5000,B$1,0)/VLOOKUP('Old-UVXY-OHLC'!$A2018,'Old-UVXY-OHLC'!$A$3:$E$5000,5,0)-1))</f>
        <v>2493237.5610068724</v>
      </c>
      <c r="C2019" s="12">
        <f>VLOOKUP($A2018,Master!$A$6:$L$4994,$I$1,0)*(1+0.75*(VLOOKUP($A2019,'Old-UVXY-OHLC'!$A$3:$E$5000,C$1,0)/VLOOKUP('Old-UVXY-OHLC'!$A2018,'Old-UVXY-OHLC'!$A$3:$E$5000,5,0)-1))</f>
        <v>2878936.5216442537</v>
      </c>
      <c r="D2019" s="12">
        <f>VLOOKUP($A2018,Master!$A$6:$L$4994,$I$1,0)*(1+0.75*(VLOOKUP($A2019,'Old-UVXY-OHLC'!$A$3:$E$5000,D$1,0)/VLOOKUP('Old-UVXY-OHLC'!$A2018,'Old-UVXY-OHLC'!$A$3:$E$5000,5,0)-1))</f>
        <v>2448154.0490211309</v>
      </c>
      <c r="E2019" s="12">
        <f>VLOOKUP(A2019,Master!A$6:L$4994,$I$1,0)</f>
        <v>2570016.8167222436</v>
      </c>
      <c r="F2019" s="12">
        <f>VLOOKUP($A2018,Master!$A$6:$L$4994,$I$1,0)*(1+0.75*(VLOOKUP($A2019,'Old-UVXY-OHLC'!$A$3:$G$5000,F$1,0)/VLOOKUP($A2018,'Old-UVXY-OHLC'!$A$3:$G$5000,5,0)-1))</f>
        <v>2535138.2457100013</v>
      </c>
      <c r="I2019" t="str">
        <f t="shared" si="8"/>
        <v/>
      </c>
    </row>
    <row r="2020" spans="1:9" x14ac:dyDescent="0.25">
      <c r="A2020" s="1">
        <v>40997</v>
      </c>
      <c r="B2020" s="12">
        <f>VLOOKUP($A2019,Master!$A$6:$L$4994,$I$1,0)*(1+0.75*(VLOOKUP($A2020,'Old-UVXY-OHLC'!$A$3:$E$5000,B$1,0)/VLOOKUP('Old-UVXY-OHLC'!$A2019,'Old-UVXY-OHLC'!$A$3:$E$5000,5,0)-1))</f>
        <v>2615479.8913586633</v>
      </c>
      <c r="C2020" s="12">
        <f>VLOOKUP($A2019,Master!$A$6:$L$4994,$I$1,0)*(1+0.75*(VLOOKUP($A2020,'Old-UVXY-OHLC'!$A$3:$E$5000,C$1,0)/VLOOKUP('Old-UVXY-OHLC'!$A2019,'Old-UVXY-OHLC'!$A$3:$E$5000,5,0)-1))</f>
        <v>2795672.9142806879</v>
      </c>
      <c r="D2020" s="12">
        <f>VLOOKUP($A2019,Master!$A$6:$L$4994,$I$1,0)*(1+0.75*(VLOOKUP($A2020,'Old-UVXY-OHLC'!$A$3:$E$5000,D$1,0)/VLOOKUP('Old-UVXY-OHLC'!$A2019,'Old-UVXY-OHLC'!$A$3:$E$5000,5,0)-1))</f>
        <v>2463564.5883994978</v>
      </c>
      <c r="E2020" s="12">
        <f>VLOOKUP(A2020,Master!A$6:L$4994,$I$1,0)</f>
        <v>2480729.632300287</v>
      </c>
      <c r="F2020" s="12">
        <f>VLOOKUP($A2019,Master!$A$6:$L$4994,$I$1,0)*(1+0.75*(VLOOKUP($A2020,'Old-UVXY-OHLC'!$A$3:$G$5000,F$1,0)/VLOOKUP($A2019,'Old-UVXY-OHLC'!$A$3:$G$5000,5,0)-1))</f>
        <v>2525456.3438303042</v>
      </c>
      <c r="I2020" t="str">
        <f t="shared" si="8"/>
        <v/>
      </c>
    </row>
    <row r="2021" spans="1:9" x14ac:dyDescent="0.25">
      <c r="A2021" s="1">
        <v>40998</v>
      </c>
      <c r="B2021" s="12">
        <f>VLOOKUP($A2020,Master!$A$6:$L$4994,$I$1,0)*(1+0.75*(VLOOKUP($A2021,'Old-UVXY-OHLC'!$A$3:$E$5000,B$1,0)/VLOOKUP('Old-UVXY-OHLC'!$A2020,'Old-UVXY-OHLC'!$A$3:$E$5000,5,0)-1))</f>
        <v>2414911.7634727079</v>
      </c>
      <c r="C2021" s="12">
        <f>VLOOKUP($A2020,Master!$A$6:$L$4994,$I$1,0)*(1+0.75*(VLOOKUP($A2021,'Old-UVXY-OHLC'!$A$3:$E$5000,C$1,0)/VLOOKUP('Old-UVXY-OHLC'!$A2020,'Old-UVXY-OHLC'!$A$3:$E$5000,5,0)-1))</f>
        <v>2522613.7306451094</v>
      </c>
      <c r="D2021" s="12">
        <f>VLOOKUP($A2020,Master!$A$6:$L$4994,$I$1,0)*(1+0.75*(VLOOKUP($A2021,'Old-UVXY-OHLC'!$A$3:$E$5000,D$1,0)/VLOOKUP('Old-UVXY-OHLC'!$A2020,'Old-UVXY-OHLC'!$A$3:$E$5000,5,0)-1))</f>
        <v>2349093.8946451293</v>
      </c>
      <c r="E2021" s="12">
        <f>VLOOKUP(A2021,Master!A$6:L$4994,$I$1,0)</f>
        <v>2399661.6376033355</v>
      </c>
      <c r="F2021" s="12">
        <f>VLOOKUP($A2020,Master!$A$6:$L$4994,$I$1,0)*(1+0.75*(VLOOKUP($A2021,'Old-UVXY-OHLC'!$A$3:$G$5000,F$1,0)/VLOOKUP($A2020,'Old-UVXY-OHLC'!$A$3:$G$5000,5,0)-1))</f>
        <v>2424426.3864591774</v>
      </c>
      <c r="I2021" t="str">
        <f t="shared" si="8"/>
        <v/>
      </c>
    </row>
    <row r="2022" spans="1:9" x14ac:dyDescent="0.25">
      <c r="A2022" s="1">
        <v>41001</v>
      </c>
      <c r="B2022" s="12">
        <f>VLOOKUP($A2021,Master!$A$6:$L$4994,$I$1,0)*(1+0.75*(VLOOKUP($A2022,'Old-UVXY-OHLC'!$A$3:$E$5000,B$1,0)/VLOOKUP('Old-UVXY-OHLC'!$A2021,'Old-UVXY-OHLC'!$A$3:$E$5000,5,0)-1))</f>
        <v>2414090.3282749089</v>
      </c>
      <c r="C2022" s="12">
        <f>VLOOKUP($A2021,Master!$A$6:$L$4994,$I$1,0)*(1+0.75*(VLOOKUP($A2022,'Old-UVXY-OHLC'!$A$3:$E$5000,C$1,0)/VLOOKUP('Old-UVXY-OHLC'!$A2021,'Old-UVXY-OHLC'!$A$3:$E$5000,5,0)-1))</f>
        <v>2473937.0208123489</v>
      </c>
      <c r="D2022" s="12">
        <f>VLOOKUP($A2021,Master!$A$6:$L$4994,$I$1,0)*(1+0.75*(VLOOKUP($A2022,'Old-UVXY-OHLC'!$A$3:$E$5000,D$1,0)/VLOOKUP('Old-UVXY-OHLC'!$A2021,'Old-UVXY-OHLC'!$A$3:$E$5000,5,0)-1))</f>
        <v>2291185.8883625036</v>
      </c>
      <c r="E2022" s="12">
        <f>VLOOKUP(A2022,Master!A$6:L$4994,$I$1,0)</f>
        <v>2410279.8631399027</v>
      </c>
      <c r="F2022" s="12">
        <f>VLOOKUP($A2021,Master!$A$6:$L$4994,$I$1,0)*(1+0.75*(VLOOKUP($A2022,'Old-UVXY-OHLC'!$A$3:$G$5000,F$1,0)/VLOOKUP($A2021,'Old-UVXY-OHLC'!$A$3:$G$5000,5,0)-1))</f>
        <v>2419733.0654722499</v>
      </c>
      <c r="I2022" t="str">
        <f t="shared" si="8"/>
        <v/>
      </c>
    </row>
    <row r="2023" spans="1:9" x14ac:dyDescent="0.25">
      <c r="A2023" s="1">
        <v>41002</v>
      </c>
      <c r="B2023" s="12">
        <f>VLOOKUP($A2022,Master!$A$6:$L$4994,$I$1,0)*(1+0.75*(VLOOKUP($A2023,'Old-UVXY-OHLC'!$A$3:$E$5000,B$1,0)/VLOOKUP('Old-UVXY-OHLC'!$A2022,'Old-UVXY-OHLC'!$A$3:$E$5000,5,0)-1))</f>
        <v>2435293.7397294431</v>
      </c>
      <c r="C2023" s="12">
        <f>VLOOKUP($A2022,Master!$A$6:$L$4994,$I$1,0)*(1+0.75*(VLOOKUP($A2023,'Old-UVXY-OHLC'!$A$3:$E$5000,C$1,0)/VLOOKUP('Old-UVXY-OHLC'!$A2022,'Old-UVXY-OHLC'!$A$3:$E$5000,5,0)-1))</f>
        <v>2595282.3889635773</v>
      </c>
      <c r="D2023" s="12">
        <f>VLOOKUP($A2022,Master!$A$6:$L$4994,$I$1,0)*(1+0.75*(VLOOKUP($A2023,'Old-UVXY-OHLC'!$A$3:$E$5000,D$1,0)/VLOOKUP('Old-UVXY-OHLC'!$A2022,'Old-UVXY-OHLC'!$A$3:$E$5000,5,0)-1))</f>
        <v>2374622.5688824421</v>
      </c>
      <c r="E2023" s="12">
        <f>VLOOKUP(A2023,Master!A$6:L$4994,$I$1,0)</f>
        <v>2479976.6126962756</v>
      </c>
      <c r="F2023" s="12">
        <f>VLOOKUP($A2022,Master!$A$6:$L$4994,$I$1,0)*(1+0.75*(VLOOKUP($A2023,'Old-UVXY-OHLC'!$A$3:$G$5000,F$1,0)/VLOOKUP($A2022,'Old-UVXY-OHLC'!$A$3:$G$5000,5,0)-1))</f>
        <v>2482411.2596753361</v>
      </c>
      <c r="I2023" t="str">
        <f t="shared" si="8"/>
        <v/>
      </c>
    </row>
    <row r="2024" spans="1:9" x14ac:dyDescent="0.25">
      <c r="A2024" s="1">
        <v>41003</v>
      </c>
      <c r="B2024" s="12">
        <f>VLOOKUP($A2023,Master!$A$6:$L$4994,$I$1,0)*(1+0.75*(VLOOKUP($A2024,'Old-UVXY-OHLC'!$A$3:$E$5000,B$1,0)/VLOOKUP('Old-UVXY-OHLC'!$A2023,'Old-UVXY-OHLC'!$A$3:$E$5000,5,0)-1))</f>
        <v>2594807.8529428085</v>
      </c>
      <c r="C2024" s="12">
        <f>VLOOKUP($A2023,Master!$A$6:$L$4994,$I$1,0)*(1+0.75*(VLOOKUP($A2024,'Old-UVXY-OHLC'!$A$3:$E$5000,C$1,0)/VLOOKUP('Old-UVXY-OHLC'!$A2023,'Old-UVXY-OHLC'!$A$3:$E$5000,5,0)-1))</f>
        <v>2772128.7013368476</v>
      </c>
      <c r="D2024" s="12">
        <f>VLOOKUP($A2023,Master!$A$6:$L$4994,$I$1,0)*(1+0.75*(VLOOKUP($A2024,'Old-UVXY-OHLC'!$A$3:$E$5000,D$1,0)/VLOOKUP('Old-UVXY-OHLC'!$A2023,'Old-UVXY-OHLC'!$A$3:$E$5000,5,0)-1))</f>
        <v>2539794.860604486</v>
      </c>
      <c r="E2024" s="12">
        <f>VLOOKUP(A2024,Master!A$6:L$4994,$I$1,0)</f>
        <v>2611336.3652530392</v>
      </c>
      <c r="F2024" s="12">
        <f>VLOOKUP($A2023,Master!$A$6:$L$4994,$I$1,0)*(1+0.75*(VLOOKUP($A2024,'Old-UVXY-OHLC'!$A$3:$G$5000,F$1,0)/VLOOKUP($A2023,'Old-UVXY-OHLC'!$A$3:$G$5000,5,0)-1))</f>
        <v>2566745.7378723524</v>
      </c>
      <c r="I2024" t="str">
        <f t="shared" si="8"/>
        <v/>
      </c>
    </row>
    <row r="2025" spans="1:9" x14ac:dyDescent="0.25">
      <c r="A2025" s="1">
        <v>41004</v>
      </c>
      <c r="B2025" s="12">
        <f>VLOOKUP($A2024,Master!$A$6:$L$4994,$I$1,0)*(1+0.75*(VLOOKUP($A2025,'Old-UVXY-OHLC'!$A$3:$E$5000,B$1,0)/VLOOKUP('Old-UVXY-OHLC'!$A2024,'Old-UVXY-OHLC'!$A$3:$E$5000,5,0)-1))</f>
        <v>2681569.6214659777</v>
      </c>
      <c r="C2025" s="12">
        <f>VLOOKUP($A2024,Master!$A$6:$L$4994,$I$1,0)*(1+0.75*(VLOOKUP($A2025,'Old-UVXY-OHLC'!$A$3:$E$5000,C$1,0)/VLOOKUP('Old-UVXY-OHLC'!$A2024,'Old-UVXY-OHLC'!$A$3:$E$5000,5,0)-1))</f>
        <v>2732898.2954217074</v>
      </c>
      <c r="D2025" s="12">
        <f>VLOOKUP($A2024,Master!$A$6:$L$4994,$I$1,0)*(1+0.75*(VLOOKUP($A2025,'Old-UVXY-OHLC'!$A$3:$E$5000,D$1,0)/VLOOKUP('Old-UVXY-OHLC'!$A2024,'Old-UVXY-OHLC'!$A$3:$E$5000,5,0)-1))</f>
        <v>2558389.463385799</v>
      </c>
      <c r="E2025" s="12">
        <f>VLOOKUP(A2025,Master!A$6:L$4994,$I$1,0)</f>
        <v>2719903.3292440921</v>
      </c>
      <c r="F2025" s="12">
        <f>VLOOKUP($A2024,Master!$A$6:$L$4994,$I$1,0)*(1+0.75*(VLOOKUP($A2025,'Old-UVXY-OHLC'!$A$3:$G$5000,F$1,0)/VLOOKUP($A2024,'Old-UVXY-OHLC'!$A$3:$G$5000,5,0)-1))</f>
        <v>2648011.5903044776</v>
      </c>
      <c r="I2025" t="str">
        <f t="shared" si="8"/>
        <v/>
      </c>
    </row>
    <row r="2026" spans="1:9" x14ac:dyDescent="0.25">
      <c r="A2026" s="1">
        <v>41008</v>
      </c>
      <c r="B2026" s="12">
        <f>VLOOKUP($A2025,Master!$A$6:$L$4994,$I$1,0)*(1+0.75*(VLOOKUP($A2026,'Old-UVXY-OHLC'!$A$3:$E$5000,B$1,0)/VLOOKUP('Old-UVXY-OHLC'!$A2025,'Old-UVXY-OHLC'!$A$3:$E$5000,5,0)-1))</f>
        <v>2835912.3921797113</v>
      </c>
      <c r="C2026" s="12">
        <f>VLOOKUP($A2025,Master!$A$6:$L$4994,$I$1,0)*(1+0.75*(VLOOKUP($A2026,'Old-UVXY-OHLC'!$A$3:$E$5000,C$1,0)/VLOOKUP('Old-UVXY-OHLC'!$A2025,'Old-UVXY-OHLC'!$A$3:$E$5000,5,0)-1))</f>
        <v>2942114.1641210574</v>
      </c>
      <c r="D2026" s="12">
        <f>VLOOKUP($A2025,Master!$A$6:$L$4994,$I$1,0)*(1+0.75*(VLOOKUP($A2026,'Old-UVXY-OHLC'!$A$3:$E$5000,D$1,0)/VLOOKUP('Old-UVXY-OHLC'!$A2025,'Old-UVXY-OHLC'!$A$3:$E$5000,5,0)-1))</f>
        <v>2750839.0793602574</v>
      </c>
      <c r="E2026" s="12">
        <f>VLOOKUP(A2026,Master!A$6:L$4994,$I$1,0)</f>
        <v>2938190.1944843433</v>
      </c>
      <c r="F2026" s="12">
        <f>VLOOKUP($A2025,Master!$A$6:$L$4994,$I$1,0)*(1+0.75*(VLOOKUP($A2026,'Old-UVXY-OHLC'!$A$3:$G$5000,F$1,0)/VLOOKUP($A2025,'Old-UVXY-OHLC'!$A$3:$G$5000,5,0)-1))</f>
        <v>2899337.1870597145</v>
      </c>
      <c r="I2026" t="str">
        <f t="shared" si="8"/>
        <v/>
      </c>
    </row>
    <row r="2027" spans="1:9" x14ac:dyDescent="0.25">
      <c r="A2027" s="1">
        <v>41009</v>
      </c>
      <c r="B2027" s="12">
        <f>VLOOKUP($A2026,Master!$A$6:$L$4994,$I$1,0)*(1+0.75*(VLOOKUP($A2027,'Old-UVXY-OHLC'!$A$3:$E$5000,B$1,0)/VLOOKUP('Old-UVXY-OHLC'!$A2026,'Old-UVXY-OHLC'!$A$3:$E$5000,5,0)-1))</f>
        <v>2934855.0701241577</v>
      </c>
      <c r="C2027" s="12">
        <f>VLOOKUP($A2026,Master!$A$6:$L$4994,$I$1,0)*(1+0.75*(VLOOKUP($A2027,'Old-UVXY-OHLC'!$A$3:$E$5000,C$1,0)/VLOOKUP('Old-UVXY-OHLC'!$A2026,'Old-UVXY-OHLC'!$A$3:$E$5000,5,0)-1))</f>
        <v>3291707.7525082366</v>
      </c>
      <c r="D2027" s="12">
        <f>VLOOKUP($A2026,Master!$A$6:$L$4994,$I$1,0)*(1+0.75*(VLOOKUP($A2027,'Old-UVXY-OHLC'!$A$3:$E$5000,D$1,0)/VLOOKUP('Old-UVXY-OHLC'!$A2026,'Old-UVXY-OHLC'!$A$3:$E$5000,5,0)-1))</f>
        <v>2874822.8316408223</v>
      </c>
      <c r="E2027" s="12">
        <f>VLOOKUP(A2027,Master!A$6:L$4994,$I$1,0)</f>
        <v>3222198.1630178061</v>
      </c>
      <c r="F2027" s="12">
        <f>VLOOKUP($A2026,Master!$A$6:$L$4994,$I$1,0)*(1+0.75*(VLOOKUP($A2027,'Old-UVXY-OHLC'!$A$3:$G$5000,F$1,0)/VLOOKUP($A2026,'Old-UVXY-OHLC'!$A$3:$G$5000,5,0)-1))</f>
        <v>3250482.6848834255</v>
      </c>
      <c r="I2027" t="str">
        <f t="shared" si="8"/>
        <v/>
      </c>
    </row>
    <row r="2028" spans="1:9" x14ac:dyDescent="0.25">
      <c r="A2028" s="1">
        <v>41010</v>
      </c>
      <c r="B2028" s="12">
        <f>VLOOKUP($A2027,Master!$A$6:$L$4994,$I$1,0)*(1+0.75*(VLOOKUP($A2028,'Old-UVXY-OHLC'!$A$3:$E$5000,B$1,0)/VLOOKUP('Old-UVXY-OHLC'!$A2027,'Old-UVXY-OHLC'!$A$3:$E$5000,5,0)-1))</f>
        <v>3066434.5064045675</v>
      </c>
      <c r="C2028" s="12">
        <f>VLOOKUP($A2027,Master!$A$6:$L$4994,$I$1,0)*(1+0.75*(VLOOKUP($A2028,'Old-UVXY-OHLC'!$A$3:$E$5000,C$1,0)/VLOOKUP('Old-UVXY-OHLC'!$A2027,'Old-UVXY-OHLC'!$A$3:$E$5000,5,0)-1))</f>
        <v>3173699.4722264665</v>
      </c>
      <c r="D2028" s="12">
        <f>VLOOKUP($A2027,Master!$A$6:$L$4994,$I$1,0)*(1+0.75*(VLOOKUP($A2028,'Old-UVXY-OHLC'!$A$3:$E$5000,D$1,0)/VLOOKUP('Old-UVXY-OHLC'!$A2027,'Old-UVXY-OHLC'!$A$3:$E$5000,5,0)-1))</f>
        <v>2967154.1518025575</v>
      </c>
      <c r="E2028" s="12">
        <f>VLOOKUP(A2028,Master!A$6:L$4994,$I$1,0)</f>
        <v>3140575.2851757412</v>
      </c>
      <c r="F2028" s="12">
        <f>VLOOKUP($A2027,Master!$A$6:$L$4994,$I$1,0)*(1+0.75*(VLOOKUP($A2028,'Old-UVXY-OHLC'!$A$3:$G$5000,F$1,0)/VLOOKUP($A2027,'Old-UVXY-OHLC'!$A$3:$G$5000,5,0)-1))</f>
        <v>3133337.9804596268</v>
      </c>
      <c r="I2028" t="str">
        <f t="shared" si="8"/>
        <v/>
      </c>
    </row>
    <row r="2029" spans="1:9" x14ac:dyDescent="0.25">
      <c r="A2029" s="1">
        <v>41011</v>
      </c>
      <c r="B2029" s="12">
        <f>VLOOKUP($A2028,Master!$A$6:$L$4994,$I$1,0)*(1+0.75*(VLOOKUP($A2029,'Old-UVXY-OHLC'!$A$3:$E$5000,B$1,0)/VLOOKUP('Old-UVXY-OHLC'!$A2028,'Old-UVXY-OHLC'!$A$3:$E$5000,5,0)-1))</f>
        <v>3025070.0716751073</v>
      </c>
      <c r="C2029" s="12">
        <f>VLOOKUP($A2028,Master!$A$6:$L$4994,$I$1,0)*(1+0.75*(VLOOKUP($A2029,'Old-UVXY-OHLC'!$A$3:$E$5000,C$1,0)/VLOOKUP('Old-UVXY-OHLC'!$A2028,'Old-UVXY-OHLC'!$A$3:$E$5000,5,0)-1))</f>
        <v>3171337.2296873983</v>
      </c>
      <c r="D2029" s="12">
        <f>VLOOKUP($A2028,Master!$A$6:$L$4994,$I$1,0)*(1+0.75*(VLOOKUP($A2029,'Old-UVXY-OHLC'!$A$3:$E$5000,D$1,0)/VLOOKUP('Old-UVXY-OHLC'!$A2028,'Old-UVXY-OHLC'!$A$3:$E$5000,5,0)-1))</f>
        <v>2625032.6688921405</v>
      </c>
      <c r="E2029" s="12">
        <f>VLOOKUP(A2029,Master!A$6:L$4994,$I$1,0)</f>
        <v>2630645.6438198276</v>
      </c>
      <c r="F2029" s="12">
        <f>VLOOKUP($A2028,Master!$A$6:$L$4994,$I$1,0)*(1+0.75*(VLOOKUP($A2029,'Old-UVXY-OHLC'!$A$3:$G$5000,F$1,0)/VLOOKUP($A2028,'Old-UVXY-OHLC'!$A$3:$G$5000,5,0)-1))</f>
        <v>2730449.6020302675</v>
      </c>
      <c r="I2029" t="str">
        <f t="shared" si="8"/>
        <v/>
      </c>
    </row>
    <row r="2030" spans="1:9" x14ac:dyDescent="0.25">
      <c r="A2030" s="1">
        <v>41012</v>
      </c>
      <c r="B2030" s="12">
        <f>VLOOKUP($A2029,Master!$A$6:$L$4994,$I$1,0)*(1+0.75*(VLOOKUP($A2030,'Old-UVXY-OHLC'!$A$3:$E$5000,B$1,0)/VLOOKUP('Old-UVXY-OHLC'!$A2029,'Old-UVXY-OHLC'!$A$3:$E$5000,5,0)-1))</f>
        <v>2717550.9562967261</v>
      </c>
      <c r="C2030" s="12">
        <f>VLOOKUP($A2029,Master!$A$6:$L$4994,$I$1,0)*(1+0.75*(VLOOKUP($A2030,'Old-UVXY-OHLC'!$A$3:$E$5000,C$1,0)/VLOOKUP('Old-UVXY-OHLC'!$A2029,'Old-UVXY-OHLC'!$A$3:$E$5000,5,0)-1))</f>
        <v>2984369.5826887623</v>
      </c>
      <c r="D2030" s="12">
        <f>VLOOKUP($A2029,Master!$A$6:$L$4994,$I$1,0)*(1+0.75*(VLOOKUP($A2030,'Old-UVXY-OHLC'!$A$3:$E$5000,D$1,0)/VLOOKUP('Old-UVXY-OHLC'!$A2029,'Old-UVXY-OHLC'!$A$3:$E$5000,5,0)-1))</f>
        <v>2680999.5725441794</v>
      </c>
      <c r="E2030" s="12">
        <f>VLOOKUP(A2030,Master!A$6:L$4994,$I$1,0)</f>
        <v>2972437.2353945812</v>
      </c>
      <c r="F2030" s="12">
        <f>VLOOKUP($A2029,Master!$A$6:$L$4994,$I$1,0)*(1+0.75*(VLOOKUP($A2030,'Old-UVXY-OHLC'!$A$3:$G$5000,F$1,0)/VLOOKUP($A2029,'Old-UVXY-OHLC'!$A$3:$G$5000,5,0)-1))</f>
        <v>2945357.85892232</v>
      </c>
      <c r="I2030" t="str">
        <f t="shared" si="8"/>
        <v/>
      </c>
    </row>
    <row r="2031" spans="1:9" x14ac:dyDescent="0.25">
      <c r="A2031" s="1">
        <v>41015</v>
      </c>
      <c r="B2031" s="12">
        <f>VLOOKUP($A2030,Master!$A$6:$L$4994,$I$1,0)*(1+0.75*(VLOOKUP($A2031,'Old-UVXY-OHLC'!$A$3:$E$5000,B$1,0)/VLOOKUP('Old-UVXY-OHLC'!$A2030,'Old-UVXY-OHLC'!$A$3:$E$5000,5,0)-1))</f>
        <v>2942772.7120254291</v>
      </c>
      <c r="C2031" s="12">
        <f>VLOOKUP($A2030,Master!$A$6:$L$4994,$I$1,0)*(1+0.75*(VLOOKUP($A2031,'Old-UVXY-OHLC'!$A$3:$E$5000,C$1,0)/VLOOKUP('Old-UVXY-OHLC'!$A2030,'Old-UVXY-OHLC'!$A$3:$E$5000,5,0)-1))</f>
        <v>3029695.8813151792</v>
      </c>
      <c r="D2031" s="12">
        <f>VLOOKUP($A2030,Master!$A$6:$L$4994,$I$1,0)*(1+0.75*(VLOOKUP($A2031,'Old-UVXY-OHLC'!$A$3:$E$5000,D$1,0)/VLOOKUP('Old-UVXY-OHLC'!$A2030,'Old-UVXY-OHLC'!$A$3:$E$5000,5,0)-1))</f>
        <v>2750051.4998666174</v>
      </c>
      <c r="E2031" s="12">
        <f>VLOOKUP(A2031,Master!A$6:L$4994,$I$1,0)</f>
        <v>2905276.7674310245</v>
      </c>
      <c r="F2031" s="12">
        <f>VLOOKUP($A2030,Master!$A$6:$L$4994,$I$1,0)*(1+0.75*(VLOOKUP($A2031,'Old-UVXY-OHLC'!$A$3:$G$5000,F$1,0)/VLOOKUP($A2030,'Old-UVXY-OHLC'!$A$3:$G$5000,5,0)-1))</f>
        <v>2864625.4739315375</v>
      </c>
      <c r="I2031" t="str">
        <f t="shared" si="8"/>
        <v/>
      </c>
    </row>
    <row r="2032" spans="1:9" x14ac:dyDescent="0.25">
      <c r="A2032" s="1">
        <v>41016</v>
      </c>
      <c r="B2032" s="12">
        <f>VLOOKUP($A2031,Master!$A$6:$L$4994,$I$1,0)*(1+0.75*(VLOOKUP($A2032,'Old-UVXY-OHLC'!$A$3:$E$5000,B$1,0)/VLOOKUP('Old-UVXY-OHLC'!$A2031,'Old-UVXY-OHLC'!$A$3:$E$5000,5,0)-1))</f>
        <v>2822249.8762760409</v>
      </c>
      <c r="C2032" s="12">
        <f>VLOOKUP($A2031,Master!$A$6:$L$4994,$I$1,0)*(1+0.75*(VLOOKUP($A2032,'Old-UVXY-OHLC'!$A$3:$E$5000,C$1,0)/VLOOKUP('Old-UVXY-OHLC'!$A2031,'Old-UVXY-OHLC'!$A$3:$E$5000,5,0)-1))</f>
        <v>2822789.95194946</v>
      </c>
      <c r="D2032" s="12">
        <f>VLOOKUP($A2031,Master!$A$6:$L$4994,$I$1,0)*(1+0.75*(VLOOKUP($A2032,'Old-UVXY-OHLC'!$A$3:$E$5000,D$1,0)/VLOOKUP('Old-UVXY-OHLC'!$A2031,'Old-UVXY-OHLC'!$A$3:$E$5000,5,0)-1))</f>
        <v>2585023.0286740814</v>
      </c>
      <c r="E2032" s="12">
        <f>VLOOKUP(A2032,Master!A$6:L$4994,$I$1,0)</f>
        <v>2615730.3988565924</v>
      </c>
      <c r="F2032" s="12">
        <f>VLOOKUP($A2031,Master!$A$6:$L$4994,$I$1,0)*(1+0.75*(VLOOKUP($A2032,'Old-UVXY-OHLC'!$A$3:$G$5000,F$1,0)/VLOOKUP($A2031,'Old-UVXY-OHLC'!$A$3:$G$5000,5,0)-1))</f>
        <v>2635102.6206204807</v>
      </c>
      <c r="I2032" t="str">
        <f t="shared" si="8"/>
        <v/>
      </c>
    </row>
    <row r="2033" spans="1:9" x14ac:dyDescent="0.25">
      <c r="A2033" s="1">
        <v>41017</v>
      </c>
      <c r="B2033" s="12">
        <f>VLOOKUP($A2032,Master!$A$6:$L$4994,$I$1,0)*(1+0.75*(VLOOKUP($A2033,'Old-UVXY-OHLC'!$A$3:$E$5000,B$1,0)/VLOOKUP('Old-UVXY-OHLC'!$A2032,'Old-UVXY-OHLC'!$A$3:$E$5000,5,0)-1))</f>
        <v>2694400.6644918392</v>
      </c>
      <c r="C2033" s="12">
        <f>VLOOKUP($A2032,Master!$A$6:$L$4994,$I$1,0)*(1+0.75*(VLOOKUP($A2033,'Old-UVXY-OHLC'!$A$3:$E$5000,C$1,0)/VLOOKUP('Old-UVXY-OHLC'!$A2032,'Old-UVXY-OHLC'!$A$3:$E$5000,5,0)-1))</f>
        <v>2753402.0213139062</v>
      </c>
      <c r="D2033" s="12">
        <f>VLOOKUP($A2032,Master!$A$6:$L$4994,$I$1,0)*(1+0.75*(VLOOKUP($A2033,'Old-UVXY-OHLC'!$A$3:$E$5000,D$1,0)/VLOOKUP('Old-UVXY-OHLC'!$A2032,'Old-UVXY-OHLC'!$A$3:$E$5000,5,0)-1))</f>
        <v>2596061.4900434115</v>
      </c>
      <c r="E2033" s="12">
        <f>VLOOKUP(A2033,Master!A$6:L$4994,$I$1,0)</f>
        <v>2733706.2914820211</v>
      </c>
      <c r="F2033" s="12">
        <f>VLOOKUP($A2032,Master!$A$6:$L$4994,$I$1,0)*(1+0.75*(VLOOKUP($A2033,'Old-UVXY-OHLC'!$A$3:$G$5000,F$1,0)/VLOOKUP($A2032,'Old-UVXY-OHLC'!$A$3:$G$5000,5,0)-1))</f>
        <v>2684255.8424621159</v>
      </c>
      <c r="I2033" t="str">
        <f t="shared" si="8"/>
        <v/>
      </c>
    </row>
    <row r="2034" spans="1:9" x14ac:dyDescent="0.25">
      <c r="A2034" s="1">
        <v>41018</v>
      </c>
      <c r="B2034" s="12">
        <f>VLOOKUP($A2033,Master!$A$6:$L$4994,$I$1,0)*(1+0.75*(VLOOKUP($A2034,'Old-UVXY-OHLC'!$A$3:$E$5000,B$1,0)/VLOOKUP('Old-UVXY-OHLC'!$A2033,'Old-UVXY-OHLC'!$A$3:$E$5000,5,0)-1))</f>
        <v>2732910.8925310252</v>
      </c>
      <c r="C2034" s="12">
        <f>VLOOKUP($A2033,Master!$A$6:$L$4994,$I$1,0)*(1+0.75*(VLOOKUP($A2034,'Old-UVXY-OHLC'!$A$3:$E$5000,C$1,0)/VLOOKUP('Old-UVXY-OHLC'!$A2033,'Old-UVXY-OHLC'!$A$3:$E$5000,5,0)-1))</f>
        <v>2851888.4109611614</v>
      </c>
      <c r="D2034" s="12">
        <f>VLOOKUP($A2033,Master!$A$6:$L$4994,$I$1,0)*(1+0.75*(VLOOKUP($A2034,'Old-UVXY-OHLC'!$A$3:$E$5000,D$1,0)/VLOOKUP('Old-UVXY-OHLC'!$A2033,'Old-UVXY-OHLC'!$A$3:$E$5000,5,0)-1))</f>
        <v>2598744.5228996784</v>
      </c>
      <c r="E2034" s="12">
        <f>VLOOKUP(A2034,Master!A$6:L$4994,$I$1,0)</f>
        <v>2705376.9395667943</v>
      </c>
      <c r="F2034" s="12">
        <f>VLOOKUP($A2033,Master!$A$6:$L$4994,$I$1,0)*(1+0.75*(VLOOKUP($A2034,'Old-UVXY-OHLC'!$A$3:$G$5000,F$1,0)/VLOOKUP($A2033,'Old-UVXY-OHLC'!$A$3:$G$5000,5,0)-1))</f>
        <v>2722903.2825228069</v>
      </c>
      <c r="I2034" t="str">
        <f t="shared" si="8"/>
        <v/>
      </c>
    </row>
    <row r="2035" spans="1:9" x14ac:dyDescent="0.25">
      <c r="A2035" s="1">
        <v>41019</v>
      </c>
      <c r="B2035" s="12">
        <f>VLOOKUP($A2034,Master!$A$6:$L$4994,$I$1,0)*(1+0.75*(VLOOKUP($A2035,'Old-UVXY-OHLC'!$A$3:$E$5000,B$1,0)/VLOOKUP('Old-UVXY-OHLC'!$A2034,'Old-UVXY-OHLC'!$A$3:$E$5000,5,0)-1))</f>
        <v>2646293.7369827251</v>
      </c>
      <c r="C2035" s="12">
        <f>VLOOKUP($A2034,Master!$A$6:$L$4994,$I$1,0)*(1+0.75*(VLOOKUP($A2035,'Old-UVXY-OHLC'!$A$3:$E$5000,C$1,0)/VLOOKUP('Old-UVXY-OHLC'!$A2034,'Old-UVXY-OHLC'!$A$3:$E$5000,5,0)-1))</f>
        <v>2657124.4811851708</v>
      </c>
      <c r="D2035" s="12">
        <f>VLOOKUP($A2034,Master!$A$6:$L$4994,$I$1,0)*(1+0.75*(VLOOKUP($A2035,'Old-UVXY-OHLC'!$A$3:$E$5000,D$1,0)/VLOOKUP('Old-UVXY-OHLC'!$A2034,'Old-UVXY-OHLC'!$A$3:$E$5000,5,0)-1))</f>
        <v>2547818.1133796345</v>
      </c>
      <c r="E2035" s="12">
        <f>VLOOKUP(A2035,Master!A$6:L$4994,$I$1,0)</f>
        <v>2570444.7945698742</v>
      </c>
      <c r="F2035" s="12">
        <f>VLOOKUP($A2034,Master!$A$6:$L$4994,$I$1,0)*(1+0.75*(VLOOKUP($A2035,'Old-UVXY-OHLC'!$A$3:$G$5000,F$1,0)/VLOOKUP($A2034,'Old-UVXY-OHLC'!$A$3:$G$5000,5,0)-1))</f>
        <v>2594170.6748201097</v>
      </c>
      <c r="I2035" t="str">
        <f t="shared" si="8"/>
        <v/>
      </c>
    </row>
    <row r="2036" spans="1:9" x14ac:dyDescent="0.25">
      <c r="A2036" s="1">
        <v>41022</v>
      </c>
      <c r="B2036" s="12">
        <f>VLOOKUP($A2035,Master!$A$6:$L$4994,$I$1,0)*(1+0.75*(VLOOKUP($A2036,'Old-UVXY-OHLC'!$A$3:$E$5000,B$1,0)/VLOOKUP('Old-UVXY-OHLC'!$A2035,'Old-UVXY-OHLC'!$A$3:$E$5000,5,0)-1))</f>
        <v>2713373.162310069</v>
      </c>
      <c r="C2036" s="12">
        <f>VLOOKUP($A2035,Master!$A$6:$L$4994,$I$1,0)*(1+0.75*(VLOOKUP($A2036,'Old-UVXY-OHLC'!$A$3:$E$5000,C$1,0)/VLOOKUP('Old-UVXY-OHLC'!$A2035,'Old-UVXY-OHLC'!$A$3:$E$5000,5,0)-1))</f>
        <v>2883245.9923874284</v>
      </c>
      <c r="D2036" s="12">
        <f>VLOOKUP($A2035,Master!$A$6:$L$4994,$I$1,0)*(1+0.75*(VLOOKUP($A2036,'Old-UVXY-OHLC'!$A$3:$E$5000,D$1,0)/VLOOKUP('Old-UVXY-OHLC'!$A2035,'Old-UVXY-OHLC'!$A$3:$E$5000,5,0)-1))</f>
        <v>2697974.8022496602</v>
      </c>
      <c r="E2036" s="12">
        <f>VLOOKUP(A2036,Master!A$6:L$4994,$I$1,0)</f>
        <v>2736390.6988862753</v>
      </c>
      <c r="F2036" s="12">
        <f>VLOOKUP($A2035,Master!$A$6:$L$4994,$I$1,0)*(1+0.75*(VLOOKUP($A2036,'Old-UVXY-OHLC'!$A$3:$G$5000,F$1,0)/VLOOKUP($A2035,'Old-UVXY-OHLC'!$A$3:$G$5000,5,0)-1))</f>
        <v>2715776.3858245499</v>
      </c>
      <c r="I2036" t="str">
        <f t="shared" si="8"/>
        <v/>
      </c>
    </row>
    <row r="2037" spans="1:9" x14ac:dyDescent="0.25">
      <c r="A2037" s="1">
        <v>41023</v>
      </c>
      <c r="B2037" s="12">
        <f>VLOOKUP($A2036,Master!$A$6:$L$4994,$I$1,0)*(1+0.75*(VLOOKUP($A2037,'Old-UVXY-OHLC'!$A$3:$E$5000,B$1,0)/VLOOKUP('Old-UVXY-OHLC'!$A2036,'Old-UVXY-OHLC'!$A$3:$E$5000,5,0)-1))</f>
        <v>2694150.1558270147</v>
      </c>
      <c r="C2037" s="12">
        <f>VLOOKUP($A2036,Master!$A$6:$L$4994,$I$1,0)*(1+0.75*(VLOOKUP($A2037,'Old-UVXY-OHLC'!$A$3:$E$5000,C$1,0)/VLOOKUP('Old-UVXY-OHLC'!$A2036,'Old-UVXY-OHLC'!$A$3:$E$5000,5,0)-1))</f>
        <v>2768459.0962146223</v>
      </c>
      <c r="D2037" s="12">
        <f>VLOOKUP($A2036,Master!$A$6:$L$4994,$I$1,0)*(1+0.75*(VLOOKUP($A2037,'Old-UVXY-OHLC'!$A$3:$E$5000,D$1,0)/VLOOKUP('Old-UVXY-OHLC'!$A2036,'Old-UVXY-OHLC'!$A$3:$E$5000,5,0)-1))</f>
        <v>2564308.2699555429</v>
      </c>
      <c r="E2037" s="12">
        <f>VLOOKUP(A2037,Master!A$6:L$4994,$I$1,0)</f>
        <v>2574060.66650294</v>
      </c>
      <c r="F2037" s="12">
        <f>VLOOKUP($A2036,Master!$A$6:$L$4994,$I$1,0)*(1+0.75*(VLOOKUP($A2037,'Old-UVXY-OHLC'!$A$3:$G$5000,F$1,0)/VLOOKUP($A2036,'Old-UVXY-OHLC'!$A$3:$G$5000,5,0)-1))</f>
        <v>2619599.981551494</v>
      </c>
      <c r="I2037" t="str">
        <f t="shared" si="8"/>
        <v/>
      </c>
    </row>
    <row r="2038" spans="1:9" x14ac:dyDescent="0.25">
      <c r="A2038" s="1">
        <v>41024</v>
      </c>
      <c r="B2038" s="12">
        <f>VLOOKUP($A2037,Master!$A$6:$L$4994,$I$1,0)*(1+0.75*(VLOOKUP($A2038,'Old-UVXY-OHLC'!$A$3:$E$5000,B$1,0)/VLOOKUP('Old-UVXY-OHLC'!$A2037,'Old-UVXY-OHLC'!$A$3:$E$5000,5,0)-1))</f>
        <v>2490695.6138587068</v>
      </c>
      <c r="C2038" s="12">
        <f>VLOOKUP($A2037,Master!$A$6:$L$4994,$I$1,0)*(1+0.75*(VLOOKUP($A2038,'Old-UVXY-OHLC'!$A$3:$E$5000,C$1,0)/VLOOKUP('Old-UVXY-OHLC'!$A2037,'Old-UVXY-OHLC'!$A$3:$E$5000,5,0)-1))</f>
        <v>2516892.8589862403</v>
      </c>
      <c r="D2038" s="12">
        <f>VLOOKUP($A2037,Master!$A$6:$L$4994,$I$1,0)*(1+0.75*(VLOOKUP($A2038,'Old-UVXY-OHLC'!$A$3:$E$5000,D$1,0)/VLOOKUP('Old-UVXY-OHLC'!$A2037,'Old-UVXY-OHLC'!$A$3:$E$5000,5,0)-1))</f>
        <v>2343016.1110937642</v>
      </c>
      <c r="E2038" s="12">
        <f>VLOOKUP(A2038,Master!A$6:L$4994,$I$1,0)</f>
        <v>2354904.3645309019</v>
      </c>
      <c r="F2038" s="12">
        <f>VLOOKUP($A2037,Master!$A$6:$L$4994,$I$1,0)*(1+0.75*(VLOOKUP($A2038,'Old-UVXY-OHLC'!$A$3:$G$5000,F$1,0)/VLOOKUP($A2037,'Old-UVXY-OHLC'!$A$3:$G$5000,5,0)-1))</f>
        <v>2384266.6089382507</v>
      </c>
      <c r="I2038" t="str">
        <f t="shared" si="8"/>
        <v/>
      </c>
    </row>
    <row r="2039" spans="1:9" x14ac:dyDescent="0.25">
      <c r="A2039" s="1">
        <v>41025</v>
      </c>
      <c r="B2039" s="12">
        <f>VLOOKUP($A2038,Master!$A$6:$L$4994,$I$1,0)*(1+0.75*(VLOOKUP($A2039,'Old-UVXY-OHLC'!$A$3:$E$5000,B$1,0)/VLOOKUP('Old-UVXY-OHLC'!$A2038,'Old-UVXY-OHLC'!$A$3:$E$5000,5,0)-1))</f>
        <v>2373278.1845174599</v>
      </c>
      <c r="C2039" s="12">
        <f>VLOOKUP($A2038,Master!$A$6:$L$4994,$I$1,0)*(1+0.75*(VLOOKUP($A2039,'Old-UVXY-OHLC'!$A$3:$E$5000,C$1,0)/VLOOKUP('Old-UVXY-OHLC'!$A2038,'Old-UVXY-OHLC'!$A$3:$E$5000,5,0)-1))</f>
        <v>2422704.3810184617</v>
      </c>
      <c r="D2039" s="12">
        <f>VLOOKUP($A2038,Master!$A$6:$L$4994,$I$1,0)*(1+0.75*(VLOOKUP($A2039,'Old-UVXY-OHLC'!$A$3:$E$5000,D$1,0)/VLOOKUP('Old-UVXY-OHLC'!$A2038,'Old-UVXY-OHLC'!$A$3:$E$5000,5,0)-1))</f>
        <v>2225185.8161629667</v>
      </c>
      <c r="E2039" s="12">
        <f>VLOOKUP(A2039,Master!A$6:L$4994,$I$1,0)</f>
        <v>2256584.536779461</v>
      </c>
      <c r="F2039" s="12">
        <f>VLOOKUP($A2038,Master!$A$6:$L$4994,$I$1,0)*(1+0.75*(VLOOKUP($A2039,'Old-UVXY-OHLC'!$A$3:$G$5000,F$1,0)/VLOOKUP($A2038,'Old-UVXY-OHLC'!$A$3:$G$5000,5,0)-1))</f>
        <v>2257473.9052040847</v>
      </c>
      <c r="I2039" t="str">
        <f t="shared" si="8"/>
        <v/>
      </c>
    </row>
    <row r="2040" spans="1:9" x14ac:dyDescent="0.25">
      <c r="A2040" s="1">
        <v>41026</v>
      </c>
      <c r="B2040" s="12">
        <f>VLOOKUP($A2039,Master!$A$6:$L$4994,$I$1,0)*(1+0.75*(VLOOKUP($A2040,'Old-UVXY-OHLC'!$A$3:$E$5000,B$1,0)/VLOOKUP('Old-UVXY-OHLC'!$A2039,'Old-UVXY-OHLC'!$A$3:$E$5000,5,0)-1))</f>
        <v>2214734.2460336671</v>
      </c>
      <c r="C2040" s="12">
        <f>VLOOKUP($A2039,Master!$A$6:$L$4994,$I$1,0)*(1+0.75*(VLOOKUP($A2040,'Old-UVXY-OHLC'!$A$3:$E$5000,C$1,0)/VLOOKUP('Old-UVXY-OHLC'!$A2039,'Old-UVXY-OHLC'!$A$3:$E$5000,5,0)-1))</f>
        <v>2325616.1018875632</v>
      </c>
      <c r="D2040" s="12">
        <f>VLOOKUP($A2039,Master!$A$6:$L$4994,$I$1,0)*(1+0.75*(VLOOKUP($A2040,'Old-UVXY-OHLC'!$A$3:$E$5000,D$1,0)/VLOOKUP('Old-UVXY-OHLC'!$A2039,'Old-UVXY-OHLC'!$A$3:$E$5000,5,0)-1))</f>
        <v>2208437.3272871934</v>
      </c>
      <c r="E2040" s="12">
        <f>VLOOKUP(A2040,Master!A$6:L$4994,$I$1,0)</f>
        <v>2252965.5172518976</v>
      </c>
      <c r="F2040" s="12">
        <f>VLOOKUP($A2039,Master!$A$6:$L$4994,$I$1,0)*(1+0.75*(VLOOKUP($A2040,'Old-UVXY-OHLC'!$A$3:$G$5000,F$1,0)/VLOOKUP($A2039,'Old-UVXY-OHLC'!$A$3:$G$5000,5,0)-1))</f>
        <v>2245735.2679306176</v>
      </c>
      <c r="I2040" t="str">
        <f t="shared" si="8"/>
        <v/>
      </c>
    </row>
    <row r="2041" spans="1:9" x14ac:dyDescent="0.25">
      <c r="A2041" s="1">
        <v>41029</v>
      </c>
      <c r="B2041" s="12">
        <f>VLOOKUP($A2040,Master!$A$6:$L$4994,$I$1,0)*(1+0.75*(VLOOKUP($A2041,'Old-UVXY-OHLC'!$A$3:$E$5000,B$1,0)/VLOOKUP('Old-UVXY-OHLC'!$A2040,'Old-UVXY-OHLC'!$A$3:$E$5000,5,0)-1))</f>
        <v>2288744.2116979673</v>
      </c>
      <c r="C2041" s="12">
        <f>VLOOKUP($A2040,Master!$A$6:$L$4994,$I$1,0)*(1+0.75*(VLOOKUP($A2041,'Old-UVXY-OHLC'!$A$3:$E$5000,C$1,0)/VLOOKUP('Old-UVXY-OHLC'!$A2040,'Old-UVXY-OHLC'!$A$3:$E$5000,5,0)-1))</f>
        <v>2354940.656770525</v>
      </c>
      <c r="D2041" s="12">
        <f>VLOOKUP($A2040,Master!$A$6:$L$4994,$I$1,0)*(1+0.75*(VLOOKUP($A2041,'Old-UVXY-OHLC'!$A$3:$E$5000,D$1,0)/VLOOKUP('Old-UVXY-OHLC'!$A2040,'Old-UVXY-OHLC'!$A$3:$E$5000,5,0)-1))</f>
        <v>2264772.8431358943</v>
      </c>
      <c r="E2041" s="12">
        <f>VLOOKUP(A2041,Master!A$6:L$4994,$I$1,0)</f>
        <v>2320881.6198276491</v>
      </c>
      <c r="F2041" s="12">
        <f>VLOOKUP($A2040,Master!$A$6:$L$4994,$I$1,0)*(1+0.75*(VLOOKUP($A2041,'Old-UVXY-OHLC'!$A$3:$G$5000,F$1,0)/VLOOKUP($A2040,'Old-UVXY-OHLC'!$A$3:$G$5000,5,0)-1))</f>
        <v>2324389.2429898991</v>
      </c>
      <c r="I2041" t="str">
        <f t="shared" si="8"/>
        <v/>
      </c>
    </row>
    <row r="2042" spans="1:9" x14ac:dyDescent="0.25">
      <c r="A2042" s="1">
        <v>41030</v>
      </c>
      <c r="B2042" s="12">
        <f>VLOOKUP($A2041,Master!$A$6:$L$4994,$I$1,0)*(1+0.75*(VLOOKUP($A2042,'Old-UVXY-OHLC'!$A$3:$E$5000,B$1,0)/VLOOKUP('Old-UVXY-OHLC'!$A2041,'Old-UVXY-OHLC'!$A$3:$E$5000,5,0)-1))</f>
        <v>2312797.2253531953</v>
      </c>
      <c r="C2042" s="12">
        <f>VLOOKUP($A2041,Master!$A$6:$L$4994,$I$1,0)*(1+0.75*(VLOOKUP($A2042,'Old-UVXY-OHLC'!$A$3:$E$5000,C$1,0)/VLOOKUP('Old-UVXY-OHLC'!$A2041,'Old-UVXY-OHLC'!$A$3:$E$5000,5,0)-1))</f>
        <v>2338131.0725828176</v>
      </c>
      <c r="D2042" s="12">
        <f>VLOOKUP($A2041,Master!$A$6:$L$4994,$I$1,0)*(1+0.75*(VLOOKUP($A2042,'Old-UVXY-OHLC'!$A$3:$E$5000,D$1,0)/VLOOKUP('Old-UVXY-OHLC'!$A2041,'Old-UVXY-OHLC'!$A$3:$E$5000,5,0)-1))</f>
        <v>2173072.5412218319</v>
      </c>
      <c r="E2042" s="12">
        <f>VLOOKUP(A2042,Master!A$6:L$4994,$I$1,0)</f>
        <v>2239990.9625836131</v>
      </c>
      <c r="F2042" s="12">
        <f>VLOOKUP($A2041,Master!$A$6:$L$4994,$I$1,0)*(1+0.75*(VLOOKUP($A2042,'Old-UVXY-OHLC'!$A$3:$G$5000,F$1,0)/VLOOKUP($A2041,'Old-UVXY-OHLC'!$A$3:$G$5000,5,0)-1))</f>
        <v>2211556.7194713703</v>
      </c>
      <c r="I2042" t="str">
        <f t="shared" si="8"/>
        <v/>
      </c>
    </row>
    <row r="2043" spans="1:9" x14ac:dyDescent="0.25">
      <c r="A2043" s="1">
        <v>41031</v>
      </c>
      <c r="B2043" s="12">
        <f>VLOOKUP($A2042,Master!$A$6:$L$4994,$I$1,0)*(1+0.75*(VLOOKUP($A2043,'Old-UVXY-OHLC'!$A$3:$E$5000,B$1,0)/VLOOKUP('Old-UVXY-OHLC'!$A2042,'Old-UVXY-OHLC'!$A$3:$E$5000,5,0)-1))</f>
        <v>2248823.1971692438</v>
      </c>
      <c r="C2043" s="12">
        <f>VLOOKUP($A2042,Master!$A$6:$L$4994,$I$1,0)*(1+0.75*(VLOOKUP($A2043,'Old-UVXY-OHLC'!$A$3:$E$5000,C$1,0)/VLOOKUP('Old-UVXY-OHLC'!$A2042,'Old-UVXY-OHLC'!$A$3:$E$5000,5,0)-1))</f>
        <v>2334476.0420713406</v>
      </c>
      <c r="D2043" s="12">
        <f>VLOOKUP($A2042,Master!$A$6:$L$4994,$I$1,0)*(1+0.75*(VLOOKUP($A2043,'Old-UVXY-OHLC'!$A$3:$E$5000,D$1,0)/VLOOKUP('Old-UVXY-OHLC'!$A2042,'Old-UVXY-OHLC'!$A$3:$E$5000,5,0)-1))</f>
        <v>2215263.7566020815</v>
      </c>
      <c r="E2043" s="12">
        <f>VLOOKUP(A2043,Master!A$6:L$4994,$I$1,0)</f>
        <v>2235556.2009486323</v>
      </c>
      <c r="F2043" s="12">
        <f>VLOOKUP($A2042,Master!$A$6:$L$4994,$I$1,0)*(1+0.75*(VLOOKUP($A2043,'Old-UVXY-OHLC'!$A$3:$G$5000,F$1,0)/VLOOKUP($A2042,'Old-UVXY-OHLC'!$A$3:$G$5000,5,0)-1))</f>
        <v>2238831.0147770289</v>
      </c>
      <c r="I2043" t="str">
        <f t="shared" si="8"/>
        <v/>
      </c>
    </row>
    <row r="2044" spans="1:9" x14ac:dyDescent="0.25">
      <c r="A2044" s="1">
        <v>41032</v>
      </c>
      <c r="B2044" s="12">
        <f>VLOOKUP($A2043,Master!$A$6:$L$4994,$I$1,0)*(1+0.75*(VLOOKUP($A2044,'Old-UVXY-OHLC'!$A$3:$E$5000,B$1,0)/VLOOKUP('Old-UVXY-OHLC'!$A2043,'Old-UVXY-OHLC'!$A$3:$E$5000,5,0)-1))</f>
        <v>2206140.1854576431</v>
      </c>
      <c r="C2044" s="12">
        <f>VLOOKUP($A2043,Master!$A$6:$L$4994,$I$1,0)*(1+0.75*(VLOOKUP($A2044,'Old-UVXY-OHLC'!$A$3:$E$5000,C$1,0)/VLOOKUP('Old-UVXY-OHLC'!$A2043,'Old-UVXY-OHLC'!$A$3:$E$5000,5,0)-1))</f>
        <v>2370603.6087399637</v>
      </c>
      <c r="D2044" s="12">
        <f>VLOOKUP($A2043,Master!$A$6:$L$4994,$I$1,0)*(1+0.75*(VLOOKUP($A2044,'Old-UVXY-OHLC'!$A$3:$E$5000,D$1,0)/VLOOKUP('Old-UVXY-OHLC'!$A2043,'Old-UVXY-OHLC'!$A$3:$E$5000,5,0)-1))</f>
        <v>2196480.5127251558</v>
      </c>
      <c r="E2044" s="12">
        <f>VLOOKUP(A2044,Master!A$6:L$4994,$I$1,0)</f>
        <v>2352753.0054892404</v>
      </c>
      <c r="F2044" s="12">
        <f>VLOOKUP($A2043,Master!$A$6:$L$4994,$I$1,0)*(1+0.75*(VLOOKUP($A2044,'Old-UVXY-OHLC'!$A$3:$G$5000,F$1,0)/VLOOKUP($A2043,'Old-UVXY-OHLC'!$A$3:$G$5000,5,0)-1))</f>
        <v>2311167.8783411537</v>
      </c>
      <c r="I2044" t="str">
        <f t="shared" si="8"/>
        <v/>
      </c>
    </row>
    <row r="2045" spans="1:9" x14ac:dyDescent="0.25">
      <c r="A2045" s="1">
        <v>41033</v>
      </c>
      <c r="B2045" s="12">
        <f>VLOOKUP($A2044,Master!$A$6:$L$4994,$I$1,0)*(1+0.75*(VLOOKUP($A2045,'Old-UVXY-OHLC'!$A$3:$E$5000,B$1,0)/VLOOKUP('Old-UVXY-OHLC'!$A2044,'Old-UVXY-OHLC'!$A$3:$E$5000,5,0)-1))</f>
        <v>2349198.0352745475</v>
      </c>
      <c r="C2045" s="12">
        <f>VLOOKUP($A2044,Master!$A$6:$L$4994,$I$1,0)*(1+0.75*(VLOOKUP($A2045,'Old-UVXY-OHLC'!$A$3:$E$5000,C$1,0)/VLOOKUP('Old-UVXY-OHLC'!$A2044,'Old-UVXY-OHLC'!$A$3:$E$5000,5,0)-1))</f>
        <v>2541207.7637309148</v>
      </c>
      <c r="D2045" s="12">
        <f>VLOOKUP($A2044,Master!$A$6:$L$4994,$I$1,0)*(1+0.75*(VLOOKUP($A2045,'Old-UVXY-OHLC'!$A$3:$E$5000,D$1,0)/VLOOKUP('Old-UVXY-OHLC'!$A2044,'Old-UVXY-OHLC'!$A$3:$E$5000,5,0)-1))</f>
        <v>2318262.5604557032</v>
      </c>
      <c r="E2045" s="12">
        <f>VLOOKUP(A2045,Master!A$6:L$4994,$I$1,0)</f>
        <v>2534071.6078230552</v>
      </c>
      <c r="F2045" s="12">
        <f>VLOOKUP($A2044,Master!$A$6:$L$4994,$I$1,0)*(1+0.75*(VLOOKUP($A2045,'Old-UVXY-OHLC'!$A$3:$G$5000,F$1,0)/VLOOKUP($A2044,'Old-UVXY-OHLC'!$A$3:$G$5000,5,0)-1))</f>
        <v>2472227.2410421832</v>
      </c>
      <c r="I2045" t="str">
        <f t="shared" si="8"/>
        <v/>
      </c>
    </row>
    <row r="2046" spans="1:9" x14ac:dyDescent="0.25">
      <c r="A2046" s="1">
        <v>41036</v>
      </c>
      <c r="B2046" s="12">
        <f>VLOOKUP($A2045,Master!$A$6:$L$4994,$I$1,0)*(1+0.75*(VLOOKUP($A2046,'Old-UVXY-OHLC'!$A$3:$E$5000,B$1,0)/VLOOKUP('Old-UVXY-OHLC'!$A2045,'Old-UVXY-OHLC'!$A$3:$E$5000,5,0)-1))</f>
        <v>2625275.2762747929</v>
      </c>
      <c r="C2046" s="12">
        <f>VLOOKUP($A2045,Master!$A$6:$L$4994,$I$1,0)*(1+0.75*(VLOOKUP($A2046,'Old-UVXY-OHLC'!$A$3:$E$5000,C$1,0)/VLOOKUP('Old-UVXY-OHLC'!$A2045,'Old-UVXY-OHLC'!$A$3:$E$5000,5,0)-1))</f>
        <v>2628451.2600862277</v>
      </c>
      <c r="D2046" s="12">
        <f>VLOOKUP($A2045,Master!$A$6:$L$4994,$I$1,0)*(1+0.75*(VLOOKUP($A2046,'Old-UVXY-OHLC'!$A$3:$E$5000,D$1,0)/VLOOKUP('Old-UVXY-OHLC'!$A2045,'Old-UVXY-OHLC'!$A$3:$E$5000,5,0)-1))</f>
        <v>2373896.1575996336</v>
      </c>
      <c r="E2046" s="12">
        <f>VLOOKUP(A2046,Master!A$6:L$4994,$I$1,0)</f>
        <v>2421923.0676129223</v>
      </c>
      <c r="F2046" s="12">
        <f>VLOOKUP($A2045,Master!$A$6:$L$4994,$I$1,0)*(1+0.75*(VLOOKUP($A2046,'Old-UVXY-OHLC'!$A$3:$G$5000,F$1,0)/VLOOKUP($A2045,'Old-UVXY-OHLC'!$A$3:$G$5000,5,0)-1))</f>
        <v>2410557.0150359604</v>
      </c>
      <c r="I2046" t="str">
        <f t="shared" si="8"/>
        <v/>
      </c>
    </row>
    <row r="2047" spans="1:9" x14ac:dyDescent="0.25">
      <c r="A2047" s="1">
        <v>41037</v>
      </c>
      <c r="B2047" s="12">
        <f>VLOOKUP($A2046,Master!$A$6:$L$4994,$I$1,0)*(1+0.75*(VLOOKUP($A2047,'Old-UVXY-OHLC'!$A$3:$E$5000,B$1,0)/VLOOKUP('Old-UVXY-OHLC'!$A2046,'Old-UVXY-OHLC'!$A$3:$E$5000,5,0)-1))</f>
        <v>2408568.1199082974</v>
      </c>
      <c r="C2047" s="12">
        <f>VLOOKUP($A2046,Master!$A$6:$L$4994,$I$1,0)*(1+0.75*(VLOOKUP($A2047,'Old-UVXY-OHLC'!$A$3:$E$5000,C$1,0)/VLOOKUP('Old-UVXY-OHLC'!$A2046,'Old-UVXY-OHLC'!$A$3:$E$5000,5,0)-1))</f>
        <v>2691716.9896848449</v>
      </c>
      <c r="D2047" s="12">
        <f>VLOOKUP($A2046,Master!$A$6:$L$4994,$I$1,0)*(1+0.75*(VLOOKUP($A2047,'Old-UVXY-OHLC'!$A$3:$E$5000,D$1,0)/VLOOKUP('Old-UVXY-OHLC'!$A2046,'Old-UVXY-OHLC'!$A$3:$E$5000,5,0)-1))</f>
        <v>2403225.0982856434</v>
      </c>
      <c r="E2047" s="12">
        <f>VLOOKUP(A2047,Master!A$6:L$4994,$I$1,0)</f>
        <v>2451282.1872087638</v>
      </c>
      <c r="F2047" s="12">
        <f>VLOOKUP($A2046,Master!$A$6:$L$4994,$I$1,0)*(1+0.75*(VLOOKUP($A2047,'Old-UVXY-OHLC'!$A$3:$G$5000,F$1,0)/VLOOKUP($A2046,'Old-UVXY-OHLC'!$A$3:$G$5000,5,0)-1))</f>
        <v>2445128.7103370675</v>
      </c>
      <c r="I2047" t="str">
        <f t="shared" si="8"/>
        <v/>
      </c>
    </row>
    <row r="2048" spans="1:9" x14ac:dyDescent="0.25">
      <c r="A2048" s="1">
        <v>41038</v>
      </c>
      <c r="B2048" s="12">
        <f>VLOOKUP($A2047,Master!$A$6:$L$4994,$I$1,0)*(1+0.75*(VLOOKUP($A2048,'Old-UVXY-OHLC'!$A$3:$E$5000,B$1,0)/VLOOKUP('Old-UVXY-OHLC'!$A2047,'Old-UVXY-OHLC'!$A$3:$E$5000,5,0)-1))</f>
        <v>2564865.877276469</v>
      </c>
      <c r="C2048" s="12">
        <f>VLOOKUP($A2047,Master!$A$6:$L$4994,$I$1,0)*(1+0.75*(VLOOKUP($A2048,'Old-UVXY-OHLC'!$A$3:$E$5000,C$1,0)/VLOOKUP('Old-UVXY-OHLC'!$A2047,'Old-UVXY-OHLC'!$A$3:$E$5000,5,0)-1))</f>
        <v>2707396.3207775471</v>
      </c>
      <c r="D2048" s="12">
        <f>VLOOKUP($A2047,Master!$A$6:$L$4994,$I$1,0)*(1+0.75*(VLOOKUP($A2048,'Old-UVXY-OHLC'!$A$3:$E$5000,D$1,0)/VLOOKUP('Old-UVXY-OHLC'!$A2047,'Old-UVXY-OHLC'!$A$3:$E$5000,5,0)-1))</f>
        <v>2474890.721784418</v>
      </c>
      <c r="E2048" s="12">
        <f>VLOOKUP(A2048,Master!A$6:L$4994,$I$1,0)</f>
        <v>2607151.7097399128</v>
      </c>
      <c r="F2048" s="12">
        <f>VLOOKUP($A2047,Master!$A$6:$L$4994,$I$1,0)*(1+0.75*(VLOOKUP($A2048,'Old-UVXY-OHLC'!$A$3:$G$5000,F$1,0)/VLOOKUP($A2047,'Old-UVXY-OHLC'!$A$3:$G$5000,5,0)-1))</f>
        <v>2587027.8466223059</v>
      </c>
      <c r="I2048" t="str">
        <f t="shared" si="8"/>
        <v/>
      </c>
    </row>
    <row r="2049" spans="1:9" x14ac:dyDescent="0.25">
      <c r="A2049" s="1">
        <v>41039</v>
      </c>
      <c r="B2049" s="12">
        <f>VLOOKUP($A2048,Master!$A$6:$L$4994,$I$1,0)*(1+0.75*(VLOOKUP($A2049,'Old-UVXY-OHLC'!$A$3:$E$5000,B$1,0)/VLOOKUP('Old-UVXY-OHLC'!$A2048,'Old-UVXY-OHLC'!$A$3:$E$5000,5,0)-1))</f>
        <v>2512918.2756370963</v>
      </c>
      <c r="C2049" s="12">
        <f>VLOOKUP($A2048,Master!$A$6:$L$4994,$I$1,0)*(1+0.75*(VLOOKUP($A2049,'Old-UVXY-OHLC'!$A$3:$E$5000,C$1,0)/VLOOKUP('Old-UVXY-OHLC'!$A2048,'Old-UVXY-OHLC'!$A$3:$E$5000,5,0)-1))</f>
        <v>2527416.1378000225</v>
      </c>
      <c r="D2049" s="12">
        <f>VLOOKUP($A2048,Master!$A$6:$L$4994,$I$1,0)*(1+0.75*(VLOOKUP($A2049,'Old-UVXY-OHLC'!$A$3:$E$5000,D$1,0)/VLOOKUP('Old-UVXY-OHLC'!$A2048,'Old-UVXY-OHLC'!$A$3:$E$5000,5,0)-1))</f>
        <v>2404186.979371354</v>
      </c>
      <c r="E2049" s="12">
        <f>VLOOKUP(A2049,Master!A$6:L$4994,$I$1,0)</f>
        <v>2420471.0725862337</v>
      </c>
      <c r="F2049" s="12">
        <f>VLOOKUP($A2048,Master!$A$6:$L$4994,$I$1,0)*(1+0.75*(VLOOKUP($A2049,'Old-UVXY-OHLC'!$A$3:$G$5000,F$1,0)/VLOOKUP($A2048,'Old-UVXY-OHLC'!$A$3:$G$5000,5,0)-1))</f>
        <v>2458417.0745246904</v>
      </c>
      <c r="I2049" t="str">
        <f t="shared" si="8"/>
        <v/>
      </c>
    </row>
    <row r="2050" spans="1:9" x14ac:dyDescent="0.25">
      <c r="A2050" s="1">
        <v>41040</v>
      </c>
      <c r="B2050" s="12">
        <f>VLOOKUP($A2049,Master!$A$6:$L$4994,$I$1,0)*(1+0.75*(VLOOKUP($A2050,'Old-UVXY-OHLC'!$A$3:$E$5000,B$1,0)/VLOOKUP('Old-UVXY-OHLC'!$A2049,'Old-UVXY-OHLC'!$A$3:$E$5000,5,0)-1))</f>
        <v>2478559.8794371681</v>
      </c>
      <c r="C2050" s="12">
        <f>VLOOKUP($A2049,Master!$A$6:$L$4994,$I$1,0)*(1+0.75*(VLOOKUP($A2050,'Old-UVXY-OHLC'!$A$3:$E$5000,C$1,0)/VLOOKUP('Old-UVXY-OHLC'!$A2049,'Old-UVXY-OHLC'!$A$3:$E$5000,5,0)-1))</f>
        <v>2570539.8973115454</v>
      </c>
      <c r="D2050" s="12">
        <f>VLOOKUP($A2049,Master!$A$6:$L$4994,$I$1,0)*(1+0.75*(VLOOKUP($A2050,'Old-UVXY-OHLC'!$A$3:$E$5000,D$1,0)/VLOOKUP('Old-UVXY-OHLC'!$A2049,'Old-UVXY-OHLC'!$A$3:$E$5000,5,0)-1))</f>
        <v>2402249.9913908341</v>
      </c>
      <c r="E2050" s="12">
        <f>VLOOKUP(A2050,Master!A$6:L$4994,$I$1,0)</f>
        <v>2552473.9876072635</v>
      </c>
      <c r="F2050" s="12">
        <f>VLOOKUP($A2049,Master!$A$6:$L$4994,$I$1,0)*(1+0.75*(VLOOKUP($A2050,'Old-UVXY-OHLC'!$A$3:$G$5000,F$1,0)/VLOOKUP($A2049,'Old-UVXY-OHLC'!$A$3:$G$5000,5,0)-1))</f>
        <v>2512180.4261740483</v>
      </c>
      <c r="I2050" t="str">
        <f t="shared" si="8"/>
        <v/>
      </c>
    </row>
    <row r="2051" spans="1:9" x14ac:dyDescent="0.25">
      <c r="A2051" s="1">
        <v>41043</v>
      </c>
      <c r="B2051" s="12">
        <f>VLOOKUP($A2050,Master!$A$6:$L$4994,$I$1,0)*(1+0.75*(VLOOKUP($A2051,'Old-UVXY-OHLC'!$A$3:$E$5000,B$1,0)/VLOOKUP('Old-UVXY-OHLC'!$A2050,'Old-UVXY-OHLC'!$A$3:$E$5000,5,0)-1))</f>
        <v>2629226.5142301754</v>
      </c>
      <c r="C2051" s="12">
        <f>VLOOKUP($A2050,Master!$A$6:$L$4994,$I$1,0)*(1+0.75*(VLOOKUP($A2051,'Old-UVXY-OHLC'!$A$3:$E$5000,C$1,0)/VLOOKUP('Old-UVXY-OHLC'!$A2050,'Old-UVXY-OHLC'!$A$3:$E$5000,5,0)-1))</f>
        <v>2819325.2905701459</v>
      </c>
      <c r="D2051" s="12">
        <f>VLOOKUP($A2050,Master!$A$6:$L$4994,$I$1,0)*(1+0.75*(VLOOKUP($A2051,'Old-UVXY-OHLC'!$A$3:$E$5000,D$1,0)/VLOOKUP('Old-UVXY-OHLC'!$A2050,'Old-UVXY-OHLC'!$A$3:$E$5000,5,0)-1))</f>
        <v>2621195.8129836898</v>
      </c>
      <c r="E2051" s="12">
        <f>VLOOKUP(A2051,Master!A$6:L$4994,$I$1,0)</f>
        <v>2810315.8389553316</v>
      </c>
      <c r="F2051" s="12">
        <f>VLOOKUP($A2050,Master!$A$6:$L$4994,$I$1,0)*(1+0.75*(VLOOKUP($A2051,'Old-UVXY-OHLC'!$A$3:$G$5000,F$1,0)/VLOOKUP($A2050,'Old-UVXY-OHLC'!$A$3:$G$5000,5,0)-1))</f>
        <v>2731606.6467439733</v>
      </c>
      <c r="I2051" t="str">
        <f t="shared" si="8"/>
        <v/>
      </c>
    </row>
    <row r="2052" spans="1:9" x14ac:dyDescent="0.25">
      <c r="A2052" s="1">
        <v>41044</v>
      </c>
      <c r="B2052" s="12">
        <f>VLOOKUP($A2051,Master!$A$6:$L$4994,$I$1,0)*(1+0.75*(VLOOKUP($A2052,'Old-UVXY-OHLC'!$A$3:$E$5000,B$1,0)/VLOOKUP('Old-UVXY-OHLC'!$A2051,'Old-UVXY-OHLC'!$A$3:$E$5000,5,0)-1))</f>
        <v>2718925.9861695925</v>
      </c>
      <c r="C2052" s="12">
        <f>VLOOKUP($A2051,Master!$A$6:$L$4994,$I$1,0)*(1+0.75*(VLOOKUP($A2052,'Old-UVXY-OHLC'!$A$3:$E$5000,C$1,0)/VLOOKUP('Old-UVXY-OHLC'!$A2051,'Old-UVXY-OHLC'!$A$3:$E$5000,5,0)-1))</f>
        <v>2973347.6863523605</v>
      </c>
      <c r="D2052" s="12">
        <f>VLOOKUP($A2051,Master!$A$6:$L$4994,$I$1,0)*(1+0.75*(VLOOKUP($A2052,'Old-UVXY-OHLC'!$A$3:$E$5000,D$1,0)/VLOOKUP('Old-UVXY-OHLC'!$A2051,'Old-UVXY-OHLC'!$A$3:$E$5000,5,0)-1))</f>
        <v>2650037.9817409045</v>
      </c>
      <c r="E2052" s="12">
        <f>VLOOKUP(A2052,Master!A$6:L$4994,$I$1,0)</f>
        <v>2966435.3173205592</v>
      </c>
      <c r="F2052" s="12">
        <f>VLOOKUP($A2051,Master!$A$6:$L$4994,$I$1,0)*(1+0.75*(VLOOKUP($A2052,'Old-UVXY-OHLC'!$A$3:$G$5000,F$1,0)/VLOOKUP($A2051,'Old-UVXY-OHLC'!$A$3:$G$5000,5,0)-1))</f>
        <v>2934031.9016252388</v>
      </c>
      <c r="I2052" t="str">
        <f t="shared" si="8"/>
        <v/>
      </c>
    </row>
    <row r="2053" spans="1:9" x14ac:dyDescent="0.25">
      <c r="A2053" s="1">
        <v>41045</v>
      </c>
      <c r="B2053" s="12">
        <f>VLOOKUP($A2052,Master!$A$6:$L$4994,$I$1,0)*(1+0.75*(VLOOKUP($A2053,'Old-UVXY-OHLC'!$A$3:$E$5000,B$1,0)/VLOOKUP('Old-UVXY-OHLC'!$A2052,'Old-UVXY-OHLC'!$A$3:$E$5000,5,0)-1))</f>
        <v>2882652.5409216601</v>
      </c>
      <c r="C2053" s="12">
        <f>VLOOKUP($A2052,Master!$A$6:$L$4994,$I$1,0)*(1+0.75*(VLOOKUP($A2053,'Old-UVXY-OHLC'!$A$3:$E$5000,C$1,0)/VLOOKUP('Old-UVXY-OHLC'!$A2052,'Old-UVXY-OHLC'!$A$3:$E$5000,5,0)-1))</f>
        <v>3120964.0387403029</v>
      </c>
      <c r="D2053" s="12">
        <f>VLOOKUP($A2052,Master!$A$6:$L$4994,$I$1,0)*(1+0.75*(VLOOKUP($A2053,'Old-UVXY-OHLC'!$A$3:$E$5000,D$1,0)/VLOOKUP('Old-UVXY-OHLC'!$A2052,'Old-UVXY-OHLC'!$A$3:$E$5000,5,0)-1))</f>
        <v>2806322.5606177244</v>
      </c>
      <c r="E2053" s="12">
        <f>VLOOKUP(A2053,Master!A$6:L$4994,$I$1,0)</f>
        <v>3059493.4161002878</v>
      </c>
      <c r="F2053" s="12">
        <f>VLOOKUP($A2052,Master!$A$6:$L$4994,$I$1,0)*(1+0.75*(VLOOKUP($A2053,'Old-UVXY-OHLC'!$A$3:$G$5000,F$1,0)/VLOOKUP($A2052,'Old-UVXY-OHLC'!$A$3:$G$5000,5,0)-1))</f>
        <v>3082928.515633991</v>
      </c>
      <c r="I2053" t="str">
        <f t="shared" si="8"/>
        <v/>
      </c>
    </row>
    <row r="2054" spans="1:9" x14ac:dyDescent="0.25">
      <c r="A2054" s="1">
        <v>41046</v>
      </c>
      <c r="B2054" s="12">
        <f>VLOOKUP($A2053,Master!$A$6:$L$4994,$I$1,0)*(1+0.75*(VLOOKUP($A2054,'Old-UVXY-OHLC'!$A$3:$E$5000,B$1,0)/VLOOKUP('Old-UVXY-OHLC'!$A2053,'Old-UVXY-OHLC'!$A$3:$E$5000,5,0)-1))</f>
        <v>3105645.4576926543</v>
      </c>
      <c r="C2054" s="12">
        <f>VLOOKUP($A2053,Master!$A$6:$L$4994,$I$1,0)*(1+0.75*(VLOOKUP($A2054,'Old-UVXY-OHLC'!$A$3:$E$5000,C$1,0)/VLOOKUP('Old-UVXY-OHLC'!$A2053,'Old-UVXY-OHLC'!$A$3:$E$5000,5,0)-1))</f>
        <v>3396110.0233316836</v>
      </c>
      <c r="D2054" s="12">
        <f>VLOOKUP($A2053,Master!$A$6:$L$4994,$I$1,0)*(1+0.75*(VLOOKUP($A2054,'Old-UVXY-OHLC'!$A$3:$E$5000,D$1,0)/VLOOKUP('Old-UVXY-OHLC'!$A2053,'Old-UVXY-OHLC'!$A$3:$E$5000,5,0)-1))</f>
        <v>3004340.2093471019</v>
      </c>
      <c r="E2054" s="12">
        <f>VLOOKUP(A2054,Master!A$6:L$4994,$I$1,0)</f>
        <v>3393101.2584553659</v>
      </c>
      <c r="F2054" s="12">
        <f>VLOOKUP($A2053,Master!$A$6:$L$4994,$I$1,0)*(1+0.75*(VLOOKUP($A2054,'Old-UVXY-OHLC'!$A$3:$G$5000,F$1,0)/VLOOKUP($A2053,'Old-UVXY-OHLC'!$A$3:$G$5000,5,0)-1))</f>
        <v>3309516.0439868807</v>
      </c>
      <c r="I2054" t="str">
        <f t="shared" si="8"/>
        <v/>
      </c>
    </row>
    <row r="2055" spans="1:9" x14ac:dyDescent="0.25">
      <c r="A2055" s="1">
        <v>41047</v>
      </c>
      <c r="B2055" s="12">
        <f>VLOOKUP($A2054,Master!$A$6:$L$4994,$I$1,0)*(1+0.75*(VLOOKUP($A2055,'Old-UVXY-OHLC'!$A$3:$E$5000,B$1,0)/VLOOKUP('Old-UVXY-OHLC'!$A2054,'Old-UVXY-OHLC'!$A$3:$E$5000,5,0)-1))</f>
        <v>3308248.7481623068</v>
      </c>
      <c r="C2055" s="12">
        <f>VLOOKUP($A2054,Master!$A$6:$L$4994,$I$1,0)*(1+0.75*(VLOOKUP($A2055,'Old-UVXY-OHLC'!$A$3:$E$5000,C$1,0)/VLOOKUP('Old-UVXY-OHLC'!$A2054,'Old-UVXY-OHLC'!$A$3:$E$5000,5,0)-1))</f>
        <v>3781005.0872586258</v>
      </c>
      <c r="D2055" s="12">
        <f>VLOOKUP($A2054,Master!$A$6:$L$4994,$I$1,0)*(1+0.75*(VLOOKUP($A2055,'Old-UVXY-OHLC'!$A$3:$E$5000,D$1,0)/VLOOKUP('Old-UVXY-OHLC'!$A2054,'Old-UVXY-OHLC'!$A$3:$E$5000,5,0)-1))</f>
        <v>3255717.6842491073</v>
      </c>
      <c r="E2055" s="12">
        <f>VLOOKUP(A2055,Master!A$6:L$4994,$I$1,0)</f>
        <v>3772080.1947231977</v>
      </c>
      <c r="F2055" s="12">
        <f>VLOOKUP($A2054,Master!$A$6:$L$4994,$I$1,0)*(1+0.75*(VLOOKUP($A2055,'Old-UVXY-OHLC'!$A$3:$G$5000,F$1,0)/VLOOKUP($A2054,'Old-UVXY-OHLC'!$A$3:$G$5000,5,0)-1))</f>
        <v>3631193.3261942617</v>
      </c>
      <c r="I2055" t="str">
        <f t="shared" si="8"/>
        <v/>
      </c>
    </row>
    <row r="2056" spans="1:9" x14ac:dyDescent="0.25">
      <c r="A2056" s="1">
        <v>41050</v>
      </c>
      <c r="B2056" s="12">
        <f>VLOOKUP($A2055,Master!$A$6:$L$4994,$I$1,0)*(1+0.75*(VLOOKUP($A2056,'Old-UVXY-OHLC'!$A$3:$E$5000,B$1,0)/VLOOKUP('Old-UVXY-OHLC'!$A2055,'Old-UVXY-OHLC'!$A$3:$E$5000,5,0)-1))</f>
        <v>3649158.3262347402</v>
      </c>
      <c r="C2056" s="12">
        <f>VLOOKUP($A2055,Master!$A$6:$L$4994,$I$1,0)*(1+0.75*(VLOOKUP($A2056,'Old-UVXY-OHLC'!$A$3:$E$5000,C$1,0)/VLOOKUP('Old-UVXY-OHLC'!$A2055,'Old-UVXY-OHLC'!$A$3:$E$5000,5,0)-1))</f>
        <v>3701838.268406719</v>
      </c>
      <c r="D2056" s="12">
        <f>VLOOKUP($A2055,Master!$A$6:$L$4994,$I$1,0)*(1+0.75*(VLOOKUP($A2056,'Old-UVXY-OHLC'!$A$3:$E$5000,D$1,0)/VLOOKUP('Old-UVXY-OHLC'!$A2055,'Old-UVXY-OHLC'!$A$3:$E$5000,5,0)-1))</f>
        <v>2988143.7546413038</v>
      </c>
      <c r="E2056" s="12">
        <f>VLOOKUP(A2056,Master!A$6:L$4994,$I$1,0)</f>
        <v>3020672.8127840925</v>
      </c>
      <c r="F2056" s="12">
        <f>VLOOKUP($A2055,Master!$A$6:$L$4994,$I$1,0)*(1+0.75*(VLOOKUP($A2056,'Old-UVXY-OHLC'!$A$3:$G$5000,F$1,0)/VLOOKUP($A2055,'Old-UVXY-OHLC'!$A$3:$G$5000,5,0)-1))</f>
        <v>3018530.6577844918</v>
      </c>
      <c r="I2056" t="str">
        <f t="shared" si="8"/>
        <v/>
      </c>
    </row>
    <row r="2057" spans="1:9" x14ac:dyDescent="0.25">
      <c r="A2057" s="1">
        <v>41051</v>
      </c>
      <c r="B2057" s="12">
        <f>VLOOKUP($A2056,Master!$A$6:$L$4994,$I$1,0)*(1+0.75*(VLOOKUP($A2057,'Old-UVXY-OHLC'!$A$3:$E$5000,B$1,0)/VLOOKUP('Old-UVXY-OHLC'!$A2056,'Old-UVXY-OHLC'!$A$3:$E$5000,5,0)-1))</f>
        <v>2959068.7894026642</v>
      </c>
      <c r="C2057" s="12">
        <f>VLOOKUP($A2056,Master!$A$6:$L$4994,$I$1,0)*(1+0.75*(VLOOKUP($A2057,'Old-UVXY-OHLC'!$A$3:$E$5000,C$1,0)/VLOOKUP('Old-UVXY-OHLC'!$A2056,'Old-UVXY-OHLC'!$A$3:$E$5000,5,0)-1))</f>
        <v>3339476.4087389926</v>
      </c>
      <c r="D2057" s="12">
        <f>VLOOKUP($A2056,Master!$A$6:$L$4994,$I$1,0)*(1+0.75*(VLOOKUP($A2057,'Old-UVXY-OHLC'!$A$3:$E$5000,D$1,0)/VLOOKUP('Old-UVXY-OHLC'!$A2056,'Old-UVXY-OHLC'!$A$3:$E$5000,5,0)-1))</f>
        <v>2768096.3169202376</v>
      </c>
      <c r="E2057" s="12">
        <f>VLOOKUP(A2057,Master!A$6:L$4994,$I$1,0)</f>
        <v>3148472.353318477</v>
      </c>
      <c r="F2057" s="12">
        <f>VLOOKUP($A2056,Master!$A$6:$L$4994,$I$1,0)*(1+0.75*(VLOOKUP($A2057,'Old-UVXY-OHLC'!$A$3:$G$5000,F$1,0)/VLOOKUP($A2056,'Old-UVXY-OHLC'!$A$3:$G$5000,5,0)-1))</f>
        <v>3176999.8844907321</v>
      </c>
      <c r="I2057" t="str">
        <f t="shared" si="8"/>
        <v/>
      </c>
    </row>
    <row r="2058" spans="1:9" x14ac:dyDescent="0.25">
      <c r="A2058" s="1">
        <v>41052</v>
      </c>
      <c r="B2058" s="12">
        <f>VLOOKUP($A2057,Master!$A$6:$L$4994,$I$1,0)*(1+0.75*(VLOOKUP($A2058,'Old-UVXY-OHLC'!$A$3:$E$5000,B$1,0)/VLOOKUP('Old-UVXY-OHLC'!$A2057,'Old-UVXY-OHLC'!$A$3:$E$5000,5,0)-1))</f>
        <v>3288621.2040965799</v>
      </c>
      <c r="C2058" s="12">
        <f>VLOOKUP($A2057,Master!$A$6:$L$4994,$I$1,0)*(1+0.75*(VLOOKUP($A2058,'Old-UVXY-OHLC'!$A$3:$E$5000,C$1,0)/VLOOKUP('Old-UVXY-OHLC'!$A2057,'Old-UVXY-OHLC'!$A$3:$E$5000,5,0)-1))</f>
        <v>3474711.8282059003</v>
      </c>
      <c r="D2058" s="12">
        <f>VLOOKUP($A2057,Master!$A$6:$L$4994,$I$1,0)*(1+0.75*(VLOOKUP($A2058,'Old-UVXY-OHLC'!$A$3:$E$5000,D$1,0)/VLOOKUP('Old-UVXY-OHLC'!$A2057,'Old-UVXY-OHLC'!$A$3:$E$5000,5,0)-1))</f>
        <v>3063683.1706250175</v>
      </c>
      <c r="E2058" s="12">
        <f>VLOOKUP(A2058,Master!A$6:L$4994,$I$1,0)</f>
        <v>3120415.1231642473</v>
      </c>
      <c r="F2058" s="12">
        <f>VLOOKUP($A2057,Master!$A$6:$L$4994,$I$1,0)*(1+0.75*(VLOOKUP($A2058,'Old-UVXY-OHLC'!$A$3:$G$5000,F$1,0)/VLOOKUP($A2057,'Old-UVXY-OHLC'!$A$3:$G$5000,5,0)-1))</f>
        <v>3098461.5586379399</v>
      </c>
      <c r="I2058" t="str">
        <f t="shared" si="8"/>
        <v/>
      </c>
    </row>
    <row r="2059" spans="1:9" x14ac:dyDescent="0.25">
      <c r="A2059" s="1">
        <v>41053</v>
      </c>
      <c r="B2059" s="12">
        <f>VLOOKUP($A2058,Master!$A$6:$L$4994,$I$1,0)*(1+0.75*(VLOOKUP($A2059,'Old-UVXY-OHLC'!$A$3:$E$5000,B$1,0)/VLOOKUP('Old-UVXY-OHLC'!$A2058,'Old-UVXY-OHLC'!$A$3:$E$5000,5,0)-1))</f>
        <v>3108798.6288072462</v>
      </c>
      <c r="C2059" s="12">
        <f>VLOOKUP($A2058,Master!$A$6:$L$4994,$I$1,0)*(1+0.75*(VLOOKUP($A2059,'Old-UVXY-OHLC'!$A$3:$E$5000,C$1,0)/VLOOKUP('Old-UVXY-OHLC'!$A2058,'Old-UVXY-OHLC'!$A$3:$E$5000,5,0)-1))</f>
        <v>3324828.4036336876</v>
      </c>
      <c r="D2059" s="12">
        <f>VLOOKUP($A2058,Master!$A$6:$L$4994,$I$1,0)*(1+0.75*(VLOOKUP($A2059,'Old-UVXY-OHLC'!$A$3:$E$5000,D$1,0)/VLOOKUP('Old-UVXY-OHLC'!$A2058,'Old-UVXY-OHLC'!$A$3:$E$5000,5,0)-1))</f>
        <v>3022855.6415846576</v>
      </c>
      <c r="E2059" s="12">
        <f>VLOOKUP(A2059,Master!A$6:L$4994,$I$1,0)</f>
        <v>3027471.8461656421</v>
      </c>
      <c r="F2059" s="12">
        <f>VLOOKUP($A2058,Master!$A$6:$L$4994,$I$1,0)*(1+0.75*(VLOOKUP($A2059,'Old-UVXY-OHLC'!$A$3:$G$5000,F$1,0)/VLOOKUP($A2058,'Old-UVXY-OHLC'!$A$3:$G$5000,5,0)-1))</f>
        <v>3133442.3260316723</v>
      </c>
      <c r="I2059" t="str">
        <f t="shared" si="8"/>
        <v/>
      </c>
    </row>
    <row r="2060" spans="1:9" x14ac:dyDescent="0.25">
      <c r="A2060" s="1">
        <v>41054</v>
      </c>
      <c r="B2060" s="12">
        <f>VLOOKUP($A2059,Master!$A$6:$L$4994,$I$1,0)*(1+0.75*(VLOOKUP($A2060,'Old-UVXY-OHLC'!$A$3:$E$5000,B$1,0)/VLOOKUP('Old-UVXY-OHLC'!$A2059,'Old-UVXY-OHLC'!$A$3:$E$5000,5,0)-1))</f>
        <v>3049630.904400018</v>
      </c>
      <c r="C2060" s="12">
        <f>VLOOKUP($A2059,Master!$A$6:$L$4994,$I$1,0)*(1+0.75*(VLOOKUP($A2060,'Old-UVXY-OHLC'!$A$3:$E$5000,C$1,0)/VLOOKUP('Old-UVXY-OHLC'!$A2059,'Old-UVXY-OHLC'!$A$3:$E$5000,5,0)-1))</f>
        <v>3172668.9225593186</v>
      </c>
      <c r="D2060" s="12">
        <f>VLOOKUP($A2059,Master!$A$6:$L$4994,$I$1,0)*(1+0.75*(VLOOKUP($A2060,'Old-UVXY-OHLC'!$A$3:$E$5000,D$1,0)/VLOOKUP('Old-UVXY-OHLC'!$A2059,'Old-UVXY-OHLC'!$A$3:$E$5000,5,0)-1))</f>
        <v>3046960.2687170468</v>
      </c>
      <c r="E2060" s="12">
        <f>VLOOKUP(A2060,Master!A$6:L$4994,$I$1,0)</f>
        <v>3071768.2727198489</v>
      </c>
      <c r="F2060" s="12">
        <f>VLOOKUP($A2059,Master!$A$6:$L$4994,$I$1,0)*(1+0.75*(VLOOKUP($A2060,'Old-UVXY-OHLC'!$A$3:$G$5000,F$1,0)/VLOOKUP($A2059,'Old-UVXY-OHLC'!$A$3:$G$5000,5,0)-1))</f>
        <v>3085813.6486495272</v>
      </c>
      <c r="I2060" t="str">
        <f t="shared" si="8"/>
        <v/>
      </c>
    </row>
    <row r="2061" spans="1:9" x14ac:dyDescent="0.25">
      <c r="A2061" s="1">
        <v>41058</v>
      </c>
      <c r="B2061" s="12">
        <f>VLOOKUP($A2060,Master!$A$6:$L$4994,$I$1,0)*(1+0.75*(VLOOKUP($A2061,'Old-UVXY-OHLC'!$A$3:$E$5000,B$1,0)/VLOOKUP('Old-UVXY-OHLC'!$A2060,'Old-UVXY-OHLC'!$A$3:$E$5000,5,0)-1))</f>
        <v>2946162.0327236005</v>
      </c>
      <c r="C2061" s="12">
        <f>VLOOKUP($A2060,Master!$A$6:$L$4994,$I$1,0)*(1+0.75*(VLOOKUP($A2061,'Old-UVXY-OHLC'!$A$3:$E$5000,C$1,0)/VLOOKUP('Old-UVXY-OHLC'!$A2060,'Old-UVXY-OHLC'!$A$3:$E$5000,5,0)-1))</f>
        <v>3042355.6362598585</v>
      </c>
      <c r="D2061" s="12">
        <f>VLOOKUP($A2060,Master!$A$6:$L$4994,$I$1,0)*(1+0.75*(VLOOKUP($A2061,'Old-UVXY-OHLC'!$A$3:$E$5000,D$1,0)/VLOOKUP('Old-UVXY-OHLC'!$A2060,'Old-UVXY-OHLC'!$A$3:$E$5000,5,0)-1))</f>
        <v>2792978.6565320306</v>
      </c>
      <c r="E2061" s="12">
        <f>VLOOKUP(A2061,Master!A$6:L$4994,$I$1,0)</f>
        <v>2802066.9352373923</v>
      </c>
      <c r="F2061" s="12">
        <f>VLOOKUP($A2060,Master!$A$6:$L$4994,$I$1,0)*(1+0.75*(VLOOKUP($A2061,'Old-UVXY-OHLC'!$A$3:$G$5000,F$1,0)/VLOOKUP($A2060,'Old-UVXY-OHLC'!$A$3:$G$5000,5,0)-1))</f>
        <v>2861290.9871883043</v>
      </c>
      <c r="I2061" t="str">
        <f t="shared" si="8"/>
        <v/>
      </c>
    </row>
    <row r="2062" spans="1:9" x14ac:dyDescent="0.25">
      <c r="A2062" s="1">
        <v>41059</v>
      </c>
      <c r="B2062" s="12">
        <f>VLOOKUP($A2061,Master!$A$6:$L$4994,$I$1,0)*(1+0.75*(VLOOKUP($A2062,'Old-UVXY-OHLC'!$A$3:$E$5000,B$1,0)/VLOOKUP('Old-UVXY-OHLC'!$A2061,'Old-UVXY-OHLC'!$A$3:$E$5000,5,0)-1))</f>
        <v>2905256.2006703778</v>
      </c>
      <c r="C2062" s="12">
        <f>VLOOKUP($A2061,Master!$A$6:$L$4994,$I$1,0)*(1+0.75*(VLOOKUP($A2062,'Old-UVXY-OHLC'!$A$3:$E$5000,C$1,0)/VLOOKUP('Old-UVXY-OHLC'!$A2061,'Old-UVXY-OHLC'!$A$3:$E$5000,5,0)-1))</f>
        <v>3245899.6956060147</v>
      </c>
      <c r="D2062" s="12">
        <f>VLOOKUP($A2061,Master!$A$6:$L$4994,$I$1,0)*(1+0.75*(VLOOKUP($A2062,'Old-UVXY-OHLC'!$A$3:$E$5000,D$1,0)/VLOOKUP('Old-UVXY-OHLC'!$A2061,'Old-UVXY-OHLC'!$A$3:$E$5000,5,0)-1))</f>
        <v>2905256.2006703778</v>
      </c>
      <c r="E2062" s="12">
        <f>VLOOKUP(A2062,Master!A$6:L$4994,$I$1,0)</f>
        <v>3241428.6045485912</v>
      </c>
      <c r="F2062" s="12">
        <f>VLOOKUP($A2061,Master!$A$6:$L$4994,$I$1,0)*(1+0.75*(VLOOKUP($A2062,'Old-UVXY-OHLC'!$A$3:$G$5000,F$1,0)/VLOOKUP($A2061,'Old-UVXY-OHLC'!$A$3:$G$5000,5,0)-1))</f>
        <v>3154327.7018649681</v>
      </c>
      <c r="I2062" t="str">
        <f t="shared" si="8"/>
        <v/>
      </c>
    </row>
    <row r="2063" spans="1:9" x14ac:dyDescent="0.25">
      <c r="A2063" s="1">
        <v>41060</v>
      </c>
      <c r="B2063" s="12">
        <f>VLOOKUP($A2062,Master!$A$6:$L$4994,$I$1,0)*(1+0.75*(VLOOKUP($A2063,'Old-UVXY-OHLC'!$A$3:$E$5000,B$1,0)/VLOOKUP('Old-UVXY-OHLC'!$A2062,'Old-UVXY-OHLC'!$A$3:$E$5000,5,0)-1))</f>
        <v>3192714.5026333723</v>
      </c>
      <c r="C2063" s="12">
        <f>VLOOKUP($A2062,Master!$A$6:$L$4994,$I$1,0)*(1+0.75*(VLOOKUP($A2063,'Old-UVXY-OHLC'!$A$3:$E$5000,C$1,0)/VLOOKUP('Old-UVXY-OHLC'!$A2062,'Old-UVXY-OHLC'!$A$3:$E$5000,5,0)-1))</f>
        <v>3446339.1952427546</v>
      </c>
      <c r="D2063" s="12">
        <f>VLOOKUP($A2062,Master!$A$6:$L$4994,$I$1,0)*(1+0.75*(VLOOKUP($A2063,'Old-UVXY-OHLC'!$A$3:$E$5000,D$1,0)/VLOOKUP('Old-UVXY-OHLC'!$A2062,'Old-UVXY-OHLC'!$A$3:$E$5000,5,0)-1))</f>
        <v>3048893.2639167956</v>
      </c>
      <c r="E2063" s="12">
        <f>VLOOKUP(A2063,Master!A$6:L$4994,$I$1,0)</f>
        <v>3308670.6381548452</v>
      </c>
      <c r="F2063" s="12">
        <f>VLOOKUP($A2062,Master!$A$6:$L$4994,$I$1,0)*(1+0.75*(VLOOKUP($A2063,'Old-UVXY-OHLC'!$A$3:$G$5000,F$1,0)/VLOOKUP($A2062,'Old-UVXY-OHLC'!$A$3:$G$5000,5,0)-1))</f>
        <v>3212129.2485276149</v>
      </c>
      <c r="I2063" t="str">
        <f t="shared" si="8"/>
        <v/>
      </c>
    </row>
    <row r="2064" spans="1:9" x14ac:dyDescent="0.25">
      <c r="A2064" s="1">
        <v>41061</v>
      </c>
      <c r="B2064" s="12">
        <f>VLOOKUP($A2063,Master!$A$6:$L$4994,$I$1,0)*(1+0.75*(VLOOKUP($A2064,'Old-UVXY-OHLC'!$A$3:$E$5000,B$1,0)/VLOOKUP('Old-UVXY-OHLC'!$A2063,'Old-UVXY-OHLC'!$A$3:$E$5000,5,0)-1))</f>
        <v>3470257.2497663964</v>
      </c>
      <c r="C2064" s="12">
        <f>VLOOKUP($A2063,Master!$A$6:$L$4994,$I$1,0)*(1+0.75*(VLOOKUP($A2064,'Old-UVXY-OHLC'!$A$3:$E$5000,C$1,0)/VLOOKUP('Old-UVXY-OHLC'!$A2063,'Old-UVXY-OHLC'!$A$3:$E$5000,5,0)-1))</f>
        <v>3718467.9644916109</v>
      </c>
      <c r="D2064" s="12">
        <f>VLOOKUP($A2063,Master!$A$6:$L$4994,$I$1,0)*(1+0.75*(VLOOKUP($A2064,'Old-UVXY-OHLC'!$A$3:$E$5000,D$1,0)/VLOOKUP('Old-UVXY-OHLC'!$A2063,'Old-UVXY-OHLC'!$A$3:$E$5000,5,0)-1))</f>
        <v>3435688.54431934</v>
      </c>
      <c r="E2064" s="12">
        <f>VLOOKUP(A2064,Master!A$6:L$4994,$I$1,0)</f>
        <v>3639189.1476982469</v>
      </c>
      <c r="F2064" s="12">
        <f>VLOOKUP($A2063,Master!$A$6:$L$4994,$I$1,0)*(1+0.75*(VLOOKUP($A2064,'Old-UVXY-OHLC'!$A$3:$G$5000,F$1,0)/VLOOKUP($A2063,'Old-UVXY-OHLC'!$A$3:$G$5000,5,0)-1))</f>
        <v>3623944.4054697757</v>
      </c>
      <c r="I2064" t="str">
        <f t="shared" si="8"/>
        <v/>
      </c>
    </row>
    <row r="2065" spans="1:9" x14ac:dyDescent="0.25">
      <c r="A2065" s="1">
        <v>41064</v>
      </c>
      <c r="B2065" s="12">
        <f>VLOOKUP($A2064,Master!$A$6:$L$4994,$I$1,0)*(1+0.75*(VLOOKUP($A2065,'Old-UVXY-OHLC'!$A$3:$E$5000,B$1,0)/VLOOKUP('Old-UVXY-OHLC'!$A2064,'Old-UVXY-OHLC'!$A$3:$E$5000,5,0)-1))</f>
        <v>3562439.5578366965</v>
      </c>
      <c r="C2065" s="12">
        <f>VLOOKUP($A2064,Master!$A$6:$L$4994,$I$1,0)*(1+0.75*(VLOOKUP($A2065,'Old-UVXY-OHLC'!$A$3:$E$5000,C$1,0)/VLOOKUP('Old-UVXY-OHLC'!$A2064,'Old-UVXY-OHLC'!$A$3:$E$5000,5,0)-1))</f>
        <v>3706346.5082249786</v>
      </c>
      <c r="D2065" s="12">
        <f>VLOOKUP($A2064,Master!$A$6:$L$4994,$I$1,0)*(1+0.75*(VLOOKUP($A2065,'Old-UVXY-OHLC'!$A$3:$E$5000,D$1,0)/VLOOKUP('Old-UVXY-OHLC'!$A2064,'Old-UVXY-OHLC'!$A$3:$E$5000,5,0)-1))</f>
        <v>3402228.1686158255</v>
      </c>
      <c r="E2065" s="12">
        <f>VLOOKUP(A2065,Master!A$6:L$4994,$I$1,0)</f>
        <v>3495182.948474138</v>
      </c>
      <c r="F2065" s="12">
        <f>VLOOKUP($A2064,Master!$A$6:$L$4994,$I$1,0)*(1+0.75*(VLOOKUP($A2065,'Old-UVXY-OHLC'!$A$3:$G$5000,F$1,0)/VLOOKUP($A2064,'Old-UVXY-OHLC'!$A$3:$G$5000,5,0)-1))</f>
        <v>3408156.9792266865</v>
      </c>
      <c r="I2065" t="str">
        <f t="shared" si="8"/>
        <v/>
      </c>
    </row>
    <row r="2066" spans="1:9" x14ac:dyDescent="0.25">
      <c r="A2066" s="1">
        <v>41065</v>
      </c>
      <c r="B2066" s="12">
        <f>VLOOKUP($A2065,Master!$A$6:$L$4994,$I$1,0)*(1+0.75*(VLOOKUP($A2066,'Old-UVXY-OHLC'!$A$3:$E$5000,B$1,0)/VLOOKUP('Old-UVXY-OHLC'!$A2065,'Old-UVXY-OHLC'!$A$3:$E$5000,5,0)-1))</f>
        <v>3482201.650968919</v>
      </c>
      <c r="C2066" s="12">
        <f>VLOOKUP($A2065,Master!$A$6:$L$4994,$I$1,0)*(1+0.75*(VLOOKUP($A2066,'Old-UVXY-OHLC'!$A$3:$E$5000,C$1,0)/VLOOKUP('Old-UVXY-OHLC'!$A2065,'Old-UVXY-OHLC'!$A$3:$E$5000,5,0)-1))</f>
        <v>3521070.1719492646</v>
      </c>
      <c r="D2066" s="12">
        <f>VLOOKUP($A2065,Master!$A$6:$L$4994,$I$1,0)*(1+0.75*(VLOOKUP($A2066,'Old-UVXY-OHLC'!$A$3:$E$5000,D$1,0)/VLOOKUP('Old-UVXY-OHLC'!$A2065,'Old-UVXY-OHLC'!$A$3:$E$5000,5,0)-1))</f>
        <v>3251257.4689566647</v>
      </c>
      <c r="E2066" s="12">
        <f>VLOOKUP(A2066,Master!A$6:L$4994,$I$1,0)</f>
        <v>3265785.8928703042</v>
      </c>
      <c r="F2066" s="12">
        <f>VLOOKUP($A2065,Master!$A$6:$L$4994,$I$1,0)*(1+0.75*(VLOOKUP($A2066,'Old-UVXY-OHLC'!$A$3:$G$5000,F$1,0)/VLOOKUP($A2065,'Old-UVXY-OHLC'!$A$3:$G$5000,5,0)-1))</f>
        <v>3292165.649778971</v>
      </c>
      <c r="I2066" t="str">
        <f t="shared" si="8"/>
        <v/>
      </c>
    </row>
    <row r="2067" spans="1:9" x14ac:dyDescent="0.25">
      <c r="A2067" s="1">
        <v>41066</v>
      </c>
      <c r="B2067" s="12">
        <f>VLOOKUP($A2066,Master!$A$6:$L$4994,$I$1,0)*(1+0.75*(VLOOKUP($A2067,'Old-UVXY-OHLC'!$A$3:$E$5000,B$1,0)/VLOOKUP('Old-UVXY-OHLC'!$A2066,'Old-UVXY-OHLC'!$A$3:$E$5000,5,0)-1))</f>
        <v>3145407.792658092</v>
      </c>
      <c r="C2067" s="12">
        <f>VLOOKUP($A2066,Master!$A$6:$L$4994,$I$1,0)*(1+0.75*(VLOOKUP($A2067,'Old-UVXY-OHLC'!$A$3:$E$5000,C$1,0)/VLOOKUP('Old-UVXY-OHLC'!$A2066,'Old-UVXY-OHLC'!$A$3:$E$5000,5,0)-1))</f>
        <v>3212114.5614471552</v>
      </c>
      <c r="D2067" s="12">
        <f>VLOOKUP($A2066,Master!$A$6:$L$4994,$I$1,0)*(1+0.75*(VLOOKUP($A2067,'Old-UVXY-OHLC'!$A$3:$E$5000,D$1,0)/VLOOKUP('Old-UVXY-OHLC'!$A2066,'Old-UVXY-OHLC'!$A$3:$E$5000,5,0)-1))</f>
        <v>2889316.1168101444</v>
      </c>
      <c r="E2067" s="12">
        <f>VLOOKUP(A2067,Master!A$6:L$4994,$I$1,0)</f>
        <v>2898488.5303908302</v>
      </c>
      <c r="F2067" s="12">
        <f>VLOOKUP($A2066,Master!$A$6:$L$4994,$I$1,0)*(1+0.75*(VLOOKUP($A2067,'Old-UVXY-OHLC'!$A$3:$G$5000,F$1,0)/VLOOKUP($A2066,'Old-UVXY-OHLC'!$A$3:$G$5000,5,0)-1))</f>
        <v>2936160.6946736849</v>
      </c>
      <c r="I2067" t="str">
        <f t="shared" si="8"/>
        <v/>
      </c>
    </row>
    <row r="2068" spans="1:9" x14ac:dyDescent="0.25">
      <c r="A2068" s="1">
        <v>41067</v>
      </c>
      <c r="B2068" s="12">
        <f>VLOOKUP($A2067,Master!$A$6:$L$4994,$I$1,0)*(1+0.75*(VLOOKUP($A2068,'Old-UVXY-OHLC'!$A$3:$E$5000,B$1,0)/VLOOKUP('Old-UVXY-OHLC'!$A2067,'Old-UVXY-OHLC'!$A$3:$E$5000,5,0)-1))</f>
        <v>2816021.5109533961</v>
      </c>
      <c r="C2068" s="12">
        <f>VLOOKUP($A2067,Master!$A$6:$L$4994,$I$1,0)*(1+0.75*(VLOOKUP($A2068,'Old-UVXY-OHLC'!$A$3:$E$5000,C$1,0)/VLOOKUP('Old-UVXY-OHLC'!$A2067,'Old-UVXY-OHLC'!$A$3:$E$5000,5,0)-1))</f>
        <v>2916083.1614163364</v>
      </c>
      <c r="D2068" s="12">
        <f>VLOOKUP($A2067,Master!$A$6:$L$4994,$I$1,0)*(1+0.75*(VLOOKUP($A2068,'Old-UVXY-OHLC'!$A$3:$E$5000,D$1,0)/VLOOKUP('Old-UVXY-OHLC'!$A2067,'Old-UVXY-OHLC'!$A$3:$E$5000,5,0)-1))</f>
        <v>2713758.4933093213</v>
      </c>
      <c r="E2068" s="12">
        <f>VLOOKUP(A2068,Master!A$6:L$4994,$I$1,0)</f>
        <v>2853379.9100752608</v>
      </c>
      <c r="F2068" s="12">
        <f>VLOOKUP($A2067,Master!$A$6:$L$4994,$I$1,0)*(1+0.75*(VLOOKUP($A2068,'Old-UVXY-OHLC'!$A$3:$G$5000,F$1,0)/VLOOKUP($A2067,'Old-UVXY-OHLC'!$A$3:$G$5000,5,0)-1))</f>
        <v>2878930.9190621884</v>
      </c>
      <c r="I2068" t="str">
        <f t="shared" si="8"/>
        <v/>
      </c>
    </row>
    <row r="2069" spans="1:9" x14ac:dyDescent="0.25">
      <c r="A2069" s="1">
        <v>41068</v>
      </c>
      <c r="B2069" s="12">
        <f>VLOOKUP($A2068,Master!$A$6:$L$4994,$I$1,0)*(1+0.75*(VLOOKUP($A2069,'Old-UVXY-OHLC'!$A$3:$E$5000,B$1,0)/VLOOKUP('Old-UVXY-OHLC'!$A2068,'Old-UVXY-OHLC'!$A$3:$E$5000,5,0)-1))</f>
        <v>2920209.6203577374</v>
      </c>
      <c r="C2069" s="12">
        <f>VLOOKUP($A2068,Master!$A$6:$L$4994,$I$1,0)*(1+0.75*(VLOOKUP($A2069,'Old-UVXY-OHLC'!$A$3:$E$5000,C$1,0)/VLOOKUP('Old-UVXY-OHLC'!$A2068,'Old-UVXY-OHLC'!$A$3:$E$5000,5,0)-1))</f>
        <v>2943454.0317254039</v>
      </c>
      <c r="D2069" s="12">
        <f>VLOOKUP($A2068,Master!$A$6:$L$4994,$I$1,0)*(1+0.75*(VLOOKUP($A2069,'Old-UVXY-OHLC'!$A$3:$E$5000,D$1,0)/VLOOKUP('Old-UVXY-OHLC'!$A2068,'Old-UVXY-OHLC'!$A$3:$E$5000,5,0)-1))</f>
        <v>2597680.5711619435</v>
      </c>
      <c r="E2069" s="12">
        <f>VLOOKUP(A2069,Master!A$6:L$4994,$I$1,0)</f>
        <v>2606373.1891783057</v>
      </c>
      <c r="F2069" s="12">
        <f>VLOOKUP($A2068,Master!$A$6:$L$4994,$I$1,0)*(1+0.75*(VLOOKUP($A2069,'Old-UVXY-OHLC'!$A$3:$G$5000,F$1,0)/VLOOKUP($A2068,'Old-UVXY-OHLC'!$A$3:$G$5000,5,0)-1))</f>
        <v>2655979.4904210968</v>
      </c>
      <c r="I2069" t="str">
        <f t="shared" si="8"/>
        <v/>
      </c>
    </row>
    <row r="2070" spans="1:9" x14ac:dyDescent="0.25">
      <c r="A2070" s="1">
        <v>41071</v>
      </c>
      <c r="B2070" s="12">
        <f>VLOOKUP($A2069,Master!$A$6:$L$4994,$I$1,0)*(1+0.75*(VLOOKUP($A2070,'Old-UVXY-OHLC'!$A$3:$E$5000,B$1,0)/VLOOKUP('Old-UVXY-OHLC'!$A2069,'Old-UVXY-OHLC'!$A$3:$E$5000,5,0)-1))</f>
        <v>2504309.0614134977</v>
      </c>
      <c r="C2070" s="12">
        <f>VLOOKUP($A2069,Master!$A$6:$L$4994,$I$1,0)*(1+0.75*(VLOOKUP($A2070,'Old-UVXY-OHLC'!$A$3:$E$5000,C$1,0)/VLOOKUP('Old-UVXY-OHLC'!$A2069,'Old-UVXY-OHLC'!$A$3:$E$5000,5,0)-1))</f>
        <v>3056848.4928809707</v>
      </c>
      <c r="D2070" s="12">
        <f>VLOOKUP($A2069,Master!$A$6:$L$4994,$I$1,0)*(1+0.75*(VLOOKUP($A2070,'Old-UVXY-OHLC'!$A$3:$E$5000,D$1,0)/VLOOKUP('Old-UVXY-OHLC'!$A2069,'Old-UVXY-OHLC'!$A$3:$E$5000,5,0)-1))</f>
        <v>2488527.4618294663</v>
      </c>
      <c r="E2070" s="12">
        <f>VLOOKUP(A2070,Master!A$6:L$4994,$I$1,0)</f>
        <v>3050307.3016144536</v>
      </c>
      <c r="F2070" s="12">
        <f>VLOOKUP($A2069,Master!$A$6:$L$4994,$I$1,0)*(1+0.75*(VLOOKUP($A2070,'Old-UVXY-OHLC'!$A$3:$G$5000,F$1,0)/VLOOKUP($A2069,'Old-UVXY-OHLC'!$A$3:$G$5000,5,0)-1))</f>
        <v>2975273.5121332635</v>
      </c>
      <c r="I2070" t="str">
        <f t="shared" si="8"/>
        <v/>
      </c>
    </row>
    <row r="2071" spans="1:9" x14ac:dyDescent="0.25">
      <c r="A2071" s="1">
        <v>41072</v>
      </c>
      <c r="B2071" s="12">
        <f>VLOOKUP($A2070,Master!$A$6:$L$4994,$I$1,0)*(1+0.75*(VLOOKUP($A2071,'Old-UVXY-OHLC'!$A$3:$E$5000,B$1,0)/VLOOKUP('Old-UVXY-OHLC'!$A2070,'Old-UVXY-OHLC'!$A$3:$E$5000,5,0)-1))</f>
        <v>2966513.3808309557</v>
      </c>
      <c r="C2071" s="12">
        <f>VLOOKUP($A2070,Master!$A$6:$L$4994,$I$1,0)*(1+0.75*(VLOOKUP($A2071,'Old-UVXY-OHLC'!$A$3:$E$5000,C$1,0)/VLOOKUP('Old-UVXY-OHLC'!$A2070,'Old-UVXY-OHLC'!$A$3:$E$5000,5,0)-1))</f>
        <v>3104548.6070282795</v>
      </c>
      <c r="D2071" s="12">
        <f>VLOOKUP($A2070,Master!$A$6:$L$4994,$I$1,0)*(1+0.75*(VLOOKUP($A2071,'Old-UVXY-OHLC'!$A$3:$E$5000,D$1,0)/VLOOKUP('Old-UVXY-OHLC'!$A2070,'Old-UVXY-OHLC'!$A$3:$E$5000,5,0)-1))</f>
        <v>2858471.4427394802</v>
      </c>
      <c r="E2071" s="12">
        <f>VLOOKUP(A2071,Master!A$6:L$4994,$I$1,0)</f>
        <v>2889312.1545238281</v>
      </c>
      <c r="F2071" s="12">
        <f>VLOOKUP($A2070,Master!$A$6:$L$4994,$I$1,0)*(1+0.75*(VLOOKUP($A2071,'Old-UVXY-OHLC'!$A$3:$G$5000,F$1,0)/VLOOKUP($A2070,'Old-UVXY-OHLC'!$A$3:$G$5000,5,0)-1))</f>
        <v>2899423.7694566026</v>
      </c>
      <c r="I2071" t="str">
        <f t="shared" si="8"/>
        <v/>
      </c>
    </row>
    <row r="2072" spans="1:9" x14ac:dyDescent="0.25">
      <c r="A2072" s="1">
        <v>41073</v>
      </c>
      <c r="B2072" s="12">
        <f>VLOOKUP($A2071,Master!$A$6:$L$4994,$I$1,0)*(1+0.75*(VLOOKUP($A2072,'Old-UVXY-OHLC'!$A$3:$E$5000,B$1,0)/VLOOKUP('Old-UVXY-OHLC'!$A2071,'Old-UVXY-OHLC'!$A$3:$E$5000,5,0)-1))</f>
        <v>2922030.0422049505</v>
      </c>
      <c r="C2072" s="12">
        <f>VLOOKUP($A2071,Master!$A$6:$L$4994,$I$1,0)*(1+0.75*(VLOOKUP($A2072,'Old-UVXY-OHLC'!$A$3:$E$5000,C$1,0)/VLOOKUP('Old-UVXY-OHLC'!$A2071,'Old-UVXY-OHLC'!$A$3:$E$5000,5,0)-1))</f>
        <v>3207508.4839898716</v>
      </c>
      <c r="D2072" s="12">
        <f>VLOOKUP($A2071,Master!$A$6:$L$4994,$I$1,0)*(1+0.75*(VLOOKUP($A2072,'Old-UVXY-OHLC'!$A$3:$E$5000,D$1,0)/VLOOKUP('Old-UVXY-OHLC'!$A2071,'Old-UVXY-OHLC'!$A$3:$E$5000,5,0)-1))</f>
        <v>2887873.6490489226</v>
      </c>
      <c r="E2072" s="12">
        <f>VLOOKUP(A2072,Master!A$6:L$4994,$I$1,0)</f>
        <v>3107164.339500126</v>
      </c>
      <c r="F2072" s="12">
        <f>VLOOKUP($A2071,Master!$A$6:$L$4994,$I$1,0)*(1+0.75*(VLOOKUP($A2072,'Old-UVXY-OHLC'!$A$3:$G$5000,F$1,0)/VLOOKUP($A2071,'Old-UVXY-OHLC'!$A$3:$G$5000,5,0)-1))</f>
        <v>3116001.6818471868</v>
      </c>
      <c r="I2072" t="str">
        <f t="shared" ref="I2072:I2135" si="9">IF(OR(B2072&gt;C2072,B2072&lt;D2072,C2072&lt;D2072,C2072&lt;F2072,D2072&gt;F2072),1,"")</f>
        <v/>
      </c>
    </row>
    <row r="2073" spans="1:9" x14ac:dyDescent="0.25">
      <c r="A2073" s="1">
        <v>41074</v>
      </c>
      <c r="B2073" s="12">
        <f>VLOOKUP($A2072,Master!$A$6:$L$4994,$I$1,0)*(1+0.75*(VLOOKUP($A2073,'Old-UVXY-OHLC'!$A$3:$E$5000,B$1,0)/VLOOKUP('Old-UVXY-OHLC'!$A2072,'Old-UVXY-OHLC'!$A$3:$E$5000,5,0)-1))</f>
        <v>3136534.04605381</v>
      </c>
      <c r="C2073" s="12">
        <f>VLOOKUP($A2072,Master!$A$6:$L$4994,$I$1,0)*(1+0.75*(VLOOKUP($A2073,'Old-UVXY-OHLC'!$A$3:$E$5000,C$1,0)/VLOOKUP('Old-UVXY-OHLC'!$A2072,'Old-UVXY-OHLC'!$A$3:$E$5000,5,0)-1))</f>
        <v>3161496.0817144457</v>
      </c>
      <c r="D2073" s="12">
        <f>VLOOKUP($A2072,Master!$A$6:$L$4994,$I$1,0)*(1+0.75*(VLOOKUP($A2073,'Old-UVXY-OHLC'!$A$3:$E$5000,D$1,0)/VLOOKUP('Old-UVXY-OHLC'!$A2072,'Old-UVXY-OHLC'!$A$3:$E$5000,5,0)-1))</f>
        <v>2782646.801361877</v>
      </c>
      <c r="E2073" s="12">
        <f>VLOOKUP(A2073,Master!A$6:L$4994,$I$1,0)</f>
        <v>2806113.998204072</v>
      </c>
      <c r="F2073" s="12">
        <f>VLOOKUP($A2072,Master!$A$6:$L$4994,$I$1,0)*(1+0.75*(VLOOKUP($A2073,'Old-UVXY-OHLC'!$A$3:$G$5000,F$1,0)/VLOOKUP($A2072,'Old-UVXY-OHLC'!$A$3:$G$5000,5,0)-1))</f>
        <v>2832739.3311029673</v>
      </c>
      <c r="I2073" t="str">
        <f t="shared" si="9"/>
        <v/>
      </c>
    </row>
    <row r="2074" spans="1:9" x14ac:dyDescent="0.25">
      <c r="A2074" s="1">
        <v>41075</v>
      </c>
      <c r="B2074" s="12">
        <f>VLOOKUP($A2073,Master!$A$6:$L$4994,$I$1,0)*(1+0.75*(VLOOKUP($A2074,'Old-UVXY-OHLC'!$A$3:$E$5000,B$1,0)/VLOOKUP('Old-UVXY-OHLC'!$A2073,'Old-UVXY-OHLC'!$A$3:$E$5000,5,0)-1))</f>
        <v>2809294.8948950912</v>
      </c>
      <c r="C2074" s="12">
        <f>VLOOKUP($A2073,Master!$A$6:$L$4994,$I$1,0)*(1+0.75*(VLOOKUP($A2074,'Old-UVXY-OHLC'!$A$3:$E$5000,C$1,0)/VLOOKUP('Old-UVXY-OHLC'!$A2073,'Old-UVXY-OHLC'!$A$3:$E$5000,5,0)-1))</f>
        <v>2851667.6464463817</v>
      </c>
      <c r="D2074" s="12">
        <f>VLOOKUP($A2073,Master!$A$6:$L$4994,$I$1,0)*(1+0.75*(VLOOKUP($A2074,'Old-UVXY-OHLC'!$A$3:$E$5000,D$1,0)/VLOOKUP('Old-UVXY-OHLC'!$A2073,'Old-UVXY-OHLC'!$A$3:$E$5000,5,0)-1))</f>
        <v>2551845.4126271722</v>
      </c>
      <c r="E2074" s="12">
        <f>VLOOKUP(A2074,Master!A$6:L$4994,$I$1,0)</f>
        <v>2560298.4400197291</v>
      </c>
      <c r="F2074" s="12">
        <f>VLOOKUP($A2073,Master!$A$6:$L$4994,$I$1,0)*(1+0.75*(VLOOKUP($A2074,'Old-UVXY-OHLC'!$A$3:$G$5000,F$1,0)/VLOOKUP($A2073,'Old-UVXY-OHLC'!$A$3:$G$5000,5,0)-1))</f>
        <v>2647856.326199722</v>
      </c>
      <c r="I2074" t="str">
        <f t="shared" si="9"/>
        <v/>
      </c>
    </row>
    <row r="2075" spans="1:9" x14ac:dyDescent="0.25">
      <c r="A2075" s="1">
        <v>41078</v>
      </c>
      <c r="B2075" s="12">
        <f>VLOOKUP($A2074,Master!$A$6:$L$4994,$I$1,0)*(1+0.75*(VLOOKUP($A2075,'Old-UVXY-OHLC'!$A$3:$E$5000,B$1,0)/VLOOKUP('Old-UVXY-OHLC'!$A2074,'Old-UVXY-OHLC'!$A$3:$E$5000,5,0)-1))</f>
        <v>2590980.8282641186</v>
      </c>
      <c r="C2075" s="12">
        <f>VLOOKUP($A2074,Master!$A$6:$L$4994,$I$1,0)*(1+0.75*(VLOOKUP($A2075,'Old-UVXY-OHLC'!$A$3:$E$5000,C$1,0)/VLOOKUP('Old-UVXY-OHLC'!$A2074,'Old-UVXY-OHLC'!$A$3:$E$5000,5,0)-1))</f>
        <v>2663519.3193305037</v>
      </c>
      <c r="D2075" s="12">
        <f>VLOOKUP($A2074,Master!$A$6:$L$4994,$I$1,0)*(1+0.75*(VLOOKUP($A2075,'Old-UVXY-OHLC'!$A$3:$E$5000,D$1,0)/VLOOKUP('Old-UVXY-OHLC'!$A2074,'Old-UVXY-OHLC'!$A$3:$E$5000,5,0)-1))</f>
        <v>2240544.7515555685</v>
      </c>
      <c r="E2075" s="12">
        <f>VLOOKUP(A2075,Master!A$6:L$4994,$I$1,0)</f>
        <v>2248663.2564689885</v>
      </c>
      <c r="F2075" s="12">
        <f>VLOOKUP($A2074,Master!$A$6:$L$4994,$I$1,0)*(1+0.75*(VLOOKUP($A2075,'Old-UVXY-OHLC'!$A$3:$G$5000,F$1,0)/VLOOKUP($A2074,'Old-UVXY-OHLC'!$A$3:$G$5000,5,0)-1))</f>
        <v>2314348.1269000936</v>
      </c>
      <c r="I2075" t="str">
        <f t="shared" si="9"/>
        <v/>
      </c>
    </row>
    <row r="2076" spans="1:9" x14ac:dyDescent="0.25">
      <c r="A2076" s="1">
        <v>41079</v>
      </c>
      <c r="B2076" s="12">
        <f>VLOOKUP($A2075,Master!$A$6:$L$4994,$I$1,0)*(1+0.75*(VLOOKUP($A2076,'Old-UVXY-OHLC'!$A$3:$E$5000,B$1,0)/VLOOKUP('Old-UVXY-OHLC'!$A2075,'Old-UVXY-OHLC'!$A$3:$E$5000,5,0)-1))</f>
        <v>2197134.6085491888</v>
      </c>
      <c r="C2076" s="12">
        <f>VLOOKUP($A2075,Master!$A$6:$L$4994,$I$1,0)*(1+0.75*(VLOOKUP($A2076,'Old-UVXY-OHLC'!$A$3:$E$5000,C$1,0)/VLOOKUP('Old-UVXY-OHLC'!$A2075,'Old-UVXY-OHLC'!$A$3:$E$5000,5,0)-1))</f>
        <v>2301489.1567914966</v>
      </c>
      <c r="D2076" s="12">
        <f>VLOOKUP($A2075,Master!$A$6:$L$4994,$I$1,0)*(1+0.75*(VLOOKUP($A2076,'Old-UVXY-OHLC'!$A$3:$E$5000,D$1,0)/VLOOKUP('Old-UVXY-OHLC'!$A2075,'Old-UVXY-OHLC'!$A$3:$E$5000,5,0)-1))</f>
        <v>2167644.3974402882</v>
      </c>
      <c r="E2076" s="12">
        <f>VLOOKUP(A2076,Master!A$6:L$4994,$I$1,0)</f>
        <v>2259982.8784171119</v>
      </c>
      <c r="F2076" s="12">
        <f>VLOOKUP($A2075,Master!$A$6:$L$4994,$I$1,0)*(1+0.75*(VLOOKUP($A2076,'Old-UVXY-OHLC'!$A$3:$G$5000,F$1,0)/VLOOKUP($A2075,'Old-UVXY-OHLC'!$A$3:$G$5000,5,0)-1))</f>
        <v>2241251.1313914042</v>
      </c>
      <c r="I2076" t="str">
        <f t="shared" si="9"/>
        <v/>
      </c>
    </row>
    <row r="2077" spans="1:9" x14ac:dyDescent="0.25">
      <c r="A2077" s="1">
        <v>41080</v>
      </c>
      <c r="B2077" s="12">
        <f>VLOOKUP($A2076,Master!$A$6:$L$4994,$I$1,0)*(1+0.75*(VLOOKUP($A2077,'Old-UVXY-OHLC'!$A$3:$E$5000,B$1,0)/VLOOKUP('Old-UVXY-OHLC'!$A2076,'Old-UVXY-OHLC'!$A$3:$E$5000,5,0)-1))</f>
        <v>2236762.1437869784</v>
      </c>
      <c r="C2077" s="12">
        <f>VLOOKUP($A2076,Master!$A$6:$L$4994,$I$1,0)*(1+0.75*(VLOOKUP($A2077,'Old-UVXY-OHLC'!$A$3:$E$5000,C$1,0)/VLOOKUP('Old-UVXY-OHLC'!$A2076,'Old-UVXY-OHLC'!$A$3:$E$5000,5,0)-1))</f>
        <v>2376076.6324158651</v>
      </c>
      <c r="D2077" s="12">
        <f>VLOOKUP($A2076,Master!$A$6:$L$4994,$I$1,0)*(1+0.75*(VLOOKUP($A2077,'Old-UVXY-OHLC'!$A$3:$E$5000,D$1,0)/VLOOKUP('Old-UVXY-OHLC'!$A2076,'Old-UVXY-OHLC'!$A$3:$E$5000,5,0)-1))</f>
        <v>2027790.4108436492</v>
      </c>
      <c r="E2077" s="12">
        <f>VLOOKUP(A2077,Master!A$6:L$4994,$I$1,0)</f>
        <v>2035514.9457116001</v>
      </c>
      <c r="F2077" s="12">
        <f>VLOOKUP($A2076,Master!$A$6:$L$4994,$I$1,0)*(1+0.75*(VLOOKUP($A2077,'Old-UVXY-OHLC'!$A$3:$G$5000,F$1,0)/VLOOKUP($A2076,'Old-UVXY-OHLC'!$A$3:$G$5000,5,0)-1))</f>
        <v>2097117.7283791399</v>
      </c>
      <c r="I2077" t="str">
        <f t="shared" si="9"/>
        <v/>
      </c>
    </row>
    <row r="2078" spans="1:9" x14ac:dyDescent="0.25">
      <c r="A2078" s="1">
        <v>41081</v>
      </c>
      <c r="B2078" s="12">
        <f>VLOOKUP($A2077,Master!$A$6:$L$4994,$I$1,0)*(1+0.75*(VLOOKUP($A2078,'Old-UVXY-OHLC'!$A$3:$E$5000,B$1,0)/VLOOKUP('Old-UVXY-OHLC'!$A2077,'Old-UVXY-OHLC'!$A$3:$E$5000,5,0)-1))</f>
        <v>2056218.7624960493</v>
      </c>
      <c r="C2078" s="12">
        <f>VLOOKUP($A2077,Master!$A$6:$L$4994,$I$1,0)*(1+0.75*(VLOOKUP($A2078,'Old-UVXY-OHLC'!$A$3:$E$5000,C$1,0)/VLOOKUP('Old-UVXY-OHLC'!$A2077,'Old-UVXY-OHLC'!$A$3:$E$5000,5,0)-1))</f>
        <v>2467099.5922672744</v>
      </c>
      <c r="D2078" s="12">
        <f>VLOOKUP($A2077,Master!$A$6:$L$4994,$I$1,0)*(1+0.75*(VLOOKUP($A2078,'Old-UVXY-OHLC'!$A$3:$E$5000,D$1,0)/VLOOKUP('Old-UVXY-OHLC'!$A2077,'Old-UVXY-OHLC'!$A$3:$E$5000,5,0)-1))</f>
        <v>2041609.3686744897</v>
      </c>
      <c r="E2078" s="12">
        <f>VLOOKUP(A2078,Master!A$6:L$4994,$I$1,0)</f>
        <v>2459339.5263853404</v>
      </c>
      <c r="F2078" s="12">
        <f>VLOOKUP($A2077,Master!$A$6:$L$4994,$I$1,0)*(1+0.75*(VLOOKUP($A2078,'Old-UVXY-OHLC'!$A$3:$G$5000,F$1,0)/VLOOKUP($A2077,'Old-UVXY-OHLC'!$A$3:$G$5000,5,0)-1))</f>
        <v>2444975.5949498038</v>
      </c>
      <c r="I2078" t="str">
        <f t="shared" si="9"/>
        <v/>
      </c>
    </row>
    <row r="2079" spans="1:9" x14ac:dyDescent="0.25">
      <c r="A2079" s="1">
        <v>41082</v>
      </c>
      <c r="B2079" s="12">
        <f>VLOOKUP($A2078,Master!$A$6:$L$4994,$I$1,0)*(1+0.75*(VLOOKUP($A2079,'Old-UVXY-OHLC'!$A$3:$E$5000,B$1,0)/VLOOKUP('Old-UVXY-OHLC'!$A2078,'Old-UVXY-OHLC'!$A$3:$E$5000,5,0)-1))</f>
        <v>2404390.5070555806</v>
      </c>
      <c r="C2079" s="12">
        <f>VLOOKUP($A2078,Master!$A$6:$L$4994,$I$1,0)*(1+0.75*(VLOOKUP($A2079,'Old-UVXY-OHLC'!$A$3:$E$5000,C$1,0)/VLOOKUP('Old-UVXY-OHLC'!$A2078,'Old-UVXY-OHLC'!$A$3:$E$5000,5,0)-1))</f>
        <v>2405050.2810015366</v>
      </c>
      <c r="D2079" s="12">
        <f>VLOOKUP($A2078,Master!$A$6:$L$4994,$I$1,0)*(1+0.75*(VLOOKUP($A2079,'Old-UVXY-OHLC'!$A$3:$E$5000,D$1,0)/VLOOKUP('Old-UVXY-OHLC'!$A2078,'Old-UVXY-OHLC'!$A$3:$E$5000,5,0)-1))</f>
        <v>2045361.826402965</v>
      </c>
      <c r="E2079" s="12">
        <f>VLOOKUP(A2079,Master!A$6:L$4994,$I$1,0)</f>
        <v>2234565.0607864466</v>
      </c>
      <c r="F2079" s="12">
        <f>VLOOKUP($A2078,Master!$A$6:$L$4994,$I$1,0)*(1+0.75*(VLOOKUP($A2079,'Old-UVXY-OHLC'!$A$3:$G$5000,F$1,0)/VLOOKUP($A2078,'Old-UVXY-OHLC'!$A$3:$G$5000,5,0)-1))</f>
        <v>2070074.1811798862</v>
      </c>
      <c r="I2079" t="str">
        <f t="shared" si="9"/>
        <v/>
      </c>
    </row>
    <row r="2080" spans="1:9" x14ac:dyDescent="0.25">
      <c r="A2080" s="1">
        <v>41085</v>
      </c>
      <c r="B2080" s="12">
        <f>VLOOKUP($A2079,Master!$A$6:$L$4994,$I$1,0)*(1+0.75*(VLOOKUP($A2080,'Old-UVXY-OHLC'!$A$3:$E$5000,B$1,0)/VLOOKUP('Old-UVXY-OHLC'!$A2079,'Old-UVXY-OHLC'!$A$3:$E$5000,5,0)-1))</f>
        <v>2263605.7084591109</v>
      </c>
      <c r="C2080" s="12">
        <f>VLOOKUP($A2079,Master!$A$6:$L$4994,$I$1,0)*(1+0.75*(VLOOKUP($A2080,'Old-UVXY-OHLC'!$A$3:$E$5000,C$1,0)/VLOOKUP('Old-UVXY-OHLC'!$A2079,'Old-UVXY-OHLC'!$A$3:$E$5000,5,0)-1))</f>
        <v>2389628.566401497</v>
      </c>
      <c r="D2080" s="12">
        <f>VLOOKUP($A2079,Master!$A$6:$L$4994,$I$1,0)*(1+0.75*(VLOOKUP($A2080,'Old-UVXY-OHLC'!$A$3:$E$5000,D$1,0)/VLOOKUP('Old-UVXY-OHLC'!$A2079,'Old-UVXY-OHLC'!$A$3:$E$5000,5,0)-1))</f>
        <v>2250077.3039379423</v>
      </c>
      <c r="E2080" s="12">
        <f>VLOOKUP(A2080,Master!A$6:L$4994,$I$1,0)</f>
        <v>2319228.460619065</v>
      </c>
      <c r="F2080" s="12">
        <f>VLOOKUP($A2079,Master!$A$6:$L$4994,$I$1,0)*(1+0.75*(VLOOKUP($A2080,'Old-UVXY-OHLC'!$A$3:$G$5000,F$1,0)/VLOOKUP($A2079,'Old-UVXY-OHLC'!$A$3:$G$5000,5,0)-1))</f>
        <v>2333434.3904414522</v>
      </c>
      <c r="I2080" t="str">
        <f t="shared" si="9"/>
        <v/>
      </c>
    </row>
    <row r="2081" spans="1:9" x14ac:dyDescent="0.25">
      <c r="A2081" s="1">
        <v>41086</v>
      </c>
      <c r="B2081" s="12">
        <f>VLOOKUP($A2080,Master!$A$6:$L$4994,$I$1,0)*(1+0.75*(VLOOKUP($A2081,'Old-UVXY-OHLC'!$A$3:$E$5000,B$1,0)/VLOOKUP('Old-UVXY-OHLC'!$A2080,'Old-UVXY-OHLC'!$A$3:$E$5000,5,0)-1))</f>
        <v>2311608.162204843</v>
      </c>
      <c r="C2081" s="12">
        <f>VLOOKUP($A2080,Master!$A$6:$L$4994,$I$1,0)*(1+0.75*(VLOOKUP($A2081,'Old-UVXY-OHLC'!$A$3:$E$5000,C$1,0)/VLOOKUP('Old-UVXY-OHLC'!$A2080,'Old-UVXY-OHLC'!$A$3:$E$5000,5,0)-1))</f>
        <v>2383312.5357372351</v>
      </c>
      <c r="D2081" s="12">
        <f>VLOOKUP($A2080,Master!$A$6:$L$4994,$I$1,0)*(1+0.75*(VLOOKUP($A2081,'Old-UVXY-OHLC'!$A$3:$E$5000,D$1,0)/VLOOKUP('Old-UVXY-OHLC'!$A2080,'Old-UVXY-OHLC'!$A$3:$E$5000,5,0)-1))</f>
        <v>2198924.1799791362</v>
      </c>
      <c r="E2081" s="12">
        <f>VLOOKUP(A2081,Master!A$6:L$4994,$I$1,0)</f>
        <v>2217349.6052663391</v>
      </c>
      <c r="F2081" s="12">
        <f>VLOOKUP($A2080,Master!$A$6:$L$4994,$I$1,0)*(1+0.75*(VLOOKUP($A2081,'Old-UVXY-OHLC'!$A$3:$G$5000,F$1,0)/VLOOKUP($A2080,'Old-UVXY-OHLC'!$A$3:$G$5000,5,0)-1))</f>
        <v>2231778.8657853235</v>
      </c>
      <c r="I2081" t="str">
        <f t="shared" si="9"/>
        <v/>
      </c>
    </row>
    <row r="2082" spans="1:9" x14ac:dyDescent="0.25">
      <c r="A2082" s="1">
        <v>41087</v>
      </c>
      <c r="B2082" s="12">
        <f>VLOOKUP($A2081,Master!$A$6:$L$4994,$I$1,0)*(1+0.75*(VLOOKUP($A2082,'Old-UVXY-OHLC'!$A$3:$E$5000,B$1,0)/VLOOKUP('Old-UVXY-OHLC'!$A2081,'Old-UVXY-OHLC'!$A$3:$E$5000,5,0)-1))</f>
        <v>2189438.5754170618</v>
      </c>
      <c r="C2082" s="12">
        <f>VLOOKUP($A2081,Master!$A$6:$L$4994,$I$1,0)*(1+0.75*(VLOOKUP($A2082,'Old-UVXY-OHLC'!$A$3:$E$5000,C$1,0)/VLOOKUP('Old-UVXY-OHLC'!$A2081,'Old-UVXY-OHLC'!$A$3:$E$5000,5,0)-1))</f>
        <v>2277499.5636470136</v>
      </c>
      <c r="D2082" s="12">
        <f>VLOOKUP($A2081,Master!$A$6:$L$4994,$I$1,0)*(1+0.75*(VLOOKUP($A2082,'Old-UVXY-OHLC'!$A$3:$E$5000,D$1,0)/VLOOKUP('Old-UVXY-OHLC'!$A2081,'Old-UVXY-OHLC'!$A$3:$E$5000,5,0)-1))</f>
        <v>2143829.1816131901</v>
      </c>
      <c r="E2082" s="12">
        <f>VLOOKUP(A2082,Master!A$6:L$4994,$I$1,0)</f>
        <v>2209859.4890996357</v>
      </c>
      <c r="F2082" s="12">
        <f>VLOOKUP($A2081,Master!$A$6:$L$4994,$I$1,0)*(1+0.75*(VLOOKUP($A2082,'Old-UVXY-OHLC'!$A$3:$G$5000,F$1,0)/VLOOKUP($A2081,'Old-UVXY-OHLC'!$A$3:$G$5000,5,0)-1))</f>
        <v>2261719.3548763352</v>
      </c>
      <c r="I2082" t="str">
        <f t="shared" si="9"/>
        <v/>
      </c>
    </row>
    <row r="2083" spans="1:9" x14ac:dyDescent="0.25">
      <c r="A2083" s="1">
        <v>41088</v>
      </c>
      <c r="B2083" s="12">
        <f>VLOOKUP($A2082,Master!$A$6:$L$4994,$I$1,0)*(1+0.75*(VLOOKUP($A2083,'Old-UVXY-OHLC'!$A$3:$E$5000,B$1,0)/VLOOKUP('Old-UVXY-OHLC'!$A2082,'Old-UVXY-OHLC'!$A$3:$E$5000,5,0)-1))</f>
        <v>2270058.4092916953</v>
      </c>
      <c r="C2083" s="12">
        <f>VLOOKUP($A2082,Master!$A$6:$L$4994,$I$1,0)*(1+0.75*(VLOOKUP($A2083,'Old-UVXY-OHLC'!$A$3:$E$5000,C$1,0)/VLOOKUP('Old-UVXY-OHLC'!$A2082,'Old-UVXY-OHLC'!$A$3:$E$5000,5,0)-1))</f>
        <v>2369345.0605231635</v>
      </c>
      <c r="D2083" s="12">
        <f>VLOOKUP($A2082,Master!$A$6:$L$4994,$I$1,0)*(1+0.75*(VLOOKUP($A2083,'Old-UVXY-OHLC'!$A$3:$E$5000,D$1,0)/VLOOKUP('Old-UVXY-OHLC'!$A2082,'Old-UVXY-OHLC'!$A$3:$E$5000,5,0)-1))</f>
        <v>2145753.2628772389</v>
      </c>
      <c r="E2083" s="12">
        <f>VLOOKUP(A2083,Master!A$6:L$4994,$I$1,0)</f>
        <v>2157851.1896366854</v>
      </c>
      <c r="F2083" s="12">
        <f>VLOOKUP($A2082,Master!$A$6:$L$4994,$I$1,0)*(1+0.75*(VLOOKUP($A2083,'Old-UVXY-OHLC'!$A$3:$G$5000,F$1,0)/VLOOKUP($A2082,'Old-UVXY-OHLC'!$A$3:$G$5000,5,0)-1))</f>
        <v>2159932.0160244335</v>
      </c>
      <c r="I2083" t="str">
        <f t="shared" si="9"/>
        <v/>
      </c>
    </row>
    <row r="2084" spans="1:9" x14ac:dyDescent="0.25">
      <c r="A2084" s="1">
        <v>41089</v>
      </c>
      <c r="B2084" s="12">
        <f>VLOOKUP($A2083,Master!$A$6:$L$4994,$I$1,0)*(1+0.75*(VLOOKUP($A2084,'Old-UVXY-OHLC'!$A$3:$E$5000,B$1,0)/VLOOKUP('Old-UVXY-OHLC'!$A2083,'Old-UVXY-OHLC'!$A$3:$E$5000,5,0)-1))</f>
        <v>1894230.7185930668</v>
      </c>
      <c r="C2084" s="12">
        <f>VLOOKUP($A2083,Master!$A$6:$L$4994,$I$1,0)*(1+0.75*(VLOOKUP($A2084,'Old-UVXY-OHLC'!$A$3:$E$5000,C$1,0)/VLOOKUP('Old-UVXY-OHLC'!$A2083,'Old-UVXY-OHLC'!$A$3:$E$5000,5,0)-1))</f>
        <v>2049780.4284538093</v>
      </c>
      <c r="D2084" s="12">
        <f>VLOOKUP($A2083,Master!$A$6:$L$4994,$I$1,0)*(1+0.75*(VLOOKUP($A2084,'Old-UVXY-OHLC'!$A$3:$E$5000,D$1,0)/VLOOKUP('Old-UVXY-OHLC'!$A2083,'Old-UVXY-OHLC'!$A$3:$E$5000,5,0)-1))</f>
        <v>1843283.1433386533</v>
      </c>
      <c r="E2084" s="12">
        <f>VLOOKUP(A2084,Master!A$6:L$4994,$I$1,0)</f>
        <v>1918144.4072272121</v>
      </c>
      <c r="F2084" s="12">
        <f>VLOOKUP($A2083,Master!$A$6:$L$4994,$I$1,0)*(1+0.75*(VLOOKUP($A2084,'Old-UVXY-OHLC'!$A$3:$G$5000,F$1,0)/VLOOKUP($A2083,'Old-UVXY-OHLC'!$A$3:$G$5000,5,0)-1))</f>
        <v>1943152.4784020376</v>
      </c>
      <c r="I2084" t="str">
        <f t="shared" si="9"/>
        <v/>
      </c>
    </row>
    <row r="2085" spans="1:9" x14ac:dyDescent="0.25">
      <c r="A2085" s="1">
        <v>41092</v>
      </c>
      <c r="B2085" s="12">
        <f>VLOOKUP($A2084,Master!$A$6:$L$4994,$I$1,0)*(1+0.75*(VLOOKUP($A2085,'Old-UVXY-OHLC'!$A$3:$E$5000,B$1,0)/VLOOKUP('Old-UVXY-OHLC'!$A2084,'Old-UVXY-OHLC'!$A$3:$E$5000,5,0)-1))</f>
        <v>1844123.1499106216</v>
      </c>
      <c r="C2085" s="12">
        <f>VLOOKUP($A2084,Master!$A$6:$L$4994,$I$1,0)*(1+0.75*(VLOOKUP($A2085,'Old-UVXY-OHLC'!$A$3:$E$5000,C$1,0)/VLOOKUP('Old-UVXY-OHLC'!$A2084,'Old-UVXY-OHLC'!$A$3:$E$5000,5,0)-1))</f>
        <v>1916304.8201729741</v>
      </c>
      <c r="D2085" s="12">
        <f>VLOOKUP($A2084,Master!$A$6:$L$4994,$I$1,0)*(1+0.75*(VLOOKUP($A2085,'Old-UVXY-OHLC'!$A$3:$E$5000,D$1,0)/VLOOKUP('Old-UVXY-OHLC'!$A2084,'Old-UVXY-OHLC'!$A$3:$E$5000,5,0)-1))</f>
        <v>1711183.8778518538</v>
      </c>
      <c r="E2085" s="12">
        <f>VLOOKUP(A2085,Master!A$6:L$4994,$I$1,0)</f>
        <v>1728071.6154031032</v>
      </c>
      <c r="F2085" s="12">
        <f>VLOOKUP($A2084,Master!$A$6:$L$4994,$I$1,0)*(1+0.75*(VLOOKUP($A2085,'Old-UVXY-OHLC'!$A$3:$G$5000,F$1,0)/VLOOKUP($A2084,'Old-UVXY-OHLC'!$A$3:$G$5000,5,0)-1))</f>
        <v>1752246.3630170194</v>
      </c>
      <c r="I2085" t="str">
        <f t="shared" si="9"/>
        <v/>
      </c>
    </row>
    <row r="2086" spans="1:9" x14ac:dyDescent="0.25">
      <c r="A2086" s="1">
        <v>41093</v>
      </c>
      <c r="B2086" s="12">
        <f>VLOOKUP($A2085,Master!$A$6:$L$4994,$I$1,0)*(1+0.75*(VLOOKUP($A2086,'Old-UVXY-OHLC'!$A$3:$E$5000,B$1,0)/VLOOKUP('Old-UVXY-OHLC'!$A2085,'Old-UVXY-OHLC'!$A$3:$E$5000,5,0)-1))</f>
        <v>1731598.1088080774</v>
      </c>
      <c r="C2086" s="12">
        <f>VLOOKUP($A2085,Master!$A$6:$L$4994,$I$1,0)*(1+0.75*(VLOOKUP($A2086,'Old-UVXY-OHLC'!$A$3:$E$5000,C$1,0)/VLOOKUP('Old-UVXY-OHLC'!$A2085,'Old-UVXY-OHLC'!$A$3:$E$5000,5,0)-1))</f>
        <v>1761939.4291357149</v>
      </c>
      <c r="D2086" s="12">
        <f>VLOOKUP($A2085,Master!$A$6:$L$4994,$I$1,0)*(1+0.75*(VLOOKUP($A2086,'Old-UVXY-OHLC'!$A$3:$E$5000,D$1,0)/VLOOKUP('Old-UVXY-OHLC'!$A2085,'Old-UVXY-OHLC'!$A$3:$E$5000,5,0)-1))</f>
        <v>1654684.6137933463</v>
      </c>
      <c r="E2086" s="12">
        <f>VLOOKUP(A2086,Master!A$6:L$4994,$I$1,0)</f>
        <v>1667722.4485877948</v>
      </c>
      <c r="F2086" s="12">
        <f>VLOOKUP($A2085,Master!$A$6:$L$4994,$I$1,0)*(1+0.75*(VLOOKUP($A2086,'Old-UVXY-OHLC'!$A$3:$G$5000,F$1,0)/VLOOKUP($A2085,'Old-UVXY-OHLC'!$A$3:$G$5000,5,0)-1))</f>
        <v>1692980.7894619752</v>
      </c>
      <c r="I2086" t="str">
        <f t="shared" si="9"/>
        <v/>
      </c>
    </row>
    <row r="2087" spans="1:9" x14ac:dyDescent="0.25">
      <c r="A2087" s="1">
        <v>41095</v>
      </c>
      <c r="B2087" s="12">
        <f>VLOOKUP($A2086,Master!$A$6:$L$4994,$I$1,0)*(1+0.75*(VLOOKUP($A2087,'Old-UVXY-OHLC'!$A$3:$E$5000,B$1,0)/VLOOKUP('Old-UVXY-OHLC'!$A2086,'Old-UVXY-OHLC'!$A$3:$E$5000,5,0)-1))</f>
        <v>1704071.4633581419</v>
      </c>
      <c r="C2087" s="12">
        <f>VLOOKUP($A2086,Master!$A$6:$L$4994,$I$1,0)*(1+0.75*(VLOOKUP($A2087,'Old-UVXY-OHLC'!$A$3:$E$5000,C$1,0)/VLOOKUP('Old-UVXY-OHLC'!$A2086,'Old-UVXY-OHLC'!$A$3:$E$5000,5,0)-1))</f>
        <v>1824202.0941732216</v>
      </c>
      <c r="D2087" s="12">
        <f>VLOOKUP($A2086,Master!$A$6:$L$4994,$I$1,0)*(1+0.75*(VLOOKUP($A2087,'Old-UVXY-OHLC'!$A$3:$E$5000,D$1,0)/VLOOKUP('Old-UVXY-OHLC'!$A2086,'Old-UVXY-OHLC'!$A$3:$E$5000,5,0)-1))</f>
        <v>1677070.4794958846</v>
      </c>
      <c r="E2087" s="12">
        <f>VLOOKUP(A2087,Master!A$6:L$4994,$I$1,0)</f>
        <v>1784703.1447028634</v>
      </c>
      <c r="F2087" s="12">
        <f>VLOOKUP($A2086,Master!$A$6:$L$4994,$I$1,0)*(1+0.75*(VLOOKUP($A2087,'Old-UVXY-OHLC'!$A$3:$G$5000,F$1,0)/VLOOKUP($A2086,'Old-UVXY-OHLC'!$A$3:$G$5000,5,0)-1))</f>
        <v>1784039.1228786004</v>
      </c>
      <c r="I2087" t="str">
        <f t="shared" si="9"/>
        <v/>
      </c>
    </row>
    <row r="2088" spans="1:9" x14ac:dyDescent="0.25">
      <c r="A2088" s="1">
        <v>41096</v>
      </c>
      <c r="B2088" s="12">
        <f>VLOOKUP($A2087,Master!$A$6:$L$4994,$I$1,0)*(1+0.75*(VLOOKUP($A2088,'Old-UVXY-OHLC'!$A$3:$E$5000,B$1,0)/VLOOKUP('Old-UVXY-OHLC'!$A2087,'Old-UVXY-OHLC'!$A$3:$E$5000,5,0)-1))</f>
        <v>1794205.3543734944</v>
      </c>
      <c r="C2088" s="12">
        <f>VLOOKUP($A2087,Master!$A$6:$L$4994,$I$1,0)*(1+0.75*(VLOOKUP($A2088,'Old-UVXY-OHLC'!$A$3:$E$5000,C$1,0)/VLOOKUP('Old-UVXY-OHLC'!$A2087,'Old-UVXY-OHLC'!$A$3:$E$5000,5,0)-1))</f>
        <v>1885011.8098266982</v>
      </c>
      <c r="D2088" s="12">
        <f>VLOOKUP($A2087,Master!$A$6:$L$4994,$I$1,0)*(1+0.75*(VLOOKUP($A2088,'Old-UVXY-OHLC'!$A$3:$E$5000,D$1,0)/VLOOKUP('Old-UVXY-OHLC'!$A2087,'Old-UVXY-OHLC'!$A$3:$E$5000,5,0)-1))</f>
        <v>1719939.2782180244</v>
      </c>
      <c r="E2088" s="12">
        <f>VLOOKUP(A2088,Master!A$6:L$4994,$I$1,0)</f>
        <v>1730482.0306218581</v>
      </c>
      <c r="F2088" s="12">
        <f>VLOOKUP($A2087,Master!$A$6:$L$4994,$I$1,0)*(1+0.75*(VLOOKUP($A2088,'Old-UVXY-OHLC'!$A$3:$G$5000,F$1,0)/VLOOKUP($A2087,'Old-UVXY-OHLC'!$A$3:$G$5000,5,0)-1))</f>
        <v>1759616.9384787292</v>
      </c>
      <c r="I2088" t="str">
        <f t="shared" si="9"/>
        <v/>
      </c>
    </row>
    <row r="2089" spans="1:9" x14ac:dyDescent="0.25">
      <c r="A2089" s="1">
        <v>41099</v>
      </c>
      <c r="B2089" s="12">
        <f>VLOOKUP($A2088,Master!$A$6:$L$4994,$I$1,0)*(1+0.75*(VLOOKUP($A2089,'Old-UVXY-OHLC'!$A$3:$E$5000,B$1,0)/VLOOKUP('Old-UVXY-OHLC'!$A2088,'Old-UVXY-OHLC'!$A$3:$E$5000,5,0)-1))</f>
        <v>1768209.8974674433</v>
      </c>
      <c r="C2089" s="12">
        <f>VLOOKUP($A2088,Master!$A$6:$L$4994,$I$1,0)*(1+0.75*(VLOOKUP($A2089,'Old-UVXY-OHLC'!$A$3:$E$5000,C$1,0)/VLOOKUP('Old-UVXY-OHLC'!$A2088,'Old-UVXY-OHLC'!$A$3:$E$5000,5,0)-1))</f>
        <v>1808362.8384823671</v>
      </c>
      <c r="D2089" s="12">
        <f>VLOOKUP($A2088,Master!$A$6:$L$4994,$I$1,0)*(1+0.75*(VLOOKUP($A2089,'Old-UVXY-OHLC'!$A$3:$E$5000,D$1,0)/VLOOKUP('Old-UVXY-OHLC'!$A2088,'Old-UVXY-OHLC'!$A$3:$E$5000,5,0)-1))</f>
        <v>1709711.7194492798</v>
      </c>
      <c r="E2089" s="12">
        <f>VLOOKUP(A2089,Master!A$6:L$4994,$I$1,0)</f>
        <v>1729396.0229716653</v>
      </c>
      <c r="F2089" s="12">
        <f>VLOOKUP($A2088,Master!$A$6:$L$4994,$I$1,0)*(1+0.75*(VLOOKUP($A2089,'Old-UVXY-OHLC'!$A$3:$G$5000,F$1,0)/VLOOKUP($A2088,'Old-UVXY-OHLC'!$A$3:$G$5000,5,0)-1))</f>
        <v>1729011.8959173523</v>
      </c>
      <c r="I2089" t="str">
        <f t="shared" si="9"/>
        <v/>
      </c>
    </row>
    <row r="2090" spans="1:9" x14ac:dyDescent="0.25">
      <c r="A2090" s="1">
        <v>41100</v>
      </c>
      <c r="B2090" s="12">
        <f>VLOOKUP($A2089,Master!$A$6:$L$4994,$I$1,0)*(1+0.75*(VLOOKUP($A2090,'Old-UVXY-OHLC'!$A$3:$E$5000,B$1,0)/VLOOKUP('Old-UVXY-OHLC'!$A2089,'Old-UVXY-OHLC'!$A$3:$E$5000,5,0)-1))</f>
        <v>1703242.8490595666</v>
      </c>
      <c r="C2090" s="12">
        <f>VLOOKUP($A2089,Master!$A$6:$L$4994,$I$1,0)*(1+0.75*(VLOOKUP($A2090,'Old-UVXY-OHLC'!$A$3:$E$5000,C$1,0)/VLOOKUP('Old-UVXY-OHLC'!$A2089,'Old-UVXY-OHLC'!$A$3:$E$5000,5,0)-1))</f>
        <v>1861270.8769023365</v>
      </c>
      <c r="D2090" s="12">
        <f>VLOOKUP($A2089,Master!$A$6:$L$4994,$I$1,0)*(1+0.75*(VLOOKUP($A2090,'Old-UVXY-OHLC'!$A$3:$E$5000,D$1,0)/VLOOKUP('Old-UVXY-OHLC'!$A2089,'Old-UVXY-OHLC'!$A$3:$E$5000,5,0)-1))</f>
        <v>1661945.5282624022</v>
      </c>
      <c r="E2090" s="12">
        <f>VLOOKUP(A2090,Master!A$6:L$4994,$I$1,0)</f>
        <v>1827111.4192689736</v>
      </c>
      <c r="F2090" s="12">
        <f>VLOOKUP($A2089,Master!$A$6:$L$4994,$I$1,0)*(1+0.75*(VLOOKUP($A2090,'Old-UVXY-OHLC'!$A$3:$G$5000,F$1,0)/VLOOKUP($A2089,'Old-UVXY-OHLC'!$A$3:$G$5000,5,0)-1))</f>
        <v>1803369.6770341694</v>
      </c>
      <c r="I2090" t="str">
        <f t="shared" si="9"/>
        <v/>
      </c>
    </row>
    <row r="2091" spans="1:9" x14ac:dyDescent="0.25">
      <c r="A2091" s="1">
        <v>41101</v>
      </c>
      <c r="B2091" s="12">
        <f>VLOOKUP($A2090,Master!$A$6:$L$4994,$I$1,0)*(1+0.75*(VLOOKUP($A2091,'Old-UVXY-OHLC'!$A$3:$E$5000,B$1,0)/VLOOKUP('Old-UVXY-OHLC'!$A2090,'Old-UVXY-OHLC'!$A$3:$E$5000,5,0)-1))</f>
        <v>1808634.3542176047</v>
      </c>
      <c r="C2091" s="12">
        <f>VLOOKUP($A2090,Master!$A$6:$L$4994,$I$1,0)*(1+0.75*(VLOOKUP($A2091,'Old-UVXY-OHLC'!$A$3:$E$5000,C$1,0)/VLOOKUP('Old-UVXY-OHLC'!$A2090,'Old-UVXY-OHLC'!$A$3:$E$5000,5,0)-1))</f>
        <v>1849771.1944940195</v>
      </c>
      <c r="D2091" s="12">
        <f>VLOOKUP($A2090,Master!$A$6:$L$4994,$I$1,0)*(1+0.75*(VLOOKUP($A2091,'Old-UVXY-OHLC'!$A$3:$E$5000,D$1,0)/VLOOKUP('Old-UVXY-OHLC'!$A2090,'Old-UVXY-OHLC'!$A$3:$E$5000,5,0)-1))</f>
        <v>1697767.3926414424</v>
      </c>
      <c r="E2091" s="12">
        <f>VLOOKUP(A2091,Master!A$6:L$4994,$I$1,0)</f>
        <v>1720758.0356544841</v>
      </c>
      <c r="F2091" s="12">
        <f>VLOOKUP($A2090,Master!$A$6:$L$4994,$I$1,0)*(1+0.75*(VLOOKUP($A2091,'Old-UVXY-OHLC'!$A$3:$G$5000,F$1,0)/VLOOKUP($A2090,'Old-UVXY-OHLC'!$A$3:$G$5000,5,0)-1))</f>
        <v>1712592.5715427822</v>
      </c>
      <c r="I2091" t="str">
        <f t="shared" si="9"/>
        <v/>
      </c>
    </row>
    <row r="2092" spans="1:9" x14ac:dyDescent="0.25">
      <c r="A2092" s="1">
        <v>41102</v>
      </c>
      <c r="B2092" s="12">
        <f>VLOOKUP($A2091,Master!$A$6:$L$4994,$I$1,0)*(1+0.75*(VLOOKUP($A2092,'Old-UVXY-OHLC'!$A$3:$E$5000,B$1,0)/VLOOKUP('Old-UVXY-OHLC'!$A2091,'Old-UVXY-OHLC'!$A$3:$E$5000,5,0)-1))</f>
        <v>1767294.3043314086</v>
      </c>
      <c r="C2092" s="12">
        <f>VLOOKUP($A2091,Master!$A$6:$L$4994,$I$1,0)*(1+0.75*(VLOOKUP($A2092,'Old-UVXY-OHLC'!$A$3:$E$5000,C$1,0)/VLOOKUP('Old-UVXY-OHLC'!$A2091,'Old-UVXY-OHLC'!$A$3:$E$5000,5,0)-1))</f>
        <v>1849151.5561446385</v>
      </c>
      <c r="D2092" s="12">
        <f>VLOOKUP($A2091,Master!$A$6:$L$4994,$I$1,0)*(1+0.75*(VLOOKUP($A2092,'Old-UVXY-OHLC'!$A$3:$E$5000,D$1,0)/VLOOKUP('Old-UVXY-OHLC'!$A2091,'Old-UVXY-OHLC'!$A$3:$E$5000,5,0)-1))</f>
        <v>1682104.7152808697</v>
      </c>
      <c r="E2092" s="12">
        <f>VLOOKUP(A2092,Master!A$6:L$4994,$I$1,0)</f>
        <v>1741461.8761893066</v>
      </c>
      <c r="F2092" s="12">
        <f>VLOOKUP($A2091,Master!$A$6:$L$4994,$I$1,0)*(1+0.75*(VLOOKUP($A2092,'Old-UVXY-OHLC'!$A$3:$G$5000,F$1,0)/VLOOKUP($A2091,'Old-UVXY-OHLC'!$A$3:$G$5000,5,0)-1))</f>
        <v>1737285.2022543217</v>
      </c>
      <c r="I2092" t="str">
        <f t="shared" si="9"/>
        <v/>
      </c>
    </row>
    <row r="2093" spans="1:9" x14ac:dyDescent="0.25">
      <c r="A2093" s="1">
        <v>41103</v>
      </c>
      <c r="B2093" s="12">
        <f>VLOOKUP($A2092,Master!$A$6:$L$4994,$I$1,0)*(1+0.75*(VLOOKUP($A2093,'Old-UVXY-OHLC'!$A$3:$E$5000,B$1,0)/VLOOKUP('Old-UVXY-OHLC'!$A2092,'Old-UVXY-OHLC'!$A$3:$E$5000,5,0)-1))</f>
        <v>1729590.5004149431</v>
      </c>
      <c r="C2093" s="12">
        <f>VLOOKUP($A2092,Master!$A$6:$L$4994,$I$1,0)*(1+0.75*(VLOOKUP($A2093,'Old-UVXY-OHLC'!$A$3:$E$5000,C$1,0)/VLOOKUP('Old-UVXY-OHLC'!$A2092,'Old-UVXY-OHLC'!$A$3:$E$5000,5,0)-1))</f>
        <v>1729590.5004149431</v>
      </c>
      <c r="D2093" s="12">
        <f>VLOOKUP($A2092,Master!$A$6:$L$4994,$I$1,0)*(1+0.75*(VLOOKUP($A2093,'Old-UVXY-OHLC'!$A$3:$E$5000,D$1,0)/VLOOKUP('Old-UVXY-OHLC'!$A2092,'Old-UVXY-OHLC'!$A$3:$E$5000,5,0)-1))</f>
        <v>1576971.3739824081</v>
      </c>
      <c r="E2093" s="12">
        <f>VLOOKUP(A2093,Master!A$6:L$4994,$I$1,0)</f>
        <v>1584417.9306129739</v>
      </c>
      <c r="F2093" s="12">
        <f>VLOOKUP($A2092,Master!$A$6:$L$4994,$I$1,0)*(1+0.75*(VLOOKUP($A2093,'Old-UVXY-OHLC'!$A$3:$G$5000,F$1,0)/VLOOKUP($A2092,'Old-UVXY-OHLC'!$A$3:$G$5000,5,0)-1))</f>
        <v>1598164.2369811926</v>
      </c>
      <c r="I2093" t="str">
        <f t="shared" si="9"/>
        <v/>
      </c>
    </row>
    <row r="2094" spans="1:9" x14ac:dyDescent="0.25">
      <c r="A2094" s="1">
        <v>41106</v>
      </c>
      <c r="B2094" s="12">
        <f>VLOOKUP($A2093,Master!$A$6:$L$4994,$I$1,0)*(1+0.75*(VLOOKUP($A2094,'Old-UVXY-OHLC'!$A$3:$E$5000,B$1,0)/VLOOKUP('Old-UVXY-OHLC'!$A2093,'Old-UVXY-OHLC'!$A$3:$E$5000,5,0)-1))</f>
        <v>1614792.3009855559</v>
      </c>
      <c r="C2094" s="12">
        <f>VLOOKUP($A2093,Master!$A$6:$L$4994,$I$1,0)*(1+0.75*(VLOOKUP($A2094,'Old-UVXY-OHLC'!$A$3:$E$5000,C$1,0)/VLOOKUP('Old-UVXY-OHLC'!$A2093,'Old-UVXY-OHLC'!$A$3:$E$5000,5,0)-1))</f>
        <v>1624525.332248539</v>
      </c>
      <c r="D2094" s="12">
        <f>VLOOKUP($A2093,Master!$A$6:$L$4994,$I$1,0)*(1+0.75*(VLOOKUP($A2094,'Old-UVXY-OHLC'!$A$3:$E$5000,D$1,0)/VLOOKUP('Old-UVXY-OHLC'!$A2093,'Old-UVXY-OHLC'!$A$3:$E$5000,5,0)-1))</f>
        <v>1539674.7157864091</v>
      </c>
      <c r="E2094" s="12">
        <f>VLOOKUP(A2094,Master!A$6:L$4994,$I$1,0)</f>
        <v>1576858.8335342293</v>
      </c>
      <c r="F2094" s="12">
        <f>VLOOKUP($A2093,Master!$A$6:$L$4994,$I$1,0)*(1+0.75*(VLOOKUP($A2094,'Old-UVXY-OHLC'!$A$3:$G$5000,F$1,0)/VLOOKUP($A2093,'Old-UVXY-OHLC'!$A$3:$G$5000,5,0)-1))</f>
        <v>1563477.4441139882</v>
      </c>
      <c r="I2094" t="str">
        <f t="shared" si="9"/>
        <v/>
      </c>
    </row>
    <row r="2095" spans="1:9" x14ac:dyDescent="0.25">
      <c r="A2095" s="1">
        <v>41107</v>
      </c>
      <c r="B2095" s="12">
        <f>VLOOKUP($A2094,Master!$A$6:$L$4994,$I$1,0)*(1+0.75*(VLOOKUP($A2095,'Old-UVXY-OHLC'!$A$3:$E$5000,B$1,0)/VLOOKUP('Old-UVXY-OHLC'!$A2094,'Old-UVXY-OHLC'!$A$3:$E$5000,5,0)-1))</f>
        <v>1539888.982017488</v>
      </c>
      <c r="C2095" s="12">
        <f>VLOOKUP($A2094,Master!$A$6:$L$4994,$I$1,0)*(1+0.75*(VLOOKUP($A2095,'Old-UVXY-OHLC'!$A$3:$E$5000,C$1,0)/VLOOKUP('Old-UVXY-OHLC'!$A2094,'Old-UVXY-OHLC'!$A$3:$E$5000,5,0)-1))</f>
        <v>1595667.5225391022</v>
      </c>
      <c r="D2095" s="12">
        <f>VLOOKUP($A2094,Master!$A$6:$L$4994,$I$1,0)*(1+0.75*(VLOOKUP($A2095,'Old-UVXY-OHLC'!$A$3:$E$5000,D$1,0)/VLOOKUP('Old-UVXY-OHLC'!$A2094,'Old-UVXY-OHLC'!$A$3:$E$5000,5,0)-1))</f>
        <v>1459795.6043927637</v>
      </c>
      <c r="E2095" s="12">
        <f>VLOOKUP(A2095,Master!A$6:L$4994,$I$1,0)</f>
        <v>1485072.865369888</v>
      </c>
      <c r="F2095" s="12">
        <f>VLOOKUP($A2094,Master!$A$6:$L$4994,$I$1,0)*(1+0.75*(VLOOKUP($A2095,'Old-UVXY-OHLC'!$A$3:$G$5000,F$1,0)/VLOOKUP($A2094,'Old-UVXY-OHLC'!$A$3:$G$5000,5,0)-1))</f>
        <v>1473828.4711000582</v>
      </c>
      <c r="I2095" t="str">
        <f t="shared" si="9"/>
        <v/>
      </c>
    </row>
    <row r="2096" spans="1:9" x14ac:dyDescent="0.25">
      <c r="A2096" s="1">
        <v>41108</v>
      </c>
      <c r="B2096" s="12">
        <f>VLOOKUP($A2095,Master!$A$6:$L$4994,$I$1,0)*(1+0.75*(VLOOKUP($A2096,'Old-UVXY-OHLC'!$A$3:$E$5000,B$1,0)/VLOOKUP('Old-UVXY-OHLC'!$A2095,'Old-UVXY-OHLC'!$A$3:$E$5000,5,0)-1))</f>
        <v>1491076.7210566814</v>
      </c>
      <c r="C2096" s="12">
        <f>VLOOKUP($A2095,Master!$A$6:$L$4994,$I$1,0)*(1+0.75*(VLOOKUP($A2096,'Old-UVXY-OHLC'!$A$3:$E$5000,C$1,0)/VLOOKUP('Old-UVXY-OHLC'!$A2095,'Old-UVXY-OHLC'!$A$3:$E$5000,5,0)-1))</f>
        <v>1521100.2575443271</v>
      </c>
      <c r="D2096" s="12">
        <f>VLOOKUP($A2095,Master!$A$6:$L$4994,$I$1,0)*(1+0.75*(VLOOKUP($A2096,'Old-UVXY-OHLC'!$A$3:$E$5000,D$1,0)/VLOOKUP('Old-UVXY-OHLC'!$A2095,'Old-UVXY-OHLC'!$A$3:$E$5000,5,0)-1))</f>
        <v>1443041.6175086559</v>
      </c>
      <c r="E2096" s="12">
        <f>VLOOKUP(A2096,Master!A$6:L$4994,$I$1,0)</f>
        <v>1497068.6508671823</v>
      </c>
      <c r="F2096" s="12">
        <f>VLOOKUP($A2095,Master!$A$6:$L$4994,$I$1,0)*(1+0.75*(VLOOKUP($A2096,'Old-UVXY-OHLC'!$A$3:$G$5000,F$1,0)/VLOOKUP($A2095,'Old-UVXY-OHLC'!$A$3:$G$5000,5,0)-1))</f>
        <v>1498147.633394022</v>
      </c>
      <c r="I2096" t="str">
        <f t="shared" si="9"/>
        <v/>
      </c>
    </row>
    <row r="2097" spans="1:9" x14ac:dyDescent="0.25">
      <c r="A2097" s="1">
        <v>41109</v>
      </c>
      <c r="B2097" s="12">
        <f>VLOOKUP($A2096,Master!$A$6:$L$4994,$I$1,0)*(1+0.75*(VLOOKUP($A2097,'Old-UVXY-OHLC'!$A$3:$E$5000,B$1,0)/VLOOKUP('Old-UVXY-OHLC'!$A2096,'Old-UVXY-OHLC'!$A$3:$E$5000,5,0)-1))</f>
        <v>1478842.5045066627</v>
      </c>
      <c r="C2097" s="12">
        <f>VLOOKUP($A2096,Master!$A$6:$L$4994,$I$1,0)*(1+0.75*(VLOOKUP($A2097,'Old-UVXY-OHLC'!$A$3:$E$5000,C$1,0)/VLOOKUP('Old-UVXY-OHLC'!$A2096,'Old-UVXY-OHLC'!$A$3:$E$5000,5,0)-1))</f>
        <v>1538123.3764241643</v>
      </c>
      <c r="D2097" s="12">
        <f>VLOOKUP($A2096,Master!$A$6:$L$4994,$I$1,0)*(1+0.75*(VLOOKUP($A2097,'Old-UVXY-OHLC'!$A$3:$E$5000,D$1,0)/VLOOKUP('Old-UVXY-OHLC'!$A2096,'Old-UVXY-OHLC'!$A$3:$E$5000,5,0)-1))</f>
        <v>1436874.1234516362</v>
      </c>
      <c r="E2097" s="12">
        <f>VLOOKUP(A2097,Master!A$6:L$4994,$I$1,0)</f>
        <v>1443099.1259088875</v>
      </c>
      <c r="F2097" s="12">
        <f>VLOOKUP($A2096,Master!$A$6:$L$4994,$I$1,0)*(1+0.75*(VLOOKUP($A2097,'Old-UVXY-OHLC'!$A$3:$G$5000,F$1,0)/VLOOKUP($A2096,'Old-UVXY-OHLC'!$A$3:$G$5000,5,0)-1))</f>
        <v>1445969.7006592534</v>
      </c>
      <c r="I2097" t="str">
        <f t="shared" si="9"/>
        <v/>
      </c>
    </row>
    <row r="2098" spans="1:9" x14ac:dyDescent="0.25">
      <c r="A2098" s="1">
        <v>41110</v>
      </c>
      <c r="B2098" s="12">
        <f>VLOOKUP($A2097,Master!$A$6:$L$4994,$I$1,0)*(1+0.75*(VLOOKUP($A2098,'Old-UVXY-OHLC'!$A$3:$E$5000,B$1,0)/VLOOKUP('Old-UVXY-OHLC'!$A2097,'Old-UVXY-OHLC'!$A$3:$E$5000,5,0)-1))</f>
        <v>1494371.4156676412</v>
      </c>
      <c r="C2098" s="12">
        <f>VLOOKUP($A2097,Master!$A$6:$L$4994,$I$1,0)*(1+0.75*(VLOOKUP($A2098,'Old-UVXY-OHLC'!$A$3:$E$5000,C$1,0)/VLOOKUP('Old-UVXY-OHLC'!$A2097,'Old-UVXY-OHLC'!$A$3:$E$5000,5,0)-1))</f>
        <v>1591071.485471715</v>
      </c>
      <c r="D2098" s="12">
        <f>VLOOKUP($A2097,Master!$A$6:$L$4994,$I$1,0)*(1+0.75*(VLOOKUP($A2098,'Old-UVXY-OHLC'!$A$3:$E$5000,D$1,0)/VLOOKUP('Old-UVXY-OHLC'!$A2097,'Old-UVXY-OHLC'!$A$3:$E$5000,5,0)-1))</f>
        <v>1483428.7730223606</v>
      </c>
      <c r="E2098" s="12">
        <f>VLOOKUP(A2098,Master!A$6:L$4994,$I$1,0)</f>
        <v>1553700.1616062573</v>
      </c>
      <c r="F2098" s="12">
        <f>VLOOKUP($A2097,Master!$A$6:$L$4994,$I$1,0)*(1+0.75*(VLOOKUP($A2098,'Old-UVXY-OHLC'!$A$3:$G$5000,F$1,0)/VLOOKUP($A2097,'Old-UVXY-OHLC'!$A$3:$G$5000,5,0)-1))</f>
        <v>1558353.0401691746</v>
      </c>
      <c r="I2098" t="str">
        <f t="shared" si="9"/>
        <v/>
      </c>
    </row>
    <row r="2099" spans="1:9" x14ac:dyDescent="0.25">
      <c r="A2099" s="1">
        <v>41113</v>
      </c>
      <c r="B2099" s="12">
        <f>VLOOKUP($A2098,Master!$A$6:$L$4994,$I$1,0)*(1+0.75*(VLOOKUP($A2099,'Old-UVXY-OHLC'!$A$3:$E$5000,B$1,0)/VLOOKUP('Old-UVXY-OHLC'!$A2098,'Old-UVXY-OHLC'!$A$3:$E$5000,5,0)-1))</f>
        <v>1663452.8937070461</v>
      </c>
      <c r="C2099" s="12">
        <f>VLOOKUP($A2098,Master!$A$6:$L$4994,$I$1,0)*(1+0.75*(VLOOKUP($A2099,'Old-UVXY-OHLC'!$A$3:$E$5000,C$1,0)/VLOOKUP('Old-UVXY-OHLC'!$A2098,'Old-UVXY-OHLC'!$A$3:$E$5000,5,0)-1))</f>
        <v>1840594.9263287517</v>
      </c>
      <c r="D2099" s="12">
        <f>VLOOKUP($A2098,Master!$A$6:$L$4994,$I$1,0)*(1+0.75*(VLOOKUP($A2099,'Old-UVXY-OHLC'!$A$3:$E$5000,D$1,0)/VLOOKUP('Old-UVXY-OHLC'!$A2098,'Old-UVXY-OHLC'!$A$3:$E$5000,5,0)-1))</f>
        <v>1661284.6185588916</v>
      </c>
      <c r="E2099" s="12">
        <f>VLOOKUP(A2099,Master!A$6:L$4994,$I$1,0)</f>
        <v>1747884.1716761126</v>
      </c>
      <c r="F2099" s="12">
        <f>VLOOKUP($A2098,Master!$A$6:$L$4994,$I$1,0)*(1+0.75*(VLOOKUP($A2099,'Old-UVXY-OHLC'!$A$3:$G$5000,F$1,0)/VLOOKUP($A2098,'Old-UVXY-OHLC'!$A$3:$G$5000,5,0)-1))</f>
        <v>1709946.456212535</v>
      </c>
      <c r="I2099" t="str">
        <f t="shared" si="9"/>
        <v/>
      </c>
    </row>
    <row r="2100" spans="1:9" x14ac:dyDescent="0.25">
      <c r="A2100" s="1">
        <v>41114</v>
      </c>
      <c r="B2100" s="12">
        <f>VLOOKUP($A2099,Master!$A$6:$L$4994,$I$1,0)*(1+0.75*(VLOOKUP($A2100,'Old-UVXY-OHLC'!$A$3:$E$5000,B$1,0)/VLOOKUP('Old-UVXY-OHLC'!$A2099,'Old-UVXY-OHLC'!$A$3:$E$5000,5,0)-1))</f>
        <v>1775051.3803190405</v>
      </c>
      <c r="C2100" s="12">
        <f>VLOOKUP($A2099,Master!$A$6:$L$4994,$I$1,0)*(1+0.75*(VLOOKUP($A2100,'Old-UVXY-OHLC'!$A$3:$E$5000,C$1,0)/VLOOKUP('Old-UVXY-OHLC'!$A2099,'Old-UVXY-OHLC'!$A$3:$E$5000,5,0)-1))</f>
        <v>1912120.8695262219</v>
      </c>
      <c r="D2100" s="12">
        <f>VLOOKUP($A2099,Master!$A$6:$L$4994,$I$1,0)*(1+0.75*(VLOOKUP($A2100,'Old-UVXY-OHLC'!$A$3:$E$5000,D$1,0)/VLOOKUP('Old-UVXY-OHLC'!$A2099,'Old-UVXY-OHLC'!$A$3:$E$5000,5,0)-1))</f>
        <v>1713742.3866026488</v>
      </c>
      <c r="E2100" s="12">
        <f>VLOOKUP(A2100,Master!A$6:L$4994,$I$1,0)</f>
        <v>1875719.0968746087</v>
      </c>
      <c r="F2100" s="12">
        <f>VLOOKUP($A2099,Master!$A$6:$L$4994,$I$1,0)*(1+0.75*(VLOOKUP($A2100,'Old-UVXY-OHLC'!$A$3:$G$5000,F$1,0)/VLOOKUP($A2099,'Old-UVXY-OHLC'!$A$3:$G$5000,5,0)-1))</f>
        <v>1815638.8209474634</v>
      </c>
      <c r="I2100" t="str">
        <f t="shared" si="9"/>
        <v/>
      </c>
    </row>
    <row r="2101" spans="1:9" x14ac:dyDescent="0.25">
      <c r="A2101" s="1">
        <v>41115</v>
      </c>
      <c r="B2101" s="12">
        <f>VLOOKUP($A2100,Master!$A$6:$L$4994,$I$1,0)*(1+0.75*(VLOOKUP($A2101,'Old-UVXY-OHLC'!$A$3:$E$5000,B$1,0)/VLOOKUP('Old-UVXY-OHLC'!$A2100,'Old-UVXY-OHLC'!$A$3:$E$5000,5,0)-1))</f>
        <v>1824840.0760101625</v>
      </c>
      <c r="C2101" s="12">
        <f>VLOOKUP($A2100,Master!$A$6:$L$4994,$I$1,0)*(1+0.75*(VLOOKUP($A2101,'Old-UVXY-OHLC'!$A$3:$E$5000,C$1,0)/VLOOKUP('Old-UVXY-OHLC'!$A2100,'Old-UVXY-OHLC'!$A$3:$E$5000,5,0)-1))</f>
        <v>1911333.4935828992</v>
      </c>
      <c r="D2101" s="12">
        <f>VLOOKUP($A2100,Master!$A$6:$L$4994,$I$1,0)*(1+0.75*(VLOOKUP($A2101,'Old-UVXY-OHLC'!$A$3:$E$5000,D$1,0)/VLOOKUP('Old-UVXY-OHLC'!$A2100,'Old-UVXY-OHLC'!$A$3:$E$5000,5,0)-1))</f>
        <v>1743436.396317516</v>
      </c>
      <c r="E2101" s="12">
        <f>VLOOKUP(A2101,Master!A$6:L$4994,$I$1,0)</f>
        <v>1780304.8681961296</v>
      </c>
      <c r="F2101" s="12">
        <f>VLOOKUP($A2100,Master!$A$6:$L$4994,$I$1,0)*(1+0.75*(VLOOKUP($A2101,'Old-UVXY-OHLC'!$A$3:$G$5000,F$1,0)/VLOOKUP($A2100,'Old-UVXY-OHLC'!$A$3:$G$5000,5,0)-1))</f>
        <v>1783528.3769196174</v>
      </c>
      <c r="I2101" t="str">
        <f t="shared" si="9"/>
        <v/>
      </c>
    </row>
    <row r="2102" spans="1:9" x14ac:dyDescent="0.25">
      <c r="A2102" s="1">
        <v>41116</v>
      </c>
      <c r="B2102" s="12">
        <f>VLOOKUP($A2101,Master!$A$6:$L$4994,$I$1,0)*(1+0.75*(VLOOKUP($A2102,'Old-UVXY-OHLC'!$A$3:$E$5000,B$1,0)/VLOOKUP('Old-UVXY-OHLC'!$A2101,'Old-UVXY-OHLC'!$A$3:$E$5000,5,0)-1))</f>
        <v>1677944.0640346771</v>
      </c>
      <c r="C2102" s="12">
        <f>VLOOKUP($A2101,Master!$A$6:$L$4994,$I$1,0)*(1+0.75*(VLOOKUP($A2102,'Old-UVXY-OHLC'!$A$3:$E$5000,C$1,0)/VLOOKUP('Old-UVXY-OHLC'!$A2101,'Old-UVXY-OHLC'!$A$3:$E$5000,5,0)-1))</f>
        <v>1685473.9091121866</v>
      </c>
      <c r="D2102" s="12">
        <f>VLOOKUP($A2101,Master!$A$6:$L$4994,$I$1,0)*(1+0.75*(VLOOKUP($A2102,'Old-UVXY-OHLC'!$A$3:$E$5000,D$1,0)/VLOOKUP('Old-UVXY-OHLC'!$A2101,'Old-UVXY-OHLC'!$A$3:$E$5000,5,0)-1))</f>
        <v>1541478.0214503002</v>
      </c>
      <c r="E2102" s="12">
        <f>VLOOKUP(A2102,Master!A$6:L$4994,$I$1,0)</f>
        <v>1549191.6778125758</v>
      </c>
      <c r="F2102" s="12">
        <f>VLOOKUP($A2101,Master!$A$6:$L$4994,$I$1,0)*(1+0.75*(VLOOKUP($A2102,'Old-UVXY-OHLC'!$A$3:$G$5000,F$1,0)/VLOOKUP($A2101,'Old-UVXY-OHLC'!$A$3:$G$5000,5,0)-1))</f>
        <v>1580664.9943474492</v>
      </c>
      <c r="I2102" t="str">
        <f t="shared" si="9"/>
        <v/>
      </c>
    </row>
    <row r="2103" spans="1:9" x14ac:dyDescent="0.25">
      <c r="A2103" s="1">
        <v>41117</v>
      </c>
      <c r="B2103" s="12">
        <f>VLOOKUP($A2102,Master!$A$6:$L$4994,$I$1,0)*(1+0.75*(VLOOKUP($A2103,'Old-UVXY-OHLC'!$A$3:$E$5000,B$1,0)/VLOOKUP('Old-UVXY-OHLC'!$A2102,'Old-UVXY-OHLC'!$A$3:$E$5000,5,0)-1))</f>
        <v>1544222.0705076801</v>
      </c>
      <c r="C2103" s="12">
        <f>VLOOKUP($A2102,Master!$A$6:$L$4994,$I$1,0)*(1+0.75*(VLOOKUP($A2103,'Old-UVXY-OHLC'!$A$3:$E$5000,C$1,0)/VLOOKUP('Old-UVXY-OHLC'!$A2102,'Old-UVXY-OHLC'!$A$3:$E$5000,5,0)-1))</f>
        <v>1549191.6778125758</v>
      </c>
      <c r="D2103" s="12">
        <f>VLOOKUP($A2102,Master!$A$6:$L$4994,$I$1,0)*(1+0.75*(VLOOKUP($A2103,'Old-UVXY-OHLC'!$A$3:$E$5000,D$1,0)/VLOOKUP('Old-UVXY-OHLC'!$A2102,'Old-UVXY-OHLC'!$A$3:$E$5000,5,0)-1))</f>
        <v>1473277.3826468606</v>
      </c>
      <c r="E2103" s="12">
        <f>VLOOKUP(A2103,Master!A$6:L$4994,$I$1,0)</f>
        <v>1494042.567384654</v>
      </c>
      <c r="F2103" s="12">
        <f>VLOOKUP($A2102,Master!$A$6:$L$4994,$I$1,0)*(1+0.75*(VLOOKUP($A2103,'Old-UVXY-OHLC'!$A$3:$G$5000,F$1,0)/VLOOKUP($A2102,'Old-UVXY-OHLC'!$A$3:$G$5000,5,0)-1))</f>
        <v>1512231.620167946</v>
      </c>
      <c r="I2103" t="str">
        <f t="shared" si="9"/>
        <v/>
      </c>
    </row>
    <row r="2104" spans="1:9" x14ac:dyDescent="0.25">
      <c r="A2104" s="1">
        <v>41120</v>
      </c>
      <c r="B2104" s="12">
        <f>VLOOKUP($A2103,Master!$A$6:$L$4994,$I$1,0)*(1+0.75*(VLOOKUP($A2104,'Old-UVXY-OHLC'!$A$3:$E$5000,B$1,0)/VLOOKUP('Old-UVXY-OHLC'!$A2103,'Old-UVXY-OHLC'!$A$3:$E$5000,5,0)-1))</f>
        <v>1503818.459437866</v>
      </c>
      <c r="C2104" s="12">
        <f>VLOOKUP($A2103,Master!$A$6:$L$4994,$I$1,0)*(1+0.75*(VLOOKUP($A2104,'Old-UVXY-OHLC'!$A$3:$E$5000,C$1,0)/VLOOKUP('Old-UVXY-OHLC'!$A2103,'Old-UVXY-OHLC'!$A$3:$E$5000,5,0)-1))</f>
        <v>1588407.0809538523</v>
      </c>
      <c r="D2104" s="12">
        <f>VLOOKUP($A2103,Master!$A$6:$L$4994,$I$1,0)*(1+0.75*(VLOOKUP($A2104,'Old-UVXY-OHLC'!$A$3:$E$5000,D$1,0)/VLOOKUP('Old-UVXY-OHLC'!$A2103,'Old-UVXY-OHLC'!$A$3:$E$5000,5,0)-1))</f>
        <v>1474957.5142356318</v>
      </c>
      <c r="E2104" s="12">
        <f>VLOOKUP(A2104,Master!A$6:L$4994,$I$1,0)</f>
        <v>1587568.636836855</v>
      </c>
      <c r="F2104" s="12">
        <f>VLOOKUP($A2103,Master!$A$6:$L$4994,$I$1,0)*(1+0.75*(VLOOKUP($A2104,'Old-UVXY-OHLC'!$A$3:$G$5000,F$1,0)/VLOOKUP($A2103,'Old-UVXY-OHLC'!$A$3:$G$5000,5,0)-1))</f>
        <v>1562002.3361857149</v>
      </c>
      <c r="I2104" t="str">
        <f t="shared" si="9"/>
        <v/>
      </c>
    </row>
    <row r="2105" spans="1:9" x14ac:dyDescent="0.25">
      <c r="A2105" s="1">
        <v>41121</v>
      </c>
      <c r="B2105" s="12">
        <f>VLOOKUP($A2104,Master!$A$6:$L$4994,$I$1,0)*(1+0.75*(VLOOKUP($A2105,'Old-UVXY-OHLC'!$A$3:$E$5000,B$1,0)/VLOOKUP('Old-UVXY-OHLC'!$A2104,'Old-UVXY-OHLC'!$A$3:$E$5000,5,0)-1))</f>
        <v>1560121.1999376591</v>
      </c>
      <c r="C2105" s="12">
        <f>VLOOKUP($A2104,Master!$A$6:$L$4994,$I$1,0)*(1+0.75*(VLOOKUP($A2105,'Old-UVXY-OHLC'!$A$3:$E$5000,C$1,0)/VLOOKUP('Old-UVXY-OHLC'!$A2104,'Old-UVXY-OHLC'!$A$3:$E$5000,5,0)-1))</f>
        <v>1652776.856918877</v>
      </c>
      <c r="D2105" s="12">
        <f>VLOOKUP($A2104,Master!$A$6:$L$4994,$I$1,0)*(1+0.75*(VLOOKUP($A2105,'Old-UVXY-OHLC'!$A$3:$E$5000,D$1,0)/VLOOKUP('Old-UVXY-OHLC'!$A2104,'Old-UVXY-OHLC'!$A$3:$E$5000,5,0)-1))</f>
        <v>1555862.5626136591</v>
      </c>
      <c r="E2105" s="12">
        <f>VLOOKUP(A2105,Master!A$6:L$4994,$I$1,0)</f>
        <v>1634870.2266028617</v>
      </c>
      <c r="F2105" s="12">
        <f>VLOOKUP($A2104,Master!$A$6:$L$4994,$I$1,0)*(1+0.75*(VLOOKUP($A2105,'Old-UVXY-OHLC'!$A$3:$G$5000,F$1,0)/VLOOKUP($A2104,'Old-UVXY-OHLC'!$A$3:$G$5000,5,0)-1))</f>
        <v>1620852.5396037919</v>
      </c>
      <c r="I2105" t="str">
        <f t="shared" si="9"/>
        <v/>
      </c>
    </row>
    <row r="2106" spans="1:9" x14ac:dyDescent="0.25">
      <c r="A2106" s="1">
        <v>41122</v>
      </c>
      <c r="B2106" s="12">
        <f>VLOOKUP($A2105,Master!$A$6:$L$4994,$I$1,0)*(1+0.75*(VLOOKUP($A2106,'Old-UVXY-OHLC'!$A$3:$E$5000,B$1,0)/VLOOKUP('Old-UVXY-OHLC'!$A2105,'Old-UVXY-OHLC'!$A$3:$E$5000,5,0)-1))</f>
        <v>1605110.6183473456</v>
      </c>
      <c r="C2106" s="12">
        <f>VLOOKUP($A2105,Master!$A$6:$L$4994,$I$1,0)*(1+0.75*(VLOOKUP($A2106,'Old-UVXY-OHLC'!$A$3:$E$5000,C$1,0)/VLOOKUP('Old-UVXY-OHLC'!$A2105,'Old-UVXY-OHLC'!$A$3:$E$5000,5,0)-1))</f>
        <v>1636058.8629384711</v>
      </c>
      <c r="D2106" s="12">
        <f>VLOOKUP($A2105,Master!$A$6:$L$4994,$I$1,0)*(1+0.75*(VLOOKUP($A2106,'Old-UVXY-OHLC'!$A$3:$E$5000,D$1,0)/VLOOKUP('Old-UVXY-OHLC'!$A2105,'Old-UVXY-OHLC'!$A$3:$E$5000,5,0)-1))</f>
        <v>1549157.3108431406</v>
      </c>
      <c r="E2106" s="12">
        <f>VLOOKUP(A2106,Master!A$6:L$4994,$I$1,0)</f>
        <v>1606286.0820810616</v>
      </c>
      <c r="F2106" s="12">
        <f>VLOOKUP($A2105,Master!$A$6:$L$4994,$I$1,0)*(1+0.75*(VLOOKUP($A2106,'Old-UVXY-OHLC'!$A$3:$G$5000,F$1,0)/VLOOKUP($A2105,'Old-UVXY-OHLC'!$A$3:$G$5000,5,0)-1))</f>
        <v>1574508.5845986016</v>
      </c>
      <c r="I2106" t="str">
        <f t="shared" si="9"/>
        <v/>
      </c>
    </row>
    <row r="2107" spans="1:9" x14ac:dyDescent="0.25">
      <c r="A2107" s="1">
        <v>41123</v>
      </c>
      <c r="B2107" s="12">
        <f>VLOOKUP($A2106,Master!$A$6:$L$4994,$I$1,0)*(1+0.75*(VLOOKUP($A2107,'Old-UVXY-OHLC'!$A$3:$E$5000,B$1,0)/VLOOKUP('Old-UVXY-OHLC'!$A2106,'Old-UVXY-OHLC'!$A$3:$E$5000,5,0)-1))</f>
        <v>1560989.3323924579</v>
      </c>
      <c r="C2107" s="12">
        <f>VLOOKUP($A2106,Master!$A$6:$L$4994,$I$1,0)*(1+0.75*(VLOOKUP($A2107,'Old-UVXY-OHLC'!$A$3:$E$5000,C$1,0)/VLOOKUP('Old-UVXY-OHLC'!$A2106,'Old-UVXY-OHLC'!$A$3:$E$5000,5,0)-1))</f>
        <v>1703104.7893132381</v>
      </c>
      <c r="D2107" s="12">
        <f>VLOOKUP($A2106,Master!$A$6:$L$4994,$I$1,0)*(1+0.75*(VLOOKUP($A2107,'Old-UVXY-OHLC'!$A$3:$E$5000,D$1,0)/VLOOKUP('Old-UVXY-OHLC'!$A2106,'Old-UVXY-OHLC'!$A$3:$E$5000,5,0)-1))</f>
        <v>1494697.1677959217</v>
      </c>
      <c r="E2107" s="12">
        <f>VLOOKUP(A2107,Master!A$6:L$4994,$I$1,0)</f>
        <v>1506477.116110038</v>
      </c>
      <c r="F2107" s="12">
        <f>VLOOKUP($A2106,Master!$A$6:$L$4994,$I$1,0)*(1+0.75*(VLOOKUP($A2107,'Old-UVXY-OHLC'!$A$3:$G$5000,F$1,0)/VLOOKUP($A2106,'Old-UVXY-OHLC'!$A$3:$G$5000,5,0)-1))</f>
        <v>1521108.9147382984</v>
      </c>
      <c r="I2107" t="str">
        <f t="shared" si="9"/>
        <v/>
      </c>
    </row>
    <row r="2108" spans="1:9" x14ac:dyDescent="0.25">
      <c r="A2108" s="1">
        <v>41124</v>
      </c>
      <c r="B2108" s="12">
        <f>VLOOKUP($A2107,Master!$A$6:$L$4994,$I$1,0)*(1+0.75*(VLOOKUP($A2108,'Old-UVXY-OHLC'!$A$3:$E$5000,B$1,0)/VLOOKUP('Old-UVXY-OHLC'!$A2107,'Old-UVXY-OHLC'!$A$3:$E$5000,5,0)-1))</f>
        <v>1463948.9121396816</v>
      </c>
      <c r="C2108" s="12">
        <f>VLOOKUP($A2107,Master!$A$6:$L$4994,$I$1,0)*(1+0.75*(VLOOKUP($A2108,'Old-UVXY-OHLC'!$A$3:$E$5000,C$1,0)/VLOOKUP('Old-UVXY-OHLC'!$A2107,'Old-UVXY-OHLC'!$A$3:$E$5000,5,0)-1))</f>
        <v>1477741.0390519148</v>
      </c>
      <c r="D2108" s="12">
        <f>VLOOKUP($A2107,Master!$A$6:$L$4994,$I$1,0)*(1+0.75*(VLOOKUP($A2108,'Old-UVXY-OHLC'!$A$3:$E$5000,D$1,0)/VLOOKUP('Old-UVXY-OHLC'!$A2107,'Old-UVXY-OHLC'!$A$3:$E$5000,5,0)-1))</f>
        <v>1339356.490473978</v>
      </c>
      <c r="E2108" s="12">
        <f>VLOOKUP(A2108,Master!A$6:L$4994,$I$1,0)</f>
        <v>1345088.6035638195</v>
      </c>
      <c r="F2108" s="12">
        <f>VLOOKUP($A2107,Master!$A$6:$L$4994,$I$1,0)*(1+0.75*(VLOOKUP($A2108,'Old-UVXY-OHLC'!$A$3:$G$5000,F$1,0)/VLOOKUP($A2107,'Old-UVXY-OHLC'!$A$3:$G$5000,5,0)-1))</f>
        <v>1369696.937974321</v>
      </c>
      <c r="I2108" t="str">
        <f t="shared" si="9"/>
        <v/>
      </c>
    </row>
    <row r="2109" spans="1:9" x14ac:dyDescent="0.25">
      <c r="A2109" s="1">
        <v>41127</v>
      </c>
      <c r="B2109" s="12">
        <f>VLOOKUP($A2108,Master!$A$6:$L$4994,$I$1,0)*(1+0.75*(VLOOKUP($A2109,'Old-UVXY-OHLC'!$A$3:$E$5000,B$1,0)/VLOOKUP('Old-UVXY-OHLC'!$A2108,'Old-UVXY-OHLC'!$A$3:$E$5000,5,0)-1))</f>
        <v>1327932.285140492</v>
      </c>
      <c r="C2109" s="12">
        <f>VLOOKUP($A2108,Master!$A$6:$L$4994,$I$1,0)*(1+0.75*(VLOOKUP($A2109,'Old-UVXY-OHLC'!$A$3:$E$5000,C$1,0)/VLOOKUP('Old-UVXY-OHLC'!$A2108,'Old-UVXY-OHLC'!$A$3:$E$5000,5,0)-1))</f>
        <v>1350148.0419173401</v>
      </c>
      <c r="D2109" s="12">
        <f>VLOOKUP($A2108,Master!$A$6:$L$4994,$I$1,0)*(1+0.75*(VLOOKUP($A2109,'Old-UVXY-OHLC'!$A$3:$E$5000,D$1,0)/VLOOKUP('Old-UVXY-OHLC'!$A2108,'Old-UVXY-OHLC'!$A$3:$E$5000,5,0)-1))</f>
        <v>1292512.1298820414</v>
      </c>
      <c r="E2109" s="12">
        <f>VLOOKUP(A2109,Master!A$6:L$4994,$I$1,0)</f>
        <v>1303697.49434145</v>
      </c>
      <c r="F2109" s="12">
        <f>VLOOKUP($A2108,Master!$A$6:$L$4994,$I$1,0)*(1+0.75*(VLOOKUP($A2109,'Old-UVXY-OHLC'!$A$3:$G$5000,F$1,0)/VLOOKUP($A2108,'Old-UVXY-OHLC'!$A$3:$G$5000,5,0)-1))</f>
        <v>1319191.5078154241</v>
      </c>
      <c r="I2109" t="str">
        <f t="shared" si="9"/>
        <v/>
      </c>
    </row>
    <row r="2110" spans="1:9" x14ac:dyDescent="0.25">
      <c r="A2110" s="1">
        <v>41128</v>
      </c>
      <c r="B2110" s="12">
        <f>VLOOKUP($A2109,Master!$A$6:$L$4994,$I$1,0)*(1+0.75*(VLOOKUP($A2110,'Old-UVXY-OHLC'!$A$3:$E$5000,B$1,0)/VLOOKUP('Old-UVXY-OHLC'!$A2109,'Old-UVXY-OHLC'!$A$3:$E$5000,5,0)-1))</f>
        <v>1295249.8347955637</v>
      </c>
      <c r="C2110" s="12">
        <f>VLOOKUP($A2109,Master!$A$6:$L$4994,$I$1,0)*(1+0.75*(VLOOKUP($A2110,'Old-UVXY-OHLC'!$A$3:$E$5000,C$1,0)/VLOOKUP('Old-UVXY-OHLC'!$A2109,'Old-UVXY-OHLC'!$A$3:$E$5000,5,0)-1))</f>
        <v>1386669.7674685451</v>
      </c>
      <c r="D2110" s="12">
        <f>VLOOKUP($A2109,Master!$A$6:$L$4994,$I$1,0)*(1+0.75*(VLOOKUP($A2110,'Old-UVXY-OHLC'!$A$3:$E$5000,D$1,0)/VLOOKUP('Old-UVXY-OHLC'!$A2109,'Old-UVXY-OHLC'!$A$3:$E$5000,5,0)-1))</f>
        <v>1278350.4718265545</v>
      </c>
      <c r="E2110" s="12">
        <f>VLOOKUP(A2110,Master!A$6:L$4994,$I$1,0)</f>
        <v>1384273.4639892278</v>
      </c>
      <c r="F2110" s="12">
        <f>VLOOKUP($A2109,Master!$A$6:$L$4994,$I$1,0)*(1+0.75*(VLOOKUP($A2110,'Old-UVXY-OHLC'!$A$3:$G$5000,F$1,0)/VLOOKUP($A2109,'Old-UVXY-OHLC'!$A$3:$G$5000,5,0)-1))</f>
        <v>1371525.5285323216</v>
      </c>
      <c r="I2110" t="str">
        <f t="shared" si="9"/>
        <v/>
      </c>
    </row>
    <row r="2111" spans="1:9" x14ac:dyDescent="0.25">
      <c r="A2111" s="1">
        <v>41129</v>
      </c>
      <c r="B2111" s="12">
        <f>VLOOKUP($A2110,Master!$A$6:$L$4994,$I$1,0)*(1+0.75*(VLOOKUP($A2111,'Old-UVXY-OHLC'!$A$3:$E$5000,B$1,0)/VLOOKUP('Old-UVXY-OHLC'!$A2110,'Old-UVXY-OHLC'!$A$3:$E$5000,5,0)-1))</f>
        <v>1391972.7002257067</v>
      </c>
      <c r="C2111" s="12">
        <f>VLOOKUP($A2110,Master!$A$6:$L$4994,$I$1,0)*(1+0.75*(VLOOKUP($A2111,'Old-UVXY-OHLC'!$A$3:$E$5000,C$1,0)/VLOOKUP('Old-UVXY-OHLC'!$A2110,'Old-UVXY-OHLC'!$A$3:$E$5000,5,0)-1))</f>
        <v>1403849.401008277</v>
      </c>
      <c r="D2111" s="12">
        <f>VLOOKUP($A2110,Master!$A$6:$L$4994,$I$1,0)*(1+0.75*(VLOOKUP($A2111,'Old-UVXY-OHLC'!$A$3:$E$5000,D$1,0)/VLOOKUP('Old-UVXY-OHLC'!$A2110,'Old-UVXY-OHLC'!$A$3:$E$5000,5,0)-1))</f>
        <v>1277593.4735224545</v>
      </c>
      <c r="E2111" s="12">
        <f>VLOOKUP(A2111,Master!A$6:L$4994,$I$1,0)</f>
        <v>1294076.5511159131</v>
      </c>
      <c r="F2111" s="12">
        <f>VLOOKUP($A2110,Master!$A$6:$L$4994,$I$1,0)*(1+0.75*(VLOOKUP($A2111,'Old-UVXY-OHLC'!$A$3:$G$5000,F$1,0)/VLOOKUP($A2110,'Old-UVXY-OHLC'!$A$3:$G$5000,5,0)-1))</f>
        <v>1284893.1943461078</v>
      </c>
      <c r="I2111" t="str">
        <f t="shared" si="9"/>
        <v/>
      </c>
    </row>
    <row r="2112" spans="1:9" x14ac:dyDescent="0.25">
      <c r="A2112" s="1">
        <v>41130</v>
      </c>
      <c r="B2112" s="12">
        <f>VLOOKUP($A2111,Master!$A$6:$L$4994,$I$1,0)*(1+0.75*(VLOOKUP($A2112,'Old-UVXY-OHLC'!$A$3:$E$5000,B$1,0)/VLOOKUP('Old-UVXY-OHLC'!$A2111,'Old-UVXY-OHLC'!$A$3:$E$5000,5,0)-1))</f>
        <v>1306699.0669463333</v>
      </c>
      <c r="C2112" s="12">
        <f>VLOOKUP($A2111,Master!$A$6:$L$4994,$I$1,0)*(1+0.75*(VLOOKUP($A2112,'Old-UVXY-OHLC'!$A$3:$E$5000,C$1,0)/VLOOKUP('Old-UVXY-OHLC'!$A2111,'Old-UVXY-OHLC'!$A$3:$E$5000,5,0)-1))</f>
        <v>1324673.6584545299</v>
      </c>
      <c r="D2112" s="12">
        <f>VLOOKUP($A2111,Master!$A$6:$L$4994,$I$1,0)*(1+0.75*(VLOOKUP($A2112,'Old-UVXY-OHLC'!$A$3:$E$5000,D$1,0)/VLOOKUP('Old-UVXY-OHLC'!$A2111,'Old-UVXY-OHLC'!$A$3:$E$5000,5,0)-1))</f>
        <v>1255132.9462406426</v>
      </c>
      <c r="E2112" s="12">
        <f>VLOOKUP(A2112,Master!A$6:L$4994,$I$1,0)</f>
        <v>1267319.2329115381</v>
      </c>
      <c r="F2112" s="12">
        <f>VLOOKUP($A2111,Master!$A$6:$L$4994,$I$1,0)*(1+0.75*(VLOOKUP($A2112,'Old-UVXY-OHLC'!$A$3:$G$5000,F$1,0)/VLOOKUP($A2111,'Old-UVXY-OHLC'!$A$3:$G$5000,5,0)-1))</f>
        <v>1275972.4691260222</v>
      </c>
      <c r="I2112" t="str">
        <f t="shared" si="9"/>
        <v/>
      </c>
    </row>
    <row r="2113" spans="1:9" x14ac:dyDescent="0.25">
      <c r="A2113" s="1">
        <v>41131</v>
      </c>
      <c r="B2113" s="12">
        <f>VLOOKUP($A2112,Master!$A$6:$L$4994,$I$1,0)*(1+0.75*(VLOOKUP($A2113,'Old-UVXY-OHLC'!$A$3:$E$5000,B$1,0)/VLOOKUP('Old-UVXY-OHLC'!$A2112,'Old-UVXY-OHLC'!$A$3:$E$5000,5,0)-1))</f>
        <v>1293544.1848070854</v>
      </c>
      <c r="C2113" s="12">
        <f>VLOOKUP($A2112,Master!$A$6:$L$4994,$I$1,0)*(1+0.75*(VLOOKUP($A2113,'Old-UVXY-OHLC'!$A$3:$E$5000,C$1,0)/VLOOKUP('Old-UVXY-OHLC'!$A2112,'Old-UVXY-OHLC'!$A$3:$E$5000,5,0)-1))</f>
        <v>1314690.6285452317</v>
      </c>
      <c r="D2113" s="12">
        <f>VLOOKUP($A2112,Master!$A$6:$L$4994,$I$1,0)*(1+0.75*(VLOOKUP($A2113,'Old-UVXY-OHLC'!$A$3:$E$5000,D$1,0)/VLOOKUP('Old-UVXY-OHLC'!$A2112,'Old-UVXY-OHLC'!$A$3:$E$5000,5,0)-1))</f>
        <v>1239193.3421863879</v>
      </c>
      <c r="E2113" s="12">
        <f>VLOOKUP(A2113,Master!A$6:L$4994,$I$1,0)</f>
        <v>1253351.2180529081</v>
      </c>
      <c r="F2113" s="12">
        <f>VLOOKUP($A2112,Master!$A$6:$L$4994,$I$1,0)*(1+0.75*(VLOOKUP($A2113,'Old-UVXY-OHLC'!$A$3:$G$5000,F$1,0)/VLOOKUP($A2112,'Old-UVXY-OHLC'!$A$3:$G$5000,5,0)-1))</f>
        <v>1242674.1855798266</v>
      </c>
      <c r="I2113" t="str">
        <f t="shared" si="9"/>
        <v/>
      </c>
    </row>
    <row r="2114" spans="1:9" x14ac:dyDescent="0.25">
      <c r="A2114" s="1">
        <v>41134</v>
      </c>
      <c r="B2114" s="12">
        <f>VLOOKUP($A2113,Master!$A$6:$L$4994,$I$1,0)*(1+0.75*(VLOOKUP($A2114,'Old-UVXY-OHLC'!$A$3:$E$5000,B$1,0)/VLOOKUP('Old-UVXY-OHLC'!$A2113,'Old-UVXY-OHLC'!$A$3:$E$5000,5,0)-1))</f>
        <v>1260687.5346811733</v>
      </c>
      <c r="C2114" s="12">
        <f>VLOOKUP($A2113,Master!$A$6:$L$4994,$I$1,0)*(1+0.75*(VLOOKUP($A2114,'Old-UVXY-OHLC'!$A$3:$E$5000,C$1,0)/VLOOKUP('Old-UVXY-OHLC'!$A2113,'Old-UVXY-OHLC'!$A$3:$E$5000,5,0)-1))</f>
        <v>1260687.5346811733</v>
      </c>
      <c r="D2114" s="12">
        <f>VLOOKUP($A2113,Master!$A$6:$L$4994,$I$1,0)*(1+0.75*(VLOOKUP($A2114,'Old-UVXY-OHLC'!$A$3:$E$5000,D$1,0)/VLOOKUP('Old-UVXY-OHLC'!$A2113,'Old-UVXY-OHLC'!$A$3:$E$5000,5,0)-1))</f>
        <v>1189824.2980321764</v>
      </c>
      <c r="E2114" s="12">
        <f>VLOOKUP(A2114,Master!A$6:L$4994,$I$1,0)</f>
        <v>1214529.0791336733</v>
      </c>
      <c r="F2114" s="12">
        <f>VLOOKUP($A2113,Master!$A$6:$L$4994,$I$1,0)*(1+0.75*(VLOOKUP($A2114,'Old-UVXY-OHLC'!$A$3:$G$5000,F$1,0)/VLOOKUP($A2113,'Old-UVXY-OHLC'!$A$3:$G$5000,5,0)-1))</f>
        <v>1193278.3441053652</v>
      </c>
      <c r="I2114" t="str">
        <f t="shared" si="9"/>
        <v/>
      </c>
    </row>
    <row r="2115" spans="1:9" x14ac:dyDescent="0.25">
      <c r="A2115" s="1">
        <v>41135</v>
      </c>
      <c r="B2115" s="12">
        <f>VLOOKUP($A2114,Master!$A$6:$L$4994,$I$1,0)*(1+0.75*(VLOOKUP($A2115,'Old-UVXY-OHLC'!$A$3:$E$5000,B$1,0)/VLOOKUP('Old-UVXY-OHLC'!$A2114,'Old-UVXY-OHLC'!$A$3:$E$5000,5,0)-1))</f>
        <v>1209372.9850244452</v>
      </c>
      <c r="C2115" s="12">
        <f>VLOOKUP($A2114,Master!$A$6:$L$4994,$I$1,0)*(1+0.75*(VLOOKUP($A2115,'Old-UVXY-OHLC'!$A$3:$E$5000,C$1,0)/VLOOKUP('Old-UVXY-OHLC'!$A2114,'Old-UVXY-OHLC'!$A$3:$E$5000,5,0)-1))</f>
        <v>1298285.0347825051</v>
      </c>
      <c r="D2115" s="12">
        <f>VLOOKUP($A2114,Master!$A$6:$L$4994,$I$1,0)*(1+0.75*(VLOOKUP($A2115,'Old-UVXY-OHLC'!$A$3:$E$5000,D$1,0)/VLOOKUP('Old-UVXY-OHLC'!$A2114,'Old-UVXY-OHLC'!$A$3:$E$5000,5,0)-1))</f>
        <v>1178428.5304010434</v>
      </c>
      <c r="E2115" s="12">
        <f>VLOOKUP(A2115,Master!A$6:L$4994,$I$1,0)</f>
        <v>1288165.0380279007</v>
      </c>
      <c r="F2115" s="12">
        <f>VLOOKUP($A2114,Master!$A$6:$L$4994,$I$1,0)*(1+0.75*(VLOOKUP($A2115,'Old-UVXY-OHLC'!$A$3:$G$5000,F$1,0)/VLOOKUP($A2114,'Old-UVXY-OHLC'!$A$3:$G$5000,5,0)-1))</f>
        <v>1291142.9857617724</v>
      </c>
      <c r="I2115" t="str">
        <f t="shared" si="9"/>
        <v/>
      </c>
    </row>
    <row r="2116" spans="1:9" x14ac:dyDescent="0.25">
      <c r="A2116" s="1">
        <v>41136</v>
      </c>
      <c r="B2116" s="12">
        <f>VLOOKUP($A2115,Master!$A$6:$L$4994,$I$1,0)*(1+0.75*(VLOOKUP($A2116,'Old-UVXY-OHLC'!$A$3:$E$5000,B$1,0)/VLOOKUP('Old-UVXY-OHLC'!$A2115,'Old-UVXY-OHLC'!$A$3:$E$5000,5,0)-1))</f>
        <v>1305940.4125614304</v>
      </c>
      <c r="C2116" s="12">
        <f>VLOOKUP($A2115,Master!$A$6:$L$4994,$I$1,0)*(1+0.75*(VLOOKUP($A2116,'Old-UVXY-OHLC'!$A$3:$E$5000,C$1,0)/VLOOKUP('Old-UVXY-OHLC'!$A2115,'Old-UVXY-OHLC'!$A$3:$E$5000,5,0)-1))</f>
        <v>1311377.5859481569</v>
      </c>
      <c r="D2116" s="12">
        <f>VLOOKUP($A2115,Master!$A$6:$L$4994,$I$1,0)*(1+0.75*(VLOOKUP($A2116,'Old-UVXY-OHLC'!$A$3:$E$5000,D$1,0)/VLOOKUP('Old-UVXY-OHLC'!$A2115,'Old-UVXY-OHLC'!$A$3:$E$5000,5,0)-1))</f>
        <v>1247386.2376274504</v>
      </c>
      <c r="E2116" s="12">
        <f>VLOOKUP(A2116,Master!A$6:L$4994,$I$1,0)</f>
        <v>1283971.9418088847</v>
      </c>
      <c r="F2116" s="12">
        <f>VLOOKUP($A2115,Master!$A$6:$L$4994,$I$1,0)*(1+0.75*(VLOOKUP($A2116,'Old-UVXY-OHLC'!$A$3:$G$5000,F$1,0)/VLOOKUP($A2115,'Old-UVXY-OHLC'!$A$3:$G$5000,5,0)-1))</f>
        <v>1292857.0193723899</v>
      </c>
      <c r="I2116" t="str">
        <f t="shared" si="9"/>
        <v/>
      </c>
    </row>
    <row r="2117" spans="1:9" x14ac:dyDescent="0.25">
      <c r="A2117" s="1">
        <v>41137</v>
      </c>
      <c r="B2117" s="12">
        <f>VLOOKUP($A2116,Master!$A$6:$L$4994,$I$1,0)*(1+0.75*(VLOOKUP($A2117,'Old-UVXY-OHLC'!$A$3:$E$5000,B$1,0)/VLOOKUP('Old-UVXY-OHLC'!$A2116,'Old-UVXY-OHLC'!$A$3:$E$5000,5,0)-1))</f>
        <v>1279613.3076461083</v>
      </c>
      <c r="C2117" s="12">
        <f>VLOOKUP($A2116,Master!$A$6:$L$4994,$I$1,0)*(1+0.75*(VLOOKUP($A2117,'Old-UVXY-OHLC'!$A$3:$E$5000,C$1,0)/VLOOKUP('Old-UVXY-OHLC'!$A2116,'Old-UVXY-OHLC'!$A$3:$E$5000,5,0)-1))</f>
        <v>1322797.9318395136</v>
      </c>
      <c r="D2117" s="12">
        <f>VLOOKUP($A2116,Master!$A$6:$L$4994,$I$1,0)*(1+0.75*(VLOOKUP($A2117,'Old-UVXY-OHLC'!$A$3:$E$5000,D$1,0)/VLOOKUP('Old-UVXY-OHLC'!$A2116,'Old-UVXY-OHLC'!$A$3:$E$5000,5,0)-1))</f>
        <v>1247636.5998712711</v>
      </c>
      <c r="E2117" s="12">
        <f>VLOOKUP(A2117,Master!A$6:L$4994,$I$1,0)</f>
        <v>1257174.5318229159</v>
      </c>
      <c r="F2117" s="12">
        <f>VLOOKUP($A2116,Master!$A$6:$L$4994,$I$1,0)*(1+0.75*(VLOOKUP($A2117,'Old-UVXY-OHLC'!$A$3:$G$5000,F$1,0)/VLOOKUP($A2116,'Old-UVXY-OHLC'!$A$3:$G$5000,5,0)-1))</f>
        <v>1254361.4851252546</v>
      </c>
      <c r="I2117" t="str">
        <f t="shared" si="9"/>
        <v/>
      </c>
    </row>
    <row r="2118" spans="1:9" x14ac:dyDescent="0.25">
      <c r="A2118" s="1">
        <v>41138</v>
      </c>
      <c r="B2118" s="12">
        <f>VLOOKUP($A2117,Master!$A$6:$L$4994,$I$1,0)*(1+0.75*(VLOOKUP($A2118,'Old-UVXY-OHLC'!$A$3:$E$5000,B$1,0)/VLOOKUP('Old-UVXY-OHLC'!$A2117,'Old-UVXY-OHLC'!$A$3:$E$5000,5,0)-1))</f>
        <v>1252667.195553438</v>
      </c>
      <c r="C2118" s="12">
        <f>VLOOKUP($A2117,Master!$A$6:$L$4994,$I$1,0)*(1+0.75*(VLOOKUP($A2118,'Old-UVXY-OHLC'!$A$3:$E$5000,C$1,0)/VLOOKUP('Old-UVXY-OHLC'!$A2117,'Old-UVXY-OHLC'!$A$3:$E$5000,5,0)-1))</f>
        <v>1269057.1466430714</v>
      </c>
      <c r="D2118" s="12">
        <f>VLOOKUP($A2117,Master!$A$6:$L$4994,$I$1,0)*(1+0.75*(VLOOKUP($A2118,'Old-UVXY-OHLC'!$A$3:$E$5000,D$1,0)/VLOOKUP('Old-UVXY-OHLC'!$A2117,'Old-UVXY-OHLC'!$A$3:$E$5000,5,0)-1))</f>
        <v>1189069.8774290488</v>
      </c>
      <c r="E2118" s="12">
        <f>VLOOKUP(A2118,Master!A$6:L$4994,$I$1,0)</f>
        <v>1197746.0689033882</v>
      </c>
      <c r="F2118" s="12">
        <f>VLOOKUP($A2117,Master!$A$6:$L$4994,$I$1,0)*(1+0.75*(VLOOKUP($A2118,'Old-UVXY-OHLC'!$A$3:$G$5000,F$1,0)/VLOOKUP($A2117,'Old-UVXY-OHLC'!$A$3:$G$5000,5,0)-1))</f>
        <v>1201449.0736768362</v>
      </c>
      <c r="I2118" t="str">
        <f t="shared" si="9"/>
        <v/>
      </c>
    </row>
    <row r="2119" spans="1:9" x14ac:dyDescent="0.25">
      <c r="A2119" s="1">
        <v>41141</v>
      </c>
      <c r="B2119" s="12">
        <f>VLOOKUP($A2118,Master!$A$6:$L$4994,$I$1,0)*(1+0.75*(VLOOKUP($A2119,'Old-UVXY-OHLC'!$A$3:$E$5000,B$1,0)/VLOOKUP('Old-UVXY-OHLC'!$A2118,'Old-UVXY-OHLC'!$A$3:$E$5000,5,0)-1))</f>
        <v>1198946.7683266466</v>
      </c>
      <c r="C2119" s="12">
        <f>VLOOKUP($A2118,Master!$A$6:$L$4994,$I$1,0)*(1+0.75*(VLOOKUP($A2119,'Old-UVXY-OHLC'!$A$3:$E$5000,C$1,0)/VLOOKUP('Old-UVXY-OHLC'!$A2118,'Old-UVXY-OHLC'!$A$3:$E$5000,5,0)-1))</f>
        <v>1255791.645923841</v>
      </c>
      <c r="D2119" s="12">
        <f>VLOOKUP($A2118,Master!$A$6:$L$4994,$I$1,0)*(1+0.75*(VLOOKUP($A2119,'Old-UVXY-OHLC'!$A$3:$E$5000,D$1,0)/VLOOKUP('Old-UVXY-OHLC'!$A2118,'Old-UVXY-OHLC'!$A$3:$E$5000,5,0)-1))</f>
        <v>1193743.7374925276</v>
      </c>
      <c r="E2119" s="12">
        <f>VLOOKUP(A2119,Master!A$6:L$4994,$I$1,0)</f>
        <v>1198713.8090911729</v>
      </c>
      <c r="F2119" s="12">
        <f>VLOOKUP($A2118,Master!$A$6:$L$4994,$I$1,0)*(1+0.75*(VLOOKUP($A2119,'Old-UVXY-OHLC'!$A$3:$G$5000,F$1,0)/VLOOKUP($A2118,'Old-UVXY-OHLC'!$A$3:$G$5000,5,0)-1))</f>
        <v>1205116.8724232584</v>
      </c>
      <c r="I2119" t="str">
        <f t="shared" si="9"/>
        <v/>
      </c>
    </row>
    <row r="2120" spans="1:9" x14ac:dyDescent="0.25">
      <c r="A2120" s="1">
        <v>41142</v>
      </c>
      <c r="B2120" s="12">
        <f>VLOOKUP($A2119,Master!$A$6:$L$4994,$I$1,0)*(1+0.75*(VLOOKUP($A2120,'Old-UVXY-OHLC'!$A$3:$E$5000,B$1,0)/VLOOKUP('Old-UVXY-OHLC'!$A2119,'Old-UVXY-OHLC'!$A$3:$E$5000,5,0)-1))</f>
        <v>1198713.8090911729</v>
      </c>
      <c r="C2120" s="12">
        <f>VLOOKUP($A2119,Master!$A$6:$L$4994,$I$1,0)*(1+0.75*(VLOOKUP($A2120,'Old-UVXY-OHLC'!$A$3:$E$5000,C$1,0)/VLOOKUP('Old-UVXY-OHLC'!$A2119,'Old-UVXY-OHLC'!$A$3:$E$5000,5,0)-1))</f>
        <v>1272798.4199889693</v>
      </c>
      <c r="D2120" s="12">
        <f>VLOOKUP($A2119,Master!$A$6:$L$4994,$I$1,0)*(1+0.75*(VLOOKUP($A2120,'Old-UVXY-OHLC'!$A$3:$E$5000,D$1,0)/VLOOKUP('Old-UVXY-OHLC'!$A2119,'Old-UVXY-OHLC'!$A$3:$E$5000,5,0)-1))</f>
        <v>1173689.2552087638</v>
      </c>
      <c r="E2120" s="12">
        <f>VLOOKUP(A2120,Master!A$6:L$4994,$I$1,0)</f>
        <v>1247361.4540577345</v>
      </c>
      <c r="F2120" s="12">
        <f>VLOOKUP($A2119,Master!$A$6:$L$4994,$I$1,0)*(1+0.75*(VLOOKUP($A2120,'Old-UVXY-OHLC'!$A$3:$G$5000,F$1,0)/VLOOKUP($A2119,'Old-UVXY-OHLC'!$A$3:$G$5000,5,0)-1))</f>
        <v>1248205.3245730437</v>
      </c>
      <c r="I2120" t="str">
        <f t="shared" si="9"/>
        <v/>
      </c>
    </row>
    <row r="2121" spans="1:9" x14ac:dyDescent="0.25">
      <c r="A2121" s="1">
        <v>41143</v>
      </c>
      <c r="B2121" s="12">
        <f>VLOOKUP($A2120,Master!$A$6:$L$4994,$I$1,0)*(1+0.75*(VLOOKUP($A2121,'Old-UVXY-OHLC'!$A$3:$E$5000,B$1,0)/VLOOKUP('Old-UVXY-OHLC'!$A2120,'Old-UVXY-OHLC'!$A$3:$E$5000,5,0)-1))</f>
        <v>1262328.8371568141</v>
      </c>
      <c r="C2121" s="12">
        <f>VLOOKUP($A2120,Master!$A$6:$L$4994,$I$1,0)*(1+0.75*(VLOOKUP($A2121,'Old-UVXY-OHLC'!$A$3:$E$5000,C$1,0)/VLOOKUP('Old-UVXY-OHLC'!$A2120,'Old-UVXY-OHLC'!$A$3:$E$5000,5,0)-1))</f>
        <v>1307234.9629107744</v>
      </c>
      <c r="D2121" s="12">
        <f>VLOOKUP($A2120,Master!$A$6:$L$4994,$I$1,0)*(1+0.75*(VLOOKUP($A2121,'Old-UVXY-OHLC'!$A$3:$E$5000,D$1,0)/VLOOKUP('Old-UVXY-OHLC'!$A2120,'Old-UVXY-OHLC'!$A$3:$E$5000,5,0)-1))</f>
        <v>1247361.4540577345</v>
      </c>
      <c r="E2121" s="12">
        <f>VLOOKUP(A2121,Master!A$6:L$4994,$I$1,0)</f>
        <v>1272295.5919865356</v>
      </c>
      <c r="F2121" s="12">
        <f>VLOOKUP($A2120,Master!$A$6:$L$4994,$I$1,0)*(1+0.75*(VLOOKUP($A2121,'Old-UVXY-OHLC'!$A$3:$G$5000,F$1,0)/VLOOKUP($A2120,'Old-UVXY-OHLC'!$A$3:$G$5000,5,0)-1))</f>
        <v>1264144.9777927103</v>
      </c>
      <c r="I2121" t="str">
        <f t="shared" si="9"/>
        <v/>
      </c>
    </row>
    <row r="2122" spans="1:9" x14ac:dyDescent="0.25">
      <c r="A2122" s="1">
        <v>41144</v>
      </c>
      <c r="B2122" s="12">
        <f>VLOOKUP($A2121,Master!$A$6:$L$4994,$I$1,0)*(1+0.75*(VLOOKUP($A2122,'Old-UVXY-OHLC'!$A$3:$E$5000,B$1,0)/VLOOKUP('Old-UVXY-OHLC'!$A2121,'Old-UVXY-OHLC'!$A$3:$E$5000,5,0)-1))</f>
        <v>1271771.2558662654</v>
      </c>
      <c r="C2122" s="12">
        <f>VLOOKUP($A2121,Master!$A$6:$L$4994,$I$1,0)*(1+0.75*(VLOOKUP($A2122,'Old-UVXY-OHLC'!$A$3:$E$5000,C$1,0)/VLOOKUP('Old-UVXY-OHLC'!$A2121,'Old-UVXY-OHLC'!$A$3:$E$5000,5,0)-1))</f>
        <v>1336392.6807651946</v>
      </c>
      <c r="D2122" s="12">
        <f>VLOOKUP($A2121,Master!$A$6:$L$4994,$I$1,0)*(1+0.75*(VLOOKUP($A2122,'Old-UVXY-OHLC'!$A$3:$E$5000,D$1,0)/VLOOKUP('Old-UVXY-OHLC'!$A2121,'Old-UVXY-OHLC'!$A$3:$E$5000,5,0)-1))</f>
        <v>1252330.7937582384</v>
      </c>
      <c r="E2122" s="12">
        <f>VLOOKUP(A2122,Master!A$6:L$4994,$I$1,0)</f>
        <v>1302491.5843116408</v>
      </c>
      <c r="F2122" s="12">
        <f>VLOOKUP($A2121,Master!$A$6:$L$4994,$I$1,0)*(1+0.75*(VLOOKUP($A2122,'Old-UVXY-OHLC'!$A$3:$G$5000,F$1,0)/VLOOKUP($A2121,'Old-UVXY-OHLC'!$A$3:$G$5000,5,0)-1))</f>
        <v>1304666.2712124935</v>
      </c>
      <c r="I2122" t="str">
        <f t="shared" si="9"/>
        <v/>
      </c>
    </row>
    <row r="2123" spans="1:9" x14ac:dyDescent="0.25">
      <c r="A2123" s="1">
        <v>41145</v>
      </c>
      <c r="B2123" s="12">
        <f>VLOOKUP($A2122,Master!$A$6:$L$4994,$I$1,0)*(1+0.75*(VLOOKUP($A2123,'Old-UVXY-OHLC'!$A$3:$E$5000,B$1,0)/VLOOKUP('Old-UVXY-OHLC'!$A2122,'Old-UVXY-OHLC'!$A$3:$E$5000,5,0)-1))</f>
        <v>1316960.456189211</v>
      </c>
      <c r="C2123" s="12">
        <f>VLOOKUP($A2122,Master!$A$6:$L$4994,$I$1,0)*(1+0.75*(VLOOKUP($A2123,'Old-UVXY-OHLC'!$A$3:$E$5000,C$1,0)/VLOOKUP('Old-UVXY-OHLC'!$A2122,'Old-UVXY-OHLC'!$A$3:$E$5000,5,0)-1))</f>
        <v>1336955.4932388673</v>
      </c>
      <c r="D2123" s="12">
        <f>VLOOKUP($A2122,Master!$A$6:$L$4994,$I$1,0)*(1+0.75*(VLOOKUP($A2123,'Old-UVXY-OHLC'!$A$3:$E$5000,D$1,0)/VLOOKUP('Old-UVXY-OHLC'!$A2122,'Old-UVXY-OHLC'!$A$3:$E$5000,5,0)-1))</f>
        <v>1209619.7398429532</v>
      </c>
      <c r="E2123" s="12">
        <f>VLOOKUP(A2123,Master!A$6:L$4994,$I$1,0)</f>
        <v>1231181.2338180498</v>
      </c>
      <c r="F2123" s="12">
        <f>VLOOKUP($A2122,Master!$A$6:$L$4994,$I$1,0)*(1+0.75*(VLOOKUP($A2123,'Old-UVXY-OHLC'!$A$3:$G$5000,F$1,0)/VLOOKUP($A2122,'Old-UVXY-OHLC'!$A$3:$G$5000,5,0)-1))</f>
        <v>1224391.780220028</v>
      </c>
      <c r="I2123" t="str">
        <f t="shared" si="9"/>
        <v/>
      </c>
    </row>
    <row r="2124" spans="1:9" x14ac:dyDescent="0.25">
      <c r="A2124" s="1">
        <v>41148</v>
      </c>
      <c r="B2124" s="12">
        <f>VLOOKUP($A2123,Master!$A$6:$L$4994,$I$1,0)*(1+0.75*(VLOOKUP($A2124,'Old-UVXY-OHLC'!$A$3:$E$5000,B$1,0)/VLOOKUP('Old-UVXY-OHLC'!$A2123,'Old-UVXY-OHLC'!$A$3:$E$5000,5,0)-1))</f>
        <v>1220674.7212962352</v>
      </c>
      <c r="C2124" s="12">
        <f>VLOOKUP($A2123,Master!$A$6:$L$4994,$I$1,0)*(1+0.75*(VLOOKUP($A2124,'Old-UVXY-OHLC'!$A$3:$E$5000,C$1,0)/VLOOKUP('Old-UVXY-OHLC'!$A2123,'Old-UVXY-OHLC'!$A$3:$E$5000,5,0)-1))</f>
        <v>1257314.9470738173</v>
      </c>
      <c r="D2124" s="12">
        <f>VLOOKUP($A2123,Master!$A$6:$L$4994,$I$1,0)*(1+0.75*(VLOOKUP($A2124,'Old-UVXY-OHLC'!$A$3:$E$5000,D$1,0)/VLOOKUP('Old-UVXY-OHLC'!$A2123,'Old-UVXY-OHLC'!$A$3:$E$5000,5,0)-1))</f>
        <v>1194798.2296276304</v>
      </c>
      <c r="E2124" s="12">
        <f>VLOOKUP(A2124,Master!A$6:L$4994,$I$1,0)</f>
        <v>1253178.3776077724</v>
      </c>
      <c r="F2124" s="12">
        <f>VLOOKUP($A2123,Master!$A$6:$L$4994,$I$1,0)*(1+0.75*(VLOOKUP($A2124,'Old-UVXY-OHLC'!$A$3:$G$5000,F$1,0)/VLOOKUP($A2123,'Old-UVXY-OHLC'!$A$3:$G$5000,5,0)-1))</f>
        <v>1240293.2393382867</v>
      </c>
      <c r="I2124" t="str">
        <f t="shared" si="9"/>
        <v/>
      </c>
    </row>
    <row r="2125" spans="1:9" x14ac:dyDescent="0.25">
      <c r="A2125" s="1">
        <v>41149</v>
      </c>
      <c r="B2125" s="12">
        <f>VLOOKUP($A2124,Master!$A$6:$L$4994,$I$1,0)*(1+0.75*(VLOOKUP($A2125,'Old-UVXY-OHLC'!$A$3:$E$5000,B$1,0)/VLOOKUP('Old-UVXY-OHLC'!$A2124,'Old-UVXY-OHLC'!$A$3:$E$5000,5,0)-1))</f>
        <v>1253178.3776077724</v>
      </c>
      <c r="C2125" s="12">
        <f>VLOOKUP($A2124,Master!$A$6:$L$4994,$I$1,0)*(1+0.75*(VLOOKUP($A2125,'Old-UVXY-OHLC'!$A$3:$E$5000,C$1,0)/VLOOKUP('Old-UVXY-OHLC'!$A2124,'Old-UVXY-OHLC'!$A$3:$E$5000,5,0)-1))</f>
        <v>1283226.6682636968</v>
      </c>
      <c r="D2125" s="12">
        <f>VLOOKUP($A2124,Master!$A$6:$L$4994,$I$1,0)*(1+0.75*(VLOOKUP($A2125,'Old-UVXY-OHLC'!$A$3:$E$5000,D$1,0)/VLOOKUP('Old-UVXY-OHLC'!$A2124,'Old-UVXY-OHLC'!$A$3:$E$5000,5,0)-1))</f>
        <v>1236540.1665941596</v>
      </c>
      <c r="E2125" s="12">
        <f>VLOOKUP(A2125,Master!A$6:L$4994,$I$1,0)</f>
        <v>1271596.2396883308</v>
      </c>
      <c r="F2125" s="12">
        <f>VLOOKUP($A2124,Master!$A$6:$L$4994,$I$1,0)*(1+0.75*(VLOOKUP($A2125,'Old-UVXY-OHLC'!$A$3:$G$5000,F$1,0)/VLOOKUP($A2124,'Old-UVXY-OHLC'!$A$3:$G$5000,5,0)-1))</f>
        <v>1272274.611539688</v>
      </c>
      <c r="I2125" t="str">
        <f t="shared" si="9"/>
        <v/>
      </c>
    </row>
    <row r="2126" spans="1:9" x14ac:dyDescent="0.25">
      <c r="A2126" s="1">
        <v>41150</v>
      </c>
      <c r="B2126" s="12">
        <f>VLOOKUP($A2125,Master!$A$6:$L$4994,$I$1,0)*(1+0.75*(VLOOKUP($A2126,'Old-UVXY-OHLC'!$A$3:$E$5000,B$1,0)/VLOOKUP('Old-UVXY-OHLC'!$A2125,'Old-UVXY-OHLC'!$A$3:$E$5000,5,0)-1))</f>
        <v>1263164.8481103242</v>
      </c>
      <c r="C2126" s="12">
        <f>VLOOKUP($A2125,Master!$A$6:$L$4994,$I$1,0)*(1+0.75*(VLOOKUP($A2126,'Old-UVXY-OHLC'!$A$3:$E$5000,C$1,0)/VLOOKUP('Old-UVXY-OHLC'!$A2125,'Old-UVXY-OHLC'!$A$3:$E$5000,5,0)-1))</f>
        <v>1306601.7136402824</v>
      </c>
      <c r="D2126" s="12">
        <f>VLOOKUP($A2125,Master!$A$6:$L$4994,$I$1,0)*(1+0.75*(VLOOKUP($A2126,'Old-UVXY-OHLC'!$A$3:$E$5000,D$1,0)/VLOOKUP('Old-UVXY-OHLC'!$A2125,'Old-UVXY-OHLC'!$A$3:$E$5000,5,0)-1))</f>
        <v>1234802.8947518591</v>
      </c>
      <c r="E2126" s="12">
        <f>VLOOKUP(A2126,Master!A$6:L$4994,$I$1,0)</f>
        <v>1295856.5725771859</v>
      </c>
      <c r="F2126" s="12">
        <f>VLOOKUP($A2125,Master!$A$6:$L$4994,$I$1,0)*(1+0.75*(VLOOKUP($A2126,'Old-UVXY-OHLC'!$A$3:$G$5000,F$1,0)/VLOOKUP($A2125,'Old-UVXY-OHLC'!$A$3:$G$5000,5,0)-1))</f>
        <v>1281095.7275540526</v>
      </c>
      <c r="I2126" t="str">
        <f t="shared" si="9"/>
        <v/>
      </c>
    </row>
    <row r="2127" spans="1:9" x14ac:dyDescent="0.25">
      <c r="A2127" s="1">
        <v>41151</v>
      </c>
      <c r="B2127" s="12">
        <f>VLOOKUP($A2126,Master!$A$6:$L$4994,$I$1,0)*(1+0.75*(VLOOKUP($A2127,'Old-UVXY-OHLC'!$A$3:$E$5000,B$1,0)/VLOOKUP('Old-UVXY-OHLC'!$A2126,'Old-UVXY-OHLC'!$A$3:$E$5000,5,0)-1))</f>
        <v>1315525.7259011681</v>
      </c>
      <c r="C2127" s="12">
        <f>VLOOKUP($A2126,Master!$A$6:$L$4994,$I$1,0)*(1+0.75*(VLOOKUP($A2127,'Old-UVXY-OHLC'!$A$3:$E$5000,C$1,0)/VLOOKUP('Old-UVXY-OHLC'!$A2126,'Old-UVXY-OHLC'!$A$3:$E$5000,5,0)-1))</f>
        <v>1346436.1203206857</v>
      </c>
      <c r="D2127" s="12">
        <f>VLOOKUP($A2126,Master!$A$6:$L$4994,$I$1,0)*(1+0.75*(VLOOKUP($A2127,'Old-UVXY-OHLC'!$A$3:$E$5000,D$1,0)/VLOOKUP('Old-UVXY-OHLC'!$A2126,'Old-UVXY-OHLC'!$A$3:$E$5000,5,0)-1))</f>
        <v>1299434.6117228826</v>
      </c>
      <c r="E2127" s="12">
        <f>VLOOKUP(A2127,Master!A$6:L$4994,$I$1,0)</f>
        <v>1334927.4221135147</v>
      </c>
      <c r="F2127" s="12">
        <f>VLOOKUP($A2126,Master!$A$6:$L$4994,$I$1,0)*(1+0.75*(VLOOKUP($A2127,'Old-UVXY-OHLC'!$A$3:$G$5000,F$1,0)/VLOOKUP($A2126,'Old-UVXY-OHLC'!$A$3:$G$5000,5,0)-1))</f>
        <v>1321457.081465709</v>
      </c>
      <c r="I2127" t="str">
        <f t="shared" si="9"/>
        <v/>
      </c>
    </row>
    <row r="2128" spans="1:9" x14ac:dyDescent="0.25">
      <c r="A2128" s="1">
        <v>41152</v>
      </c>
      <c r="B2128" s="12">
        <f>VLOOKUP($A2127,Master!$A$6:$L$4994,$I$1,0)*(1+0.75*(VLOOKUP($A2128,'Old-UVXY-OHLC'!$A$3:$E$5000,B$1,0)/VLOOKUP('Old-UVXY-OHLC'!$A2127,'Old-UVXY-OHLC'!$A$3:$E$5000,5,0)-1))</f>
        <v>1303895.7367490791</v>
      </c>
      <c r="C2128" s="12">
        <f>VLOOKUP($A2127,Master!$A$6:$L$4994,$I$1,0)*(1+0.75*(VLOOKUP($A2128,'Old-UVXY-OHLC'!$A$3:$E$5000,C$1,0)/VLOOKUP('Old-UVXY-OHLC'!$A2127,'Old-UVXY-OHLC'!$A$3:$E$5000,5,0)-1))</f>
        <v>1335285.0892139822</v>
      </c>
      <c r="D2128" s="12">
        <f>VLOOKUP($A2127,Master!$A$6:$L$4994,$I$1,0)*(1+0.75*(VLOOKUP($A2128,'Old-UVXY-OHLC'!$A$3:$E$5000,D$1,0)/VLOOKUP('Old-UVXY-OHLC'!$A2127,'Old-UVXY-OHLC'!$A$3:$E$5000,5,0)-1))</f>
        <v>1241271.4789762928</v>
      </c>
      <c r="E2128" s="12">
        <f>VLOOKUP(A2128,Master!A$6:L$4994,$I$1,0)</f>
        <v>1260030.9143519213</v>
      </c>
      <c r="F2128" s="12">
        <f>VLOOKUP($A2127,Master!$A$6:$L$4994,$I$1,0)*(1+0.75*(VLOOKUP($A2128,'Old-UVXY-OHLC'!$A$3:$G$5000,F$1,0)/VLOOKUP($A2127,'Old-UVXY-OHLC'!$A$3:$G$5000,5,0)-1))</f>
        <v>1252283.3685679513</v>
      </c>
      <c r="I2128" t="str">
        <f t="shared" si="9"/>
        <v/>
      </c>
    </row>
    <row r="2129" spans="1:9" x14ac:dyDescent="0.25">
      <c r="A2129" s="1">
        <v>41156</v>
      </c>
      <c r="B2129" s="12">
        <f>VLOOKUP($A2128,Master!$A$6:$L$4994,$I$1,0)*(1+0.75*(VLOOKUP($A2129,'Old-UVXY-OHLC'!$A$3:$E$5000,B$1,0)/VLOOKUP('Old-UVXY-OHLC'!$A2128,'Old-UVXY-OHLC'!$A$3:$E$5000,5,0)-1))</f>
        <v>1258030.2453309614</v>
      </c>
      <c r="C2129" s="12">
        <f>VLOOKUP($A2128,Master!$A$6:$L$4994,$I$1,0)*(1+0.75*(VLOOKUP($A2129,'Old-UVXY-OHLC'!$A$3:$E$5000,C$1,0)/VLOOKUP('Old-UVXY-OHLC'!$A2128,'Old-UVXY-OHLC'!$A$3:$E$5000,5,0)-1))</f>
        <v>1299526.1932318229</v>
      </c>
      <c r="D2129" s="12">
        <f>VLOOKUP($A2128,Master!$A$6:$L$4994,$I$1,0)*(1+0.75*(VLOOKUP($A2129,'Old-UVXY-OHLC'!$A$3:$E$5000,D$1,0)/VLOOKUP('Old-UVXY-OHLC'!$A2128,'Old-UVXY-OHLC'!$A$3:$E$5000,5,0)-1))</f>
        <v>1218786.0464277933</v>
      </c>
      <c r="E2129" s="12">
        <f>VLOOKUP(A2129,Master!A$6:L$4994,$I$1,0)</f>
        <v>1225488.4053829224</v>
      </c>
      <c r="F2129" s="12">
        <f>VLOOKUP($A2128,Master!$A$6:$L$4994,$I$1,0)*(1+0.75*(VLOOKUP($A2129,'Old-UVXY-OHLC'!$A$3:$G$5000,F$1,0)/VLOOKUP($A2128,'Old-UVXY-OHLC'!$A$3:$G$5000,5,0)-1))</f>
        <v>1239768.8175948812</v>
      </c>
      <c r="I2129" t="str">
        <f t="shared" si="9"/>
        <v/>
      </c>
    </row>
    <row r="2130" spans="1:9" x14ac:dyDescent="0.25">
      <c r="A2130" s="1">
        <v>41157</v>
      </c>
      <c r="B2130" s="12">
        <f>VLOOKUP($A2129,Master!$A$6:$L$4994,$I$1,0)*(1+0.75*(VLOOKUP($A2130,'Old-UVXY-OHLC'!$A$3:$E$5000,B$1,0)/VLOOKUP('Old-UVXY-OHLC'!$A2129,'Old-UVXY-OHLC'!$A$3:$E$5000,5,0)-1))</f>
        <v>1242232.5241537015</v>
      </c>
      <c r="C2130" s="12">
        <f>VLOOKUP($A2129,Master!$A$6:$L$4994,$I$1,0)*(1+0.75*(VLOOKUP($A2130,'Old-UVXY-OHLC'!$A$3:$E$5000,C$1,0)/VLOOKUP('Old-UVXY-OHLC'!$A2129,'Old-UVXY-OHLC'!$A$3:$E$5000,5,0)-1))</f>
        <v>1244893.5795773056</v>
      </c>
      <c r="D2130" s="12">
        <f>VLOOKUP($A2129,Master!$A$6:$L$4994,$I$1,0)*(1+0.75*(VLOOKUP($A2130,'Old-UVXY-OHLC'!$A$3:$E$5000,D$1,0)/VLOOKUP('Old-UVXY-OHLC'!$A2129,'Old-UVXY-OHLC'!$A$3:$E$5000,5,0)-1))</f>
        <v>1176239.1392790077</v>
      </c>
      <c r="E2130" s="12">
        <f>VLOOKUP(A2130,Master!A$6:L$4994,$I$1,0)</f>
        <v>1183120.6141332868</v>
      </c>
      <c r="F2130" s="12">
        <f>VLOOKUP($A2129,Master!$A$6:$L$4994,$I$1,0)*(1+0.75*(VLOOKUP($A2130,'Old-UVXY-OHLC'!$A$3:$G$5000,F$1,0)/VLOOKUP($A2129,'Old-UVXY-OHLC'!$A$3:$G$5000,5,0)-1))</f>
        <v>1189998.9740231214</v>
      </c>
      <c r="I2130" t="str">
        <f t="shared" si="9"/>
        <v/>
      </c>
    </row>
    <row r="2131" spans="1:9" x14ac:dyDescent="0.25">
      <c r="A2131" s="1">
        <v>41158</v>
      </c>
      <c r="B2131" s="12">
        <f>VLOOKUP($A2130,Master!$A$6:$L$4994,$I$1,0)*(1+0.75*(VLOOKUP($A2131,'Old-UVXY-OHLC'!$A$3:$E$5000,B$1,0)/VLOOKUP('Old-UVXY-OHLC'!$A2130,'Old-UVXY-OHLC'!$A$3:$E$5000,5,0)-1))</f>
        <v>1169332.5785635035</v>
      </c>
      <c r="C2131" s="12">
        <f>VLOOKUP($A2130,Master!$A$6:$L$4994,$I$1,0)*(1+0.75*(VLOOKUP($A2131,'Old-UVXY-OHLC'!$A$3:$E$5000,C$1,0)/VLOOKUP('Old-UVXY-OHLC'!$A2130,'Old-UVXY-OHLC'!$A$3:$E$5000,5,0)-1))</f>
        <v>1174170.4857809714</v>
      </c>
      <c r="D2131" s="12">
        <f>VLOOKUP($A2130,Master!$A$6:$L$4994,$I$1,0)*(1+0.75*(VLOOKUP($A2131,'Old-UVXY-OHLC'!$A$3:$E$5000,D$1,0)/VLOOKUP('Old-UVXY-OHLC'!$A2130,'Old-UVXY-OHLC'!$A$3:$E$5000,5,0)-1))</f>
        <v>999775.63520549389</v>
      </c>
      <c r="E2131" s="12">
        <f>VLOOKUP(A2131,Master!A$6:L$4994,$I$1,0)</f>
        <v>1006781.0722325379</v>
      </c>
      <c r="F2131" s="12">
        <f>VLOOKUP($A2130,Master!$A$6:$L$4994,$I$1,0)*(1+0.75*(VLOOKUP($A2131,'Old-UVXY-OHLC'!$A$3:$G$5000,F$1,0)/VLOOKUP($A2130,'Old-UVXY-OHLC'!$A$3:$G$5000,5,0)-1))</f>
        <v>1004009.707620064</v>
      </c>
      <c r="I2131" t="str">
        <f t="shared" si="9"/>
        <v/>
      </c>
    </row>
    <row r="2132" spans="1:9" x14ac:dyDescent="0.25">
      <c r="A2132" s="1">
        <v>41159</v>
      </c>
      <c r="B2132" s="12">
        <f>VLOOKUP($A2131,Master!$A$6:$L$4994,$I$1,0)*(1+0.75*(VLOOKUP($A2132,'Old-UVXY-OHLC'!$A$3:$E$5000,B$1,0)/VLOOKUP('Old-UVXY-OHLC'!$A2131,'Old-UVXY-OHLC'!$A$3:$E$5000,5,0)-1))</f>
        <v>993171.30644854985</v>
      </c>
      <c r="C2132" s="12">
        <f>VLOOKUP($A2131,Master!$A$6:$L$4994,$I$1,0)*(1+0.75*(VLOOKUP($A2132,'Old-UVXY-OHLC'!$A$3:$E$5000,C$1,0)/VLOOKUP('Old-UVXY-OHLC'!$A2131,'Old-UVXY-OHLC'!$A$3:$E$5000,5,0)-1))</f>
        <v>996798.61130538757</v>
      </c>
      <c r="D2132" s="12">
        <f>VLOOKUP($A2131,Master!$A$6:$L$4994,$I$1,0)*(1+0.75*(VLOOKUP($A2132,'Old-UVXY-OHLC'!$A$3:$E$5000,D$1,0)/VLOOKUP('Old-UVXY-OHLC'!$A2131,'Old-UVXY-OHLC'!$A$3:$E$5000,5,0)-1))</f>
        <v>913772.40470929688</v>
      </c>
      <c r="E2132" s="12">
        <f>VLOOKUP(A2132,Master!A$6:L$4994,$I$1,0)</f>
        <v>920565.92890727171</v>
      </c>
      <c r="F2132" s="12">
        <f>VLOOKUP($A2131,Master!$A$6:$L$4994,$I$1,0)*(1+0.75*(VLOOKUP($A2132,'Old-UVXY-OHLC'!$A$3:$G$5000,F$1,0)/VLOOKUP($A2131,'Old-UVXY-OHLC'!$A$3:$G$5000,5,0)-1))</f>
        <v>917892.12168398499</v>
      </c>
      <c r="I2132" t="str">
        <f t="shared" si="9"/>
        <v/>
      </c>
    </row>
    <row r="2133" spans="1:9" x14ac:dyDescent="0.25">
      <c r="A2133" s="1">
        <v>41162</v>
      </c>
      <c r="B2133" s="12">
        <f>VLOOKUP($A2132,Master!$A$6:$L$4994,$I$1,0)*(1+0.75*(VLOOKUP($A2133,'Old-UVXY-OHLC'!$A$3:$E$5000,B$1,0)/VLOOKUP('Old-UVXY-OHLC'!$A2132,'Old-UVXY-OHLC'!$A$3:$E$5000,5,0)-1))</f>
        <v>927768.85345371824</v>
      </c>
      <c r="C2133" s="12">
        <f>VLOOKUP($A2132,Master!$A$6:$L$4994,$I$1,0)*(1+0.75*(VLOOKUP($A2133,'Old-UVXY-OHLC'!$A$3:$E$5000,C$1,0)/VLOOKUP('Old-UVXY-OHLC'!$A2132,'Old-UVXY-OHLC'!$A$3:$E$5000,5,0)-1))</f>
        <v>1018529.2773913227</v>
      </c>
      <c r="D2133" s="12">
        <f>VLOOKUP($A2132,Master!$A$6:$L$4994,$I$1,0)*(1+0.75*(VLOOKUP($A2133,'Old-UVXY-OHLC'!$A$3:$E$5000,D$1,0)/VLOOKUP('Old-UVXY-OHLC'!$A2132,'Old-UVXY-OHLC'!$A$3:$E$5000,5,0)-1))</f>
        <v>896118.88127791858</v>
      </c>
      <c r="E2133" s="12">
        <f>VLOOKUP(A2133,Master!A$6:L$4994,$I$1,0)</f>
        <v>1015706.6289707157</v>
      </c>
      <c r="F2133" s="12">
        <f>VLOOKUP($A2132,Master!$A$6:$L$4994,$I$1,0)*(1+0.75*(VLOOKUP($A2133,'Old-UVXY-OHLC'!$A$3:$G$5000,F$1,0)/VLOOKUP($A2132,'Old-UVXY-OHLC'!$A$3:$G$5000,5,0)-1))</f>
        <v>995263.12454572099</v>
      </c>
      <c r="I2133" t="str">
        <f t="shared" si="9"/>
        <v/>
      </c>
    </row>
    <row r="2134" spans="1:9" x14ac:dyDescent="0.25">
      <c r="A2134" s="1">
        <v>41163</v>
      </c>
      <c r="B2134" s="12">
        <f>VLOOKUP($A2133,Master!$A$6:$L$4994,$I$1,0)*(1+0.75*(VLOOKUP($A2134,'Old-UVXY-OHLC'!$A$3:$E$5000,B$1,0)/VLOOKUP('Old-UVXY-OHLC'!$A2133,'Old-UVXY-OHLC'!$A$3:$E$5000,5,0)-1))</f>
        <v>994656.56194154546</v>
      </c>
      <c r="C2134" s="12">
        <f>VLOOKUP($A2133,Master!$A$6:$L$4994,$I$1,0)*(1+0.75*(VLOOKUP($A2134,'Old-UVXY-OHLC'!$A$3:$E$5000,C$1,0)/VLOOKUP('Old-UVXY-OHLC'!$A2133,'Old-UVXY-OHLC'!$A$3:$E$5000,5,0)-1))</f>
        <v>1013913.4067838312</v>
      </c>
      <c r="D2134" s="12">
        <f>VLOOKUP($A2133,Master!$A$6:$L$4994,$I$1,0)*(1+0.75*(VLOOKUP($A2134,'Old-UVXY-OHLC'!$A$3:$E$5000,D$1,0)/VLOOKUP('Old-UVXY-OHLC'!$A2133,'Old-UVXY-OHLC'!$A$3:$E$5000,5,0)-1))</f>
        <v>947623.22199047881</v>
      </c>
      <c r="E2134" s="12">
        <f>VLOOKUP(A2134,Master!A$6:L$4994,$I$1,0)</f>
        <v>1006739.0646348703</v>
      </c>
      <c r="F2134" s="12">
        <f>VLOOKUP($A2133,Master!$A$6:$L$4994,$I$1,0)*(1+0.75*(VLOOKUP($A2134,'Old-UVXY-OHLC'!$A$3:$G$5000,F$1,0)/VLOOKUP($A2133,'Old-UVXY-OHLC'!$A$3:$G$5000,5,0)-1))</f>
        <v>984980.99522632046</v>
      </c>
      <c r="I2134" t="str">
        <f t="shared" si="9"/>
        <v/>
      </c>
    </row>
    <row r="2135" spans="1:9" x14ac:dyDescent="0.25">
      <c r="A2135" s="1">
        <v>41164</v>
      </c>
      <c r="B2135" s="12">
        <f>VLOOKUP($A2134,Master!$A$6:$L$4994,$I$1,0)*(1+0.75*(VLOOKUP($A2135,'Old-UVXY-OHLC'!$A$3:$E$5000,B$1,0)/VLOOKUP('Old-UVXY-OHLC'!$A2134,'Old-UVXY-OHLC'!$A$3:$E$5000,5,0)-1))</f>
        <v>978305.58810847264</v>
      </c>
      <c r="C2135" s="12">
        <f>VLOOKUP($A2134,Master!$A$6:$L$4994,$I$1,0)*(1+0.75*(VLOOKUP($A2135,'Old-UVXY-OHLC'!$A$3:$E$5000,C$1,0)/VLOOKUP('Old-UVXY-OHLC'!$A2134,'Old-UVXY-OHLC'!$A$3:$E$5000,5,0)-1))</f>
        <v>997898.89849527471</v>
      </c>
      <c r="D2135" s="12">
        <f>VLOOKUP($A2134,Master!$A$6:$L$4994,$I$1,0)*(1+0.75*(VLOOKUP($A2135,'Old-UVXY-OHLC'!$A$3:$E$5000,D$1,0)/VLOOKUP('Old-UVXY-OHLC'!$A2134,'Old-UVXY-OHLC'!$A$3:$E$5000,5,0)-1))</f>
        <v>931879.08095837105</v>
      </c>
      <c r="E2135" s="12">
        <f>VLOOKUP(A2135,Master!A$6:L$4994,$I$1,0)</f>
        <v>942310.6644790509</v>
      </c>
      <c r="F2135" s="12">
        <f>VLOOKUP($A2134,Master!$A$6:$L$4994,$I$1,0)*(1+0.75*(VLOOKUP($A2135,'Old-UVXY-OHLC'!$A$3:$G$5000,F$1,0)/VLOOKUP($A2134,'Old-UVXY-OHLC'!$A$3:$G$5000,5,0)-1))</f>
        <v>943317.92339602171</v>
      </c>
      <c r="I2135" t="str">
        <f t="shared" si="9"/>
        <v/>
      </c>
    </row>
    <row r="2136" spans="1:9" x14ac:dyDescent="0.25">
      <c r="A2136" s="1">
        <v>41165</v>
      </c>
      <c r="B2136" s="12">
        <f>VLOOKUP($A2135,Master!$A$6:$L$4994,$I$1,0)*(1+0.75*(VLOOKUP($A2136,'Old-UVXY-OHLC'!$A$3:$E$5000,B$1,0)/VLOOKUP('Old-UVXY-OHLC'!$A2135,'Old-UVXY-OHLC'!$A$3:$E$5000,5,0)-1))</f>
        <v>946630.41861873539</v>
      </c>
      <c r="C2136" s="12">
        <f>VLOOKUP($A2135,Master!$A$6:$L$4994,$I$1,0)*(1+0.75*(VLOOKUP($A2136,'Old-UVXY-OHLC'!$A$3:$E$5000,C$1,0)/VLOOKUP('Old-UVXY-OHLC'!$A2135,'Old-UVXY-OHLC'!$A$3:$E$5000,5,0)-1))</f>
        <v>971815.19670871831</v>
      </c>
      <c r="D2136" s="12">
        <f>VLOOKUP($A2135,Master!$A$6:$L$4994,$I$1,0)*(1+0.75*(VLOOKUP($A2136,'Old-UVXY-OHLC'!$A$3:$E$5000,D$1,0)/VLOOKUP('Old-UVXY-OHLC'!$A2135,'Old-UVXY-OHLC'!$A$3:$E$5000,5,0)-1))</f>
        <v>829777.65218237822</v>
      </c>
      <c r="E2136" s="12">
        <f>VLOOKUP(A2136,Master!A$6:L$4994,$I$1,0)</f>
        <v>852231.64178175421</v>
      </c>
      <c r="F2136" s="12">
        <f>VLOOKUP($A2135,Master!$A$6:$L$4994,$I$1,0)*(1+0.75*(VLOOKUP($A2136,'Old-UVXY-OHLC'!$A$3:$G$5000,F$1,0)/VLOOKUP($A2135,'Old-UVXY-OHLC'!$A$3:$G$5000,5,0)-1))</f>
        <v>840836.58095760376</v>
      </c>
      <c r="I2136" t="str">
        <f t="shared" ref="I2136:I2199" si="10">IF(OR(B2136&gt;C2136,B2136&lt;D2136,C2136&lt;D2136,C2136&lt;F2136,D2136&gt;F2136),1,"")</f>
        <v/>
      </c>
    </row>
    <row r="2137" spans="1:9" x14ac:dyDescent="0.25">
      <c r="A2137" s="1">
        <v>41166</v>
      </c>
      <c r="B2137" s="12">
        <f>VLOOKUP($A2136,Master!$A$6:$L$4994,$I$1,0)*(1+0.75*(VLOOKUP($A2137,'Old-UVXY-OHLC'!$A$3:$E$5000,B$1,0)/VLOOKUP('Old-UVXY-OHLC'!$A2136,'Old-UVXY-OHLC'!$A$3:$E$5000,5,0)-1))</f>
        <v>836454.59285504243</v>
      </c>
      <c r="C2137" s="12">
        <f>VLOOKUP($A2136,Master!$A$6:$L$4994,$I$1,0)*(1+0.75*(VLOOKUP($A2137,'Old-UVXY-OHLC'!$A$3:$E$5000,C$1,0)/VLOOKUP('Old-UVXY-OHLC'!$A2136,'Old-UVXY-OHLC'!$A$3:$E$5000,5,0)-1))</f>
        <v>926051.2759032785</v>
      </c>
      <c r="D2137" s="12">
        <f>VLOOKUP($A2136,Master!$A$6:$L$4994,$I$1,0)*(1+0.75*(VLOOKUP($A2137,'Old-UVXY-OHLC'!$A$3:$E$5000,D$1,0)/VLOOKUP('Old-UVXY-OHLC'!$A2136,'Old-UVXY-OHLC'!$A$3:$E$5000,5,0)-1))</f>
        <v>794314.13338970765</v>
      </c>
      <c r="E2137" s="12">
        <f>VLOOKUP(A2137,Master!A$6:L$4994,$I$1,0)</f>
        <v>922595.08041749976</v>
      </c>
      <c r="F2137" s="12">
        <f>VLOOKUP($A2136,Master!$A$6:$L$4994,$I$1,0)*(1+0.75*(VLOOKUP($A2137,'Old-UVXY-OHLC'!$A$3:$G$5000,F$1,0)/VLOOKUP($A2136,'Old-UVXY-OHLC'!$A$3:$G$5000,5,0)-1))</f>
        <v>880895.91462539136</v>
      </c>
      <c r="I2137" t="str">
        <f t="shared" si="10"/>
        <v/>
      </c>
    </row>
    <row r="2138" spans="1:9" x14ac:dyDescent="0.25">
      <c r="A2138" s="1">
        <v>41169</v>
      </c>
      <c r="B2138" s="12">
        <f>VLOOKUP($A2137,Master!$A$6:$L$4994,$I$1,0)*(1+0.75*(VLOOKUP($A2138,'Old-UVXY-OHLC'!$A$3:$E$5000,B$1,0)/VLOOKUP('Old-UVXY-OHLC'!$A2137,'Old-UVXY-OHLC'!$A$3:$E$5000,5,0)-1))</f>
        <v>922595.08041749976</v>
      </c>
      <c r="C2138" s="12">
        <f>VLOOKUP($A2137,Master!$A$6:$L$4994,$I$1,0)*(1+0.75*(VLOOKUP($A2138,'Old-UVXY-OHLC'!$A$3:$E$5000,C$1,0)/VLOOKUP('Old-UVXY-OHLC'!$A2137,'Old-UVXY-OHLC'!$A$3:$E$5000,5,0)-1))</f>
        <v>926199.24596218392</v>
      </c>
      <c r="D2138" s="12">
        <f>VLOOKUP($A2137,Master!$A$6:$L$4994,$I$1,0)*(1+0.75*(VLOOKUP($A2138,'Old-UVXY-OHLC'!$A$3:$E$5000,D$1,0)/VLOOKUP('Old-UVXY-OHLC'!$A2137,'Old-UVXY-OHLC'!$A$3:$E$5000,5,0)-1))</f>
        <v>868967.52127933514</v>
      </c>
      <c r="E2138" s="12">
        <f>VLOOKUP(A2138,Master!A$6:L$4994,$I$1,0)</f>
        <v>880177.45666628459</v>
      </c>
      <c r="F2138" s="12">
        <f>VLOOKUP($A2137,Master!$A$6:$L$4994,$I$1,0)*(1+0.75*(VLOOKUP($A2138,'Old-UVXY-OHLC'!$A$3:$G$5000,F$1,0)/VLOOKUP($A2137,'Old-UVXY-OHLC'!$A$3:$G$5000,5,0)-1))</f>
        <v>871779.52350097755</v>
      </c>
      <c r="I2138" t="str">
        <f t="shared" si="10"/>
        <v/>
      </c>
    </row>
    <row r="2139" spans="1:9" x14ac:dyDescent="0.25">
      <c r="A2139" s="1">
        <v>41170</v>
      </c>
      <c r="B2139" s="12">
        <f>VLOOKUP($A2138,Master!$A$6:$L$4994,$I$1,0)*(1+0.75*(VLOOKUP($A2139,'Old-UVXY-OHLC'!$A$3:$E$5000,B$1,0)/VLOOKUP('Old-UVXY-OHLC'!$A2138,'Old-UVXY-OHLC'!$A$3:$E$5000,5,0)-1))</f>
        <v>876237.42136056442</v>
      </c>
      <c r="C2139" s="12">
        <f>VLOOKUP($A2138,Master!$A$6:$L$4994,$I$1,0)*(1+0.75*(VLOOKUP($A2139,'Old-UVXY-OHLC'!$A$3:$E$5000,C$1,0)/VLOOKUP('Old-UVXY-OHLC'!$A2138,'Old-UVXY-OHLC'!$A$3:$E$5000,5,0)-1))</f>
        <v>895523.59596033639</v>
      </c>
      <c r="D2139" s="12">
        <f>VLOOKUP($A2138,Master!$A$6:$L$4994,$I$1,0)*(1+0.75*(VLOOKUP($A2139,'Old-UVXY-OHLC'!$A$3:$E$5000,D$1,0)/VLOOKUP('Old-UVXY-OHLC'!$A2138,'Old-UVXY-OHLC'!$A$3:$E$5000,5,0)-1))</f>
        <v>824802.94443994248</v>
      </c>
      <c r="E2139" s="12">
        <f>VLOOKUP(A2139,Master!A$6:L$4994,$I$1,0)</f>
        <v>832469.46848306712</v>
      </c>
      <c r="F2139" s="12">
        <f>VLOOKUP($A2138,Master!$A$6:$L$4994,$I$1,0)*(1+0.75*(VLOOKUP($A2139,'Old-UVXY-OHLC'!$A$3:$G$5000,F$1,0)/VLOOKUP($A2138,'Old-UVXY-OHLC'!$A$3:$G$5000,5,0)-1))</f>
        <v>838057.77647880418</v>
      </c>
      <c r="I2139" t="str">
        <f t="shared" si="10"/>
        <v/>
      </c>
    </row>
    <row r="2140" spans="1:9" x14ac:dyDescent="0.25">
      <c r="A2140" s="1">
        <v>41171</v>
      </c>
      <c r="B2140" s="12">
        <f>VLOOKUP($A2139,Master!$A$6:$L$4994,$I$1,0)*(1+0.75*(VLOOKUP($A2140,'Old-UVXY-OHLC'!$A$3:$E$5000,B$1,0)/VLOOKUP('Old-UVXY-OHLC'!$A2139,'Old-UVXY-OHLC'!$A$3:$E$5000,5,0)-1))</f>
        <v>824785.36797196791</v>
      </c>
      <c r="C2140" s="12">
        <f>VLOOKUP($A2139,Master!$A$6:$L$4994,$I$1,0)*(1+0.75*(VLOOKUP($A2140,'Old-UVXY-OHLC'!$A$3:$E$5000,C$1,0)/VLOOKUP('Old-UVXY-OHLC'!$A2139,'Old-UVXY-OHLC'!$A$3:$E$5000,5,0)-1))</f>
        <v>843995.61924971617</v>
      </c>
      <c r="D2140" s="12">
        <f>VLOOKUP($A2139,Master!$A$6:$L$4994,$I$1,0)*(1+0.75*(VLOOKUP($A2140,'Old-UVXY-OHLC'!$A$3:$E$5000,D$1,0)/VLOOKUP('Old-UVXY-OHLC'!$A2139,'Old-UVXY-OHLC'!$A$3:$E$5000,5,0)-1))</f>
        <v>809417.16694976937</v>
      </c>
      <c r="E2140" s="12">
        <f>VLOOKUP(A2140,Master!A$6:L$4994,$I$1,0)</f>
        <v>817091.19785683614</v>
      </c>
      <c r="F2140" s="12">
        <f>VLOOKUP($A2139,Master!$A$6:$L$4994,$I$1,0)*(1+0.75*(VLOOKUP($A2140,'Old-UVXY-OHLC'!$A$3:$G$5000,F$1,0)/VLOOKUP($A2139,'Old-UVXY-OHLC'!$A$3:$G$5000,5,0)-1))</f>
        <v>834668.95749932562</v>
      </c>
      <c r="I2140" t="str">
        <f t="shared" si="10"/>
        <v/>
      </c>
    </row>
    <row r="2141" spans="1:9" x14ac:dyDescent="0.25">
      <c r="A2141" s="1">
        <v>41172</v>
      </c>
      <c r="B2141" s="12">
        <f>VLOOKUP($A2140,Master!$A$6:$L$4994,$I$1,0)*(1+0.75*(VLOOKUP($A2141,'Old-UVXY-OHLC'!$A$3:$E$5000,B$1,0)/VLOOKUP('Old-UVXY-OHLC'!$A2140,'Old-UVXY-OHLC'!$A$3:$E$5000,5,0)-1))</f>
        <v>846530.59357247769</v>
      </c>
      <c r="C2141" s="12">
        <f>VLOOKUP($A2140,Master!$A$6:$L$4994,$I$1,0)*(1+0.75*(VLOOKUP($A2141,'Old-UVXY-OHLC'!$A$3:$E$5000,C$1,0)/VLOOKUP('Old-UVXY-OHLC'!$A2140,'Old-UVXY-OHLC'!$A$3:$E$5000,5,0)-1))</f>
        <v>869514.19152920949</v>
      </c>
      <c r="D2141" s="12">
        <f>VLOOKUP($A2140,Master!$A$6:$L$4994,$I$1,0)*(1+0.75*(VLOOKUP($A2141,'Old-UVXY-OHLC'!$A$3:$E$5000,D$1,0)/VLOOKUP('Old-UVXY-OHLC'!$A2140,'Old-UVXY-OHLC'!$A$3:$E$5000,5,0)-1))</f>
        <v>820508.97314096452</v>
      </c>
      <c r="E2141" s="12">
        <f>VLOOKUP(A2141,Master!A$6:L$4994,$I$1,0)</f>
        <v>843672.6406949329</v>
      </c>
      <c r="F2141" s="12">
        <f>VLOOKUP($A2140,Master!$A$6:$L$4994,$I$1,0)*(1+0.75*(VLOOKUP($A2141,'Old-UVXY-OHLC'!$A$3:$G$5000,F$1,0)/VLOOKUP($A2140,'Old-UVXY-OHLC'!$A$3:$G$5000,5,0)-1))</f>
        <v>822531.79395031009</v>
      </c>
      <c r="I2141" t="str">
        <f t="shared" si="10"/>
        <v/>
      </c>
    </row>
    <row r="2142" spans="1:9" x14ac:dyDescent="0.25">
      <c r="A2142" s="1">
        <v>41173</v>
      </c>
      <c r="B2142" s="12">
        <f>VLOOKUP($A2141,Master!$A$6:$L$4994,$I$1,0)*(1+0.75*(VLOOKUP($A2142,'Old-UVXY-OHLC'!$A$3:$E$5000,B$1,0)/VLOOKUP('Old-UVXY-OHLC'!$A2141,'Old-UVXY-OHLC'!$A$3:$E$5000,5,0)-1))</f>
        <v>824573.54118753248</v>
      </c>
      <c r="C2142" s="12">
        <f>VLOOKUP($A2141,Master!$A$6:$L$4994,$I$1,0)*(1+0.75*(VLOOKUP($A2142,'Old-UVXY-OHLC'!$A$3:$E$5000,C$1,0)/VLOOKUP('Old-UVXY-OHLC'!$A2141,'Old-UVXY-OHLC'!$A$3:$E$5000,5,0)-1))</f>
        <v>836567.52673988068</v>
      </c>
      <c r="D2142" s="12">
        <f>VLOOKUP($A2141,Master!$A$6:$L$4994,$I$1,0)*(1+0.75*(VLOOKUP($A2142,'Old-UVXY-OHLC'!$A$3:$E$5000,D$1,0)/VLOOKUP('Old-UVXY-OHLC'!$A2141,'Old-UVXY-OHLC'!$A$3:$E$5000,5,0)-1))</f>
        <v>795236.85412737797</v>
      </c>
      <c r="E2142" s="12">
        <f>VLOOKUP(A2142,Master!A$6:L$4994,$I$1,0)</f>
        <v>818455.01844609086</v>
      </c>
      <c r="F2142" s="12">
        <f>VLOOKUP($A2141,Master!$A$6:$L$4994,$I$1,0)*(1+0.75*(VLOOKUP($A2142,'Old-UVXY-OHLC'!$A$3:$G$5000,F$1,0)/VLOOKUP($A2141,'Old-UVXY-OHLC'!$A$3:$G$5000,5,0)-1))</f>
        <v>812686.92320833809</v>
      </c>
      <c r="I2142" t="str">
        <f t="shared" si="10"/>
        <v/>
      </c>
    </row>
    <row r="2143" spans="1:9" x14ac:dyDescent="0.25">
      <c r="A2143" s="1">
        <v>41176</v>
      </c>
      <c r="B2143" s="12">
        <f>VLOOKUP($A2142,Master!$A$6:$L$4994,$I$1,0)*(1+0.75*(VLOOKUP($A2143,'Old-UVXY-OHLC'!$A$3:$E$5000,B$1,0)/VLOOKUP('Old-UVXY-OHLC'!$A2142,'Old-UVXY-OHLC'!$A$3:$E$5000,5,0)-1))</f>
        <v>824471.42600509734</v>
      </c>
      <c r="C2143" s="12">
        <f>VLOOKUP($A2142,Master!$A$6:$L$4994,$I$1,0)*(1+0.75*(VLOOKUP($A2143,'Old-UVXY-OHLC'!$A$3:$E$5000,C$1,0)/VLOOKUP('Old-UVXY-OHLC'!$A2142,'Old-UVXY-OHLC'!$A$3:$E$5000,5,0)-1))</f>
        <v>835973.78425641696</v>
      </c>
      <c r="D2143" s="12">
        <f>VLOOKUP($A2142,Master!$A$6:$L$4994,$I$1,0)*(1+0.75*(VLOOKUP($A2143,'Old-UVXY-OHLC'!$A$3:$E$5000,D$1,0)/VLOOKUP('Old-UVXY-OHLC'!$A2142,'Old-UVXY-OHLC'!$A$3:$E$5000,5,0)-1))</f>
        <v>784054.03506547003</v>
      </c>
      <c r="E2143" s="12">
        <f>VLOOKUP(A2143,Master!A$6:L$4994,$I$1,0)</f>
        <v>805460.56162651593</v>
      </c>
      <c r="F2143" s="12">
        <f>VLOOKUP($A2142,Master!$A$6:$L$4994,$I$1,0)*(1+0.75*(VLOOKUP($A2143,'Old-UVXY-OHLC'!$A$3:$G$5000,F$1,0)/VLOOKUP($A2142,'Old-UVXY-OHLC'!$A$3:$G$5000,5,0)-1))</f>
        <v>795807.81588254718</v>
      </c>
      <c r="I2143" t="str">
        <f t="shared" si="10"/>
        <v/>
      </c>
    </row>
    <row r="2144" spans="1:9" x14ac:dyDescent="0.25">
      <c r="A2144" s="1">
        <v>41177</v>
      </c>
      <c r="B2144" s="12">
        <f>VLOOKUP($A2143,Master!$A$6:$L$4994,$I$1,0)*(1+0.75*(VLOOKUP($A2144,'Old-UVXY-OHLC'!$A$3:$E$5000,B$1,0)/VLOOKUP('Old-UVXY-OHLC'!$A2143,'Old-UVXY-OHLC'!$A$3:$E$5000,5,0)-1))</f>
        <v>800998.0473793312</v>
      </c>
      <c r="C2144" s="12">
        <f>VLOOKUP($A2143,Master!$A$6:$L$4994,$I$1,0)*(1+0.75*(VLOOKUP($A2144,'Old-UVXY-OHLC'!$A$3:$E$5000,C$1,0)/VLOOKUP('Old-UVXY-OHLC'!$A2143,'Old-UVXY-OHLC'!$A$3:$E$5000,5,0)-1))</f>
        <v>898901.04873519042</v>
      </c>
      <c r="D2144" s="12">
        <f>VLOOKUP($A2143,Master!$A$6:$L$4994,$I$1,0)*(1+0.75*(VLOOKUP($A2144,'Old-UVXY-OHLC'!$A$3:$E$5000,D$1,0)/VLOOKUP('Old-UVXY-OHLC'!$A2143,'Old-UVXY-OHLC'!$A$3:$E$5000,5,0)-1))</f>
        <v>781653.67783947487</v>
      </c>
      <c r="E2144" s="12">
        <f>VLOOKUP(A2144,Master!A$6:L$4994,$I$1,0)</f>
        <v>891007.96958814992</v>
      </c>
      <c r="F2144" s="12">
        <f>VLOOKUP($A2143,Master!$A$6:$L$4994,$I$1,0)*(1+0.75*(VLOOKUP($A2144,'Old-UVXY-OHLC'!$A$3:$G$5000,F$1,0)/VLOOKUP($A2143,'Old-UVXY-OHLC'!$A$3:$G$5000,5,0)-1))</f>
        <v>888561.12013493467</v>
      </c>
      <c r="I2144" t="str">
        <f t="shared" si="10"/>
        <v/>
      </c>
    </row>
    <row r="2145" spans="1:9" x14ac:dyDescent="0.25">
      <c r="A2145" s="1">
        <v>41178</v>
      </c>
      <c r="B2145" s="12">
        <f>VLOOKUP($A2144,Master!$A$6:$L$4994,$I$1,0)*(1+0.75*(VLOOKUP($A2145,'Old-UVXY-OHLC'!$A$3:$E$5000,B$1,0)/VLOOKUP('Old-UVXY-OHLC'!$A2144,'Old-UVXY-OHLC'!$A$3:$E$5000,5,0)-1))</f>
        <v>893880.87302856694</v>
      </c>
      <c r="C2145" s="12">
        <f>VLOOKUP($A2144,Master!$A$6:$L$4994,$I$1,0)*(1+0.75*(VLOOKUP($A2145,'Old-UVXY-OHLC'!$A$3:$E$5000,C$1,0)/VLOOKUP('Old-UVXY-OHLC'!$A2144,'Old-UVXY-OHLC'!$A$3:$E$5000,5,0)-1))</f>
        <v>974301.07092616567</v>
      </c>
      <c r="D2145" s="12">
        <f>VLOOKUP($A2144,Master!$A$6:$L$4994,$I$1,0)*(1+0.75*(VLOOKUP($A2145,'Old-UVXY-OHLC'!$A$3:$E$5000,D$1,0)/VLOOKUP('Old-UVXY-OHLC'!$A2144,'Old-UVXY-OHLC'!$A$3:$E$5000,5,0)-1))</f>
        <v>890051.50724323757</v>
      </c>
      <c r="E2145" s="12">
        <f>VLOOKUP(A2145,Master!A$6:L$4994,$I$1,0)</f>
        <v>935994.7141334255</v>
      </c>
      <c r="F2145" s="12">
        <f>VLOOKUP($A2144,Master!$A$6:$L$4994,$I$1,0)*(1+0.75*(VLOOKUP($A2145,'Old-UVXY-OHLC'!$A$3:$G$5000,F$1,0)/VLOOKUP($A2144,'Old-UVXY-OHLC'!$A$3:$G$5000,5,0)-1))</f>
        <v>938861.89363440883</v>
      </c>
      <c r="I2145" t="str">
        <f t="shared" si="10"/>
        <v/>
      </c>
    </row>
    <row r="2146" spans="1:9" x14ac:dyDescent="0.25">
      <c r="A2146" s="1">
        <v>41179</v>
      </c>
      <c r="B2146" s="12">
        <f>VLOOKUP($A2145,Master!$A$6:$L$4994,$I$1,0)*(1+0.75*(VLOOKUP($A2146,'Old-UVXY-OHLC'!$A$3:$E$5000,B$1,0)/VLOOKUP('Old-UVXY-OHLC'!$A2145,'Old-UVXY-OHLC'!$A$3:$E$5000,5,0)-1))</f>
        <v>903406.89734274033</v>
      </c>
      <c r="C2146" s="12">
        <f>VLOOKUP($A2145,Master!$A$6:$L$4994,$I$1,0)*(1+0.75*(VLOOKUP($A2146,'Old-UVXY-OHLC'!$A$3:$E$5000,C$1,0)/VLOOKUP('Old-UVXY-OHLC'!$A2145,'Old-UVXY-OHLC'!$A$3:$E$5000,5,0)-1))</f>
        <v>920478.06751590653</v>
      </c>
      <c r="D2146" s="12">
        <f>VLOOKUP($A2145,Master!$A$6:$L$4994,$I$1,0)*(1+0.75*(VLOOKUP($A2146,'Old-UVXY-OHLC'!$A$3:$E$5000,D$1,0)/VLOOKUP('Old-UVXY-OHLC'!$A2145,'Old-UVXY-OHLC'!$A$3:$E$5000,5,0)-1))</f>
        <v>809524.39543374872</v>
      </c>
      <c r="E2146" s="12">
        <f>VLOOKUP(A2146,Master!A$6:L$4994,$I$1,0)</f>
        <v>819602.77475970518</v>
      </c>
      <c r="F2146" s="12">
        <f>VLOOKUP($A2145,Master!$A$6:$L$4994,$I$1,0)*(1+0.75*(VLOOKUP($A2146,'Old-UVXY-OHLC'!$A$3:$G$5000,F$1,0)/VLOOKUP($A2145,'Old-UVXY-OHLC'!$A$3:$G$5000,5,0)-1))</f>
        <v>814883.00578643603</v>
      </c>
      <c r="I2146" t="str">
        <f t="shared" si="10"/>
        <v/>
      </c>
    </row>
    <row r="2147" spans="1:9" x14ac:dyDescent="0.25">
      <c r="A2147" s="1">
        <v>41180</v>
      </c>
      <c r="B2147" s="12">
        <f>VLOOKUP($A2146,Master!$A$6:$L$4994,$I$1,0)*(1+0.75*(VLOOKUP($A2147,'Old-UVXY-OHLC'!$A$3:$E$5000,B$1,0)/VLOOKUP('Old-UVXY-OHLC'!$A2146,'Old-UVXY-OHLC'!$A$3:$E$5000,5,0)-1))</f>
        <v>837847.13116102689</v>
      </c>
      <c r="C2147" s="12">
        <f>VLOOKUP($A2146,Master!$A$6:$L$4994,$I$1,0)*(1+0.75*(VLOOKUP($A2147,'Old-UVXY-OHLC'!$A$3:$E$5000,C$1,0)/VLOOKUP('Old-UVXY-OHLC'!$A2146,'Old-UVXY-OHLC'!$A$3:$E$5000,5,0)-1))</f>
        <v>865897.78647714178</v>
      </c>
      <c r="D2147" s="12">
        <f>VLOOKUP($A2146,Master!$A$6:$L$4994,$I$1,0)*(1+0.75*(VLOOKUP($A2147,'Old-UVXY-OHLC'!$A$3:$E$5000,D$1,0)/VLOOKUP('Old-UVXY-OHLC'!$A2146,'Old-UVXY-OHLC'!$A$3:$E$5000,5,0)-1))</f>
        <v>812819.57286596508</v>
      </c>
      <c r="E2147" s="12">
        <f>VLOOKUP(A2147,Master!A$6:L$4994,$I$1,0)</f>
        <v>841710.00199910835</v>
      </c>
      <c r="F2147" s="12">
        <f>VLOOKUP($A2146,Master!$A$6:$L$4994,$I$1,0)*(1+0.75*(VLOOKUP($A2147,'Old-UVXY-OHLC'!$A$3:$G$5000,F$1,0)/VLOOKUP($A2146,'Old-UVXY-OHLC'!$A$3:$G$5000,5,0)-1))</f>
        <v>851685.73861143319</v>
      </c>
      <c r="I2147" t="str">
        <f t="shared" si="10"/>
        <v/>
      </c>
    </row>
    <row r="2148" spans="1:9" x14ac:dyDescent="0.25">
      <c r="A2148" s="1">
        <v>41183</v>
      </c>
      <c r="B2148" s="12">
        <f>VLOOKUP($A2147,Master!$A$6:$L$4994,$I$1,0)*(1+0.75*(VLOOKUP($A2148,'Old-UVXY-OHLC'!$A$3:$E$5000,B$1,0)/VLOOKUP('Old-UVXY-OHLC'!$A2147,'Old-UVXY-OHLC'!$A$3:$E$5000,5,0)-1))</f>
        <v>830608.96344136808</v>
      </c>
      <c r="C2148" s="12">
        <f>VLOOKUP($A2147,Master!$A$6:$L$4994,$I$1,0)*(1+0.75*(VLOOKUP($A2148,'Old-UVXY-OHLC'!$A$3:$E$5000,C$1,0)/VLOOKUP('Old-UVXY-OHLC'!$A2147,'Old-UVXY-OHLC'!$A$3:$E$5000,5,0)-1))</f>
        <v>881673.74080697342</v>
      </c>
      <c r="D2148" s="12">
        <f>VLOOKUP($A2147,Master!$A$6:$L$4994,$I$1,0)*(1+0.75*(VLOOKUP($A2148,'Old-UVXY-OHLC'!$A$3:$E$5000,D$1,0)/VLOOKUP('Old-UVXY-OHLC'!$A2147,'Old-UVXY-OHLC'!$A$3:$E$5000,5,0)-1))</f>
        <v>787684.94768477196</v>
      </c>
      <c r="E2148" s="12">
        <f>VLOOKUP(A2148,Master!A$6:L$4994,$I$1,0)</f>
        <v>873509.60856988363</v>
      </c>
      <c r="F2148" s="12">
        <f>VLOOKUP($A2147,Master!$A$6:$L$4994,$I$1,0)*(1+0.75*(VLOOKUP($A2148,'Old-UVXY-OHLC'!$A$3:$G$5000,F$1,0)/VLOOKUP($A2147,'Old-UVXY-OHLC'!$A$3:$G$5000,5,0)-1))</f>
        <v>864676.89167283615</v>
      </c>
      <c r="I2148" t="str">
        <f t="shared" si="10"/>
        <v/>
      </c>
    </row>
    <row r="2149" spans="1:9" x14ac:dyDescent="0.25">
      <c r="A2149" s="1">
        <v>41184</v>
      </c>
      <c r="B2149" s="12">
        <f>VLOOKUP($A2148,Master!$A$6:$L$4994,$I$1,0)*(1+0.75*(VLOOKUP($A2149,'Old-UVXY-OHLC'!$A$3:$E$5000,B$1,0)/VLOOKUP('Old-UVXY-OHLC'!$A2148,'Old-UVXY-OHLC'!$A$3:$E$5000,5,0)-1))</f>
        <v>845338.43588099093</v>
      </c>
      <c r="C2149" s="12">
        <f>VLOOKUP($A2148,Master!$A$6:$L$4994,$I$1,0)*(1+0.75*(VLOOKUP($A2149,'Old-UVXY-OHLC'!$A$3:$E$5000,C$1,0)/VLOOKUP('Old-UVXY-OHLC'!$A2148,'Old-UVXY-OHLC'!$A$3:$E$5000,5,0)-1))</f>
        <v>887130.03083839105</v>
      </c>
      <c r="D2149" s="12">
        <f>VLOOKUP($A2148,Master!$A$6:$L$4994,$I$1,0)*(1+0.75*(VLOOKUP($A2149,'Old-UVXY-OHLC'!$A$3:$E$5000,D$1,0)/VLOOKUP('Old-UVXY-OHLC'!$A2148,'Old-UVXY-OHLC'!$A$3:$E$5000,5,0)-1))</f>
        <v>826679.60721691884</v>
      </c>
      <c r="E2149" s="12">
        <f>VLOOKUP(A2149,Master!A$6:L$4994,$I$1,0)</f>
        <v>847380.44098272326</v>
      </c>
      <c r="F2149" s="12">
        <f>VLOOKUP($A2148,Master!$A$6:$L$4994,$I$1,0)*(1+0.75*(VLOOKUP($A2149,'Old-UVXY-OHLC'!$A$3:$G$5000,F$1,0)/VLOOKUP($A2148,'Old-UVXY-OHLC'!$A$3:$G$5000,5,0)-1))</f>
        <v>837572.50372342381</v>
      </c>
      <c r="I2149" t="str">
        <f t="shared" si="10"/>
        <v/>
      </c>
    </row>
    <row r="2150" spans="1:9" x14ac:dyDescent="0.25">
      <c r="A2150" s="1">
        <v>41185</v>
      </c>
      <c r="B2150" s="12">
        <f>VLOOKUP($A2149,Master!$A$6:$L$4994,$I$1,0)*(1+0.75*(VLOOKUP($A2150,'Old-UVXY-OHLC'!$A$3:$E$5000,B$1,0)/VLOOKUP('Old-UVXY-OHLC'!$A2149,'Old-UVXY-OHLC'!$A$3:$E$5000,5,0)-1))</f>
        <v>849218.69862443791</v>
      </c>
      <c r="C2150" s="12">
        <f>VLOOKUP($A2149,Master!$A$6:$L$4994,$I$1,0)*(1+0.75*(VLOOKUP($A2150,'Old-UVXY-OHLC'!$A$3:$E$5000,C$1,0)/VLOOKUP('Old-UVXY-OHLC'!$A2149,'Old-UVXY-OHLC'!$A$3:$E$5000,5,0)-1))</f>
        <v>872029.64804713952</v>
      </c>
      <c r="D2150" s="12">
        <f>VLOOKUP($A2149,Master!$A$6:$L$4994,$I$1,0)*(1+0.75*(VLOOKUP($A2150,'Old-UVXY-OHLC'!$A$3:$E$5000,D$1,0)/VLOOKUP('Old-UVXY-OHLC'!$A2149,'Old-UVXY-OHLC'!$A$3:$E$5000,5,0)-1))</f>
        <v>817213.01210452989</v>
      </c>
      <c r="E2150" s="12">
        <f>VLOOKUP(A2150,Master!A$6:L$4994,$I$1,0)</f>
        <v>834497.04155839281</v>
      </c>
      <c r="F2150" s="12">
        <f>VLOOKUP($A2149,Master!$A$6:$L$4994,$I$1,0)*(1+0.75*(VLOOKUP($A2150,'Old-UVXY-OHLC'!$A$3:$G$5000,F$1,0)/VLOOKUP($A2149,'Old-UVXY-OHLC'!$A$3:$G$5000,5,0)-1))</f>
        <v>833136.06060554483</v>
      </c>
      <c r="I2150" t="str">
        <f t="shared" si="10"/>
        <v/>
      </c>
    </row>
    <row r="2151" spans="1:9" x14ac:dyDescent="0.25">
      <c r="A2151" s="1">
        <v>41186</v>
      </c>
      <c r="B2151" s="12">
        <f>VLOOKUP($A2150,Master!$A$6:$L$4994,$I$1,0)*(1+0.75*(VLOOKUP($A2151,'Old-UVXY-OHLC'!$A$3:$E$5000,B$1,0)/VLOOKUP('Old-UVXY-OHLC'!$A2150,'Old-UVXY-OHLC'!$A$3:$E$5000,5,0)-1))</f>
        <v>825925.8859639517</v>
      </c>
      <c r="C2151" s="12">
        <f>VLOOKUP($A2150,Master!$A$6:$L$4994,$I$1,0)*(1+0.75*(VLOOKUP($A2151,'Old-UVXY-OHLC'!$A$3:$E$5000,C$1,0)/VLOOKUP('Old-UVXY-OHLC'!$A2150,'Old-UVXY-OHLC'!$A$3:$E$5000,5,0)-1))</f>
        <v>832819.18123586208</v>
      </c>
      <c r="D2151" s="12">
        <f>VLOOKUP($A2150,Master!$A$6:$L$4994,$I$1,0)*(1+0.75*(VLOOKUP($A2151,'Old-UVXY-OHLC'!$A$3:$E$5000,D$1,0)/VLOOKUP('Old-UVXY-OHLC'!$A2150,'Old-UVXY-OHLC'!$A$3:$E$5000,5,0)-1))</f>
        <v>791823.11756797426</v>
      </c>
      <c r="E2151" s="12">
        <f>VLOOKUP(A2151,Master!A$6:L$4994,$I$1,0)</f>
        <v>799474.97573066794</v>
      </c>
      <c r="F2151" s="12">
        <f>VLOOKUP($A2150,Master!$A$6:$L$4994,$I$1,0)*(1+0.75*(VLOOKUP($A2151,'Old-UVXY-OHLC'!$A$3:$G$5000,F$1,0)/VLOOKUP($A2150,'Old-UVXY-OHLC'!$A$3:$G$5000,5,0)-1))</f>
        <v>804631.8982204448</v>
      </c>
      <c r="I2151" t="str">
        <f t="shared" si="10"/>
        <v/>
      </c>
    </row>
    <row r="2152" spans="1:9" x14ac:dyDescent="0.25">
      <c r="A2152" s="1">
        <v>41187</v>
      </c>
      <c r="B2152" s="12">
        <f>VLOOKUP($A2151,Master!$A$6:$L$4994,$I$1,0)*(1+0.75*(VLOOKUP($A2152,'Old-UVXY-OHLC'!$A$3:$E$5000,B$1,0)/VLOOKUP('Old-UVXY-OHLC'!$A2151,'Old-UVXY-OHLC'!$A$3:$E$5000,5,0)-1))</f>
        <v>789458.0914043939</v>
      </c>
      <c r="C2152" s="12">
        <f>VLOOKUP($A2151,Master!$A$6:$L$4994,$I$1,0)*(1+0.75*(VLOOKUP($A2152,'Old-UVXY-OHLC'!$A$3:$E$5000,C$1,0)/VLOOKUP('Old-UVXY-OHLC'!$A2151,'Old-UVXY-OHLC'!$A$3:$E$5000,5,0)-1))</f>
        <v>802335.97645316203</v>
      </c>
      <c r="D2152" s="12">
        <f>VLOOKUP($A2151,Master!$A$6:$L$4994,$I$1,0)*(1+0.75*(VLOOKUP($A2152,'Old-UVXY-OHLC'!$A$3:$E$5000,D$1,0)/VLOOKUP('Old-UVXY-OHLC'!$A2151,'Old-UVXY-OHLC'!$A$3:$E$5000,5,0)-1))</f>
        <v>750533.60166927811</v>
      </c>
      <c r="E2152" s="12">
        <f>VLOOKUP(A2152,Master!A$6:L$4994,$I$1,0)</f>
        <v>791597.6218791171</v>
      </c>
      <c r="F2152" s="12">
        <f>VLOOKUP($A2151,Master!$A$6:$L$4994,$I$1,0)*(1+0.75*(VLOOKUP($A2152,'Old-UVXY-OHLC'!$A$3:$G$5000,F$1,0)/VLOOKUP($A2151,'Old-UVXY-OHLC'!$A$3:$G$5000,5,0)-1))</f>
        <v>786558.39252253261</v>
      </c>
      <c r="I2152" t="str">
        <f t="shared" si="10"/>
        <v/>
      </c>
    </row>
    <row r="2153" spans="1:9" x14ac:dyDescent="0.25">
      <c r="A2153" s="1">
        <v>41190</v>
      </c>
      <c r="B2153" s="12">
        <f>VLOOKUP($A2152,Master!$A$6:$L$4994,$I$1,0)*(1+0.75*(VLOOKUP($A2153,'Old-UVXY-OHLC'!$A$3:$E$5000,B$1,0)/VLOOKUP('Old-UVXY-OHLC'!$A2152,'Old-UVXY-OHLC'!$A$3:$E$5000,5,0)-1))</f>
        <v>805797.89657798049</v>
      </c>
      <c r="C2153" s="12">
        <f>VLOOKUP($A2152,Master!$A$6:$L$4994,$I$1,0)*(1+0.75*(VLOOKUP($A2153,'Old-UVXY-OHLC'!$A$3:$E$5000,C$1,0)/VLOOKUP('Old-UVXY-OHLC'!$A2152,'Old-UVXY-OHLC'!$A$3:$E$5000,5,0)-1))</f>
        <v>814884.99379804614</v>
      </c>
      <c r="D2153" s="12">
        <f>VLOOKUP($A2152,Master!$A$6:$L$4994,$I$1,0)*(1+0.75*(VLOOKUP($A2153,'Old-UVXY-OHLC'!$A$3:$E$5000,D$1,0)/VLOOKUP('Old-UVXY-OHLC'!$A2152,'Old-UVXY-OHLC'!$A$3:$E$5000,5,0)-1))</f>
        <v>787620.33155282715</v>
      </c>
      <c r="E2153" s="12">
        <f>VLOOKUP(A2153,Master!A$6:L$4994,$I$1,0)</f>
        <v>802224.14394315414</v>
      </c>
      <c r="F2153" s="12">
        <f>VLOOKUP($A2152,Master!$A$6:$L$4994,$I$1,0)*(1+0.75*(VLOOKUP($A2153,'Old-UVXY-OHLC'!$A$3:$G$5000,F$1,0)/VLOOKUP($A2152,'Old-UVXY-OHLC'!$A$3:$G$5000,5,0)-1))</f>
        <v>800963.01669811457</v>
      </c>
      <c r="I2153" t="str">
        <f t="shared" si="10"/>
        <v/>
      </c>
    </row>
    <row r="2154" spans="1:9" x14ac:dyDescent="0.25">
      <c r="A2154" s="1">
        <v>41191</v>
      </c>
      <c r="B2154" s="12">
        <f>VLOOKUP($A2153,Master!$A$6:$L$4994,$I$1,0)*(1+0.75*(VLOOKUP($A2154,'Old-UVXY-OHLC'!$A$3:$E$5000,B$1,0)/VLOOKUP('Old-UVXY-OHLC'!$A2153,'Old-UVXY-OHLC'!$A$3:$E$5000,5,0)-1))</f>
        <v>792284.4765695997</v>
      </c>
      <c r="C2154" s="12">
        <f>VLOOKUP($A2153,Master!$A$6:$L$4994,$I$1,0)*(1+0.75*(VLOOKUP($A2154,'Old-UVXY-OHLC'!$A$3:$E$5000,C$1,0)/VLOOKUP('Old-UVXY-OHLC'!$A2153,'Old-UVXY-OHLC'!$A$3:$E$5000,5,0)-1))</f>
        <v>860084.7894068521</v>
      </c>
      <c r="D2154" s="12">
        <f>VLOOKUP($A2153,Master!$A$6:$L$4994,$I$1,0)*(1+0.75*(VLOOKUP($A2154,'Old-UVXY-OHLC'!$A$3:$E$5000,D$1,0)/VLOOKUP('Old-UVXY-OHLC'!$A2153,'Old-UVXY-OHLC'!$A$3:$E$5000,5,0)-1))</f>
        <v>786959.17112729687</v>
      </c>
      <c r="E2154" s="12">
        <f>VLOOKUP(A2154,Master!A$6:L$4994,$I$1,0)</f>
        <v>851557.00761419721</v>
      </c>
      <c r="F2154" s="12">
        <f>VLOOKUP($A2153,Master!$A$6:$L$4994,$I$1,0)*(1+0.75*(VLOOKUP($A2154,'Old-UVXY-OHLC'!$A$3:$G$5000,F$1,0)/VLOOKUP($A2153,'Old-UVXY-OHLC'!$A$3:$G$5000,5,0)-1))</f>
        <v>850797.71480461012</v>
      </c>
      <c r="I2154" t="str">
        <f t="shared" si="10"/>
        <v/>
      </c>
    </row>
    <row r="2155" spans="1:9" x14ac:dyDescent="0.25">
      <c r="A2155" s="1">
        <v>41192</v>
      </c>
      <c r="B2155" s="12">
        <f>VLOOKUP($A2154,Master!$A$6:$L$4994,$I$1,0)*(1+0.75*(VLOOKUP($A2155,'Old-UVXY-OHLC'!$A$3:$E$5000,B$1,0)/VLOOKUP('Old-UVXY-OHLC'!$A2154,'Old-UVXY-OHLC'!$A$3:$E$5000,5,0)-1))</f>
        <v>845246.60378391237</v>
      </c>
      <c r="C2155" s="12">
        <f>VLOOKUP($A2154,Master!$A$6:$L$4994,$I$1,0)*(1+0.75*(VLOOKUP($A2155,'Old-UVXY-OHLC'!$A$3:$E$5000,C$1,0)/VLOOKUP('Old-UVXY-OHLC'!$A2154,'Old-UVXY-OHLC'!$A$3:$E$5000,5,0)-1))</f>
        <v>869587.22599799198</v>
      </c>
      <c r="D2155" s="12">
        <f>VLOOKUP($A2154,Master!$A$6:$L$4994,$I$1,0)*(1+0.75*(VLOOKUP($A2155,'Old-UVXY-OHLC'!$A$3:$E$5000,D$1,0)/VLOOKUP('Old-UVXY-OHLC'!$A2154,'Old-UVXY-OHLC'!$A$3:$E$5000,5,0)-1))</f>
        <v>827219.83748098754</v>
      </c>
      <c r="E2155" s="12">
        <f>VLOOKUP(A2155,Master!A$6:L$4994,$I$1,0)</f>
        <v>857857.15555019665</v>
      </c>
      <c r="F2155" s="12">
        <f>VLOOKUP($A2154,Master!$A$6:$L$4994,$I$1,0)*(1+0.75*(VLOOKUP($A2155,'Old-UVXY-OHLC'!$A$3:$G$5000,F$1,0)/VLOOKUP($A2154,'Old-UVXY-OHLC'!$A$3:$G$5000,5,0)-1))</f>
        <v>836957.41425474524</v>
      </c>
      <c r="I2155" t="str">
        <f t="shared" si="10"/>
        <v/>
      </c>
    </row>
    <row r="2156" spans="1:9" x14ac:dyDescent="0.25">
      <c r="A2156" s="1">
        <v>41193</v>
      </c>
      <c r="B2156" s="12">
        <f>VLOOKUP($A2155,Master!$A$6:$L$4994,$I$1,0)*(1+0.75*(VLOOKUP($A2156,'Old-UVXY-OHLC'!$A$3:$E$5000,B$1,0)/VLOOKUP('Old-UVXY-OHLC'!$A2155,'Old-UVXY-OHLC'!$A$3:$E$5000,5,0)-1))</f>
        <v>842734.7032185141</v>
      </c>
      <c r="C2156" s="12">
        <f>VLOOKUP($A2155,Master!$A$6:$L$4994,$I$1,0)*(1+0.75*(VLOOKUP($A2156,'Old-UVXY-OHLC'!$A$3:$E$5000,C$1,0)/VLOOKUP('Old-UVXY-OHLC'!$A2155,'Old-UVXY-OHLC'!$A$3:$E$5000,5,0)-1))</f>
        <v>843454.49042331718</v>
      </c>
      <c r="D2156" s="12">
        <f>VLOOKUP($A2155,Master!$A$6:$L$4994,$I$1,0)*(1+0.75*(VLOOKUP($A2156,'Old-UVXY-OHLC'!$A$3:$E$5000,D$1,0)/VLOOKUP('Old-UVXY-OHLC'!$A2155,'Old-UVXY-OHLC'!$A$3:$E$5000,5,0)-1))</f>
        <v>801689.52996769291</v>
      </c>
      <c r="E2156" s="12">
        <f>VLOOKUP(A2156,Master!A$6:L$4994,$I$1,0)</f>
        <v>815366.17647588381</v>
      </c>
      <c r="F2156" s="12">
        <f>VLOOKUP($A2155,Master!$A$6:$L$4994,$I$1,0)*(1+0.75*(VLOOKUP($A2156,'Old-UVXY-OHLC'!$A$3:$G$5000,F$1,0)/VLOOKUP($A2155,'Old-UVXY-OHLC'!$A$3:$G$5000,5,0)-1))</f>
        <v>821122.02071571595</v>
      </c>
      <c r="I2156" t="str">
        <f t="shared" si="10"/>
        <v/>
      </c>
    </row>
    <row r="2157" spans="1:9" x14ac:dyDescent="0.25">
      <c r="A2157" s="1">
        <v>41194</v>
      </c>
      <c r="B2157" s="12">
        <f>VLOOKUP($A2156,Master!$A$6:$L$4994,$I$1,0)*(1+0.75*(VLOOKUP($A2157,'Old-UVXY-OHLC'!$A$3:$E$5000,B$1,0)/VLOOKUP('Old-UVXY-OHLC'!$A2156,'Old-UVXY-OHLC'!$A$3:$E$5000,5,0)-1))</f>
        <v>794216.25287785463</v>
      </c>
      <c r="C2157" s="12">
        <f>VLOOKUP($A2156,Master!$A$6:$L$4994,$I$1,0)*(1+0.75*(VLOOKUP($A2157,'Old-UVXY-OHLC'!$A$3:$E$5000,C$1,0)/VLOOKUP('Old-UVXY-OHLC'!$A2156,'Old-UVXY-OHLC'!$A$3:$E$5000,5,0)-1))</f>
        <v>848679.51705470309</v>
      </c>
      <c r="D2157" s="12">
        <f>VLOOKUP($A2156,Master!$A$6:$L$4994,$I$1,0)*(1+0.75*(VLOOKUP($A2157,'Old-UVXY-OHLC'!$A$3:$E$5000,D$1,0)/VLOOKUP('Old-UVXY-OHLC'!$A2156,'Old-UVXY-OHLC'!$A$3:$E$5000,5,0)-1))</f>
        <v>786107.30822399457</v>
      </c>
      <c r="E2157" s="12">
        <f>VLOOKUP(A2157,Master!A$6:L$4994,$I$1,0)</f>
        <v>847084.93247701414</v>
      </c>
      <c r="F2157" s="12">
        <f>VLOOKUP($A2156,Master!$A$6:$L$4994,$I$1,0)*(1+0.75*(VLOOKUP($A2157,'Old-UVXY-OHLC'!$A$3:$G$5000,F$1,0)/VLOOKUP($A2156,'Old-UVXY-OHLC'!$A$3:$G$5000,5,0)-1))</f>
        <v>829852.3362886149</v>
      </c>
      <c r="I2157" t="str">
        <f t="shared" si="10"/>
        <v/>
      </c>
    </row>
    <row r="2158" spans="1:9" x14ac:dyDescent="0.25">
      <c r="A2158" s="1">
        <v>41197</v>
      </c>
      <c r="B2158" s="12">
        <f>VLOOKUP($A2157,Master!$A$6:$L$4994,$I$1,0)*(1+0.75*(VLOOKUP($A2158,'Old-UVXY-OHLC'!$A$3:$E$5000,B$1,0)/VLOOKUP('Old-UVXY-OHLC'!$A2157,'Old-UVXY-OHLC'!$A$3:$E$5000,5,0)-1))</f>
        <v>829305.1042521036</v>
      </c>
      <c r="C2158" s="12">
        <f>VLOOKUP($A2157,Master!$A$6:$L$4994,$I$1,0)*(1+0.75*(VLOOKUP($A2158,'Old-UVXY-OHLC'!$A$3:$E$5000,C$1,0)/VLOOKUP('Old-UVXY-OHLC'!$A2157,'Old-UVXY-OHLC'!$A$3:$E$5000,5,0)-1))</f>
        <v>846730.16256086412</v>
      </c>
      <c r="D2158" s="12">
        <f>VLOOKUP($A2157,Master!$A$6:$L$4994,$I$1,0)*(1+0.75*(VLOOKUP($A2158,'Old-UVXY-OHLC'!$A$3:$E$5000,D$1,0)/VLOOKUP('Old-UVXY-OHLC'!$A2157,'Old-UVXY-OHLC'!$A$3:$E$5000,5,0)-1))</f>
        <v>781652.27134012408</v>
      </c>
      <c r="E2158" s="12">
        <f>VLOOKUP(A2158,Master!A$6:L$4994,$I$1,0)</f>
        <v>785894.31621082907</v>
      </c>
      <c r="F2158" s="12">
        <f>VLOOKUP($A2157,Master!$A$6:$L$4994,$I$1,0)*(1+0.75*(VLOOKUP($A2158,'Old-UVXY-OHLC'!$A$3:$G$5000,F$1,0)/VLOOKUP($A2157,'Old-UVXY-OHLC'!$A$3:$G$5000,5,0)-1))</f>
        <v>788566.78734096279</v>
      </c>
      <c r="I2158" t="str">
        <f t="shared" si="10"/>
        <v/>
      </c>
    </row>
    <row r="2159" spans="1:9" x14ac:dyDescent="0.25">
      <c r="A2159" s="1">
        <v>41198</v>
      </c>
      <c r="B2159" s="12">
        <f>VLOOKUP($A2158,Master!$A$6:$L$4994,$I$1,0)*(1+0.75*(VLOOKUP($A2159,'Old-UVXY-OHLC'!$A$3:$E$5000,B$1,0)/VLOOKUP('Old-UVXY-OHLC'!$A2158,'Old-UVXY-OHLC'!$A$3:$E$5000,5,0)-1))</f>
        <v>768292.85285569075</v>
      </c>
      <c r="C2159" s="12">
        <f>VLOOKUP($A2158,Master!$A$6:$L$4994,$I$1,0)*(1+0.75*(VLOOKUP($A2159,'Old-UVXY-OHLC'!$A$3:$E$5000,C$1,0)/VLOOKUP('Old-UVXY-OHLC'!$A2158,'Old-UVXY-OHLC'!$A$3:$E$5000,5,0)-1))</f>
        <v>776366.76461787045</v>
      </c>
      <c r="D2159" s="12">
        <f>VLOOKUP($A2158,Master!$A$6:$L$4994,$I$1,0)*(1+0.75*(VLOOKUP($A2159,'Old-UVXY-OHLC'!$A$3:$E$5000,D$1,0)/VLOOKUP('Old-UVXY-OHLC'!$A2158,'Old-UVXY-OHLC'!$A$3:$E$5000,5,0)-1))</f>
        <v>750688.03236468451</v>
      </c>
      <c r="E2159" s="12">
        <f>VLOOKUP(A2159,Master!A$6:L$4994,$I$1,0)</f>
        <v>758966.09941277106</v>
      </c>
      <c r="F2159" s="12">
        <f>VLOOKUP($A2158,Master!$A$6:$L$4994,$I$1,0)*(1+0.75*(VLOOKUP($A2159,'Old-UVXY-OHLC'!$A$3:$G$5000,F$1,0)/VLOOKUP($A2158,'Old-UVXY-OHLC'!$A$3:$G$5000,5,0)-1))</f>
        <v>760971.72921473975</v>
      </c>
      <c r="I2159" t="str">
        <f t="shared" si="10"/>
        <v/>
      </c>
    </row>
    <row r="2160" spans="1:9" x14ac:dyDescent="0.25">
      <c r="A2160" s="1">
        <v>41199</v>
      </c>
      <c r="B2160" s="12">
        <f>VLOOKUP($A2159,Master!$A$6:$L$4994,$I$1,0)*(1+0.75*(VLOOKUP($A2160,'Old-UVXY-OHLC'!$A$3:$E$5000,B$1,0)/VLOOKUP('Old-UVXY-OHLC'!$A2159,'Old-UVXY-OHLC'!$A$3:$E$5000,5,0)-1))</f>
        <v>752167.79351861204</v>
      </c>
      <c r="C2160" s="12">
        <f>VLOOKUP($A2159,Master!$A$6:$L$4994,$I$1,0)*(1+0.75*(VLOOKUP($A2160,'Old-UVXY-OHLC'!$A$3:$E$5000,C$1,0)/VLOOKUP('Old-UVXY-OHLC'!$A2159,'Old-UVXY-OHLC'!$A$3:$E$5000,5,0)-1))</f>
        <v>772559.39333584066</v>
      </c>
      <c r="D2160" s="12">
        <f>VLOOKUP($A2159,Master!$A$6:$L$4994,$I$1,0)*(1+0.75*(VLOOKUP($A2160,'Old-UVXY-OHLC'!$A$3:$E$5000,D$1,0)/VLOOKUP('Old-UVXY-OHLC'!$A2159,'Old-UVXY-OHLC'!$A$3:$E$5000,5,0)-1))</f>
        <v>735177.00558108673</v>
      </c>
      <c r="E2160" s="12">
        <f>VLOOKUP(A2160,Master!A$6:L$4994,$I$1,0)</f>
        <v>738568.56135356496</v>
      </c>
      <c r="F2160" s="12">
        <f>VLOOKUP($A2159,Master!$A$6:$L$4994,$I$1,0)*(1+0.75*(VLOOKUP($A2160,'Old-UVXY-OHLC'!$A$3:$G$5000,F$1,0)/VLOOKUP($A2159,'Old-UVXY-OHLC'!$A$3:$G$5000,5,0)-1))</f>
        <v>746127.50278641924</v>
      </c>
      <c r="I2160" t="str">
        <f t="shared" si="10"/>
        <v/>
      </c>
    </row>
    <row r="2161" spans="1:9" x14ac:dyDescent="0.25">
      <c r="A2161" s="1">
        <v>41200</v>
      </c>
      <c r="B2161" s="12">
        <f>VLOOKUP($A2160,Master!$A$6:$L$4994,$I$1,0)*(1+0.75*(VLOOKUP($A2161,'Old-UVXY-OHLC'!$A$3:$E$5000,B$1,0)/VLOOKUP('Old-UVXY-OHLC'!$A2160,'Old-UVXY-OHLC'!$A$3:$E$5000,5,0)-1))</f>
        <v>745018.77909832145</v>
      </c>
      <c r="C2161" s="12">
        <f>VLOOKUP($A2160,Master!$A$6:$L$4994,$I$1,0)*(1+0.75*(VLOOKUP($A2161,'Old-UVXY-OHLC'!$A$3:$E$5000,C$1,0)/VLOOKUP('Old-UVXY-OHLC'!$A2160,'Old-UVXY-OHLC'!$A$3:$E$5000,5,0)-1))</f>
        <v>761946.49121236394</v>
      </c>
      <c r="D2161" s="12">
        <f>VLOOKUP($A2160,Master!$A$6:$L$4994,$I$1,0)*(1+0.75*(VLOOKUP($A2161,'Old-UVXY-OHLC'!$A$3:$E$5000,D$1,0)/VLOOKUP('Old-UVXY-OHLC'!$A2160,'Old-UVXY-OHLC'!$A$3:$E$5000,5,0)-1))</f>
        <v>728222.5698944676</v>
      </c>
      <c r="E2161" s="12">
        <f>VLOOKUP(A2161,Master!A$6:L$4994,$I$1,0)</f>
        <v>754953.1650528633</v>
      </c>
      <c r="F2161" s="12">
        <f>VLOOKUP($A2160,Master!$A$6:$L$4994,$I$1,0)*(1+0.75*(VLOOKUP($A2161,'Old-UVXY-OHLC'!$A$3:$G$5000,F$1,0)/VLOOKUP($A2160,'Old-UVXY-OHLC'!$A$3:$G$5000,5,0)-1))</f>
        <v>742509.16429355904</v>
      </c>
      <c r="I2161" t="str">
        <f t="shared" si="10"/>
        <v/>
      </c>
    </row>
    <row r="2162" spans="1:9" x14ac:dyDescent="0.25">
      <c r="A2162" s="1">
        <v>41201</v>
      </c>
      <c r="B2162" s="12">
        <f>VLOOKUP($A2161,Master!$A$6:$L$4994,$I$1,0)*(1+0.75*(VLOOKUP($A2162,'Old-UVXY-OHLC'!$A$3:$E$5000,B$1,0)/VLOOKUP('Old-UVXY-OHLC'!$A2161,'Old-UVXY-OHLC'!$A$3:$E$5000,5,0)-1))</f>
        <v>754953.1650528633</v>
      </c>
      <c r="C2162" s="12">
        <f>VLOOKUP($A2161,Master!$A$6:$L$4994,$I$1,0)*(1+0.75*(VLOOKUP($A2162,'Old-UVXY-OHLC'!$A$3:$E$5000,C$1,0)/VLOOKUP('Old-UVXY-OHLC'!$A2161,'Old-UVXY-OHLC'!$A$3:$E$5000,5,0)-1))</f>
        <v>831952.12253355235</v>
      </c>
      <c r="D2162" s="12">
        <f>VLOOKUP($A2161,Master!$A$6:$L$4994,$I$1,0)*(1+0.75*(VLOOKUP($A2162,'Old-UVXY-OHLC'!$A$3:$E$5000,D$1,0)/VLOOKUP('Old-UVXY-OHLC'!$A2161,'Old-UVXY-OHLC'!$A$3:$E$5000,5,0)-1))</f>
        <v>751307.20547148352</v>
      </c>
      <c r="E2162" s="12">
        <f>VLOOKUP(A2162,Master!A$6:L$4994,$I$1,0)</f>
        <v>815443.06534614658</v>
      </c>
      <c r="F2162" s="12">
        <f>VLOOKUP($A2161,Master!$A$6:$L$4994,$I$1,0)*(1+0.75*(VLOOKUP($A2162,'Old-UVXY-OHLC'!$A$3:$G$5000,F$1,0)/VLOOKUP($A2161,'Old-UVXY-OHLC'!$A$3:$G$5000,5,0)-1))</f>
        <v>814572.46061716264</v>
      </c>
      <c r="I2162" t="str">
        <f t="shared" si="10"/>
        <v/>
      </c>
    </row>
    <row r="2163" spans="1:9" x14ac:dyDescent="0.25">
      <c r="A2163" s="1">
        <v>41204</v>
      </c>
      <c r="B2163" s="12">
        <f>VLOOKUP($A2162,Master!$A$6:$L$4994,$I$1,0)*(1+0.75*(VLOOKUP($A2163,'Old-UVXY-OHLC'!$A$3:$E$5000,B$1,0)/VLOOKUP('Old-UVXY-OHLC'!$A2162,'Old-UVXY-OHLC'!$A$3:$E$5000,5,0)-1))</f>
        <v>806876.40743070014</v>
      </c>
      <c r="C2163" s="12">
        <f>VLOOKUP($A2162,Master!$A$6:$L$4994,$I$1,0)*(1+0.75*(VLOOKUP($A2163,'Old-UVXY-OHLC'!$A$3:$E$5000,C$1,0)/VLOOKUP('Old-UVXY-OHLC'!$A2162,'Old-UVXY-OHLC'!$A$3:$E$5000,5,0)-1))</f>
        <v>850765.67426187743</v>
      </c>
      <c r="D2163" s="12">
        <f>VLOOKUP($A2162,Master!$A$6:$L$4994,$I$1,0)*(1+0.75*(VLOOKUP($A2163,'Old-UVXY-OHLC'!$A$3:$E$5000,D$1,0)/VLOOKUP('Old-UVXY-OHLC'!$A2162,'Old-UVXY-OHLC'!$A$3:$E$5000,5,0)-1))</f>
        <v>790014.72562011494</v>
      </c>
      <c r="E2163" s="12">
        <f>VLOOKUP(A2163,Master!A$6:L$4994,$I$1,0)</f>
        <v>796900.19778681907</v>
      </c>
      <c r="F2163" s="12">
        <f>VLOOKUP($A2162,Master!$A$6:$L$4994,$I$1,0)*(1+0.75*(VLOOKUP($A2163,'Old-UVXY-OHLC'!$A$3:$G$5000,F$1,0)/VLOOKUP($A2162,'Old-UVXY-OHLC'!$A$3:$G$5000,5,0)-1))</f>
        <v>799422.14526289084</v>
      </c>
      <c r="I2163" t="str">
        <f t="shared" si="10"/>
        <v/>
      </c>
    </row>
    <row r="2164" spans="1:9" x14ac:dyDescent="0.25">
      <c r="A2164" s="1">
        <v>41205</v>
      </c>
      <c r="B2164" s="12">
        <f>VLOOKUP($A2163,Master!$A$6:$L$4994,$I$1,0)*(1+0.75*(VLOOKUP($A2164,'Old-UVXY-OHLC'!$A$3:$E$5000,B$1,0)/VLOOKUP('Old-UVXY-OHLC'!$A2163,'Old-UVXY-OHLC'!$A$3:$E$5000,5,0)-1))</f>
        <v>828799.74514740729</v>
      </c>
      <c r="C2164" s="12">
        <f>VLOOKUP($A2163,Master!$A$6:$L$4994,$I$1,0)*(1+0.75*(VLOOKUP($A2164,'Old-UVXY-OHLC'!$A$3:$E$5000,C$1,0)/VLOOKUP('Old-UVXY-OHLC'!$A2163,'Old-UVXY-OHLC'!$A$3:$E$5000,5,0)-1))</f>
        <v>920310.47664940765</v>
      </c>
      <c r="D2164" s="12">
        <f>VLOOKUP($A2163,Master!$A$6:$L$4994,$I$1,0)*(1+0.75*(VLOOKUP($A2164,'Old-UVXY-OHLC'!$A$3:$E$5000,D$1,0)/VLOOKUP('Old-UVXY-OHLC'!$A2163,'Old-UVXY-OHLC'!$A$3:$E$5000,5,0)-1))</f>
        <v>828031.56846825499</v>
      </c>
      <c r="E2164" s="12">
        <f>VLOOKUP(A2164,Master!A$6:L$4994,$I$1,0)</f>
        <v>918056.12291132123</v>
      </c>
      <c r="F2164" s="12">
        <f>VLOOKUP($A2163,Master!$A$6:$L$4994,$I$1,0)*(1+0.75*(VLOOKUP($A2164,'Old-UVXY-OHLC'!$A$3:$G$5000,F$1,0)/VLOOKUP($A2163,'Old-UVXY-OHLC'!$A$3:$G$5000,5,0)-1))</f>
        <v>893215.93272852642</v>
      </c>
      <c r="I2164" t="str">
        <f t="shared" si="10"/>
        <v/>
      </c>
    </row>
    <row r="2165" spans="1:9" x14ac:dyDescent="0.25">
      <c r="A2165" s="1">
        <v>41206</v>
      </c>
      <c r="B2165" s="12">
        <f>VLOOKUP($A2164,Master!$A$6:$L$4994,$I$1,0)*(1+0.75*(VLOOKUP($A2165,'Old-UVXY-OHLC'!$A$3:$E$5000,B$1,0)/VLOOKUP('Old-UVXY-OHLC'!$A2164,'Old-UVXY-OHLC'!$A$3:$E$5000,5,0)-1))</f>
        <v>893721.53056720935</v>
      </c>
      <c r="C2165" s="12">
        <f>VLOOKUP($A2164,Master!$A$6:$L$4994,$I$1,0)*(1+0.75*(VLOOKUP($A2165,'Old-UVXY-OHLC'!$A$3:$E$5000,C$1,0)/VLOOKUP('Old-UVXY-OHLC'!$A2164,'Old-UVXY-OHLC'!$A$3:$E$5000,5,0)-1))</f>
        <v>917340.71056579554</v>
      </c>
      <c r="D2165" s="12">
        <f>VLOOKUP($A2164,Master!$A$6:$L$4994,$I$1,0)*(1+0.75*(VLOOKUP($A2165,'Old-UVXY-OHLC'!$A$3:$E$5000,D$1,0)/VLOOKUP('Old-UVXY-OHLC'!$A2164,'Old-UVXY-OHLC'!$A$3:$E$5000,5,0)-1))</f>
        <v>869386.93822309771</v>
      </c>
      <c r="E2165" s="12">
        <f>VLOOKUP(A2165,Master!A$6:L$4994,$I$1,0)</f>
        <v>887985.7510490336</v>
      </c>
      <c r="F2165" s="12">
        <f>VLOOKUP($A2164,Master!$A$6:$L$4994,$I$1,0)*(1+0.75*(VLOOKUP($A2165,'Old-UVXY-OHLC'!$A$3:$G$5000,F$1,0)/VLOOKUP($A2164,'Old-UVXY-OHLC'!$A$3:$G$5000,5,0)-1))</f>
        <v>900384.95176720142</v>
      </c>
      <c r="I2165" t="str">
        <f t="shared" si="10"/>
        <v/>
      </c>
    </row>
    <row r="2166" spans="1:9" x14ac:dyDescent="0.25">
      <c r="A2166" s="1">
        <v>41207</v>
      </c>
      <c r="B2166" s="12">
        <f>VLOOKUP($A2165,Master!$A$6:$L$4994,$I$1,0)*(1+0.75*(VLOOKUP($A2166,'Old-UVXY-OHLC'!$A$3:$E$5000,B$1,0)/VLOOKUP('Old-UVXY-OHLC'!$A2165,'Old-UVXY-OHLC'!$A$3:$E$5000,5,0)-1))</f>
        <v>864930.11690602091</v>
      </c>
      <c r="C2166" s="12">
        <f>VLOOKUP($A2165,Master!$A$6:$L$4994,$I$1,0)*(1+0.75*(VLOOKUP($A2166,'Old-UVXY-OHLC'!$A$3:$E$5000,C$1,0)/VLOOKUP('Old-UVXY-OHLC'!$A2165,'Old-UVXY-OHLC'!$A$3:$E$5000,5,0)-1))</f>
        <v>898935.08636906778</v>
      </c>
      <c r="D2166" s="12">
        <f>VLOOKUP($A2165,Master!$A$6:$L$4994,$I$1,0)*(1+0.75*(VLOOKUP($A2166,'Old-UVXY-OHLC'!$A$3:$E$5000,D$1,0)/VLOOKUP('Old-UVXY-OHLC'!$A2165,'Old-UVXY-OHLC'!$A$3:$E$5000,5,0)-1))</f>
        <v>846401.27670976974</v>
      </c>
      <c r="E2166" s="12">
        <f>VLOOKUP(A2166,Master!A$6:L$4994,$I$1,0)</f>
        <v>860395.03249183448</v>
      </c>
      <c r="F2166" s="12">
        <f>VLOOKUP($A2165,Master!$A$6:$L$4994,$I$1,0)*(1+0.75*(VLOOKUP($A2166,'Old-UVXY-OHLC'!$A$3:$G$5000,F$1,0)/VLOOKUP($A2165,'Old-UVXY-OHLC'!$A$3:$G$5000,5,0)-1))</f>
        <v>862443.2815145707</v>
      </c>
      <c r="I2166" t="str">
        <f t="shared" si="10"/>
        <v/>
      </c>
    </row>
    <row r="2167" spans="1:9" x14ac:dyDescent="0.25">
      <c r="A2167" s="15">
        <v>41208</v>
      </c>
      <c r="B2167" s="12">
        <f>VLOOKUP($A2166,Master!$A$6:$L$4994,$I$1,0)*(1+0.75*(VLOOKUP($A2167,'Old-UVXY-OHLC'!$A$3:$E$5000,B$1,0)/VLOOKUP('Old-UVXY-OHLC'!$A2166,'Old-UVXY-OHLC'!$A$3:$E$5000,5,0)-1))</f>
        <v>888906.07095618069</v>
      </c>
      <c r="C2167" s="12">
        <f>VLOOKUP($A2166,Master!$A$6:$L$4994,$I$1,0)*(1+0.75*(VLOOKUP($A2167,'Old-UVXY-OHLC'!$A$3:$E$5000,C$1,0)/VLOOKUP('Old-UVXY-OHLC'!$A2166,'Old-UVXY-OHLC'!$A$3:$E$5000,5,0)-1))</f>
        <v>896874.2666135882</v>
      </c>
      <c r="D2167" s="12">
        <f>VLOOKUP($A2166,Master!$A$6:$L$4994,$I$1,0)*(1+0.75*(VLOOKUP($A2167,'Old-UVXY-OHLC'!$A$3:$E$5000,D$1,0)/VLOOKUP('Old-UVXY-OHLC'!$A2166,'Old-UVXY-OHLC'!$A$3:$E$5000,5,0)-1))</f>
        <v>839821.1582002932</v>
      </c>
      <c r="E2167" s="12">
        <f>VLOOKUP(A2167,Master!A$6:L$4994,$I$1,0)</f>
        <v>857871.77685179864</v>
      </c>
      <c r="F2167" s="12">
        <f>VLOOKUP($A2166,Master!$A$6:$L$4994,$I$1,0)*(1+0.75*(VLOOKUP($A2167,'Old-UVXY-OHLC'!$A$3:$G$5000,F$1,0)/VLOOKUP($A2166,'Old-UVXY-OHLC'!$A$3:$G$5000,5,0)-1))</f>
        <v>858940.12805137818</v>
      </c>
      <c r="I2167" t="str">
        <f t="shared" si="10"/>
        <v/>
      </c>
    </row>
    <row r="2168" spans="1:9" x14ac:dyDescent="0.25">
      <c r="A2168" s="15">
        <v>41213</v>
      </c>
      <c r="B2168" s="12">
        <f>VLOOKUP($A2167,Master!$A$6:$L$4994,$I$1,0)*(1+0.75*(VLOOKUP($A2168,'Old-UVXY-OHLC'!$A$3:$E$5000,B$1,0)/VLOOKUP('Old-UVXY-OHLC'!$A2167,'Old-UVXY-OHLC'!$A$3:$E$5000,5,0)-1))</f>
        <v>833470.65821068874</v>
      </c>
      <c r="C2168" s="12">
        <f>VLOOKUP($A2167,Master!$A$6:$L$4994,$I$1,0)*(1+0.75*(VLOOKUP($A2168,'Old-UVXY-OHLC'!$A$3:$E$5000,C$1,0)/VLOOKUP('Old-UVXY-OHLC'!$A2167,'Old-UVXY-OHLC'!$A$3:$E$5000,5,0)-1))</f>
        <v>905389.20085717877</v>
      </c>
      <c r="D2168" s="12">
        <f>VLOOKUP($A2167,Master!$A$6:$L$4994,$I$1,0)*(1+0.75*(VLOOKUP($A2168,'Old-UVXY-OHLC'!$A$3:$E$5000,D$1,0)/VLOOKUP('Old-UVXY-OHLC'!$A2167,'Old-UVXY-OHLC'!$A$3:$E$5000,5,0)-1))</f>
        <v>825468.99268227268</v>
      </c>
      <c r="E2168" s="12">
        <f>VLOOKUP(A2168,Master!A$6:L$4994,$I$1,0)</f>
        <v>903710.46508564404</v>
      </c>
      <c r="F2168" s="12">
        <f>VLOOKUP($A2167,Master!$A$6:$L$4994,$I$1,0)*(1+0.75*(VLOOKUP($A2168,'Old-UVXY-OHLC'!$A$3:$G$5000,F$1,0)/VLOOKUP($A2167,'Old-UVXY-OHLC'!$A$3:$G$5000,5,0)-1))</f>
        <v>882708.76401838881</v>
      </c>
      <c r="I2168" t="str">
        <f t="shared" si="10"/>
        <v/>
      </c>
    </row>
    <row r="2169" spans="1:9" x14ac:dyDescent="0.25">
      <c r="A2169" s="1">
        <v>41214</v>
      </c>
      <c r="B2169" s="12">
        <f>VLOOKUP($A2168,Master!$A$6:$L$4994,$I$1,0)*(1+0.75*(VLOOKUP($A2169,'Old-UVXY-OHLC'!$A$3:$E$5000,B$1,0)/VLOOKUP('Old-UVXY-OHLC'!$A2168,'Old-UVXY-OHLC'!$A$3:$E$5000,5,0)-1))</f>
        <v>889160.43337931624</v>
      </c>
      <c r="C2169" s="12">
        <f>VLOOKUP($A2168,Master!$A$6:$L$4994,$I$1,0)*(1+0.75*(VLOOKUP($A2169,'Old-UVXY-OHLC'!$A$3:$E$5000,C$1,0)/VLOOKUP('Old-UVXY-OHLC'!$A2168,'Old-UVXY-OHLC'!$A$3:$E$5000,5,0)-1))</f>
        <v>889160.43337931624</v>
      </c>
      <c r="D2169" s="12">
        <f>VLOOKUP($A2168,Master!$A$6:$L$4994,$I$1,0)*(1+0.75*(VLOOKUP($A2169,'Old-UVXY-OHLC'!$A$3:$E$5000,D$1,0)/VLOOKUP('Old-UVXY-OHLC'!$A2168,'Old-UVXY-OHLC'!$A$3:$E$5000,5,0)-1))</f>
        <v>766260.81538526679</v>
      </c>
      <c r="E2169" s="12">
        <f>VLOOKUP(A2169,Master!A$6:L$4994,$I$1,0)</f>
        <v>772892.3516578736</v>
      </c>
      <c r="F2169" s="12">
        <f>VLOOKUP($A2168,Master!$A$6:$L$4994,$I$1,0)*(1+0.75*(VLOOKUP($A2169,'Old-UVXY-OHLC'!$A$3:$G$5000,F$1,0)/VLOOKUP($A2168,'Old-UVXY-OHLC'!$A$3:$G$5000,5,0)-1))</f>
        <v>777180.29062122363</v>
      </c>
      <c r="I2169" t="str">
        <f t="shared" si="10"/>
        <v/>
      </c>
    </row>
    <row r="2170" spans="1:9" x14ac:dyDescent="0.25">
      <c r="A2170" s="1">
        <v>41215</v>
      </c>
      <c r="B2170" s="12">
        <f>VLOOKUP($A2169,Master!$A$6:$L$4994,$I$1,0)*(1+0.75*(VLOOKUP($A2170,'Old-UVXY-OHLC'!$A$3:$E$5000,B$1,0)/VLOOKUP('Old-UVXY-OHLC'!$A2169,'Old-UVXY-OHLC'!$A$3:$E$5000,5,0)-1))</f>
        <v>774625.97295844718</v>
      </c>
      <c r="C2170" s="12">
        <f>VLOOKUP($A2169,Master!$A$6:$L$4994,$I$1,0)*(1+0.75*(VLOOKUP($A2170,'Old-UVXY-OHLC'!$A$3:$E$5000,C$1,0)/VLOOKUP('Old-UVXY-OHLC'!$A2169,'Old-UVXY-OHLC'!$A$3:$E$5000,5,0)-1))</f>
        <v>829859.87684268656</v>
      </c>
      <c r="D2170" s="12">
        <f>VLOOKUP($A2169,Master!$A$6:$L$4994,$I$1,0)*(1+0.75*(VLOOKUP($A2170,'Old-UVXY-OHLC'!$A$3:$E$5000,D$1,0)/VLOOKUP('Old-UVXY-OHLC'!$A2169,'Old-UVXY-OHLC'!$A$3:$E$5000,5,0)-1))</f>
        <v>753013.71506219567</v>
      </c>
      <c r="E2170" s="12">
        <f>VLOOKUP(A2170,Master!A$6:L$4994,$I$1,0)</f>
        <v>826515.04629491828</v>
      </c>
      <c r="F2170" s="12">
        <f>VLOOKUP($A2169,Master!$A$6:$L$4994,$I$1,0)*(1+0.75*(VLOOKUP($A2170,'Old-UVXY-OHLC'!$A$3:$G$5000,F$1,0)/VLOOKUP($A2169,'Old-UVXY-OHLC'!$A$3:$G$5000,5,0)-1))</f>
        <v>805248.02104578097</v>
      </c>
      <c r="I2170" t="str">
        <f t="shared" si="10"/>
        <v/>
      </c>
    </row>
    <row r="2171" spans="1:9" x14ac:dyDescent="0.25">
      <c r="A2171" s="1">
        <v>41218</v>
      </c>
      <c r="B2171" s="12">
        <f>VLOOKUP($A2170,Master!$A$6:$L$4994,$I$1,0)*(1+0.75*(VLOOKUP($A2171,'Old-UVXY-OHLC'!$A$3:$E$5000,B$1,0)/VLOOKUP('Old-UVXY-OHLC'!$A2170,'Old-UVXY-OHLC'!$A$3:$E$5000,5,0)-1))</f>
        <v>826515.04629491828</v>
      </c>
      <c r="C2171" s="12">
        <f>VLOOKUP($A2170,Master!$A$6:$L$4994,$I$1,0)*(1+0.75*(VLOOKUP($A2171,'Old-UVXY-OHLC'!$A$3:$E$5000,C$1,0)/VLOOKUP('Old-UVXY-OHLC'!$A2170,'Old-UVXY-OHLC'!$A$3:$E$5000,5,0)-1))</f>
        <v>898357.49018468324</v>
      </c>
      <c r="D2171" s="12">
        <f>VLOOKUP($A2170,Master!$A$6:$L$4994,$I$1,0)*(1+0.75*(VLOOKUP($A2171,'Old-UVXY-OHLC'!$A$3:$E$5000,D$1,0)/VLOOKUP('Old-UVXY-OHLC'!$A2170,'Old-UVXY-OHLC'!$A$3:$E$5000,5,0)-1))</f>
        <v>813312.02795780846</v>
      </c>
      <c r="E2171" s="12">
        <f>VLOOKUP(A2171,Master!A$6:L$4994,$I$1,0)</f>
        <v>846909.84057762707</v>
      </c>
      <c r="F2171" s="12">
        <f>VLOOKUP($A2170,Master!$A$6:$L$4994,$I$1,0)*(1+0.75*(VLOOKUP($A2171,'Old-UVXY-OHLC'!$A$3:$G$5000,F$1,0)/VLOOKUP($A2170,'Old-UVXY-OHLC'!$A$3:$G$5000,5,0)-1))</f>
        <v>826757.43104462174</v>
      </c>
      <c r="I2171" t="str">
        <f t="shared" si="10"/>
        <v/>
      </c>
    </row>
    <row r="2172" spans="1:9" x14ac:dyDescent="0.25">
      <c r="A2172" s="1">
        <v>41219</v>
      </c>
      <c r="B2172" s="12">
        <f>VLOOKUP($A2171,Master!$A$6:$L$4994,$I$1,0)*(1+0.75*(VLOOKUP($A2172,'Old-UVXY-OHLC'!$A$3:$E$5000,B$1,0)/VLOOKUP('Old-UVXY-OHLC'!$A2171,'Old-UVXY-OHLC'!$A$3:$E$5000,5,0)-1))</f>
        <v>834717.15855910047</v>
      </c>
      <c r="C2172" s="12">
        <f>VLOOKUP($A2171,Master!$A$6:$L$4994,$I$1,0)*(1+0.75*(VLOOKUP($A2172,'Old-UVXY-OHLC'!$A$3:$E$5000,C$1,0)/VLOOKUP('Old-UVXY-OHLC'!$A2171,'Old-UVXY-OHLC'!$A$3:$E$5000,5,0)-1))</f>
        <v>844088.78865961498</v>
      </c>
      <c r="D2172" s="12">
        <f>VLOOKUP($A2171,Master!$A$6:$L$4994,$I$1,0)*(1+0.75*(VLOOKUP($A2172,'Old-UVXY-OHLC'!$A$3:$E$5000,D$1,0)/VLOOKUP('Old-UVXY-OHLC'!$A2171,'Old-UVXY-OHLC'!$A$3:$E$5000,5,0)-1))</f>
        <v>765133.48812619795</v>
      </c>
      <c r="E2172" s="12">
        <f>VLOOKUP(A2172,Master!A$6:L$4994,$I$1,0)</f>
        <v>784576.00570392772</v>
      </c>
      <c r="F2172" s="12">
        <f>VLOOKUP($A2171,Master!$A$6:$L$4994,$I$1,0)*(1+0.75*(VLOOKUP($A2172,'Old-UVXY-OHLC'!$A$3:$G$5000,F$1,0)/VLOOKUP($A2171,'Old-UVXY-OHLC'!$A$3:$G$5000,5,0)-1))</f>
        <v>781188.87159872206</v>
      </c>
      <c r="I2172" t="str">
        <f t="shared" si="10"/>
        <v/>
      </c>
    </row>
    <row r="2173" spans="1:9" x14ac:dyDescent="0.25">
      <c r="A2173" s="1">
        <v>41220</v>
      </c>
      <c r="B2173" s="12">
        <f>VLOOKUP($A2172,Master!$A$6:$L$4994,$I$1,0)*(1+0.75*(VLOOKUP($A2173,'Old-UVXY-OHLC'!$A$3:$E$5000,B$1,0)/VLOOKUP('Old-UVXY-OHLC'!$A2172,'Old-UVXY-OHLC'!$A$3:$E$5000,5,0)-1))</f>
        <v>801883.95472617925</v>
      </c>
      <c r="C2173" s="12">
        <f>VLOOKUP($A2172,Master!$A$6:$L$4994,$I$1,0)*(1+0.75*(VLOOKUP($A2173,'Old-UVXY-OHLC'!$A$3:$E$5000,C$1,0)/VLOOKUP('Old-UVXY-OHLC'!$A2172,'Old-UVXY-OHLC'!$A$3:$E$5000,5,0)-1))</f>
        <v>890679.52248970431</v>
      </c>
      <c r="D2173" s="12">
        <f>VLOOKUP($A2172,Master!$A$6:$L$4994,$I$1,0)*(1+0.75*(VLOOKUP($A2173,'Old-UVXY-OHLC'!$A$3:$E$5000,D$1,0)/VLOOKUP('Old-UVXY-OHLC'!$A2172,'Old-UVXY-OHLC'!$A$3:$E$5000,5,0)-1))</f>
        <v>792564.54580435553</v>
      </c>
      <c r="E2173" s="12">
        <f>VLOOKUP(A2173,Master!A$6:L$4994,$I$1,0)</f>
        <v>888408.64798194321</v>
      </c>
      <c r="F2173" s="12">
        <f>VLOOKUP($A2172,Master!$A$6:$L$4994,$I$1,0)*(1+0.75*(VLOOKUP($A2173,'Old-UVXY-OHLC'!$A$3:$G$5000,F$1,0)/VLOOKUP($A2172,'Old-UVXY-OHLC'!$A$3:$G$5000,5,0)-1))</f>
        <v>875136.42870955681</v>
      </c>
      <c r="I2173" t="str">
        <f t="shared" si="10"/>
        <v/>
      </c>
    </row>
    <row r="2174" spans="1:9" x14ac:dyDescent="0.25">
      <c r="A2174" s="1">
        <v>41221</v>
      </c>
      <c r="B2174" s="12">
        <f>VLOOKUP($A2173,Master!$A$6:$L$4994,$I$1,0)*(1+0.75*(VLOOKUP($A2174,'Old-UVXY-OHLC'!$A$3:$E$5000,B$1,0)/VLOOKUP('Old-UVXY-OHLC'!$A2173,'Old-UVXY-OHLC'!$A$3:$E$5000,5,0)-1))</f>
        <v>866414.46156866709</v>
      </c>
      <c r="C2174" s="12">
        <f>VLOOKUP($A2173,Master!$A$6:$L$4994,$I$1,0)*(1+0.75*(VLOOKUP($A2174,'Old-UVXY-OHLC'!$A$3:$E$5000,C$1,0)/VLOOKUP('Old-UVXY-OHLC'!$A2173,'Old-UVXY-OHLC'!$A$3:$E$5000,5,0)-1))</f>
        <v>894079.42987159325</v>
      </c>
      <c r="D2174" s="12">
        <f>VLOOKUP($A2173,Master!$A$6:$L$4994,$I$1,0)*(1+0.75*(VLOOKUP($A2174,'Old-UVXY-OHLC'!$A$3:$E$5000,D$1,0)/VLOOKUP('Old-UVXY-OHLC'!$A2173,'Old-UVXY-OHLC'!$A$3:$E$5000,5,0)-1))</f>
        <v>837748.97069790878</v>
      </c>
      <c r="E2174" s="12">
        <f>VLOOKUP(A2174,Master!A$6:L$4994,$I$1,0)</f>
        <v>870829.91263670463</v>
      </c>
      <c r="F2174" s="12">
        <f>VLOOKUP($A2173,Master!$A$6:$L$4994,$I$1,0)*(1+0.75*(VLOOKUP($A2174,'Old-UVXY-OHLC'!$A$3:$G$5000,F$1,0)/VLOOKUP($A2173,'Old-UVXY-OHLC'!$A$3:$G$5000,5,0)-1))</f>
        <v>883572.38084202539</v>
      </c>
      <c r="I2174" t="str">
        <f t="shared" si="10"/>
        <v/>
      </c>
    </row>
    <row r="2175" spans="1:9" x14ac:dyDescent="0.25">
      <c r="A2175" s="1">
        <v>41222</v>
      </c>
      <c r="B2175" s="12">
        <f>VLOOKUP($A2174,Master!$A$6:$L$4994,$I$1,0)*(1+0.75*(VLOOKUP($A2175,'Old-UVXY-OHLC'!$A$3:$E$5000,B$1,0)/VLOOKUP('Old-UVXY-OHLC'!$A2174,'Old-UVXY-OHLC'!$A$3:$E$5000,5,0)-1))</f>
        <v>888938.86480181559</v>
      </c>
      <c r="C2175" s="12">
        <f>VLOOKUP($A2174,Master!$A$6:$L$4994,$I$1,0)*(1+0.75*(VLOOKUP($A2175,'Old-UVXY-OHLC'!$A$3:$E$5000,C$1,0)/VLOOKUP('Old-UVXY-OHLC'!$A2174,'Old-UVXY-OHLC'!$A$3:$E$5000,5,0)-1))</f>
        <v>925565.99156037881</v>
      </c>
      <c r="D2175" s="12">
        <f>VLOOKUP($A2174,Master!$A$6:$L$4994,$I$1,0)*(1+0.75*(VLOOKUP($A2175,'Old-UVXY-OHLC'!$A$3:$E$5000,D$1,0)/VLOOKUP('Old-UVXY-OHLC'!$A2174,'Old-UVXY-OHLC'!$A$3:$E$5000,5,0)-1))</f>
        <v>840347.99999114033</v>
      </c>
      <c r="E2175" s="12">
        <f>VLOOKUP(A2175,Master!A$6:L$4994,$I$1,0)</f>
        <v>887009.71406223811</v>
      </c>
      <c r="F2175" s="12">
        <f>VLOOKUP($A2174,Master!$A$6:$L$4994,$I$1,0)*(1+0.75*(VLOOKUP($A2175,'Old-UVXY-OHLC'!$A$3:$G$5000,F$1,0)/VLOOKUP($A2174,'Old-UVXY-OHLC'!$A$3:$G$5000,5,0)-1))</f>
        <v>883252.6699763668</v>
      </c>
      <c r="I2175" t="str">
        <f t="shared" si="10"/>
        <v/>
      </c>
    </row>
    <row r="2176" spans="1:9" x14ac:dyDescent="0.25">
      <c r="A2176" s="1">
        <v>41225</v>
      </c>
      <c r="B2176" s="12">
        <f>VLOOKUP($A2175,Master!$A$6:$L$4994,$I$1,0)*(1+0.75*(VLOOKUP($A2176,'Old-UVXY-OHLC'!$A$3:$E$5000,B$1,0)/VLOOKUP('Old-UVXY-OHLC'!$A2175,'Old-UVXY-OHLC'!$A$3:$E$5000,5,0)-1))</f>
        <v>862354.79378074291</v>
      </c>
      <c r="C2176" s="12">
        <f>VLOOKUP($A2175,Master!$A$6:$L$4994,$I$1,0)*(1+0.75*(VLOOKUP($A2176,'Old-UVXY-OHLC'!$A$3:$E$5000,C$1,0)/VLOOKUP('Old-UVXY-OHLC'!$A2175,'Old-UVXY-OHLC'!$A$3:$E$5000,5,0)-1))</f>
        <v>875163.17364070576</v>
      </c>
      <c r="D2176" s="12">
        <f>VLOOKUP($A2175,Master!$A$6:$L$4994,$I$1,0)*(1+0.75*(VLOOKUP($A2176,'Old-UVXY-OHLC'!$A$3:$E$5000,D$1,0)/VLOOKUP('Old-UVXY-OHLC'!$A2175,'Old-UVXY-OHLC'!$A$3:$E$5000,5,0)-1))</f>
        <v>789687.47822190973</v>
      </c>
      <c r="E2176" s="12">
        <f>VLOOKUP(A2176,Master!A$6:L$4994,$I$1,0)</f>
        <v>796082.40357173595</v>
      </c>
      <c r="F2176" s="12">
        <f>VLOOKUP($A2175,Master!$A$6:$L$4994,$I$1,0)*(1+0.75*(VLOOKUP($A2176,'Old-UVXY-OHLC'!$A$3:$G$5000,F$1,0)/VLOOKUP($A2175,'Old-UVXY-OHLC'!$A$3:$G$5000,5,0)-1))</f>
        <v>797727.71571011585</v>
      </c>
      <c r="I2176" t="str">
        <f t="shared" si="10"/>
        <v/>
      </c>
    </row>
    <row r="2177" spans="1:9" x14ac:dyDescent="0.25">
      <c r="A2177" s="1">
        <v>41226</v>
      </c>
      <c r="B2177" s="12">
        <f>VLOOKUP($A2176,Master!$A$6:$L$4994,$I$1,0)*(1+0.75*(VLOOKUP($A2177,'Old-UVXY-OHLC'!$A$3:$E$5000,B$1,0)/VLOOKUP('Old-UVXY-OHLC'!$A2176,'Old-UVXY-OHLC'!$A$3:$E$5000,5,0)-1))</f>
        <v>812490.20883619157</v>
      </c>
      <c r="C2177" s="12">
        <f>VLOOKUP($A2176,Master!$A$6:$L$4994,$I$1,0)*(1+0.75*(VLOOKUP($A2177,'Old-UVXY-OHLC'!$A$3:$E$5000,C$1,0)/VLOOKUP('Old-UVXY-OHLC'!$A2176,'Old-UVXY-OHLC'!$A$3:$E$5000,5,0)-1))</f>
        <v>832467.53663532773</v>
      </c>
      <c r="D2177" s="12">
        <f>VLOOKUP($A2176,Master!$A$6:$L$4994,$I$1,0)*(1+0.75*(VLOOKUP($A2177,'Old-UVXY-OHLC'!$A$3:$E$5000,D$1,0)/VLOOKUP('Old-UVXY-OHLC'!$A2176,'Old-UVXY-OHLC'!$A$3:$E$5000,5,0)-1))</f>
        <v>766153.07363575976</v>
      </c>
      <c r="E2177" s="12">
        <f>VLOOKUP(A2177,Master!A$6:L$4994,$I$1,0)</f>
        <v>786150.70672470541</v>
      </c>
      <c r="F2177" s="12">
        <f>VLOOKUP($A2176,Master!$A$6:$L$4994,$I$1,0)*(1+0.75*(VLOOKUP($A2177,'Old-UVXY-OHLC'!$A$3:$G$5000,F$1,0)/VLOOKUP($A2176,'Old-UVXY-OHLC'!$A$3:$G$5000,5,0)-1))</f>
        <v>799131.25515011488</v>
      </c>
      <c r="I2177" t="str">
        <f t="shared" si="10"/>
        <v/>
      </c>
    </row>
    <row r="2178" spans="1:9" x14ac:dyDescent="0.25">
      <c r="A2178" s="1">
        <v>41227</v>
      </c>
      <c r="B2178" s="12">
        <f>VLOOKUP($A2177,Master!$A$6:$L$4994,$I$1,0)*(1+0.75*(VLOOKUP($A2178,'Old-UVXY-OHLC'!$A$3:$E$5000,B$1,0)/VLOOKUP('Old-UVXY-OHLC'!$A2177,'Old-UVXY-OHLC'!$A$3:$E$5000,5,0)-1))</f>
        <v>778925.55711546307</v>
      </c>
      <c r="C2178" s="12">
        <f>VLOOKUP($A2177,Master!$A$6:$L$4994,$I$1,0)*(1+0.75*(VLOOKUP($A2178,'Old-UVXY-OHLC'!$A$3:$E$5000,C$1,0)/VLOOKUP('Old-UVXY-OHLC'!$A2177,'Old-UVXY-OHLC'!$A$3:$E$5000,5,0)-1))</f>
        <v>859729.74523499631</v>
      </c>
      <c r="D2178" s="12">
        <f>VLOOKUP($A2177,Master!$A$6:$L$4994,$I$1,0)*(1+0.75*(VLOOKUP($A2178,'Old-UVXY-OHLC'!$A$3:$E$5000,D$1,0)/VLOOKUP('Old-UVXY-OHLC'!$A2177,'Old-UVXY-OHLC'!$A$3:$E$5000,5,0)-1))</f>
        <v>757900.60407249071</v>
      </c>
      <c r="E2178" s="12">
        <f>VLOOKUP(A2178,Master!A$6:L$4994,$I$1,0)</f>
        <v>840012.58044756821</v>
      </c>
      <c r="F2178" s="12">
        <f>VLOOKUP($A2177,Master!$A$6:$L$4994,$I$1,0)*(1+0.75*(VLOOKUP($A2178,'Old-UVXY-OHLC'!$A$3:$G$5000,F$1,0)/VLOOKUP($A2177,'Old-UVXY-OHLC'!$A$3:$G$5000,5,0)-1))</f>
        <v>837328.03402466618</v>
      </c>
      <c r="I2178" t="str">
        <f t="shared" si="10"/>
        <v/>
      </c>
    </row>
    <row r="2179" spans="1:9" x14ac:dyDescent="0.25">
      <c r="A2179" s="1">
        <v>41228</v>
      </c>
      <c r="B2179" s="12">
        <f>VLOOKUP($A2178,Master!$A$6:$L$4994,$I$1,0)*(1+0.75*(VLOOKUP($A2179,'Old-UVXY-OHLC'!$A$3:$E$5000,B$1,0)/VLOOKUP('Old-UVXY-OHLC'!$A2178,'Old-UVXY-OHLC'!$A$3:$E$5000,5,0)-1))</f>
        <v>832778.92776809563</v>
      </c>
      <c r="C2179" s="12">
        <f>VLOOKUP($A2178,Master!$A$6:$L$4994,$I$1,0)*(1+0.75*(VLOOKUP($A2179,'Old-UVXY-OHLC'!$A$3:$E$5000,C$1,0)/VLOOKUP('Old-UVXY-OHLC'!$A2178,'Old-UVXY-OHLC'!$A$3:$E$5000,5,0)-1))</f>
        <v>891845.2797223269</v>
      </c>
      <c r="D2179" s="12">
        <f>VLOOKUP($A2178,Master!$A$6:$L$4994,$I$1,0)*(1+0.75*(VLOOKUP($A2179,'Old-UVXY-OHLC'!$A$3:$E$5000,D$1,0)/VLOOKUP('Old-UVXY-OHLC'!$A2178,'Old-UVXY-OHLC'!$A$3:$E$5000,5,0)-1))</f>
        <v>814431.96996408852</v>
      </c>
      <c r="E2179" s="12">
        <f>VLOOKUP(A2179,Master!A$6:L$4994,$I$1,0)</f>
        <v>850585.53333807422</v>
      </c>
      <c r="F2179" s="12">
        <f>VLOOKUP($A2178,Master!$A$6:$L$4994,$I$1,0)*(1+0.75*(VLOOKUP($A2179,'Old-UVXY-OHLC'!$A$3:$G$5000,F$1,0)/VLOOKUP($A2178,'Old-UVXY-OHLC'!$A$3:$G$5000,5,0)-1))</f>
        <v>851050.42055326339</v>
      </c>
      <c r="I2179" t="str">
        <f t="shared" si="10"/>
        <v/>
      </c>
    </row>
    <row r="2180" spans="1:9" x14ac:dyDescent="0.25">
      <c r="A2180" s="1">
        <v>41229</v>
      </c>
      <c r="B2180" s="12">
        <f>VLOOKUP($A2179,Master!$A$6:$L$4994,$I$1,0)*(1+0.75*(VLOOKUP($A2180,'Old-UVXY-OHLC'!$A$3:$E$5000,B$1,0)/VLOOKUP('Old-UVXY-OHLC'!$A2179,'Old-UVXY-OHLC'!$A$3:$E$5000,5,0)-1))</f>
        <v>850183.69799343077</v>
      </c>
      <c r="C2180" s="12">
        <f>VLOOKUP($A2179,Master!$A$6:$L$4994,$I$1,0)*(1+0.75*(VLOOKUP($A2180,'Old-UVXY-OHLC'!$A$3:$E$5000,C$1,0)/VLOOKUP('Old-UVXY-OHLC'!$A2179,'Old-UVXY-OHLC'!$A$3:$E$5000,5,0)-1))</f>
        <v>880855.99417312199</v>
      </c>
      <c r="D2180" s="12">
        <f>VLOOKUP($A2179,Master!$A$6:$L$4994,$I$1,0)*(1+0.75*(VLOOKUP($A2180,'Old-UVXY-OHLC'!$A$3:$E$5000,D$1,0)/VLOOKUP('Old-UVXY-OHLC'!$A2179,'Old-UVXY-OHLC'!$A$3:$E$5000,5,0)-1))</f>
        <v>780679.80490721995</v>
      </c>
      <c r="E2180" s="12">
        <f>VLOOKUP(A2180,Master!A$6:L$4994,$I$1,0)</f>
        <v>784025.32473613915</v>
      </c>
      <c r="F2180" s="12">
        <f>VLOOKUP($A2179,Master!$A$6:$L$4994,$I$1,0)*(1+0.75*(VLOOKUP($A2180,'Old-UVXY-OHLC'!$A$3:$G$5000,F$1,0)/VLOOKUP($A2179,'Old-UVXY-OHLC'!$A$3:$G$5000,5,0)-1))</f>
        <v>794124.9972794553</v>
      </c>
      <c r="I2180" t="str">
        <f t="shared" si="10"/>
        <v/>
      </c>
    </row>
    <row r="2181" spans="1:9" x14ac:dyDescent="0.25">
      <c r="A2181" s="1">
        <v>41232</v>
      </c>
      <c r="B2181" s="12">
        <f>VLOOKUP($A2180,Master!$A$6:$L$4994,$I$1,0)*(1+0.75*(VLOOKUP($A2181,'Old-UVXY-OHLC'!$A$3:$E$5000,B$1,0)/VLOOKUP('Old-UVXY-OHLC'!$A2180,'Old-UVXY-OHLC'!$A$3:$E$5000,5,0)-1))</f>
        <v>767248.57853082463</v>
      </c>
      <c r="C2181" s="12">
        <f>VLOOKUP($A2180,Master!$A$6:$L$4994,$I$1,0)*(1+0.75*(VLOOKUP($A2181,'Old-UVXY-OHLC'!$A$3:$E$5000,C$1,0)/VLOOKUP('Old-UVXY-OHLC'!$A2180,'Old-UVXY-OHLC'!$A$3:$E$5000,5,0)-1))</f>
        <v>773491.01173197292</v>
      </c>
      <c r="D2181" s="12">
        <f>VLOOKUP($A2180,Master!$A$6:$L$4994,$I$1,0)*(1+0.75*(VLOOKUP($A2181,'Old-UVXY-OHLC'!$A$3:$E$5000,D$1,0)/VLOOKUP('Old-UVXY-OHLC'!$A2180,'Old-UVXY-OHLC'!$A$3:$E$5000,5,0)-1))</f>
        <v>677241.63318652066</v>
      </c>
      <c r="E2181" s="12">
        <f>VLOOKUP(A2181,Master!A$6:L$4994,$I$1,0)</f>
        <v>680475.52618317294</v>
      </c>
      <c r="F2181" s="12">
        <f>VLOOKUP($A2180,Master!$A$6:$L$4994,$I$1,0)*(1+0.75*(VLOOKUP($A2181,'Old-UVXY-OHLC'!$A$3:$G$5000,F$1,0)/VLOOKUP($A2180,'Old-UVXY-OHLC'!$A$3:$G$5000,5,0)-1))</f>
        <v>691013.41846468393</v>
      </c>
      <c r="I2181" t="str">
        <f t="shared" si="10"/>
        <v/>
      </c>
    </row>
    <row r="2182" spans="1:9" x14ac:dyDescent="0.25">
      <c r="A2182" s="1">
        <v>41233</v>
      </c>
      <c r="B2182" s="12">
        <f>VLOOKUP($A2181,Master!$A$6:$L$4994,$I$1,0)*(1+0.75*(VLOOKUP($A2182,'Old-UVXY-OHLC'!$A$3:$E$5000,B$1,0)/VLOOKUP('Old-UVXY-OHLC'!$A2181,'Old-UVXY-OHLC'!$A$3:$E$5000,5,0)-1))</f>
        <v>692565.37953986379</v>
      </c>
      <c r="C2182" s="12">
        <f>VLOOKUP($A2181,Master!$A$6:$L$4994,$I$1,0)*(1+0.75*(VLOOKUP($A2182,'Old-UVXY-OHLC'!$A$3:$E$5000,C$1,0)/VLOOKUP('Old-UVXY-OHLC'!$A2181,'Old-UVXY-OHLC'!$A$3:$E$5000,5,0)-1))</f>
        <v>694368.14182349981</v>
      </c>
      <c r="D2182" s="12">
        <f>VLOOKUP($A2181,Master!$A$6:$L$4994,$I$1,0)*(1+0.75*(VLOOKUP($A2182,'Old-UVXY-OHLC'!$A$3:$E$5000,D$1,0)/VLOOKUP('Old-UVXY-OHLC'!$A2181,'Old-UVXY-OHLC'!$A$3:$E$5000,5,0)-1))</f>
        <v>659006.26625987305</v>
      </c>
      <c r="E2182" s="12">
        <f>VLOOKUP(A2182,Master!A$6:L$4994,$I$1,0)</f>
        <v>668377.62678541034</v>
      </c>
      <c r="F2182" s="12">
        <f>VLOOKUP($A2181,Master!$A$6:$L$4994,$I$1,0)*(1+0.75*(VLOOKUP($A2182,'Old-UVXY-OHLC'!$A$3:$G$5000,F$1,0)/VLOOKUP($A2181,'Old-UVXY-OHLC'!$A$3:$G$5000,5,0)-1))</f>
        <v>671107.91551517742</v>
      </c>
      <c r="I2182" t="str">
        <f t="shared" si="10"/>
        <v/>
      </c>
    </row>
    <row r="2183" spans="1:9" x14ac:dyDescent="0.25">
      <c r="A2183" s="1">
        <v>41234</v>
      </c>
      <c r="B2183" s="12">
        <f>VLOOKUP($A2182,Master!$A$6:$L$4994,$I$1,0)*(1+0.75*(VLOOKUP($A2183,'Old-UVXY-OHLC'!$A$3:$E$5000,B$1,0)/VLOOKUP('Old-UVXY-OHLC'!$A2182,'Old-UVXY-OHLC'!$A$3:$E$5000,5,0)-1))</f>
        <v>668377.62678541034</v>
      </c>
      <c r="C2183" s="12">
        <f>VLOOKUP($A2182,Master!$A$6:$L$4994,$I$1,0)*(1+0.75*(VLOOKUP($A2183,'Old-UVXY-OHLC'!$A$3:$E$5000,C$1,0)/VLOOKUP('Old-UVXY-OHLC'!$A2182,'Old-UVXY-OHLC'!$A$3:$E$5000,5,0)-1))</f>
        <v>689774.34889453405</v>
      </c>
      <c r="D2183" s="12">
        <f>VLOOKUP($A2182,Master!$A$6:$L$4994,$I$1,0)*(1+0.75*(VLOOKUP($A2183,'Old-UVXY-OHLC'!$A$3:$E$5000,D$1,0)/VLOOKUP('Old-UVXY-OHLC'!$A2182,'Old-UVXY-OHLC'!$A$3:$E$5000,5,0)-1))</f>
        <v>650038.4743363898</v>
      </c>
      <c r="E2183" s="12">
        <f>VLOOKUP(A2183,Master!A$6:L$4994,$I$1,0)</f>
        <v>671426.8403673158</v>
      </c>
      <c r="F2183" s="12">
        <f>VLOOKUP($A2182,Master!$A$6:$L$4994,$I$1,0)*(1+0.75*(VLOOKUP($A2183,'Old-UVXY-OHLC'!$A$3:$G$5000,F$1,0)/VLOOKUP($A2182,'Old-UVXY-OHLC'!$A$3:$G$5000,5,0)-1))</f>
        <v>678087.27468983561</v>
      </c>
      <c r="I2183" t="str">
        <f t="shared" si="10"/>
        <v/>
      </c>
    </row>
    <row r="2184" spans="1:9" x14ac:dyDescent="0.25">
      <c r="A2184" s="1">
        <v>41236</v>
      </c>
      <c r="B2184" s="12">
        <f>VLOOKUP($A2183,Master!$A$6:$L$4994,$I$1,0)*(1+0.75*(VLOOKUP($A2184,'Old-UVXY-OHLC'!$A$3:$E$5000,B$1,0)/VLOOKUP('Old-UVXY-OHLC'!$A2183,'Old-UVXY-OHLC'!$A$3:$E$5000,5,0)-1))</f>
        <v>661979.8902624289</v>
      </c>
      <c r="C2184" s="12">
        <f>VLOOKUP($A2183,Master!$A$6:$L$4994,$I$1,0)*(1+0.75*(VLOOKUP($A2184,'Old-UVXY-OHLC'!$A$3:$E$5000,C$1,0)/VLOOKUP('Old-UVXY-OHLC'!$A2183,'Old-UVXY-OHLC'!$A$3:$E$5000,5,0)-1))</f>
        <v>668223.47402487497</v>
      </c>
      <c r="D2184" s="12">
        <f>VLOOKUP($A2183,Master!$A$6:$L$4994,$I$1,0)*(1+0.75*(VLOOKUP($A2184,'Old-UVXY-OHLC'!$A$3:$E$5000,D$1,0)/VLOOKUP('Old-UVXY-OHLC'!$A2183,'Old-UVXY-OHLC'!$A$3:$E$5000,5,0)-1))</f>
        <v>631712.62767131533</v>
      </c>
      <c r="E2184" s="12">
        <f>VLOOKUP(A2184,Master!A$6:L$4994,$I$1,0)</f>
        <v>649795.54048143385</v>
      </c>
      <c r="F2184" s="12">
        <f>VLOOKUP($A2183,Master!$A$6:$L$4994,$I$1,0)*(1+0.75*(VLOOKUP($A2184,'Old-UVXY-OHLC'!$A$3:$G$5000,F$1,0)/VLOOKUP($A2183,'Old-UVXY-OHLC'!$A$3:$G$5000,5,0)-1))</f>
        <v>635279.37646002159</v>
      </c>
      <c r="I2184" t="str">
        <f t="shared" si="10"/>
        <v/>
      </c>
    </row>
    <row r="2185" spans="1:9" x14ac:dyDescent="0.25">
      <c r="A2185" s="1">
        <v>41239</v>
      </c>
      <c r="B2185" s="12">
        <f>VLOOKUP($A2184,Master!$A$6:$L$4994,$I$1,0)*(1+0.75*(VLOOKUP($A2185,'Old-UVXY-OHLC'!$A$3:$E$5000,B$1,0)/VLOOKUP('Old-UVXY-OHLC'!$A2184,'Old-UVXY-OHLC'!$A$3:$E$5000,5,0)-1))</f>
        <v>653292.61275832658</v>
      </c>
      <c r="C2185" s="12">
        <f>VLOOKUP($A2184,Master!$A$6:$L$4994,$I$1,0)*(1+0.75*(VLOOKUP($A2185,'Old-UVXY-OHLC'!$A$3:$E$5000,C$1,0)/VLOOKUP('Old-UVXY-OHLC'!$A2184,'Old-UVXY-OHLC'!$A$3:$E$5000,5,0)-1))</f>
        <v>660693.24929815729</v>
      </c>
      <c r="D2185" s="12">
        <f>VLOOKUP($A2184,Master!$A$6:$L$4994,$I$1,0)*(1+0.75*(VLOOKUP($A2185,'Old-UVXY-OHLC'!$A$3:$E$5000,D$1,0)/VLOOKUP('Old-UVXY-OHLC'!$A2184,'Old-UVXY-OHLC'!$A$3:$E$5000,5,0)-1))</f>
        <v>616885.20457307214</v>
      </c>
      <c r="E2185" s="12">
        <f>VLOOKUP(A2185,Master!A$6:L$4994,$I$1,0)</f>
        <v>620175.75573589129</v>
      </c>
      <c r="F2185" s="12">
        <f>VLOOKUP($A2184,Master!$A$6:$L$4994,$I$1,0)*(1+0.75*(VLOOKUP($A2185,'Old-UVXY-OHLC'!$A$3:$G$5000,F$1,0)/VLOOKUP($A2184,'Old-UVXY-OHLC'!$A$3:$G$5000,5,0)-1))</f>
        <v>625307.97567514493</v>
      </c>
      <c r="I2185" t="str">
        <f t="shared" si="10"/>
        <v/>
      </c>
    </row>
    <row r="2186" spans="1:9" x14ac:dyDescent="0.25">
      <c r="A2186" s="1">
        <v>41240</v>
      </c>
      <c r="B2186" s="12">
        <f>VLOOKUP($A2185,Master!$A$6:$L$4994,$I$1,0)*(1+0.75*(VLOOKUP($A2186,'Old-UVXY-OHLC'!$A$3:$E$5000,B$1,0)/VLOOKUP('Old-UVXY-OHLC'!$A2185,'Old-UVXY-OHLC'!$A$3:$E$5000,5,0)-1))</f>
        <v>622640.56830260123</v>
      </c>
      <c r="C2186" s="12">
        <f>VLOOKUP($A2185,Master!$A$6:$L$4994,$I$1,0)*(1+0.75*(VLOOKUP($A2186,'Old-UVXY-OHLC'!$A$3:$E$5000,C$1,0)/VLOOKUP('Old-UVXY-OHLC'!$A2185,'Old-UVXY-OHLC'!$A$3:$E$5000,5,0)-1))</f>
        <v>656375.20869828062</v>
      </c>
      <c r="D2186" s="12">
        <f>VLOOKUP($A2185,Master!$A$6:$L$4994,$I$1,0)*(1+0.75*(VLOOKUP($A2186,'Old-UVXY-OHLC'!$A$3:$E$5000,D$1,0)/VLOOKUP('Old-UVXY-OHLC'!$A2185,'Old-UVXY-OHLC'!$A$3:$E$5000,5,0)-1))</f>
        <v>610472.27429296926</v>
      </c>
      <c r="E2186" s="12">
        <f>VLOOKUP(A2186,Master!A$6:L$4994,$I$1,0)</f>
        <v>650515.81445855286</v>
      </c>
      <c r="F2186" s="12">
        <f>VLOOKUP($A2185,Master!$A$6:$L$4994,$I$1,0)*(1+0.75*(VLOOKUP($A2186,'Old-UVXY-OHLC'!$A$3:$G$5000,F$1,0)/VLOOKUP($A2185,'Old-UVXY-OHLC'!$A$3:$G$5000,5,0)-1))</f>
        <v>643968.93311804091</v>
      </c>
      <c r="I2186" t="str">
        <f t="shared" si="10"/>
        <v/>
      </c>
    </row>
    <row r="2187" spans="1:9" x14ac:dyDescent="0.25">
      <c r="A2187" s="1">
        <v>41241</v>
      </c>
      <c r="B2187" s="12">
        <f>VLOOKUP($A2186,Master!$A$6:$L$4994,$I$1,0)*(1+0.75*(VLOOKUP($A2187,'Old-UVXY-OHLC'!$A$3:$E$5000,B$1,0)/VLOOKUP('Old-UVXY-OHLC'!$A2186,'Old-UVXY-OHLC'!$A$3:$E$5000,5,0)-1))</f>
        <v>654096.08896176168</v>
      </c>
      <c r="C2187" s="12">
        <f>VLOOKUP($A2186,Master!$A$6:$L$4994,$I$1,0)*(1+0.75*(VLOOKUP($A2187,'Old-UVXY-OHLC'!$A$3:$E$5000,C$1,0)/VLOOKUP('Old-UVXY-OHLC'!$A2186,'Old-UVXY-OHLC'!$A$3:$E$5000,5,0)-1))</f>
        <v>683420.8329863121</v>
      </c>
      <c r="D2187" s="12">
        <f>VLOOKUP($A2186,Master!$A$6:$L$4994,$I$1,0)*(1+0.75*(VLOOKUP($A2187,'Old-UVXY-OHLC'!$A$3:$E$5000,D$1,0)/VLOOKUP('Old-UVXY-OHLC'!$A2186,'Old-UVXY-OHLC'!$A$3:$E$5000,5,0)-1))</f>
        <v>610980.77286895865</v>
      </c>
      <c r="E2187" s="12">
        <f>VLOOKUP(A2187,Master!A$6:L$4994,$I$1,0)</f>
        <v>613931.36976055009</v>
      </c>
      <c r="F2187" s="12">
        <f>VLOOKUP($A2186,Master!$A$6:$L$4994,$I$1,0)*(1+0.75*(VLOOKUP($A2187,'Old-UVXY-OHLC'!$A$3:$G$5000,F$1,0)/VLOOKUP($A2186,'Old-UVXY-OHLC'!$A$3:$G$5000,5,0)-1))</f>
        <v>618554.95740009099</v>
      </c>
      <c r="I2187" t="str">
        <f t="shared" si="10"/>
        <v/>
      </c>
    </row>
    <row r="2188" spans="1:9" x14ac:dyDescent="0.25">
      <c r="A2188" s="1">
        <v>41242</v>
      </c>
      <c r="B2188" s="12">
        <f>VLOOKUP($A2187,Master!$A$6:$L$4994,$I$1,0)*(1+0.75*(VLOOKUP($A2188,'Old-UVXY-OHLC'!$A$3:$E$5000,B$1,0)/VLOOKUP('Old-UVXY-OHLC'!$A2187,'Old-UVXY-OHLC'!$A$3:$E$5000,5,0)-1))</f>
        <v>605282.86377376399</v>
      </c>
      <c r="C2188" s="12">
        <f>VLOOKUP($A2187,Master!$A$6:$L$4994,$I$1,0)*(1+0.75*(VLOOKUP($A2188,'Old-UVXY-OHLC'!$A$3:$E$5000,C$1,0)/VLOOKUP('Old-UVXY-OHLC'!$A2187,'Old-UVXY-OHLC'!$A$3:$E$5000,5,0)-1))</f>
        <v>626373.29360365798</v>
      </c>
      <c r="D2188" s="12">
        <f>VLOOKUP($A2187,Master!$A$6:$L$4994,$I$1,0)*(1+0.75*(VLOOKUP($A2188,'Old-UVXY-OHLC'!$A$3:$E$5000,D$1,0)/VLOOKUP('Old-UVXY-OHLC'!$A2187,'Old-UVXY-OHLC'!$A$3:$E$5000,5,0)-1))</f>
        <v>595119.42427258473</v>
      </c>
      <c r="E2188" s="12">
        <f>VLOOKUP(A2188,Master!A$6:L$4994,$I$1,0)</f>
        <v>598755.26378926297</v>
      </c>
      <c r="F2188" s="12">
        <f>VLOOKUP($A2187,Master!$A$6:$L$4994,$I$1,0)*(1+0.75*(VLOOKUP($A2188,'Old-UVXY-OHLC'!$A$3:$G$5000,F$1,0)/VLOOKUP($A2187,'Old-UVXY-OHLC'!$A$3:$G$5000,5,0)-1))</f>
        <v>605278.79934874887</v>
      </c>
      <c r="I2188" t="str">
        <f t="shared" si="10"/>
        <v/>
      </c>
    </row>
    <row r="2189" spans="1:9" x14ac:dyDescent="0.25">
      <c r="A2189" s="1">
        <v>41243</v>
      </c>
      <c r="B2189" s="12">
        <f>VLOOKUP($A2188,Master!$A$6:$L$4994,$I$1,0)*(1+0.75*(VLOOKUP($A2189,'Old-UVXY-OHLC'!$A$3:$E$5000,B$1,0)/VLOOKUP('Old-UVXY-OHLC'!$A2188,'Old-UVXY-OHLC'!$A$3:$E$5000,5,0)-1))</f>
        <v>597859.35708599316</v>
      </c>
      <c r="C2189" s="12">
        <f>VLOOKUP($A2188,Master!$A$6:$L$4994,$I$1,0)*(1+0.75*(VLOOKUP($A2189,'Old-UVXY-OHLC'!$A$3:$E$5000,C$1,0)/VLOOKUP('Old-UVXY-OHLC'!$A2188,'Old-UVXY-OHLC'!$A$3:$E$5000,5,0)-1))</f>
        <v>631958.10918619798</v>
      </c>
      <c r="D2189" s="12">
        <f>VLOOKUP($A2188,Master!$A$6:$L$4994,$I$1,0)*(1+0.75*(VLOOKUP($A2189,'Old-UVXY-OHLC'!$A$3:$E$5000,D$1,0)/VLOOKUP('Old-UVXY-OHLC'!$A2188,'Old-UVXY-OHLC'!$A$3:$E$5000,5,0)-1))</f>
        <v>595014.77789008978</v>
      </c>
      <c r="E2189" s="12">
        <f>VLOOKUP(A2189,Master!A$6:L$4994,$I$1,0)</f>
        <v>613106.00998785731</v>
      </c>
      <c r="F2189" s="12">
        <f>VLOOKUP($A2188,Master!$A$6:$L$4994,$I$1,0)*(1+0.75*(VLOOKUP($A2189,'Old-UVXY-OHLC'!$A$3:$G$5000,F$1,0)/VLOOKUP($A2188,'Old-UVXY-OHLC'!$A$3:$G$5000,5,0)-1))</f>
        <v>621247.21318864543</v>
      </c>
      <c r="I2189" t="str">
        <f t="shared" si="10"/>
        <v/>
      </c>
    </row>
    <row r="2190" spans="1:9" x14ac:dyDescent="0.25">
      <c r="A2190" s="1">
        <v>41246</v>
      </c>
      <c r="B2190" s="12">
        <f>VLOOKUP($A2189,Master!$A$6:$L$4994,$I$1,0)*(1+0.75*(VLOOKUP($A2190,'Old-UVXY-OHLC'!$A$3:$E$5000,B$1,0)/VLOOKUP('Old-UVXY-OHLC'!$A2189,'Old-UVXY-OHLC'!$A$3:$E$5000,5,0)-1))</f>
        <v>611607.18885328819</v>
      </c>
      <c r="C2190" s="12">
        <f>VLOOKUP($A2189,Master!$A$6:$L$4994,$I$1,0)*(1+0.75*(VLOOKUP($A2190,'Old-UVXY-OHLC'!$A$3:$E$5000,C$1,0)/VLOOKUP('Old-UVXY-OHLC'!$A2189,'Old-UVXY-OHLC'!$A$3:$E$5000,5,0)-1))</f>
        <v>655601.99745034624</v>
      </c>
      <c r="D2190" s="12">
        <f>VLOOKUP($A2189,Master!$A$6:$L$4994,$I$1,0)*(1+0.75*(VLOOKUP($A2190,'Old-UVXY-OHLC'!$A$3:$E$5000,D$1,0)/VLOOKUP('Old-UVXY-OHLC'!$A2189,'Old-UVXY-OHLC'!$A$3:$E$5000,5,0)-1))</f>
        <v>593913.19493200583</v>
      </c>
      <c r="E2190" s="12">
        <f>VLOOKUP(A2190,Master!A$6:L$4994,$I$1,0)</f>
        <v>655224.03908872919</v>
      </c>
      <c r="F2190" s="12">
        <f>VLOOKUP($A2189,Master!$A$6:$L$4994,$I$1,0)*(1+0.75*(VLOOKUP($A2190,'Old-UVXY-OHLC'!$A$3:$G$5000,F$1,0)/VLOOKUP($A2189,'Old-UVXY-OHLC'!$A$3:$G$5000,5,0)-1))</f>
        <v>640082.86986619735</v>
      </c>
      <c r="I2190" t="str">
        <f t="shared" si="10"/>
        <v/>
      </c>
    </row>
    <row r="2191" spans="1:9" x14ac:dyDescent="0.25">
      <c r="A2191" s="1">
        <v>41247</v>
      </c>
      <c r="B2191" s="12">
        <f>VLOOKUP($A2190,Master!$A$6:$L$4994,$I$1,0)*(1+0.75*(VLOOKUP($A2191,'Old-UVXY-OHLC'!$A$3:$E$5000,B$1,0)/VLOOKUP('Old-UVXY-OHLC'!$A2190,'Old-UVXY-OHLC'!$A$3:$E$5000,5,0)-1))</f>
        <v>644387.89881697553</v>
      </c>
      <c r="C2191" s="12">
        <f>VLOOKUP($A2190,Master!$A$6:$L$4994,$I$1,0)*(1+0.75*(VLOOKUP($A2191,'Old-UVXY-OHLC'!$A$3:$E$5000,C$1,0)/VLOOKUP('Old-UVXY-OHLC'!$A2190,'Old-UVXY-OHLC'!$A$3:$E$5000,5,0)-1))</f>
        <v>671400.58220656752</v>
      </c>
      <c r="D2191" s="12">
        <f>VLOOKUP($A2190,Master!$A$6:$L$4994,$I$1,0)*(1+0.75*(VLOOKUP($A2191,'Old-UVXY-OHLC'!$A$3:$E$5000,D$1,0)/VLOOKUP('Old-UVXY-OHLC'!$A2190,'Old-UVXY-OHLC'!$A$3:$E$5000,5,0)-1))</f>
        <v>632576.25738543691</v>
      </c>
      <c r="E2191" s="12">
        <f>VLOOKUP(A2191,Master!A$6:L$4994,$I$1,0)</f>
        <v>663458.80250014376</v>
      </c>
      <c r="F2191" s="12">
        <f>VLOOKUP($A2190,Master!$A$6:$L$4994,$I$1,0)*(1+0.75*(VLOOKUP($A2191,'Old-UVXY-OHLC'!$A$3:$G$5000,F$1,0)/VLOOKUP($A2190,'Old-UVXY-OHLC'!$A$3:$G$5000,5,0)-1))</f>
        <v>657051.77868936805</v>
      </c>
      <c r="I2191" t="str">
        <f t="shared" si="10"/>
        <v/>
      </c>
    </row>
    <row r="2192" spans="1:9" x14ac:dyDescent="0.25">
      <c r="A2192" s="1">
        <v>41248</v>
      </c>
      <c r="B2192" s="12">
        <f>VLOOKUP($A2191,Master!$A$6:$L$4994,$I$1,0)*(1+0.75*(VLOOKUP($A2192,'Old-UVXY-OHLC'!$A$3:$E$5000,B$1,0)/VLOOKUP('Old-UVXY-OHLC'!$A2191,'Old-UVXY-OHLC'!$A$3:$E$5000,5,0)-1))</f>
        <v>651863.37735292641</v>
      </c>
      <c r="C2192" s="12">
        <f>VLOOKUP($A2191,Master!$A$6:$L$4994,$I$1,0)*(1+0.75*(VLOOKUP($A2192,'Old-UVXY-OHLC'!$A$3:$E$5000,C$1,0)/VLOOKUP('Old-UVXY-OHLC'!$A2191,'Old-UVXY-OHLC'!$A$3:$E$5000,5,0)-1))</f>
        <v>680547.78257990081</v>
      </c>
      <c r="D2192" s="12">
        <f>VLOOKUP($A2191,Master!$A$6:$L$4994,$I$1,0)*(1+0.75*(VLOOKUP($A2192,'Old-UVXY-OHLC'!$A$3:$E$5000,D$1,0)/VLOOKUP('Old-UVXY-OHLC'!$A2191,'Old-UVXY-OHLC'!$A$3:$E$5000,5,0)-1))</f>
        <v>631720.342600281</v>
      </c>
      <c r="E2192" s="12">
        <f>VLOOKUP(A2192,Master!A$6:L$4994,$I$1,0)</f>
        <v>636139.98282809451</v>
      </c>
      <c r="F2192" s="12">
        <f>VLOOKUP($A2191,Master!$A$6:$L$4994,$I$1,0)*(1+0.75*(VLOOKUP($A2192,'Old-UVXY-OHLC'!$A$3:$G$5000,F$1,0)/VLOOKUP($A2191,'Old-UVXY-OHLC'!$A$3:$G$5000,5,0)-1))</f>
        <v>641701.30534196191</v>
      </c>
      <c r="I2192" t="str">
        <f t="shared" si="10"/>
        <v/>
      </c>
    </row>
    <row r="2193" spans="1:9" x14ac:dyDescent="0.25">
      <c r="A2193" s="1">
        <v>41249</v>
      </c>
      <c r="B2193" s="12">
        <f>VLOOKUP($A2192,Master!$A$6:$L$4994,$I$1,0)*(1+0.75*(VLOOKUP($A2193,'Old-UVXY-OHLC'!$A$3:$E$5000,B$1,0)/VLOOKUP('Old-UVXY-OHLC'!$A2192,'Old-UVXY-OHLC'!$A$3:$E$5000,5,0)-1))</f>
        <v>636139.98282809451</v>
      </c>
      <c r="C2193" s="12">
        <f>VLOOKUP($A2192,Master!$A$6:$L$4994,$I$1,0)*(1+0.75*(VLOOKUP($A2193,'Old-UVXY-OHLC'!$A$3:$E$5000,C$1,0)/VLOOKUP('Old-UVXY-OHLC'!$A2192,'Old-UVXY-OHLC'!$A$3:$E$5000,5,0)-1))</f>
        <v>658917.26339677023</v>
      </c>
      <c r="D2193" s="12">
        <f>VLOOKUP($A2192,Master!$A$6:$L$4994,$I$1,0)*(1+0.75*(VLOOKUP($A2193,'Old-UVXY-OHLC'!$A$3:$E$5000,D$1,0)/VLOOKUP('Old-UVXY-OHLC'!$A2192,'Old-UVXY-OHLC'!$A$3:$E$5000,5,0)-1))</f>
        <v>631944.97733313462</v>
      </c>
      <c r="E2193" s="12">
        <f>VLOOKUP(A2193,Master!A$6:L$4994,$I$1,0)</f>
        <v>653216.16237944679</v>
      </c>
      <c r="F2193" s="12">
        <f>VLOOKUP($A2192,Master!$A$6:$L$4994,$I$1,0)*(1+0.75*(VLOOKUP($A2193,'Old-UVXY-OHLC'!$A$3:$G$5000,F$1,0)/VLOOKUP($A2192,'Old-UVXY-OHLC'!$A$3:$G$5000,5,0)-1))</f>
        <v>651016.73535779363</v>
      </c>
      <c r="I2193" t="str">
        <f t="shared" si="10"/>
        <v/>
      </c>
    </row>
    <row r="2194" spans="1:9" x14ac:dyDescent="0.25">
      <c r="A2194" s="1">
        <v>41250</v>
      </c>
      <c r="B2194" s="12">
        <f>VLOOKUP($A2193,Master!$A$6:$L$4994,$I$1,0)*(1+0.75*(VLOOKUP($A2194,'Old-UVXY-OHLC'!$A$3:$E$5000,B$1,0)/VLOOKUP('Old-UVXY-OHLC'!$A2193,'Old-UVXY-OHLC'!$A$3:$E$5000,5,0)-1))</f>
        <v>657280.47141820553</v>
      </c>
      <c r="C2194" s="12">
        <f>VLOOKUP($A2193,Master!$A$6:$L$4994,$I$1,0)*(1+0.75*(VLOOKUP($A2194,'Old-UVXY-OHLC'!$A$3:$E$5000,C$1,0)/VLOOKUP('Old-UVXY-OHLC'!$A2193,'Old-UVXY-OHLC'!$A$3:$E$5000,5,0)-1))</f>
        <v>658816.2217801793</v>
      </c>
      <c r="D2194" s="12">
        <f>VLOOKUP($A2193,Master!$A$6:$L$4994,$I$1,0)*(1+0.75*(VLOOKUP($A2194,'Old-UVXY-OHLC'!$A$3:$E$5000,D$1,0)/VLOOKUP('Old-UVXY-OHLC'!$A2193,'Old-UVXY-OHLC'!$A$3:$E$5000,5,0)-1))</f>
        <v>613823.38996332407</v>
      </c>
      <c r="E2194" s="12">
        <f>VLOOKUP(A2194,Master!A$6:L$4994,$I$1,0)</f>
        <v>630321.57964903931</v>
      </c>
      <c r="F2194" s="12">
        <f>VLOOKUP($A2193,Master!$A$6:$L$4994,$I$1,0)*(1+0.75*(VLOOKUP($A2194,'Old-UVXY-OHLC'!$A$3:$G$5000,F$1,0)/VLOOKUP($A2193,'Old-UVXY-OHLC'!$A$3:$G$5000,5,0)-1))</f>
        <v>617748.22198692057</v>
      </c>
      <c r="I2194" t="str">
        <f t="shared" si="10"/>
        <v/>
      </c>
    </row>
    <row r="2195" spans="1:9" x14ac:dyDescent="0.25">
      <c r="A2195" s="1">
        <v>41253</v>
      </c>
      <c r="B2195" s="12">
        <f>VLOOKUP($A2194,Master!$A$6:$L$4994,$I$1,0)*(1+0.75*(VLOOKUP($A2195,'Old-UVXY-OHLC'!$A$3:$E$5000,B$1,0)/VLOOKUP('Old-UVXY-OHLC'!$A2194,'Old-UVXY-OHLC'!$A$3:$E$5000,5,0)-1))</f>
        <v>633138.66275962593</v>
      </c>
      <c r="C2195" s="12">
        <f>VLOOKUP($A2194,Master!$A$6:$L$4994,$I$1,0)*(1+0.75*(VLOOKUP($A2195,'Old-UVXY-OHLC'!$A$3:$E$5000,C$1,0)/VLOOKUP('Old-UVXY-OHLC'!$A2194,'Old-UVXY-OHLC'!$A$3:$E$5000,5,0)-1))</f>
        <v>637286.12026628922</v>
      </c>
      <c r="D2195" s="12">
        <f>VLOOKUP($A2194,Master!$A$6:$L$4994,$I$1,0)*(1+0.75*(VLOOKUP($A2195,'Old-UVXY-OHLC'!$A$3:$E$5000,D$1,0)/VLOOKUP('Old-UVXY-OHLC'!$A2194,'Old-UVXY-OHLC'!$A$3:$E$5000,5,0)-1))</f>
        <v>616331.19083868351</v>
      </c>
      <c r="E2195" s="12">
        <f>VLOOKUP(A2195,Master!A$6:L$4994,$I$1,0)</f>
        <v>623189.33531115425</v>
      </c>
      <c r="F2195" s="12">
        <f>VLOOKUP($A2194,Master!$A$6:$L$4994,$I$1,0)*(1+0.75*(VLOOKUP($A2195,'Old-UVXY-OHLC'!$A$3:$G$5000,F$1,0)/VLOOKUP($A2194,'Old-UVXY-OHLC'!$A$3:$G$5000,5,0)-1))</f>
        <v>629472.18049269414</v>
      </c>
      <c r="I2195" t="str">
        <f t="shared" si="10"/>
        <v/>
      </c>
    </row>
    <row r="2196" spans="1:9" x14ac:dyDescent="0.25">
      <c r="A2196" s="1">
        <v>41254</v>
      </c>
      <c r="B2196" s="12">
        <f>VLOOKUP($A2195,Master!$A$6:$L$4994,$I$1,0)*(1+0.75*(VLOOKUP($A2196,'Old-UVXY-OHLC'!$A$3:$E$5000,B$1,0)/VLOOKUP('Old-UVXY-OHLC'!$A2195,'Old-UVXY-OHLC'!$A$3:$E$5000,5,0)-1))</f>
        <v>618480.61904348654</v>
      </c>
      <c r="C2196" s="12">
        <f>VLOOKUP($A2195,Master!$A$6:$L$4994,$I$1,0)*(1+0.75*(VLOOKUP($A2196,'Old-UVXY-OHLC'!$A$3:$E$5000,C$1,0)/VLOOKUP('Old-UVXY-OHLC'!$A2195,'Old-UVXY-OHLC'!$A$3:$E$5000,5,0)-1))</f>
        <v>623366.44655857619</v>
      </c>
      <c r="D2196" s="12">
        <f>VLOOKUP($A2195,Master!$A$6:$L$4994,$I$1,0)*(1+0.75*(VLOOKUP($A2196,'Old-UVXY-OHLC'!$A$3:$E$5000,D$1,0)/VLOOKUP('Old-UVXY-OHLC'!$A2195,'Old-UVXY-OHLC'!$A$3:$E$5000,5,0)-1))</f>
        <v>591407.02732549584</v>
      </c>
      <c r="E2196" s="12">
        <f>VLOOKUP(A2196,Master!A$6:L$4994,$I$1,0)</f>
        <v>594198.24622929352</v>
      </c>
      <c r="F2196" s="12">
        <f>VLOOKUP($A2195,Master!$A$6:$L$4994,$I$1,0)*(1+0.75*(VLOOKUP($A2196,'Old-UVXY-OHLC'!$A$3:$G$5000,F$1,0)/VLOOKUP($A2195,'Old-UVXY-OHLC'!$A$3:$G$5000,5,0)-1))</f>
        <v>597594.49084602017</v>
      </c>
      <c r="I2196" t="str">
        <f t="shared" si="10"/>
        <v/>
      </c>
    </row>
    <row r="2197" spans="1:9" x14ac:dyDescent="0.25">
      <c r="A2197" s="1">
        <v>41255</v>
      </c>
      <c r="B2197" s="12">
        <f>VLOOKUP($A2196,Master!$A$6:$L$4994,$I$1,0)*(1+0.75*(VLOOKUP($A2197,'Old-UVXY-OHLC'!$A$3:$E$5000,B$1,0)/VLOOKUP('Old-UVXY-OHLC'!$A2196,'Old-UVXY-OHLC'!$A$3:$E$5000,5,0)-1))</f>
        <v>589435.71009691898</v>
      </c>
      <c r="C2197" s="12">
        <f>VLOOKUP($A2196,Master!$A$6:$L$4994,$I$1,0)*(1+0.75*(VLOOKUP($A2197,'Old-UVXY-OHLC'!$A$3:$E$5000,C$1,0)/VLOOKUP('Old-UVXY-OHLC'!$A2196,'Old-UVXY-OHLC'!$A$3:$E$5000,5,0)-1))</f>
        <v>629128.51912446995</v>
      </c>
      <c r="D2197" s="12">
        <f>VLOOKUP($A2196,Master!$A$6:$L$4994,$I$1,0)*(1+0.75*(VLOOKUP($A2197,'Old-UVXY-OHLC'!$A$3:$E$5000,D$1,0)/VLOOKUP('Old-UVXY-OHLC'!$A2196,'Old-UVXY-OHLC'!$A$3:$E$5000,5,0)-1))</f>
        <v>587587.78598246432</v>
      </c>
      <c r="E2197" s="12">
        <f>VLOOKUP(A2197,Master!A$6:L$4994,$I$1,0)</f>
        <v>628400.32691590616</v>
      </c>
      <c r="F2197" s="12">
        <f>VLOOKUP($A2196,Master!$A$6:$L$4994,$I$1,0)*(1+0.75*(VLOOKUP($A2197,'Old-UVXY-OHLC'!$A$3:$G$5000,F$1,0)/VLOOKUP($A2196,'Old-UVXY-OHLC'!$A$3:$G$5000,5,0)-1))</f>
        <v>619945.88782644051</v>
      </c>
      <c r="I2197" t="str">
        <f t="shared" si="10"/>
        <v/>
      </c>
    </row>
    <row r="2198" spans="1:9" x14ac:dyDescent="0.25">
      <c r="A2198" s="1">
        <v>41256</v>
      </c>
      <c r="B2198" s="12">
        <f>VLOOKUP($A2197,Master!$A$6:$L$4994,$I$1,0)*(1+0.75*(VLOOKUP($A2198,'Old-UVXY-OHLC'!$A$3:$E$5000,B$1,0)/VLOOKUP('Old-UVXY-OHLC'!$A2197,'Old-UVXY-OHLC'!$A$3:$E$5000,5,0)-1))</f>
        <v>626203.07304161938</v>
      </c>
      <c r="C2198" s="12">
        <f>VLOOKUP($A2197,Master!$A$6:$L$4994,$I$1,0)*(1+0.75*(VLOOKUP($A2198,'Old-UVXY-OHLC'!$A$3:$E$5000,C$1,0)/VLOOKUP('Old-UVXY-OHLC'!$A2197,'Old-UVXY-OHLC'!$A$3:$E$5000,5,0)-1))</f>
        <v>651991.73376392352</v>
      </c>
      <c r="D2198" s="12">
        <f>VLOOKUP($A2197,Master!$A$6:$L$4994,$I$1,0)*(1+0.75*(VLOOKUP($A2198,'Old-UVXY-OHLC'!$A$3:$E$5000,D$1,0)/VLOOKUP('Old-UVXY-OHLC'!$A2197,'Old-UVXY-OHLC'!$A$3:$E$5000,5,0)-1))</f>
        <v>610084.77755990881</v>
      </c>
      <c r="E2198" s="12">
        <f>VLOOKUP(A2198,Master!A$6:L$4994,$I$1,0)</f>
        <v>643045.19953122502</v>
      </c>
      <c r="F2198" s="12">
        <f>VLOOKUP($A2197,Master!$A$6:$L$4994,$I$1,0)*(1+0.75*(VLOOKUP($A2198,'Old-UVXY-OHLC'!$A$3:$G$5000,F$1,0)/VLOOKUP($A2197,'Old-UVXY-OHLC'!$A$3:$G$5000,5,0)-1))</f>
        <v>636999.1551776618</v>
      </c>
      <c r="I2198" t="str">
        <f t="shared" si="10"/>
        <v/>
      </c>
    </row>
    <row r="2199" spans="1:9" x14ac:dyDescent="0.25">
      <c r="A2199" s="1">
        <v>41257</v>
      </c>
      <c r="B2199" s="12">
        <f>VLOOKUP($A2198,Master!$A$6:$L$4994,$I$1,0)*(1+0.75*(VLOOKUP($A2199,'Old-UVXY-OHLC'!$A$3:$E$5000,B$1,0)/VLOOKUP('Old-UVXY-OHLC'!$A2198,'Old-UVXY-OHLC'!$A$3:$E$5000,5,0)-1))</f>
        <v>639804.31783834088</v>
      </c>
      <c r="C2199" s="12">
        <f>VLOOKUP($A2198,Master!$A$6:$L$4994,$I$1,0)*(1+0.75*(VLOOKUP($A2199,'Old-UVXY-OHLC'!$A$3:$E$5000,C$1,0)/VLOOKUP('Old-UVXY-OHLC'!$A2198,'Old-UVXY-OHLC'!$A$3:$E$5000,5,0)-1))</f>
        <v>655419.75541471189</v>
      </c>
      <c r="D2199" s="12">
        <f>VLOOKUP($A2198,Master!$A$6:$L$4994,$I$1,0)*(1+0.75*(VLOOKUP($A2199,'Old-UVXY-OHLC'!$A$3:$E$5000,D$1,0)/VLOOKUP('Old-UVXY-OHLC'!$A2198,'Old-UVXY-OHLC'!$A$3:$E$5000,5,0)-1))</f>
        <v>629316.93569038692</v>
      </c>
      <c r="E2199" s="12">
        <f>VLOOKUP(A2199,Master!A$6:L$4994,$I$1,0)</f>
        <v>638178.00232755044</v>
      </c>
      <c r="F2199" s="12">
        <f>VLOOKUP($A2198,Master!$A$6:$L$4994,$I$1,0)*(1+0.75*(VLOOKUP($A2199,'Old-UVXY-OHLC'!$A$3:$G$5000,F$1,0)/VLOOKUP($A2198,'Old-UVXY-OHLC'!$A$3:$G$5000,5,0)-1))</f>
        <v>643902.76039731025</v>
      </c>
      <c r="I2199" t="str">
        <f t="shared" si="10"/>
        <v/>
      </c>
    </row>
    <row r="2200" spans="1:9" x14ac:dyDescent="0.25">
      <c r="A2200" s="1">
        <v>41260</v>
      </c>
      <c r="B2200" s="12">
        <f>VLOOKUP($A2199,Master!$A$6:$L$4994,$I$1,0)*(1+0.75*(VLOOKUP($A2200,'Old-UVXY-OHLC'!$A$3:$E$5000,B$1,0)/VLOOKUP('Old-UVXY-OHLC'!$A2199,'Old-UVXY-OHLC'!$A$3:$E$5000,5,0)-1))</f>
        <v>634800.8024296189</v>
      </c>
      <c r="C2200" s="12">
        <f>VLOOKUP($A2199,Master!$A$6:$L$4994,$I$1,0)*(1+0.75*(VLOOKUP($A2200,'Old-UVXY-OHLC'!$A$3:$E$5000,C$1,0)/VLOOKUP('Old-UVXY-OHLC'!$A2199,'Old-UVXY-OHLC'!$A$3:$E$5000,5,0)-1))</f>
        <v>647719.05340531364</v>
      </c>
      <c r="D2200" s="12">
        <f>VLOOKUP($A2199,Master!$A$6:$L$4994,$I$1,0)*(1+0.75*(VLOOKUP($A2200,'Old-UVXY-OHLC'!$A$3:$E$5000,D$1,0)/VLOOKUP('Old-UVXY-OHLC'!$A2199,'Old-UVXY-OHLC'!$A$3:$E$5000,5,0)-1))</f>
        <v>594145.2211446818</v>
      </c>
      <c r="E2200" s="12">
        <f>VLOOKUP(A2200,Master!A$6:L$4994,$I$1,0)</f>
        <v>599412.38138627273</v>
      </c>
      <c r="F2200" s="12">
        <f>VLOOKUP($A2199,Master!$A$6:$L$4994,$I$1,0)*(1+0.75*(VLOOKUP($A2200,'Old-UVXY-OHLC'!$A$3:$G$5000,F$1,0)/VLOOKUP($A2199,'Old-UVXY-OHLC'!$A$3:$G$5000,5,0)-1))</f>
        <v>610546.23483566742</v>
      </c>
      <c r="I2200" t="str">
        <f t="shared" ref="I2200:I2263" si="11">IF(OR(B2200&gt;C2200,B2200&lt;D2200,C2200&lt;D2200,C2200&lt;F2200,D2200&gt;F2200),1,"")</f>
        <v/>
      </c>
    </row>
    <row r="2201" spans="1:9" x14ac:dyDescent="0.25">
      <c r="A2201" s="1">
        <v>41261</v>
      </c>
      <c r="B2201" s="12">
        <f>VLOOKUP($A2200,Master!$A$6:$L$4994,$I$1,0)*(1+0.75*(VLOOKUP($A2201,'Old-UVXY-OHLC'!$A$3:$E$5000,B$1,0)/VLOOKUP('Old-UVXY-OHLC'!$A2200,'Old-UVXY-OHLC'!$A$3:$E$5000,5,0)-1))</f>
        <v>593526.28475759504</v>
      </c>
      <c r="C2201" s="12">
        <f>VLOOKUP($A2200,Master!$A$6:$L$4994,$I$1,0)*(1+0.75*(VLOOKUP($A2201,'Old-UVXY-OHLC'!$A$3:$E$5000,C$1,0)/VLOOKUP('Old-UVXY-OHLC'!$A2200,'Old-UVXY-OHLC'!$A$3:$E$5000,5,0)-1))</f>
        <v>602140.15813593101</v>
      </c>
      <c r="D2201" s="12">
        <f>VLOOKUP($A2200,Master!$A$6:$L$4994,$I$1,0)*(1+0.75*(VLOOKUP($A2201,'Old-UVXY-OHLC'!$A$3:$E$5000,D$1,0)/VLOOKUP('Old-UVXY-OHLC'!$A2200,'Old-UVXY-OHLC'!$A$3:$E$5000,5,0)-1))</f>
        <v>568837.79761940776</v>
      </c>
      <c r="E2201" s="12">
        <f>VLOOKUP(A2201,Master!A$6:L$4994,$I$1,0)</f>
        <v>579456.11882668629</v>
      </c>
      <c r="F2201" s="12">
        <f>VLOOKUP($A2200,Master!$A$6:$L$4994,$I$1,0)*(1+0.75*(VLOOKUP($A2201,'Old-UVXY-OHLC'!$A$3:$G$5000,F$1,0)/VLOOKUP($A2200,'Old-UVXY-OHLC'!$A$3:$G$5000,5,0)-1))</f>
        <v>575733.34782084613</v>
      </c>
      <c r="I2201" t="str">
        <f t="shared" si="11"/>
        <v/>
      </c>
    </row>
    <row r="2202" spans="1:9" x14ac:dyDescent="0.25">
      <c r="A2202" s="1">
        <v>41262</v>
      </c>
      <c r="B2202" s="12">
        <f>VLOOKUP($A2201,Master!$A$6:$L$4994,$I$1,0)*(1+0.75*(VLOOKUP($A2202,'Old-UVXY-OHLC'!$A$3:$E$5000,B$1,0)/VLOOKUP('Old-UVXY-OHLC'!$A2201,'Old-UVXY-OHLC'!$A$3:$E$5000,5,0)-1))</f>
        <v>576765.27515522402</v>
      </c>
      <c r="C2202" s="12">
        <f>VLOOKUP($A2201,Master!$A$6:$L$4994,$I$1,0)*(1+0.75*(VLOOKUP($A2202,'Old-UVXY-OHLC'!$A$3:$E$5000,C$1,0)/VLOOKUP('Old-UVXY-OHLC'!$A2201,'Old-UVXY-OHLC'!$A$3:$E$5000,5,0)-1))</f>
        <v>630585.12518144946</v>
      </c>
      <c r="D2202" s="12">
        <f>VLOOKUP($A2201,Master!$A$6:$L$4994,$I$1,0)*(1+0.75*(VLOOKUP($A2202,'Old-UVXY-OHLC'!$A$3:$E$5000,D$1,0)/VLOOKUP('Old-UVXY-OHLC'!$A2201,'Old-UVXY-OHLC'!$A$3:$E$5000,5,0)-1))</f>
        <v>566001.90046937554</v>
      </c>
      <c r="E2202" s="12">
        <f>VLOOKUP(A2202,Master!A$6:L$4994,$I$1,0)</f>
        <v>630579.3384656267</v>
      </c>
      <c r="F2202" s="12">
        <f>VLOOKUP($A2201,Master!$A$6:$L$4994,$I$1,0)*(1+0.75*(VLOOKUP($A2202,'Old-UVXY-OHLC'!$A$3:$G$5000,F$1,0)/VLOOKUP($A2201,'Old-UVXY-OHLC'!$A$3:$G$5000,5,0)-1))</f>
        <v>625391.96502123575</v>
      </c>
      <c r="I2202" t="str">
        <f t="shared" si="11"/>
        <v/>
      </c>
    </row>
    <row r="2203" spans="1:9" x14ac:dyDescent="0.25">
      <c r="A2203" s="1">
        <v>41263</v>
      </c>
      <c r="B2203" s="12">
        <f>VLOOKUP($A2202,Master!$A$6:$L$4994,$I$1,0)*(1+0.75*(VLOOKUP($A2203,'Old-UVXY-OHLC'!$A$3:$E$5000,B$1,0)/VLOOKUP('Old-UVXY-OHLC'!$A2202,'Old-UVXY-OHLC'!$A$3:$E$5000,5,0)-1))</f>
        <v>625094.09790969931</v>
      </c>
      <c r="C2203" s="12">
        <f>VLOOKUP($A2202,Master!$A$6:$L$4994,$I$1,0)*(1+0.75*(VLOOKUP($A2203,'Old-UVXY-OHLC'!$A$3:$E$5000,C$1,0)/VLOOKUP('Old-UVXY-OHLC'!$A2202,'Old-UVXY-OHLC'!$A$3:$E$5000,5,0)-1))</f>
        <v>654946.28828601807</v>
      </c>
      <c r="D2203" s="12">
        <f>VLOOKUP($A2202,Master!$A$6:$L$4994,$I$1,0)*(1+0.75*(VLOOKUP($A2203,'Old-UVXY-OHLC'!$A$3:$E$5000,D$1,0)/VLOOKUP('Old-UVXY-OHLC'!$A2202,'Old-UVXY-OHLC'!$A$3:$E$5000,5,0)-1))</f>
        <v>614028.77995610796</v>
      </c>
      <c r="E2203" s="12">
        <f>VLOOKUP(A2203,Master!A$6:L$4994,$I$1,0)</f>
        <v>652182.676950739</v>
      </c>
      <c r="F2203" s="12">
        <f>VLOOKUP($A2202,Master!$A$6:$L$4994,$I$1,0)*(1+0.75*(VLOOKUP($A2203,'Old-UVXY-OHLC'!$A$3:$G$5000,F$1,0)/VLOOKUP($A2202,'Old-UVXY-OHLC'!$A$3:$G$5000,5,0)-1))</f>
        <v>647943.90455320023</v>
      </c>
      <c r="I2203" t="str">
        <f t="shared" si="11"/>
        <v/>
      </c>
    </row>
    <row r="2204" spans="1:9" x14ac:dyDescent="0.25">
      <c r="A2204" s="1">
        <v>41264</v>
      </c>
      <c r="B2204" s="12">
        <f>VLOOKUP($A2203,Master!$A$6:$L$4994,$I$1,0)*(1+0.75*(VLOOKUP($A2204,'Old-UVXY-OHLC'!$A$3:$E$5000,B$1,0)/VLOOKUP('Old-UVXY-OHLC'!$A2203,'Old-UVXY-OHLC'!$A$3:$E$5000,5,0)-1))</f>
        <v>684966.38087673951</v>
      </c>
      <c r="C2204" s="12">
        <f>VLOOKUP($A2203,Master!$A$6:$L$4994,$I$1,0)*(1+0.75*(VLOOKUP($A2204,'Old-UVXY-OHLC'!$A$3:$E$5000,C$1,0)/VLOOKUP('Old-UVXY-OHLC'!$A2203,'Old-UVXY-OHLC'!$A$3:$E$5000,5,0)-1))</f>
        <v>739710.03141254187</v>
      </c>
      <c r="D2204" s="12">
        <f>VLOOKUP($A2203,Master!$A$6:$L$4994,$I$1,0)*(1+0.75*(VLOOKUP($A2204,'Old-UVXY-OHLC'!$A$3:$E$5000,D$1,0)/VLOOKUP('Old-UVXY-OHLC'!$A2203,'Old-UVXY-OHLC'!$A$3:$E$5000,5,0)-1))</f>
        <v>683419.68791929458</v>
      </c>
      <c r="E2204" s="12">
        <f>VLOOKUP(A2204,Master!A$6:L$4994,$I$1,0)</f>
        <v>691763.99632351927</v>
      </c>
      <c r="F2204" s="12">
        <f>VLOOKUP($A2203,Master!$A$6:$L$4994,$I$1,0)*(1+0.75*(VLOOKUP($A2204,'Old-UVXY-OHLC'!$A$3:$G$5000,F$1,0)/VLOOKUP($A2203,'Old-UVXY-OHLC'!$A$3:$G$5000,5,0)-1))</f>
        <v>711890.89382482693</v>
      </c>
      <c r="I2204" t="str">
        <f t="shared" si="11"/>
        <v/>
      </c>
    </row>
    <row r="2205" spans="1:9" x14ac:dyDescent="0.25">
      <c r="A2205" s="1">
        <v>41267</v>
      </c>
      <c r="B2205" s="12">
        <f>VLOOKUP($A2204,Master!$A$6:$L$4994,$I$1,0)*(1+0.75*(VLOOKUP($A2205,'Old-UVXY-OHLC'!$A$3:$E$5000,B$1,0)/VLOOKUP('Old-UVXY-OHLC'!$A2204,'Old-UVXY-OHLC'!$A$3:$E$5000,5,0)-1))</f>
        <v>692237.02250283468</v>
      </c>
      <c r="C2205" s="12">
        <f>VLOOKUP($A2204,Master!$A$6:$L$4994,$I$1,0)*(1+0.75*(VLOOKUP($A2205,'Old-UVXY-OHLC'!$A$3:$E$5000,C$1,0)/VLOOKUP('Old-UVXY-OHLC'!$A2204,'Old-UVXY-OHLC'!$A$3:$E$5000,5,0)-1))</f>
        <v>714917.05104707077</v>
      </c>
      <c r="D2205" s="12">
        <f>VLOOKUP($A2204,Master!$A$6:$L$4994,$I$1,0)*(1+0.75*(VLOOKUP($A2205,'Old-UVXY-OHLC'!$A$3:$E$5000,D$1,0)/VLOOKUP('Old-UVXY-OHLC'!$A2204,'Old-UVXY-OHLC'!$A$3:$E$5000,5,0)-1))</f>
        <v>687040.04154609074</v>
      </c>
      <c r="E2205" s="12">
        <f>VLOOKUP(A2205,Master!A$6:L$4994,$I$1,0)</f>
        <v>714425.48660693225</v>
      </c>
      <c r="F2205" s="12">
        <f>VLOOKUP($A2204,Master!$A$6:$L$4994,$I$1,0)*(1+0.75*(VLOOKUP($A2205,'Old-UVXY-OHLC'!$A$3:$G$5000,F$1,0)/VLOOKUP($A2204,'Old-UVXY-OHLC'!$A$3:$G$5000,5,0)-1))</f>
        <v>694636.99118524208</v>
      </c>
      <c r="I2205" t="str">
        <f t="shared" si="11"/>
        <v/>
      </c>
    </row>
    <row r="2206" spans="1:9" x14ac:dyDescent="0.25">
      <c r="A2206" s="1">
        <v>41269</v>
      </c>
      <c r="B2206" s="12">
        <f>VLOOKUP($A2205,Master!$A$6:$L$4994,$I$1,0)*(1+0.75*(VLOOKUP($A2206,'Old-UVXY-OHLC'!$A$3:$E$5000,B$1,0)/VLOOKUP('Old-UVXY-OHLC'!$A2205,'Old-UVXY-OHLC'!$A$3:$E$5000,5,0)-1))</f>
        <v>705836.13909234863</v>
      </c>
      <c r="C2206" s="12">
        <f>VLOOKUP($A2205,Master!$A$6:$L$4994,$I$1,0)*(1+0.75*(VLOOKUP($A2206,'Old-UVXY-OHLC'!$A$3:$E$5000,C$1,0)/VLOOKUP('Old-UVXY-OHLC'!$A2205,'Old-UVXY-OHLC'!$A$3:$E$5000,5,0)-1))</f>
        <v>764046.09939155204</v>
      </c>
      <c r="D2206" s="12">
        <f>VLOOKUP($A2205,Master!$A$6:$L$4994,$I$1,0)*(1+0.75*(VLOOKUP($A2206,'Old-UVXY-OHLC'!$A$3:$E$5000,D$1,0)/VLOOKUP('Old-UVXY-OHLC'!$A2205,'Old-UVXY-OHLC'!$A$3:$E$5000,5,0)-1))</f>
        <v>703356.54266698856</v>
      </c>
      <c r="E2206" s="12">
        <f>VLOOKUP(A2206,Master!A$6:L$4994,$I$1,0)</f>
        <v>759897.95980815182</v>
      </c>
      <c r="F2206" s="12">
        <f>VLOOKUP($A2205,Master!$A$6:$L$4994,$I$1,0)*(1+0.75*(VLOOKUP($A2206,'Old-UVXY-OHLC'!$A$3:$G$5000,F$1,0)/VLOOKUP($A2205,'Old-UVXY-OHLC'!$A$3:$G$5000,5,0)-1))</f>
        <v>752570.68917112635</v>
      </c>
      <c r="I2206" t="str">
        <f t="shared" si="11"/>
        <v/>
      </c>
    </row>
    <row r="2207" spans="1:9" x14ac:dyDescent="0.25">
      <c r="A2207" s="1">
        <v>41270</v>
      </c>
      <c r="B2207" s="12">
        <f>VLOOKUP($A2206,Master!$A$6:$L$4994,$I$1,0)*(1+0.75*(VLOOKUP($A2207,'Old-UVXY-OHLC'!$A$3:$E$5000,B$1,0)/VLOOKUP('Old-UVXY-OHLC'!$A2206,'Old-UVXY-OHLC'!$A$3:$E$5000,5,0)-1))</f>
        <v>749514.45892372541</v>
      </c>
      <c r="C2207" s="12">
        <f>VLOOKUP($A2206,Master!$A$6:$L$4994,$I$1,0)*(1+0.75*(VLOOKUP($A2207,'Old-UVXY-OHLC'!$A$3:$E$5000,C$1,0)/VLOOKUP('Old-UVXY-OHLC'!$A2206,'Old-UVXY-OHLC'!$A$3:$E$5000,5,0)-1))</f>
        <v>825450.92279852601</v>
      </c>
      <c r="D2207" s="12">
        <f>VLOOKUP($A2206,Master!$A$6:$L$4994,$I$1,0)*(1+0.75*(VLOOKUP($A2207,'Old-UVXY-OHLC'!$A$3:$E$5000,D$1,0)/VLOOKUP('Old-UVXY-OHLC'!$A2206,'Old-UVXY-OHLC'!$A$3:$E$5000,5,0)-1))</f>
        <v>736857.8396183115</v>
      </c>
      <c r="E2207" s="12">
        <f>VLOOKUP(A2207,Master!A$6:L$4994,$I$1,0)</f>
        <v>740580.6885746154</v>
      </c>
      <c r="F2207" s="12">
        <f>VLOOKUP($A2206,Master!$A$6:$L$4994,$I$1,0)*(1+0.75*(VLOOKUP($A2207,'Old-UVXY-OHLC'!$A$3:$G$5000,F$1,0)/VLOOKUP($A2206,'Old-UVXY-OHLC'!$A$3:$G$5000,5,0)-1))</f>
        <v>751839.89884580497</v>
      </c>
      <c r="I2207" t="str">
        <f t="shared" si="11"/>
        <v/>
      </c>
    </row>
    <row r="2208" spans="1:9" x14ac:dyDescent="0.25">
      <c r="A2208" s="1">
        <v>41271</v>
      </c>
      <c r="B2208" s="12">
        <f>VLOOKUP($A2207,Master!$A$6:$L$4994,$I$1,0)*(1+0.75*(VLOOKUP($A2208,'Old-UVXY-OHLC'!$A$3:$E$5000,B$1,0)/VLOOKUP('Old-UVXY-OHLC'!$A2207,'Old-UVXY-OHLC'!$A$3:$E$5000,5,0)-1))</f>
        <v>762761.09889602708</v>
      </c>
      <c r="C2208" s="12">
        <f>VLOOKUP($A2207,Master!$A$6:$L$4994,$I$1,0)*(1+0.75*(VLOOKUP($A2208,'Old-UVXY-OHLC'!$A$3:$E$5000,C$1,0)/VLOOKUP('Old-UVXY-OHLC'!$A2207,'Old-UVXY-OHLC'!$A$3:$E$5000,5,0)-1))</f>
        <v>918011.07555851084</v>
      </c>
      <c r="D2208" s="12">
        <f>VLOOKUP($A2207,Master!$A$6:$L$4994,$I$1,0)*(1+0.75*(VLOOKUP($A2208,'Old-UVXY-OHLC'!$A$3:$E$5000,D$1,0)/VLOOKUP('Old-UVXY-OHLC'!$A2207,'Old-UVXY-OHLC'!$A$3:$E$5000,5,0)-1))</f>
        <v>758131.58302080189</v>
      </c>
      <c r="E2208" s="12">
        <f>VLOOKUP(A2208,Master!A$6:L$4994,$I$1,0)</f>
        <v>915109.06333551242</v>
      </c>
      <c r="F2208" s="12">
        <f>VLOOKUP($A2207,Master!$A$6:$L$4994,$I$1,0)*(1+0.75*(VLOOKUP($A2208,'Old-UVXY-OHLC'!$A$3:$G$5000,F$1,0)/VLOOKUP($A2207,'Old-UVXY-OHLC'!$A$3:$G$5000,5,0)-1))</f>
        <v>808789.48504017876</v>
      </c>
      <c r="I2208" t="str">
        <f t="shared" si="11"/>
        <v/>
      </c>
    </row>
    <row r="2209" spans="1:9" x14ac:dyDescent="0.25">
      <c r="A2209" s="1">
        <v>41274</v>
      </c>
      <c r="B2209" s="12">
        <f>VLOOKUP($A2208,Master!$A$6:$L$4994,$I$1,0)*(1+0.75*(VLOOKUP($A2209,'Old-UVXY-OHLC'!$A$3:$E$5000,B$1,0)/VLOOKUP('Old-UVXY-OHLC'!$A2208,'Old-UVXY-OHLC'!$A$3:$E$5000,5,0)-1))</f>
        <v>873018.2786815752</v>
      </c>
      <c r="C2209" s="12">
        <f>VLOOKUP($A2208,Master!$A$6:$L$4994,$I$1,0)*(1+0.75*(VLOOKUP($A2209,'Old-UVXY-OHLC'!$A$3:$E$5000,C$1,0)/VLOOKUP('Old-UVXY-OHLC'!$A2208,'Old-UVXY-OHLC'!$A$3:$E$5000,5,0)-1))</f>
        <v>880199.80794610258</v>
      </c>
      <c r="D2209" s="12">
        <f>VLOOKUP($A2208,Master!$A$6:$L$4994,$I$1,0)*(1+0.75*(VLOOKUP($A2209,'Old-UVXY-OHLC'!$A$3:$E$5000,D$1,0)/VLOOKUP('Old-UVXY-OHLC'!$A2208,'Old-UVXY-OHLC'!$A$3:$E$5000,5,0)-1))</f>
        <v>647791.61232747475</v>
      </c>
      <c r="E2209" s="12">
        <f>VLOOKUP(A2209,Master!A$6:L$4994,$I$1,0)</f>
        <v>656363.03299213934</v>
      </c>
      <c r="F2209" s="12">
        <f>VLOOKUP($A2208,Master!$A$6:$L$4994,$I$1,0)*(1+0.75*(VLOOKUP($A2209,'Old-UVXY-OHLC'!$A$3:$G$5000,F$1,0)/VLOOKUP($A2208,'Old-UVXY-OHLC'!$A$3:$G$5000,5,0)-1))</f>
        <v>673778.7644998586</v>
      </c>
      <c r="I2209" t="str">
        <f t="shared" si="11"/>
        <v/>
      </c>
    </row>
    <row r="2210" spans="1:9" x14ac:dyDescent="0.25">
      <c r="A2210" s="1">
        <v>41276</v>
      </c>
      <c r="B2210" s="12">
        <f>VLOOKUP($A2209,Master!$A$6:$L$4994,$I$1,0)*(1+0.75*(VLOOKUP($A2210,'Old-UVXY-OHLC'!$A$3:$E$5000,B$1,0)/VLOOKUP('Old-UVXY-OHLC'!$A2209,'Old-UVXY-OHLC'!$A$3:$E$5000,5,0)-1))</f>
        <v>604863.59238487983</v>
      </c>
      <c r="C2210" s="12">
        <f>VLOOKUP($A2209,Master!$A$6:$L$4994,$I$1,0)*(1+0.75*(VLOOKUP($A2210,'Old-UVXY-OHLC'!$A$3:$E$5000,C$1,0)/VLOOKUP('Old-UVXY-OHLC'!$A2209,'Old-UVXY-OHLC'!$A$3:$E$5000,5,0)-1))</f>
        <v>610921.81313814735</v>
      </c>
      <c r="D2210" s="12">
        <f>VLOOKUP($A2209,Master!$A$6:$L$4994,$I$1,0)*(1+0.75*(VLOOKUP($A2210,'Old-UVXY-OHLC'!$A$3:$E$5000,D$1,0)/VLOOKUP('Old-UVXY-OHLC'!$A2209,'Old-UVXY-OHLC'!$A$3:$E$5000,5,0)-1))</f>
        <v>544880.81704125158</v>
      </c>
      <c r="E2210" s="12">
        <f>VLOOKUP(A2210,Master!A$6:L$4994,$I$1,0)</f>
        <v>550322.97701174091</v>
      </c>
      <c r="F2210" s="12">
        <f>VLOOKUP($A2209,Master!$A$6:$L$4994,$I$1,0)*(1+0.75*(VLOOKUP($A2210,'Old-UVXY-OHLC'!$A$3:$G$5000,F$1,0)/VLOOKUP($A2209,'Old-UVXY-OHLC'!$A$3:$G$5000,5,0)-1))</f>
        <v>558037.87696343986</v>
      </c>
      <c r="I2210" t="str">
        <f t="shared" si="11"/>
        <v/>
      </c>
    </row>
    <row r="2211" spans="1:9" x14ac:dyDescent="0.25">
      <c r="A2211" s="1">
        <v>41277</v>
      </c>
      <c r="B2211" s="12">
        <f>VLOOKUP($A2210,Master!$A$6:$L$4994,$I$1,0)*(1+0.75*(VLOOKUP($A2211,'Old-UVXY-OHLC'!$A$3:$E$5000,B$1,0)/VLOOKUP('Old-UVXY-OHLC'!$A2210,'Old-UVXY-OHLC'!$A$3:$E$5000,5,0)-1))</f>
        <v>557976.80861453607</v>
      </c>
      <c r="C2211" s="12">
        <f>VLOOKUP($A2210,Master!$A$6:$L$4994,$I$1,0)*(1+0.75*(VLOOKUP($A2211,'Old-UVXY-OHLC'!$A$3:$E$5000,C$1,0)/VLOOKUP('Old-UVXY-OHLC'!$A2210,'Old-UVXY-OHLC'!$A$3:$E$5000,5,0)-1))</f>
        <v>568183.82349013526</v>
      </c>
      <c r="D2211" s="12">
        <f>VLOOKUP($A2210,Master!$A$6:$L$4994,$I$1,0)*(1+0.75*(VLOOKUP($A2211,'Old-UVXY-OHLC'!$A$3:$E$5000,D$1,0)/VLOOKUP('Old-UVXY-OHLC'!$A2210,'Old-UVXY-OHLC'!$A$3:$E$5000,5,0)-1))</f>
        <v>536287.61678083986</v>
      </c>
      <c r="E2211" s="12">
        <f>VLOOKUP(A2211,Master!A$6:L$4994,$I$1,0)</f>
        <v>563076.57150530571</v>
      </c>
      <c r="F2211" s="12">
        <f>VLOOKUP($A2210,Master!$A$6:$L$4994,$I$1,0)*(1+0.75*(VLOOKUP($A2211,'Old-UVXY-OHLC'!$A$3:$G$5000,F$1,0)/VLOOKUP($A2210,'Old-UVXY-OHLC'!$A$3:$G$5000,5,0)-1))</f>
        <v>554916.54414274113</v>
      </c>
      <c r="I2211" t="str">
        <f t="shared" si="11"/>
        <v/>
      </c>
    </row>
    <row r="2212" spans="1:9" x14ac:dyDescent="0.25">
      <c r="A2212" s="1">
        <v>41278</v>
      </c>
      <c r="B2212" s="12">
        <f>VLOOKUP($A2211,Master!$A$6:$L$4994,$I$1,0)*(1+0.75*(VLOOKUP($A2212,'Old-UVXY-OHLC'!$A$3:$E$5000,B$1,0)/VLOOKUP('Old-UVXY-OHLC'!$A2211,'Old-UVXY-OHLC'!$A$3:$E$5000,5,0)-1))</f>
        <v>560515.50880030706</v>
      </c>
      <c r="C2212" s="12">
        <f>VLOOKUP($A2211,Master!$A$6:$L$4994,$I$1,0)*(1+0.75*(VLOOKUP($A2212,'Old-UVXY-OHLC'!$A$3:$E$5000,C$1,0)/VLOOKUP('Old-UVXY-OHLC'!$A2211,'Old-UVXY-OHLC'!$A$3:$E$5000,5,0)-1))</f>
        <v>564044.53221270675</v>
      </c>
      <c r="D2212" s="12">
        <f>VLOOKUP($A2211,Master!$A$6:$L$4994,$I$1,0)*(1+0.75*(VLOOKUP($A2212,'Old-UVXY-OHLC'!$A$3:$E$5000,D$1,0)/VLOOKUP('Old-UVXY-OHLC'!$A2211,'Old-UVXY-OHLC'!$A$3:$E$5000,5,0)-1))</f>
        <v>530909.1629968523</v>
      </c>
      <c r="E2212" s="12">
        <f>VLOOKUP(A2212,Master!A$6:L$4994,$I$1,0)</f>
        <v>542291.85420114873</v>
      </c>
      <c r="F2212" s="12">
        <f>VLOOKUP($A2211,Master!$A$6:$L$4994,$I$1,0)*(1+0.75*(VLOOKUP($A2212,'Old-UVXY-OHLC'!$A$3:$G$5000,F$1,0)/VLOOKUP($A2211,'Old-UVXY-OHLC'!$A$3:$G$5000,5,0)-1))</f>
        <v>538604.91954505094</v>
      </c>
      <c r="I2212" t="str">
        <f t="shared" si="11"/>
        <v/>
      </c>
    </row>
    <row r="2213" spans="1:9" x14ac:dyDescent="0.25">
      <c r="A2213" s="1">
        <v>41281</v>
      </c>
      <c r="B2213" s="12">
        <f>VLOOKUP($A2212,Master!$A$6:$L$4994,$I$1,0)*(1+0.75*(VLOOKUP($A2213,'Old-UVXY-OHLC'!$A$3:$E$5000,B$1,0)/VLOOKUP('Old-UVXY-OHLC'!$A2212,'Old-UVXY-OHLC'!$A$3:$E$5000,5,0)-1))</f>
        <v>545787.7157857843</v>
      </c>
      <c r="C2213" s="12">
        <f>VLOOKUP($A2212,Master!$A$6:$L$4994,$I$1,0)*(1+0.75*(VLOOKUP($A2213,'Old-UVXY-OHLC'!$A$3:$E$5000,C$1,0)/VLOOKUP('Old-UVXY-OHLC'!$A2212,'Old-UVXY-OHLC'!$A$3:$E$5000,5,0)-1))</f>
        <v>553900.16268519883</v>
      </c>
      <c r="D2213" s="12">
        <f>VLOOKUP($A2212,Master!$A$6:$L$4994,$I$1,0)*(1+0.75*(VLOOKUP($A2213,'Old-UVXY-OHLC'!$A$3:$E$5000,D$1,0)/VLOOKUP('Old-UVXY-OHLC'!$A2212,'Old-UVXY-OHLC'!$A$3:$E$5000,5,0)-1))</f>
        <v>521313.84021686291</v>
      </c>
      <c r="E2213" s="12">
        <f>VLOOKUP(A2213,Master!A$6:L$4994,$I$1,0)</f>
        <v>523813.48332837789</v>
      </c>
      <c r="F2213" s="12">
        <f>VLOOKUP($A2212,Master!$A$6:$L$4994,$I$1,0)*(1+0.75*(VLOOKUP($A2213,'Old-UVXY-OHLC'!$A$3:$G$5000,F$1,0)/VLOOKUP($A2212,'Old-UVXY-OHLC'!$A$3:$G$5000,5,0)-1))</f>
        <v>537775.38599771063</v>
      </c>
      <c r="I2213" t="str">
        <f t="shared" si="11"/>
        <v/>
      </c>
    </row>
    <row r="2214" spans="1:9" x14ac:dyDescent="0.25">
      <c r="A2214" s="1">
        <v>41282</v>
      </c>
      <c r="B2214" s="12">
        <f>VLOOKUP($A2213,Master!$A$6:$L$4994,$I$1,0)*(1+0.75*(VLOOKUP($A2214,'Old-UVXY-OHLC'!$A$3:$E$5000,B$1,0)/VLOOKUP('Old-UVXY-OHLC'!$A2213,'Old-UVXY-OHLC'!$A$3:$E$5000,5,0)-1))</f>
        <v>528761.44990936306</v>
      </c>
      <c r="C2214" s="12">
        <f>VLOOKUP($A2213,Master!$A$6:$L$4994,$I$1,0)*(1+0.75*(VLOOKUP($A2214,'Old-UVXY-OHLC'!$A$3:$E$5000,C$1,0)/VLOOKUP('Old-UVXY-OHLC'!$A2213,'Old-UVXY-OHLC'!$A$3:$E$5000,5,0)-1))</f>
        <v>546897.4342354628</v>
      </c>
      <c r="D2214" s="12">
        <f>VLOOKUP($A2213,Master!$A$6:$L$4994,$I$1,0)*(1+0.75*(VLOOKUP($A2214,'Old-UVXY-OHLC'!$A$3:$E$5000,D$1,0)/VLOOKUP('Old-UVXY-OHLC'!$A2213,'Old-UVXY-OHLC'!$A$3:$E$5000,5,0)-1))</f>
        <v>518041.79276544449</v>
      </c>
      <c r="E2214" s="12">
        <f>VLOOKUP(A2214,Master!A$6:L$4994,$I$1,0)</f>
        <v>522159.84983967646</v>
      </c>
      <c r="F2214" s="12">
        <f>VLOOKUP($A2213,Master!$A$6:$L$4994,$I$1,0)*(1+0.75*(VLOOKUP($A2214,'Old-UVXY-OHLC'!$A$3:$G$5000,F$1,0)/VLOOKUP($A2213,'Old-UVXY-OHLC'!$A$3:$G$5000,5,0)-1))</f>
        <v>529703.98543853709</v>
      </c>
      <c r="I2214" t="str">
        <f t="shared" si="11"/>
        <v/>
      </c>
    </row>
    <row r="2215" spans="1:9" x14ac:dyDescent="0.25">
      <c r="A2215" s="1">
        <v>41283</v>
      </c>
      <c r="B2215" s="12">
        <f>VLOOKUP($A2214,Master!$A$6:$L$4994,$I$1,0)*(1+0.75*(VLOOKUP($A2215,'Old-UVXY-OHLC'!$A$3:$E$5000,B$1,0)/VLOOKUP('Old-UVXY-OHLC'!$A2214,'Old-UVXY-OHLC'!$A$3:$E$5000,5,0)-1))</f>
        <v>522159.84983967646</v>
      </c>
      <c r="C2215" s="12">
        <f>VLOOKUP($A2214,Master!$A$6:$L$4994,$I$1,0)*(1+0.75*(VLOOKUP($A2215,'Old-UVXY-OHLC'!$A$3:$E$5000,C$1,0)/VLOOKUP('Old-UVXY-OHLC'!$A2214,'Old-UVXY-OHLC'!$A$3:$E$5000,5,0)-1))</f>
        <v>535117.61302287166</v>
      </c>
      <c r="D2215" s="12">
        <f>VLOOKUP($A2214,Master!$A$6:$L$4994,$I$1,0)*(1+0.75*(VLOOKUP($A2215,'Old-UVXY-OHLC'!$A$3:$E$5000,D$1,0)/VLOOKUP('Old-UVXY-OHLC'!$A2214,'Old-UVXY-OHLC'!$A$3:$E$5000,5,0)-1))</f>
        <v>509202.08665648138</v>
      </c>
      <c r="E2215" s="12">
        <f>VLOOKUP(A2215,Master!A$6:L$4994,$I$1,0)</f>
        <v>521062.18321638071</v>
      </c>
      <c r="F2215" s="12">
        <f>VLOOKUP($A2214,Master!$A$6:$L$4994,$I$1,0)*(1+0.75*(VLOOKUP($A2215,'Old-UVXY-OHLC'!$A$3:$G$5000,F$1,0)/VLOOKUP($A2214,'Old-UVXY-OHLC'!$A$3:$G$5000,5,0)-1))</f>
        <v>530253.96416022489</v>
      </c>
      <c r="I2215" t="str">
        <f t="shared" si="11"/>
        <v/>
      </c>
    </row>
    <row r="2216" spans="1:9" x14ac:dyDescent="0.25">
      <c r="A2216" s="1">
        <v>41284</v>
      </c>
      <c r="B2216" s="12">
        <f>VLOOKUP($A2215,Master!$A$6:$L$4994,$I$1,0)*(1+0.75*(VLOOKUP($A2216,'Old-UVXY-OHLC'!$A$3:$E$5000,B$1,0)/VLOOKUP('Old-UVXY-OHLC'!$A2215,'Old-UVXY-OHLC'!$A$3:$E$5000,5,0)-1))</f>
        <v>515643.1050797159</v>
      </c>
      <c r="C2216" s="12">
        <f>VLOOKUP($A2215,Master!$A$6:$L$4994,$I$1,0)*(1+0.75*(VLOOKUP($A2216,'Old-UVXY-OHLC'!$A$3:$E$5000,C$1,0)/VLOOKUP('Old-UVXY-OHLC'!$A2215,'Old-UVXY-OHLC'!$A$3:$E$5000,5,0)-1))</f>
        <v>525398.0069973995</v>
      </c>
      <c r="D2216" s="12">
        <f>VLOOKUP($A2215,Master!$A$6:$L$4994,$I$1,0)*(1+0.75*(VLOOKUP($A2216,'Old-UVXY-OHLC'!$A$3:$E$5000,D$1,0)/VLOOKUP('Old-UVXY-OHLC'!$A2215,'Old-UVXY-OHLC'!$A$3:$E$5000,5,0)-1))</f>
        <v>501821.78979070799</v>
      </c>
      <c r="E2216" s="12">
        <f>VLOOKUP(A2216,Master!A$6:L$4994,$I$1,0)</f>
        <v>504254.10095747054</v>
      </c>
      <c r="F2216" s="12">
        <f>VLOOKUP($A2215,Master!$A$6:$L$4994,$I$1,0)*(1+0.75*(VLOOKUP($A2216,'Old-UVXY-OHLC'!$A$3:$G$5000,F$1,0)/VLOOKUP($A2215,'Old-UVXY-OHLC'!$A$3:$G$5000,5,0)-1))</f>
        <v>511310.02003048634</v>
      </c>
      <c r="I2216" t="str">
        <f t="shared" si="11"/>
        <v/>
      </c>
    </row>
    <row r="2217" spans="1:9" x14ac:dyDescent="0.25">
      <c r="A2217" s="1">
        <v>41285</v>
      </c>
      <c r="B2217" s="12">
        <f>VLOOKUP($A2216,Master!$A$6:$L$4994,$I$1,0)*(1+0.75*(VLOOKUP($A2217,'Old-UVXY-OHLC'!$A$3:$E$5000,B$1,0)/VLOOKUP('Old-UVXY-OHLC'!$A2216,'Old-UVXY-OHLC'!$A$3:$E$5000,5,0)-1))</f>
        <v>506649.35465788061</v>
      </c>
      <c r="C2217" s="12">
        <f>VLOOKUP($A2216,Master!$A$6:$L$4994,$I$1,0)*(1+0.75*(VLOOKUP($A2217,'Old-UVXY-OHLC'!$A$3:$E$5000,C$1,0)/VLOOKUP('Old-UVXY-OHLC'!$A2216,'Old-UVXY-OHLC'!$A$3:$E$5000,5,0)-1))</f>
        <v>519430.51721916482</v>
      </c>
      <c r="D2217" s="12">
        <f>VLOOKUP($A2216,Master!$A$6:$L$4994,$I$1,0)*(1+0.75*(VLOOKUP($A2217,'Old-UVXY-OHLC'!$A$3:$E$5000,D$1,0)/VLOOKUP('Old-UVXY-OHLC'!$A2216,'Old-UVXY-OHLC'!$A$3:$E$5000,5,0)-1))</f>
        <v>497465.23589234543</v>
      </c>
      <c r="E2217" s="12">
        <f>VLOOKUP(A2217,Master!A$6:L$4994,$I$1,0)</f>
        <v>499855.05405285856</v>
      </c>
      <c r="F2217" s="12">
        <f>VLOOKUP($A2216,Master!$A$6:$L$4994,$I$1,0)*(1+0.75*(VLOOKUP($A2217,'Old-UVXY-OHLC'!$A$3:$G$5000,F$1,0)/VLOOKUP($A2216,'Old-UVXY-OHLC'!$A$3:$G$5000,5,0)-1))</f>
        <v>508426.96406640578</v>
      </c>
      <c r="I2217" t="str">
        <f t="shared" si="11"/>
        <v/>
      </c>
    </row>
    <row r="2218" spans="1:9" x14ac:dyDescent="0.25">
      <c r="A2218" s="1">
        <v>41288</v>
      </c>
      <c r="B2218" s="12">
        <f>VLOOKUP($A2217,Master!$A$6:$L$4994,$I$1,0)*(1+0.75*(VLOOKUP($A2218,'Old-UVXY-OHLC'!$A$3:$E$5000,B$1,0)/VLOOKUP('Old-UVXY-OHLC'!$A2217,'Old-UVXY-OHLC'!$A$3:$E$5000,5,0)-1))</f>
        <v>506975.44122900162</v>
      </c>
      <c r="C2218" s="12">
        <f>VLOOKUP($A2217,Master!$A$6:$L$4994,$I$1,0)*(1+0.75*(VLOOKUP($A2218,'Old-UVXY-OHLC'!$A$3:$E$5000,C$1,0)/VLOOKUP('Old-UVXY-OHLC'!$A2217,'Old-UVXY-OHLC'!$A$3:$E$5000,5,0)-1))</f>
        <v>511458.54547515471</v>
      </c>
      <c r="D2218" s="12">
        <f>VLOOKUP($A2217,Master!$A$6:$L$4994,$I$1,0)*(1+0.75*(VLOOKUP($A2218,'Old-UVXY-OHLC'!$A$3:$E$5000,D$1,0)/VLOOKUP('Old-UVXY-OHLC'!$A2217,'Old-UVXY-OHLC'!$A$3:$E$5000,5,0)-1))</f>
        <v>488146.403395159</v>
      </c>
      <c r="E2218" s="12">
        <f>VLOOKUP(A2218,Master!A$6:L$4994,$I$1,0)</f>
        <v>497466.98235218739</v>
      </c>
      <c r="F2218" s="12">
        <f>VLOOKUP($A2217,Master!$A$6:$L$4994,$I$1,0)*(1+0.75*(VLOOKUP($A2218,'Old-UVXY-OHLC'!$A$3:$G$5000,F$1,0)/VLOOKUP($A2217,'Old-UVXY-OHLC'!$A$3:$G$5000,5,0)-1))</f>
        <v>496814.46519351512</v>
      </c>
      <c r="I2218" t="str">
        <f t="shared" si="11"/>
        <v/>
      </c>
    </row>
    <row r="2219" spans="1:9" x14ac:dyDescent="0.25">
      <c r="A2219" s="1">
        <v>41289</v>
      </c>
      <c r="B2219" s="12">
        <f>VLOOKUP($A2218,Master!$A$6:$L$4994,$I$1,0)*(1+0.75*(VLOOKUP($A2219,'Old-UVXY-OHLC'!$A$3:$E$5000,B$1,0)/VLOOKUP('Old-UVXY-OHLC'!$A2218,'Old-UVXY-OHLC'!$A$3:$E$5000,5,0)-1))</f>
        <v>504528.84263342794</v>
      </c>
      <c r="C2219" s="12">
        <f>VLOOKUP($A2218,Master!$A$6:$L$4994,$I$1,0)*(1+0.75*(VLOOKUP($A2219,'Old-UVXY-OHLC'!$A$3:$E$5000,C$1,0)/VLOOKUP('Old-UVXY-OHLC'!$A2218,'Old-UVXY-OHLC'!$A$3:$E$5000,5,0)-1))</f>
        <v>509369.36658207158</v>
      </c>
      <c r="D2219" s="12">
        <f>VLOOKUP($A2218,Master!$A$6:$L$4994,$I$1,0)*(1+0.75*(VLOOKUP($A2219,'Old-UVXY-OHLC'!$A$3:$E$5000,D$1,0)/VLOOKUP('Old-UVXY-OHLC'!$A2218,'Old-UVXY-OHLC'!$A$3:$E$5000,5,0)-1))</f>
        <v>485827.0694551348</v>
      </c>
      <c r="E2219" s="12">
        <f>VLOOKUP(A2219,Master!A$6:L$4994,$I$1,0)</f>
        <v>491052.63859439554</v>
      </c>
      <c r="F2219" s="12">
        <f>VLOOKUP($A2218,Master!$A$6:$L$4994,$I$1,0)*(1+0.75*(VLOOKUP($A2219,'Old-UVXY-OHLC'!$A$3:$G$5000,F$1,0)/VLOOKUP($A2218,'Old-UVXY-OHLC'!$A$3:$G$5000,5,0)-1))</f>
        <v>495209.07379263447</v>
      </c>
      <c r="I2219" t="str">
        <f t="shared" si="11"/>
        <v/>
      </c>
    </row>
    <row r="2220" spans="1:9" x14ac:dyDescent="0.25">
      <c r="A2220" s="1">
        <v>41290</v>
      </c>
      <c r="B2220" s="12">
        <f>VLOOKUP($A2219,Master!$A$6:$L$4994,$I$1,0)*(1+0.75*(VLOOKUP($A2220,'Old-UVXY-OHLC'!$A$3:$E$5000,B$1,0)/VLOOKUP('Old-UVXY-OHLC'!$A2219,'Old-UVXY-OHLC'!$A$3:$E$5000,5,0)-1))</f>
        <v>500375.27378170466</v>
      </c>
      <c r="C2220" s="12">
        <f>VLOOKUP($A2219,Master!$A$6:$L$4994,$I$1,0)*(1+0.75*(VLOOKUP($A2220,'Old-UVXY-OHLC'!$A$3:$E$5000,C$1,0)/VLOOKUP('Old-UVXY-OHLC'!$A2219,'Old-UVXY-OHLC'!$A$3:$E$5000,5,0)-1))</f>
        <v>500375.27378170466</v>
      </c>
      <c r="D2220" s="12">
        <f>VLOOKUP($A2219,Master!$A$6:$L$4994,$I$1,0)*(1+0.75*(VLOOKUP($A2220,'Old-UVXY-OHLC'!$A$3:$E$5000,D$1,0)/VLOOKUP('Old-UVXY-OHLC'!$A2219,'Old-UVXY-OHLC'!$A$3:$E$5000,5,0)-1))</f>
        <v>470074.64628444618</v>
      </c>
      <c r="E2220" s="12">
        <f>VLOOKUP(A2220,Master!A$6:L$4994,$I$1,0)</f>
        <v>477062.992742692</v>
      </c>
      <c r="F2220" s="12">
        <f>VLOOKUP($A2219,Master!$A$6:$L$4994,$I$1,0)*(1+0.75*(VLOOKUP($A2220,'Old-UVXY-OHLC'!$A$3:$G$5000,F$1,0)/VLOOKUP($A2219,'Old-UVXY-OHLC'!$A$3:$G$5000,5,0)-1))</f>
        <v>480248.95349118032</v>
      </c>
      <c r="I2220" t="str">
        <f t="shared" si="11"/>
        <v/>
      </c>
    </row>
    <row r="2221" spans="1:9" x14ac:dyDescent="0.25">
      <c r="A2221" s="1">
        <v>41291</v>
      </c>
      <c r="B2221" s="12">
        <f>VLOOKUP($A2220,Master!$A$6:$L$4994,$I$1,0)*(1+0.75*(VLOOKUP($A2221,'Old-UVXY-OHLC'!$A$3:$E$5000,B$1,0)/VLOOKUP('Old-UVXY-OHLC'!$A2220,'Old-UVXY-OHLC'!$A$3:$E$5000,5,0)-1))</f>
        <v>474161.71312145528</v>
      </c>
      <c r="C2221" s="12">
        <f>VLOOKUP($A2220,Master!$A$6:$L$4994,$I$1,0)*(1+0.75*(VLOOKUP($A2221,'Old-UVXY-OHLC'!$A$3:$E$5000,C$1,0)/VLOOKUP('Old-UVXY-OHLC'!$A2220,'Old-UVXY-OHLC'!$A$3:$E$5000,5,0)-1))</f>
        <v>485883.97247373819</v>
      </c>
      <c r="D2221" s="12">
        <f>VLOOKUP($A2220,Master!$A$6:$L$4994,$I$1,0)*(1+0.75*(VLOOKUP($A2221,'Old-UVXY-OHLC'!$A$3:$E$5000,D$1,0)/VLOOKUP('Old-UVXY-OHLC'!$A2220,'Old-UVXY-OHLC'!$A$3:$E$5000,5,0)-1))</f>
        <v>460870.31098810909</v>
      </c>
      <c r="E2221" s="12">
        <f>VLOOKUP(A2221,Master!A$6:L$4994,$I$1,0)</f>
        <v>485516.55413847679</v>
      </c>
      <c r="F2221" s="12">
        <f>VLOOKUP($A2220,Master!$A$6:$L$4994,$I$1,0)*(1+0.75*(VLOOKUP($A2221,'Old-UVXY-OHLC'!$A$3:$G$5000,F$1,0)/VLOOKUP($A2220,'Old-UVXY-OHLC'!$A$3:$G$5000,5,0)-1))</f>
        <v>483865.10913838522</v>
      </c>
      <c r="I2221" t="str">
        <f t="shared" si="11"/>
        <v/>
      </c>
    </row>
    <row r="2222" spans="1:9" x14ac:dyDescent="0.25">
      <c r="A2222" s="1">
        <v>41292</v>
      </c>
      <c r="B2222" s="12">
        <f>VLOOKUP($A2221,Master!$A$6:$L$4994,$I$1,0)*(1+0.75*(VLOOKUP($A2222,'Old-UVXY-OHLC'!$A$3:$E$5000,B$1,0)/VLOOKUP('Old-UVXY-OHLC'!$A2221,'Old-UVXY-OHLC'!$A$3:$E$5000,5,0)-1))</f>
        <v>481546.17860921641</v>
      </c>
      <c r="C2222" s="12">
        <f>VLOOKUP($A2221,Master!$A$6:$L$4994,$I$1,0)*(1+0.75*(VLOOKUP($A2222,'Old-UVXY-OHLC'!$A$3:$E$5000,C$1,0)/VLOOKUP('Old-UVXY-OHLC'!$A2221,'Old-UVXY-OHLC'!$A$3:$E$5000,5,0)-1))</f>
        <v>484524.64527609426</v>
      </c>
      <c r="D2222" s="12">
        <f>VLOOKUP($A2221,Master!$A$6:$L$4994,$I$1,0)*(1+0.75*(VLOOKUP($A2222,'Old-UVXY-OHLC'!$A$3:$E$5000,D$1,0)/VLOOKUP('Old-UVXY-OHLC'!$A2221,'Old-UVXY-OHLC'!$A$3:$E$5000,5,0)-1))</f>
        <v>432027.45772254129</v>
      </c>
      <c r="E2222" s="12">
        <f>VLOOKUP(A2222,Master!A$6:L$4994,$I$1,0)</f>
        <v>438922.12461240636</v>
      </c>
      <c r="F2222" s="12">
        <f>VLOOKUP($A2221,Master!$A$6:$L$4994,$I$1,0)*(1+0.75*(VLOOKUP($A2222,'Old-UVXY-OHLC'!$A$3:$G$5000,F$1,0)/VLOOKUP($A2221,'Old-UVXY-OHLC'!$A$3:$G$5000,5,0)-1))</f>
        <v>437646.00103286101</v>
      </c>
      <c r="I2222" t="str">
        <f t="shared" si="11"/>
        <v/>
      </c>
    </row>
    <row r="2223" spans="1:9" x14ac:dyDescent="0.25">
      <c r="A2223" s="1">
        <v>41296</v>
      </c>
      <c r="B2223" s="12">
        <f>VLOOKUP($A2222,Master!$A$6:$L$4994,$I$1,0)*(1+0.75*(VLOOKUP($A2223,'Old-UVXY-OHLC'!$A$3:$E$5000,B$1,0)/VLOOKUP('Old-UVXY-OHLC'!$A2222,'Old-UVXY-OHLC'!$A$3:$E$5000,5,0)-1))</f>
        <v>437411.02136286546</v>
      </c>
      <c r="C2223" s="12">
        <f>VLOOKUP($A2222,Master!$A$6:$L$4994,$I$1,0)*(1+0.75*(VLOOKUP($A2223,'Old-UVXY-OHLC'!$A$3:$E$5000,C$1,0)/VLOOKUP('Old-UVXY-OHLC'!$A2222,'Old-UVXY-OHLC'!$A$3:$E$5000,5,0)-1))</f>
        <v>448914.98953406367</v>
      </c>
      <c r="D2223" s="12">
        <f>VLOOKUP($A2222,Master!$A$6:$L$4994,$I$1,0)*(1+0.75*(VLOOKUP($A2223,'Old-UVXY-OHLC'!$A$3:$E$5000,D$1,0)/VLOOKUP('Old-UVXY-OHLC'!$A2222,'Old-UVXY-OHLC'!$A$3:$E$5000,5,0)-1))</f>
        <v>408128.43387395178</v>
      </c>
      <c r="E2223" s="12">
        <f>VLOOKUP(A2223,Master!A$6:L$4994,$I$1,0)</f>
        <v>410321.41238319461</v>
      </c>
      <c r="F2223" s="12">
        <f>VLOOKUP($A2222,Master!$A$6:$L$4994,$I$1,0)*(1+0.75*(VLOOKUP($A2223,'Old-UVXY-OHLC'!$A$3:$G$5000,F$1,0)/VLOOKUP($A2222,'Old-UVXY-OHLC'!$A$3:$G$5000,5,0)-1))</f>
        <v>418035.47643012839</v>
      </c>
      <c r="I2223" t="str">
        <f t="shared" si="11"/>
        <v/>
      </c>
    </row>
    <row r="2224" spans="1:9" x14ac:dyDescent="0.25">
      <c r="A2224" s="1">
        <v>41297</v>
      </c>
      <c r="B2224" s="12">
        <f>VLOOKUP($A2223,Master!$A$6:$L$4994,$I$1,0)*(1+0.75*(VLOOKUP($A2224,'Old-UVXY-OHLC'!$A$3:$E$5000,B$1,0)/VLOOKUP('Old-UVXY-OHLC'!$A2223,'Old-UVXY-OHLC'!$A$3:$E$5000,5,0)-1))</f>
        <v>410774.00319077232</v>
      </c>
      <c r="C2224" s="12">
        <f>VLOOKUP($A2223,Master!$A$6:$L$4994,$I$1,0)*(1+0.75*(VLOOKUP($A2224,'Old-UVXY-OHLC'!$A$3:$E$5000,C$1,0)/VLOOKUP('Old-UVXY-OHLC'!$A2223,'Old-UVXY-OHLC'!$A$3:$E$5000,5,0)-1))</f>
        <v>419699.09391620592</v>
      </c>
      <c r="D2224" s="12">
        <f>VLOOKUP($A2223,Master!$A$6:$L$4994,$I$1,0)*(1+0.75*(VLOOKUP($A2224,'Old-UVXY-OHLC'!$A$3:$E$5000,D$1,0)/VLOOKUP('Old-UVXY-OHLC'!$A2223,'Old-UVXY-OHLC'!$A$3:$E$5000,5,0)-1))</f>
        <v>392693.64698633691</v>
      </c>
      <c r="E2224" s="12">
        <f>VLOOKUP(A2224,Master!A$6:L$4994,$I$1,0)</f>
        <v>395290.09001498856</v>
      </c>
      <c r="F2224" s="12">
        <f>VLOOKUP($A2223,Master!$A$6:$L$4994,$I$1,0)*(1+0.75*(VLOOKUP($A2224,'Old-UVXY-OHLC'!$A$3:$G$5000,F$1,0)/VLOOKUP($A2223,'Old-UVXY-OHLC'!$A$3:$G$5000,5,0)-1))</f>
        <v>401401.80193252629</v>
      </c>
      <c r="I2224" t="str">
        <f t="shared" si="11"/>
        <v/>
      </c>
    </row>
    <row r="2225" spans="1:9" x14ac:dyDescent="0.25">
      <c r="A2225" s="1">
        <v>41298</v>
      </c>
      <c r="B2225" s="12">
        <f>VLOOKUP($A2224,Master!$A$6:$L$4994,$I$1,0)*(1+0.75*(VLOOKUP($A2225,'Old-UVXY-OHLC'!$A$3:$E$5000,B$1,0)/VLOOKUP('Old-UVXY-OHLC'!$A2224,'Old-UVXY-OHLC'!$A$3:$E$5000,5,0)-1))</f>
        <v>403727.97576496197</v>
      </c>
      <c r="C2225" s="12">
        <f>VLOOKUP($A2224,Master!$A$6:$L$4994,$I$1,0)*(1+0.75*(VLOOKUP($A2225,'Old-UVXY-OHLC'!$A$3:$E$5000,C$1,0)/VLOOKUP('Old-UVXY-OHLC'!$A2224,'Old-UVXY-OHLC'!$A$3:$E$5000,5,0)-1))</f>
        <v>438807.51531146077</v>
      </c>
      <c r="D2225" s="12">
        <f>VLOOKUP($A2224,Master!$A$6:$L$4994,$I$1,0)*(1+0.75*(VLOOKUP($A2225,'Old-UVXY-OHLC'!$A$3:$E$5000,D$1,0)/VLOOKUP('Old-UVXY-OHLC'!$A2224,'Old-UVXY-OHLC'!$A$3:$E$5000,5,0)-1))</f>
        <v>393624.9866527057</v>
      </c>
      <c r="E2225" s="12">
        <f>VLOOKUP(A2225,Master!A$6:L$4994,$I$1,0)</f>
        <v>403613.66274558881</v>
      </c>
      <c r="F2225" s="12">
        <f>VLOOKUP($A2224,Master!$A$6:$L$4994,$I$1,0)*(1+0.75*(VLOOKUP($A2225,'Old-UVXY-OHLC'!$A$3:$G$5000,F$1,0)/VLOOKUP($A2224,'Old-UVXY-OHLC'!$A$3:$G$5000,5,0)-1))</f>
        <v>404133.75186232995</v>
      </c>
      <c r="I2225" t="str">
        <f t="shared" si="11"/>
        <v/>
      </c>
    </row>
    <row r="2226" spans="1:9" x14ac:dyDescent="0.25">
      <c r="A2226" s="1">
        <v>41299</v>
      </c>
      <c r="B2226" s="12">
        <f>VLOOKUP($A2225,Master!$A$6:$L$4994,$I$1,0)*(1+0.75*(VLOOKUP($A2226,'Old-UVXY-OHLC'!$A$3:$E$5000,B$1,0)/VLOOKUP('Old-UVXY-OHLC'!$A2225,'Old-UVXY-OHLC'!$A$3:$E$5000,5,0)-1))</f>
        <v>395822.02557533508</v>
      </c>
      <c r="C2226" s="12">
        <f>VLOOKUP($A2225,Master!$A$6:$L$4994,$I$1,0)*(1+0.75*(VLOOKUP($A2226,'Old-UVXY-OHLC'!$A$3:$E$5000,C$1,0)/VLOOKUP('Old-UVXY-OHLC'!$A2225,'Old-UVXY-OHLC'!$A$3:$E$5000,5,0)-1))</f>
        <v>418528.34775795578</v>
      </c>
      <c r="D2226" s="12">
        <f>VLOOKUP($A2225,Master!$A$6:$L$4994,$I$1,0)*(1+0.75*(VLOOKUP($A2226,'Old-UVXY-OHLC'!$A$3:$E$5000,D$1,0)/VLOOKUP('Old-UVXY-OHLC'!$A2225,'Old-UVXY-OHLC'!$A$3:$E$5000,5,0)-1))</f>
        <v>394307.4135973549</v>
      </c>
      <c r="E2226" s="12">
        <f>VLOOKUP(A2226,Master!A$6:L$4994,$I$1,0)</f>
        <v>408618.27157791768</v>
      </c>
      <c r="F2226" s="12">
        <f>VLOOKUP($A2225,Master!$A$6:$L$4994,$I$1,0)*(1+0.75*(VLOOKUP($A2226,'Old-UVXY-OHLC'!$A$3:$G$5000,F$1,0)/VLOOKUP($A2225,'Old-UVXY-OHLC'!$A$3:$G$5000,5,0)-1))</f>
        <v>409394.94760565599</v>
      </c>
      <c r="I2226" t="str">
        <f t="shared" si="11"/>
        <v/>
      </c>
    </row>
    <row r="2227" spans="1:9" x14ac:dyDescent="0.25">
      <c r="A2227" s="1">
        <v>41302</v>
      </c>
      <c r="B2227" s="12">
        <f>VLOOKUP($A2226,Master!$A$6:$L$4994,$I$1,0)*(1+0.75*(VLOOKUP($A2227,'Old-UVXY-OHLC'!$A$3:$E$5000,B$1,0)/VLOOKUP('Old-UVXY-OHLC'!$A2226,'Old-UVXY-OHLC'!$A$3:$E$5000,5,0)-1))</f>
        <v>405166.11222510174</v>
      </c>
      <c r="C2227" s="12">
        <f>VLOOKUP($A2226,Master!$A$6:$L$4994,$I$1,0)*(1+0.75*(VLOOKUP($A2227,'Old-UVXY-OHLC'!$A$3:$E$5000,C$1,0)/VLOOKUP('Old-UVXY-OHLC'!$A2226,'Old-UVXY-OHLC'!$A$3:$E$5000,5,0)-1))</f>
        <v>431910.66463831632</v>
      </c>
      <c r="D2227" s="12">
        <f>VLOOKUP($A2226,Master!$A$6:$L$4994,$I$1,0)*(1+0.75*(VLOOKUP($A2227,'Old-UVXY-OHLC'!$A$3:$E$5000,D$1,0)/VLOOKUP('Old-UVXY-OHLC'!$A2226,'Old-UVXY-OHLC'!$A$3:$E$5000,5,0)-1))</f>
        <v>401959.24467371992</v>
      </c>
      <c r="E2227" s="12">
        <f>VLOOKUP(A2227,Master!A$6:L$4994,$I$1,0)</f>
        <v>425085.73034792702</v>
      </c>
      <c r="F2227" s="12">
        <f>VLOOKUP($A2226,Master!$A$6:$L$4994,$I$1,0)*(1+0.75*(VLOOKUP($A2227,'Old-UVXY-OHLC'!$A$3:$G$5000,F$1,0)/VLOOKUP($A2226,'Old-UVXY-OHLC'!$A$3:$G$5000,5,0)-1))</f>
        <v>426564.30709567561</v>
      </c>
      <c r="I2227" t="str">
        <f t="shared" si="11"/>
        <v/>
      </c>
    </row>
    <row r="2228" spans="1:9" x14ac:dyDescent="0.25">
      <c r="A2228" s="1">
        <v>41303</v>
      </c>
      <c r="B2228" s="12">
        <f>VLOOKUP($A2227,Master!$A$6:$L$4994,$I$1,0)*(1+0.75*(VLOOKUP($A2228,'Old-UVXY-OHLC'!$A$3:$E$5000,B$1,0)/VLOOKUP('Old-UVXY-OHLC'!$A2227,'Old-UVXY-OHLC'!$A$3:$E$5000,5,0)-1))</f>
        <v>429359.85030346952</v>
      </c>
      <c r="C2228" s="12">
        <f>VLOOKUP($A2227,Master!$A$6:$L$4994,$I$1,0)*(1+0.75*(VLOOKUP($A2228,'Old-UVXY-OHLC'!$A$3:$E$5000,C$1,0)/VLOOKUP('Old-UVXY-OHLC'!$A2227,'Old-UVXY-OHLC'!$A$3:$E$5000,5,0)-1))</f>
        <v>437573.27543223544</v>
      </c>
      <c r="D2228" s="12">
        <f>VLOOKUP($A2227,Master!$A$6:$L$4994,$I$1,0)*(1+0.75*(VLOOKUP($A2228,'Old-UVXY-OHLC'!$A$3:$E$5000,D$1,0)/VLOOKUP('Old-UVXY-OHLC'!$A2227,'Old-UVXY-OHLC'!$A$3:$E$5000,5,0)-1))</f>
        <v>397861.10336060374</v>
      </c>
      <c r="E2228" s="12">
        <f>VLOOKUP(A2228,Master!A$6:L$4994,$I$1,0)</f>
        <v>404268.89427682344</v>
      </c>
      <c r="F2228" s="12">
        <f>VLOOKUP($A2227,Master!$A$6:$L$4994,$I$1,0)*(1+0.75*(VLOOKUP($A2228,'Old-UVXY-OHLC'!$A$3:$G$5000,F$1,0)/VLOOKUP($A2227,'Old-UVXY-OHLC'!$A$3:$G$5000,5,0)-1))</f>
        <v>406457.54839419399</v>
      </c>
      <c r="I2228" t="str">
        <f t="shared" si="11"/>
        <v/>
      </c>
    </row>
    <row r="2229" spans="1:9" x14ac:dyDescent="0.25">
      <c r="A2229" s="1">
        <v>41304</v>
      </c>
      <c r="B2229" s="12">
        <f>VLOOKUP($A2228,Master!$A$6:$L$4994,$I$1,0)*(1+0.75*(VLOOKUP($A2229,'Old-UVXY-OHLC'!$A$3:$E$5000,B$1,0)/VLOOKUP('Old-UVXY-OHLC'!$A2228,'Old-UVXY-OHLC'!$A$3:$E$5000,5,0)-1))</f>
        <v>406472.73492646875</v>
      </c>
      <c r="C2229" s="12">
        <f>VLOOKUP($A2228,Master!$A$6:$L$4994,$I$1,0)*(1+0.75*(VLOOKUP($A2229,'Old-UVXY-OHLC'!$A$3:$E$5000,C$1,0)/VLOOKUP('Old-UVXY-OHLC'!$A2228,'Old-UVXY-OHLC'!$A$3:$E$5000,5,0)-1))</f>
        <v>448582.29226362368</v>
      </c>
      <c r="D2229" s="12">
        <f>VLOOKUP($A2228,Master!$A$6:$L$4994,$I$1,0)*(1+0.75*(VLOOKUP($A2229,'Old-UVXY-OHLC'!$A$3:$E$5000,D$1,0)/VLOOKUP('Old-UVXY-OHLC'!$A2228,'Old-UVXY-OHLC'!$A$3:$E$5000,5,0)-1))</f>
        <v>406472.73492646875</v>
      </c>
      <c r="E2229" s="12">
        <f>VLOOKUP(A2229,Master!A$6:L$4994,$I$1,0)</f>
        <v>445381.06415336562</v>
      </c>
      <c r="F2229" s="12">
        <f>VLOOKUP($A2228,Master!$A$6:$L$4994,$I$1,0)*(1+0.75*(VLOOKUP($A2229,'Old-UVXY-OHLC'!$A$3:$G$5000,F$1,0)/VLOOKUP($A2228,'Old-UVXY-OHLC'!$A$3:$G$5000,5,0)-1))</f>
        <v>445667.9011238119</v>
      </c>
      <c r="I2229" t="str">
        <f t="shared" si="11"/>
        <v/>
      </c>
    </row>
    <row r="2230" spans="1:9" x14ac:dyDescent="0.25">
      <c r="A2230" s="1">
        <v>41305</v>
      </c>
      <c r="B2230" s="12">
        <f>VLOOKUP($A2229,Master!$A$6:$L$4994,$I$1,0)*(1+0.75*(VLOOKUP($A2230,'Old-UVXY-OHLC'!$A$3:$E$5000,B$1,0)/VLOOKUP('Old-UVXY-OHLC'!$A2229,'Old-UVXY-OHLC'!$A$3:$E$5000,5,0)-1))</f>
        <v>445381.06415336562</v>
      </c>
      <c r="C2230" s="12">
        <f>VLOOKUP($A2229,Master!$A$6:$L$4994,$I$1,0)*(1+0.75*(VLOOKUP($A2230,'Old-UVXY-OHLC'!$A$3:$E$5000,C$1,0)/VLOOKUP('Old-UVXY-OHLC'!$A2229,'Old-UVXY-OHLC'!$A$3:$E$5000,5,0)-1))</f>
        <v>457636.1185734871</v>
      </c>
      <c r="D2230" s="12">
        <f>VLOOKUP($A2229,Master!$A$6:$L$4994,$I$1,0)*(1+0.75*(VLOOKUP($A2230,'Old-UVXY-OHLC'!$A$3:$E$5000,D$1,0)/VLOOKUP('Old-UVXY-OHLC'!$A2229,'Old-UVXY-OHLC'!$A$3:$E$5000,5,0)-1))</f>
        <v>429154.19408766681</v>
      </c>
      <c r="E2230" s="12">
        <f>VLOOKUP(A2230,Master!A$6:L$4994,$I$1,0)</f>
        <v>439135.16755829746</v>
      </c>
      <c r="F2230" s="12">
        <f>VLOOKUP($A2229,Master!$A$6:$L$4994,$I$1,0)*(1+0.75*(VLOOKUP($A2230,'Old-UVXY-OHLC'!$A$3:$G$5000,F$1,0)/VLOOKUP($A2229,'Old-UVXY-OHLC'!$A$3:$G$5000,5,0)-1))</f>
        <v>447367.83835973858</v>
      </c>
      <c r="I2230" t="str">
        <f t="shared" si="11"/>
        <v/>
      </c>
    </row>
    <row r="2231" spans="1:9" x14ac:dyDescent="0.25">
      <c r="A2231" s="1">
        <v>41306</v>
      </c>
      <c r="B2231" s="12">
        <f>VLOOKUP($A2230,Master!$A$6:$L$4994,$I$1,0)*(1+0.75*(VLOOKUP($A2231,'Old-UVXY-OHLC'!$A$3:$E$5000,B$1,0)/VLOOKUP('Old-UVXY-OHLC'!$A2230,'Old-UVXY-OHLC'!$A$3:$E$5000,5,0)-1))</f>
        <v>432963.98827493738</v>
      </c>
      <c r="C2231" s="12">
        <f>VLOOKUP($A2230,Master!$A$6:$L$4994,$I$1,0)*(1+0.75*(VLOOKUP($A2231,'Old-UVXY-OHLC'!$A$3:$E$5000,C$1,0)/VLOOKUP('Old-UVXY-OHLC'!$A2230,'Old-UVXY-OHLC'!$A$3:$E$5000,5,0)-1))</f>
        <v>434854.68761891936</v>
      </c>
      <c r="D2231" s="12">
        <f>VLOOKUP($A2230,Master!$A$6:$L$4994,$I$1,0)*(1+0.75*(VLOOKUP($A2231,'Old-UVXY-OHLC'!$A$3:$E$5000,D$1,0)/VLOOKUP('Old-UVXY-OHLC'!$A2230,'Old-UVXY-OHLC'!$A$3:$E$5000,5,0)-1))</f>
        <v>399493.85673168133</v>
      </c>
      <c r="E2231" s="12">
        <f>VLOOKUP(A2231,Master!A$6:L$4994,$I$1,0)</f>
        <v>419647.71462689224</v>
      </c>
      <c r="F2231" s="12">
        <f>VLOOKUP($A2230,Master!$A$6:$L$4994,$I$1,0)*(1+0.75*(VLOOKUP($A2231,'Old-UVXY-OHLC'!$A$3:$G$5000,F$1,0)/VLOOKUP($A2230,'Old-UVXY-OHLC'!$A$3:$G$5000,5,0)-1))</f>
        <v>412938.7656852025</v>
      </c>
      <c r="I2231" t="str">
        <f t="shared" si="11"/>
        <v/>
      </c>
    </row>
    <row r="2232" spans="1:9" x14ac:dyDescent="0.25">
      <c r="A2232" s="1">
        <v>41309</v>
      </c>
      <c r="B2232" s="12">
        <f>VLOOKUP($A2231,Master!$A$6:$L$4994,$I$1,0)*(1+0.75*(VLOOKUP($A2232,'Old-UVXY-OHLC'!$A$3:$E$5000,B$1,0)/VLOOKUP('Old-UVXY-OHLC'!$A2231,'Old-UVXY-OHLC'!$A$3:$E$5000,5,0)-1))</f>
        <v>420641.05597642431</v>
      </c>
      <c r="C2232" s="12">
        <f>VLOOKUP($A2231,Master!$A$6:$L$4994,$I$1,0)*(1+0.75*(VLOOKUP($A2232,'Old-UVXY-OHLC'!$A$3:$E$5000,C$1,0)/VLOOKUP('Old-UVXY-OHLC'!$A2231,'Old-UVXY-OHLC'!$A$3:$E$5000,5,0)-1))</f>
        <v>455092.90315017267</v>
      </c>
      <c r="D2232" s="12">
        <f>VLOOKUP($A2231,Master!$A$6:$L$4994,$I$1,0)*(1+0.75*(VLOOKUP($A2232,'Old-UVXY-OHLC'!$A$3:$E$5000,D$1,0)/VLOOKUP('Old-UVXY-OHLC'!$A2231,'Old-UVXY-OHLC'!$A$3:$E$5000,5,0)-1))</f>
        <v>419096.43618160224</v>
      </c>
      <c r="E2232" s="12">
        <f>VLOOKUP(A2232,Master!A$6:L$4994,$I$1,0)</f>
        <v>448358.89077378879</v>
      </c>
      <c r="F2232" s="12">
        <f>VLOOKUP($A2231,Master!$A$6:$L$4994,$I$1,0)*(1+0.75*(VLOOKUP($A2232,'Old-UVXY-OHLC'!$A$3:$G$5000,F$1,0)/VLOOKUP($A2231,'Old-UVXY-OHLC'!$A$3:$G$5000,5,0)-1))</f>
        <v>455092.90315017267</v>
      </c>
      <c r="I2232" t="str">
        <f t="shared" si="11"/>
        <v/>
      </c>
    </row>
    <row r="2233" spans="1:9" x14ac:dyDescent="0.25">
      <c r="A2233" s="1">
        <v>41310</v>
      </c>
      <c r="B2233" s="12">
        <f>VLOOKUP($A2232,Master!$A$6:$L$4994,$I$1,0)*(1+0.75*(VLOOKUP($A2233,'Old-UVXY-OHLC'!$A$3:$E$5000,B$1,0)/VLOOKUP('Old-UVXY-OHLC'!$A2232,'Old-UVXY-OHLC'!$A$3:$E$5000,5,0)-1))</f>
        <v>434165.06028523855</v>
      </c>
      <c r="C2233" s="12">
        <f>VLOOKUP($A2232,Master!$A$6:$L$4994,$I$1,0)*(1+0.75*(VLOOKUP($A2233,'Old-UVXY-OHLC'!$A$3:$E$5000,C$1,0)/VLOOKUP('Old-UVXY-OHLC'!$A2232,'Old-UVXY-OHLC'!$A$3:$E$5000,5,0)-1))</f>
        <v>441373.57060261717</v>
      </c>
      <c r="D2233" s="12">
        <f>VLOOKUP($A2232,Master!$A$6:$L$4994,$I$1,0)*(1+0.75*(VLOOKUP($A2233,'Old-UVXY-OHLC'!$A$3:$E$5000,D$1,0)/VLOOKUP('Old-UVXY-OHLC'!$A2232,'Old-UVXY-OHLC'!$A$3:$E$5000,5,0)-1))</f>
        <v>411633.48362052377</v>
      </c>
      <c r="E2233" s="12">
        <f>VLOOKUP(A2233,Master!A$6:L$4994,$I$1,0)</f>
        <v>427400.72282716754</v>
      </c>
      <c r="F2233" s="12">
        <f>VLOOKUP($A2232,Master!$A$6:$L$4994,$I$1,0)*(1+0.75*(VLOOKUP($A2233,'Old-UVXY-OHLC'!$A$3:$G$5000,F$1,0)/VLOOKUP($A2232,'Old-UVXY-OHLC'!$A$3:$G$5000,5,0)-1))</f>
        <v>427769.91614027339</v>
      </c>
      <c r="I2233" t="str">
        <f t="shared" si="11"/>
        <v/>
      </c>
    </row>
    <row r="2234" spans="1:9" x14ac:dyDescent="0.25">
      <c r="A2234" s="1">
        <v>41311</v>
      </c>
      <c r="B2234" s="12">
        <f>VLOOKUP($A2233,Master!$A$6:$L$4994,$I$1,0)*(1+0.75*(VLOOKUP($A2234,'Old-UVXY-OHLC'!$A$3:$E$5000,B$1,0)/VLOOKUP('Old-UVXY-OHLC'!$A2233,'Old-UVXY-OHLC'!$A$3:$E$5000,5,0)-1))</f>
        <v>427952.33469016518</v>
      </c>
      <c r="C2234" s="12">
        <f>VLOOKUP($A2233,Master!$A$6:$L$4994,$I$1,0)*(1+0.75*(VLOOKUP($A2234,'Old-UVXY-OHLC'!$A$3:$E$5000,C$1,0)/VLOOKUP('Old-UVXY-OHLC'!$A2233,'Old-UVXY-OHLC'!$A$3:$E$5000,5,0)-1))</f>
        <v>442809.25515185314</v>
      </c>
      <c r="D2234" s="12">
        <f>VLOOKUP($A2233,Master!$A$6:$L$4994,$I$1,0)*(1+0.75*(VLOOKUP($A2234,'Old-UVXY-OHLC'!$A$3:$E$5000,D$1,0)/VLOOKUP('Old-UVXY-OHLC'!$A2233,'Old-UVXY-OHLC'!$A$3:$E$5000,5,0)-1))</f>
        <v>414818.22094750812</v>
      </c>
      <c r="E2234" s="12">
        <f>VLOOKUP(A2234,Master!A$6:L$4994,$I$1,0)</f>
        <v>416910.89951785881</v>
      </c>
      <c r="F2234" s="12">
        <f>VLOOKUP($A2233,Master!$A$6:$L$4994,$I$1,0)*(1+0.75*(VLOOKUP($A2234,'Old-UVXY-OHLC'!$A$3:$G$5000,F$1,0)/VLOOKUP($A2233,'Old-UVXY-OHLC'!$A$3:$G$5000,5,0)-1))</f>
        <v>424325.61196786928</v>
      </c>
      <c r="I2234" t="str">
        <f t="shared" si="11"/>
        <v/>
      </c>
    </row>
    <row r="2235" spans="1:9" x14ac:dyDescent="0.25">
      <c r="A2235" s="1">
        <v>41312</v>
      </c>
      <c r="B2235" s="12">
        <f>VLOOKUP($A2234,Master!$A$6:$L$4994,$I$1,0)*(1+0.75*(VLOOKUP($A2235,'Old-UVXY-OHLC'!$A$3:$E$5000,B$1,0)/VLOOKUP('Old-UVXY-OHLC'!$A2234,'Old-UVXY-OHLC'!$A$3:$E$5000,5,0)-1))</f>
        <v>416910.89951785881</v>
      </c>
      <c r="C2235" s="12">
        <f>VLOOKUP($A2234,Master!$A$6:$L$4994,$I$1,0)*(1+0.75*(VLOOKUP($A2235,'Old-UVXY-OHLC'!$A$3:$E$5000,C$1,0)/VLOOKUP('Old-UVXY-OHLC'!$A2234,'Old-UVXY-OHLC'!$A$3:$E$5000,5,0)-1))</f>
        <v>445361.1537130478</v>
      </c>
      <c r="D2235" s="12">
        <f>VLOOKUP($A2234,Master!$A$6:$L$4994,$I$1,0)*(1+0.75*(VLOOKUP($A2235,'Old-UVXY-OHLC'!$A$3:$E$5000,D$1,0)/VLOOKUP('Old-UVXY-OHLC'!$A2234,'Old-UVXY-OHLC'!$A$3:$E$5000,5,0)-1))</f>
        <v>408625.22315483494</v>
      </c>
      <c r="E2235" s="12">
        <f>VLOOKUP(A2235,Master!A$6:L$4994,$I$1,0)</f>
        <v>416470.84720096091</v>
      </c>
      <c r="F2235" s="12">
        <f>VLOOKUP($A2234,Master!$A$6:$L$4994,$I$1,0)*(1+0.75*(VLOOKUP($A2235,'Old-UVXY-OHLC'!$A$3:$G$5000,F$1,0)/VLOOKUP($A2234,'Old-UVXY-OHLC'!$A$3:$G$5000,5,0)-1))</f>
        <v>421489.65686885867</v>
      </c>
      <c r="I2235" t="str">
        <f t="shared" si="11"/>
        <v/>
      </c>
    </row>
    <row r="2236" spans="1:9" x14ac:dyDescent="0.25">
      <c r="A2236" s="1">
        <v>41313</v>
      </c>
      <c r="B2236" s="12">
        <f>VLOOKUP($A2235,Master!$A$6:$L$4994,$I$1,0)*(1+0.75*(VLOOKUP($A2236,'Old-UVXY-OHLC'!$A$3:$E$5000,B$1,0)/VLOOKUP('Old-UVXY-OHLC'!$A2235,'Old-UVXY-OHLC'!$A$3:$E$5000,5,0)-1))</f>
        <v>417121.33453967277</v>
      </c>
      <c r="C2236" s="12">
        <f>VLOOKUP($A2235,Master!$A$6:$L$4994,$I$1,0)*(1+0.75*(VLOOKUP($A2236,'Old-UVXY-OHLC'!$A$3:$E$5000,C$1,0)/VLOOKUP('Old-UVXY-OHLC'!$A2235,'Old-UVXY-OHLC'!$A$3:$E$5000,5,0)-1))</f>
        <v>421265.27579306002</v>
      </c>
      <c r="D2236" s="12">
        <f>VLOOKUP($A2235,Master!$A$6:$L$4994,$I$1,0)*(1+0.75*(VLOOKUP($A2236,'Old-UVXY-OHLC'!$A$3:$E$5000,D$1,0)/VLOOKUP('Old-UVXY-OHLC'!$A2235,'Old-UVXY-OHLC'!$A$3:$E$5000,5,0)-1))</f>
        <v>401390.42559154227</v>
      </c>
      <c r="E2236" s="12">
        <f>VLOOKUP(A2236,Master!A$6:L$4994,$I$1,0)</f>
        <v>404098.9679228423</v>
      </c>
      <c r="F2236" s="12">
        <f>VLOOKUP($A2235,Master!$A$6:$L$4994,$I$1,0)*(1+0.75*(VLOOKUP($A2236,'Old-UVXY-OHLC'!$A$3:$G$5000,F$1,0)/VLOOKUP($A2235,'Old-UVXY-OHLC'!$A$3:$G$5000,5,0)-1))</f>
        <v>410163.04879249114</v>
      </c>
      <c r="I2236" t="str">
        <f t="shared" si="11"/>
        <v/>
      </c>
    </row>
    <row r="2237" spans="1:9" x14ac:dyDescent="0.25">
      <c r="A2237" s="1">
        <v>41316</v>
      </c>
      <c r="B2237" s="12">
        <f>VLOOKUP($A2236,Master!$A$6:$L$4994,$I$1,0)*(1+0.75*(VLOOKUP($A2237,'Old-UVXY-OHLC'!$A$3:$E$5000,B$1,0)/VLOOKUP('Old-UVXY-OHLC'!$A2236,'Old-UVXY-OHLC'!$A$3:$E$5000,5,0)-1))</f>
        <v>403670.54913384333</v>
      </c>
      <c r="C2237" s="12">
        <f>VLOOKUP($A2236,Master!$A$6:$L$4994,$I$1,0)*(1+0.75*(VLOOKUP($A2237,'Old-UVXY-OHLC'!$A$3:$E$5000,C$1,0)/VLOOKUP('Old-UVXY-OHLC'!$A2236,'Old-UVXY-OHLC'!$A$3:$E$5000,5,0)-1))</f>
        <v>409765.89669469069</v>
      </c>
      <c r="D2237" s="12">
        <f>VLOOKUP($A2236,Master!$A$6:$L$4994,$I$1,0)*(1+0.75*(VLOOKUP($A2237,'Old-UVXY-OHLC'!$A$3:$E$5000,D$1,0)/VLOOKUP('Old-UVXY-OHLC'!$A2236,'Old-UVXY-OHLC'!$A$3:$E$5000,5,0)-1))</f>
        <v>393514.20191440108</v>
      </c>
      <c r="E2237" s="12">
        <f>VLOOKUP(A2237,Master!A$6:L$4994,$I$1,0)</f>
        <v>399168.42931271455</v>
      </c>
      <c r="F2237" s="12">
        <f>VLOOKUP($A2236,Master!$A$6:$L$4994,$I$1,0)*(1+0.75*(VLOOKUP($A2237,'Old-UVXY-OHLC'!$A$3:$G$5000,F$1,0)/VLOOKUP($A2236,'Old-UVXY-OHLC'!$A$3:$G$5000,5,0)-1))</f>
        <v>398192.58977096609</v>
      </c>
      <c r="I2237" t="str">
        <f t="shared" si="11"/>
        <v/>
      </c>
    </row>
    <row r="2238" spans="1:9" x14ac:dyDescent="0.25">
      <c r="A2238" s="1">
        <v>41317</v>
      </c>
      <c r="B2238" s="12">
        <f>VLOOKUP($A2237,Master!$A$6:$L$4994,$I$1,0)*(1+0.75*(VLOOKUP($A2238,'Old-UVXY-OHLC'!$A$3:$E$5000,B$1,0)/VLOOKUP('Old-UVXY-OHLC'!$A2237,'Old-UVXY-OHLC'!$A$3:$E$5000,5,0)-1))</f>
        <v>399063.68260075059</v>
      </c>
      <c r="C2238" s="12">
        <f>VLOOKUP($A2237,Master!$A$6:$L$4994,$I$1,0)*(1+0.75*(VLOOKUP($A2238,'Old-UVXY-OHLC'!$A$3:$E$5000,C$1,0)/VLOOKUP('Old-UVXY-OHLC'!$A2237,'Old-UVXY-OHLC'!$A$3:$E$5000,5,0)-1))</f>
        <v>401181.61002070567</v>
      </c>
      <c r="D2238" s="12">
        <f>VLOOKUP($A2237,Master!$A$6:$L$4994,$I$1,0)*(1+0.75*(VLOOKUP($A2238,'Old-UVXY-OHLC'!$A$3:$E$5000,D$1,0)/VLOOKUP('Old-UVXY-OHLC'!$A2237,'Old-UVXY-OHLC'!$A$3:$E$5000,5,0)-1))</f>
        <v>384654.62271106802</v>
      </c>
      <c r="E2238" s="12">
        <f>VLOOKUP(A2238,Master!A$6:L$4994,$I$1,0)</f>
        <v>392383.70791591069</v>
      </c>
      <c r="F2238" s="12">
        <f>VLOOKUP($A2237,Master!$A$6:$L$4994,$I$1,0)*(1+0.75*(VLOOKUP($A2238,'Old-UVXY-OHLC'!$A$3:$G$5000,F$1,0)/VLOOKUP($A2237,'Old-UVXY-OHLC'!$A$3:$G$5000,5,0)-1))</f>
        <v>392309.69830430159</v>
      </c>
      <c r="I2238" t="str">
        <f t="shared" si="11"/>
        <v/>
      </c>
    </row>
    <row r="2239" spans="1:9" x14ac:dyDescent="0.25">
      <c r="A2239" s="1">
        <v>41318</v>
      </c>
      <c r="B2239" s="12">
        <f>VLOOKUP($A2238,Master!$A$6:$L$4994,$I$1,0)*(1+0.75*(VLOOKUP($A2239,'Old-UVXY-OHLC'!$A$3:$E$5000,B$1,0)/VLOOKUP('Old-UVXY-OHLC'!$A2238,'Old-UVXY-OHLC'!$A$3:$E$5000,5,0)-1))</f>
        <v>386419.48774820252</v>
      </c>
      <c r="C2239" s="12">
        <f>VLOOKUP($A2238,Master!$A$6:$L$4994,$I$1,0)*(1+0.75*(VLOOKUP($A2239,'Old-UVXY-OHLC'!$A$3:$E$5000,C$1,0)/VLOOKUP('Old-UVXY-OHLC'!$A2238,'Old-UVXY-OHLC'!$A$3:$E$5000,5,0)-1))</f>
        <v>404314.68837916676</v>
      </c>
      <c r="D2239" s="12">
        <f>VLOOKUP($A2238,Master!$A$6:$L$4994,$I$1,0)*(1+0.75*(VLOOKUP($A2239,'Old-UVXY-OHLC'!$A$3:$E$5000,D$1,0)/VLOOKUP('Old-UVXY-OHLC'!$A2238,'Old-UVXY-OHLC'!$A$3:$E$5000,5,0)-1))</f>
        <v>384031.76757884742</v>
      </c>
      <c r="E2239" s="12">
        <f>VLOOKUP(A2239,Master!A$6:L$4994,$I$1,0)</f>
        <v>390391.81250642525</v>
      </c>
      <c r="F2239" s="12">
        <f>VLOOKUP($A2238,Master!$A$6:$L$4994,$I$1,0)*(1+0.75*(VLOOKUP($A2239,'Old-UVXY-OHLC'!$A$3:$G$5000,F$1,0)/VLOOKUP($A2238,'Old-UVXY-OHLC'!$A$3:$G$5000,5,0)-1))</f>
        <v>396764.28380123409</v>
      </c>
      <c r="I2239" t="str">
        <f t="shared" si="11"/>
        <v/>
      </c>
    </row>
    <row r="2240" spans="1:9" x14ac:dyDescent="0.25">
      <c r="A2240" s="1">
        <v>41319</v>
      </c>
      <c r="B2240" s="12">
        <f>VLOOKUP($A2239,Master!$A$6:$L$4994,$I$1,0)*(1+0.75*(VLOOKUP($A2240,'Old-UVXY-OHLC'!$A$3:$E$5000,B$1,0)/VLOOKUP('Old-UVXY-OHLC'!$A2239,'Old-UVXY-OHLC'!$A$3:$E$5000,5,0)-1))</f>
        <v>396246.95431458269</v>
      </c>
      <c r="C2240" s="12">
        <f>VLOOKUP($A2239,Master!$A$6:$L$4994,$I$1,0)*(1+0.75*(VLOOKUP($A2240,'Old-UVXY-OHLC'!$A$3:$E$5000,C$1,0)/VLOOKUP('Old-UVXY-OHLC'!$A2239,'Old-UVXY-OHLC'!$A$3:$E$5000,5,0)-1))</f>
        <v>402018.41501417843</v>
      </c>
      <c r="D2240" s="12">
        <f>VLOOKUP($A2239,Master!$A$6:$L$4994,$I$1,0)*(1+0.75*(VLOOKUP($A2240,'Old-UVXY-OHLC'!$A$3:$E$5000,D$1,0)/VLOOKUP('Old-UVXY-OHLC'!$A2239,'Old-UVXY-OHLC'!$A$3:$E$5000,5,0)-1))</f>
        <v>380497.15536678449</v>
      </c>
      <c r="E2240" s="12">
        <f>VLOOKUP(A2240,Master!A$6:L$4994,$I$1,0)</f>
        <v>382636.76007143583</v>
      </c>
      <c r="F2240" s="12">
        <f>VLOOKUP($A2239,Master!$A$6:$L$4994,$I$1,0)*(1+0.75*(VLOOKUP($A2240,'Old-UVXY-OHLC'!$A$3:$G$5000,F$1,0)/VLOOKUP($A2239,'Old-UVXY-OHLC'!$A$3:$G$5000,5,0)-1))</f>
        <v>386976.96833318198</v>
      </c>
      <c r="I2240" t="str">
        <f t="shared" si="11"/>
        <v/>
      </c>
    </row>
    <row r="2241" spans="1:9" x14ac:dyDescent="0.25">
      <c r="A2241" s="1">
        <v>41320</v>
      </c>
      <c r="B2241" s="12">
        <f>VLOOKUP($A2240,Master!$A$6:$L$4994,$I$1,0)*(1+0.75*(VLOOKUP($A2241,'Old-UVXY-OHLC'!$A$3:$E$5000,B$1,0)/VLOOKUP('Old-UVXY-OHLC'!$A2240,'Old-UVXY-OHLC'!$A$3:$E$5000,5,0)-1))</f>
        <v>386228.49770508608</v>
      </c>
      <c r="C2241" s="12">
        <f>VLOOKUP($A2240,Master!$A$6:$L$4994,$I$1,0)*(1+0.75*(VLOOKUP($A2241,'Old-UVXY-OHLC'!$A$3:$E$5000,C$1,0)/VLOOKUP('Old-UVXY-OHLC'!$A2240,'Old-UVXY-OHLC'!$A$3:$E$5000,5,0)-1))</f>
        <v>393933.35424178763</v>
      </c>
      <c r="D2241" s="12">
        <f>VLOOKUP($A2240,Master!$A$6:$L$4994,$I$1,0)*(1+0.75*(VLOOKUP($A2241,'Old-UVXY-OHLC'!$A$3:$E$5000,D$1,0)/VLOOKUP('Old-UVXY-OHLC'!$A2240,'Old-UVXY-OHLC'!$A$3:$E$5000,5,0)-1))</f>
        <v>376433.07859059371</v>
      </c>
      <c r="E2241" s="12">
        <f>VLOOKUP(A2241,Master!A$6:L$4994,$I$1,0)</f>
        <v>380511.98562412197</v>
      </c>
      <c r="F2241" s="12">
        <f>VLOOKUP($A2240,Master!$A$6:$L$4994,$I$1,0)*(1+0.75*(VLOOKUP($A2241,'Old-UVXY-OHLC'!$A$3:$G$5000,F$1,0)/VLOOKUP($A2240,'Old-UVXY-OHLC'!$A$3:$G$5000,5,0)-1))</f>
        <v>382824.72650732897</v>
      </c>
      <c r="I2241" t="str">
        <f t="shared" si="11"/>
        <v/>
      </c>
    </row>
    <row r="2242" spans="1:9" x14ac:dyDescent="0.25">
      <c r="A2242" s="1">
        <v>41324</v>
      </c>
      <c r="B2242" s="12">
        <f>VLOOKUP($A2241,Master!$A$6:$L$4994,$I$1,0)*(1+0.75*(VLOOKUP($A2242,'Old-UVXY-OHLC'!$A$3:$E$5000,B$1,0)/VLOOKUP('Old-UVXY-OHLC'!$A2241,'Old-UVXY-OHLC'!$A$3:$E$5000,5,0)-1))</f>
        <v>374908.16137133603</v>
      </c>
      <c r="C2242" s="12">
        <f>VLOOKUP($A2241,Master!$A$6:$L$4994,$I$1,0)*(1+0.75*(VLOOKUP($A2242,'Old-UVXY-OHLC'!$A$3:$E$5000,C$1,0)/VLOOKUP('Old-UVXY-OHLC'!$A2241,'Old-UVXY-OHLC'!$A$3:$E$5000,5,0)-1))</f>
        <v>378319.73136282578</v>
      </c>
      <c r="D2242" s="12">
        <f>VLOOKUP($A2241,Master!$A$6:$L$4994,$I$1,0)*(1+0.75*(VLOOKUP($A2242,'Old-UVXY-OHLC'!$A$3:$E$5000,D$1,0)/VLOOKUP('Old-UVXY-OHLC'!$A2241,'Old-UVXY-OHLC'!$A$3:$E$5000,5,0)-1))</f>
        <v>352741.7556123347</v>
      </c>
      <c r="E2242" s="12">
        <f>VLOOKUP(A2242,Master!A$6:L$4994,$I$1,0)</f>
        <v>356625.86010418192</v>
      </c>
      <c r="F2242" s="12">
        <f>VLOOKUP($A2241,Master!$A$6:$L$4994,$I$1,0)*(1+0.75*(VLOOKUP($A2242,'Old-UVXY-OHLC'!$A$3:$G$5000,F$1,0)/VLOOKUP($A2241,'Old-UVXY-OHLC'!$A$3:$G$5000,5,0)-1))</f>
        <v>357660.68228492956</v>
      </c>
      <c r="I2242" t="str">
        <f t="shared" si="11"/>
        <v/>
      </c>
    </row>
    <row r="2243" spans="1:9" x14ac:dyDescent="0.25">
      <c r="A2243" s="1">
        <v>41325</v>
      </c>
      <c r="B2243" s="12">
        <f>VLOOKUP($A2242,Master!$A$6:$L$4994,$I$1,0)*(1+0.75*(VLOOKUP($A2243,'Old-UVXY-OHLC'!$A$3:$E$5000,B$1,0)/VLOOKUP('Old-UVXY-OHLC'!$A2242,'Old-UVXY-OHLC'!$A$3:$E$5000,5,0)-1))</f>
        <v>358209.50141973118</v>
      </c>
      <c r="C2243" s="12">
        <f>VLOOKUP($A2242,Master!$A$6:$L$4994,$I$1,0)*(1+0.75*(VLOOKUP($A2243,'Old-UVXY-OHLC'!$A$3:$E$5000,C$1,0)/VLOOKUP('Old-UVXY-OHLC'!$A2242,'Old-UVXY-OHLC'!$A$3:$E$5000,5,0)-1))</f>
        <v>410786.88491003984</v>
      </c>
      <c r="D2243" s="12">
        <f>VLOOKUP($A2242,Master!$A$6:$L$4994,$I$1,0)*(1+0.75*(VLOOKUP($A2243,'Old-UVXY-OHLC'!$A$3:$E$5000,D$1,0)/VLOOKUP('Old-UVXY-OHLC'!$A2242,'Old-UVXY-OHLC'!$A$3:$E$5000,5,0)-1))</f>
        <v>352509.37631190021</v>
      </c>
      <c r="E2243" s="12">
        <f>VLOOKUP(A2243,Master!A$6:L$4994,$I$1,0)</f>
        <v>410782.01249384152</v>
      </c>
      <c r="F2243" s="12">
        <f>VLOOKUP($A2242,Master!$A$6:$L$4994,$I$1,0)*(1+0.75*(VLOOKUP($A2243,'Old-UVXY-OHLC'!$A$3:$G$5000,F$1,0)/VLOOKUP($A2242,'Old-UVXY-OHLC'!$A$3:$G$5000,5,0)-1))</f>
        <v>405223.8730268777</v>
      </c>
      <c r="I2243" t="str">
        <f t="shared" si="11"/>
        <v/>
      </c>
    </row>
    <row r="2244" spans="1:9" x14ac:dyDescent="0.25">
      <c r="A2244" s="1">
        <v>41326</v>
      </c>
      <c r="B2244" s="12">
        <f>VLOOKUP($A2243,Master!$A$6:$L$4994,$I$1,0)*(1+0.75*(VLOOKUP($A2244,'Old-UVXY-OHLC'!$A$3:$E$5000,B$1,0)/VLOOKUP('Old-UVXY-OHLC'!$A2243,'Old-UVXY-OHLC'!$A$3:$E$5000,5,0)-1))</f>
        <v>409210.47061971045</v>
      </c>
      <c r="C2244" s="12">
        <f>VLOOKUP($A2243,Master!$A$6:$L$4994,$I$1,0)*(1+0.75*(VLOOKUP($A2244,'Old-UVXY-OHLC'!$A$3:$E$5000,C$1,0)/VLOOKUP('Old-UVXY-OHLC'!$A2243,'Old-UVXY-OHLC'!$A$3:$E$5000,5,0)-1))</f>
        <v>435173.06256321247</v>
      </c>
      <c r="D2244" s="12">
        <f>VLOOKUP($A2243,Master!$A$6:$L$4994,$I$1,0)*(1+0.75*(VLOOKUP($A2244,'Old-UVXY-OHLC'!$A$3:$E$5000,D$1,0)/VLOOKUP('Old-UVXY-OHLC'!$A2243,'Old-UVXY-OHLC'!$A$3:$E$5000,5,0)-1))</f>
        <v>397304.30476806866</v>
      </c>
      <c r="E2244" s="12">
        <f>VLOOKUP(A2244,Master!A$6:L$4994,$I$1,0)</f>
        <v>415159.18070589367</v>
      </c>
      <c r="F2244" s="12">
        <f>VLOOKUP($A2243,Master!$A$6:$L$4994,$I$1,0)*(1+0.75*(VLOOKUP($A2244,'Old-UVXY-OHLC'!$A$3:$G$5000,F$1,0)/VLOOKUP($A2243,'Old-UVXY-OHLC'!$A$3:$G$5000,5,0)-1))</f>
        <v>414861.62840107724</v>
      </c>
      <c r="I2244" t="str">
        <f t="shared" si="11"/>
        <v/>
      </c>
    </row>
    <row r="2245" spans="1:9" x14ac:dyDescent="0.25">
      <c r="A2245" s="1">
        <v>41327</v>
      </c>
      <c r="B2245" s="12">
        <f>VLOOKUP($A2244,Master!$A$6:$L$4994,$I$1,0)*(1+0.75*(VLOOKUP($A2245,'Old-UVXY-OHLC'!$A$3:$E$5000,B$1,0)/VLOOKUP('Old-UVXY-OHLC'!$A2244,'Old-UVXY-OHLC'!$A$3:$E$5000,5,0)-1))</f>
        <v>402238.10037613224</v>
      </c>
      <c r="C2245" s="12">
        <f>VLOOKUP($A2244,Master!$A$6:$L$4994,$I$1,0)*(1+0.75*(VLOOKUP($A2245,'Old-UVXY-OHLC'!$A$3:$E$5000,C$1,0)/VLOOKUP('Old-UVXY-OHLC'!$A2244,'Old-UVXY-OHLC'!$A$3:$E$5000,5,0)-1))</f>
        <v>411083.59424151224</v>
      </c>
      <c r="D2245" s="12">
        <f>VLOOKUP($A2244,Master!$A$6:$L$4994,$I$1,0)*(1+0.75*(VLOOKUP($A2245,'Old-UVXY-OHLC'!$A$3:$E$5000,D$1,0)/VLOOKUP('Old-UVXY-OHLC'!$A2244,'Old-UVXY-OHLC'!$A$3:$E$5000,5,0)-1))</f>
        <v>388320.7082191059</v>
      </c>
      <c r="E2245" s="12">
        <f>VLOOKUP(A2245,Master!A$6:L$4994,$I$1,0)</f>
        <v>391299.89731972909</v>
      </c>
      <c r="F2245" s="12">
        <f>VLOOKUP($A2244,Master!$A$6:$L$4994,$I$1,0)*(1+0.75*(VLOOKUP($A2245,'Old-UVXY-OHLC'!$A$3:$G$5000,F$1,0)/VLOOKUP($A2244,'Old-UVXY-OHLC'!$A$3:$G$5000,5,0)-1))</f>
        <v>393798.90189625451</v>
      </c>
      <c r="I2245" t="str">
        <f t="shared" si="11"/>
        <v/>
      </c>
    </row>
    <row r="2246" spans="1:9" x14ac:dyDescent="0.25">
      <c r="A2246" s="1">
        <v>41330</v>
      </c>
      <c r="B2246" s="12">
        <f>VLOOKUP($A2245,Master!$A$6:$L$4994,$I$1,0)*(1+0.75*(VLOOKUP($A2246,'Old-UVXY-OHLC'!$A$3:$E$5000,B$1,0)/VLOOKUP('Old-UVXY-OHLC'!$A2245,'Old-UVXY-OHLC'!$A$3:$E$5000,5,0)-1))</f>
        <v>379068.87693265296</v>
      </c>
      <c r="C2246" s="12">
        <f>VLOOKUP($A2245,Master!$A$6:$L$4994,$I$1,0)*(1+0.75*(VLOOKUP($A2246,'Old-UVXY-OHLC'!$A$3:$E$5000,C$1,0)/VLOOKUP('Old-UVXY-OHLC'!$A2245,'Old-UVXY-OHLC'!$A$3:$E$5000,5,0)-1))</f>
        <v>491551.25987191667</v>
      </c>
      <c r="D2246" s="12">
        <f>VLOOKUP($A2245,Master!$A$6:$L$4994,$I$1,0)*(1+0.75*(VLOOKUP($A2246,'Old-UVXY-OHLC'!$A$3:$E$5000,D$1,0)/VLOOKUP('Old-UVXY-OHLC'!$A2245,'Old-UVXY-OHLC'!$A$3:$E$5000,5,0)-1))</f>
        <v>362937.08437662735</v>
      </c>
      <c r="E2246" s="12">
        <f>VLOOKUP(A2246,Master!A$6:L$4994,$I$1,0)</f>
        <v>488800.66276344191</v>
      </c>
      <c r="F2246" s="12">
        <f>VLOOKUP($A2245,Master!$A$6:$L$4994,$I$1,0)*(1+0.75*(VLOOKUP($A2246,'Old-UVXY-OHLC'!$A$3:$G$5000,F$1,0)/VLOOKUP($A2245,'Old-UVXY-OHLC'!$A$3:$G$5000,5,0)-1))</f>
        <v>475706.24108599895</v>
      </c>
      <c r="I2246" t="str">
        <f t="shared" si="11"/>
        <v/>
      </c>
    </row>
    <row r="2247" spans="1:9" x14ac:dyDescent="0.25">
      <c r="A2247" s="1">
        <v>41331</v>
      </c>
      <c r="B2247" s="12">
        <f>VLOOKUP($A2246,Master!$A$6:$L$4994,$I$1,0)*(1+0.75*(VLOOKUP($A2247,'Old-UVXY-OHLC'!$A$3:$E$5000,B$1,0)/VLOOKUP('Old-UVXY-OHLC'!$A2246,'Old-UVXY-OHLC'!$A$3:$E$5000,5,0)-1))</f>
        <v>465192.98629298952</v>
      </c>
      <c r="C2247" s="12">
        <f>VLOOKUP($A2246,Master!$A$6:$L$4994,$I$1,0)*(1+0.75*(VLOOKUP($A2247,'Old-UVXY-OHLC'!$A$3:$E$5000,C$1,0)/VLOOKUP('Old-UVXY-OHLC'!$A2246,'Old-UVXY-OHLC'!$A$3:$E$5000,5,0)-1))</f>
        <v>507546.97885878041</v>
      </c>
      <c r="D2247" s="12">
        <f>VLOOKUP($A2246,Master!$A$6:$L$4994,$I$1,0)*(1+0.75*(VLOOKUP($A2247,'Old-UVXY-OHLC'!$A$3:$E$5000,D$1,0)/VLOOKUP('Old-UVXY-OHLC'!$A2246,'Old-UVXY-OHLC'!$A$3:$E$5000,5,0)-1))</f>
        <v>442281.72543926188</v>
      </c>
      <c r="E2247" s="12">
        <f>VLOOKUP(A2247,Master!A$6:L$4994,$I$1,0)</f>
        <v>470050.4368563738</v>
      </c>
      <c r="F2247" s="12">
        <f>VLOOKUP($A2246,Master!$A$6:$L$4994,$I$1,0)*(1+0.75*(VLOOKUP($A2247,'Old-UVXY-OHLC'!$A$3:$G$5000,F$1,0)/VLOOKUP($A2246,'Old-UVXY-OHLC'!$A$3:$G$5000,5,0)-1))</f>
        <v>458058.09291008103</v>
      </c>
      <c r="I2247" t="str">
        <f t="shared" si="11"/>
        <v/>
      </c>
    </row>
    <row r="2248" spans="1:9" x14ac:dyDescent="0.25">
      <c r="A2248" s="1">
        <v>41332</v>
      </c>
      <c r="B2248" s="12">
        <f>VLOOKUP($A2247,Master!$A$6:$L$4994,$I$1,0)*(1+0.75*(VLOOKUP($A2248,'Old-UVXY-OHLC'!$A$3:$E$5000,B$1,0)/VLOOKUP('Old-UVXY-OHLC'!$A2247,'Old-UVXY-OHLC'!$A$3:$E$5000,5,0)-1))</f>
        <v>460548.98496329249</v>
      </c>
      <c r="C2248" s="12">
        <f>VLOOKUP($A2247,Master!$A$6:$L$4994,$I$1,0)*(1+0.75*(VLOOKUP($A2248,'Old-UVXY-OHLC'!$A$3:$E$5000,C$1,0)/VLOOKUP('Old-UVXY-OHLC'!$A2247,'Old-UVXY-OHLC'!$A$3:$E$5000,5,0)-1))</f>
        <v>468510.09452864662</v>
      </c>
      <c r="D2248" s="12">
        <f>VLOOKUP($A2247,Master!$A$6:$L$4994,$I$1,0)*(1+0.75*(VLOOKUP($A2248,'Old-UVXY-OHLC'!$A$3:$E$5000,D$1,0)/VLOOKUP('Old-UVXY-OHLC'!$A2247,'Old-UVXY-OHLC'!$A$3:$E$5000,5,0)-1))</f>
        <v>395333.1371398826</v>
      </c>
      <c r="E2248" s="12">
        <f>VLOOKUP(A2248,Master!A$6:L$4994,$I$1,0)</f>
        <v>408424.10947201774</v>
      </c>
      <c r="F2248" s="12">
        <f>VLOOKUP($A2247,Master!$A$6:$L$4994,$I$1,0)*(1+0.75*(VLOOKUP($A2248,'Old-UVXY-OHLC'!$A$3:$G$5000,F$1,0)/VLOOKUP($A2247,'Old-UVXY-OHLC'!$A$3:$G$5000,5,0)-1))</f>
        <v>410209.07010975061</v>
      </c>
      <c r="I2248" t="str">
        <f t="shared" si="11"/>
        <v/>
      </c>
    </row>
    <row r="2249" spans="1:9" x14ac:dyDescent="0.25">
      <c r="A2249" s="1">
        <v>41333</v>
      </c>
      <c r="B2249" s="12">
        <f>VLOOKUP($A2248,Master!$A$6:$L$4994,$I$1,0)*(1+0.75*(VLOOKUP($A2249,'Old-UVXY-OHLC'!$A$3:$E$5000,B$1,0)/VLOOKUP('Old-UVXY-OHLC'!$A2248,'Old-UVXY-OHLC'!$A$3:$E$5000,5,0)-1))</f>
        <v>405333.11222185235</v>
      </c>
      <c r="C2249" s="12">
        <f>VLOOKUP($A2248,Master!$A$6:$L$4994,$I$1,0)*(1+0.75*(VLOOKUP($A2249,'Old-UVXY-OHLC'!$A$3:$E$5000,C$1,0)/VLOOKUP('Old-UVXY-OHLC'!$A2248,'Old-UVXY-OHLC'!$A$3:$E$5000,5,0)-1))</f>
        <v>436403.49067635654</v>
      </c>
      <c r="D2249" s="12">
        <f>VLOOKUP($A2248,Master!$A$6:$L$4994,$I$1,0)*(1+0.75*(VLOOKUP($A2249,'Old-UVXY-OHLC'!$A$3:$E$5000,D$1,0)/VLOOKUP('Old-UVXY-OHLC'!$A2248,'Old-UVXY-OHLC'!$A$3:$E$5000,5,0)-1))</f>
        <v>394629.19752688095</v>
      </c>
      <c r="E2249" s="12">
        <f>VLOOKUP(A2249,Master!A$6:L$4994,$I$1,0)</f>
        <v>435261.4912666303</v>
      </c>
      <c r="F2249" s="12">
        <f>VLOOKUP($A2248,Master!$A$6:$L$4994,$I$1,0)*(1+0.75*(VLOOKUP($A2249,'Old-UVXY-OHLC'!$A$3:$G$5000,F$1,0)/VLOOKUP($A2248,'Old-UVXY-OHLC'!$A$3:$G$5000,5,0)-1))</f>
        <v>428843.91780542192</v>
      </c>
      <c r="I2249" t="str">
        <f t="shared" si="11"/>
        <v/>
      </c>
    </row>
    <row r="2250" spans="1:9" x14ac:dyDescent="0.25">
      <c r="A2250" s="1">
        <v>41334</v>
      </c>
      <c r="B2250" s="12">
        <f>VLOOKUP($A2249,Master!$A$6:$L$4994,$I$1,0)*(1+0.75*(VLOOKUP($A2250,'Old-UVXY-OHLC'!$A$3:$E$5000,B$1,0)/VLOOKUP('Old-UVXY-OHLC'!$A2249,'Old-UVXY-OHLC'!$A$3:$E$5000,5,0)-1))</f>
        <v>451349.96965144679</v>
      </c>
      <c r="C2250" s="12">
        <f>VLOOKUP($A2249,Master!$A$6:$L$4994,$I$1,0)*(1+0.75*(VLOOKUP($A2250,'Old-UVXY-OHLC'!$A$3:$E$5000,C$1,0)/VLOOKUP('Old-UVXY-OHLC'!$A2249,'Old-UVXY-OHLC'!$A$3:$E$5000,5,0)-1))</f>
        <v>471384.53144039208</v>
      </c>
      <c r="D2250" s="12">
        <f>VLOOKUP($A2249,Master!$A$6:$L$4994,$I$1,0)*(1+0.75*(VLOOKUP($A2250,'Old-UVXY-OHLC'!$A$3:$E$5000,D$1,0)/VLOOKUP('Old-UVXY-OHLC'!$A2249,'Old-UVXY-OHLC'!$A$3:$E$5000,5,0)-1))</f>
        <v>424398.06402957282</v>
      </c>
      <c r="E2250" s="12">
        <f>VLOOKUP(A2250,Master!A$6:L$4994,$I$1,0)</f>
        <v>445209.28775035974</v>
      </c>
      <c r="F2250" s="12">
        <f>VLOOKUP($A2249,Master!$A$6:$L$4994,$I$1,0)*(1+0.75*(VLOOKUP($A2250,'Old-UVXY-OHLC'!$A$3:$G$5000,F$1,0)/VLOOKUP($A2249,'Old-UVXY-OHLC'!$A$3:$G$5000,5,0)-1))</f>
        <v>438646.38887131959</v>
      </c>
      <c r="I2250" t="str">
        <f t="shared" si="11"/>
        <v/>
      </c>
    </row>
    <row r="2251" spans="1:9" x14ac:dyDescent="0.25">
      <c r="A2251" s="1">
        <v>41337</v>
      </c>
      <c r="B2251" s="12">
        <f>VLOOKUP($A2250,Master!$A$6:$L$4994,$I$1,0)*(1+0.75*(VLOOKUP($A2251,'Old-UVXY-OHLC'!$A$3:$E$5000,B$1,0)/VLOOKUP('Old-UVXY-OHLC'!$A2250,'Old-UVXY-OHLC'!$A$3:$E$5000,5,0)-1))</f>
        <v>439201.27495304466</v>
      </c>
      <c r="C2251" s="12">
        <f>VLOOKUP($A2250,Master!$A$6:$L$4994,$I$1,0)*(1+0.75*(VLOOKUP($A2251,'Old-UVXY-OHLC'!$A$3:$E$5000,C$1,0)/VLOOKUP('Old-UVXY-OHLC'!$A2250,'Old-UVXY-OHLC'!$A$3:$E$5000,5,0)-1))</f>
        <v>448213.29414901737</v>
      </c>
      <c r="D2251" s="12">
        <f>VLOOKUP($A2250,Master!$A$6:$L$4994,$I$1,0)*(1+0.75*(VLOOKUP($A2251,'Old-UVXY-OHLC'!$A$3:$E$5000,D$1,0)/VLOOKUP('Old-UVXY-OHLC'!$A2250,'Old-UVXY-OHLC'!$A$3:$E$5000,5,0)-1))</f>
        <v>392145.49207189371</v>
      </c>
      <c r="E2251" s="12">
        <f>VLOOKUP(A2251,Master!A$6:L$4994,$I$1,0)</f>
        <v>395137.94093637395</v>
      </c>
      <c r="F2251" s="12">
        <f>VLOOKUP($A2250,Master!$A$6:$L$4994,$I$1,0)*(1+0.75*(VLOOKUP($A2251,'Old-UVXY-OHLC'!$A$3:$G$5000,F$1,0)/VLOOKUP($A2250,'Old-UVXY-OHLC'!$A$3:$G$5000,5,0)-1))</f>
        <v>403810.19142705604</v>
      </c>
      <c r="I2251" t="str">
        <f t="shared" si="11"/>
        <v/>
      </c>
    </row>
    <row r="2252" spans="1:9" x14ac:dyDescent="0.25">
      <c r="A2252" s="1">
        <v>41338</v>
      </c>
      <c r="B2252" s="12">
        <f>VLOOKUP($A2251,Master!$A$6:$L$4994,$I$1,0)*(1+0.75*(VLOOKUP($A2252,'Old-UVXY-OHLC'!$A$3:$E$5000,B$1,0)/VLOOKUP('Old-UVXY-OHLC'!$A2251,'Old-UVXY-OHLC'!$A$3:$E$5000,5,0)-1))</f>
        <v>389803.26463362086</v>
      </c>
      <c r="C2252" s="12">
        <f>VLOOKUP($A2251,Master!$A$6:$L$4994,$I$1,0)*(1+0.75*(VLOOKUP($A2252,'Old-UVXY-OHLC'!$A$3:$E$5000,C$1,0)/VLOOKUP('Old-UVXY-OHLC'!$A2251,'Old-UVXY-OHLC'!$A$3:$E$5000,5,0)-1))</f>
        <v>390680.23214641458</v>
      </c>
      <c r="D2252" s="12">
        <f>VLOOKUP($A2251,Master!$A$6:$L$4994,$I$1,0)*(1+0.75*(VLOOKUP($A2252,'Old-UVXY-OHLC'!$A$3:$E$5000,D$1,0)/VLOOKUP('Old-UVXY-OHLC'!$A2251,'Old-UVXY-OHLC'!$A$3:$E$5000,5,0)-1))</f>
        <v>376128.60215619166</v>
      </c>
      <c r="E2252" s="12">
        <f>VLOOKUP(A2252,Master!A$6:L$4994,$I$1,0)</f>
        <v>380997.12588725821</v>
      </c>
      <c r="F2252" s="12">
        <f>VLOOKUP($A2251,Master!$A$6:$L$4994,$I$1,0)*(1+0.75*(VLOOKUP($A2252,'Old-UVXY-OHLC'!$A$3:$G$5000,F$1,0)/VLOOKUP($A2251,'Old-UVXY-OHLC'!$A$3:$G$5000,5,0)-1))</f>
        <v>384173.36192153016</v>
      </c>
      <c r="I2252" t="str">
        <f t="shared" si="11"/>
        <v/>
      </c>
    </row>
    <row r="2253" spans="1:9" x14ac:dyDescent="0.25">
      <c r="A2253" s="1">
        <v>41339</v>
      </c>
      <c r="B2253" s="12">
        <f>VLOOKUP($A2252,Master!$A$6:$L$4994,$I$1,0)*(1+0.75*(VLOOKUP($A2253,'Old-UVXY-OHLC'!$A$3:$E$5000,B$1,0)/VLOOKUP('Old-UVXY-OHLC'!$A2252,'Old-UVXY-OHLC'!$A$3:$E$5000,5,0)-1))</f>
        <v>374546.23643982515</v>
      </c>
      <c r="C2253" s="12">
        <f>VLOOKUP($A2252,Master!$A$6:$L$4994,$I$1,0)*(1+0.75*(VLOOKUP($A2253,'Old-UVXY-OHLC'!$A$3:$E$5000,C$1,0)/VLOOKUP('Old-UVXY-OHLC'!$A2252,'Old-UVXY-OHLC'!$A$3:$E$5000,5,0)-1))</f>
        <v>394152.07551072713</v>
      </c>
      <c r="D2253" s="12">
        <f>VLOOKUP($A2252,Master!$A$6:$L$4994,$I$1,0)*(1+0.75*(VLOOKUP($A2253,'Old-UVXY-OHLC'!$A$3:$E$5000,D$1,0)/VLOOKUP('Old-UVXY-OHLC'!$A2252,'Old-UVXY-OHLC'!$A$3:$E$5000,5,0)-1))</f>
        <v>369981.71712707804</v>
      </c>
      <c r="E2253" s="12">
        <f>VLOOKUP(A2253,Master!A$6:L$4994,$I$1,0)</f>
        <v>383353.77161401673</v>
      </c>
      <c r="F2253" s="12">
        <f>VLOOKUP($A2252,Master!$A$6:$L$4994,$I$1,0)*(1+0.75*(VLOOKUP($A2253,'Old-UVXY-OHLC'!$A$3:$G$5000,F$1,0)/VLOOKUP($A2252,'Old-UVXY-OHLC'!$A$3:$G$5000,5,0)-1))</f>
        <v>386371.05015657394</v>
      </c>
      <c r="I2253" t="str">
        <f t="shared" si="11"/>
        <v/>
      </c>
    </row>
    <row r="2254" spans="1:9" x14ac:dyDescent="0.25">
      <c r="A2254" s="1">
        <v>41340</v>
      </c>
      <c r="B2254" s="12">
        <f>VLOOKUP($A2253,Master!$A$6:$L$4994,$I$1,0)*(1+0.75*(VLOOKUP($A2254,'Old-UVXY-OHLC'!$A$3:$E$5000,B$1,0)/VLOOKUP('Old-UVXY-OHLC'!$A2253,'Old-UVXY-OHLC'!$A$3:$E$5000,5,0)-1))</f>
        <v>383826.32732248813</v>
      </c>
      <c r="C2254" s="12">
        <f>VLOOKUP($A2253,Master!$A$6:$L$4994,$I$1,0)*(1+0.75*(VLOOKUP($A2254,'Old-UVXY-OHLC'!$A$3:$E$5000,C$1,0)/VLOOKUP('Old-UVXY-OHLC'!$A2253,'Old-UVXY-OHLC'!$A$3:$E$5000,5,0)-1))</f>
        <v>385950.34087530139</v>
      </c>
      <c r="D2254" s="12">
        <f>VLOOKUP($A2253,Master!$A$6:$L$4994,$I$1,0)*(1+0.75*(VLOOKUP($A2254,'Old-UVXY-OHLC'!$A$3:$E$5000,D$1,0)/VLOOKUP('Old-UVXY-OHLC'!$A2253,'Old-UVXY-OHLC'!$A$3:$E$5000,5,0)-1))</f>
        <v>367309.26174376032</v>
      </c>
      <c r="E2254" s="12">
        <f>VLOOKUP(A2254,Master!A$6:L$4994,$I$1,0)</f>
        <v>369192.78140869056</v>
      </c>
      <c r="F2254" s="12">
        <f>VLOOKUP($A2253,Master!$A$6:$L$4994,$I$1,0)*(1+0.75*(VLOOKUP($A2254,'Old-UVXY-OHLC'!$A$3:$G$5000,F$1,0)/VLOOKUP($A2253,'Old-UVXY-OHLC'!$A$3:$G$5000,5,0)-1))</f>
        <v>375019.64020588517</v>
      </c>
      <c r="I2254" t="str">
        <f t="shared" si="11"/>
        <v/>
      </c>
    </row>
    <row r="2255" spans="1:9" x14ac:dyDescent="0.25">
      <c r="A2255" s="1">
        <v>41341</v>
      </c>
      <c r="B2255" s="12">
        <f>VLOOKUP($A2254,Master!$A$6:$L$4994,$I$1,0)*(1+0.75*(VLOOKUP($A2255,'Old-UVXY-OHLC'!$A$3:$E$5000,B$1,0)/VLOOKUP('Old-UVXY-OHLC'!$A2254,'Old-UVXY-OHLC'!$A$3:$E$5000,5,0)-1))</f>
        <v>366714.9610252839</v>
      </c>
      <c r="C2255" s="12">
        <f>VLOOKUP($A2254,Master!$A$6:$L$4994,$I$1,0)*(1+0.75*(VLOOKUP($A2255,'Old-UVXY-OHLC'!$A$3:$E$5000,C$1,0)/VLOOKUP('Old-UVXY-OHLC'!$A2254,'Old-UVXY-OHLC'!$A$3:$E$5000,5,0)-1))</f>
        <v>379722.90410844091</v>
      </c>
      <c r="D2255" s="12">
        <f>VLOOKUP($A2254,Master!$A$6:$L$4994,$I$1,0)*(1+0.75*(VLOOKUP($A2255,'Old-UVXY-OHLC'!$A$3:$E$5000,D$1,0)/VLOOKUP('Old-UVXY-OHLC'!$A2254,'Old-UVXY-OHLC'!$A$3:$E$5000,5,0)-1))</f>
        <v>357422.52065778035</v>
      </c>
      <c r="E2255" s="12">
        <f>VLOOKUP(A2255,Master!A$6:L$4994,$I$1,0)</f>
        <v>360517.39267052378</v>
      </c>
      <c r="F2255" s="12">
        <f>VLOOKUP($A2254,Master!$A$6:$L$4994,$I$1,0)*(1+0.75*(VLOOKUP($A2255,'Old-UVXY-OHLC'!$A$3:$G$5000,F$1,0)/VLOOKUP($A2254,'Old-UVXY-OHLC'!$A$3:$G$5000,5,0)-1))</f>
        <v>367642.43742056942</v>
      </c>
      <c r="I2255" t="str">
        <f t="shared" si="11"/>
        <v/>
      </c>
    </row>
    <row r="2256" spans="1:9" x14ac:dyDescent="0.25">
      <c r="A2256" s="1">
        <v>41344</v>
      </c>
      <c r="B2256" s="12">
        <f>VLOOKUP($A2255,Master!$A$6:$L$4994,$I$1,0)*(1+0.75*(VLOOKUP($A2256,'Old-UVXY-OHLC'!$A$3:$E$5000,B$1,0)/VLOOKUP('Old-UVXY-OHLC'!$A2255,'Old-UVXY-OHLC'!$A$3:$E$5000,5,0)-1))</f>
        <v>366792.93767828995</v>
      </c>
      <c r="C2256" s="12">
        <f>VLOOKUP($A2255,Master!$A$6:$L$4994,$I$1,0)*(1+0.75*(VLOOKUP($A2256,'Old-UVXY-OHLC'!$A$3:$E$5000,C$1,0)/VLOOKUP('Old-UVXY-OHLC'!$A2255,'Old-UVXY-OHLC'!$A$3:$E$5000,5,0)-1))</f>
        <v>367328.89260907733</v>
      </c>
      <c r="D2256" s="12">
        <f>VLOOKUP($A2255,Master!$A$6:$L$4994,$I$1,0)*(1+0.75*(VLOOKUP($A2256,'Old-UVXY-OHLC'!$A$3:$E$5000,D$1,0)/VLOOKUP('Old-UVXY-OHLC'!$A2255,'Old-UVXY-OHLC'!$A$3:$E$5000,5,0)-1))</f>
        <v>331894.96320769639</v>
      </c>
      <c r="E2256" s="12">
        <f>VLOOKUP(A2256,Master!A$6:L$4994,$I$1,0)</f>
        <v>335021.5104789139</v>
      </c>
      <c r="F2256" s="12">
        <f>VLOOKUP($A2255,Master!$A$6:$L$4994,$I$1,0)*(1+0.75*(VLOOKUP($A2256,'Old-UVXY-OHLC'!$A$3:$G$5000,F$1,0)/VLOOKUP($A2255,'Old-UVXY-OHLC'!$A$3:$G$5000,5,0)-1))</f>
        <v>344835.53081378131</v>
      </c>
      <c r="I2256" t="str">
        <f t="shared" si="11"/>
        <v/>
      </c>
    </row>
    <row r="2257" spans="1:9" x14ac:dyDescent="0.25">
      <c r="A2257" s="1">
        <v>41345</v>
      </c>
      <c r="B2257" s="12">
        <f>VLOOKUP($A2256,Master!$A$6:$L$4994,$I$1,0)*(1+0.75*(VLOOKUP($A2257,'Old-UVXY-OHLC'!$A$3:$E$5000,B$1,0)/VLOOKUP('Old-UVXY-OHLC'!$A2256,'Old-UVXY-OHLC'!$A$3:$E$5000,5,0)-1))</f>
        <v>342156.08117649466</v>
      </c>
      <c r="C2257" s="12">
        <f>VLOOKUP($A2256,Master!$A$6:$L$4994,$I$1,0)*(1+0.75*(VLOOKUP($A2257,'Old-UVXY-OHLC'!$A$3:$E$5000,C$1,0)/VLOOKUP('Old-UVXY-OHLC'!$A2256,'Old-UVXY-OHLC'!$A$3:$E$5000,5,0)-1))</f>
        <v>366234.96030402713</v>
      </c>
      <c r="D2257" s="12">
        <f>VLOOKUP($A2256,Master!$A$6:$L$4994,$I$1,0)*(1+0.75*(VLOOKUP($A2257,'Old-UVXY-OHLC'!$A$3:$E$5000,D$1,0)/VLOOKUP('Old-UVXY-OHLC'!$A2256,'Old-UVXY-OHLC'!$A$3:$E$5000,5,0)-1))</f>
        <v>337874.86359506258</v>
      </c>
      <c r="E2257" s="12">
        <f>VLOOKUP(A2257,Master!A$6:L$4994,$I$1,0)</f>
        <v>346610.55591389915</v>
      </c>
      <c r="F2257" s="12">
        <f>VLOOKUP($A2256,Master!$A$6:$L$4994,$I$1,0)*(1+0.75*(VLOOKUP($A2257,'Old-UVXY-OHLC'!$A$3:$G$5000,F$1,0)/VLOOKUP($A2256,'Old-UVXY-OHLC'!$A$3:$G$5000,5,0)-1))</f>
        <v>352500.81724566943</v>
      </c>
      <c r="I2257" t="str">
        <f t="shared" si="11"/>
        <v/>
      </c>
    </row>
    <row r="2258" spans="1:9" x14ac:dyDescent="0.25">
      <c r="A2258" s="1">
        <v>41346</v>
      </c>
      <c r="B2258" s="12">
        <f>VLOOKUP($A2257,Master!$A$6:$L$4994,$I$1,0)*(1+0.75*(VLOOKUP($A2258,'Old-UVXY-OHLC'!$A$3:$E$5000,B$1,0)/VLOOKUP('Old-UVXY-OHLC'!$A2257,'Old-UVXY-OHLC'!$A$3:$E$5000,5,0)-1))</f>
        <v>354541.43469212321</v>
      </c>
      <c r="C2258" s="12">
        <f>VLOOKUP($A2257,Master!$A$6:$L$4994,$I$1,0)*(1+0.75*(VLOOKUP($A2258,'Old-UVXY-OHLC'!$A$3:$E$5000,C$1,0)/VLOOKUP('Old-UVXY-OHLC'!$A2257,'Old-UVXY-OHLC'!$A$3:$E$5000,5,0)-1))</f>
        <v>359180.79455905763</v>
      </c>
      <c r="D2258" s="12">
        <f>VLOOKUP($A2257,Master!$A$6:$L$4994,$I$1,0)*(1+0.75*(VLOOKUP($A2258,'Old-UVXY-OHLC'!$A$3:$E$5000,D$1,0)/VLOOKUP('Old-UVXY-OHLC'!$A2257,'Old-UVXY-OHLC'!$A$3:$E$5000,5,0)-1))</f>
        <v>339727.19702277164</v>
      </c>
      <c r="E2258" s="12">
        <f>VLOOKUP(A2258,Master!A$6:L$4994,$I$1,0)</f>
        <v>341520.42157913564</v>
      </c>
      <c r="F2258" s="12">
        <f>VLOOKUP($A2257,Master!$A$6:$L$4994,$I$1,0)*(1+0.75*(VLOOKUP($A2258,'Old-UVXY-OHLC'!$A$3:$G$5000,F$1,0)/VLOOKUP($A2257,'Old-UVXY-OHLC'!$A$3:$G$5000,5,0)-1))</f>
        <v>349262.19675772102</v>
      </c>
      <c r="I2258" t="str">
        <f t="shared" si="11"/>
        <v/>
      </c>
    </row>
    <row r="2259" spans="1:9" x14ac:dyDescent="0.25">
      <c r="A2259" s="1">
        <v>41347</v>
      </c>
      <c r="B2259" s="12">
        <f>VLOOKUP($A2258,Master!$A$6:$L$4994,$I$1,0)*(1+0.75*(VLOOKUP($A2259,'Old-UVXY-OHLC'!$A$3:$E$5000,B$1,0)/VLOOKUP('Old-UVXY-OHLC'!$A2258,'Old-UVXY-OHLC'!$A$3:$E$5000,5,0)-1))</f>
        <v>337965.4904817912</v>
      </c>
      <c r="C2259" s="12">
        <f>VLOOKUP($A2258,Master!$A$6:$L$4994,$I$1,0)*(1+0.75*(VLOOKUP($A2259,'Old-UVXY-OHLC'!$A$3:$E$5000,C$1,0)/VLOOKUP('Old-UVXY-OHLC'!$A2258,'Old-UVXY-OHLC'!$A$3:$E$5000,5,0)-1))</f>
        <v>345551.09664983017</v>
      </c>
      <c r="D2259" s="12">
        <f>VLOOKUP($A2258,Master!$A$6:$L$4994,$I$1,0)*(1+0.75*(VLOOKUP($A2259,'Old-UVXY-OHLC'!$A$3:$E$5000,D$1,0)/VLOOKUP('Old-UVXY-OHLC'!$A2258,'Old-UVXY-OHLC'!$A$3:$E$5000,5,0)-1))</f>
        <v>332928.34198003949</v>
      </c>
      <c r="E2259" s="12">
        <f>VLOOKUP(A2259,Master!A$6:L$4994,$I$1,0)</f>
        <v>336184.73931916116</v>
      </c>
      <c r="F2259" s="12">
        <f>VLOOKUP($A2258,Master!$A$6:$L$4994,$I$1,0)*(1+0.75*(VLOOKUP($A2259,'Old-UVXY-OHLC'!$A$3:$G$5000,F$1,0)/VLOOKUP($A2258,'Old-UVXY-OHLC'!$A$3:$G$5000,5,0)-1))</f>
        <v>340040.17779888801</v>
      </c>
      <c r="I2259" t="str">
        <f t="shared" si="11"/>
        <v/>
      </c>
    </row>
    <row r="2260" spans="1:9" x14ac:dyDescent="0.25">
      <c r="A2260" s="1">
        <v>41348</v>
      </c>
      <c r="B2260" s="12">
        <f>VLOOKUP($A2259,Master!$A$6:$L$4994,$I$1,0)*(1+0.75*(VLOOKUP($A2260,'Old-UVXY-OHLC'!$A$3:$E$5000,B$1,0)/VLOOKUP('Old-UVXY-OHLC'!$A2259,'Old-UVXY-OHLC'!$A$3:$E$5000,5,0)-1))</f>
        <v>337942.13385512755</v>
      </c>
      <c r="C2260" s="12">
        <f>VLOOKUP($A2259,Master!$A$6:$L$4994,$I$1,0)*(1+0.75*(VLOOKUP($A2260,'Old-UVXY-OHLC'!$A$3:$E$5000,C$1,0)/VLOOKUP('Old-UVXY-OHLC'!$A2259,'Old-UVXY-OHLC'!$A$3:$E$5000,5,0)-1))</f>
        <v>347875.33680063748</v>
      </c>
      <c r="D2260" s="12">
        <f>VLOOKUP($A2259,Master!$A$6:$L$4994,$I$1,0)*(1+0.75*(VLOOKUP($A2260,'Old-UVXY-OHLC'!$A$3:$E$5000,D$1,0)/VLOOKUP('Old-UVXY-OHLC'!$A2259,'Old-UVXY-OHLC'!$A$3:$E$5000,5,0)-1))</f>
        <v>332669.95024722826</v>
      </c>
      <c r="E2260" s="12">
        <f>VLOOKUP(A2260,Master!A$6:L$4994,$I$1,0)</f>
        <v>339256.36282663641</v>
      </c>
      <c r="F2260" s="12">
        <f>VLOOKUP($A2259,Master!$A$6:$L$4994,$I$1,0)*(1+0.75*(VLOOKUP($A2260,'Old-UVXY-OHLC'!$A$3:$G$5000,F$1,0)/VLOOKUP($A2259,'Old-UVXY-OHLC'!$A$3:$G$5000,5,0)-1))</f>
        <v>338781.10245375137</v>
      </c>
      <c r="I2260" t="str">
        <f t="shared" si="11"/>
        <v/>
      </c>
    </row>
    <row r="2261" spans="1:9" x14ac:dyDescent="0.25">
      <c r="A2261" s="1">
        <v>41351</v>
      </c>
      <c r="B2261" s="12">
        <f>VLOOKUP($A2260,Master!$A$6:$L$4994,$I$1,0)*(1+0.75*(VLOOKUP($A2261,'Old-UVXY-OHLC'!$A$3:$E$5000,B$1,0)/VLOOKUP('Old-UVXY-OHLC'!$A2260,'Old-UVXY-OHLC'!$A$3:$E$5000,5,0)-1))</f>
        <v>359261.40003147419</v>
      </c>
      <c r="C2261" s="12">
        <f>VLOOKUP($A2260,Master!$A$6:$L$4994,$I$1,0)*(1+0.75*(VLOOKUP($A2261,'Old-UVXY-OHLC'!$A$3:$E$5000,C$1,0)/VLOOKUP('Old-UVXY-OHLC'!$A2260,'Old-UVXY-OHLC'!$A$3:$E$5000,5,0)-1))</f>
        <v>372695.09140355536</v>
      </c>
      <c r="D2261" s="12">
        <f>VLOOKUP($A2260,Master!$A$6:$L$4994,$I$1,0)*(1+0.75*(VLOOKUP($A2261,'Old-UVXY-OHLC'!$A$3:$E$5000,D$1,0)/VLOOKUP('Old-UVXY-OHLC'!$A2260,'Old-UVXY-OHLC'!$A$3:$E$5000,5,0)-1))</f>
        <v>338760.23217937205</v>
      </c>
      <c r="E2261" s="12">
        <f>VLOOKUP(A2261,Master!A$6:L$4994,$I$1,0)</f>
        <v>365090.78792947897</v>
      </c>
      <c r="F2261" s="12">
        <f>VLOOKUP($A2260,Master!$A$6:$L$4994,$I$1,0)*(1+0.75*(VLOOKUP($A2261,'Old-UVXY-OHLC'!$A$3:$G$5000,F$1,0)/VLOOKUP($A2260,'Old-UVXY-OHLC'!$A$3:$G$5000,5,0)-1))</f>
        <v>366010.76654418971</v>
      </c>
      <c r="I2261" t="str">
        <f t="shared" si="11"/>
        <v/>
      </c>
    </row>
    <row r="2262" spans="1:9" x14ac:dyDescent="0.25">
      <c r="A2262" s="1">
        <v>41352</v>
      </c>
      <c r="B2262" s="12">
        <f>VLOOKUP($A2261,Master!$A$6:$L$4994,$I$1,0)*(1+0.75*(VLOOKUP($A2262,'Old-UVXY-OHLC'!$A$3:$E$5000,B$1,0)/VLOOKUP('Old-UVXY-OHLC'!$A2261,'Old-UVXY-OHLC'!$A$3:$E$5000,5,0)-1))</f>
        <v>354523.24464862759</v>
      </c>
      <c r="C2262" s="12">
        <f>VLOOKUP($A2261,Master!$A$6:$L$4994,$I$1,0)*(1+0.75*(VLOOKUP($A2262,'Old-UVXY-OHLC'!$A$3:$E$5000,C$1,0)/VLOOKUP('Old-UVXY-OHLC'!$A2261,'Old-UVXY-OHLC'!$A$3:$E$5000,5,0)-1))</f>
        <v>393268.46054728312</v>
      </c>
      <c r="D2262" s="12">
        <f>VLOOKUP($A2261,Master!$A$6:$L$4994,$I$1,0)*(1+0.75*(VLOOKUP($A2262,'Old-UVXY-OHLC'!$A$3:$E$5000,D$1,0)/VLOOKUP('Old-UVXY-OHLC'!$A2261,'Old-UVXY-OHLC'!$A$3:$E$5000,5,0)-1))</f>
        <v>345440.9224299023</v>
      </c>
      <c r="E2262" s="12">
        <f>VLOOKUP(A2262,Master!A$6:L$4994,$I$1,0)</f>
        <v>366725.47348899115</v>
      </c>
      <c r="F2262" s="12">
        <f>VLOOKUP($A2261,Master!$A$6:$L$4994,$I$1,0)*(1+0.75*(VLOOKUP($A2262,'Old-UVXY-OHLC'!$A$3:$G$5000,F$1,0)/VLOOKUP($A2261,'Old-UVXY-OHLC'!$A$3:$G$5000,5,0)-1))</f>
        <v>366007.04634603602</v>
      </c>
      <c r="I2262" t="str">
        <f t="shared" si="11"/>
        <v/>
      </c>
    </row>
    <row r="2263" spans="1:9" x14ac:dyDescent="0.25">
      <c r="A2263" s="1">
        <v>41353</v>
      </c>
      <c r="B2263" s="12">
        <f>VLOOKUP($A2262,Master!$A$6:$L$4994,$I$1,0)*(1+0.75*(VLOOKUP($A2263,'Old-UVXY-OHLC'!$A$3:$E$5000,B$1,0)/VLOOKUP('Old-UVXY-OHLC'!$A2262,'Old-UVXY-OHLC'!$A$3:$E$5000,5,0)-1))</f>
        <v>356010.18425449479</v>
      </c>
      <c r="C2263" s="12">
        <f>VLOOKUP($A2262,Master!$A$6:$L$4994,$I$1,0)*(1+0.75*(VLOOKUP($A2263,'Old-UVXY-OHLC'!$A$3:$E$5000,C$1,0)/VLOOKUP('Old-UVXY-OHLC'!$A2262,'Old-UVXY-OHLC'!$A$3:$E$5000,5,0)-1))</f>
        <v>359581.94733266014</v>
      </c>
      <c r="D2263" s="12">
        <f>VLOOKUP($A2262,Master!$A$6:$L$4994,$I$1,0)*(1+0.75*(VLOOKUP($A2263,'Old-UVXY-OHLC'!$A$3:$E$5000,D$1,0)/VLOOKUP('Old-UVXY-OHLC'!$A2262,'Old-UVXY-OHLC'!$A$3:$E$5000,5,0)-1))</f>
        <v>329219.51475518668</v>
      </c>
      <c r="E2263" s="12">
        <f>VLOOKUP(A2263,Master!A$6:L$4994,$I$1,0)</f>
        <v>334573.61158768443</v>
      </c>
      <c r="F2263" s="12">
        <f>VLOOKUP($A2262,Master!$A$6:$L$4994,$I$1,0)*(1+0.75*(VLOOKUP($A2263,'Old-UVXY-OHLC'!$A$3:$G$5000,F$1,0)/VLOOKUP($A2262,'Old-UVXY-OHLC'!$A$3:$G$5000,5,0)-1))</f>
        <v>337268.30943523365</v>
      </c>
      <c r="I2263" t="str">
        <f t="shared" si="11"/>
        <v/>
      </c>
    </row>
    <row r="2264" spans="1:9" x14ac:dyDescent="0.25">
      <c r="A2264" s="1">
        <v>41354</v>
      </c>
      <c r="B2264" s="12">
        <f>VLOOKUP($A2263,Master!$A$6:$L$4994,$I$1,0)*(1+0.75*(VLOOKUP($A2264,'Old-UVXY-OHLC'!$A$3:$E$5000,B$1,0)/VLOOKUP('Old-UVXY-OHLC'!$A2263,'Old-UVXY-OHLC'!$A$3:$E$5000,5,0)-1))</f>
        <v>337745.27745196654</v>
      </c>
      <c r="C2264" s="12">
        <f>VLOOKUP($A2263,Master!$A$6:$L$4994,$I$1,0)*(1+0.75*(VLOOKUP($A2264,'Old-UVXY-OHLC'!$A$3:$E$5000,C$1,0)/VLOOKUP('Old-UVXY-OHLC'!$A2263,'Old-UVXY-OHLC'!$A$3:$E$5000,5,0)-1))</f>
        <v>354779.35136880586</v>
      </c>
      <c r="D2264" s="12">
        <f>VLOOKUP($A2263,Master!$A$6:$L$4994,$I$1,0)*(1+0.75*(VLOOKUP($A2264,'Old-UVXY-OHLC'!$A$3:$E$5000,D$1,0)/VLOOKUP('Old-UVXY-OHLC'!$A2263,'Old-UVXY-OHLC'!$A$3:$E$5000,5,0)-1))</f>
        <v>330949.18923604966</v>
      </c>
      <c r="E2264" s="12">
        <f>VLOOKUP(A2264,Master!A$6:L$4994,$I$1,0)</f>
        <v>349611.2380133369</v>
      </c>
      <c r="F2264" s="12">
        <f>VLOOKUP($A2263,Master!$A$6:$L$4994,$I$1,0)*(1+0.75*(VLOOKUP($A2264,'Old-UVXY-OHLC'!$A$3:$G$5000,F$1,0)/VLOOKUP($A2263,'Old-UVXY-OHLC'!$A$3:$G$5000,5,0)-1))</f>
        <v>351243.00000437006</v>
      </c>
      <c r="I2264" t="str">
        <f t="shared" ref="I2264:I2327" si="12">IF(OR(B2264&gt;C2264,B2264&lt;D2264,C2264&lt;D2264,C2264&lt;F2264,D2264&gt;F2264),1,"")</f>
        <v/>
      </c>
    </row>
    <row r="2265" spans="1:9" x14ac:dyDescent="0.25">
      <c r="A2265" s="1">
        <v>41355</v>
      </c>
      <c r="B2265" s="12">
        <f>VLOOKUP($A2264,Master!$A$6:$L$4994,$I$1,0)*(1+0.75*(VLOOKUP($A2265,'Old-UVXY-OHLC'!$A$3:$E$5000,B$1,0)/VLOOKUP('Old-UVXY-OHLC'!$A2264,'Old-UVXY-OHLC'!$A$3:$E$5000,5,0)-1))</f>
        <v>344392.56159522536</v>
      </c>
      <c r="C2265" s="12">
        <f>VLOOKUP($A2264,Master!$A$6:$L$4994,$I$1,0)*(1+0.75*(VLOOKUP($A2265,'Old-UVXY-OHLC'!$A$3:$E$5000,C$1,0)/VLOOKUP('Old-UVXY-OHLC'!$A2264,'Old-UVXY-OHLC'!$A$3:$E$5000,5,0)-1))</f>
        <v>354957.37519189087</v>
      </c>
      <c r="D2265" s="12">
        <f>VLOOKUP($A2264,Master!$A$6:$L$4994,$I$1,0)*(1+0.75*(VLOOKUP($A2265,'Old-UVXY-OHLC'!$A$3:$E$5000,D$1,0)/VLOOKUP('Old-UVXY-OHLC'!$A2264,'Old-UVXY-OHLC'!$A$3:$E$5000,5,0)-1))</f>
        <v>335513.59692441061</v>
      </c>
      <c r="E2265" s="12">
        <f>VLOOKUP(A2265,Master!A$6:L$4994,$I$1,0)</f>
        <v>344389.22679645638</v>
      </c>
      <c r="F2265" s="12">
        <f>VLOOKUP($A2264,Master!$A$6:$L$4994,$I$1,0)*(1+0.75*(VLOOKUP($A2265,'Old-UVXY-OHLC'!$A$3:$G$5000,F$1,0)/VLOOKUP($A2264,'Old-UVXY-OHLC'!$A$3:$G$5000,5,0)-1))</f>
        <v>349634.29005320702</v>
      </c>
      <c r="I2265" t="str">
        <f t="shared" si="12"/>
        <v/>
      </c>
    </row>
    <row r="2266" spans="1:9" x14ac:dyDescent="0.25">
      <c r="A2266" s="1">
        <v>41358</v>
      </c>
      <c r="B2266" s="12">
        <f>VLOOKUP($A2265,Master!$A$6:$L$4994,$I$1,0)*(1+0.75*(VLOOKUP($A2266,'Old-UVXY-OHLC'!$A$3:$E$5000,B$1,0)/VLOOKUP('Old-UVXY-OHLC'!$A2265,'Old-UVXY-OHLC'!$A$3:$E$5000,5,0)-1))</f>
        <v>334322.72001433471</v>
      </c>
      <c r="C2266" s="12">
        <f>VLOOKUP($A2265,Master!$A$6:$L$4994,$I$1,0)*(1+0.75*(VLOOKUP($A2266,'Old-UVXY-OHLC'!$A$3:$E$5000,C$1,0)/VLOOKUP('Old-UVXY-OHLC'!$A2265,'Old-UVXY-OHLC'!$A$3:$E$5000,5,0)-1))</f>
        <v>355635.38364836323</v>
      </c>
      <c r="D2266" s="12">
        <f>VLOOKUP($A2265,Master!$A$6:$L$4994,$I$1,0)*(1+0.75*(VLOOKUP($A2266,'Old-UVXY-OHLC'!$A$3:$E$5000,D$1,0)/VLOOKUP('Old-UVXY-OHLC'!$A2265,'Old-UVXY-OHLC'!$A$3:$E$5000,5,0)-1))</f>
        <v>323385.23427602282</v>
      </c>
      <c r="E2266" s="12">
        <f>VLOOKUP(A2266,Master!A$6:L$4994,$I$1,0)</f>
        <v>336036.78538802249</v>
      </c>
      <c r="F2266" s="12">
        <f>VLOOKUP($A2265,Master!$A$6:$L$4994,$I$1,0)*(1+0.75*(VLOOKUP($A2266,'Old-UVXY-OHLC'!$A$3:$G$5000,F$1,0)/VLOOKUP($A2265,'Old-UVXY-OHLC'!$A$3:$G$5000,5,0)-1))</f>
        <v>342629.39055628871</v>
      </c>
      <c r="I2266" t="str">
        <f t="shared" si="12"/>
        <v/>
      </c>
    </row>
    <row r="2267" spans="1:9" x14ac:dyDescent="0.25">
      <c r="A2267" s="1">
        <v>41359</v>
      </c>
      <c r="B2267" s="12">
        <f>VLOOKUP($A2266,Master!$A$6:$L$4994,$I$1,0)*(1+0.75*(VLOOKUP($A2267,'Old-UVXY-OHLC'!$A$3:$E$5000,B$1,0)/VLOOKUP('Old-UVXY-OHLC'!$A2266,'Old-UVXY-OHLC'!$A$3:$E$5000,5,0)-1))</f>
        <v>335678.45119835564</v>
      </c>
      <c r="C2267" s="12">
        <f>VLOOKUP($A2266,Master!$A$6:$L$4994,$I$1,0)*(1+0.75*(VLOOKUP($A2267,'Old-UVXY-OHLC'!$A$3:$E$5000,C$1,0)/VLOOKUP('Old-UVXY-OHLC'!$A2266,'Old-UVXY-OHLC'!$A$3:$E$5000,5,0)-1))</f>
        <v>337237.5608845221</v>
      </c>
      <c r="D2267" s="12">
        <f>VLOOKUP($A2266,Master!$A$6:$L$4994,$I$1,0)*(1+0.75*(VLOOKUP($A2267,'Old-UVXY-OHLC'!$A$3:$E$5000,D$1,0)/VLOOKUP('Old-UVXY-OHLC'!$A2266,'Old-UVXY-OHLC'!$A$3:$E$5000,5,0)-1))</f>
        <v>322424.83232888777</v>
      </c>
      <c r="E2267" s="12">
        <f>VLOOKUP(A2267,Master!A$6:L$4994,$I$1,0)</f>
        <v>325199.40813766309</v>
      </c>
      <c r="F2267" s="12">
        <f>VLOOKUP($A2266,Master!$A$6:$L$4994,$I$1,0)*(1+0.75*(VLOOKUP($A2267,'Old-UVXY-OHLC'!$A$3:$G$5000,F$1,0)/VLOOKUP($A2266,'Old-UVXY-OHLC'!$A$3:$G$5000,5,0)-1))</f>
        <v>328508.06882163748</v>
      </c>
      <c r="I2267" t="str">
        <f t="shared" si="12"/>
        <v/>
      </c>
    </row>
    <row r="2268" spans="1:9" x14ac:dyDescent="0.25">
      <c r="A2268" s="1">
        <v>41360</v>
      </c>
      <c r="B2268" s="12">
        <f>VLOOKUP($A2267,Master!$A$6:$L$4994,$I$1,0)*(1+0.75*(VLOOKUP($A2268,'Old-UVXY-OHLC'!$A$3:$E$5000,B$1,0)/VLOOKUP('Old-UVXY-OHLC'!$A2267,'Old-UVXY-OHLC'!$A$3:$E$5000,5,0)-1))</f>
        <v>336389.81891802198</v>
      </c>
      <c r="C2268" s="12">
        <f>VLOOKUP($A2267,Master!$A$6:$L$4994,$I$1,0)*(1+0.75*(VLOOKUP($A2268,'Old-UVXY-OHLC'!$A$3:$E$5000,C$1,0)/VLOOKUP('Old-UVXY-OHLC'!$A2267,'Old-UVXY-OHLC'!$A$3:$E$5000,5,0)-1))</f>
        <v>343085.75892564858</v>
      </c>
      <c r="D2268" s="12">
        <f>VLOOKUP($A2267,Master!$A$6:$L$4994,$I$1,0)*(1+0.75*(VLOOKUP($A2268,'Old-UVXY-OHLC'!$A$3:$E$5000,D$1,0)/VLOOKUP('Old-UVXY-OHLC'!$A2267,'Old-UVXY-OHLC'!$A$3:$E$5000,5,0)-1))</f>
        <v>325288.59345847968</v>
      </c>
      <c r="E2268" s="12">
        <f>VLOOKUP(A2268,Master!A$6:L$4994,$I$1,0)</f>
        <v>331010.47918122361</v>
      </c>
      <c r="F2268" s="12">
        <f>VLOOKUP($A2267,Master!$A$6:$L$4994,$I$1,0)*(1+0.75*(VLOOKUP($A2268,'Old-UVXY-OHLC'!$A$3:$G$5000,F$1,0)/VLOOKUP($A2267,'Old-UVXY-OHLC'!$A$3:$G$5000,5,0)-1))</f>
        <v>333769.37945230189</v>
      </c>
      <c r="I2268" t="str">
        <f t="shared" si="12"/>
        <v/>
      </c>
    </row>
    <row r="2269" spans="1:9" x14ac:dyDescent="0.25">
      <c r="A2269" s="1">
        <v>41361</v>
      </c>
      <c r="B2269" s="12">
        <f>VLOOKUP($A2268,Master!$A$6:$L$4994,$I$1,0)*(1+0.75*(VLOOKUP($A2269,'Old-UVXY-OHLC'!$A$3:$E$5000,B$1,0)/VLOOKUP('Old-UVXY-OHLC'!$A2268,'Old-UVXY-OHLC'!$A$3:$E$5000,5,0)-1))</f>
        <v>327658.17948097771</v>
      </c>
      <c r="C2269" s="12">
        <f>VLOOKUP($A2268,Master!$A$6:$L$4994,$I$1,0)*(1+0.75*(VLOOKUP($A2269,'Old-UVXY-OHLC'!$A$3:$E$5000,C$1,0)/VLOOKUP('Old-UVXY-OHLC'!$A2268,'Old-UVXY-OHLC'!$A$3:$E$5000,5,0)-1))</f>
        <v>333305.15193378628</v>
      </c>
      <c r="D2269" s="12">
        <f>VLOOKUP($A2268,Master!$A$6:$L$4994,$I$1,0)*(1+0.75*(VLOOKUP($A2269,'Old-UVXY-OHLC'!$A$3:$E$5000,D$1,0)/VLOOKUP('Old-UVXY-OHLC'!$A2268,'Old-UVXY-OHLC'!$A$3:$E$5000,5,0)-1))</f>
        <v>322629.729930609</v>
      </c>
      <c r="E2269" s="12">
        <f>VLOOKUP(A2269,Master!A$6:L$4994,$I$1,0)</f>
        <v>325360.14094570721</v>
      </c>
      <c r="F2269" s="12">
        <f>VLOOKUP($A2268,Master!$A$6:$L$4994,$I$1,0)*(1+0.75*(VLOOKUP($A2269,'Old-UVXY-OHLC'!$A$3:$G$5000,F$1,0)/VLOOKUP($A2268,'Old-UVXY-OHLC'!$A$3:$G$5000,5,0)-1))</f>
        <v>332137.11116484995</v>
      </c>
      <c r="I2269" t="str">
        <f t="shared" si="12"/>
        <v/>
      </c>
    </row>
    <row r="2270" spans="1:9" x14ac:dyDescent="0.25">
      <c r="A2270" s="1">
        <v>41365</v>
      </c>
      <c r="B2270" s="12">
        <f>VLOOKUP($A2269,Master!$A$6:$L$4994,$I$1,0)*(1+0.75*(VLOOKUP($A2270,'Old-UVXY-OHLC'!$A$3:$E$5000,B$1,0)/VLOOKUP('Old-UVXY-OHLC'!$A2269,'Old-UVXY-OHLC'!$A$3:$E$5000,5,0)-1))</f>
        <v>326406.97414899222</v>
      </c>
      <c r="C2270" s="12">
        <f>VLOOKUP($A2269,Master!$A$6:$L$4994,$I$1,0)*(1+0.75*(VLOOKUP($A2270,'Old-UVXY-OHLC'!$A$3:$E$5000,C$1,0)/VLOOKUP('Old-UVXY-OHLC'!$A2269,'Old-UVXY-OHLC'!$A$3:$E$5000,5,0)-1))</f>
        <v>336600.68850295531</v>
      </c>
      <c r="D2270" s="12">
        <f>VLOOKUP($A2269,Master!$A$6:$L$4994,$I$1,0)*(1+0.75*(VLOOKUP($A2270,'Old-UVXY-OHLC'!$A$3:$E$5000,D$1,0)/VLOOKUP('Old-UVXY-OHLC'!$A2269,'Old-UVXY-OHLC'!$A$3:$E$5000,5,0)-1))</f>
        <v>321433.3428535636</v>
      </c>
      <c r="E2270" s="12">
        <f>VLOOKUP(A2270,Master!A$6:L$4994,$I$1,0)</f>
        <v>331370.11604680371</v>
      </c>
      <c r="F2270" s="12">
        <f>VLOOKUP($A2269,Master!$A$6:$L$4994,$I$1,0)*(1+0.75*(VLOOKUP($A2270,'Old-UVXY-OHLC'!$A$3:$G$5000,F$1,0)/VLOOKUP($A2269,'Old-UVXY-OHLC'!$A$3:$G$5000,5,0)-1))</f>
        <v>333486.56605022564</v>
      </c>
      <c r="I2270" t="str">
        <f t="shared" si="12"/>
        <v/>
      </c>
    </row>
    <row r="2271" spans="1:9" x14ac:dyDescent="0.25">
      <c r="A2271" s="1">
        <v>41366</v>
      </c>
      <c r="B2271" s="12">
        <f>VLOOKUP($A2270,Master!$A$6:$L$4994,$I$1,0)*(1+0.75*(VLOOKUP($A2271,'Old-UVXY-OHLC'!$A$3:$E$5000,B$1,0)/VLOOKUP('Old-UVXY-OHLC'!$A2270,'Old-UVXY-OHLC'!$A$3:$E$5000,5,0)-1))</f>
        <v>324727.60100055812</v>
      </c>
      <c r="C2271" s="12">
        <f>VLOOKUP($A2270,Master!$A$6:$L$4994,$I$1,0)*(1+0.75*(VLOOKUP($A2271,'Old-UVXY-OHLC'!$A$3:$E$5000,C$1,0)/VLOOKUP('Old-UVXY-OHLC'!$A2270,'Old-UVXY-OHLC'!$A$3:$E$5000,5,0)-1))</f>
        <v>326390.00078461674</v>
      </c>
      <c r="D2271" s="12">
        <f>VLOOKUP($A2270,Master!$A$6:$L$4994,$I$1,0)*(1+0.75*(VLOOKUP($A2271,'Old-UVXY-OHLC'!$A$3:$E$5000,D$1,0)/VLOOKUP('Old-UVXY-OHLC'!$A2270,'Old-UVXY-OHLC'!$A$3:$E$5000,5,0)-1))</f>
        <v>310483.85739623738</v>
      </c>
      <c r="E2271" s="12">
        <f>VLOOKUP(A2271,Master!A$6:L$4994,$I$1,0)</f>
        <v>312840.06403923855</v>
      </c>
      <c r="F2271" s="12">
        <f>VLOOKUP($A2270,Master!$A$6:$L$4994,$I$1,0)*(1+0.75*(VLOOKUP($A2271,'Old-UVXY-OHLC'!$A$3:$G$5000,F$1,0)/VLOOKUP($A2270,'Old-UVXY-OHLC'!$A$3:$G$5000,5,0)-1))</f>
        <v>317930.45061219251</v>
      </c>
      <c r="I2271" t="str">
        <f t="shared" si="12"/>
        <v/>
      </c>
    </row>
    <row r="2272" spans="1:9" x14ac:dyDescent="0.25">
      <c r="A2272" s="1">
        <v>41367</v>
      </c>
      <c r="B2272" s="12">
        <f>VLOOKUP($A2271,Master!$A$6:$L$4994,$I$1,0)*(1+0.75*(VLOOKUP($A2272,'Old-UVXY-OHLC'!$A$3:$E$5000,B$1,0)/VLOOKUP('Old-UVXY-OHLC'!$A2271,'Old-UVXY-OHLC'!$A$3:$E$5000,5,0)-1))</f>
        <v>312840.06403923855</v>
      </c>
      <c r="C2272" s="12">
        <f>VLOOKUP($A2271,Master!$A$6:$L$4994,$I$1,0)*(1+0.75*(VLOOKUP($A2272,'Old-UVXY-OHLC'!$A$3:$E$5000,C$1,0)/VLOOKUP('Old-UVXY-OHLC'!$A2271,'Old-UVXY-OHLC'!$A$3:$E$5000,5,0)-1))</f>
        <v>337167.95236489543</v>
      </c>
      <c r="D2272" s="12">
        <f>VLOOKUP($A2271,Master!$A$6:$L$4994,$I$1,0)*(1+0.75*(VLOOKUP($A2272,'Old-UVXY-OHLC'!$A$3:$E$5000,D$1,0)/VLOOKUP('Old-UVXY-OHLC'!$A2271,'Old-UVXY-OHLC'!$A$3:$E$5000,5,0)-1))</f>
        <v>309686.19159496442</v>
      </c>
      <c r="E2272" s="12">
        <f>VLOOKUP(A2272,Master!A$6:L$4994,$I$1,0)</f>
        <v>334999.17679404555</v>
      </c>
      <c r="F2272" s="12">
        <f>VLOOKUP($A2271,Master!$A$6:$L$4994,$I$1,0)*(1+0.75*(VLOOKUP($A2272,'Old-UVXY-OHLC'!$A$3:$G$5000,F$1,0)/VLOOKUP($A2271,'Old-UVXY-OHLC'!$A$3:$G$5000,5,0)-1))</f>
        <v>334577.78925724258</v>
      </c>
      <c r="I2272" t="str">
        <f t="shared" si="12"/>
        <v/>
      </c>
    </row>
    <row r="2273" spans="1:9" x14ac:dyDescent="0.25">
      <c r="A2273" s="1">
        <v>41368</v>
      </c>
      <c r="B2273" s="12">
        <f>VLOOKUP($A2272,Master!$A$6:$L$4994,$I$1,0)*(1+0.75*(VLOOKUP($A2273,'Old-UVXY-OHLC'!$A$3:$E$5000,B$1,0)/VLOOKUP('Old-UVXY-OHLC'!$A2272,'Old-UVXY-OHLC'!$A$3:$E$5000,5,0)-1))</f>
        <v>325099.41457682085</v>
      </c>
      <c r="C2273" s="12">
        <f>VLOOKUP($A2272,Master!$A$6:$L$4994,$I$1,0)*(1+0.75*(VLOOKUP($A2273,'Old-UVXY-OHLC'!$A$3:$E$5000,C$1,0)/VLOOKUP('Old-UVXY-OHLC'!$A2272,'Old-UVXY-OHLC'!$A$3:$E$5000,5,0)-1))</f>
        <v>343596.65027186024</v>
      </c>
      <c r="D2273" s="12">
        <f>VLOOKUP($A2272,Master!$A$6:$L$4994,$I$1,0)*(1+0.75*(VLOOKUP($A2273,'Old-UVXY-OHLC'!$A$3:$E$5000,D$1,0)/VLOOKUP('Old-UVXY-OHLC'!$A2272,'Old-UVXY-OHLC'!$A$3:$E$5000,5,0)-1))</f>
        <v>320150.71736706264</v>
      </c>
      <c r="E2273" s="12">
        <f>VLOOKUP(A2273,Master!A$6:L$4994,$I$1,0)</f>
        <v>325271.69713404099</v>
      </c>
      <c r="F2273" s="12">
        <f>VLOOKUP($A2272,Master!$A$6:$L$4994,$I$1,0)*(1+0.75*(VLOOKUP($A2273,'Old-UVXY-OHLC'!$A$3:$G$5000,F$1,0)/VLOOKUP($A2272,'Old-UVXY-OHLC'!$A$3:$G$5000,5,0)-1))</f>
        <v>327147.84002471372</v>
      </c>
      <c r="I2273" t="str">
        <f t="shared" si="12"/>
        <v/>
      </c>
    </row>
    <row r="2274" spans="1:9" x14ac:dyDescent="0.25">
      <c r="A2274" s="1">
        <v>41369</v>
      </c>
      <c r="B2274" s="12">
        <f>VLOOKUP($A2273,Master!$A$6:$L$4994,$I$1,0)*(1+0.75*(VLOOKUP($A2274,'Old-UVXY-OHLC'!$A$3:$E$5000,B$1,0)/VLOOKUP('Old-UVXY-OHLC'!$A2273,'Old-UVXY-OHLC'!$A$3:$E$5000,5,0)-1))</f>
        <v>337082.85065609345</v>
      </c>
      <c r="C2274" s="12">
        <f>VLOOKUP($A2273,Master!$A$6:$L$4994,$I$1,0)*(1+0.75*(VLOOKUP($A2274,'Old-UVXY-OHLC'!$A$3:$E$5000,C$1,0)/VLOOKUP('Old-UVXY-OHLC'!$A2273,'Old-UVXY-OHLC'!$A$3:$E$5000,5,0)-1))</f>
        <v>355397.40629608423</v>
      </c>
      <c r="D2274" s="12">
        <f>VLOOKUP($A2273,Master!$A$6:$L$4994,$I$1,0)*(1+0.75*(VLOOKUP($A2274,'Old-UVXY-OHLC'!$A$3:$E$5000,D$1,0)/VLOOKUP('Old-UVXY-OHLC'!$A2273,'Old-UVXY-OHLC'!$A$3:$E$5000,5,0)-1))</f>
        <v>322446.67927098554</v>
      </c>
      <c r="E2274" s="12">
        <f>VLOOKUP(A2274,Master!A$6:L$4994,$I$1,0)</f>
        <v>325697.14195256174</v>
      </c>
      <c r="F2274" s="12">
        <f>VLOOKUP($A2273,Master!$A$6:$L$4994,$I$1,0)*(1+0.75*(VLOOKUP($A2274,'Old-UVXY-OHLC'!$A$3:$G$5000,F$1,0)/VLOOKUP($A2273,'Old-UVXY-OHLC'!$A$3:$G$5000,5,0)-1))</f>
        <v>328806.50782496412</v>
      </c>
      <c r="I2274" t="str">
        <f t="shared" si="12"/>
        <v/>
      </c>
    </row>
    <row r="2275" spans="1:9" x14ac:dyDescent="0.25">
      <c r="A2275" s="1">
        <v>41372</v>
      </c>
      <c r="B2275" s="12">
        <f>VLOOKUP($A2274,Master!$A$6:$L$4994,$I$1,0)*(1+0.75*(VLOOKUP($A2275,'Old-UVXY-OHLC'!$A$3:$E$5000,B$1,0)/VLOOKUP('Old-UVXY-OHLC'!$A2274,'Old-UVXY-OHLC'!$A$3:$E$5000,5,0)-1))</f>
        <v>320239.35611695406</v>
      </c>
      <c r="C2275" s="12">
        <f>VLOOKUP($A2274,Master!$A$6:$L$4994,$I$1,0)*(1+0.75*(VLOOKUP($A2275,'Old-UVXY-OHLC'!$A$3:$E$5000,C$1,0)/VLOOKUP('Old-UVXY-OHLC'!$A2274,'Old-UVXY-OHLC'!$A$3:$E$5000,5,0)-1))</f>
        <v>328101.1945874985</v>
      </c>
      <c r="D2275" s="12">
        <f>VLOOKUP($A2274,Master!$A$6:$L$4994,$I$1,0)*(1+0.75*(VLOOKUP($A2275,'Old-UVXY-OHLC'!$A$3:$E$5000,D$1,0)/VLOOKUP('Old-UVXY-OHLC'!$A2274,'Old-UVXY-OHLC'!$A$3:$E$5000,5,0)-1))</f>
        <v>304464.07999735908</v>
      </c>
      <c r="E2275" s="12">
        <f>VLOOKUP(A2275,Master!A$6:L$4994,$I$1,0)</f>
        <v>309145.7895813036</v>
      </c>
      <c r="F2275" s="12">
        <f>VLOOKUP($A2274,Master!$A$6:$L$4994,$I$1,0)*(1+0.75*(VLOOKUP($A2275,'Old-UVXY-OHLC'!$A$3:$G$5000,F$1,0)/VLOOKUP($A2274,'Old-UVXY-OHLC'!$A$3:$G$5000,5,0)-1))</f>
        <v>315411.61389917752</v>
      </c>
      <c r="I2275" t="str">
        <f t="shared" si="12"/>
        <v/>
      </c>
    </row>
    <row r="2276" spans="1:9" x14ac:dyDescent="0.25">
      <c r="A2276" s="1">
        <v>41373</v>
      </c>
      <c r="B2276" s="12">
        <f>VLOOKUP($A2275,Master!$A$6:$L$4994,$I$1,0)*(1+0.75*(VLOOKUP($A2276,'Old-UVXY-OHLC'!$A$3:$E$5000,B$1,0)/VLOOKUP('Old-UVXY-OHLC'!$A2275,'Old-UVXY-OHLC'!$A$3:$E$5000,5,0)-1))</f>
        <v>307413.00259101461</v>
      </c>
      <c r="C2276" s="12">
        <f>VLOOKUP($A2275,Master!$A$6:$L$4994,$I$1,0)*(1+0.75*(VLOOKUP($A2276,'Old-UVXY-OHLC'!$A$3:$E$5000,C$1,0)/VLOOKUP('Old-UVXY-OHLC'!$A2275,'Old-UVXY-OHLC'!$A$3:$E$5000,5,0)-1))</f>
        <v>315464.01022940548</v>
      </c>
      <c r="D2276" s="12">
        <f>VLOOKUP($A2275,Master!$A$6:$L$4994,$I$1,0)*(1+0.75*(VLOOKUP($A2276,'Old-UVXY-OHLC'!$A$3:$E$5000,D$1,0)/VLOOKUP('Old-UVXY-OHLC'!$A2275,'Old-UVXY-OHLC'!$A$3:$E$5000,5,0)-1))</f>
        <v>298560.12012201117</v>
      </c>
      <c r="E2276" s="12">
        <f>VLOOKUP(A2276,Master!A$6:L$4994,$I$1,0)</f>
        <v>307558.7186414022</v>
      </c>
      <c r="F2276" s="12">
        <f>VLOOKUP($A2275,Master!$A$6:$L$4994,$I$1,0)*(1+0.75*(VLOOKUP($A2276,'Old-UVXY-OHLC'!$A$3:$G$5000,F$1,0)/VLOOKUP($A2275,'Old-UVXY-OHLC'!$A$3:$G$5000,5,0)-1))</f>
        <v>308552.35876370402</v>
      </c>
      <c r="I2276" t="str">
        <f t="shared" si="12"/>
        <v/>
      </c>
    </row>
    <row r="2277" spans="1:9" x14ac:dyDescent="0.25">
      <c r="A2277" s="1">
        <v>41374</v>
      </c>
      <c r="B2277" s="12">
        <f>VLOOKUP($A2276,Master!$A$6:$L$4994,$I$1,0)*(1+0.75*(VLOOKUP($A2277,'Old-UVXY-OHLC'!$A$3:$E$5000,B$1,0)/VLOOKUP('Old-UVXY-OHLC'!$A2276,'Old-UVXY-OHLC'!$A$3:$E$5000,5,0)-1))</f>
        <v>302012.78898495884</v>
      </c>
      <c r="C2277" s="12">
        <f>VLOOKUP($A2276,Master!$A$6:$L$4994,$I$1,0)*(1+0.75*(VLOOKUP($A2277,'Old-UVXY-OHLC'!$A$3:$E$5000,C$1,0)/VLOOKUP('Old-UVXY-OHLC'!$A2276,'Old-UVXY-OHLC'!$A$3:$E$5000,5,0)-1))</f>
        <v>304363.65589034458</v>
      </c>
      <c r="D2277" s="12">
        <f>VLOOKUP($A2276,Master!$A$6:$L$4994,$I$1,0)*(1+0.75*(VLOOKUP($A2277,'Old-UVXY-OHLC'!$A$3:$E$5000,D$1,0)/VLOOKUP('Old-UVXY-OHLC'!$A2276,'Old-UVXY-OHLC'!$A$3:$E$5000,5,0)-1))</f>
        <v>288687.37608583953</v>
      </c>
      <c r="E2277" s="12">
        <f>VLOOKUP(A2277,Master!A$6:L$4994,$I$1,0)</f>
        <v>290671.41689797881</v>
      </c>
      <c r="F2277" s="12">
        <f>VLOOKUP($A2276,Master!$A$6:$L$4994,$I$1,0)*(1+0.75*(VLOOKUP($A2277,'Old-UVXY-OHLC'!$A$3:$G$5000,F$1,0)/VLOOKUP($A2276,'Old-UVXY-OHLC'!$A$3:$G$5000,5,0)-1))</f>
        <v>295892.10388485732</v>
      </c>
      <c r="I2277" t="str">
        <f t="shared" si="12"/>
        <v/>
      </c>
    </row>
    <row r="2278" spans="1:9" x14ac:dyDescent="0.25">
      <c r="A2278" s="1">
        <v>41375</v>
      </c>
      <c r="B2278" s="12">
        <f>VLOOKUP($A2277,Master!$A$6:$L$4994,$I$1,0)*(1+0.75*(VLOOKUP($A2278,'Old-UVXY-OHLC'!$A$3:$E$5000,B$1,0)/VLOOKUP('Old-UVXY-OHLC'!$A2277,'Old-UVXY-OHLC'!$A$3:$E$5000,5,0)-1))</f>
        <v>289459.65290835389</v>
      </c>
      <c r="C2278" s="12">
        <f>VLOOKUP($A2277,Master!$A$6:$L$4994,$I$1,0)*(1+0.75*(VLOOKUP($A2278,'Old-UVXY-OHLC'!$A$3:$E$5000,C$1,0)/VLOOKUP('Old-UVXY-OHLC'!$A2277,'Old-UVXY-OHLC'!$A$3:$E$5000,5,0)-1))</f>
        <v>294387.94444157684</v>
      </c>
      <c r="D2278" s="12">
        <f>VLOOKUP($A2277,Master!$A$6:$L$4994,$I$1,0)*(1+0.75*(VLOOKUP($A2278,'Old-UVXY-OHLC'!$A$3:$E$5000,D$1,0)/VLOOKUP('Old-UVXY-OHLC'!$A2277,'Old-UVXY-OHLC'!$A$3:$E$5000,5,0)-1))</f>
        <v>282999.16817409714</v>
      </c>
      <c r="E2278" s="12">
        <f>VLOOKUP(A2278,Master!A$6:L$4994,$I$1,0)</f>
        <v>290992.56019991136</v>
      </c>
      <c r="F2278" s="12">
        <f>VLOOKUP($A2277,Master!$A$6:$L$4994,$I$1,0)*(1+0.75*(VLOOKUP($A2278,'Old-UVXY-OHLC'!$A$3:$G$5000,F$1,0)/VLOOKUP($A2277,'Old-UVXY-OHLC'!$A$3:$G$5000,5,0)-1))</f>
        <v>294300.18341706996</v>
      </c>
      <c r="I2278" t="str">
        <f t="shared" si="12"/>
        <v/>
      </c>
    </row>
    <row r="2279" spans="1:9" x14ac:dyDescent="0.25">
      <c r="A2279" s="1">
        <v>41376</v>
      </c>
      <c r="B2279" s="12">
        <f>VLOOKUP($A2278,Master!$A$6:$L$4994,$I$1,0)*(1+0.75*(VLOOKUP($A2279,'Old-UVXY-OHLC'!$A$3:$E$5000,B$1,0)/VLOOKUP('Old-UVXY-OHLC'!$A2278,'Old-UVXY-OHLC'!$A$3:$E$5000,5,0)-1))</f>
        <v>295816.52678980096</v>
      </c>
      <c r="C2279" s="12">
        <f>VLOOKUP($A2278,Master!$A$6:$L$4994,$I$1,0)*(1+0.75*(VLOOKUP($A2279,'Old-UVXY-OHLC'!$A$3:$E$5000,C$1,0)/VLOOKUP('Old-UVXY-OHLC'!$A2278,'Old-UVXY-OHLC'!$A$3:$E$5000,5,0)-1))</f>
        <v>300979.09655633225</v>
      </c>
      <c r="D2279" s="12">
        <f>VLOOKUP($A2278,Master!$A$6:$L$4994,$I$1,0)*(1+0.75*(VLOOKUP($A2279,'Old-UVXY-OHLC'!$A$3:$E$5000,D$1,0)/VLOOKUP('Old-UVXY-OHLC'!$A2278,'Old-UVXY-OHLC'!$A$3:$E$5000,5,0)-1))</f>
        <v>278529.70594498375</v>
      </c>
      <c r="E2279" s="12">
        <f>VLOOKUP(A2279,Master!A$6:L$4994,$I$1,0)</f>
        <v>280055.69166410179</v>
      </c>
      <c r="F2279" s="12">
        <f>VLOOKUP($A2278,Master!$A$6:$L$4994,$I$1,0)*(1+0.75*(VLOOKUP($A2279,'Old-UVXY-OHLC'!$A$3:$G$5000,F$1,0)/VLOOKUP($A2278,'Old-UVXY-OHLC'!$A$3:$G$5000,5,0)-1))</f>
        <v>286148.18587431638</v>
      </c>
      <c r="I2279" t="str">
        <f t="shared" si="12"/>
        <v/>
      </c>
    </row>
    <row r="2280" spans="1:9" x14ac:dyDescent="0.25">
      <c r="A2280" s="1">
        <v>41379</v>
      </c>
      <c r="B2280" s="12">
        <f>VLOOKUP($A2279,Master!$A$6:$L$4994,$I$1,0)*(1+0.75*(VLOOKUP($A2280,'Old-UVXY-OHLC'!$A$3:$E$5000,B$1,0)/VLOOKUP('Old-UVXY-OHLC'!$A2279,'Old-UVXY-OHLC'!$A$3:$E$5000,5,0)-1))</f>
        <v>286529.00563471654</v>
      </c>
      <c r="C2280" s="12">
        <f>VLOOKUP($A2279,Master!$A$6:$L$4994,$I$1,0)*(1+0.75*(VLOOKUP($A2280,'Old-UVXY-OHLC'!$A$3:$E$5000,C$1,0)/VLOOKUP('Old-UVXY-OHLC'!$A2279,'Old-UVXY-OHLC'!$A$3:$E$5000,5,0)-1))</f>
        <v>361135.89893941628</v>
      </c>
      <c r="D2280" s="12">
        <f>VLOOKUP($A2279,Master!$A$6:$L$4994,$I$1,0)*(1+0.75*(VLOOKUP($A2280,'Old-UVXY-OHLC'!$A$3:$E$5000,D$1,0)/VLOOKUP('Old-UVXY-OHLC'!$A2279,'Old-UVXY-OHLC'!$A$3:$E$5000,5,0)-1))</f>
        <v>280102.48670485319</v>
      </c>
      <c r="E2280" s="12">
        <f>VLOOKUP(A2280,Master!A$6:L$4994,$I$1,0)</f>
        <v>359624.15371199249</v>
      </c>
      <c r="F2280" s="12">
        <f>VLOOKUP($A2279,Master!$A$6:$L$4994,$I$1,0)*(1+0.75*(VLOOKUP($A2280,'Old-UVXY-OHLC'!$A$3:$G$5000,F$1,0)/VLOOKUP($A2279,'Old-UVXY-OHLC'!$A$3:$G$5000,5,0)-1))</f>
        <v>336844.82284407201</v>
      </c>
      <c r="I2280" t="str">
        <f t="shared" si="12"/>
        <v/>
      </c>
    </row>
    <row r="2281" spans="1:9" x14ac:dyDescent="0.25">
      <c r="A2281" s="1">
        <v>41380</v>
      </c>
      <c r="B2281" s="12">
        <f>VLOOKUP($A2280,Master!$A$6:$L$4994,$I$1,0)*(1+0.75*(VLOOKUP($A2281,'Old-UVXY-OHLC'!$A$3:$E$5000,B$1,0)/VLOOKUP('Old-UVXY-OHLC'!$A2280,'Old-UVXY-OHLC'!$A$3:$E$5000,5,0)-1))</f>
        <v>324503.41086833412</v>
      </c>
      <c r="C2281" s="12">
        <f>VLOOKUP($A2280,Master!$A$6:$L$4994,$I$1,0)*(1+0.75*(VLOOKUP($A2281,'Old-UVXY-OHLC'!$A$3:$E$5000,C$1,0)/VLOOKUP('Old-UVXY-OHLC'!$A2280,'Old-UVXY-OHLC'!$A$3:$E$5000,5,0)-1))</f>
        <v>326293.24802674784</v>
      </c>
      <c r="D2281" s="12">
        <f>VLOOKUP($A2280,Master!$A$6:$L$4994,$I$1,0)*(1+0.75*(VLOOKUP($A2281,'Old-UVXY-OHLC'!$A$3:$E$5000,D$1,0)/VLOOKUP('Old-UVXY-OHLC'!$A2280,'Old-UVXY-OHLC'!$A$3:$E$5000,5,0)-1))</f>
        <v>288766.81007769454</v>
      </c>
      <c r="E2281" s="12">
        <f>VLOOKUP(A2281,Master!A$6:L$4994,$I$1,0)</f>
        <v>296624.98275503528</v>
      </c>
      <c r="F2281" s="12">
        <f>VLOOKUP($A2280,Master!$A$6:$L$4994,$I$1,0)*(1+0.75*(VLOOKUP($A2281,'Old-UVXY-OHLC'!$A$3:$G$5000,F$1,0)/VLOOKUP($A2280,'Old-UVXY-OHLC'!$A$3:$G$5000,5,0)-1))</f>
        <v>294814.4966261005</v>
      </c>
      <c r="I2281" t="str">
        <f t="shared" si="12"/>
        <v/>
      </c>
    </row>
    <row r="2282" spans="1:9" x14ac:dyDescent="0.25">
      <c r="A2282" s="1">
        <v>41381</v>
      </c>
      <c r="B2282" s="12">
        <f>VLOOKUP($A2281,Master!$A$6:$L$4994,$I$1,0)*(1+0.75*(VLOOKUP($A2282,'Old-UVXY-OHLC'!$A$3:$E$5000,B$1,0)/VLOOKUP('Old-UVXY-OHLC'!$A2281,'Old-UVXY-OHLC'!$A$3:$E$5000,5,0)-1))</f>
        <v>308691.60923039692</v>
      </c>
      <c r="C2282" s="12">
        <f>VLOOKUP($A2281,Master!$A$6:$L$4994,$I$1,0)*(1+0.75*(VLOOKUP($A2282,'Old-UVXY-OHLC'!$A$3:$E$5000,C$1,0)/VLOOKUP('Old-UVXY-OHLC'!$A2281,'Old-UVXY-OHLC'!$A$3:$E$5000,5,0)-1))</f>
        <v>358463.35433096677</v>
      </c>
      <c r="D2282" s="12">
        <f>VLOOKUP($A2281,Master!$A$6:$L$4994,$I$1,0)*(1+0.75*(VLOOKUP($A2282,'Old-UVXY-OHLC'!$A$3:$E$5000,D$1,0)/VLOOKUP('Old-UVXY-OHLC'!$A2281,'Old-UVXY-OHLC'!$A$3:$E$5000,5,0)-1))</f>
        <v>304166.90513034503</v>
      </c>
      <c r="E2282" s="12">
        <f>VLOOKUP(A2282,Master!A$6:L$4994,$I$1,0)</f>
        <v>347903.79726414592</v>
      </c>
      <c r="F2282" s="12">
        <f>VLOOKUP($A2281,Master!$A$6:$L$4994,$I$1,0)*(1+0.75*(VLOOKUP($A2282,'Old-UVXY-OHLC'!$A$3:$G$5000,F$1,0)/VLOOKUP($A2281,'Old-UVXY-OHLC'!$A$3:$G$5000,5,0)-1))</f>
        <v>346102.20825870225</v>
      </c>
      <c r="I2282" t="str">
        <f t="shared" si="12"/>
        <v/>
      </c>
    </row>
    <row r="2283" spans="1:9" x14ac:dyDescent="0.25">
      <c r="A2283" s="1">
        <v>41382</v>
      </c>
      <c r="B2283" s="12">
        <f>VLOOKUP($A2282,Master!$A$6:$L$4994,$I$1,0)*(1+0.75*(VLOOKUP($A2283,'Old-UVXY-OHLC'!$A$3:$E$5000,B$1,0)/VLOOKUP('Old-UVXY-OHLC'!$A2282,'Old-UVXY-OHLC'!$A$3:$E$5000,5,0)-1))</f>
        <v>335350.79480437672</v>
      </c>
      <c r="C2283" s="12">
        <f>VLOOKUP($A2282,Master!$A$6:$L$4994,$I$1,0)*(1+0.75*(VLOOKUP($A2283,'Old-UVXY-OHLC'!$A$3:$E$5000,C$1,0)/VLOOKUP('Old-UVXY-OHLC'!$A2282,'Old-UVXY-OHLC'!$A$3:$E$5000,5,0)-1))</f>
        <v>377931.29740741849</v>
      </c>
      <c r="D2283" s="12">
        <f>VLOOKUP($A2282,Master!$A$6:$L$4994,$I$1,0)*(1+0.75*(VLOOKUP($A2283,'Old-UVXY-OHLC'!$A$3:$E$5000,D$1,0)/VLOOKUP('Old-UVXY-OHLC'!$A2282,'Old-UVXY-OHLC'!$A$3:$E$5000,5,0)-1))</f>
        <v>332243.84990797227</v>
      </c>
      <c r="E2283" s="12">
        <f>VLOOKUP(A2283,Master!A$6:L$4994,$I$1,0)</f>
        <v>371676.95394448785</v>
      </c>
      <c r="F2283" s="12">
        <f>VLOOKUP($A2282,Master!$A$6:$L$4994,$I$1,0)*(1+0.75*(VLOOKUP($A2283,'Old-UVXY-OHLC'!$A$3:$G$5000,F$1,0)/VLOOKUP($A2282,'Old-UVXY-OHLC'!$A$3:$G$5000,5,0)-1))</f>
        <v>368561.06473791716</v>
      </c>
      <c r="I2283" t="str">
        <f t="shared" si="12"/>
        <v/>
      </c>
    </row>
    <row r="2284" spans="1:9" x14ac:dyDescent="0.25">
      <c r="A2284" s="1">
        <v>41383</v>
      </c>
      <c r="B2284" s="12">
        <f>VLOOKUP($A2283,Master!$A$6:$L$4994,$I$1,0)*(1+0.75*(VLOOKUP($A2284,'Old-UVXY-OHLC'!$A$3:$E$5000,B$1,0)/VLOOKUP('Old-UVXY-OHLC'!$A2283,'Old-UVXY-OHLC'!$A$3:$E$5000,5,0)-1))</f>
        <v>354391.60005698743</v>
      </c>
      <c r="C2284" s="12">
        <f>VLOOKUP($A2283,Master!$A$6:$L$4994,$I$1,0)*(1+0.75*(VLOOKUP($A2284,'Old-UVXY-OHLC'!$A$3:$E$5000,C$1,0)/VLOOKUP('Old-UVXY-OHLC'!$A2283,'Old-UVXY-OHLC'!$A$3:$E$5000,5,0)-1))</f>
        <v>365385.66452677472</v>
      </c>
      <c r="D2284" s="12">
        <f>VLOOKUP($A2283,Master!$A$6:$L$4994,$I$1,0)*(1+0.75*(VLOOKUP($A2284,'Old-UVXY-OHLC'!$A$3:$E$5000,D$1,0)/VLOOKUP('Old-UVXY-OHLC'!$A2283,'Old-UVXY-OHLC'!$A$3:$E$5000,5,0)-1))</f>
        <v>319562.57763590233</v>
      </c>
      <c r="E2284" s="12">
        <f>VLOOKUP(A2284,Master!A$6:L$4994,$I$1,0)</f>
        <v>332636.79986783187</v>
      </c>
      <c r="F2284" s="12">
        <f>VLOOKUP($A2283,Master!$A$6:$L$4994,$I$1,0)*(1+0.75*(VLOOKUP($A2284,'Old-UVXY-OHLC'!$A$3:$G$5000,F$1,0)/VLOOKUP($A2283,'Old-UVXY-OHLC'!$A$3:$G$5000,5,0)-1))</f>
        <v>329014.35273171967</v>
      </c>
      <c r="I2284" t="str">
        <f t="shared" si="12"/>
        <v/>
      </c>
    </row>
    <row r="2285" spans="1:9" x14ac:dyDescent="0.25">
      <c r="A2285" s="1">
        <v>41386</v>
      </c>
      <c r="B2285" s="12">
        <f>VLOOKUP($A2284,Master!$A$6:$L$4994,$I$1,0)*(1+0.75*(VLOOKUP($A2285,'Old-UVXY-OHLC'!$A$3:$E$5000,B$1,0)/VLOOKUP('Old-UVXY-OHLC'!$A2284,'Old-UVXY-OHLC'!$A$3:$E$5000,5,0)-1))</f>
        <v>321942.92797556042</v>
      </c>
      <c r="C2285" s="12">
        <f>VLOOKUP($A2284,Master!$A$6:$L$4994,$I$1,0)*(1+0.75*(VLOOKUP($A2285,'Old-UVXY-OHLC'!$A$3:$E$5000,C$1,0)/VLOOKUP('Old-UVXY-OHLC'!$A2284,'Old-UVXY-OHLC'!$A$3:$E$5000,5,0)-1))</f>
        <v>339736.62009437568</v>
      </c>
      <c r="D2285" s="12">
        <f>VLOOKUP($A2284,Master!$A$6:$L$4994,$I$1,0)*(1+0.75*(VLOOKUP($A2285,'Old-UVXY-OHLC'!$A$3:$E$5000,D$1,0)/VLOOKUP('Old-UVXY-OHLC'!$A2284,'Old-UVXY-OHLC'!$A$3:$E$5000,5,0)-1))</f>
        <v>307471.46848893038</v>
      </c>
      <c r="E2285" s="12">
        <f>VLOOKUP(A2285,Master!A$6:L$4994,$I$1,0)</f>
        <v>312236.66893780581</v>
      </c>
      <c r="F2285" s="12">
        <f>VLOOKUP($A2284,Master!$A$6:$L$4994,$I$1,0)*(1+0.75*(VLOOKUP($A2285,'Old-UVXY-OHLC'!$A$3:$G$5000,F$1,0)/VLOOKUP($A2284,'Old-UVXY-OHLC'!$A$3:$G$5000,5,0)-1))</f>
        <v>318815.42321501864</v>
      </c>
      <c r="I2285" t="str">
        <f t="shared" si="12"/>
        <v/>
      </c>
    </row>
    <row r="2286" spans="1:9" x14ac:dyDescent="0.25">
      <c r="A2286" s="1">
        <v>41387</v>
      </c>
      <c r="B2286" s="12">
        <f>VLOOKUP($A2285,Master!$A$6:$L$4994,$I$1,0)*(1+0.75*(VLOOKUP($A2286,'Old-UVXY-OHLC'!$A$3:$E$5000,B$1,0)/VLOOKUP('Old-UVXY-OHLC'!$A2285,'Old-UVXY-OHLC'!$A$3:$E$5000,5,0)-1))</f>
        <v>309444.60547783214</v>
      </c>
      <c r="C2286" s="12">
        <f>VLOOKUP($A2285,Master!$A$6:$L$4994,$I$1,0)*(1+0.75*(VLOOKUP($A2286,'Old-UVXY-OHLC'!$A$3:$E$5000,C$1,0)/VLOOKUP('Old-UVXY-OHLC'!$A2285,'Old-UVXY-OHLC'!$A$3:$E$5000,5,0)-1))</f>
        <v>334275.32619963394</v>
      </c>
      <c r="D2286" s="12">
        <f>VLOOKUP($A2285,Master!$A$6:$L$4994,$I$1,0)*(1+0.75*(VLOOKUP($A2286,'Old-UVXY-OHLC'!$A$3:$E$5000,D$1,0)/VLOOKUP('Old-UVXY-OHLC'!$A2285,'Old-UVXY-OHLC'!$A$3:$E$5000,5,0)-1))</f>
        <v>286919.38341109012</v>
      </c>
      <c r="E2286" s="12">
        <f>VLOOKUP(A2286,Master!A$6:L$4994,$I$1,0)</f>
        <v>289709.90902801044</v>
      </c>
      <c r="F2286" s="12">
        <f>VLOOKUP($A2285,Master!$A$6:$L$4994,$I$1,0)*(1+0.75*(VLOOKUP($A2286,'Old-UVXY-OHLC'!$A$3:$G$5000,F$1,0)/VLOOKUP($A2285,'Old-UVXY-OHLC'!$A$3:$G$5000,5,0)-1))</f>
        <v>293617.04710643541</v>
      </c>
      <c r="I2286" t="str">
        <f t="shared" si="12"/>
        <v/>
      </c>
    </row>
    <row r="2287" spans="1:9" x14ac:dyDescent="0.25">
      <c r="A2287" s="1">
        <v>41388</v>
      </c>
      <c r="B2287" s="12">
        <f>VLOOKUP($A2286,Master!$A$6:$L$4994,$I$1,0)*(1+0.75*(VLOOKUP($A2287,'Old-UVXY-OHLC'!$A$3:$E$5000,B$1,0)/VLOOKUP('Old-UVXY-OHLC'!$A2286,'Old-UVXY-OHLC'!$A$3:$E$5000,5,0)-1))</f>
        <v>290004.66600385285</v>
      </c>
      <c r="C2287" s="12">
        <f>VLOOKUP($A2286,Master!$A$6:$L$4994,$I$1,0)*(1+0.75*(VLOOKUP($A2287,'Old-UVXY-OHLC'!$A$3:$E$5000,C$1,0)/VLOOKUP('Old-UVXY-OHLC'!$A2286,'Old-UVXY-OHLC'!$A$3:$E$5000,5,0)-1))</f>
        <v>296891.9899838175</v>
      </c>
      <c r="D2287" s="12">
        <f>VLOOKUP($A2286,Master!$A$6:$L$4994,$I$1,0)*(1+0.75*(VLOOKUP($A2287,'Old-UVXY-OHLC'!$A$3:$E$5000,D$1,0)/VLOOKUP('Old-UVXY-OHLC'!$A2286,'Old-UVXY-OHLC'!$A$3:$E$5000,5,0)-1))</f>
        <v>285281.90573678352</v>
      </c>
      <c r="E2287" s="12">
        <f>VLOOKUP(A2287,Master!A$6:L$4994,$I$1,0)</f>
        <v>292068.37409798434</v>
      </c>
      <c r="F2287" s="12">
        <f>VLOOKUP($A2286,Master!$A$6:$L$4994,$I$1,0)*(1+0.75*(VLOOKUP($A2287,'Old-UVXY-OHLC'!$A$3:$G$5000,F$1,0)/VLOOKUP($A2286,'Old-UVXY-OHLC'!$A$3:$G$5000,5,0)-1))</f>
        <v>296891.9899838175</v>
      </c>
      <c r="I2287" t="str">
        <f t="shared" si="12"/>
        <v/>
      </c>
    </row>
    <row r="2288" spans="1:9" x14ac:dyDescent="0.25">
      <c r="A2288" s="1">
        <v>41389</v>
      </c>
      <c r="B2288" s="12">
        <f>VLOOKUP($A2287,Master!$A$6:$L$4994,$I$1,0)*(1+0.75*(VLOOKUP($A2288,'Old-UVXY-OHLC'!$A$3:$E$5000,B$1,0)/VLOOKUP('Old-UVXY-OHLC'!$A2287,'Old-UVXY-OHLC'!$A$3:$E$5000,5,0)-1))</f>
        <v>287637.34946229029</v>
      </c>
      <c r="C2288" s="12">
        <f>VLOOKUP($A2287,Master!$A$6:$L$4994,$I$1,0)*(1+0.75*(VLOOKUP($A2288,'Old-UVXY-OHLC'!$A$3:$E$5000,C$1,0)/VLOOKUP('Old-UVXY-OHLC'!$A2287,'Old-UVXY-OHLC'!$A$3:$E$5000,5,0)-1))</f>
        <v>299690.83589865029</v>
      </c>
      <c r="D2288" s="12">
        <f>VLOOKUP($A2287,Master!$A$6:$L$4994,$I$1,0)*(1+0.75*(VLOOKUP($A2288,'Old-UVXY-OHLC'!$A$3:$E$5000,D$1,0)/VLOOKUP('Old-UVXY-OHLC'!$A2287,'Old-UVXY-OHLC'!$A$3:$E$5000,5,0)-1))</f>
        <v>282792.99955967604</v>
      </c>
      <c r="E2288" s="12">
        <f>VLOOKUP(A2288,Master!A$6:L$4994,$I$1,0)</f>
        <v>296142.83124427032</v>
      </c>
      <c r="F2288" s="12">
        <f>VLOOKUP($A2287,Master!$A$6:$L$4994,$I$1,0)*(1+0.75*(VLOOKUP($A2288,'Old-UVXY-OHLC'!$A$3:$G$5000,F$1,0)/VLOOKUP($A2287,'Old-UVXY-OHLC'!$A$3:$G$5000,5,0)-1))</f>
        <v>299690.83589865029</v>
      </c>
      <c r="I2288" t="str">
        <f t="shared" si="12"/>
        <v/>
      </c>
    </row>
    <row r="2289" spans="1:9" x14ac:dyDescent="0.25">
      <c r="A2289" s="1">
        <v>41390</v>
      </c>
      <c r="B2289" s="12">
        <f>VLOOKUP($A2288,Master!$A$6:$L$4994,$I$1,0)*(1+0.75*(VLOOKUP($A2289,'Old-UVXY-OHLC'!$A$3:$E$5000,B$1,0)/VLOOKUP('Old-UVXY-OHLC'!$A2288,'Old-UVXY-OHLC'!$A$3:$E$5000,5,0)-1))</f>
        <v>299105.22693033569</v>
      </c>
      <c r="C2289" s="12">
        <f>VLOOKUP($A2288,Master!$A$6:$L$4994,$I$1,0)*(1+0.75*(VLOOKUP($A2289,'Old-UVXY-OHLC'!$A$3:$E$5000,C$1,0)/VLOOKUP('Old-UVXY-OHLC'!$A2288,'Old-UVXY-OHLC'!$A$3:$E$5000,5,0)-1))</f>
        <v>309081.8255143796</v>
      </c>
      <c r="D2289" s="12">
        <f>VLOOKUP($A2288,Master!$A$6:$L$4994,$I$1,0)*(1+0.75*(VLOOKUP($A2289,'Old-UVXY-OHLC'!$A$3:$E$5000,D$1,0)/VLOOKUP('Old-UVXY-OHLC'!$A2288,'Old-UVXY-OHLC'!$A$3:$E$5000,5,0)-1))</f>
        <v>294010.88860659703</v>
      </c>
      <c r="E2289" s="12">
        <f>VLOOKUP(A2289,Master!A$6:L$4994,$I$1,0)</f>
        <v>296968.70879747381</v>
      </c>
      <c r="F2289" s="12">
        <f>VLOOKUP($A2288,Master!$A$6:$L$4994,$I$1,0)*(1+0.75*(VLOOKUP($A2289,'Old-UVXY-OHLC'!$A$3:$G$5000,F$1,0)/VLOOKUP($A2288,'Old-UVXY-OHLC'!$A$3:$G$5000,5,0)-1))</f>
        <v>300377.95790894155</v>
      </c>
      <c r="I2289" t="str">
        <f t="shared" si="12"/>
        <v/>
      </c>
    </row>
    <row r="2290" spans="1:9" x14ac:dyDescent="0.25">
      <c r="A2290" s="1">
        <v>41393</v>
      </c>
      <c r="B2290" s="12">
        <f>VLOOKUP($A2289,Master!$A$6:$L$4994,$I$1,0)*(1+0.75*(VLOOKUP($A2290,'Old-UVXY-OHLC'!$A$3:$E$5000,B$1,0)/VLOOKUP('Old-UVXY-OHLC'!$A2289,'Old-UVXY-OHLC'!$A$3:$E$5000,5,0)-1))</f>
        <v>291335.6626926586</v>
      </c>
      <c r="C2290" s="12">
        <f>VLOOKUP($A2289,Master!$A$6:$L$4994,$I$1,0)*(1+0.75*(VLOOKUP($A2290,'Old-UVXY-OHLC'!$A$3:$E$5000,C$1,0)/VLOOKUP('Old-UVXY-OHLC'!$A2289,'Old-UVXY-OHLC'!$A$3:$E$5000,5,0)-1))</f>
        <v>297936.69064515375</v>
      </c>
      <c r="D2290" s="12">
        <f>VLOOKUP($A2289,Master!$A$6:$L$4994,$I$1,0)*(1+0.75*(VLOOKUP($A2290,'Old-UVXY-OHLC'!$A$3:$E$5000,D$1,0)/VLOOKUP('Old-UVXY-OHLC'!$A2289,'Old-UVXY-OHLC'!$A$3:$E$5000,5,0)-1))</f>
        <v>285666.86540272756</v>
      </c>
      <c r="E2290" s="12">
        <f>VLOOKUP(A2290,Master!A$6:L$4994,$I$1,0)</f>
        <v>295481.66336812434</v>
      </c>
      <c r="F2290" s="12">
        <f>VLOOKUP($A2289,Master!$A$6:$L$4994,$I$1,0)*(1+0.75*(VLOOKUP($A2290,'Old-UVXY-OHLC'!$A$3:$G$5000,F$1,0)/VLOOKUP($A2289,'Old-UVXY-OHLC'!$A$3:$G$5000,5,0)-1))</f>
        <v>297936.69064515375</v>
      </c>
      <c r="I2290" t="str">
        <f t="shared" si="12"/>
        <v/>
      </c>
    </row>
    <row r="2291" spans="1:9" x14ac:dyDescent="0.25">
      <c r="A2291" s="1">
        <v>41394</v>
      </c>
      <c r="B2291" s="12">
        <f>VLOOKUP($A2290,Master!$A$6:$L$4994,$I$1,0)*(1+0.75*(VLOOKUP($A2291,'Old-UVXY-OHLC'!$A$3:$E$5000,B$1,0)/VLOOKUP('Old-UVXY-OHLC'!$A2290,'Old-UVXY-OHLC'!$A$3:$E$5000,5,0)-1))</f>
        <v>294007.19951767189</v>
      </c>
      <c r="C2291" s="12">
        <f>VLOOKUP($A2290,Master!$A$6:$L$4994,$I$1,0)*(1+0.75*(VLOOKUP($A2291,'Old-UVXY-OHLC'!$A$3:$E$5000,C$1,0)/VLOOKUP('Old-UVXY-OHLC'!$A2290,'Old-UVXY-OHLC'!$A$3:$E$5000,5,0)-1))</f>
        <v>301647.19753249723</v>
      </c>
      <c r="D2291" s="12">
        <f>VLOOKUP($A2290,Master!$A$6:$L$4994,$I$1,0)*(1+0.75*(VLOOKUP($A2291,'Old-UVXY-OHLC'!$A$3:$E$5000,D$1,0)/VLOOKUP('Old-UVXY-OHLC'!$A2290,'Old-UVXY-OHLC'!$A$3:$E$5000,5,0)-1))</f>
        <v>286226.67015250091</v>
      </c>
      <c r="E2291" s="12">
        <f>VLOOKUP(A2291,Master!A$6:L$4994,$I$1,0)</f>
        <v>288228.78779578855</v>
      </c>
      <c r="F2291" s="12">
        <f>VLOOKUP($A2290,Master!$A$6:$L$4994,$I$1,0)*(1+0.75*(VLOOKUP($A2291,'Old-UVXY-OHLC'!$A$3:$G$5000,F$1,0)/VLOOKUP($A2290,'Old-UVXY-OHLC'!$A$3:$G$5000,5,0)-1))</f>
        <v>294109.41757623543</v>
      </c>
      <c r="I2291" t="str">
        <f t="shared" si="12"/>
        <v/>
      </c>
    </row>
    <row r="2292" spans="1:9" x14ac:dyDescent="0.25">
      <c r="A2292" s="1">
        <v>41395</v>
      </c>
      <c r="B2292" s="12">
        <f>VLOOKUP($A2291,Master!$A$6:$L$4994,$I$1,0)*(1+0.75*(VLOOKUP($A2292,'Old-UVXY-OHLC'!$A$3:$E$5000,B$1,0)/VLOOKUP('Old-UVXY-OHLC'!$A2291,'Old-UVXY-OHLC'!$A$3:$E$5000,5,0)-1))</f>
        <v>288228.78779578855</v>
      </c>
      <c r="C2292" s="12">
        <f>VLOOKUP($A2291,Master!$A$6:$L$4994,$I$1,0)*(1+0.75*(VLOOKUP($A2292,'Old-UVXY-OHLC'!$A$3:$E$5000,C$1,0)/VLOOKUP('Old-UVXY-OHLC'!$A2291,'Old-UVXY-OHLC'!$A$3:$E$5000,5,0)-1))</f>
        <v>312496.38878454984</v>
      </c>
      <c r="D2292" s="12">
        <f>VLOOKUP($A2291,Master!$A$6:$L$4994,$I$1,0)*(1+0.75*(VLOOKUP($A2292,'Old-UVXY-OHLC'!$A$3:$E$5000,D$1,0)/VLOOKUP('Old-UVXY-OHLC'!$A2291,'Old-UVXY-OHLC'!$A$3:$E$5000,5,0)-1))</f>
        <v>286187.03326152707</v>
      </c>
      <c r="E2292" s="12">
        <f>VLOOKUP(A2292,Master!A$6:L$4994,$I$1,0)</f>
        <v>306884.98146721139</v>
      </c>
      <c r="F2292" s="12">
        <f>VLOOKUP($A2291,Master!$A$6:$L$4994,$I$1,0)*(1+0.75*(VLOOKUP($A2292,'Old-UVXY-OHLC'!$A$3:$G$5000,F$1,0)/VLOOKUP($A2291,'Old-UVXY-OHLC'!$A$3:$G$5000,5,0)-1))</f>
        <v>312496.38878454984</v>
      </c>
      <c r="I2292" t="str">
        <f t="shared" si="12"/>
        <v/>
      </c>
    </row>
    <row r="2293" spans="1:9" x14ac:dyDescent="0.25">
      <c r="A2293" s="1">
        <v>41396</v>
      </c>
      <c r="B2293" s="12">
        <f>VLOOKUP($A2292,Master!$A$6:$L$4994,$I$1,0)*(1+0.75*(VLOOKUP($A2293,'Old-UVXY-OHLC'!$A$3:$E$5000,B$1,0)/VLOOKUP('Old-UVXY-OHLC'!$A2292,'Old-UVXY-OHLC'!$A$3:$E$5000,5,0)-1))</f>
        <v>299461.25523182761</v>
      </c>
      <c r="C2293" s="12">
        <f>VLOOKUP($A2292,Master!$A$6:$L$4994,$I$1,0)*(1+0.75*(VLOOKUP($A2293,'Old-UVXY-OHLC'!$A$3:$E$5000,C$1,0)/VLOOKUP('Old-UVXY-OHLC'!$A2292,'Old-UVXY-OHLC'!$A$3:$E$5000,5,0)-1))</f>
        <v>305139.68329812627</v>
      </c>
      <c r="D2293" s="12">
        <f>VLOOKUP($A2292,Master!$A$6:$L$4994,$I$1,0)*(1+0.75*(VLOOKUP($A2293,'Old-UVXY-OHLC'!$A$3:$E$5000,D$1,0)/VLOOKUP('Old-UVXY-OHLC'!$A2292,'Old-UVXY-OHLC'!$A$3:$E$5000,5,0)-1))</f>
        <v>289542.63316612167</v>
      </c>
      <c r="E2293" s="12">
        <f>VLOOKUP(A2293,Master!A$6:L$4994,$I$1,0)</f>
        <v>291025.33286537282</v>
      </c>
      <c r="F2293" s="12">
        <f>VLOOKUP($A2292,Master!$A$6:$L$4994,$I$1,0)*(1+0.75*(VLOOKUP($A2293,'Old-UVXY-OHLC'!$A$3:$G$5000,F$1,0)/VLOOKUP($A2292,'Old-UVXY-OHLC'!$A$3:$G$5000,5,0)-1))</f>
        <v>296494.38443447067</v>
      </c>
      <c r="I2293" t="str">
        <f t="shared" si="12"/>
        <v/>
      </c>
    </row>
    <row r="2294" spans="1:9" x14ac:dyDescent="0.25">
      <c r="A2294" s="1">
        <v>41397</v>
      </c>
      <c r="B2294" s="12">
        <f>VLOOKUP($A2293,Master!$A$6:$L$4994,$I$1,0)*(1+0.75*(VLOOKUP($A2294,'Old-UVXY-OHLC'!$A$3:$E$5000,B$1,0)/VLOOKUP('Old-UVXY-OHLC'!$A2293,'Old-UVXY-OHLC'!$A$3:$E$5000,5,0)-1))</f>
        <v>293178.55192336603</v>
      </c>
      <c r="C2294" s="12">
        <f>VLOOKUP($A2293,Master!$A$6:$L$4994,$I$1,0)*(1+0.75*(VLOOKUP($A2294,'Old-UVXY-OHLC'!$A$3:$E$5000,C$1,0)/VLOOKUP('Old-UVXY-OHLC'!$A2293,'Old-UVXY-OHLC'!$A$3:$E$5000,5,0)-1))</f>
        <v>294690.90557686886</v>
      </c>
      <c r="D2294" s="12">
        <f>VLOOKUP($A2293,Master!$A$6:$L$4994,$I$1,0)*(1+0.75*(VLOOKUP($A2294,'Old-UVXY-OHLC'!$A$3:$E$5000,D$1,0)/VLOOKUP('Old-UVXY-OHLC'!$A2293,'Old-UVXY-OHLC'!$A$3:$E$5000,5,0)-1))</f>
        <v>279784.68672225514</v>
      </c>
      <c r="E2294" s="12">
        <f>VLOOKUP(A2294,Master!A$6:L$4994,$I$1,0)</f>
        <v>282994.44849613885</v>
      </c>
      <c r="F2294" s="12">
        <f>VLOOKUP($A2293,Master!$A$6:$L$4994,$I$1,0)*(1+0.75*(VLOOKUP($A2294,'Old-UVXY-OHLC'!$A$3:$G$5000,F$1,0)/VLOOKUP($A2293,'Old-UVXY-OHLC'!$A$3:$G$5000,5,0)-1))</f>
        <v>286745.43629639072</v>
      </c>
      <c r="I2294" t="str">
        <f t="shared" si="12"/>
        <v/>
      </c>
    </row>
    <row r="2295" spans="1:9" x14ac:dyDescent="0.25">
      <c r="A2295" s="1">
        <v>41400</v>
      </c>
      <c r="B2295" s="12">
        <f>VLOOKUP($A2294,Master!$A$6:$L$4994,$I$1,0)*(1+0.75*(VLOOKUP($A2295,'Old-UVXY-OHLC'!$A$3:$E$5000,B$1,0)/VLOOKUP('Old-UVXY-OHLC'!$A2294,'Old-UVXY-OHLC'!$A$3:$E$5000,5,0)-1))</f>
        <v>282304.67533950461</v>
      </c>
      <c r="C2295" s="12">
        <f>VLOOKUP($A2294,Master!$A$6:$L$4994,$I$1,0)*(1+0.75*(VLOOKUP($A2295,'Old-UVXY-OHLC'!$A$3:$E$5000,C$1,0)/VLOOKUP('Old-UVXY-OHLC'!$A2294,'Old-UVXY-OHLC'!$A$3:$E$5000,5,0)-1))</f>
        <v>284729.86503671523</v>
      </c>
      <c r="D2295" s="12">
        <f>VLOOKUP($A2294,Master!$A$6:$L$4994,$I$1,0)*(1+0.75*(VLOOKUP($A2295,'Old-UVXY-OHLC'!$A$3:$E$5000,D$1,0)/VLOOKUP('Old-UVXY-OHLC'!$A2294,'Old-UVXY-OHLC'!$A$3:$E$5000,5,0)-1))</f>
        <v>271498.96146216808</v>
      </c>
      <c r="E2295" s="12">
        <f>VLOOKUP(A2295,Master!A$6:L$4994,$I$1,0)</f>
        <v>273673.71157245419</v>
      </c>
      <c r="F2295" s="12">
        <f>VLOOKUP($A2294,Master!$A$6:$L$4994,$I$1,0)*(1+0.75*(VLOOKUP($A2295,'Old-UVXY-OHLC'!$A$3:$G$5000,F$1,0)/VLOOKUP($A2294,'Old-UVXY-OHLC'!$A$3:$G$5000,5,0)-1))</f>
        <v>279323.94000815455</v>
      </c>
      <c r="I2295" t="str">
        <f t="shared" si="12"/>
        <v/>
      </c>
    </row>
    <row r="2296" spans="1:9" x14ac:dyDescent="0.25">
      <c r="A2296" s="1">
        <v>41401</v>
      </c>
      <c r="B2296" s="12">
        <f>VLOOKUP($A2295,Master!$A$6:$L$4994,$I$1,0)*(1+0.75*(VLOOKUP($A2296,'Old-UVXY-OHLC'!$A$3:$E$5000,B$1,0)/VLOOKUP('Old-UVXY-OHLC'!$A2295,'Old-UVXY-OHLC'!$A$3:$E$5000,5,0)-1))</f>
        <v>271010.82291858259</v>
      </c>
      <c r="C2296" s="12">
        <f>VLOOKUP($A2295,Master!$A$6:$L$4994,$I$1,0)*(1+0.75*(VLOOKUP($A2296,'Old-UVXY-OHLC'!$A$3:$E$5000,C$1,0)/VLOOKUP('Old-UVXY-OHLC'!$A2295,'Old-UVXY-OHLC'!$A$3:$E$5000,5,0)-1))</f>
        <v>277754.92509661801</v>
      </c>
      <c r="D2296" s="12">
        <f>VLOOKUP($A2295,Master!$A$6:$L$4994,$I$1,0)*(1+0.75*(VLOOKUP($A2296,'Old-UVXY-OHLC'!$A$3:$E$5000,D$1,0)/VLOOKUP('Old-UVXY-OHLC'!$A2295,'Old-UVXY-OHLC'!$A$3:$E$5000,5,0)-1))</f>
        <v>266838.38482389454</v>
      </c>
      <c r="E2296" s="12">
        <f>VLOOKUP(A2296,Master!A$6:L$4994,$I$1,0)</f>
        <v>272253.33800144552</v>
      </c>
      <c r="F2296" s="12">
        <f>VLOOKUP($A2295,Master!$A$6:$L$4994,$I$1,0)*(1+0.75*(VLOOKUP($A2296,'Old-UVXY-OHLC'!$A$3:$G$5000,F$1,0)/VLOOKUP($A2295,'Old-UVXY-OHLC'!$A$3:$G$5000,5,0)-1))</f>
        <v>275448.27061264304</v>
      </c>
      <c r="I2296" t="str">
        <f t="shared" si="12"/>
        <v/>
      </c>
    </row>
    <row r="2297" spans="1:9" x14ac:dyDescent="0.25">
      <c r="A2297" s="1">
        <v>41402</v>
      </c>
      <c r="B2297" s="12">
        <f>VLOOKUP($A2296,Master!$A$6:$L$4994,$I$1,0)*(1+0.75*(VLOOKUP($A2297,'Old-UVXY-OHLC'!$A$3:$E$5000,B$1,0)/VLOOKUP('Old-UVXY-OHLC'!$A2296,'Old-UVXY-OHLC'!$A$3:$E$5000,5,0)-1))</f>
        <v>272817.07534838078</v>
      </c>
      <c r="C2297" s="12">
        <f>VLOOKUP($A2296,Master!$A$6:$L$4994,$I$1,0)*(1+0.75*(VLOOKUP($A2297,'Old-UVXY-OHLC'!$A$3:$E$5000,C$1,0)/VLOOKUP('Old-UVXY-OHLC'!$A2296,'Old-UVXY-OHLC'!$A$3:$E$5000,5,0)-1))</f>
        <v>283252.72092837869</v>
      </c>
      <c r="D2297" s="12">
        <f>VLOOKUP($A2296,Master!$A$6:$L$4994,$I$1,0)*(1+0.75*(VLOOKUP($A2297,'Old-UVXY-OHLC'!$A$3:$E$5000,D$1,0)/VLOOKUP('Old-UVXY-OHLC'!$A2296,'Old-UVXY-OHLC'!$A$3:$E$5000,5,0)-1))</f>
        <v>271182.23704226851</v>
      </c>
      <c r="E2297" s="12">
        <f>VLOOKUP(A2297,Master!A$6:L$4994,$I$1,0)</f>
        <v>277328.22327743151</v>
      </c>
      <c r="F2297" s="12">
        <f>VLOOKUP($A2296,Master!$A$6:$L$4994,$I$1,0)*(1+0.75*(VLOOKUP($A2297,'Old-UVXY-OHLC'!$A$3:$G$5000,F$1,0)/VLOOKUP($A2296,'Old-UVXY-OHLC'!$A$3:$G$5000,5,0)-1))</f>
        <v>277978.59246933908</v>
      </c>
      <c r="I2297" t="str">
        <f t="shared" si="12"/>
        <v/>
      </c>
    </row>
    <row r="2298" spans="1:9" x14ac:dyDescent="0.25">
      <c r="A2298" s="1">
        <v>41403</v>
      </c>
      <c r="B2298" s="12">
        <f>VLOOKUP($A2297,Master!$A$6:$L$4994,$I$1,0)*(1+0.75*(VLOOKUP($A2298,'Old-UVXY-OHLC'!$A$3:$E$5000,B$1,0)/VLOOKUP('Old-UVXY-OHLC'!$A2297,'Old-UVXY-OHLC'!$A$3:$E$5000,5,0)-1))</f>
        <v>279252.31599019066</v>
      </c>
      <c r="C2298" s="12">
        <f>VLOOKUP($A2297,Master!$A$6:$L$4994,$I$1,0)*(1+0.75*(VLOOKUP($A2298,'Old-UVXY-OHLC'!$A$3:$E$5000,C$1,0)/VLOOKUP('Old-UVXY-OHLC'!$A2297,'Old-UVXY-OHLC'!$A$3:$E$5000,5,0)-1))</f>
        <v>291078.28718731907</v>
      </c>
      <c r="D2298" s="12">
        <f>VLOOKUP($A2297,Master!$A$6:$L$4994,$I$1,0)*(1+0.75*(VLOOKUP($A2298,'Old-UVXY-OHLC'!$A$3:$E$5000,D$1,0)/VLOOKUP('Old-UVXY-OHLC'!$A2297,'Old-UVXY-OHLC'!$A$3:$E$5000,5,0)-1))</f>
        <v>275914.60414152686</v>
      </c>
      <c r="E2298" s="12">
        <f>VLOOKUP(A2298,Master!A$6:L$4994,$I$1,0)</f>
        <v>283889.95073796145</v>
      </c>
      <c r="F2298" s="12">
        <f>VLOOKUP($A2297,Master!$A$6:$L$4994,$I$1,0)*(1+0.75*(VLOOKUP($A2298,'Old-UVXY-OHLC'!$A$3:$G$5000,F$1,0)/VLOOKUP($A2297,'Old-UVXY-OHLC'!$A$3:$G$5000,5,0)-1))</f>
        <v>285852.49985560938</v>
      </c>
      <c r="I2298" t="str">
        <f t="shared" si="12"/>
        <v/>
      </c>
    </row>
    <row r="2299" spans="1:9" x14ac:dyDescent="0.25">
      <c r="A2299" s="1">
        <v>41404</v>
      </c>
      <c r="B2299" s="12">
        <f>VLOOKUP($A2298,Master!$A$6:$L$4994,$I$1,0)*(1+0.75*(VLOOKUP($A2299,'Old-UVXY-OHLC'!$A$3:$E$5000,B$1,0)/VLOOKUP('Old-UVXY-OHLC'!$A2298,'Old-UVXY-OHLC'!$A$3:$E$5000,5,0)-1))</f>
        <v>280082.25894803373</v>
      </c>
      <c r="C2299" s="12">
        <f>VLOOKUP($A2298,Master!$A$6:$L$4994,$I$1,0)*(1+0.75*(VLOOKUP($A2299,'Old-UVXY-OHLC'!$A$3:$E$5000,C$1,0)/VLOOKUP('Old-UVXY-OHLC'!$A2298,'Old-UVXY-OHLC'!$A$3:$E$5000,5,0)-1))</f>
        <v>289962.03198725742</v>
      </c>
      <c r="D2299" s="12">
        <f>VLOOKUP($A2298,Master!$A$6:$L$4994,$I$1,0)*(1+0.75*(VLOOKUP($A2299,'Old-UVXY-OHLC'!$A$3:$E$5000,D$1,0)/VLOOKUP('Old-UVXY-OHLC'!$A2298,'Old-UVXY-OHLC'!$A$3:$E$5000,5,0)-1))</f>
        <v>273486.94984307786</v>
      </c>
      <c r="E2299" s="12">
        <f>VLOOKUP(A2299,Master!A$6:L$4994,$I$1,0)</f>
        <v>275871.43247179256</v>
      </c>
      <c r="F2299" s="12">
        <f>VLOOKUP($A2298,Master!$A$6:$L$4994,$I$1,0)*(1+0.75*(VLOOKUP($A2299,'Old-UVXY-OHLC'!$A$3:$G$5000,F$1,0)/VLOOKUP($A2298,'Old-UVXY-OHLC'!$A$3:$G$5000,5,0)-1))</f>
        <v>281935.29102437512</v>
      </c>
      <c r="I2299" t="str">
        <f t="shared" si="12"/>
        <v/>
      </c>
    </row>
    <row r="2300" spans="1:9" x14ac:dyDescent="0.25">
      <c r="A2300" s="1">
        <v>41407</v>
      </c>
      <c r="B2300" s="12">
        <f>VLOOKUP($A2299,Master!$A$6:$L$4994,$I$1,0)*(1+0.75*(VLOOKUP($A2300,'Old-UVXY-OHLC'!$A$3:$E$5000,B$1,0)/VLOOKUP('Old-UVXY-OHLC'!$A2299,'Old-UVXY-OHLC'!$A$3:$E$5000,5,0)-1))</f>
        <v>282492.67780451593</v>
      </c>
      <c r="C2300" s="12">
        <f>VLOOKUP($A2299,Master!$A$6:$L$4994,$I$1,0)*(1+0.75*(VLOOKUP($A2300,'Old-UVXY-OHLC'!$A$3:$E$5000,C$1,0)/VLOOKUP('Old-UVXY-OHLC'!$A2299,'Old-UVXY-OHLC'!$A$3:$E$5000,5,0)-1))</f>
        <v>284299.85755662399</v>
      </c>
      <c r="D2300" s="12">
        <f>VLOOKUP($A2299,Master!$A$6:$L$4994,$I$1,0)*(1+0.75*(VLOOKUP($A2300,'Old-UVXY-OHLC'!$A$3:$E$5000,D$1,0)/VLOOKUP('Old-UVXY-OHLC'!$A2299,'Old-UVXY-OHLC'!$A$3:$E$5000,5,0)-1))</f>
        <v>272897.20651832322</v>
      </c>
      <c r="E2300" s="12">
        <f>VLOOKUP(A2300,Master!A$6:L$4994,$I$1,0)</f>
        <v>274293.34313220251</v>
      </c>
      <c r="F2300" s="12">
        <f>VLOOKUP($A2299,Master!$A$6:$L$4994,$I$1,0)*(1+0.75*(VLOOKUP($A2300,'Old-UVXY-OHLC'!$A$3:$G$5000,F$1,0)/VLOOKUP($A2299,'Old-UVXY-OHLC'!$A$3:$G$5000,5,0)-1))</f>
        <v>279129.93849892088</v>
      </c>
      <c r="I2300" t="str">
        <f t="shared" si="12"/>
        <v/>
      </c>
    </row>
    <row r="2301" spans="1:9" x14ac:dyDescent="0.25">
      <c r="A2301" s="1">
        <v>41408</v>
      </c>
      <c r="B2301" s="12">
        <f>VLOOKUP($A2300,Master!$A$6:$L$4994,$I$1,0)*(1+0.75*(VLOOKUP($A2301,'Old-UVXY-OHLC'!$A$3:$E$5000,B$1,0)/VLOOKUP('Old-UVXY-OHLC'!$A2300,'Old-UVXY-OHLC'!$A$3:$E$5000,5,0)-1))</f>
        <v>274293.34313220251</v>
      </c>
      <c r="C2301" s="12">
        <f>VLOOKUP($A2300,Master!$A$6:$L$4994,$I$1,0)*(1+0.75*(VLOOKUP($A2301,'Old-UVXY-OHLC'!$A$3:$E$5000,C$1,0)/VLOOKUP('Old-UVXY-OHLC'!$A2300,'Old-UVXY-OHLC'!$A$3:$E$5000,5,0)-1))</f>
        <v>277750.76746292849</v>
      </c>
      <c r="D2301" s="12">
        <f>VLOOKUP($A2300,Master!$A$6:$L$4994,$I$1,0)*(1+0.75*(VLOOKUP($A2301,'Old-UVXY-OHLC'!$A$3:$E$5000,D$1,0)/VLOOKUP('Old-UVXY-OHLC'!$A2300,'Old-UVXY-OHLC'!$A$3:$E$5000,5,0)-1))</f>
        <v>269775.43918274989</v>
      </c>
      <c r="E2301" s="12">
        <f>VLOOKUP(A2301,Master!A$6:L$4994,$I$1,0)</f>
        <v>272562.70677799371</v>
      </c>
      <c r="F2301" s="12">
        <f>VLOOKUP($A2300,Master!$A$6:$L$4994,$I$1,0)*(1+0.75*(VLOOKUP($A2301,'Old-UVXY-OHLC'!$A$3:$G$5000,F$1,0)/VLOOKUP($A2300,'Old-UVXY-OHLC'!$A$3:$G$5000,5,0)-1))</f>
        <v>276277.62797615444</v>
      </c>
      <c r="I2301" t="str">
        <f t="shared" si="12"/>
        <v/>
      </c>
    </row>
    <row r="2302" spans="1:9" x14ac:dyDescent="0.25">
      <c r="A2302" s="1">
        <v>41409</v>
      </c>
      <c r="B2302" s="12">
        <f>VLOOKUP($A2301,Master!$A$6:$L$4994,$I$1,0)*(1+0.75*(VLOOKUP($A2302,'Old-UVXY-OHLC'!$A$3:$E$5000,B$1,0)/VLOOKUP('Old-UVXY-OHLC'!$A2301,'Old-UVXY-OHLC'!$A$3:$E$5000,5,0)-1))</f>
        <v>272840.27584773267</v>
      </c>
      <c r="C2302" s="12">
        <f>VLOOKUP($A2301,Master!$A$6:$L$4994,$I$1,0)*(1+0.75*(VLOOKUP($A2302,'Old-UVXY-OHLC'!$A$3:$E$5000,C$1,0)/VLOOKUP('Old-UVXY-OHLC'!$A2301,'Old-UVXY-OHLC'!$A$3:$E$5000,5,0)-1))</f>
        <v>280046.22911915905</v>
      </c>
      <c r="D2302" s="12">
        <f>VLOOKUP($A2301,Master!$A$6:$L$4994,$I$1,0)*(1+0.75*(VLOOKUP($A2302,'Old-UVXY-OHLC'!$A$3:$E$5000,D$1,0)/VLOOKUP('Old-UVXY-OHLC'!$A2301,'Old-UVXY-OHLC'!$A$3:$E$5000,5,0)-1))</f>
        <v>271177.02993765625</v>
      </c>
      <c r="E2302" s="12">
        <f>VLOOKUP(A2302,Master!A$6:L$4994,$I$1,0)</f>
        <v>275609.92294140451</v>
      </c>
      <c r="F2302" s="12">
        <f>VLOOKUP($A2301,Master!$A$6:$L$4994,$I$1,0)*(1+0.75*(VLOOKUP($A2302,'Old-UVXY-OHLC'!$A$3:$G$5000,F$1,0)/VLOOKUP($A2301,'Old-UVXY-OHLC'!$A$3:$G$5000,5,0)-1))</f>
        <v>279170.81225689943</v>
      </c>
      <c r="I2302" t="str">
        <f t="shared" si="12"/>
        <v/>
      </c>
    </row>
    <row r="2303" spans="1:9" x14ac:dyDescent="0.25">
      <c r="A2303" s="1">
        <v>41410</v>
      </c>
      <c r="B2303" s="12">
        <f>VLOOKUP($A2302,Master!$A$6:$L$4994,$I$1,0)*(1+0.75*(VLOOKUP($A2303,'Old-UVXY-OHLC'!$A$3:$E$5000,B$1,0)/VLOOKUP('Old-UVXY-OHLC'!$A2302,'Old-UVXY-OHLC'!$A$3:$E$5000,5,0)-1))</f>
        <v>274223.47921159863</v>
      </c>
      <c r="C2303" s="12">
        <f>VLOOKUP($A2302,Master!$A$6:$L$4994,$I$1,0)*(1+0.75*(VLOOKUP($A2303,'Old-UVXY-OHLC'!$A$3:$E$5000,C$1,0)/VLOOKUP('Old-UVXY-OHLC'!$A2302,'Old-UVXY-OHLC'!$A$3:$E$5000,5,0)-1))</f>
        <v>284366.06599479372</v>
      </c>
      <c r="D2303" s="12">
        <f>VLOOKUP($A2302,Master!$A$6:$L$4994,$I$1,0)*(1+0.75*(VLOOKUP($A2303,'Old-UVXY-OHLC'!$A$3:$E$5000,D$1,0)/VLOOKUP('Old-UVXY-OHLC'!$A2302,'Old-UVXY-OHLC'!$A$3:$E$5000,5,0)-1))</f>
        <v>272839.21200256172</v>
      </c>
      <c r="E2303" s="12">
        <f>VLOOKUP(A2303,Master!A$6:L$4994,$I$1,0)</f>
        <v>281370.62725189014</v>
      </c>
      <c r="F2303" s="12">
        <f>VLOOKUP($A2302,Master!$A$6:$L$4994,$I$1,0)*(1+0.75*(VLOOKUP($A2303,'Old-UVXY-OHLC'!$A$3:$G$5000,F$1,0)/VLOOKUP($A2302,'Old-UVXY-OHLC'!$A$3:$G$5000,5,0)-1))</f>
        <v>283108.99796468823</v>
      </c>
      <c r="I2303" t="str">
        <f t="shared" si="12"/>
        <v/>
      </c>
    </row>
    <row r="2304" spans="1:9" x14ac:dyDescent="0.25">
      <c r="A2304" s="1">
        <v>41411</v>
      </c>
      <c r="B2304" s="12">
        <f>VLOOKUP($A2303,Master!$A$6:$L$4994,$I$1,0)*(1+0.75*(VLOOKUP($A2304,'Old-UVXY-OHLC'!$A$3:$E$5000,B$1,0)/VLOOKUP('Old-UVXY-OHLC'!$A2303,'Old-UVXY-OHLC'!$A$3:$E$5000,5,0)-1))</f>
        <v>277200.29590120824</v>
      </c>
      <c r="C2304" s="12">
        <f>VLOOKUP($A2303,Master!$A$6:$L$4994,$I$1,0)*(1+0.75*(VLOOKUP($A2304,'Old-UVXY-OHLC'!$A$3:$E$5000,C$1,0)/VLOOKUP('Old-UVXY-OHLC'!$A2303,'Old-UVXY-OHLC'!$A$3:$E$5000,5,0)-1))</f>
        <v>278423.12558785063</v>
      </c>
      <c r="D2304" s="12">
        <f>VLOOKUP($A2303,Master!$A$6:$L$4994,$I$1,0)*(1+0.75*(VLOOKUP($A2304,'Old-UVXY-OHLC'!$A$3:$E$5000,D$1,0)/VLOOKUP('Old-UVXY-OHLC'!$A2303,'Old-UVXY-OHLC'!$A$3:$E$5000,5,0)-1))</f>
        <v>265969.10926313966</v>
      </c>
      <c r="E2304" s="12">
        <f>VLOOKUP(A2304,Master!A$6:L$4994,$I$1,0)</f>
        <v>272750.8130943632</v>
      </c>
      <c r="F2304" s="12">
        <f>VLOOKUP($A2303,Master!$A$6:$L$4994,$I$1,0)*(1+0.75*(VLOOKUP($A2304,'Old-UVXY-OHLC'!$A$3:$G$5000,F$1,0)/VLOOKUP($A2303,'Old-UVXY-OHLC'!$A$3:$G$5000,5,0)-1))</f>
        <v>271697.51383145043</v>
      </c>
      <c r="I2304" t="str">
        <f t="shared" si="12"/>
        <v/>
      </c>
    </row>
    <row r="2305" spans="1:9" x14ac:dyDescent="0.25">
      <c r="A2305" s="1">
        <v>41414</v>
      </c>
      <c r="B2305" s="12">
        <f>VLOOKUP($A2304,Master!$A$6:$L$4994,$I$1,0)*(1+0.75*(VLOOKUP($A2305,'Old-UVXY-OHLC'!$A$3:$E$5000,B$1,0)/VLOOKUP('Old-UVXY-OHLC'!$A2304,'Old-UVXY-OHLC'!$A$3:$E$5000,5,0)-1))</f>
        <v>272859.24260237807</v>
      </c>
      <c r="C2305" s="12">
        <f>VLOOKUP($A2304,Master!$A$6:$L$4994,$I$1,0)*(1+0.75*(VLOOKUP($A2305,'Old-UVXY-OHLC'!$A$3:$E$5000,C$1,0)/VLOOKUP('Old-UVXY-OHLC'!$A2304,'Old-UVXY-OHLC'!$A$3:$E$5000,5,0)-1))</f>
        <v>277453.43992115051</v>
      </c>
      <c r="D2305" s="12">
        <f>VLOOKUP($A2304,Master!$A$6:$L$4994,$I$1,0)*(1+0.75*(VLOOKUP($A2305,'Old-UVXY-OHLC'!$A$3:$E$5000,D$1,0)/VLOOKUP('Old-UVXY-OHLC'!$A2304,'Old-UVXY-OHLC'!$A$3:$E$5000,5,0)-1))</f>
        <v>267604.74864397949</v>
      </c>
      <c r="E2305" s="12">
        <f>VLOOKUP(A2305,Master!A$6:L$4994,$I$1,0)</f>
        <v>272961.8591477364</v>
      </c>
      <c r="F2305" s="12">
        <f>VLOOKUP($A2304,Master!$A$6:$L$4994,$I$1,0)*(1+0.75*(VLOOKUP($A2305,'Old-UVXY-OHLC'!$A$3:$G$5000,F$1,0)/VLOOKUP($A2304,'Old-UVXY-OHLC'!$A$3:$G$5000,5,0)-1))</f>
        <v>277453.43992115051</v>
      </c>
      <c r="I2305" t="str">
        <f t="shared" si="12"/>
        <v/>
      </c>
    </row>
    <row r="2306" spans="1:9" x14ac:dyDescent="0.25">
      <c r="A2306" s="1">
        <v>41415</v>
      </c>
      <c r="B2306" s="12">
        <f>VLOOKUP($A2305,Master!$A$6:$L$4994,$I$1,0)*(1+0.75*(VLOOKUP($A2306,'Old-UVXY-OHLC'!$A$3:$E$5000,B$1,0)/VLOOKUP('Old-UVXY-OHLC'!$A2305,'Old-UVXY-OHLC'!$A$3:$E$5000,5,0)-1))</f>
        <v>274161.36891221791</v>
      </c>
      <c r="C2306" s="12">
        <f>VLOOKUP($A2305,Master!$A$6:$L$4994,$I$1,0)*(1+0.75*(VLOOKUP($A2306,'Old-UVXY-OHLC'!$A$3:$E$5000,C$1,0)/VLOOKUP('Old-UVXY-OHLC'!$A2305,'Old-UVXY-OHLC'!$A$3:$E$5000,5,0)-1))</f>
        <v>281113.31971721433</v>
      </c>
      <c r="D2306" s="12">
        <f>VLOOKUP($A2305,Master!$A$6:$L$4994,$I$1,0)*(1+0.75*(VLOOKUP($A2306,'Old-UVXY-OHLC'!$A$3:$E$5000,D$1,0)/VLOOKUP('Old-UVXY-OHLC'!$A2305,'Old-UVXY-OHLC'!$A$3:$E$5000,5,0)-1))</f>
        <v>270129.02053577843</v>
      </c>
      <c r="E2306" s="12">
        <f>VLOOKUP(A2306,Master!A$6:L$4994,$I$1,0)</f>
        <v>281077.37152162701</v>
      </c>
      <c r="F2306" s="12">
        <f>VLOOKUP($A2305,Master!$A$6:$L$4994,$I$1,0)*(1+0.75*(VLOOKUP($A2306,'Old-UVXY-OHLC'!$A$3:$G$5000,F$1,0)/VLOOKUP($A2305,'Old-UVXY-OHLC'!$A$3:$G$5000,5,0)-1))</f>
        <v>280706.41741858236</v>
      </c>
      <c r="I2306" t="str">
        <f t="shared" si="12"/>
        <v/>
      </c>
    </row>
    <row r="2307" spans="1:9" x14ac:dyDescent="0.25">
      <c r="A2307" s="1">
        <v>41416</v>
      </c>
      <c r="B2307" s="12">
        <f>VLOOKUP($A2306,Master!$A$6:$L$4994,$I$1,0)*(1+0.75*(VLOOKUP($A2307,'Old-UVXY-OHLC'!$A$3:$E$5000,B$1,0)/VLOOKUP('Old-UVXY-OHLC'!$A2306,'Old-UVXY-OHLC'!$A$3:$E$5000,5,0)-1))</f>
        <v>276970.82827649271</v>
      </c>
      <c r="C2307" s="12">
        <f>VLOOKUP($A2306,Master!$A$6:$L$4994,$I$1,0)*(1+0.75*(VLOOKUP($A2307,'Old-UVXY-OHLC'!$A$3:$E$5000,C$1,0)/VLOOKUP('Old-UVXY-OHLC'!$A2306,'Old-UVXY-OHLC'!$A$3:$E$5000,5,0)-1))</f>
        <v>289290.45801189553</v>
      </c>
      <c r="D2307" s="12">
        <f>VLOOKUP($A2306,Master!$A$6:$L$4994,$I$1,0)*(1+0.75*(VLOOKUP($A2307,'Old-UVXY-OHLC'!$A$3:$E$5000,D$1,0)/VLOOKUP('Old-UVXY-OHLC'!$A2306,'Old-UVXY-OHLC'!$A$3:$E$5000,5,0)-1))</f>
        <v>270126.58953460224</v>
      </c>
      <c r="E2307" s="12">
        <f>VLOOKUP(A2307,Master!A$6:L$4994,$I$1,0)</f>
        <v>278335.80341532273</v>
      </c>
      <c r="F2307" s="12">
        <f>VLOOKUP($A2306,Master!$A$6:$L$4994,$I$1,0)*(1+0.75*(VLOOKUP($A2307,'Old-UVXY-OHLC'!$A$3:$G$5000,F$1,0)/VLOOKUP($A2306,'Old-UVXY-OHLC'!$A$3:$G$5000,5,0)-1))</f>
        <v>285707.99141598813</v>
      </c>
      <c r="I2307" t="str">
        <f t="shared" si="12"/>
        <v/>
      </c>
    </row>
    <row r="2308" spans="1:9" x14ac:dyDescent="0.25">
      <c r="A2308" s="1">
        <v>41417</v>
      </c>
      <c r="B2308" s="12">
        <f>VLOOKUP($A2307,Master!$A$6:$L$4994,$I$1,0)*(1+0.75*(VLOOKUP($A2308,'Old-UVXY-OHLC'!$A$3:$E$5000,B$1,0)/VLOOKUP('Old-UVXY-OHLC'!$A2307,'Old-UVXY-OHLC'!$A$3:$E$5000,5,0)-1))</f>
        <v>297006.73588724178</v>
      </c>
      <c r="C2308" s="12">
        <f>VLOOKUP($A2307,Master!$A$6:$L$4994,$I$1,0)*(1+0.75*(VLOOKUP($A2308,'Old-UVXY-OHLC'!$A$3:$E$5000,C$1,0)/VLOOKUP('Old-UVXY-OHLC'!$A2307,'Old-UVXY-OHLC'!$A$3:$E$5000,5,0)-1))</f>
        <v>303974.77241832635</v>
      </c>
      <c r="D2308" s="12">
        <f>VLOOKUP($A2307,Master!$A$6:$L$4994,$I$1,0)*(1+0.75*(VLOOKUP($A2308,'Old-UVXY-OHLC'!$A$3:$E$5000,D$1,0)/VLOOKUP('Old-UVXY-OHLC'!$A2307,'Old-UVXY-OHLC'!$A$3:$E$5000,5,0)-1))</f>
        <v>282011.92293861421</v>
      </c>
      <c r="E2308" s="12">
        <f>VLOOKUP(A2308,Master!A$6:L$4994,$I$1,0)</f>
        <v>283697.43416708399</v>
      </c>
      <c r="F2308" s="12">
        <f>VLOOKUP($A2307,Master!$A$6:$L$4994,$I$1,0)*(1+0.75*(VLOOKUP($A2308,'Old-UVXY-OHLC'!$A$3:$G$5000,F$1,0)/VLOOKUP($A2307,'Old-UVXY-OHLC'!$A$3:$G$5000,5,0)-1))</f>
        <v>288241.87011567008</v>
      </c>
      <c r="I2308" t="str">
        <f t="shared" si="12"/>
        <v/>
      </c>
    </row>
    <row r="2309" spans="1:9" x14ac:dyDescent="0.25">
      <c r="A2309" s="1">
        <v>41418</v>
      </c>
      <c r="B2309" s="12">
        <f>VLOOKUP($A2308,Master!$A$6:$L$4994,$I$1,0)*(1+0.75*(VLOOKUP($A2309,'Old-UVXY-OHLC'!$A$3:$E$5000,B$1,0)/VLOOKUP('Old-UVXY-OHLC'!$A2308,'Old-UVXY-OHLC'!$A$3:$E$5000,5,0)-1))</f>
        <v>287785.65430449048</v>
      </c>
      <c r="C2309" s="12">
        <f>VLOOKUP($A2308,Master!$A$6:$L$4994,$I$1,0)*(1+0.75*(VLOOKUP($A2309,'Old-UVXY-OHLC'!$A$3:$E$5000,C$1,0)/VLOOKUP('Old-UVXY-OHLC'!$A2308,'Old-UVXY-OHLC'!$A$3:$E$5000,5,0)-1))</f>
        <v>293339.13120259007</v>
      </c>
      <c r="D2309" s="12">
        <f>VLOOKUP($A2308,Master!$A$6:$L$4994,$I$1,0)*(1+0.75*(VLOOKUP($A2309,'Old-UVXY-OHLC'!$A$3:$E$5000,D$1,0)/VLOOKUP('Old-UVXY-OHLC'!$A2308,'Old-UVXY-OHLC'!$A$3:$E$5000,5,0)-1))</f>
        <v>279752.00516827579</v>
      </c>
      <c r="E2309" s="12">
        <f>VLOOKUP(A2309,Master!A$6:L$4994,$I$1,0)</f>
        <v>283551.81107917475</v>
      </c>
      <c r="F2309" s="12">
        <f>VLOOKUP($A2308,Master!$A$6:$L$4994,$I$1,0)*(1+0.75*(VLOOKUP($A2309,'Old-UVXY-OHLC'!$A$3:$G$5000,F$1,0)/VLOOKUP($A2308,'Old-UVXY-OHLC'!$A$3:$G$5000,5,0)-1))</f>
        <v>288217.98250372376</v>
      </c>
      <c r="I2309" t="str">
        <f t="shared" si="12"/>
        <v/>
      </c>
    </row>
    <row r="2310" spans="1:9" x14ac:dyDescent="0.25">
      <c r="A2310" s="1">
        <v>41422</v>
      </c>
      <c r="B2310" s="12">
        <f>VLOOKUP($A2309,Master!$A$6:$L$4994,$I$1,0)*(1+0.75*(VLOOKUP($A2310,'Old-UVXY-OHLC'!$A$3:$E$5000,B$1,0)/VLOOKUP('Old-UVXY-OHLC'!$A2309,'Old-UVXY-OHLC'!$A$3:$E$5000,5,0)-1))</f>
        <v>274687.15632274386</v>
      </c>
      <c r="C2310" s="12">
        <f>VLOOKUP($A2309,Master!$A$6:$L$4994,$I$1,0)*(1+0.75*(VLOOKUP($A2310,'Old-UVXY-OHLC'!$A$3:$E$5000,C$1,0)/VLOOKUP('Old-UVXY-OHLC'!$A2309,'Old-UVXY-OHLC'!$A$3:$E$5000,5,0)-1))</f>
        <v>279905.79351334838</v>
      </c>
      <c r="D2310" s="12">
        <f>VLOOKUP($A2309,Master!$A$6:$L$4994,$I$1,0)*(1+0.75*(VLOOKUP($A2310,'Old-UVXY-OHLC'!$A$3:$E$5000,D$1,0)/VLOOKUP('Old-UVXY-OHLC'!$A2309,'Old-UVXY-OHLC'!$A$3:$E$5000,5,0)-1))</f>
        <v>268111.14632751246</v>
      </c>
      <c r="E2310" s="12">
        <f>VLOOKUP(A2310,Master!A$6:L$4994,$I$1,0)</f>
        <v>276035.16461669252</v>
      </c>
      <c r="F2310" s="12">
        <f>VLOOKUP($A2309,Master!$A$6:$L$4994,$I$1,0)*(1+0.75*(VLOOKUP($A2310,'Old-UVXY-OHLC'!$A$3:$G$5000,F$1,0)/VLOOKUP($A2309,'Old-UVXY-OHLC'!$A$3:$G$5000,5,0)-1))</f>
        <v>276485.08182507212</v>
      </c>
      <c r="I2310" t="str">
        <f t="shared" si="12"/>
        <v/>
      </c>
    </row>
    <row r="2311" spans="1:9" x14ac:dyDescent="0.25">
      <c r="A2311" s="1">
        <v>41423</v>
      </c>
      <c r="B2311" s="12">
        <f>VLOOKUP($A2310,Master!$A$6:$L$4994,$I$1,0)*(1+0.75*(VLOOKUP($A2311,'Old-UVXY-OHLC'!$A$3:$E$5000,B$1,0)/VLOOKUP('Old-UVXY-OHLC'!$A2310,'Old-UVXY-OHLC'!$A$3:$E$5000,5,0)-1))</f>
        <v>282738.99184097187</v>
      </c>
      <c r="C2311" s="12">
        <f>VLOOKUP($A2310,Master!$A$6:$L$4994,$I$1,0)*(1+0.75*(VLOOKUP($A2311,'Old-UVXY-OHLC'!$A$3:$E$5000,C$1,0)/VLOOKUP('Old-UVXY-OHLC'!$A2310,'Old-UVXY-OHLC'!$A$3:$E$5000,5,0)-1))</f>
        <v>289653.9460914706</v>
      </c>
      <c r="D2311" s="12">
        <f>VLOOKUP($A2310,Master!$A$6:$L$4994,$I$1,0)*(1+0.75*(VLOOKUP($A2311,'Old-UVXY-OHLC'!$A$3:$E$5000,D$1,0)/VLOOKUP('Old-UVXY-OHLC'!$A2310,'Old-UVXY-OHLC'!$A$3:$E$5000,5,0)-1))</f>
        <v>275188.47994453518</v>
      </c>
      <c r="E2311" s="12">
        <f>VLOOKUP(A2311,Master!A$6:L$4994,$I$1,0)</f>
        <v>280548.70328654425</v>
      </c>
      <c r="F2311" s="12">
        <f>VLOOKUP($A2310,Master!$A$6:$L$4994,$I$1,0)*(1+0.75*(VLOOKUP($A2311,'Old-UVXY-OHLC'!$A$3:$G$5000,F$1,0)/VLOOKUP($A2310,'Old-UVXY-OHLC'!$A$3:$G$5000,5,0)-1))</f>
        <v>282968.32868786203</v>
      </c>
      <c r="I2311" t="str">
        <f t="shared" si="12"/>
        <v/>
      </c>
    </row>
    <row r="2312" spans="1:9" x14ac:dyDescent="0.25">
      <c r="A2312" s="1">
        <v>41424</v>
      </c>
      <c r="B2312" s="12">
        <f>VLOOKUP($A2311,Master!$A$6:$L$4994,$I$1,0)*(1+0.75*(VLOOKUP($A2312,'Old-UVXY-OHLC'!$A$3:$E$5000,B$1,0)/VLOOKUP('Old-UVXY-OHLC'!$A2311,'Old-UVXY-OHLC'!$A$3:$E$5000,5,0)-1))</f>
        <v>276517.87722623075</v>
      </c>
      <c r="C2312" s="12">
        <f>VLOOKUP($A2311,Master!$A$6:$L$4994,$I$1,0)*(1+0.75*(VLOOKUP($A2312,'Old-UVXY-OHLC'!$A$3:$E$5000,C$1,0)/VLOOKUP('Old-UVXY-OHLC'!$A2311,'Old-UVXY-OHLC'!$A$3:$E$5000,5,0)-1))</f>
        <v>285850.92453743448</v>
      </c>
      <c r="D2312" s="12">
        <f>VLOOKUP($A2311,Master!$A$6:$L$4994,$I$1,0)*(1+0.75*(VLOOKUP($A2312,'Old-UVXY-OHLC'!$A$3:$E$5000,D$1,0)/VLOOKUP('Old-UVXY-OHLC'!$A2311,'Old-UVXY-OHLC'!$A$3:$E$5000,5,0)-1))</f>
        <v>274185.16247037059</v>
      </c>
      <c r="E2312" s="12">
        <f>VLOOKUP(A2312,Master!A$6:L$4994,$I$1,0)</f>
        <v>281606.28264024219</v>
      </c>
      <c r="F2312" s="12">
        <f>VLOOKUP($A2311,Master!$A$6:$L$4994,$I$1,0)*(1+0.75*(VLOOKUP($A2312,'Old-UVXY-OHLC'!$A$3:$G$5000,F$1,0)/VLOOKUP($A2311,'Old-UVXY-OHLC'!$A$3:$G$5000,5,0)-1))</f>
        <v>282959.88744639751</v>
      </c>
      <c r="I2312" t="str">
        <f t="shared" si="12"/>
        <v/>
      </c>
    </row>
    <row r="2313" spans="1:9" x14ac:dyDescent="0.25">
      <c r="A2313" s="1">
        <v>41425</v>
      </c>
      <c r="B2313" s="12">
        <f>VLOOKUP($A2312,Master!$A$6:$L$4994,$I$1,0)*(1+0.75*(VLOOKUP($A2313,'Old-UVXY-OHLC'!$A$3:$E$5000,B$1,0)/VLOOKUP('Old-UVXY-OHLC'!$A2312,'Old-UVXY-OHLC'!$A$3:$E$5000,5,0)-1))</f>
        <v>285201.73195722082</v>
      </c>
      <c r="C2313" s="12">
        <f>VLOOKUP($A2312,Master!$A$6:$L$4994,$I$1,0)*(1+0.75*(VLOOKUP($A2313,'Old-UVXY-OHLC'!$A$3:$E$5000,C$1,0)/VLOOKUP('Old-UVXY-OHLC'!$A2312,'Old-UVXY-OHLC'!$A$3:$E$5000,5,0)-1))</f>
        <v>300435.83256718598</v>
      </c>
      <c r="D2313" s="12">
        <f>VLOOKUP($A2312,Master!$A$6:$L$4994,$I$1,0)*(1+0.75*(VLOOKUP($A2313,'Old-UVXY-OHLC'!$A$3:$E$5000,D$1,0)/VLOOKUP('Old-UVXY-OHLC'!$A2312,'Old-UVXY-OHLC'!$A$3:$E$5000,5,0)-1))</f>
        <v>278080.94568045012</v>
      </c>
      <c r="E2313" s="12">
        <f>VLOOKUP(A2313,Master!A$6:L$4994,$I$1,0)</f>
        <v>298598.87913684157</v>
      </c>
      <c r="F2313" s="12">
        <f>VLOOKUP($A2312,Master!$A$6:$L$4994,$I$1,0)*(1+0.75*(VLOOKUP($A2313,'Old-UVXY-OHLC'!$A$3:$G$5000,F$1,0)/VLOOKUP($A2312,'Old-UVXY-OHLC'!$A$3:$G$5000,5,0)-1))</f>
        <v>296515.19551833149</v>
      </c>
      <c r="I2313" t="str">
        <f t="shared" si="12"/>
        <v/>
      </c>
    </row>
    <row r="2314" spans="1:9" x14ac:dyDescent="0.25">
      <c r="A2314" s="1">
        <v>41428</v>
      </c>
      <c r="B2314" s="12">
        <f>VLOOKUP($A2313,Master!$A$6:$L$4994,$I$1,0)*(1+0.75*(VLOOKUP($A2314,'Old-UVXY-OHLC'!$A$3:$E$5000,B$1,0)/VLOOKUP('Old-UVXY-OHLC'!$A2313,'Old-UVXY-OHLC'!$A$3:$E$5000,5,0)-1))</f>
        <v>290433.71125674027</v>
      </c>
      <c r="C2314" s="12">
        <f>VLOOKUP($A2313,Master!$A$6:$L$4994,$I$1,0)*(1+0.75*(VLOOKUP($A2314,'Old-UVXY-OHLC'!$A$3:$E$5000,C$1,0)/VLOOKUP('Old-UVXY-OHLC'!$A2313,'Old-UVXY-OHLC'!$A$3:$E$5000,5,0)-1))</f>
        <v>317622.64828418923</v>
      </c>
      <c r="D2314" s="12">
        <f>VLOOKUP($A2313,Master!$A$6:$L$4994,$I$1,0)*(1+0.75*(VLOOKUP($A2314,'Old-UVXY-OHLC'!$A$3:$E$5000,D$1,0)/VLOOKUP('Old-UVXY-OHLC'!$A2313,'Old-UVXY-OHLC'!$A$3:$E$5000,5,0)-1))</f>
        <v>288571.08816811757</v>
      </c>
      <c r="E2314" s="12">
        <f>VLOOKUP(A2314,Master!A$6:L$4994,$I$1,0)</f>
        <v>296225.72041068698</v>
      </c>
      <c r="F2314" s="12">
        <f>VLOOKUP($A2313,Master!$A$6:$L$4994,$I$1,0)*(1+0.75*(VLOOKUP($A2314,'Old-UVXY-OHLC'!$A$3:$G$5000,F$1,0)/VLOOKUP($A2313,'Old-UVXY-OHLC'!$A$3:$G$5000,5,0)-1))</f>
        <v>296208.6652171319</v>
      </c>
      <c r="I2314" t="str">
        <f t="shared" si="12"/>
        <v/>
      </c>
    </row>
    <row r="2315" spans="1:9" x14ac:dyDescent="0.25">
      <c r="A2315" s="1">
        <v>41429</v>
      </c>
      <c r="B2315" s="12">
        <f>VLOOKUP($A2314,Master!$A$6:$L$4994,$I$1,0)*(1+0.75*(VLOOKUP($A2315,'Old-UVXY-OHLC'!$A$3:$E$5000,B$1,0)/VLOOKUP('Old-UVXY-OHLC'!$A2314,'Old-UVXY-OHLC'!$A$3:$E$5000,5,0)-1))</f>
        <v>295655.5158569091</v>
      </c>
      <c r="C2315" s="12">
        <f>VLOOKUP($A2314,Master!$A$6:$L$4994,$I$1,0)*(1+0.75*(VLOOKUP($A2315,'Old-UVXY-OHLC'!$A$3:$E$5000,C$1,0)/VLOOKUP('Old-UVXY-OHLC'!$A2314,'Old-UVXY-OHLC'!$A$3:$E$5000,5,0)-1))</f>
        <v>311734.83880113775</v>
      </c>
      <c r="D2315" s="12">
        <f>VLOOKUP($A2314,Master!$A$6:$L$4994,$I$1,0)*(1+0.75*(VLOOKUP($A2315,'Old-UVXY-OHLC'!$A$3:$E$5000,D$1,0)/VLOOKUP('Old-UVXY-OHLC'!$A2314,'Old-UVXY-OHLC'!$A$3:$E$5000,5,0)-1))</f>
        <v>291156.24554975552</v>
      </c>
      <c r="E2315" s="12">
        <f>VLOOKUP(A2315,Master!A$6:L$4994,$I$1,0)</f>
        <v>298928.39684900077</v>
      </c>
      <c r="F2315" s="12">
        <f>VLOOKUP($A2314,Master!$A$6:$L$4994,$I$1,0)*(1+0.75*(VLOOKUP($A2315,'Old-UVXY-OHLC'!$A$3:$G$5000,F$1,0)/VLOOKUP($A2314,'Old-UVXY-OHLC'!$A$3:$G$5000,5,0)-1))</f>
        <v>301838.10827661894</v>
      </c>
      <c r="I2315" t="str">
        <f t="shared" si="12"/>
        <v/>
      </c>
    </row>
    <row r="2316" spans="1:9" x14ac:dyDescent="0.25">
      <c r="A2316" s="1">
        <v>41430</v>
      </c>
      <c r="B2316" s="12">
        <f>VLOOKUP($A2315,Master!$A$6:$L$4994,$I$1,0)*(1+0.75*(VLOOKUP($A2316,'Old-UVXY-OHLC'!$A$3:$E$5000,B$1,0)/VLOOKUP('Old-UVXY-OHLC'!$A2315,'Old-UVXY-OHLC'!$A$3:$E$5000,5,0)-1))</f>
        <v>305123.49149835564</v>
      </c>
      <c r="C2316" s="12">
        <f>VLOOKUP($A2315,Master!$A$6:$L$4994,$I$1,0)*(1+0.75*(VLOOKUP($A2316,'Old-UVXY-OHLC'!$A$3:$E$5000,C$1,0)/VLOOKUP('Old-UVXY-OHLC'!$A2315,'Old-UVXY-OHLC'!$A$3:$E$5000,5,0)-1))</f>
        <v>320730.13195301953</v>
      </c>
      <c r="D2316" s="12">
        <f>VLOOKUP($A2315,Master!$A$6:$L$4994,$I$1,0)*(1+0.75*(VLOOKUP($A2316,'Old-UVXY-OHLC'!$A$3:$E$5000,D$1,0)/VLOOKUP('Old-UVXY-OHLC'!$A2315,'Old-UVXY-OHLC'!$A$3:$E$5000,5,0)-1))</f>
        <v>301705.35416928498</v>
      </c>
      <c r="E2316" s="12">
        <f>VLOOKUP(A2316,Master!A$6:L$4994,$I$1,0)</f>
        <v>320141.33005691541</v>
      </c>
      <c r="F2316" s="12">
        <f>VLOOKUP($A2315,Master!$A$6:$L$4994,$I$1,0)*(1+0.75*(VLOOKUP($A2316,'Old-UVXY-OHLC'!$A$3:$G$5000,F$1,0)/VLOOKUP($A2315,'Old-UVXY-OHLC'!$A$3:$G$5000,5,0)-1))</f>
        <v>320730.13195301953</v>
      </c>
      <c r="I2316" t="str">
        <f t="shared" si="12"/>
        <v/>
      </c>
    </row>
    <row r="2317" spans="1:9" x14ac:dyDescent="0.25">
      <c r="A2317" s="1">
        <v>41431</v>
      </c>
      <c r="B2317" s="12">
        <f>VLOOKUP($A2316,Master!$A$6:$L$4994,$I$1,0)*(1+0.75*(VLOOKUP($A2317,'Old-UVXY-OHLC'!$A$3:$E$5000,B$1,0)/VLOOKUP('Old-UVXY-OHLC'!$A2316,'Old-UVXY-OHLC'!$A$3:$E$5000,5,0)-1))</f>
        <v>313966.28487337485</v>
      </c>
      <c r="C2317" s="12">
        <f>VLOOKUP($A2316,Master!$A$6:$L$4994,$I$1,0)*(1+0.75*(VLOOKUP($A2317,'Old-UVXY-OHLC'!$A$3:$E$5000,C$1,0)/VLOOKUP('Old-UVXY-OHLC'!$A2316,'Old-UVXY-OHLC'!$A$3:$E$5000,5,0)-1))</f>
        <v>344352.62449093768</v>
      </c>
      <c r="D2317" s="12">
        <f>VLOOKUP($A2316,Master!$A$6:$L$4994,$I$1,0)*(1+0.75*(VLOOKUP($A2317,'Old-UVXY-OHLC'!$A$3:$E$5000,D$1,0)/VLOOKUP('Old-UVXY-OHLC'!$A2316,'Old-UVXY-OHLC'!$A$3:$E$5000,5,0)-1))</f>
        <v>302993.75730528572</v>
      </c>
      <c r="E2317" s="12">
        <f>VLOOKUP(A2317,Master!A$6:L$4994,$I$1,0)</f>
        <v>307060.37637832615</v>
      </c>
      <c r="F2317" s="12">
        <f>VLOOKUP($A2316,Master!$A$6:$L$4994,$I$1,0)*(1+0.75*(VLOOKUP($A2317,'Old-UVXY-OHLC'!$A$3:$G$5000,F$1,0)/VLOOKUP($A2316,'Old-UVXY-OHLC'!$A$3:$G$5000,5,0)-1))</f>
        <v>315586.93547053816</v>
      </c>
      <c r="I2317" t="str">
        <f t="shared" si="12"/>
        <v/>
      </c>
    </row>
    <row r="2318" spans="1:9" x14ac:dyDescent="0.25">
      <c r="A2318" s="1">
        <v>41432</v>
      </c>
      <c r="B2318" s="12">
        <f>VLOOKUP($A2317,Master!$A$6:$L$4994,$I$1,0)*(1+0.75*(VLOOKUP($A2318,'Old-UVXY-OHLC'!$A$3:$E$5000,B$1,0)/VLOOKUP('Old-UVXY-OHLC'!$A2317,'Old-UVXY-OHLC'!$A$3:$E$5000,5,0)-1))</f>
        <v>308418.64528957428</v>
      </c>
      <c r="C2318" s="12">
        <f>VLOOKUP($A2317,Master!$A$6:$L$4994,$I$1,0)*(1+0.75*(VLOOKUP($A2318,'Old-UVXY-OHLC'!$A$3:$E$5000,C$1,0)/VLOOKUP('Old-UVXY-OHLC'!$A2317,'Old-UVXY-OHLC'!$A$3:$E$5000,5,0)-1))</f>
        <v>310878.39595472021</v>
      </c>
      <c r="D2318" s="12">
        <f>VLOOKUP($A2317,Master!$A$6:$L$4994,$I$1,0)*(1+0.75*(VLOOKUP($A2318,'Old-UVXY-OHLC'!$A$3:$E$5000,D$1,0)/VLOOKUP('Old-UVXY-OHLC'!$A2317,'Old-UVXY-OHLC'!$A$3:$E$5000,5,0)-1))</f>
        <v>287330.56312190421</v>
      </c>
      <c r="E2318" s="12">
        <f>VLOOKUP(A2318,Master!A$6:L$4994,$I$1,0)</f>
        <v>292975.33449982869</v>
      </c>
      <c r="F2318" s="12">
        <f>VLOOKUP($A2317,Master!$A$6:$L$4994,$I$1,0)*(1+0.75*(VLOOKUP($A2318,'Old-UVXY-OHLC'!$A$3:$G$5000,F$1,0)/VLOOKUP($A2317,'Old-UVXY-OHLC'!$A$3:$G$5000,5,0)-1))</f>
        <v>293834.15076672885</v>
      </c>
      <c r="I2318" t="str">
        <f t="shared" si="12"/>
        <v/>
      </c>
    </row>
    <row r="2319" spans="1:9" x14ac:dyDescent="0.25">
      <c r="A2319" s="1">
        <v>41435</v>
      </c>
      <c r="B2319" s="12">
        <f>VLOOKUP($A2318,Master!$A$6:$L$4994,$I$1,0)*(1+0.75*(VLOOKUP($A2319,'Old-UVXY-OHLC'!$A$3:$E$5000,B$1,0)/VLOOKUP('Old-UVXY-OHLC'!$A2318,'Old-UVXY-OHLC'!$A$3:$E$5000,5,0)-1))</f>
        <v>286805.48022304598</v>
      </c>
      <c r="C2319" s="12">
        <f>VLOOKUP($A2318,Master!$A$6:$L$4994,$I$1,0)*(1+0.75*(VLOOKUP($A2319,'Old-UVXY-OHLC'!$A$3:$E$5000,C$1,0)/VLOOKUP('Old-UVXY-OHLC'!$A2318,'Old-UVXY-OHLC'!$A$3:$E$5000,5,0)-1))</f>
        <v>292625.05172019103</v>
      </c>
      <c r="D2319" s="12">
        <f>VLOOKUP($A2318,Master!$A$6:$L$4994,$I$1,0)*(1+0.75*(VLOOKUP($A2319,'Old-UVXY-OHLC'!$A$3:$E$5000,D$1,0)/VLOOKUP('Old-UVXY-OHLC'!$A2318,'Old-UVXY-OHLC'!$A$3:$E$5000,5,0)-1))</f>
        <v>282318.31347629486</v>
      </c>
      <c r="E2319" s="12">
        <f>VLOOKUP(A2319,Master!A$6:L$4994,$I$1,0)</f>
        <v>287638.38193828205</v>
      </c>
      <c r="F2319" s="12">
        <f>VLOOKUP($A2318,Master!$A$6:$L$4994,$I$1,0)*(1+0.75*(VLOOKUP($A2319,'Old-UVXY-OHLC'!$A$3:$G$5000,F$1,0)/VLOOKUP($A2318,'Old-UVXY-OHLC'!$A$3:$G$5000,5,0)-1))</f>
        <v>288769.87706072419</v>
      </c>
      <c r="I2319" t="str">
        <f t="shared" si="12"/>
        <v/>
      </c>
    </row>
    <row r="2320" spans="1:9" x14ac:dyDescent="0.25">
      <c r="A2320" s="1">
        <v>41436</v>
      </c>
      <c r="B2320" s="12">
        <f>VLOOKUP($A2319,Master!$A$6:$L$4994,$I$1,0)*(1+0.75*(VLOOKUP($A2320,'Old-UVXY-OHLC'!$A$3:$E$5000,B$1,0)/VLOOKUP('Old-UVXY-OHLC'!$A2319,'Old-UVXY-OHLC'!$A$3:$E$5000,5,0)-1))</f>
        <v>297705.27730100258</v>
      </c>
      <c r="C2320" s="12">
        <f>VLOOKUP($A2319,Master!$A$6:$L$4994,$I$1,0)*(1+0.75*(VLOOKUP($A2320,'Old-UVXY-OHLC'!$A$3:$E$5000,C$1,0)/VLOOKUP('Old-UVXY-OHLC'!$A2319,'Old-UVXY-OHLC'!$A$3:$E$5000,5,0)-1))</f>
        <v>317738.70775342418</v>
      </c>
      <c r="D2320" s="12">
        <f>VLOOKUP($A2319,Master!$A$6:$L$4994,$I$1,0)*(1+0.75*(VLOOKUP($A2320,'Old-UVXY-OHLC'!$A$3:$E$5000,D$1,0)/VLOOKUP('Old-UVXY-OHLC'!$A2319,'Old-UVXY-OHLC'!$A$3:$E$5000,5,0)-1))</f>
        <v>294525.90982269088</v>
      </c>
      <c r="E2320" s="12">
        <f>VLOOKUP(A2320,Master!A$6:L$4994,$I$1,0)</f>
        <v>314714.98403291136</v>
      </c>
      <c r="F2320" s="12">
        <f>VLOOKUP($A2319,Master!$A$6:$L$4994,$I$1,0)*(1+0.75*(VLOOKUP($A2320,'Old-UVXY-OHLC'!$A$3:$G$5000,F$1,0)/VLOOKUP($A2319,'Old-UVXY-OHLC'!$A$3:$G$5000,5,0)-1))</f>
        <v>317738.70775342418</v>
      </c>
      <c r="I2320" t="str">
        <f t="shared" si="12"/>
        <v/>
      </c>
    </row>
    <row r="2321" spans="1:9" x14ac:dyDescent="0.25">
      <c r="A2321" s="1">
        <v>41437</v>
      </c>
      <c r="B2321" s="12">
        <f>VLOOKUP($A2320,Master!$A$6:$L$4994,$I$1,0)*(1+0.75*(VLOOKUP($A2321,'Old-UVXY-OHLC'!$A$3:$E$5000,B$1,0)/VLOOKUP('Old-UVXY-OHLC'!$A2320,'Old-UVXY-OHLC'!$A$3:$E$5000,5,0)-1))</f>
        <v>303516.15544336755</v>
      </c>
      <c r="C2321" s="12">
        <f>VLOOKUP($A2320,Master!$A$6:$L$4994,$I$1,0)*(1+0.75*(VLOOKUP($A2321,'Old-UVXY-OHLC'!$A$3:$E$5000,C$1,0)/VLOOKUP('Old-UVXY-OHLC'!$A2320,'Old-UVXY-OHLC'!$A$3:$E$5000,5,0)-1))</f>
        <v>347885.02058646589</v>
      </c>
      <c r="D2321" s="12">
        <f>VLOOKUP($A2320,Master!$A$6:$L$4994,$I$1,0)*(1+0.75*(VLOOKUP($A2321,'Old-UVXY-OHLC'!$A$3:$E$5000,D$1,0)/VLOOKUP('Old-UVXY-OHLC'!$A2320,'Old-UVXY-OHLC'!$A$3:$E$5000,5,0)-1))</f>
        <v>301803.55354239419</v>
      </c>
      <c r="E2321" s="12">
        <f>VLOOKUP(A2321,Master!A$6:L$4994,$I$1,0)</f>
        <v>343315.7460644177</v>
      </c>
      <c r="F2321" s="12">
        <f>VLOOKUP($A2320,Master!$A$6:$L$4994,$I$1,0)*(1+0.75*(VLOOKUP($A2321,'Old-UVXY-OHLC'!$A$3:$G$5000,F$1,0)/VLOOKUP($A2320,'Old-UVXY-OHLC'!$A$3:$G$5000,5,0)-1))</f>
        <v>345421.45204477676</v>
      </c>
      <c r="I2321" t="str">
        <f t="shared" si="12"/>
        <v/>
      </c>
    </row>
    <row r="2322" spans="1:9" x14ac:dyDescent="0.25">
      <c r="A2322" s="1">
        <v>41438</v>
      </c>
      <c r="B2322" s="12">
        <f>VLOOKUP($A2321,Master!$A$6:$L$4994,$I$1,0)*(1+0.75*(VLOOKUP($A2322,'Old-UVXY-OHLC'!$A$3:$E$5000,B$1,0)/VLOOKUP('Old-UVXY-OHLC'!$A2321,'Old-UVXY-OHLC'!$A$3:$E$5000,5,0)-1))</f>
        <v>347788.34034688142</v>
      </c>
      <c r="C2322" s="12">
        <f>VLOOKUP($A2321,Master!$A$6:$L$4994,$I$1,0)*(1+0.75*(VLOOKUP($A2322,'Old-UVXY-OHLC'!$A$3:$E$5000,C$1,0)/VLOOKUP('Old-UVXY-OHLC'!$A2321,'Old-UVXY-OHLC'!$A$3:$E$5000,5,0)-1))</f>
        <v>348007.65378587553</v>
      </c>
      <c r="D2322" s="12">
        <f>VLOOKUP($A2321,Master!$A$6:$L$4994,$I$1,0)*(1+0.75*(VLOOKUP($A2322,'Old-UVXY-OHLC'!$A$3:$E$5000,D$1,0)/VLOOKUP('Old-UVXY-OHLC'!$A2321,'Old-UVXY-OHLC'!$A$3:$E$5000,5,0)-1))</f>
        <v>313041.15899647353</v>
      </c>
      <c r="E2322" s="12">
        <f>VLOOKUP(A2322,Master!A$6:L$4994,$I$1,0)</f>
        <v>316116.1497304251</v>
      </c>
      <c r="F2322" s="12">
        <f>VLOOKUP($A2321,Master!$A$6:$L$4994,$I$1,0)*(1+0.75*(VLOOKUP($A2322,'Old-UVXY-OHLC'!$A$3:$G$5000,F$1,0)/VLOOKUP($A2321,'Old-UVXY-OHLC'!$A$3:$G$5000,5,0)-1))</f>
        <v>320239.10209799022</v>
      </c>
      <c r="I2322" t="str">
        <f t="shared" si="12"/>
        <v/>
      </c>
    </row>
    <row r="2323" spans="1:9" x14ac:dyDescent="0.25">
      <c r="A2323" s="1">
        <v>41439</v>
      </c>
      <c r="B2323" s="12">
        <f>VLOOKUP($A2322,Master!$A$6:$L$4994,$I$1,0)*(1+0.75*(VLOOKUP($A2323,'Old-UVXY-OHLC'!$A$3:$E$5000,B$1,0)/VLOOKUP('Old-UVXY-OHLC'!$A2322,'Old-UVXY-OHLC'!$A$3:$E$5000,5,0)-1))</f>
        <v>317465.63895461831</v>
      </c>
      <c r="C2323" s="12">
        <f>VLOOKUP($A2322,Master!$A$6:$L$4994,$I$1,0)*(1+0.75*(VLOOKUP($A2323,'Old-UVXY-OHLC'!$A$3:$E$5000,C$1,0)/VLOOKUP('Old-UVXY-OHLC'!$A2322,'Old-UVXY-OHLC'!$A$3:$E$5000,5,0)-1))</f>
        <v>333514.35450149432</v>
      </c>
      <c r="D2323" s="12">
        <f>VLOOKUP($A2322,Master!$A$6:$L$4994,$I$1,0)*(1+0.75*(VLOOKUP($A2323,'Old-UVXY-OHLC'!$A$3:$E$5000,D$1,0)/VLOOKUP('Old-UVXY-OHLC'!$A2322,'Old-UVXY-OHLC'!$A$3:$E$5000,5,0)-1))</f>
        <v>307588.28505317046</v>
      </c>
      <c r="E2323" s="12">
        <f>VLOOKUP(A2323,Master!A$6:L$4994,$I$1,0)</f>
        <v>332955.71823064593</v>
      </c>
      <c r="F2323" s="12">
        <f>VLOOKUP($A2322,Master!$A$6:$L$4994,$I$1,0)*(1+0.75*(VLOOKUP($A2323,'Old-UVXY-OHLC'!$A$3:$G$5000,F$1,0)/VLOOKUP($A2322,'Old-UVXY-OHLC'!$A$3:$G$5000,5,0)-1))</f>
        <v>333233.4047323899</v>
      </c>
      <c r="I2323" t="str">
        <f t="shared" si="12"/>
        <v/>
      </c>
    </row>
    <row r="2324" spans="1:9" x14ac:dyDescent="0.25">
      <c r="A2324" s="1">
        <v>41442</v>
      </c>
      <c r="B2324" s="12">
        <f>VLOOKUP($A2323,Master!$A$6:$L$4994,$I$1,0)*(1+0.75*(VLOOKUP($A2324,'Old-UVXY-OHLC'!$A$3:$E$5000,B$1,0)/VLOOKUP('Old-UVXY-OHLC'!$A2323,'Old-UVXY-OHLC'!$A$3:$E$5000,5,0)-1))</f>
        <v>321559.55079834251</v>
      </c>
      <c r="C2324" s="12">
        <f>VLOOKUP($A2323,Master!$A$6:$L$4994,$I$1,0)*(1+0.75*(VLOOKUP($A2324,'Old-UVXY-OHLC'!$A$3:$E$5000,C$1,0)/VLOOKUP('Old-UVXY-OHLC'!$A2323,'Old-UVXY-OHLC'!$A$3:$E$5000,5,0)-1))</f>
        <v>330201.25994842517</v>
      </c>
      <c r="D2324" s="12">
        <f>VLOOKUP($A2323,Master!$A$6:$L$4994,$I$1,0)*(1+0.75*(VLOOKUP($A2324,'Old-UVXY-OHLC'!$A$3:$E$5000,D$1,0)/VLOOKUP('Old-UVXY-OHLC'!$A2323,'Old-UVXY-OHLC'!$A$3:$E$5000,5,0)-1))</f>
        <v>314071.29989039584</v>
      </c>
      <c r="E2324" s="12">
        <f>VLOOKUP(A2324,Master!A$6:L$4994,$I$1,0)</f>
        <v>318953.64660029265</v>
      </c>
      <c r="F2324" s="12">
        <f>VLOOKUP($A2323,Master!$A$6:$L$4994,$I$1,0)*(1+0.75*(VLOOKUP($A2324,'Old-UVXY-OHLC'!$A$3:$G$5000,F$1,0)/VLOOKUP($A2323,'Old-UVXY-OHLC'!$A$3:$G$5000,5,0)-1))</f>
        <v>323028.80994524807</v>
      </c>
      <c r="I2324" t="str">
        <f t="shared" si="12"/>
        <v/>
      </c>
    </row>
    <row r="2325" spans="1:9" x14ac:dyDescent="0.25">
      <c r="A2325" s="1">
        <v>41443</v>
      </c>
      <c r="B2325" s="12">
        <f>VLOOKUP($A2324,Master!$A$6:$L$4994,$I$1,0)*(1+0.75*(VLOOKUP($A2325,'Old-UVXY-OHLC'!$A$3:$E$5000,B$1,0)/VLOOKUP('Old-UVXY-OHLC'!$A2324,'Old-UVXY-OHLC'!$A$3:$E$5000,5,0)-1))</f>
        <v>318739.92860433843</v>
      </c>
      <c r="C2325" s="12">
        <f>VLOOKUP($A2324,Master!$A$6:$L$4994,$I$1,0)*(1+0.75*(VLOOKUP($A2325,'Old-UVXY-OHLC'!$A$3:$E$5000,C$1,0)/VLOOKUP('Old-UVXY-OHLC'!$A2324,'Old-UVXY-OHLC'!$A$3:$E$5000,5,0)-1))</f>
        <v>321209.05353631976</v>
      </c>
      <c r="D2325" s="12">
        <f>VLOOKUP($A2324,Master!$A$6:$L$4994,$I$1,0)*(1+0.75*(VLOOKUP($A2325,'Old-UVXY-OHLC'!$A$3:$E$5000,D$1,0)/VLOOKUP('Old-UVXY-OHLC'!$A2324,'Old-UVXY-OHLC'!$A$3:$E$5000,5,0)-1))</f>
        <v>312146.50106958195</v>
      </c>
      <c r="E2325" s="12">
        <f>VLOOKUP(A2325,Master!A$6:L$4994,$I$1,0)</f>
        <v>314908.75211934495</v>
      </c>
      <c r="F2325" s="12">
        <f>VLOOKUP($A2324,Master!$A$6:$L$4994,$I$1,0)*(1+0.75*(VLOOKUP($A2325,'Old-UVXY-OHLC'!$A$3:$G$5000,F$1,0)/VLOOKUP($A2324,'Old-UVXY-OHLC'!$A$3:$G$5000,5,0)-1))</f>
        <v>316510.20219708665</v>
      </c>
      <c r="I2325" t="str">
        <f t="shared" si="12"/>
        <v/>
      </c>
    </row>
    <row r="2326" spans="1:9" x14ac:dyDescent="0.25">
      <c r="A2326" s="1">
        <v>41444</v>
      </c>
      <c r="B2326" s="12">
        <f>VLOOKUP($A2325,Master!$A$6:$L$4994,$I$1,0)*(1+0.75*(VLOOKUP($A2326,'Old-UVXY-OHLC'!$A$3:$E$5000,B$1,0)/VLOOKUP('Old-UVXY-OHLC'!$A2325,'Old-UVXY-OHLC'!$A$3:$E$5000,5,0)-1))</f>
        <v>316246.70530816552</v>
      </c>
      <c r="C2326" s="12">
        <f>VLOOKUP($A2325,Master!$A$6:$L$4994,$I$1,0)*(1+0.75*(VLOOKUP($A2326,'Old-UVXY-OHLC'!$A$3:$E$5000,C$1,0)/VLOOKUP('Old-UVXY-OHLC'!$A2325,'Old-UVXY-OHLC'!$A$3:$E$5000,5,0)-1))</f>
        <v>320260.56487462734</v>
      </c>
      <c r="D2326" s="12">
        <f>VLOOKUP($A2325,Master!$A$6:$L$4994,$I$1,0)*(1+0.75*(VLOOKUP($A2326,'Old-UVXY-OHLC'!$A$3:$E$5000,D$1,0)/VLOOKUP('Old-UVXY-OHLC'!$A2325,'Old-UVXY-OHLC'!$A$3:$E$5000,5,0)-1))</f>
        <v>290823.33084038971</v>
      </c>
      <c r="E2326" s="12">
        <f>VLOOKUP(A2326,Master!A$6:L$4994,$I$1,0)</f>
        <v>312229.45099027461</v>
      </c>
      <c r="F2326" s="12">
        <f>VLOOKUP($A2325,Master!$A$6:$L$4994,$I$1,0)*(1+0.75*(VLOOKUP($A2326,'Old-UVXY-OHLC'!$A$3:$G$5000,F$1,0)/VLOOKUP($A2325,'Old-UVXY-OHLC'!$A$3:$G$5000,5,0)-1))</f>
        <v>316175.30760528427</v>
      </c>
      <c r="I2326" t="str">
        <f t="shared" si="12"/>
        <v/>
      </c>
    </row>
    <row r="2327" spans="1:9" x14ac:dyDescent="0.25">
      <c r="A2327" s="1">
        <v>41445</v>
      </c>
      <c r="B2327" s="12">
        <f>VLOOKUP($A2326,Master!$A$6:$L$4994,$I$1,0)*(1+0.75*(VLOOKUP($A2327,'Old-UVXY-OHLC'!$A$3:$E$5000,B$1,0)/VLOOKUP('Old-UVXY-OHLC'!$A2326,'Old-UVXY-OHLC'!$A$3:$E$5000,5,0)-1))</f>
        <v>325331.43971308431</v>
      </c>
      <c r="C2327" s="12">
        <f>VLOOKUP($A2326,Master!$A$6:$L$4994,$I$1,0)*(1+0.75*(VLOOKUP($A2327,'Old-UVXY-OHLC'!$A$3:$E$5000,C$1,0)/VLOOKUP('Old-UVXY-OHLC'!$A2326,'Old-UVXY-OHLC'!$A$3:$E$5000,5,0)-1))</f>
        <v>383130.08190102724</v>
      </c>
      <c r="D2327" s="12">
        <f>VLOOKUP($A2326,Master!$A$6:$L$4994,$I$1,0)*(1+0.75*(VLOOKUP($A2327,'Old-UVXY-OHLC'!$A$3:$E$5000,D$1,0)/VLOOKUP('Old-UVXY-OHLC'!$A2326,'Old-UVXY-OHLC'!$A$3:$E$5000,5,0)-1))</f>
        <v>323929.59012713248</v>
      </c>
      <c r="E2327" s="12">
        <f>VLOOKUP(A2327,Master!A$6:L$4994,$I$1,0)</f>
        <v>366730.84089925961</v>
      </c>
      <c r="F2327" s="12">
        <f>VLOOKUP($A2326,Master!$A$6:$L$4994,$I$1,0)*(1+0.75*(VLOOKUP($A2327,'Old-UVXY-OHLC'!$A$3:$G$5000,F$1,0)/VLOOKUP($A2326,'Old-UVXY-OHLC'!$A$3:$G$5000,5,0)-1))</f>
        <v>371552.24405855645</v>
      </c>
      <c r="I2327" t="str">
        <f t="shared" si="12"/>
        <v/>
      </c>
    </row>
    <row r="2328" spans="1:9" x14ac:dyDescent="0.25">
      <c r="A2328" s="1">
        <v>41446</v>
      </c>
      <c r="B2328" s="12">
        <f>VLOOKUP($A2327,Master!$A$6:$L$4994,$I$1,0)*(1+0.75*(VLOOKUP($A2328,'Old-UVXY-OHLC'!$A$3:$E$5000,B$1,0)/VLOOKUP('Old-UVXY-OHLC'!$A2327,'Old-UVXY-OHLC'!$A$3:$E$5000,5,0)-1))</f>
        <v>349252.95341624267</v>
      </c>
      <c r="C2328" s="12">
        <f>VLOOKUP($A2327,Master!$A$6:$L$4994,$I$1,0)*(1+0.75*(VLOOKUP($A2328,'Old-UVXY-OHLC'!$A$3:$E$5000,C$1,0)/VLOOKUP('Old-UVXY-OHLC'!$A2327,'Old-UVXY-OHLC'!$A$3:$E$5000,5,0)-1))</f>
        <v>379121.40198077884</v>
      </c>
      <c r="D2328" s="12">
        <f>VLOOKUP($A2327,Master!$A$6:$L$4994,$I$1,0)*(1+0.75*(VLOOKUP($A2328,'Old-UVXY-OHLC'!$A$3:$E$5000,D$1,0)/VLOOKUP('Old-UVXY-OHLC'!$A2327,'Old-UVXY-OHLC'!$A$3:$E$5000,5,0)-1))</f>
        <v>340033.06495190342</v>
      </c>
      <c r="E2328" s="12">
        <f>VLOOKUP(A2328,Master!A$6:L$4994,$I$1,0)</f>
        <v>350280.69545419107</v>
      </c>
      <c r="F2328" s="12">
        <f>VLOOKUP($A2327,Master!$A$6:$L$4994,$I$1,0)*(1+0.75*(VLOOKUP($A2328,'Old-UVXY-OHLC'!$A$3:$G$5000,F$1,0)/VLOOKUP($A2327,'Old-UVXY-OHLC'!$A$3:$G$5000,5,0)-1))</f>
        <v>350555.89496809832</v>
      </c>
      <c r="I2328" t="str">
        <f t="shared" ref="I2328:I2391" si="13">IF(OR(B2328&gt;C2328,B2328&lt;D2328,C2328&lt;D2328,C2328&lt;F2328,D2328&gt;F2328),1,"")</f>
        <v/>
      </c>
    </row>
    <row r="2329" spans="1:9" x14ac:dyDescent="0.25">
      <c r="A2329" s="1">
        <v>41449</v>
      </c>
      <c r="B2329" s="12">
        <f>VLOOKUP($A2328,Master!$A$6:$L$4994,$I$1,0)*(1+0.75*(VLOOKUP($A2329,'Old-UVXY-OHLC'!$A$3:$E$5000,B$1,0)/VLOOKUP('Old-UVXY-OHLC'!$A2328,'Old-UVXY-OHLC'!$A$3:$E$5000,5,0)-1))</f>
        <v>369864.84280542418</v>
      </c>
      <c r="C2329" s="12">
        <f>VLOOKUP($A2328,Master!$A$6:$L$4994,$I$1,0)*(1+0.75*(VLOOKUP($A2329,'Old-UVXY-OHLC'!$A$3:$E$5000,C$1,0)/VLOOKUP('Old-UVXY-OHLC'!$A2328,'Old-UVXY-OHLC'!$A$3:$E$5000,5,0)-1))</f>
        <v>386315.52658046002</v>
      </c>
      <c r="D2329" s="12">
        <f>VLOOKUP($A2328,Master!$A$6:$L$4994,$I$1,0)*(1+0.75*(VLOOKUP($A2329,'Old-UVXY-OHLC'!$A$3:$E$5000,D$1,0)/VLOOKUP('Old-UVXY-OHLC'!$A2328,'Old-UVXY-OHLC'!$A$3:$E$5000,5,0)-1))</f>
        <v>360057.56949305738</v>
      </c>
      <c r="E2329" s="12">
        <f>VLOOKUP(A2329,Master!A$6:L$4994,$I$1,0)</f>
        <v>380877.85903565254</v>
      </c>
      <c r="F2329" s="12">
        <f>VLOOKUP($A2328,Master!$A$6:$L$4994,$I$1,0)*(1+0.75*(VLOOKUP($A2329,'Old-UVXY-OHLC'!$A$3:$G$5000,F$1,0)/VLOOKUP($A2328,'Old-UVXY-OHLC'!$A$3:$G$5000,5,0)-1))</f>
        <v>382005.34940166591</v>
      </c>
      <c r="I2329" t="str">
        <f t="shared" si="13"/>
        <v/>
      </c>
    </row>
    <row r="2330" spans="1:9" x14ac:dyDescent="0.25">
      <c r="A2330" s="1">
        <v>41450</v>
      </c>
      <c r="B2330" s="12">
        <f>VLOOKUP($A2329,Master!$A$6:$L$4994,$I$1,0)*(1+0.75*(VLOOKUP($A2330,'Old-UVXY-OHLC'!$A$3:$E$5000,B$1,0)/VLOOKUP('Old-UVXY-OHLC'!$A2329,'Old-UVXY-OHLC'!$A$3:$E$5000,5,0)-1))</f>
        <v>367021.53719637153</v>
      </c>
      <c r="C2330" s="12">
        <f>VLOOKUP($A2329,Master!$A$6:$L$4994,$I$1,0)*(1+0.75*(VLOOKUP($A2330,'Old-UVXY-OHLC'!$A$3:$E$5000,C$1,0)/VLOOKUP('Old-UVXY-OHLC'!$A2329,'Old-UVXY-OHLC'!$A$3:$E$5000,5,0)-1))</f>
        <v>373278.1458437597</v>
      </c>
      <c r="D2330" s="12">
        <f>VLOOKUP($A2329,Master!$A$6:$L$4994,$I$1,0)*(1+0.75*(VLOOKUP($A2330,'Old-UVXY-OHLC'!$A$3:$E$5000,D$1,0)/VLOOKUP('Old-UVXY-OHLC'!$A2329,'Old-UVXY-OHLC'!$A$3:$E$5000,5,0)-1))</f>
        <v>355474.20188172197</v>
      </c>
      <c r="E2330" s="12">
        <f>VLOOKUP(A2330,Master!A$6:L$4994,$I$1,0)</f>
        <v>363144.52485299227</v>
      </c>
      <c r="F2330" s="12">
        <f>VLOOKUP($A2329,Master!$A$6:$L$4994,$I$1,0)*(1+0.75*(VLOOKUP($A2330,'Old-UVXY-OHLC'!$A$3:$G$5000,F$1,0)/VLOOKUP($A2329,'Old-UVXY-OHLC'!$A$3:$G$5000,5,0)-1))</f>
        <v>364781.83710547769</v>
      </c>
      <c r="I2330" t="str">
        <f t="shared" si="13"/>
        <v/>
      </c>
    </row>
    <row r="2331" spans="1:9" x14ac:dyDescent="0.25">
      <c r="A2331" s="1">
        <v>41451</v>
      </c>
      <c r="B2331" s="12">
        <f>VLOOKUP($A2330,Master!$A$6:$L$4994,$I$1,0)*(1+0.75*(VLOOKUP($A2331,'Old-UVXY-OHLC'!$A$3:$E$5000,B$1,0)/VLOOKUP('Old-UVXY-OHLC'!$A2330,'Old-UVXY-OHLC'!$A$3:$E$5000,5,0)-1))</f>
        <v>351359.03080739273</v>
      </c>
      <c r="C2331" s="12">
        <f>VLOOKUP($A2330,Master!$A$6:$L$4994,$I$1,0)*(1+0.75*(VLOOKUP($A2331,'Old-UVXY-OHLC'!$A$3:$E$5000,C$1,0)/VLOOKUP('Old-UVXY-OHLC'!$A2330,'Old-UVXY-OHLC'!$A$3:$E$5000,5,0)-1))</f>
        <v>360728.32125929062</v>
      </c>
      <c r="D2331" s="12">
        <f>VLOOKUP($A2330,Master!$A$6:$L$4994,$I$1,0)*(1+0.75*(VLOOKUP($A2331,'Old-UVXY-OHLC'!$A$3:$E$5000,D$1,0)/VLOOKUP('Old-UVXY-OHLC'!$A2330,'Old-UVXY-OHLC'!$A$3:$E$5000,5,0)-1))</f>
        <v>344989.89922086417</v>
      </c>
      <c r="E2331" s="12">
        <f>VLOOKUP(A2331,Master!A$6:L$4994,$I$1,0)</f>
        <v>348280.86123806785</v>
      </c>
      <c r="F2331" s="12">
        <f>VLOOKUP($A2330,Master!$A$6:$L$4994,$I$1,0)*(1+0.75*(VLOOKUP($A2331,'Old-UVXY-OHLC'!$A$3:$G$5000,F$1,0)/VLOOKUP($A2330,'Old-UVXY-OHLC'!$A$3:$G$5000,5,0)-1))</f>
        <v>353016.24702070572</v>
      </c>
      <c r="I2331" t="str">
        <f t="shared" si="13"/>
        <v/>
      </c>
    </row>
    <row r="2332" spans="1:9" x14ac:dyDescent="0.25">
      <c r="A2332" s="1">
        <v>41452</v>
      </c>
      <c r="B2332" s="12">
        <f>VLOOKUP($A2331,Master!$A$6:$L$4994,$I$1,0)*(1+0.75*(VLOOKUP($A2332,'Old-UVXY-OHLC'!$A$3:$E$5000,B$1,0)/VLOOKUP('Old-UVXY-OHLC'!$A2331,'Old-UVXY-OHLC'!$A$3:$E$5000,5,0)-1))</f>
        <v>340933.51782105723</v>
      </c>
      <c r="C2332" s="12">
        <f>VLOOKUP($A2331,Master!$A$6:$L$4994,$I$1,0)*(1+0.75*(VLOOKUP($A2332,'Old-UVXY-OHLC'!$A$3:$E$5000,C$1,0)/VLOOKUP('Old-UVXY-OHLC'!$A2331,'Old-UVXY-OHLC'!$A$3:$E$5000,5,0)-1))</f>
        <v>342301.82067187753</v>
      </c>
      <c r="D2332" s="12">
        <f>VLOOKUP($A2331,Master!$A$6:$L$4994,$I$1,0)*(1+0.75*(VLOOKUP($A2332,'Old-UVXY-OHLC'!$A$3:$E$5000,D$1,0)/VLOOKUP('Old-UVXY-OHLC'!$A2331,'Old-UVXY-OHLC'!$A$3:$E$5000,5,0)-1))</f>
        <v>326311.09229602315</v>
      </c>
      <c r="E2332" s="12">
        <f>VLOOKUP(A2332,Master!A$6:L$4994,$I$1,0)</f>
        <v>331351.24969782861</v>
      </c>
      <c r="F2332" s="12">
        <f>VLOOKUP($A2331,Master!$A$6:$L$4994,$I$1,0)*(1+0.75*(VLOOKUP($A2332,'Old-UVXY-OHLC'!$A$3:$G$5000,F$1,0)/VLOOKUP($A2331,'Old-UVXY-OHLC'!$A$3:$G$5000,5,0)-1))</f>
        <v>331857.19419262983</v>
      </c>
      <c r="I2332" t="str">
        <f t="shared" si="13"/>
        <v/>
      </c>
    </row>
    <row r="2333" spans="1:9" x14ac:dyDescent="0.25">
      <c r="A2333" s="1">
        <v>41453</v>
      </c>
      <c r="B2333" s="12">
        <f>VLOOKUP($A2332,Master!$A$6:$L$4994,$I$1,0)*(1+0.75*(VLOOKUP($A2333,'Old-UVXY-OHLC'!$A$3:$E$5000,B$1,0)/VLOOKUP('Old-UVXY-OHLC'!$A2332,'Old-UVXY-OHLC'!$A$3:$E$5000,5,0)-1))</f>
        <v>325133.17091482726</v>
      </c>
      <c r="C2333" s="12">
        <f>VLOOKUP($A2332,Master!$A$6:$L$4994,$I$1,0)*(1+0.75*(VLOOKUP($A2333,'Old-UVXY-OHLC'!$A$3:$E$5000,C$1,0)/VLOOKUP('Old-UVXY-OHLC'!$A2332,'Old-UVXY-OHLC'!$A$3:$E$5000,5,0)-1))</f>
        <v>341949.25791478326</v>
      </c>
      <c r="D2333" s="12">
        <f>VLOOKUP($A2332,Master!$A$6:$L$4994,$I$1,0)*(1+0.75*(VLOOKUP($A2333,'Old-UVXY-OHLC'!$A$3:$E$5000,D$1,0)/VLOOKUP('Old-UVXY-OHLC'!$A2332,'Old-UVXY-OHLC'!$A$3:$E$5000,5,0)-1))</f>
        <v>316740.02513401245</v>
      </c>
      <c r="E2333" s="12">
        <f>VLOOKUP(A2333,Master!A$6:L$4994,$I$1,0)</f>
        <v>327319.78221646999</v>
      </c>
      <c r="F2333" s="12">
        <f>VLOOKUP($A2332,Master!$A$6:$L$4994,$I$1,0)*(1+0.75*(VLOOKUP($A2333,'Old-UVXY-OHLC'!$A$3:$G$5000,F$1,0)/VLOOKUP($A2332,'Old-UVXY-OHLC'!$A$3:$G$5000,5,0)-1))</f>
        <v>329428.93577489903</v>
      </c>
      <c r="I2333" t="str">
        <f t="shared" si="13"/>
        <v/>
      </c>
    </row>
    <row r="2334" spans="1:9" x14ac:dyDescent="0.25">
      <c r="A2334" s="1">
        <v>41456</v>
      </c>
      <c r="B2334" s="12">
        <f>VLOOKUP($A2333,Master!$A$6:$L$4994,$I$1,0)*(1+0.75*(VLOOKUP($A2334,'Old-UVXY-OHLC'!$A$3:$E$5000,B$1,0)/VLOOKUP('Old-UVXY-OHLC'!$A2333,'Old-UVXY-OHLC'!$A$3:$E$5000,5,0)-1))</f>
        <v>318335.60744098859</v>
      </c>
      <c r="C2334" s="12">
        <f>VLOOKUP($A2333,Master!$A$6:$L$4994,$I$1,0)*(1+0.75*(VLOOKUP($A2334,'Old-UVXY-OHLC'!$A$3:$E$5000,C$1,0)/VLOOKUP('Old-UVXY-OHLC'!$A2333,'Old-UVXY-OHLC'!$A$3:$E$5000,5,0)-1))</f>
        <v>321213.9215649424</v>
      </c>
      <c r="D2334" s="12">
        <f>VLOOKUP($A2333,Master!$A$6:$L$4994,$I$1,0)*(1+0.75*(VLOOKUP($A2334,'Old-UVXY-OHLC'!$A$3:$E$5000,D$1,0)/VLOOKUP('Old-UVXY-OHLC'!$A2333,'Old-UVXY-OHLC'!$A$3:$E$5000,5,0)-1))</f>
        <v>300225.73887679429</v>
      </c>
      <c r="E2334" s="12">
        <f>VLOOKUP(A2334,Master!A$6:L$4994,$I$1,0)</f>
        <v>316079.09473465482</v>
      </c>
      <c r="F2334" s="12">
        <f>VLOOKUP($A2333,Master!$A$6:$L$4994,$I$1,0)*(1+0.75*(VLOOKUP($A2334,'Old-UVXY-OHLC'!$A$3:$G$5000,F$1,0)/VLOOKUP($A2333,'Old-UVXY-OHLC'!$A$3:$G$5000,5,0)-1))</f>
        <v>313140.20640190481</v>
      </c>
      <c r="I2334" t="str">
        <f t="shared" si="13"/>
        <v/>
      </c>
    </row>
    <row r="2335" spans="1:9" x14ac:dyDescent="0.25">
      <c r="A2335" s="1">
        <v>41457</v>
      </c>
      <c r="B2335" s="12">
        <f>VLOOKUP($A2334,Master!$A$6:$L$4994,$I$1,0)*(1+0.75*(VLOOKUP($A2335,'Old-UVXY-OHLC'!$A$3:$E$5000,B$1,0)/VLOOKUP('Old-UVXY-OHLC'!$A2334,'Old-UVXY-OHLC'!$A$3:$E$5000,5,0)-1))</f>
        <v>310750.9811913523</v>
      </c>
      <c r="C2335" s="12">
        <f>VLOOKUP($A2334,Master!$A$6:$L$4994,$I$1,0)*(1+0.75*(VLOOKUP($A2335,'Old-UVXY-OHLC'!$A$3:$E$5000,C$1,0)/VLOOKUP('Old-UVXY-OHLC'!$A2334,'Old-UVXY-OHLC'!$A$3:$E$5000,5,0)-1))</f>
        <v>324592.34643339494</v>
      </c>
      <c r="D2335" s="12">
        <f>VLOOKUP($A2334,Master!$A$6:$L$4994,$I$1,0)*(1+0.75*(VLOOKUP($A2335,'Old-UVXY-OHLC'!$A$3:$E$5000,D$1,0)/VLOOKUP('Old-UVXY-OHLC'!$A2334,'Old-UVXY-OHLC'!$A$3:$E$5000,5,0)-1))</f>
        <v>302792.64732989098</v>
      </c>
      <c r="E2335" s="12">
        <f>VLOOKUP(A2335,Master!A$6:L$4994,$I$1,0)</f>
        <v>315382.80730468553</v>
      </c>
      <c r="F2335" s="12">
        <f>VLOOKUP($A2334,Master!$A$6:$L$4994,$I$1,0)*(1+0.75*(VLOOKUP($A2335,'Old-UVXY-OHLC'!$A$3:$G$5000,F$1,0)/VLOOKUP($A2334,'Old-UVXY-OHLC'!$A$3:$G$5000,5,0)-1))</f>
        <v>320565.13926330145</v>
      </c>
      <c r="I2335" t="str">
        <f t="shared" si="13"/>
        <v/>
      </c>
    </row>
    <row r="2336" spans="1:9" x14ac:dyDescent="0.25">
      <c r="A2336" s="1">
        <v>41458</v>
      </c>
      <c r="B2336" s="12">
        <f>VLOOKUP($A2335,Master!$A$6:$L$4994,$I$1,0)*(1+0.75*(VLOOKUP($A2336,'Old-UVXY-OHLC'!$A$3:$E$5000,B$1,0)/VLOOKUP('Old-UVXY-OHLC'!$A2335,'Old-UVXY-OHLC'!$A$3:$E$5000,5,0)-1))</f>
        <v>323247.27864252508</v>
      </c>
      <c r="C2336" s="12">
        <f>VLOOKUP($A2335,Master!$A$6:$L$4994,$I$1,0)*(1+0.75*(VLOOKUP($A2336,'Old-UVXY-OHLC'!$A$3:$E$5000,C$1,0)/VLOOKUP('Old-UVXY-OHLC'!$A2335,'Old-UVXY-OHLC'!$A$3:$E$5000,5,0)-1))</f>
        <v>325454.01909530378</v>
      </c>
      <c r="D2336" s="12">
        <f>VLOOKUP($A2335,Master!$A$6:$L$4994,$I$1,0)*(1+0.75*(VLOOKUP($A2336,'Old-UVXY-OHLC'!$A$3:$E$5000,D$1,0)/VLOOKUP('Old-UVXY-OHLC'!$A2335,'Old-UVXY-OHLC'!$A$3:$E$5000,5,0)-1))</f>
        <v>307655.83460588532</v>
      </c>
      <c r="E2336" s="12">
        <f>VLOOKUP(A2336,Master!A$6:L$4994,$I$1,0)</f>
        <v>309653.28191805666</v>
      </c>
      <c r="F2336" s="12">
        <f>VLOOKUP($A2335,Master!$A$6:$L$4994,$I$1,0)*(1+0.75*(VLOOKUP($A2336,'Old-UVXY-OHLC'!$A$3:$G$5000,F$1,0)/VLOOKUP($A2335,'Old-UVXY-OHLC'!$A$3:$G$5000,5,0)-1))</f>
        <v>314906.86196518911</v>
      </c>
      <c r="I2336" t="str">
        <f t="shared" si="13"/>
        <v/>
      </c>
    </row>
    <row r="2337" spans="1:9" x14ac:dyDescent="0.25">
      <c r="A2337" s="1">
        <v>41460</v>
      </c>
      <c r="B2337" s="12">
        <f>VLOOKUP($A2336,Master!$A$6:$L$4994,$I$1,0)*(1+0.75*(VLOOKUP($A2337,'Old-UVXY-OHLC'!$A$3:$E$5000,B$1,0)/VLOOKUP('Old-UVXY-OHLC'!$A2336,'Old-UVXY-OHLC'!$A$3:$E$5000,5,0)-1))</f>
        <v>300768.49462150509</v>
      </c>
      <c r="C2337" s="12">
        <f>VLOOKUP($A2336,Master!$A$6:$L$4994,$I$1,0)*(1+0.75*(VLOOKUP($A2337,'Old-UVXY-OHLC'!$A$3:$E$5000,C$1,0)/VLOOKUP('Old-UVXY-OHLC'!$A2336,'Old-UVXY-OHLC'!$A$3:$E$5000,5,0)-1))</f>
        <v>307260.70682155719</v>
      </c>
      <c r="D2337" s="12">
        <f>VLOOKUP($A2336,Master!$A$6:$L$4994,$I$1,0)*(1+0.75*(VLOOKUP($A2337,'Old-UVXY-OHLC'!$A$3:$E$5000,D$1,0)/VLOOKUP('Old-UVXY-OHLC'!$A2336,'Old-UVXY-OHLC'!$A$3:$E$5000,5,0)-1))</f>
        <v>280610.82540961128</v>
      </c>
      <c r="E2337" s="12">
        <f>VLOOKUP(A2337,Master!A$6:L$4994,$I$1,0)</f>
        <v>281904.41689103947</v>
      </c>
      <c r="F2337" s="12">
        <f>VLOOKUP($A2336,Master!$A$6:$L$4994,$I$1,0)*(1+0.75*(VLOOKUP($A2337,'Old-UVXY-OHLC'!$A$3:$G$5000,F$1,0)/VLOOKUP($A2336,'Old-UVXY-OHLC'!$A$3:$G$5000,5,0)-1))</f>
        <v>290621.06125628389</v>
      </c>
      <c r="I2337" t="str">
        <f t="shared" si="13"/>
        <v/>
      </c>
    </row>
    <row r="2338" spans="1:9" x14ac:dyDescent="0.25">
      <c r="A2338" s="1">
        <v>41463</v>
      </c>
      <c r="B2338" s="12">
        <f>VLOOKUP($A2337,Master!$A$6:$L$4994,$I$1,0)*(1+0.75*(VLOOKUP($A2338,'Old-UVXY-OHLC'!$A$3:$E$5000,B$1,0)/VLOOKUP('Old-UVXY-OHLC'!$A2337,'Old-UVXY-OHLC'!$A$3:$E$5000,5,0)-1))</f>
        <v>276438.4346911629</v>
      </c>
      <c r="C2338" s="12">
        <f>VLOOKUP($A2337,Master!$A$6:$L$4994,$I$1,0)*(1+0.75*(VLOOKUP($A2338,'Old-UVXY-OHLC'!$A$3:$E$5000,C$1,0)/VLOOKUP('Old-UVXY-OHLC'!$A2337,'Old-UVXY-OHLC'!$A$3:$E$5000,5,0)-1))</f>
        <v>277227.96545336739</v>
      </c>
      <c r="D2338" s="12">
        <f>VLOOKUP($A2337,Master!$A$6:$L$4994,$I$1,0)*(1+0.75*(VLOOKUP($A2338,'Old-UVXY-OHLC'!$A$3:$E$5000,D$1,0)/VLOOKUP('Old-UVXY-OHLC'!$A2337,'Old-UVXY-OHLC'!$A$3:$E$5000,5,0)-1))</f>
        <v>263597.71460256405</v>
      </c>
      <c r="E2338" s="12">
        <f>VLOOKUP(A2338,Master!A$6:L$4994,$I$1,0)</f>
        <v>265301.91206005291</v>
      </c>
      <c r="F2338" s="12">
        <f>VLOOKUP($A2337,Master!$A$6:$L$4994,$I$1,0)*(1+0.75*(VLOOKUP($A2338,'Old-UVXY-OHLC'!$A$3:$G$5000,F$1,0)/VLOOKUP($A2337,'Old-UVXY-OHLC'!$A$3:$G$5000,5,0)-1))</f>
        <v>271599.5978332989</v>
      </c>
      <c r="I2338" t="str">
        <f t="shared" si="13"/>
        <v/>
      </c>
    </row>
    <row r="2339" spans="1:9" x14ac:dyDescent="0.25">
      <c r="A2339" s="1">
        <v>41464</v>
      </c>
      <c r="B2339" s="12">
        <f>VLOOKUP($A2338,Master!$A$6:$L$4994,$I$1,0)*(1+0.75*(VLOOKUP($A2339,'Old-UVXY-OHLC'!$A$3:$E$5000,B$1,0)/VLOOKUP('Old-UVXY-OHLC'!$A2338,'Old-UVXY-OHLC'!$A$3:$E$5000,5,0)-1))</f>
        <v>262027.795158772</v>
      </c>
      <c r="C2339" s="12">
        <f>VLOOKUP($A2338,Master!$A$6:$L$4994,$I$1,0)*(1+0.75*(VLOOKUP($A2339,'Old-UVXY-OHLC'!$A$3:$E$5000,C$1,0)/VLOOKUP('Old-UVXY-OHLC'!$A2338,'Old-UVXY-OHLC'!$A$3:$E$5000,5,0)-1))</f>
        <v>264082.35131940705</v>
      </c>
      <c r="D2339" s="12">
        <f>VLOOKUP($A2338,Master!$A$6:$L$4994,$I$1,0)*(1+0.75*(VLOOKUP($A2339,'Old-UVXY-OHLC'!$A$3:$E$5000,D$1,0)/VLOOKUP('Old-UVXY-OHLC'!$A2338,'Old-UVXY-OHLC'!$A$3:$E$5000,5,0)-1))</f>
        <v>254925.02241316394</v>
      </c>
      <c r="E2339" s="12">
        <f>VLOOKUP(A2339,Master!A$6:L$4994,$I$1,0)</f>
        <v>261703.22755659072</v>
      </c>
      <c r="F2339" s="12">
        <f>VLOOKUP($A2338,Master!$A$6:$L$4994,$I$1,0)*(1+0.75*(VLOOKUP($A2339,'Old-UVXY-OHLC'!$A$3:$G$5000,F$1,0)/VLOOKUP($A2338,'Old-UVXY-OHLC'!$A$3:$G$5000,5,0)-1))</f>
        <v>262267.23185192398</v>
      </c>
      <c r="I2339" t="str">
        <f t="shared" si="13"/>
        <v/>
      </c>
    </row>
    <row r="2340" spans="1:9" x14ac:dyDescent="0.25">
      <c r="A2340" s="1">
        <v>41465</v>
      </c>
      <c r="B2340" s="12">
        <f>VLOOKUP($A2339,Master!$A$6:$L$4994,$I$1,0)*(1+0.75*(VLOOKUP($A2340,'Old-UVXY-OHLC'!$A$3:$E$5000,B$1,0)/VLOOKUP('Old-UVXY-OHLC'!$A2339,'Old-UVXY-OHLC'!$A$3:$E$5000,5,0)-1))</f>
        <v>262020.47093487639</v>
      </c>
      <c r="C2340" s="12">
        <f>VLOOKUP($A2339,Master!$A$6:$L$4994,$I$1,0)*(1+0.75*(VLOOKUP($A2340,'Old-UVXY-OHLC'!$A$3:$E$5000,C$1,0)/VLOOKUP('Old-UVXY-OHLC'!$A2339,'Old-UVXY-OHLC'!$A$3:$E$5000,5,0)-1))</f>
        <v>262339.82926901738</v>
      </c>
      <c r="D2340" s="12">
        <f>VLOOKUP($A2339,Master!$A$6:$L$4994,$I$1,0)*(1+0.75*(VLOOKUP($A2340,'Old-UVXY-OHLC'!$A$3:$E$5000,D$1,0)/VLOOKUP('Old-UVXY-OHLC'!$A2339,'Old-UVXY-OHLC'!$A$3:$E$5000,5,0)-1))</f>
        <v>253243.40413563832</v>
      </c>
      <c r="E2340" s="12">
        <f>VLOOKUP(A2340,Master!A$6:L$4994,$I$1,0)</f>
        <v>254769.03423041495</v>
      </c>
      <c r="F2340" s="12">
        <f>VLOOKUP($A2339,Master!$A$6:$L$4994,$I$1,0)*(1+0.75*(VLOOKUP($A2340,'Old-UVXY-OHLC'!$A$3:$G$5000,F$1,0)/VLOOKUP($A2339,'Old-UVXY-OHLC'!$A$3:$G$5000,5,0)-1))</f>
        <v>257979.20174087989</v>
      </c>
      <c r="I2340" t="str">
        <f t="shared" si="13"/>
        <v/>
      </c>
    </row>
    <row r="2341" spans="1:9" x14ac:dyDescent="0.25">
      <c r="A2341" s="1">
        <v>41466</v>
      </c>
      <c r="B2341" s="12">
        <f>VLOOKUP($A2340,Master!$A$6:$L$4994,$I$1,0)*(1+0.75*(VLOOKUP($A2341,'Old-UVXY-OHLC'!$A$3:$E$5000,B$1,0)/VLOOKUP('Old-UVXY-OHLC'!$A2340,'Old-UVXY-OHLC'!$A$3:$E$5000,5,0)-1))</f>
        <v>243792.63335290636</v>
      </c>
      <c r="C2341" s="12">
        <f>VLOOKUP($A2340,Master!$A$6:$L$4994,$I$1,0)*(1+0.75*(VLOOKUP($A2341,'Old-UVXY-OHLC'!$A$3:$E$5000,C$1,0)/VLOOKUP('Old-UVXY-OHLC'!$A2340,'Old-UVXY-OHLC'!$A$3:$E$5000,5,0)-1))</f>
        <v>249562.73677390715</v>
      </c>
      <c r="D2341" s="12">
        <f>VLOOKUP($A2340,Master!$A$6:$L$4994,$I$1,0)*(1+0.75*(VLOOKUP($A2341,'Old-UVXY-OHLC'!$A$3:$E$5000,D$1,0)/VLOOKUP('Old-UVXY-OHLC'!$A2340,'Old-UVXY-OHLC'!$A$3:$E$5000,5,0)-1))</f>
        <v>241158.04563034984</v>
      </c>
      <c r="E2341" s="12">
        <f>VLOOKUP(A2341,Master!A$6:L$4994,$I$1,0)</f>
        <v>247365.97087220778</v>
      </c>
      <c r="F2341" s="12">
        <f>VLOOKUP($A2340,Master!$A$6:$L$4994,$I$1,0)*(1+0.75*(VLOOKUP($A2341,'Old-UVXY-OHLC'!$A$3:$G$5000,F$1,0)/VLOOKUP($A2340,'Old-UVXY-OHLC'!$A$3:$G$5000,5,0)-1))</f>
        <v>247836.81904576265</v>
      </c>
      <c r="I2341" t="str">
        <f t="shared" si="13"/>
        <v/>
      </c>
    </row>
    <row r="2342" spans="1:9" x14ac:dyDescent="0.25">
      <c r="A2342" s="1">
        <v>41467</v>
      </c>
      <c r="B2342" s="12">
        <f>VLOOKUP($A2341,Master!$A$6:$L$4994,$I$1,0)*(1+0.75*(VLOOKUP($A2342,'Old-UVXY-OHLC'!$A$3:$E$5000,B$1,0)/VLOOKUP('Old-UVXY-OHLC'!$A2341,'Old-UVXY-OHLC'!$A$3:$E$5000,5,0)-1))</f>
        <v>244029.02052688473</v>
      </c>
      <c r="C2342" s="12">
        <f>VLOOKUP($A2341,Master!$A$6:$L$4994,$I$1,0)*(1+0.75*(VLOOKUP($A2342,'Old-UVXY-OHLC'!$A$3:$E$5000,C$1,0)/VLOOKUP('Old-UVXY-OHLC'!$A2341,'Old-UVXY-OHLC'!$A$3:$E$5000,5,0)-1))</f>
        <v>251500.03000814479</v>
      </c>
      <c r="D2342" s="12">
        <f>VLOOKUP($A2341,Master!$A$6:$L$4994,$I$1,0)*(1+0.75*(VLOOKUP($A2342,'Old-UVXY-OHLC'!$A$3:$E$5000,D$1,0)/VLOOKUP('Old-UVXY-OHLC'!$A2341,'Old-UVXY-OHLC'!$A$3:$E$5000,5,0)-1))</f>
        <v>242350.16926484089</v>
      </c>
      <c r="E2342" s="12">
        <f>VLOOKUP(A2342,Master!A$6:L$4994,$I$1,0)</f>
        <v>250885.34940538817</v>
      </c>
      <c r="F2342" s="12">
        <f>VLOOKUP($A2341,Master!$A$6:$L$4994,$I$1,0)*(1+0.75*(VLOOKUP($A2342,'Old-UVXY-OHLC'!$A$3:$G$5000,F$1,0)/VLOOKUP($A2341,'Old-UVXY-OHLC'!$A$3:$G$5000,5,0)-1))</f>
        <v>251500.03000814479</v>
      </c>
      <c r="I2342" t="str">
        <f t="shared" si="13"/>
        <v/>
      </c>
    </row>
    <row r="2343" spans="1:9" x14ac:dyDescent="0.25">
      <c r="A2343" s="1">
        <v>41470</v>
      </c>
      <c r="B2343" s="12">
        <f>VLOOKUP($A2342,Master!$A$6:$L$4994,$I$1,0)*(1+0.75*(VLOOKUP($A2343,'Old-UVXY-OHLC'!$A$3:$E$5000,B$1,0)/VLOOKUP('Old-UVXY-OHLC'!$A2342,'Old-UVXY-OHLC'!$A$3:$E$5000,5,0)-1))</f>
        <v>248537.69069003168</v>
      </c>
      <c r="C2343" s="12">
        <f>VLOOKUP($A2342,Master!$A$6:$L$4994,$I$1,0)*(1+0.75*(VLOOKUP($A2343,'Old-UVXY-OHLC'!$A$3:$E$5000,C$1,0)/VLOOKUP('Old-UVXY-OHLC'!$A2342,'Old-UVXY-OHLC'!$A$3:$E$5000,5,0)-1))</f>
        <v>248662.7879572798</v>
      </c>
      <c r="D2343" s="12">
        <f>VLOOKUP($A2342,Master!$A$6:$L$4994,$I$1,0)*(1+0.75*(VLOOKUP($A2343,'Old-UVXY-OHLC'!$A$3:$E$5000,D$1,0)/VLOOKUP('Old-UVXY-OHLC'!$A2342,'Old-UVXY-OHLC'!$A$3:$E$5000,5,0)-1))</f>
        <v>237608.35944145377</v>
      </c>
      <c r="E2343" s="12">
        <f>VLOOKUP(A2343,Master!A$6:L$4994,$I$1,0)</f>
        <v>239947.81539018991</v>
      </c>
      <c r="F2343" s="12">
        <f>VLOOKUP($A2342,Master!$A$6:$L$4994,$I$1,0)*(1+0.75*(VLOOKUP($A2343,'Old-UVXY-OHLC'!$A$3:$G$5000,F$1,0)/VLOOKUP($A2342,'Old-UVXY-OHLC'!$A$3:$G$5000,5,0)-1))</f>
        <v>243240.5916362252</v>
      </c>
      <c r="I2343" t="str">
        <f t="shared" si="13"/>
        <v/>
      </c>
    </row>
    <row r="2344" spans="1:9" x14ac:dyDescent="0.25">
      <c r="A2344" s="1">
        <v>41471</v>
      </c>
      <c r="B2344" s="12">
        <f>VLOOKUP($A2343,Master!$A$6:$L$4994,$I$1,0)*(1+0.75*(VLOOKUP($A2344,'Old-UVXY-OHLC'!$A$3:$E$5000,B$1,0)/VLOOKUP('Old-UVXY-OHLC'!$A2343,'Old-UVXY-OHLC'!$A$3:$E$5000,5,0)-1))</f>
        <v>239888.25800255779</v>
      </c>
      <c r="C2344" s="12">
        <f>VLOOKUP($A2343,Master!$A$6:$L$4994,$I$1,0)*(1+0.75*(VLOOKUP($A2344,'Old-UVXY-OHLC'!$A$3:$E$5000,C$1,0)/VLOOKUP('Old-UVXY-OHLC'!$A2343,'Old-UVXY-OHLC'!$A$3:$E$5000,5,0)-1))</f>
        <v>254547.59017215506</v>
      </c>
      <c r="D2344" s="12">
        <f>VLOOKUP($A2343,Master!$A$6:$L$4994,$I$1,0)*(1+0.75*(VLOOKUP($A2344,'Old-UVXY-OHLC'!$A$3:$E$5000,D$1,0)/VLOOKUP('Old-UVXY-OHLC'!$A2343,'Old-UVXY-OHLC'!$A$3:$E$5000,5,0)-1))</f>
        <v>237588.11061814349</v>
      </c>
      <c r="E2344" s="12">
        <f>VLOOKUP(A2344,Master!A$6:L$4994,$I$1,0)</f>
        <v>249984.32401615108</v>
      </c>
      <c r="F2344" s="12">
        <f>VLOOKUP($A2343,Master!$A$6:$L$4994,$I$1,0)*(1+0.75*(VLOOKUP($A2344,'Old-UVXY-OHLC'!$A$3:$G$5000,F$1,0)/VLOOKUP($A2343,'Old-UVXY-OHLC'!$A$3:$G$5000,5,0)-1))</f>
        <v>252691.7599084203</v>
      </c>
      <c r="I2344" t="str">
        <f t="shared" si="13"/>
        <v/>
      </c>
    </row>
    <row r="2345" spans="1:9" x14ac:dyDescent="0.25">
      <c r="A2345" s="1">
        <v>41472</v>
      </c>
      <c r="B2345" s="12">
        <f>VLOOKUP($A2344,Master!$A$6:$L$4994,$I$1,0)*(1+0.75*(VLOOKUP($A2345,'Old-UVXY-OHLC'!$A$3:$E$5000,B$1,0)/VLOOKUP('Old-UVXY-OHLC'!$A2344,'Old-UVXY-OHLC'!$A$3:$E$5000,5,0)-1))</f>
        <v>247669.65434933483</v>
      </c>
      <c r="C2345" s="12">
        <f>VLOOKUP($A2344,Master!$A$6:$L$4994,$I$1,0)*(1+0.75*(VLOOKUP($A2345,'Old-UVXY-OHLC'!$A$3:$E$5000,C$1,0)/VLOOKUP('Old-UVXY-OHLC'!$A2344,'Old-UVXY-OHLC'!$A$3:$E$5000,5,0)-1))</f>
        <v>249984.32401615108</v>
      </c>
      <c r="D2345" s="12">
        <f>VLOOKUP($A2344,Master!$A$6:$L$4994,$I$1,0)*(1+0.75*(VLOOKUP($A2345,'Old-UVXY-OHLC'!$A$3:$E$5000,D$1,0)/VLOOKUP('Old-UVXY-OHLC'!$A2344,'Old-UVXY-OHLC'!$A$3:$E$5000,5,0)-1))</f>
        <v>234938.9711818457</v>
      </c>
      <c r="E2345" s="12">
        <f>VLOOKUP(A2345,Master!A$6:L$4994,$I$1,0)</f>
        <v>236094.7338608343</v>
      </c>
      <c r="F2345" s="12">
        <f>VLOOKUP($A2344,Master!$A$6:$L$4994,$I$1,0)*(1+0.75*(VLOOKUP($A2345,'Old-UVXY-OHLC'!$A$3:$G$5000,F$1,0)/VLOOKUP($A2344,'Old-UVXY-OHLC'!$A$3:$G$5000,5,0)-1))</f>
        <v>240053.29988030446</v>
      </c>
      <c r="I2345" t="str">
        <f t="shared" si="13"/>
        <v/>
      </c>
    </row>
    <row r="2346" spans="1:9" x14ac:dyDescent="0.25">
      <c r="A2346" s="1">
        <v>41473</v>
      </c>
      <c r="B2346" s="12">
        <f>VLOOKUP($A2345,Master!$A$6:$L$4994,$I$1,0)*(1+0.75*(VLOOKUP($A2346,'Old-UVXY-OHLC'!$A$3:$E$5000,B$1,0)/VLOOKUP('Old-UVXY-OHLC'!$A2345,'Old-UVXY-OHLC'!$A$3:$E$5000,5,0)-1))</f>
        <v>236094.7338608343</v>
      </c>
      <c r="C2346" s="12">
        <f>VLOOKUP($A2345,Master!$A$6:$L$4994,$I$1,0)*(1+0.75*(VLOOKUP($A2346,'Old-UVXY-OHLC'!$A$3:$E$5000,C$1,0)/VLOOKUP('Old-UVXY-OHLC'!$A2345,'Old-UVXY-OHLC'!$A$3:$E$5000,5,0)-1))</f>
        <v>236964.4104365184</v>
      </c>
      <c r="D2346" s="12">
        <f>VLOOKUP($A2345,Master!$A$6:$L$4994,$I$1,0)*(1+0.75*(VLOOKUP($A2346,'Old-UVXY-OHLC'!$A$3:$E$5000,D$1,0)/VLOOKUP('Old-UVXY-OHLC'!$A2345,'Old-UVXY-OHLC'!$A$3:$E$5000,5,0)-1))</f>
        <v>225958.71461606529</v>
      </c>
      <c r="E2346" s="12">
        <f>VLOOKUP(A2346,Master!A$6:L$4994,$I$1,0)</f>
        <v>232790.50937801684</v>
      </c>
      <c r="F2346" s="12">
        <f>VLOOKUP($A2345,Master!$A$6:$L$4994,$I$1,0)*(1+0.75*(VLOOKUP($A2346,'Old-UVXY-OHLC'!$A$3:$G$5000,F$1,0)/VLOOKUP($A2345,'Old-UVXY-OHLC'!$A$3:$G$5000,5,0)-1))</f>
        <v>233706.64967759961</v>
      </c>
      <c r="I2346" t="str">
        <f t="shared" si="13"/>
        <v/>
      </c>
    </row>
    <row r="2347" spans="1:9" x14ac:dyDescent="0.25">
      <c r="A2347" s="1">
        <v>41474</v>
      </c>
      <c r="B2347" s="12">
        <f>VLOOKUP($A2346,Master!$A$6:$L$4994,$I$1,0)*(1+0.75*(VLOOKUP($A2347,'Old-UVXY-OHLC'!$A$3:$E$5000,B$1,0)/VLOOKUP('Old-UVXY-OHLC'!$A2346,'Old-UVXY-OHLC'!$A$3:$E$5000,5,0)-1))</f>
        <v>232879.91185697544</v>
      </c>
      <c r="C2347" s="12">
        <f>VLOOKUP($A2346,Master!$A$6:$L$4994,$I$1,0)*(1+0.75*(VLOOKUP($A2347,'Old-UVXY-OHLC'!$A$3:$E$5000,C$1,0)/VLOOKUP('Old-UVXY-OHLC'!$A2346,'Old-UVXY-OHLC'!$A$3:$E$5000,5,0)-1))</f>
        <v>238012.42689900703</v>
      </c>
      <c r="D2347" s="12">
        <f>VLOOKUP($A2346,Master!$A$6:$L$4994,$I$1,0)*(1+0.75*(VLOOKUP($A2347,'Old-UVXY-OHLC'!$A$3:$E$5000,D$1,0)/VLOOKUP('Old-UVXY-OHLC'!$A2346,'Old-UVXY-OHLC'!$A$3:$E$5000,5,0)-1))</f>
        <v>219510.17750362304</v>
      </c>
      <c r="E2347" s="12">
        <f>VLOOKUP(A2347,Master!A$6:L$4994,$I$1,0)</f>
        <v>220720.70569648108</v>
      </c>
      <c r="F2347" s="12">
        <f>VLOOKUP($A2346,Master!$A$6:$L$4994,$I$1,0)*(1+0.75*(VLOOKUP($A2347,'Old-UVXY-OHLC'!$A$3:$G$5000,F$1,0)/VLOOKUP($A2346,'Old-UVXY-OHLC'!$A$3:$G$5000,5,0)-1))</f>
        <v>226476.04646136949</v>
      </c>
      <c r="I2347" t="str">
        <f t="shared" si="13"/>
        <v/>
      </c>
    </row>
    <row r="2348" spans="1:9" x14ac:dyDescent="0.25">
      <c r="A2348" s="1">
        <v>41477</v>
      </c>
      <c r="B2348" s="12">
        <f>VLOOKUP($A2347,Master!$A$6:$L$4994,$I$1,0)*(1+0.75*(VLOOKUP($A2348,'Old-UVXY-OHLC'!$A$3:$E$5000,B$1,0)/VLOOKUP('Old-UVXY-OHLC'!$A2347,'Old-UVXY-OHLC'!$A$3:$E$5000,5,0)-1))</f>
        <v>202248.38052230355</v>
      </c>
      <c r="C2348" s="12">
        <f>VLOOKUP($A2347,Master!$A$6:$L$4994,$I$1,0)*(1+0.75*(VLOOKUP($A2348,'Old-UVXY-OHLC'!$A$3:$E$5000,C$1,0)/VLOOKUP('Old-UVXY-OHLC'!$A2347,'Old-UVXY-OHLC'!$A$3:$E$5000,5,0)-1))</f>
        <v>225098.82835308099</v>
      </c>
      <c r="D2348" s="12">
        <f>VLOOKUP($A2347,Master!$A$6:$L$4994,$I$1,0)*(1+0.75*(VLOOKUP($A2348,'Old-UVXY-OHLC'!$A$3:$E$5000,D$1,0)/VLOOKUP('Old-UVXY-OHLC'!$A2347,'Old-UVXY-OHLC'!$A$3:$E$5000,5,0)-1))</f>
        <v>201328.45593493228</v>
      </c>
      <c r="E2348" s="12">
        <f>VLOOKUP(A2348,Master!A$6:L$4994,$I$1,0)</f>
        <v>216063.38749460824</v>
      </c>
      <c r="F2348" s="12">
        <f>VLOOKUP($A2347,Master!$A$6:$L$4994,$I$1,0)*(1+0.75*(VLOOKUP($A2348,'Old-UVXY-OHLC'!$A$3:$G$5000,F$1,0)/VLOOKUP($A2347,'Old-UVXY-OHLC'!$A$3:$G$5000,5,0)-1))</f>
        <v>218935.79596497901</v>
      </c>
      <c r="I2348" t="str">
        <f t="shared" si="13"/>
        <v/>
      </c>
    </row>
    <row r="2349" spans="1:9" x14ac:dyDescent="0.25">
      <c r="A2349" s="1">
        <v>41478</v>
      </c>
      <c r="B2349" s="12">
        <f>VLOOKUP($A2348,Master!$A$6:$L$4994,$I$1,0)*(1+0.75*(VLOOKUP($A2349,'Old-UVXY-OHLC'!$A$3:$E$5000,B$1,0)/VLOOKUP('Old-UVXY-OHLC'!$A2348,'Old-UVXY-OHLC'!$A$3:$E$5000,5,0)-1))</f>
        <v>213156.94502968571</v>
      </c>
      <c r="C2349" s="12">
        <f>VLOOKUP($A2348,Master!$A$6:$L$4994,$I$1,0)*(1+0.75*(VLOOKUP($A2349,'Old-UVXY-OHLC'!$A$3:$E$5000,C$1,0)/VLOOKUP('Old-UVXY-OHLC'!$A2348,'Old-UVXY-OHLC'!$A$3:$E$5000,5,0)-1))</f>
        <v>220774.71686174234</v>
      </c>
      <c r="D2349" s="12">
        <f>VLOOKUP($A2348,Master!$A$6:$L$4994,$I$1,0)*(1+0.75*(VLOOKUP($A2349,'Old-UVXY-OHLC'!$A$3:$E$5000,D$1,0)/VLOOKUP('Old-UVXY-OHLC'!$A2348,'Old-UVXY-OHLC'!$A$3:$E$5000,5,0)-1))</f>
        <v>210466.45500421553</v>
      </c>
      <c r="E2349" s="12">
        <f>VLOOKUP(A2349,Master!A$6:L$4994,$I$1,0)</f>
        <v>214976.86832387789</v>
      </c>
      <c r="F2349" s="12">
        <f>VLOOKUP($A2348,Master!$A$6:$L$4994,$I$1,0)*(1+0.75*(VLOOKUP($A2349,'Old-UVXY-OHLC'!$A$3:$G$5000,F$1,0)/VLOOKUP($A2348,'Old-UVXY-OHLC'!$A$3:$G$5000,5,0)-1))</f>
        <v>217569.33527599109</v>
      </c>
      <c r="I2349" t="str">
        <f t="shared" si="13"/>
        <v/>
      </c>
    </row>
    <row r="2350" spans="1:9" x14ac:dyDescent="0.25">
      <c r="A2350" s="1">
        <v>41479</v>
      </c>
      <c r="B2350" s="12">
        <f>VLOOKUP($A2349,Master!$A$6:$L$4994,$I$1,0)*(1+0.75*(VLOOKUP($A2350,'Old-UVXY-OHLC'!$A$3:$E$5000,B$1,0)/VLOOKUP('Old-UVXY-OHLC'!$A2349,'Old-UVXY-OHLC'!$A$3:$E$5000,5,0)-1))</f>
        <v>211741.0799147021</v>
      </c>
      <c r="C2350" s="12">
        <f>VLOOKUP($A2349,Master!$A$6:$L$4994,$I$1,0)*(1+0.75*(VLOOKUP($A2350,'Old-UVXY-OHLC'!$A$3:$E$5000,C$1,0)/VLOOKUP('Old-UVXY-OHLC'!$A2349,'Old-UVXY-OHLC'!$A$3:$E$5000,5,0)-1))</f>
        <v>222870.53063501522</v>
      </c>
      <c r="D2350" s="12">
        <f>VLOOKUP($A2349,Master!$A$6:$L$4994,$I$1,0)*(1+0.75*(VLOOKUP($A2350,'Old-UVXY-OHLC'!$A$3:$E$5000,D$1,0)/VLOOKUP('Old-UVXY-OHLC'!$A2349,'Old-UVXY-OHLC'!$A$3:$E$5000,5,0)-1))</f>
        <v>210101.42918658062</v>
      </c>
      <c r="E2350" s="12">
        <f>VLOOKUP(A2350,Master!A$6:L$4994,$I$1,0)</f>
        <v>217778.96116001005</v>
      </c>
      <c r="F2350" s="12">
        <f>VLOOKUP($A2349,Master!$A$6:$L$4994,$I$1,0)*(1+0.75*(VLOOKUP($A2350,'Old-UVXY-OHLC'!$A$3:$G$5000,F$1,0)/VLOOKUP($A2349,'Old-UVXY-OHLC'!$A$3:$G$5000,5,0)-1))</f>
        <v>221696.95484702749</v>
      </c>
      <c r="I2350" t="str">
        <f t="shared" si="13"/>
        <v/>
      </c>
    </row>
    <row r="2351" spans="1:9" x14ac:dyDescent="0.25">
      <c r="A2351" s="1">
        <v>41480</v>
      </c>
      <c r="B2351" s="12">
        <f>VLOOKUP($A2350,Master!$A$6:$L$4994,$I$1,0)*(1+0.75*(VLOOKUP($A2351,'Old-UVXY-OHLC'!$A$3:$E$5000,B$1,0)/VLOOKUP('Old-UVXY-OHLC'!$A2350,'Old-UVXY-OHLC'!$A$3:$E$5000,5,0)-1))</f>
        <v>222095.3426862699</v>
      </c>
      <c r="C2351" s="12">
        <f>VLOOKUP($A2350,Master!$A$6:$L$4994,$I$1,0)*(1+0.75*(VLOOKUP($A2351,'Old-UVXY-OHLC'!$A$3:$E$5000,C$1,0)/VLOOKUP('Old-UVXY-OHLC'!$A2350,'Old-UVXY-OHLC'!$A$3:$E$5000,5,0)-1))</f>
        <v>224322.06320671955</v>
      </c>
      <c r="D2351" s="12">
        <f>VLOOKUP($A2350,Master!$A$6:$L$4994,$I$1,0)*(1+0.75*(VLOOKUP($A2351,'Old-UVXY-OHLC'!$A$3:$E$5000,D$1,0)/VLOOKUP('Old-UVXY-OHLC'!$A2350,'Old-UVXY-OHLC'!$A$3:$E$5000,5,0)-1))</f>
        <v>209966.5688255509</v>
      </c>
      <c r="E2351" s="12">
        <f>VLOOKUP(A2351,Master!A$6:L$4994,$I$1,0)</f>
        <v>211302.25267562101</v>
      </c>
      <c r="F2351" s="12">
        <f>VLOOKUP($A2350,Master!$A$6:$L$4994,$I$1,0)*(1+0.75*(VLOOKUP($A2351,'Old-UVXY-OHLC'!$A$3:$G$5000,F$1,0)/VLOOKUP($A2350,'Old-UVXY-OHLC'!$A$3:$G$5000,5,0)-1))</f>
        <v>213718.07146727885</v>
      </c>
      <c r="I2351" t="str">
        <f t="shared" si="13"/>
        <v/>
      </c>
    </row>
    <row r="2352" spans="1:9" x14ac:dyDescent="0.25">
      <c r="A2352" s="1">
        <v>41481</v>
      </c>
      <c r="B2352" s="12">
        <f>VLOOKUP($A2351,Master!$A$6:$L$4994,$I$1,0)*(1+0.75*(VLOOKUP($A2352,'Old-UVXY-OHLC'!$A$3:$E$5000,B$1,0)/VLOOKUP('Old-UVXY-OHLC'!$A2351,'Old-UVXY-OHLC'!$A$3:$E$5000,5,0)-1))</f>
        <v>214495.46024601863</v>
      </c>
      <c r="C2352" s="12">
        <f>VLOOKUP($A2351,Master!$A$6:$L$4994,$I$1,0)*(1+0.75*(VLOOKUP($A2352,'Old-UVXY-OHLC'!$A$3:$E$5000,C$1,0)/VLOOKUP('Old-UVXY-OHLC'!$A2351,'Old-UVXY-OHLC'!$A$3:$E$5000,5,0)-1))</f>
        <v>220343.11992235019</v>
      </c>
      <c r="D2352" s="12">
        <f>VLOOKUP($A2351,Master!$A$6:$L$4994,$I$1,0)*(1+0.75*(VLOOKUP($A2352,'Old-UVXY-OHLC'!$A$3:$E$5000,D$1,0)/VLOOKUP('Old-UVXY-OHLC'!$A2351,'Old-UVXY-OHLC'!$A$3:$E$5000,5,0)-1))</f>
        <v>208875.88682471542</v>
      </c>
      <c r="E2352" s="12">
        <f>VLOOKUP(A2352,Master!A$6:L$4994,$I$1,0)</f>
        <v>210234.9843433029</v>
      </c>
      <c r="F2352" s="12">
        <f>VLOOKUP($A2351,Master!$A$6:$L$4994,$I$1,0)*(1+0.75*(VLOOKUP($A2352,'Old-UVXY-OHLC'!$A$3:$G$5000,F$1,0)/VLOOKUP($A2351,'Old-UVXY-OHLC'!$A$3:$G$5000,5,0)-1))</f>
        <v>212217.22339459541</v>
      </c>
      <c r="I2352" t="str">
        <f t="shared" si="13"/>
        <v/>
      </c>
    </row>
    <row r="2353" spans="1:9" x14ac:dyDescent="0.25">
      <c r="A2353" s="1">
        <v>41484</v>
      </c>
      <c r="B2353" s="12">
        <f>VLOOKUP($A2352,Master!$A$6:$L$4994,$I$1,0)*(1+0.75*(VLOOKUP($A2353,'Old-UVXY-OHLC'!$A$3:$E$5000,B$1,0)/VLOOKUP('Old-UVXY-OHLC'!$A2352,'Old-UVXY-OHLC'!$A$3:$E$5000,5,0)-1))</f>
        <v>212013.38740403898</v>
      </c>
      <c r="C2353" s="12">
        <f>VLOOKUP($A2352,Master!$A$6:$L$4994,$I$1,0)*(1+0.75*(VLOOKUP($A2353,'Old-UVXY-OHLC'!$A$3:$E$5000,C$1,0)/VLOOKUP('Old-UVXY-OHLC'!$A2352,'Old-UVXY-OHLC'!$A$3:$E$5000,5,0)-1))</f>
        <v>217686.21835936696</v>
      </c>
      <c r="D2353" s="12">
        <f>VLOOKUP($A2352,Master!$A$6:$L$4994,$I$1,0)*(1+0.75*(VLOOKUP($A2353,'Old-UVXY-OHLC'!$A$3:$E$5000,D$1,0)/VLOOKUP('Old-UVXY-OHLC'!$A2352,'Old-UVXY-OHLC'!$A$3:$E$5000,5,0)-1))</f>
        <v>210099.5430505978</v>
      </c>
      <c r="E2353" s="12">
        <f>VLOOKUP(A2353,Master!A$6:L$4994,$I$1,0)</f>
        <v>213784.66307099364</v>
      </c>
      <c r="F2353" s="12">
        <f>VLOOKUP($A2352,Master!$A$6:$L$4994,$I$1,0)*(1+0.75*(VLOOKUP($A2353,'Old-UVXY-OHLC'!$A$3:$G$5000,F$1,0)/VLOOKUP($A2352,'Old-UVXY-OHLC'!$A$3:$G$5000,5,0)-1))</f>
        <v>215932.37552688041</v>
      </c>
      <c r="I2353" t="str">
        <f t="shared" si="13"/>
        <v/>
      </c>
    </row>
    <row r="2354" spans="1:9" x14ac:dyDescent="0.25">
      <c r="A2354" s="1">
        <v>41485</v>
      </c>
      <c r="B2354" s="12">
        <f>VLOOKUP($A2353,Master!$A$6:$L$4994,$I$1,0)*(1+0.75*(VLOOKUP($A2354,'Old-UVXY-OHLC'!$A$3:$E$5000,B$1,0)/VLOOKUP('Old-UVXY-OHLC'!$A2353,'Old-UVXY-OHLC'!$A$3:$E$5000,5,0)-1))</f>
        <v>211662.83051914017</v>
      </c>
      <c r="C2354" s="12">
        <f>VLOOKUP($A2353,Master!$A$6:$L$4994,$I$1,0)*(1+0.75*(VLOOKUP($A2354,'Old-UVXY-OHLC'!$A$3:$E$5000,C$1,0)/VLOOKUP('Old-UVXY-OHLC'!$A2353,'Old-UVXY-OHLC'!$A$3:$E$5000,5,0)-1))</f>
        <v>216585.48203944016</v>
      </c>
      <c r="D2354" s="12">
        <f>VLOOKUP($A2353,Master!$A$6:$L$4994,$I$1,0)*(1+0.75*(VLOOKUP($A2354,'Old-UVXY-OHLC'!$A$3:$E$5000,D$1,0)/VLOOKUP('Old-UVXY-OHLC'!$A2353,'Old-UVXY-OHLC'!$A$3:$E$5000,5,0)-1))</f>
        <v>205682.22341949734</v>
      </c>
      <c r="E2354" s="12">
        <f>VLOOKUP(A2354,Master!A$6:L$4994,$I$1,0)</f>
        <v>207123.07723728559</v>
      </c>
      <c r="F2354" s="12">
        <f>VLOOKUP($A2353,Master!$A$6:$L$4994,$I$1,0)*(1+0.75*(VLOOKUP($A2354,'Old-UVXY-OHLC'!$A$3:$G$5000,F$1,0)/VLOOKUP($A2353,'Old-UVXY-OHLC'!$A$3:$G$5000,5,0)-1))</f>
        <v>210157.82802879944</v>
      </c>
      <c r="I2354" t="str">
        <f t="shared" si="13"/>
        <v/>
      </c>
    </row>
    <row r="2355" spans="1:9" x14ac:dyDescent="0.25">
      <c r="A2355" s="1">
        <v>41486</v>
      </c>
      <c r="B2355" s="12">
        <f>VLOOKUP($A2354,Master!$A$6:$L$4994,$I$1,0)*(1+0.75*(VLOOKUP($A2355,'Old-UVXY-OHLC'!$A$3:$E$5000,B$1,0)/VLOOKUP('Old-UVXY-OHLC'!$A2354,'Old-UVXY-OHLC'!$A$3:$E$5000,5,0)-1))</f>
        <v>207123.07723728559</v>
      </c>
      <c r="C2355" s="12">
        <f>VLOOKUP($A2354,Master!$A$6:$L$4994,$I$1,0)*(1+0.75*(VLOOKUP($A2355,'Old-UVXY-OHLC'!$A$3:$E$5000,C$1,0)/VLOOKUP('Old-UVXY-OHLC'!$A2354,'Old-UVXY-OHLC'!$A$3:$E$5000,5,0)-1))</f>
        <v>209423.53343258199</v>
      </c>
      <c r="D2355" s="12">
        <f>VLOOKUP($A2354,Master!$A$6:$L$4994,$I$1,0)*(1+0.75*(VLOOKUP($A2355,'Old-UVXY-OHLC'!$A$3:$E$5000,D$1,0)/VLOOKUP('Old-UVXY-OHLC'!$A2354,'Old-UVXY-OHLC'!$A$3:$E$5000,5,0)-1))</f>
        <v>194369.0200119201</v>
      </c>
      <c r="E2355" s="12">
        <f>VLOOKUP(A2355,Master!A$6:L$4994,$I$1,0)</f>
        <v>199594.7252521326</v>
      </c>
      <c r="F2355" s="12">
        <f>VLOOKUP($A2354,Master!$A$6:$L$4994,$I$1,0)*(1+0.75*(VLOOKUP($A2355,'Old-UVXY-OHLC'!$A$3:$G$5000,F$1,0)/VLOOKUP($A2354,'Old-UVXY-OHLC'!$A$3:$G$5000,5,0)-1))</f>
        <v>203345.23788607167</v>
      </c>
      <c r="I2355" t="str">
        <f t="shared" si="13"/>
        <v/>
      </c>
    </row>
    <row r="2356" spans="1:9" x14ac:dyDescent="0.25">
      <c r="A2356" s="1">
        <v>41487</v>
      </c>
      <c r="B2356" s="12">
        <f>VLOOKUP($A2355,Master!$A$6:$L$4994,$I$1,0)*(1+0.75*(VLOOKUP($A2356,'Old-UVXY-OHLC'!$A$3:$E$5000,B$1,0)/VLOOKUP('Old-UVXY-OHLC'!$A2355,'Old-UVXY-OHLC'!$A$3:$E$5000,5,0)-1))</f>
        <v>195482.97542537304</v>
      </c>
      <c r="C2356" s="12">
        <f>VLOOKUP($A2355,Master!$A$6:$L$4994,$I$1,0)*(1+0.75*(VLOOKUP($A2356,'Old-UVXY-OHLC'!$A$3:$E$5000,C$1,0)/VLOOKUP('Old-UVXY-OHLC'!$A2355,'Old-UVXY-OHLC'!$A$3:$E$5000,5,0)-1))</f>
        <v>196057.69467883193</v>
      </c>
      <c r="D2356" s="12">
        <f>VLOOKUP($A2355,Master!$A$6:$L$4994,$I$1,0)*(1+0.75*(VLOOKUP($A2356,'Old-UVXY-OHLC'!$A$3:$E$5000,D$1,0)/VLOOKUP('Old-UVXY-OHLC'!$A2355,'Old-UVXY-OHLC'!$A$3:$E$5000,5,0)-1))</f>
        <v>189890.06993869267</v>
      </c>
      <c r="E2356" s="12">
        <f>VLOOKUP(A2356,Master!A$6:L$4994,$I$1,0)</f>
        <v>192971.15659833993</v>
      </c>
      <c r="F2356" s="12">
        <f>VLOOKUP($A2355,Master!$A$6:$L$4994,$I$1,0)*(1+0.75*(VLOOKUP($A2356,'Old-UVXY-OHLC'!$A$3:$G$5000,F$1,0)/VLOOKUP($A2355,'Old-UVXY-OHLC'!$A$3:$G$5000,5,0)-1))</f>
        <v>193915.44994955763</v>
      </c>
      <c r="I2356" t="str">
        <f t="shared" si="13"/>
        <v/>
      </c>
    </row>
    <row r="2357" spans="1:9" x14ac:dyDescent="0.25">
      <c r="A2357" s="1">
        <v>41488</v>
      </c>
      <c r="B2357" s="12">
        <f>VLOOKUP($A2356,Master!$A$6:$L$4994,$I$1,0)*(1+0.75*(VLOOKUP($A2357,'Old-UVXY-OHLC'!$A$3:$E$5000,B$1,0)/VLOOKUP('Old-UVXY-OHLC'!$A2356,'Old-UVXY-OHLC'!$A$3:$E$5000,5,0)-1))</f>
        <v>191472.44776186816</v>
      </c>
      <c r="C2357" s="12">
        <f>VLOOKUP($A2356,Master!$A$6:$L$4994,$I$1,0)*(1+0.75*(VLOOKUP($A2357,'Old-UVXY-OHLC'!$A$3:$E$5000,C$1,0)/VLOOKUP('Old-UVXY-OHLC'!$A2356,'Old-UVXY-OHLC'!$A$3:$E$5000,5,0)-1))</f>
        <v>193205.68737045958</v>
      </c>
      <c r="D2357" s="12">
        <f>VLOOKUP($A2356,Master!$A$6:$L$4994,$I$1,0)*(1+0.75*(VLOOKUP($A2357,'Old-UVXY-OHLC'!$A$3:$E$5000,D$1,0)/VLOOKUP('Old-UVXY-OHLC'!$A2356,'Old-UVXY-OHLC'!$A$3:$E$5000,5,0)-1))</f>
        <v>183332.51389049628</v>
      </c>
      <c r="E2357" s="12">
        <f>VLOOKUP(A2357,Master!A$6:L$4994,$I$1,0)</f>
        <v>184343.73304869578</v>
      </c>
      <c r="F2357" s="12">
        <f>VLOOKUP($A2356,Master!$A$6:$L$4994,$I$1,0)*(1+0.75*(VLOOKUP($A2357,'Old-UVXY-OHLC'!$A$3:$G$5000,F$1,0)/VLOOKUP($A2356,'Old-UVXY-OHLC'!$A$3:$G$5000,5,0)-1))</f>
        <v>186622.23862932905</v>
      </c>
      <c r="I2357" t="str">
        <f t="shared" si="13"/>
        <v/>
      </c>
    </row>
    <row r="2358" spans="1:9" x14ac:dyDescent="0.25">
      <c r="A2358" s="1">
        <v>41491</v>
      </c>
      <c r="B2358" s="12">
        <f>VLOOKUP($A2357,Master!$A$6:$L$4994,$I$1,0)*(1+0.75*(VLOOKUP($A2358,'Old-UVXY-OHLC'!$A$3:$E$5000,B$1,0)/VLOOKUP('Old-UVXY-OHLC'!$A2357,'Old-UVXY-OHLC'!$A$3:$E$5000,5,0)-1))</f>
        <v>183660.34339581945</v>
      </c>
      <c r="C2358" s="12">
        <f>VLOOKUP($A2357,Master!$A$6:$L$4994,$I$1,0)*(1+0.75*(VLOOKUP($A2358,'Old-UVXY-OHLC'!$A$3:$E$5000,C$1,0)/VLOOKUP('Old-UVXY-OHLC'!$A2357,'Old-UVXY-OHLC'!$A$3:$E$5000,5,0)-1))</f>
        <v>185297.4746521606</v>
      </c>
      <c r="D2358" s="12">
        <f>VLOOKUP($A2357,Master!$A$6:$L$4994,$I$1,0)*(1+0.75*(VLOOKUP($A2358,'Old-UVXY-OHLC'!$A$3:$E$5000,D$1,0)/VLOOKUP('Old-UVXY-OHLC'!$A2357,'Old-UVXY-OHLC'!$A$3:$E$5000,5,0)-1))</f>
        <v>179342.2219628095</v>
      </c>
      <c r="E2358" s="12">
        <f>VLOOKUP(A2358,Master!A$6:L$4994,$I$1,0)</f>
        <v>181320.75780585947</v>
      </c>
      <c r="F2358" s="12">
        <f>VLOOKUP($A2357,Master!$A$6:$L$4994,$I$1,0)*(1+0.75*(VLOOKUP($A2358,'Old-UVXY-OHLC'!$A$3:$G$5000,F$1,0)/VLOOKUP($A2357,'Old-UVXY-OHLC'!$A$3:$G$5000,5,0)-1))</f>
        <v>182949.69888387408</v>
      </c>
      <c r="I2358" t="str">
        <f t="shared" si="13"/>
        <v/>
      </c>
    </row>
    <row r="2359" spans="1:9" x14ac:dyDescent="0.25">
      <c r="A2359" s="1">
        <v>41492</v>
      </c>
      <c r="B2359" s="12">
        <f>VLOOKUP($A2358,Master!$A$6:$L$4994,$I$1,0)*(1+0.75*(VLOOKUP($A2359,'Old-UVXY-OHLC'!$A$3:$E$5000,B$1,0)/VLOOKUP('Old-UVXY-OHLC'!$A2358,'Old-UVXY-OHLC'!$A$3:$E$5000,5,0)-1))</f>
        <v>181871.53099656416</v>
      </c>
      <c r="C2359" s="12">
        <f>VLOOKUP($A2358,Master!$A$6:$L$4994,$I$1,0)*(1+0.75*(VLOOKUP($A2359,'Old-UVXY-OHLC'!$A$3:$E$5000,C$1,0)/VLOOKUP('Old-UVXY-OHLC'!$A2358,'Old-UVXY-OHLC'!$A$3:$E$5000,5,0)-1))</f>
        <v>192134.58262132193</v>
      </c>
      <c r="D2359" s="12">
        <f>VLOOKUP($A2358,Master!$A$6:$L$4994,$I$1,0)*(1+0.75*(VLOOKUP($A2359,'Old-UVXY-OHLC'!$A$3:$E$5000,D$1,0)/VLOOKUP('Old-UVXY-OHLC'!$A2358,'Old-UVXY-OHLC'!$A$3:$E$5000,5,0)-1))</f>
        <v>181320.75780585947</v>
      </c>
      <c r="E2359" s="12">
        <f>VLOOKUP(A2359,Master!A$6:L$4994,$I$1,0)</f>
        <v>188751.35093462025</v>
      </c>
      <c r="F2359" s="12">
        <f>VLOOKUP($A2358,Master!$A$6:$L$4994,$I$1,0)*(1+0.75*(VLOOKUP($A2359,'Old-UVXY-OHLC'!$A$3:$G$5000,F$1,0)/VLOOKUP($A2358,'Old-UVXY-OHLC'!$A$3:$G$5000,5,0)-1))</f>
        <v>191238.36546519108</v>
      </c>
      <c r="I2359" t="str">
        <f t="shared" si="13"/>
        <v/>
      </c>
    </row>
    <row r="2360" spans="1:9" x14ac:dyDescent="0.25">
      <c r="A2360" s="1">
        <v>41493</v>
      </c>
      <c r="B2360" s="12">
        <f>VLOOKUP($A2359,Master!$A$6:$L$4994,$I$1,0)*(1+0.75*(VLOOKUP($A2360,'Old-UVXY-OHLC'!$A$3:$E$5000,B$1,0)/VLOOKUP('Old-UVXY-OHLC'!$A2359,'Old-UVXY-OHLC'!$A$3:$E$5000,5,0)-1))</f>
        <v>191727.21449282492</v>
      </c>
      <c r="C2360" s="12">
        <f>VLOOKUP($A2359,Master!$A$6:$L$4994,$I$1,0)*(1+0.75*(VLOOKUP($A2360,'Old-UVXY-OHLC'!$A$3:$E$5000,C$1,0)/VLOOKUP('Old-UVXY-OHLC'!$A2359,'Old-UVXY-OHLC'!$A$3:$E$5000,5,0)-1))</f>
        <v>200418.32522797573</v>
      </c>
      <c r="D2360" s="12">
        <f>VLOOKUP($A2359,Master!$A$6:$L$4994,$I$1,0)*(1+0.75*(VLOOKUP($A2360,'Old-UVXY-OHLC'!$A$3:$E$5000,D$1,0)/VLOOKUP('Old-UVXY-OHLC'!$A2359,'Old-UVXY-OHLC'!$A$3:$E$5000,5,0)-1))</f>
        <v>190338.60428829712</v>
      </c>
      <c r="E2360" s="12">
        <f>VLOOKUP(A2360,Master!A$6:L$4994,$I$1,0)</f>
        <v>192320.92942398641</v>
      </c>
      <c r="F2360" s="12">
        <f>VLOOKUP($A2359,Master!$A$6:$L$4994,$I$1,0)*(1+0.75*(VLOOKUP($A2360,'Old-UVXY-OHLC'!$A$3:$G$5000,F$1,0)/VLOOKUP($A2359,'Old-UVXY-OHLC'!$A$3:$G$5000,5,0)-1))</f>
        <v>194139.85552650123</v>
      </c>
      <c r="I2360" t="str">
        <f t="shared" si="13"/>
        <v/>
      </c>
    </row>
    <row r="2361" spans="1:9" x14ac:dyDescent="0.25">
      <c r="A2361" s="1">
        <v>41494</v>
      </c>
      <c r="B2361" s="12">
        <f>VLOOKUP($A2360,Master!$A$6:$L$4994,$I$1,0)*(1+0.75*(VLOOKUP($A2361,'Old-UVXY-OHLC'!$A$3:$E$5000,B$1,0)/VLOOKUP('Old-UVXY-OHLC'!$A2360,'Old-UVXY-OHLC'!$A$3:$E$5000,5,0)-1))</f>
        <v>187986.42723356359</v>
      </c>
      <c r="C2361" s="12">
        <f>VLOOKUP($A2360,Master!$A$6:$L$4994,$I$1,0)*(1+0.75*(VLOOKUP($A2361,'Old-UVXY-OHLC'!$A$3:$E$5000,C$1,0)/VLOOKUP('Old-UVXY-OHLC'!$A2360,'Old-UVXY-OHLC'!$A$3:$E$5000,5,0)-1))</f>
        <v>193672.48698006905</v>
      </c>
      <c r="D2361" s="12">
        <f>VLOOKUP($A2360,Master!$A$6:$L$4994,$I$1,0)*(1+0.75*(VLOOKUP($A2361,'Old-UVXY-OHLC'!$A$3:$E$5000,D$1,0)/VLOOKUP('Old-UVXY-OHLC'!$A2360,'Old-UVXY-OHLC'!$A$3:$E$5000,5,0)-1))</f>
        <v>185363.26341344824</v>
      </c>
      <c r="E2361" s="12">
        <f>VLOOKUP(A2361,Master!A$6:L$4994,$I$1,0)</f>
        <v>187627.9765829705</v>
      </c>
      <c r="F2361" s="12">
        <f>VLOOKUP($A2360,Master!$A$6:$L$4994,$I$1,0)*(1+0.75*(VLOOKUP($A2361,'Old-UVXY-OHLC'!$A$3:$G$5000,F$1,0)/VLOOKUP($A2360,'Old-UVXY-OHLC'!$A$3:$G$5000,5,0)-1))</f>
        <v>189263.35375096719</v>
      </c>
      <c r="I2361" t="str">
        <f t="shared" si="13"/>
        <v/>
      </c>
    </row>
    <row r="2362" spans="1:9" x14ac:dyDescent="0.25">
      <c r="A2362" s="1">
        <v>41495</v>
      </c>
      <c r="B2362" s="12">
        <f>VLOOKUP($A2361,Master!$A$6:$L$4994,$I$1,0)*(1+0.75*(VLOOKUP($A2362,'Old-UVXY-OHLC'!$A$3:$E$5000,B$1,0)/VLOOKUP('Old-UVXY-OHLC'!$A2361,'Old-UVXY-OHLC'!$A$3:$E$5000,5,0)-1))</f>
        <v>190257.76365749509</v>
      </c>
      <c r="C2362" s="12">
        <f>VLOOKUP($A2361,Master!$A$6:$L$4994,$I$1,0)*(1+0.75*(VLOOKUP($A2362,'Old-UVXY-OHLC'!$A$3:$E$5000,C$1,0)/VLOOKUP('Old-UVXY-OHLC'!$A2361,'Old-UVXY-OHLC'!$A$3:$E$5000,5,0)-1))</f>
        <v>195126.55106969803</v>
      </c>
      <c r="D2362" s="12">
        <f>VLOOKUP($A2361,Master!$A$6:$L$4994,$I$1,0)*(1+0.75*(VLOOKUP($A2362,'Old-UVXY-OHLC'!$A$3:$E$5000,D$1,0)/VLOOKUP('Old-UVXY-OHLC'!$A2361,'Old-UVXY-OHLC'!$A$3:$E$5000,5,0)-1))</f>
        <v>185336.11620359306</v>
      </c>
      <c r="E2362" s="12">
        <f>VLOOKUP(A2362,Master!A$6:L$4994,$I$1,0)</f>
        <v>194182.1599238895</v>
      </c>
      <c r="F2362" s="12">
        <f>VLOOKUP($A2361,Master!$A$6:$L$4994,$I$1,0)*(1+0.75*(VLOOKUP($A2362,'Old-UVXY-OHLC'!$A$3:$G$5000,F$1,0)/VLOOKUP($A2361,'Old-UVXY-OHLC'!$A$3:$G$5000,5,0)-1))</f>
        <v>193560.06920378431</v>
      </c>
      <c r="I2362" t="str">
        <f t="shared" si="13"/>
        <v/>
      </c>
    </row>
    <row r="2363" spans="1:9" x14ac:dyDescent="0.25">
      <c r="A2363" s="1">
        <v>41498</v>
      </c>
      <c r="B2363" s="12">
        <f>VLOOKUP($A2362,Master!$A$6:$L$4994,$I$1,0)*(1+0.75*(VLOOKUP($A2363,'Old-UVXY-OHLC'!$A$3:$E$5000,B$1,0)/VLOOKUP('Old-UVXY-OHLC'!$A2362,'Old-UVXY-OHLC'!$A$3:$E$5000,5,0)-1))</f>
        <v>196712.01540263285</v>
      </c>
      <c r="C2363" s="12">
        <f>VLOOKUP($A2362,Master!$A$6:$L$4994,$I$1,0)*(1+0.75*(VLOOKUP($A2363,'Old-UVXY-OHLC'!$A$3:$E$5000,C$1,0)/VLOOKUP('Old-UVXY-OHLC'!$A2362,'Old-UVXY-OHLC'!$A$3:$E$5000,5,0)-1))</f>
        <v>199677.19695620894</v>
      </c>
      <c r="D2363" s="12">
        <f>VLOOKUP($A2362,Master!$A$6:$L$4994,$I$1,0)*(1+0.75*(VLOOKUP($A2363,'Old-UVXY-OHLC'!$A$3:$E$5000,D$1,0)/VLOOKUP('Old-UVXY-OHLC'!$A2362,'Old-UVXY-OHLC'!$A$3:$E$5000,5,0)-1))</f>
        <v>188530.55825062143</v>
      </c>
      <c r="E2363" s="12">
        <f>VLOOKUP(A2363,Master!A$6:L$4994,$I$1,0)</f>
        <v>190223.16896710865</v>
      </c>
      <c r="F2363" s="12">
        <f>VLOOKUP($A2362,Master!$A$6:$L$4994,$I$1,0)*(1+0.75*(VLOOKUP($A2363,'Old-UVXY-OHLC'!$A$3:$G$5000,F$1,0)/VLOOKUP($A2362,'Old-UVXY-OHLC'!$A$3:$G$5000,5,0)-1))</f>
        <v>191993.23969622338</v>
      </c>
      <c r="I2363" t="str">
        <f t="shared" si="13"/>
        <v/>
      </c>
    </row>
    <row r="2364" spans="1:9" x14ac:dyDescent="0.25">
      <c r="A2364" s="1">
        <v>41499</v>
      </c>
      <c r="B2364" s="12">
        <f>VLOOKUP($A2363,Master!$A$6:$L$4994,$I$1,0)*(1+0.75*(VLOOKUP($A2364,'Old-UVXY-OHLC'!$A$3:$E$5000,B$1,0)/VLOOKUP('Old-UVXY-OHLC'!$A2363,'Old-UVXY-OHLC'!$A$3:$E$5000,5,0)-1))</f>
        <v>187526.87756271852</v>
      </c>
      <c r="C2364" s="12">
        <f>VLOOKUP($A2363,Master!$A$6:$L$4994,$I$1,0)*(1+0.75*(VLOOKUP($A2364,'Old-UVXY-OHLC'!$A$3:$E$5000,C$1,0)/VLOOKUP('Old-UVXY-OHLC'!$A2363,'Old-UVXY-OHLC'!$A$3:$E$5000,5,0)-1))</f>
        <v>194131.0849899273</v>
      </c>
      <c r="D2364" s="12">
        <f>VLOOKUP($A2363,Master!$A$6:$L$4994,$I$1,0)*(1+0.75*(VLOOKUP($A2364,'Old-UVXY-OHLC'!$A$3:$E$5000,D$1,0)/VLOOKUP('Old-UVXY-OHLC'!$A2363,'Old-UVXY-OHLC'!$A$3:$E$5000,5,0)-1))</f>
        <v>184870.40480776029</v>
      </c>
      <c r="E2364" s="12">
        <f>VLOOKUP(A2364,Master!A$6:L$4994,$I$1,0)</f>
        <v>187564.90737950732</v>
      </c>
      <c r="F2364" s="12">
        <f>VLOOKUP($A2363,Master!$A$6:$L$4994,$I$1,0)*(1+0.75*(VLOOKUP($A2364,'Old-UVXY-OHLC'!$A$3:$G$5000,F$1,0)/VLOOKUP($A2363,'Old-UVXY-OHLC'!$A$3:$G$5000,5,0)-1))</f>
        <v>189423.81468544758</v>
      </c>
      <c r="I2364" t="str">
        <f t="shared" si="13"/>
        <v/>
      </c>
    </row>
    <row r="2365" spans="1:9" x14ac:dyDescent="0.25">
      <c r="A2365" s="1">
        <v>41500</v>
      </c>
      <c r="B2365" s="12">
        <f>VLOOKUP($A2364,Master!$A$6:$L$4994,$I$1,0)*(1+0.75*(VLOOKUP($A2365,'Old-UVXY-OHLC'!$A$3:$E$5000,B$1,0)/VLOOKUP('Old-UVXY-OHLC'!$A2364,'Old-UVXY-OHLC'!$A$3:$E$5000,5,0)-1))</f>
        <v>187564.90737950732</v>
      </c>
      <c r="C2365" s="12">
        <f>VLOOKUP($A2364,Master!$A$6:$L$4994,$I$1,0)*(1+0.75*(VLOOKUP($A2365,'Old-UVXY-OHLC'!$A$3:$E$5000,C$1,0)/VLOOKUP('Old-UVXY-OHLC'!$A2364,'Old-UVXY-OHLC'!$A$3:$E$5000,5,0)-1))</f>
        <v>192403.68492328585</v>
      </c>
      <c r="D2365" s="12">
        <f>VLOOKUP($A2364,Master!$A$6:$L$4994,$I$1,0)*(1+0.75*(VLOOKUP($A2365,'Old-UVXY-OHLC'!$A$3:$E$5000,D$1,0)/VLOOKUP('Old-UVXY-OHLC'!$A2364,'Old-UVXY-OHLC'!$A$3:$E$5000,5,0)-1))</f>
        <v>183966.01940135384</v>
      </c>
      <c r="E2365" s="12">
        <f>VLOOKUP(A2365,Master!A$6:L$4994,$I$1,0)</f>
        <v>192400.08292521976</v>
      </c>
      <c r="F2365" s="12">
        <f>VLOOKUP($A2364,Master!$A$6:$L$4994,$I$1,0)*(1+0.75*(VLOOKUP($A2365,'Old-UVXY-OHLC'!$A$3:$G$5000,F$1,0)/VLOOKUP($A2364,'Old-UVXY-OHLC'!$A$3:$G$5000,5,0)-1))</f>
        <v>192164.73724935635</v>
      </c>
      <c r="I2365" t="str">
        <f t="shared" si="13"/>
        <v/>
      </c>
    </row>
    <row r="2366" spans="1:9" x14ac:dyDescent="0.25">
      <c r="A2366" s="1">
        <v>41501</v>
      </c>
      <c r="B2366" s="12">
        <f>VLOOKUP($A2365,Master!$A$6:$L$4994,$I$1,0)*(1+0.75*(VLOOKUP($A2366,'Old-UVXY-OHLC'!$A$3:$E$5000,B$1,0)/VLOOKUP('Old-UVXY-OHLC'!$A2365,'Old-UVXY-OHLC'!$A$3:$E$5000,5,0)-1))</f>
        <v>196594.55342988705</v>
      </c>
      <c r="C2366" s="12">
        <f>VLOOKUP($A2365,Master!$A$6:$L$4994,$I$1,0)*(1+0.75*(VLOOKUP($A2366,'Old-UVXY-OHLC'!$A$3:$E$5000,C$1,0)/VLOOKUP('Old-UVXY-OHLC'!$A2365,'Old-UVXY-OHLC'!$A$3:$E$5000,5,0)-1))</f>
        <v>206285.22016199355</v>
      </c>
      <c r="D2366" s="12">
        <f>VLOOKUP($A2365,Master!$A$6:$L$4994,$I$1,0)*(1+0.75*(VLOOKUP($A2366,'Old-UVXY-OHLC'!$A$3:$E$5000,D$1,0)/VLOOKUP('Old-UVXY-OHLC'!$A2365,'Old-UVXY-OHLC'!$A$3:$E$5000,5,0)-1))</f>
        <v>196438.49781219976</v>
      </c>
      <c r="E2366" s="12">
        <f>VLOOKUP(A2366,Master!A$6:L$4994,$I$1,0)</f>
        <v>204982.33198781672</v>
      </c>
      <c r="F2366" s="12">
        <f>VLOOKUP($A2365,Master!$A$6:$L$4994,$I$1,0)*(1+0.75*(VLOOKUP($A2366,'Old-UVXY-OHLC'!$A$3:$G$5000,F$1,0)/VLOOKUP($A2365,'Old-UVXY-OHLC'!$A$3:$G$5000,5,0)-1))</f>
        <v>206285.22016199355</v>
      </c>
      <c r="I2366" t="str">
        <f t="shared" si="13"/>
        <v/>
      </c>
    </row>
    <row r="2367" spans="1:9" x14ac:dyDescent="0.25">
      <c r="A2367" s="1">
        <v>41502</v>
      </c>
      <c r="B2367" s="12">
        <f>VLOOKUP($A2366,Master!$A$6:$L$4994,$I$1,0)*(1+0.75*(VLOOKUP($A2367,'Old-UVXY-OHLC'!$A$3:$E$5000,B$1,0)/VLOOKUP('Old-UVXY-OHLC'!$A2366,'Old-UVXY-OHLC'!$A$3:$E$5000,5,0)-1))</f>
        <v>201900.95241901759</v>
      </c>
      <c r="C2367" s="12">
        <f>VLOOKUP($A2366,Master!$A$6:$L$4994,$I$1,0)*(1+0.75*(VLOOKUP($A2367,'Old-UVXY-OHLC'!$A$3:$E$5000,C$1,0)/VLOOKUP('Old-UVXY-OHLC'!$A2366,'Old-UVXY-OHLC'!$A$3:$E$5000,5,0)-1))</f>
        <v>205858.56287402633</v>
      </c>
      <c r="D2367" s="12">
        <f>VLOOKUP($A2366,Master!$A$6:$L$4994,$I$1,0)*(1+0.75*(VLOOKUP($A2367,'Old-UVXY-OHLC'!$A$3:$E$5000,D$1,0)/VLOOKUP('Old-UVXY-OHLC'!$A2366,'Old-UVXY-OHLC'!$A$3:$E$5000,5,0)-1))</f>
        <v>193725.38796409531</v>
      </c>
      <c r="E2367" s="12">
        <f>VLOOKUP(A2367,Master!A$6:L$4994,$I$1,0)</f>
        <v>202846.84925094221</v>
      </c>
      <c r="F2367" s="12">
        <f>VLOOKUP($A2366,Master!$A$6:$L$4994,$I$1,0)*(1+0.75*(VLOOKUP($A2367,'Old-UVXY-OHLC'!$A$3:$G$5000,F$1,0)/VLOOKUP($A2366,'Old-UVXY-OHLC'!$A$3:$G$5000,5,0)-1))</f>
        <v>201120.99476804378</v>
      </c>
      <c r="I2367" t="str">
        <f t="shared" si="13"/>
        <v/>
      </c>
    </row>
    <row r="2368" spans="1:9" x14ac:dyDescent="0.25">
      <c r="A2368" s="1">
        <v>41505</v>
      </c>
      <c r="B2368" s="12">
        <f>VLOOKUP($A2367,Master!$A$6:$L$4994,$I$1,0)*(1+0.75*(VLOOKUP($A2368,'Old-UVXY-OHLC'!$A$3:$E$5000,B$1,0)/VLOOKUP('Old-UVXY-OHLC'!$A2367,'Old-UVXY-OHLC'!$A$3:$E$5000,5,0)-1))</f>
        <v>202690.02886290461</v>
      </c>
      <c r="C2368" s="12">
        <f>VLOOKUP($A2367,Master!$A$6:$L$4994,$I$1,0)*(1+0.75*(VLOOKUP($A2368,'Old-UVXY-OHLC'!$A$3:$E$5000,C$1,0)/VLOOKUP('Old-UVXY-OHLC'!$A2367,'Old-UVXY-OHLC'!$A$3:$E$5000,5,0)-1))</f>
        <v>210107.05240083113</v>
      </c>
      <c r="D2368" s="12">
        <f>VLOOKUP($A2367,Master!$A$6:$L$4994,$I$1,0)*(1+0.75*(VLOOKUP($A2368,'Old-UVXY-OHLC'!$A$3:$E$5000,D$1,0)/VLOOKUP('Old-UVXY-OHLC'!$A2367,'Old-UVXY-OHLC'!$A$3:$E$5000,5,0)-1))</f>
        <v>197909.9111090177</v>
      </c>
      <c r="E2368" s="12">
        <f>VLOOKUP(A2368,Master!A$6:L$4994,$I$1,0)</f>
        <v>210100.69227016746</v>
      </c>
      <c r="F2368" s="12">
        <f>VLOOKUP($A2367,Master!$A$6:$L$4994,$I$1,0)*(1+0.75*(VLOOKUP($A2368,'Old-UVXY-OHLC'!$A$3:$G$5000,F$1,0)/VLOOKUP($A2367,'Old-UVXY-OHLC'!$A$3:$G$5000,5,0)-1))</f>
        <v>209185.04460225077</v>
      </c>
      <c r="I2368" t="str">
        <f t="shared" si="13"/>
        <v/>
      </c>
    </row>
    <row r="2369" spans="1:9" x14ac:dyDescent="0.25">
      <c r="A2369" s="1">
        <v>41506</v>
      </c>
      <c r="B2369" s="12">
        <f>VLOOKUP($A2368,Master!$A$6:$L$4994,$I$1,0)*(1+0.75*(VLOOKUP($A2369,'Old-UVXY-OHLC'!$A$3:$E$5000,B$1,0)/VLOOKUP('Old-UVXY-OHLC'!$A2368,'Old-UVXY-OHLC'!$A$3:$E$5000,5,0)-1))</f>
        <v>207129.56477491694</v>
      </c>
      <c r="C2369" s="12">
        <f>VLOOKUP($A2368,Master!$A$6:$L$4994,$I$1,0)*(1+0.75*(VLOOKUP($A2369,'Old-UVXY-OHLC'!$A$3:$E$5000,C$1,0)/VLOOKUP('Old-UVXY-OHLC'!$A2368,'Old-UVXY-OHLC'!$A$3:$E$5000,5,0)-1))</f>
        <v>211050.59130457524</v>
      </c>
      <c r="D2369" s="12">
        <f>VLOOKUP($A2368,Master!$A$6:$L$4994,$I$1,0)*(1+0.75*(VLOOKUP($A2369,'Old-UVXY-OHLC'!$A$3:$E$5000,D$1,0)/VLOOKUP('Old-UVXY-OHLC'!$A2368,'Old-UVXY-OHLC'!$A$3:$E$5000,5,0)-1))</f>
        <v>195858.08241818202</v>
      </c>
      <c r="E2369" s="12">
        <f>VLOOKUP(A2369,Master!A$6:L$4994,$I$1,0)</f>
        <v>204356.01166273106</v>
      </c>
      <c r="F2369" s="12">
        <f>VLOOKUP($A2368,Master!$A$6:$L$4994,$I$1,0)*(1+0.75*(VLOOKUP($A2369,'Old-UVXY-OHLC'!$A$3:$G$5000,F$1,0)/VLOOKUP($A2368,'Old-UVXY-OHLC'!$A$3:$G$5000,5,0)-1))</f>
        <v>205156.77719263523</v>
      </c>
      <c r="I2369" t="str">
        <f t="shared" si="13"/>
        <v/>
      </c>
    </row>
    <row r="2370" spans="1:9" x14ac:dyDescent="0.25">
      <c r="A2370" s="1">
        <v>41507</v>
      </c>
      <c r="B2370" s="12">
        <f>VLOOKUP($A2369,Master!$A$6:$L$4994,$I$1,0)*(1+0.75*(VLOOKUP($A2370,'Old-UVXY-OHLC'!$A$3:$E$5000,B$1,0)/VLOOKUP('Old-UVXY-OHLC'!$A2369,'Old-UVXY-OHLC'!$A$3:$E$5000,5,0)-1))</f>
        <v>204356.01166273106</v>
      </c>
      <c r="C2370" s="12">
        <f>VLOOKUP($A2369,Master!$A$6:$L$4994,$I$1,0)*(1+0.75*(VLOOKUP($A2370,'Old-UVXY-OHLC'!$A$3:$E$5000,C$1,0)/VLOOKUP('Old-UVXY-OHLC'!$A2369,'Old-UVXY-OHLC'!$A$3:$E$5000,5,0)-1))</f>
        <v>216108.76548897105</v>
      </c>
      <c r="D2370" s="12">
        <f>VLOOKUP($A2369,Master!$A$6:$L$4994,$I$1,0)*(1+0.75*(VLOOKUP($A2370,'Old-UVXY-OHLC'!$A$3:$E$5000,D$1,0)/VLOOKUP('Old-UVXY-OHLC'!$A2369,'Old-UVXY-OHLC'!$A$3:$E$5000,5,0)-1))</f>
        <v>197500.7236871481</v>
      </c>
      <c r="E2370" s="12">
        <f>VLOOKUP(A2370,Master!A$6:L$4994,$I$1,0)</f>
        <v>213168.7957362046</v>
      </c>
      <c r="F2370" s="12">
        <f>VLOOKUP($A2369,Master!$A$6:$L$4994,$I$1,0)*(1+0.75*(VLOOKUP($A2370,'Old-UVXY-OHLC'!$A$3:$G$5000,F$1,0)/VLOOKUP($A2369,'Old-UVXY-OHLC'!$A$3:$G$5000,5,0)-1))</f>
        <v>210930.17494184463</v>
      </c>
      <c r="I2370" t="str">
        <f t="shared" si="13"/>
        <v/>
      </c>
    </row>
    <row r="2371" spans="1:9" x14ac:dyDescent="0.25">
      <c r="A2371" s="1">
        <v>41508</v>
      </c>
      <c r="B2371" s="12">
        <f>VLOOKUP($A2370,Master!$A$6:$L$4994,$I$1,0)*(1+0.75*(VLOOKUP($A2371,'Old-UVXY-OHLC'!$A$3:$E$5000,B$1,0)/VLOOKUP('Old-UVXY-OHLC'!$A2370,'Old-UVXY-OHLC'!$A$3:$E$5000,5,0)-1))</f>
        <v>208374.10131016918</v>
      </c>
      <c r="C2371" s="12">
        <f>VLOOKUP($A2370,Master!$A$6:$L$4994,$I$1,0)*(1+0.75*(VLOOKUP($A2371,'Old-UVXY-OHLC'!$A$3:$E$5000,C$1,0)/VLOOKUP('Old-UVXY-OHLC'!$A2370,'Old-UVXY-OHLC'!$A$3:$E$5000,5,0)-1))</f>
        <v>209312.5786352487</v>
      </c>
      <c r="D2371" s="12">
        <f>VLOOKUP($A2370,Master!$A$6:$L$4994,$I$1,0)*(1+0.75*(VLOOKUP($A2371,'Old-UVXY-OHLC'!$A$3:$E$5000,D$1,0)/VLOOKUP('Old-UVXY-OHLC'!$A2370,'Old-UVXY-OHLC'!$A$3:$E$5000,5,0)-1))</f>
        <v>199357.24265012809</v>
      </c>
      <c r="E2371" s="12">
        <f>VLOOKUP(A2371,Master!A$6:L$4994,$I$1,0)</f>
        <v>200397.75603050945</v>
      </c>
      <c r="F2371" s="12">
        <f>VLOOKUP($A2370,Master!$A$6:$L$4994,$I$1,0)*(1+0.75*(VLOOKUP($A2371,'Old-UVXY-OHLC'!$A$3:$G$5000,F$1,0)/VLOOKUP($A2370,'Old-UVXY-OHLC'!$A$3:$G$5000,5,0)-1))</f>
        <v>203425.03620329811</v>
      </c>
      <c r="I2371" t="str">
        <f t="shared" si="13"/>
        <v/>
      </c>
    </row>
    <row r="2372" spans="1:9" x14ac:dyDescent="0.25">
      <c r="A2372" s="1">
        <v>41509</v>
      </c>
      <c r="B2372" s="12">
        <f>VLOOKUP($A2371,Master!$A$6:$L$4994,$I$1,0)*(1+0.75*(VLOOKUP($A2372,'Old-UVXY-OHLC'!$A$3:$E$5000,B$1,0)/VLOOKUP('Old-UVXY-OHLC'!$A2371,'Old-UVXY-OHLC'!$A$3:$E$5000,5,0)-1))</f>
        <v>199411.37847328413</v>
      </c>
      <c r="C2372" s="12">
        <f>VLOOKUP($A2371,Master!$A$6:$L$4994,$I$1,0)*(1+0.75*(VLOOKUP($A2372,'Old-UVXY-OHLC'!$A$3:$E$5000,C$1,0)/VLOOKUP('Old-UVXY-OHLC'!$A2371,'Old-UVXY-OHLC'!$A$3:$E$5000,5,0)-1))</f>
        <v>201436.14959172913</v>
      </c>
      <c r="D2372" s="12">
        <f>VLOOKUP($A2371,Master!$A$6:$L$4994,$I$1,0)*(1+0.75*(VLOOKUP($A2372,'Old-UVXY-OHLC'!$A$3:$E$5000,D$1,0)/VLOOKUP('Old-UVXY-OHLC'!$A2371,'Old-UVXY-OHLC'!$A$3:$E$5000,5,0)-1))</f>
        <v>194701.04033379973</v>
      </c>
      <c r="E2372" s="12">
        <f>VLOOKUP(A2372,Master!A$6:L$4994,$I$1,0)</f>
        <v>195767.05972519956</v>
      </c>
      <c r="F2372" s="12">
        <f>VLOOKUP($A2371,Master!$A$6:$L$4994,$I$1,0)*(1+0.75*(VLOOKUP($A2372,'Old-UVXY-OHLC'!$A$3:$G$5000,F$1,0)/VLOOKUP($A2371,'Old-UVXY-OHLC'!$A$3:$G$5000,5,0)-1))</f>
        <v>197397.6698527557</v>
      </c>
      <c r="I2372" t="str">
        <f t="shared" si="13"/>
        <v/>
      </c>
    </row>
    <row r="2373" spans="1:9" x14ac:dyDescent="0.25">
      <c r="A2373" s="1">
        <v>41512</v>
      </c>
      <c r="B2373" s="12">
        <f>VLOOKUP($A2372,Master!$A$6:$L$4994,$I$1,0)*(1+0.75*(VLOOKUP($A2373,'Old-UVXY-OHLC'!$A$3:$E$5000,B$1,0)/VLOOKUP('Old-UVXY-OHLC'!$A2372,'Old-UVXY-OHLC'!$A$3:$E$5000,5,0)-1))</f>
        <v>195736.47669714861</v>
      </c>
      <c r="C2373" s="12">
        <f>VLOOKUP($A2372,Master!$A$6:$L$4994,$I$1,0)*(1+0.75*(VLOOKUP($A2373,'Old-UVXY-OHLC'!$A$3:$E$5000,C$1,0)/VLOOKUP('Old-UVXY-OHLC'!$A2372,'Old-UVXY-OHLC'!$A$3:$E$5000,5,0)-1))</f>
        <v>207736.49232862346</v>
      </c>
      <c r="D2373" s="12">
        <f>VLOOKUP($A2372,Master!$A$6:$L$4994,$I$1,0)*(1+0.75*(VLOOKUP($A2373,'Old-UVXY-OHLC'!$A$3:$E$5000,D$1,0)/VLOOKUP('Old-UVXY-OHLC'!$A2372,'Old-UVXY-OHLC'!$A$3:$E$5000,5,0)-1))</f>
        <v>189883.6497039063</v>
      </c>
      <c r="E2373" s="12">
        <f>VLOOKUP(A2373,Master!A$6:L$4994,$I$1,0)</f>
        <v>207579.15218750588</v>
      </c>
      <c r="F2373" s="12">
        <f>VLOOKUP($A2372,Master!$A$6:$L$4994,$I$1,0)*(1+0.75*(VLOOKUP($A2373,'Old-UVXY-OHLC'!$A$3:$G$5000,F$1,0)/VLOOKUP($A2372,'Old-UVXY-OHLC'!$A$3:$G$5000,5,0)-1))</f>
        <v>206755.49452726098</v>
      </c>
      <c r="I2373" t="str">
        <f t="shared" si="13"/>
        <v/>
      </c>
    </row>
    <row r="2374" spans="1:9" x14ac:dyDescent="0.25">
      <c r="A2374" s="1">
        <v>41513</v>
      </c>
      <c r="B2374" s="12">
        <f>VLOOKUP($A2373,Master!$A$6:$L$4994,$I$1,0)*(1+0.75*(VLOOKUP($A2374,'Old-UVXY-OHLC'!$A$3:$E$5000,B$1,0)/VLOOKUP('Old-UVXY-OHLC'!$A2373,'Old-UVXY-OHLC'!$A$3:$E$5000,5,0)-1))</f>
        <v>212231.79731512867</v>
      </c>
      <c r="C2374" s="12">
        <f>VLOOKUP($A2373,Master!$A$6:$L$4994,$I$1,0)*(1+0.75*(VLOOKUP($A2374,'Old-UVXY-OHLC'!$A$3:$E$5000,C$1,0)/VLOOKUP('Old-UVXY-OHLC'!$A2373,'Old-UVXY-OHLC'!$A$3:$E$5000,5,0)-1))</f>
        <v>233190.13217184466</v>
      </c>
      <c r="D2374" s="12">
        <f>VLOOKUP($A2373,Master!$A$6:$L$4994,$I$1,0)*(1+0.75*(VLOOKUP($A2374,'Old-UVXY-OHLC'!$A$3:$E$5000,D$1,0)/VLOOKUP('Old-UVXY-OHLC'!$A2373,'Old-UVXY-OHLC'!$A$3:$E$5000,5,0)-1))</f>
        <v>211986.30598929935</v>
      </c>
      <c r="E2374" s="12">
        <f>VLOOKUP(A2374,Master!A$6:L$4994,$I$1,0)</f>
        <v>233188.47576410501</v>
      </c>
      <c r="F2374" s="12">
        <f>VLOOKUP($A2373,Master!$A$6:$L$4994,$I$1,0)*(1+0.75*(VLOOKUP($A2374,'Old-UVXY-OHLC'!$A$3:$G$5000,F$1,0)/VLOOKUP($A2373,'Old-UVXY-OHLC'!$A$3:$G$5000,5,0)-1))</f>
        <v>232004.10965631917</v>
      </c>
      <c r="I2374" t="str">
        <f t="shared" si="13"/>
        <v/>
      </c>
    </row>
    <row r="2375" spans="1:9" x14ac:dyDescent="0.25">
      <c r="A2375" s="1">
        <v>41514</v>
      </c>
      <c r="B2375" s="12">
        <f>VLOOKUP($A2374,Master!$A$6:$L$4994,$I$1,0)*(1+0.75*(VLOOKUP($A2375,'Old-UVXY-OHLC'!$A$3:$E$5000,B$1,0)/VLOOKUP('Old-UVXY-OHLC'!$A2374,'Old-UVXY-OHLC'!$A$3:$E$5000,5,0)-1))</f>
        <v>232183.35883514496</v>
      </c>
      <c r="C2375" s="12">
        <f>VLOOKUP($A2374,Master!$A$6:$L$4994,$I$1,0)*(1+0.75*(VLOOKUP($A2375,'Old-UVXY-OHLC'!$A$3:$E$5000,C$1,0)/VLOOKUP('Old-UVXY-OHLC'!$A2374,'Old-UVXY-OHLC'!$A$3:$E$5000,5,0)-1))</f>
        <v>237212.98821607782</v>
      </c>
      <c r="D2375" s="12">
        <f>VLOOKUP($A2374,Master!$A$6:$L$4994,$I$1,0)*(1+0.75*(VLOOKUP($A2375,'Old-UVXY-OHLC'!$A$3:$E$5000,D$1,0)/VLOOKUP('Old-UVXY-OHLC'!$A2374,'Old-UVXY-OHLC'!$A$3:$E$5000,5,0)-1))</f>
        <v>223074.61306444881</v>
      </c>
      <c r="E2375" s="12">
        <f>VLOOKUP(A2375,Master!A$6:L$4994,$I$1,0)</f>
        <v>235674.76340774051</v>
      </c>
      <c r="F2375" s="12">
        <f>VLOOKUP($A2374,Master!$A$6:$L$4994,$I$1,0)*(1+0.75*(VLOOKUP($A2375,'Old-UVXY-OHLC'!$A$3:$G$5000,F$1,0)/VLOOKUP($A2374,'Old-UVXY-OHLC'!$A$3:$G$5000,5,0)-1))</f>
        <v>230673.77897519458</v>
      </c>
      <c r="I2375" t="str">
        <f t="shared" si="13"/>
        <v/>
      </c>
    </row>
    <row r="2376" spans="1:9" x14ac:dyDescent="0.25">
      <c r="A2376" s="1">
        <v>41515</v>
      </c>
      <c r="B2376" s="12">
        <f>VLOOKUP($A2375,Master!$A$6:$L$4994,$I$1,0)*(1+0.75*(VLOOKUP($A2376,'Old-UVXY-OHLC'!$A$3:$E$5000,B$1,0)/VLOOKUP('Old-UVXY-OHLC'!$A2375,'Old-UVXY-OHLC'!$A$3:$E$5000,5,0)-1))</f>
        <v>227242.24817742183</v>
      </c>
      <c r="C2376" s="12">
        <f>VLOOKUP($A2375,Master!$A$6:$L$4994,$I$1,0)*(1+0.75*(VLOOKUP($A2376,'Old-UVXY-OHLC'!$A$3:$E$5000,C$1,0)/VLOOKUP('Old-UVXY-OHLC'!$A2375,'Old-UVXY-OHLC'!$A$3:$E$5000,5,0)-1))</f>
        <v>238529.62266174826</v>
      </c>
      <c r="D2376" s="12">
        <f>VLOOKUP($A2375,Master!$A$6:$L$4994,$I$1,0)*(1+0.75*(VLOOKUP($A2376,'Old-UVXY-OHLC'!$A$3:$E$5000,D$1,0)/VLOOKUP('Old-UVXY-OHLC'!$A2375,'Old-UVXY-OHLC'!$A$3:$E$5000,5,0)-1))</f>
        <v>224218.3137145639</v>
      </c>
      <c r="E2376" s="12">
        <f>VLOOKUP(A2376,Master!A$6:L$4994,$I$1,0)</f>
        <v>235672.50351274892</v>
      </c>
      <c r="F2376" s="12">
        <f>VLOOKUP($A2375,Master!$A$6:$L$4994,$I$1,0)*(1+0.75*(VLOOKUP($A2376,'Old-UVXY-OHLC'!$A$3:$G$5000,F$1,0)/VLOOKUP($A2375,'Old-UVXY-OHLC'!$A$3:$G$5000,5,0)-1))</f>
        <v>238529.62266174826</v>
      </c>
      <c r="I2376" t="str">
        <f t="shared" si="13"/>
        <v/>
      </c>
    </row>
    <row r="2377" spans="1:9" x14ac:dyDescent="0.25">
      <c r="A2377" s="1">
        <v>41516</v>
      </c>
      <c r="B2377" s="12">
        <f>VLOOKUP($A2376,Master!$A$6:$L$4994,$I$1,0)*(1+0.75*(VLOOKUP($A2377,'Old-UVXY-OHLC'!$A$3:$E$5000,B$1,0)/VLOOKUP('Old-UVXY-OHLC'!$A2376,'Old-UVXY-OHLC'!$A$3:$E$5000,5,0)-1))</f>
        <v>232654.68644679038</v>
      </c>
      <c r="C2377" s="12">
        <f>VLOOKUP($A2376,Master!$A$6:$L$4994,$I$1,0)*(1+0.75*(VLOOKUP($A2377,'Old-UVXY-OHLC'!$A$3:$E$5000,C$1,0)/VLOOKUP('Old-UVXY-OHLC'!$A2376,'Old-UVXY-OHLC'!$A$3:$E$5000,5,0)-1))</f>
        <v>248050.22125671737</v>
      </c>
      <c r="D2377" s="12">
        <f>VLOOKUP($A2376,Master!$A$6:$L$4994,$I$1,0)*(1+0.75*(VLOOKUP($A2377,'Old-UVXY-OHLC'!$A$3:$E$5000,D$1,0)/VLOOKUP('Old-UVXY-OHLC'!$A2376,'Old-UVXY-OHLC'!$A$3:$E$5000,5,0)-1))</f>
        <v>231796.22200906309</v>
      </c>
      <c r="E2377" s="12">
        <f>VLOOKUP(A2377,Master!A$6:L$4994,$I$1,0)</f>
        <v>239057.60121891336</v>
      </c>
      <c r="F2377" s="12">
        <f>VLOOKUP($A2376,Master!$A$6:$L$4994,$I$1,0)*(1+0.75*(VLOOKUP($A2377,'Old-UVXY-OHLC'!$A$3:$G$5000,F$1,0)/VLOOKUP($A2376,'Old-UVXY-OHLC'!$A$3:$G$5000,5,0)-1))</f>
        <v>242842.58749335256</v>
      </c>
      <c r="I2377" t="str">
        <f t="shared" si="13"/>
        <v/>
      </c>
    </row>
    <row r="2378" spans="1:9" x14ac:dyDescent="0.25">
      <c r="A2378" s="1">
        <v>41520</v>
      </c>
      <c r="B2378" s="12">
        <f>VLOOKUP($A2377,Master!$A$6:$L$4994,$I$1,0)*(1+0.75*(VLOOKUP($A2378,'Old-UVXY-OHLC'!$A$3:$E$5000,B$1,0)/VLOOKUP('Old-UVXY-OHLC'!$A2377,'Old-UVXY-OHLC'!$A$3:$E$5000,5,0)-1))</f>
        <v>228385.11985798753</v>
      </c>
      <c r="C2378" s="12">
        <f>VLOOKUP($A2377,Master!$A$6:$L$4994,$I$1,0)*(1+0.75*(VLOOKUP($A2378,'Old-UVXY-OHLC'!$A$3:$E$5000,C$1,0)/VLOOKUP('Old-UVXY-OHLC'!$A2377,'Old-UVXY-OHLC'!$A$3:$E$5000,5,0)-1))</f>
        <v>235203.76289790656</v>
      </c>
      <c r="D2378" s="12">
        <f>VLOOKUP($A2377,Master!$A$6:$L$4994,$I$1,0)*(1+0.75*(VLOOKUP($A2378,'Old-UVXY-OHLC'!$A$3:$E$5000,D$1,0)/VLOOKUP('Old-UVXY-OHLC'!$A2377,'Old-UVXY-OHLC'!$A$3:$E$5000,5,0)-1))</f>
        <v>220475.57549439737</v>
      </c>
      <c r="E2378" s="12">
        <f>VLOOKUP(A2378,Master!A$6:L$4994,$I$1,0)</f>
        <v>227210.06373353483</v>
      </c>
      <c r="F2378" s="12">
        <f>VLOOKUP($A2377,Master!$A$6:$L$4994,$I$1,0)*(1+0.75*(VLOOKUP($A2378,'Old-UVXY-OHLC'!$A$3:$G$5000,F$1,0)/VLOOKUP($A2377,'Old-UVXY-OHLC'!$A$3:$G$5000,5,0)-1))</f>
        <v>228908.74450537204</v>
      </c>
      <c r="I2378" t="str">
        <f t="shared" si="13"/>
        <v/>
      </c>
    </row>
    <row r="2379" spans="1:9" x14ac:dyDescent="0.25">
      <c r="A2379" s="1">
        <v>41521</v>
      </c>
      <c r="B2379" s="12">
        <f>VLOOKUP($A2378,Master!$A$6:$L$4994,$I$1,0)*(1+0.75*(VLOOKUP($A2379,'Old-UVXY-OHLC'!$A$3:$E$5000,B$1,0)/VLOOKUP('Old-UVXY-OHLC'!$A2378,'Old-UVXY-OHLC'!$A$3:$E$5000,5,0)-1))</f>
        <v>226741.08523066237</v>
      </c>
      <c r="C2379" s="12">
        <f>VLOOKUP($A2378,Master!$A$6:$L$4994,$I$1,0)*(1+0.75*(VLOOKUP($A2379,'Old-UVXY-OHLC'!$A$3:$E$5000,C$1,0)/VLOOKUP('Old-UVXY-OHLC'!$A2378,'Old-UVXY-OHLC'!$A$3:$E$5000,5,0)-1))</f>
        <v>230302.51599820252</v>
      </c>
      <c r="D2379" s="12">
        <f>VLOOKUP($A2378,Master!$A$6:$L$4994,$I$1,0)*(1+0.75*(VLOOKUP($A2379,'Old-UVXY-OHLC'!$A$3:$E$5000,D$1,0)/VLOOKUP('Old-UVXY-OHLC'!$A2378,'Old-UVXY-OHLC'!$A$3:$E$5000,5,0)-1))</f>
        <v>223159.6126467601</v>
      </c>
      <c r="E2379" s="12">
        <f>VLOOKUP(A2379,Master!A$6:L$4994,$I$1,0)</f>
        <v>224710.24687784622</v>
      </c>
      <c r="F2379" s="12">
        <f>VLOOKUP($A2378,Master!$A$6:$L$4994,$I$1,0)*(1+0.75*(VLOOKUP($A2379,'Old-UVXY-OHLC'!$A$3:$G$5000,F$1,0)/VLOOKUP($A2378,'Old-UVXY-OHLC'!$A$3:$G$5000,5,0)-1))</f>
        <v>227921.24486657645</v>
      </c>
      <c r="I2379" t="str">
        <f t="shared" si="13"/>
        <v/>
      </c>
    </row>
    <row r="2380" spans="1:9" x14ac:dyDescent="0.25">
      <c r="A2380" s="1">
        <v>41522</v>
      </c>
      <c r="B2380" s="12">
        <f>VLOOKUP($A2379,Master!$A$6:$L$4994,$I$1,0)*(1+0.75*(VLOOKUP($A2380,'Old-UVXY-OHLC'!$A$3:$E$5000,B$1,0)/VLOOKUP('Old-UVXY-OHLC'!$A2379,'Old-UVXY-OHLC'!$A$3:$E$5000,5,0)-1))</f>
        <v>224193.08251119807</v>
      </c>
      <c r="C2380" s="12">
        <f>VLOOKUP($A2379,Master!$A$6:$L$4994,$I$1,0)*(1+0.75*(VLOOKUP($A2380,'Old-UVXY-OHLC'!$A$3:$E$5000,C$1,0)/VLOOKUP('Old-UVXY-OHLC'!$A2379,'Old-UVXY-OHLC'!$A$3:$E$5000,5,0)-1))</f>
        <v>227142.31714262409</v>
      </c>
      <c r="D2380" s="12">
        <f>VLOOKUP($A2379,Master!$A$6:$L$4994,$I$1,0)*(1+0.75*(VLOOKUP($A2380,'Old-UVXY-OHLC'!$A$3:$E$5000,D$1,0)/VLOOKUP('Old-UVXY-OHLC'!$A2379,'Old-UVXY-OHLC'!$A$3:$E$5000,5,0)-1))</f>
        <v>217210.36517463965</v>
      </c>
      <c r="E2380" s="12">
        <f>VLOOKUP(A2380,Master!A$6:L$4994,$I$1,0)</f>
        <v>220362.92039471748</v>
      </c>
      <c r="F2380" s="12">
        <f>VLOOKUP($A2379,Master!$A$6:$L$4994,$I$1,0)*(1+0.75*(VLOOKUP($A2380,'Old-UVXY-OHLC'!$A$3:$G$5000,F$1,0)/VLOOKUP($A2379,'Old-UVXY-OHLC'!$A$3:$G$5000,5,0)-1))</f>
        <v>220687.20275265843</v>
      </c>
      <c r="I2380" t="str">
        <f t="shared" si="13"/>
        <v/>
      </c>
    </row>
    <row r="2381" spans="1:9" x14ac:dyDescent="0.25">
      <c r="A2381" s="1">
        <v>41523</v>
      </c>
      <c r="B2381" s="12">
        <f>VLOOKUP($A2380,Master!$A$6:$L$4994,$I$1,0)*(1+0.75*(VLOOKUP($A2381,'Old-UVXY-OHLC'!$A$3:$E$5000,B$1,0)/VLOOKUP('Old-UVXY-OHLC'!$A2380,'Old-UVXY-OHLC'!$A$3:$E$5000,5,0)-1))</f>
        <v>218416.89636912278</v>
      </c>
      <c r="C2381" s="12">
        <f>VLOOKUP($A2380,Master!$A$6:$L$4994,$I$1,0)*(1+0.75*(VLOOKUP($A2381,'Old-UVXY-OHLC'!$A$3:$E$5000,C$1,0)/VLOOKUP('Old-UVXY-OHLC'!$A2380,'Old-UVXY-OHLC'!$A$3:$E$5000,5,0)-1))</f>
        <v>230987.69580866795</v>
      </c>
      <c r="D2381" s="12">
        <f>VLOOKUP($A2380,Master!$A$6:$L$4994,$I$1,0)*(1+0.75*(VLOOKUP($A2381,'Old-UVXY-OHLC'!$A$3:$E$5000,D$1,0)/VLOOKUP('Old-UVXY-OHLC'!$A2380,'Old-UVXY-OHLC'!$A$3:$E$5000,5,0)-1))</f>
        <v>212166.21165490354</v>
      </c>
      <c r="E2381" s="12">
        <f>VLOOKUP(A2381,Master!A$6:L$4994,$I$1,0)</f>
        <v>222307.79828223729</v>
      </c>
      <c r="F2381" s="12">
        <f>VLOOKUP($A2380,Master!$A$6:$L$4994,$I$1,0)*(1+0.75*(VLOOKUP($A2381,'Old-UVXY-OHLC'!$A$3:$G$5000,F$1,0)/VLOOKUP($A2380,'Old-UVXY-OHLC'!$A$3:$G$5000,5,0)-1))</f>
        <v>222777.86102941105</v>
      </c>
      <c r="I2381" t="str">
        <f t="shared" si="13"/>
        <v/>
      </c>
    </row>
    <row r="2382" spans="1:9" x14ac:dyDescent="0.25">
      <c r="A2382" s="1">
        <v>41526</v>
      </c>
      <c r="B2382" s="12">
        <f>VLOOKUP($A2381,Master!$A$6:$L$4994,$I$1,0)*(1+0.75*(VLOOKUP($A2382,'Old-UVXY-OHLC'!$A$3:$E$5000,B$1,0)/VLOOKUP('Old-UVXY-OHLC'!$A2381,'Old-UVXY-OHLC'!$A$3:$E$5000,5,0)-1))</f>
        <v>219387.2156723997</v>
      </c>
      <c r="C2382" s="12">
        <f>VLOOKUP($A2381,Master!$A$6:$L$4994,$I$1,0)*(1+0.75*(VLOOKUP($A2382,'Old-UVXY-OHLC'!$A$3:$E$5000,C$1,0)/VLOOKUP('Old-UVXY-OHLC'!$A2381,'Old-UVXY-OHLC'!$A$3:$E$5000,5,0)-1))</f>
        <v>220115.37182716851</v>
      </c>
      <c r="D2382" s="12">
        <f>VLOOKUP($A2381,Master!$A$6:$L$4994,$I$1,0)*(1+0.75*(VLOOKUP($A2382,'Old-UVXY-OHLC'!$A$3:$E$5000,D$1,0)/VLOOKUP('Old-UVXY-OHLC'!$A2381,'Old-UVXY-OHLC'!$A$3:$E$5000,5,0)-1))</f>
        <v>206377.8902734025</v>
      </c>
      <c r="E2382" s="12">
        <f>VLOOKUP(A2382,Master!A$6:L$4994,$I$1,0)</f>
        <v>208677.58706921415</v>
      </c>
      <c r="F2382" s="12">
        <f>VLOOKUP($A2381,Master!$A$6:$L$4994,$I$1,0)*(1+0.75*(VLOOKUP($A2382,'Old-UVXY-OHLC'!$A$3:$G$5000,F$1,0)/VLOOKUP($A2381,'Old-UVXY-OHLC'!$A$3:$G$5000,5,0)-1))</f>
        <v>210305.73830930481</v>
      </c>
      <c r="I2382" t="str">
        <f t="shared" si="13"/>
        <v/>
      </c>
    </row>
    <row r="2383" spans="1:9" x14ac:dyDescent="0.25">
      <c r="A2383" s="1">
        <v>41527</v>
      </c>
      <c r="B2383" s="12">
        <f>VLOOKUP($A2382,Master!$A$6:$L$4994,$I$1,0)*(1+0.75*(VLOOKUP($A2383,'Old-UVXY-OHLC'!$A$3:$E$5000,B$1,0)/VLOOKUP('Old-UVXY-OHLC'!$A2382,'Old-UVXY-OHLC'!$A$3:$E$5000,5,0)-1))</f>
        <v>201432.54964003689</v>
      </c>
      <c r="C2383" s="12">
        <f>VLOOKUP($A2382,Master!$A$6:$L$4994,$I$1,0)*(1+0.75*(VLOOKUP($A2383,'Old-UVXY-OHLC'!$A$3:$E$5000,C$1,0)/VLOOKUP('Old-UVXY-OHLC'!$A2382,'Old-UVXY-OHLC'!$A$3:$E$5000,5,0)-1))</f>
        <v>202080.92305146289</v>
      </c>
      <c r="D2383" s="12">
        <f>VLOOKUP($A2382,Master!$A$6:$L$4994,$I$1,0)*(1+0.75*(VLOOKUP($A2383,'Old-UVXY-OHLC'!$A$3:$E$5000,D$1,0)/VLOOKUP('Old-UVXY-OHLC'!$A2382,'Old-UVXY-OHLC'!$A$3:$E$5000,5,0)-1))</f>
        <v>196683.65249148459</v>
      </c>
      <c r="E2383" s="12">
        <f>VLOOKUP(A2383,Master!A$6:L$4994,$I$1,0)</f>
        <v>198930.43225140343</v>
      </c>
      <c r="F2383" s="12">
        <f>VLOOKUP($A2382,Master!$A$6:$L$4994,$I$1,0)*(1+0.75*(VLOOKUP($A2383,'Old-UVXY-OHLC'!$A$3:$G$5000,F$1,0)/VLOOKUP($A2382,'Old-UVXY-OHLC'!$A$3:$G$5000,5,0)-1))</f>
        <v>198907.04606865995</v>
      </c>
      <c r="I2383" t="str">
        <f t="shared" si="13"/>
        <v/>
      </c>
    </row>
    <row r="2384" spans="1:9" x14ac:dyDescent="0.25">
      <c r="A2384" s="1">
        <v>41528</v>
      </c>
      <c r="B2384" s="12">
        <f>VLOOKUP($A2383,Master!$A$6:$L$4994,$I$1,0)*(1+0.75*(VLOOKUP($A2384,'Old-UVXY-OHLC'!$A$3:$E$5000,B$1,0)/VLOOKUP('Old-UVXY-OHLC'!$A2383,'Old-UVXY-OHLC'!$A$3:$E$5000,5,0)-1))</f>
        <v>198244.58855721759</v>
      </c>
      <c r="C2384" s="12">
        <f>VLOOKUP($A2383,Master!$A$6:$L$4994,$I$1,0)*(1+0.75*(VLOOKUP($A2384,'Old-UVXY-OHLC'!$A$3:$E$5000,C$1,0)/VLOOKUP('Old-UVXY-OHLC'!$A2383,'Old-UVXY-OHLC'!$A$3:$E$5000,5,0)-1))</f>
        <v>200595.23160963677</v>
      </c>
      <c r="D2384" s="12">
        <f>VLOOKUP($A2383,Master!$A$6:$L$4994,$I$1,0)*(1+0.75*(VLOOKUP($A2384,'Old-UVXY-OHLC'!$A$3:$E$5000,D$1,0)/VLOOKUP('Old-UVXY-OHLC'!$A2383,'Old-UVXY-OHLC'!$A$3:$E$5000,5,0)-1))</f>
        <v>186148.45144802865</v>
      </c>
      <c r="E2384" s="12">
        <f>VLOOKUP(A2384,Master!A$6:L$4994,$I$1,0)</f>
        <v>187762.7287977279</v>
      </c>
      <c r="F2384" s="12">
        <f>VLOOKUP($A2383,Master!$A$6:$L$4994,$I$1,0)*(1+0.75*(VLOOKUP($A2384,'Old-UVXY-OHLC'!$A$3:$G$5000,F$1,0)/VLOOKUP($A2383,'Old-UVXY-OHLC'!$A$3:$G$5000,5,0)-1))</f>
        <v>189560.2038590365</v>
      </c>
      <c r="I2384" t="str">
        <f t="shared" si="13"/>
        <v/>
      </c>
    </row>
    <row r="2385" spans="1:9" x14ac:dyDescent="0.25">
      <c r="A2385" s="1">
        <v>41529</v>
      </c>
      <c r="B2385" s="12">
        <f>VLOOKUP($A2384,Master!$A$6:$L$4994,$I$1,0)*(1+0.75*(VLOOKUP($A2385,'Old-UVXY-OHLC'!$A$3:$E$5000,B$1,0)/VLOOKUP('Old-UVXY-OHLC'!$A2384,'Old-UVXY-OHLC'!$A$3:$E$5000,5,0)-1))</f>
        <v>186853.53289892746</v>
      </c>
      <c r="C2385" s="12">
        <f>VLOOKUP($A2384,Master!$A$6:$L$4994,$I$1,0)*(1+0.75*(VLOOKUP($A2385,'Old-UVXY-OHLC'!$A$3:$E$5000,C$1,0)/VLOOKUP('Old-UVXY-OHLC'!$A2384,'Old-UVXY-OHLC'!$A$3:$E$5000,5,0)-1))</f>
        <v>194050.97197521172</v>
      </c>
      <c r="D2385" s="12">
        <f>VLOOKUP($A2384,Master!$A$6:$L$4994,$I$1,0)*(1+0.75*(VLOOKUP($A2385,'Old-UVXY-OHLC'!$A$3:$E$5000,D$1,0)/VLOOKUP('Old-UVXY-OHLC'!$A2384,'Old-UVXY-OHLC'!$A$3:$E$5000,5,0)-1))</f>
        <v>182692.64670916926</v>
      </c>
      <c r="E2385" s="12">
        <f>VLOOKUP(A2385,Master!A$6:L$4994,$I$1,0)</f>
        <v>189433.99127336609</v>
      </c>
      <c r="F2385" s="12">
        <f>VLOOKUP($A2384,Master!$A$6:$L$4994,$I$1,0)*(1+0.75*(VLOOKUP($A2385,'Old-UVXY-OHLC'!$A$3:$G$5000,F$1,0)/VLOOKUP($A2384,'Old-UVXY-OHLC'!$A$3:$G$5000,5,0)-1))</f>
        <v>194050.97197521172</v>
      </c>
      <c r="I2385" t="str">
        <f t="shared" si="13"/>
        <v/>
      </c>
    </row>
    <row r="2386" spans="1:9" x14ac:dyDescent="0.25">
      <c r="A2386" s="1">
        <v>41530</v>
      </c>
      <c r="B2386" s="12">
        <f>VLOOKUP($A2385,Master!$A$6:$L$4994,$I$1,0)*(1+0.75*(VLOOKUP($A2386,'Old-UVXY-OHLC'!$A$3:$E$5000,B$1,0)/VLOOKUP('Old-UVXY-OHLC'!$A2385,'Old-UVXY-OHLC'!$A$3:$E$5000,5,0)-1))</f>
        <v>190198.90664115624</v>
      </c>
      <c r="C2386" s="12">
        <f>VLOOKUP($A2385,Master!$A$6:$L$4994,$I$1,0)*(1+0.75*(VLOOKUP($A2386,'Old-UVXY-OHLC'!$A$3:$E$5000,C$1,0)/VLOOKUP('Old-UVXY-OHLC'!$A2385,'Old-UVXY-OHLC'!$A$3:$E$5000,5,0)-1))</f>
        <v>193439.43480026731</v>
      </c>
      <c r="D2386" s="12">
        <f>VLOOKUP($A2385,Master!$A$6:$L$4994,$I$1,0)*(1+0.75*(VLOOKUP($A2386,'Old-UVXY-OHLC'!$A$3:$E$5000,D$1,0)/VLOOKUP('Old-UVXY-OHLC'!$A2385,'Old-UVXY-OHLC'!$A$3:$E$5000,5,0)-1))</f>
        <v>185093.19076255691</v>
      </c>
      <c r="E2386" s="12">
        <f>VLOOKUP(A2386,Master!A$6:L$4994,$I$1,0)</f>
        <v>189432.17478303879</v>
      </c>
      <c r="F2386" s="12">
        <f>VLOOKUP($A2385,Master!$A$6:$L$4994,$I$1,0)*(1+0.75*(VLOOKUP($A2386,'Old-UVXY-OHLC'!$A$3:$G$5000,F$1,0)/VLOOKUP($A2385,'Old-UVXY-OHLC'!$A$3:$G$5000,5,0)-1))</f>
        <v>189644.27417298319</v>
      </c>
      <c r="I2386" t="str">
        <f t="shared" si="13"/>
        <v/>
      </c>
    </row>
    <row r="2387" spans="1:9" x14ac:dyDescent="0.25">
      <c r="A2387" s="1">
        <v>41533</v>
      </c>
      <c r="B2387" s="12">
        <f>VLOOKUP($A2386,Master!$A$6:$L$4994,$I$1,0)*(1+0.75*(VLOOKUP($A2387,'Old-UVXY-OHLC'!$A$3:$E$5000,B$1,0)/VLOOKUP('Old-UVXY-OHLC'!$A2386,'Old-UVXY-OHLC'!$A$3:$E$5000,5,0)-1))</f>
        <v>178474.77301002821</v>
      </c>
      <c r="C2387" s="12">
        <f>VLOOKUP($A2386,Master!$A$6:$L$4994,$I$1,0)*(1+0.75*(VLOOKUP($A2387,'Old-UVXY-OHLC'!$A$3:$E$5000,C$1,0)/VLOOKUP('Old-UVXY-OHLC'!$A2386,'Old-UVXY-OHLC'!$A$3:$E$5000,5,0)-1))</f>
        <v>187717.72574358905</v>
      </c>
      <c r="D2387" s="12">
        <f>VLOOKUP($A2386,Master!$A$6:$L$4994,$I$1,0)*(1+0.75*(VLOOKUP($A2387,'Old-UVXY-OHLC'!$A$3:$E$5000,D$1,0)/VLOOKUP('Old-UVXY-OHLC'!$A2386,'Old-UVXY-OHLC'!$A$3:$E$5000,5,0)-1))</f>
        <v>177568.56423203336</v>
      </c>
      <c r="E2387" s="12">
        <f>VLOOKUP(A2387,Master!A$6:L$4994,$I$1,0)</f>
        <v>185187.50027225481</v>
      </c>
      <c r="F2387" s="12">
        <f>VLOOKUP($A2386,Master!$A$6:$L$4994,$I$1,0)*(1+0.75*(VLOOKUP($A2387,'Old-UVXY-OHLC'!$A$3:$G$5000,F$1,0)/VLOOKUP($A2386,'Old-UVXY-OHLC'!$A$3:$G$5000,5,0)-1))</f>
        <v>187364.53606805284</v>
      </c>
      <c r="I2387" t="str">
        <f t="shared" si="13"/>
        <v/>
      </c>
    </row>
    <row r="2388" spans="1:9" x14ac:dyDescent="0.25">
      <c r="A2388" s="1">
        <v>41534</v>
      </c>
      <c r="B2388" s="12">
        <f>VLOOKUP($A2387,Master!$A$6:$L$4994,$I$1,0)*(1+0.75*(VLOOKUP($A2388,'Old-UVXY-OHLC'!$A$3:$E$5000,B$1,0)/VLOOKUP('Old-UVXY-OHLC'!$A2387,'Old-UVXY-OHLC'!$A$3:$E$5000,5,0)-1))</f>
        <v>185140.75810009328</v>
      </c>
      <c r="C2388" s="12">
        <f>VLOOKUP($A2387,Master!$A$6:$L$4994,$I$1,0)*(1+0.75*(VLOOKUP($A2388,'Old-UVXY-OHLC'!$A$3:$E$5000,C$1,0)/VLOOKUP('Old-UVXY-OHLC'!$A2387,'Old-UVXY-OHLC'!$A$3:$E$5000,5,0)-1))</f>
        <v>186225.17649424059</v>
      </c>
      <c r="D2388" s="12">
        <f>VLOOKUP($A2387,Master!$A$6:$L$4994,$I$1,0)*(1+0.75*(VLOOKUP($A2388,'Old-UVXY-OHLC'!$A$3:$E$5000,D$1,0)/VLOOKUP('Old-UVXY-OHLC'!$A2387,'Old-UVXY-OHLC'!$A$3:$E$5000,5,0)-1))</f>
        <v>180756.34235134249</v>
      </c>
      <c r="E2388" s="12">
        <f>VLOOKUP(A2388,Master!A$6:L$4994,$I$1,0)</f>
        <v>183440.81299479873</v>
      </c>
      <c r="F2388" s="12">
        <f>VLOOKUP($A2387,Master!$A$6:$L$4994,$I$1,0)*(1+0.75*(VLOOKUP($A2388,'Old-UVXY-OHLC'!$A$3:$G$5000,F$1,0)/VLOOKUP($A2387,'Old-UVXY-OHLC'!$A$3:$G$5000,5,0)-1))</f>
        <v>184067.25995456765</v>
      </c>
      <c r="I2388" t="str">
        <f t="shared" si="13"/>
        <v/>
      </c>
    </row>
    <row r="2389" spans="1:9" x14ac:dyDescent="0.25">
      <c r="A2389" s="1">
        <v>41535</v>
      </c>
      <c r="B2389" s="12">
        <f>VLOOKUP($A2388,Master!$A$6:$L$4994,$I$1,0)*(1+0.75*(VLOOKUP($A2389,'Old-UVXY-OHLC'!$A$3:$E$5000,B$1,0)/VLOOKUP('Old-UVXY-OHLC'!$A2388,'Old-UVXY-OHLC'!$A$3:$E$5000,5,0)-1))</f>
        <v>182549.93759065293</v>
      </c>
      <c r="C2389" s="12">
        <f>VLOOKUP($A2388,Master!$A$6:$L$4994,$I$1,0)*(1+0.75*(VLOOKUP($A2389,'Old-UVXY-OHLC'!$A$3:$E$5000,C$1,0)/VLOOKUP('Old-UVXY-OHLC'!$A2388,'Old-UVXY-OHLC'!$A$3:$E$5000,5,0)-1))</f>
        <v>187893.32625945186</v>
      </c>
      <c r="D2389" s="12">
        <f>VLOOKUP($A2388,Master!$A$6:$L$4994,$I$1,0)*(1+0.75*(VLOOKUP($A2389,'Old-UVXY-OHLC'!$A$3:$E$5000,D$1,0)/VLOOKUP('Old-UVXY-OHLC'!$A2388,'Old-UVXY-OHLC'!$A$3:$E$5000,5,0)-1))</f>
        <v>169192.39779669355</v>
      </c>
      <c r="E2389" s="12">
        <f>VLOOKUP(A2389,Master!A$6:L$4994,$I$1,0)</f>
        <v>170082.20665302523</v>
      </c>
      <c r="F2389" s="12">
        <f>VLOOKUP($A2388,Master!$A$6:$L$4994,$I$1,0)*(1+0.75*(VLOOKUP($A2389,'Old-UVXY-OHLC'!$A$3:$G$5000,F$1,0)/VLOOKUP($A2388,'Old-UVXY-OHLC'!$A$3:$G$5000,5,0)-1))</f>
        <v>173815.22397383236</v>
      </c>
      <c r="I2389" t="str">
        <f t="shared" si="13"/>
        <v/>
      </c>
    </row>
    <row r="2390" spans="1:9" x14ac:dyDescent="0.25">
      <c r="A2390" s="1">
        <v>41536</v>
      </c>
      <c r="B2390" s="12">
        <f>VLOOKUP($A2389,Master!$A$6:$L$4994,$I$1,0)*(1+0.75*(VLOOKUP($A2390,'Old-UVXY-OHLC'!$A$3:$E$5000,B$1,0)/VLOOKUP('Old-UVXY-OHLC'!$A2389,'Old-UVXY-OHLC'!$A$3:$E$5000,5,0)-1))</f>
        <v>168311.41248746758</v>
      </c>
      <c r="C2390" s="12">
        <f>VLOOKUP($A2389,Master!$A$6:$L$4994,$I$1,0)*(1+0.75*(VLOOKUP($A2390,'Old-UVXY-OHLC'!$A$3:$E$5000,C$1,0)/VLOOKUP('Old-UVXY-OHLC'!$A2389,'Old-UVXY-OHLC'!$A$3:$E$5000,5,0)-1))</f>
        <v>174317.58305721029</v>
      </c>
      <c r="D2390" s="12">
        <f>VLOOKUP($A2389,Master!$A$6:$L$4994,$I$1,0)*(1+0.75*(VLOOKUP($A2390,'Old-UVXY-OHLC'!$A$3:$E$5000,D$1,0)/VLOOKUP('Old-UVXY-OHLC'!$A2389,'Old-UVXY-OHLC'!$A$3:$E$5000,5,0)-1))</f>
        <v>167428.73970340498</v>
      </c>
      <c r="E2390" s="12">
        <f>VLOOKUP(A2390,Master!A$6:L$4994,$I$1,0)</f>
        <v>170901.58786583555</v>
      </c>
      <c r="F2390" s="12">
        <f>VLOOKUP($A2389,Master!$A$6:$L$4994,$I$1,0)*(1+0.75*(VLOOKUP($A2390,'Old-UVXY-OHLC'!$A$3:$G$5000,F$1,0)/VLOOKUP($A2389,'Old-UVXY-OHLC'!$A$3:$G$5000,5,0)-1))</f>
        <v>172645.56370339284</v>
      </c>
      <c r="I2390" t="str">
        <f t="shared" si="13"/>
        <v/>
      </c>
    </row>
    <row r="2391" spans="1:9" x14ac:dyDescent="0.25">
      <c r="A2391" s="1">
        <v>41537</v>
      </c>
      <c r="B2391" s="12">
        <f>VLOOKUP($A2390,Master!$A$6:$L$4994,$I$1,0)*(1+0.75*(VLOOKUP($A2391,'Old-UVXY-OHLC'!$A$3:$E$5000,B$1,0)/VLOOKUP('Old-UVXY-OHLC'!$A2390,'Old-UVXY-OHLC'!$A$3:$E$5000,5,0)-1))</f>
        <v>170901.58786583555</v>
      </c>
      <c r="C2391" s="12">
        <f>VLOOKUP($A2390,Master!$A$6:$L$4994,$I$1,0)*(1+0.75*(VLOOKUP($A2391,'Old-UVXY-OHLC'!$A$3:$E$5000,C$1,0)/VLOOKUP('Old-UVXY-OHLC'!$A2390,'Old-UVXY-OHLC'!$A$3:$E$5000,5,0)-1))</f>
        <v>176983.47386057352</v>
      </c>
      <c r="D2391" s="12">
        <f>VLOOKUP($A2390,Master!$A$6:$L$4994,$I$1,0)*(1+0.75*(VLOOKUP($A2391,'Old-UVXY-OHLC'!$A$3:$E$5000,D$1,0)/VLOOKUP('Old-UVXY-OHLC'!$A2390,'Old-UVXY-OHLC'!$A$3:$E$5000,5,0)-1))</f>
        <v>168365.76887087047</v>
      </c>
      <c r="E2391" s="12">
        <f>VLOOKUP(A2391,Master!A$6:L$4994,$I$1,0)</f>
        <v>175211.52336547157</v>
      </c>
      <c r="F2391" s="12">
        <f>VLOOKUP($A2390,Master!$A$6:$L$4994,$I$1,0)*(1+0.75*(VLOOKUP($A2391,'Old-UVXY-OHLC'!$A$3:$G$5000,F$1,0)/VLOOKUP($A2390,'Old-UVXY-OHLC'!$A$3:$G$5000,5,0)-1))</f>
        <v>176983.47386057352</v>
      </c>
      <c r="I2391" t="str">
        <f t="shared" si="13"/>
        <v/>
      </c>
    </row>
    <row r="2392" spans="1:9" x14ac:dyDescent="0.25">
      <c r="A2392" s="1">
        <v>41540</v>
      </c>
      <c r="B2392" s="12">
        <f>VLOOKUP($A2391,Master!$A$6:$L$4994,$I$1,0)*(1+0.75*(VLOOKUP($A2392,'Old-UVXY-OHLC'!$A$3:$E$5000,B$1,0)/VLOOKUP('Old-UVXY-OHLC'!$A2391,'Old-UVXY-OHLC'!$A$3:$E$5000,5,0)-1))</f>
        <v>176996.12706803839</v>
      </c>
      <c r="C2392" s="12">
        <f>VLOOKUP($A2391,Master!$A$6:$L$4994,$I$1,0)*(1+0.75*(VLOOKUP($A2392,'Old-UVXY-OHLC'!$A$3:$E$5000,C$1,0)/VLOOKUP('Old-UVXY-OHLC'!$A2391,'Old-UVXY-OHLC'!$A$3:$E$5000,5,0)-1))</f>
        <v>184037.33324908049</v>
      </c>
      <c r="D2392" s="12">
        <f>VLOOKUP($A2391,Master!$A$6:$L$4994,$I$1,0)*(1+0.75*(VLOOKUP($A2392,'Old-UVXY-OHLC'!$A$3:$E$5000,D$1,0)/VLOOKUP('Old-UVXY-OHLC'!$A2391,'Old-UVXY-OHLC'!$A$3:$E$5000,5,0)-1))</f>
        <v>173426.91966290475</v>
      </c>
      <c r="E2392" s="12">
        <f>VLOOKUP(A2392,Master!A$6:L$4994,$I$1,0)</f>
        <v>181010.170403536</v>
      </c>
      <c r="F2392" s="12">
        <f>VLOOKUP($A2391,Master!$A$6:$L$4994,$I$1,0)*(1+0.75*(VLOOKUP($A2392,'Old-UVXY-OHLC'!$A$3:$G$5000,F$1,0)/VLOOKUP($A2391,'Old-UVXY-OHLC'!$A$3:$G$5000,5,0)-1))</f>
        <v>180535.78362960886</v>
      </c>
      <c r="I2392" t="str">
        <f t="shared" ref="I2392:I2455" si="14">IF(OR(B2392&gt;C2392,B2392&lt;D2392,C2392&lt;D2392,C2392&lt;F2392,D2392&gt;F2392),1,"")</f>
        <v/>
      </c>
    </row>
    <row r="2393" spans="1:9" x14ac:dyDescent="0.25">
      <c r="A2393" s="1">
        <v>41541</v>
      </c>
      <c r="B2393" s="12">
        <f>VLOOKUP($A2392,Master!$A$6:$L$4994,$I$1,0)*(1+0.75*(VLOOKUP($A2393,'Old-UVXY-OHLC'!$A$3:$E$5000,B$1,0)/VLOOKUP('Old-UVXY-OHLC'!$A2392,'Old-UVXY-OHLC'!$A$3:$E$5000,5,0)-1))</f>
        <v>181113.98827713644</v>
      </c>
      <c r="C2393" s="12">
        <f>VLOOKUP($A2392,Master!$A$6:$L$4994,$I$1,0)*(1+0.75*(VLOOKUP($A2393,'Old-UVXY-OHLC'!$A$3:$E$5000,C$1,0)/VLOOKUP('Old-UVXY-OHLC'!$A2392,'Old-UVXY-OHLC'!$A$3:$E$5000,5,0)-1))</f>
        <v>182161.43646614067</v>
      </c>
      <c r="D2393" s="12">
        <f>VLOOKUP($A2392,Master!$A$6:$L$4994,$I$1,0)*(1+0.75*(VLOOKUP($A2393,'Old-UVXY-OHLC'!$A$3:$E$5000,D$1,0)/VLOOKUP('Old-UVXY-OHLC'!$A2392,'Old-UVXY-OHLC'!$A$3:$E$5000,5,0)-1))</f>
        <v>172634.29267270199</v>
      </c>
      <c r="E2393" s="12">
        <f>VLOOKUP(A2393,Master!A$6:L$4994,$I$1,0)</f>
        <v>176296.24023079895</v>
      </c>
      <c r="F2393" s="12">
        <f>VLOOKUP($A2392,Master!$A$6:$L$4994,$I$1,0)*(1+0.75*(VLOOKUP($A2393,'Old-UVXY-OHLC'!$A$3:$G$5000,F$1,0)/VLOOKUP($A2392,'Old-UVXY-OHLC'!$A$3:$G$5000,5,0)-1))</f>
        <v>178915.11199063365</v>
      </c>
      <c r="I2393" t="str">
        <f t="shared" si="14"/>
        <v/>
      </c>
    </row>
    <row r="2394" spans="1:9" x14ac:dyDescent="0.25">
      <c r="A2394" s="1">
        <v>41542</v>
      </c>
      <c r="B2394" s="12">
        <f>VLOOKUP($A2393,Master!$A$6:$L$4994,$I$1,0)*(1+0.75*(VLOOKUP($A2394,'Old-UVXY-OHLC'!$A$3:$E$5000,B$1,0)/VLOOKUP('Old-UVXY-OHLC'!$A2393,'Old-UVXY-OHLC'!$A$3:$E$5000,5,0)-1))</f>
        <v>177158.02352801652</v>
      </c>
      <c r="C2394" s="12">
        <f>VLOOKUP($A2393,Master!$A$6:$L$4994,$I$1,0)*(1+0.75*(VLOOKUP($A2394,'Old-UVXY-OHLC'!$A$3:$E$5000,C$1,0)/VLOOKUP('Old-UVXY-OHLC'!$A2393,'Old-UVXY-OHLC'!$A$3:$E$5000,5,0)-1))</f>
        <v>180559.2194409158</v>
      </c>
      <c r="D2394" s="12">
        <f>VLOOKUP($A2393,Master!$A$6:$L$4994,$I$1,0)*(1+0.75*(VLOOKUP($A2394,'Old-UVXY-OHLC'!$A$3:$E$5000,D$1,0)/VLOOKUP('Old-UVXY-OHLC'!$A2393,'Old-UVXY-OHLC'!$A$3:$E$5000,5,0)-1))</f>
        <v>173626.36575135938</v>
      </c>
      <c r="E2394" s="12">
        <f>VLOOKUP(A2394,Master!A$6:L$4994,$I$1,0)</f>
        <v>176080.19146392267</v>
      </c>
      <c r="F2394" s="12">
        <f>VLOOKUP($A2393,Master!$A$6:$L$4994,$I$1,0)*(1+0.75*(VLOOKUP($A2394,'Old-UVXY-OHLC'!$A$3:$G$5000,F$1,0)/VLOOKUP($A2393,'Old-UVXY-OHLC'!$A$3:$G$5000,5,0)-1))</f>
        <v>177943.41514662429</v>
      </c>
      <c r="I2394" t="str">
        <f t="shared" si="14"/>
        <v/>
      </c>
    </row>
    <row r="2395" spans="1:9" x14ac:dyDescent="0.25">
      <c r="A2395" s="1">
        <v>41543</v>
      </c>
      <c r="B2395" s="12">
        <f>VLOOKUP($A2394,Master!$A$6:$L$4994,$I$1,0)*(1+0.75*(VLOOKUP($A2395,'Old-UVXY-OHLC'!$A$3:$E$5000,B$1,0)/VLOOKUP('Old-UVXY-OHLC'!$A2394,'Old-UVXY-OHLC'!$A$3:$E$5000,5,0)-1))</f>
        <v>173764.07186535795</v>
      </c>
      <c r="C2395" s="12">
        <f>VLOOKUP($A2394,Master!$A$6:$L$4994,$I$1,0)*(1+0.75*(VLOOKUP($A2395,'Old-UVXY-OHLC'!$A$3:$E$5000,C$1,0)/VLOOKUP('Old-UVXY-OHLC'!$A2394,'Old-UVXY-OHLC'!$A$3:$E$5000,5,0)-1))</f>
        <v>176285.90549646766</v>
      </c>
      <c r="D2395" s="12">
        <f>VLOOKUP($A2394,Master!$A$6:$L$4994,$I$1,0)*(1+0.75*(VLOOKUP($A2395,'Old-UVXY-OHLC'!$A$3:$E$5000,D$1,0)/VLOOKUP('Old-UVXY-OHLC'!$A2394,'Old-UVXY-OHLC'!$A$3:$E$5000,5,0)-1))</f>
        <v>170676.52464474941</v>
      </c>
      <c r="E2395" s="12">
        <f>VLOOKUP(A2395,Master!A$6:L$4994,$I$1,0)</f>
        <v>171788.99746623522</v>
      </c>
      <c r="F2395" s="12">
        <f>VLOOKUP($A2394,Master!$A$6:$L$4994,$I$1,0)*(1+0.75*(VLOOKUP($A2395,'Old-UVXY-OHLC'!$A$3:$G$5000,F$1,0)/VLOOKUP($A2394,'Old-UVXY-OHLC'!$A$3:$G$5000,5,0)-1))</f>
        <v>173084.80066696886</v>
      </c>
      <c r="I2395" t="str">
        <f t="shared" si="14"/>
        <v/>
      </c>
    </row>
    <row r="2396" spans="1:9" x14ac:dyDescent="0.25">
      <c r="A2396" s="1">
        <v>41544</v>
      </c>
      <c r="B2396" s="12">
        <f>VLOOKUP($A2395,Master!$A$6:$L$4994,$I$1,0)*(1+0.75*(VLOOKUP($A2396,'Old-UVXY-OHLC'!$A$3:$E$5000,B$1,0)/VLOOKUP('Old-UVXY-OHLC'!$A2395,'Old-UVXY-OHLC'!$A$3:$E$5000,5,0)-1))</f>
        <v>174585.0739709714</v>
      </c>
      <c r="C2396" s="12">
        <f>VLOOKUP($A2395,Master!$A$6:$L$4994,$I$1,0)*(1+0.75*(VLOOKUP($A2396,'Old-UVXY-OHLC'!$A$3:$E$5000,C$1,0)/VLOOKUP('Old-UVXY-OHLC'!$A2395,'Old-UVXY-OHLC'!$A$3:$E$5000,5,0)-1))</f>
        <v>185264.81113531574</v>
      </c>
      <c r="D2396" s="12">
        <f>VLOOKUP($A2395,Master!$A$6:$L$4994,$I$1,0)*(1+0.75*(VLOOKUP($A2396,'Old-UVXY-OHLC'!$A$3:$E$5000,D$1,0)/VLOOKUP('Old-UVXY-OHLC'!$A2395,'Old-UVXY-OHLC'!$A$3:$E$5000,5,0)-1))</f>
        <v>173738.05405259857</v>
      </c>
      <c r="E2396" s="12">
        <f>VLOOKUP(A2396,Master!A$6:L$4994,$I$1,0)</f>
        <v>181872.85714593952</v>
      </c>
      <c r="F2396" s="12">
        <f>VLOOKUP($A2395,Master!$A$6:$L$4994,$I$1,0)*(1+0.75*(VLOOKUP($A2396,'Old-UVXY-OHLC'!$A$3:$G$5000,F$1,0)/VLOOKUP($A2395,'Old-UVXY-OHLC'!$A$3:$G$5000,5,0)-1))</f>
        <v>183648.81741028087</v>
      </c>
      <c r="I2396" t="str">
        <f t="shared" si="14"/>
        <v/>
      </c>
    </row>
    <row r="2397" spans="1:9" x14ac:dyDescent="0.25">
      <c r="A2397" s="1">
        <v>41547</v>
      </c>
      <c r="B2397" s="12">
        <f>VLOOKUP($A2396,Master!$A$6:$L$4994,$I$1,0)*(1+0.75*(VLOOKUP($A2397,'Old-UVXY-OHLC'!$A$3:$E$5000,B$1,0)/VLOOKUP('Old-UVXY-OHLC'!$A2396,'Old-UVXY-OHLC'!$A$3:$E$5000,5,0)-1))</f>
        <v>190483.92159948571</v>
      </c>
      <c r="C2397" s="12">
        <f>VLOOKUP($A2396,Master!$A$6:$L$4994,$I$1,0)*(1+0.75*(VLOOKUP($A2397,'Old-UVXY-OHLC'!$A$3:$E$5000,C$1,0)/VLOOKUP('Old-UVXY-OHLC'!$A2396,'Old-UVXY-OHLC'!$A$3:$E$5000,5,0)-1))</f>
        <v>196305.66926991116</v>
      </c>
      <c r="D2397" s="12">
        <f>VLOOKUP($A2396,Master!$A$6:$L$4994,$I$1,0)*(1+0.75*(VLOOKUP($A2397,'Old-UVXY-OHLC'!$A$3:$E$5000,D$1,0)/VLOOKUP('Old-UVXY-OHLC'!$A2396,'Old-UVXY-OHLC'!$A$3:$E$5000,5,0)-1))</f>
        <v>185352.54375162892</v>
      </c>
      <c r="E2397" s="12">
        <f>VLOOKUP(A2397,Master!A$6:L$4994,$I$1,0)</f>
        <v>192890.09479780024</v>
      </c>
      <c r="F2397" s="12">
        <f>VLOOKUP($A2396,Master!$A$6:$L$4994,$I$1,0)*(1+0.75*(VLOOKUP($A2397,'Old-UVXY-OHLC'!$A$3:$G$5000,F$1,0)/VLOOKUP($A2396,'Old-UVXY-OHLC'!$A$3:$G$5000,5,0)-1))</f>
        <v>193076.04124578906</v>
      </c>
      <c r="I2397" t="str">
        <f t="shared" si="14"/>
        <v/>
      </c>
    </row>
    <row r="2398" spans="1:9" x14ac:dyDescent="0.25">
      <c r="A2398" s="1">
        <v>41548</v>
      </c>
      <c r="B2398" s="12">
        <f>VLOOKUP($A2397,Master!$A$6:$L$4994,$I$1,0)*(1+0.75*(VLOOKUP($A2398,'Old-UVXY-OHLC'!$A$3:$E$5000,B$1,0)/VLOOKUP('Old-UVXY-OHLC'!$A2397,'Old-UVXY-OHLC'!$A$3:$E$5000,5,0)-1))</f>
        <v>189868.87601351002</v>
      </c>
      <c r="C2398" s="12">
        <f>VLOOKUP($A2397,Master!$A$6:$L$4994,$I$1,0)*(1+0.75*(VLOOKUP($A2398,'Old-UVXY-OHLC'!$A$3:$E$5000,C$1,0)/VLOOKUP('Old-UVXY-OHLC'!$A2397,'Old-UVXY-OHLC'!$A$3:$E$5000,5,0)-1))</f>
        <v>193529.52619986041</v>
      </c>
      <c r="D2398" s="12">
        <f>VLOOKUP($A2397,Master!$A$6:$L$4994,$I$1,0)*(1+0.75*(VLOOKUP($A2398,'Old-UVXY-OHLC'!$A$3:$E$5000,D$1,0)/VLOOKUP('Old-UVXY-OHLC'!$A2397,'Old-UVXY-OHLC'!$A$3:$E$5000,5,0)-1))</f>
        <v>179662.56709601113</v>
      </c>
      <c r="E2398" s="12">
        <f>VLOOKUP(A2398,Master!A$6:L$4994,$I$1,0)</f>
        <v>180537.76124149337</v>
      </c>
      <c r="F2398" s="12">
        <f>VLOOKUP($A2397,Master!$A$6:$L$4994,$I$1,0)*(1+0.75*(VLOOKUP($A2398,'Old-UVXY-OHLC'!$A$3:$G$5000,F$1,0)/VLOOKUP($A2397,'Old-UVXY-OHLC'!$A$3:$G$5000,5,0)-1))</f>
        <v>183252.92945543223</v>
      </c>
      <c r="I2398" t="str">
        <f t="shared" si="14"/>
        <v/>
      </c>
    </row>
    <row r="2399" spans="1:9" x14ac:dyDescent="0.25">
      <c r="A2399" s="1">
        <v>41549</v>
      </c>
      <c r="B2399" s="12">
        <f>VLOOKUP($A2398,Master!$A$6:$L$4994,$I$1,0)*(1+0.75*(VLOOKUP($A2399,'Old-UVXY-OHLC'!$A$3:$E$5000,B$1,0)/VLOOKUP('Old-UVXY-OHLC'!$A2398,'Old-UVXY-OHLC'!$A$3:$E$5000,5,0)-1))</f>
        <v>185235.79740198632</v>
      </c>
      <c r="C2399" s="12">
        <f>VLOOKUP($A2398,Master!$A$6:$L$4994,$I$1,0)*(1+0.75*(VLOOKUP($A2399,'Old-UVXY-OHLC'!$A$3:$E$5000,C$1,0)/VLOOKUP('Old-UVXY-OHLC'!$A2398,'Old-UVXY-OHLC'!$A$3:$E$5000,5,0)-1))</f>
        <v>194206.45699977793</v>
      </c>
      <c r="D2399" s="12">
        <f>VLOOKUP($A2398,Master!$A$6:$L$4994,$I$1,0)*(1+0.75*(VLOOKUP($A2399,'Old-UVXY-OHLC'!$A$3:$E$5000,D$1,0)/VLOOKUP('Old-UVXY-OHLC'!$A2398,'Old-UVXY-OHLC'!$A$3:$E$5000,5,0)-1))</f>
        <v>184296.19016988776</v>
      </c>
      <c r="E2399" s="12">
        <f>VLOOKUP(A2399,Master!A$6:L$4994,$I$1,0)</f>
        <v>193777.05405107856</v>
      </c>
      <c r="F2399" s="12">
        <f>VLOOKUP($A2398,Master!$A$6:$L$4994,$I$1,0)*(1+0.75*(VLOOKUP($A2399,'Old-UVXY-OHLC'!$A$3:$G$5000,F$1,0)/VLOOKUP($A2398,'Old-UVXY-OHLC'!$A$3:$G$5000,5,0)-1))</f>
        <v>191693.97772563616</v>
      </c>
      <c r="I2399" t="str">
        <f t="shared" si="14"/>
        <v/>
      </c>
    </row>
    <row r="2400" spans="1:9" x14ac:dyDescent="0.25">
      <c r="A2400" s="1">
        <v>41550</v>
      </c>
      <c r="B2400" s="12">
        <f>VLOOKUP($A2399,Master!$A$6:$L$4994,$I$1,0)*(1+0.75*(VLOOKUP($A2400,'Old-UVXY-OHLC'!$A$3:$E$5000,B$1,0)/VLOOKUP('Old-UVXY-OHLC'!$A2399,'Old-UVXY-OHLC'!$A$3:$E$5000,5,0)-1))</f>
        <v>193296.30535768296</v>
      </c>
      <c r="C2400" s="12">
        <f>VLOOKUP($A2399,Master!$A$6:$L$4994,$I$1,0)*(1+0.75*(VLOOKUP($A2400,'Old-UVXY-OHLC'!$A$3:$E$5000,C$1,0)/VLOOKUP('Old-UVXY-OHLC'!$A2399,'Old-UVXY-OHLC'!$A$3:$E$5000,5,0)-1))</f>
        <v>215376.67644883832</v>
      </c>
      <c r="D2400" s="12">
        <f>VLOOKUP($A2399,Master!$A$6:$L$4994,$I$1,0)*(1+0.75*(VLOOKUP($A2400,'Old-UVXY-OHLC'!$A$3:$E$5000,D$1,0)/VLOOKUP('Old-UVXY-OHLC'!$A2399,'Old-UVXY-OHLC'!$A$3:$E$5000,5,0)-1))</f>
        <v>191551.22545488461</v>
      </c>
      <c r="E2400" s="12">
        <f>VLOOKUP(A2400,Master!A$6:L$4994,$I$1,0)</f>
        <v>206125.16941468706</v>
      </c>
      <c r="F2400" s="12">
        <f>VLOOKUP($A2399,Master!$A$6:$L$4994,$I$1,0)*(1+0.75*(VLOOKUP($A2400,'Old-UVXY-OHLC'!$A$3:$G$5000,F$1,0)/VLOOKUP($A2399,'Old-UVXY-OHLC'!$A$3:$G$5000,5,0)-1))</f>
        <v>202380.03612804911</v>
      </c>
      <c r="I2400" t="str">
        <f t="shared" si="14"/>
        <v/>
      </c>
    </row>
    <row r="2401" spans="1:9" x14ac:dyDescent="0.25">
      <c r="A2401" s="1">
        <v>41551</v>
      </c>
      <c r="B2401" s="12">
        <f>VLOOKUP($A2400,Master!$A$6:$L$4994,$I$1,0)*(1+0.75*(VLOOKUP($A2401,'Old-UVXY-OHLC'!$A$3:$E$5000,B$1,0)/VLOOKUP('Old-UVXY-OHLC'!$A2400,'Old-UVXY-OHLC'!$A$3:$E$5000,5,0)-1))</f>
        <v>203454.23032844649</v>
      </c>
      <c r="C2401" s="12">
        <f>VLOOKUP($A2400,Master!$A$6:$L$4994,$I$1,0)*(1+0.75*(VLOOKUP($A2401,'Old-UVXY-OHLC'!$A$3:$E$5000,C$1,0)/VLOOKUP('Old-UVXY-OHLC'!$A2400,'Old-UVXY-OHLC'!$A$3:$E$5000,5,0)-1))</f>
        <v>209151.4612065446</v>
      </c>
      <c r="D2401" s="12">
        <f>VLOOKUP($A2400,Master!$A$6:$L$4994,$I$1,0)*(1+0.75*(VLOOKUP($A2401,'Old-UVXY-OHLC'!$A$3:$E$5000,D$1,0)/VLOOKUP('Old-UVXY-OHLC'!$A2400,'Old-UVXY-OHLC'!$A$3:$E$5000,5,0)-1))</f>
        <v>196335.58862788058</v>
      </c>
      <c r="E2401" s="12">
        <f>VLOOKUP(A2401,Master!A$6:L$4994,$I$1,0)</f>
        <v>198114.27933965938</v>
      </c>
      <c r="F2401" s="12">
        <f>VLOOKUP($A2400,Master!$A$6:$L$4994,$I$1,0)*(1+0.75*(VLOOKUP($A2401,'Old-UVXY-OHLC'!$A$3:$G$5000,F$1,0)/VLOOKUP($A2400,'Old-UVXY-OHLC'!$A$3:$G$5000,5,0)-1))</f>
        <v>200304.61458015247</v>
      </c>
      <c r="I2401" t="str">
        <f t="shared" si="14"/>
        <v/>
      </c>
    </row>
    <row r="2402" spans="1:9" x14ac:dyDescent="0.25">
      <c r="A2402" s="1">
        <v>41554</v>
      </c>
      <c r="B2402" s="12">
        <f>VLOOKUP($A2401,Master!$A$6:$L$4994,$I$1,0)*(1+0.75*(VLOOKUP($A2402,'Old-UVXY-OHLC'!$A$3:$E$5000,B$1,0)/VLOOKUP('Old-UVXY-OHLC'!$A2401,'Old-UVXY-OHLC'!$A$3:$E$5000,5,0)-1))</f>
        <v>210401.46038573366</v>
      </c>
      <c r="C2402" s="12">
        <f>VLOOKUP($A2401,Master!$A$6:$L$4994,$I$1,0)*(1+0.75*(VLOOKUP($A2402,'Old-UVXY-OHLC'!$A$3:$E$5000,C$1,0)/VLOOKUP('Old-UVXY-OHLC'!$A2401,'Old-UVXY-OHLC'!$A$3:$E$5000,5,0)-1))</f>
        <v>224302.66785023603</v>
      </c>
      <c r="D2402" s="12">
        <f>VLOOKUP($A2401,Master!$A$6:$L$4994,$I$1,0)*(1+0.75*(VLOOKUP($A2402,'Old-UVXY-OHLC'!$A$3:$E$5000,D$1,0)/VLOOKUP('Old-UVXY-OHLC'!$A2401,'Old-UVXY-OHLC'!$A$3:$E$5000,5,0)-1))</f>
        <v>206899.00400194258</v>
      </c>
      <c r="E2402" s="12">
        <f>VLOOKUP(A2402,Master!A$6:L$4994,$I$1,0)</f>
        <v>223954.77753177003</v>
      </c>
      <c r="F2402" s="12">
        <f>VLOOKUP($A2401,Master!$A$6:$L$4994,$I$1,0)*(1+0.75*(VLOOKUP($A2402,'Old-UVXY-OHLC'!$A$3:$G$5000,F$1,0)/VLOOKUP($A2401,'Old-UVXY-OHLC'!$A$3:$G$5000,5,0)-1))</f>
        <v>222822.69641644965</v>
      </c>
      <c r="I2402" t="str">
        <f t="shared" si="14"/>
        <v/>
      </c>
    </row>
    <row r="2403" spans="1:9" x14ac:dyDescent="0.25">
      <c r="A2403" s="1">
        <v>41555</v>
      </c>
      <c r="B2403" s="12">
        <f>VLOOKUP($A2402,Master!$A$6:$L$4994,$I$1,0)*(1+0.75*(VLOOKUP($A2403,'Old-UVXY-OHLC'!$A$3:$E$5000,B$1,0)/VLOOKUP('Old-UVXY-OHLC'!$A2402,'Old-UVXY-OHLC'!$A$3:$E$5000,5,0)-1))</f>
        <v>221489.46761344996</v>
      </c>
      <c r="C2403" s="12">
        <f>VLOOKUP($A2402,Master!$A$6:$L$4994,$I$1,0)*(1+0.75*(VLOOKUP($A2403,'Old-UVXY-OHLC'!$A$3:$E$5000,C$1,0)/VLOOKUP('Old-UVXY-OHLC'!$A2402,'Old-UVXY-OHLC'!$A$3:$E$5000,5,0)-1))</f>
        <v>241978.88822881313</v>
      </c>
      <c r="D2403" s="12">
        <f>VLOOKUP($A2402,Master!$A$6:$L$4994,$I$1,0)*(1+0.75*(VLOOKUP($A2403,'Old-UVXY-OHLC'!$A$3:$E$5000,D$1,0)/VLOOKUP('Old-UVXY-OHLC'!$A2402,'Old-UVXY-OHLC'!$A$3:$E$5000,5,0)-1))</f>
        <v>219370.96576241759</v>
      </c>
      <c r="E2403" s="12">
        <f>VLOOKUP(A2403,Master!A$6:L$4994,$I$1,0)</f>
        <v>238470.76776681936</v>
      </c>
      <c r="F2403" s="12">
        <f>VLOOKUP($A2402,Master!$A$6:$L$4994,$I$1,0)*(1+0.75*(VLOOKUP($A2403,'Old-UVXY-OHLC'!$A$3:$G$5000,F$1,0)/VLOOKUP($A2402,'Old-UVXY-OHLC'!$A$3:$G$5000,5,0)-1))</f>
        <v>238347.99785365976</v>
      </c>
      <c r="I2403" t="str">
        <f t="shared" si="14"/>
        <v/>
      </c>
    </row>
    <row r="2404" spans="1:9" x14ac:dyDescent="0.25">
      <c r="A2404" s="1">
        <v>41556</v>
      </c>
      <c r="B2404" s="12">
        <f>VLOOKUP($A2403,Master!$A$6:$L$4994,$I$1,0)*(1+0.75*(VLOOKUP($A2404,'Old-UVXY-OHLC'!$A$3:$E$5000,B$1,0)/VLOOKUP('Old-UVXY-OHLC'!$A2403,'Old-UVXY-OHLC'!$A$3:$E$5000,5,0)-1))</f>
        <v>235673.24909022116</v>
      </c>
      <c r="C2404" s="12">
        <f>VLOOKUP($A2403,Master!$A$6:$L$4994,$I$1,0)*(1+0.75*(VLOOKUP($A2404,'Old-UVXY-OHLC'!$A$3:$E$5000,C$1,0)/VLOOKUP('Old-UVXY-OHLC'!$A2403,'Old-UVXY-OHLC'!$A$3:$E$5000,5,0)-1))</f>
        <v>246958.39493023651</v>
      </c>
      <c r="D2404" s="12">
        <f>VLOOKUP($A2403,Master!$A$6:$L$4994,$I$1,0)*(1+0.75*(VLOOKUP($A2404,'Old-UVXY-OHLC'!$A$3:$E$5000,D$1,0)/VLOOKUP('Old-UVXY-OHLC'!$A2403,'Old-UVXY-OHLC'!$A$3:$E$5000,5,0)-1))</f>
        <v>219581.95402706976</v>
      </c>
      <c r="E2404" s="12">
        <f>VLOOKUP(A2404,Master!A$6:L$4994,$I$1,0)</f>
        <v>230306.95330255586</v>
      </c>
      <c r="F2404" s="12">
        <f>VLOOKUP($A2403,Master!$A$6:$L$4994,$I$1,0)*(1+0.75*(VLOOKUP($A2404,'Old-UVXY-OHLC'!$A$3:$G$5000,F$1,0)/VLOOKUP($A2403,'Old-UVXY-OHLC'!$A$3:$G$5000,5,0)-1))</f>
        <v>226317.02623754562</v>
      </c>
      <c r="I2404" t="str">
        <f t="shared" si="14"/>
        <v/>
      </c>
    </row>
    <row r="2405" spans="1:9" x14ac:dyDescent="0.25">
      <c r="A2405" s="1">
        <v>41557</v>
      </c>
      <c r="B2405" s="12">
        <f>VLOOKUP($A2404,Master!$A$6:$L$4994,$I$1,0)*(1+0.75*(VLOOKUP($A2405,'Old-UVXY-OHLC'!$A$3:$E$5000,B$1,0)/VLOOKUP('Old-UVXY-OHLC'!$A2404,'Old-UVXY-OHLC'!$A$3:$E$5000,5,0)-1))</f>
        <v>226618.50753908633</v>
      </c>
      <c r="C2405" s="12">
        <f>VLOOKUP($A2404,Master!$A$6:$L$4994,$I$1,0)*(1+0.75*(VLOOKUP($A2405,'Old-UVXY-OHLC'!$A$3:$E$5000,C$1,0)/VLOOKUP('Old-UVXY-OHLC'!$A2404,'Old-UVXY-OHLC'!$A$3:$E$5000,5,0)-1))</f>
        <v>229015.49749594266</v>
      </c>
      <c r="D2405" s="12">
        <f>VLOOKUP($A2404,Master!$A$6:$L$4994,$I$1,0)*(1+0.75*(VLOOKUP($A2405,'Old-UVXY-OHLC'!$A$3:$E$5000,D$1,0)/VLOOKUP('Old-UVXY-OHLC'!$A2404,'Old-UVXY-OHLC'!$A$3:$E$5000,5,0)-1))</f>
        <v>190947.53856478463</v>
      </c>
      <c r="E2405" s="12">
        <f>VLOOKUP(A2405,Master!A$6:L$4994,$I$1,0)</f>
        <v>193969.98991432079</v>
      </c>
      <c r="F2405" s="12">
        <f>VLOOKUP($A2404,Master!$A$6:$L$4994,$I$1,0)*(1+0.75*(VLOOKUP($A2405,'Old-UVXY-OHLC'!$A$3:$G$5000,F$1,0)/VLOOKUP($A2404,'Old-UVXY-OHLC'!$A$3:$G$5000,5,0)-1))</f>
        <v>192934.30727402499</v>
      </c>
      <c r="I2405" t="str">
        <f t="shared" si="14"/>
        <v/>
      </c>
    </row>
    <row r="2406" spans="1:9" x14ac:dyDescent="0.25">
      <c r="A2406" s="1">
        <v>41558</v>
      </c>
      <c r="B2406" s="12">
        <f>VLOOKUP($A2405,Master!$A$6:$L$4994,$I$1,0)*(1+0.75*(VLOOKUP($A2406,'Old-UVXY-OHLC'!$A$3:$E$5000,B$1,0)/VLOOKUP('Old-UVXY-OHLC'!$A2405,'Old-UVXY-OHLC'!$A$3:$E$5000,5,0)-1))</f>
        <v>192972.71812666344</v>
      </c>
      <c r="C2406" s="12">
        <f>VLOOKUP($A2405,Master!$A$6:$L$4994,$I$1,0)*(1+0.75*(VLOOKUP($A2406,'Old-UVXY-OHLC'!$A$3:$E$5000,C$1,0)/VLOOKUP('Old-UVXY-OHLC'!$A2405,'Old-UVXY-OHLC'!$A$3:$E$5000,5,0)-1))</f>
        <v>193710.32292055342</v>
      </c>
      <c r="D2406" s="12">
        <f>VLOOKUP($A2405,Master!$A$6:$L$4994,$I$1,0)*(1+0.75*(VLOOKUP($A2406,'Old-UVXY-OHLC'!$A$3:$E$5000,D$1,0)/VLOOKUP('Old-UVXY-OHLC'!$A2405,'Old-UVXY-OHLC'!$A$3:$E$5000,5,0)-1))</f>
        <v>180576.44164159396</v>
      </c>
      <c r="E2406" s="12">
        <f>VLOOKUP(A2406,Master!A$6:L$4994,$I$1,0)</f>
        <v>185517.05238422196</v>
      </c>
      <c r="F2406" s="12">
        <f>VLOOKUP($A2405,Master!$A$6:$L$4994,$I$1,0)*(1+0.75*(VLOOKUP($A2406,'Old-UVXY-OHLC'!$A$3:$G$5000,F$1,0)/VLOOKUP($A2405,'Old-UVXY-OHLC'!$A$3:$G$5000,5,0)-1))</f>
        <v>187226.54361055998</v>
      </c>
      <c r="I2406" t="str">
        <f t="shared" si="14"/>
        <v/>
      </c>
    </row>
    <row r="2407" spans="1:9" x14ac:dyDescent="0.25">
      <c r="A2407" s="1">
        <v>41561</v>
      </c>
      <c r="B2407" s="12">
        <f>VLOOKUP($A2406,Master!$A$6:$L$4994,$I$1,0)*(1+0.75*(VLOOKUP($A2407,'Old-UVXY-OHLC'!$A$3:$E$5000,B$1,0)/VLOOKUP('Old-UVXY-OHLC'!$A2406,'Old-UVXY-OHLC'!$A$3:$E$5000,5,0)-1))</f>
        <v>196081.87516531587</v>
      </c>
      <c r="C2407" s="12">
        <f>VLOOKUP($A2406,Master!$A$6:$L$4994,$I$1,0)*(1+0.75*(VLOOKUP($A2407,'Old-UVXY-OHLC'!$A$3:$E$5000,C$1,0)/VLOOKUP('Old-UVXY-OHLC'!$A2406,'Old-UVXY-OHLC'!$A$3:$E$5000,5,0)-1))</f>
        <v>202557.92618235832</v>
      </c>
      <c r="D2407" s="12">
        <f>VLOOKUP($A2406,Master!$A$6:$L$4994,$I$1,0)*(1+0.75*(VLOOKUP($A2407,'Old-UVXY-OHLC'!$A$3:$E$5000,D$1,0)/VLOOKUP('Old-UVXY-OHLC'!$A2406,'Old-UVXY-OHLC'!$A$3:$E$5000,5,0)-1))</f>
        <v>185211.22856687455</v>
      </c>
      <c r="E2407" s="12">
        <f>VLOOKUP(A2407,Master!A$6:L$4994,$I$1,0)</f>
        <v>189686.4049297288</v>
      </c>
      <c r="F2407" s="12">
        <f>VLOOKUP($A2406,Master!$A$6:$L$4994,$I$1,0)*(1+0.75*(VLOOKUP($A2407,'Old-UVXY-OHLC'!$A$3:$G$5000,F$1,0)/VLOOKUP($A2406,'Old-UVXY-OHLC'!$A$3:$G$5000,5,0)-1))</f>
        <v>190120.22967566943</v>
      </c>
      <c r="I2407" t="str">
        <f t="shared" si="14"/>
        <v/>
      </c>
    </row>
    <row r="2408" spans="1:9" x14ac:dyDescent="0.25">
      <c r="A2408" s="1">
        <v>41562</v>
      </c>
      <c r="B2408" s="12">
        <f>VLOOKUP($A2407,Master!$A$6:$L$4994,$I$1,0)*(1+0.75*(VLOOKUP($A2408,'Old-UVXY-OHLC'!$A$3:$E$5000,B$1,0)/VLOOKUP('Old-UVXY-OHLC'!$A2407,'Old-UVXY-OHLC'!$A$3:$E$5000,5,0)-1))</f>
        <v>188872.34292550251</v>
      </c>
      <c r="C2408" s="12">
        <f>VLOOKUP($A2407,Master!$A$6:$L$4994,$I$1,0)*(1+0.75*(VLOOKUP($A2408,'Old-UVXY-OHLC'!$A$3:$E$5000,C$1,0)/VLOOKUP('Old-UVXY-OHLC'!$A2407,'Old-UVXY-OHLC'!$A$3:$E$5000,5,0)-1))</f>
        <v>209623.45557451827</v>
      </c>
      <c r="D2408" s="12">
        <f>VLOOKUP($A2407,Master!$A$6:$L$4994,$I$1,0)*(1+0.75*(VLOOKUP($A2408,'Old-UVXY-OHLC'!$A$3:$E$5000,D$1,0)/VLOOKUP('Old-UVXY-OHLC'!$A2407,'Old-UVXY-OHLC'!$A$3:$E$5000,5,0)-1))</f>
        <v>186346.13675183701</v>
      </c>
      <c r="E2408" s="12">
        <f>VLOOKUP(A2408,Master!A$6:L$4994,$I$1,0)</f>
        <v>202229.88134100407</v>
      </c>
      <c r="F2408" s="12">
        <f>VLOOKUP($A2407,Master!$A$6:$L$4994,$I$1,0)*(1+0.75*(VLOOKUP($A2408,'Old-UVXY-OHLC'!$A$3:$G$5000,F$1,0)/VLOOKUP($A2407,'Old-UVXY-OHLC'!$A$3:$G$5000,5,0)-1))</f>
        <v>207619.42875877989</v>
      </c>
      <c r="I2408" t="str">
        <f t="shared" si="14"/>
        <v/>
      </c>
    </row>
    <row r="2409" spans="1:9" x14ac:dyDescent="0.25">
      <c r="A2409" s="1">
        <v>41563</v>
      </c>
      <c r="B2409" s="12">
        <f>VLOOKUP($A2408,Master!$A$6:$L$4994,$I$1,0)*(1+0.75*(VLOOKUP($A2409,'Old-UVXY-OHLC'!$A$3:$E$5000,B$1,0)/VLOOKUP('Old-UVXY-OHLC'!$A2408,'Old-UVXY-OHLC'!$A$3:$E$5000,5,0)-1))</f>
        <v>201352.88669500264</v>
      </c>
      <c r="C2409" s="12">
        <f>VLOOKUP($A2408,Master!$A$6:$L$4994,$I$1,0)*(1+0.75*(VLOOKUP($A2409,'Old-UVXY-OHLC'!$A$3:$E$5000,C$1,0)/VLOOKUP('Old-UVXY-OHLC'!$A2408,'Old-UVXY-OHLC'!$A$3:$E$5000,5,0)-1))</f>
        <v>201703.68455340317</v>
      </c>
      <c r="D2409" s="12">
        <f>VLOOKUP($A2408,Master!$A$6:$L$4994,$I$1,0)*(1+0.75*(VLOOKUP($A2409,'Old-UVXY-OHLC'!$A$3:$E$5000,D$1,0)/VLOOKUP('Old-UVXY-OHLC'!$A2408,'Old-UVXY-OHLC'!$A$3:$E$5000,5,0)-1))</f>
        <v>170667.60663545143</v>
      </c>
      <c r="E2409" s="12">
        <f>VLOOKUP(A2409,Master!A$6:L$4994,$I$1,0)</f>
        <v>171543.66607780146</v>
      </c>
      <c r="F2409" s="12">
        <f>VLOOKUP($A2408,Master!$A$6:$L$4994,$I$1,0)*(1+0.75*(VLOOKUP($A2409,'Old-UVXY-OHLC'!$A$3:$G$5000,F$1,0)/VLOOKUP($A2408,'Old-UVXY-OHLC'!$A$3:$G$5000,5,0)-1))</f>
        <v>172432.74868368401</v>
      </c>
      <c r="I2409" t="str">
        <f t="shared" si="14"/>
        <v/>
      </c>
    </row>
    <row r="2410" spans="1:9" x14ac:dyDescent="0.25">
      <c r="A2410" s="1">
        <v>41564</v>
      </c>
      <c r="B2410" s="12">
        <f>VLOOKUP($A2409,Master!$A$6:$L$4994,$I$1,0)*(1+0.75*(VLOOKUP($A2410,'Old-UVXY-OHLC'!$A$3:$E$5000,B$1,0)/VLOOKUP('Old-UVXY-OHLC'!$A2409,'Old-UVXY-OHLC'!$A$3:$E$5000,5,0)-1))</f>
        <v>173128.76812737502</v>
      </c>
      <c r="C2410" s="12">
        <f>VLOOKUP($A2409,Master!$A$6:$L$4994,$I$1,0)*(1+0.75*(VLOOKUP($A2410,'Old-UVXY-OHLC'!$A$3:$E$5000,C$1,0)/VLOOKUP('Old-UVXY-OHLC'!$A2409,'Old-UVXY-OHLC'!$A$3:$E$5000,5,0)-1))</f>
        <v>175530.71050669483</v>
      </c>
      <c r="D2410" s="12">
        <f>VLOOKUP($A2409,Master!$A$6:$L$4994,$I$1,0)*(1+0.75*(VLOOKUP($A2410,'Old-UVXY-OHLC'!$A$3:$E$5000,D$1,0)/VLOOKUP('Old-UVXY-OHLC'!$A2409,'Old-UVXY-OHLC'!$A$3:$E$5000,5,0)-1))</f>
        <v>154246.0825311495</v>
      </c>
      <c r="E2410" s="12">
        <f>VLOOKUP(A2410,Master!A$6:L$4994,$I$1,0)</f>
        <v>155069.30483751319</v>
      </c>
      <c r="F2410" s="12">
        <f>VLOOKUP($A2409,Master!$A$6:$L$4994,$I$1,0)*(1+0.75*(VLOOKUP($A2410,'Old-UVXY-OHLC'!$A$3:$G$5000,F$1,0)/VLOOKUP($A2409,'Old-UVXY-OHLC'!$A$3:$G$5000,5,0)-1))</f>
        <v>158305.571958696</v>
      </c>
      <c r="I2410" t="str">
        <f t="shared" si="14"/>
        <v/>
      </c>
    </row>
    <row r="2411" spans="1:9" x14ac:dyDescent="0.25">
      <c r="A2411" s="1">
        <v>41565</v>
      </c>
      <c r="B2411" s="12">
        <f>VLOOKUP($A2410,Master!$A$6:$L$4994,$I$1,0)*(1+0.75*(VLOOKUP($A2411,'Old-UVXY-OHLC'!$A$3:$E$5000,B$1,0)/VLOOKUP('Old-UVXY-OHLC'!$A2410,'Old-UVXY-OHLC'!$A$3:$E$5000,5,0)-1))</f>
        <v>153606.20108055804</v>
      </c>
      <c r="C2411" s="12">
        <f>VLOOKUP($A2410,Master!$A$6:$L$4994,$I$1,0)*(1+0.75*(VLOOKUP($A2411,'Old-UVXY-OHLC'!$A$3:$E$5000,C$1,0)/VLOOKUP('Old-UVXY-OHLC'!$A2410,'Old-UVXY-OHLC'!$A$3:$E$5000,5,0)-1))</f>
        <v>158916.46839796309</v>
      </c>
      <c r="D2411" s="12">
        <f>VLOOKUP($A2410,Master!$A$6:$L$4994,$I$1,0)*(1+0.75*(VLOOKUP($A2411,'Old-UVXY-OHLC'!$A$3:$E$5000,D$1,0)/VLOOKUP('Old-UVXY-OHLC'!$A2410,'Old-UVXY-OHLC'!$A$3:$E$5000,5,0)-1))</f>
        <v>149378.49153106633</v>
      </c>
      <c r="E2411" s="12">
        <f>VLOOKUP(A2411,Master!A$6:L$4994,$I$1,0)</f>
        <v>151697.68232105864</v>
      </c>
      <c r="F2411" s="12">
        <f>VLOOKUP($A2410,Master!$A$6:$L$4994,$I$1,0)*(1+0.75*(VLOOKUP($A2411,'Old-UVXY-OHLC'!$A$3:$G$5000,F$1,0)/VLOOKUP($A2410,'Old-UVXY-OHLC'!$A$3:$G$5000,5,0)-1))</f>
        <v>155401.60083161411</v>
      </c>
      <c r="I2411" t="str">
        <f t="shared" si="14"/>
        <v/>
      </c>
    </row>
    <row r="2412" spans="1:9" x14ac:dyDescent="0.25">
      <c r="A2412" s="1">
        <v>41568</v>
      </c>
      <c r="B2412" s="12">
        <f>VLOOKUP($A2411,Master!$A$6:$L$4994,$I$1,0)*(1+0.75*(VLOOKUP($A2412,'Old-UVXY-OHLC'!$A$3:$E$5000,B$1,0)/VLOOKUP('Old-UVXY-OHLC'!$A2411,'Old-UVXY-OHLC'!$A$3:$E$5000,5,0)-1))</f>
        <v>151792.54943034658</v>
      </c>
      <c r="C2412" s="12">
        <f>VLOOKUP($A2411,Master!$A$6:$L$4994,$I$1,0)*(1+0.75*(VLOOKUP($A2412,'Old-UVXY-OHLC'!$A$3:$E$5000,C$1,0)/VLOOKUP('Old-UVXY-OHLC'!$A2411,'Old-UVXY-OHLC'!$A$3:$E$5000,5,0)-1))</f>
        <v>158440.14650663442</v>
      </c>
      <c r="D2412" s="12">
        <f>VLOOKUP($A2411,Master!$A$6:$L$4994,$I$1,0)*(1+0.75*(VLOOKUP($A2412,'Old-UVXY-OHLC'!$A$3:$E$5000,D$1,0)/VLOOKUP('Old-UVXY-OHLC'!$A2411,'Old-UVXY-OHLC'!$A$3:$E$5000,5,0)-1))</f>
        <v>148454.95203994267</v>
      </c>
      <c r="E2412" s="12">
        <f>VLOOKUP(A2412,Master!A$6:L$4994,$I$1,0)</f>
        <v>155628.69747990076</v>
      </c>
      <c r="F2412" s="12">
        <f>VLOOKUP($A2411,Master!$A$6:$L$4994,$I$1,0)*(1+0.75*(VLOOKUP($A2412,'Old-UVXY-OHLC'!$A$3:$G$5000,F$1,0)/VLOOKUP($A2411,'Old-UVXY-OHLC'!$A$3:$G$5000,5,0)-1))</f>
        <v>156650.84261883533</v>
      </c>
      <c r="I2412" t="str">
        <f t="shared" si="14"/>
        <v/>
      </c>
    </row>
    <row r="2413" spans="1:9" x14ac:dyDescent="0.25">
      <c r="A2413" s="1">
        <v>41569</v>
      </c>
      <c r="B2413" s="12">
        <f>VLOOKUP($A2412,Master!$A$6:$L$4994,$I$1,0)*(1+0.75*(VLOOKUP($A2413,'Old-UVXY-OHLC'!$A$3:$E$5000,B$1,0)/VLOOKUP('Old-UVXY-OHLC'!$A2412,'Old-UVXY-OHLC'!$A$3:$E$5000,5,0)-1))</f>
        <v>154710.26725446893</v>
      </c>
      <c r="C2413" s="12">
        <f>VLOOKUP($A2412,Master!$A$6:$L$4994,$I$1,0)*(1+0.75*(VLOOKUP($A2413,'Old-UVXY-OHLC'!$A$3:$E$5000,C$1,0)/VLOOKUP('Old-UVXY-OHLC'!$A2412,'Old-UVXY-OHLC'!$A$3:$E$5000,5,0)-1))</f>
        <v>158415.29827751787</v>
      </c>
      <c r="D2413" s="12">
        <f>VLOOKUP($A2412,Master!$A$6:$L$4994,$I$1,0)*(1+0.75*(VLOOKUP($A2413,'Old-UVXY-OHLC'!$A$3:$E$5000,D$1,0)/VLOOKUP('Old-UVXY-OHLC'!$A2412,'Old-UVXY-OHLC'!$A$3:$E$5000,5,0)-1))</f>
        <v>149218.81986490768</v>
      </c>
      <c r="E2413" s="12">
        <f>VLOOKUP(A2413,Master!A$6:L$4994,$I$1,0)</f>
        <v>155754.03485705904</v>
      </c>
      <c r="F2413" s="12">
        <f>VLOOKUP($A2412,Master!$A$6:$L$4994,$I$1,0)*(1+0.75*(VLOOKUP($A2413,'Old-UVXY-OHLC'!$A$3:$G$5000,F$1,0)/VLOOKUP($A2412,'Old-UVXY-OHLC'!$A$3:$G$5000,5,0)-1))</f>
        <v>157672.77279400779</v>
      </c>
      <c r="I2413" t="str">
        <f t="shared" si="14"/>
        <v/>
      </c>
    </row>
    <row r="2414" spans="1:9" x14ac:dyDescent="0.25">
      <c r="A2414" s="1">
        <v>41570</v>
      </c>
      <c r="B2414" s="12">
        <f>VLOOKUP($A2413,Master!$A$6:$L$4994,$I$1,0)*(1+0.75*(VLOOKUP($A2414,'Old-UVXY-OHLC'!$A$3:$E$5000,B$1,0)/VLOOKUP('Old-UVXY-OHLC'!$A2413,'Old-UVXY-OHLC'!$A$3:$E$5000,5,0)-1))</f>
        <v>160966.79221602791</v>
      </c>
      <c r="C2414" s="12">
        <f>VLOOKUP($A2413,Master!$A$6:$L$4994,$I$1,0)*(1+0.75*(VLOOKUP($A2414,'Old-UVXY-OHLC'!$A$3:$E$5000,C$1,0)/VLOOKUP('Old-UVXY-OHLC'!$A2413,'Old-UVXY-OHLC'!$A$3:$E$5000,5,0)-1))</f>
        <v>165800.25014099971</v>
      </c>
      <c r="D2414" s="12">
        <f>VLOOKUP($A2413,Master!$A$6:$L$4994,$I$1,0)*(1+0.75*(VLOOKUP($A2414,'Old-UVXY-OHLC'!$A$3:$E$5000,D$1,0)/VLOOKUP('Old-UVXY-OHLC'!$A2413,'Old-UVXY-OHLC'!$A$3:$E$5000,5,0)-1))</f>
        <v>156227.28919672509</v>
      </c>
      <c r="E2414" s="12">
        <f>VLOOKUP(A2414,Master!A$6:L$4994,$I$1,0)</f>
        <v>157015.31536894388</v>
      </c>
      <c r="F2414" s="12">
        <f>VLOOKUP($A2413,Master!$A$6:$L$4994,$I$1,0)*(1+0.75*(VLOOKUP($A2414,'Old-UVXY-OHLC'!$A$3:$G$5000,F$1,0)/VLOOKUP($A2413,'Old-UVXY-OHLC'!$A$3:$G$5000,5,0)-1))</f>
        <v>158883.48972785842</v>
      </c>
      <c r="I2414" t="str">
        <f t="shared" si="14"/>
        <v/>
      </c>
    </row>
    <row r="2415" spans="1:9" x14ac:dyDescent="0.25">
      <c r="A2415" s="1">
        <v>41571</v>
      </c>
      <c r="B2415" s="12">
        <f>VLOOKUP($A2414,Master!$A$6:$L$4994,$I$1,0)*(1+0.75*(VLOOKUP($A2415,'Old-UVXY-OHLC'!$A$3:$E$5000,B$1,0)/VLOOKUP('Old-UVXY-OHLC'!$A2414,'Old-UVXY-OHLC'!$A$3:$E$5000,5,0)-1))</f>
        <v>153254.03770381425</v>
      </c>
      <c r="C2415" s="12">
        <f>VLOOKUP($A2414,Master!$A$6:$L$4994,$I$1,0)*(1+0.75*(VLOOKUP($A2415,'Old-UVXY-OHLC'!$A$3:$E$5000,C$1,0)/VLOOKUP('Old-UVXY-OHLC'!$A2414,'Old-UVXY-OHLC'!$A$3:$E$5000,5,0)-1))</f>
        <v>158786.04673726793</v>
      </c>
      <c r="D2415" s="12">
        <f>VLOOKUP($A2414,Master!$A$6:$L$4994,$I$1,0)*(1+0.75*(VLOOKUP($A2415,'Old-UVXY-OHLC'!$A$3:$E$5000,D$1,0)/VLOOKUP('Old-UVXY-OHLC'!$A2414,'Old-UVXY-OHLC'!$A$3:$E$5000,5,0)-1))</f>
        <v>152653.90805780096</v>
      </c>
      <c r="E2415" s="12">
        <f>VLOOKUP(A2415,Master!A$6:L$4994,$I$1,0)</f>
        <v>153632.17455482236</v>
      </c>
      <c r="F2415" s="12">
        <f>VLOOKUP($A2414,Master!$A$6:$L$4994,$I$1,0)*(1+0.75*(VLOOKUP($A2415,'Old-UVXY-OHLC'!$A$3:$G$5000,F$1,0)/VLOOKUP($A2414,'Old-UVXY-OHLC'!$A$3:$G$5000,5,0)-1))</f>
        <v>155403.47250324592</v>
      </c>
      <c r="I2415" t="str">
        <f t="shared" si="14"/>
        <v/>
      </c>
    </row>
    <row r="2416" spans="1:9" x14ac:dyDescent="0.25">
      <c r="A2416" s="1">
        <v>41572</v>
      </c>
      <c r="B2416" s="12">
        <f>VLOOKUP($A2415,Master!$A$6:$L$4994,$I$1,0)*(1+0.75*(VLOOKUP($A2416,'Old-UVXY-OHLC'!$A$3:$E$5000,B$1,0)/VLOOKUP('Old-UVXY-OHLC'!$A2415,'Old-UVXY-OHLC'!$A$3:$E$5000,5,0)-1))</f>
        <v>153931.78188725119</v>
      </c>
      <c r="C2416" s="12">
        <f>VLOOKUP($A2415,Master!$A$6:$L$4994,$I$1,0)*(1+0.75*(VLOOKUP($A2416,'Old-UVXY-OHLC'!$A$3:$E$5000,C$1,0)/VLOOKUP('Old-UVXY-OHLC'!$A2415,'Old-UVXY-OHLC'!$A$3:$E$5000,5,0)-1))</f>
        <v>157887.29140902849</v>
      </c>
      <c r="D2416" s="12">
        <f>VLOOKUP($A2415,Master!$A$6:$L$4994,$I$1,0)*(1+0.75*(VLOOKUP($A2416,'Old-UVXY-OHLC'!$A$3:$E$5000,D$1,0)/VLOOKUP('Old-UVXY-OHLC'!$A2415,'Old-UVXY-OHLC'!$A$3:$E$5000,5,0)-1))</f>
        <v>153081.45125012653</v>
      </c>
      <c r="E2416" s="12">
        <f>VLOOKUP(A2416,Master!A$6:L$4994,$I$1,0)</f>
        <v>154413.60638701971</v>
      </c>
      <c r="F2416" s="12">
        <f>VLOOKUP($A2415,Master!$A$6:$L$4994,$I$1,0)*(1+0.75*(VLOOKUP($A2416,'Old-UVXY-OHLC'!$A$3:$G$5000,F$1,0)/VLOOKUP($A2415,'Old-UVXY-OHLC'!$A$3:$G$5000,5,0)-1))</f>
        <v>154905.18604718897</v>
      </c>
      <c r="I2416" t="str">
        <f t="shared" si="14"/>
        <v/>
      </c>
    </row>
    <row r="2417" spans="1:9" s="3" customFormat="1" x14ac:dyDescent="0.25">
      <c r="A2417" s="29">
        <v>41575</v>
      </c>
      <c r="B2417" s="21">
        <f>VLOOKUP($A2416,Master!$A$6:$L$4994,$I$1,0)*(1+0.75*(VLOOKUP($A2417,'Old-UVXY-OHLC'!$A$3:$E$5000,B$1,0)/VLOOKUP('Old-UVXY-OHLC'!$A2416,'Old-UVXY-OHLC'!$A$3:$E$5000,5,0)-1))</f>
        <v>155979.35838652245</v>
      </c>
      <c r="C2417" s="21">
        <f>VLOOKUP($A2416,Master!$A$6:$L$4994,$I$1,0)*(1+0.75*(VLOOKUP($A2417,'Old-UVXY-OHLC'!$A$3:$E$5000,C$1,0)/VLOOKUP('Old-UVXY-OHLC'!$A2416,'Old-UVXY-OHLC'!$A$3:$E$5000,5,0)-1))</f>
        <v>158357.65548476565</v>
      </c>
      <c r="D2417" s="21">
        <f>VLOOKUP($A2416,Master!$A$6:$L$4994,$I$1,0)*(1+0.75*(VLOOKUP($A2417,'Old-UVXY-OHLC'!$A$3:$E$5000,D$1,0)/VLOOKUP('Old-UVXY-OHLC'!$A2416,'Old-UVXY-OHLC'!$A$3:$E$5000,5,0)-1))</f>
        <v>154906.79302849117</v>
      </c>
      <c r="E2417" s="21">
        <f>VLOOKUP(A2417,Master!A$6:L$4994,$I$1,0)</f>
        <v>154940.40197318592</v>
      </c>
      <c r="F2417" s="12">
        <f>VLOOKUP($A2416,Master!$A$6:$L$4994,$I$1,0)*(1+0.75*(VLOOKUP($A2417,'Old-UVXY-OHLC'!$A$3:$G$5000,F$1,0)/VLOOKUP($A2416,'Old-UVXY-OHLC'!$A$3:$G$5000,5,0)-1))</f>
        <v>155932.72511008629</v>
      </c>
      <c r="I2417" t="str">
        <f t="shared" si="14"/>
        <v/>
      </c>
    </row>
    <row r="2418" spans="1:9" x14ac:dyDescent="0.25">
      <c r="A2418" s="1">
        <v>41576</v>
      </c>
      <c r="B2418" s="12">
        <f>VLOOKUP($A2417,Master!$A$6:$L$4994,$I$1,0)*(1+0.75*(VLOOKUP($A2418,'Old-UVXY-OHLC'!$A$3:$E$5000,B$1,0)/VLOOKUP('Old-UVXY-OHLC'!$A2417,'Old-UVXY-OHLC'!$A$3:$E$5000,5,0)-1))</f>
        <v>155519.70945948581</v>
      </c>
      <c r="C2418" s="12">
        <f>VLOOKUP($A2417,Master!$A$6:$L$4994,$I$1,0)*(1+0.75*(VLOOKUP($A2418,'Old-UVXY-OHLC'!$A$3:$E$5000,C$1,0)/VLOOKUP('Old-UVXY-OHLC'!$A2417,'Old-UVXY-OHLC'!$A$3:$E$5000,5,0)-1))</f>
        <v>157942.04678148092</v>
      </c>
      <c r="D2418" s="12">
        <f>VLOOKUP($A2417,Master!$A$6:$L$4994,$I$1,0)*(1+0.75*(VLOOKUP($A2418,'Old-UVXY-OHLC'!$A$3:$E$5000,D$1,0)/VLOOKUP('Old-UVXY-OHLC'!$A2417,'Old-UVXY-OHLC'!$A$3:$E$5000,5,0)-1))</f>
        <v>153937.11786383504</v>
      </c>
      <c r="E2418" s="12">
        <f>VLOOKUP(A2418,Master!A$6:L$4994,$I$1,0)</f>
        <v>153939.52399826027</v>
      </c>
      <c r="F2418" s="12">
        <f>VLOOKUP($A2417,Master!$A$6:$L$4994,$I$1,0)*(1+0.75*(VLOOKUP($A2418,'Old-UVXY-OHLC'!$A$3:$G$5000,F$1,0)/VLOOKUP($A2417,'Old-UVXY-OHLC'!$A$3:$G$5000,5,0)-1))</f>
        <v>154494.87443864168</v>
      </c>
      <c r="I2418" t="str">
        <f t="shared" si="14"/>
        <v/>
      </c>
    </row>
    <row r="2419" spans="1:9" x14ac:dyDescent="0.25">
      <c r="A2419" s="1">
        <v>41577</v>
      </c>
      <c r="B2419" s="12">
        <f>VLOOKUP($A2418,Master!$A$6:$L$4994,$I$1,0)*(1+0.75*(VLOOKUP($A2419,'Old-UVXY-OHLC'!$A$3:$E$5000,B$1,0)/VLOOKUP('Old-UVXY-OHLC'!$A2418,'Old-UVXY-OHLC'!$A$3:$E$5000,5,0)-1))</f>
        <v>154778.61704788465</v>
      </c>
      <c r="C2419" s="12">
        <f>VLOOKUP($A2418,Master!$A$6:$L$4994,$I$1,0)*(1+0.75*(VLOOKUP($A2419,'Old-UVXY-OHLC'!$A$3:$E$5000,C$1,0)/VLOOKUP('Old-UVXY-OHLC'!$A2418,'Old-UVXY-OHLC'!$A$3:$E$5000,5,0)-1))</f>
        <v>161034.48241539762</v>
      </c>
      <c r="D2419" s="12">
        <f>VLOOKUP($A2418,Master!$A$6:$L$4994,$I$1,0)*(1+0.75*(VLOOKUP($A2419,'Old-UVXY-OHLC'!$A$3:$E$5000,D$1,0)/VLOOKUP('Old-UVXY-OHLC'!$A2418,'Old-UVXY-OHLC'!$A$3:$E$5000,5,0)-1))</f>
        <v>154078.33361122271</v>
      </c>
      <c r="E2419" s="12">
        <f>VLOOKUP(A2419,Master!A$6:L$4994,$I$1,0)</f>
        <v>155180.20486276061</v>
      </c>
      <c r="F2419" s="12">
        <f>VLOOKUP($A2418,Master!$A$6:$L$4994,$I$1,0)*(1+0.75*(VLOOKUP($A2419,'Old-UVXY-OHLC'!$A$3:$G$5000,F$1,0)/VLOOKUP($A2418,'Old-UVXY-OHLC'!$A$3:$G$5000,5,0)-1))</f>
        <v>157066.20960764683</v>
      </c>
      <c r="I2419" t="str">
        <f t="shared" si="14"/>
        <v/>
      </c>
    </row>
    <row r="2420" spans="1:9" x14ac:dyDescent="0.25">
      <c r="A2420" s="1">
        <v>41578</v>
      </c>
      <c r="B2420" s="12">
        <f>VLOOKUP($A2419,Master!$A$6:$L$4994,$I$1,0)*(1+0.75*(VLOOKUP($A2420,'Old-UVXY-OHLC'!$A$3:$E$5000,B$1,0)/VLOOKUP('Old-UVXY-OHLC'!$A2419,'Old-UVXY-OHLC'!$A$3:$E$5000,5,0)-1))</f>
        <v>156923.98678916905</v>
      </c>
      <c r="C2420" s="12">
        <f>VLOOKUP($A2419,Master!$A$6:$L$4994,$I$1,0)*(1+0.75*(VLOOKUP($A2420,'Old-UVXY-OHLC'!$A$3:$E$5000,C$1,0)/VLOOKUP('Old-UVXY-OHLC'!$A2419,'Old-UVXY-OHLC'!$A$3:$E$5000,5,0)-1))</f>
        <v>158693.35988802291</v>
      </c>
      <c r="D2420" s="12">
        <f>VLOOKUP($A2419,Master!$A$6:$L$4994,$I$1,0)*(1+0.75*(VLOOKUP($A2420,'Old-UVXY-OHLC'!$A$3:$E$5000,D$1,0)/VLOOKUP('Old-UVXY-OHLC'!$A2419,'Old-UVXY-OHLC'!$A$3:$E$5000,5,0)-1))</f>
        <v>152453.99159206459</v>
      </c>
      <c r="E2420" s="12">
        <f>VLOOKUP(A2420,Master!A$6:L$4994,$I$1,0)</f>
        <v>154402.97917639912</v>
      </c>
      <c r="F2420" s="12">
        <f>VLOOKUP($A2419,Master!$A$6:$L$4994,$I$1,0)*(1+0.75*(VLOOKUP($A2420,'Old-UVXY-OHLC'!$A$3:$G$5000,F$1,0)/VLOOKUP($A2419,'Old-UVXY-OHLC'!$A$3:$G$5000,5,0)-1))</f>
        <v>156085.86268971197</v>
      </c>
      <c r="I2420" t="str">
        <f t="shared" si="14"/>
        <v/>
      </c>
    </row>
    <row r="2421" spans="1:9" x14ac:dyDescent="0.25">
      <c r="A2421" s="1">
        <v>41579</v>
      </c>
      <c r="B2421" s="12">
        <f>VLOOKUP($A2420,Master!$A$6:$L$4994,$I$1,0)*(1+0.75*(VLOOKUP($A2421,'Old-UVXY-OHLC'!$A$3:$E$5000,B$1,0)/VLOOKUP('Old-UVXY-OHLC'!$A2420,'Old-UVXY-OHLC'!$A$3:$E$5000,5,0)-1))</f>
        <v>154365.40349626596</v>
      </c>
      <c r="C2421" s="12">
        <f>VLOOKUP($A2420,Master!$A$6:$L$4994,$I$1,0)*(1+0.75*(VLOOKUP($A2421,'Old-UVXY-OHLC'!$A$3:$E$5000,C$1,0)/VLOOKUP('Old-UVXY-OHLC'!$A2420,'Old-UVXY-OHLC'!$A$3:$E$5000,5,0)-1))</f>
        <v>157583.67966485961</v>
      </c>
      <c r="D2421" s="12">
        <f>VLOOKUP($A2420,Master!$A$6:$L$4994,$I$1,0)*(1+0.75*(VLOOKUP($A2421,'Old-UVXY-OHLC'!$A$3:$E$5000,D$1,0)/VLOOKUP('Old-UVXY-OHLC'!$A2420,'Old-UVXY-OHLC'!$A$3:$E$5000,5,0)-1))</f>
        <v>152779.58625377054</v>
      </c>
      <c r="E2421" s="12">
        <f>VLOOKUP(A2421,Master!A$6:L$4994,$I$1,0)</f>
        <v>154742.01574221227</v>
      </c>
      <c r="F2421" s="12">
        <f>VLOOKUP($A2420,Master!$A$6:$L$4994,$I$1,0)*(1+0.75*(VLOOKUP($A2421,'Old-UVXY-OHLC'!$A$3:$G$5000,F$1,0)/VLOOKUP($A2420,'Old-UVXY-OHLC'!$A$3:$G$5000,5,0)-1))</f>
        <v>154691.8952814856</v>
      </c>
      <c r="I2421" t="str">
        <f t="shared" si="14"/>
        <v/>
      </c>
    </row>
    <row r="2422" spans="1:9" x14ac:dyDescent="0.25">
      <c r="A2422" s="1">
        <v>41582</v>
      </c>
      <c r="B2422" s="12">
        <f>VLOOKUP($A2421,Master!$A$6:$L$4994,$I$1,0)*(1+0.75*(VLOOKUP($A2422,'Old-UVXY-OHLC'!$A$3:$E$5000,B$1,0)/VLOOKUP('Old-UVXY-OHLC'!$A2421,'Old-UVXY-OHLC'!$A$3:$E$5000,5,0)-1))</f>
        <v>152969.84015876427</v>
      </c>
      <c r="C2422" s="12">
        <f>VLOOKUP($A2421,Master!$A$6:$L$4994,$I$1,0)*(1+0.75*(VLOOKUP($A2422,'Old-UVXY-OHLC'!$A$3:$E$5000,C$1,0)/VLOOKUP('Old-UVXY-OHLC'!$A2421,'Old-UVXY-OHLC'!$A$3:$E$5000,5,0)-1))</f>
        <v>154507.92461853832</v>
      </c>
      <c r="D2422" s="12">
        <f>VLOOKUP($A2421,Master!$A$6:$L$4994,$I$1,0)*(1+0.75*(VLOOKUP($A2422,'Old-UVXY-OHLC'!$A$3:$E$5000,D$1,0)/VLOOKUP('Old-UVXY-OHLC'!$A2421,'Old-UVXY-OHLC'!$A$3:$E$5000,5,0)-1))</f>
        <v>147018.04311751152</v>
      </c>
      <c r="E2422" s="12">
        <f>VLOOKUP(A2422,Master!A$6:L$4994,$I$1,0)</f>
        <v>147024.7662695029</v>
      </c>
      <c r="F2422" s="12">
        <f>VLOOKUP($A2421,Master!$A$6:$L$4994,$I$1,0)*(1+0.75*(VLOOKUP($A2422,'Old-UVXY-OHLC'!$A$3:$G$5000,F$1,0)/VLOOKUP($A2421,'Old-UVXY-OHLC'!$A$3:$G$5000,5,0)-1))</f>
        <v>148821.67297937363</v>
      </c>
      <c r="I2422" t="str">
        <f t="shared" si="14"/>
        <v/>
      </c>
    </row>
    <row r="2423" spans="1:9" x14ac:dyDescent="0.25">
      <c r="A2423" s="1">
        <v>41583</v>
      </c>
      <c r="B2423" s="12">
        <f>VLOOKUP($A2422,Master!$A$6:$L$4994,$I$1,0)*(1+0.75*(VLOOKUP($A2423,'Old-UVXY-OHLC'!$A$3:$E$5000,B$1,0)/VLOOKUP('Old-UVXY-OHLC'!$A2422,'Old-UVXY-OHLC'!$A$3:$E$5000,5,0)-1))</f>
        <v>150141.55169044196</v>
      </c>
      <c r="C2423" s="12">
        <f>VLOOKUP($A2422,Master!$A$6:$L$4994,$I$1,0)*(1+0.75*(VLOOKUP($A2423,'Old-UVXY-OHLC'!$A$3:$E$5000,C$1,0)/VLOOKUP('Old-UVXY-OHLC'!$A2422,'Old-UVXY-OHLC'!$A$3:$E$5000,5,0)-1))</f>
        <v>151564.79888863946</v>
      </c>
      <c r="D2423" s="12">
        <f>VLOOKUP($A2422,Master!$A$6:$L$4994,$I$1,0)*(1+0.75*(VLOOKUP($A2423,'Old-UVXY-OHLC'!$A$3:$E$5000,D$1,0)/VLOOKUP('Old-UVXY-OHLC'!$A2422,'Old-UVXY-OHLC'!$A$3:$E$5000,5,0)-1))</f>
        <v>147057.84942768078</v>
      </c>
      <c r="E2423" s="12">
        <f>VLOOKUP(A2423,Master!A$6:L$4994,$I$1,0)</f>
        <v>148202.19696148889</v>
      </c>
      <c r="F2423" s="12">
        <f>VLOOKUP($A2422,Master!$A$6:$L$4994,$I$1,0)*(1+0.75*(VLOOKUP($A2423,'Old-UVXY-OHLC'!$A$3:$G$5000,F$1,0)/VLOOKUP($A2422,'Old-UVXY-OHLC'!$A$3:$G$5000,5,0)-1))</f>
        <v>147864.35617332597</v>
      </c>
      <c r="I2423" t="str">
        <f t="shared" si="14"/>
        <v/>
      </c>
    </row>
    <row r="2424" spans="1:9" x14ac:dyDescent="0.25">
      <c r="A2424" s="1">
        <v>41584</v>
      </c>
      <c r="B2424" s="12">
        <f>VLOOKUP($A2423,Master!$A$6:$L$4994,$I$1,0)*(1+0.75*(VLOOKUP($A2424,'Old-UVXY-OHLC'!$A$3:$E$5000,B$1,0)/VLOOKUP('Old-UVXY-OHLC'!$A2423,'Old-UVXY-OHLC'!$A$3:$E$5000,5,0)-1))</f>
        <v>145549.02412656357</v>
      </c>
      <c r="C2424" s="12">
        <f>VLOOKUP($A2423,Master!$A$6:$L$4994,$I$1,0)*(1+0.75*(VLOOKUP($A2424,'Old-UVXY-OHLC'!$A$3:$E$5000,C$1,0)/VLOOKUP('Old-UVXY-OHLC'!$A2423,'Old-UVXY-OHLC'!$A$3:$E$5000,5,0)-1))</f>
        <v>148813.91499753922</v>
      </c>
      <c r="D2424" s="12">
        <f>VLOOKUP($A2423,Master!$A$6:$L$4994,$I$1,0)*(1+0.75*(VLOOKUP($A2424,'Old-UVXY-OHLC'!$A$3:$E$5000,D$1,0)/VLOOKUP('Old-UVXY-OHLC'!$A2423,'Old-UVXY-OHLC'!$A$3:$E$5000,5,0)-1))</f>
        <v>144121.16066858094</v>
      </c>
      <c r="E2424" s="12">
        <f>VLOOKUP(A2424,Master!A$6:L$4994,$I$1,0)</f>
        <v>144123.38690477508</v>
      </c>
      <c r="F2424" s="12">
        <f>VLOOKUP($A2423,Master!$A$6:$L$4994,$I$1,0)*(1+0.75*(VLOOKUP($A2424,'Old-UVXY-OHLC'!$A$3:$G$5000,F$1,0)/VLOOKUP($A2423,'Old-UVXY-OHLC'!$A$3:$G$5000,5,0)-1))</f>
        <v>144555.36168757096</v>
      </c>
      <c r="I2424" t="str">
        <f t="shared" si="14"/>
        <v/>
      </c>
    </row>
    <row r="2425" spans="1:9" x14ac:dyDescent="0.25">
      <c r="A2425" s="1">
        <v>41585</v>
      </c>
      <c r="B2425" s="12">
        <f>VLOOKUP($A2424,Master!$A$6:$L$4994,$I$1,0)*(1+0.75*(VLOOKUP($A2425,'Old-UVXY-OHLC'!$A$3:$E$5000,B$1,0)/VLOOKUP('Old-UVXY-OHLC'!$A2424,'Old-UVXY-OHLC'!$A$3:$E$5000,5,0)-1))</f>
        <v>143558.58574026002</v>
      </c>
      <c r="C2425" s="12">
        <f>VLOOKUP($A2424,Master!$A$6:$L$4994,$I$1,0)*(1+0.75*(VLOOKUP($A2425,'Old-UVXY-OHLC'!$A$3:$E$5000,C$1,0)/VLOOKUP('Old-UVXY-OHLC'!$A2424,'Old-UVXY-OHLC'!$A$3:$E$5000,5,0)-1))</f>
        <v>153398.97411738022</v>
      </c>
      <c r="D2425" s="12">
        <f>VLOOKUP($A2424,Master!$A$6:$L$4994,$I$1,0)*(1+0.75*(VLOOKUP($A2425,'Old-UVXY-OHLC'!$A$3:$E$5000,D$1,0)/VLOOKUP('Old-UVXY-OHLC'!$A2424,'Old-UVXY-OHLC'!$A$3:$E$5000,5,0)-1))</f>
        <v>143367.51023779166</v>
      </c>
      <c r="E2425" s="12">
        <f>VLOOKUP(A2425,Master!A$6:L$4994,$I$1,0)</f>
        <v>151367.95916033175</v>
      </c>
      <c r="F2425" s="12">
        <f>VLOOKUP($A2424,Master!$A$6:$L$4994,$I$1,0)*(1+0.75*(VLOOKUP($A2425,'Old-UVXY-OHLC'!$A$3:$G$5000,F$1,0)/VLOOKUP($A2424,'Old-UVXY-OHLC'!$A$3:$G$5000,5,0)-1))</f>
        <v>152348.05885380428</v>
      </c>
      <c r="I2425" t="str">
        <f t="shared" si="14"/>
        <v/>
      </c>
    </row>
    <row r="2426" spans="1:9" x14ac:dyDescent="0.25">
      <c r="A2426" s="1">
        <v>41586</v>
      </c>
      <c r="B2426" s="12">
        <f>VLOOKUP($A2425,Master!$A$6:$L$4994,$I$1,0)*(1+0.75*(VLOOKUP($A2426,'Old-UVXY-OHLC'!$A$3:$E$5000,B$1,0)/VLOOKUP('Old-UVXY-OHLC'!$A2425,'Old-UVXY-OHLC'!$A$3:$E$5000,5,0)-1))</f>
        <v>149701.97964589507</v>
      </c>
      <c r="C2426" s="12">
        <f>VLOOKUP($A2425,Master!$A$6:$L$4994,$I$1,0)*(1+0.75*(VLOOKUP($A2426,'Old-UVXY-OHLC'!$A$3:$E$5000,C$1,0)/VLOOKUP('Old-UVXY-OHLC'!$A2425,'Old-UVXY-OHLC'!$A$3:$E$5000,5,0)-1))</f>
        <v>150125.15741331934</v>
      </c>
      <c r="D2426" s="12">
        <f>VLOOKUP($A2425,Master!$A$6:$L$4994,$I$1,0)*(1+0.75*(VLOOKUP($A2426,'Old-UVXY-OHLC'!$A$3:$E$5000,D$1,0)/VLOOKUP('Old-UVXY-OHLC'!$A2425,'Old-UVXY-OHLC'!$A$3:$E$5000,5,0)-1))</f>
        <v>142507.9575996827</v>
      </c>
      <c r="E2426" s="12">
        <f>VLOOKUP(A2426,Master!A$6:L$4994,$I$1,0)</f>
        <v>142575.65272538681</v>
      </c>
      <c r="F2426" s="12">
        <f>VLOOKUP($A2425,Master!$A$6:$L$4994,$I$1,0)*(1+0.75*(VLOOKUP($A2426,'Old-UVXY-OHLC'!$A$3:$G$5000,F$1,0)/VLOOKUP($A2425,'Old-UVXY-OHLC'!$A$3:$G$5000,5,0)-1))</f>
        <v>142601.99710355475</v>
      </c>
      <c r="I2426" t="str">
        <f t="shared" si="14"/>
        <v/>
      </c>
    </row>
    <row r="2427" spans="1:9" x14ac:dyDescent="0.25">
      <c r="A2427" s="1">
        <v>41589</v>
      </c>
      <c r="B2427" s="12">
        <f>VLOOKUP($A2426,Master!$A$6:$L$4994,$I$1,0)*(1+0.75*(VLOOKUP($A2427,'Old-UVXY-OHLC'!$A$3:$E$5000,B$1,0)/VLOOKUP('Old-UVXY-OHLC'!$A2426,'Old-UVXY-OHLC'!$A$3:$E$5000,5,0)-1))</f>
        <v>142748.78091353574</v>
      </c>
      <c r="C2427" s="12">
        <f>VLOOKUP($A2426,Master!$A$6:$L$4994,$I$1,0)*(1+0.75*(VLOOKUP($A2427,'Old-UVXY-OHLC'!$A$3:$E$5000,C$1,0)/VLOOKUP('Old-UVXY-OHLC'!$A2426,'Old-UVXY-OHLC'!$A$3:$E$5000,5,0)-1))</f>
        <v>144141.00017137235</v>
      </c>
      <c r="D2427" s="12">
        <f>VLOOKUP($A2426,Master!$A$6:$L$4994,$I$1,0)*(1+0.75*(VLOOKUP($A2427,'Old-UVXY-OHLC'!$A$3:$E$5000,D$1,0)/VLOOKUP('Old-UVXY-OHLC'!$A2426,'Old-UVXY-OHLC'!$A$3:$E$5000,5,0)-1))</f>
        <v>140263.51431175644</v>
      </c>
      <c r="E2427" s="12">
        <f>VLOOKUP(A2427,Master!A$6:L$4994,$I$1,0)</f>
        <v>140270.05639296802</v>
      </c>
      <c r="F2427" s="12">
        <f>VLOOKUP($A2426,Master!$A$6:$L$4994,$I$1,0)*(1+0.75*(VLOOKUP($A2427,'Old-UVXY-OHLC'!$A$3:$G$5000,F$1,0)/VLOOKUP($A2426,'Old-UVXY-OHLC'!$A$3:$G$5000,5,0)-1))</f>
        <v>141596.59945877441</v>
      </c>
      <c r="I2427" t="str">
        <f t="shared" si="14"/>
        <v/>
      </c>
    </row>
    <row r="2428" spans="1:9" x14ac:dyDescent="0.25">
      <c r="A2428" s="1">
        <v>41590</v>
      </c>
      <c r="B2428" s="12">
        <f>VLOOKUP($A2427,Master!$A$6:$L$4994,$I$1,0)*(1+0.75*(VLOOKUP($A2428,'Old-UVXY-OHLC'!$A$3:$E$5000,B$1,0)/VLOOKUP('Old-UVXY-OHLC'!$A2427,'Old-UVXY-OHLC'!$A$3:$E$5000,5,0)-1))</f>
        <v>142238.14526805279</v>
      </c>
      <c r="C2428" s="12">
        <f>VLOOKUP($A2427,Master!$A$6:$L$4994,$I$1,0)*(1+0.75*(VLOOKUP($A2428,'Old-UVXY-OHLC'!$A$3:$E$5000,C$1,0)/VLOOKUP('Old-UVXY-OHLC'!$A2427,'Old-UVXY-OHLC'!$A$3:$E$5000,5,0)-1))</f>
        <v>143445.02174519029</v>
      </c>
      <c r="D2428" s="12">
        <f>VLOOKUP($A2427,Master!$A$6:$L$4994,$I$1,0)*(1+0.75*(VLOOKUP($A2428,'Old-UVXY-OHLC'!$A$3:$E$5000,D$1,0)/VLOOKUP('Old-UVXY-OHLC'!$A2427,'Old-UVXY-OHLC'!$A$3:$E$5000,5,0)-1))</f>
        <v>140307.14290463275</v>
      </c>
      <c r="E2428" s="12">
        <f>VLOOKUP(A2428,Master!A$6:L$4994,$I$1,0)</f>
        <v>140999.06839101185</v>
      </c>
      <c r="F2428" s="12">
        <f>VLOOKUP($A2427,Master!$A$6:$L$4994,$I$1,0)*(1+0.75*(VLOOKUP($A2428,'Old-UVXY-OHLC'!$A$3:$G$5000,F$1,0)/VLOOKUP($A2427,'Old-UVXY-OHLC'!$A$3:$G$5000,5,0)-1))</f>
        <v>141176.09396817177</v>
      </c>
      <c r="I2428" t="str">
        <f t="shared" si="14"/>
        <v/>
      </c>
    </row>
    <row r="2429" spans="1:9" x14ac:dyDescent="0.25">
      <c r="A2429" s="1">
        <v>41591</v>
      </c>
      <c r="B2429" s="12">
        <f>VLOOKUP($A2428,Master!$A$6:$L$4994,$I$1,0)*(1+0.75*(VLOOKUP($A2429,'Old-UVXY-OHLC'!$A$3:$E$5000,B$1,0)/VLOOKUP('Old-UVXY-OHLC'!$A2428,'Old-UVXY-OHLC'!$A$3:$E$5000,5,0)-1))</f>
        <v>144406.93885656714</v>
      </c>
      <c r="C2429" s="12">
        <f>VLOOKUP($A2428,Master!$A$6:$L$4994,$I$1,0)*(1+0.75*(VLOOKUP($A2429,'Old-UVXY-OHLC'!$A$3:$E$5000,C$1,0)/VLOOKUP('Old-UVXY-OHLC'!$A2428,'Old-UVXY-OHLC'!$A$3:$E$5000,5,0)-1))</f>
        <v>144599.71090382332</v>
      </c>
      <c r="D2429" s="12">
        <f>VLOOKUP($A2428,Master!$A$6:$L$4994,$I$1,0)*(1+0.75*(VLOOKUP($A2429,'Old-UVXY-OHLC'!$A$3:$E$5000,D$1,0)/VLOOKUP('Old-UVXY-OHLC'!$A2428,'Old-UVXY-OHLC'!$A$3:$E$5000,5,0)-1))</f>
        <v>138955.33346069834</v>
      </c>
      <c r="E2429" s="12">
        <f>VLOOKUP(A2429,Master!A$6:L$4994,$I$1,0)</f>
        <v>138957.4958320788</v>
      </c>
      <c r="F2429" s="12">
        <f>VLOOKUP($A2428,Master!$A$6:$L$4994,$I$1,0)*(1+0.75*(VLOOKUP($A2429,'Old-UVXY-OHLC'!$A$3:$G$5000,F$1,0)/VLOOKUP($A2428,'Old-UVXY-OHLC'!$A$3:$G$5000,5,0)-1))</f>
        <v>140214.14682874511</v>
      </c>
      <c r="I2429" t="str">
        <f t="shared" si="14"/>
        <v/>
      </c>
    </row>
    <row r="2430" spans="1:9" x14ac:dyDescent="0.25">
      <c r="A2430" s="1">
        <v>41592</v>
      </c>
      <c r="B2430" s="12">
        <f>VLOOKUP($A2429,Master!$A$6:$L$4994,$I$1,0)*(1+0.75*(VLOOKUP($A2430,'Old-UVXY-OHLC'!$A$3:$E$5000,B$1,0)/VLOOKUP('Old-UVXY-OHLC'!$A2429,'Old-UVXY-OHLC'!$A$3:$E$5000,5,0)-1))</f>
        <v>140077.2371684816</v>
      </c>
      <c r="C2430" s="12">
        <f>VLOOKUP($A2429,Master!$A$6:$L$4994,$I$1,0)*(1+0.75*(VLOOKUP($A2430,'Old-UVXY-OHLC'!$A$3:$E$5000,C$1,0)/VLOOKUP('Old-UVXY-OHLC'!$A2429,'Old-UVXY-OHLC'!$A$3:$E$5000,5,0)-1))</f>
        <v>140900.56759357484</v>
      </c>
      <c r="D2430" s="12">
        <f>VLOOKUP($A2429,Master!$A$6:$L$4994,$I$1,0)*(1+0.75*(VLOOKUP($A2430,'Old-UVXY-OHLC'!$A$3:$E$5000,D$1,0)/VLOOKUP('Old-UVXY-OHLC'!$A2429,'Old-UVXY-OHLC'!$A$3:$E$5000,5,0)-1))</f>
        <v>137752.53949763</v>
      </c>
      <c r="E2430" s="12">
        <f>VLOOKUP(A2430,Master!A$6:L$4994,$I$1,0)</f>
        <v>137886.61546431339</v>
      </c>
      <c r="F2430" s="12">
        <f>VLOOKUP($A2429,Master!$A$6:$L$4994,$I$1,0)*(1+0.75*(VLOOKUP($A2430,'Old-UVXY-OHLC'!$A$3:$G$5000,F$1,0)/VLOOKUP($A2429,'Old-UVXY-OHLC'!$A$3:$G$5000,5,0)-1))</f>
        <v>137897.83310205824</v>
      </c>
      <c r="I2430" t="str">
        <f t="shared" si="14"/>
        <v/>
      </c>
    </row>
    <row r="2431" spans="1:9" x14ac:dyDescent="0.25">
      <c r="A2431" s="1">
        <v>41593</v>
      </c>
      <c r="B2431" s="12">
        <f>VLOOKUP($A2430,Master!$A$6:$L$4994,$I$1,0)*(1+0.75*(VLOOKUP($A2431,'Old-UVXY-OHLC'!$A$3:$E$5000,B$1,0)/VLOOKUP('Old-UVXY-OHLC'!$A2430,'Old-UVXY-OHLC'!$A$3:$E$5000,5,0)-1))</f>
        <v>136831.74761660982</v>
      </c>
      <c r="C2431" s="12">
        <f>VLOOKUP($A2430,Master!$A$6:$L$4994,$I$1,0)*(1+0.75*(VLOOKUP($A2431,'Old-UVXY-OHLC'!$A$3:$E$5000,C$1,0)/VLOOKUP('Old-UVXY-OHLC'!$A2430,'Old-UVXY-OHLC'!$A$3:$E$5000,5,0)-1))</f>
        <v>137171.65305126528</v>
      </c>
      <c r="D2431" s="12">
        <f>VLOOKUP($A2430,Master!$A$6:$L$4994,$I$1,0)*(1+0.75*(VLOOKUP($A2431,'Old-UVXY-OHLC'!$A$3:$E$5000,D$1,0)/VLOOKUP('Old-UVXY-OHLC'!$A2430,'Old-UVXY-OHLC'!$A$3:$E$5000,5,0)-1))</f>
        <v>134553.73612169805</v>
      </c>
      <c r="E2431" s="12">
        <f>VLOOKUP(A2431,Master!A$6:L$4994,$I$1,0)</f>
        <v>134555.81859078151</v>
      </c>
      <c r="F2431" s="12">
        <f>VLOOKUP($A2430,Master!$A$6:$L$4994,$I$1,0)*(1+0.75*(VLOOKUP($A2431,'Old-UVXY-OHLC'!$A$3:$G$5000,F$1,0)/VLOOKUP($A2430,'Old-UVXY-OHLC'!$A$3:$G$5000,5,0)-1))</f>
        <v>135617.79963569745</v>
      </c>
      <c r="I2431" t="str">
        <f t="shared" si="14"/>
        <v/>
      </c>
    </row>
    <row r="2432" spans="1:9" x14ac:dyDescent="0.25">
      <c r="A2432" s="1">
        <v>41596</v>
      </c>
      <c r="B2432" s="12">
        <f>VLOOKUP($A2431,Master!$A$6:$L$4994,$I$1,0)*(1+0.75*(VLOOKUP($A2432,'Old-UVXY-OHLC'!$A$3:$E$5000,B$1,0)/VLOOKUP('Old-UVXY-OHLC'!$A2431,'Old-UVXY-OHLC'!$A$3:$E$5000,5,0)-1))</f>
        <v>132397.2034263832</v>
      </c>
      <c r="C2432" s="12">
        <f>VLOOKUP($A2431,Master!$A$6:$L$4994,$I$1,0)*(1+0.75*(VLOOKUP($A2432,'Old-UVXY-OHLC'!$A$3:$E$5000,C$1,0)/VLOOKUP('Old-UVXY-OHLC'!$A2431,'Old-UVXY-OHLC'!$A$3:$E$5000,5,0)-1))</f>
        <v>136461.12739694896</v>
      </c>
      <c r="D2432" s="12">
        <f>VLOOKUP($A2431,Master!$A$6:$L$4994,$I$1,0)*(1+0.75*(VLOOKUP($A2432,'Old-UVXY-OHLC'!$A$3:$E$5000,D$1,0)/VLOOKUP('Old-UVXY-OHLC'!$A2431,'Old-UVXY-OHLC'!$A$3:$E$5000,5,0)-1))</f>
        <v>130438.68585020695</v>
      </c>
      <c r="E2432" s="12">
        <f>VLOOKUP(A2432,Master!A$6:L$4994,$I$1,0)</f>
        <v>134297.65130777188</v>
      </c>
      <c r="F2432" s="12">
        <f>VLOOKUP($A2431,Master!$A$6:$L$4994,$I$1,0)*(1+0.75*(VLOOKUP($A2432,'Old-UVXY-OHLC'!$A$3:$G$5000,F$1,0)/VLOOKUP($A2431,'Old-UVXY-OHLC'!$A$3:$G$5000,5,0)-1))</f>
        <v>135530.83154826524</v>
      </c>
      <c r="I2432" t="str">
        <f t="shared" si="14"/>
        <v/>
      </c>
    </row>
    <row r="2433" spans="1:9" x14ac:dyDescent="0.25">
      <c r="A2433" s="1">
        <v>41597</v>
      </c>
      <c r="B2433" s="12">
        <f>VLOOKUP($A2432,Master!$A$6:$L$4994,$I$1,0)*(1+0.75*(VLOOKUP($A2433,'Old-UVXY-OHLC'!$A$3:$E$5000,B$1,0)/VLOOKUP('Old-UVXY-OHLC'!$A2432,'Old-UVXY-OHLC'!$A$3:$E$5000,5,0)-1))</f>
        <v>134656.06356415793</v>
      </c>
      <c r="C2433" s="12">
        <f>VLOOKUP($A2432,Master!$A$6:$L$4994,$I$1,0)*(1+0.75*(VLOOKUP($A2433,'Old-UVXY-OHLC'!$A$3:$E$5000,C$1,0)/VLOOKUP('Old-UVXY-OHLC'!$A2432,'Old-UVXY-OHLC'!$A$3:$E$5000,5,0)-1))</f>
        <v>140388.7601886146</v>
      </c>
      <c r="D2433" s="12">
        <f>VLOOKUP($A2432,Master!$A$6:$L$4994,$I$1,0)*(1+0.75*(VLOOKUP($A2433,'Old-UVXY-OHLC'!$A$3:$E$5000,D$1,0)/VLOOKUP('Old-UVXY-OHLC'!$A2432,'Old-UVXY-OHLC'!$A$3:$E$5000,5,0)-1))</f>
        <v>133431.12838799195</v>
      </c>
      <c r="E2433" s="12">
        <f>VLOOKUP(A2433,Master!A$6:L$4994,$I$1,0)</f>
        <v>137179.01871535924</v>
      </c>
      <c r="F2433" s="12">
        <f>VLOOKUP($A2432,Master!$A$6:$L$4994,$I$1,0)*(1+0.75*(VLOOKUP($A2433,'Old-UVXY-OHLC'!$A$3:$G$5000,F$1,0)/VLOOKUP($A2432,'Old-UVXY-OHLC'!$A$3:$G$5000,5,0)-1))</f>
        <v>137791.89761514275</v>
      </c>
      <c r="I2433" t="str">
        <f t="shared" si="14"/>
        <v/>
      </c>
    </row>
    <row r="2434" spans="1:9" x14ac:dyDescent="0.25">
      <c r="A2434" s="1">
        <v>41598</v>
      </c>
      <c r="B2434" s="12">
        <f>VLOOKUP($A2433,Master!$A$6:$L$4994,$I$1,0)*(1+0.75*(VLOOKUP($A2434,'Old-UVXY-OHLC'!$A$3:$E$5000,B$1,0)/VLOOKUP('Old-UVXY-OHLC'!$A2433,'Old-UVXY-OHLC'!$A$3:$E$5000,5,0)-1))</f>
        <v>140174.04027751816</v>
      </c>
      <c r="C2434" s="12">
        <f>VLOOKUP($A2433,Master!$A$6:$L$4994,$I$1,0)*(1+0.75*(VLOOKUP($A2434,'Old-UVXY-OHLC'!$A$3:$E$5000,C$1,0)/VLOOKUP('Old-UVXY-OHLC'!$A2433,'Old-UVXY-OHLC'!$A$3:$E$5000,5,0)-1))</f>
        <v>140514.64459699919</v>
      </c>
      <c r="D2434" s="12">
        <f>VLOOKUP($A2433,Master!$A$6:$L$4994,$I$1,0)*(1+0.75*(VLOOKUP($A2434,'Old-UVXY-OHLC'!$A$3:$E$5000,D$1,0)/VLOOKUP('Old-UVXY-OHLC'!$A2433,'Old-UVXY-OHLC'!$A$3:$E$5000,5,0)-1))</f>
        <v>130539.80381219723</v>
      </c>
      <c r="E2434" s="12">
        <f>VLOOKUP(A2434,Master!A$6:L$4994,$I$1,0)</f>
        <v>132210.53789282584</v>
      </c>
      <c r="F2434" s="12">
        <f>VLOOKUP($A2433,Master!$A$6:$L$4994,$I$1,0)*(1+0.75*(VLOOKUP($A2434,'Old-UVXY-OHLC'!$A$3:$G$5000,F$1,0)/VLOOKUP($A2433,'Old-UVXY-OHLC'!$A$3:$G$5000,5,0)-1))</f>
        <v>133556.58492760075</v>
      </c>
      <c r="I2434" t="str">
        <f t="shared" si="14"/>
        <v/>
      </c>
    </row>
    <row r="2435" spans="1:9" x14ac:dyDescent="0.25">
      <c r="A2435" s="1">
        <v>41599</v>
      </c>
      <c r="B2435" s="12">
        <f>VLOOKUP($A2434,Master!$A$6:$L$4994,$I$1,0)*(1+0.75*(VLOOKUP($A2435,'Old-UVXY-OHLC'!$A$3:$E$5000,B$1,0)/VLOOKUP('Old-UVXY-OHLC'!$A2434,'Old-UVXY-OHLC'!$A$3:$E$5000,5,0)-1))</f>
        <v>131358.32474497042</v>
      </c>
      <c r="C2435" s="12">
        <f>VLOOKUP($A2434,Master!$A$6:$L$4994,$I$1,0)*(1+0.75*(VLOOKUP($A2435,'Old-UVXY-OHLC'!$A$3:$E$5000,C$1,0)/VLOOKUP('Old-UVXY-OHLC'!$A2434,'Old-UVXY-OHLC'!$A$3:$E$5000,5,0)-1))</f>
        <v>131801.8090619859</v>
      </c>
      <c r="D2435" s="12">
        <f>VLOOKUP($A2434,Master!$A$6:$L$4994,$I$1,0)*(1+0.75*(VLOOKUP($A2435,'Old-UVXY-OHLC'!$A$3:$E$5000,D$1,0)/VLOOKUP('Old-UVXY-OHLC'!$A2434,'Old-UVXY-OHLC'!$A$3:$E$5000,5,0)-1))</f>
        <v>125445.20051809741</v>
      </c>
      <c r="E2435" s="12">
        <f>VLOOKUP(A2435,Master!A$6:L$4994,$I$1,0)</f>
        <v>125908.81718781084</v>
      </c>
      <c r="F2435" s="12">
        <f>VLOOKUP($A2434,Master!$A$6:$L$4994,$I$1,0)*(1+0.75*(VLOOKUP($A2435,'Old-UVXY-OHLC'!$A$3:$G$5000,F$1,0)/VLOOKUP($A2434,'Old-UVXY-OHLC'!$A$3:$G$5000,5,0)-1))</f>
        <v>127169.86175093536</v>
      </c>
      <c r="I2435" t="str">
        <f t="shared" si="14"/>
        <v/>
      </c>
    </row>
    <row r="2436" spans="1:9" x14ac:dyDescent="0.25">
      <c r="A2436" s="1">
        <v>41600</v>
      </c>
      <c r="B2436" s="12">
        <f>VLOOKUP($A2435,Master!$A$6:$L$4994,$I$1,0)*(1+0.75*(VLOOKUP($A2436,'Old-UVXY-OHLC'!$A$3:$E$5000,B$1,0)/VLOOKUP('Old-UVXY-OHLC'!$A2435,'Old-UVXY-OHLC'!$A$3:$E$5000,5,0)-1))</f>
        <v>125990.52350926091</v>
      </c>
      <c r="C2436" s="12">
        <f>VLOOKUP($A2435,Master!$A$6:$L$4994,$I$1,0)*(1+0.75*(VLOOKUP($A2436,'Old-UVXY-OHLC'!$A$3:$E$5000,C$1,0)/VLOOKUP('Old-UVXY-OHLC'!$A2435,'Old-UVXY-OHLC'!$A$3:$E$5000,5,0)-1))</f>
        <v>126992.78564300755</v>
      </c>
      <c r="D2436" s="12">
        <f>VLOOKUP($A2435,Master!$A$6:$L$4994,$I$1,0)*(1+0.75*(VLOOKUP($A2436,'Old-UVXY-OHLC'!$A$3:$E$5000,D$1,0)/VLOOKUP('Old-UVXY-OHLC'!$A2435,'Old-UVXY-OHLC'!$A$3:$E$5000,5,0)-1))</f>
        <v>124086.22545514228</v>
      </c>
      <c r="E2436" s="12">
        <f>VLOOKUP(A2436,Master!A$6:L$4994,$I$1,0)</f>
        <v>124261.72315257587</v>
      </c>
      <c r="F2436" s="12">
        <f>VLOOKUP($A2435,Master!$A$6:$L$4994,$I$1,0)*(1+0.75*(VLOOKUP($A2436,'Old-UVXY-OHLC'!$A$3:$G$5000,F$1,0)/VLOOKUP($A2435,'Old-UVXY-OHLC'!$A$3:$G$5000,5,0)-1))</f>
        <v>124136.33856182962</v>
      </c>
      <c r="I2436" t="str">
        <f t="shared" si="14"/>
        <v/>
      </c>
    </row>
    <row r="2437" spans="1:9" x14ac:dyDescent="0.25">
      <c r="A2437" s="1">
        <v>41603</v>
      </c>
      <c r="B2437" s="12">
        <f>VLOOKUP($A2436,Master!$A$6:$L$4994,$I$1,0)*(1+0.75*(VLOOKUP($A2437,'Old-UVXY-OHLC'!$A$3:$E$5000,B$1,0)/VLOOKUP('Old-UVXY-OHLC'!$A2436,'Old-UVXY-OHLC'!$A$3:$E$5000,5,0)-1))</f>
        <v>122325.60727670939</v>
      </c>
      <c r="C2437" s="12">
        <f>VLOOKUP($A2436,Master!$A$6:$L$4994,$I$1,0)*(1+0.75*(VLOOKUP($A2437,'Old-UVXY-OHLC'!$A$3:$E$5000,C$1,0)/VLOOKUP('Old-UVXY-OHLC'!$A2436,'Old-UVXY-OHLC'!$A$3:$E$5000,5,0)-1))</f>
        <v>125849.16621449182</v>
      </c>
      <c r="D2437" s="12">
        <f>VLOOKUP($A2436,Master!$A$6:$L$4994,$I$1,0)*(1+0.75*(VLOOKUP($A2437,'Old-UVXY-OHLC'!$A$3:$E$5000,D$1,0)/VLOOKUP('Old-UVXY-OHLC'!$A2436,'Old-UVXY-OHLC'!$A$3:$E$5000,5,0)-1))</f>
        <v>122224.93416420132</v>
      </c>
      <c r="E2437" s="12">
        <f>VLOOKUP(A2437,Master!A$6:L$4994,$I$1,0)</f>
        <v>124505.65553300071</v>
      </c>
      <c r="F2437" s="12">
        <f>VLOOKUP($A2436,Master!$A$6:$L$4994,$I$1,0)*(1+0.75*(VLOOKUP($A2437,'Old-UVXY-OHLC'!$A$3:$G$5000,F$1,0)/VLOOKUP($A2436,'Old-UVXY-OHLC'!$A$3:$G$5000,5,0)-1))</f>
        <v>124842.43508941113</v>
      </c>
      <c r="I2437" t="str">
        <f t="shared" si="14"/>
        <v/>
      </c>
    </row>
    <row r="2438" spans="1:9" x14ac:dyDescent="0.25">
      <c r="A2438" s="1">
        <v>41604</v>
      </c>
      <c r="B2438" s="12">
        <f>VLOOKUP($A2437,Master!$A$6:$L$4994,$I$1,0)*(1+0.75*(VLOOKUP($A2438,'Old-UVXY-OHLC'!$A$3:$E$5000,B$1,0)/VLOOKUP('Old-UVXY-OHLC'!$A2437,'Old-UVXY-OHLC'!$A$3:$E$5000,5,0)-1))</f>
        <v>124747.48396263113</v>
      </c>
      <c r="C2438" s="12">
        <f>VLOOKUP($A2437,Master!$A$6:$L$4994,$I$1,0)*(1+0.75*(VLOOKUP($A2438,'Old-UVXY-OHLC'!$A$3:$E$5000,C$1,0)/VLOOKUP('Old-UVXY-OHLC'!$A2437,'Old-UVXY-OHLC'!$A$3:$E$5000,5,0)-1))</f>
        <v>126457.91726875633</v>
      </c>
      <c r="D2438" s="12">
        <f>VLOOKUP($A2437,Master!$A$6:$L$4994,$I$1,0)*(1+0.75*(VLOOKUP($A2438,'Old-UVXY-OHLC'!$A$3:$E$5000,D$1,0)/VLOOKUP('Old-UVXY-OHLC'!$A2437,'Old-UVXY-OHLC'!$A$3:$E$5000,5,0)-1))</f>
        <v>123489.81241400969</v>
      </c>
      <c r="E2438" s="12">
        <f>VLOOKUP(A2438,Master!A$6:L$4994,$I$1,0)</f>
        <v>125421.01676172923</v>
      </c>
      <c r="F2438" s="12">
        <f>VLOOKUP($A2437,Master!$A$6:$L$4994,$I$1,0)*(1+0.75*(VLOOKUP($A2438,'Old-UVXY-OHLC'!$A$3:$G$5000,F$1,0)/VLOOKUP($A2437,'Old-UVXY-OHLC'!$A$3:$G$5000,5,0)-1))</f>
        <v>125854.23492541803</v>
      </c>
      <c r="I2438" t="str">
        <f t="shared" si="14"/>
        <v/>
      </c>
    </row>
    <row r="2439" spans="1:9" x14ac:dyDescent="0.25">
      <c r="A2439" s="1">
        <v>41605</v>
      </c>
      <c r="B2439" s="12">
        <f>VLOOKUP($A2438,Master!$A$6:$L$4994,$I$1,0)*(1+0.75*(VLOOKUP($A2439,'Old-UVXY-OHLC'!$A$3:$E$5000,B$1,0)/VLOOKUP('Old-UVXY-OHLC'!$A2438,'Old-UVXY-OHLC'!$A$3:$E$5000,5,0)-1))</f>
        <v>124951.81797244032</v>
      </c>
      <c r="C2439" s="12">
        <f>VLOOKUP($A2438,Master!$A$6:$L$4994,$I$1,0)*(1+0.75*(VLOOKUP($A2439,'Old-UVXY-OHLC'!$A$3:$E$5000,C$1,0)/VLOOKUP('Old-UVXY-OHLC'!$A2438,'Old-UVXY-OHLC'!$A$3:$E$5000,5,0)-1))</f>
        <v>126753.40467173635</v>
      </c>
      <c r="D2439" s="12">
        <f>VLOOKUP($A2438,Master!$A$6:$L$4994,$I$1,0)*(1+0.75*(VLOOKUP($A2439,'Old-UVXY-OHLC'!$A$3:$E$5000,D$1,0)/VLOOKUP('Old-UVXY-OHLC'!$A2438,'Old-UVXY-OHLC'!$A$3:$E$5000,5,0)-1))</f>
        <v>124801.26049718776</v>
      </c>
      <c r="E2439" s="12">
        <f>VLOOKUP(A2439,Master!A$6:L$4994,$I$1,0)</f>
        <v>126755.40409262852</v>
      </c>
      <c r="F2439" s="12">
        <f>VLOOKUP($A2438,Master!$A$6:$L$4994,$I$1,0)*(1+0.75*(VLOOKUP($A2439,'Old-UVXY-OHLC'!$A$3:$G$5000,F$1,0)/VLOOKUP($A2438,'Old-UVXY-OHLC'!$A$3:$G$5000,5,0)-1))</f>
        <v>125905.34864903986</v>
      </c>
      <c r="I2439" t="str">
        <f t="shared" si="14"/>
        <v/>
      </c>
    </row>
    <row r="2440" spans="1:9" x14ac:dyDescent="0.25">
      <c r="A2440" s="1">
        <v>41607</v>
      </c>
      <c r="B2440" s="12">
        <f>VLOOKUP($A2439,Master!$A$6:$L$4994,$I$1,0)*(1+0.75*(VLOOKUP($A2440,'Old-UVXY-OHLC'!$A$3:$E$5000,B$1,0)/VLOOKUP('Old-UVXY-OHLC'!$A2439,'Old-UVXY-OHLC'!$A$3:$E$5000,5,0)-1))</f>
        <v>125260.14788046927</v>
      </c>
      <c r="C2440" s="12">
        <f>VLOOKUP($A2439,Master!$A$6:$L$4994,$I$1,0)*(1+0.75*(VLOOKUP($A2440,'Old-UVXY-OHLC'!$A$3:$E$5000,C$1,0)/VLOOKUP('Old-UVXY-OHLC'!$A2439,'Old-UVXY-OHLC'!$A$3:$E$5000,5,0)-1))</f>
        <v>128560.89913251768</v>
      </c>
      <c r="D2440" s="12">
        <f>VLOOKUP($A2439,Master!$A$6:$L$4994,$I$1,0)*(1+0.75*(VLOOKUP($A2440,'Old-UVXY-OHLC'!$A$3:$E$5000,D$1,0)/VLOOKUP('Old-UVXY-OHLC'!$A2439,'Old-UVXY-OHLC'!$A$3:$E$5000,5,0)-1))</f>
        <v>125060.1023500421</v>
      </c>
      <c r="E2440" s="12">
        <f>VLOOKUP(A2440,Master!A$6:L$4994,$I$1,0)</f>
        <v>127876.83741724007</v>
      </c>
      <c r="F2440" s="12">
        <f>VLOOKUP($A2439,Master!$A$6:$L$4994,$I$1,0)*(1+0.75*(VLOOKUP($A2440,'Old-UVXY-OHLC'!$A$3:$G$5000,F$1,0)/VLOOKUP($A2439,'Old-UVXY-OHLC'!$A$3:$G$5000,5,0)-1))</f>
        <v>128310.84221948372</v>
      </c>
      <c r="I2440" t="str">
        <f t="shared" si="14"/>
        <v/>
      </c>
    </row>
    <row r="2441" spans="1:9" x14ac:dyDescent="0.25">
      <c r="A2441" s="1">
        <v>41610</v>
      </c>
      <c r="B2441" s="12">
        <f>VLOOKUP($A2440,Master!$A$6:$L$4994,$I$1,0)*(1+0.75*(VLOOKUP($A2441,'Old-UVXY-OHLC'!$A$3:$E$5000,B$1,0)/VLOOKUP('Old-UVXY-OHLC'!$A2440,'Old-UVXY-OHLC'!$A$3:$E$5000,5,0)-1))</f>
        <v>127565.5986130205</v>
      </c>
      <c r="C2441" s="12">
        <f>VLOOKUP($A2440,Master!$A$6:$L$4994,$I$1,0)*(1+0.75*(VLOOKUP($A2441,'Old-UVXY-OHLC'!$A$3:$E$5000,C$1,0)/VLOOKUP('Old-UVXY-OHLC'!$A2440,'Old-UVXY-OHLC'!$A$3:$E$5000,5,0)-1))</f>
        <v>131255.80873568327</v>
      </c>
      <c r="D2441" s="12">
        <f>VLOOKUP($A2440,Master!$A$6:$L$4994,$I$1,0)*(1+0.75*(VLOOKUP($A2441,'Old-UVXY-OHLC'!$A$3:$E$5000,D$1,0)/VLOOKUP('Old-UVXY-OHLC'!$A2440,'Old-UVXY-OHLC'!$A$3:$E$5000,5,0)-1))</f>
        <v>127415.99549993957</v>
      </c>
      <c r="E2441" s="12">
        <f>VLOOKUP(A2441,Master!A$6:L$4994,$I$1,0)</f>
        <v>131064.88101831793</v>
      </c>
      <c r="F2441" s="12">
        <f>VLOOKUP($A2440,Master!$A$6:$L$4994,$I$1,0)*(1+0.75*(VLOOKUP($A2441,'Old-UVXY-OHLC'!$A$3:$G$5000,F$1,0)/VLOOKUP($A2440,'Old-UVXY-OHLC'!$A$3:$G$5000,5,0)-1))</f>
        <v>129759.77760487402</v>
      </c>
      <c r="I2441" t="str">
        <f t="shared" si="14"/>
        <v/>
      </c>
    </row>
    <row r="2442" spans="1:9" x14ac:dyDescent="0.25">
      <c r="A2442" s="1">
        <v>41611</v>
      </c>
      <c r="B2442" s="12">
        <f>VLOOKUP($A2441,Master!$A$6:$L$4994,$I$1,0)*(1+0.75*(VLOOKUP($A2442,'Old-UVXY-OHLC'!$A$3:$E$5000,B$1,0)/VLOOKUP('Old-UVXY-OHLC'!$A2441,'Old-UVXY-OHLC'!$A$3:$E$5000,5,0)-1))</f>
        <v>133733.97025447074</v>
      </c>
      <c r="C2442" s="12">
        <f>VLOOKUP($A2441,Master!$A$6:$L$4994,$I$1,0)*(1+0.75*(VLOOKUP($A2442,'Old-UVXY-OHLC'!$A$3:$E$5000,C$1,0)/VLOOKUP('Old-UVXY-OHLC'!$A2441,'Old-UVXY-OHLC'!$A$3:$E$5000,5,0)-1))</f>
        <v>139670.33968121596</v>
      </c>
      <c r="D2442" s="12">
        <f>VLOOKUP($A2441,Master!$A$6:$L$4994,$I$1,0)*(1+0.75*(VLOOKUP($A2442,'Old-UVXY-OHLC'!$A$3:$E$5000,D$1,0)/VLOOKUP('Old-UVXY-OHLC'!$A2441,'Old-UVXY-OHLC'!$A$3:$E$5000,5,0)-1))</f>
        <v>131903.58968122432</v>
      </c>
      <c r="E2442" s="12">
        <f>VLOOKUP(A2442,Master!A$6:L$4994,$I$1,0)</f>
        <v>135469.26842162514</v>
      </c>
      <c r="F2442" s="12">
        <f>VLOOKUP($A2441,Master!$A$6:$L$4994,$I$1,0)*(1+0.75*(VLOOKUP($A2442,'Old-UVXY-OHLC'!$A$3:$G$5000,F$1,0)/VLOOKUP($A2441,'Old-UVXY-OHLC'!$A$3:$G$5000,5,0)-1))</f>
        <v>134574.95592325967</v>
      </c>
      <c r="I2442" t="str">
        <f t="shared" si="14"/>
        <v/>
      </c>
    </row>
    <row r="2443" spans="1:9" x14ac:dyDescent="0.25">
      <c r="A2443" s="1">
        <v>41612</v>
      </c>
      <c r="B2443" s="12">
        <f>VLOOKUP($A2442,Master!$A$6:$L$4994,$I$1,0)*(1+0.75*(VLOOKUP($A2443,'Old-UVXY-OHLC'!$A$3:$E$5000,B$1,0)/VLOOKUP('Old-UVXY-OHLC'!$A2442,'Old-UVXY-OHLC'!$A$3:$E$5000,5,0)-1))</f>
        <v>138746.59836556495</v>
      </c>
      <c r="C2443" s="12">
        <f>VLOOKUP($A2442,Master!$A$6:$L$4994,$I$1,0)*(1+0.75*(VLOOKUP($A2443,'Old-UVXY-OHLC'!$A$3:$E$5000,C$1,0)/VLOOKUP('Old-UVXY-OHLC'!$A2442,'Old-UVXY-OHLC'!$A$3:$E$5000,5,0)-1))</f>
        <v>141585.14167545256</v>
      </c>
      <c r="D2443" s="12">
        <f>VLOOKUP($A2442,Master!$A$6:$L$4994,$I$1,0)*(1+0.75*(VLOOKUP($A2443,'Old-UVXY-OHLC'!$A$3:$E$5000,D$1,0)/VLOOKUP('Old-UVXY-OHLC'!$A2442,'Old-UVXY-OHLC'!$A$3:$E$5000,5,0)-1))</f>
        <v>131984.24035325178</v>
      </c>
      <c r="E2443" s="12">
        <f>VLOOKUP(A2443,Master!A$6:L$4994,$I$1,0)</f>
        <v>131986.28123657248</v>
      </c>
      <c r="F2443" s="12">
        <f>VLOOKUP($A2442,Master!$A$6:$L$4994,$I$1,0)*(1+0.75*(VLOOKUP($A2443,'Old-UVXY-OHLC'!$A$3:$G$5000,F$1,0)/VLOOKUP($A2442,'Old-UVXY-OHLC'!$A$3:$G$5000,5,0)-1))</f>
        <v>132677.98853063275</v>
      </c>
      <c r="I2443" t="str">
        <f t="shared" si="14"/>
        <v/>
      </c>
    </row>
    <row r="2444" spans="1:9" x14ac:dyDescent="0.25">
      <c r="A2444" s="1">
        <v>41613</v>
      </c>
      <c r="B2444" s="12">
        <f>VLOOKUP($A2443,Master!$A$6:$L$4994,$I$1,0)*(1+0.75*(VLOOKUP($A2444,'Old-UVXY-OHLC'!$A$3:$E$5000,B$1,0)/VLOOKUP('Old-UVXY-OHLC'!$A2443,'Old-UVXY-OHLC'!$A$3:$E$5000,5,0)-1))</f>
        <v>131254.30394929461</v>
      </c>
      <c r="C2444" s="12">
        <f>VLOOKUP($A2443,Master!$A$6:$L$4994,$I$1,0)*(1+0.75*(VLOOKUP($A2444,'Old-UVXY-OHLC'!$A$3:$E$5000,C$1,0)/VLOOKUP('Old-UVXY-OHLC'!$A2443,'Old-UVXY-OHLC'!$A$3:$E$5000,5,0)-1))</f>
        <v>135944.999776337</v>
      </c>
      <c r="D2444" s="12">
        <f>VLOOKUP($A2443,Master!$A$6:$L$4994,$I$1,0)*(1+0.75*(VLOOKUP($A2444,'Old-UVXY-OHLC'!$A$3:$E$5000,D$1,0)/VLOOKUP('Old-UVXY-OHLC'!$A2443,'Old-UVXY-OHLC'!$A$3:$E$5000,5,0)-1))</f>
        <v>130908.67373045989</v>
      </c>
      <c r="E2444" s="12">
        <f>VLOOKUP(A2444,Master!A$6:L$4994,$I$1,0)</f>
        <v>134579.48469985352</v>
      </c>
      <c r="F2444" s="12">
        <f>VLOOKUP($A2443,Master!$A$6:$L$4994,$I$1,0)*(1+0.75*(VLOOKUP($A2444,'Old-UVXY-OHLC'!$A$3:$G$5000,F$1,0)/VLOOKUP($A2443,'Old-UVXY-OHLC'!$A$3:$G$5000,5,0)-1))</f>
        <v>133821.84271778096</v>
      </c>
      <c r="I2444" t="str">
        <f t="shared" si="14"/>
        <v/>
      </c>
    </row>
    <row r="2445" spans="1:9" x14ac:dyDescent="0.25">
      <c r="A2445" s="1">
        <v>41614</v>
      </c>
      <c r="B2445" s="12">
        <f>VLOOKUP($A2444,Master!$A$6:$L$4994,$I$1,0)*(1+0.75*(VLOOKUP($A2445,'Old-UVXY-OHLC'!$A$3:$E$5000,B$1,0)/VLOOKUP('Old-UVXY-OHLC'!$A2444,'Old-UVXY-OHLC'!$A$3:$E$5000,5,0)-1))</f>
        <v>129364.17027443148</v>
      </c>
      <c r="C2445" s="12">
        <f>VLOOKUP($A2444,Master!$A$6:$L$4994,$I$1,0)*(1+0.75*(VLOOKUP($A2445,'Old-UVXY-OHLC'!$A$3:$E$5000,C$1,0)/VLOOKUP('Old-UVXY-OHLC'!$A2444,'Old-UVXY-OHLC'!$A$3:$E$5000,5,0)-1))</f>
        <v>130051.03351758503</v>
      </c>
      <c r="D2445" s="12">
        <f>VLOOKUP($A2444,Master!$A$6:$L$4994,$I$1,0)*(1+0.75*(VLOOKUP($A2445,'Old-UVXY-OHLC'!$A$3:$E$5000,D$1,0)/VLOOKUP('Old-UVXY-OHLC'!$A2444,'Old-UVXY-OHLC'!$A$3:$E$5000,5,0)-1))</f>
        <v>125733.60741776279</v>
      </c>
      <c r="E2445" s="12">
        <f>VLOOKUP(A2445,Master!A$6:L$4994,$I$1,0)</f>
        <v>127330.56332418845</v>
      </c>
      <c r="F2445" s="12">
        <f>VLOOKUP($A2444,Master!$A$6:$L$4994,$I$1,0)*(1+0.75*(VLOOKUP($A2445,'Old-UVXY-OHLC'!$A$3:$G$5000,F$1,0)/VLOOKUP($A2444,'Old-UVXY-OHLC'!$A$3:$G$5000,5,0)-1))</f>
        <v>126665.77896204259</v>
      </c>
      <c r="I2445" t="str">
        <f t="shared" si="14"/>
        <v/>
      </c>
    </row>
    <row r="2446" spans="1:9" x14ac:dyDescent="0.25">
      <c r="A2446" s="1">
        <v>41617</v>
      </c>
      <c r="B2446" s="12">
        <f>VLOOKUP($A2445,Master!$A$6:$L$4994,$I$1,0)*(1+0.75*(VLOOKUP($A2446,'Old-UVXY-OHLC'!$A$3:$E$5000,B$1,0)/VLOOKUP('Old-UVXY-OHLC'!$A2445,'Old-UVXY-OHLC'!$A$3:$E$5000,5,0)-1))</f>
        <v>125454.59767663664</v>
      </c>
      <c r="C2446" s="12">
        <f>VLOOKUP($A2445,Master!$A$6:$L$4994,$I$1,0)*(1+0.75*(VLOOKUP($A2446,'Old-UVXY-OHLC'!$A$3:$E$5000,C$1,0)/VLOOKUP('Old-UVXY-OHLC'!$A2445,'Old-UVXY-OHLC'!$A$3:$E$5000,5,0)-1))</f>
        <v>127154.99646549884</v>
      </c>
      <c r="D2446" s="12">
        <f>VLOOKUP($A2445,Master!$A$6:$L$4994,$I$1,0)*(1+0.75*(VLOOKUP($A2446,'Old-UVXY-OHLC'!$A$3:$E$5000,D$1,0)/VLOOKUP('Old-UVXY-OHLC'!$A2445,'Old-UVXY-OHLC'!$A$3:$E$5000,5,0)-1))</f>
        <v>124454.36309495299</v>
      </c>
      <c r="E2446" s="12">
        <f>VLOOKUP(A2446,Master!A$6:L$4994,$I$1,0)</f>
        <v>124713.41147897577</v>
      </c>
      <c r="F2446" s="12">
        <f>VLOOKUP($A2445,Master!$A$6:$L$4994,$I$1,0)*(1+0.75*(VLOOKUP($A2446,'Old-UVXY-OHLC'!$A$3:$G$5000,F$1,0)/VLOOKUP($A2445,'Old-UVXY-OHLC'!$A$3:$G$5000,5,0)-1))</f>
        <v>125604.63286388919</v>
      </c>
      <c r="I2446" t="str">
        <f t="shared" si="14"/>
        <v/>
      </c>
    </row>
    <row r="2447" spans="1:9" x14ac:dyDescent="0.25">
      <c r="A2447" s="1">
        <v>41618</v>
      </c>
      <c r="B2447" s="12">
        <f>VLOOKUP($A2446,Master!$A$6:$L$4994,$I$1,0)*(1+0.75*(VLOOKUP($A2447,'Old-UVXY-OHLC'!$A$3:$E$5000,B$1,0)/VLOOKUP('Old-UVXY-OHLC'!$A2446,'Old-UVXY-OHLC'!$A$3:$E$5000,5,0)-1))</f>
        <v>126573.78684453745</v>
      </c>
      <c r="C2447" s="12">
        <f>VLOOKUP($A2446,Master!$A$6:$L$4994,$I$1,0)*(1+0.75*(VLOOKUP($A2447,'Old-UVXY-OHLC'!$A$3:$E$5000,C$1,0)/VLOOKUP('Old-UVXY-OHLC'!$A2446,'Old-UVXY-OHLC'!$A$3:$E$5000,5,0)-1))</f>
        <v>127480.39603753971</v>
      </c>
      <c r="D2447" s="12">
        <f>VLOOKUP($A2446,Master!$A$6:$L$4994,$I$1,0)*(1+0.75*(VLOOKUP($A2447,'Old-UVXY-OHLC'!$A$3:$E$5000,D$1,0)/VLOOKUP('Old-UVXY-OHLC'!$A2446,'Old-UVXY-OHLC'!$A$3:$E$5000,5,0)-1))</f>
        <v>125213.87305503404</v>
      </c>
      <c r="E2447" s="12">
        <f>VLOOKUP(A2447,Master!A$6:L$4994,$I$1,0)</f>
        <v>126412.91887036554</v>
      </c>
      <c r="F2447" s="12">
        <f>VLOOKUP($A2446,Master!$A$6:$L$4994,$I$1,0)*(1+0.75*(VLOOKUP($A2447,'Old-UVXY-OHLC'!$A$3:$G$5000,F$1,0)/VLOOKUP($A2446,'Old-UVXY-OHLC'!$A$3:$G$5000,5,0)-1))</f>
        <v>126372.3181349814</v>
      </c>
      <c r="I2447" t="str">
        <f t="shared" si="14"/>
        <v/>
      </c>
    </row>
    <row r="2448" spans="1:9" x14ac:dyDescent="0.25">
      <c r="A2448" s="1">
        <v>41619</v>
      </c>
      <c r="B2448" s="12">
        <f>VLOOKUP($A2447,Master!$A$6:$L$4994,$I$1,0)*(1+0.75*(VLOOKUP($A2448,'Old-UVXY-OHLC'!$A$3:$E$5000,B$1,0)/VLOOKUP('Old-UVXY-OHLC'!$A2447,'Old-UVXY-OHLC'!$A$3:$E$5000,5,0)-1))</f>
        <v>125772.76441265616</v>
      </c>
      <c r="C2448" s="12">
        <f>VLOOKUP($A2447,Master!$A$6:$L$4994,$I$1,0)*(1+0.75*(VLOOKUP($A2448,'Old-UVXY-OHLC'!$A$3:$E$5000,C$1,0)/VLOOKUP('Old-UVXY-OHLC'!$A2447,'Old-UVXY-OHLC'!$A$3:$E$5000,5,0)-1))</f>
        <v>136052.18646403437</v>
      </c>
      <c r="D2448" s="12">
        <f>VLOOKUP($A2447,Master!$A$6:$L$4994,$I$1,0)*(1+0.75*(VLOOKUP($A2448,'Old-UVXY-OHLC'!$A$3:$E$5000,D$1,0)/VLOOKUP('Old-UVXY-OHLC'!$A2447,'Old-UVXY-OHLC'!$A$3:$E$5000,5,0)-1))</f>
        <v>125622.33384605062</v>
      </c>
      <c r="E2448" s="12">
        <f>VLOOKUP(A2448,Master!A$6:L$4994,$I$1,0)</f>
        <v>134893.53692449475</v>
      </c>
      <c r="F2448" s="12">
        <f>VLOOKUP($A2447,Master!$A$6:$L$4994,$I$1,0)*(1+0.75*(VLOOKUP($A2448,'Old-UVXY-OHLC'!$A$3:$G$5000,F$1,0)/VLOOKUP($A2447,'Old-UVXY-OHLC'!$A$3:$G$5000,5,0)-1))</f>
        <v>135049.3160199975</v>
      </c>
      <c r="I2448" t="str">
        <f t="shared" si="14"/>
        <v/>
      </c>
    </row>
    <row r="2449" spans="1:9" x14ac:dyDescent="0.25">
      <c r="A2449" s="1">
        <v>41620</v>
      </c>
      <c r="B2449" s="12">
        <f>VLOOKUP($A2448,Master!$A$6:$L$4994,$I$1,0)*(1+0.75*(VLOOKUP($A2449,'Old-UVXY-OHLC'!$A$3:$E$5000,B$1,0)/VLOOKUP('Old-UVXY-OHLC'!$A2448,'Old-UVXY-OHLC'!$A$3:$E$5000,5,0)-1))</f>
        <v>134213.30389336817</v>
      </c>
      <c r="C2449" s="12">
        <f>VLOOKUP($A2448,Master!$A$6:$L$4994,$I$1,0)*(1+0.75*(VLOOKUP($A2449,'Old-UVXY-OHLC'!$A$3:$E$5000,C$1,0)/VLOOKUP('Old-UVXY-OHLC'!$A2448,'Old-UVXY-OHLC'!$A$3:$E$5000,5,0)-1))</f>
        <v>140303.60205471632</v>
      </c>
      <c r="D2449" s="12">
        <f>VLOOKUP($A2448,Master!$A$6:$L$4994,$I$1,0)*(1+0.75*(VLOOKUP($A2449,'Old-UVXY-OHLC'!$A$3:$E$5000,D$1,0)/VLOOKUP('Old-UVXY-OHLC'!$A2448,'Old-UVXY-OHLC'!$A$3:$E$5000,5,0)-1))</f>
        <v>132838.07527628954</v>
      </c>
      <c r="E2449" s="12">
        <f>VLOOKUP(A2449,Master!A$6:L$4994,$I$1,0)</f>
        <v>136802.18052128406</v>
      </c>
      <c r="F2449" s="12">
        <f>VLOOKUP($A2448,Master!$A$6:$L$4994,$I$1,0)*(1+0.75*(VLOOKUP($A2449,'Old-UVXY-OHLC'!$A$3:$G$5000,F$1,0)/VLOOKUP($A2448,'Old-UVXY-OHLC'!$A$3:$G$5000,5,0)-1))</f>
        <v>136227.0315112333</v>
      </c>
      <c r="I2449" t="str">
        <f t="shared" si="14"/>
        <v/>
      </c>
    </row>
    <row r="2450" spans="1:9" x14ac:dyDescent="0.25">
      <c r="A2450" s="1">
        <v>41621</v>
      </c>
      <c r="B2450" s="12">
        <f>VLOOKUP($A2449,Master!$A$6:$L$4994,$I$1,0)*(1+0.75*(VLOOKUP($A2450,'Old-UVXY-OHLC'!$A$3:$E$5000,B$1,0)/VLOOKUP('Old-UVXY-OHLC'!$A2449,'Old-UVXY-OHLC'!$A$3:$E$5000,5,0)-1))</f>
        <v>135791.83303637651</v>
      </c>
      <c r="C2450" s="12">
        <f>VLOOKUP($A2449,Master!$A$6:$L$4994,$I$1,0)*(1+0.75*(VLOOKUP($A2450,'Old-UVXY-OHLC'!$A$3:$E$5000,C$1,0)/VLOOKUP('Old-UVXY-OHLC'!$A2449,'Old-UVXY-OHLC'!$A$3:$E$5000,5,0)-1))</f>
        <v>138236.28173478978</v>
      </c>
      <c r="D2450" s="12">
        <f>VLOOKUP($A2449,Master!$A$6:$L$4994,$I$1,0)*(1+0.75*(VLOOKUP($A2450,'Old-UVXY-OHLC'!$A$3:$E$5000,D$1,0)/VLOOKUP('Old-UVXY-OHLC'!$A2449,'Old-UVXY-OHLC'!$A$3:$E$5000,5,0)-1))</f>
        <v>134716.27560907468</v>
      </c>
      <c r="E2450" s="12">
        <f>VLOOKUP(A2450,Master!A$6:L$4994,$I$1,0)</f>
        <v>137009.52022430013</v>
      </c>
      <c r="F2450" s="12">
        <f>VLOOKUP($A2449,Master!$A$6:$L$4994,$I$1,0)*(1+0.75*(VLOOKUP($A2450,'Old-UVXY-OHLC'!$A$3:$G$5000,F$1,0)/VLOOKUP($A2449,'Old-UVXY-OHLC'!$A$3:$G$5000,5,0)-1))</f>
        <v>136622.94559383701</v>
      </c>
      <c r="I2450" t="str">
        <f t="shared" si="14"/>
        <v/>
      </c>
    </row>
    <row r="2451" spans="1:9" x14ac:dyDescent="0.25">
      <c r="A2451" s="1">
        <v>41624</v>
      </c>
      <c r="B2451" s="12">
        <f>VLOOKUP($A2450,Master!$A$6:$L$4994,$I$1,0)*(1+0.75*(VLOOKUP($A2451,'Old-UVXY-OHLC'!$A$3:$E$5000,B$1,0)/VLOOKUP('Old-UVXY-OHLC'!$A2450,'Old-UVXY-OHLC'!$A$3:$E$5000,5,0)-1))</f>
        <v>134133.14944048526</v>
      </c>
      <c r="C2451" s="12">
        <f>VLOOKUP($A2450,Master!$A$6:$L$4994,$I$1,0)*(1+0.75*(VLOOKUP($A2451,'Old-UVXY-OHLC'!$A$3:$E$5000,C$1,0)/VLOOKUP('Old-UVXY-OHLC'!$A2450,'Old-UVXY-OHLC'!$A$3:$E$5000,5,0)-1))</f>
        <v>140523.42226245371</v>
      </c>
      <c r="D2451" s="12">
        <f>VLOOKUP($A2450,Master!$A$6:$L$4994,$I$1,0)*(1+0.75*(VLOOKUP($A2451,'Old-UVXY-OHLC'!$A$3:$E$5000,D$1,0)/VLOOKUP('Old-UVXY-OHLC'!$A2450,'Old-UVXY-OHLC'!$A$3:$E$5000,5,0)-1))</f>
        <v>133204.70784640315</v>
      </c>
      <c r="E2451" s="12">
        <f>VLOOKUP(A2451,Master!A$6:L$4994,$I$1,0)</f>
        <v>140530.12382728883</v>
      </c>
      <c r="F2451" s="12">
        <f>VLOOKUP($A2450,Master!$A$6:$L$4994,$I$1,0)*(1+0.75*(VLOOKUP($A2451,'Old-UVXY-OHLC'!$A$3:$G$5000,F$1,0)/VLOOKUP($A2450,'Old-UVXY-OHLC'!$A$3:$G$5000,5,0)-1))</f>
        <v>136723.01283450372</v>
      </c>
      <c r="I2451" t="str">
        <f t="shared" si="14"/>
        <v/>
      </c>
    </row>
    <row r="2452" spans="1:9" x14ac:dyDescent="0.25">
      <c r="A2452" s="1">
        <v>41625</v>
      </c>
      <c r="B2452" s="12">
        <f>VLOOKUP($A2451,Master!$A$6:$L$4994,$I$1,0)*(1+0.75*(VLOOKUP($A2452,'Old-UVXY-OHLC'!$A$3:$E$5000,B$1,0)/VLOOKUP('Old-UVXY-OHLC'!$A2451,'Old-UVXY-OHLC'!$A$3:$E$5000,5,0)-1))</f>
        <v>139377.99107749498</v>
      </c>
      <c r="C2452" s="12">
        <f>VLOOKUP($A2451,Master!$A$6:$L$4994,$I$1,0)*(1+0.75*(VLOOKUP($A2452,'Old-UVXY-OHLC'!$A$3:$E$5000,C$1,0)/VLOOKUP('Old-UVXY-OHLC'!$A2451,'Old-UVXY-OHLC'!$A$3:$E$5000,5,0)-1))</f>
        <v>142043.495636601</v>
      </c>
      <c r="D2452" s="12">
        <f>VLOOKUP($A2451,Master!$A$6:$L$4994,$I$1,0)*(1+0.75*(VLOOKUP($A2452,'Old-UVXY-OHLC'!$A$3:$E$5000,D$1,0)/VLOOKUP('Old-UVXY-OHLC'!$A2451,'Old-UVXY-OHLC'!$A$3:$E$5000,5,0)-1))</f>
        <v>134337.76427482182</v>
      </c>
      <c r="E2452" s="12">
        <f>VLOOKUP(A2452,Master!A$6:L$4994,$I$1,0)</f>
        <v>138241.36661532865</v>
      </c>
      <c r="F2452" s="12">
        <f>VLOOKUP($A2451,Master!$A$6:$L$4994,$I$1,0)*(1+0.75*(VLOOKUP($A2452,'Old-UVXY-OHLC'!$A$3:$G$5000,F$1,0)/VLOOKUP($A2451,'Old-UVXY-OHLC'!$A$3:$G$5000,5,0)-1))</f>
        <v>135840.13957177248</v>
      </c>
      <c r="I2452" t="str">
        <f t="shared" si="14"/>
        <v/>
      </c>
    </row>
    <row r="2453" spans="1:9" x14ac:dyDescent="0.25">
      <c r="A2453" s="1">
        <v>41626</v>
      </c>
      <c r="B2453" s="12">
        <f>VLOOKUP($A2452,Master!$A$6:$L$4994,$I$1,0)*(1+0.75*(VLOOKUP($A2453,'Old-UVXY-OHLC'!$A$3:$E$5000,B$1,0)/VLOOKUP('Old-UVXY-OHLC'!$A2452,'Old-UVXY-OHLC'!$A$3:$E$5000,5,0)-1))</f>
        <v>133977.04519802923</v>
      </c>
      <c r="C2453" s="12">
        <f>VLOOKUP($A2452,Master!$A$6:$L$4994,$I$1,0)*(1+0.75*(VLOOKUP($A2453,'Old-UVXY-OHLC'!$A$3:$E$5000,C$1,0)/VLOOKUP('Old-UVXY-OHLC'!$A2452,'Old-UVXY-OHLC'!$A$3:$E$5000,5,0)-1))</f>
        <v>137290.93531616914</v>
      </c>
      <c r="D2453" s="12">
        <f>VLOOKUP($A2452,Master!$A$6:$L$4994,$I$1,0)*(1+0.75*(VLOOKUP($A2453,'Old-UVXY-OHLC'!$A$3:$E$5000,D$1,0)/VLOOKUP('Old-UVXY-OHLC'!$A2452,'Old-UVXY-OHLC'!$A$3:$E$5000,5,0)-1))</f>
        <v>121160.08782934108</v>
      </c>
      <c r="E2453" s="12">
        <f>VLOOKUP(A2453,Master!A$6:L$4994,$I$1,0)</f>
        <v>124237.71331523082</v>
      </c>
      <c r="F2453" s="12">
        <f>VLOOKUP($A2452,Master!$A$6:$L$4994,$I$1,0)*(1+0.75*(VLOOKUP($A2453,'Old-UVXY-OHLC'!$A$3:$G$5000,F$1,0)/VLOOKUP($A2452,'Old-UVXY-OHLC'!$A$3:$G$5000,5,0)-1))</f>
        <v>121257.55518575695</v>
      </c>
      <c r="I2453" t="str">
        <f t="shared" si="14"/>
        <v/>
      </c>
    </row>
    <row r="2454" spans="1:9" x14ac:dyDescent="0.25">
      <c r="A2454" s="1">
        <v>41627</v>
      </c>
      <c r="B2454" s="12">
        <f>VLOOKUP($A2453,Master!$A$6:$L$4994,$I$1,0)*(1+0.75*(VLOOKUP($A2454,'Old-UVXY-OHLC'!$A$3:$E$5000,B$1,0)/VLOOKUP('Old-UVXY-OHLC'!$A2453,'Old-UVXY-OHLC'!$A$3:$E$5000,5,0)-1))</f>
        <v>122965.99195646466</v>
      </c>
      <c r="C2454" s="12">
        <f>VLOOKUP($A2453,Master!$A$6:$L$4994,$I$1,0)*(1+0.75*(VLOOKUP($A2454,'Old-UVXY-OHLC'!$A$3:$E$5000,C$1,0)/VLOOKUP('Old-UVXY-OHLC'!$A2453,'Old-UVXY-OHLC'!$A$3:$E$5000,5,0)-1))</f>
        <v>124181.28535980558</v>
      </c>
      <c r="D2454" s="12">
        <f>VLOOKUP($A2453,Master!$A$6:$L$4994,$I$1,0)*(1+0.75*(VLOOKUP($A2454,'Old-UVXY-OHLC'!$A$3:$E$5000,D$1,0)/VLOOKUP('Old-UVXY-OHLC'!$A2453,'Old-UVXY-OHLC'!$A$3:$E$5000,5,0)-1))</f>
        <v>121041.77740117487</v>
      </c>
      <c r="E2454" s="12">
        <f>VLOOKUP(A2454,Master!A$6:L$4994,$I$1,0)</f>
        <v>123654.63056746725</v>
      </c>
      <c r="F2454" s="12">
        <f>VLOOKUP($A2453,Master!$A$6:$L$4994,$I$1,0)*(1+0.75*(VLOOKUP($A2454,'Old-UVXY-OHLC'!$A$3:$G$5000,F$1,0)/VLOOKUP($A2453,'Old-UVXY-OHLC'!$A$3:$G$5000,5,0)-1))</f>
        <v>123219.17808216068</v>
      </c>
      <c r="I2454" t="str">
        <f t="shared" si="14"/>
        <v/>
      </c>
    </row>
    <row r="2455" spans="1:9" x14ac:dyDescent="0.25">
      <c r="A2455" s="1">
        <v>41628</v>
      </c>
      <c r="B2455" s="12">
        <f>VLOOKUP($A2454,Master!$A$6:$L$4994,$I$1,0)*(1+0.75*(VLOOKUP($A2455,'Old-UVXY-OHLC'!$A$3:$E$5000,B$1,0)/VLOOKUP('Old-UVXY-OHLC'!$A2454,'Old-UVXY-OHLC'!$A$3:$E$5000,5,0)-1))</f>
        <v>122003.18911626177</v>
      </c>
      <c r="C2455" s="12">
        <f>VLOOKUP($A2454,Master!$A$6:$L$4994,$I$1,0)*(1+0.75*(VLOOKUP($A2455,'Old-UVXY-OHLC'!$A$3:$E$5000,C$1,0)/VLOOKUP('Old-UVXY-OHLC'!$A2454,'Old-UVXY-OHLC'!$A$3:$E$5000,5,0)-1))</f>
        <v>124995.55123039833</v>
      </c>
      <c r="D2455" s="12">
        <f>VLOOKUP($A2454,Master!$A$6:$L$4994,$I$1,0)*(1+0.75*(VLOOKUP($A2455,'Old-UVXY-OHLC'!$A$3:$E$5000,D$1,0)/VLOOKUP('Old-UVXY-OHLC'!$A2454,'Old-UVXY-OHLC'!$A$3:$E$5000,5,0)-1))</f>
        <v>121191.70108530947</v>
      </c>
      <c r="E2455" s="12">
        <f>VLOOKUP(A2455,Master!A$6:L$4994,$I$1,0)</f>
        <v>123478.9726094291</v>
      </c>
      <c r="F2455" s="12">
        <f>VLOOKUP($A2454,Master!$A$6:$L$4994,$I$1,0)*(1+0.75*(VLOOKUP($A2455,'Old-UVXY-OHLC'!$A$3:$G$5000,F$1,0)/VLOOKUP($A2454,'Old-UVXY-OHLC'!$A$3:$G$5000,5,0)-1))</f>
        <v>124640.52521685669</v>
      </c>
      <c r="I2455" t="str">
        <f t="shared" si="14"/>
        <v/>
      </c>
    </row>
    <row r="2456" spans="1:9" x14ac:dyDescent="0.25">
      <c r="A2456" s="1">
        <v>41631</v>
      </c>
      <c r="B2456" s="12">
        <f>VLOOKUP($A2455,Master!$A$6:$L$4994,$I$1,0)*(1+0.75*(VLOOKUP($A2456,'Old-UVXY-OHLC'!$A$3:$E$5000,B$1,0)/VLOOKUP('Old-UVXY-OHLC'!$A2455,'Old-UVXY-OHLC'!$A$3:$E$5000,5,0)-1))</f>
        <v>122308.85312266817</v>
      </c>
      <c r="C2456" s="12">
        <f>VLOOKUP($A2455,Master!$A$6:$L$4994,$I$1,0)*(1+0.75*(VLOOKUP($A2456,'Old-UVXY-OHLC'!$A$3:$E$5000,C$1,0)/VLOOKUP('Old-UVXY-OHLC'!$A2455,'Old-UVXY-OHLC'!$A$3:$E$5000,5,0)-1))</f>
        <v>122917.77061414637</v>
      </c>
      <c r="D2456" s="12">
        <f>VLOOKUP($A2455,Master!$A$6:$L$4994,$I$1,0)*(1+0.75*(VLOOKUP($A2456,'Old-UVXY-OHLC'!$A$3:$E$5000,D$1,0)/VLOOKUP('Old-UVXY-OHLC'!$A2455,'Old-UVXY-OHLC'!$A$3:$E$5000,5,0)-1))</f>
        <v>116660.09617949989</v>
      </c>
      <c r="E2456" s="12">
        <f>VLOOKUP(A2456,Master!A$6:L$4994,$I$1,0)</f>
        <v>116665.41362349837</v>
      </c>
      <c r="F2456" s="12">
        <f>VLOOKUP($A2455,Master!$A$6:$L$4994,$I$1,0)*(1+0.75*(VLOOKUP($A2456,'Old-UVXY-OHLC'!$A$3:$G$5000,F$1,0)/VLOOKUP($A2455,'Old-UVXY-OHLC'!$A$3:$G$5000,5,0)-1))</f>
        <v>117792.71506087146</v>
      </c>
      <c r="I2456" t="str">
        <f t="shared" ref="I2456:I2519" si="15">IF(OR(B2456&gt;C2456,B2456&lt;D2456,C2456&lt;D2456,C2456&lt;F2456,D2456&gt;F2456),1,"")</f>
        <v/>
      </c>
    </row>
    <row r="2457" spans="1:9" x14ac:dyDescent="0.25">
      <c r="A2457" s="1">
        <v>41632</v>
      </c>
      <c r="B2457" s="12">
        <f>VLOOKUP($A2456,Master!$A$6:$L$4994,$I$1,0)*(1+0.75*(VLOOKUP($A2457,'Old-UVXY-OHLC'!$A$3:$E$5000,B$1,0)/VLOOKUP('Old-UVXY-OHLC'!$A2456,'Old-UVXY-OHLC'!$A$3:$E$5000,5,0)-1))</f>
        <v>115232.90178093994</v>
      </c>
      <c r="C2457" s="12">
        <f>VLOOKUP($A2456,Master!$A$6:$L$4994,$I$1,0)*(1+0.75*(VLOOKUP($A2457,'Old-UVXY-OHLC'!$A$3:$E$5000,C$1,0)/VLOOKUP('Old-UVXY-OHLC'!$A2456,'Old-UVXY-OHLC'!$A$3:$E$5000,5,0)-1))</f>
        <v>116371.48510279888</v>
      </c>
      <c r="D2457" s="12">
        <f>VLOOKUP($A2456,Master!$A$6:$L$4994,$I$1,0)*(1+0.75*(VLOOKUP($A2457,'Old-UVXY-OHLC'!$A$3:$E$5000,D$1,0)/VLOOKUP('Old-UVXY-OHLC'!$A2456,'Old-UVXY-OHLC'!$A$3:$E$5000,5,0)-1))</f>
        <v>110682.73379107987</v>
      </c>
      <c r="E2457" s="12">
        <f>VLOOKUP(A2457,Master!A$6:L$4994,$I$1,0)</f>
        <v>110684.4195063807</v>
      </c>
      <c r="F2457" s="12">
        <f>VLOOKUP($A2456,Master!$A$6:$L$4994,$I$1,0)*(1+0.75*(VLOOKUP($A2457,'Old-UVXY-OHLC'!$A$3:$G$5000,F$1,0)/VLOOKUP($A2456,'Old-UVXY-OHLC'!$A$3:$G$5000,5,0)-1))</f>
        <v>114301.33360850989</v>
      </c>
      <c r="I2457" t="str">
        <f t="shared" si="15"/>
        <v/>
      </c>
    </row>
    <row r="2458" spans="1:9" x14ac:dyDescent="0.25">
      <c r="A2458" s="1">
        <v>41634</v>
      </c>
      <c r="B2458" s="12">
        <f>VLOOKUP($A2457,Master!$A$6:$L$4994,$I$1,0)*(1+0.75*(VLOOKUP($A2458,'Old-UVXY-OHLC'!$A$3:$E$5000,B$1,0)/VLOOKUP('Old-UVXY-OHLC'!$A2457,'Old-UVXY-OHLC'!$A$3:$E$5000,5,0)-1))</f>
        <v>110838.29023864395</v>
      </c>
      <c r="C2458" s="12">
        <f>VLOOKUP($A2457,Master!$A$6:$L$4994,$I$1,0)*(1+0.75*(VLOOKUP($A2458,'Old-UVXY-OHLC'!$A$3:$E$5000,C$1,0)/VLOOKUP('Old-UVXY-OHLC'!$A2457,'Old-UVXY-OHLC'!$A$3:$E$5000,5,0)-1))</f>
        <v>111576.14866390932</v>
      </c>
      <c r="D2458" s="12">
        <f>VLOOKUP($A2457,Master!$A$6:$L$4994,$I$1,0)*(1+0.75*(VLOOKUP($A2458,'Old-UVXY-OHLC'!$A$3:$E$5000,D$1,0)/VLOOKUP('Old-UVXY-OHLC'!$A2457,'Old-UVXY-OHLC'!$A$3:$E$5000,5,0)-1))</f>
        <v>110205.84015984512</v>
      </c>
      <c r="E2458" s="12">
        <f>VLOOKUP(A2458,Master!A$6:L$4994,$I$1,0)</f>
        <v>110406.87290671753</v>
      </c>
      <c r="F2458" s="12">
        <f>VLOOKUP($A2457,Master!$A$6:$L$4994,$I$1,0)*(1+0.75*(VLOOKUP($A2458,'Old-UVXY-OHLC'!$A$3:$G$5000,F$1,0)/VLOOKUP($A2457,'Old-UVXY-OHLC'!$A$3:$G$5000,5,0)-1))</f>
        <v>111365.33197097635</v>
      </c>
      <c r="I2458" t="str">
        <f t="shared" si="15"/>
        <v/>
      </c>
    </row>
    <row r="2459" spans="1:9" x14ac:dyDescent="0.25">
      <c r="A2459" s="1">
        <v>41635</v>
      </c>
      <c r="B2459" s="12">
        <f>VLOOKUP($A2458,Master!$A$6:$L$4994,$I$1,0)*(1+0.75*(VLOOKUP($A2459,'Old-UVXY-OHLC'!$A$3:$E$5000,B$1,0)/VLOOKUP('Old-UVXY-OHLC'!$A2458,'Old-UVXY-OHLC'!$A$3:$E$5000,5,0)-1))</f>
        <v>110631.12961937304</v>
      </c>
      <c r="C2459" s="12">
        <f>VLOOKUP($A2458,Master!$A$6:$L$4994,$I$1,0)*(1+0.75*(VLOOKUP($A2459,'Old-UVXY-OHLC'!$A$3:$E$5000,C$1,0)/VLOOKUP('Old-UVXY-OHLC'!$A2458,'Old-UVXY-OHLC'!$A$3:$E$5000,5,0)-1))</f>
        <v>114745.67478368696</v>
      </c>
      <c r="D2459" s="12">
        <f>VLOOKUP($A2458,Master!$A$6:$L$4994,$I$1,0)*(1+0.75*(VLOOKUP($A2459,'Old-UVXY-OHLC'!$A$3:$E$5000,D$1,0)/VLOOKUP('Old-UVXY-OHLC'!$A2458,'Old-UVXY-OHLC'!$A$3:$E$5000,5,0)-1))</f>
        <v>110420.12730325435</v>
      </c>
      <c r="E2459" s="12">
        <f>VLOOKUP(A2459,Master!A$6:L$4994,$I$1,0)</f>
        <v>113538.50779464403</v>
      </c>
      <c r="F2459" s="12">
        <f>VLOOKUP($A2458,Master!$A$6:$L$4994,$I$1,0)*(1+0.75*(VLOOKUP($A2459,'Old-UVXY-OHLC'!$A$3:$G$5000,F$1,0)/VLOOKUP($A2458,'Old-UVXY-OHLC'!$A$3:$G$5000,5,0)-1))</f>
        <v>113374.15972891565</v>
      </c>
      <c r="I2459" t="str">
        <f t="shared" si="15"/>
        <v/>
      </c>
    </row>
    <row r="2460" spans="1:9" x14ac:dyDescent="0.25">
      <c r="A2460" s="1">
        <v>41638</v>
      </c>
      <c r="B2460" s="12">
        <f>VLOOKUP($A2459,Master!$A$6:$L$4994,$I$1,0)*(1+0.75*(VLOOKUP($A2460,'Old-UVXY-OHLC'!$A$3:$E$5000,B$1,0)/VLOOKUP('Old-UVXY-OHLC'!$A2459,'Old-UVXY-OHLC'!$A$3:$E$5000,5,0)-1))</f>
        <v>114475.13760210155</v>
      </c>
      <c r="C2460" s="12">
        <f>VLOOKUP($A2459,Master!$A$6:$L$4994,$I$1,0)*(1+0.75*(VLOOKUP($A2460,'Old-UVXY-OHLC'!$A$3:$E$5000,C$1,0)/VLOOKUP('Old-UVXY-OHLC'!$A2459,'Old-UVXY-OHLC'!$A$3:$E$5000,5,0)-1))</f>
        <v>117088.69287391212</v>
      </c>
      <c r="D2460" s="12">
        <f>VLOOKUP($A2459,Master!$A$6:$L$4994,$I$1,0)*(1+0.75*(VLOOKUP($A2460,'Old-UVXY-OHLC'!$A$3:$E$5000,D$1,0)/VLOOKUP('Old-UVXY-OHLC'!$A2459,'Old-UVXY-OHLC'!$A$3:$E$5000,5,0)-1))</f>
        <v>113272.9021770687</v>
      </c>
      <c r="E2460" s="12">
        <f>VLOOKUP(A2460,Master!A$6:L$4994,$I$1,0)</f>
        <v>115967.74541059781</v>
      </c>
      <c r="F2460" s="12">
        <f>VLOOKUP($A2459,Master!$A$6:$L$4994,$I$1,0)*(1+0.75*(VLOOKUP($A2460,'Old-UVXY-OHLC'!$A$3:$G$5000,F$1,0)/VLOOKUP($A2459,'Old-UVXY-OHLC'!$A$3:$G$5000,5,0)-1))</f>
        <v>116252.35518693275</v>
      </c>
      <c r="I2460" t="str">
        <f t="shared" si="15"/>
        <v/>
      </c>
    </row>
    <row r="2461" spans="1:9" x14ac:dyDescent="0.25">
      <c r="A2461" s="1">
        <v>41639</v>
      </c>
      <c r="B2461" s="12">
        <f>VLOOKUP($A2460,Master!$A$6:$L$4994,$I$1,0)*(1+0.75*(VLOOKUP($A2461,'Old-UVXY-OHLC'!$A$3:$E$5000,B$1,0)/VLOOKUP('Old-UVXY-OHLC'!$A2460,'Old-UVXY-OHLC'!$A$3:$E$5000,5,0)-1))</f>
        <v>114075.57898910499</v>
      </c>
      <c r="C2461" s="12">
        <f>VLOOKUP($A2460,Master!$A$6:$L$4994,$I$1,0)*(1+0.75*(VLOOKUP($A2461,'Old-UVXY-OHLC'!$A$3:$E$5000,C$1,0)/VLOOKUP('Old-UVXY-OHLC'!$A2460,'Old-UVXY-OHLC'!$A$3:$E$5000,5,0)-1))</f>
        <v>118747.65210520076</v>
      </c>
      <c r="D2461" s="12">
        <f>VLOOKUP($A2460,Master!$A$6:$L$4994,$I$1,0)*(1+0.75*(VLOOKUP($A2461,'Old-UVXY-OHLC'!$A$3:$E$5000,D$1,0)/VLOOKUP('Old-UVXY-OHLC'!$A2460,'Old-UVXY-OHLC'!$A$3:$E$5000,5,0)-1))</f>
        <v>113867.93129505627</v>
      </c>
      <c r="E2461" s="12">
        <f>VLOOKUP(A2461,Master!A$6:L$4994,$I$1,0)</f>
        <v>115911.13479326696</v>
      </c>
      <c r="F2461" s="12">
        <f>VLOOKUP($A2460,Master!$A$6:$L$4994,$I$1,0)*(1+0.75*(VLOOKUP($A2461,'Old-UVXY-OHLC'!$A$3:$G$5000,F$1,0)/VLOOKUP($A2460,'Old-UVXY-OHLC'!$A$3:$G$5000,5,0)-1))</f>
        <v>116100.1440060798</v>
      </c>
      <c r="I2461" t="str">
        <f t="shared" si="15"/>
        <v/>
      </c>
    </row>
    <row r="2462" spans="1:9" x14ac:dyDescent="0.25">
      <c r="A2462" s="1">
        <v>41641</v>
      </c>
      <c r="B2462" s="12">
        <f>VLOOKUP($A2461,Master!$A$6:$L$4994,$I$1,0)*(1+0.75*(VLOOKUP($A2462,'Old-UVXY-OHLC'!$A$3:$E$5000,B$1,0)/VLOOKUP('Old-UVXY-OHLC'!$A2461,'Old-UVXY-OHLC'!$A$3:$E$5000,5,0)-1))</f>
        <v>118698.06976914774</v>
      </c>
      <c r="C2462" s="12">
        <f>VLOOKUP($A2461,Master!$A$6:$L$4994,$I$1,0)*(1+0.75*(VLOOKUP($A2462,'Old-UVXY-OHLC'!$A$3:$E$5000,C$1,0)/VLOOKUP('Old-UVXY-OHLC'!$A2461,'Old-UVXY-OHLC'!$A$3:$E$5000,5,0)-1))</f>
        <v>120774.92824300958</v>
      </c>
      <c r="D2462" s="12">
        <f>VLOOKUP($A2461,Master!$A$6:$L$4994,$I$1,0)*(1+0.75*(VLOOKUP($A2462,'Old-UVXY-OHLC'!$A$3:$E$5000,D$1,0)/VLOOKUP('Old-UVXY-OHLC'!$A2461,'Old-UVXY-OHLC'!$A$3:$E$5000,5,0)-1))</f>
        <v>118023.09076514267</v>
      </c>
      <c r="E2462" s="12">
        <f>VLOOKUP(A2462,Master!A$6:L$4994,$I$1,0)</f>
        <v>119202.40668620753</v>
      </c>
      <c r="F2462" s="12">
        <f>VLOOKUP($A2461,Master!$A$6:$L$4994,$I$1,0)*(1+0.75*(VLOOKUP($A2462,'Old-UVXY-OHLC'!$A$3:$G$5000,F$1,0)/VLOOKUP($A2461,'Old-UVXY-OHLC'!$A$3:$G$5000,5,0)-1))</f>
        <v>119528.81315869249</v>
      </c>
      <c r="I2462" t="str">
        <f t="shared" si="15"/>
        <v/>
      </c>
    </row>
    <row r="2463" spans="1:9" x14ac:dyDescent="0.25">
      <c r="A2463" s="1">
        <v>41642</v>
      </c>
      <c r="B2463" s="12">
        <f>VLOOKUP($A2462,Master!$A$6:$L$4994,$I$1,0)*(1+0.75*(VLOOKUP($A2463,'Old-UVXY-OHLC'!$A$3:$E$5000,B$1,0)/VLOOKUP('Old-UVXY-OHLC'!$A2462,'Old-UVXY-OHLC'!$A$3:$E$5000,5,0)-1))</f>
        <v>118037.5569630227</v>
      </c>
      <c r="C2463" s="12">
        <f>VLOOKUP($A2462,Master!$A$6:$L$4994,$I$1,0)*(1+0.75*(VLOOKUP($A2463,'Old-UVXY-OHLC'!$A$3:$E$5000,C$1,0)/VLOOKUP('Old-UVXY-OHLC'!$A2462,'Old-UVXY-OHLC'!$A$3:$E$5000,5,0)-1))</f>
        <v>120352.81234967936</v>
      </c>
      <c r="D2463" s="12">
        <f>VLOOKUP($A2462,Master!$A$6:$L$4994,$I$1,0)*(1+0.75*(VLOOKUP($A2463,'Old-UVXY-OHLC'!$A$3:$E$5000,D$1,0)/VLOOKUP('Old-UVXY-OHLC'!$A2462,'Old-UVXY-OHLC'!$A$3:$E$5000,5,0)-1))</f>
        <v>116031.00229458691</v>
      </c>
      <c r="E2463" s="12">
        <f>VLOOKUP(A2463,Master!A$6:L$4994,$I$1,0)</f>
        <v>117362.54187748127</v>
      </c>
      <c r="F2463" s="12">
        <f>VLOOKUP($A2462,Master!$A$6:$L$4994,$I$1,0)*(1+0.75*(VLOOKUP($A2463,'Old-UVXY-OHLC'!$A$3:$G$5000,F$1,0)/VLOOKUP($A2462,'Old-UVXY-OHLC'!$A$3:$G$5000,5,0)-1))</f>
        <v>118500.60804035404</v>
      </c>
      <c r="I2463" t="str">
        <f t="shared" si="15"/>
        <v/>
      </c>
    </row>
    <row r="2464" spans="1:9" x14ac:dyDescent="0.25">
      <c r="A2464" s="1">
        <v>41645</v>
      </c>
      <c r="B2464" s="12">
        <f>VLOOKUP($A2463,Master!$A$6:$L$4994,$I$1,0)*(1+0.75*(VLOOKUP($A2464,'Old-UVXY-OHLC'!$A$3:$E$5000,B$1,0)/VLOOKUP('Old-UVXY-OHLC'!$A2463,'Old-UVXY-OHLC'!$A$3:$E$5000,5,0)-1))</f>
        <v>115456.878598753</v>
      </c>
      <c r="C2464" s="12">
        <f>VLOOKUP($A2463,Master!$A$6:$L$4994,$I$1,0)*(1+0.75*(VLOOKUP($A2464,'Old-UVXY-OHLC'!$A$3:$E$5000,C$1,0)/VLOOKUP('Old-UVXY-OHLC'!$A2463,'Old-UVXY-OHLC'!$A$3:$E$5000,5,0)-1))</f>
        <v>118042.95196600172</v>
      </c>
      <c r="D2464" s="12">
        <f>VLOOKUP($A2463,Master!$A$6:$L$4994,$I$1,0)*(1+0.75*(VLOOKUP($A2464,'Old-UVXY-OHLC'!$A$3:$E$5000,D$1,0)/VLOOKUP('Old-UVXY-OHLC'!$A2463,'Old-UVXY-OHLC'!$A$3:$E$5000,5,0)-1))</f>
        <v>114112.12044778366</v>
      </c>
      <c r="E2464" s="12">
        <f>VLOOKUP(A2464,Master!A$6:L$4994,$I$1,0)</f>
        <v>115534.92276251649</v>
      </c>
      <c r="F2464" s="12">
        <f>VLOOKUP($A2463,Master!$A$6:$L$4994,$I$1,0)*(1+0.75*(VLOOKUP($A2464,'Old-UVXY-OHLC'!$A$3:$G$5000,F$1,0)/VLOOKUP($A2463,'Old-UVXY-OHLC'!$A$3:$G$5000,5,0)-1))</f>
        <v>116232.70060892761</v>
      </c>
      <c r="I2464" t="str">
        <f t="shared" si="15"/>
        <v/>
      </c>
    </row>
    <row r="2465" spans="1:9" x14ac:dyDescent="0.25">
      <c r="A2465" s="1">
        <v>41646</v>
      </c>
      <c r="B2465" s="12">
        <f>VLOOKUP($A2464,Master!$A$6:$L$4994,$I$1,0)*(1+0.75*(VLOOKUP($A2465,'Old-UVXY-OHLC'!$A$3:$E$5000,B$1,0)/VLOOKUP('Old-UVXY-OHLC'!$A2464,'Old-UVXY-OHLC'!$A$3:$E$5000,5,0)-1))</f>
        <v>114369.90251401869</v>
      </c>
      <c r="C2465" s="12">
        <f>VLOOKUP($A2464,Master!$A$6:$L$4994,$I$1,0)*(1+0.75*(VLOOKUP($A2465,'Old-UVXY-OHLC'!$A$3:$E$5000,C$1,0)/VLOOKUP('Old-UVXY-OHLC'!$A2464,'Old-UVXY-OHLC'!$A$3:$E$5000,5,0)-1))</f>
        <v>114681.89584184127</v>
      </c>
      <c r="D2465" s="12">
        <f>VLOOKUP($A2464,Master!$A$6:$L$4994,$I$1,0)*(1+0.75*(VLOOKUP($A2465,'Old-UVXY-OHLC'!$A$3:$E$5000,D$1,0)/VLOOKUP('Old-UVXY-OHLC'!$A2464,'Old-UVXY-OHLC'!$A$3:$E$5000,5,0)-1))</f>
        <v>111821.95700346753</v>
      </c>
      <c r="E2465" s="12">
        <f>VLOOKUP(A2465,Master!A$6:L$4994,$I$1,0)</f>
        <v>112188.44734510513</v>
      </c>
      <c r="F2465" s="12">
        <f>VLOOKUP($A2464,Master!$A$6:$L$4994,$I$1,0)*(1+0.75*(VLOOKUP($A2465,'Old-UVXY-OHLC'!$A$3:$G$5000,F$1,0)/VLOOKUP($A2464,'Old-UVXY-OHLC'!$A$3:$G$5000,5,0)-1))</f>
        <v>112341.94588317185</v>
      </c>
      <c r="I2465" t="str">
        <f t="shared" si="15"/>
        <v/>
      </c>
    </row>
    <row r="2466" spans="1:9" x14ac:dyDescent="0.25">
      <c r="A2466" s="1">
        <v>41647</v>
      </c>
      <c r="B2466" s="12">
        <f>VLOOKUP($A2465,Master!$A$6:$L$4994,$I$1,0)*(1+0.75*(VLOOKUP($A2466,'Old-UVXY-OHLC'!$A$3:$E$5000,B$1,0)/VLOOKUP('Old-UVXY-OHLC'!$A2465,'Old-UVXY-OHLC'!$A$3:$E$5000,5,0)-1))</f>
        <v>113185.59476686842</v>
      </c>
      <c r="C2466" s="12">
        <f>VLOOKUP($A2465,Master!$A$6:$L$4994,$I$1,0)*(1+0.75*(VLOOKUP($A2466,'Old-UVXY-OHLC'!$A$3:$E$5000,C$1,0)/VLOOKUP('Old-UVXY-OHLC'!$A2465,'Old-UVXY-OHLC'!$A$3:$E$5000,5,0)-1))</f>
        <v>114025.94993459791</v>
      </c>
      <c r="D2466" s="12">
        <f>VLOOKUP($A2465,Master!$A$6:$L$4994,$I$1,0)*(1+0.75*(VLOOKUP($A2466,'Old-UVXY-OHLC'!$A$3:$E$5000,D$1,0)/VLOOKUP('Old-UVXY-OHLC'!$A2465,'Old-UVXY-OHLC'!$A$3:$E$5000,5,0)-1))</f>
        <v>111609.92882737568</v>
      </c>
      <c r="E2466" s="12">
        <f>VLOOKUP(A2466,Master!A$6:L$4994,$I$1,0)</f>
        <v>112431.09207872103</v>
      </c>
      <c r="F2466" s="12">
        <f>VLOOKUP($A2465,Master!$A$6:$L$4994,$I$1,0)*(1+0.75*(VLOOKUP($A2466,'Old-UVXY-OHLC'!$A$3:$G$5000,F$1,0)/VLOOKUP($A2465,'Old-UVXY-OHLC'!$A$3:$G$5000,5,0)-1))</f>
        <v>112502.80619308825</v>
      </c>
      <c r="I2466" t="str">
        <f t="shared" si="15"/>
        <v/>
      </c>
    </row>
    <row r="2467" spans="1:9" x14ac:dyDescent="0.25">
      <c r="A2467" s="1">
        <v>41648</v>
      </c>
      <c r="B2467" s="12">
        <f>VLOOKUP($A2466,Master!$A$6:$L$4994,$I$1,0)*(1+0.75*(VLOOKUP($A2467,'Old-UVXY-OHLC'!$A$3:$E$5000,B$1,0)/VLOOKUP('Old-UVXY-OHLC'!$A2466,'Old-UVXY-OHLC'!$A$3:$E$5000,5,0)-1))</f>
        <v>112084.63613561721</v>
      </c>
      <c r="C2467" s="12">
        <f>VLOOKUP($A2466,Master!$A$6:$L$4994,$I$1,0)*(1+0.75*(VLOOKUP($A2467,'Old-UVXY-OHLC'!$A$3:$E$5000,C$1,0)/VLOOKUP('Old-UVXY-OHLC'!$A2466,'Old-UVXY-OHLC'!$A$3:$E$5000,5,0)-1))</f>
        <v>113921.63001627833</v>
      </c>
      <c r="D2467" s="12">
        <f>VLOOKUP($A2466,Master!$A$6:$L$4994,$I$1,0)*(1+0.75*(VLOOKUP($A2467,'Old-UVXY-OHLC'!$A$3:$E$5000,D$1,0)/VLOOKUP('Old-UVXY-OHLC'!$A2466,'Old-UVXY-OHLC'!$A$3:$E$5000,5,0)-1))</f>
        <v>111559.7807411426</v>
      </c>
      <c r="E2467" s="12">
        <f>VLOOKUP(A2467,Master!A$6:L$4994,$I$1,0)</f>
        <v>112970.71358727275</v>
      </c>
      <c r="F2467" s="12">
        <f>VLOOKUP($A2466,Master!$A$6:$L$4994,$I$1,0)*(1+0.75*(VLOOKUP($A2467,'Old-UVXY-OHLC'!$A$3:$G$5000,F$1,0)/VLOOKUP($A2466,'Old-UVXY-OHLC'!$A$3:$G$5000,5,0)-1))</f>
        <v>112871.9192273291</v>
      </c>
      <c r="I2467" t="str">
        <f t="shared" si="15"/>
        <v/>
      </c>
    </row>
    <row r="2468" spans="1:9" x14ac:dyDescent="0.25">
      <c r="A2468" s="1">
        <v>41649</v>
      </c>
      <c r="B2468" s="12">
        <f>VLOOKUP($A2467,Master!$A$6:$L$4994,$I$1,0)*(1+0.75*(VLOOKUP($A2468,'Old-UVXY-OHLC'!$A$3:$E$5000,B$1,0)/VLOOKUP('Old-UVXY-OHLC'!$A2467,'Old-UVXY-OHLC'!$A$3:$E$5000,5,0)-1))</f>
        <v>111563.76791371302</v>
      </c>
      <c r="C2468" s="12">
        <f>VLOOKUP($A2467,Master!$A$6:$L$4994,$I$1,0)*(1+0.75*(VLOOKUP($A2468,'Old-UVXY-OHLC'!$A$3:$E$5000,C$1,0)/VLOOKUP('Old-UVXY-OHLC'!$A2467,'Old-UVXY-OHLC'!$A$3:$E$5000,5,0)-1))</f>
        <v>113659.89595187393</v>
      </c>
      <c r="D2468" s="12">
        <f>VLOOKUP($A2467,Master!$A$6:$L$4994,$I$1,0)*(1+0.75*(VLOOKUP($A2468,'Old-UVXY-OHLC'!$A$3:$E$5000,D$1,0)/VLOOKUP('Old-UVXY-OHLC'!$A2467,'Old-UVXY-OHLC'!$A$3:$E$5000,5,0)-1))</f>
        <v>108576.78545933378</v>
      </c>
      <c r="E2468" s="12">
        <f>VLOOKUP(A2468,Master!A$6:L$4994,$I$1,0)</f>
        <v>109432.57353445953</v>
      </c>
      <c r="F2468" s="12">
        <f>VLOOKUP($A2467,Master!$A$6:$L$4994,$I$1,0)*(1+0.75*(VLOOKUP($A2468,'Old-UVXY-OHLC'!$A$3:$G$5000,F$1,0)/VLOOKUP($A2467,'Old-UVXY-OHLC'!$A$3:$G$5000,5,0)-1))</f>
        <v>108996.01106696595</v>
      </c>
      <c r="I2468" t="str">
        <f t="shared" si="15"/>
        <v/>
      </c>
    </row>
    <row r="2469" spans="1:9" x14ac:dyDescent="0.25">
      <c r="A2469" s="1">
        <v>41652</v>
      </c>
      <c r="B2469" s="12">
        <f>VLOOKUP($A2468,Master!$A$6:$L$4994,$I$1,0)*(1+0.75*(VLOOKUP($A2469,'Old-UVXY-OHLC'!$A$3:$E$5000,B$1,0)/VLOOKUP('Old-UVXY-OHLC'!$A2468,'Old-UVXY-OHLC'!$A$3:$E$5000,5,0)-1))</f>
        <v>109628.65336547254</v>
      </c>
      <c r="C2469" s="12">
        <f>VLOOKUP($A2468,Master!$A$6:$L$4994,$I$1,0)*(1+0.75*(VLOOKUP($A2469,'Old-UVXY-OHLC'!$A$3:$E$5000,C$1,0)/VLOOKUP('Old-UVXY-OHLC'!$A2468,'Old-UVXY-OHLC'!$A$3:$E$5000,5,0)-1))</f>
        <v>117363.03485764973</v>
      </c>
      <c r="D2469" s="12">
        <f>VLOOKUP($A2468,Master!$A$6:$L$4994,$I$1,0)*(1+0.75*(VLOOKUP($A2469,'Old-UVXY-OHLC'!$A$3:$E$5000,D$1,0)/VLOOKUP('Old-UVXY-OHLC'!$A2468,'Old-UVXY-OHLC'!$A$3:$E$5000,5,0)-1))</f>
        <v>106926.9173647805</v>
      </c>
      <c r="E2469" s="12">
        <f>VLOOKUP(A2469,Master!A$6:L$4994,$I$1,0)</f>
        <v>113316.0639840948</v>
      </c>
      <c r="F2469" s="12">
        <f>VLOOKUP($A2468,Master!$A$6:$L$4994,$I$1,0)*(1+0.75*(VLOOKUP($A2469,'Old-UVXY-OHLC'!$A$3:$G$5000,F$1,0)/VLOOKUP($A2468,'Old-UVXY-OHLC'!$A$3:$G$5000,5,0)-1))</f>
        <v>114873.19971975709</v>
      </c>
      <c r="I2469" t="str">
        <f t="shared" si="15"/>
        <v/>
      </c>
    </row>
    <row r="2470" spans="1:9" x14ac:dyDescent="0.25">
      <c r="A2470" s="1">
        <v>41653</v>
      </c>
      <c r="B2470" s="12">
        <f>VLOOKUP($A2469,Master!$A$6:$L$4994,$I$1,0)*(1+0.75*(VLOOKUP($A2470,'Old-UVXY-OHLC'!$A$3:$E$5000,B$1,0)/VLOOKUP('Old-UVXY-OHLC'!$A2469,'Old-UVXY-OHLC'!$A$3:$E$5000,5,0)-1))</f>
        <v>112713.49121817522</v>
      </c>
      <c r="C2470" s="12">
        <f>VLOOKUP($A2469,Master!$A$6:$L$4994,$I$1,0)*(1+0.75*(VLOOKUP($A2470,'Old-UVXY-OHLC'!$A$3:$E$5000,C$1,0)/VLOOKUP('Old-UVXY-OHLC'!$A2469,'Old-UVXY-OHLC'!$A$3:$E$5000,5,0)-1))</f>
        <v>112818.25158468317</v>
      </c>
      <c r="D2470" s="12">
        <f>VLOOKUP($A2469,Master!$A$6:$L$4994,$I$1,0)*(1+0.75*(VLOOKUP($A2470,'Old-UVXY-OHLC'!$A$3:$E$5000,D$1,0)/VLOOKUP('Old-UVXY-OHLC'!$A2469,'Old-UVXY-OHLC'!$A$3:$E$5000,5,0)-1))</f>
        <v>107322.52795491336</v>
      </c>
      <c r="E2470" s="12">
        <f>VLOOKUP(A2470,Master!A$6:L$4994,$I$1,0)</f>
        <v>107324.16087210625</v>
      </c>
      <c r="F2470" s="12">
        <f>VLOOKUP($A2469,Master!$A$6:$L$4994,$I$1,0)*(1+0.75*(VLOOKUP($A2470,'Old-UVXY-OHLC'!$A$3:$G$5000,F$1,0)/VLOOKUP($A2469,'Old-UVXY-OHLC'!$A$3:$G$5000,5,0)-1))</f>
        <v>107789.75399230169</v>
      </c>
      <c r="I2470" t="str">
        <f t="shared" si="15"/>
        <v/>
      </c>
    </row>
    <row r="2471" spans="1:9" x14ac:dyDescent="0.25">
      <c r="A2471" s="1">
        <v>41654</v>
      </c>
      <c r="B2471" s="12">
        <f>VLOOKUP($A2470,Master!$A$6:$L$4994,$I$1,0)*(1+0.75*(VLOOKUP($A2471,'Old-UVXY-OHLC'!$A$3:$E$5000,B$1,0)/VLOOKUP('Old-UVXY-OHLC'!$A2470,'Old-UVXY-OHLC'!$A$3:$E$5000,5,0)-1))</f>
        <v>107586.75844048432</v>
      </c>
      <c r="C2471" s="12">
        <f>VLOOKUP($A2470,Master!$A$6:$L$4994,$I$1,0)*(1+0.75*(VLOOKUP($A2471,'Old-UVXY-OHLC'!$A$3:$E$5000,C$1,0)/VLOOKUP('Old-UVXY-OHLC'!$A2470,'Old-UVXY-OHLC'!$A$3:$E$5000,5,0)-1))</f>
        <v>110468.98499964669</v>
      </c>
      <c r="D2471" s="12">
        <f>VLOOKUP($A2470,Master!$A$6:$L$4994,$I$1,0)*(1+0.75*(VLOOKUP($A2471,'Old-UVXY-OHLC'!$A$3:$E$5000,D$1,0)/VLOOKUP('Old-UVXY-OHLC'!$A2470,'Old-UVXY-OHLC'!$A$3:$E$5000,5,0)-1))</f>
        <v>107213.1364791114</v>
      </c>
      <c r="E2471" s="12">
        <f>VLOOKUP(A2471,Master!A$6:L$4994,$I$1,0)</f>
        <v>107901.46461488647</v>
      </c>
      <c r="F2471" s="12">
        <f>VLOOKUP($A2470,Master!$A$6:$L$4994,$I$1,0)*(1+0.75*(VLOOKUP($A2471,'Old-UVXY-OHLC'!$A$3:$G$5000,F$1,0)/VLOOKUP($A2470,'Old-UVXY-OHLC'!$A$3:$G$5000,5,0)-1))</f>
        <v>108600.8751927822</v>
      </c>
      <c r="I2471" t="str">
        <f t="shared" si="15"/>
        <v/>
      </c>
    </row>
    <row r="2472" spans="1:9" x14ac:dyDescent="0.25">
      <c r="A2472" s="1">
        <v>41655</v>
      </c>
      <c r="B2472" s="12">
        <f>VLOOKUP($A2471,Master!$A$6:$L$4994,$I$1,0)*(1+0.75*(VLOOKUP($A2472,'Old-UVXY-OHLC'!$A$3:$E$5000,B$1,0)/VLOOKUP('Old-UVXY-OHLC'!$A2471,'Old-UVXY-OHLC'!$A$3:$E$5000,5,0)-1))</f>
        <v>108867.74231682332</v>
      </c>
      <c r="C2472" s="12">
        <f>VLOOKUP($A2471,Master!$A$6:$L$4994,$I$1,0)*(1+0.75*(VLOOKUP($A2472,'Old-UVXY-OHLC'!$A$3:$E$5000,C$1,0)/VLOOKUP('Old-UVXY-OHLC'!$A2471,'Old-UVXY-OHLC'!$A$3:$E$5000,5,0)-1))</f>
        <v>111212.09140672343</v>
      </c>
      <c r="D2472" s="12">
        <f>VLOOKUP($A2471,Master!$A$6:$L$4994,$I$1,0)*(1+0.75*(VLOOKUP($A2472,'Old-UVXY-OHLC'!$A$3:$E$5000,D$1,0)/VLOOKUP('Old-UVXY-OHLC'!$A2471,'Old-UVXY-OHLC'!$A$3:$E$5000,5,0)-1))</f>
        <v>108334.93570548238</v>
      </c>
      <c r="E2472" s="12">
        <f>VLOOKUP(A2472,Master!A$6:L$4994,$I$1,0)</f>
        <v>109869.09207618289</v>
      </c>
      <c r="F2472" s="12">
        <f>VLOOKUP($A2471,Master!$A$6:$L$4994,$I$1,0)*(1+0.75*(VLOOKUP($A2472,'Old-UVXY-OHLC'!$A$3:$G$5000,F$1,0)/VLOOKUP($A2471,'Old-UVXY-OHLC'!$A$3:$G$5000,5,0)-1))</f>
        <v>109240.70694476199</v>
      </c>
      <c r="I2472" t="str">
        <f t="shared" si="15"/>
        <v/>
      </c>
    </row>
    <row r="2473" spans="1:9" x14ac:dyDescent="0.25">
      <c r="A2473" s="1">
        <v>41656</v>
      </c>
      <c r="B2473" s="12">
        <f>VLOOKUP($A2472,Master!$A$6:$L$4994,$I$1,0)*(1+0.75*(VLOOKUP($A2473,'Old-UVXY-OHLC'!$A$3:$E$5000,B$1,0)/VLOOKUP('Old-UVXY-OHLC'!$A2472,'Old-UVXY-OHLC'!$A$3:$E$5000,5,0)-1))</f>
        <v>109934.70513161334</v>
      </c>
      <c r="C2473" s="12">
        <f>VLOOKUP($A2472,Master!$A$6:$L$4994,$I$1,0)*(1+0.75*(VLOOKUP($A2473,'Old-UVXY-OHLC'!$A$3:$E$5000,C$1,0)/VLOOKUP('Old-UVXY-OHLC'!$A2472,'Old-UVXY-OHLC'!$A$3:$E$5000,5,0)-1))</f>
        <v>110729.18906333366</v>
      </c>
      <c r="D2473" s="12">
        <f>VLOOKUP($A2472,Master!$A$6:$L$4994,$I$1,0)*(1+0.75*(VLOOKUP($A2473,'Old-UVXY-OHLC'!$A$3:$E$5000,D$1,0)/VLOOKUP('Old-UVXY-OHLC'!$A2472,'Old-UVXY-OHLC'!$A$3:$E$5000,5,0)-1))</f>
        <v>107604.21893190045</v>
      </c>
      <c r="E2473" s="12">
        <f>VLOOKUP(A2473,Master!A$6:L$4994,$I$1,0)</f>
        <v>109341.34752488355</v>
      </c>
      <c r="F2473" s="12">
        <f>VLOOKUP($A2472,Master!$A$6:$L$4994,$I$1,0)*(1+0.75*(VLOOKUP($A2473,'Old-UVXY-OHLC'!$A$3:$G$5000,F$1,0)/VLOOKUP($A2472,'Old-UVXY-OHLC'!$A$3:$G$5000,5,0)-1))</f>
        <v>109775.80834526928</v>
      </c>
      <c r="I2473" t="str">
        <f t="shared" si="15"/>
        <v/>
      </c>
    </row>
    <row r="2474" spans="1:9" x14ac:dyDescent="0.25">
      <c r="A2474" s="1">
        <v>41660</v>
      </c>
      <c r="B2474" s="12">
        <f>VLOOKUP($A2473,Master!$A$6:$L$4994,$I$1,0)*(1+0.75*(VLOOKUP($A2474,'Old-UVXY-OHLC'!$A$3:$E$5000,B$1,0)/VLOOKUP('Old-UVXY-OHLC'!$A2473,'Old-UVXY-OHLC'!$A$3:$E$5000,5,0)-1))</f>
        <v>108080.56516110338</v>
      </c>
      <c r="C2474" s="12">
        <f>VLOOKUP($A2473,Master!$A$6:$L$4994,$I$1,0)*(1+0.75*(VLOOKUP($A2474,'Old-UVXY-OHLC'!$A$3:$E$5000,C$1,0)/VLOOKUP('Old-UVXY-OHLC'!$A2473,'Old-UVXY-OHLC'!$A$3:$E$5000,5,0)-1))</f>
        <v>110680.11587445045</v>
      </c>
      <c r="D2474" s="12">
        <f>VLOOKUP($A2473,Master!$A$6:$L$4994,$I$1,0)*(1+0.75*(VLOOKUP($A2474,'Old-UVXY-OHLC'!$A$3:$E$5000,D$1,0)/VLOOKUP('Old-UVXY-OHLC'!$A2473,'Old-UVXY-OHLC'!$A$3:$E$5000,5,0)-1))</f>
        <v>107443.9404966102</v>
      </c>
      <c r="E2474" s="12">
        <f>VLOOKUP(A2474,Master!A$6:L$4994,$I$1,0)</f>
        <v>107580.13662562499</v>
      </c>
      <c r="F2474" s="12">
        <f>VLOOKUP($A2473,Master!$A$6:$L$4994,$I$1,0)*(1+0.75*(VLOOKUP($A2474,'Old-UVXY-OHLC'!$A$3:$G$5000,F$1,0)/VLOOKUP($A2473,'Old-UVXY-OHLC'!$A$3:$G$5000,5,0)-1))</f>
        <v>107656.14871810794</v>
      </c>
      <c r="I2474" t="str">
        <f t="shared" si="15"/>
        <v/>
      </c>
    </row>
    <row r="2475" spans="1:9" x14ac:dyDescent="0.25">
      <c r="A2475" s="1">
        <v>41661</v>
      </c>
      <c r="B2475" s="12">
        <f>VLOOKUP($A2474,Master!$A$6:$L$4994,$I$1,0)*(1+0.75*(VLOOKUP($A2475,'Old-UVXY-OHLC'!$A$3:$E$5000,B$1,0)/VLOOKUP('Old-UVXY-OHLC'!$A2474,'Old-UVXY-OHLC'!$A$3:$E$5000,5,0)-1))</f>
        <v>105956.17636775634</v>
      </c>
      <c r="C2475" s="12">
        <f>VLOOKUP($A2474,Master!$A$6:$L$4994,$I$1,0)*(1+0.75*(VLOOKUP($A2475,'Old-UVXY-OHLC'!$A$3:$E$5000,C$1,0)/VLOOKUP('Old-UVXY-OHLC'!$A2474,'Old-UVXY-OHLC'!$A$3:$E$5000,5,0)-1))</f>
        <v>106916.43315574844</v>
      </c>
      <c r="D2475" s="12">
        <f>VLOOKUP($A2474,Master!$A$6:$L$4994,$I$1,0)*(1+0.75*(VLOOKUP($A2475,'Old-UVXY-OHLC'!$A$3:$E$5000,D$1,0)/VLOOKUP('Old-UVXY-OHLC'!$A2474,'Old-UVXY-OHLC'!$A$3:$E$5000,5,0)-1))</f>
        <v>104716.33778851035</v>
      </c>
      <c r="E2475" s="12">
        <f>VLOOKUP(A2475,Master!A$6:L$4994,$I$1,0)</f>
        <v>104717.95619380059</v>
      </c>
      <c r="F2475" s="12">
        <f>VLOOKUP($A2474,Master!$A$6:$L$4994,$I$1,0)*(1+0.75*(VLOOKUP($A2475,'Old-UVXY-OHLC'!$A$3:$G$5000,F$1,0)/VLOOKUP($A2474,'Old-UVXY-OHLC'!$A$3:$G$5000,5,0)-1))</f>
        <v>105316.0051757616</v>
      </c>
      <c r="I2475" t="str">
        <f t="shared" si="15"/>
        <v/>
      </c>
    </row>
    <row r="2476" spans="1:9" x14ac:dyDescent="0.25">
      <c r="A2476" s="1">
        <v>41662</v>
      </c>
      <c r="B2476" s="12">
        <f>VLOOKUP($A2475,Master!$A$6:$L$4994,$I$1,0)*(1+0.75*(VLOOKUP($A2476,'Old-UVXY-OHLC'!$A$3:$E$5000,B$1,0)/VLOOKUP('Old-UVXY-OHLC'!$A2475,'Old-UVXY-OHLC'!$A$3:$E$5000,5,0)-1))</f>
        <v>107261.36192646623</v>
      </c>
      <c r="C2476" s="12">
        <f>VLOOKUP($A2475,Master!$A$6:$L$4994,$I$1,0)*(1+0.75*(VLOOKUP($A2476,'Old-UVXY-OHLC'!$A$3:$E$5000,C$1,0)/VLOOKUP('Old-UVXY-OHLC'!$A2475,'Old-UVXY-OHLC'!$A$3:$E$5000,5,0)-1))</f>
        <v>113183.67667851257</v>
      </c>
      <c r="D2476" s="12">
        <f>VLOOKUP($A2475,Master!$A$6:$L$4994,$I$1,0)*(1+0.75*(VLOOKUP($A2476,'Old-UVXY-OHLC'!$A$3:$E$5000,D$1,0)/VLOOKUP('Old-UVXY-OHLC'!$A2475,'Old-UVXY-OHLC'!$A$3:$E$5000,5,0)-1))</f>
        <v>106830.64812631739</v>
      </c>
      <c r="E2476" s="12">
        <f>VLOOKUP(A2476,Master!A$6:L$4994,$I$1,0)</f>
        <v>108553.13561147593</v>
      </c>
      <c r="F2476" s="12">
        <f>VLOOKUP($A2475,Master!$A$6:$L$4994,$I$1,0)*(1+0.75*(VLOOKUP($A2476,'Old-UVXY-OHLC'!$A$3:$G$5000,F$1,0)/VLOOKUP($A2475,'Old-UVXY-OHLC'!$A$3:$G$5000,5,0)-1))</f>
        <v>109522.60937724754</v>
      </c>
      <c r="I2476" t="str">
        <f t="shared" si="15"/>
        <v/>
      </c>
    </row>
    <row r="2477" spans="1:9" x14ac:dyDescent="0.25">
      <c r="A2477" s="1">
        <v>41663</v>
      </c>
      <c r="B2477" s="12">
        <f>VLOOKUP($A2476,Master!$A$6:$L$4994,$I$1,0)*(1+0.75*(VLOOKUP($A2477,'Old-UVXY-OHLC'!$A$3:$E$5000,B$1,0)/VLOOKUP('Old-UVXY-OHLC'!$A2476,'Old-UVXY-OHLC'!$A$3:$E$5000,5,0)-1))</f>
        <v>113996.31263153988</v>
      </c>
      <c r="C2477" s="12">
        <f>VLOOKUP($A2476,Master!$A$6:$L$4994,$I$1,0)*(1+0.75*(VLOOKUP($A2477,'Old-UVXY-OHLC'!$A$3:$E$5000,C$1,0)/VLOOKUP('Old-UVXY-OHLC'!$A2476,'Old-UVXY-OHLC'!$A$3:$E$5000,5,0)-1))</f>
        <v>130456.33627618982</v>
      </c>
      <c r="D2477" s="12">
        <f>VLOOKUP($A2476,Master!$A$6:$L$4994,$I$1,0)*(1+0.75*(VLOOKUP($A2477,'Old-UVXY-OHLC'!$A$3:$E$5000,D$1,0)/VLOOKUP('Old-UVXY-OHLC'!$A2476,'Old-UVXY-OHLC'!$A$3:$E$5000,5,0)-1))</f>
        <v>113690.33397312982</v>
      </c>
      <c r="E2477" s="12">
        <f>VLOOKUP(A2477,Master!A$6:L$4994,$I$1,0)</f>
        <v>130458.56708579807</v>
      </c>
      <c r="F2477" s="12">
        <f>VLOOKUP($A2476,Master!$A$6:$L$4994,$I$1,0)*(1+0.75*(VLOOKUP($A2477,'Old-UVXY-OHLC'!$A$3:$G$5000,F$1,0)/VLOOKUP($A2476,'Old-UVXY-OHLC'!$A$3:$G$5000,5,0)-1))</f>
        <v>124000.48441955652</v>
      </c>
      <c r="I2477" t="str">
        <f t="shared" si="15"/>
        <v/>
      </c>
    </row>
    <row r="2478" spans="1:9" x14ac:dyDescent="0.25">
      <c r="A2478" s="1">
        <v>41666</v>
      </c>
      <c r="B2478" s="12">
        <f>VLOOKUP($A2477,Master!$A$6:$L$4994,$I$1,0)*(1+0.75*(VLOOKUP($A2478,'Old-UVXY-OHLC'!$A$3:$E$5000,B$1,0)/VLOOKUP('Old-UVXY-OHLC'!$A2477,'Old-UVXY-OHLC'!$A$3:$E$5000,5,0)-1))</f>
        <v>123462.8679980993</v>
      </c>
      <c r="C2478" s="12">
        <f>VLOOKUP($A2477,Master!$A$6:$L$4994,$I$1,0)*(1+0.75*(VLOOKUP($A2478,'Old-UVXY-OHLC'!$A$3:$E$5000,C$1,0)/VLOOKUP('Old-UVXY-OHLC'!$A2477,'Old-UVXY-OHLC'!$A$3:$E$5000,5,0)-1))</f>
        <v>139324.45679567967</v>
      </c>
      <c r="D2478" s="12">
        <f>VLOOKUP($A2477,Master!$A$6:$L$4994,$I$1,0)*(1+0.75*(VLOOKUP($A2478,'Old-UVXY-OHLC'!$A$3:$E$5000,D$1,0)/VLOOKUP('Old-UVXY-OHLC'!$A2477,'Old-UVXY-OHLC'!$A$3:$E$5000,5,0)-1))</f>
        <v>119973.0664914037</v>
      </c>
      <c r="E2478" s="12">
        <f>VLOOKUP(A2478,Master!A$6:L$4994,$I$1,0)</f>
        <v>129532.99200014501</v>
      </c>
      <c r="F2478" s="12">
        <f>VLOOKUP($A2477,Master!$A$6:$L$4994,$I$1,0)*(1+0.75*(VLOOKUP($A2478,'Old-UVXY-OHLC'!$A$3:$G$5000,F$1,0)/VLOOKUP($A2477,'Old-UVXY-OHLC'!$A$3:$G$5000,5,0)-1))</f>
        <v>126549.51554012251</v>
      </c>
      <c r="I2478" t="str">
        <f t="shared" si="15"/>
        <v/>
      </c>
    </row>
    <row r="2479" spans="1:9" x14ac:dyDescent="0.25">
      <c r="A2479" s="1">
        <v>41667</v>
      </c>
      <c r="B2479" s="12">
        <f>VLOOKUP($A2478,Master!$A$6:$L$4994,$I$1,0)*(1+0.75*(VLOOKUP($A2479,'Old-UVXY-OHLC'!$A$3:$E$5000,B$1,0)/VLOOKUP('Old-UVXY-OHLC'!$A2478,'Old-UVXY-OHLC'!$A$3:$E$5000,5,0)-1))</f>
        <v>126952.43351282536</v>
      </c>
      <c r="C2479" s="12">
        <f>VLOOKUP($A2478,Master!$A$6:$L$4994,$I$1,0)*(1+0.75*(VLOOKUP($A2479,'Old-UVXY-OHLC'!$A$3:$E$5000,C$1,0)/VLOOKUP('Old-UVXY-OHLC'!$A2478,'Old-UVXY-OHLC'!$A$3:$E$5000,5,0)-1))</f>
        <v>127861.75260429448</v>
      </c>
      <c r="D2479" s="12">
        <f>VLOOKUP($A2478,Master!$A$6:$L$4994,$I$1,0)*(1+0.75*(VLOOKUP($A2479,'Old-UVXY-OHLC'!$A$3:$E$5000,D$1,0)/VLOOKUP('Old-UVXY-OHLC'!$A2478,'Old-UVXY-OHLC'!$A$3:$E$5000,5,0)-1))</f>
        <v>117000.4412339688</v>
      </c>
      <c r="E2479" s="12">
        <f>VLOOKUP(A2479,Master!A$6:L$4994,$I$1,0)</f>
        <v>119198.7949914792</v>
      </c>
      <c r="F2479" s="12">
        <f>VLOOKUP($A2478,Master!$A$6:$L$4994,$I$1,0)*(1+0.75*(VLOOKUP($A2479,'Old-UVXY-OHLC'!$A$3:$G$5000,F$1,0)/VLOOKUP($A2478,'Old-UVXY-OHLC'!$A$3:$G$5000,5,0)-1))</f>
        <v>118819.07941690706</v>
      </c>
      <c r="I2479" t="str">
        <f t="shared" si="15"/>
        <v/>
      </c>
    </row>
    <row r="2480" spans="1:9" x14ac:dyDescent="0.25">
      <c r="A2480" s="1">
        <v>41668</v>
      </c>
      <c r="B2480" s="12">
        <f>VLOOKUP($A2479,Master!$A$6:$L$4994,$I$1,0)*(1+0.75*(VLOOKUP($A2480,'Old-UVXY-OHLC'!$A$3:$E$5000,B$1,0)/VLOOKUP('Old-UVXY-OHLC'!$A2479,'Old-UVXY-OHLC'!$A$3:$E$5000,5,0)-1))</f>
        <v>127705.39570311065</v>
      </c>
      <c r="C2480" s="12">
        <f>VLOOKUP($A2479,Master!$A$6:$L$4994,$I$1,0)*(1+0.75*(VLOOKUP($A2480,'Old-UVXY-OHLC'!$A$3:$E$5000,C$1,0)/VLOOKUP('Old-UVXY-OHLC'!$A2479,'Old-UVXY-OHLC'!$A$3:$E$5000,5,0)-1))</f>
        <v>133661.93252637051</v>
      </c>
      <c r="D2480" s="12">
        <f>VLOOKUP($A2479,Master!$A$6:$L$4994,$I$1,0)*(1+0.75*(VLOOKUP($A2480,'Old-UVXY-OHLC'!$A$3:$E$5000,D$1,0)/VLOOKUP('Old-UVXY-OHLC'!$A2479,'Old-UVXY-OHLC'!$A$3:$E$5000,5,0)-1))</f>
        <v>122360.11920887526</v>
      </c>
      <c r="E2480" s="12">
        <f>VLOOKUP(A2480,Master!A$6:L$4994,$I$1,0)</f>
        <v>132305.08117090407</v>
      </c>
      <c r="F2480" s="12">
        <f>VLOOKUP($A2479,Master!$A$6:$L$4994,$I$1,0)*(1+0.75*(VLOOKUP($A2480,'Old-UVXY-OHLC'!$A$3:$G$5000,F$1,0)/VLOOKUP($A2479,'Old-UVXY-OHLC'!$A$3:$G$5000,5,0)-1))</f>
        <v>130189.45363595485</v>
      </c>
      <c r="I2480" t="str">
        <f t="shared" si="15"/>
        <v/>
      </c>
    </row>
    <row r="2481" spans="1:9" x14ac:dyDescent="0.25">
      <c r="A2481" s="1">
        <v>41669</v>
      </c>
      <c r="B2481" s="12">
        <f>VLOOKUP($A2480,Master!$A$6:$L$4994,$I$1,0)*(1+0.75*(VLOOKUP($A2481,'Old-UVXY-OHLC'!$A$3:$E$5000,B$1,0)/VLOOKUP('Old-UVXY-OHLC'!$A2480,'Old-UVXY-OHLC'!$A$3:$E$5000,5,0)-1))</f>
        <v>124581.02233672573</v>
      </c>
      <c r="C2481" s="12">
        <f>VLOOKUP($A2480,Master!$A$6:$L$4994,$I$1,0)*(1+0.75*(VLOOKUP($A2481,'Old-UVXY-OHLC'!$A$3:$E$5000,C$1,0)/VLOOKUP('Old-UVXY-OHLC'!$A2480,'Old-UVXY-OHLC'!$A$3:$E$5000,5,0)-1))</f>
        <v>134942.23494684158</v>
      </c>
      <c r="D2481" s="12">
        <f>VLOOKUP($A2480,Master!$A$6:$L$4994,$I$1,0)*(1+0.75*(VLOOKUP($A2481,'Old-UVXY-OHLC'!$A$3:$E$5000,D$1,0)/VLOOKUP('Old-UVXY-OHLC'!$A2480,'Old-UVXY-OHLC'!$A$3:$E$5000,5,0)-1))</f>
        <v>121987.46442243514</v>
      </c>
      <c r="E2481" s="12">
        <f>VLOOKUP(A2481,Master!A$6:L$4994,$I$1,0)</f>
        <v>134944.37380643634</v>
      </c>
      <c r="F2481" s="12">
        <f>VLOOKUP($A2480,Master!$A$6:$L$4994,$I$1,0)*(1+0.75*(VLOOKUP($A2481,'Old-UVXY-OHLC'!$A$3:$G$5000,F$1,0)/VLOOKUP($A2480,'Old-UVXY-OHLC'!$A$3:$G$5000,5,0)-1))</f>
        <v>127501.92251204327</v>
      </c>
      <c r="I2481" t="str">
        <f t="shared" si="15"/>
        <v/>
      </c>
    </row>
    <row r="2482" spans="1:9" x14ac:dyDescent="0.25">
      <c r="A2482" s="1">
        <v>41670</v>
      </c>
      <c r="B2482" s="12">
        <f>VLOOKUP($A2481,Master!$A$6:$L$4994,$I$1,0)*(1+0.75*(VLOOKUP($A2482,'Old-UVXY-OHLC'!$A$3:$E$5000,B$1,0)/VLOOKUP('Old-UVXY-OHLC'!$A2481,'Old-UVXY-OHLC'!$A$3:$E$5000,5,0)-1))</f>
        <v>146565.47585667466</v>
      </c>
      <c r="C2482" s="12">
        <f>VLOOKUP($A2481,Master!$A$6:$L$4994,$I$1,0)*(1+0.75*(VLOOKUP($A2482,'Old-UVXY-OHLC'!$A$3:$E$5000,C$1,0)/VLOOKUP('Old-UVXY-OHLC'!$A2481,'Old-UVXY-OHLC'!$A$3:$E$5000,5,0)-1))</f>
        <v>146565.47585667466</v>
      </c>
      <c r="D2482" s="12">
        <f>VLOOKUP($A2481,Master!$A$6:$L$4994,$I$1,0)*(1+0.75*(VLOOKUP($A2482,'Old-UVXY-OHLC'!$A$3:$E$5000,D$1,0)/VLOOKUP('Old-UVXY-OHLC'!$A2481,'Old-UVXY-OHLC'!$A$3:$E$5000,5,0)-1))</f>
        <v>135069.88800409646</v>
      </c>
      <c r="E2482" s="12">
        <f>VLOOKUP(A2482,Master!A$6:L$4994,$I$1,0)</f>
        <v>145608.28308059575</v>
      </c>
      <c r="F2482" s="12">
        <f>VLOOKUP($A2481,Master!$A$6:$L$4994,$I$1,0)*(1+0.75*(VLOOKUP($A2482,'Old-UVXY-OHLC'!$A$3:$G$5000,F$1,0)/VLOOKUP($A2481,'Old-UVXY-OHLC'!$A$3:$G$5000,5,0)-1))</f>
        <v>143225.62606707899</v>
      </c>
      <c r="I2482" t="str">
        <f t="shared" si="15"/>
        <v/>
      </c>
    </row>
    <row r="2483" spans="1:9" x14ac:dyDescent="0.25">
      <c r="A2483" s="1">
        <v>41673</v>
      </c>
      <c r="B2483" s="12">
        <f>VLOOKUP($A2482,Master!$A$6:$L$4994,$I$1,0)*(1+0.75*(VLOOKUP($A2483,'Old-UVXY-OHLC'!$A$3:$E$5000,B$1,0)/VLOOKUP('Old-UVXY-OHLC'!$A2482,'Old-UVXY-OHLC'!$A$3:$E$5000,5,0)-1))</f>
        <v>145983.2979214165</v>
      </c>
      <c r="C2483" s="12">
        <f>VLOOKUP($A2482,Master!$A$6:$L$4994,$I$1,0)*(1+0.75*(VLOOKUP($A2483,'Old-UVXY-OHLC'!$A$3:$E$5000,C$1,0)/VLOOKUP('Old-UVXY-OHLC'!$A2482,'Old-UVXY-OHLC'!$A$3:$E$5000,5,0)-1))</f>
        <v>163730.7454379886</v>
      </c>
      <c r="D2483" s="12">
        <f>VLOOKUP($A2482,Master!$A$6:$L$4994,$I$1,0)*(1+0.75*(VLOOKUP($A2483,'Old-UVXY-OHLC'!$A$3:$E$5000,D$1,0)/VLOOKUP('Old-UVXY-OHLC'!$A2482,'Old-UVXY-OHLC'!$A$3:$E$5000,5,0)-1))</f>
        <v>142637.49267966842</v>
      </c>
      <c r="E2483" s="12">
        <f>VLOOKUP(A2483,Master!A$6:L$4994,$I$1,0)</f>
        <v>163738.90832364393</v>
      </c>
      <c r="F2483" s="12">
        <f>VLOOKUP($A2482,Master!$A$6:$L$4994,$I$1,0)*(1+0.75*(VLOOKUP($A2483,'Old-UVXY-OHLC'!$A$3:$G$5000,F$1,0)/VLOOKUP($A2482,'Old-UVXY-OHLC'!$A$3:$G$5000,5,0)-1))</f>
        <v>158438.485317705</v>
      </c>
      <c r="I2483" t="str">
        <f t="shared" si="15"/>
        <v/>
      </c>
    </row>
    <row r="2484" spans="1:9" x14ac:dyDescent="0.25">
      <c r="A2484" s="1">
        <v>41674</v>
      </c>
      <c r="B2484" s="12">
        <f>VLOOKUP($A2483,Master!$A$6:$L$4994,$I$1,0)*(1+0.75*(VLOOKUP($A2484,'Old-UVXY-OHLC'!$A$3:$E$5000,B$1,0)/VLOOKUP('Old-UVXY-OHLC'!$A2483,'Old-UVXY-OHLC'!$A$3:$E$5000,5,0)-1))</f>
        <v>154489.17674466106</v>
      </c>
      <c r="C2484" s="12">
        <f>VLOOKUP($A2483,Master!$A$6:$L$4994,$I$1,0)*(1+0.75*(VLOOKUP($A2484,'Old-UVXY-OHLC'!$A$3:$E$5000,C$1,0)/VLOOKUP('Old-UVXY-OHLC'!$A2483,'Old-UVXY-OHLC'!$A$3:$E$5000,5,0)-1))</f>
        <v>158846.69037000721</v>
      </c>
      <c r="D2484" s="12">
        <f>VLOOKUP($A2483,Master!$A$6:$L$4994,$I$1,0)*(1+0.75*(VLOOKUP($A2484,'Old-UVXY-OHLC'!$A$3:$E$5000,D$1,0)/VLOOKUP('Old-UVXY-OHLC'!$A2483,'Old-UVXY-OHLC'!$A$3:$E$5000,5,0)-1))</f>
        <v>150308.31907709921</v>
      </c>
      <c r="E2484" s="12">
        <f>VLOOKUP(A2484,Master!A$6:L$4994,$I$1,0)</f>
        <v>158441.16690342157</v>
      </c>
      <c r="F2484" s="12">
        <f>VLOOKUP($A2483,Master!$A$6:$L$4994,$I$1,0)*(1+0.75*(VLOOKUP($A2484,'Old-UVXY-OHLC'!$A$3:$G$5000,F$1,0)/VLOOKUP($A2483,'Old-UVXY-OHLC'!$A$3:$G$5000,5,0)-1))</f>
        <v>153488.12631721669</v>
      </c>
      <c r="I2484" t="str">
        <f t="shared" si="15"/>
        <v/>
      </c>
    </row>
    <row r="2485" spans="1:9" x14ac:dyDescent="0.25">
      <c r="A2485" s="1">
        <v>41675</v>
      </c>
      <c r="B2485" s="12">
        <f>VLOOKUP($A2484,Master!$A$6:$L$4994,$I$1,0)*(1+0.75*(VLOOKUP($A2485,'Old-UVXY-OHLC'!$A$3:$E$5000,B$1,0)/VLOOKUP('Old-UVXY-OHLC'!$A2484,'Old-UVXY-OHLC'!$A$3:$E$5000,5,0)-1))</f>
        <v>158413.06577161161</v>
      </c>
      <c r="C2485" s="12">
        <f>VLOOKUP($A2484,Master!$A$6:$L$4994,$I$1,0)*(1+0.75*(VLOOKUP($A2485,'Old-UVXY-OHLC'!$A$3:$E$5000,C$1,0)/VLOOKUP('Old-UVXY-OHLC'!$A2484,'Old-UVXY-OHLC'!$A$3:$E$5000,5,0)-1))</f>
        <v>168727.17126771438</v>
      </c>
      <c r="D2485" s="12">
        <f>VLOOKUP($A2484,Master!$A$6:$L$4994,$I$1,0)*(1+0.75*(VLOOKUP($A2485,'Old-UVXY-OHLC'!$A$3:$E$5000,D$1,0)/VLOOKUP('Old-UVXY-OHLC'!$A2484,'Old-UVXY-OHLC'!$A$3:$E$5000,5,0)-1))</f>
        <v>156221.6161050032</v>
      </c>
      <c r="E2485" s="12">
        <f>VLOOKUP(A2485,Master!A$6:L$4994,$I$1,0)</f>
        <v>164189.19592746857</v>
      </c>
      <c r="F2485" s="12">
        <f>VLOOKUP($A2484,Master!$A$6:$L$4994,$I$1,0)*(1+0.75*(VLOOKUP($A2485,'Old-UVXY-OHLC'!$A$3:$G$5000,F$1,0)/VLOOKUP($A2484,'Old-UVXY-OHLC'!$A$3:$G$5000,5,0)-1))</f>
        <v>162081.36195267356</v>
      </c>
      <c r="I2485" t="str">
        <f t="shared" si="15"/>
        <v/>
      </c>
    </row>
    <row r="2486" spans="1:9" x14ac:dyDescent="0.25">
      <c r="A2486" s="1">
        <v>41676</v>
      </c>
      <c r="B2486" s="12">
        <f>VLOOKUP($A2485,Master!$A$6:$L$4994,$I$1,0)*(1+0.75*(VLOOKUP($A2486,'Old-UVXY-OHLC'!$A$3:$E$5000,B$1,0)/VLOOKUP('Old-UVXY-OHLC'!$A2485,'Old-UVXY-OHLC'!$A$3:$E$5000,5,0)-1))</f>
        <v>159600.5935565723</v>
      </c>
      <c r="C2486" s="12">
        <f>VLOOKUP($A2485,Master!$A$6:$L$4994,$I$1,0)*(1+0.75*(VLOOKUP($A2486,'Old-UVXY-OHLC'!$A$3:$E$5000,C$1,0)/VLOOKUP('Old-UVXY-OHLC'!$A2485,'Old-UVXY-OHLC'!$A$3:$E$5000,5,0)-1))</f>
        <v>159718.32274681531</v>
      </c>
      <c r="D2486" s="12">
        <f>VLOOKUP($A2485,Master!$A$6:$L$4994,$I$1,0)*(1+0.75*(VLOOKUP($A2486,'Old-UVXY-OHLC'!$A$3:$E$5000,D$1,0)/VLOOKUP('Old-UVXY-OHLC'!$A2485,'Old-UVXY-OHLC'!$A$3:$E$5000,5,0)-1))</f>
        <v>137973.74130893243</v>
      </c>
      <c r="E2486" s="12">
        <f>VLOOKUP(A2486,Master!A$6:L$4994,$I$1,0)</f>
        <v>139213.47585893277</v>
      </c>
      <c r="F2486" s="12">
        <f>VLOOKUP($A2485,Master!$A$6:$L$4994,$I$1,0)*(1+0.75*(VLOOKUP($A2486,'Old-UVXY-OHLC'!$A$3:$G$5000,F$1,0)/VLOOKUP($A2485,'Old-UVXY-OHLC'!$A$3:$G$5000,5,0)-1))</f>
        <v>137973.74130893243</v>
      </c>
      <c r="I2486" t="str">
        <f t="shared" si="15"/>
        <v/>
      </c>
    </row>
    <row r="2487" spans="1:9" x14ac:dyDescent="0.25">
      <c r="A2487" s="1">
        <v>41677</v>
      </c>
      <c r="B2487" s="12">
        <f>VLOOKUP($A2486,Master!$A$6:$L$4994,$I$1,0)*(1+0.75*(VLOOKUP($A2487,'Old-UVXY-OHLC'!$A$3:$E$5000,B$1,0)/VLOOKUP('Old-UVXY-OHLC'!$A2486,'Old-UVXY-OHLC'!$A$3:$E$5000,5,0)-1))</f>
        <v>132474.93519604154</v>
      </c>
      <c r="C2487" s="12">
        <f>VLOOKUP($A2486,Master!$A$6:$L$4994,$I$1,0)*(1+0.75*(VLOOKUP($A2487,'Old-UVXY-OHLC'!$A$3:$E$5000,C$1,0)/VLOOKUP('Old-UVXY-OHLC'!$A2486,'Old-UVXY-OHLC'!$A$3:$E$5000,5,0)-1))</f>
        <v>133626.95879774416</v>
      </c>
      <c r="D2487" s="12">
        <f>VLOOKUP($A2486,Master!$A$6:$L$4994,$I$1,0)*(1+0.75*(VLOOKUP($A2487,'Old-UVXY-OHLC'!$A$3:$E$5000,D$1,0)/VLOOKUP('Old-UVXY-OHLC'!$A2486,'Old-UVXY-OHLC'!$A$3:$E$5000,5,0)-1))</f>
        <v>121155.05110974633</v>
      </c>
      <c r="E2487" s="12">
        <f>VLOOKUP(A2487,Master!A$6:L$4994,$I$1,0)</f>
        <v>123890.17787195415</v>
      </c>
      <c r="F2487" s="12">
        <f>VLOOKUP($A2486,Master!$A$6:$L$4994,$I$1,0)*(1+0.75*(VLOOKUP($A2487,'Old-UVXY-OHLC'!$A$3:$G$5000,F$1,0)/VLOOKUP($A2486,'Old-UVXY-OHLC'!$A$3:$G$5000,5,0)-1))</f>
        <v>125212.17770704682</v>
      </c>
      <c r="I2487" t="str">
        <f t="shared" si="15"/>
        <v/>
      </c>
    </row>
    <row r="2488" spans="1:9" x14ac:dyDescent="0.25">
      <c r="A2488" s="1">
        <v>41680</v>
      </c>
      <c r="B2488" s="12">
        <f>VLOOKUP($A2487,Master!$A$6:$L$4994,$I$1,0)*(1+0.75*(VLOOKUP($A2488,'Old-UVXY-OHLC'!$A$3:$E$5000,B$1,0)/VLOOKUP('Old-UVXY-OHLC'!$A2487,'Old-UVXY-OHLC'!$A$3:$E$5000,5,0)-1))</f>
        <v>124604.84859529154</v>
      </c>
      <c r="C2488" s="12">
        <f>VLOOKUP($A2487,Master!$A$6:$L$4994,$I$1,0)*(1+0.75*(VLOOKUP($A2488,'Old-UVXY-OHLC'!$A$3:$E$5000,C$1,0)/VLOOKUP('Old-UVXY-OHLC'!$A2487,'Old-UVXY-OHLC'!$A$3:$E$5000,5,0)-1))</f>
        <v>127295.35698561437</v>
      </c>
      <c r="D2488" s="12">
        <f>VLOOKUP($A2487,Master!$A$6:$L$4994,$I$1,0)*(1+0.75*(VLOOKUP($A2488,'Old-UVXY-OHLC'!$A$3:$E$5000,D$1,0)/VLOOKUP('Old-UVXY-OHLC'!$A2487,'Old-UVXY-OHLC'!$A$3:$E$5000,5,0)-1))</f>
        <v>121757.6115608722</v>
      </c>
      <c r="E2488" s="12">
        <f>VLOOKUP(A2488,Master!A$6:L$4994,$I$1,0)</f>
        <v>124041.63460918417</v>
      </c>
      <c r="F2488" s="12">
        <f>VLOOKUP($A2487,Master!$A$6:$L$4994,$I$1,0)*(1+0.75*(VLOOKUP($A2488,'Old-UVXY-OHLC'!$A$3:$G$5000,F$1,0)/VLOOKUP($A2487,'Old-UVXY-OHLC'!$A$3:$G$5000,5,0)-1))</f>
        <v>125166.45956997057</v>
      </c>
      <c r="I2488" t="str">
        <f t="shared" si="15"/>
        <v/>
      </c>
    </row>
    <row r="2489" spans="1:9" x14ac:dyDescent="0.25">
      <c r="A2489" s="1">
        <v>41681</v>
      </c>
      <c r="B2489" s="12">
        <f>VLOOKUP($A2488,Master!$A$6:$L$4994,$I$1,0)*(1+0.75*(VLOOKUP($A2489,'Old-UVXY-OHLC'!$A$3:$E$5000,B$1,0)/VLOOKUP('Old-UVXY-OHLC'!$A2488,'Old-UVXY-OHLC'!$A$3:$E$5000,5,0)-1))</f>
        <v>122469.27226173517</v>
      </c>
      <c r="C2489" s="12">
        <f>VLOOKUP($A2488,Master!$A$6:$L$4994,$I$1,0)*(1+0.75*(VLOOKUP($A2489,'Old-UVXY-OHLC'!$A$3:$E$5000,C$1,0)/VLOOKUP('Old-UVXY-OHLC'!$A2488,'Old-UVXY-OHLC'!$A$3:$E$5000,5,0)-1))</f>
        <v>123957.6820335376</v>
      </c>
      <c r="D2489" s="12">
        <f>VLOOKUP($A2488,Master!$A$6:$L$4994,$I$1,0)*(1+0.75*(VLOOKUP($A2489,'Old-UVXY-OHLC'!$A$3:$E$5000,D$1,0)/VLOOKUP('Old-UVXY-OHLC'!$A2488,'Old-UVXY-OHLC'!$A$3:$E$5000,5,0)-1))</f>
        <v>116358.95846170413</v>
      </c>
      <c r="E2489" s="12">
        <f>VLOOKUP(A2489,Master!A$6:L$4994,$I$1,0)</f>
        <v>117407.60229400298</v>
      </c>
      <c r="F2489" s="12">
        <f>VLOOKUP($A2488,Master!$A$6:$L$4994,$I$1,0)*(1+0.75*(VLOOKUP($A2489,'Old-UVXY-OHLC'!$A$3:$G$5000,F$1,0)/VLOOKUP($A2488,'Old-UVXY-OHLC'!$A$3:$G$5000,5,0)-1))</f>
        <v>118095.43652880697</v>
      </c>
      <c r="I2489" t="str">
        <f t="shared" si="15"/>
        <v/>
      </c>
    </row>
    <row r="2490" spans="1:9" x14ac:dyDescent="0.25">
      <c r="A2490" s="1">
        <v>41682</v>
      </c>
      <c r="B2490" s="12">
        <f>VLOOKUP($A2489,Master!$A$6:$L$4994,$I$1,0)*(1+0.75*(VLOOKUP($A2490,'Old-UVXY-OHLC'!$A$3:$E$5000,B$1,0)/VLOOKUP('Old-UVXY-OHLC'!$A2489,'Old-UVXY-OHLC'!$A$3:$E$5000,5,0)-1))</f>
        <v>116114.40500019374</v>
      </c>
      <c r="C2490" s="12">
        <f>VLOOKUP($A2489,Master!$A$6:$L$4994,$I$1,0)*(1+0.75*(VLOOKUP($A2490,'Old-UVXY-OHLC'!$A$3:$E$5000,C$1,0)/VLOOKUP('Old-UVXY-OHLC'!$A2489,'Old-UVXY-OHLC'!$A$3:$E$5000,5,0)-1))</f>
        <v>119427.88101280824</v>
      </c>
      <c r="D2490" s="12">
        <f>VLOOKUP($A2489,Master!$A$6:$L$4994,$I$1,0)*(1+0.75*(VLOOKUP($A2490,'Old-UVXY-OHLC'!$A$3:$E$5000,D$1,0)/VLOOKUP('Old-UVXY-OHLC'!$A2489,'Old-UVXY-OHLC'!$A$3:$E$5000,5,0)-1))</f>
        <v>113453.35054851847</v>
      </c>
      <c r="E2490" s="12">
        <f>VLOOKUP(A2490,Master!A$6:L$4994,$I$1,0)</f>
        <v>113455.09681166566</v>
      </c>
      <c r="F2490" s="12">
        <f>VLOOKUP($A2489,Master!$A$6:$L$4994,$I$1,0)*(1+0.75*(VLOOKUP($A2490,'Old-UVXY-OHLC'!$A$3:$G$5000,F$1,0)/VLOOKUP($A2489,'Old-UVXY-OHLC'!$A$3:$G$5000,5,0)-1))</f>
        <v>114451.0134275961</v>
      </c>
      <c r="I2490" t="str">
        <f t="shared" si="15"/>
        <v/>
      </c>
    </row>
    <row r="2491" spans="1:9" x14ac:dyDescent="0.25">
      <c r="A2491" s="1">
        <v>41683</v>
      </c>
      <c r="B2491" s="12">
        <f>VLOOKUP($A2490,Master!$A$6:$L$4994,$I$1,0)*(1+0.75*(VLOOKUP($A2491,'Old-UVXY-OHLC'!$A$3:$E$5000,B$1,0)/VLOOKUP('Old-UVXY-OHLC'!$A2490,'Old-UVXY-OHLC'!$A$3:$E$5000,5,0)-1))</f>
        <v>119836.54133037277</v>
      </c>
      <c r="C2491" s="12">
        <f>VLOOKUP($A2490,Master!$A$6:$L$4994,$I$1,0)*(1+0.75*(VLOOKUP($A2491,'Old-UVXY-OHLC'!$A$3:$E$5000,C$1,0)/VLOOKUP('Old-UVXY-OHLC'!$A2490,'Old-UVXY-OHLC'!$A$3:$E$5000,5,0)-1))</f>
        <v>119836.54133037277</v>
      </c>
      <c r="D2491" s="12">
        <f>VLOOKUP($A2490,Master!$A$6:$L$4994,$I$1,0)*(1+0.75*(VLOOKUP($A2491,'Old-UVXY-OHLC'!$A$3:$E$5000,D$1,0)/VLOOKUP('Old-UVXY-OHLC'!$A2490,'Old-UVXY-OHLC'!$A$3:$E$5000,5,0)-1))</f>
        <v>113050.80764885408</v>
      </c>
      <c r="E2491" s="12">
        <f>VLOOKUP(A2491,Master!A$6:L$4994,$I$1,0)</f>
        <v>113064.02883337006</v>
      </c>
      <c r="F2491" s="12">
        <f>VLOOKUP($A2490,Master!$A$6:$L$4994,$I$1,0)*(1+0.75*(VLOOKUP($A2491,'Old-UVXY-OHLC'!$A$3:$G$5000,F$1,0)/VLOOKUP($A2490,'Old-UVXY-OHLC'!$A$3:$G$5000,5,0)-1))</f>
        <v>113185.44522190008</v>
      </c>
      <c r="I2491" t="str">
        <f t="shared" si="15"/>
        <v/>
      </c>
    </row>
    <row r="2492" spans="1:9" x14ac:dyDescent="0.25">
      <c r="A2492" s="1">
        <v>41684</v>
      </c>
      <c r="B2492" s="12">
        <f>VLOOKUP($A2491,Master!$A$6:$L$4994,$I$1,0)*(1+0.75*(VLOOKUP($A2492,'Old-UVXY-OHLC'!$A$3:$E$5000,B$1,0)/VLOOKUP('Old-UVXY-OHLC'!$A2491,'Old-UVXY-OHLC'!$A$3:$E$5000,5,0)-1))</f>
        <v>112782.97272816942</v>
      </c>
      <c r="C2492" s="12">
        <f>VLOOKUP($A2491,Master!$A$6:$L$4994,$I$1,0)*(1+0.75*(VLOOKUP($A2492,'Old-UVXY-OHLC'!$A$3:$E$5000,C$1,0)/VLOOKUP('Old-UVXY-OHLC'!$A2491,'Old-UVXY-OHLC'!$A$3:$E$5000,5,0)-1))</f>
        <v>113928.73701352593</v>
      </c>
      <c r="D2492" s="12">
        <f>VLOOKUP($A2491,Master!$A$6:$L$4994,$I$1,0)*(1+0.75*(VLOOKUP($A2492,'Old-UVXY-OHLC'!$A$3:$E$5000,D$1,0)/VLOOKUP('Old-UVXY-OHLC'!$A2491,'Old-UVXY-OHLC'!$A$3:$E$5000,5,0)-1))</f>
        <v>109278.28197296128</v>
      </c>
      <c r="E2492" s="12">
        <f>VLOOKUP(A2492,Master!A$6:L$4994,$I$1,0)</f>
        <v>110040.35164506054</v>
      </c>
      <c r="F2492" s="12">
        <f>VLOOKUP($A2491,Master!$A$6:$L$4994,$I$1,0)*(1+0.75*(VLOOKUP($A2492,'Old-UVXY-OHLC'!$A$3:$G$5000,F$1,0)/VLOOKUP($A2491,'Old-UVXY-OHLC'!$A$3:$G$5000,5,0)-1))</f>
        <v>110504.92373728413</v>
      </c>
      <c r="I2492" t="str">
        <f t="shared" si="15"/>
        <v/>
      </c>
    </row>
    <row r="2493" spans="1:9" x14ac:dyDescent="0.25">
      <c r="A2493" s="1">
        <v>41688</v>
      </c>
      <c r="B2493" s="12">
        <f>VLOOKUP($A2492,Master!$A$6:$L$4994,$I$1,0)*(1+0.75*(VLOOKUP($A2493,'Old-UVXY-OHLC'!$A$3:$E$5000,B$1,0)/VLOOKUP('Old-UVXY-OHLC'!$A2492,'Old-UVXY-OHLC'!$A$3:$E$5000,5,0)-1))</f>
        <v>109272.9377148128</v>
      </c>
      <c r="C2493" s="12">
        <f>VLOOKUP($A2492,Master!$A$6:$L$4994,$I$1,0)*(1+0.75*(VLOOKUP($A2493,'Old-UVXY-OHLC'!$A$3:$E$5000,C$1,0)/VLOOKUP('Old-UVXY-OHLC'!$A2492,'Old-UVXY-OHLC'!$A$3:$E$5000,5,0)-1))</f>
        <v>113014.16628319478</v>
      </c>
      <c r="D2493" s="12">
        <f>VLOOKUP($A2492,Master!$A$6:$L$4994,$I$1,0)*(1+0.75*(VLOOKUP($A2493,'Old-UVXY-OHLC'!$A$3:$E$5000,D$1,0)/VLOOKUP('Old-UVXY-OHLC'!$A2492,'Old-UVXY-OHLC'!$A$3:$E$5000,5,0)-1))</f>
        <v>107395.00982990315</v>
      </c>
      <c r="E2493" s="12">
        <f>VLOOKUP(A2493,Master!A$6:L$4994,$I$1,0)</f>
        <v>107401.65917243293</v>
      </c>
      <c r="F2493" s="12">
        <f>VLOOKUP($A2492,Master!$A$6:$L$4994,$I$1,0)*(1+0.75*(VLOOKUP($A2493,'Old-UVXY-OHLC'!$A$3:$G$5000,F$1,0)/VLOOKUP($A2492,'Old-UVXY-OHLC'!$A$3:$G$5000,5,0)-1))</f>
        <v>108429.46072848668</v>
      </c>
      <c r="I2493" t="str">
        <f t="shared" si="15"/>
        <v/>
      </c>
    </row>
    <row r="2494" spans="1:9" x14ac:dyDescent="0.25">
      <c r="A2494" s="1">
        <v>41689</v>
      </c>
      <c r="B2494" s="12">
        <f>VLOOKUP($A2493,Master!$A$6:$L$4994,$I$1,0)*(1+0.75*(VLOOKUP($A2494,'Old-UVXY-OHLC'!$A$3:$E$5000,B$1,0)/VLOOKUP('Old-UVXY-OHLC'!$A2493,'Old-UVXY-OHLC'!$A$3:$E$5000,5,0)-1))</f>
        <v>110694.48107222206</v>
      </c>
      <c r="C2494" s="12">
        <f>VLOOKUP($A2493,Master!$A$6:$L$4994,$I$1,0)*(1+0.75*(VLOOKUP($A2494,'Old-UVXY-OHLC'!$A$3:$E$5000,C$1,0)/VLOOKUP('Old-UVXY-OHLC'!$A2493,'Old-UVXY-OHLC'!$A$3:$E$5000,5,0)-1))</f>
        <v>120612.55370307928</v>
      </c>
      <c r="D2494" s="12">
        <f>VLOOKUP($A2493,Master!$A$6:$L$4994,$I$1,0)*(1+0.75*(VLOOKUP($A2494,'Old-UVXY-OHLC'!$A$3:$E$5000,D$1,0)/VLOOKUP('Old-UVXY-OHLC'!$A2493,'Old-UVXY-OHLC'!$A$3:$E$5000,5,0)-1))</f>
        <v>108952.30233900096</v>
      </c>
      <c r="E2494" s="12">
        <f>VLOOKUP(A2494,Master!A$6:L$4994,$I$1,0)</f>
        <v>117992.03463597508</v>
      </c>
      <c r="F2494" s="12">
        <f>VLOOKUP($A2493,Master!$A$6:$L$4994,$I$1,0)*(1+0.75*(VLOOKUP($A2494,'Old-UVXY-OHLC'!$A$3:$G$5000,F$1,0)/VLOOKUP($A2493,'Old-UVXY-OHLC'!$A$3:$G$5000,5,0)-1))</f>
        <v>119089.86205435847</v>
      </c>
      <c r="I2494" t="str">
        <f t="shared" si="15"/>
        <v/>
      </c>
    </row>
    <row r="2495" spans="1:9" x14ac:dyDescent="0.25">
      <c r="A2495" s="1">
        <v>41690</v>
      </c>
      <c r="B2495" s="12">
        <f>VLOOKUP($A2494,Master!$A$6:$L$4994,$I$1,0)*(1+0.75*(VLOOKUP($A2495,'Old-UVXY-OHLC'!$A$3:$E$5000,B$1,0)/VLOOKUP('Old-UVXY-OHLC'!$A2494,'Old-UVXY-OHLC'!$A$3:$E$5000,5,0)-1))</f>
        <v>117408.23073634213</v>
      </c>
      <c r="C2495" s="12">
        <f>VLOOKUP($A2494,Master!$A$6:$L$4994,$I$1,0)*(1+0.75*(VLOOKUP($A2495,'Old-UVXY-OHLC'!$A$3:$E$5000,C$1,0)/VLOOKUP('Old-UVXY-OHLC'!$A2494,'Old-UVXY-OHLC'!$A$3:$E$5000,5,0)-1))</f>
        <v>121084.47638684942</v>
      </c>
      <c r="D2495" s="12">
        <f>VLOOKUP($A2494,Master!$A$6:$L$4994,$I$1,0)*(1+0.75*(VLOOKUP($A2495,'Old-UVXY-OHLC'!$A$3:$E$5000,D$1,0)/VLOOKUP('Old-UVXY-OHLC'!$A2494,'Old-UVXY-OHLC'!$A$3:$E$5000,5,0)-1))</f>
        <v>112293.45417911459</v>
      </c>
      <c r="E2495" s="12">
        <f>VLOOKUP(A2495,Master!A$6:L$4994,$I$1,0)</f>
        <v>112856.47910122202</v>
      </c>
      <c r="F2495" s="12">
        <f>VLOOKUP($A2494,Master!$A$6:$L$4994,$I$1,0)*(1+0.75*(VLOOKUP($A2495,'Old-UVXY-OHLC'!$A$3:$G$5000,F$1,0)/VLOOKUP($A2494,'Old-UVXY-OHLC'!$A$3:$G$5000,5,0)-1))</f>
        <v>113052.67882432805</v>
      </c>
      <c r="I2495" t="str">
        <f t="shared" si="15"/>
        <v/>
      </c>
    </row>
    <row r="2496" spans="1:9" x14ac:dyDescent="0.25">
      <c r="A2496" s="1">
        <v>41691</v>
      </c>
      <c r="B2496" s="12">
        <f>VLOOKUP($A2495,Master!$A$6:$L$4994,$I$1,0)*(1+0.75*(VLOOKUP($A2496,'Old-UVXY-OHLC'!$A$3:$E$5000,B$1,0)/VLOOKUP('Old-UVXY-OHLC'!$A2495,'Old-UVXY-OHLC'!$A$3:$E$5000,5,0)-1))</f>
        <v>110906.95767374954</v>
      </c>
      <c r="C2496" s="12">
        <f>VLOOKUP($A2495,Master!$A$6:$L$4994,$I$1,0)*(1+0.75*(VLOOKUP($A2496,'Old-UVXY-OHLC'!$A$3:$E$5000,C$1,0)/VLOOKUP('Old-UVXY-OHLC'!$A2495,'Old-UVXY-OHLC'!$A$3:$E$5000,5,0)-1))</f>
        <v>115640.76422665358</v>
      </c>
      <c r="D2496" s="12">
        <f>VLOOKUP($A2495,Master!$A$6:$L$4994,$I$1,0)*(1+0.75*(VLOOKUP($A2496,'Old-UVXY-OHLC'!$A$3:$E$5000,D$1,0)/VLOOKUP('Old-UVXY-OHLC'!$A2495,'Old-UVXY-OHLC'!$A$3:$E$5000,5,0)-1))</f>
        <v>109811.41958579174</v>
      </c>
      <c r="E2496" s="12">
        <f>VLOOKUP(A2496,Master!A$6:L$4994,$I$1,0)</f>
        <v>114934.68310937722</v>
      </c>
      <c r="F2496" s="12">
        <f>VLOOKUP($A2495,Master!$A$6:$L$4994,$I$1,0)*(1+0.75*(VLOOKUP($A2496,'Old-UVXY-OHLC'!$A$3:$G$5000,F$1,0)/VLOOKUP($A2495,'Old-UVXY-OHLC'!$A$3:$G$5000,5,0)-1))</f>
        <v>114883.35517818894</v>
      </c>
      <c r="I2496" t="str">
        <f t="shared" si="15"/>
        <v/>
      </c>
    </row>
    <row r="2497" spans="1:9" x14ac:dyDescent="0.25">
      <c r="A2497" s="1">
        <v>41694</v>
      </c>
      <c r="B2497" s="12">
        <f>VLOOKUP($A2496,Master!$A$6:$L$4994,$I$1,0)*(1+0.75*(VLOOKUP($A2497,'Old-UVXY-OHLC'!$A$3:$E$5000,B$1,0)/VLOOKUP('Old-UVXY-OHLC'!$A2496,'Old-UVXY-OHLC'!$A$3:$E$5000,5,0)-1))</f>
        <v>114078.80623121321</v>
      </c>
      <c r="C2497" s="12">
        <f>VLOOKUP($A2496,Master!$A$6:$L$4994,$I$1,0)*(1+0.75*(VLOOKUP($A2497,'Old-UVXY-OHLC'!$A$3:$E$5000,C$1,0)/VLOOKUP('Old-UVXY-OHLC'!$A2496,'Old-UVXY-OHLC'!$A$3:$E$5000,5,0)-1))</f>
        <v>114509.02745593339</v>
      </c>
      <c r="D2497" s="12">
        <f>VLOOKUP($A2496,Master!$A$6:$L$4994,$I$1,0)*(1+0.75*(VLOOKUP($A2497,'Old-UVXY-OHLC'!$A$3:$E$5000,D$1,0)/VLOOKUP('Old-UVXY-OHLC'!$A2496,'Old-UVXY-OHLC'!$A$3:$E$5000,5,0)-1))</f>
        <v>110744.59173963168</v>
      </c>
      <c r="E2497" s="12">
        <f>VLOOKUP(A2497,Master!A$6:L$4994,$I$1,0)</f>
        <v>113408.90669266575</v>
      </c>
      <c r="F2497" s="12">
        <f>VLOOKUP($A2496,Master!$A$6:$L$4994,$I$1,0)*(1+0.75*(VLOOKUP($A2497,'Old-UVXY-OHLC'!$A$3:$G$5000,F$1,0)/VLOOKUP($A2496,'Old-UVXY-OHLC'!$A$3:$G$5000,5,0)-1))</f>
        <v>113460.36322067791</v>
      </c>
      <c r="I2497" t="str">
        <f t="shared" si="15"/>
        <v/>
      </c>
    </row>
    <row r="2498" spans="1:9" x14ac:dyDescent="0.25">
      <c r="A2498" s="1">
        <v>41695</v>
      </c>
      <c r="B2498" s="12">
        <f>VLOOKUP($A2497,Master!$A$6:$L$4994,$I$1,0)*(1+0.75*(VLOOKUP($A2498,'Old-UVXY-OHLC'!$A$3:$E$5000,B$1,0)/VLOOKUP('Old-UVXY-OHLC'!$A2497,'Old-UVXY-OHLC'!$A$3:$E$5000,5,0)-1))</f>
        <v>113087.75727245008</v>
      </c>
      <c r="C2498" s="12">
        <f>VLOOKUP($A2497,Master!$A$6:$L$4994,$I$1,0)*(1+0.75*(VLOOKUP($A2498,'Old-UVXY-OHLC'!$A$3:$E$5000,C$1,0)/VLOOKUP('Old-UVXY-OHLC'!$A2497,'Old-UVXY-OHLC'!$A$3:$E$5000,5,0)-1))</f>
        <v>117058.46909842863</v>
      </c>
      <c r="D2498" s="12">
        <f>VLOOKUP($A2497,Master!$A$6:$L$4994,$I$1,0)*(1+0.75*(VLOOKUP($A2498,'Old-UVXY-OHLC'!$A$3:$E$5000,D$1,0)/VLOOKUP('Old-UVXY-OHLC'!$A2497,'Old-UVXY-OHLC'!$A$3:$E$5000,5,0)-1))</f>
        <v>111548.0935031931</v>
      </c>
      <c r="E2498" s="12">
        <f>VLOOKUP(A2498,Master!A$6:L$4994,$I$1,0)</f>
        <v>112280.07225899633</v>
      </c>
      <c r="F2498" s="12">
        <f>VLOOKUP($A2497,Master!$A$6:$L$4994,$I$1,0)*(1+0.75*(VLOOKUP($A2498,'Old-UVXY-OHLC'!$A$3:$G$5000,F$1,0)/VLOOKUP($A2497,'Old-UVXY-OHLC'!$A$3:$G$5000,5,0)-1))</f>
        <v>113303.85043304756</v>
      </c>
      <c r="I2498" t="str">
        <f t="shared" si="15"/>
        <v/>
      </c>
    </row>
    <row r="2499" spans="1:9" x14ac:dyDescent="0.25">
      <c r="A2499" s="1">
        <v>41696</v>
      </c>
      <c r="B2499" s="12">
        <f>VLOOKUP($A2498,Master!$A$6:$L$4994,$I$1,0)*(1+0.75*(VLOOKUP($A2499,'Old-UVXY-OHLC'!$A$3:$E$5000,B$1,0)/VLOOKUP('Old-UVXY-OHLC'!$A2498,'Old-UVXY-OHLC'!$A$3:$E$5000,5,0)-1))</f>
        <v>113092.24758668539</v>
      </c>
      <c r="C2499" s="12">
        <f>VLOOKUP($A2498,Master!$A$6:$L$4994,$I$1,0)*(1+0.75*(VLOOKUP($A2499,'Old-UVXY-OHLC'!$A$3:$E$5000,C$1,0)/VLOOKUP('Old-UVXY-OHLC'!$A2498,'Old-UVXY-OHLC'!$A$3:$E$5000,5,0)-1))</f>
        <v>118187.61868968955</v>
      </c>
      <c r="D2499" s="12">
        <f>VLOOKUP($A2498,Master!$A$6:$L$4994,$I$1,0)*(1+0.75*(VLOOKUP($A2499,'Old-UVXY-OHLC'!$A$3:$E$5000,D$1,0)/VLOOKUP('Old-UVXY-OHLC'!$A2498,'Old-UVXY-OHLC'!$A$3:$E$5000,5,0)-1))</f>
        <v>112102.9867076447</v>
      </c>
      <c r="E2499" s="12">
        <f>VLOOKUP(A2499,Master!A$6:L$4994,$I$1,0)</f>
        <v>116620.90108242081</v>
      </c>
      <c r="F2499" s="12">
        <f>VLOOKUP($A2498,Master!$A$6:$L$4994,$I$1,0)*(1+0.75*(VLOOKUP($A2499,'Old-UVXY-OHLC'!$A$3:$G$5000,F$1,0)/VLOOKUP($A2498,'Old-UVXY-OHLC'!$A$3:$G$5000,5,0)-1))</f>
        <v>115517.96946816875</v>
      </c>
      <c r="I2499" t="str">
        <f t="shared" si="15"/>
        <v/>
      </c>
    </row>
    <row r="2500" spans="1:9" x14ac:dyDescent="0.25">
      <c r="A2500" s="1">
        <v>41697</v>
      </c>
      <c r="B2500" s="12">
        <f>VLOOKUP($A2499,Master!$A$6:$L$4994,$I$1,0)*(1+0.75*(VLOOKUP($A2500,'Old-UVXY-OHLC'!$A$3:$E$5000,B$1,0)/VLOOKUP('Old-UVXY-OHLC'!$A2499,'Old-UVXY-OHLC'!$A$3:$E$5000,5,0)-1))</f>
        <v>118277.3796450346</v>
      </c>
      <c r="C2500" s="12">
        <f>VLOOKUP($A2499,Master!$A$6:$L$4994,$I$1,0)*(1+0.75*(VLOOKUP($A2500,'Old-UVXY-OHLC'!$A$3:$E$5000,C$1,0)/VLOOKUP('Old-UVXY-OHLC'!$A2499,'Old-UVXY-OHLC'!$A$3:$E$5000,5,0)-1))</f>
        <v>119281.30898989523</v>
      </c>
      <c r="D2500" s="12">
        <f>VLOOKUP($A2499,Master!$A$6:$L$4994,$I$1,0)*(1+0.75*(VLOOKUP($A2500,'Old-UVXY-OHLC'!$A$3:$E$5000,D$1,0)/VLOOKUP('Old-UVXY-OHLC'!$A2499,'Old-UVXY-OHLC'!$A$3:$E$5000,5,0)-1))</f>
        <v>114395.51951157342</v>
      </c>
      <c r="E2500" s="12">
        <f>VLOOKUP(A2500,Master!A$6:L$4994,$I$1,0)</f>
        <v>114707.99066205746</v>
      </c>
      <c r="F2500" s="12">
        <f>VLOOKUP($A2499,Master!$A$6:$L$4994,$I$1,0)*(1+0.75*(VLOOKUP($A2500,'Old-UVXY-OHLC'!$A$3:$G$5000,F$1,0)/VLOOKUP($A2499,'Old-UVXY-OHLC'!$A$3:$G$5000,5,0)-1))</f>
        <v>115185.27726286379</v>
      </c>
      <c r="I2500" t="str">
        <f t="shared" si="15"/>
        <v/>
      </c>
    </row>
    <row r="2501" spans="1:9" x14ac:dyDescent="0.25">
      <c r="A2501" s="1">
        <v>41698</v>
      </c>
      <c r="B2501" s="12">
        <f>VLOOKUP($A2500,Master!$A$6:$L$4994,$I$1,0)*(1+0.75*(VLOOKUP($A2501,'Old-UVXY-OHLC'!$A$3:$E$5000,B$1,0)/VLOOKUP('Old-UVXY-OHLC'!$A2500,'Old-UVXY-OHLC'!$A$3:$E$5000,5,0)-1))</f>
        <v>115418.58243211657</v>
      </c>
      <c r="C2501" s="12">
        <f>VLOOKUP($A2500,Master!$A$6:$L$4994,$I$1,0)*(1+0.75*(VLOOKUP($A2501,'Old-UVXY-OHLC'!$A$3:$E$5000,C$1,0)/VLOOKUP('Old-UVXY-OHLC'!$A2500,'Old-UVXY-OHLC'!$A$3:$E$5000,5,0)-1))</f>
        <v>121422.11235233762</v>
      </c>
      <c r="D2501" s="12">
        <f>VLOOKUP($A2500,Master!$A$6:$L$4994,$I$1,0)*(1+0.75*(VLOOKUP($A2501,'Old-UVXY-OHLC'!$A$3:$E$5000,D$1,0)/VLOOKUP('Old-UVXY-OHLC'!$A2500,'Old-UVXY-OHLC'!$A$3:$E$5000,5,0)-1))</f>
        <v>112161.06171307284</v>
      </c>
      <c r="E2501" s="12">
        <f>VLOOKUP(A2501,Master!A$6:L$4994,$I$1,0)</f>
        <v>116397.53673196248</v>
      </c>
      <c r="F2501" s="12">
        <f>VLOOKUP($A2500,Master!$A$6:$L$4994,$I$1,0)*(1+0.75*(VLOOKUP($A2501,'Old-UVXY-OHLC'!$A$3:$G$5000,F$1,0)/VLOOKUP($A2500,'Old-UVXY-OHLC'!$A$3:$G$5000,5,0)-1))</f>
        <v>117653.08011542754</v>
      </c>
      <c r="I2501" t="str">
        <f t="shared" si="15"/>
        <v/>
      </c>
    </row>
    <row r="2502" spans="1:9" x14ac:dyDescent="0.25">
      <c r="A2502" s="1">
        <v>41701</v>
      </c>
      <c r="B2502" s="12">
        <f>VLOOKUP($A2501,Master!$A$6:$L$4994,$I$1,0)*(1+0.75*(VLOOKUP($A2502,'Old-UVXY-OHLC'!$A$3:$E$5000,B$1,0)/VLOOKUP('Old-UVXY-OHLC'!$A2501,'Old-UVXY-OHLC'!$A$3:$E$5000,5,0)-1))</f>
        <v>128633.85345149002</v>
      </c>
      <c r="C2502" s="12">
        <f>VLOOKUP($A2501,Master!$A$6:$L$4994,$I$1,0)*(1+0.75*(VLOOKUP($A2502,'Old-UVXY-OHLC'!$A$3:$E$5000,C$1,0)/VLOOKUP('Old-UVXY-OHLC'!$A2501,'Old-UVXY-OHLC'!$A$3:$E$5000,5,0)-1))</f>
        <v>132170.4752397651</v>
      </c>
      <c r="D2502" s="12">
        <f>VLOOKUP($A2501,Master!$A$6:$L$4994,$I$1,0)*(1+0.75*(VLOOKUP($A2502,'Old-UVXY-OHLC'!$A$3:$E$5000,D$1,0)/VLOOKUP('Old-UVXY-OHLC'!$A2501,'Old-UVXY-OHLC'!$A$3:$E$5000,5,0)-1))</f>
        <v>123570.05407282342</v>
      </c>
      <c r="E2502" s="12">
        <f>VLOOKUP(A2502,Master!A$6:L$4994,$I$1,0)</f>
        <v>129755.61349860192</v>
      </c>
      <c r="F2502" s="12">
        <f>VLOOKUP($A2501,Master!$A$6:$L$4994,$I$1,0)*(1+0.75*(VLOOKUP($A2502,'Old-UVXY-OHLC'!$A$3:$G$5000,F$1,0)/VLOOKUP($A2501,'Old-UVXY-OHLC'!$A$3:$G$5000,5,0)-1))</f>
        <v>127588.94246859055</v>
      </c>
      <c r="I2502" t="str">
        <f t="shared" si="15"/>
        <v/>
      </c>
    </row>
    <row r="2503" spans="1:9" x14ac:dyDescent="0.25">
      <c r="A2503" s="1">
        <v>41702</v>
      </c>
      <c r="B2503" s="12">
        <f>VLOOKUP($A2502,Master!$A$6:$L$4994,$I$1,0)*(1+0.75*(VLOOKUP($A2503,'Old-UVXY-OHLC'!$A$3:$E$5000,B$1,0)/VLOOKUP('Old-UVXY-OHLC'!$A2502,'Old-UVXY-OHLC'!$A$3:$E$5000,5,0)-1))</f>
        <v>117097.54529223053</v>
      </c>
      <c r="C2503" s="12">
        <f>VLOOKUP($A2502,Master!$A$6:$L$4994,$I$1,0)*(1+0.75*(VLOOKUP($A2503,'Old-UVXY-OHLC'!$A$3:$E$5000,C$1,0)/VLOOKUP('Old-UVXY-OHLC'!$A2502,'Old-UVXY-OHLC'!$A$3:$E$5000,5,0)-1))</f>
        <v>118030.13743085749</v>
      </c>
      <c r="D2503" s="12">
        <f>VLOOKUP($A2502,Master!$A$6:$L$4994,$I$1,0)*(1+0.75*(VLOOKUP($A2503,'Old-UVXY-OHLC'!$A$3:$E$5000,D$1,0)/VLOOKUP('Old-UVXY-OHLC'!$A2502,'Old-UVXY-OHLC'!$A$3:$E$5000,5,0)-1))</f>
        <v>114686.23104957897</v>
      </c>
      <c r="E2503" s="12">
        <f>VLOOKUP(A2503,Master!A$6:L$4994,$I$1,0)</f>
        <v>114687.90300769631</v>
      </c>
      <c r="F2503" s="12">
        <f>VLOOKUP($A2502,Master!$A$6:$L$4994,$I$1,0)*(1+0.75*(VLOOKUP($A2503,'Old-UVXY-OHLC'!$A$3:$G$5000,F$1,0)/VLOOKUP($A2502,'Old-UVXY-OHLC'!$A$3:$G$5000,5,0)-1))</f>
        <v>115232.36101497663</v>
      </c>
      <c r="I2503" t="str">
        <f t="shared" si="15"/>
        <v/>
      </c>
    </row>
    <row r="2504" spans="1:9" x14ac:dyDescent="0.25">
      <c r="A2504" s="1">
        <v>41703</v>
      </c>
      <c r="B2504" s="12">
        <f>VLOOKUP($A2503,Master!$A$6:$L$4994,$I$1,0)*(1+0.75*(VLOOKUP($A2504,'Old-UVXY-OHLC'!$A$3:$E$5000,B$1,0)/VLOOKUP('Old-UVXY-OHLC'!$A2503,'Old-UVXY-OHLC'!$A$3:$E$5000,5,0)-1))</f>
        <v>115164.23367870627</v>
      </c>
      <c r="C2504" s="12">
        <f>VLOOKUP($A2503,Master!$A$6:$L$4994,$I$1,0)*(1+0.75*(VLOOKUP($A2504,'Old-UVXY-OHLC'!$A$3:$E$5000,C$1,0)/VLOOKUP('Old-UVXY-OHLC'!$A2503,'Old-UVXY-OHLC'!$A$3:$E$5000,5,0)-1))</f>
        <v>117683.82020562583</v>
      </c>
      <c r="D2504" s="12">
        <f>VLOOKUP($A2503,Master!$A$6:$L$4994,$I$1,0)*(1+0.75*(VLOOKUP($A2504,'Old-UVXY-OHLC'!$A$3:$E$5000,D$1,0)/VLOOKUP('Old-UVXY-OHLC'!$A2503,'Old-UVXY-OHLC'!$A$3:$E$5000,5,0)-1))</f>
        <v>113809.61726638391</v>
      </c>
      <c r="E2504" s="12">
        <f>VLOOKUP(A2504,Master!A$6:L$4994,$I$1,0)</f>
        <v>114952.01239481097</v>
      </c>
      <c r="F2504" s="12">
        <f>VLOOKUP($A2503,Master!$A$6:$L$4994,$I$1,0)*(1+0.75*(VLOOKUP($A2504,'Old-UVXY-OHLC'!$A$3:$G$5000,F$1,0)/VLOOKUP($A2503,'Old-UVXY-OHLC'!$A$3:$G$5000,5,0)-1))</f>
        <v>115028.77203747402</v>
      </c>
      <c r="I2504" t="str">
        <f t="shared" si="15"/>
        <v/>
      </c>
    </row>
    <row r="2505" spans="1:9" x14ac:dyDescent="0.25">
      <c r="A2505" s="1">
        <v>41704</v>
      </c>
      <c r="B2505" s="12">
        <f>VLOOKUP($A2504,Master!$A$6:$L$4994,$I$1,0)*(1+0.75*(VLOOKUP($A2505,'Old-UVXY-OHLC'!$A$3:$E$5000,B$1,0)/VLOOKUP('Old-UVXY-OHLC'!$A2504,'Old-UVXY-OHLC'!$A$3:$E$5000,5,0)-1))</f>
        <v>114299.57045444391</v>
      </c>
      <c r="C2505" s="12">
        <f>VLOOKUP($A2504,Master!$A$6:$L$4994,$I$1,0)*(1+0.75*(VLOOKUP($A2505,'Old-UVXY-OHLC'!$A$3:$E$5000,C$1,0)/VLOOKUP('Old-UVXY-OHLC'!$A2504,'Old-UVXY-OHLC'!$A$3:$E$5000,5,0)-1))</f>
        <v>116492.41555990666</v>
      </c>
      <c r="D2505" s="12">
        <f>VLOOKUP($A2504,Master!$A$6:$L$4994,$I$1,0)*(1+0.75*(VLOOKUP($A2505,'Old-UVXY-OHLC'!$A$3:$E$5000,D$1,0)/VLOOKUP('Old-UVXY-OHLC'!$A2504,'Old-UVXY-OHLC'!$A$3:$E$5000,5,0)-1))</f>
        <v>113284.36438710005</v>
      </c>
      <c r="E2505" s="12">
        <f>VLOOKUP(A2505,Master!A$6:L$4994,$I$1,0)</f>
        <v>114155.91663455183</v>
      </c>
      <c r="F2505" s="12">
        <f>VLOOKUP($A2504,Master!$A$6:$L$4994,$I$1,0)*(1+0.75*(VLOOKUP($A2505,'Old-UVXY-OHLC'!$A$3:$G$5000,F$1,0)/VLOOKUP($A2504,'Old-UVXY-OHLC'!$A$3:$G$5000,5,0)-1))</f>
        <v>113974.70451289388</v>
      </c>
      <c r="I2505" t="str">
        <f t="shared" si="15"/>
        <v/>
      </c>
    </row>
    <row r="2506" spans="1:9" x14ac:dyDescent="0.25">
      <c r="A2506" s="1">
        <v>41705</v>
      </c>
      <c r="B2506" s="12">
        <f>VLOOKUP($A2505,Master!$A$6:$L$4994,$I$1,0)*(1+0.75*(VLOOKUP($A2506,'Old-UVXY-OHLC'!$A$3:$E$5000,B$1,0)/VLOOKUP('Old-UVXY-OHLC'!$A2505,'Old-UVXY-OHLC'!$A$3:$E$5000,5,0)-1))</f>
        <v>112673.54781460499</v>
      </c>
      <c r="C2506" s="12">
        <f>VLOOKUP($A2505,Master!$A$6:$L$4994,$I$1,0)*(1+0.75*(VLOOKUP($A2506,'Old-UVXY-OHLC'!$A$3:$E$5000,C$1,0)/VLOOKUP('Old-UVXY-OHLC'!$A2505,'Old-UVXY-OHLC'!$A$3:$E$5000,5,0)-1))</f>
        <v>119416.79577816177</v>
      </c>
      <c r="D2506" s="12">
        <f>VLOOKUP($A2505,Master!$A$6:$L$4994,$I$1,0)*(1+0.75*(VLOOKUP($A2506,'Old-UVXY-OHLC'!$A$3:$E$5000,D$1,0)/VLOOKUP('Old-UVXY-OHLC'!$A2505,'Old-UVXY-OHLC'!$A$3:$E$5000,5,0)-1))</f>
        <v>112659.97991125779</v>
      </c>
      <c r="E2506" s="12">
        <f>VLOOKUP(A2506,Master!A$6:L$4994,$I$1,0)</f>
        <v>118113.78308374218</v>
      </c>
      <c r="F2506" s="12">
        <f>VLOOKUP($A2505,Master!$A$6:$L$4994,$I$1,0)*(1+0.75*(VLOOKUP($A2506,'Old-UVXY-OHLC'!$A$3:$G$5000,F$1,0)/VLOOKUP($A2505,'Old-UVXY-OHLC'!$A$3:$G$5000,5,0)-1))</f>
        <v>117557.99301959583</v>
      </c>
      <c r="I2506" t="str">
        <f t="shared" si="15"/>
        <v/>
      </c>
    </row>
    <row r="2507" spans="1:9" x14ac:dyDescent="0.25">
      <c r="A2507" s="1">
        <v>41708</v>
      </c>
      <c r="B2507" s="12">
        <f>VLOOKUP($A2506,Master!$A$6:$L$4994,$I$1,0)*(1+0.75*(VLOOKUP($A2507,'Old-UVXY-OHLC'!$A$3:$E$5000,B$1,0)/VLOOKUP('Old-UVXY-OHLC'!$A2506,'Old-UVXY-OHLC'!$A$3:$E$5000,5,0)-1))</f>
        <v>118974.90871587022</v>
      </c>
      <c r="C2507" s="12">
        <f>VLOOKUP($A2506,Master!$A$6:$L$4994,$I$1,0)*(1+0.75*(VLOOKUP($A2507,'Old-UVXY-OHLC'!$A$3:$E$5000,C$1,0)/VLOOKUP('Old-UVXY-OHLC'!$A2506,'Old-UVXY-OHLC'!$A$3:$E$5000,5,0)-1))</f>
        <v>122651.52600463596</v>
      </c>
      <c r="D2507" s="12">
        <f>VLOOKUP($A2506,Master!$A$6:$L$4994,$I$1,0)*(1+0.75*(VLOOKUP($A2507,'Old-UVXY-OHLC'!$A$3:$E$5000,D$1,0)/VLOOKUP('Old-UVXY-OHLC'!$A2506,'Old-UVXY-OHLC'!$A$3:$E$5000,5,0)-1))</f>
        <v>116398.59295147969</v>
      </c>
      <c r="E2507" s="12">
        <f>VLOOKUP(A2507,Master!A$6:L$4994,$I$1,0)</f>
        <v>117784.54982032839</v>
      </c>
      <c r="F2507" s="12">
        <f>VLOOKUP($A2506,Master!$A$6:$L$4994,$I$1,0)*(1+0.75*(VLOOKUP($A2507,'Old-UVXY-OHLC'!$A$3:$G$5000,F$1,0)/VLOOKUP($A2506,'Old-UVXY-OHLC'!$A$3:$G$5000,5,0)-1))</f>
        <v>116801.1422896657</v>
      </c>
      <c r="I2507" t="str">
        <f t="shared" si="15"/>
        <v/>
      </c>
    </row>
    <row r="2508" spans="1:9" x14ac:dyDescent="0.25">
      <c r="A2508" s="1">
        <v>41709</v>
      </c>
      <c r="B2508" s="12">
        <f>VLOOKUP($A2507,Master!$A$6:$L$4994,$I$1,0)*(1+0.75*(VLOOKUP($A2508,'Old-UVXY-OHLC'!$A$3:$E$5000,B$1,0)/VLOOKUP('Old-UVXY-OHLC'!$A2507,'Old-UVXY-OHLC'!$A$3:$E$5000,5,0)-1))</f>
        <v>116684.81791610214</v>
      </c>
      <c r="C2508" s="12">
        <f>VLOOKUP($A2507,Master!$A$6:$L$4994,$I$1,0)*(1+0.75*(VLOOKUP($A2508,'Old-UVXY-OHLC'!$A$3:$E$5000,C$1,0)/VLOOKUP('Old-UVXY-OHLC'!$A2507,'Old-UVXY-OHLC'!$A$3:$E$5000,5,0)-1))</f>
        <v>120445.68481819384</v>
      </c>
      <c r="D2508" s="12">
        <f>VLOOKUP($A2507,Master!$A$6:$L$4994,$I$1,0)*(1+0.75*(VLOOKUP($A2508,'Old-UVXY-OHLC'!$A$3:$E$5000,D$1,0)/VLOOKUP('Old-UVXY-OHLC'!$A2507,'Old-UVXY-OHLC'!$A$3:$E$5000,5,0)-1))</f>
        <v>114401.43443983218</v>
      </c>
      <c r="E2508" s="12">
        <f>VLOOKUP(A2508,Master!A$6:L$4994,$I$1,0)</f>
        <v>120175.70834137773</v>
      </c>
      <c r="F2508" s="12">
        <f>VLOOKUP($A2507,Master!$A$6:$L$4994,$I$1,0)*(1+0.75*(VLOOKUP($A2508,'Old-UVXY-OHLC'!$A$3:$G$5000,F$1,0)/VLOOKUP($A2507,'Old-UVXY-OHLC'!$A$3:$G$5000,5,0)-1))</f>
        <v>119277.12974504393</v>
      </c>
      <c r="I2508" t="str">
        <f t="shared" si="15"/>
        <v/>
      </c>
    </row>
    <row r="2509" spans="1:9" x14ac:dyDescent="0.25">
      <c r="A2509" s="1">
        <v>41710</v>
      </c>
      <c r="B2509" s="12">
        <f>VLOOKUP($A2508,Master!$A$6:$L$4994,$I$1,0)*(1+0.75*(VLOOKUP($A2509,'Old-UVXY-OHLC'!$A$3:$E$5000,B$1,0)/VLOOKUP('Old-UVXY-OHLC'!$A2508,'Old-UVXY-OHLC'!$A$3:$E$5000,5,0)-1))</f>
        <v>123074.46401415016</v>
      </c>
      <c r="C2509" s="12">
        <f>VLOOKUP($A2508,Master!$A$6:$L$4994,$I$1,0)*(1+0.75*(VLOOKUP($A2509,'Old-UVXY-OHLC'!$A$3:$E$5000,C$1,0)/VLOOKUP('Old-UVXY-OHLC'!$A2508,'Old-UVXY-OHLC'!$A$3:$E$5000,5,0)-1))</f>
        <v>124382.12216375183</v>
      </c>
      <c r="D2509" s="12">
        <f>VLOOKUP($A2508,Master!$A$6:$L$4994,$I$1,0)*(1+0.75*(VLOOKUP($A2509,'Old-UVXY-OHLC'!$A$3:$E$5000,D$1,0)/VLOOKUP('Old-UVXY-OHLC'!$A2508,'Old-UVXY-OHLC'!$A$3:$E$5000,5,0)-1))</f>
        <v>118243.6776770104</v>
      </c>
      <c r="E2509" s="12">
        <f>VLOOKUP(A2509,Master!A$6:L$4994,$I$1,0)</f>
        <v>118245.51611596037</v>
      </c>
      <c r="F2509" s="12">
        <f>VLOOKUP($A2508,Master!$A$6:$L$4994,$I$1,0)*(1+0.75*(VLOOKUP($A2509,'Old-UVXY-OHLC'!$A$3:$G$5000,F$1,0)/VLOOKUP($A2508,'Old-UVXY-OHLC'!$A$3:$G$5000,5,0)-1))</f>
        <v>119164.83301585124</v>
      </c>
      <c r="I2509" t="str">
        <f t="shared" si="15"/>
        <v/>
      </c>
    </row>
    <row r="2510" spans="1:9" x14ac:dyDescent="0.25">
      <c r="A2510" s="1">
        <v>41711</v>
      </c>
      <c r="B2510" s="12">
        <f>VLOOKUP($A2509,Master!$A$6:$L$4994,$I$1,0)*(1+0.75*(VLOOKUP($A2510,'Old-UVXY-OHLC'!$A$3:$E$5000,B$1,0)/VLOOKUP('Old-UVXY-OHLC'!$A2509,'Old-UVXY-OHLC'!$A$3:$E$5000,5,0)-1))</f>
        <v>116837.21904757696</v>
      </c>
      <c r="C2510" s="12">
        <f>VLOOKUP($A2509,Master!$A$6:$L$4994,$I$1,0)*(1+0.75*(VLOOKUP($A2510,'Old-UVXY-OHLC'!$A$3:$E$5000,C$1,0)/VLOOKUP('Old-UVXY-OHLC'!$A2509,'Old-UVXY-OHLC'!$A$3:$E$5000,5,0)-1))</f>
        <v>129194.02898718012</v>
      </c>
      <c r="D2510" s="12">
        <f>VLOOKUP($A2509,Master!$A$6:$L$4994,$I$1,0)*(1+0.75*(VLOOKUP($A2510,'Old-UVXY-OHLC'!$A$3:$E$5000,D$1,0)/VLOOKUP('Old-UVXY-OHLC'!$A2509,'Old-UVXY-OHLC'!$A$3:$E$5000,5,0)-1))</f>
        <v>116501.80075388524</v>
      </c>
      <c r="E2510" s="12">
        <f>VLOOKUP(A2510,Master!A$6:L$4994,$I$1,0)</f>
        <v>126667.97184559877</v>
      </c>
      <c r="F2510" s="12">
        <f>VLOOKUP($A2509,Master!$A$6:$L$4994,$I$1,0)*(1+0.75*(VLOOKUP($A2510,'Old-UVXY-OHLC'!$A$3:$G$5000,F$1,0)/VLOOKUP($A2509,'Old-UVXY-OHLC'!$A$3:$G$5000,5,0)-1))</f>
        <v>126430.18224716032</v>
      </c>
      <c r="I2510" t="str">
        <f t="shared" si="15"/>
        <v/>
      </c>
    </row>
    <row r="2511" spans="1:9" x14ac:dyDescent="0.25">
      <c r="A2511" s="1">
        <v>41712</v>
      </c>
      <c r="B2511" s="12">
        <f>VLOOKUP($A2510,Master!$A$6:$L$4994,$I$1,0)*(1+0.75*(VLOOKUP($A2511,'Old-UVXY-OHLC'!$A$3:$E$5000,B$1,0)/VLOOKUP('Old-UVXY-OHLC'!$A2510,'Old-UVXY-OHLC'!$A$3:$E$5000,5,0)-1))</f>
        <v>130388.29904009723</v>
      </c>
      <c r="C2511" s="12">
        <f>VLOOKUP($A2510,Master!$A$6:$L$4994,$I$1,0)*(1+0.75*(VLOOKUP($A2511,'Old-UVXY-OHLC'!$A$3:$E$5000,C$1,0)/VLOOKUP('Old-UVXY-OHLC'!$A2510,'Old-UVXY-OHLC'!$A$3:$E$5000,5,0)-1))</f>
        <v>135113.69063540784</v>
      </c>
      <c r="D2511" s="12">
        <f>VLOOKUP($A2510,Master!$A$6:$L$4994,$I$1,0)*(1+0.75*(VLOOKUP($A2511,'Old-UVXY-OHLC'!$A$3:$E$5000,D$1,0)/VLOOKUP('Old-UVXY-OHLC'!$A2510,'Old-UVXY-OHLC'!$A$3:$E$5000,5,0)-1))</f>
        <v>126647.364027143</v>
      </c>
      <c r="E2511" s="12">
        <f>VLOOKUP(A2511,Master!A$6:L$4994,$I$1,0)</f>
        <v>133112.54659436829</v>
      </c>
      <c r="F2511" s="12">
        <f>VLOOKUP($A2510,Master!$A$6:$L$4994,$I$1,0)*(1+0.75*(VLOOKUP($A2511,'Old-UVXY-OHLC'!$A$3:$G$5000,F$1,0)/VLOOKUP($A2510,'Old-UVXY-OHLC'!$A$3:$G$5000,5,0)-1))</f>
        <v>131687.78172880766</v>
      </c>
      <c r="I2511" t="str">
        <f t="shared" si="15"/>
        <v/>
      </c>
    </row>
    <row r="2512" spans="1:9" x14ac:dyDescent="0.25">
      <c r="A2512" s="1">
        <v>41715</v>
      </c>
      <c r="B2512" s="12">
        <f>VLOOKUP($A2511,Master!$A$6:$L$4994,$I$1,0)*(1+0.75*(VLOOKUP($A2512,'Old-UVXY-OHLC'!$A$3:$E$5000,B$1,0)/VLOOKUP('Old-UVXY-OHLC'!$A2511,'Old-UVXY-OHLC'!$A$3:$E$5000,5,0)-1))</f>
        <v>126286.97279639103</v>
      </c>
      <c r="C2512" s="12">
        <f>VLOOKUP($A2511,Master!$A$6:$L$4994,$I$1,0)*(1+0.75*(VLOOKUP($A2512,'Old-UVXY-OHLC'!$A$3:$E$5000,C$1,0)/VLOOKUP('Old-UVXY-OHLC'!$A2511,'Old-UVXY-OHLC'!$A$3:$E$5000,5,0)-1))</f>
        <v>126493.65909894169</v>
      </c>
      <c r="D2512" s="12">
        <f>VLOOKUP($A2511,Master!$A$6:$L$4994,$I$1,0)*(1+0.75*(VLOOKUP($A2512,'Old-UVXY-OHLC'!$A$3:$E$5000,D$1,0)/VLOOKUP('Old-UVXY-OHLC'!$A2511,'Old-UVXY-OHLC'!$A$3:$E$5000,5,0)-1))</f>
        <v>121559.02362554458</v>
      </c>
      <c r="E2512" s="12">
        <f>VLOOKUP(A2512,Master!A$6:L$4994,$I$1,0)</f>
        <v>121668.72979287322</v>
      </c>
      <c r="F2512" s="12">
        <f>VLOOKUP($A2511,Master!$A$6:$L$4994,$I$1,0)*(1+0.75*(VLOOKUP($A2512,'Old-UVXY-OHLC'!$A$3:$G$5000,F$1,0)/VLOOKUP($A2511,'Old-UVXY-OHLC'!$A$3:$G$5000,5,0)-1))</f>
        <v>122540.78356266022</v>
      </c>
      <c r="I2512" t="str">
        <f t="shared" si="15"/>
        <v/>
      </c>
    </row>
    <row r="2513" spans="1:9" x14ac:dyDescent="0.25">
      <c r="A2513" s="1">
        <v>41716</v>
      </c>
      <c r="B2513" s="12">
        <f>VLOOKUP($A2512,Master!$A$6:$L$4994,$I$1,0)*(1+0.75*(VLOOKUP($A2513,'Old-UVXY-OHLC'!$A$3:$E$5000,B$1,0)/VLOOKUP('Old-UVXY-OHLC'!$A2512,'Old-UVXY-OHLC'!$A$3:$E$5000,5,0)-1))</f>
        <v>118440.25972667515</v>
      </c>
      <c r="C2513" s="12">
        <f>VLOOKUP($A2512,Master!$A$6:$L$4994,$I$1,0)*(1+0.75*(VLOOKUP($A2513,'Old-UVXY-OHLC'!$A$3:$E$5000,C$1,0)/VLOOKUP('Old-UVXY-OHLC'!$A2512,'Old-UVXY-OHLC'!$A$3:$E$5000,5,0)-1))</f>
        <v>119507.20611792918</v>
      </c>
      <c r="D2513" s="12">
        <f>VLOOKUP($A2512,Master!$A$6:$L$4994,$I$1,0)*(1+0.75*(VLOOKUP($A2513,'Old-UVXY-OHLC'!$A$3:$E$5000,D$1,0)/VLOOKUP('Old-UVXY-OHLC'!$A2512,'Old-UVXY-OHLC'!$A$3:$E$5000,5,0)-1))</f>
        <v>115279.43104258511</v>
      </c>
      <c r="E2513" s="12">
        <f>VLOOKUP(A2513,Master!A$6:L$4994,$I$1,0)</f>
        <v>115452.35039300793</v>
      </c>
      <c r="F2513" s="12">
        <f>VLOOKUP($A2512,Master!$A$6:$L$4994,$I$1,0)*(1+0.75*(VLOOKUP($A2513,'Old-UVXY-OHLC'!$A$3:$G$5000,F$1,0)/VLOOKUP($A2512,'Old-UVXY-OHLC'!$A$3:$G$5000,5,0)-1))</f>
        <v>115439.4730012732</v>
      </c>
      <c r="I2513" t="str">
        <f t="shared" si="15"/>
        <v/>
      </c>
    </row>
    <row r="2514" spans="1:9" x14ac:dyDescent="0.25">
      <c r="A2514" s="1">
        <v>41717</v>
      </c>
      <c r="B2514" s="12">
        <f>VLOOKUP($A2513,Master!$A$6:$L$4994,$I$1,0)*(1+0.75*(VLOOKUP($A2514,'Old-UVXY-OHLC'!$A$3:$E$5000,B$1,0)/VLOOKUP('Old-UVXY-OHLC'!$A2513,'Old-UVXY-OHLC'!$A$3:$E$5000,5,0)-1))</f>
        <v>115916.35794695426</v>
      </c>
      <c r="C2514" s="12">
        <f>VLOOKUP($A2513,Master!$A$6:$L$4994,$I$1,0)*(1+0.75*(VLOOKUP($A2514,'Old-UVXY-OHLC'!$A$3:$E$5000,C$1,0)/VLOOKUP('Old-UVXY-OHLC'!$A2513,'Old-UVXY-OHLC'!$A$3:$E$5000,5,0)-1))</f>
        <v>124757.49351590982</v>
      </c>
      <c r="D2514" s="12">
        <f>VLOOKUP($A2513,Master!$A$6:$L$4994,$I$1,0)*(1+0.75*(VLOOKUP($A2514,'Old-UVXY-OHLC'!$A$3:$E$5000,D$1,0)/VLOOKUP('Old-UVXY-OHLC'!$A2513,'Old-UVXY-OHLC'!$A$3:$E$5000,5,0)-1))</f>
        <v>113879.22993567416</v>
      </c>
      <c r="E2514" s="12">
        <f>VLOOKUP(A2514,Master!A$6:L$4994,$I$1,0)</f>
        <v>119803.74140805469</v>
      </c>
      <c r="F2514" s="12">
        <f>VLOOKUP($A2513,Master!$A$6:$L$4994,$I$1,0)*(1+0.75*(VLOOKUP($A2514,'Old-UVXY-OHLC'!$A$3:$G$5000,F$1,0)/VLOOKUP($A2513,'Old-UVXY-OHLC'!$A$3:$G$5000,5,0)-1))</f>
        <v>118618.9477752525</v>
      </c>
      <c r="I2514" t="str">
        <f t="shared" si="15"/>
        <v/>
      </c>
    </row>
    <row r="2515" spans="1:9" x14ac:dyDescent="0.25">
      <c r="A2515" s="1">
        <v>41718</v>
      </c>
      <c r="B2515" s="12">
        <f>VLOOKUP($A2514,Master!$A$6:$L$4994,$I$1,0)*(1+0.75*(VLOOKUP($A2515,'Old-UVXY-OHLC'!$A$3:$E$5000,B$1,0)/VLOOKUP('Old-UVXY-OHLC'!$A2514,'Old-UVXY-OHLC'!$A$3:$E$5000,5,0)-1))</f>
        <v>119856.08858453912</v>
      </c>
      <c r="C2515" s="12">
        <f>VLOOKUP($A2514,Master!$A$6:$L$4994,$I$1,0)*(1+0.75*(VLOOKUP($A2515,'Old-UVXY-OHLC'!$A$3:$E$5000,C$1,0)/VLOOKUP('Old-UVXY-OHLC'!$A2514,'Old-UVXY-OHLC'!$A$3:$E$5000,5,0)-1))</f>
        <v>121197.95654323352</v>
      </c>
      <c r="D2515" s="12">
        <f>VLOOKUP($A2514,Master!$A$6:$L$4994,$I$1,0)*(1+0.75*(VLOOKUP($A2515,'Old-UVXY-OHLC'!$A$3:$E$5000,D$1,0)/VLOOKUP('Old-UVXY-OHLC'!$A2514,'Old-UVXY-OHLC'!$A$3:$E$5000,5,0)-1))</f>
        <v>116729.53624078115</v>
      </c>
      <c r="E2515" s="12">
        <f>VLOOKUP(A2515,Master!A$6:L$4994,$I$1,0)</f>
        <v>116949.71853740196</v>
      </c>
      <c r="F2515" s="12">
        <f>VLOOKUP($A2514,Master!$A$6:$L$4994,$I$1,0)*(1+0.75*(VLOOKUP($A2515,'Old-UVXY-OHLC'!$A$3:$G$5000,F$1,0)/VLOOKUP($A2514,'Old-UVXY-OHLC'!$A$3:$G$5000,5,0)-1))</f>
        <v>117762.77456897584</v>
      </c>
      <c r="I2515" t="str">
        <f t="shared" si="15"/>
        <v/>
      </c>
    </row>
    <row r="2516" spans="1:9" x14ac:dyDescent="0.25">
      <c r="A2516" s="1">
        <v>41719</v>
      </c>
      <c r="B2516" s="12">
        <f>VLOOKUP($A2515,Master!$A$6:$L$4994,$I$1,0)*(1+0.75*(VLOOKUP($A2516,'Old-UVXY-OHLC'!$A$3:$E$5000,B$1,0)/VLOOKUP('Old-UVXY-OHLC'!$A2515,'Old-UVXY-OHLC'!$A$3:$E$5000,5,0)-1))</f>
        <v>115417.23687388626</v>
      </c>
      <c r="C2516" s="12">
        <f>VLOOKUP($A2515,Master!$A$6:$L$4994,$I$1,0)*(1+0.75*(VLOOKUP($A2516,'Old-UVXY-OHLC'!$A$3:$E$5000,C$1,0)/VLOOKUP('Old-UVXY-OHLC'!$A2515,'Old-UVXY-OHLC'!$A$3:$E$5000,5,0)-1))</f>
        <v>119719.8723467736</v>
      </c>
      <c r="D2516" s="12">
        <f>VLOOKUP($A2515,Master!$A$6:$L$4994,$I$1,0)*(1+0.75*(VLOOKUP($A2516,'Old-UVXY-OHLC'!$A$3:$E$5000,D$1,0)/VLOOKUP('Old-UVXY-OHLC'!$A2515,'Old-UVXY-OHLC'!$A$3:$E$5000,5,0)-1))</f>
        <v>114808.43132823803</v>
      </c>
      <c r="E2516" s="12">
        <f>VLOOKUP(A2516,Master!A$6:L$4994,$I$1,0)</f>
        <v>119721.77355588437</v>
      </c>
      <c r="F2516" s="12">
        <f>VLOOKUP($A2515,Master!$A$6:$L$4994,$I$1,0)*(1+0.75*(VLOOKUP($A2516,'Old-UVXY-OHLC'!$A$3:$G$5000,F$1,0)/VLOOKUP($A2515,'Old-UVXY-OHLC'!$A$3:$G$5000,5,0)-1))</f>
        <v>118813.01891739071</v>
      </c>
      <c r="I2516" t="str">
        <f t="shared" si="15"/>
        <v/>
      </c>
    </row>
    <row r="2517" spans="1:9" x14ac:dyDescent="0.25">
      <c r="A2517" s="1">
        <v>41722</v>
      </c>
      <c r="B2517" s="12">
        <f>VLOOKUP($A2516,Master!$A$6:$L$4994,$I$1,0)*(1+0.75*(VLOOKUP($A2517,'Old-UVXY-OHLC'!$A$3:$E$5000,B$1,0)/VLOOKUP('Old-UVXY-OHLC'!$A2516,'Old-UVXY-OHLC'!$A$3:$E$5000,5,0)-1))</f>
        <v>118137.13725389227</v>
      </c>
      <c r="C2517" s="12">
        <f>VLOOKUP($A2516,Master!$A$6:$L$4994,$I$1,0)*(1+0.75*(VLOOKUP($A2517,'Old-UVXY-OHLC'!$A$3:$E$5000,C$1,0)/VLOOKUP('Old-UVXY-OHLC'!$A2516,'Old-UVXY-OHLC'!$A$3:$E$5000,5,0)-1))</f>
        <v>123708.79295464451</v>
      </c>
      <c r="D2517" s="12">
        <f>VLOOKUP($A2516,Master!$A$6:$L$4994,$I$1,0)*(1+0.75*(VLOOKUP($A2517,'Old-UVXY-OHLC'!$A$3:$E$5000,D$1,0)/VLOOKUP('Old-UVXY-OHLC'!$A2516,'Old-UVXY-OHLC'!$A$3:$E$5000,5,0)-1))</f>
        <v>117251.04261232684</v>
      </c>
      <c r="E2517" s="12">
        <f>VLOOKUP(A2517,Master!A$6:L$4994,$I$1,0)</f>
        <v>119266.45849310611</v>
      </c>
      <c r="F2517" s="12">
        <f>VLOOKUP($A2516,Master!$A$6:$L$4994,$I$1,0)*(1+0.75*(VLOOKUP($A2517,'Old-UVXY-OHLC'!$A$3:$G$5000,F$1,0)/VLOOKUP($A2516,'Old-UVXY-OHLC'!$A$3:$G$5000,5,0)-1))</f>
        <v>119318.59677597949</v>
      </c>
      <c r="I2517" t="str">
        <f t="shared" si="15"/>
        <v/>
      </c>
    </row>
    <row r="2518" spans="1:9" x14ac:dyDescent="0.25">
      <c r="A2518" s="1">
        <v>41723</v>
      </c>
      <c r="B2518" s="12">
        <f>VLOOKUP($A2517,Master!$A$6:$L$4994,$I$1,0)*(1+0.75*(VLOOKUP($A2518,'Old-UVXY-OHLC'!$A$3:$E$5000,B$1,0)/VLOOKUP('Old-UVXY-OHLC'!$A2517,'Old-UVXY-OHLC'!$A$3:$E$5000,5,0)-1))</f>
        <v>117186.73801159489</v>
      </c>
      <c r="C2518" s="12">
        <f>VLOOKUP($A2517,Master!$A$6:$L$4994,$I$1,0)*(1+0.75*(VLOOKUP($A2518,'Old-UVXY-OHLC'!$A$3:$E$5000,C$1,0)/VLOOKUP('Old-UVXY-OHLC'!$A2517,'Old-UVXY-OHLC'!$A$3:$E$5000,5,0)-1))</f>
        <v>120130.89203868239</v>
      </c>
      <c r="D2518" s="12">
        <f>VLOOKUP($A2517,Master!$A$6:$L$4994,$I$1,0)*(1+0.75*(VLOOKUP($A2518,'Old-UVXY-OHLC'!$A$3:$E$5000,D$1,0)/VLOOKUP('Old-UVXY-OHLC'!$A2517,'Old-UVXY-OHLC'!$A$3:$E$5000,5,0)-1))</f>
        <v>116433.89497270493</v>
      </c>
      <c r="E2518" s="12">
        <f>VLOOKUP(A2518,Master!A$6:L$4994,$I$1,0)</f>
        <v>116614.57821301208</v>
      </c>
      <c r="F2518" s="12">
        <f>VLOOKUP($A2517,Master!$A$6:$L$4994,$I$1,0)*(1+0.75*(VLOOKUP($A2518,'Old-UVXY-OHLC'!$A$3:$G$5000,F$1,0)/VLOOKUP($A2517,'Old-UVXY-OHLC'!$A$3:$G$5000,5,0)-1))</f>
        <v>116931.30912340009</v>
      </c>
      <c r="I2518" t="str">
        <f t="shared" si="15"/>
        <v/>
      </c>
    </row>
    <row r="2519" spans="1:9" x14ac:dyDescent="0.25">
      <c r="A2519" s="1">
        <v>41724</v>
      </c>
      <c r="B2519" s="12">
        <f>VLOOKUP($A2518,Master!$A$6:$L$4994,$I$1,0)*(1+0.75*(VLOOKUP($A2519,'Old-UVXY-OHLC'!$A$3:$E$5000,B$1,0)/VLOOKUP('Old-UVXY-OHLC'!$A2518,'Old-UVXY-OHLC'!$A$3:$E$5000,5,0)-1))</f>
        <v>115255.77828950531</v>
      </c>
      <c r="C2519" s="12">
        <f>VLOOKUP($A2518,Master!$A$6:$L$4994,$I$1,0)*(1+0.75*(VLOOKUP($A2519,'Old-UVXY-OHLC'!$A$3:$E$5000,C$1,0)/VLOOKUP('Old-UVXY-OHLC'!$A2518,'Old-UVXY-OHLC'!$A$3:$E$5000,5,0)-1))</f>
        <v>120629.96892557877</v>
      </c>
      <c r="D2519" s="12">
        <f>VLOOKUP($A2518,Master!$A$6:$L$4994,$I$1,0)*(1+0.75*(VLOOKUP($A2519,'Old-UVXY-OHLC'!$A$3:$E$5000,D$1,0)/VLOOKUP('Old-UVXY-OHLC'!$A2518,'Old-UVXY-OHLC'!$A$3:$E$5000,5,0)-1))</f>
        <v>115052.57942134235</v>
      </c>
      <c r="E2519" s="12">
        <f>VLOOKUP(A2519,Master!A$6:L$4994,$I$1,0)</f>
        <v>120631.89490099403</v>
      </c>
      <c r="F2519" s="12">
        <f>VLOOKUP($A2518,Master!$A$6:$L$4994,$I$1,0)*(1+0.75*(VLOOKUP($A2519,'Old-UVXY-OHLC'!$A$3:$G$5000,F$1,0)/VLOOKUP($A2518,'Old-UVXY-OHLC'!$A$3:$G$5000,5,0)-1))</f>
        <v>119942.89884846429</v>
      </c>
      <c r="I2519" t="str">
        <f t="shared" si="15"/>
        <v/>
      </c>
    </row>
    <row r="2520" spans="1:9" x14ac:dyDescent="0.25">
      <c r="A2520" s="1">
        <v>41725</v>
      </c>
      <c r="B2520" s="12">
        <f>VLOOKUP($A2519,Master!$A$6:$L$4994,$I$1,0)*(1+0.75*(VLOOKUP($A2520,'Old-UVXY-OHLC'!$A$3:$E$5000,B$1,0)/VLOOKUP('Old-UVXY-OHLC'!$A2519,'Old-UVXY-OHLC'!$A$3:$E$5000,5,0)-1))</f>
        <v>119617.40010935112</v>
      </c>
      <c r="C2520" s="12">
        <f>VLOOKUP($A2519,Master!$A$6:$L$4994,$I$1,0)*(1+0.75*(VLOOKUP($A2520,'Old-UVXY-OHLC'!$A$3:$E$5000,C$1,0)/VLOOKUP('Old-UVXY-OHLC'!$A2519,'Old-UVXY-OHLC'!$A$3:$E$5000,5,0)-1))</f>
        <v>121895.08507045603</v>
      </c>
      <c r="D2520" s="12">
        <f>VLOOKUP($A2519,Master!$A$6:$L$4994,$I$1,0)*(1+0.75*(VLOOKUP($A2520,'Old-UVXY-OHLC'!$A$3:$E$5000,D$1,0)/VLOOKUP('Old-UVXY-OHLC'!$A2519,'Old-UVXY-OHLC'!$A$3:$E$5000,5,0)-1))</f>
        <v>117473.97187932061</v>
      </c>
      <c r="E2520" s="12">
        <f>VLOOKUP(A2520,Master!A$6:L$4994,$I$1,0)</f>
        <v>117475.78791704657</v>
      </c>
      <c r="F2520" s="12">
        <f>VLOOKUP($A2519,Master!$A$6:$L$4994,$I$1,0)*(1+0.75*(VLOOKUP($A2520,'Old-UVXY-OHLC'!$A$3:$G$5000,F$1,0)/VLOOKUP($A2519,'Old-UVXY-OHLC'!$A$3:$G$5000,5,0)-1))</f>
        <v>117781.85399363717</v>
      </c>
      <c r="I2520" t="str">
        <f t="shared" ref="I2520:I2583" si="16">IF(OR(B2520&gt;C2520,B2520&lt;D2520,C2520&lt;D2520,C2520&lt;F2520,D2520&gt;F2520),1,"")</f>
        <v/>
      </c>
    </row>
    <row r="2521" spans="1:9" x14ac:dyDescent="0.25">
      <c r="A2521" s="1">
        <v>41726</v>
      </c>
      <c r="B2521" s="12">
        <f>VLOOKUP($A2520,Master!$A$6:$L$4994,$I$1,0)*(1+0.75*(VLOOKUP($A2521,'Old-UVXY-OHLC'!$A$3:$E$5000,B$1,0)/VLOOKUP('Old-UVXY-OHLC'!$A2520,'Old-UVXY-OHLC'!$A$3:$E$5000,5,0)-1))</f>
        <v>116704.89882136555</v>
      </c>
      <c r="C2521" s="12">
        <f>VLOOKUP($A2520,Master!$A$6:$L$4994,$I$1,0)*(1+0.75*(VLOOKUP($A2521,'Old-UVXY-OHLC'!$A$3:$E$5000,C$1,0)/VLOOKUP('Old-UVXY-OHLC'!$A2520,'Old-UVXY-OHLC'!$A$3:$E$5000,5,0)-1))</f>
        <v>118300.19948968884</v>
      </c>
      <c r="D2521" s="12">
        <f>VLOOKUP($A2520,Master!$A$6:$L$4994,$I$1,0)*(1+0.75*(VLOOKUP($A2521,'Old-UVXY-OHLC'!$A$3:$E$5000,D$1,0)/VLOOKUP('Old-UVXY-OHLC'!$A2520,'Old-UVXY-OHLC'!$A$3:$E$5000,5,0)-1))</f>
        <v>114987.92267833967</v>
      </c>
      <c r="E2521" s="12">
        <f>VLOOKUP(A2521,Master!A$6:L$4994,$I$1,0)</f>
        <v>115822.43173993799</v>
      </c>
      <c r="F2521" s="12">
        <f>VLOOKUP($A2520,Master!$A$6:$L$4994,$I$1,0)*(1+0.75*(VLOOKUP($A2521,'Old-UVXY-OHLC'!$A$3:$G$5000,F$1,0)/VLOOKUP($A2520,'Old-UVXY-OHLC'!$A$3:$G$5000,5,0)-1))</f>
        <v>115677.41703498787</v>
      </c>
      <c r="I2521" t="str">
        <f t="shared" si="16"/>
        <v/>
      </c>
    </row>
    <row r="2522" spans="1:9" x14ac:dyDescent="0.25">
      <c r="A2522" s="1">
        <v>41729</v>
      </c>
      <c r="B2522" s="12">
        <f>VLOOKUP($A2521,Master!$A$6:$L$4994,$I$1,0)*(1+0.75*(VLOOKUP($A2522,'Old-UVXY-OHLC'!$A$3:$E$5000,B$1,0)/VLOOKUP('Old-UVXY-OHLC'!$A2521,'Old-UVXY-OHLC'!$A$3:$E$5000,5,0)-1))</f>
        <v>114211.4149565602</v>
      </c>
      <c r="C2522" s="12">
        <f>VLOOKUP($A2521,Master!$A$6:$L$4994,$I$1,0)*(1+0.75*(VLOOKUP($A2522,'Old-UVXY-OHLC'!$A$3:$E$5000,C$1,0)/VLOOKUP('Old-UVXY-OHLC'!$A2521,'Old-UVXY-OHLC'!$A$3:$E$5000,5,0)-1))</f>
        <v>114320.09030011862</v>
      </c>
      <c r="D2522" s="12">
        <f>VLOOKUP($A2521,Master!$A$6:$L$4994,$I$1,0)*(1+0.75*(VLOOKUP($A2522,'Old-UVXY-OHLC'!$A$3:$E$5000,D$1,0)/VLOOKUP('Old-UVXY-OHLC'!$A2521,'Old-UVXY-OHLC'!$A$3:$E$5000,5,0)-1))</f>
        <v>110217.5960807885</v>
      </c>
      <c r="E2522" s="12">
        <f>VLOOKUP(A2522,Master!A$6:L$4994,$I$1,0)</f>
        <v>111130.07017806306</v>
      </c>
      <c r="F2522" s="12">
        <f>VLOOKUP($A2521,Master!$A$6:$L$4994,$I$1,0)*(1+0.75*(VLOOKUP($A2522,'Old-UVXY-OHLC'!$A$3:$G$5000,F$1,0)/VLOOKUP($A2521,'Old-UVXY-OHLC'!$A$3:$G$5000,5,0)-1))</f>
        <v>110339.8558422917</v>
      </c>
      <c r="I2522" t="str">
        <f t="shared" si="16"/>
        <v/>
      </c>
    </row>
    <row r="2523" spans="1:9" x14ac:dyDescent="0.25">
      <c r="A2523" s="1">
        <v>41730</v>
      </c>
      <c r="B2523" s="12">
        <f>VLOOKUP($A2522,Master!$A$6:$L$4994,$I$1,0)*(1+0.75*(VLOOKUP($A2523,'Old-UVXY-OHLC'!$A$3:$E$5000,B$1,0)/VLOOKUP('Old-UVXY-OHLC'!$A2522,'Old-UVXY-OHLC'!$A$3:$E$5000,5,0)-1))</f>
        <v>110058.12505740217</v>
      </c>
      <c r="C2523" s="12">
        <f>VLOOKUP($A2522,Master!$A$6:$L$4994,$I$1,0)*(1+0.75*(VLOOKUP($A2523,'Old-UVXY-OHLC'!$A$3:$E$5000,C$1,0)/VLOOKUP('Old-UVXY-OHLC'!$A2522,'Old-UVXY-OHLC'!$A$3:$E$5000,5,0)-1))</f>
        <v>110058.12505740217</v>
      </c>
      <c r="D2523" s="12">
        <f>VLOOKUP($A2522,Master!$A$6:$L$4994,$I$1,0)*(1+0.75*(VLOOKUP($A2523,'Old-UVXY-OHLC'!$A$3:$E$5000,D$1,0)/VLOOKUP('Old-UVXY-OHLC'!$A2522,'Old-UVXY-OHLC'!$A$3:$E$5000,5,0)-1))</f>
        <v>104711.79517714761</v>
      </c>
      <c r="E2523" s="12">
        <f>VLOOKUP(A2523,Master!A$6:L$4994,$I$1,0)</f>
        <v>105412.77874989073</v>
      </c>
      <c r="F2523" s="12">
        <f>VLOOKUP($A2522,Master!$A$6:$L$4994,$I$1,0)*(1+0.75*(VLOOKUP($A2523,'Old-UVXY-OHLC'!$A$3:$G$5000,F$1,0)/VLOOKUP($A2522,'Old-UVXY-OHLC'!$A$3:$G$5000,5,0)-1))</f>
        <v>104918.48318798219</v>
      </c>
      <c r="I2523" t="str">
        <f t="shared" si="16"/>
        <v/>
      </c>
    </row>
    <row r="2524" spans="1:9" x14ac:dyDescent="0.25">
      <c r="A2524" s="1">
        <v>41731</v>
      </c>
      <c r="B2524" s="12">
        <f>VLOOKUP($A2523,Master!$A$6:$L$4994,$I$1,0)*(1+0.75*(VLOOKUP($A2524,'Old-UVXY-OHLC'!$A$3:$E$5000,B$1,0)/VLOOKUP('Old-UVXY-OHLC'!$A2523,'Old-UVXY-OHLC'!$A$3:$E$5000,5,0)-1))</f>
        <v>105107.471379547</v>
      </c>
      <c r="C2524" s="12">
        <f>VLOOKUP($A2523,Master!$A$6:$L$4994,$I$1,0)*(1+0.75*(VLOOKUP($A2524,'Old-UVXY-OHLC'!$A$3:$E$5000,C$1,0)/VLOOKUP('Old-UVXY-OHLC'!$A2523,'Old-UVXY-OHLC'!$A$3:$E$5000,5,0)-1))</f>
        <v>107493.11411612088</v>
      </c>
      <c r="D2524" s="12">
        <f>VLOOKUP($A2523,Master!$A$6:$L$4994,$I$1,0)*(1+0.75*(VLOOKUP($A2524,'Old-UVXY-OHLC'!$A$3:$E$5000,D$1,0)/VLOOKUP('Old-UVXY-OHLC'!$A2523,'Old-UVXY-OHLC'!$A$3:$E$5000,5,0)-1))</f>
        <v>104700.50879507263</v>
      </c>
      <c r="E2524" s="12">
        <f>VLOOKUP(A2524,Master!A$6:L$4994,$I$1,0)</f>
        <v>106466.05206964538</v>
      </c>
      <c r="F2524" s="12">
        <f>VLOOKUP($A2523,Master!$A$6:$L$4994,$I$1,0)*(1+0.75*(VLOOKUP($A2524,'Old-UVXY-OHLC'!$A$3:$G$5000,F$1,0)/VLOOKUP($A2523,'Old-UVXY-OHLC'!$A$3:$G$5000,5,0)-1))</f>
        <v>105949.46293363189</v>
      </c>
      <c r="I2524" t="str">
        <f t="shared" si="16"/>
        <v/>
      </c>
    </row>
    <row r="2525" spans="1:9" x14ac:dyDescent="0.25">
      <c r="A2525" s="1">
        <v>41732</v>
      </c>
      <c r="B2525" s="12">
        <f>VLOOKUP($A2524,Master!$A$6:$L$4994,$I$1,0)*(1+0.75*(VLOOKUP($A2525,'Old-UVXY-OHLC'!$A$3:$E$5000,B$1,0)/VLOOKUP('Old-UVXY-OHLC'!$A2524,'Old-UVXY-OHLC'!$A$3:$E$5000,5,0)-1))</f>
        <v>106078.70966560463</v>
      </c>
      <c r="C2525" s="12">
        <f>VLOOKUP($A2524,Master!$A$6:$L$4994,$I$1,0)*(1+0.75*(VLOOKUP($A2525,'Old-UVXY-OHLC'!$A$3:$E$5000,C$1,0)/VLOOKUP('Old-UVXY-OHLC'!$A2524,'Old-UVXY-OHLC'!$A$3:$E$5000,5,0)-1))</f>
        <v>107980.9907330495</v>
      </c>
      <c r="D2525" s="12">
        <f>VLOOKUP($A2524,Master!$A$6:$L$4994,$I$1,0)*(1+0.75*(VLOOKUP($A2525,'Old-UVXY-OHLC'!$A$3:$E$5000,D$1,0)/VLOOKUP('Old-UVXY-OHLC'!$A2524,'Old-UVXY-OHLC'!$A$3:$E$5000,5,0)-1))</f>
        <v>104881.49697181782</v>
      </c>
      <c r="E2525" s="12">
        <f>VLOOKUP(A2525,Master!A$6:L$4994,$I$1,0)</f>
        <v>104883.12874516944</v>
      </c>
      <c r="F2525" s="12">
        <f>VLOOKUP($A2524,Master!$A$6:$L$4994,$I$1,0)*(1+0.75*(VLOOKUP($A2525,'Old-UVXY-OHLC'!$A$3:$G$5000,F$1,0)/VLOOKUP($A2524,'Old-UVXY-OHLC'!$A$3:$G$5000,5,0)-1))</f>
        <v>105631.11412032349</v>
      </c>
      <c r="I2525" t="str">
        <f t="shared" si="16"/>
        <v/>
      </c>
    </row>
    <row r="2526" spans="1:9" x14ac:dyDescent="0.25">
      <c r="A2526" s="1">
        <v>41733</v>
      </c>
      <c r="B2526" s="12">
        <f>VLOOKUP($A2525,Master!$A$6:$L$4994,$I$1,0)*(1+0.75*(VLOOKUP($A2526,'Old-UVXY-OHLC'!$A$3:$E$5000,B$1,0)/VLOOKUP('Old-UVXY-OHLC'!$A2525,'Old-UVXY-OHLC'!$A$3:$E$5000,5,0)-1))</f>
        <v>102979.5186236172</v>
      </c>
      <c r="C2526" s="12">
        <f>VLOOKUP($A2525,Master!$A$6:$L$4994,$I$1,0)*(1+0.75*(VLOOKUP($A2526,'Old-UVXY-OHLC'!$A$3:$E$5000,C$1,0)/VLOOKUP('Old-UVXY-OHLC'!$A2525,'Old-UVXY-OHLC'!$A$3:$E$5000,5,0)-1))</f>
        <v>110978.73492999778</v>
      </c>
      <c r="D2526" s="12">
        <f>VLOOKUP($A2525,Master!$A$6:$L$4994,$I$1,0)*(1+0.75*(VLOOKUP($A2526,'Old-UVXY-OHLC'!$A$3:$E$5000,D$1,0)/VLOOKUP('Old-UVXY-OHLC'!$A2525,'Old-UVXY-OHLC'!$A$3:$E$5000,5,0)-1))</f>
        <v>102895.16836379598</v>
      </c>
      <c r="E2526" s="12">
        <f>VLOOKUP(A2526,Master!A$6:L$4994,$I$1,0)</f>
        <v>108742.95940916213</v>
      </c>
      <c r="F2526" s="12">
        <f>VLOOKUP($A2525,Master!$A$6:$L$4994,$I$1,0)*(1+0.75*(VLOOKUP($A2526,'Old-UVXY-OHLC'!$A$3:$G$5000,F$1,0)/VLOOKUP($A2525,'Old-UVXY-OHLC'!$A$3:$G$5000,5,0)-1))</f>
        <v>109052.7373307462</v>
      </c>
      <c r="I2526" t="str">
        <f t="shared" si="16"/>
        <v/>
      </c>
    </row>
    <row r="2527" spans="1:9" x14ac:dyDescent="0.25">
      <c r="A2527" s="1">
        <v>41736</v>
      </c>
      <c r="B2527" s="12">
        <f>VLOOKUP($A2526,Master!$A$6:$L$4994,$I$1,0)*(1+0.75*(VLOOKUP($A2527,'Old-UVXY-OHLC'!$A$3:$E$5000,B$1,0)/VLOOKUP('Old-UVXY-OHLC'!$A2526,'Old-UVXY-OHLC'!$A$3:$E$5000,5,0)-1))</f>
        <v>110704.2586838562</v>
      </c>
      <c r="C2527" s="12">
        <f>VLOOKUP($A2526,Master!$A$6:$L$4994,$I$1,0)*(1+0.75*(VLOOKUP($A2527,'Old-UVXY-OHLC'!$A$3:$E$5000,C$1,0)/VLOOKUP('Old-UVXY-OHLC'!$A2526,'Old-UVXY-OHLC'!$A$3:$E$5000,5,0)-1))</f>
        <v>115011.48557418813</v>
      </c>
      <c r="D2527" s="12">
        <f>VLOOKUP($A2526,Master!$A$6:$L$4994,$I$1,0)*(1+0.75*(VLOOKUP($A2527,'Old-UVXY-OHLC'!$A$3:$E$5000,D$1,0)/VLOOKUP('Old-UVXY-OHLC'!$A2526,'Old-UVXY-OHLC'!$A$3:$E$5000,5,0)-1))</f>
        <v>109467.66773792218</v>
      </c>
      <c r="E2527" s="12">
        <f>VLOOKUP(A2527,Master!A$6:L$4994,$I$1,0)</f>
        <v>112786.78496976626</v>
      </c>
      <c r="F2527" s="12">
        <f>VLOOKUP($A2526,Master!$A$6:$L$4994,$I$1,0)*(1+0.75*(VLOOKUP($A2527,'Old-UVXY-OHLC'!$A$3:$G$5000,F$1,0)/VLOOKUP($A2526,'Old-UVXY-OHLC'!$A$3:$G$5000,5,0)-1))</f>
        <v>112802.29500785659</v>
      </c>
      <c r="I2527" t="str">
        <f t="shared" si="16"/>
        <v/>
      </c>
    </row>
    <row r="2528" spans="1:9" x14ac:dyDescent="0.25">
      <c r="A2528" s="1">
        <v>41737</v>
      </c>
      <c r="B2528" s="12">
        <f>VLOOKUP($A2527,Master!$A$6:$L$4994,$I$1,0)*(1+0.75*(VLOOKUP($A2528,'Old-UVXY-OHLC'!$A$3:$E$5000,B$1,0)/VLOOKUP('Old-UVXY-OHLC'!$A2527,'Old-UVXY-OHLC'!$A$3:$E$5000,5,0)-1))</f>
        <v>111956.13316670066</v>
      </c>
      <c r="C2528" s="12">
        <f>VLOOKUP($A2527,Master!$A$6:$L$4994,$I$1,0)*(1+0.75*(VLOOKUP($A2528,'Old-UVXY-OHLC'!$A$3:$E$5000,C$1,0)/VLOOKUP('Old-UVXY-OHLC'!$A2527,'Old-UVXY-OHLC'!$A$3:$E$5000,5,0)-1))</f>
        <v>114908.31004189997</v>
      </c>
      <c r="D2528" s="12">
        <f>VLOOKUP($A2527,Master!$A$6:$L$4994,$I$1,0)*(1+0.75*(VLOOKUP($A2528,'Old-UVXY-OHLC'!$A$3:$E$5000,D$1,0)/VLOOKUP('Old-UVXY-OHLC'!$A2527,'Old-UVXY-OHLC'!$A$3:$E$5000,5,0)-1))</f>
        <v>109443.35005897289</v>
      </c>
      <c r="E2528" s="12">
        <f>VLOOKUP(A2528,Master!A$6:L$4994,$I$1,0)</f>
        <v>109813.64807573594</v>
      </c>
      <c r="F2528" s="12">
        <f>VLOOKUP($A2527,Master!$A$6:$L$4994,$I$1,0)*(1+0.75*(VLOOKUP($A2528,'Old-UVXY-OHLC'!$A$3:$G$5000,F$1,0)/VLOOKUP($A2527,'Old-UVXY-OHLC'!$A$3:$G$5000,5,0)-1))</f>
        <v>109539.46744560728</v>
      </c>
      <c r="I2528" t="str">
        <f t="shared" si="16"/>
        <v/>
      </c>
    </row>
    <row r="2529" spans="1:9" x14ac:dyDescent="0.25">
      <c r="A2529" s="1">
        <v>41738</v>
      </c>
      <c r="B2529" s="12">
        <f>VLOOKUP($A2528,Master!$A$6:$L$4994,$I$1,0)*(1+0.75*(VLOOKUP($A2529,'Old-UVXY-OHLC'!$A$3:$E$5000,B$1,0)/VLOOKUP('Old-UVXY-OHLC'!$A2528,'Old-UVXY-OHLC'!$A$3:$E$5000,5,0)-1))</f>
        <v>107668.06471775888</v>
      </c>
      <c r="C2529" s="12">
        <f>VLOOKUP($A2528,Master!$A$6:$L$4994,$I$1,0)*(1+0.75*(VLOOKUP($A2529,'Old-UVXY-OHLC'!$A$3:$E$5000,C$1,0)/VLOOKUP('Old-UVXY-OHLC'!$A2528,'Old-UVXY-OHLC'!$A$3:$E$5000,5,0)-1))</f>
        <v>109801.94907008555</v>
      </c>
      <c r="D2529" s="12">
        <f>VLOOKUP($A2528,Master!$A$6:$L$4994,$I$1,0)*(1+0.75*(VLOOKUP($A2529,'Old-UVXY-OHLC'!$A$3:$E$5000,D$1,0)/VLOOKUP('Old-UVXY-OHLC'!$A2528,'Old-UVXY-OHLC'!$A$3:$E$5000,5,0)-1))</f>
        <v>105243.19613556951</v>
      </c>
      <c r="E2529" s="12">
        <f>VLOOKUP(A2529,Master!A$6:L$4994,$I$1,0)</f>
        <v>105766.86930264124</v>
      </c>
      <c r="F2529" s="12">
        <f>VLOOKUP($A2528,Master!$A$6:$L$4994,$I$1,0)*(1+0.75*(VLOOKUP($A2529,'Old-UVXY-OHLC'!$A$3:$G$5000,F$1,0)/VLOOKUP($A2528,'Old-UVXY-OHLC'!$A$3:$G$5000,5,0)-1))</f>
        <v>105354.04727075531</v>
      </c>
      <c r="I2529" t="str">
        <f t="shared" si="16"/>
        <v/>
      </c>
    </row>
    <row r="2530" spans="1:9" x14ac:dyDescent="0.25">
      <c r="A2530" s="1">
        <v>41739</v>
      </c>
      <c r="B2530" s="12">
        <f>VLOOKUP($A2529,Master!$A$6:$L$4994,$I$1,0)*(1+0.75*(VLOOKUP($A2530,'Old-UVXY-OHLC'!$A$3:$E$5000,B$1,0)/VLOOKUP('Old-UVXY-OHLC'!$A2529,'Old-UVXY-OHLC'!$A$3:$E$5000,5,0)-1))</f>
        <v>105743.35068900941</v>
      </c>
      <c r="C2530" s="12">
        <f>VLOOKUP($A2529,Master!$A$6:$L$4994,$I$1,0)*(1+0.75*(VLOOKUP($A2530,'Old-UVXY-OHLC'!$A$3:$E$5000,C$1,0)/VLOOKUP('Old-UVXY-OHLC'!$A2529,'Old-UVXY-OHLC'!$A$3:$E$5000,5,0)-1))</f>
        <v>115568.33181367212</v>
      </c>
      <c r="D2530" s="12">
        <f>VLOOKUP($A2529,Master!$A$6:$L$4994,$I$1,0)*(1+0.75*(VLOOKUP($A2530,'Old-UVXY-OHLC'!$A$3:$E$5000,D$1,0)/VLOOKUP('Old-UVXY-OHLC'!$A2529,'Old-UVXY-OHLC'!$A$3:$E$5000,5,0)-1))</f>
        <v>105420.52988062764</v>
      </c>
      <c r="E2530" s="12">
        <f>VLOOKUP(A2530,Master!A$6:L$4994,$I$1,0)</f>
        <v>115166.53726384464</v>
      </c>
      <c r="F2530" s="12">
        <f>VLOOKUP($A2529,Master!$A$6:$L$4994,$I$1,0)*(1+0.75*(VLOOKUP($A2530,'Old-UVXY-OHLC'!$A$3:$G$5000,F$1,0)/VLOOKUP($A2529,'Old-UVXY-OHLC'!$A$3:$G$5000,5,0)-1))</f>
        <v>114936.72588422954</v>
      </c>
      <c r="I2530" t="str">
        <f t="shared" si="16"/>
        <v/>
      </c>
    </row>
    <row r="2531" spans="1:9" x14ac:dyDescent="0.25">
      <c r="A2531" s="1">
        <v>41740</v>
      </c>
      <c r="B2531" s="12">
        <f>VLOOKUP($A2530,Master!$A$6:$L$4994,$I$1,0)*(1+0.75*(VLOOKUP($A2531,'Old-UVXY-OHLC'!$A$3:$E$5000,B$1,0)/VLOOKUP('Old-UVXY-OHLC'!$A2530,'Old-UVXY-OHLC'!$A$3:$E$5000,5,0)-1))</f>
        <v>117212.90668807026</v>
      </c>
      <c r="C2531" s="12">
        <f>VLOOKUP($A2530,Master!$A$6:$L$4994,$I$1,0)*(1+0.75*(VLOOKUP($A2531,'Old-UVXY-OHLC'!$A$3:$E$5000,C$1,0)/VLOOKUP('Old-UVXY-OHLC'!$A2530,'Old-UVXY-OHLC'!$A$3:$E$5000,5,0)-1))</f>
        <v>122719.59387180695</v>
      </c>
      <c r="D2531" s="12">
        <f>VLOOKUP($A2530,Master!$A$6:$L$4994,$I$1,0)*(1+0.75*(VLOOKUP($A2531,'Old-UVXY-OHLC'!$A$3:$E$5000,D$1,0)/VLOOKUP('Old-UVXY-OHLC'!$A2530,'Old-UVXY-OHLC'!$A$3:$E$5000,5,0)-1))</f>
        <v>114616.70181236316</v>
      </c>
      <c r="E2531" s="12">
        <f>VLOOKUP(A2531,Master!A$6:L$4994,$I$1,0)</f>
        <v>120347.12282464349</v>
      </c>
      <c r="F2531" s="12">
        <f>VLOOKUP($A2530,Master!$A$6:$L$4994,$I$1,0)*(1+0.75*(VLOOKUP($A2531,'Old-UVXY-OHLC'!$A$3:$G$5000,F$1,0)/VLOOKUP($A2530,'Old-UVXY-OHLC'!$A$3:$G$5000,5,0)-1))</f>
        <v>120342.01677510673</v>
      </c>
      <c r="I2531" t="str">
        <f t="shared" si="16"/>
        <v/>
      </c>
    </row>
    <row r="2532" spans="1:9" x14ac:dyDescent="0.25">
      <c r="A2532" s="1">
        <v>41743</v>
      </c>
      <c r="B2532" s="12">
        <f>VLOOKUP($A2531,Master!$A$6:$L$4994,$I$1,0)*(1+0.75*(VLOOKUP($A2532,'Old-UVXY-OHLC'!$A$3:$E$5000,B$1,0)/VLOOKUP('Old-UVXY-OHLC'!$A2531,'Old-UVXY-OHLC'!$A$3:$E$5000,5,0)-1))</f>
        <v>117043.54263024975</v>
      </c>
      <c r="C2532" s="12">
        <f>VLOOKUP($A2531,Master!$A$6:$L$4994,$I$1,0)*(1+0.75*(VLOOKUP($A2532,'Old-UVXY-OHLC'!$A$3:$E$5000,C$1,0)/VLOOKUP('Old-UVXY-OHLC'!$A2531,'Old-UVXY-OHLC'!$A$3:$E$5000,5,0)-1))</f>
        <v>124789.49741047456</v>
      </c>
      <c r="D2532" s="12">
        <f>VLOOKUP($A2531,Master!$A$6:$L$4994,$I$1,0)*(1+0.75*(VLOOKUP($A2532,'Old-UVXY-OHLC'!$A$3:$E$5000,D$1,0)/VLOOKUP('Old-UVXY-OHLC'!$A2531,'Old-UVXY-OHLC'!$A$3:$E$5000,5,0)-1))</f>
        <v>116410.39502212704</v>
      </c>
      <c r="E2532" s="12">
        <f>VLOOKUP(A2532,Master!A$6:L$4994,$I$1,0)</f>
        <v>119673.27904129696</v>
      </c>
      <c r="F2532" s="12">
        <f>VLOOKUP($A2531,Master!$A$6:$L$4994,$I$1,0)*(1+0.75*(VLOOKUP($A2532,'Old-UVXY-OHLC'!$A$3:$G$5000,F$1,0)/VLOOKUP($A2531,'Old-UVXY-OHLC'!$A$3:$G$5000,5,0)-1))</f>
        <v>118983.39913173215</v>
      </c>
      <c r="I2532" t="str">
        <f t="shared" si="16"/>
        <v/>
      </c>
    </row>
    <row r="2533" spans="1:9" x14ac:dyDescent="0.25">
      <c r="A2533" s="1">
        <v>41744</v>
      </c>
      <c r="B2533" s="12">
        <f>VLOOKUP($A2532,Master!$A$6:$L$4994,$I$1,0)*(1+0.75*(VLOOKUP($A2533,'Old-UVXY-OHLC'!$A$3:$E$5000,B$1,0)/VLOOKUP('Old-UVXY-OHLC'!$A2532,'Old-UVXY-OHLC'!$A$3:$E$5000,5,0)-1))</f>
        <v>117813.40952249953</v>
      </c>
      <c r="C2533" s="12">
        <f>VLOOKUP($A2532,Master!$A$6:$L$4994,$I$1,0)*(1+0.75*(VLOOKUP($A2533,'Old-UVXY-OHLC'!$A$3:$E$5000,C$1,0)/VLOOKUP('Old-UVXY-OHLC'!$A2532,'Old-UVXY-OHLC'!$A$3:$E$5000,5,0)-1))</f>
        <v>126721.69564704433</v>
      </c>
      <c r="D2533" s="12">
        <f>VLOOKUP($A2532,Master!$A$6:$L$4994,$I$1,0)*(1+0.75*(VLOOKUP($A2533,'Old-UVXY-OHLC'!$A$3:$E$5000,D$1,0)/VLOOKUP('Old-UVXY-OHLC'!$A2532,'Old-UVXY-OHLC'!$A$3:$E$5000,5,0)-1))</f>
        <v>115680.81981389638</v>
      </c>
      <c r="E2533" s="12">
        <f>VLOOKUP(A2533,Master!A$6:L$4994,$I$1,0)</f>
        <v>117307.4841367776</v>
      </c>
      <c r="F2533" s="12">
        <f>VLOOKUP($A2532,Master!$A$6:$L$4994,$I$1,0)*(1+0.75*(VLOOKUP($A2533,'Old-UVXY-OHLC'!$A$3:$G$5000,F$1,0)/VLOOKUP($A2532,'Old-UVXY-OHLC'!$A$3:$G$5000,5,0)-1))</f>
        <v>116936.07831326405</v>
      </c>
      <c r="I2533" t="str">
        <f t="shared" si="16"/>
        <v/>
      </c>
    </row>
    <row r="2534" spans="1:9" x14ac:dyDescent="0.25">
      <c r="A2534" s="1">
        <v>41745</v>
      </c>
      <c r="B2534" s="12">
        <f>VLOOKUP($A2533,Master!$A$6:$L$4994,$I$1,0)*(1+0.75*(VLOOKUP($A2534,'Old-UVXY-OHLC'!$A$3:$E$5000,B$1,0)/VLOOKUP('Old-UVXY-OHLC'!$A2533,'Old-UVXY-OHLC'!$A$3:$E$5000,5,0)-1))</f>
        <v>113687.60954746921</v>
      </c>
      <c r="C2534" s="12">
        <f>VLOOKUP($A2533,Master!$A$6:$L$4994,$I$1,0)*(1+0.75*(VLOOKUP($A2534,'Old-UVXY-OHLC'!$A$3:$E$5000,C$1,0)/VLOOKUP('Old-UVXY-OHLC'!$A2533,'Old-UVXY-OHLC'!$A$3:$E$5000,5,0)-1))</f>
        <v>116160.81418816121</v>
      </c>
      <c r="D2534" s="12">
        <f>VLOOKUP($A2533,Master!$A$6:$L$4994,$I$1,0)*(1+0.75*(VLOOKUP($A2534,'Old-UVXY-OHLC'!$A$3:$E$5000,D$1,0)/VLOOKUP('Old-UVXY-OHLC'!$A2533,'Old-UVXY-OHLC'!$A$3:$E$5000,5,0)-1))</f>
        <v>110412.65175402538</v>
      </c>
      <c r="E2534" s="12">
        <f>VLOOKUP(A2534,Master!A$6:L$4994,$I$1,0)</f>
        <v>111423.20877450591</v>
      </c>
      <c r="F2534" s="12">
        <f>VLOOKUP($A2533,Master!$A$6:$L$4994,$I$1,0)*(1+0.75*(VLOOKUP($A2534,'Old-UVXY-OHLC'!$A$3:$G$5000,F$1,0)/VLOOKUP($A2533,'Old-UVXY-OHLC'!$A$3:$G$5000,5,0)-1))</f>
        <v>110657.25441079713</v>
      </c>
      <c r="I2534" t="str">
        <f t="shared" si="16"/>
        <v/>
      </c>
    </row>
    <row r="2535" spans="1:9" x14ac:dyDescent="0.25">
      <c r="A2535" s="1">
        <v>41746</v>
      </c>
      <c r="B2535" s="12">
        <f>VLOOKUP($A2534,Master!$A$6:$L$4994,$I$1,0)*(1+0.75*(VLOOKUP($A2535,'Old-UVXY-OHLC'!$A$3:$E$5000,B$1,0)/VLOOKUP('Old-UVXY-OHLC'!$A2534,'Old-UVXY-OHLC'!$A$3:$E$5000,5,0)-1))</f>
        <v>111074.05935520484</v>
      </c>
      <c r="C2535" s="12">
        <f>VLOOKUP($A2534,Master!$A$6:$L$4994,$I$1,0)*(1+0.75*(VLOOKUP($A2535,'Old-UVXY-OHLC'!$A$3:$E$5000,C$1,0)/VLOOKUP('Old-UVXY-OHLC'!$A2534,'Old-UVXY-OHLC'!$A$3:$E$5000,5,0)-1))</f>
        <v>112097.68818332265</v>
      </c>
      <c r="D2535" s="12">
        <f>VLOOKUP($A2534,Master!$A$6:$L$4994,$I$1,0)*(1+0.75*(VLOOKUP($A2535,'Old-UVXY-OHLC'!$A$3:$E$5000,D$1,0)/VLOOKUP('Old-UVXY-OHLC'!$A2534,'Old-UVXY-OHLC'!$A$3:$E$5000,5,0)-1))</f>
        <v>107823.34618483069</v>
      </c>
      <c r="E2535" s="12">
        <f>VLOOKUP(A2535,Master!A$6:L$4994,$I$1,0)</f>
        <v>108294.26268730649</v>
      </c>
      <c r="F2535" s="12">
        <f>VLOOKUP($A2534,Master!$A$6:$L$4994,$I$1,0)*(1+0.75*(VLOOKUP($A2535,'Old-UVXY-OHLC'!$A$3:$G$5000,F$1,0)/VLOOKUP($A2534,'Old-UVXY-OHLC'!$A$3:$G$5000,5,0)-1))</f>
        <v>108307.49495488642</v>
      </c>
      <c r="I2535" t="str">
        <f t="shared" si="16"/>
        <v/>
      </c>
    </row>
    <row r="2536" spans="1:9" x14ac:dyDescent="0.25">
      <c r="A2536" s="1">
        <v>41750</v>
      </c>
      <c r="B2536" s="12">
        <f>VLOOKUP($A2535,Master!$A$6:$L$4994,$I$1,0)*(1+0.75*(VLOOKUP($A2536,'Old-UVXY-OHLC'!$A$3:$E$5000,B$1,0)/VLOOKUP('Old-UVXY-OHLC'!$A2535,'Old-UVXY-OHLC'!$A$3:$E$5000,5,0)-1))</f>
        <v>108099.79798433151</v>
      </c>
      <c r="C2536" s="12">
        <f>VLOOKUP($A2535,Master!$A$6:$L$4994,$I$1,0)*(1+0.75*(VLOOKUP($A2536,'Old-UVXY-OHLC'!$A$3:$E$5000,C$1,0)/VLOOKUP('Old-UVXY-OHLC'!$A2535,'Old-UVXY-OHLC'!$A$3:$E$5000,5,0)-1))</f>
        <v>108295.34483011243</v>
      </c>
      <c r="D2536" s="12">
        <f>VLOOKUP($A2535,Master!$A$6:$L$4994,$I$1,0)*(1+0.75*(VLOOKUP($A2536,'Old-UVXY-OHLC'!$A$3:$E$5000,D$1,0)/VLOOKUP('Old-UVXY-OHLC'!$A2535,'Old-UVXY-OHLC'!$A$3:$E$5000,5,0)-1))</f>
        <v>104901.21029262945</v>
      </c>
      <c r="E2536" s="12">
        <f>VLOOKUP(A2536,Master!A$6:L$4994,$I$1,0)</f>
        <v>106342.95696018715</v>
      </c>
      <c r="F2536" s="12">
        <f>VLOOKUP($A2535,Master!$A$6:$L$4994,$I$1,0)*(1+0.75*(VLOOKUP($A2536,'Old-UVXY-OHLC'!$A$3:$G$5000,F$1,0)/VLOOKUP($A2535,'Old-UVXY-OHLC'!$A$3:$G$5000,5,0)-1))</f>
        <v>105166.59529761782</v>
      </c>
      <c r="I2536" t="str">
        <f t="shared" si="16"/>
        <v/>
      </c>
    </row>
    <row r="2537" spans="1:9" x14ac:dyDescent="0.25">
      <c r="A2537" s="1">
        <v>41751</v>
      </c>
      <c r="B2537" s="12">
        <f>VLOOKUP($A2536,Master!$A$6:$L$4994,$I$1,0)*(1+0.75*(VLOOKUP($A2537,'Old-UVXY-OHLC'!$A$3:$E$5000,B$1,0)/VLOOKUP('Old-UVXY-OHLC'!$A2536,'Old-UVXY-OHLC'!$A$3:$E$5000,5,0)-1))</f>
        <v>105714.04023002632</v>
      </c>
      <c r="C2537" s="12">
        <f>VLOOKUP($A2536,Master!$A$6:$L$4994,$I$1,0)*(1+0.75*(VLOOKUP($A2537,'Old-UVXY-OHLC'!$A$3:$E$5000,C$1,0)/VLOOKUP('Old-UVXY-OHLC'!$A2536,'Old-UVXY-OHLC'!$A$3:$E$5000,5,0)-1))</f>
        <v>106304.34016636365</v>
      </c>
      <c r="D2537" s="12">
        <f>VLOOKUP($A2536,Master!$A$6:$L$4994,$I$1,0)*(1+0.75*(VLOOKUP($A2537,'Old-UVXY-OHLC'!$A$3:$E$5000,D$1,0)/VLOOKUP('Old-UVXY-OHLC'!$A2536,'Old-UVXY-OHLC'!$A$3:$E$5000,5,0)-1))</f>
        <v>103774.48329634655</v>
      </c>
      <c r="E2537" s="12">
        <f>VLOOKUP(A2537,Master!A$6:L$4994,$I$1,0)</f>
        <v>104732.00027506203</v>
      </c>
      <c r="F2537" s="12">
        <f>VLOOKUP($A2536,Master!$A$6:$L$4994,$I$1,0)*(1+0.75*(VLOOKUP($A2537,'Old-UVXY-OHLC'!$A$3:$G$5000,F$1,0)/VLOOKUP($A2536,'Old-UVXY-OHLC'!$A$3:$G$5000,5,0)-1))</f>
        <v>104730.20700279746</v>
      </c>
      <c r="I2537" t="str">
        <f t="shared" si="16"/>
        <v/>
      </c>
    </row>
    <row r="2538" spans="1:9" x14ac:dyDescent="0.25">
      <c r="A2538" s="1">
        <v>41752</v>
      </c>
      <c r="B2538" s="12">
        <f>VLOOKUP($A2537,Master!$A$6:$L$4994,$I$1,0)*(1+0.75*(VLOOKUP($A2538,'Old-UVXY-OHLC'!$A$3:$E$5000,B$1,0)/VLOOKUP('Old-UVXY-OHLC'!$A2537,'Old-UVXY-OHLC'!$A$3:$E$5000,5,0)-1))</f>
        <v>105579.48462159577</v>
      </c>
      <c r="C2538" s="12">
        <f>VLOOKUP($A2537,Master!$A$6:$L$4994,$I$1,0)*(1+0.75*(VLOOKUP($A2538,'Old-UVXY-OHLC'!$A$3:$E$5000,C$1,0)/VLOOKUP('Old-UVXY-OHLC'!$A2537,'Old-UVXY-OHLC'!$A$3:$E$5000,5,0)-1))</f>
        <v>106610.79127148126</v>
      </c>
      <c r="D2538" s="12">
        <f>VLOOKUP($A2537,Master!$A$6:$L$4994,$I$1,0)*(1+0.75*(VLOOKUP($A2538,'Old-UVXY-OHLC'!$A$3:$E$5000,D$1,0)/VLOOKUP('Old-UVXY-OHLC'!$A2537,'Old-UVXY-OHLC'!$A$3:$E$5000,5,0)-1))</f>
        <v>104802.47276209298</v>
      </c>
      <c r="E2538" s="12">
        <f>VLOOKUP(A2538,Master!A$6:L$4994,$I$1,0)</f>
        <v>105924.99340128475</v>
      </c>
      <c r="F2538" s="12">
        <f>VLOOKUP($A2537,Master!$A$6:$L$4994,$I$1,0)*(1+0.75*(VLOOKUP($A2538,'Old-UVXY-OHLC'!$A$3:$G$5000,F$1,0)/VLOOKUP($A2537,'Old-UVXY-OHLC'!$A$3:$G$5000,5,0)-1))</f>
        <v>105494.71969146817</v>
      </c>
      <c r="I2538" t="str">
        <f t="shared" si="16"/>
        <v/>
      </c>
    </row>
    <row r="2539" spans="1:9" x14ac:dyDescent="0.25">
      <c r="A2539" s="1">
        <v>41753</v>
      </c>
      <c r="B2539" s="12">
        <f>VLOOKUP($A2538,Master!$A$6:$L$4994,$I$1,0)*(1+0.75*(VLOOKUP($A2539,'Old-UVXY-OHLC'!$A$3:$E$5000,B$1,0)/VLOOKUP('Old-UVXY-OHLC'!$A2538,'Old-UVXY-OHLC'!$A$3:$E$5000,5,0)-1))</f>
        <v>104667.56357559434</v>
      </c>
      <c r="C2539" s="12">
        <f>VLOOKUP($A2538,Master!$A$6:$L$4994,$I$1,0)*(1+0.75*(VLOOKUP($A2539,'Old-UVXY-OHLC'!$A$3:$E$5000,C$1,0)/VLOOKUP('Old-UVXY-OHLC'!$A2538,'Old-UVXY-OHLC'!$A$3:$E$5000,5,0)-1))</f>
        <v>108383.34885362713</v>
      </c>
      <c r="D2539" s="12">
        <f>VLOOKUP($A2538,Master!$A$6:$L$4994,$I$1,0)*(1+0.75*(VLOOKUP($A2539,'Old-UVXY-OHLC'!$A$3:$E$5000,D$1,0)/VLOOKUP('Old-UVXY-OHLC'!$A2538,'Old-UVXY-OHLC'!$A$3:$E$5000,5,0)-1))</f>
        <v>104400.13963512986</v>
      </c>
      <c r="E2539" s="12">
        <f>VLOOKUP(A2539,Master!A$6:L$4994,$I$1,0)</f>
        <v>107270.82976842755</v>
      </c>
      <c r="F2539" s="12">
        <f>VLOOKUP($A2538,Master!$A$6:$L$4994,$I$1,0)*(1+0.75*(VLOOKUP($A2539,'Old-UVXY-OHLC'!$A$3:$G$5000,F$1,0)/VLOOKUP($A2538,'Old-UVXY-OHLC'!$A$3:$G$5000,5,0)-1))</f>
        <v>107285.50320329926</v>
      </c>
      <c r="I2539" t="str">
        <f t="shared" si="16"/>
        <v/>
      </c>
    </row>
    <row r="2540" spans="1:9" x14ac:dyDescent="0.25">
      <c r="A2540" s="1">
        <v>41754</v>
      </c>
      <c r="B2540" s="12">
        <f>VLOOKUP($A2539,Master!$A$6:$L$4994,$I$1,0)*(1+0.75*(VLOOKUP($A2540,'Old-UVXY-OHLC'!$A$3:$E$5000,B$1,0)/VLOOKUP('Old-UVXY-OHLC'!$A2539,'Old-UVXY-OHLC'!$A$3:$E$5000,5,0)-1))</f>
        <v>108450.50883249319</v>
      </c>
      <c r="C2540" s="12">
        <f>VLOOKUP($A2539,Master!$A$6:$L$4994,$I$1,0)*(1+0.75*(VLOOKUP($A2540,'Old-UVXY-OHLC'!$A$3:$E$5000,C$1,0)/VLOOKUP('Old-UVXY-OHLC'!$A2539,'Old-UVXY-OHLC'!$A$3:$E$5000,5,0)-1))</f>
        <v>111646.29844736408</v>
      </c>
      <c r="D2540" s="12">
        <f>VLOOKUP($A2539,Master!$A$6:$L$4994,$I$1,0)*(1+0.75*(VLOOKUP($A2540,'Old-UVXY-OHLC'!$A$3:$E$5000,D$1,0)/VLOOKUP('Old-UVXY-OHLC'!$A2539,'Old-UVXY-OHLC'!$A$3:$E$5000,5,0)-1))</f>
        <v>108114.10992566468</v>
      </c>
      <c r="E2540" s="12">
        <f>VLOOKUP(A2540,Master!A$6:L$4994,$I$1,0)</f>
        <v>108427.38159059185</v>
      </c>
      <c r="F2540" s="12">
        <f>VLOOKUP($A2539,Master!$A$6:$L$4994,$I$1,0)*(1+0.75*(VLOOKUP($A2540,'Old-UVXY-OHLC'!$A$3:$G$5000,F$1,0)/VLOOKUP($A2539,'Old-UVXY-OHLC'!$A$3:$G$5000,5,0)-1))</f>
        <v>108618.70828590744</v>
      </c>
      <c r="I2540" t="str">
        <f t="shared" si="16"/>
        <v/>
      </c>
    </row>
    <row r="2541" spans="1:9" x14ac:dyDescent="0.25">
      <c r="A2541" s="1">
        <v>41757</v>
      </c>
      <c r="B2541" s="12">
        <f>VLOOKUP($A2540,Master!$A$6:$L$4994,$I$1,0)*(1+0.75*(VLOOKUP($A2541,'Old-UVXY-OHLC'!$A$3:$E$5000,B$1,0)/VLOOKUP('Old-UVXY-OHLC'!$A2540,'Old-UVXY-OHLC'!$A$3:$E$5000,5,0)-1))</f>
        <v>107474.42402830833</v>
      </c>
      <c r="C2541" s="12">
        <f>VLOOKUP($A2540,Master!$A$6:$L$4994,$I$1,0)*(1+0.75*(VLOOKUP($A2541,'Old-UVXY-OHLC'!$A$3:$E$5000,C$1,0)/VLOOKUP('Old-UVXY-OHLC'!$A2540,'Old-UVXY-OHLC'!$A$3:$E$5000,5,0)-1))</f>
        <v>110421.51458984282</v>
      </c>
      <c r="D2541" s="12">
        <f>VLOOKUP($A2540,Master!$A$6:$L$4994,$I$1,0)*(1+0.75*(VLOOKUP($A2541,'Old-UVXY-OHLC'!$A$3:$E$5000,D$1,0)/VLOOKUP('Old-UVXY-OHLC'!$A2540,'Old-UVXY-OHLC'!$A$3:$E$5000,5,0)-1))</f>
        <v>104596.23247862248</v>
      </c>
      <c r="E2541" s="12">
        <f>VLOOKUP(A2541,Master!A$6:L$4994,$I$1,0)</f>
        <v>104601.05773598404</v>
      </c>
      <c r="F2541" s="12">
        <f>VLOOKUP($A2540,Master!$A$6:$L$4994,$I$1,0)*(1+0.75*(VLOOKUP($A2541,'Old-UVXY-OHLC'!$A$3:$G$5000,F$1,0)/VLOOKUP($A2540,'Old-UVXY-OHLC'!$A$3:$G$5000,5,0)-1))</f>
        <v>104988.25284369633</v>
      </c>
      <c r="I2541" t="str">
        <f t="shared" si="16"/>
        <v/>
      </c>
    </row>
    <row r="2542" spans="1:9" x14ac:dyDescent="0.25">
      <c r="A2542" s="1">
        <v>41758</v>
      </c>
      <c r="B2542" s="12">
        <f>VLOOKUP($A2541,Master!$A$6:$L$4994,$I$1,0)*(1+0.75*(VLOOKUP($A2542,'Old-UVXY-OHLC'!$A$3:$E$5000,B$1,0)/VLOOKUP('Old-UVXY-OHLC'!$A2541,'Old-UVXY-OHLC'!$A$3:$E$5000,5,0)-1))</f>
        <v>104333.33627190431</v>
      </c>
      <c r="C2542" s="12">
        <f>VLOOKUP($A2541,Master!$A$6:$L$4994,$I$1,0)*(1+0.75*(VLOOKUP($A2542,'Old-UVXY-OHLC'!$A$3:$E$5000,C$1,0)/VLOOKUP('Old-UVXY-OHLC'!$A2541,'Old-UVXY-OHLC'!$A$3:$E$5000,5,0)-1))</f>
        <v>105068.64459810636</v>
      </c>
      <c r="D2542" s="12">
        <f>VLOOKUP($A2541,Master!$A$6:$L$4994,$I$1,0)*(1+0.75*(VLOOKUP($A2542,'Old-UVXY-OHLC'!$A$3:$E$5000,D$1,0)/VLOOKUP('Old-UVXY-OHLC'!$A2541,'Old-UVXY-OHLC'!$A$3:$E$5000,5,0)-1))</f>
        <v>102169.83292750207</v>
      </c>
      <c r="E2542" s="12">
        <f>VLOOKUP(A2542,Master!A$6:L$4994,$I$1,0)</f>
        <v>102566.79273905892</v>
      </c>
      <c r="F2542" s="12">
        <f>VLOOKUP($A2541,Master!$A$6:$L$4994,$I$1,0)*(1+0.75*(VLOOKUP($A2542,'Old-UVXY-OHLC'!$A$3:$G$5000,F$1,0)/VLOOKUP($A2541,'Old-UVXY-OHLC'!$A$3:$G$5000,5,0)-1))</f>
        <v>102282.95728537931</v>
      </c>
      <c r="I2542" t="str">
        <f t="shared" si="16"/>
        <v/>
      </c>
    </row>
    <row r="2543" spans="1:9" x14ac:dyDescent="0.25">
      <c r="A2543" s="1">
        <v>41759</v>
      </c>
      <c r="B2543" s="12">
        <f>VLOOKUP($A2542,Master!$A$6:$L$4994,$I$1,0)*(1+0.75*(VLOOKUP($A2543,'Old-UVXY-OHLC'!$A$3:$E$5000,B$1,0)/VLOOKUP('Old-UVXY-OHLC'!$A2542,'Old-UVXY-OHLC'!$A$3:$E$5000,5,0)-1))</f>
        <v>102937.47228375742</v>
      </c>
      <c r="C2543" s="12">
        <f>VLOOKUP($A2542,Master!$A$6:$L$4994,$I$1,0)*(1+0.75*(VLOOKUP($A2543,'Old-UVXY-OHLC'!$A$3:$E$5000,C$1,0)/VLOOKUP('Old-UVXY-OHLC'!$A2542,'Old-UVXY-OHLC'!$A$3:$E$5000,5,0)-1))</f>
        <v>103891.21387945404</v>
      </c>
      <c r="D2543" s="12">
        <f>VLOOKUP($A2542,Master!$A$6:$L$4994,$I$1,0)*(1+0.75*(VLOOKUP($A2543,'Old-UVXY-OHLC'!$A$3:$E$5000,D$1,0)/VLOOKUP('Old-UVXY-OHLC'!$A2542,'Old-UVXY-OHLC'!$A$3:$E$5000,5,0)-1))</f>
        <v>101371.62787291227</v>
      </c>
      <c r="E2543" s="12">
        <f>VLOOKUP(A2543,Master!A$6:L$4994,$I$1,0)</f>
        <v>102754.81219175365</v>
      </c>
      <c r="F2543" s="12">
        <f>VLOOKUP($A2542,Master!$A$6:$L$4994,$I$1,0)*(1+0.75*(VLOOKUP($A2543,'Old-UVXY-OHLC'!$A$3:$G$5000,F$1,0)/VLOOKUP($A2542,'Old-UVXY-OHLC'!$A$3:$G$5000,5,0)-1))</f>
        <v>102368.07431617737</v>
      </c>
      <c r="I2543" t="str">
        <f t="shared" si="16"/>
        <v/>
      </c>
    </row>
    <row r="2544" spans="1:9" x14ac:dyDescent="0.25">
      <c r="A2544" s="1">
        <v>41760</v>
      </c>
      <c r="B2544" s="12">
        <f>VLOOKUP($A2543,Master!$A$6:$L$4994,$I$1,0)*(1+0.75*(VLOOKUP($A2544,'Old-UVXY-OHLC'!$A$3:$E$5000,B$1,0)/VLOOKUP('Old-UVXY-OHLC'!$A2543,'Old-UVXY-OHLC'!$A$3:$E$5000,5,0)-1))</f>
        <v>102910.52398185869</v>
      </c>
      <c r="C2544" s="12">
        <f>VLOOKUP($A2543,Master!$A$6:$L$4994,$I$1,0)*(1+0.75*(VLOOKUP($A2544,'Old-UVXY-OHLC'!$A$3:$E$5000,C$1,0)/VLOOKUP('Old-UVXY-OHLC'!$A2543,'Old-UVXY-OHLC'!$A$3:$E$5000,5,0)-1))</f>
        <v>103451.13363467535</v>
      </c>
      <c r="D2544" s="12">
        <f>VLOOKUP($A2543,Master!$A$6:$L$4994,$I$1,0)*(1+0.75*(VLOOKUP($A2544,'Old-UVXY-OHLC'!$A$3:$E$5000,D$1,0)/VLOOKUP('Old-UVXY-OHLC'!$A2543,'Old-UVXY-OHLC'!$A$3:$E$5000,5,0)-1))</f>
        <v>101103.74961586608</v>
      </c>
      <c r="E2544" s="12">
        <f>VLOOKUP(A2544,Master!A$6:L$4994,$I$1,0)</f>
        <v>102166.65778507007</v>
      </c>
      <c r="F2544" s="12">
        <f>VLOOKUP($A2543,Master!$A$6:$L$4994,$I$1,0)*(1+0.75*(VLOOKUP($A2544,'Old-UVXY-OHLC'!$A$3:$G$5000,F$1,0)/VLOOKUP($A2543,'Old-UVXY-OHLC'!$A$3:$G$5000,5,0)-1))</f>
        <v>102398.36746866393</v>
      </c>
      <c r="I2544" t="str">
        <f t="shared" si="16"/>
        <v/>
      </c>
    </row>
    <row r="2545" spans="1:9" x14ac:dyDescent="0.25">
      <c r="A2545" s="1">
        <v>41761</v>
      </c>
      <c r="B2545" s="12">
        <f>VLOOKUP($A2544,Master!$A$6:$L$4994,$I$1,0)*(1+0.75*(VLOOKUP($A2545,'Old-UVXY-OHLC'!$A$3:$E$5000,B$1,0)/VLOOKUP('Old-UVXY-OHLC'!$A2544,'Old-UVXY-OHLC'!$A$3:$E$5000,5,0)-1))</f>
        <v>101260.08086353035</v>
      </c>
      <c r="C2545" s="12">
        <f>VLOOKUP($A2544,Master!$A$6:$L$4994,$I$1,0)*(1+0.75*(VLOOKUP($A2545,'Old-UVXY-OHLC'!$A$3:$E$5000,C$1,0)/VLOOKUP('Old-UVXY-OHLC'!$A2544,'Old-UVXY-OHLC'!$A$3:$E$5000,5,0)-1))</f>
        <v>103341.19697740844</v>
      </c>
      <c r="D2545" s="12">
        <f>VLOOKUP($A2544,Master!$A$6:$L$4994,$I$1,0)*(1+0.75*(VLOOKUP($A2545,'Old-UVXY-OHLC'!$A$3:$E$5000,D$1,0)/VLOOKUP('Old-UVXY-OHLC'!$A2544,'Old-UVXY-OHLC'!$A$3:$E$5000,5,0)-1))</f>
        <v>100518.86142571075</v>
      </c>
      <c r="E2545" s="12">
        <f>VLOOKUP(A2545,Master!A$6:L$4994,$I$1,0)</f>
        <v>102625.0664546902</v>
      </c>
      <c r="F2545" s="12">
        <f>VLOOKUP($A2544,Master!$A$6:$L$4994,$I$1,0)*(1+0.75*(VLOOKUP($A2545,'Old-UVXY-OHLC'!$A$3:$G$5000,F$1,0)/VLOOKUP($A2544,'Old-UVXY-OHLC'!$A$3:$G$5000,5,0)-1))</f>
        <v>101744.7243421047</v>
      </c>
      <c r="I2545" t="str">
        <f t="shared" si="16"/>
        <v/>
      </c>
    </row>
    <row r="2546" spans="1:9" x14ac:dyDescent="0.25">
      <c r="A2546" s="1">
        <v>41764</v>
      </c>
      <c r="B2546" s="12">
        <f>VLOOKUP($A2545,Master!$A$6:$L$4994,$I$1,0)*(1+0.75*(VLOOKUP($A2546,'Old-UVXY-OHLC'!$A$3:$E$5000,B$1,0)/VLOOKUP('Old-UVXY-OHLC'!$A2545,'Old-UVXY-OHLC'!$A$3:$E$5000,5,0)-1))</f>
        <v>103825.69151589484</v>
      </c>
      <c r="C2546" s="12">
        <f>VLOOKUP($A2545,Master!$A$6:$L$4994,$I$1,0)*(1+0.75*(VLOOKUP($A2546,'Old-UVXY-OHLC'!$A$3:$E$5000,C$1,0)/VLOOKUP('Old-UVXY-OHLC'!$A2545,'Old-UVXY-OHLC'!$A$3:$E$5000,5,0)-1))</f>
        <v>104793.55766544893</v>
      </c>
      <c r="D2546" s="12">
        <f>VLOOKUP($A2545,Master!$A$6:$L$4994,$I$1,0)*(1+0.75*(VLOOKUP($A2546,'Old-UVXY-OHLC'!$A$3:$E$5000,D$1,0)/VLOOKUP('Old-UVXY-OHLC'!$A2545,'Old-UVXY-OHLC'!$A$3:$E$5000,5,0)-1))</f>
        <v>99840.360311848548</v>
      </c>
      <c r="E2546" s="12">
        <f>VLOOKUP(A2546,Master!A$6:L$4994,$I$1,0)</f>
        <v>99868.841499578382</v>
      </c>
      <c r="F2546" s="12">
        <f>VLOOKUP($A2545,Master!$A$6:$L$4994,$I$1,0)*(1+0.75*(VLOOKUP($A2546,'Old-UVXY-OHLC'!$A$3:$G$5000,F$1,0)/VLOOKUP($A2545,'Old-UVXY-OHLC'!$A$3:$G$5000,5,0)-1))</f>
        <v>99883.060289034765</v>
      </c>
      <c r="I2546" t="str">
        <f t="shared" si="16"/>
        <v/>
      </c>
    </row>
    <row r="2547" spans="1:9" x14ac:dyDescent="0.25">
      <c r="A2547" s="1">
        <v>41765</v>
      </c>
      <c r="B2547" s="12">
        <f>VLOOKUP($A2546,Master!$A$6:$L$4994,$I$1,0)*(1+0.75*(VLOOKUP($A2547,'Old-UVXY-OHLC'!$A$3:$E$5000,B$1,0)/VLOOKUP('Old-UVXY-OHLC'!$A2546,'Old-UVXY-OHLC'!$A$3:$E$5000,5,0)-1))</f>
        <v>100534.35307334154</v>
      </c>
      <c r="C2547" s="12">
        <f>VLOOKUP($A2546,Master!$A$6:$L$4994,$I$1,0)*(1+0.75*(VLOOKUP($A2547,'Old-UVXY-OHLC'!$A$3:$E$5000,C$1,0)/VLOOKUP('Old-UVXY-OHLC'!$A2546,'Old-UVXY-OHLC'!$A$3:$E$5000,5,0)-1))</f>
        <v>101618.21774986346</v>
      </c>
      <c r="D2547" s="12">
        <f>VLOOKUP($A2546,Master!$A$6:$L$4994,$I$1,0)*(1+0.75*(VLOOKUP($A2547,'Old-UVXY-OHLC'!$A$3:$E$5000,D$1,0)/VLOOKUP('Old-UVXY-OHLC'!$A2546,'Old-UVXY-OHLC'!$A$3:$E$5000,5,0)-1))</f>
        <v>98882.219725371702</v>
      </c>
      <c r="E2547" s="12">
        <f>VLOOKUP(A2547,Master!A$6:L$4994,$I$1,0)</f>
        <v>101619.82642482249</v>
      </c>
      <c r="F2547" s="12">
        <f>VLOOKUP($A2546,Master!$A$6:$L$4994,$I$1,0)*(1+0.75*(VLOOKUP($A2547,'Old-UVXY-OHLC'!$A$3:$G$5000,F$1,0)/VLOOKUP($A2546,'Old-UVXY-OHLC'!$A$3:$G$5000,5,0)-1))</f>
        <v>100821.6806121189</v>
      </c>
      <c r="I2547" t="str">
        <f t="shared" si="16"/>
        <v/>
      </c>
    </row>
    <row r="2548" spans="1:9" x14ac:dyDescent="0.25">
      <c r="A2548" s="1">
        <v>41766</v>
      </c>
      <c r="B2548" s="12">
        <f>VLOOKUP($A2547,Master!$A$6:$L$4994,$I$1,0)*(1+0.75*(VLOOKUP($A2548,'Old-UVXY-OHLC'!$A$3:$E$5000,B$1,0)/VLOOKUP('Old-UVXY-OHLC'!$A2547,'Old-UVXY-OHLC'!$A$3:$E$5000,5,0)-1))</f>
        <v>100399.28250886247</v>
      </c>
      <c r="C2548" s="12">
        <f>VLOOKUP($A2547,Master!$A$6:$L$4994,$I$1,0)*(1+0.75*(VLOOKUP($A2548,'Old-UVXY-OHLC'!$A$3:$E$5000,C$1,0)/VLOOKUP('Old-UVXY-OHLC'!$A2547,'Old-UVXY-OHLC'!$A$3:$E$5000,5,0)-1))</f>
        <v>102884.8087387791</v>
      </c>
      <c r="D2548" s="12">
        <f>VLOOKUP($A2547,Master!$A$6:$L$4994,$I$1,0)*(1+0.75*(VLOOKUP($A2548,'Old-UVXY-OHLC'!$A$3:$E$5000,D$1,0)/VLOOKUP('Old-UVXY-OHLC'!$A2547,'Old-UVXY-OHLC'!$A$3:$E$5000,5,0)-1))</f>
        <v>97828.048477914228</v>
      </c>
      <c r="E2548" s="12">
        <f>VLOOKUP(A2548,Master!A$6:L$4994,$I$1,0)</f>
        <v>98146.112040402062</v>
      </c>
      <c r="F2548" s="12">
        <f>VLOOKUP($A2547,Master!$A$6:$L$4994,$I$1,0)*(1+0.75*(VLOOKUP($A2548,'Old-UVXY-OHLC'!$A$3:$G$5000,F$1,0)/VLOOKUP($A2547,'Old-UVXY-OHLC'!$A$3:$G$5000,5,0)-1))</f>
        <v>97956.610179461655</v>
      </c>
      <c r="I2548" t="str">
        <f t="shared" si="16"/>
        <v/>
      </c>
    </row>
    <row r="2549" spans="1:9" x14ac:dyDescent="0.25">
      <c r="A2549" s="1">
        <v>41767</v>
      </c>
      <c r="B2549" s="12">
        <f>VLOOKUP($A2548,Master!$A$6:$L$4994,$I$1,0)*(1+0.75*(VLOOKUP($A2549,'Old-UVXY-OHLC'!$A$3:$E$5000,B$1,0)/VLOOKUP('Old-UVXY-OHLC'!$A2548,'Old-UVXY-OHLC'!$A$3:$E$5000,5,0)-1))</f>
        <v>97926.961097850581</v>
      </c>
      <c r="C2549" s="12">
        <f>VLOOKUP($A2548,Master!$A$6:$L$4994,$I$1,0)*(1+0.75*(VLOOKUP($A2549,'Old-UVXY-OHLC'!$A$3:$E$5000,C$1,0)/VLOOKUP('Old-UVXY-OHLC'!$A2548,'Old-UVXY-OHLC'!$A$3:$E$5000,5,0)-1))</f>
        <v>99213.498136418595</v>
      </c>
      <c r="D2549" s="12">
        <f>VLOOKUP($A2548,Master!$A$6:$L$4994,$I$1,0)*(1+0.75*(VLOOKUP($A2549,'Old-UVXY-OHLC'!$A$3:$E$5000,D$1,0)/VLOOKUP('Old-UVXY-OHLC'!$A2548,'Old-UVXY-OHLC'!$A$3:$E$5000,5,0)-1))</f>
        <v>94992.50021212807</v>
      </c>
      <c r="E2549" s="12">
        <f>VLOOKUP(A2549,Master!A$6:L$4994,$I$1,0)</f>
        <v>98328.506653948265</v>
      </c>
      <c r="F2549" s="12">
        <f>VLOOKUP($A2548,Master!$A$6:$L$4994,$I$1,0)*(1+0.75*(VLOOKUP($A2549,'Old-UVXY-OHLC'!$A$3:$G$5000,F$1,0)/VLOOKUP($A2548,'Old-UVXY-OHLC'!$A$3:$G$5000,5,0)-1))</f>
        <v>98317.258851124003</v>
      </c>
      <c r="I2549" t="str">
        <f t="shared" si="16"/>
        <v/>
      </c>
    </row>
    <row r="2550" spans="1:9" x14ac:dyDescent="0.25">
      <c r="A2550" s="1">
        <v>41768</v>
      </c>
      <c r="B2550" s="12">
        <f>VLOOKUP($A2549,Master!$A$6:$L$4994,$I$1,0)*(1+0.75*(VLOOKUP($A2550,'Old-UVXY-OHLC'!$A$3:$E$5000,B$1,0)/VLOOKUP('Old-UVXY-OHLC'!$A2549,'Old-UVXY-OHLC'!$A$3:$E$5000,5,0)-1))</f>
        <v>97798.722166131047</v>
      </c>
      <c r="C2550" s="12">
        <f>VLOOKUP($A2549,Master!$A$6:$L$4994,$I$1,0)*(1+0.75*(VLOOKUP($A2550,'Old-UVXY-OHLC'!$A$3:$E$5000,C$1,0)/VLOOKUP('Old-UVXY-OHLC'!$A2549,'Old-UVXY-OHLC'!$A$3:$E$5000,5,0)-1))</f>
        <v>99705.705316555075</v>
      </c>
      <c r="D2550" s="12">
        <f>VLOOKUP($A2549,Master!$A$6:$L$4994,$I$1,0)*(1+0.75*(VLOOKUP($A2550,'Old-UVXY-OHLC'!$A$3:$E$5000,D$1,0)/VLOOKUP('Old-UVXY-OHLC'!$A2549,'Old-UVXY-OHLC'!$A$3:$E$5000,5,0)-1))</f>
        <v>95053.822176884321</v>
      </c>
      <c r="E2550" s="12">
        <f>VLOOKUP(A2550,Master!A$6:L$4994,$I$1,0)</f>
        <v>95400.510122232765</v>
      </c>
      <c r="F2550" s="12">
        <f>VLOOKUP($A2549,Master!$A$6:$L$4994,$I$1,0)*(1+0.75*(VLOOKUP($A2550,'Old-UVXY-OHLC'!$A$3:$G$5000,F$1,0)/VLOOKUP($A2549,'Old-UVXY-OHLC'!$A$3:$G$5000,5,0)-1))</f>
        <v>95053.822176884321</v>
      </c>
      <c r="I2550" t="str">
        <f t="shared" si="16"/>
        <v/>
      </c>
    </row>
    <row r="2551" spans="1:9" x14ac:dyDescent="0.25">
      <c r="A2551" s="1">
        <v>41771</v>
      </c>
      <c r="B2551" s="12">
        <f>VLOOKUP($A2550,Master!$A$6:$L$4994,$I$1,0)*(1+0.75*(VLOOKUP($A2551,'Old-UVXY-OHLC'!$A$3:$E$5000,B$1,0)/VLOOKUP('Old-UVXY-OHLC'!$A2550,'Old-UVXY-OHLC'!$A$3:$E$5000,5,0)-1))</f>
        <v>93329.334673065037</v>
      </c>
      <c r="C2551" s="12">
        <f>VLOOKUP($A2550,Master!$A$6:$L$4994,$I$1,0)*(1+0.75*(VLOOKUP($A2551,'Old-UVXY-OHLC'!$A$3:$E$5000,C$1,0)/VLOOKUP('Old-UVXY-OHLC'!$A2550,'Old-UVXY-OHLC'!$A$3:$E$5000,5,0)-1))</f>
        <v>93767.228835727903</v>
      </c>
      <c r="D2551" s="12">
        <f>VLOOKUP($A2550,Master!$A$6:$L$4994,$I$1,0)*(1+0.75*(VLOOKUP($A2551,'Old-UVXY-OHLC'!$A$3:$E$5000,D$1,0)/VLOOKUP('Old-UVXY-OHLC'!$A2550,'Old-UVXY-OHLC'!$A$3:$E$5000,5,0)-1))</f>
        <v>90439.233199490176</v>
      </c>
      <c r="E2551" s="12">
        <f>VLOOKUP(A2551,Master!A$6:L$4994,$I$1,0)</f>
        <v>91125.925980181943</v>
      </c>
      <c r="F2551" s="12">
        <f>VLOOKUP($A2550,Master!$A$6:$L$4994,$I$1,0)*(1+0.75*(VLOOKUP($A2551,'Old-UVXY-OHLC'!$A$3:$G$5000,F$1,0)/VLOOKUP($A2550,'Old-UVXY-OHLC'!$A$3:$G$5000,5,0)-1))</f>
        <v>90774.9520575317</v>
      </c>
      <c r="I2551" t="str">
        <f t="shared" si="16"/>
        <v/>
      </c>
    </row>
    <row r="2552" spans="1:9" x14ac:dyDescent="0.25">
      <c r="A2552" s="1">
        <v>41772</v>
      </c>
      <c r="B2552" s="12">
        <f>VLOOKUP($A2551,Master!$A$6:$L$4994,$I$1,0)*(1+0.75*(VLOOKUP($A2552,'Old-UVXY-OHLC'!$A$3:$E$5000,B$1,0)/VLOOKUP('Old-UVXY-OHLC'!$A2551,'Old-UVXY-OHLC'!$A$3:$E$5000,5,0)-1))</f>
        <v>90462.187070706306</v>
      </c>
      <c r="C2552" s="12">
        <f>VLOOKUP($A2551,Master!$A$6:$L$4994,$I$1,0)*(1+0.75*(VLOOKUP($A2552,'Old-UVXY-OHLC'!$A$3:$E$5000,C$1,0)/VLOOKUP('Old-UVXY-OHLC'!$A2551,'Old-UVXY-OHLC'!$A$3:$E$5000,5,0)-1))</f>
        <v>91477.730626342207</v>
      </c>
      <c r="D2552" s="12">
        <f>VLOOKUP($A2551,Master!$A$6:$L$4994,$I$1,0)*(1+0.75*(VLOOKUP($A2552,'Old-UVXY-OHLC'!$A$3:$E$5000,D$1,0)/VLOOKUP('Old-UVXY-OHLC'!$A2551,'Old-UVXY-OHLC'!$A$3:$E$5000,5,0)-1))</f>
        <v>89780.041484273272</v>
      </c>
      <c r="E2552" s="12">
        <f>VLOOKUP(A2552,Master!A$6:L$4994,$I$1,0)</f>
        <v>91479.168467930023</v>
      </c>
      <c r="F2552" s="12">
        <f>VLOOKUP($A2551,Master!$A$6:$L$4994,$I$1,0)*(1+0.75*(VLOOKUP($A2552,'Old-UVXY-OHLC'!$A$3:$G$5000,F$1,0)/VLOOKUP($A2551,'Old-UVXY-OHLC'!$A$3:$G$5000,5,0)-1))</f>
        <v>91129.503405260373</v>
      </c>
      <c r="I2552" t="str">
        <f t="shared" si="16"/>
        <v/>
      </c>
    </row>
    <row r="2553" spans="1:9" x14ac:dyDescent="0.25">
      <c r="A2553" s="1">
        <v>41773</v>
      </c>
      <c r="B2553" s="12">
        <f>VLOOKUP($A2552,Master!$A$6:$L$4994,$I$1,0)*(1+0.75*(VLOOKUP($A2553,'Old-UVXY-OHLC'!$A$3:$E$5000,B$1,0)/VLOOKUP('Old-UVXY-OHLC'!$A2552,'Old-UVXY-OHLC'!$A$3:$E$5000,5,0)-1))</f>
        <v>91723.801569043673</v>
      </c>
      <c r="C2553" s="12">
        <f>VLOOKUP($A2552,Master!$A$6:$L$4994,$I$1,0)*(1+0.75*(VLOOKUP($A2553,'Old-UVXY-OHLC'!$A$3:$E$5000,C$1,0)/VLOOKUP('Old-UVXY-OHLC'!$A2552,'Old-UVXY-OHLC'!$A$3:$E$5000,5,0)-1))</f>
        <v>92256.979529954449</v>
      </c>
      <c r="D2553" s="12">
        <f>VLOOKUP($A2552,Master!$A$6:$L$4994,$I$1,0)*(1+0.75*(VLOOKUP($A2553,'Old-UVXY-OHLC'!$A$3:$E$5000,D$1,0)/VLOOKUP('Old-UVXY-OHLC'!$A2552,'Old-UVXY-OHLC'!$A$3:$E$5000,5,0)-1))</f>
        <v>89176.3957558033</v>
      </c>
      <c r="E2553" s="12">
        <f>VLOOKUP(A2553,Master!A$6:L$4994,$I$1,0)</f>
        <v>90242.101283976066</v>
      </c>
      <c r="F2553" s="12">
        <f>VLOOKUP($A2552,Master!$A$6:$L$4994,$I$1,0)*(1+0.75*(VLOOKUP($A2553,'Old-UVXY-OHLC'!$A$3:$G$5000,F$1,0)/VLOOKUP($A2552,'Old-UVXY-OHLC'!$A$3:$G$5000,5,0)-1))</f>
        <v>90509.34065808024</v>
      </c>
      <c r="I2553" t="str">
        <f t="shared" si="16"/>
        <v/>
      </c>
    </row>
    <row r="2554" spans="1:9" x14ac:dyDescent="0.25">
      <c r="A2554" s="1">
        <v>41774</v>
      </c>
      <c r="B2554" s="12">
        <f>VLOOKUP($A2553,Master!$A$6:$L$4994,$I$1,0)*(1+0.75*(VLOOKUP($A2554,'Old-UVXY-OHLC'!$A$3:$E$5000,B$1,0)/VLOOKUP('Old-UVXY-OHLC'!$A2553,'Old-UVXY-OHLC'!$A$3:$E$5000,5,0)-1))</f>
        <v>91330.318269991505</v>
      </c>
      <c r="C2554" s="12">
        <f>VLOOKUP($A2553,Master!$A$6:$L$4994,$I$1,0)*(1+0.75*(VLOOKUP($A2554,'Old-UVXY-OHLC'!$A$3:$E$5000,C$1,0)/VLOOKUP('Old-UVXY-OHLC'!$A2553,'Old-UVXY-OHLC'!$A$3:$E$5000,5,0)-1))</f>
        <v>95079.774744060604</v>
      </c>
      <c r="D2554" s="12">
        <f>VLOOKUP($A2553,Master!$A$6:$L$4994,$I$1,0)*(1+0.75*(VLOOKUP($A2554,'Old-UVXY-OHLC'!$A$3:$E$5000,D$1,0)/VLOOKUP('Old-UVXY-OHLC'!$A2553,'Old-UVXY-OHLC'!$A$3:$E$5000,5,0)-1))</f>
        <v>90779.802835306778</v>
      </c>
      <c r="E2554" s="12">
        <f>VLOOKUP(A2554,Master!A$6:L$4994,$I$1,0)</f>
        <v>92108.293937154216</v>
      </c>
      <c r="F2554" s="12">
        <f>VLOOKUP($A2553,Master!$A$6:$L$4994,$I$1,0)*(1+0.75*(VLOOKUP($A2554,'Old-UVXY-OHLC'!$A$3:$G$5000,F$1,0)/VLOOKUP($A2553,'Old-UVXY-OHLC'!$A$3:$G$5000,5,0)-1))</f>
        <v>91761.803340420098</v>
      </c>
      <c r="I2554" t="str">
        <f t="shared" si="16"/>
        <v/>
      </c>
    </row>
    <row r="2555" spans="1:9" x14ac:dyDescent="0.25">
      <c r="A2555" s="1">
        <v>41775</v>
      </c>
      <c r="B2555" s="12">
        <f>VLOOKUP($A2554,Master!$A$6:$L$4994,$I$1,0)*(1+0.75*(VLOOKUP($A2555,'Old-UVXY-OHLC'!$A$3:$E$5000,B$1,0)/VLOOKUP('Old-UVXY-OHLC'!$A2554,'Old-UVXY-OHLC'!$A$3:$E$5000,5,0)-1))</f>
        <v>90760.579158211593</v>
      </c>
      <c r="C2555" s="12">
        <f>VLOOKUP($A2554,Master!$A$6:$L$4994,$I$1,0)*(1+0.75*(VLOOKUP($A2555,'Old-UVXY-OHLC'!$A$3:$E$5000,C$1,0)/VLOOKUP('Old-UVXY-OHLC'!$A2554,'Old-UVXY-OHLC'!$A$3:$E$5000,5,0)-1))</f>
        <v>92401.080823017503</v>
      </c>
      <c r="D2555" s="12">
        <f>VLOOKUP($A2554,Master!$A$6:$L$4994,$I$1,0)*(1+0.75*(VLOOKUP($A2555,'Old-UVXY-OHLC'!$A$3:$E$5000,D$1,0)/VLOOKUP('Old-UVXY-OHLC'!$A2554,'Old-UVXY-OHLC'!$A$3:$E$5000,5,0)-1))</f>
        <v>88602.802193692114</v>
      </c>
      <c r="E2555" s="12">
        <f>VLOOKUP(A2555,Master!A$6:L$4994,$I$1,0)</f>
        <v>89531.518094395142</v>
      </c>
      <c r="F2555" s="12">
        <f>VLOOKUP($A2554,Master!$A$6:$L$4994,$I$1,0)*(1+0.75*(VLOOKUP($A2555,'Old-UVXY-OHLC'!$A$3:$G$5000,F$1,0)/VLOOKUP($A2554,'Old-UVXY-OHLC'!$A$3:$G$5000,5,0)-1))</f>
        <v>88794.933019300021</v>
      </c>
      <c r="I2555" t="str">
        <f t="shared" si="16"/>
        <v/>
      </c>
    </row>
    <row r="2556" spans="1:9" x14ac:dyDescent="0.25">
      <c r="A2556" s="1">
        <v>41778</v>
      </c>
      <c r="B2556" s="12">
        <f>VLOOKUP($A2555,Master!$A$6:$L$4994,$I$1,0)*(1+0.75*(VLOOKUP($A2556,'Old-UVXY-OHLC'!$A$3:$E$5000,B$1,0)/VLOOKUP('Old-UVXY-OHLC'!$A2555,'Old-UVXY-OHLC'!$A$3:$E$5000,5,0)-1))</f>
        <v>89415.934752227215</v>
      </c>
      <c r="C2556" s="12">
        <f>VLOOKUP($A2555,Master!$A$6:$L$4994,$I$1,0)*(1+0.75*(VLOOKUP($A2556,'Old-UVXY-OHLC'!$A$3:$E$5000,C$1,0)/VLOOKUP('Old-UVXY-OHLC'!$A2555,'Old-UVXY-OHLC'!$A$3:$E$5000,5,0)-1))</f>
        <v>89535.316863052896</v>
      </c>
      <c r="D2556" s="12">
        <f>VLOOKUP($A2555,Master!$A$6:$L$4994,$I$1,0)*(1+0.75*(VLOOKUP($A2556,'Old-UVXY-OHLC'!$A$3:$E$5000,D$1,0)/VLOOKUP('Old-UVXY-OHLC'!$A2555,'Old-UVXY-OHLC'!$A$3:$E$5000,5,0)-1))</f>
        <v>86791.313181482328</v>
      </c>
      <c r="E2556" s="12">
        <f>VLOOKUP(A2556,Master!A$6:L$4994,$I$1,0)</f>
        <v>86795.328148518747</v>
      </c>
      <c r="F2556" s="12">
        <f>VLOOKUP($A2555,Master!$A$6:$L$4994,$I$1,0)*(1+0.75*(VLOOKUP($A2556,'Old-UVXY-OHLC'!$A$3:$G$5000,F$1,0)/VLOOKUP($A2555,'Old-UVXY-OHLC'!$A$3:$G$5000,5,0)-1))</f>
        <v>87043.215299566495</v>
      </c>
      <c r="I2556" t="str">
        <f t="shared" si="16"/>
        <v/>
      </c>
    </row>
    <row r="2557" spans="1:9" x14ac:dyDescent="0.25">
      <c r="A2557" s="1">
        <v>41779</v>
      </c>
      <c r="B2557" s="12">
        <f>VLOOKUP($A2556,Master!$A$6:$L$4994,$I$1,0)*(1+0.75*(VLOOKUP($A2557,'Old-UVXY-OHLC'!$A$3:$E$5000,B$1,0)/VLOOKUP('Old-UVXY-OHLC'!$A2556,'Old-UVXY-OHLC'!$A$3:$E$5000,5,0)-1))</f>
        <v>86703.031129132738</v>
      </c>
      <c r="C2557" s="12">
        <f>VLOOKUP($A2556,Master!$A$6:$L$4994,$I$1,0)*(1+0.75*(VLOOKUP($A2557,'Old-UVXY-OHLC'!$A$3:$E$5000,C$1,0)/VLOOKUP('Old-UVXY-OHLC'!$A2556,'Old-UVXY-OHLC'!$A$3:$E$5000,5,0)-1))</f>
        <v>88558.13936308086</v>
      </c>
      <c r="D2557" s="12">
        <f>VLOOKUP($A2556,Master!$A$6:$L$4994,$I$1,0)*(1+0.75*(VLOOKUP($A2557,'Old-UVXY-OHLC'!$A$3:$E$5000,D$1,0)/VLOOKUP('Old-UVXY-OHLC'!$A2556,'Old-UVXY-OHLC'!$A$3:$E$5000,5,0)-1))</f>
        <v>85164.648691224545</v>
      </c>
      <c r="E2557" s="12">
        <f>VLOOKUP(A2557,Master!A$6:L$4994,$I$1,0)</f>
        <v>87249.91361313028</v>
      </c>
      <c r="F2557" s="12">
        <f>VLOOKUP($A2556,Master!$A$6:$L$4994,$I$1,0)*(1+0.75*(VLOOKUP($A2557,'Old-UVXY-OHLC'!$A$3:$G$5000,F$1,0)/VLOOKUP($A2556,'Old-UVXY-OHLC'!$A$3:$G$5000,5,0)-1))</f>
        <v>85767.935921776778</v>
      </c>
      <c r="I2557" t="str">
        <f t="shared" si="16"/>
        <v/>
      </c>
    </row>
    <row r="2558" spans="1:9" x14ac:dyDescent="0.25">
      <c r="A2558" s="1">
        <v>41780</v>
      </c>
      <c r="B2558" s="12">
        <f>VLOOKUP($A2557,Master!$A$6:$L$4994,$I$1,0)*(1+0.75*(VLOOKUP($A2558,'Old-UVXY-OHLC'!$A$3:$E$5000,B$1,0)/VLOOKUP('Old-UVXY-OHLC'!$A2557,'Old-UVXY-OHLC'!$A$3:$E$5000,5,0)-1))</f>
        <v>84748.012614888561</v>
      </c>
      <c r="C2558" s="12">
        <f>VLOOKUP($A2557,Master!$A$6:$L$4994,$I$1,0)*(1+0.75*(VLOOKUP($A2558,'Old-UVXY-OHLC'!$A$3:$E$5000,C$1,0)/VLOOKUP('Old-UVXY-OHLC'!$A2557,'Old-UVXY-OHLC'!$A$3:$E$5000,5,0)-1))</f>
        <v>85124.421312326391</v>
      </c>
      <c r="D2558" s="12">
        <f>VLOOKUP($A2557,Master!$A$6:$L$4994,$I$1,0)*(1+0.75*(VLOOKUP($A2558,'Old-UVXY-OHLC'!$A$3:$E$5000,D$1,0)/VLOOKUP('Old-UVXY-OHLC'!$A2557,'Old-UVXY-OHLC'!$A$3:$E$5000,5,0)-1))</f>
        <v>83332.715912522312</v>
      </c>
      <c r="E2558" s="12">
        <f>VLOOKUP(A2558,Master!A$6:L$4994,$I$1,0)</f>
        <v>84522.540392799536</v>
      </c>
      <c r="F2558" s="12">
        <f>VLOOKUP($A2557,Master!$A$6:$L$4994,$I$1,0)*(1+0.75*(VLOOKUP($A2558,'Old-UVXY-OHLC'!$A$3:$G$5000,F$1,0)/VLOOKUP($A2557,'Old-UVXY-OHLC'!$A$3:$G$5000,5,0)-1))</f>
        <v>83829.575393140243</v>
      </c>
      <c r="I2558" t="str">
        <f t="shared" si="16"/>
        <v/>
      </c>
    </row>
    <row r="2559" spans="1:9" x14ac:dyDescent="0.25">
      <c r="A2559" s="1">
        <v>41781</v>
      </c>
      <c r="B2559" s="12">
        <f>VLOOKUP($A2558,Master!$A$6:$L$4994,$I$1,0)*(1+0.75*(VLOOKUP($A2559,'Old-UVXY-OHLC'!$A$3:$E$5000,B$1,0)/VLOOKUP('Old-UVXY-OHLC'!$A2558,'Old-UVXY-OHLC'!$A$3:$E$5000,5,0)-1))</f>
        <v>83990.767313101809</v>
      </c>
      <c r="C2559" s="12">
        <f>VLOOKUP($A2558,Master!$A$6:$L$4994,$I$1,0)*(1+0.75*(VLOOKUP($A2559,'Old-UVXY-OHLC'!$A$3:$E$5000,C$1,0)/VLOOKUP('Old-UVXY-OHLC'!$A2558,'Old-UVXY-OHLC'!$A$3:$E$5000,5,0)-1))</f>
        <v>84630.022894948255</v>
      </c>
      <c r="D2559" s="12">
        <f>VLOOKUP($A2558,Master!$A$6:$L$4994,$I$1,0)*(1+0.75*(VLOOKUP($A2559,'Old-UVXY-OHLC'!$A$3:$E$5000,D$1,0)/VLOOKUP('Old-UVXY-OHLC'!$A2558,'Old-UVXY-OHLC'!$A$3:$E$5000,5,0)-1))</f>
        <v>82803.578375386947</v>
      </c>
      <c r="E2559" s="12">
        <f>VLOOKUP(A2559,Master!A$6:L$4994,$I$1,0)</f>
        <v>84120.890072185139</v>
      </c>
      <c r="F2559" s="12">
        <f>VLOOKUP($A2558,Master!$A$6:$L$4994,$I$1,0)*(1+0.75*(VLOOKUP($A2559,'Old-UVXY-OHLC'!$A$3:$G$5000,F$1,0)/VLOOKUP($A2558,'Old-UVXY-OHLC'!$A$3:$G$5000,5,0)-1))</f>
        <v>83686.359893174915</v>
      </c>
      <c r="I2559" t="str">
        <f t="shared" si="16"/>
        <v/>
      </c>
    </row>
    <row r="2560" spans="1:9" x14ac:dyDescent="0.25">
      <c r="A2560" s="1">
        <v>41782</v>
      </c>
      <c r="B2560" s="12">
        <f>VLOOKUP($A2559,Master!$A$6:$L$4994,$I$1,0)*(1+0.75*(VLOOKUP($A2560,'Old-UVXY-OHLC'!$A$3:$E$5000,B$1,0)/VLOOKUP('Old-UVXY-OHLC'!$A2559,'Old-UVXY-OHLC'!$A$3:$E$5000,5,0)-1))</f>
        <v>83732.711164859662</v>
      </c>
      <c r="C2560" s="12">
        <f>VLOOKUP($A2559,Master!$A$6:$L$4994,$I$1,0)*(1+0.75*(VLOOKUP($A2560,'Old-UVXY-OHLC'!$A$3:$E$5000,C$1,0)/VLOOKUP('Old-UVXY-OHLC'!$A2559,'Old-UVXY-OHLC'!$A$3:$E$5000,5,0)-1))</f>
        <v>83900.405639723496</v>
      </c>
      <c r="D2560" s="12">
        <f>VLOOKUP($A2559,Master!$A$6:$L$4994,$I$1,0)*(1+0.75*(VLOOKUP($A2560,'Old-UVXY-OHLC'!$A$3:$E$5000,D$1,0)/VLOOKUP('Old-UVXY-OHLC'!$A2559,'Old-UVXY-OHLC'!$A$3:$E$5000,5,0)-1))</f>
        <v>82497.870031771425</v>
      </c>
      <c r="E2560" s="12">
        <f>VLOOKUP(A2560,Master!A$6:L$4994,$I$1,0)</f>
        <v>82877.273456349445</v>
      </c>
      <c r="F2560" s="12">
        <f>VLOOKUP($A2559,Master!$A$6:$L$4994,$I$1,0)*(1+0.75*(VLOOKUP($A2560,'Old-UVXY-OHLC'!$A$3:$G$5000,F$1,0)/VLOOKUP($A2559,'Old-UVXY-OHLC'!$A$3:$G$5000,5,0)-1))</f>
        <v>82909.483742800832</v>
      </c>
      <c r="I2560" t="str">
        <f t="shared" si="16"/>
        <v/>
      </c>
    </row>
    <row r="2561" spans="1:9" x14ac:dyDescent="0.25">
      <c r="A2561" s="1">
        <v>41786</v>
      </c>
      <c r="B2561" s="12">
        <f>VLOOKUP($A2560,Master!$A$6:$L$4994,$I$1,0)*(1+0.75*(VLOOKUP($A2561,'Old-UVXY-OHLC'!$A$3:$E$5000,B$1,0)/VLOOKUP('Old-UVXY-OHLC'!$A2560,'Old-UVXY-OHLC'!$A$3:$E$5000,5,0)-1))</f>
        <v>80597.334229121436</v>
      </c>
      <c r="C2561" s="12">
        <f>VLOOKUP($A2560,Master!$A$6:$L$4994,$I$1,0)*(1+0.75*(VLOOKUP($A2561,'Old-UVXY-OHLC'!$A$3:$E$5000,C$1,0)/VLOOKUP('Old-UVXY-OHLC'!$A2560,'Old-UVXY-OHLC'!$A$3:$E$5000,5,0)-1))</f>
        <v>81102.957188063636</v>
      </c>
      <c r="D2561" s="12">
        <f>VLOOKUP($A2560,Master!$A$6:$L$4994,$I$1,0)*(1+0.75*(VLOOKUP($A2561,'Old-UVXY-OHLC'!$A$3:$E$5000,D$1,0)/VLOOKUP('Old-UVXY-OHLC'!$A2560,'Old-UVXY-OHLC'!$A$3:$E$5000,5,0)-1))</f>
        <v>78942.568181674229</v>
      </c>
      <c r="E2561" s="12">
        <f>VLOOKUP(A2561,Master!A$6:L$4994,$I$1,0)</f>
        <v>78971.227325533284</v>
      </c>
      <c r="F2561" s="12">
        <f>VLOOKUP($A2560,Master!$A$6:$L$4994,$I$1,0)*(1+0.75*(VLOOKUP($A2561,'Old-UVXY-OHLC'!$A$3:$G$5000,F$1,0)/VLOOKUP($A2560,'Old-UVXY-OHLC'!$A$3:$G$5000,5,0)-1))</f>
        <v>79019.177720907901</v>
      </c>
      <c r="I2561" t="str">
        <f t="shared" si="16"/>
        <v/>
      </c>
    </row>
    <row r="2562" spans="1:9" x14ac:dyDescent="0.25">
      <c r="A2562" s="1">
        <v>41787</v>
      </c>
      <c r="B2562" s="12">
        <f>VLOOKUP($A2561,Master!$A$6:$L$4994,$I$1,0)*(1+0.75*(VLOOKUP($A2562,'Old-UVXY-OHLC'!$A$3:$E$5000,B$1,0)/VLOOKUP('Old-UVXY-OHLC'!$A2561,'Old-UVXY-OHLC'!$A$3:$E$5000,5,0)-1))</f>
        <v>79165.110211125255</v>
      </c>
      <c r="C2562" s="12">
        <f>VLOOKUP($A2561,Master!$A$6:$L$4994,$I$1,0)*(1+0.75*(VLOOKUP($A2562,'Old-UVXY-OHLC'!$A$3:$E$5000,C$1,0)/VLOOKUP('Old-UVXY-OHLC'!$A2561,'Old-UVXY-OHLC'!$A$3:$E$5000,5,0)-1))</f>
        <v>80473.834249903011</v>
      </c>
      <c r="D2562" s="12">
        <f>VLOOKUP($A2561,Master!$A$6:$L$4994,$I$1,0)*(1+0.75*(VLOOKUP($A2562,'Old-UVXY-OHLC'!$A$3:$E$5000,D$1,0)/VLOOKUP('Old-UVXY-OHLC'!$A2561,'Old-UVXY-OHLC'!$A$3:$E$5000,5,0)-1))</f>
        <v>78261.467422445392</v>
      </c>
      <c r="E2562" s="12">
        <f>VLOOKUP(A2562,Master!A$6:L$4994,$I$1,0)</f>
        <v>79152.461130915253</v>
      </c>
      <c r="F2562" s="12">
        <f>VLOOKUP($A2561,Master!$A$6:$L$4994,$I$1,0)*(1+0.75*(VLOOKUP($A2562,'Old-UVXY-OHLC'!$A$3:$G$5000,F$1,0)/VLOOKUP($A2561,'Old-UVXY-OHLC'!$A$3:$G$5000,5,0)-1))</f>
        <v>78635.388576381883</v>
      </c>
      <c r="I2562" t="str">
        <f t="shared" si="16"/>
        <v/>
      </c>
    </row>
    <row r="2563" spans="1:9" x14ac:dyDescent="0.25">
      <c r="A2563" s="1">
        <v>41788</v>
      </c>
      <c r="B2563" s="12">
        <f>VLOOKUP($A2562,Master!$A$6:$L$4994,$I$1,0)*(1+0.75*(VLOOKUP($A2563,'Old-UVXY-OHLC'!$A$3:$E$5000,B$1,0)/VLOOKUP('Old-UVXY-OHLC'!$A2562,'Old-UVXY-OHLC'!$A$3:$E$5000,5,0)-1))</f>
        <v>78169.959478610937</v>
      </c>
      <c r="C2563" s="12">
        <f>VLOOKUP($A2562,Master!$A$6:$L$4994,$I$1,0)*(1+0.75*(VLOOKUP($A2563,'Old-UVXY-OHLC'!$A$3:$E$5000,C$1,0)/VLOOKUP('Old-UVXY-OHLC'!$A2562,'Old-UVXY-OHLC'!$A$3:$E$5000,5,0)-1))</f>
        <v>79104.068985745049</v>
      </c>
      <c r="D2563" s="12">
        <f>VLOOKUP($A2562,Master!$A$6:$L$4994,$I$1,0)*(1+0.75*(VLOOKUP($A2563,'Old-UVXY-OHLC'!$A$3:$E$5000,D$1,0)/VLOOKUP('Old-UVXY-OHLC'!$A2562,'Old-UVXY-OHLC'!$A$3:$E$5000,5,0)-1))</f>
        <v>77562.788298973755</v>
      </c>
      <c r="E2563" s="12">
        <f>VLOOKUP(A2563,Master!A$6:L$4994,$I$1,0)</f>
        <v>78086.976374800404</v>
      </c>
      <c r="F2563" s="12">
        <f>VLOOKUP($A2562,Master!$A$6:$L$4994,$I$1,0)*(1+0.75*(VLOOKUP($A2563,'Old-UVXY-OHLC'!$A$3:$G$5000,F$1,0)/VLOOKUP($A2562,'Old-UVXY-OHLC'!$A$3:$G$5000,5,0)-1))</f>
        <v>78278.938921109919</v>
      </c>
      <c r="I2563" t="str">
        <f t="shared" si="16"/>
        <v/>
      </c>
    </row>
    <row r="2564" spans="1:9" x14ac:dyDescent="0.25">
      <c r="A2564" s="1">
        <v>41789</v>
      </c>
      <c r="B2564" s="12">
        <f>VLOOKUP($A2563,Master!$A$6:$L$4994,$I$1,0)*(1+0.75*(VLOOKUP($A2564,'Old-UVXY-OHLC'!$A$3:$E$5000,B$1,0)/VLOOKUP('Old-UVXY-OHLC'!$A2563,'Old-UVXY-OHLC'!$A$3:$E$5000,5,0)-1))</f>
        <v>78202.841686268148</v>
      </c>
      <c r="C2564" s="12">
        <f>VLOOKUP($A2563,Master!$A$6:$L$4994,$I$1,0)*(1+0.75*(VLOOKUP($A2564,'Old-UVXY-OHLC'!$A$3:$E$5000,C$1,0)/VLOOKUP('Old-UVXY-OHLC'!$A2563,'Old-UVXY-OHLC'!$A$3:$E$5000,5,0)-1))</f>
        <v>78859.719644393917</v>
      </c>
      <c r="D2564" s="12">
        <f>VLOOKUP($A2563,Master!$A$6:$L$4994,$I$1,0)*(1+0.75*(VLOOKUP($A2564,'Old-UVXY-OHLC'!$A$3:$E$5000,D$1,0)/VLOOKUP('Old-UVXY-OHLC'!$A2563,'Old-UVXY-OHLC'!$A$3:$E$5000,5,0)-1))</f>
        <v>77936.962512741069</v>
      </c>
      <c r="E2564" s="12">
        <f>VLOOKUP(A2564,Master!A$6:L$4994,$I$1,0)</f>
        <v>78355.390237837826</v>
      </c>
      <c r="F2564" s="12">
        <f>VLOOKUP($A2563,Master!$A$6:$L$4994,$I$1,0)*(1+0.75*(VLOOKUP($A2564,'Old-UVXY-OHLC'!$A$3:$G$5000,F$1,0)/VLOOKUP($A2563,'Old-UVXY-OHLC'!$A$3:$G$5000,5,0)-1))</f>
        <v>77936.962512741069</v>
      </c>
      <c r="I2564" t="str">
        <f t="shared" si="16"/>
        <v/>
      </c>
    </row>
    <row r="2565" spans="1:9" x14ac:dyDescent="0.25">
      <c r="A2565" s="1">
        <v>41792</v>
      </c>
      <c r="B2565" s="12">
        <f>VLOOKUP($A2564,Master!$A$6:$L$4994,$I$1,0)*(1+0.75*(VLOOKUP($A2565,'Old-UVXY-OHLC'!$A$3:$E$5000,B$1,0)/VLOOKUP('Old-UVXY-OHLC'!$A2564,'Old-UVXY-OHLC'!$A$3:$E$5000,5,0)-1))</f>
        <v>78094.885308307101</v>
      </c>
      <c r="C2565" s="12">
        <f>VLOOKUP($A2564,Master!$A$6:$L$4994,$I$1,0)*(1+0.75*(VLOOKUP($A2565,'Old-UVXY-OHLC'!$A$3:$E$5000,C$1,0)/VLOOKUP('Old-UVXY-OHLC'!$A2564,'Old-UVXY-OHLC'!$A$3:$E$5000,5,0)-1))</f>
        <v>79250.945867296352</v>
      </c>
      <c r="D2565" s="12">
        <f>VLOOKUP($A2564,Master!$A$6:$L$4994,$I$1,0)*(1+0.75*(VLOOKUP($A2565,'Old-UVXY-OHLC'!$A$3:$E$5000,D$1,0)/VLOOKUP('Old-UVXY-OHLC'!$A2564,'Old-UVXY-OHLC'!$A$3:$E$5000,5,0)-1))</f>
        <v>77188.783789099311</v>
      </c>
      <c r="E2565" s="12">
        <f>VLOOKUP(A2565,Master!A$6:L$4994,$I$1,0)</f>
        <v>77661.000901045612</v>
      </c>
      <c r="F2565" s="12">
        <f>VLOOKUP($A2564,Master!$A$6:$L$4994,$I$1,0)*(1+0.75*(VLOOKUP($A2565,'Old-UVXY-OHLC'!$A$3:$G$5000,F$1,0)/VLOOKUP($A2564,'Old-UVXY-OHLC'!$A$3:$G$5000,5,0)-1))</f>
        <v>77360.63062894906</v>
      </c>
      <c r="I2565" t="str">
        <f t="shared" si="16"/>
        <v/>
      </c>
    </row>
    <row r="2566" spans="1:9" x14ac:dyDescent="0.25">
      <c r="A2566" s="1">
        <v>41793</v>
      </c>
      <c r="B2566" s="12">
        <f>VLOOKUP($A2565,Master!$A$6:$L$4994,$I$1,0)*(1+0.75*(VLOOKUP($A2566,'Old-UVXY-OHLC'!$A$3:$E$5000,B$1,0)/VLOOKUP('Old-UVXY-OHLC'!$A2565,'Old-UVXY-OHLC'!$A$3:$E$5000,5,0)-1))</f>
        <v>78037.176959833523</v>
      </c>
      <c r="C2566" s="12">
        <f>VLOOKUP($A2565,Master!$A$6:$L$4994,$I$1,0)*(1+0.75*(VLOOKUP($A2566,'Old-UVXY-OHLC'!$A$3:$E$5000,C$1,0)/VLOOKUP('Old-UVXY-OHLC'!$A2565,'Old-UVXY-OHLC'!$A$3:$E$5000,5,0)-1))</f>
        <v>78663.981843389498</v>
      </c>
      <c r="D2566" s="12">
        <f>VLOOKUP($A2565,Master!$A$6:$L$4994,$I$1,0)*(1+0.75*(VLOOKUP($A2566,'Old-UVXY-OHLC'!$A$3:$E$5000,D$1,0)/VLOOKUP('Old-UVXY-OHLC'!$A2565,'Old-UVXY-OHLC'!$A$3:$E$5000,5,0)-1))</f>
        <v>77269.340977477463</v>
      </c>
      <c r="E2566" s="12">
        <f>VLOOKUP(A2566,Master!A$6:L$4994,$I$1,0)</f>
        <v>78147.103465703287</v>
      </c>
      <c r="F2566" s="12">
        <f>VLOOKUP($A2565,Master!$A$6:$L$4994,$I$1,0)*(1+0.75*(VLOOKUP($A2566,'Old-UVXY-OHLC'!$A$3:$G$5000,F$1,0)/VLOOKUP($A2565,'Old-UVXY-OHLC'!$A$3:$G$5000,5,0)-1))</f>
        <v>77755.114762233337</v>
      </c>
      <c r="I2566" t="str">
        <f t="shared" si="16"/>
        <v/>
      </c>
    </row>
    <row r="2567" spans="1:9" x14ac:dyDescent="0.25">
      <c r="A2567" s="1">
        <v>41794</v>
      </c>
      <c r="B2567" s="12">
        <f>VLOOKUP($A2566,Master!$A$6:$L$4994,$I$1,0)*(1+0.75*(VLOOKUP($A2567,'Old-UVXY-OHLC'!$A$3:$E$5000,B$1,0)/VLOOKUP('Old-UVXY-OHLC'!$A2566,'Old-UVXY-OHLC'!$A$3:$E$5000,5,0)-1))</f>
        <v>78335.751929949925</v>
      </c>
      <c r="C2567" s="12">
        <f>VLOOKUP($A2566,Master!$A$6:$L$4994,$I$1,0)*(1+0.75*(VLOOKUP($A2567,'Old-UVXY-OHLC'!$A$3:$E$5000,C$1,0)/VLOOKUP('Old-UVXY-OHLC'!$A2566,'Old-UVXY-OHLC'!$A$3:$E$5000,5,0)-1))</f>
        <v>78711.064543121349</v>
      </c>
      <c r="D2567" s="12">
        <f>VLOOKUP($A2566,Master!$A$6:$L$4994,$I$1,0)*(1+0.75*(VLOOKUP($A2567,'Old-UVXY-OHLC'!$A$3:$E$5000,D$1,0)/VLOOKUP('Old-UVXY-OHLC'!$A2566,'Old-UVXY-OHLC'!$A$3:$E$5000,5,0)-1))</f>
        <v>75880.581918786804</v>
      </c>
      <c r="E2567" s="12">
        <f>VLOOKUP(A2567,Master!A$6:L$4994,$I$1,0)</f>
        <v>76911.30284298092</v>
      </c>
      <c r="F2567" s="12">
        <f>VLOOKUP($A2566,Master!$A$6:$L$4994,$I$1,0)*(1+0.75*(VLOOKUP($A2567,'Old-UVXY-OHLC'!$A$3:$G$5000,F$1,0)/VLOOKUP($A2566,'Old-UVXY-OHLC'!$A$3:$G$5000,5,0)-1))</f>
        <v>76693.75924732491</v>
      </c>
      <c r="I2567" t="str">
        <f t="shared" si="16"/>
        <v/>
      </c>
    </row>
    <row r="2568" spans="1:9" x14ac:dyDescent="0.25">
      <c r="A2568" s="1">
        <v>41795</v>
      </c>
      <c r="B2568" s="12">
        <f>VLOOKUP($A2567,Master!$A$6:$L$4994,$I$1,0)*(1+0.75*(VLOOKUP($A2568,'Old-UVXY-OHLC'!$A$3:$E$5000,B$1,0)/VLOOKUP('Old-UVXY-OHLC'!$A2567,'Old-UVXY-OHLC'!$A$3:$E$5000,5,0)-1))</f>
        <v>75074.36191099351</v>
      </c>
      <c r="C2568" s="12">
        <f>VLOOKUP($A2567,Master!$A$6:$L$4994,$I$1,0)*(1+0.75*(VLOOKUP($A2568,'Old-UVXY-OHLC'!$A$3:$E$5000,C$1,0)/VLOOKUP('Old-UVXY-OHLC'!$A2567,'Old-UVXY-OHLC'!$A$3:$E$5000,5,0)-1))</f>
        <v>76174.941171696599</v>
      </c>
      <c r="D2568" s="12">
        <f>VLOOKUP($A2567,Master!$A$6:$L$4994,$I$1,0)*(1+0.75*(VLOOKUP($A2568,'Old-UVXY-OHLC'!$A$3:$E$5000,D$1,0)/VLOOKUP('Old-UVXY-OHLC'!$A2567,'Old-UVXY-OHLC'!$A$3:$E$5000,5,0)-1))</f>
        <v>72055.630224493594</v>
      </c>
      <c r="E2568" s="12">
        <f>VLOOKUP(A2568,Master!A$6:L$4994,$I$1,0)</f>
        <v>72567.431493129043</v>
      </c>
      <c r="F2568" s="12">
        <f>VLOOKUP($A2567,Master!$A$6:$L$4994,$I$1,0)*(1+0.75*(VLOOKUP($A2568,'Old-UVXY-OHLC'!$A$3:$G$5000,F$1,0)/VLOOKUP($A2567,'Old-UVXY-OHLC'!$A$3:$G$5000,5,0)-1))</f>
        <v>72370.081441837334</v>
      </c>
      <c r="I2568" t="str">
        <f t="shared" si="16"/>
        <v/>
      </c>
    </row>
    <row r="2569" spans="1:9" x14ac:dyDescent="0.25">
      <c r="A2569" s="1">
        <v>41796</v>
      </c>
      <c r="B2569" s="12">
        <f>VLOOKUP($A2568,Master!$A$6:$L$4994,$I$1,0)*(1+0.75*(VLOOKUP($A2569,'Old-UVXY-OHLC'!$A$3:$E$5000,B$1,0)/VLOOKUP('Old-UVXY-OHLC'!$A2568,'Old-UVXY-OHLC'!$A$3:$E$5000,5,0)-1))</f>
        <v>69848.433093552288</v>
      </c>
      <c r="C2569" s="12">
        <f>VLOOKUP($A2568,Master!$A$6:$L$4994,$I$1,0)*(1+0.75*(VLOOKUP($A2569,'Old-UVXY-OHLC'!$A$3:$E$5000,C$1,0)/VLOOKUP('Old-UVXY-OHLC'!$A2568,'Old-UVXY-OHLC'!$A$3:$E$5000,5,0)-1))</f>
        <v>69944.691067899679</v>
      </c>
      <c r="D2569" s="12">
        <f>VLOOKUP($A2568,Master!$A$6:$L$4994,$I$1,0)*(1+0.75*(VLOOKUP($A2569,'Old-UVXY-OHLC'!$A$3:$E$5000,D$1,0)/VLOOKUP('Old-UVXY-OHLC'!$A2568,'Old-UVXY-OHLC'!$A$3:$E$5000,5,0)-1))</f>
        <v>66841.269969590328</v>
      </c>
      <c r="E2569" s="12">
        <f>VLOOKUP(A2569,Master!A$6:L$4994,$I$1,0)</f>
        <v>66842.270168949472</v>
      </c>
      <c r="F2569" s="12">
        <f>VLOOKUP($A2568,Master!$A$6:$L$4994,$I$1,0)*(1+0.75*(VLOOKUP($A2569,'Old-UVXY-OHLC'!$A$3:$G$5000,F$1,0)/VLOOKUP($A2568,'Old-UVXY-OHLC'!$A$3:$G$5000,5,0)-1))</f>
        <v>66960.693863130757</v>
      </c>
      <c r="I2569" t="str">
        <f t="shared" si="16"/>
        <v/>
      </c>
    </row>
    <row r="2570" spans="1:9" x14ac:dyDescent="0.25">
      <c r="A2570" s="1">
        <v>41799</v>
      </c>
      <c r="B2570" s="12">
        <f>VLOOKUP($A2569,Master!$A$6:$L$4994,$I$1,0)*(1+0.75*(VLOOKUP($A2570,'Old-UVXY-OHLC'!$A$3:$E$5000,B$1,0)/VLOOKUP('Old-UVXY-OHLC'!$A2569,'Old-UVXY-OHLC'!$A$3:$E$5000,5,0)-1))</f>
        <v>66568.850411070147</v>
      </c>
      <c r="C2570" s="12">
        <f>VLOOKUP($A2569,Master!$A$6:$L$4994,$I$1,0)*(1+0.75*(VLOOKUP($A2570,'Old-UVXY-OHLC'!$A$3:$E$5000,C$1,0)/VLOOKUP('Old-UVXY-OHLC'!$A2569,'Old-UVXY-OHLC'!$A$3:$E$5000,5,0)-1))</f>
        <v>68484.57111752413</v>
      </c>
      <c r="D2570" s="12">
        <f>VLOOKUP($A2569,Master!$A$6:$L$4994,$I$1,0)*(1+0.75*(VLOOKUP($A2570,'Old-UVXY-OHLC'!$A$3:$E$5000,D$1,0)/VLOOKUP('Old-UVXY-OHLC'!$A2569,'Old-UVXY-OHLC'!$A$3:$E$5000,5,0)-1))</f>
        <v>65511.90105578518</v>
      </c>
      <c r="E2570" s="12">
        <f>VLOOKUP(A2570,Master!A$6:L$4994,$I$1,0)</f>
        <v>68157.403415070075</v>
      </c>
      <c r="F2570" s="12">
        <f>VLOOKUP($A2569,Master!$A$6:$L$4994,$I$1,0)*(1+0.75*(VLOOKUP($A2570,'Old-UVXY-OHLC'!$A$3:$G$5000,F$1,0)/VLOOKUP($A2569,'Old-UVXY-OHLC'!$A$3:$G$5000,5,0)-1))</f>
        <v>68170.789277673903</v>
      </c>
      <c r="I2570" t="str">
        <f t="shared" si="16"/>
        <v/>
      </c>
    </row>
    <row r="2571" spans="1:9" x14ac:dyDescent="0.25">
      <c r="A2571" s="1">
        <v>41800</v>
      </c>
      <c r="B2571" s="12">
        <f>VLOOKUP($A2570,Master!$A$6:$L$4994,$I$1,0)*(1+0.75*(VLOOKUP($A2571,'Old-UVXY-OHLC'!$A$3:$E$5000,B$1,0)/VLOOKUP('Old-UVXY-OHLC'!$A2570,'Old-UVXY-OHLC'!$A$3:$E$5000,5,0)-1))</f>
        <v>68764.696131030461</v>
      </c>
      <c r="C2571" s="12">
        <f>VLOOKUP($A2570,Master!$A$6:$L$4994,$I$1,0)*(1+0.75*(VLOOKUP($A2571,'Old-UVXY-OHLC'!$A$3:$E$5000,C$1,0)/VLOOKUP('Old-UVXY-OHLC'!$A2570,'Old-UVXY-OHLC'!$A$3:$E$5000,5,0)-1))</f>
        <v>69355.467841049962</v>
      </c>
      <c r="D2571" s="12">
        <f>VLOOKUP($A2570,Master!$A$6:$L$4994,$I$1,0)*(1+0.75*(VLOOKUP($A2571,'Old-UVXY-OHLC'!$A$3:$E$5000,D$1,0)/VLOOKUP('Old-UVXY-OHLC'!$A2570,'Old-UVXY-OHLC'!$A$3:$E$5000,5,0)-1))</f>
        <v>66335.967989839191</v>
      </c>
      <c r="E2571" s="12">
        <f>VLOOKUP(A2571,Master!A$6:L$4994,$I$1,0)</f>
        <v>66714.200672975625</v>
      </c>
      <c r="F2571" s="12">
        <f>VLOOKUP($A2570,Master!$A$6:$L$4994,$I$1,0)*(1+0.75*(VLOOKUP($A2571,'Old-UVXY-OHLC'!$A$3:$G$5000,F$1,0)/VLOOKUP($A2570,'Old-UVXY-OHLC'!$A$3:$G$5000,5,0)-1))</f>
        <v>66467.250592065742</v>
      </c>
      <c r="I2571" t="str">
        <f t="shared" si="16"/>
        <v/>
      </c>
    </row>
    <row r="2572" spans="1:9" x14ac:dyDescent="0.25">
      <c r="A2572" s="1">
        <v>41801</v>
      </c>
      <c r="B2572" s="12">
        <f>VLOOKUP($A2571,Master!$A$6:$L$4994,$I$1,0)*(1+0.75*(VLOOKUP($A2572,'Old-UVXY-OHLC'!$A$3:$E$5000,B$1,0)/VLOOKUP('Old-UVXY-OHLC'!$A2571,'Old-UVXY-OHLC'!$A$3:$E$5000,5,0)-1))</f>
        <v>68251.718613581121</v>
      </c>
      <c r="C2572" s="12">
        <f>VLOOKUP($A2571,Master!$A$6:$L$4994,$I$1,0)*(1+0.75*(VLOOKUP($A2572,'Old-UVXY-OHLC'!$A$3:$E$5000,C$1,0)/VLOOKUP('Old-UVXY-OHLC'!$A2571,'Old-UVXY-OHLC'!$A$3:$E$5000,5,0)-1))</f>
        <v>70169.182568600067</v>
      </c>
      <c r="D2572" s="12">
        <f>VLOOKUP($A2571,Master!$A$6:$L$4994,$I$1,0)*(1+0.75*(VLOOKUP($A2572,'Old-UVXY-OHLC'!$A$3:$E$5000,D$1,0)/VLOOKUP('Old-UVXY-OHLC'!$A2571,'Old-UVXY-OHLC'!$A$3:$E$5000,5,0)-1))</f>
        <v>67474.81511456483</v>
      </c>
      <c r="E2572" s="12">
        <f>VLOOKUP(A2572,Master!A$6:L$4994,$I$1,0)</f>
        <v>69054.977924703388</v>
      </c>
      <c r="F2572" s="12">
        <f>VLOOKUP($A2571,Master!$A$6:$L$4994,$I$1,0)*(1+0.75*(VLOOKUP($A2572,'Old-UVXY-OHLC'!$A$3:$G$5000,F$1,0)/VLOOKUP($A2571,'Old-UVXY-OHLC'!$A$3:$G$5000,5,0)-1))</f>
        <v>68615.375570567485</v>
      </c>
      <c r="I2572" t="str">
        <f t="shared" si="16"/>
        <v/>
      </c>
    </row>
    <row r="2573" spans="1:9" x14ac:dyDescent="0.25">
      <c r="A2573" s="1">
        <v>41802</v>
      </c>
      <c r="B2573" s="12">
        <f>VLOOKUP($A2572,Master!$A$6:$L$4994,$I$1,0)*(1+0.75*(VLOOKUP($A2573,'Old-UVXY-OHLC'!$A$3:$E$5000,B$1,0)/VLOOKUP('Old-UVXY-OHLC'!$A2572,'Old-UVXY-OHLC'!$A$3:$E$5000,5,0)-1))</f>
        <v>69258.84387442845</v>
      </c>
      <c r="C2573" s="12">
        <f>VLOOKUP($A2572,Master!$A$6:$L$4994,$I$1,0)*(1+0.75*(VLOOKUP($A2573,'Old-UVXY-OHLC'!$A$3:$E$5000,C$1,0)/VLOOKUP('Old-UVXY-OHLC'!$A2572,'Old-UVXY-OHLC'!$A$3:$E$5000,5,0)-1))</f>
        <v>75453.795986985118</v>
      </c>
      <c r="D2573" s="12">
        <f>VLOOKUP($A2572,Master!$A$6:$L$4994,$I$1,0)*(1+0.75*(VLOOKUP($A2573,'Old-UVXY-OHLC'!$A$3:$E$5000,D$1,0)/VLOOKUP('Old-UVXY-OHLC'!$A2572,'Old-UVXY-OHLC'!$A$3:$E$5000,5,0)-1))</f>
        <v>68915.587952624526</v>
      </c>
      <c r="E2573" s="12">
        <f>VLOOKUP(A2573,Master!A$6:L$4994,$I$1,0)</f>
        <v>74202.62208823103</v>
      </c>
      <c r="F2573" s="12">
        <f>VLOOKUP($A2572,Master!$A$6:$L$4994,$I$1,0)*(1+0.75*(VLOOKUP($A2573,'Old-UVXY-OHLC'!$A$3:$G$5000,F$1,0)/VLOOKUP($A2572,'Old-UVXY-OHLC'!$A$3:$G$5000,5,0)-1))</f>
        <v>73802.898458309079</v>
      </c>
      <c r="I2573" t="str">
        <f t="shared" si="16"/>
        <v/>
      </c>
    </row>
    <row r="2574" spans="1:9" x14ac:dyDescent="0.25">
      <c r="A2574" s="1">
        <v>41803</v>
      </c>
      <c r="B2574" s="12">
        <f>VLOOKUP($A2573,Master!$A$6:$L$4994,$I$1,0)*(1+0.75*(VLOOKUP($A2574,'Old-UVXY-OHLC'!$A$3:$E$5000,B$1,0)/VLOOKUP('Old-UVXY-OHLC'!$A2573,'Old-UVXY-OHLC'!$A$3:$E$5000,5,0)-1))</f>
        <v>72774.637033483014</v>
      </c>
      <c r="C2574" s="12">
        <f>VLOOKUP($A2573,Master!$A$6:$L$4994,$I$1,0)*(1+0.75*(VLOOKUP($A2574,'Old-UVXY-OHLC'!$A$3:$E$5000,C$1,0)/VLOOKUP('Old-UVXY-OHLC'!$A2573,'Old-UVXY-OHLC'!$A$3:$E$5000,5,0)-1))</f>
        <v>74627.902164692598</v>
      </c>
      <c r="D2574" s="12">
        <f>VLOOKUP($A2573,Master!$A$6:$L$4994,$I$1,0)*(1+0.75*(VLOOKUP($A2574,'Old-UVXY-OHLC'!$A$3:$E$5000,D$1,0)/VLOOKUP('Old-UVXY-OHLC'!$A2573,'Old-UVXY-OHLC'!$A$3:$E$5000,5,0)-1))</f>
        <v>70633.796278465044</v>
      </c>
      <c r="E2574" s="12">
        <f>VLOOKUP(A2574,Master!A$6:L$4994,$I$1,0)</f>
        <v>71544.866755793963</v>
      </c>
      <c r="F2574" s="12">
        <f>VLOOKUP($A2573,Master!$A$6:$L$4994,$I$1,0)*(1+0.75*(VLOOKUP($A2574,'Old-UVXY-OHLC'!$A$3:$G$5000,F$1,0)/VLOOKUP($A2573,'Old-UVXY-OHLC'!$A$3:$G$5000,5,0)-1))</f>
        <v>71752.145926608762</v>
      </c>
      <c r="I2574" t="str">
        <f t="shared" si="16"/>
        <v/>
      </c>
    </row>
    <row r="2575" spans="1:9" x14ac:dyDescent="0.25">
      <c r="A2575" s="1">
        <v>41806</v>
      </c>
      <c r="B2575" s="12">
        <f>VLOOKUP($A2574,Master!$A$6:$L$4994,$I$1,0)*(1+0.75*(VLOOKUP($A2575,'Old-UVXY-OHLC'!$A$3:$E$5000,B$1,0)/VLOOKUP('Old-UVXY-OHLC'!$A2574,'Old-UVXY-OHLC'!$A$3:$E$5000,5,0)-1))</f>
        <v>72127.935383521166</v>
      </c>
      <c r="C2575" s="12">
        <f>VLOOKUP($A2574,Master!$A$6:$L$4994,$I$1,0)*(1+0.75*(VLOOKUP($A2575,'Old-UVXY-OHLC'!$A$3:$E$5000,C$1,0)/VLOOKUP('Old-UVXY-OHLC'!$A2574,'Old-UVXY-OHLC'!$A$3:$E$5000,5,0)-1))</f>
        <v>73422.101054730767</v>
      </c>
      <c r="D2575" s="12">
        <f>VLOOKUP($A2574,Master!$A$6:$L$4994,$I$1,0)*(1+0.75*(VLOOKUP($A2575,'Old-UVXY-OHLC'!$A$3:$E$5000,D$1,0)/VLOOKUP('Old-UVXY-OHLC'!$A2574,'Old-UVXY-OHLC'!$A$3:$E$5000,5,0)-1))</f>
        <v>70348.457585607961</v>
      </c>
      <c r="E2575" s="12">
        <f>VLOOKUP(A2575,Master!A$6:L$4994,$I$1,0)</f>
        <v>71625.202701983202</v>
      </c>
      <c r="F2575" s="12">
        <f>VLOOKUP($A2574,Master!$A$6:$L$4994,$I$1,0)*(1+0.75*(VLOOKUP($A2575,'Old-UVXY-OHLC'!$A$3:$G$5000,F$1,0)/VLOOKUP($A2574,'Old-UVXY-OHLC'!$A$3:$G$5000,5,0)-1))</f>
        <v>71545.560831476847</v>
      </c>
      <c r="I2575" t="str">
        <f t="shared" si="16"/>
        <v/>
      </c>
    </row>
    <row r="2576" spans="1:9" x14ac:dyDescent="0.25">
      <c r="A2576" s="1">
        <v>41807</v>
      </c>
      <c r="B2576" s="12">
        <f>VLOOKUP($A2575,Master!$A$6:$L$4994,$I$1,0)*(1+0.75*(VLOOKUP($A2576,'Old-UVXY-OHLC'!$A$3:$E$5000,B$1,0)/VLOOKUP('Old-UVXY-OHLC'!$A2575,'Old-UVXY-OHLC'!$A$3:$E$5000,5,0)-1))</f>
        <v>71209.344039488089</v>
      </c>
      <c r="C2576" s="12">
        <f>VLOOKUP($A2575,Master!$A$6:$L$4994,$I$1,0)*(1+0.75*(VLOOKUP($A2576,'Old-UVXY-OHLC'!$A$3:$E$5000,C$1,0)/VLOOKUP('Old-UVXY-OHLC'!$A2575,'Old-UVXY-OHLC'!$A$3:$E$5000,5,0)-1))</f>
        <v>71759.193394577815</v>
      </c>
      <c r="D2576" s="12">
        <f>VLOOKUP($A2575,Master!$A$6:$L$4994,$I$1,0)*(1+0.75*(VLOOKUP($A2576,'Old-UVXY-OHLC'!$A$3:$E$5000,D$1,0)/VLOOKUP('Old-UVXY-OHLC'!$A2575,'Old-UVXY-OHLC'!$A$3:$E$5000,5,0)-1))</f>
        <v>67651.495271260457</v>
      </c>
      <c r="E2576" s="12">
        <f>VLOOKUP(A2576,Master!A$6:L$4994,$I$1,0)</f>
        <v>68748.02719928154</v>
      </c>
      <c r="F2576" s="12">
        <f>VLOOKUP($A2575,Master!$A$6:$L$4994,$I$1,0)*(1+0.75*(VLOOKUP($A2576,'Old-UVXY-OHLC'!$A$3:$G$5000,F$1,0)/VLOOKUP($A2575,'Old-UVXY-OHLC'!$A$3:$G$5000,5,0)-1))</f>
        <v>67958.764028516482</v>
      </c>
      <c r="I2576" t="str">
        <f t="shared" si="16"/>
        <v/>
      </c>
    </row>
    <row r="2577" spans="1:9" x14ac:dyDescent="0.25">
      <c r="A2577" s="1">
        <v>41808</v>
      </c>
      <c r="B2577" s="12">
        <f>VLOOKUP($A2576,Master!$A$6:$L$4994,$I$1,0)*(1+0.75*(VLOOKUP($A2577,'Old-UVXY-OHLC'!$A$3:$E$5000,B$1,0)/VLOOKUP('Old-UVXY-OHLC'!$A2576,'Old-UVXY-OHLC'!$A$3:$E$5000,5,0)-1))</f>
        <v>67440.213695726008</v>
      </c>
      <c r="C2577" s="12">
        <f>VLOOKUP($A2576,Master!$A$6:$L$4994,$I$1,0)*(1+0.75*(VLOOKUP($A2577,'Old-UVXY-OHLC'!$A$3:$E$5000,C$1,0)/VLOOKUP('Old-UVXY-OHLC'!$A2576,'Old-UVXY-OHLC'!$A$3:$E$5000,5,0)-1))</f>
        <v>67686.231353506228</v>
      </c>
      <c r="D2577" s="12">
        <f>VLOOKUP($A2576,Master!$A$6:$L$4994,$I$1,0)*(1+0.75*(VLOOKUP($A2577,'Old-UVXY-OHLC'!$A$3:$E$5000,D$1,0)/VLOOKUP('Old-UVXY-OHLC'!$A2576,'Old-UVXY-OHLC'!$A$3:$E$5000,5,0)-1))</f>
        <v>62323.046413897508</v>
      </c>
      <c r="E2577" s="12">
        <f>VLOOKUP(A2577,Master!A$6:L$4994,$I$1,0)</f>
        <v>62997.124505752137</v>
      </c>
      <c r="F2577" s="12">
        <f>VLOOKUP($A2576,Master!$A$6:$L$4994,$I$1,0)*(1+0.75*(VLOOKUP($A2577,'Old-UVXY-OHLC'!$A$3:$G$5000,F$1,0)/VLOOKUP($A2576,'Old-UVXY-OHLC'!$A$3:$G$5000,5,0)-1))</f>
        <v>62487.05818575099</v>
      </c>
      <c r="I2577" t="str">
        <f t="shared" si="16"/>
        <v/>
      </c>
    </row>
    <row r="2578" spans="1:9" x14ac:dyDescent="0.25">
      <c r="A2578" s="1">
        <v>41809</v>
      </c>
      <c r="B2578" s="12">
        <f>VLOOKUP($A2577,Master!$A$6:$L$4994,$I$1,0)*(1+0.75*(VLOOKUP($A2578,'Old-UVXY-OHLC'!$A$3:$E$5000,B$1,0)/VLOOKUP('Old-UVXY-OHLC'!$A2577,'Old-UVXY-OHLC'!$A$3:$E$5000,5,0)-1))</f>
        <v>61744.608974307528</v>
      </c>
      <c r="C2578" s="12">
        <f>VLOOKUP($A2577,Master!$A$6:$L$4994,$I$1,0)*(1+0.75*(VLOOKUP($A2578,'Old-UVXY-OHLC'!$A$3:$E$5000,C$1,0)/VLOOKUP('Old-UVXY-OHLC'!$A2577,'Old-UVXY-OHLC'!$A$3:$E$5000,5,0)-1))</f>
        <v>63736.494210404569</v>
      </c>
      <c r="D2578" s="12">
        <f>VLOOKUP($A2577,Master!$A$6:$L$4994,$I$1,0)*(1+0.75*(VLOOKUP($A2578,'Old-UVXY-OHLC'!$A$3:$E$5000,D$1,0)/VLOOKUP('Old-UVXY-OHLC'!$A2577,'Old-UVXY-OHLC'!$A$3:$E$5000,5,0)-1))</f>
        <v>61051.042059352534</v>
      </c>
      <c r="E2578" s="12">
        <f>VLOOKUP(A2578,Master!A$6:L$4994,$I$1,0)</f>
        <v>63737.500180876319</v>
      </c>
      <c r="F2578" s="12">
        <f>VLOOKUP($A2577,Master!$A$6:$L$4994,$I$1,0)*(1+0.75*(VLOOKUP($A2578,'Old-UVXY-OHLC'!$A$3:$G$5000,F$1,0)/VLOOKUP($A2577,'Old-UVXY-OHLC'!$A$3:$G$5000,5,0)-1))</f>
        <v>62861.0825447229</v>
      </c>
      <c r="I2578" t="str">
        <f t="shared" si="16"/>
        <v/>
      </c>
    </row>
    <row r="2579" spans="1:9" x14ac:dyDescent="0.25">
      <c r="A2579" s="1">
        <v>41810</v>
      </c>
      <c r="B2579" s="12">
        <f>VLOOKUP($A2578,Master!$A$6:$L$4994,$I$1,0)*(1+0.75*(VLOOKUP($A2579,'Old-UVXY-OHLC'!$A$3:$E$5000,B$1,0)/VLOOKUP('Old-UVXY-OHLC'!$A2578,'Old-UVXY-OHLC'!$A$3:$E$5000,5,0)-1))</f>
        <v>62545.270685778116</v>
      </c>
      <c r="C2579" s="12">
        <f>VLOOKUP($A2578,Master!$A$6:$L$4994,$I$1,0)*(1+0.75*(VLOOKUP($A2579,'Old-UVXY-OHLC'!$A$3:$E$5000,C$1,0)/VLOOKUP('Old-UVXY-OHLC'!$A2578,'Old-UVXY-OHLC'!$A$3:$E$5000,5,0)-1))</f>
        <v>64476.692486353313</v>
      </c>
      <c r="D2579" s="12">
        <f>VLOOKUP($A2578,Master!$A$6:$L$4994,$I$1,0)*(1+0.75*(VLOOKUP($A2579,'Old-UVXY-OHLC'!$A$3:$E$5000,D$1,0)/VLOOKUP('Old-UVXY-OHLC'!$A2578,'Old-UVXY-OHLC'!$A$3:$E$5000,5,0)-1))</f>
        <v>61803.810306824889</v>
      </c>
      <c r="E2579" s="12">
        <f>VLOOKUP(A2579,Master!A$6:L$4994,$I$1,0)</f>
        <v>64477.710065740801</v>
      </c>
      <c r="F2579" s="12">
        <f>VLOOKUP($A2578,Master!$A$6:$L$4994,$I$1,0)*(1+0.75*(VLOOKUP($A2579,'Old-UVXY-OHLC'!$A$3:$G$5000,F$1,0)/VLOOKUP($A2578,'Old-UVXY-OHLC'!$A$3:$G$5000,5,0)-1))</f>
        <v>64179.853793924973</v>
      </c>
      <c r="I2579" t="str">
        <f t="shared" si="16"/>
        <v/>
      </c>
    </row>
    <row r="2580" spans="1:9" x14ac:dyDescent="0.25">
      <c r="A2580" s="1">
        <v>41813</v>
      </c>
      <c r="B2580" s="12">
        <f>VLOOKUP($A2579,Master!$A$6:$L$4994,$I$1,0)*(1+0.75*(VLOOKUP($A2580,'Old-UVXY-OHLC'!$A$3:$E$5000,B$1,0)/VLOOKUP('Old-UVXY-OHLC'!$A2579,'Old-UVXY-OHLC'!$A$3:$E$5000,5,0)-1))</f>
        <v>63611.22226960332</v>
      </c>
      <c r="C2580" s="12">
        <f>VLOOKUP($A2579,Master!$A$6:$L$4994,$I$1,0)*(1+0.75*(VLOOKUP($A2580,'Old-UVXY-OHLC'!$A$3:$E$5000,C$1,0)/VLOOKUP('Old-UVXY-OHLC'!$A2579,'Old-UVXY-OHLC'!$A$3:$E$5000,5,0)-1))</f>
        <v>64618.471362989709</v>
      </c>
      <c r="D2580" s="12">
        <f>VLOOKUP($A2579,Master!$A$6:$L$4994,$I$1,0)*(1+0.75*(VLOOKUP($A2580,'Old-UVXY-OHLC'!$A$3:$E$5000,D$1,0)/VLOOKUP('Old-UVXY-OHLC'!$A2579,'Old-UVXY-OHLC'!$A$3:$E$5000,5,0)-1))</f>
        <v>61479.211688602132</v>
      </c>
      <c r="E2580" s="12">
        <f>VLOOKUP(A2580,Master!A$6:L$4994,$I$1,0)</f>
        <v>62370.839126515843</v>
      </c>
      <c r="F2580" s="12">
        <f>VLOOKUP($A2579,Master!$A$6:$L$4994,$I$1,0)*(1+0.75*(VLOOKUP($A2580,'Old-UVXY-OHLC'!$A$3:$G$5000,F$1,0)/VLOOKUP($A2579,'Old-UVXY-OHLC'!$A$3:$G$5000,5,0)-1))</f>
        <v>61747.811446838496</v>
      </c>
      <c r="I2580" t="str">
        <f t="shared" si="16"/>
        <v/>
      </c>
    </row>
    <row r="2581" spans="1:9" x14ac:dyDescent="0.25">
      <c r="A2581" s="1">
        <v>41814</v>
      </c>
      <c r="B2581" s="12">
        <f>VLOOKUP($A2580,Master!$A$6:$L$4994,$I$1,0)*(1+0.75*(VLOOKUP($A2581,'Old-UVXY-OHLC'!$A$3:$E$5000,B$1,0)/VLOOKUP('Old-UVXY-OHLC'!$A2580,'Old-UVXY-OHLC'!$A$3:$E$5000,5,0)-1))</f>
        <v>62592.577695429267</v>
      </c>
      <c r="C2581" s="12">
        <f>VLOOKUP($A2580,Master!$A$6:$L$4994,$I$1,0)*(1+0.75*(VLOOKUP($A2581,'Old-UVXY-OHLC'!$A$3:$E$5000,C$1,0)/VLOOKUP('Old-UVXY-OHLC'!$A2580,'Old-UVXY-OHLC'!$A$3:$E$5000,5,0)-1))</f>
        <v>65937.582745652762</v>
      </c>
      <c r="D2581" s="12">
        <f>VLOOKUP($A2580,Master!$A$6:$L$4994,$I$1,0)*(1+0.75*(VLOOKUP($A2581,'Old-UVXY-OHLC'!$A$3:$E$5000,D$1,0)/VLOOKUP('Old-UVXY-OHLC'!$A2580,'Old-UVXY-OHLC'!$A$3:$E$5000,5,0)-1))</f>
        <v>61353.058057529182</v>
      </c>
      <c r="E2581" s="12">
        <f>VLOOKUP(A2581,Master!A$6:L$4994,$I$1,0)</f>
        <v>65632.019103389102</v>
      </c>
      <c r="F2581" s="12">
        <f>VLOOKUP($A2580,Master!$A$6:$L$4994,$I$1,0)*(1+0.75*(VLOOKUP($A2581,'Old-UVXY-OHLC'!$A$3:$G$5000,F$1,0)/VLOOKUP($A2580,'Old-UVXY-OHLC'!$A$3:$G$5000,5,0)-1))</f>
        <v>65105.576413363669</v>
      </c>
      <c r="I2581" t="str">
        <f t="shared" si="16"/>
        <v/>
      </c>
    </row>
    <row r="2582" spans="1:9" x14ac:dyDescent="0.25">
      <c r="A2582" s="1">
        <v>41815</v>
      </c>
      <c r="B2582" s="12">
        <f>VLOOKUP($A2581,Master!$A$6:$L$4994,$I$1,0)*(1+0.75*(VLOOKUP($A2582,'Old-UVXY-OHLC'!$A$3:$E$5000,B$1,0)/VLOOKUP('Old-UVXY-OHLC'!$A2581,'Old-UVXY-OHLC'!$A$3:$E$5000,5,0)-1))</f>
        <v>66702.007643438643</v>
      </c>
      <c r="C2582" s="12">
        <f>VLOOKUP($A2581,Master!$A$6:$L$4994,$I$1,0)*(1+0.75*(VLOOKUP($A2582,'Old-UVXY-OHLC'!$A$3:$E$5000,C$1,0)/VLOOKUP('Old-UVXY-OHLC'!$A2581,'Old-UVXY-OHLC'!$A$3:$E$5000,5,0)-1))</f>
        <v>66902.448704352326</v>
      </c>
      <c r="D2582" s="12">
        <f>VLOOKUP($A2581,Master!$A$6:$L$4994,$I$1,0)*(1+0.75*(VLOOKUP($A2582,'Old-UVXY-OHLC'!$A$3:$E$5000,D$1,0)/VLOOKUP('Old-UVXY-OHLC'!$A2581,'Old-UVXY-OHLC'!$A$3:$E$5000,5,0)-1))</f>
        <v>61490.540059682913</v>
      </c>
      <c r="E2582" s="12">
        <f>VLOOKUP(A2582,Master!A$6:L$4994,$I$1,0)</f>
        <v>62500.834781202044</v>
      </c>
      <c r="F2582" s="12">
        <f>VLOOKUP($A2581,Master!$A$6:$L$4994,$I$1,0)*(1+0.75*(VLOOKUP($A2582,'Old-UVXY-OHLC'!$A$3:$G$5000,F$1,0)/VLOOKUP($A2581,'Old-UVXY-OHLC'!$A$3:$G$5000,5,0)-1))</f>
        <v>61540.650324911338</v>
      </c>
      <c r="I2582" t="str">
        <f t="shared" si="16"/>
        <v/>
      </c>
    </row>
    <row r="2583" spans="1:9" x14ac:dyDescent="0.25">
      <c r="A2583" s="1">
        <v>41816</v>
      </c>
      <c r="B2583" s="12">
        <f>VLOOKUP($A2582,Master!$A$6:$L$4994,$I$1,0)*(1+0.75*(VLOOKUP($A2583,'Old-UVXY-OHLC'!$A$3:$E$5000,B$1,0)/VLOOKUP('Old-UVXY-OHLC'!$A2582,'Old-UVXY-OHLC'!$A$3:$E$5000,5,0)-1))</f>
        <v>61423.368758931996</v>
      </c>
      <c r="C2583" s="12">
        <f>VLOOKUP($A2582,Master!$A$6:$L$4994,$I$1,0)*(1+0.75*(VLOOKUP($A2583,'Old-UVXY-OHLC'!$A$3:$E$5000,C$1,0)/VLOOKUP('Old-UVXY-OHLC'!$A2582,'Old-UVXY-OHLC'!$A$3:$E$5000,5,0)-1))</f>
        <v>65058.682651223222</v>
      </c>
      <c r="D2583" s="12">
        <f>VLOOKUP($A2582,Master!$A$6:$L$4994,$I$1,0)*(1+0.75*(VLOOKUP($A2583,'Old-UVXY-OHLC'!$A$3:$E$5000,D$1,0)/VLOOKUP('Old-UVXY-OHLC'!$A2582,'Old-UVXY-OHLC'!$A$3:$E$5000,5,0)-1))</f>
        <v>61355.41896655273</v>
      </c>
      <c r="E2583" s="12">
        <f>VLOOKUP(A2583,Master!A$6:L$4994,$I$1,0)</f>
        <v>62995.56804143708</v>
      </c>
      <c r="F2583" s="12">
        <f>VLOOKUP($A2582,Master!$A$6:$L$4994,$I$1,0)*(1+0.75*(VLOOKUP($A2583,'Old-UVXY-OHLC'!$A$3:$G$5000,F$1,0)/VLOOKUP($A2582,'Old-UVXY-OHLC'!$A$3:$G$5000,5,0)-1))</f>
        <v>62578.515229379678</v>
      </c>
      <c r="I2583" t="str">
        <f t="shared" si="16"/>
        <v/>
      </c>
    </row>
    <row r="2584" spans="1:9" x14ac:dyDescent="0.25">
      <c r="A2584" s="1">
        <v>41817</v>
      </c>
      <c r="B2584" s="12">
        <f>VLOOKUP($A2583,Master!$A$6:$L$4994,$I$1,0)*(1+0.75*(VLOOKUP($A2584,'Old-UVXY-OHLC'!$A$3:$E$5000,B$1,0)/VLOOKUP('Old-UVXY-OHLC'!$A2583,'Old-UVXY-OHLC'!$A$3:$E$5000,5,0)-1))</f>
        <v>63393.870681882123</v>
      </c>
      <c r="C2584" s="12">
        <f>VLOOKUP($A2583,Master!$A$6:$L$4994,$I$1,0)*(1+0.75*(VLOOKUP($A2584,'Old-UVXY-OHLC'!$A$3:$E$5000,C$1,0)/VLOOKUP('Old-UVXY-OHLC'!$A2583,'Old-UVXY-OHLC'!$A$3:$E$5000,5,0)-1))</f>
        <v>63902.174152773194</v>
      </c>
      <c r="D2584" s="12">
        <f>VLOOKUP($A2583,Master!$A$6:$L$4994,$I$1,0)*(1+0.75*(VLOOKUP($A2584,'Old-UVXY-OHLC'!$A$3:$E$5000,D$1,0)/VLOOKUP('Old-UVXY-OHLC'!$A2583,'Old-UVXY-OHLC'!$A$3:$E$5000,5,0)-1))</f>
        <v>61665.638880852486</v>
      </c>
      <c r="E2584" s="12">
        <f>VLOOKUP(A2584,Master!A$6:L$4994,$I$1,0)</f>
        <v>62271.61957937137</v>
      </c>
      <c r="F2584" s="12">
        <f>VLOOKUP($A2583,Master!$A$6:$L$4994,$I$1,0)*(1+0.75*(VLOOKUP($A2584,'Old-UVXY-OHLC'!$A$3:$G$5000,F$1,0)/VLOOKUP($A2583,'Old-UVXY-OHLC'!$A$3:$G$5000,5,0)-1))</f>
        <v>61818.129922119806</v>
      </c>
      <c r="I2584" t="str">
        <f t="shared" ref="I2584:I2647" si="17">IF(OR(B2584&gt;C2584,B2584&lt;D2584,C2584&lt;D2584,C2584&lt;F2584,D2584&gt;F2584),1,"")</f>
        <v/>
      </c>
    </row>
    <row r="2585" spans="1:9" x14ac:dyDescent="0.25">
      <c r="A2585" s="1">
        <v>41820</v>
      </c>
      <c r="B2585" s="12">
        <f>VLOOKUP($A2584,Master!$A$6:$L$4994,$I$1,0)*(1+0.75*(VLOOKUP($A2585,'Old-UVXY-OHLC'!$A$3:$E$5000,B$1,0)/VLOOKUP('Old-UVXY-OHLC'!$A2584,'Old-UVXY-OHLC'!$A$3:$E$5000,5,0)-1))</f>
        <v>61664.243182778147</v>
      </c>
      <c r="C2585" s="12">
        <f>VLOOKUP($A2584,Master!$A$6:$L$4994,$I$1,0)*(1+0.75*(VLOOKUP($A2585,'Old-UVXY-OHLC'!$A$3:$E$5000,C$1,0)/VLOOKUP('Old-UVXY-OHLC'!$A2584,'Old-UVXY-OHLC'!$A$3:$E$5000,5,0)-1))</f>
        <v>62123.505593764952</v>
      </c>
      <c r="D2585" s="12">
        <f>VLOOKUP($A2584,Master!$A$6:$L$4994,$I$1,0)*(1+0.75*(VLOOKUP($A2585,'Old-UVXY-OHLC'!$A$3:$E$5000,D$1,0)/VLOOKUP('Old-UVXY-OHLC'!$A2584,'Old-UVXY-OHLC'!$A$3:$E$5000,5,0)-1))</f>
        <v>59895.232414532657</v>
      </c>
      <c r="E2585" s="12">
        <f>VLOOKUP(A2585,Master!A$6:L$4994,$I$1,0)</f>
        <v>60984.876010580694</v>
      </c>
      <c r="F2585" s="12">
        <f>VLOOKUP($A2584,Master!$A$6:$L$4994,$I$1,0)*(1+0.75*(VLOOKUP($A2585,'Old-UVXY-OHLC'!$A$3:$G$5000,F$1,0)/VLOOKUP($A2584,'Old-UVXY-OHLC'!$A$3:$G$5000,5,0)-1))</f>
        <v>60847.776674357141</v>
      </c>
      <c r="I2585" t="str">
        <f t="shared" si="17"/>
        <v/>
      </c>
    </row>
    <row r="2586" spans="1:9" x14ac:dyDescent="0.25">
      <c r="A2586" s="1">
        <v>41821</v>
      </c>
      <c r="B2586" s="12">
        <f>VLOOKUP($A2585,Master!$A$6:$L$4994,$I$1,0)*(1+0.75*(VLOOKUP($A2586,'Old-UVXY-OHLC'!$A$3:$E$5000,B$1,0)/VLOOKUP('Old-UVXY-OHLC'!$A2585,'Old-UVXY-OHLC'!$A$3:$E$5000,5,0)-1))</f>
        <v>60044.484759174818</v>
      </c>
      <c r="C2586" s="12">
        <f>VLOOKUP($A2585,Master!$A$6:$L$4994,$I$1,0)*(1+0.75*(VLOOKUP($A2586,'Old-UVXY-OHLC'!$A$3:$E$5000,C$1,0)/VLOOKUP('Old-UVXY-OHLC'!$A2585,'Old-UVXY-OHLC'!$A$3:$E$5000,5,0)-1))</f>
        <v>60455.6351905923</v>
      </c>
      <c r="D2586" s="12">
        <f>VLOOKUP($A2585,Master!$A$6:$L$4994,$I$1,0)*(1+0.75*(VLOOKUP($A2586,'Old-UVXY-OHLC'!$A$3:$E$5000,D$1,0)/VLOOKUP('Old-UVXY-OHLC'!$A2585,'Old-UVXY-OHLC'!$A$3:$E$5000,5,0)-1))</f>
        <v>57594.71343864566</v>
      </c>
      <c r="E2586" s="12">
        <f>VLOOKUP(A2586,Master!A$6:L$4994,$I$1,0)</f>
        <v>58666.062826643189</v>
      </c>
      <c r="F2586" s="12">
        <f>VLOOKUP($A2585,Master!$A$6:$L$4994,$I$1,0)*(1+0.75*(VLOOKUP($A2586,'Old-UVXY-OHLC'!$A$3:$G$5000,F$1,0)/VLOOKUP($A2585,'Old-UVXY-OHLC'!$A$3:$G$5000,5,0)-1))</f>
        <v>58605.458249213632</v>
      </c>
      <c r="I2586" t="str">
        <f t="shared" si="17"/>
        <v/>
      </c>
    </row>
    <row r="2587" spans="1:9" x14ac:dyDescent="0.25">
      <c r="A2587" s="1">
        <v>41822</v>
      </c>
      <c r="B2587" s="12">
        <f>VLOOKUP($A2586,Master!$A$6:$L$4994,$I$1,0)*(1+0.75*(VLOOKUP($A2587,'Old-UVXY-OHLC'!$A$3:$E$5000,B$1,0)/VLOOKUP('Old-UVXY-OHLC'!$A2586,'Old-UVXY-OHLC'!$A$3:$E$5000,5,0)-1))</f>
        <v>58293.074239108711</v>
      </c>
      <c r="C2587" s="12">
        <f>VLOOKUP($A2586,Master!$A$6:$L$4994,$I$1,0)*(1+0.75*(VLOOKUP($A2587,'Old-UVXY-OHLC'!$A$3:$E$5000,C$1,0)/VLOOKUP('Old-UVXY-OHLC'!$A2586,'Old-UVXY-OHLC'!$A$3:$E$5000,5,0)-1))</f>
        <v>58397.23633667922</v>
      </c>
      <c r="D2587" s="12">
        <f>VLOOKUP($A2586,Master!$A$6:$L$4994,$I$1,0)*(1+0.75*(VLOOKUP($A2587,'Old-UVXY-OHLC'!$A$3:$E$5000,D$1,0)/VLOOKUP('Old-UVXY-OHLC'!$A2586,'Old-UVXY-OHLC'!$A$3:$E$5000,5,0)-1))</f>
        <v>56800.084173931427</v>
      </c>
      <c r="E2587" s="12">
        <f>VLOOKUP(A2587,Master!A$6:L$4994,$I$1,0)</f>
        <v>57617.896232970947</v>
      </c>
      <c r="F2587" s="12">
        <f>VLOOKUP($A2586,Master!$A$6:$L$4994,$I$1,0)*(1+0.75*(VLOOKUP($A2587,'Old-UVXY-OHLC'!$A$3:$G$5000,F$1,0)/VLOOKUP($A2586,'Old-UVXY-OHLC'!$A$3:$G$5000,5,0)-1))</f>
        <v>57633.380954495493</v>
      </c>
      <c r="I2587" t="str">
        <f t="shared" si="17"/>
        <v/>
      </c>
    </row>
    <row r="2588" spans="1:9" x14ac:dyDescent="0.25">
      <c r="A2588" s="1">
        <v>41823</v>
      </c>
      <c r="B2588" s="12">
        <f>VLOOKUP($A2587,Master!$A$6:$L$4994,$I$1,0)*(1+0.75*(VLOOKUP($A2588,'Old-UVXY-OHLC'!$A$3:$E$5000,B$1,0)/VLOOKUP('Old-UVXY-OHLC'!$A2587,'Old-UVXY-OHLC'!$A$3:$E$5000,5,0)-1))</f>
        <v>56184.646094120384</v>
      </c>
      <c r="C2588" s="12">
        <f>VLOOKUP($A2587,Master!$A$6:$L$4994,$I$1,0)*(1+0.75*(VLOOKUP($A2588,'Old-UVXY-OHLC'!$A$3:$E$5000,C$1,0)/VLOOKUP('Old-UVXY-OHLC'!$A2587,'Old-UVXY-OHLC'!$A$3:$E$5000,5,0)-1))</f>
        <v>56779.487365360823</v>
      </c>
      <c r="D2588" s="12">
        <f>VLOOKUP($A2587,Master!$A$6:$L$4994,$I$1,0)*(1+0.75*(VLOOKUP($A2588,'Old-UVXY-OHLC'!$A$3:$E$5000,D$1,0)/VLOOKUP('Old-UVXY-OHLC'!$A2587,'Old-UVXY-OHLC'!$A$3:$E$5000,5,0)-1))</f>
        <v>55765.447043593187</v>
      </c>
      <c r="E2588" s="12">
        <f>VLOOKUP(A2588,Master!A$6:L$4994,$I$1,0)</f>
        <v>56780.370918852721</v>
      </c>
      <c r="F2588" s="12">
        <f>VLOOKUP($A2587,Master!$A$6:$L$4994,$I$1,0)*(1+0.75*(VLOOKUP($A2588,'Old-UVXY-OHLC'!$A$3:$G$5000,F$1,0)/VLOOKUP($A2587,'Old-UVXY-OHLC'!$A$3:$G$5000,5,0)-1))</f>
        <v>56499.045382015785</v>
      </c>
      <c r="I2588" t="str">
        <f t="shared" si="17"/>
        <v/>
      </c>
    </row>
    <row r="2589" spans="1:9" x14ac:dyDescent="0.25">
      <c r="A2589" s="1">
        <v>41827</v>
      </c>
      <c r="B2589" s="12">
        <f>VLOOKUP($A2588,Master!$A$6:$L$4994,$I$1,0)*(1+0.75*(VLOOKUP($A2589,'Old-UVXY-OHLC'!$A$3:$E$5000,B$1,0)/VLOOKUP('Old-UVXY-OHLC'!$A2588,'Old-UVXY-OHLC'!$A$3:$E$5000,5,0)-1))</f>
        <v>57148.009353788904</v>
      </c>
      <c r="C2589" s="12">
        <f>VLOOKUP($A2588,Master!$A$6:$L$4994,$I$1,0)*(1+0.75*(VLOOKUP($A2589,'Old-UVXY-OHLC'!$A$3:$E$5000,C$1,0)/VLOOKUP('Old-UVXY-OHLC'!$A2588,'Old-UVXY-OHLC'!$A$3:$E$5000,5,0)-1))</f>
        <v>58739.556973098384</v>
      </c>
      <c r="D2589" s="12">
        <f>VLOOKUP($A2588,Master!$A$6:$L$4994,$I$1,0)*(1+0.75*(VLOOKUP($A2589,'Old-UVXY-OHLC'!$A$3:$E$5000,D$1,0)/VLOOKUP('Old-UVXY-OHLC'!$A2588,'Old-UVXY-OHLC'!$A$3:$E$5000,5,0)-1))</f>
        <v>56884.709905745942</v>
      </c>
      <c r="E2589" s="12">
        <f>VLOOKUP(A2589,Master!A$6:L$4994,$I$1,0)</f>
        <v>58743.308606662438</v>
      </c>
      <c r="F2589" s="12">
        <f>VLOOKUP($A2588,Master!$A$6:$L$4994,$I$1,0)*(1+0.75*(VLOOKUP($A2589,'Old-UVXY-OHLC'!$A$3:$G$5000,F$1,0)/VLOOKUP($A2588,'Old-UVXY-OHLC'!$A$3:$G$5000,5,0)-1))</f>
        <v>58166.100552888376</v>
      </c>
      <c r="I2589" t="str">
        <f t="shared" si="17"/>
        <v/>
      </c>
    </row>
    <row r="2590" spans="1:9" x14ac:dyDescent="0.25">
      <c r="A2590" s="1">
        <v>41828</v>
      </c>
      <c r="B2590" s="12">
        <f>VLOOKUP($A2589,Master!$A$6:$L$4994,$I$1,0)*(1+0.75*(VLOOKUP($A2590,'Old-UVXY-OHLC'!$A$3:$E$5000,B$1,0)/VLOOKUP('Old-UVXY-OHLC'!$A2589,'Old-UVXY-OHLC'!$A$3:$E$5000,5,0)-1))</f>
        <v>58731.686142778708</v>
      </c>
      <c r="C2590" s="12">
        <f>VLOOKUP($A2589,Master!$A$6:$L$4994,$I$1,0)*(1+0.75*(VLOOKUP($A2590,'Old-UVXY-OHLC'!$A$3:$E$5000,C$1,0)/VLOOKUP('Old-UVXY-OHLC'!$A2589,'Old-UVXY-OHLC'!$A$3:$E$5000,5,0)-1))</f>
        <v>61561.593519819078</v>
      </c>
      <c r="D2590" s="12">
        <f>VLOOKUP($A2589,Master!$A$6:$L$4994,$I$1,0)*(1+0.75*(VLOOKUP($A2590,'Old-UVXY-OHLC'!$A$3:$E$5000,D$1,0)/VLOOKUP('Old-UVXY-OHLC'!$A2589,'Old-UVXY-OHLC'!$A$3:$E$5000,5,0)-1))</f>
        <v>58731.686142778708</v>
      </c>
      <c r="E2590" s="12">
        <f>VLOOKUP(A2590,Master!A$6:L$4994,$I$1,0)</f>
        <v>59523.807469651052</v>
      </c>
      <c r="F2590" s="12">
        <f>VLOOKUP($A2589,Master!$A$6:$L$4994,$I$1,0)*(1+0.75*(VLOOKUP($A2590,'Old-UVXY-OHLC'!$A$3:$G$5000,F$1,0)/VLOOKUP($A2589,'Old-UVXY-OHLC'!$A$3:$G$5000,5,0)-1))</f>
        <v>59669.201470141772</v>
      </c>
      <c r="I2590" t="str">
        <f t="shared" si="17"/>
        <v/>
      </c>
    </row>
    <row r="2591" spans="1:9" x14ac:dyDescent="0.25">
      <c r="A2591" s="1">
        <v>41829</v>
      </c>
      <c r="B2591" s="12">
        <f>VLOOKUP($A2590,Master!$A$6:$L$4994,$I$1,0)*(1+0.75*(VLOOKUP($A2591,'Old-UVXY-OHLC'!$A$3:$E$5000,B$1,0)/VLOOKUP('Old-UVXY-OHLC'!$A2590,'Old-UVXY-OHLC'!$A$3:$E$5000,5,0)-1))</f>
        <v>58338.470175619041</v>
      </c>
      <c r="C2591" s="12">
        <f>VLOOKUP($A2590,Master!$A$6:$L$4994,$I$1,0)*(1+0.75*(VLOOKUP($A2591,'Old-UVXY-OHLC'!$A$3:$E$5000,C$1,0)/VLOOKUP('Old-UVXY-OHLC'!$A2590,'Old-UVXY-OHLC'!$A$3:$E$5000,5,0)-1))</f>
        <v>59047.204563302599</v>
      </c>
      <c r="D2591" s="12">
        <f>VLOOKUP($A2590,Master!$A$6:$L$4994,$I$1,0)*(1+0.75*(VLOOKUP($A2591,'Old-UVXY-OHLC'!$A$3:$E$5000,D$1,0)/VLOOKUP('Old-UVXY-OHLC'!$A2590,'Old-UVXY-OHLC'!$A$3:$E$5000,5,0)-1))</f>
        <v>57353.156514693117</v>
      </c>
      <c r="E2591" s="12">
        <f>VLOOKUP(A2591,Master!A$6:L$4994,$I$1,0)</f>
        <v>57976.937213221245</v>
      </c>
      <c r="F2591" s="12">
        <f>VLOOKUP($A2590,Master!$A$6:$L$4994,$I$1,0)*(1+0.75*(VLOOKUP($A2591,'Old-UVXY-OHLC'!$A$3:$G$5000,F$1,0)/VLOOKUP($A2590,'Old-UVXY-OHLC'!$A$3:$G$5000,5,0)-1))</f>
        <v>57906.315061177847</v>
      </c>
      <c r="I2591" t="str">
        <f t="shared" si="17"/>
        <v/>
      </c>
    </row>
    <row r="2592" spans="1:9" x14ac:dyDescent="0.25">
      <c r="A2592" s="1">
        <v>41830</v>
      </c>
      <c r="B2592" s="12">
        <f>VLOOKUP($A2591,Master!$A$6:$L$4994,$I$1,0)*(1+0.75*(VLOOKUP($A2592,'Old-UVXY-OHLC'!$A$3:$E$5000,B$1,0)/VLOOKUP('Old-UVXY-OHLC'!$A2591,'Old-UVXY-OHLC'!$A$3:$E$5000,5,0)-1))</f>
        <v>62511.188681633539</v>
      </c>
      <c r="C2592" s="12">
        <f>VLOOKUP($A2591,Master!$A$6:$L$4994,$I$1,0)*(1+0.75*(VLOOKUP($A2592,'Old-UVXY-OHLC'!$A$3:$E$5000,C$1,0)/VLOOKUP('Old-UVXY-OHLC'!$A2591,'Old-UVXY-OHLC'!$A$3:$E$5000,5,0)-1))</f>
        <v>62790.255615906433</v>
      </c>
      <c r="D2592" s="12">
        <f>VLOOKUP($A2591,Master!$A$6:$L$4994,$I$1,0)*(1+0.75*(VLOOKUP($A2592,'Old-UVXY-OHLC'!$A$3:$E$5000,D$1,0)/VLOOKUP('Old-UVXY-OHLC'!$A2591,'Old-UVXY-OHLC'!$A$3:$E$5000,5,0)-1))</f>
        <v>59580.985871768251</v>
      </c>
      <c r="E2592" s="12">
        <f>VLOOKUP(A2592,Master!A$6:L$4994,$I$1,0)</f>
        <v>61753.538420670877</v>
      </c>
      <c r="F2592" s="12">
        <f>VLOOKUP($A2591,Master!$A$6:$L$4994,$I$1,0)*(1+0.75*(VLOOKUP($A2592,'Old-UVXY-OHLC'!$A$3:$G$5000,F$1,0)/VLOOKUP($A2591,'Old-UVXY-OHLC'!$A$3:$G$5000,5,0)-1))</f>
        <v>60976.320543132679</v>
      </c>
      <c r="I2592" t="str">
        <f t="shared" si="17"/>
        <v/>
      </c>
    </row>
    <row r="2593" spans="1:9" x14ac:dyDescent="0.25">
      <c r="A2593" s="1">
        <v>41831</v>
      </c>
      <c r="B2593" s="12">
        <f>VLOOKUP($A2592,Master!$A$6:$L$4994,$I$1,0)*(1+0.75*(VLOOKUP($A2593,'Old-UVXY-OHLC'!$A$3:$E$5000,B$1,0)/VLOOKUP('Old-UVXY-OHLC'!$A2592,'Old-UVXY-OHLC'!$A$3:$E$5000,5,0)-1))</f>
        <v>60736.408299111754</v>
      </c>
      <c r="C2593" s="12">
        <f>VLOOKUP($A2592,Master!$A$6:$L$4994,$I$1,0)*(1+0.75*(VLOOKUP($A2593,'Old-UVXY-OHLC'!$A$3:$E$5000,C$1,0)/VLOOKUP('Old-UVXY-OHLC'!$A2592,'Old-UVXY-OHLC'!$A$3:$E$5000,5,0)-1))</f>
        <v>61454.339240676149</v>
      </c>
      <c r="D2593" s="12">
        <f>VLOOKUP($A2592,Master!$A$6:$L$4994,$I$1,0)*(1+0.75*(VLOOKUP($A2593,'Old-UVXY-OHLC'!$A$3:$E$5000,D$1,0)/VLOOKUP('Old-UVXY-OHLC'!$A2592,'Old-UVXY-OHLC'!$A$3:$E$5000,5,0)-1))</f>
        <v>59556.950323684534</v>
      </c>
      <c r="E2593" s="12">
        <f>VLOOKUP(A2593,Master!A$6:L$4994,$I$1,0)</f>
        <v>60487.824461808217</v>
      </c>
      <c r="F2593" s="12">
        <f>VLOOKUP($A2592,Master!$A$6:$L$4994,$I$1,0)*(1+0.75*(VLOOKUP($A2593,'Old-UVXY-OHLC'!$A$3:$G$5000,F$1,0)/VLOOKUP($A2592,'Old-UVXY-OHLC'!$A$3:$G$5000,5,0)-1))</f>
        <v>59898.822200619958</v>
      </c>
      <c r="I2593" t="str">
        <f t="shared" si="17"/>
        <v/>
      </c>
    </row>
    <row r="2594" spans="1:9" x14ac:dyDescent="0.25">
      <c r="A2594" s="1">
        <v>41834</v>
      </c>
      <c r="B2594" s="12">
        <f>VLOOKUP($A2593,Master!$A$6:$L$4994,$I$1,0)*(1+0.75*(VLOOKUP($A2594,'Old-UVXY-OHLC'!$A$3:$E$5000,B$1,0)/VLOOKUP('Old-UVXY-OHLC'!$A2593,'Old-UVXY-OHLC'!$A$3:$E$5000,5,0)-1))</f>
        <v>57847.149225346431</v>
      </c>
      <c r="C2594" s="12">
        <f>VLOOKUP($A2593,Master!$A$6:$L$4994,$I$1,0)*(1+0.75*(VLOOKUP($A2594,'Old-UVXY-OHLC'!$A$3:$E$5000,C$1,0)/VLOOKUP('Old-UVXY-OHLC'!$A2593,'Old-UVXY-OHLC'!$A$3:$E$5000,5,0)-1))</f>
        <v>57881.577261696068</v>
      </c>
      <c r="D2594" s="12">
        <f>VLOOKUP($A2593,Master!$A$6:$L$4994,$I$1,0)*(1+0.75*(VLOOKUP($A2594,'Old-UVXY-OHLC'!$A$3:$E$5000,D$1,0)/VLOOKUP('Old-UVXY-OHLC'!$A2593,'Old-UVXY-OHLC'!$A$3:$E$5000,5,0)-1))</f>
        <v>56521.669825885569</v>
      </c>
      <c r="E2594" s="12">
        <f>VLOOKUP(A2594,Master!A$6:L$4994,$I$1,0)</f>
        <v>57270.418848488785</v>
      </c>
      <c r="F2594" s="12">
        <f>VLOOKUP($A2593,Master!$A$6:$L$4994,$I$1,0)*(1+0.75*(VLOOKUP($A2594,'Old-UVXY-OHLC'!$A$3:$G$5000,F$1,0)/VLOOKUP($A2593,'Old-UVXY-OHLC'!$A$3:$G$5000,5,0)-1))</f>
        <v>57330.728680101944</v>
      </c>
      <c r="I2594" t="str">
        <f t="shared" si="17"/>
        <v/>
      </c>
    </row>
    <row r="2595" spans="1:9" x14ac:dyDescent="0.25">
      <c r="A2595" s="1">
        <v>41835</v>
      </c>
      <c r="B2595" s="12">
        <f>VLOOKUP($A2594,Master!$A$6:$L$4994,$I$1,0)*(1+0.75*(VLOOKUP($A2595,'Old-UVXY-OHLC'!$A$3:$E$5000,B$1,0)/VLOOKUP('Old-UVXY-OHLC'!$A2594,'Old-UVXY-OHLC'!$A$3:$E$5000,5,0)-1))</f>
        <v>56650.3460356543</v>
      </c>
      <c r="C2595" s="12">
        <f>VLOOKUP($A2594,Master!$A$6:$L$4994,$I$1,0)*(1+0.75*(VLOOKUP($A2595,'Old-UVXY-OHLC'!$A$3:$E$5000,C$1,0)/VLOOKUP('Old-UVXY-OHLC'!$A2594,'Old-UVXY-OHLC'!$A$3:$E$5000,5,0)-1))</f>
        <v>60316.961425881498</v>
      </c>
      <c r="D2595" s="12">
        <f>VLOOKUP($A2594,Master!$A$6:$L$4994,$I$1,0)*(1+0.75*(VLOOKUP($A2595,'Old-UVXY-OHLC'!$A$3:$E$5000,D$1,0)/VLOOKUP('Old-UVXY-OHLC'!$A2594,'Old-UVXY-OHLC'!$A$3:$E$5000,5,0)-1))</f>
        <v>56352.104592430085</v>
      </c>
      <c r="E2595" s="12">
        <f>VLOOKUP(A2595,Master!A$6:L$4994,$I$1,0)</f>
        <v>58923.599846540201</v>
      </c>
      <c r="F2595" s="12">
        <f>VLOOKUP($A2594,Master!$A$6:$L$4994,$I$1,0)*(1+0.75*(VLOOKUP($A2595,'Old-UVXY-OHLC'!$A$3:$G$5000,F$1,0)/VLOOKUP($A2594,'Old-UVXY-OHLC'!$A$3:$G$5000,5,0)-1))</f>
        <v>58843.297824067697</v>
      </c>
      <c r="I2595" t="str">
        <f t="shared" si="17"/>
        <v/>
      </c>
    </row>
    <row r="2596" spans="1:9" x14ac:dyDescent="0.25">
      <c r="A2596" s="1">
        <v>41836</v>
      </c>
      <c r="B2596" s="12">
        <f>VLOOKUP($A2595,Master!$A$6:$L$4994,$I$1,0)*(1+0.75*(VLOOKUP($A2596,'Old-UVXY-OHLC'!$A$3:$E$5000,B$1,0)/VLOOKUP('Old-UVXY-OHLC'!$A2595,'Old-UVXY-OHLC'!$A$3:$E$5000,5,0)-1))</f>
        <v>56255.136575675373</v>
      </c>
      <c r="C2596" s="12">
        <f>VLOOKUP($A2595,Master!$A$6:$L$4994,$I$1,0)*(1+0.75*(VLOOKUP($A2596,'Old-UVXY-OHLC'!$A$3:$E$5000,C$1,0)/VLOOKUP('Old-UVXY-OHLC'!$A2595,'Old-UVXY-OHLC'!$A$3:$E$5000,5,0)-1))</f>
        <v>58288.763902524566</v>
      </c>
      <c r="D2596" s="12">
        <f>VLOOKUP($A2595,Master!$A$6:$L$4994,$I$1,0)*(1+0.75*(VLOOKUP($A2596,'Old-UVXY-OHLC'!$A$3:$E$5000,D$1,0)/VLOOKUP('Old-UVXY-OHLC'!$A2595,'Old-UVXY-OHLC'!$A$3:$E$5000,5,0)-1))</f>
        <v>55907.507972795174</v>
      </c>
      <c r="E2596" s="12">
        <f>VLOOKUP(A2596,Master!A$6:L$4994,$I$1,0)</f>
        <v>56883.394866779294</v>
      </c>
      <c r="F2596" s="12">
        <f>VLOOKUP($A2595,Master!$A$6:$L$4994,$I$1,0)*(1+0.75*(VLOOKUP($A2596,'Old-UVXY-OHLC'!$A$3:$G$5000,F$1,0)/VLOOKUP($A2595,'Old-UVXY-OHLC'!$A$3:$G$5000,5,0)-1))</f>
        <v>56707.053759419636</v>
      </c>
      <c r="I2596" t="str">
        <f t="shared" si="17"/>
        <v/>
      </c>
    </row>
    <row r="2597" spans="1:9" x14ac:dyDescent="0.25">
      <c r="A2597" s="1">
        <v>41837</v>
      </c>
      <c r="B2597" s="12">
        <f>VLOOKUP($A2596,Master!$A$6:$L$4994,$I$1,0)*(1+0.75*(VLOOKUP($A2597,'Old-UVXY-OHLC'!$A$3:$E$5000,B$1,0)/VLOOKUP('Old-UVXY-OHLC'!$A2596,'Old-UVXY-OHLC'!$A$3:$E$5000,5,0)-1))</f>
        <v>57796.512959977961</v>
      </c>
      <c r="C2597" s="12">
        <f>VLOOKUP($A2596,Master!$A$6:$L$4994,$I$1,0)*(1+0.75*(VLOOKUP($A2597,'Old-UVXY-OHLC'!$A$3:$E$5000,C$1,0)/VLOOKUP('Old-UVXY-OHLC'!$A2596,'Old-UVXY-OHLC'!$A$3:$E$5000,5,0)-1))</f>
        <v>66856.451226143006</v>
      </c>
      <c r="D2597" s="12">
        <f>VLOOKUP($A2596,Master!$A$6:$L$4994,$I$1,0)*(1+0.75*(VLOOKUP($A2597,'Old-UVXY-OHLC'!$A$3:$E$5000,D$1,0)/VLOOKUP('Old-UVXY-OHLC'!$A2596,'Old-UVXY-OHLC'!$A$3:$E$5000,5,0)-1))</f>
        <v>56617.84137971959</v>
      </c>
      <c r="E2597" s="12">
        <f>VLOOKUP(A2597,Master!A$6:L$4994,$I$1,0)</f>
        <v>63488.510511220433</v>
      </c>
      <c r="F2597" s="12">
        <f>VLOOKUP($A2596,Master!$A$6:$L$4994,$I$1,0)*(1+0.75*(VLOOKUP($A2597,'Old-UVXY-OHLC'!$A$3:$G$5000,F$1,0)/VLOOKUP($A2596,'Old-UVXY-OHLC'!$A$3:$G$5000,5,0)-1))</f>
        <v>64868.542441528152</v>
      </c>
      <c r="I2597" t="str">
        <f t="shared" si="17"/>
        <v/>
      </c>
    </row>
    <row r="2598" spans="1:9" x14ac:dyDescent="0.25">
      <c r="A2598" s="1">
        <v>41838</v>
      </c>
      <c r="B2598" s="12">
        <f>VLOOKUP($A2597,Master!$A$6:$L$4994,$I$1,0)*(1+0.75*(VLOOKUP($A2598,'Old-UVXY-OHLC'!$A$3:$E$5000,B$1,0)/VLOOKUP('Old-UVXY-OHLC'!$A2597,'Old-UVXY-OHLC'!$A$3:$E$5000,5,0)-1))</f>
        <v>61218.729098494587</v>
      </c>
      <c r="C2598" s="12">
        <f>VLOOKUP($A2597,Master!$A$6:$L$4994,$I$1,0)*(1+0.75*(VLOOKUP($A2598,'Old-UVXY-OHLC'!$A$3:$E$5000,C$1,0)/VLOOKUP('Old-UVXY-OHLC'!$A2597,'Old-UVXY-OHLC'!$A$3:$E$5000,5,0)-1))</f>
        <v>61864.837405913488</v>
      </c>
      <c r="D2598" s="12">
        <f>VLOOKUP($A2597,Master!$A$6:$L$4994,$I$1,0)*(1+0.75*(VLOOKUP($A2598,'Old-UVXY-OHLC'!$A$3:$E$5000,D$1,0)/VLOOKUP('Old-UVXY-OHLC'!$A2597,'Old-UVXY-OHLC'!$A$3:$E$5000,5,0)-1))</f>
        <v>57699.139108081115</v>
      </c>
      <c r="E2598" s="12">
        <f>VLOOKUP(A2598,Master!A$6:L$4994,$I$1,0)</f>
        <v>58720.759089213003</v>
      </c>
      <c r="F2598" s="12">
        <f>VLOOKUP($A2597,Master!$A$6:$L$4994,$I$1,0)*(1+0.75*(VLOOKUP($A2598,'Old-UVXY-OHLC'!$A$3:$G$5000,F$1,0)/VLOOKUP($A2597,'Old-UVXY-OHLC'!$A$3:$G$5000,5,0)-1))</f>
        <v>58379.253115890482</v>
      </c>
      <c r="I2598" t="str">
        <f t="shared" si="17"/>
        <v/>
      </c>
    </row>
    <row r="2599" spans="1:9" x14ac:dyDescent="0.25">
      <c r="A2599" s="1">
        <v>41841</v>
      </c>
      <c r="B2599" s="12">
        <f>VLOOKUP($A2598,Master!$A$6:$L$4994,$I$1,0)*(1+0.75*(VLOOKUP($A2599,'Old-UVXY-OHLC'!$A$3:$E$5000,B$1,0)/VLOOKUP('Old-UVXY-OHLC'!$A2598,'Old-UVXY-OHLC'!$A$3:$E$5000,5,0)-1))</f>
        <v>59226.984538863479</v>
      </c>
      <c r="C2599" s="12">
        <f>VLOOKUP($A2598,Master!$A$6:$L$4994,$I$1,0)*(1+0.75*(VLOOKUP($A2599,'Old-UVXY-OHLC'!$A$3:$E$5000,C$1,0)/VLOOKUP('Old-UVXY-OHLC'!$A2598,'Old-UVXY-OHLC'!$A$3:$E$5000,5,0)-1))</f>
        <v>62232.888304986802</v>
      </c>
      <c r="D2599" s="12">
        <f>VLOOKUP($A2598,Master!$A$6:$L$4994,$I$1,0)*(1+0.75*(VLOOKUP($A2599,'Old-UVXY-OHLC'!$A$3:$E$5000,D$1,0)/VLOOKUP('Old-UVXY-OHLC'!$A2598,'Old-UVXY-OHLC'!$A$3:$E$5000,5,0)-1))</f>
        <v>58964.841768562022</v>
      </c>
      <c r="E2599" s="12">
        <f>VLOOKUP(A2599,Master!A$6:L$4994,$I$1,0)</f>
        <v>61290.604067220331</v>
      </c>
      <c r="F2599" s="12">
        <f>VLOOKUP($A2598,Master!$A$6:$L$4994,$I$1,0)*(1+0.75*(VLOOKUP($A2599,'Old-UVXY-OHLC'!$A$3:$G$5000,F$1,0)/VLOOKUP($A2598,'Old-UVXY-OHLC'!$A$3:$G$5000,5,0)-1))</f>
        <v>60415.365097563394</v>
      </c>
      <c r="I2599" t="str">
        <f t="shared" si="17"/>
        <v/>
      </c>
    </row>
    <row r="2600" spans="1:9" x14ac:dyDescent="0.25">
      <c r="A2600" s="1">
        <v>41842</v>
      </c>
      <c r="B2600" s="12">
        <f>VLOOKUP($A2599,Master!$A$6:$L$4994,$I$1,0)*(1+0.75*(VLOOKUP($A2600,'Old-UVXY-OHLC'!$A$3:$E$5000,B$1,0)/VLOOKUP('Old-UVXY-OHLC'!$A2599,'Old-UVXY-OHLC'!$A$3:$E$5000,5,0)-1))</f>
        <v>58241.26145594332</v>
      </c>
      <c r="C2600" s="12">
        <f>VLOOKUP($A2599,Master!$A$6:$L$4994,$I$1,0)*(1+0.75*(VLOOKUP($A2600,'Old-UVXY-OHLC'!$A$3:$E$5000,C$1,0)/VLOOKUP('Old-UVXY-OHLC'!$A2599,'Old-UVXY-OHLC'!$A$3:$E$5000,5,0)-1))</f>
        <v>59258.208450284357</v>
      </c>
      <c r="D2600" s="12">
        <f>VLOOKUP($A2599,Master!$A$6:$L$4994,$I$1,0)*(1+0.75*(VLOOKUP($A2600,'Old-UVXY-OHLC'!$A$3:$E$5000,D$1,0)/VLOOKUP('Old-UVXY-OHLC'!$A2599,'Old-UVXY-OHLC'!$A$3:$E$5000,5,0)-1))</f>
        <v>57465.623917886616</v>
      </c>
      <c r="E2600" s="12">
        <f>VLOOKUP(A2600,Master!A$6:L$4994,$I$1,0)</f>
        <v>58727.171297354616</v>
      </c>
      <c r="F2600" s="12">
        <f>VLOOKUP($A2599,Master!$A$6:$L$4994,$I$1,0)*(1+0.75*(VLOOKUP($A2600,'Old-UVXY-OHLC'!$A$3:$G$5000,F$1,0)/VLOOKUP($A2599,'Old-UVXY-OHLC'!$A$3:$G$5000,5,0)-1))</f>
        <v>58517.043691696825</v>
      </c>
      <c r="I2600" t="str">
        <f t="shared" si="17"/>
        <v/>
      </c>
    </row>
    <row r="2601" spans="1:9" x14ac:dyDescent="0.25">
      <c r="A2601" s="1">
        <v>41843</v>
      </c>
      <c r="B2601" s="12">
        <f>VLOOKUP($A2600,Master!$A$6:$L$4994,$I$1,0)*(1+0.75*(VLOOKUP($A2601,'Old-UVXY-OHLC'!$A$3:$E$5000,B$1,0)/VLOOKUP('Old-UVXY-OHLC'!$A2600,'Old-UVXY-OHLC'!$A$3:$E$5000,5,0)-1))</f>
        <v>58025.094809656046</v>
      </c>
      <c r="C2601" s="12">
        <f>VLOOKUP($A2600,Master!$A$6:$L$4994,$I$1,0)*(1+0.75*(VLOOKUP($A2601,'Old-UVXY-OHLC'!$A$3:$E$5000,C$1,0)/VLOOKUP('Old-UVXY-OHLC'!$A2600,'Old-UVXY-OHLC'!$A$3:$E$5000,5,0)-1))</f>
        <v>59739.236696081032</v>
      </c>
      <c r="D2601" s="12">
        <f>VLOOKUP($A2600,Master!$A$6:$L$4994,$I$1,0)*(1+0.75*(VLOOKUP($A2601,'Old-UVXY-OHLC'!$A$3:$E$5000,D$1,0)/VLOOKUP('Old-UVXY-OHLC'!$A2600,'Old-UVXY-OHLC'!$A$3:$E$5000,5,0)-1))</f>
        <v>57850.182372265743</v>
      </c>
      <c r="E2601" s="12">
        <f>VLOOKUP(A2601,Master!A$6:L$4994,$I$1,0)</f>
        <v>59195.886594955678</v>
      </c>
      <c r="F2601" s="12">
        <f>VLOOKUP($A2600,Master!$A$6:$L$4994,$I$1,0)*(1+0.75*(VLOOKUP($A2601,'Old-UVXY-OHLC'!$A$3:$G$5000,F$1,0)/VLOOKUP($A2600,'Old-UVXY-OHLC'!$A$3:$G$5000,5,0)-1))</f>
        <v>59249.481871388183</v>
      </c>
      <c r="I2601" t="str">
        <f t="shared" si="17"/>
        <v/>
      </c>
    </row>
    <row r="2602" spans="1:9" x14ac:dyDescent="0.25">
      <c r="A2602" s="1">
        <v>41844</v>
      </c>
      <c r="B2602" s="12">
        <f>VLOOKUP($A2601,Master!$A$6:$L$4994,$I$1,0)*(1+0.75*(VLOOKUP($A2602,'Old-UVXY-OHLC'!$A$3:$E$5000,B$1,0)/VLOOKUP('Old-UVXY-OHLC'!$A2601,'Old-UVXY-OHLC'!$A$3:$E$5000,5,0)-1))</f>
        <v>58569.894872869081</v>
      </c>
      <c r="C2602" s="12">
        <f>VLOOKUP($A2601,Master!$A$6:$L$4994,$I$1,0)*(1+0.75*(VLOOKUP($A2602,'Old-UVXY-OHLC'!$A$3:$E$5000,C$1,0)/VLOOKUP('Old-UVXY-OHLC'!$A2601,'Old-UVXY-OHLC'!$A$3:$E$5000,5,0)-1))</f>
        <v>60280.640187746169</v>
      </c>
      <c r="D2602" s="12">
        <f>VLOOKUP($A2601,Master!$A$6:$L$4994,$I$1,0)*(1+0.75*(VLOOKUP($A2602,'Old-UVXY-OHLC'!$A$3:$E$5000,D$1,0)/VLOOKUP('Old-UVXY-OHLC'!$A2601,'Old-UVXY-OHLC'!$A$3:$E$5000,5,0)-1))</f>
        <v>58430.330350831202</v>
      </c>
      <c r="E2602" s="12">
        <f>VLOOKUP(A2602,Master!A$6:L$4994,$I$1,0)</f>
        <v>60281.594861089514</v>
      </c>
      <c r="F2602" s="12">
        <f>VLOOKUP($A2601,Master!$A$6:$L$4994,$I$1,0)*(1+0.75*(VLOOKUP($A2602,'Old-UVXY-OHLC'!$A$3:$G$5000,F$1,0)/VLOOKUP($A2601,'Old-UVXY-OHLC'!$A$3:$G$5000,5,0)-1))</f>
        <v>58726.904960161701</v>
      </c>
      <c r="I2602" t="str">
        <f t="shared" si="17"/>
        <v/>
      </c>
    </row>
    <row r="2603" spans="1:9" x14ac:dyDescent="0.25">
      <c r="A2603" s="1">
        <v>41845</v>
      </c>
      <c r="B2603" s="12">
        <f>VLOOKUP($A2602,Master!$A$6:$L$4994,$I$1,0)*(1+0.75*(VLOOKUP($A2603,'Old-UVXY-OHLC'!$A$3:$E$5000,B$1,0)/VLOOKUP('Old-UVXY-OHLC'!$A2602,'Old-UVXY-OHLC'!$A$3:$E$5000,5,0)-1))</f>
        <v>60159.128628908984</v>
      </c>
      <c r="C2603" s="12">
        <f>VLOOKUP($A2602,Master!$A$6:$L$4994,$I$1,0)*(1+0.75*(VLOOKUP($A2603,'Old-UVXY-OHLC'!$A$3:$E$5000,C$1,0)/VLOOKUP('Old-UVXY-OHLC'!$A2602,'Old-UVXY-OHLC'!$A$3:$E$5000,5,0)-1))</f>
        <v>62204.464523599578</v>
      </c>
      <c r="D2603" s="12">
        <f>VLOOKUP($A2602,Master!$A$6:$L$4994,$I$1,0)*(1+0.75*(VLOOKUP($A2603,'Old-UVXY-OHLC'!$A$3:$E$5000,D$1,0)/VLOOKUP('Old-UVXY-OHLC'!$A2602,'Old-UVXY-OHLC'!$A$3:$E$5000,5,0)-1))</f>
        <v>60037.735894526108</v>
      </c>
      <c r="E2603" s="12">
        <f>VLOOKUP(A2603,Master!A$6:L$4994,$I$1,0)</f>
        <v>62205.456434179279</v>
      </c>
      <c r="F2603" s="12">
        <f>VLOOKUP($A2602,Master!$A$6:$L$4994,$I$1,0)*(1+0.75*(VLOOKUP($A2603,'Old-UVXY-OHLC'!$A$3:$G$5000,F$1,0)/VLOOKUP($A2602,'Old-UVXY-OHLC'!$A$3:$G$5000,5,0)-1))</f>
        <v>61303.688695947443</v>
      </c>
      <c r="I2603" t="str">
        <f t="shared" si="17"/>
        <v/>
      </c>
    </row>
    <row r="2604" spans="1:9" x14ac:dyDescent="0.25">
      <c r="A2604" s="1">
        <v>41848</v>
      </c>
      <c r="B2604" s="12">
        <f>VLOOKUP($A2603,Master!$A$6:$L$4994,$I$1,0)*(1+0.75*(VLOOKUP($A2604,'Old-UVXY-OHLC'!$A$3:$E$5000,B$1,0)/VLOOKUP('Old-UVXY-OHLC'!$A2603,'Old-UVXY-OHLC'!$A$3:$E$5000,5,0)-1))</f>
        <v>60867.557502082382</v>
      </c>
      <c r="C2604" s="12">
        <f>VLOOKUP($A2603,Master!$A$6:$L$4994,$I$1,0)*(1+0.75*(VLOOKUP($A2604,'Old-UVXY-OHLC'!$A$3:$E$5000,C$1,0)/VLOOKUP('Old-UVXY-OHLC'!$A2603,'Old-UVXY-OHLC'!$A$3:$E$5000,5,0)-1))</f>
        <v>63390.845543313437</v>
      </c>
      <c r="D2604" s="12">
        <f>VLOOKUP($A2603,Master!$A$6:$L$4994,$I$1,0)*(1+0.75*(VLOOKUP($A2604,'Old-UVXY-OHLC'!$A$3:$E$5000,D$1,0)/VLOOKUP('Old-UVXY-OHLC'!$A2603,'Old-UVXY-OHLC'!$A$3:$E$5000,5,0)-1))</f>
        <v>60369.765983744277</v>
      </c>
      <c r="E2604" s="12">
        <f>VLOOKUP(A2604,Master!A$6:L$4994,$I$1,0)</f>
        <v>61186.236533420873</v>
      </c>
      <c r="F2604" s="12">
        <f>VLOOKUP($A2603,Master!$A$6:$L$4994,$I$1,0)*(1+0.75*(VLOOKUP($A2604,'Old-UVXY-OHLC'!$A$3:$G$5000,F$1,0)/VLOOKUP($A2603,'Old-UVXY-OHLC'!$A$3:$G$5000,5,0)-1))</f>
        <v>60781.731378230987</v>
      </c>
      <c r="I2604" t="str">
        <f t="shared" si="17"/>
        <v/>
      </c>
    </row>
    <row r="2605" spans="1:9" x14ac:dyDescent="0.25">
      <c r="A2605" s="1">
        <v>41849</v>
      </c>
      <c r="B2605" s="12">
        <f>VLOOKUP($A2604,Master!$A$6:$L$4994,$I$1,0)*(1+0.75*(VLOOKUP($A2605,'Old-UVXY-OHLC'!$A$3:$E$5000,B$1,0)/VLOOKUP('Old-UVXY-OHLC'!$A2604,'Old-UVXY-OHLC'!$A$3:$E$5000,5,0)-1))</f>
        <v>60419.811721743346</v>
      </c>
      <c r="C2605" s="12">
        <f>VLOOKUP($A2604,Master!$A$6:$L$4994,$I$1,0)*(1+0.75*(VLOOKUP($A2605,'Old-UVXY-OHLC'!$A$3:$E$5000,C$1,0)/VLOOKUP('Old-UVXY-OHLC'!$A2604,'Old-UVXY-OHLC'!$A$3:$E$5000,5,0)-1))</f>
        <v>61736.49963564342</v>
      </c>
      <c r="D2605" s="12">
        <f>VLOOKUP($A2604,Master!$A$6:$L$4994,$I$1,0)*(1+0.75*(VLOOKUP($A2605,'Old-UVXY-OHLC'!$A$3:$E$5000,D$1,0)/VLOOKUP('Old-UVXY-OHLC'!$A2604,'Old-UVXY-OHLC'!$A$3:$E$5000,5,0)-1))</f>
        <v>59176.937128643134</v>
      </c>
      <c r="E2605" s="12">
        <f>VLOOKUP(A2605,Master!A$6:L$4994,$I$1,0)</f>
        <v>61737.472641921755</v>
      </c>
      <c r="F2605" s="12">
        <f>VLOOKUP($A2604,Master!$A$6:$L$4994,$I$1,0)*(1+0.75*(VLOOKUP($A2605,'Old-UVXY-OHLC'!$A$3:$G$5000,F$1,0)/VLOOKUP($A2604,'Old-UVXY-OHLC'!$A$3:$G$5000,5,0)-1))</f>
        <v>60557.908898754475</v>
      </c>
      <c r="I2605" t="str">
        <f t="shared" si="17"/>
        <v/>
      </c>
    </row>
    <row r="2606" spans="1:9" x14ac:dyDescent="0.25">
      <c r="A2606" s="1">
        <v>41850</v>
      </c>
      <c r="B2606" s="12">
        <f>VLOOKUP($A2605,Master!$A$6:$L$4994,$I$1,0)*(1+0.75*(VLOOKUP($A2606,'Old-UVXY-OHLC'!$A$3:$E$5000,B$1,0)/VLOOKUP('Old-UVXY-OHLC'!$A2605,'Old-UVXY-OHLC'!$A$3:$E$5000,5,0)-1))</f>
        <v>59719.001728445699</v>
      </c>
      <c r="C2606" s="12">
        <f>VLOOKUP($A2605,Master!$A$6:$L$4994,$I$1,0)*(1+0.75*(VLOOKUP($A2606,'Old-UVXY-OHLC'!$A$3:$E$5000,C$1,0)/VLOOKUP('Old-UVXY-OHLC'!$A2605,'Old-UVXY-OHLC'!$A$3:$E$5000,5,0)-1))</f>
        <v>62524.44101005407</v>
      </c>
      <c r="D2606" s="12">
        <f>VLOOKUP($A2605,Master!$A$6:$L$4994,$I$1,0)*(1+0.75*(VLOOKUP($A2606,'Old-UVXY-OHLC'!$A$3:$E$5000,D$1,0)/VLOOKUP('Old-UVXY-OHLC'!$A2605,'Old-UVXY-OHLC'!$A$3:$E$5000,5,0)-1))</f>
        <v>59495.255037274481</v>
      </c>
      <c r="E2606" s="12">
        <f>VLOOKUP(A2606,Master!A$6:L$4994,$I$1,0)</f>
        <v>62410.380538724756</v>
      </c>
      <c r="F2606" s="12">
        <f>VLOOKUP($A2605,Master!$A$6:$L$4994,$I$1,0)*(1+0.75*(VLOOKUP($A2606,'Old-UVXY-OHLC'!$A$3:$G$5000,F$1,0)/VLOOKUP($A2605,'Old-UVXY-OHLC'!$A$3:$G$5000,5,0)-1))</f>
        <v>62180.215331329127</v>
      </c>
      <c r="I2606" t="str">
        <f t="shared" si="17"/>
        <v/>
      </c>
    </row>
    <row r="2607" spans="1:9" x14ac:dyDescent="0.25">
      <c r="A2607" s="1">
        <v>41851</v>
      </c>
      <c r="B2607" s="12">
        <f>VLOOKUP($A2606,Master!$A$6:$L$4994,$I$1,0)*(1+0.75*(VLOOKUP($A2607,'Old-UVXY-OHLC'!$A$3:$E$5000,B$1,0)/VLOOKUP('Old-UVXY-OHLC'!$A2606,'Old-UVXY-OHLC'!$A$3:$E$5000,5,0)-1))</f>
        <v>65217.567205767235</v>
      </c>
      <c r="C2607" s="12">
        <f>VLOOKUP($A2606,Master!$A$6:$L$4994,$I$1,0)*(1+0.75*(VLOOKUP($A2607,'Old-UVXY-OHLC'!$A$3:$E$5000,C$1,0)/VLOOKUP('Old-UVXY-OHLC'!$A2606,'Old-UVXY-OHLC'!$A$3:$E$5000,5,0)-1))</f>
        <v>72201.693614186239</v>
      </c>
      <c r="D2607" s="12">
        <f>VLOOKUP($A2606,Master!$A$6:$L$4994,$I$1,0)*(1+0.75*(VLOOKUP($A2607,'Old-UVXY-OHLC'!$A$3:$E$5000,D$1,0)/VLOOKUP('Old-UVXY-OHLC'!$A2606,'Old-UVXY-OHLC'!$A$3:$E$5000,5,0)-1))</f>
        <v>64668.76696163493</v>
      </c>
      <c r="E2607" s="12">
        <f>VLOOKUP(A2607,Master!A$6:L$4994,$I$1,0)</f>
        <v>72202.908627250799</v>
      </c>
      <c r="F2607" s="12">
        <f>VLOOKUP($A2606,Master!$A$6:$L$4994,$I$1,0)*(1+0.75*(VLOOKUP($A2607,'Old-UVXY-OHLC'!$A$3:$G$5000,F$1,0)/VLOOKUP($A2606,'Old-UVXY-OHLC'!$A$3:$G$5000,5,0)-1))</f>
        <v>69968.119319037476</v>
      </c>
      <c r="I2607" t="str">
        <f t="shared" si="17"/>
        <v/>
      </c>
    </row>
    <row r="2608" spans="1:9" x14ac:dyDescent="0.25">
      <c r="A2608" s="1">
        <v>41852</v>
      </c>
      <c r="B2608" s="12">
        <f>VLOOKUP($A2607,Master!$A$6:$L$4994,$I$1,0)*(1+0.75*(VLOOKUP($A2608,'Old-UVXY-OHLC'!$A$3:$E$5000,B$1,0)/VLOOKUP('Old-UVXY-OHLC'!$A2607,'Old-UVXY-OHLC'!$A$3:$E$5000,5,0)-1))</f>
        <v>70738.648604643415</v>
      </c>
      <c r="C2608" s="12">
        <f>VLOOKUP($A2607,Master!$A$6:$L$4994,$I$1,0)*(1+0.75*(VLOOKUP($A2608,'Old-UVXY-OHLC'!$A$3:$E$5000,C$1,0)/VLOOKUP('Old-UVXY-OHLC'!$A2607,'Old-UVXY-OHLC'!$A$3:$E$5000,5,0)-1))</f>
        <v>77353.560927319471</v>
      </c>
      <c r="D2608" s="12">
        <f>VLOOKUP($A2607,Master!$A$6:$L$4994,$I$1,0)*(1+0.75*(VLOOKUP($A2608,'Old-UVXY-OHLC'!$A$3:$E$5000,D$1,0)/VLOOKUP('Old-UVXY-OHLC'!$A2607,'Old-UVXY-OHLC'!$A$3:$E$5000,5,0)-1))</f>
        <v>66866.225851081268</v>
      </c>
      <c r="E2608" s="12">
        <f>VLOOKUP(A2608,Master!A$6:L$4994,$I$1,0)</f>
        <v>77354.817653288934</v>
      </c>
      <c r="F2608" s="12">
        <f>VLOOKUP($A2607,Master!$A$6:$L$4994,$I$1,0)*(1+0.75*(VLOOKUP($A2608,'Old-UVXY-OHLC'!$A$3:$G$5000,F$1,0)/VLOOKUP($A2607,'Old-UVXY-OHLC'!$A$3:$G$5000,5,0)-1))</f>
        <v>75037.69420393699</v>
      </c>
      <c r="I2608" t="str">
        <f t="shared" si="17"/>
        <v/>
      </c>
    </row>
    <row r="2609" spans="1:9" x14ac:dyDescent="0.25">
      <c r="A2609" s="1">
        <v>41855</v>
      </c>
      <c r="B2609" s="12">
        <f>VLOOKUP($A2608,Master!$A$6:$L$4994,$I$1,0)*(1+0.75*(VLOOKUP($A2609,'Old-UVXY-OHLC'!$A$3:$E$5000,B$1,0)/VLOOKUP('Old-UVXY-OHLC'!$A2608,'Old-UVXY-OHLC'!$A$3:$E$5000,5,0)-1))</f>
        <v>73949.468521887102</v>
      </c>
      <c r="C2609" s="12">
        <f>VLOOKUP($A2608,Master!$A$6:$L$4994,$I$1,0)*(1+0.75*(VLOOKUP($A2609,'Old-UVXY-OHLC'!$A$3:$E$5000,C$1,0)/VLOOKUP('Old-UVXY-OHLC'!$A2608,'Old-UVXY-OHLC'!$A$3:$E$5000,5,0)-1))</f>
        <v>75426.302824646642</v>
      </c>
      <c r="D2609" s="12">
        <f>VLOOKUP($A2608,Master!$A$6:$L$4994,$I$1,0)*(1+0.75*(VLOOKUP($A2609,'Old-UVXY-OHLC'!$A$3:$E$5000,D$1,0)/VLOOKUP('Old-UVXY-OHLC'!$A2608,'Old-UVXY-OHLC'!$A$3:$E$5000,5,0)-1))</f>
        <v>67416.081986853038</v>
      </c>
      <c r="E2609" s="12">
        <f>VLOOKUP(A2609,Master!A$6:L$4994,$I$1,0)</f>
        <v>70726.913198410519</v>
      </c>
      <c r="F2609" s="12">
        <f>VLOOKUP($A2608,Master!$A$6:$L$4994,$I$1,0)*(1+0.75*(VLOOKUP($A2609,'Old-UVXY-OHLC'!$A$3:$G$5000,F$1,0)/VLOOKUP($A2608,'Old-UVXY-OHLC'!$A$3:$G$5000,5,0)-1))</f>
        <v>69968.436923143978</v>
      </c>
      <c r="I2609" t="str">
        <f t="shared" si="17"/>
        <v/>
      </c>
    </row>
    <row r="2610" spans="1:9" x14ac:dyDescent="0.25">
      <c r="A2610" s="1">
        <v>41856</v>
      </c>
      <c r="B2610" s="12">
        <f>VLOOKUP($A2609,Master!$A$6:$L$4994,$I$1,0)*(1+0.75*(VLOOKUP($A2610,'Old-UVXY-OHLC'!$A$3:$E$5000,B$1,0)/VLOOKUP('Old-UVXY-OHLC'!$A2609,'Old-UVXY-OHLC'!$A$3:$E$5000,5,0)-1))</f>
        <v>72035.16214508345</v>
      </c>
      <c r="C2610" s="12">
        <f>VLOOKUP($A2609,Master!$A$6:$L$4994,$I$1,0)*(1+0.75*(VLOOKUP($A2610,'Old-UVXY-OHLC'!$A$3:$E$5000,C$1,0)/VLOOKUP('Old-UVXY-OHLC'!$A2609,'Old-UVXY-OHLC'!$A$3:$E$5000,5,0)-1))</f>
        <v>78995.053064321852</v>
      </c>
      <c r="D2610" s="12">
        <f>VLOOKUP($A2609,Master!$A$6:$L$4994,$I$1,0)*(1+0.75*(VLOOKUP($A2610,'Old-UVXY-OHLC'!$A$3:$E$5000,D$1,0)/VLOOKUP('Old-UVXY-OHLC'!$A2609,'Old-UVXY-OHLC'!$A$3:$E$5000,5,0)-1))</f>
        <v>70775.753312078406</v>
      </c>
      <c r="E2610" s="12">
        <f>VLOOKUP(A2610,Master!A$6:L$4994,$I$1,0)</f>
        <v>77745.723333294096</v>
      </c>
      <c r="F2610" s="12">
        <f>VLOOKUP($A2609,Master!$A$6:$L$4994,$I$1,0)*(1+0.75*(VLOOKUP($A2610,'Old-UVXY-OHLC'!$A$3:$G$5000,F$1,0)/VLOOKUP($A2609,'Old-UVXY-OHLC'!$A$3:$G$5000,5,0)-1))</f>
        <v>77139.082152524934</v>
      </c>
      <c r="I2610" t="str">
        <f t="shared" si="17"/>
        <v/>
      </c>
    </row>
    <row r="2611" spans="1:9" x14ac:dyDescent="0.25">
      <c r="A2611" s="1">
        <v>41857</v>
      </c>
      <c r="B2611" s="12">
        <f>VLOOKUP($A2610,Master!$A$6:$L$4994,$I$1,0)*(1+0.75*(VLOOKUP($A2611,'Old-UVXY-OHLC'!$A$3:$E$5000,B$1,0)/VLOOKUP('Old-UVXY-OHLC'!$A2610,'Old-UVXY-OHLC'!$A$3:$E$5000,5,0)-1))</f>
        <v>79442.444462586354</v>
      </c>
      <c r="C2611" s="12">
        <f>VLOOKUP($A2610,Master!$A$6:$L$4994,$I$1,0)*(1+0.75*(VLOOKUP($A2611,'Old-UVXY-OHLC'!$A$3:$E$5000,C$1,0)/VLOOKUP('Old-UVXY-OHLC'!$A2610,'Old-UVXY-OHLC'!$A$3:$E$5000,5,0)-1))</f>
        <v>79667.668106235054</v>
      </c>
      <c r="D2611" s="12">
        <f>VLOOKUP($A2610,Master!$A$6:$L$4994,$I$1,0)*(1+0.75*(VLOOKUP($A2611,'Old-UVXY-OHLC'!$A$3:$E$5000,D$1,0)/VLOOKUP('Old-UVXY-OHLC'!$A2610,'Old-UVXY-OHLC'!$A$3:$E$5000,5,0)-1))</f>
        <v>73152.2698435403</v>
      </c>
      <c r="E2611" s="12">
        <f>VLOOKUP(A2611,Master!A$6:L$4994,$I$1,0)</f>
        <v>78321.577818456572</v>
      </c>
      <c r="F2611" s="12">
        <f>VLOOKUP($A2610,Master!$A$6:$L$4994,$I$1,0)*(1+0.75*(VLOOKUP($A2611,'Old-UVXY-OHLC'!$A$3:$G$5000,F$1,0)/VLOOKUP($A2610,'Old-UVXY-OHLC'!$A$3:$G$5000,5,0)-1))</f>
        <v>77672.830119632214</v>
      </c>
      <c r="I2611" t="str">
        <f t="shared" si="17"/>
        <v/>
      </c>
    </row>
    <row r="2612" spans="1:9" x14ac:dyDescent="0.25">
      <c r="A2612" s="1">
        <v>41858</v>
      </c>
      <c r="B2612" s="12">
        <f>VLOOKUP($A2611,Master!$A$6:$L$4994,$I$1,0)*(1+0.75*(VLOOKUP($A2612,'Old-UVXY-OHLC'!$A$3:$E$5000,B$1,0)/VLOOKUP('Old-UVXY-OHLC'!$A2611,'Old-UVXY-OHLC'!$A$3:$E$5000,5,0)-1))</f>
        <v>74835.064692185086</v>
      </c>
      <c r="C2612" s="12">
        <f>VLOOKUP($A2611,Master!$A$6:$L$4994,$I$1,0)*(1+0.75*(VLOOKUP($A2612,'Old-UVXY-OHLC'!$A$3:$E$5000,C$1,0)/VLOOKUP('Old-UVXY-OHLC'!$A2611,'Old-UVXY-OHLC'!$A$3:$E$5000,5,0)-1))</f>
        <v>82345.719839203157</v>
      </c>
      <c r="D2612" s="12">
        <f>VLOOKUP($A2611,Master!$A$6:$L$4994,$I$1,0)*(1+0.75*(VLOOKUP($A2612,'Old-UVXY-OHLC'!$A$3:$E$5000,D$1,0)/VLOOKUP('Old-UVXY-OHLC'!$A2611,'Old-UVXY-OHLC'!$A$3:$E$5000,5,0)-1))</f>
        <v>73952.402228326129</v>
      </c>
      <c r="E2612" s="12">
        <f>VLOOKUP(A2612,Master!A$6:L$4994,$I$1,0)</f>
        <v>81109.0495005626</v>
      </c>
      <c r="F2612" s="12">
        <f>VLOOKUP($A2611,Master!$A$6:$L$4994,$I$1,0)*(1+0.75*(VLOOKUP($A2612,'Old-UVXY-OHLC'!$A$3:$G$5000,F$1,0)/VLOOKUP($A2611,'Old-UVXY-OHLC'!$A$3:$G$5000,5,0)-1))</f>
        <v>80195.233109074048</v>
      </c>
      <c r="I2612" t="str">
        <f t="shared" si="17"/>
        <v/>
      </c>
    </row>
    <row r="2613" spans="1:9" x14ac:dyDescent="0.25">
      <c r="A2613" s="1">
        <v>41859</v>
      </c>
      <c r="B2613" s="12">
        <f>VLOOKUP($A2612,Master!$A$6:$L$4994,$I$1,0)*(1+0.75*(VLOOKUP($A2613,'Old-UVXY-OHLC'!$A$3:$E$5000,B$1,0)/VLOOKUP('Old-UVXY-OHLC'!$A2612,'Old-UVXY-OHLC'!$A$3:$E$5000,5,0)-1))</f>
        <v>80349.647746097675</v>
      </c>
      <c r="C2613" s="12">
        <f>VLOOKUP($A2612,Master!$A$6:$L$4994,$I$1,0)*(1+0.75*(VLOOKUP($A2613,'Old-UVXY-OHLC'!$A$3:$E$5000,C$1,0)/VLOOKUP('Old-UVXY-OHLC'!$A2612,'Old-UVXY-OHLC'!$A$3:$E$5000,5,0)-1))</f>
        <v>81920.478742327148</v>
      </c>
      <c r="D2613" s="12">
        <f>VLOOKUP($A2612,Master!$A$6:$L$4994,$I$1,0)*(1+0.75*(VLOOKUP($A2613,'Old-UVXY-OHLC'!$A$3:$E$5000,D$1,0)/VLOOKUP('Old-UVXY-OHLC'!$A2612,'Old-UVXY-OHLC'!$A$3:$E$5000,5,0)-1))</f>
        <v>74986.60858725365</v>
      </c>
      <c r="E2613" s="12">
        <f>VLOOKUP(A2613,Master!A$6:L$4994,$I$1,0)</f>
        <v>77104.001299689844</v>
      </c>
      <c r="F2613" s="12">
        <f>VLOOKUP($A2612,Master!$A$6:$L$4994,$I$1,0)*(1+0.75*(VLOOKUP($A2613,'Old-UVXY-OHLC'!$A$3:$G$5000,F$1,0)/VLOOKUP($A2612,'Old-UVXY-OHLC'!$A$3:$G$5000,5,0)-1))</f>
        <v>75399.150061010878</v>
      </c>
      <c r="I2613" t="str">
        <f t="shared" si="17"/>
        <v/>
      </c>
    </row>
    <row r="2614" spans="1:9" x14ac:dyDescent="0.25">
      <c r="A2614" s="1">
        <v>41862</v>
      </c>
      <c r="B2614" s="12">
        <f>VLOOKUP($A2613,Master!$A$6:$L$4994,$I$1,0)*(1+0.75*(VLOOKUP($A2614,'Old-UVXY-OHLC'!$A$3:$E$5000,B$1,0)/VLOOKUP('Old-UVXY-OHLC'!$A2613,'Old-UVXY-OHLC'!$A$3:$E$5000,5,0)-1))</f>
        <v>73093.561327585528</v>
      </c>
      <c r="C2614" s="12">
        <f>VLOOKUP($A2613,Master!$A$6:$L$4994,$I$1,0)*(1+0.75*(VLOOKUP($A2614,'Old-UVXY-OHLC'!$A$3:$E$5000,C$1,0)/VLOOKUP('Old-UVXY-OHLC'!$A2613,'Old-UVXY-OHLC'!$A$3:$E$5000,5,0)-1))</f>
        <v>73594.114700247563</v>
      </c>
      <c r="D2614" s="12">
        <f>VLOOKUP($A2613,Master!$A$6:$L$4994,$I$1,0)*(1+0.75*(VLOOKUP($A2614,'Old-UVXY-OHLC'!$A$3:$E$5000,D$1,0)/VLOOKUP('Old-UVXY-OHLC'!$A2613,'Old-UVXY-OHLC'!$A$3:$E$5000,5,0)-1))</f>
        <v>67894.265005096036</v>
      </c>
      <c r="E2614" s="12">
        <f>VLOOKUP(A2614,Master!A$6:L$4994,$I$1,0)</f>
        <v>70295.303040140279</v>
      </c>
      <c r="F2614" s="12">
        <f>VLOOKUP($A2613,Master!$A$6:$L$4994,$I$1,0)*(1+0.75*(VLOOKUP($A2614,'Old-UVXY-OHLC'!$A$3:$G$5000,F$1,0)/VLOOKUP($A2613,'Old-UVXY-OHLC'!$A$3:$G$5000,5,0)-1))</f>
        <v>70816.850826122725</v>
      </c>
      <c r="I2614" t="str">
        <f t="shared" si="17"/>
        <v/>
      </c>
    </row>
    <row r="2615" spans="1:9" x14ac:dyDescent="0.25">
      <c r="A2615" s="1">
        <v>41863</v>
      </c>
      <c r="B2615" s="12">
        <f>VLOOKUP($A2614,Master!$A$6:$L$4994,$I$1,0)*(1+0.75*(VLOOKUP($A2615,'Old-UVXY-OHLC'!$A$3:$E$5000,B$1,0)/VLOOKUP('Old-UVXY-OHLC'!$A2614,'Old-UVXY-OHLC'!$A$3:$E$5000,5,0)-1))</f>
        <v>70320.239685369655</v>
      </c>
      <c r="C2615" s="12">
        <f>VLOOKUP($A2614,Master!$A$6:$L$4994,$I$1,0)*(1+0.75*(VLOOKUP($A2615,'Old-UVXY-OHLC'!$A$3:$E$5000,C$1,0)/VLOOKUP('Old-UVXY-OHLC'!$A2614,'Old-UVXY-OHLC'!$A$3:$E$5000,5,0)-1))</f>
        <v>71304.750416655559</v>
      </c>
      <c r="D2615" s="12">
        <f>VLOOKUP($A2614,Master!$A$6:$L$4994,$I$1,0)*(1+0.75*(VLOOKUP($A2615,'Old-UVXY-OHLC'!$A$3:$E$5000,D$1,0)/VLOOKUP('Old-UVXY-OHLC'!$A2614,'Old-UVXY-OHLC'!$A$3:$E$5000,5,0)-1))</f>
        <v>68384.591467926191</v>
      </c>
      <c r="E2615" s="12">
        <f>VLOOKUP(A2615,Master!A$6:L$4994,$I$1,0)</f>
        <v>69252.714485937206</v>
      </c>
      <c r="F2615" s="12">
        <f>VLOOKUP($A2614,Master!$A$6:$L$4994,$I$1,0)*(1+0.75*(VLOOKUP($A2615,'Old-UVXY-OHLC'!$A$3:$G$5000,F$1,0)/VLOOKUP($A2614,'Old-UVXY-OHLC'!$A$3:$G$5000,5,0)-1))</f>
        <v>69953.133988957969</v>
      </c>
      <c r="I2615" t="str">
        <f t="shared" si="17"/>
        <v/>
      </c>
    </row>
    <row r="2616" spans="1:9" x14ac:dyDescent="0.25">
      <c r="A2616" s="1">
        <v>41864</v>
      </c>
      <c r="B2616" s="12">
        <f>VLOOKUP($A2615,Master!$A$6:$L$4994,$I$1,0)*(1+0.75*(VLOOKUP($A2616,'Old-UVXY-OHLC'!$A$3:$E$5000,B$1,0)/VLOOKUP('Old-UVXY-OHLC'!$A2615,'Old-UVXY-OHLC'!$A$3:$E$5000,5,0)-1))</f>
        <v>67391.780903314895</v>
      </c>
      <c r="C2616" s="12">
        <f>VLOOKUP($A2615,Master!$A$6:$L$4994,$I$1,0)*(1+0.75*(VLOOKUP($A2616,'Old-UVXY-OHLC'!$A$3:$E$5000,C$1,0)/VLOOKUP('Old-UVXY-OHLC'!$A2615,'Old-UVXY-OHLC'!$A$3:$E$5000,5,0)-1))</f>
        <v>68062.626211845782</v>
      </c>
      <c r="D2616" s="12">
        <f>VLOOKUP($A2615,Master!$A$6:$L$4994,$I$1,0)*(1+0.75*(VLOOKUP($A2616,'Old-UVXY-OHLC'!$A$3:$E$5000,D$1,0)/VLOOKUP('Old-UVXY-OHLC'!$A2615,'Old-UVXY-OHLC'!$A$3:$E$5000,5,0)-1))</f>
        <v>63591.302641407427</v>
      </c>
      <c r="E2616" s="12">
        <f>VLOOKUP(A2616,Master!A$6:L$4994,$I$1,0)</f>
        <v>63592.252408778237</v>
      </c>
      <c r="F2616" s="12">
        <f>VLOOKUP($A2615,Master!$A$6:$L$4994,$I$1,0)*(1+0.75*(VLOOKUP($A2616,'Old-UVXY-OHLC'!$A$3:$G$5000,F$1,0)/VLOOKUP($A2615,'Old-UVXY-OHLC'!$A$3:$G$5000,5,0)-1))</f>
        <v>64071.096626087019</v>
      </c>
      <c r="I2616" t="str">
        <f t="shared" si="17"/>
        <v/>
      </c>
    </row>
    <row r="2617" spans="1:9" x14ac:dyDescent="0.25">
      <c r="A2617" s="1">
        <v>41865</v>
      </c>
      <c r="B2617" s="12">
        <f>VLOOKUP($A2616,Master!$A$6:$L$4994,$I$1,0)*(1+0.75*(VLOOKUP($A2617,'Old-UVXY-OHLC'!$A$3:$E$5000,B$1,0)/VLOOKUP('Old-UVXY-OHLC'!$A2616,'Old-UVXY-OHLC'!$A$3:$E$5000,5,0)-1))</f>
        <v>62876.825712826547</v>
      </c>
      <c r="C2617" s="12">
        <f>VLOOKUP($A2616,Master!$A$6:$L$4994,$I$1,0)*(1+0.75*(VLOOKUP($A2617,'Old-UVXY-OHLC'!$A$3:$E$5000,C$1,0)/VLOOKUP('Old-UVXY-OHLC'!$A2616,'Old-UVXY-OHLC'!$A$3:$E$5000,5,0)-1))</f>
        <v>70032.531276035385</v>
      </c>
      <c r="D2617" s="12">
        <f>VLOOKUP($A2616,Master!$A$6:$L$4994,$I$1,0)*(1+0.75*(VLOOKUP($A2617,'Old-UVXY-OHLC'!$A$3:$E$5000,D$1,0)/VLOOKUP('Old-UVXY-OHLC'!$A2616,'Old-UVXY-OHLC'!$A$3:$E$5000,5,0)-1))</f>
        <v>60140.087062252242</v>
      </c>
      <c r="E2617" s="12">
        <f>VLOOKUP(A2617,Master!A$6:L$4994,$I$1,0)</f>
        <v>60141.001308033919</v>
      </c>
      <c r="F2617" s="12">
        <f>VLOOKUP($A2616,Master!$A$6:$L$4994,$I$1,0)*(1+0.75*(VLOOKUP($A2617,'Old-UVXY-OHLC'!$A$3:$G$5000,F$1,0)/VLOOKUP($A2616,'Old-UVXY-OHLC'!$A$3:$G$5000,5,0)-1))</f>
        <v>60992.835600773971</v>
      </c>
      <c r="I2617" t="str">
        <f t="shared" si="17"/>
        <v/>
      </c>
    </row>
    <row r="2618" spans="1:9" x14ac:dyDescent="0.25">
      <c r="A2618" s="1">
        <v>41866</v>
      </c>
      <c r="B2618" s="12">
        <f>VLOOKUP($A2617,Master!$A$6:$L$4994,$I$1,0)*(1+0.75*(VLOOKUP($A2618,'Old-UVXY-OHLC'!$A$3:$E$5000,B$1,0)/VLOOKUP('Old-UVXY-OHLC'!$A2617,'Old-UVXY-OHLC'!$A$3:$E$5000,5,0)-1))</f>
        <v>59089.627038652456</v>
      </c>
      <c r="C2618" s="12">
        <f>VLOOKUP($A2617,Master!$A$6:$L$4994,$I$1,0)*(1+0.75*(VLOOKUP($A2618,'Old-UVXY-OHLC'!$A$3:$E$5000,C$1,0)/VLOOKUP('Old-UVXY-OHLC'!$A2617,'Old-UVXY-OHLC'!$A$3:$E$5000,5,0)-1))</f>
        <v>65909.244553614946</v>
      </c>
      <c r="D2618" s="12">
        <f>VLOOKUP($A2617,Master!$A$6:$L$4994,$I$1,0)*(1+0.75*(VLOOKUP($A2618,'Old-UVXY-OHLC'!$A$3:$E$5000,D$1,0)/VLOOKUP('Old-UVXY-OHLC'!$A2617,'Old-UVXY-OHLC'!$A$3:$E$5000,5,0)-1))</f>
        <v>58437.622263320125</v>
      </c>
      <c r="E2618" s="12">
        <f>VLOOKUP(A2618,Master!A$6:L$4994,$I$1,0)</f>
        <v>60375.994940496013</v>
      </c>
      <c r="F2618" s="12">
        <f>VLOOKUP($A2617,Master!$A$6:$L$4994,$I$1,0)*(1+0.75*(VLOOKUP($A2618,'Old-UVXY-OHLC'!$A$3:$G$5000,F$1,0)/VLOOKUP($A2617,'Old-UVXY-OHLC'!$A$3:$G$5000,5,0)-1))</f>
        <v>60851.802107118216</v>
      </c>
      <c r="I2618" t="str">
        <f t="shared" si="17"/>
        <v/>
      </c>
    </row>
    <row r="2619" spans="1:9" x14ac:dyDescent="0.25">
      <c r="A2619" s="1">
        <v>41869</v>
      </c>
      <c r="B2619" s="12">
        <f>VLOOKUP($A2618,Master!$A$6:$L$4994,$I$1,0)*(1+0.75*(VLOOKUP($A2619,'Old-UVXY-OHLC'!$A$3:$E$5000,B$1,0)/VLOOKUP('Old-UVXY-OHLC'!$A2618,'Old-UVXY-OHLC'!$A$3:$E$5000,5,0)-1))</f>
        <v>58018.658215633841</v>
      </c>
      <c r="C2619" s="12">
        <f>VLOOKUP($A2618,Master!$A$6:$L$4994,$I$1,0)*(1+0.75*(VLOOKUP($A2619,'Old-UVXY-OHLC'!$A$3:$E$5000,C$1,0)/VLOOKUP('Old-UVXY-OHLC'!$A2618,'Old-UVXY-OHLC'!$A$3:$E$5000,5,0)-1))</f>
        <v>58634.633238929397</v>
      </c>
      <c r="D2619" s="12">
        <f>VLOOKUP($A2618,Master!$A$6:$L$4994,$I$1,0)*(1+0.75*(VLOOKUP($A2619,'Old-UVXY-OHLC'!$A$3:$E$5000,D$1,0)/VLOOKUP('Old-UVXY-OHLC'!$A2618,'Old-UVXY-OHLC'!$A$3:$E$5000,5,0)-1))</f>
        <v>56997.186186024104</v>
      </c>
      <c r="E2619" s="12">
        <f>VLOOKUP(A2619,Master!A$6:L$4994,$I$1,0)</f>
        <v>56999.782960366545</v>
      </c>
      <c r="F2619" s="12">
        <f>VLOOKUP($A2618,Master!$A$6:$L$4994,$I$1,0)*(1+0.75*(VLOOKUP($A2619,'Old-UVXY-OHLC'!$A$3:$G$5000,F$1,0)/VLOOKUP($A2618,'Old-UVXY-OHLC'!$A$3:$G$5000,5,0)-1))</f>
        <v>57508.278910617526</v>
      </c>
      <c r="I2619" t="str">
        <f t="shared" si="17"/>
        <v/>
      </c>
    </row>
    <row r="2620" spans="1:9" x14ac:dyDescent="0.25">
      <c r="A2620" s="1">
        <v>41870</v>
      </c>
      <c r="B2620" s="12">
        <f>VLOOKUP($A2619,Master!$A$6:$L$4994,$I$1,0)*(1+0.75*(VLOOKUP($A2620,'Old-UVXY-OHLC'!$A$3:$E$5000,B$1,0)/VLOOKUP('Old-UVXY-OHLC'!$A2619,'Old-UVXY-OHLC'!$A$3:$E$5000,5,0)-1))</f>
        <v>56425.954691306448</v>
      </c>
      <c r="C2620" s="12">
        <f>VLOOKUP($A2619,Master!$A$6:$L$4994,$I$1,0)*(1+0.75*(VLOOKUP($A2620,'Old-UVXY-OHLC'!$A$3:$E$5000,C$1,0)/VLOOKUP('Old-UVXY-OHLC'!$A2619,'Old-UVXY-OHLC'!$A$3:$E$5000,5,0)-1))</f>
        <v>57522.865082195131</v>
      </c>
      <c r="D2620" s="12">
        <f>VLOOKUP($A2619,Master!$A$6:$L$4994,$I$1,0)*(1+0.75*(VLOOKUP($A2620,'Old-UVXY-OHLC'!$A$3:$E$5000,D$1,0)/VLOOKUP('Old-UVXY-OHLC'!$A2619,'Old-UVXY-OHLC'!$A$3:$E$5000,5,0)-1))</f>
        <v>56120.72176147646</v>
      </c>
      <c r="E2620" s="12">
        <f>VLOOKUP(A2620,Master!A$6:L$4994,$I$1,0)</f>
        <v>57523.771766340462</v>
      </c>
      <c r="F2620" s="12">
        <f>VLOOKUP($A2619,Master!$A$6:$L$4994,$I$1,0)*(1+0.75*(VLOOKUP($A2620,'Old-UVXY-OHLC'!$A$3:$G$5000,F$1,0)/VLOOKUP($A2619,'Old-UVXY-OHLC'!$A$3:$G$5000,5,0)-1))</f>
        <v>56659.36810823527</v>
      </c>
      <c r="I2620" t="str">
        <f t="shared" si="17"/>
        <v/>
      </c>
    </row>
    <row r="2621" spans="1:9" x14ac:dyDescent="0.25">
      <c r="A2621" s="1">
        <v>41871</v>
      </c>
      <c r="B2621" s="12">
        <f>VLOOKUP($A2620,Master!$A$6:$L$4994,$I$1,0)*(1+0.75*(VLOOKUP($A2621,'Old-UVXY-OHLC'!$A$3:$E$5000,B$1,0)/VLOOKUP('Old-UVXY-OHLC'!$A2620,'Old-UVXY-OHLC'!$A$3:$E$5000,5,0)-1))</f>
        <v>57772.726557739297</v>
      </c>
      <c r="C2621" s="12">
        <f>VLOOKUP($A2620,Master!$A$6:$L$4994,$I$1,0)*(1+0.75*(VLOOKUP($A2621,'Old-UVXY-OHLC'!$A$3:$E$5000,C$1,0)/VLOOKUP('Old-UVXY-OHLC'!$A2620,'Old-UVXY-OHLC'!$A$3:$E$5000,5,0)-1))</f>
        <v>58954.186012634585</v>
      </c>
      <c r="D2621" s="12">
        <f>VLOOKUP($A2620,Master!$A$6:$L$4994,$I$1,0)*(1+0.75*(VLOOKUP($A2621,'Old-UVXY-OHLC'!$A$3:$E$5000,D$1,0)/VLOOKUP('Old-UVXY-OHLC'!$A2620,'Old-UVXY-OHLC'!$A$3:$E$5000,5,0)-1))</f>
        <v>56877.681516151963</v>
      </c>
      <c r="E2621" s="12">
        <f>VLOOKUP(A2621,Master!A$6:L$4994,$I$1,0)</f>
        <v>57523.220168528998</v>
      </c>
      <c r="F2621" s="12">
        <f>VLOOKUP($A2620,Master!$A$6:$L$4994,$I$1,0)*(1+0.75*(VLOOKUP($A2621,'Old-UVXY-OHLC'!$A$3:$G$5000,F$1,0)/VLOOKUP($A2620,'Old-UVXY-OHLC'!$A$3:$G$5000,5,0)-1))</f>
        <v>57343.104937777374</v>
      </c>
      <c r="I2621" t="str">
        <f t="shared" si="17"/>
        <v/>
      </c>
    </row>
    <row r="2622" spans="1:9" x14ac:dyDescent="0.25">
      <c r="A2622" s="1">
        <v>41872</v>
      </c>
      <c r="B2622" s="12">
        <f>VLOOKUP($A2621,Master!$A$6:$L$4994,$I$1,0)*(1+0.75*(VLOOKUP($A2622,'Old-UVXY-OHLC'!$A$3:$E$5000,B$1,0)/VLOOKUP('Old-UVXY-OHLC'!$A2621,'Old-UVXY-OHLC'!$A$3:$E$5000,5,0)-1))</f>
        <v>57379.805538160079</v>
      </c>
      <c r="C2622" s="12">
        <f>VLOOKUP($A2621,Master!$A$6:$L$4994,$I$1,0)*(1+0.75*(VLOOKUP($A2622,'Old-UVXY-OHLC'!$A$3:$E$5000,C$1,0)/VLOOKUP('Old-UVXY-OHLC'!$A2621,'Old-UVXY-OHLC'!$A$3:$E$5000,5,0)-1))</f>
        <v>58489.688148798596</v>
      </c>
      <c r="D2622" s="12">
        <f>VLOOKUP($A2621,Master!$A$6:$L$4994,$I$1,0)*(1+0.75*(VLOOKUP($A2622,'Old-UVXY-OHLC'!$A$3:$E$5000,D$1,0)/VLOOKUP('Old-UVXY-OHLC'!$A2621,'Old-UVXY-OHLC'!$A$3:$E$5000,5,0)-1))</f>
        <v>56901.155799807144</v>
      </c>
      <c r="E2622" s="12">
        <f>VLOOKUP(A2622,Master!A$6:L$4994,$I$1,0)</f>
        <v>56902.043084406505</v>
      </c>
      <c r="F2622" s="12">
        <f>VLOOKUP($A2621,Master!$A$6:$L$4994,$I$1,0)*(1+0.75*(VLOOKUP($A2622,'Old-UVXY-OHLC'!$A$3:$G$5000,F$1,0)/VLOOKUP($A2621,'Old-UVXY-OHLC'!$A$3:$G$5000,5,0)-1))</f>
        <v>57540.917530026971</v>
      </c>
      <c r="I2622" t="str">
        <f t="shared" si="17"/>
        <v/>
      </c>
    </row>
    <row r="2623" spans="1:9" x14ac:dyDescent="0.25">
      <c r="A2623" s="1">
        <v>41873</v>
      </c>
      <c r="B2623" s="12">
        <f>VLOOKUP($A2622,Master!$A$6:$L$4994,$I$1,0)*(1+0.75*(VLOOKUP($A2623,'Old-UVXY-OHLC'!$A$3:$E$5000,B$1,0)/VLOOKUP('Old-UVXY-OHLC'!$A2622,'Old-UVXY-OHLC'!$A$3:$E$5000,5,0)-1))</f>
        <v>57418.385123409593</v>
      </c>
      <c r="C2623" s="12">
        <f>VLOOKUP($A2622,Master!$A$6:$L$4994,$I$1,0)*(1+0.75*(VLOOKUP($A2623,'Old-UVXY-OHLC'!$A$3:$E$5000,C$1,0)/VLOOKUP('Old-UVXY-OHLC'!$A2622,'Old-UVXY-OHLC'!$A$3:$E$5000,5,0)-1))</f>
        <v>58945.587419560245</v>
      </c>
      <c r="D2623" s="12">
        <f>VLOOKUP($A2622,Master!$A$6:$L$4994,$I$1,0)*(1+0.75*(VLOOKUP($A2623,'Old-UVXY-OHLC'!$A$3:$E$5000,D$1,0)/VLOOKUP('Old-UVXY-OHLC'!$A2622,'Old-UVXY-OHLC'!$A$3:$E$5000,5,0)-1))</f>
        <v>56627.833346578664</v>
      </c>
      <c r="E2623" s="12">
        <f>VLOOKUP(A2623,Master!A$6:L$4994,$I$1,0)</f>
        <v>57534.726738716039</v>
      </c>
      <c r="F2623" s="12">
        <f>VLOOKUP($A2622,Master!$A$6:$L$4994,$I$1,0)*(1+0.75*(VLOOKUP($A2623,'Old-UVXY-OHLC'!$A$3:$G$5000,F$1,0)/VLOOKUP($A2622,'Old-UVXY-OHLC'!$A$3:$G$5000,5,0)-1))</f>
        <v>57166.845921690656</v>
      </c>
      <c r="I2623" t="str">
        <f t="shared" si="17"/>
        <v/>
      </c>
    </row>
    <row r="2624" spans="1:9" x14ac:dyDescent="0.25">
      <c r="A2624" s="1">
        <v>41876</v>
      </c>
      <c r="B2624" s="12">
        <f>VLOOKUP($A2623,Master!$A$6:$L$4994,$I$1,0)*(1+0.75*(VLOOKUP($A2624,'Old-UVXY-OHLC'!$A$3:$E$5000,B$1,0)/VLOOKUP('Old-UVXY-OHLC'!$A2623,'Old-UVXY-OHLC'!$A$3:$E$5000,5,0)-1))</f>
        <v>56202.386745295793</v>
      </c>
      <c r="C2624" s="12">
        <f>VLOOKUP($A2623,Master!$A$6:$L$4994,$I$1,0)*(1+0.75*(VLOOKUP($A2624,'Old-UVXY-OHLC'!$A$3:$E$5000,C$1,0)/VLOOKUP('Old-UVXY-OHLC'!$A2623,'Old-UVXY-OHLC'!$A$3:$E$5000,5,0)-1))</f>
        <v>56954.264147926748</v>
      </c>
      <c r="D2624" s="12">
        <f>VLOOKUP($A2623,Master!$A$6:$L$4994,$I$1,0)*(1+0.75*(VLOOKUP($A2624,'Old-UVXY-OHLC'!$A$3:$E$5000,D$1,0)/VLOOKUP('Old-UVXY-OHLC'!$A2623,'Old-UVXY-OHLC'!$A$3:$E$5000,5,0)-1))</f>
        <v>55772.742515220969</v>
      </c>
      <c r="E2624" s="12">
        <f>VLOOKUP(A2624,Master!A$6:L$4994,$I$1,0)</f>
        <v>56632.550569695573</v>
      </c>
      <c r="F2624" s="12">
        <f>VLOOKUP($A2623,Master!$A$6:$L$4994,$I$1,0)*(1+0.75*(VLOOKUP($A2624,'Old-UVXY-OHLC'!$A$3:$G$5000,F$1,0)/VLOOKUP($A2623,'Old-UVXY-OHLC'!$A$3:$G$5000,5,0)-1))</f>
        <v>56309.797802814501</v>
      </c>
      <c r="I2624" t="str">
        <f t="shared" si="17"/>
        <v/>
      </c>
    </row>
    <row r="2625" spans="1:9" x14ac:dyDescent="0.25">
      <c r="A2625" s="1">
        <v>41877</v>
      </c>
      <c r="B2625" s="12">
        <f>VLOOKUP($A2624,Master!$A$6:$L$4994,$I$1,0)*(1+0.75*(VLOOKUP($A2625,'Old-UVXY-OHLC'!$A$3:$E$5000,B$1,0)/VLOOKUP('Old-UVXY-OHLC'!$A2624,'Old-UVXY-OHLC'!$A$3:$E$5000,5,0)-1))</f>
        <v>56310.710798116699</v>
      </c>
      <c r="C2625" s="12">
        <f>VLOOKUP($A2624,Master!$A$6:$L$4994,$I$1,0)*(1+0.75*(VLOOKUP($A2625,'Old-UVXY-OHLC'!$A$3:$E$5000,C$1,0)/VLOOKUP('Old-UVXY-OHLC'!$A2624,'Old-UVXY-OHLC'!$A$3:$E$5000,5,0)-1))</f>
        <v>57391.785634942273</v>
      </c>
      <c r="D2625" s="12">
        <f>VLOOKUP($A2624,Master!$A$6:$L$4994,$I$1,0)*(1+0.75*(VLOOKUP($A2625,'Old-UVXY-OHLC'!$A$3:$E$5000,D$1,0)/VLOOKUP('Old-UVXY-OHLC'!$A2624,'Old-UVXY-OHLC'!$A$3:$E$5000,5,0)-1))</f>
        <v>56130.725430244398</v>
      </c>
      <c r="E2625" s="12">
        <f>VLOOKUP(A2625,Master!A$6:L$4994,$I$1,0)</f>
        <v>57392.692252591209</v>
      </c>
      <c r="F2625" s="12">
        <f>VLOOKUP($A2624,Master!$A$6:$L$4994,$I$1,0)*(1+0.75*(VLOOKUP($A2625,'Old-UVXY-OHLC'!$A$3:$G$5000,F$1,0)/VLOOKUP($A2624,'Old-UVXY-OHLC'!$A$3:$G$5000,5,0)-1))</f>
        <v>57048.650806393132</v>
      </c>
      <c r="I2625" t="str">
        <f t="shared" si="17"/>
        <v/>
      </c>
    </row>
    <row r="2626" spans="1:9" x14ac:dyDescent="0.25">
      <c r="A2626" s="1">
        <v>41878</v>
      </c>
      <c r="B2626" s="12">
        <f>VLOOKUP($A2625,Master!$A$6:$L$4994,$I$1,0)*(1+0.75*(VLOOKUP($A2626,'Old-UVXY-OHLC'!$A$3:$E$5000,B$1,0)/VLOOKUP('Old-UVXY-OHLC'!$A2625,'Old-UVXY-OHLC'!$A$3:$E$5000,5,0)-1))</f>
        <v>57248.176302195061</v>
      </c>
      <c r="C2626" s="12">
        <f>VLOOKUP($A2625,Master!$A$6:$L$4994,$I$1,0)*(1+0.75*(VLOOKUP($A2626,'Old-UVXY-OHLC'!$A$3:$E$5000,C$1,0)/VLOOKUP('Old-UVXY-OHLC'!$A2625,'Old-UVXY-OHLC'!$A$3:$E$5000,5,0)-1))</f>
        <v>58359.203955002464</v>
      </c>
      <c r="D2626" s="12">
        <f>VLOOKUP($A2625,Master!$A$6:$L$4994,$I$1,0)*(1+0.75*(VLOOKUP($A2626,'Old-UVXY-OHLC'!$A$3:$E$5000,D$1,0)/VLOOKUP('Old-UVXY-OHLC'!$A2625,'Old-UVXY-OHLC'!$A$3:$E$5000,5,0)-1))</f>
        <v>56800.18128090175</v>
      </c>
      <c r="E2626" s="12">
        <f>VLOOKUP(A2626,Master!A$6:L$4994,$I$1,0)</f>
        <v>58021.130019379554</v>
      </c>
      <c r="F2626" s="12">
        <f>VLOOKUP($A2625,Master!$A$6:$L$4994,$I$1,0)*(1+0.75*(VLOOKUP($A2626,'Old-UVXY-OHLC'!$A$3:$G$5000,F$1,0)/VLOOKUP($A2625,'Old-UVXY-OHLC'!$A$3:$G$5000,5,0)-1))</f>
        <v>57552.812916674513</v>
      </c>
      <c r="I2626" t="str">
        <f t="shared" si="17"/>
        <v/>
      </c>
    </row>
    <row r="2627" spans="1:9" x14ac:dyDescent="0.25">
      <c r="A2627" s="1">
        <v>41879</v>
      </c>
      <c r="B2627" s="12">
        <f>VLOOKUP($A2626,Master!$A$6:$L$4994,$I$1,0)*(1+0.75*(VLOOKUP($A2627,'Old-UVXY-OHLC'!$A$3:$E$5000,B$1,0)/VLOOKUP('Old-UVXY-OHLC'!$A2626,'Old-UVXY-OHLC'!$A$3:$E$5000,5,0)-1))</f>
        <v>60090.910812850459</v>
      </c>
      <c r="C2627" s="12">
        <f>VLOOKUP($A2626,Master!$A$6:$L$4994,$I$1,0)*(1+0.75*(VLOOKUP($A2627,'Old-UVXY-OHLC'!$A$3:$E$5000,C$1,0)/VLOOKUP('Old-UVXY-OHLC'!$A2626,'Old-UVXY-OHLC'!$A$3:$E$5000,5,0)-1))</f>
        <v>60358.74646683404</v>
      </c>
      <c r="D2627" s="12">
        <f>VLOOKUP($A2626,Master!$A$6:$L$4994,$I$1,0)*(1+0.75*(VLOOKUP($A2627,'Old-UVXY-OHLC'!$A$3:$E$5000,D$1,0)/VLOOKUP('Old-UVXY-OHLC'!$A2626,'Old-UVXY-OHLC'!$A$3:$E$5000,5,0)-1))</f>
        <v>58216.061234965382</v>
      </c>
      <c r="E2627" s="12">
        <f>VLOOKUP(A2627,Master!A$6:L$4994,$I$1,0)</f>
        <v>58235.787345019686</v>
      </c>
      <c r="F2627" s="12">
        <f>VLOOKUP($A2626,Master!$A$6:$L$4994,$I$1,0)*(1+0.75*(VLOOKUP($A2627,'Old-UVXY-OHLC'!$A$3:$G$5000,F$1,0)/VLOOKUP($A2626,'Old-UVXY-OHLC'!$A$3:$G$5000,5,0)-1))</f>
        <v>59126.702458509571</v>
      </c>
      <c r="I2627" t="str">
        <f t="shared" si="17"/>
        <v/>
      </c>
    </row>
    <row r="2628" spans="1:9" x14ac:dyDescent="0.25">
      <c r="A2628" s="1">
        <v>41880</v>
      </c>
      <c r="B2628" s="12">
        <f>VLOOKUP($A2627,Master!$A$6:$L$4994,$I$1,0)*(1+0.75*(VLOOKUP($A2628,'Old-UVXY-OHLC'!$A$3:$E$5000,B$1,0)/VLOOKUP('Old-UVXY-OHLC'!$A2627,'Old-UVXY-OHLC'!$A$3:$E$5000,5,0)-1))</f>
        <v>58163.496656781608</v>
      </c>
      <c r="C2628" s="12">
        <f>VLOOKUP($A2627,Master!$A$6:$L$4994,$I$1,0)*(1+0.75*(VLOOKUP($A2628,'Old-UVXY-OHLC'!$A$3:$E$5000,C$1,0)/VLOOKUP('Old-UVXY-OHLC'!$A2627,'Old-UVXY-OHLC'!$A$3:$E$5000,5,0)-1))</f>
        <v>59447.557019594671</v>
      </c>
      <c r="D2628" s="12">
        <f>VLOOKUP($A2627,Master!$A$6:$L$4994,$I$1,0)*(1+0.75*(VLOOKUP($A2628,'Old-UVXY-OHLC'!$A$3:$E$5000,D$1,0)/VLOOKUP('Old-UVXY-OHLC'!$A2627,'Old-UVXY-OHLC'!$A$3:$E$5000,5,0)-1))</f>
        <v>57842.481566078342</v>
      </c>
      <c r="E2628" s="12">
        <f>VLOOKUP(A2628,Master!A$6:L$4994,$I$1,0)</f>
        <v>59259.598664020363</v>
      </c>
      <c r="F2628" s="12">
        <f>VLOOKUP($A2627,Master!$A$6:$L$4994,$I$1,0)*(1+0.75*(VLOOKUP($A2628,'Old-UVXY-OHLC'!$A$3:$G$5000,F$1,0)/VLOOKUP($A2627,'Old-UVXY-OHLC'!$A$3:$G$5000,5,0)-1))</f>
        <v>58448.843404073399</v>
      </c>
      <c r="I2628" t="str">
        <f t="shared" si="17"/>
        <v/>
      </c>
    </row>
    <row r="2629" spans="1:9" x14ac:dyDescent="0.25">
      <c r="A2629" s="1">
        <v>41884</v>
      </c>
      <c r="B2629" s="12">
        <f>VLOOKUP($A2628,Master!$A$6:$L$4994,$I$1,0)*(1+0.75*(VLOOKUP($A2629,'Old-UVXY-OHLC'!$A$3:$E$5000,B$1,0)/VLOOKUP('Old-UVXY-OHLC'!$A2628,'Old-UVXY-OHLC'!$A$3:$E$5000,5,0)-1))</f>
        <v>58348.007024294348</v>
      </c>
      <c r="C2629" s="12">
        <f>VLOOKUP($A2628,Master!$A$6:$L$4994,$I$1,0)*(1+0.75*(VLOOKUP($A2629,'Old-UVXY-OHLC'!$A$3:$E$5000,C$1,0)/VLOOKUP('Old-UVXY-OHLC'!$A2628,'Old-UVXY-OHLC'!$A$3:$E$5000,5,0)-1))</f>
        <v>59713.403874228476</v>
      </c>
      <c r="D2629" s="12">
        <f>VLOOKUP($A2628,Master!$A$6:$L$4994,$I$1,0)*(1+0.75*(VLOOKUP($A2629,'Old-UVXY-OHLC'!$A$3:$E$5000,D$1,0)/VLOOKUP('Old-UVXY-OHLC'!$A2628,'Old-UVXY-OHLC'!$A$3:$E$5000,5,0)-1))</f>
        <v>58046.555771711493</v>
      </c>
      <c r="E2629" s="12">
        <f>VLOOKUP(A2629,Master!A$6:L$4994,$I$1,0)</f>
        <v>59340.182371508054</v>
      </c>
      <c r="F2629" s="12">
        <f>VLOOKUP($A2628,Master!$A$6:$L$4994,$I$1,0)*(1+0.75*(VLOOKUP($A2629,'Old-UVXY-OHLC'!$A$3:$G$5000,F$1,0)/VLOOKUP($A2628,'Old-UVXY-OHLC'!$A$3:$G$5000,5,0)-1))</f>
        <v>59057.304089195197</v>
      </c>
      <c r="I2629" t="str">
        <f t="shared" si="17"/>
        <v/>
      </c>
    </row>
    <row r="2630" spans="1:9" x14ac:dyDescent="0.25">
      <c r="A2630" s="1">
        <v>41885</v>
      </c>
      <c r="B2630" s="12">
        <f>VLOOKUP($A2629,Master!$A$6:$L$4994,$I$1,0)*(1+0.75*(VLOOKUP($A2630,'Old-UVXY-OHLC'!$A$3:$E$5000,B$1,0)/VLOOKUP('Old-UVXY-OHLC'!$A2629,'Old-UVXY-OHLC'!$A$3:$E$5000,5,0)-1))</f>
        <v>57625.335880650346</v>
      </c>
      <c r="C2630" s="12">
        <f>VLOOKUP($A2629,Master!$A$6:$L$4994,$I$1,0)*(1+0.75*(VLOOKUP($A2630,'Old-UVXY-OHLC'!$A$3:$E$5000,C$1,0)/VLOOKUP('Old-UVXY-OHLC'!$A2629,'Old-UVXY-OHLC'!$A$3:$E$5000,5,0)-1))</f>
        <v>59007.95503659331</v>
      </c>
      <c r="D2630" s="12">
        <f>VLOOKUP($A2629,Master!$A$6:$L$4994,$I$1,0)*(1+0.75*(VLOOKUP($A2630,'Old-UVXY-OHLC'!$A$3:$E$5000,D$1,0)/VLOOKUP('Old-UVXY-OHLC'!$A2629,'Old-UVXY-OHLC'!$A$3:$E$5000,5,0)-1))</f>
        <v>57554.432334191733</v>
      </c>
      <c r="E2630" s="12">
        <f>VLOOKUP(A2630,Master!A$6:L$4994,$I$1,0)</f>
        <v>58067.348197118474</v>
      </c>
      <c r="F2630" s="12">
        <f>VLOOKUP($A2629,Master!$A$6:$L$4994,$I$1,0)*(1+0.75*(VLOOKUP($A2630,'Old-UVXY-OHLC'!$A$3:$G$5000,F$1,0)/VLOOKUP($A2629,'Old-UVXY-OHLC'!$A$3:$G$5000,5,0)-1))</f>
        <v>58015.305386172717</v>
      </c>
      <c r="I2630" t="str">
        <f t="shared" si="17"/>
        <v/>
      </c>
    </row>
    <row r="2631" spans="1:9" x14ac:dyDescent="0.25">
      <c r="A2631" s="1">
        <v>41886</v>
      </c>
      <c r="B2631" s="12">
        <f>VLOOKUP($A2630,Master!$A$6:$L$4994,$I$1,0)*(1+0.75*(VLOOKUP($A2631,'Old-UVXY-OHLC'!$A$3:$E$5000,B$1,0)/VLOOKUP('Old-UVXY-OHLC'!$A2630,'Old-UVXY-OHLC'!$A$3:$E$5000,5,0)-1))</f>
        <v>57355.12899464785</v>
      </c>
      <c r="C2631" s="12">
        <f>VLOOKUP($A2630,Master!$A$6:$L$4994,$I$1,0)*(1+0.75*(VLOOKUP($A2631,'Old-UVXY-OHLC'!$A$3:$E$5000,C$1,0)/VLOOKUP('Old-UVXY-OHLC'!$A2630,'Old-UVXY-OHLC'!$A$3:$E$5000,5,0)-1))</f>
        <v>59105.088398835462</v>
      </c>
      <c r="D2631" s="12">
        <f>VLOOKUP($A2630,Master!$A$6:$L$4994,$I$1,0)*(1+0.75*(VLOOKUP($A2631,'Old-UVXY-OHLC'!$A$3:$E$5000,D$1,0)/VLOOKUP('Old-UVXY-OHLC'!$A2630,'Old-UVXY-OHLC'!$A$3:$E$5000,5,0)-1))</f>
        <v>56230.155091955814</v>
      </c>
      <c r="E2631" s="12">
        <f>VLOOKUP(A2631,Master!A$6:L$4994,$I$1,0)</f>
        <v>58050.44522544121</v>
      </c>
      <c r="F2631" s="12">
        <f>VLOOKUP($A2630,Master!$A$6:$L$4994,$I$1,0)*(1+0.75*(VLOOKUP($A2631,'Old-UVXY-OHLC'!$A$3:$G$5000,F$1,0)/VLOOKUP($A2630,'Old-UVXY-OHLC'!$A$3:$G$5000,5,0)-1))</f>
        <v>58140.825053670866</v>
      </c>
      <c r="I2631" t="str">
        <f t="shared" si="17"/>
        <v/>
      </c>
    </row>
    <row r="2632" spans="1:9" x14ac:dyDescent="0.25">
      <c r="A2632" s="1">
        <v>41887</v>
      </c>
      <c r="B2632" s="12">
        <f>VLOOKUP($A2631,Master!$A$6:$L$4994,$I$1,0)*(1+0.75*(VLOOKUP($A2632,'Old-UVXY-OHLC'!$A$3:$E$5000,B$1,0)/VLOOKUP('Old-UVXY-OHLC'!$A2631,'Old-UVXY-OHLC'!$A$3:$E$5000,5,0)-1))</f>
        <v>57677.416492011231</v>
      </c>
      <c r="C2632" s="12">
        <f>VLOOKUP($A2631,Master!$A$6:$L$4994,$I$1,0)*(1+0.75*(VLOOKUP($A2632,'Old-UVXY-OHLC'!$A$3:$E$5000,C$1,0)/VLOOKUP('Old-UVXY-OHLC'!$A2631,'Old-UVXY-OHLC'!$A$3:$E$5000,5,0)-1))</f>
        <v>59070.405653980939</v>
      </c>
      <c r="D2632" s="12">
        <f>VLOOKUP($A2631,Master!$A$6:$L$4994,$I$1,0)*(1+0.75*(VLOOKUP($A2632,'Old-UVXY-OHLC'!$A$3:$E$5000,D$1,0)/VLOOKUP('Old-UVXY-OHLC'!$A2631,'Old-UVXY-OHLC'!$A$3:$E$5000,5,0)-1))</f>
        <v>56230.850823811932</v>
      </c>
      <c r="E2632" s="12">
        <f>VLOOKUP(A2632,Master!A$6:L$4994,$I$1,0)</f>
        <v>56242.273052521028</v>
      </c>
      <c r="F2632" s="12">
        <f>VLOOKUP($A2631,Master!$A$6:$L$4994,$I$1,0)*(1+0.75*(VLOOKUP($A2632,'Old-UVXY-OHLC'!$A$3:$G$5000,F$1,0)/VLOOKUP($A2631,'Old-UVXY-OHLC'!$A$3:$G$5000,5,0)-1))</f>
        <v>56338.003836271135</v>
      </c>
      <c r="I2632" t="str">
        <f t="shared" si="17"/>
        <v/>
      </c>
    </row>
    <row r="2633" spans="1:9" x14ac:dyDescent="0.25">
      <c r="A2633" s="1">
        <v>41890</v>
      </c>
      <c r="B2633" s="12">
        <f>VLOOKUP($A2632,Master!$A$6:$L$4994,$I$1,0)*(1+0.75*(VLOOKUP($A2633,'Old-UVXY-OHLC'!$A$3:$E$5000,B$1,0)/VLOOKUP('Old-UVXY-OHLC'!$A2632,'Old-UVXY-OHLC'!$A$3:$E$5000,5,0)-1))</f>
        <v>56592.656577545669</v>
      </c>
      <c r="C2633" s="12">
        <f>VLOOKUP($A2632,Master!$A$6:$L$4994,$I$1,0)*(1+0.75*(VLOOKUP($A2633,'Old-UVXY-OHLC'!$A$3:$E$5000,C$1,0)/VLOOKUP('Old-UVXY-OHLC'!$A2632,'Old-UVXY-OHLC'!$A$3:$E$5000,5,0)-1))</f>
        <v>57567.500706993218</v>
      </c>
      <c r="D2633" s="12">
        <f>VLOOKUP($A2632,Master!$A$6:$L$4994,$I$1,0)*(1+0.75*(VLOOKUP($A2633,'Old-UVXY-OHLC'!$A$3:$E$5000,D$1,0)/VLOOKUP('Old-UVXY-OHLC'!$A2632,'Old-UVXY-OHLC'!$A$3:$E$5000,5,0)-1))</f>
        <v>56213.550527204941</v>
      </c>
      <c r="E2633" s="12">
        <f>VLOOKUP(A2633,Master!A$6:L$4994,$I$1,0)</f>
        <v>56770.320271393903</v>
      </c>
      <c r="F2633" s="12">
        <f>VLOOKUP($A2632,Master!$A$6:$L$4994,$I$1,0)*(1+0.75*(VLOOKUP($A2633,'Old-UVXY-OHLC'!$A$3:$G$5000,F$1,0)/VLOOKUP($A2632,'Old-UVXY-OHLC'!$A$3:$G$5000,5,0)-1))</f>
        <v>56574.603908481826</v>
      </c>
      <c r="I2633" t="str">
        <f t="shared" si="17"/>
        <v/>
      </c>
    </row>
    <row r="2634" spans="1:9" x14ac:dyDescent="0.25">
      <c r="A2634" s="1">
        <v>41891</v>
      </c>
      <c r="B2634" s="12">
        <f>VLOOKUP($A2633,Master!$A$6:$L$4994,$I$1,0)*(1+0.75*(VLOOKUP($A2634,'Old-UVXY-OHLC'!$A$3:$E$5000,B$1,0)/VLOOKUP('Old-UVXY-OHLC'!$A2633,'Old-UVXY-OHLC'!$A$3:$E$5000,5,0)-1))</f>
        <v>57027.823136525039</v>
      </c>
      <c r="C2634" s="12">
        <f>VLOOKUP($A2633,Master!$A$6:$L$4994,$I$1,0)*(1+0.75*(VLOOKUP($A2634,'Old-UVXY-OHLC'!$A$3:$E$5000,C$1,0)/VLOOKUP('Old-UVXY-OHLC'!$A2633,'Old-UVXY-OHLC'!$A$3:$E$5000,5,0)-1))</f>
        <v>59277.573297695031</v>
      </c>
      <c r="D2634" s="12">
        <f>VLOOKUP($A2633,Master!$A$6:$L$4994,$I$1,0)*(1+0.75*(VLOOKUP($A2634,'Old-UVXY-OHLC'!$A$3:$E$5000,D$1,0)/VLOOKUP('Old-UVXY-OHLC'!$A2633,'Old-UVXY-OHLC'!$A$3:$E$5000,5,0)-1))</f>
        <v>56973.82913265696</v>
      </c>
      <c r="E2634" s="12">
        <f>VLOOKUP(A2634,Master!A$6:L$4994,$I$1,0)</f>
        <v>58984.082102101034</v>
      </c>
      <c r="F2634" s="12">
        <f>VLOOKUP($A2633,Master!$A$6:$L$4994,$I$1,0)*(1+0.75*(VLOOKUP($A2634,'Old-UVXY-OHLC'!$A$3:$G$5000,F$1,0)/VLOOKUP($A2633,'Old-UVXY-OHLC'!$A$3:$G$5000,5,0)-1))</f>
        <v>58755.631260303584</v>
      </c>
      <c r="I2634" t="str">
        <f t="shared" si="17"/>
        <v/>
      </c>
    </row>
    <row r="2635" spans="1:9" x14ac:dyDescent="0.25">
      <c r="A2635" s="1">
        <v>41892</v>
      </c>
      <c r="B2635" s="12">
        <f>VLOOKUP($A2634,Master!$A$6:$L$4994,$I$1,0)*(1+0.75*(VLOOKUP($A2635,'Old-UVXY-OHLC'!$A$3:$E$5000,B$1,0)/VLOOKUP('Old-UVXY-OHLC'!$A2634,'Old-UVXY-OHLC'!$A$3:$E$5000,5,0)-1))</f>
        <v>58972.693337097684</v>
      </c>
      <c r="C2635" s="12">
        <f>VLOOKUP($A2634,Master!$A$6:$L$4994,$I$1,0)*(1+0.75*(VLOOKUP($A2635,'Old-UVXY-OHLC'!$A$3:$E$5000,C$1,0)/VLOOKUP('Old-UVXY-OHLC'!$A2634,'Old-UVXY-OHLC'!$A$3:$E$5000,5,0)-1))</f>
        <v>60572.532787677068</v>
      </c>
      <c r="D2635" s="12">
        <f>VLOOKUP($A2634,Master!$A$6:$L$4994,$I$1,0)*(1+0.75*(VLOOKUP($A2635,'Old-UVXY-OHLC'!$A$3:$E$5000,D$1,0)/VLOOKUP('Old-UVXY-OHLC'!$A2634,'Old-UVXY-OHLC'!$A$3:$E$5000,5,0)-1))</f>
        <v>57763.925752215488</v>
      </c>
      <c r="E2635" s="12">
        <f>VLOOKUP(A2635,Master!A$6:L$4994,$I$1,0)</f>
        <v>58513.507667701888</v>
      </c>
      <c r="F2635" s="12">
        <f>VLOOKUP($A2634,Master!$A$6:$L$4994,$I$1,0)*(1+0.75*(VLOOKUP($A2635,'Old-UVXY-OHLC'!$A$3:$G$5000,F$1,0)/VLOOKUP($A2634,'Old-UVXY-OHLC'!$A$3:$G$5000,5,0)-1))</f>
        <v>58243.877587389296</v>
      </c>
      <c r="I2635" t="str">
        <f t="shared" si="17"/>
        <v/>
      </c>
    </row>
    <row r="2636" spans="1:9" x14ac:dyDescent="0.25">
      <c r="A2636" s="1">
        <v>41893</v>
      </c>
      <c r="B2636" s="12">
        <f>VLOOKUP($A2635,Master!$A$6:$L$4994,$I$1,0)*(1+0.75*(VLOOKUP($A2636,'Old-UVXY-OHLC'!$A$3:$E$5000,B$1,0)/VLOOKUP('Old-UVXY-OHLC'!$A2635,'Old-UVXY-OHLC'!$A$3:$E$5000,5,0)-1))</f>
        <v>59812.588398251282</v>
      </c>
      <c r="C2636" s="12">
        <f>VLOOKUP($A2635,Master!$A$6:$L$4994,$I$1,0)*(1+0.75*(VLOOKUP($A2636,'Old-UVXY-OHLC'!$A$3:$E$5000,C$1,0)/VLOOKUP('Old-UVXY-OHLC'!$A2635,'Old-UVXY-OHLC'!$A$3:$E$5000,5,0)-1))</f>
        <v>60115.598889447538</v>
      </c>
      <c r="D2636" s="12">
        <f>VLOOKUP($A2635,Master!$A$6:$L$4994,$I$1,0)*(1+0.75*(VLOOKUP($A2636,'Old-UVXY-OHLC'!$A$3:$E$5000,D$1,0)/VLOOKUP('Old-UVXY-OHLC'!$A2635,'Old-UVXY-OHLC'!$A$3:$E$5000,5,0)-1))</f>
        <v>57887.58057182793</v>
      </c>
      <c r="E2636" s="12">
        <f>VLOOKUP(A2636,Master!A$6:L$4994,$I$1,0)</f>
        <v>58319.548131573327</v>
      </c>
      <c r="F2636" s="12">
        <f>VLOOKUP($A2635,Master!$A$6:$L$4994,$I$1,0)*(1+0.75*(VLOOKUP($A2636,'Old-UVXY-OHLC'!$A$3:$G$5000,F$1,0)/VLOOKUP($A2635,'Old-UVXY-OHLC'!$A$3:$G$5000,5,0)-1))</f>
        <v>57976.701304532711</v>
      </c>
      <c r="I2636" t="str">
        <f t="shared" si="17"/>
        <v/>
      </c>
    </row>
    <row r="2637" spans="1:9" x14ac:dyDescent="0.25">
      <c r="A2637" s="1">
        <v>41894</v>
      </c>
      <c r="B2637" s="12">
        <f>VLOOKUP($A2636,Master!$A$6:$L$4994,$I$1,0)*(1+0.75*(VLOOKUP($A2637,'Old-UVXY-OHLC'!$A$3:$E$5000,B$1,0)/VLOOKUP('Old-UVXY-OHLC'!$A2636,'Old-UVXY-OHLC'!$A$3:$E$5000,5,0)-1))</f>
        <v>58209.203695468328</v>
      </c>
      <c r="C2637" s="12">
        <f>VLOOKUP($A2636,Master!$A$6:$L$4994,$I$1,0)*(1+0.75*(VLOOKUP($A2637,'Old-UVXY-OHLC'!$A$3:$E$5000,C$1,0)/VLOOKUP('Old-UVXY-OHLC'!$A2636,'Old-UVXY-OHLC'!$A$3:$E$5000,5,0)-1))</f>
        <v>61314.112120535021</v>
      </c>
      <c r="D2637" s="12">
        <f>VLOOKUP($A2636,Master!$A$6:$L$4994,$I$1,0)*(1+0.75*(VLOOKUP($A2637,'Old-UVXY-OHLC'!$A$3:$E$5000,D$1,0)/VLOOKUP('Old-UVXY-OHLC'!$A2636,'Old-UVXY-OHLC'!$A$3:$E$5000,5,0)-1))</f>
        <v>58066.449285120434</v>
      </c>
      <c r="E2637" s="12">
        <f>VLOOKUP(A2637,Master!A$6:L$4994,$I$1,0)</f>
        <v>60340.313528847109</v>
      </c>
      <c r="F2637" s="12">
        <f>VLOOKUP($A2636,Master!$A$6:$L$4994,$I$1,0)*(1+0.75*(VLOOKUP($A2637,'Old-UVXY-OHLC'!$A$3:$G$5000,F$1,0)/VLOOKUP($A2636,'Old-UVXY-OHLC'!$A$3:$G$5000,5,0)-1))</f>
        <v>59940.100920936529</v>
      </c>
      <c r="I2637" t="str">
        <f t="shared" si="17"/>
        <v/>
      </c>
    </row>
    <row r="2638" spans="1:9" x14ac:dyDescent="0.25">
      <c r="A2638" s="1">
        <v>41897</v>
      </c>
      <c r="B2638" s="12">
        <f>VLOOKUP($A2637,Master!$A$6:$L$4994,$I$1,0)*(1+0.75*(VLOOKUP($A2638,'Old-UVXY-OHLC'!$A$3:$E$5000,B$1,0)/VLOOKUP('Old-UVXY-OHLC'!$A2637,'Old-UVXY-OHLC'!$A$3:$E$5000,5,0)-1))</f>
        <v>60298.417221839496</v>
      </c>
      <c r="C2638" s="12">
        <f>VLOOKUP($A2637,Master!$A$6:$L$4994,$I$1,0)*(1+0.75*(VLOOKUP($A2638,'Old-UVXY-OHLC'!$A$3:$E$5000,C$1,0)/VLOOKUP('Old-UVXY-OHLC'!$A2637,'Old-UVXY-OHLC'!$A$3:$E$5000,5,0)-1))</f>
        <v>62762.477108512736</v>
      </c>
      <c r="D2638" s="12">
        <f>VLOOKUP($A2637,Master!$A$6:$L$4994,$I$1,0)*(1+0.75*(VLOOKUP($A2638,'Old-UVXY-OHLC'!$A$3:$E$5000,D$1,0)/VLOOKUP('Old-UVXY-OHLC'!$A2637,'Old-UVXY-OHLC'!$A$3:$E$5000,5,0)-1))</f>
        <v>60227.826528881451</v>
      </c>
      <c r="E2638" s="12">
        <f>VLOOKUP(A2638,Master!A$6:L$4994,$I$1,0)</f>
        <v>62765.491805192614</v>
      </c>
      <c r="F2638" s="12">
        <f>VLOOKUP($A2637,Master!$A$6:$L$4994,$I$1,0)*(1+0.75*(VLOOKUP($A2638,'Old-UVXY-OHLC'!$A$3:$G$5000,F$1,0)/VLOOKUP($A2637,'Old-UVXY-OHLC'!$A$3:$G$5000,5,0)-1))</f>
        <v>62133.775238748654</v>
      </c>
      <c r="I2638" t="str">
        <f t="shared" si="17"/>
        <v/>
      </c>
    </row>
    <row r="2639" spans="1:9" x14ac:dyDescent="0.25">
      <c r="A2639" s="1">
        <v>41898</v>
      </c>
      <c r="B2639" s="12">
        <f>VLOOKUP($A2638,Master!$A$6:$L$4994,$I$1,0)*(1+0.75*(VLOOKUP($A2639,'Old-UVXY-OHLC'!$A$3:$E$5000,B$1,0)/VLOOKUP('Old-UVXY-OHLC'!$A2638,'Old-UVXY-OHLC'!$A$3:$E$5000,5,0)-1))</f>
        <v>63155.358632552685</v>
      </c>
      <c r="C2639" s="12">
        <f>VLOOKUP($A2638,Master!$A$6:$L$4994,$I$1,0)*(1+0.75*(VLOOKUP($A2639,'Old-UVXY-OHLC'!$A$3:$E$5000,C$1,0)/VLOOKUP('Old-UVXY-OHLC'!$A2638,'Old-UVXY-OHLC'!$A$3:$E$5000,5,0)-1))</f>
        <v>63294.753597842711</v>
      </c>
      <c r="D2639" s="12">
        <f>VLOOKUP($A2638,Master!$A$6:$L$4994,$I$1,0)*(1+0.75*(VLOOKUP($A2639,'Old-UVXY-OHLC'!$A$3:$E$5000,D$1,0)/VLOOKUP('Old-UVXY-OHLC'!$A2638,'Old-UVXY-OHLC'!$A$3:$E$5000,5,0)-1))</f>
        <v>57353.043202355271</v>
      </c>
      <c r="E2639" s="12">
        <f>VLOOKUP(A2639,Master!A$6:L$4994,$I$1,0)</f>
        <v>57616.213139342508</v>
      </c>
      <c r="F2639" s="12">
        <f>VLOOKUP($A2638,Master!$A$6:$L$4994,$I$1,0)*(1+0.75*(VLOOKUP($A2639,'Old-UVXY-OHLC'!$A$3:$G$5000,F$1,0)/VLOOKUP($A2638,'Old-UVXY-OHLC'!$A$3:$G$5000,5,0)-1))</f>
        <v>57649.257503596578</v>
      </c>
      <c r="I2639" t="str">
        <f t="shared" si="17"/>
        <v/>
      </c>
    </row>
    <row r="2640" spans="1:9" x14ac:dyDescent="0.25">
      <c r="A2640" s="1">
        <v>41899</v>
      </c>
      <c r="B2640" s="12">
        <f>VLOOKUP($A2639,Master!$A$6:$L$4994,$I$1,0)*(1+0.75*(VLOOKUP($A2640,'Old-UVXY-OHLC'!$A$3:$E$5000,B$1,0)/VLOOKUP('Old-UVXY-OHLC'!$A2639,'Old-UVXY-OHLC'!$A$3:$E$5000,5,0)-1))</f>
        <v>57184.205811599539</v>
      </c>
      <c r="C2640" s="12">
        <f>VLOOKUP($A2639,Master!$A$6:$L$4994,$I$1,0)*(1+0.75*(VLOOKUP($A2640,'Old-UVXY-OHLC'!$A$3:$E$5000,C$1,0)/VLOOKUP('Old-UVXY-OHLC'!$A2639,'Old-UVXY-OHLC'!$A$3:$E$5000,5,0)-1))</f>
        <v>57902.596282242099</v>
      </c>
      <c r="D2640" s="12">
        <f>VLOOKUP($A2639,Master!$A$6:$L$4994,$I$1,0)*(1+0.75*(VLOOKUP($A2640,'Old-UVXY-OHLC'!$A$3:$E$5000,D$1,0)/VLOOKUP('Old-UVXY-OHLC'!$A2639,'Old-UVXY-OHLC'!$A$3:$E$5000,5,0)-1))</f>
        <v>54975.155114373694</v>
      </c>
      <c r="E2640" s="12">
        <f>VLOOKUP(A2640,Master!A$6:L$4994,$I$1,0)</f>
        <v>56715.421508152882</v>
      </c>
      <c r="F2640" s="12">
        <f>VLOOKUP($A2639,Master!$A$6:$L$4994,$I$1,0)*(1+0.75*(VLOOKUP($A2640,'Old-UVXY-OHLC'!$A$3:$G$5000,F$1,0)/VLOOKUP($A2639,'Old-UVXY-OHLC'!$A$3:$G$5000,5,0)-1))</f>
        <v>56825.010576278262</v>
      </c>
      <c r="I2640" t="str">
        <f t="shared" si="17"/>
        <v/>
      </c>
    </row>
    <row r="2641" spans="1:9" x14ac:dyDescent="0.25">
      <c r="A2641" s="1">
        <v>41900</v>
      </c>
      <c r="B2641" s="12">
        <f>VLOOKUP($A2640,Master!$A$6:$L$4994,$I$1,0)*(1+0.75*(VLOOKUP($A2641,'Old-UVXY-OHLC'!$A$3:$E$5000,B$1,0)/VLOOKUP('Old-UVXY-OHLC'!$A2640,'Old-UVXY-OHLC'!$A$3:$E$5000,5,0)-1))</f>
        <v>56194.532414435416</v>
      </c>
      <c r="C2641" s="12">
        <f>VLOOKUP($A2640,Master!$A$6:$L$4994,$I$1,0)*(1+0.75*(VLOOKUP($A2641,'Old-UVXY-OHLC'!$A$3:$E$5000,C$1,0)/VLOOKUP('Old-UVXY-OHLC'!$A2640,'Old-UVXY-OHLC'!$A$3:$E$5000,5,0)-1))</f>
        <v>56609.814138483605</v>
      </c>
      <c r="D2641" s="12">
        <f>VLOOKUP($A2640,Master!$A$6:$L$4994,$I$1,0)*(1+0.75*(VLOOKUP($A2641,'Old-UVXY-OHLC'!$A$3:$E$5000,D$1,0)/VLOOKUP('Old-UVXY-OHLC'!$A2640,'Old-UVXY-OHLC'!$A$3:$E$5000,5,0)-1))</f>
        <v>55472.303329134222</v>
      </c>
      <c r="E2641" s="12">
        <f>VLOOKUP(A2641,Master!A$6:L$4994,$I$1,0)</f>
        <v>55535.137601571609</v>
      </c>
      <c r="F2641" s="12">
        <f>VLOOKUP($A2640,Master!$A$6:$L$4994,$I$1,0)*(1+0.75*(VLOOKUP($A2641,'Old-UVXY-OHLC'!$A$3:$G$5000,F$1,0)/VLOOKUP($A2640,'Old-UVXY-OHLC'!$A$3:$G$5000,5,0)-1))</f>
        <v>55508.414783399283</v>
      </c>
      <c r="I2641" t="str">
        <f t="shared" si="17"/>
        <v/>
      </c>
    </row>
    <row r="2642" spans="1:9" x14ac:dyDescent="0.25">
      <c r="A2642" s="1">
        <v>41901</v>
      </c>
      <c r="B2642" s="12">
        <f>VLOOKUP($A2641,Master!$A$6:$L$4994,$I$1,0)*(1+0.75*(VLOOKUP($A2642,'Old-UVXY-OHLC'!$A$3:$E$5000,B$1,0)/VLOOKUP('Old-UVXY-OHLC'!$A2641,'Old-UVXY-OHLC'!$A$3:$E$5000,5,0)-1))</f>
        <v>54654.399111314749</v>
      </c>
      <c r="C2642" s="12">
        <f>VLOOKUP($A2641,Master!$A$6:$L$4994,$I$1,0)*(1+0.75*(VLOOKUP($A2642,'Old-UVXY-OHLC'!$A$3:$E$5000,C$1,0)/VLOOKUP('Old-UVXY-OHLC'!$A2641,'Old-UVXY-OHLC'!$A$3:$E$5000,5,0)-1))</f>
        <v>56691.111353787208</v>
      </c>
      <c r="D2642" s="12">
        <f>VLOOKUP($A2641,Master!$A$6:$L$4994,$I$1,0)*(1+0.75*(VLOOKUP($A2642,'Old-UVXY-OHLC'!$A$3:$E$5000,D$1,0)/VLOOKUP('Old-UVXY-OHLC'!$A2641,'Old-UVXY-OHLC'!$A$3:$E$5000,5,0)-1))</f>
        <v>54290.700496587531</v>
      </c>
      <c r="E2642" s="12">
        <f>VLOOKUP(A2642,Master!A$6:L$4994,$I$1,0)</f>
        <v>56148.599218378033</v>
      </c>
      <c r="F2642" s="12">
        <f>VLOOKUP($A2641,Master!$A$6:$L$4994,$I$1,0)*(1+0.75*(VLOOKUP($A2642,'Old-UVXY-OHLC'!$A$3:$G$5000,F$1,0)/VLOOKUP($A2641,'Old-UVXY-OHLC'!$A$3:$G$5000,5,0)-1))</f>
        <v>55636.385371078264</v>
      </c>
      <c r="I2642" t="str">
        <f t="shared" si="17"/>
        <v/>
      </c>
    </row>
    <row r="2643" spans="1:9" x14ac:dyDescent="0.25">
      <c r="A2643" s="1">
        <v>41904</v>
      </c>
      <c r="B2643" s="12">
        <f>VLOOKUP($A2642,Master!$A$6:$L$4994,$I$1,0)*(1+0.75*(VLOOKUP($A2643,'Old-UVXY-OHLC'!$A$3:$E$5000,B$1,0)/VLOOKUP('Old-UVXY-OHLC'!$A2642,'Old-UVXY-OHLC'!$A$3:$E$5000,5,0)-1))</f>
        <v>56508.843521437761</v>
      </c>
      <c r="C2643" s="12">
        <f>VLOOKUP($A2642,Master!$A$6:$L$4994,$I$1,0)*(1+0.75*(VLOOKUP($A2643,'Old-UVXY-OHLC'!$A$3:$E$5000,C$1,0)/VLOOKUP('Old-UVXY-OHLC'!$A2642,'Old-UVXY-OHLC'!$A$3:$E$5000,5,0)-1))</f>
        <v>60400.582040095054</v>
      </c>
      <c r="D2643" s="12">
        <f>VLOOKUP($A2642,Master!$A$6:$L$4994,$I$1,0)*(1+0.75*(VLOOKUP($A2643,'Old-UVXY-OHLC'!$A$3:$E$5000,D$1,0)/VLOOKUP('Old-UVXY-OHLC'!$A2642,'Old-UVXY-OHLC'!$A$3:$E$5000,5,0)-1))</f>
        <v>56382.008258631475</v>
      </c>
      <c r="E2643" s="12">
        <f>VLOOKUP(A2643,Master!A$6:L$4994,$I$1,0)</f>
        <v>60403.531839305899</v>
      </c>
      <c r="F2643" s="12">
        <f>VLOOKUP($A2642,Master!$A$6:$L$4994,$I$1,0)*(1+0.75*(VLOOKUP($A2643,'Old-UVXY-OHLC'!$A$3:$G$5000,F$1,0)/VLOOKUP($A2642,'Old-UVXY-OHLC'!$A$3:$G$5000,5,0)-1))</f>
        <v>58538.207726338107</v>
      </c>
      <c r="I2643" t="str">
        <f t="shared" si="17"/>
        <v/>
      </c>
    </row>
    <row r="2644" spans="1:9" x14ac:dyDescent="0.25">
      <c r="A2644" s="1">
        <v>41905</v>
      </c>
      <c r="B2644" s="12">
        <f>VLOOKUP($A2643,Master!$A$6:$L$4994,$I$1,0)*(1+0.75*(VLOOKUP($A2644,'Old-UVXY-OHLC'!$A$3:$E$5000,B$1,0)/VLOOKUP('Old-UVXY-OHLC'!$A2643,'Old-UVXY-OHLC'!$A$3:$E$5000,5,0)-1))</f>
        <v>60619.815318329529</v>
      </c>
      <c r="C2644" s="12">
        <f>VLOOKUP($A2643,Master!$A$6:$L$4994,$I$1,0)*(1+0.75*(VLOOKUP($A2644,'Old-UVXY-OHLC'!$A$3:$E$5000,C$1,0)/VLOOKUP('Old-UVXY-OHLC'!$A2643,'Old-UVXY-OHLC'!$A$3:$E$5000,5,0)-1))</f>
        <v>63376.144515639578</v>
      </c>
      <c r="D2644" s="12">
        <f>VLOOKUP($A2643,Master!$A$6:$L$4994,$I$1,0)*(1+0.75*(VLOOKUP($A2644,'Old-UVXY-OHLC'!$A$3:$E$5000,D$1,0)/VLOOKUP('Old-UVXY-OHLC'!$A2643,'Old-UVXY-OHLC'!$A$3:$E$5000,5,0)-1))</f>
        <v>58955.568083129496</v>
      </c>
      <c r="E2644" s="12">
        <f>VLOOKUP(A2644,Master!A$6:L$4994,$I$1,0)</f>
        <v>63377.163648592301</v>
      </c>
      <c r="F2644" s="12">
        <f>VLOOKUP($A2643,Master!$A$6:$L$4994,$I$1,0)*(1+0.75*(VLOOKUP($A2644,'Old-UVXY-OHLC'!$A$3:$G$5000,F$1,0)/VLOOKUP($A2643,'Old-UVXY-OHLC'!$A$3:$G$5000,5,0)-1))</f>
        <v>61752.919818891249</v>
      </c>
      <c r="I2644" t="str">
        <f t="shared" si="17"/>
        <v/>
      </c>
    </row>
    <row r="2645" spans="1:9" x14ac:dyDescent="0.25">
      <c r="A2645" s="1">
        <v>41906</v>
      </c>
      <c r="B2645" s="12">
        <f>VLOOKUP($A2644,Master!$A$6:$L$4994,$I$1,0)*(1+0.75*(VLOOKUP($A2645,'Old-UVXY-OHLC'!$A$3:$E$5000,B$1,0)/VLOOKUP('Old-UVXY-OHLC'!$A2644,'Old-UVXY-OHLC'!$A$3:$E$5000,5,0)-1))</f>
        <v>61168.764159712795</v>
      </c>
      <c r="C2645" s="12">
        <f>VLOOKUP($A2644,Master!$A$6:$L$4994,$I$1,0)*(1+0.75*(VLOOKUP($A2645,'Old-UVXY-OHLC'!$A$3:$E$5000,C$1,0)/VLOOKUP('Old-UVXY-OHLC'!$A2644,'Old-UVXY-OHLC'!$A$3:$E$5000,5,0)-1))</f>
        <v>62022.95615553228</v>
      </c>
      <c r="D2645" s="12">
        <f>VLOOKUP($A2644,Master!$A$6:$L$4994,$I$1,0)*(1+0.75*(VLOOKUP($A2645,'Old-UVXY-OHLC'!$A$3:$E$5000,D$1,0)/VLOOKUP('Old-UVXY-OHLC'!$A2644,'Old-UVXY-OHLC'!$A$3:$E$5000,5,0)-1))</f>
        <v>58519.025723701321</v>
      </c>
      <c r="E2645" s="12">
        <f>VLOOKUP(A2645,Master!A$6:L$4994,$I$1,0)</f>
        <v>59021.975336227377</v>
      </c>
      <c r="F2645" s="12">
        <f>VLOOKUP($A2644,Master!$A$6:$L$4994,$I$1,0)*(1+0.75*(VLOOKUP($A2645,'Old-UVXY-OHLC'!$A$3:$G$5000,F$1,0)/VLOOKUP($A2644,'Old-UVXY-OHLC'!$A$3:$G$5000,5,0)-1))</f>
        <v>58658.485641386134</v>
      </c>
      <c r="I2645" t="str">
        <f t="shared" si="17"/>
        <v/>
      </c>
    </row>
    <row r="2646" spans="1:9" x14ac:dyDescent="0.25">
      <c r="A2646" s="1">
        <v>41907</v>
      </c>
      <c r="B2646" s="12">
        <f>VLOOKUP($A2645,Master!$A$6:$L$4994,$I$1,0)*(1+0.75*(VLOOKUP($A2646,'Old-UVXY-OHLC'!$A$3:$E$5000,B$1,0)/VLOOKUP('Old-UVXY-OHLC'!$A2645,'Old-UVXY-OHLC'!$A$3:$E$5000,5,0)-1))</f>
        <v>59472.356046340006</v>
      </c>
      <c r="C2646" s="12">
        <f>VLOOKUP($A2645,Master!$A$6:$L$4994,$I$1,0)*(1+0.75*(VLOOKUP($A2646,'Old-UVXY-OHLC'!$A$3:$E$5000,C$1,0)/VLOOKUP('Old-UVXY-OHLC'!$A2645,'Old-UVXY-OHLC'!$A$3:$E$5000,5,0)-1))</f>
        <v>66514.100135724337</v>
      </c>
      <c r="D2646" s="12">
        <f>VLOOKUP($A2645,Master!$A$6:$L$4994,$I$1,0)*(1+0.75*(VLOOKUP($A2646,'Old-UVXY-OHLC'!$A$3:$E$5000,D$1,0)/VLOOKUP('Old-UVXY-OHLC'!$A2645,'Old-UVXY-OHLC'!$A$3:$E$5000,5,0)-1))</f>
        <v>59436.611152485282</v>
      </c>
      <c r="E2646" s="12">
        <f>VLOOKUP(A2646,Master!A$6:L$4994,$I$1,0)</f>
        <v>65318.66721707226</v>
      </c>
      <c r="F2646" s="12">
        <f>VLOOKUP($A2645,Master!$A$6:$L$4994,$I$1,0)*(1+0.75*(VLOOKUP($A2646,'Old-UVXY-OHLC'!$A$3:$G$5000,F$1,0)/VLOOKUP($A2645,'Old-UVXY-OHLC'!$A$3:$G$5000,5,0)-1))</f>
        <v>65209.411510026235</v>
      </c>
      <c r="I2646" t="str">
        <f t="shared" si="17"/>
        <v/>
      </c>
    </row>
    <row r="2647" spans="1:9" x14ac:dyDescent="0.25">
      <c r="A2647" s="1">
        <v>41908</v>
      </c>
      <c r="B2647" s="12">
        <f>VLOOKUP($A2646,Master!$A$6:$L$4994,$I$1,0)*(1+0.75*(VLOOKUP($A2647,'Old-UVXY-OHLC'!$A$3:$E$5000,B$1,0)/VLOOKUP('Old-UVXY-OHLC'!$A2646,'Old-UVXY-OHLC'!$A$3:$E$5000,5,0)-1))</f>
        <v>64399.984099389629</v>
      </c>
      <c r="C2647" s="12">
        <f>VLOOKUP($A2646,Master!$A$6:$L$4994,$I$1,0)*(1+0.75*(VLOOKUP($A2647,'Old-UVXY-OHLC'!$A$3:$E$5000,C$1,0)/VLOOKUP('Old-UVXY-OHLC'!$A2646,'Old-UVXY-OHLC'!$A$3:$E$5000,5,0)-1))</f>
        <v>64919.476000993964</v>
      </c>
      <c r="D2647" s="12">
        <f>VLOOKUP($A2646,Master!$A$6:$L$4994,$I$1,0)*(1+0.75*(VLOOKUP($A2647,'Old-UVXY-OHLC'!$A$3:$E$5000,D$1,0)/VLOOKUP('Old-UVXY-OHLC'!$A2646,'Old-UVXY-OHLC'!$A$3:$E$5000,5,0)-1))</f>
        <v>60919.38835864055</v>
      </c>
      <c r="E2647" s="12">
        <f>VLOOKUP(A2647,Master!A$6:L$4994,$I$1,0)</f>
        <v>62887.732990140823</v>
      </c>
      <c r="F2647" s="12">
        <f>VLOOKUP($A2646,Master!$A$6:$L$4994,$I$1,0)*(1+0.75*(VLOOKUP($A2647,'Old-UVXY-OHLC'!$A$3:$G$5000,F$1,0)/VLOOKUP($A2646,'Old-UVXY-OHLC'!$A$3:$G$5000,5,0)-1))</f>
        <v>61906.4229716888</v>
      </c>
      <c r="I2647" t="str">
        <f t="shared" si="17"/>
        <v/>
      </c>
    </row>
    <row r="2648" spans="1:9" x14ac:dyDescent="0.25">
      <c r="A2648" s="1">
        <v>41911</v>
      </c>
      <c r="B2648" s="12">
        <f>VLOOKUP($A2647,Master!$A$6:$L$4994,$I$1,0)*(1+0.75*(VLOOKUP($A2648,'Old-UVXY-OHLC'!$A$3:$E$5000,B$1,0)/VLOOKUP('Old-UVXY-OHLC'!$A2647,'Old-UVXY-OHLC'!$A$3:$E$5000,5,0)-1))</f>
        <v>66964.439593692383</v>
      </c>
      <c r="C2648" s="12">
        <f>VLOOKUP($A2647,Master!$A$6:$L$4994,$I$1,0)*(1+0.75*(VLOOKUP($A2648,'Old-UVXY-OHLC'!$A$3:$E$5000,C$1,0)/VLOOKUP('Old-UVXY-OHLC'!$A2647,'Old-UVXY-OHLC'!$A$3:$E$5000,5,0)-1))</f>
        <v>68069.635725088447</v>
      </c>
      <c r="D2648" s="12">
        <f>VLOOKUP($A2647,Master!$A$6:$L$4994,$I$1,0)*(1+0.75*(VLOOKUP($A2648,'Old-UVXY-OHLC'!$A$3:$E$5000,D$1,0)/VLOOKUP('Old-UVXY-OHLC'!$A2647,'Old-UVXY-OHLC'!$A$3:$E$5000,5,0)-1))</f>
        <v>64052.335501442445</v>
      </c>
      <c r="E2648" s="12">
        <f>VLOOKUP(A2648,Master!A$6:L$4994,$I$1,0)</f>
        <v>67970.311218422183</v>
      </c>
      <c r="F2648" s="12">
        <f>VLOOKUP($A2647,Master!$A$6:$L$4994,$I$1,0)*(1+0.75*(VLOOKUP($A2648,'Old-UVXY-OHLC'!$A$3:$G$5000,F$1,0)/VLOOKUP($A2647,'Old-UVXY-OHLC'!$A$3:$G$5000,5,0)-1))</f>
        <v>66490.784108808366</v>
      </c>
      <c r="I2648" t="str">
        <f t="shared" ref="I2648:I2711" si="18">IF(OR(B2648&gt;C2648,B2648&lt;D2648,C2648&lt;D2648,C2648&lt;F2648,D2648&gt;F2648),1,"")</f>
        <v/>
      </c>
    </row>
    <row r="2649" spans="1:9" x14ac:dyDescent="0.25">
      <c r="A2649" s="1">
        <v>41912</v>
      </c>
      <c r="B2649" s="12">
        <f>VLOOKUP($A2648,Master!$A$6:$L$4994,$I$1,0)*(1+0.75*(VLOOKUP($A2649,'Old-UVXY-OHLC'!$A$3:$E$5000,B$1,0)/VLOOKUP('Old-UVXY-OHLC'!$A2648,'Old-UVXY-OHLC'!$A$3:$E$5000,5,0)-1))</f>
        <v>66872.264477832927</v>
      </c>
      <c r="C2649" s="12">
        <f>VLOOKUP($A2648,Master!$A$6:$L$4994,$I$1,0)*(1+0.75*(VLOOKUP($A2649,'Old-UVXY-OHLC'!$A$3:$E$5000,C$1,0)/VLOOKUP('Old-UVXY-OHLC'!$A2648,'Old-UVXY-OHLC'!$A$3:$E$5000,5,0)-1))</f>
        <v>68532.638399350792</v>
      </c>
      <c r="D2649" s="12">
        <f>VLOOKUP($A2648,Master!$A$6:$L$4994,$I$1,0)*(1+0.75*(VLOOKUP($A2649,'Old-UVXY-OHLC'!$A$3:$E$5000,D$1,0)/VLOOKUP('Old-UVXY-OHLC'!$A2648,'Old-UVXY-OHLC'!$A$3:$E$5000,5,0)-1))</f>
        <v>64920.897188626353</v>
      </c>
      <c r="E2649" s="12">
        <f>VLOOKUP(A2649,Master!A$6:L$4994,$I$1,0)</f>
        <v>68393.487897791667</v>
      </c>
      <c r="F2649" s="12">
        <f>VLOOKUP($A2648,Master!$A$6:$L$4994,$I$1,0)*(1+0.75*(VLOOKUP($A2649,'Old-UVXY-OHLC'!$A$3:$G$5000,F$1,0)/VLOOKUP($A2648,'Old-UVXY-OHLC'!$A$3:$G$5000,5,0)-1))</f>
        <v>67711.010067053285</v>
      </c>
      <c r="I2649" t="str">
        <f t="shared" si="18"/>
        <v/>
      </c>
    </row>
    <row r="2650" spans="1:9" x14ac:dyDescent="0.25">
      <c r="A2650" s="1">
        <v>41913</v>
      </c>
      <c r="B2650" s="12">
        <f>VLOOKUP($A2649,Master!$A$6:$L$4994,$I$1,0)*(1+0.75*(VLOOKUP($A2650,'Old-UVXY-OHLC'!$A$3:$E$5000,B$1,0)/VLOOKUP('Old-UVXY-OHLC'!$A2649,'Old-UVXY-OHLC'!$A$3:$E$5000,5,0)-1))</f>
        <v>67747.639394401311</v>
      </c>
      <c r="C2650" s="12">
        <f>VLOOKUP($A2649,Master!$A$6:$L$4994,$I$1,0)*(1+0.75*(VLOOKUP($A2650,'Old-UVXY-OHLC'!$A$3:$E$5000,C$1,0)/VLOOKUP('Old-UVXY-OHLC'!$A2649,'Old-UVXY-OHLC'!$A$3:$E$5000,5,0)-1))</f>
        <v>72581.953957587422</v>
      </c>
      <c r="D2650" s="12">
        <f>VLOOKUP($A2649,Master!$A$6:$L$4994,$I$1,0)*(1+0.75*(VLOOKUP($A2650,'Old-UVXY-OHLC'!$A$3:$E$5000,D$1,0)/VLOOKUP('Old-UVXY-OHLC'!$A2649,'Old-UVXY-OHLC'!$A$3:$E$5000,5,0)-1))</f>
        <v>67525.568407399827</v>
      </c>
      <c r="E2650" s="12">
        <f>VLOOKUP(A2650,Master!A$6:L$4994,$I$1,0)</f>
        <v>71637.746194660707</v>
      </c>
      <c r="F2650" s="12">
        <f>VLOOKUP($A2649,Master!$A$6:$L$4994,$I$1,0)*(1+0.75*(VLOOKUP($A2650,'Old-UVXY-OHLC'!$A$3:$G$5000,F$1,0)/VLOOKUP($A2649,'Old-UVXY-OHLC'!$A$3:$G$5000,5,0)-1))</f>
        <v>70019.59641526264</v>
      </c>
      <c r="I2650" t="str">
        <f t="shared" si="18"/>
        <v/>
      </c>
    </row>
    <row r="2651" spans="1:9" x14ac:dyDescent="0.25">
      <c r="A2651" s="1">
        <v>41914</v>
      </c>
      <c r="B2651" s="12">
        <f>VLOOKUP($A2650,Master!$A$6:$L$4994,$I$1,0)*(1+0.75*(VLOOKUP($A2651,'Old-UVXY-OHLC'!$A$3:$E$5000,B$1,0)/VLOOKUP('Old-UVXY-OHLC'!$A2650,'Old-UVXY-OHLC'!$A$3:$E$5000,5,0)-1))</f>
        <v>70482.306745699461</v>
      </c>
      <c r="C2651" s="12">
        <f>VLOOKUP($A2650,Master!$A$6:$L$4994,$I$1,0)*(1+0.75*(VLOOKUP($A2651,'Old-UVXY-OHLC'!$A$3:$E$5000,C$1,0)/VLOOKUP('Old-UVXY-OHLC'!$A2650,'Old-UVXY-OHLC'!$A$3:$E$5000,5,0)-1))</f>
        <v>73511.473402378775</v>
      </c>
      <c r="D2651" s="12">
        <f>VLOOKUP($A2650,Master!$A$6:$L$4994,$I$1,0)*(1+0.75*(VLOOKUP($A2651,'Old-UVXY-OHLC'!$A$3:$E$5000,D$1,0)/VLOOKUP('Old-UVXY-OHLC'!$A2650,'Old-UVXY-OHLC'!$A$3:$E$5000,5,0)-1))</f>
        <v>66998.765090518253</v>
      </c>
      <c r="E2651" s="12">
        <f>VLOOKUP(A2651,Master!A$6:L$4994,$I$1,0)</f>
        <v>69698.976669733616</v>
      </c>
      <c r="F2651" s="12">
        <f>VLOOKUP($A2650,Master!$A$6:$L$4994,$I$1,0)*(1+0.75*(VLOOKUP($A2651,'Old-UVXY-OHLC'!$A$3:$G$5000,F$1,0)/VLOOKUP($A2650,'Old-UVXY-OHLC'!$A$3:$G$5000,5,0)-1))</f>
        <v>68950.894713711576</v>
      </c>
      <c r="I2651" t="str">
        <f t="shared" si="18"/>
        <v/>
      </c>
    </row>
    <row r="2652" spans="1:9" x14ac:dyDescent="0.25">
      <c r="A2652" s="1">
        <v>41915</v>
      </c>
      <c r="B2652" s="12">
        <f>VLOOKUP($A2651,Master!$A$6:$L$4994,$I$1,0)*(1+0.75*(VLOOKUP($A2652,'Old-UVXY-OHLC'!$A$3:$E$5000,B$1,0)/VLOOKUP('Old-UVXY-OHLC'!$A2651,'Old-UVXY-OHLC'!$A$3:$E$5000,5,0)-1))</f>
        <v>65496.694186632769</v>
      </c>
      <c r="C2652" s="12">
        <f>VLOOKUP($A2651,Master!$A$6:$L$4994,$I$1,0)*(1+0.75*(VLOOKUP($A2652,'Old-UVXY-OHLC'!$A$3:$E$5000,C$1,0)/VLOOKUP('Old-UVXY-OHLC'!$A2651,'Old-UVXY-OHLC'!$A$3:$E$5000,5,0)-1))</f>
        <v>66091.223603831342</v>
      </c>
      <c r="D2652" s="12">
        <f>VLOOKUP($A2651,Master!$A$6:$L$4994,$I$1,0)*(1+0.75*(VLOOKUP($A2652,'Old-UVXY-OHLC'!$A$3:$E$5000,D$1,0)/VLOOKUP('Old-UVXY-OHLC'!$A2651,'Old-UVXY-OHLC'!$A$3:$E$5000,5,0)-1))</f>
        <v>61538.826923567947</v>
      </c>
      <c r="E2652" s="12">
        <f>VLOOKUP(A2652,Master!A$6:L$4994,$I$1,0)</f>
        <v>62285.278194552506</v>
      </c>
      <c r="F2652" s="12">
        <f>VLOOKUP($A2651,Master!$A$6:$L$4994,$I$1,0)*(1+0.75*(VLOOKUP($A2652,'Old-UVXY-OHLC'!$A$3:$G$5000,F$1,0)/VLOOKUP($A2651,'Old-UVXY-OHLC'!$A$3:$G$5000,5,0)-1))</f>
        <v>62676.926093633796</v>
      </c>
      <c r="I2652" t="str">
        <f t="shared" si="18"/>
        <v/>
      </c>
    </row>
    <row r="2653" spans="1:9" x14ac:dyDescent="0.25">
      <c r="A2653" s="1">
        <v>41918</v>
      </c>
      <c r="B2653" s="12">
        <f>VLOOKUP($A2652,Master!$A$6:$L$4994,$I$1,0)*(1+0.75*(VLOOKUP($A2653,'Old-UVXY-OHLC'!$A$3:$E$5000,B$1,0)/VLOOKUP('Old-UVXY-OHLC'!$A2652,'Old-UVXY-OHLC'!$A$3:$E$5000,5,0)-1))</f>
        <v>60482.977829740623</v>
      </c>
      <c r="C2653" s="12">
        <f>VLOOKUP($A2652,Master!$A$6:$L$4994,$I$1,0)*(1+0.75*(VLOOKUP($A2653,'Old-UVXY-OHLC'!$A$3:$E$5000,C$1,0)/VLOOKUP('Old-UVXY-OHLC'!$A2652,'Old-UVXY-OHLC'!$A$3:$E$5000,5,0)-1))</f>
        <v>65123.100294775424</v>
      </c>
      <c r="D2653" s="12">
        <f>VLOOKUP($A2652,Master!$A$6:$L$4994,$I$1,0)*(1+0.75*(VLOOKUP($A2653,'Old-UVXY-OHLC'!$A$3:$E$5000,D$1,0)/VLOOKUP('Old-UVXY-OHLC'!$A2652,'Old-UVXY-OHLC'!$A$3:$E$5000,5,0)-1))</f>
        <v>59527.786987999971</v>
      </c>
      <c r="E2653" s="12">
        <f>VLOOKUP(A2653,Master!A$6:L$4994,$I$1,0)</f>
        <v>65126.236583408019</v>
      </c>
      <c r="F2653" s="12">
        <f>VLOOKUP($A2652,Master!$A$6:$L$4994,$I$1,0)*(1+0.75*(VLOOKUP($A2653,'Old-UVXY-OHLC'!$A$3:$G$5000,F$1,0)/VLOOKUP($A2652,'Old-UVXY-OHLC'!$A$3:$G$5000,5,0)-1))</f>
        <v>64179.920161662805</v>
      </c>
      <c r="I2653" t="str">
        <f t="shared" si="18"/>
        <v/>
      </c>
    </row>
    <row r="2654" spans="1:9" x14ac:dyDescent="0.25">
      <c r="A2654" s="1">
        <v>41919</v>
      </c>
      <c r="B2654" s="12">
        <f>VLOOKUP($A2653,Master!$A$6:$L$4994,$I$1,0)*(1+0.75*(VLOOKUP($A2654,'Old-UVXY-OHLC'!$A$3:$E$5000,B$1,0)/VLOOKUP('Old-UVXY-OHLC'!$A2653,'Old-UVXY-OHLC'!$A$3:$E$5000,5,0)-1))</f>
        <v>66376.053304616202</v>
      </c>
      <c r="C2654" s="12">
        <f>VLOOKUP($A2653,Master!$A$6:$L$4994,$I$1,0)*(1+0.75*(VLOOKUP($A2654,'Old-UVXY-OHLC'!$A$3:$E$5000,C$1,0)/VLOOKUP('Old-UVXY-OHLC'!$A2653,'Old-UVXY-OHLC'!$A$3:$E$5000,5,0)-1))</f>
        <v>72169.311657809565</v>
      </c>
      <c r="D2654" s="12">
        <f>VLOOKUP($A2653,Master!$A$6:$L$4994,$I$1,0)*(1+0.75*(VLOOKUP($A2654,'Old-UVXY-OHLC'!$A$3:$E$5000,D$1,0)/VLOOKUP('Old-UVXY-OHLC'!$A2653,'Old-UVXY-OHLC'!$A$3:$E$5000,5,0)-1))</f>
        <v>66044.763576451733</v>
      </c>
      <c r="E2654" s="12">
        <f>VLOOKUP(A2654,Master!A$6:L$4994,$I$1,0)</f>
        <v>72170.503009423395</v>
      </c>
      <c r="F2654" s="12">
        <f>VLOOKUP($A2653,Master!$A$6:$L$4994,$I$1,0)*(1+0.75*(VLOOKUP($A2654,'Old-UVXY-OHLC'!$A$3:$G$5000,F$1,0)/VLOOKUP($A2653,'Old-UVXY-OHLC'!$A$3:$G$5000,5,0)-1))</f>
        <v>70839.746484095376</v>
      </c>
      <c r="I2654" t="str">
        <f t="shared" si="18"/>
        <v/>
      </c>
    </row>
    <row r="2655" spans="1:9" x14ac:dyDescent="0.25">
      <c r="A2655" s="1">
        <v>41920</v>
      </c>
      <c r="B2655" s="12">
        <f>VLOOKUP($A2654,Master!$A$6:$L$4994,$I$1,0)*(1+0.75*(VLOOKUP($A2655,'Old-UVXY-OHLC'!$A$3:$E$5000,B$1,0)/VLOOKUP('Old-UVXY-OHLC'!$A2654,'Old-UVXY-OHLC'!$A$3:$E$5000,5,0)-1))</f>
        <v>71372.535137815299</v>
      </c>
      <c r="C2655" s="12">
        <f>VLOOKUP($A2654,Master!$A$6:$L$4994,$I$1,0)*(1+0.75*(VLOOKUP($A2655,'Old-UVXY-OHLC'!$A$3:$E$5000,C$1,0)/VLOOKUP('Old-UVXY-OHLC'!$A2654,'Old-UVXY-OHLC'!$A$3:$E$5000,5,0)-1))</f>
        <v>72402.65688338624</v>
      </c>
      <c r="D2655" s="12">
        <f>VLOOKUP($A2654,Master!$A$6:$L$4994,$I$1,0)*(1+0.75*(VLOOKUP($A2655,'Old-UVXY-OHLC'!$A$3:$E$5000,D$1,0)/VLOOKUP('Old-UVXY-OHLC'!$A2654,'Old-UVXY-OHLC'!$A$3:$E$5000,5,0)-1))</f>
        <v>61611.709417487386</v>
      </c>
      <c r="E2655" s="12">
        <f>VLOOKUP(A2655,Master!A$6:L$4994,$I$1,0)</f>
        <v>61823.789810349685</v>
      </c>
      <c r="F2655" s="12">
        <f>VLOOKUP($A2654,Master!$A$6:$L$4994,$I$1,0)*(1+0.75*(VLOOKUP($A2655,'Old-UVXY-OHLC'!$A$3:$G$5000,F$1,0)/VLOOKUP($A2654,'Old-UVXY-OHLC'!$A$3:$G$5000,5,0)-1))</f>
        <v>62050.777702484833</v>
      </c>
      <c r="I2655" t="str">
        <f t="shared" si="18"/>
        <v/>
      </c>
    </row>
    <row r="2656" spans="1:9" x14ac:dyDescent="0.25">
      <c r="A2656" s="1">
        <v>41921</v>
      </c>
      <c r="B2656" s="12">
        <f>VLOOKUP($A2655,Master!$A$6:$L$4994,$I$1,0)*(1+0.75*(VLOOKUP($A2656,'Old-UVXY-OHLC'!$A$3:$E$5000,B$1,0)/VLOOKUP('Old-UVXY-OHLC'!$A2655,'Old-UVXY-OHLC'!$A$3:$E$5000,5,0)-1))</f>
        <v>63120.362867994954</v>
      </c>
      <c r="C2656" s="12">
        <f>VLOOKUP($A2655,Master!$A$6:$L$4994,$I$1,0)*(1+0.75*(VLOOKUP($A2656,'Old-UVXY-OHLC'!$A$3:$E$5000,C$1,0)/VLOOKUP('Old-UVXY-OHLC'!$A2655,'Old-UVXY-OHLC'!$A$3:$E$5000,5,0)-1))</f>
        <v>70977.318301332227</v>
      </c>
      <c r="D2656" s="12">
        <f>VLOOKUP($A2655,Master!$A$6:$L$4994,$I$1,0)*(1+0.75*(VLOOKUP($A2656,'Old-UVXY-OHLC'!$A$3:$E$5000,D$1,0)/VLOOKUP('Old-UVXY-OHLC'!$A2655,'Old-UVXY-OHLC'!$A$3:$E$5000,5,0)-1))</f>
        <v>62494.376173983968</v>
      </c>
      <c r="E2656" s="12">
        <f>VLOOKUP(A2656,Master!A$6:L$4994,$I$1,0)</f>
        <v>70978.508736161501</v>
      </c>
      <c r="F2656" s="12">
        <f>VLOOKUP($A2655,Master!$A$6:$L$4994,$I$1,0)*(1+0.75*(VLOOKUP($A2656,'Old-UVXY-OHLC'!$A$3:$G$5000,F$1,0)/VLOOKUP($A2655,'Old-UVXY-OHLC'!$A$3:$G$5000,5,0)-1))</f>
        <v>70202.955177376338</v>
      </c>
      <c r="I2656" t="str">
        <f t="shared" si="18"/>
        <v/>
      </c>
    </row>
    <row r="2657" spans="1:9" x14ac:dyDescent="0.25">
      <c r="A2657" s="1">
        <v>41922</v>
      </c>
      <c r="B2657" s="12">
        <f>VLOOKUP($A2656,Master!$A$6:$L$4994,$I$1,0)*(1+0.75*(VLOOKUP($A2657,'Old-UVXY-OHLC'!$A$3:$E$5000,B$1,0)/VLOOKUP('Old-UVXY-OHLC'!$A2656,'Old-UVXY-OHLC'!$A$3:$E$5000,5,0)-1))</f>
        <v>70870.542349712021</v>
      </c>
      <c r="C2657" s="12">
        <f>VLOOKUP($A2656,Master!$A$6:$L$4994,$I$1,0)*(1+0.75*(VLOOKUP($A2657,'Old-UVXY-OHLC'!$A$3:$E$5000,C$1,0)/VLOOKUP('Old-UVXY-OHLC'!$A2656,'Old-UVXY-OHLC'!$A$3:$E$5000,5,0)-1))</f>
        <v>83167.938142419473</v>
      </c>
      <c r="D2657" s="12">
        <f>VLOOKUP($A2656,Master!$A$6:$L$4994,$I$1,0)*(1+0.75*(VLOOKUP($A2657,'Old-UVXY-OHLC'!$A$3:$E$5000,D$1,0)/VLOOKUP('Old-UVXY-OHLC'!$A2656,'Old-UVXY-OHLC'!$A$3:$E$5000,5,0)-1))</f>
        <v>68709.836955627252</v>
      </c>
      <c r="E2657" s="12">
        <f>VLOOKUP(A2657,Master!A$6:L$4994,$I$1,0)</f>
        <v>83169.34537075671</v>
      </c>
      <c r="F2657" s="12">
        <f>VLOOKUP($A2656,Master!$A$6:$L$4994,$I$1,0)*(1+0.75*(VLOOKUP($A2657,'Old-UVXY-OHLC'!$A$3:$G$5000,F$1,0)/VLOOKUP($A2656,'Old-UVXY-OHLC'!$A$3:$G$5000,5,0)-1))</f>
        <v>82205.671440902777</v>
      </c>
      <c r="I2657" t="str">
        <f t="shared" si="18"/>
        <v/>
      </c>
    </row>
    <row r="2658" spans="1:9" x14ac:dyDescent="0.25">
      <c r="A2658" s="1">
        <v>41925</v>
      </c>
      <c r="B2658" s="12">
        <f>VLOOKUP($A2657,Master!$A$6:$L$4994,$I$1,0)*(1+0.75*(VLOOKUP($A2658,'Old-UVXY-OHLC'!$A$3:$E$5000,B$1,0)/VLOOKUP('Old-UVXY-OHLC'!$A2657,'Old-UVXY-OHLC'!$A$3:$E$5000,5,0)-1))</f>
        <v>79946.538454166381</v>
      </c>
      <c r="C2658" s="12">
        <f>VLOOKUP($A2657,Master!$A$6:$L$4994,$I$1,0)*(1+0.75*(VLOOKUP($A2658,'Old-UVXY-OHLC'!$A$3:$E$5000,C$1,0)/VLOOKUP('Old-UVXY-OHLC'!$A2657,'Old-UVXY-OHLC'!$A$3:$E$5000,5,0)-1))</f>
        <v>99008.852587427871</v>
      </c>
      <c r="D2658" s="12">
        <f>VLOOKUP($A2657,Master!$A$6:$L$4994,$I$1,0)*(1+0.75*(VLOOKUP($A2658,'Old-UVXY-OHLC'!$A$3:$E$5000,D$1,0)/VLOOKUP('Old-UVXY-OHLC'!$A2657,'Old-UVXY-OHLC'!$A$3:$E$5000,5,0)-1))</f>
        <v>77935.491782051482</v>
      </c>
      <c r="E2658" s="12">
        <f>VLOOKUP(A2658,Master!A$6:L$4994,$I$1,0)</f>
        <v>99013.912088704441</v>
      </c>
      <c r="F2658" s="12">
        <f>VLOOKUP($A2657,Master!$A$6:$L$4994,$I$1,0)*(1+0.75*(VLOOKUP($A2658,'Old-UVXY-OHLC'!$A$3:$G$5000,F$1,0)/VLOOKUP($A2657,'Old-UVXY-OHLC'!$A$3:$G$5000,5,0)-1))</f>
        <v>94808.663860283763</v>
      </c>
      <c r="I2658" t="str">
        <f t="shared" si="18"/>
        <v/>
      </c>
    </row>
    <row r="2659" spans="1:9" x14ac:dyDescent="0.25">
      <c r="A2659" s="1">
        <v>41926</v>
      </c>
      <c r="B2659" s="12">
        <f>VLOOKUP($A2658,Master!$A$6:$L$4994,$I$1,0)*(1+0.75*(VLOOKUP($A2659,'Old-UVXY-OHLC'!$A$3:$E$5000,B$1,0)/VLOOKUP('Old-UVXY-OHLC'!$A2658,'Old-UVXY-OHLC'!$A$3:$E$5000,5,0)-1))</f>
        <v>90912.564295060321</v>
      </c>
      <c r="C2659" s="12">
        <f>VLOOKUP($A2658,Master!$A$6:$L$4994,$I$1,0)*(1+0.75*(VLOOKUP($A2659,'Old-UVXY-OHLC'!$A$3:$E$5000,C$1,0)/VLOOKUP('Old-UVXY-OHLC'!$A2658,'Old-UVXY-OHLC'!$A$3:$E$5000,5,0)-1))</f>
        <v>97928.966687210399</v>
      </c>
      <c r="D2659" s="12">
        <f>VLOOKUP($A2658,Master!$A$6:$L$4994,$I$1,0)*(1+0.75*(VLOOKUP($A2659,'Old-UVXY-OHLC'!$A$3:$E$5000,D$1,0)/VLOOKUP('Old-UVXY-OHLC'!$A2658,'Old-UVXY-OHLC'!$A$3:$E$5000,5,0)-1))</f>
        <v>83616.747648355595</v>
      </c>
      <c r="E2659" s="12">
        <f>VLOOKUP(A2659,Master!A$6:L$4994,$I$1,0)</f>
        <v>90090.359103014256</v>
      </c>
      <c r="F2659" s="12">
        <f>VLOOKUP($A2658,Master!$A$6:$L$4994,$I$1,0)*(1+0.75*(VLOOKUP($A2659,'Old-UVXY-OHLC'!$A$3:$G$5000,F$1,0)/VLOOKUP($A2658,'Old-UVXY-OHLC'!$A$3:$G$5000,5,0)-1))</f>
        <v>92480.388723394746</v>
      </c>
      <c r="I2659" t="str">
        <f t="shared" si="18"/>
        <v/>
      </c>
    </row>
    <row r="2660" spans="1:9" x14ac:dyDescent="0.25">
      <c r="A2660" s="1">
        <v>41927</v>
      </c>
      <c r="B2660" s="12">
        <f>VLOOKUP($A2659,Master!$A$6:$L$4994,$I$1,0)*(1+0.75*(VLOOKUP($A2660,'Old-UVXY-OHLC'!$A$3:$E$5000,B$1,0)/VLOOKUP('Old-UVXY-OHLC'!$A2659,'Old-UVXY-OHLC'!$A$3:$E$5000,5,0)-1))</f>
        <v>101745.95486663237</v>
      </c>
      <c r="C2660" s="12">
        <f>VLOOKUP($A2659,Master!$A$6:$L$4994,$I$1,0)*(1+0.75*(VLOOKUP($A2660,'Old-UVXY-OHLC'!$A$3:$E$5000,C$1,0)/VLOOKUP('Old-UVXY-OHLC'!$A2659,'Old-UVXY-OHLC'!$A$3:$E$5000,5,0)-1))</f>
        <v>110976.64076881175</v>
      </c>
      <c r="D2660" s="12">
        <f>VLOOKUP($A2659,Master!$A$6:$L$4994,$I$1,0)*(1+0.75*(VLOOKUP($A2660,'Old-UVXY-OHLC'!$A$3:$E$5000,D$1,0)/VLOOKUP('Old-UVXY-OHLC'!$A2659,'Old-UVXY-OHLC'!$A$3:$E$5000,5,0)-1))</f>
        <v>93157.403635908937</v>
      </c>
      <c r="E2660" s="12">
        <f>VLOOKUP(A2660,Master!A$6:L$4994,$I$1,0)</f>
        <v>106930.55279160892</v>
      </c>
      <c r="F2660" s="12">
        <f>VLOOKUP($A2659,Master!$A$6:$L$4994,$I$1,0)*(1+0.75*(VLOOKUP($A2660,'Old-UVXY-OHLC'!$A$3:$G$5000,F$1,0)/VLOOKUP($A2659,'Old-UVXY-OHLC'!$A$3:$G$5000,5,0)-1))</f>
        <v>94056.392175947258</v>
      </c>
      <c r="I2660" t="str">
        <f t="shared" si="18"/>
        <v/>
      </c>
    </row>
    <row r="2661" spans="1:9" x14ac:dyDescent="0.25">
      <c r="A2661" s="1">
        <v>41928</v>
      </c>
      <c r="B2661" s="12">
        <f>VLOOKUP($A2660,Master!$A$6:$L$4994,$I$1,0)*(1+0.75*(VLOOKUP($A2661,'Old-UVXY-OHLC'!$A$3:$E$5000,B$1,0)/VLOOKUP('Old-UVXY-OHLC'!$A2660,'Old-UVXY-OHLC'!$A$3:$E$5000,5,0)-1))</f>
        <v>111432.52254459063</v>
      </c>
      <c r="C2661" s="12">
        <f>VLOOKUP($A2660,Master!$A$6:$L$4994,$I$1,0)*(1+0.75*(VLOOKUP($A2661,'Old-UVXY-OHLC'!$A$3:$E$5000,C$1,0)/VLOOKUP('Old-UVXY-OHLC'!$A2660,'Old-UVXY-OHLC'!$A$3:$E$5000,5,0)-1))</f>
        <v>112576.49721161775</v>
      </c>
      <c r="D2661" s="12">
        <f>VLOOKUP($A2660,Master!$A$6:$L$4994,$I$1,0)*(1+0.75*(VLOOKUP($A2661,'Old-UVXY-OHLC'!$A$3:$E$5000,D$1,0)/VLOOKUP('Old-UVXY-OHLC'!$A2660,'Old-UVXY-OHLC'!$A$3:$E$5000,5,0)-1))</f>
        <v>93327.21681444133</v>
      </c>
      <c r="E2661" s="12">
        <f>VLOOKUP(A2661,Master!A$6:L$4994,$I$1,0)</f>
        <v>98722.176181761315</v>
      </c>
      <c r="F2661" s="12">
        <f>VLOOKUP($A2660,Master!$A$6:$L$4994,$I$1,0)*(1+0.75*(VLOOKUP($A2661,'Old-UVXY-OHLC'!$A$3:$G$5000,F$1,0)/VLOOKUP($A2660,'Old-UVXY-OHLC'!$A$3:$G$5000,5,0)-1))</f>
        <v>96804.89980220377</v>
      </c>
      <c r="I2661" t="str">
        <f t="shared" si="18"/>
        <v/>
      </c>
    </row>
    <row r="2662" spans="1:9" x14ac:dyDescent="0.25">
      <c r="A2662" s="1">
        <v>41929</v>
      </c>
      <c r="B2662" s="12">
        <f>VLOOKUP($A2661,Master!$A$6:$L$4994,$I$1,0)*(1+0.75*(VLOOKUP($A2662,'Old-UVXY-OHLC'!$A$3:$E$5000,B$1,0)/VLOOKUP('Old-UVXY-OHLC'!$A2661,'Old-UVXY-OHLC'!$A$3:$E$5000,5,0)-1))</f>
        <v>86664.272322887919</v>
      </c>
      <c r="C2662" s="12">
        <f>VLOOKUP($A2661,Master!$A$6:$L$4994,$I$1,0)*(1+0.75*(VLOOKUP($A2662,'Old-UVXY-OHLC'!$A$3:$E$5000,C$1,0)/VLOOKUP('Old-UVXY-OHLC'!$A2661,'Old-UVXY-OHLC'!$A$3:$E$5000,5,0)-1))</f>
        <v>93441.536462563294</v>
      </c>
      <c r="D2662" s="12">
        <f>VLOOKUP($A2661,Master!$A$6:$L$4994,$I$1,0)*(1+0.75*(VLOOKUP($A2662,'Old-UVXY-OHLC'!$A$3:$E$5000,D$1,0)/VLOOKUP('Old-UVXY-OHLC'!$A2661,'Old-UVXY-OHLC'!$A$3:$E$5000,5,0)-1))</f>
        <v>84405.18427632947</v>
      </c>
      <c r="E2662" s="12">
        <f>VLOOKUP(A2662,Master!A$6:L$4994,$I$1,0)</f>
        <v>90870.098850558323</v>
      </c>
      <c r="F2662" s="12">
        <f>VLOOKUP($A2661,Master!$A$6:$L$4994,$I$1,0)*(1+0.75*(VLOOKUP($A2662,'Old-UVXY-OHLC'!$A$3:$G$5000,F$1,0)/VLOOKUP($A2661,'Old-UVXY-OHLC'!$A$3:$G$5000,5,0)-1))</f>
        <v>90366.666621414275</v>
      </c>
      <c r="I2662" t="str">
        <f t="shared" si="18"/>
        <v/>
      </c>
    </row>
    <row r="2663" spans="1:9" x14ac:dyDescent="0.25">
      <c r="A2663" s="1">
        <v>41932</v>
      </c>
      <c r="B2663" s="12">
        <f>VLOOKUP($A2662,Master!$A$6:$L$4994,$I$1,0)*(1+0.75*(VLOOKUP($A2663,'Old-UVXY-OHLC'!$A$3:$E$5000,B$1,0)/VLOOKUP('Old-UVXY-OHLC'!$A2662,'Old-UVXY-OHLC'!$A$3:$E$5000,5,0)-1))</f>
        <v>91273.8866087848</v>
      </c>
      <c r="C2663" s="12">
        <f>VLOOKUP($A2662,Master!$A$6:$L$4994,$I$1,0)*(1+0.75*(VLOOKUP($A2663,'Old-UVXY-OHLC'!$A$3:$E$5000,C$1,0)/VLOOKUP('Old-UVXY-OHLC'!$A2662,'Old-UVXY-OHLC'!$A$3:$E$5000,5,0)-1))</f>
        <v>91968.496307544046</v>
      </c>
      <c r="D2663" s="12">
        <f>VLOOKUP($A2662,Master!$A$6:$L$4994,$I$1,0)*(1+0.75*(VLOOKUP($A2663,'Old-UVXY-OHLC'!$A$3:$E$5000,D$1,0)/VLOOKUP('Old-UVXY-OHLC'!$A2662,'Old-UVXY-OHLC'!$A$3:$E$5000,5,0)-1))</f>
        <v>79175.644933180709</v>
      </c>
      <c r="E2663" s="12">
        <f>VLOOKUP(A2663,Master!A$6:L$4994,$I$1,0)</f>
        <v>79179.075203917353</v>
      </c>
      <c r="F2663" s="12">
        <f>VLOOKUP($A2662,Master!$A$6:$L$4994,$I$1,0)*(1+0.75*(VLOOKUP($A2663,'Old-UVXY-OHLC'!$A$3:$G$5000,F$1,0)/VLOOKUP($A2662,'Old-UVXY-OHLC'!$A$3:$G$5000,5,0)-1))</f>
        <v>80176.285142561479</v>
      </c>
      <c r="I2663" t="str">
        <f t="shared" si="18"/>
        <v/>
      </c>
    </row>
    <row r="2664" spans="1:9" x14ac:dyDescent="0.25">
      <c r="A2664" s="1">
        <v>41933</v>
      </c>
      <c r="B2664" s="12">
        <f>VLOOKUP($A2663,Master!$A$6:$L$4994,$I$1,0)*(1+0.75*(VLOOKUP($A2664,'Old-UVXY-OHLC'!$A$3:$E$5000,B$1,0)/VLOOKUP('Old-UVXY-OHLC'!$A2663,'Old-UVXY-OHLC'!$A$3:$E$5000,5,0)-1))</f>
        <v>75559.066671021108</v>
      </c>
      <c r="C2664" s="12">
        <f>VLOOKUP($A2663,Master!$A$6:$L$4994,$I$1,0)*(1+0.75*(VLOOKUP($A2664,'Old-UVXY-OHLC'!$A$3:$E$5000,C$1,0)/VLOOKUP('Old-UVXY-OHLC'!$A2663,'Old-UVXY-OHLC'!$A$3:$E$5000,5,0)-1))</f>
        <v>76374.632270582952</v>
      </c>
      <c r="D2664" s="12">
        <f>VLOOKUP($A2663,Master!$A$6:$L$4994,$I$1,0)*(1+0.75*(VLOOKUP($A2664,'Old-UVXY-OHLC'!$A$3:$E$5000,D$1,0)/VLOOKUP('Old-UVXY-OHLC'!$A2663,'Old-UVXY-OHLC'!$A$3:$E$5000,5,0)-1))</f>
        <v>70211.991765615705</v>
      </c>
      <c r="E2664" s="12">
        <f>VLOOKUP(A2664,Master!A$6:L$4994,$I$1,0)</f>
        <v>70213.017532253842</v>
      </c>
      <c r="F2664" s="12">
        <f>VLOOKUP($A2663,Master!$A$6:$L$4994,$I$1,0)*(1+0.75*(VLOOKUP($A2664,'Old-UVXY-OHLC'!$A$3:$G$5000,F$1,0)/VLOOKUP($A2663,'Old-UVXY-OHLC'!$A$3:$G$5000,5,0)-1))</f>
        <v>71124.428723403515</v>
      </c>
      <c r="I2664" t="str">
        <f t="shared" si="18"/>
        <v/>
      </c>
    </row>
    <row r="2665" spans="1:9" x14ac:dyDescent="0.25">
      <c r="A2665" s="1">
        <v>41934</v>
      </c>
      <c r="B2665" s="12">
        <f>VLOOKUP($A2664,Master!$A$6:$L$4994,$I$1,0)*(1+0.75*(VLOOKUP($A2665,'Old-UVXY-OHLC'!$A$3:$E$5000,B$1,0)/VLOOKUP('Old-UVXY-OHLC'!$A2664,'Old-UVXY-OHLC'!$A$3:$E$5000,5,0)-1))</f>
        <v>70101.237277117165</v>
      </c>
      <c r="C2665" s="12">
        <f>VLOOKUP($A2664,Master!$A$6:$L$4994,$I$1,0)*(1+0.75*(VLOOKUP($A2665,'Old-UVXY-OHLC'!$A$3:$E$5000,C$1,0)/VLOOKUP('Old-UVXY-OHLC'!$A2664,'Old-UVXY-OHLC'!$A$3:$E$5000,5,0)-1))</f>
        <v>79719.94944482304</v>
      </c>
      <c r="D2665" s="12">
        <f>VLOOKUP($A2664,Master!$A$6:$L$4994,$I$1,0)*(1+0.75*(VLOOKUP($A2665,'Old-UVXY-OHLC'!$A$3:$E$5000,D$1,0)/VLOOKUP('Old-UVXY-OHLC'!$A2664,'Old-UVXY-OHLC'!$A$3:$E$5000,5,0)-1))</f>
        <v>68858.968177966963</v>
      </c>
      <c r="E2665" s="12">
        <f>VLOOKUP(A2665,Master!A$6:L$4994,$I$1,0)</f>
        <v>77357.853302319432</v>
      </c>
      <c r="F2665" s="12">
        <f>VLOOKUP($A2664,Master!$A$6:$L$4994,$I$1,0)*(1+0.75*(VLOOKUP($A2665,'Old-UVXY-OHLC'!$A$3:$G$5000,F$1,0)/VLOOKUP($A2664,'Old-UVXY-OHLC'!$A$3:$G$5000,5,0)-1))</f>
        <v>79311.77531224511</v>
      </c>
      <c r="I2665" t="str">
        <f t="shared" si="18"/>
        <v/>
      </c>
    </row>
    <row r="2666" spans="1:9" x14ac:dyDescent="0.25">
      <c r="A2666" s="1">
        <v>41935</v>
      </c>
      <c r="B2666" s="12">
        <f>VLOOKUP($A2665,Master!$A$6:$L$4994,$I$1,0)*(1+0.75*(VLOOKUP($A2666,'Old-UVXY-OHLC'!$A$3:$E$5000,B$1,0)/VLOOKUP('Old-UVXY-OHLC'!$A2665,'Old-UVXY-OHLC'!$A$3:$E$5000,5,0)-1))</f>
        <v>72057.978302377262</v>
      </c>
      <c r="C2666" s="12">
        <f>VLOOKUP($A2665,Master!$A$6:$L$4994,$I$1,0)*(1+0.75*(VLOOKUP($A2666,'Old-UVXY-OHLC'!$A$3:$E$5000,C$1,0)/VLOOKUP('Old-UVXY-OHLC'!$A2665,'Old-UVXY-OHLC'!$A$3:$E$5000,5,0)-1))</f>
        <v>74433.927050515093</v>
      </c>
      <c r="D2666" s="12">
        <f>VLOOKUP($A2665,Master!$A$6:$L$4994,$I$1,0)*(1+0.75*(VLOOKUP($A2666,'Old-UVXY-OHLC'!$A$3:$E$5000,D$1,0)/VLOOKUP('Old-UVXY-OHLC'!$A2665,'Old-UVXY-OHLC'!$A$3:$E$5000,5,0)-1))</f>
        <v>69458.208295356875</v>
      </c>
      <c r="E2666" s="12">
        <f>VLOOKUP(A2666,Master!A$6:L$4994,$I$1,0)</f>
        <v>72243.785088264412</v>
      </c>
      <c r="F2666" s="12">
        <f>VLOOKUP($A2665,Master!$A$6:$L$4994,$I$1,0)*(1+0.75*(VLOOKUP($A2666,'Old-UVXY-OHLC'!$A$3:$G$5000,F$1,0)/VLOOKUP($A2665,'Old-UVXY-OHLC'!$A$3:$G$5000,5,0)-1))</f>
        <v>72626.139959540655</v>
      </c>
      <c r="I2666" t="str">
        <f t="shared" si="18"/>
        <v/>
      </c>
    </row>
    <row r="2667" spans="1:9" x14ac:dyDescent="0.25">
      <c r="A2667" s="1">
        <v>41936</v>
      </c>
      <c r="B2667" s="12">
        <f>VLOOKUP($A2666,Master!$A$6:$L$4994,$I$1,0)*(1+0.75*(VLOOKUP($A2667,'Old-UVXY-OHLC'!$A$3:$E$5000,B$1,0)/VLOOKUP('Old-UVXY-OHLC'!$A2666,'Old-UVXY-OHLC'!$A$3:$E$5000,5,0)-1))</f>
        <v>72495.437000083984</v>
      </c>
      <c r="C2667" s="12">
        <f>VLOOKUP($A2666,Master!$A$6:$L$4994,$I$1,0)*(1+0.75*(VLOOKUP($A2667,'Old-UVXY-OHLC'!$A$3:$E$5000,C$1,0)/VLOOKUP('Old-UVXY-OHLC'!$A2666,'Old-UVXY-OHLC'!$A$3:$E$5000,5,0)-1))</f>
        <v>78578.980667452372</v>
      </c>
      <c r="D2667" s="12">
        <f>VLOOKUP($A2666,Master!$A$6:$L$4994,$I$1,0)*(1+0.75*(VLOOKUP($A2667,'Old-UVXY-OHLC'!$A$3:$E$5000,D$1,0)/VLOOKUP('Old-UVXY-OHLC'!$A2666,'Old-UVXY-OHLC'!$A$3:$E$5000,5,0)-1))</f>
        <v>70112.29943677457</v>
      </c>
      <c r="E2667" s="12">
        <f>VLOOKUP(A2667,Master!A$6:L$4994,$I$1,0)</f>
        <v>70113.38122864344</v>
      </c>
      <c r="F2667" s="12">
        <f>VLOOKUP($A2666,Master!$A$6:$L$4994,$I$1,0)*(1+0.75*(VLOOKUP($A2667,'Old-UVXY-OHLC'!$A$3:$G$5000,F$1,0)/VLOOKUP($A2666,'Old-UVXY-OHLC'!$A$3:$G$5000,5,0)-1))</f>
        <v>71349.262106231981</v>
      </c>
      <c r="I2667" t="str">
        <f t="shared" si="18"/>
        <v/>
      </c>
    </row>
    <row r="2668" spans="1:9" x14ac:dyDescent="0.25">
      <c r="A2668" s="1">
        <v>41939</v>
      </c>
      <c r="B2668" s="12">
        <f>VLOOKUP($A2667,Master!$A$6:$L$4994,$I$1,0)*(1+0.75*(VLOOKUP($A2668,'Old-UVXY-OHLC'!$A$3:$E$5000,B$1,0)/VLOOKUP('Old-UVXY-OHLC'!$A2667,'Old-UVXY-OHLC'!$A$3:$E$5000,5,0)-1))</f>
        <v>73055.3807875075</v>
      </c>
      <c r="C2668" s="12">
        <f>VLOOKUP($A2667,Master!$A$6:$L$4994,$I$1,0)*(1+0.75*(VLOOKUP($A2668,'Old-UVXY-OHLC'!$A$3:$E$5000,C$1,0)/VLOOKUP('Old-UVXY-OHLC'!$A2667,'Old-UVXY-OHLC'!$A$3:$E$5000,5,0)-1))</f>
        <v>74979.32041916532</v>
      </c>
      <c r="D2668" s="12">
        <f>VLOOKUP($A2667,Master!$A$6:$L$4994,$I$1,0)*(1+0.75*(VLOOKUP($A2668,'Old-UVXY-OHLC'!$A$3:$E$5000,D$1,0)/VLOOKUP('Old-UVXY-OHLC'!$A2667,'Old-UVXY-OHLC'!$A$3:$E$5000,5,0)-1))</f>
        <v>69314.387059283952</v>
      </c>
      <c r="E2668" s="12">
        <f>VLOOKUP(A2668,Master!A$6:L$4994,$I$1,0)</f>
        <v>69925.386316572738</v>
      </c>
      <c r="F2668" s="12">
        <f>VLOOKUP($A2667,Master!$A$6:$L$4994,$I$1,0)*(1+0.75*(VLOOKUP($A2668,'Old-UVXY-OHLC'!$A$3:$G$5000,F$1,0)/VLOOKUP($A2667,'Old-UVXY-OHLC'!$A$3:$G$5000,5,0)-1))</f>
        <v>69884.443246441821</v>
      </c>
      <c r="I2668" t="str">
        <f t="shared" si="18"/>
        <v/>
      </c>
    </row>
    <row r="2669" spans="1:9" x14ac:dyDescent="0.25">
      <c r="A2669" s="1">
        <v>41940</v>
      </c>
      <c r="B2669" s="12">
        <f>VLOOKUP($A2668,Master!$A$6:$L$4994,$I$1,0)*(1+0.75*(VLOOKUP($A2669,'Old-UVXY-OHLC'!$A$3:$E$5000,B$1,0)/VLOOKUP('Old-UVXY-OHLC'!$A2668,'Old-UVXY-OHLC'!$A$3:$E$5000,5,0)-1))</f>
        <v>68300.702259224097</v>
      </c>
      <c r="C2669" s="12">
        <f>VLOOKUP($A2668,Master!$A$6:$L$4994,$I$1,0)*(1+0.75*(VLOOKUP($A2669,'Old-UVXY-OHLC'!$A$3:$E$5000,C$1,0)/VLOOKUP('Old-UVXY-OHLC'!$A2668,'Old-UVXY-OHLC'!$A$3:$E$5000,5,0)-1))</f>
        <v>68461.18443505594</v>
      </c>
      <c r="D2669" s="12">
        <f>VLOOKUP($A2668,Master!$A$6:$L$4994,$I$1,0)*(1+0.75*(VLOOKUP($A2669,'Old-UVXY-OHLC'!$A$3:$E$5000,D$1,0)/VLOOKUP('Old-UVXY-OHLC'!$A2668,'Old-UVXY-OHLC'!$A$3:$E$5000,5,0)-1))</f>
        <v>62551.342744716399</v>
      </c>
      <c r="E2669" s="12">
        <f>VLOOKUP(A2669,Master!A$6:L$4994,$I$1,0)</f>
        <v>62552.261771070094</v>
      </c>
      <c r="F2669" s="12">
        <f>VLOOKUP($A2668,Master!$A$6:$L$4994,$I$1,0)*(1+0.75*(VLOOKUP($A2669,'Old-UVXY-OHLC'!$A$3:$G$5000,F$1,0)/VLOOKUP($A2668,'Old-UVXY-OHLC'!$A$3:$G$5000,5,0)-1))</f>
        <v>63022.621809643773</v>
      </c>
      <c r="I2669" t="str">
        <f t="shared" si="18"/>
        <v/>
      </c>
    </row>
    <row r="2670" spans="1:9" x14ac:dyDescent="0.25">
      <c r="A2670" s="1">
        <v>41941</v>
      </c>
      <c r="B2670" s="12">
        <f>VLOOKUP($A2669,Master!$A$6:$L$4994,$I$1,0)*(1+0.75*(VLOOKUP($A2670,'Old-UVXY-OHLC'!$A$3:$E$5000,B$1,0)/VLOOKUP('Old-UVXY-OHLC'!$A2669,'Old-UVXY-OHLC'!$A$3:$E$5000,5,0)-1))</f>
        <v>63172.751810611007</v>
      </c>
      <c r="C2670" s="12">
        <f>VLOOKUP($A2669,Master!$A$6:$L$4994,$I$1,0)*(1+0.75*(VLOOKUP($A2670,'Old-UVXY-OHLC'!$A$3:$E$5000,C$1,0)/VLOOKUP('Old-UVXY-OHLC'!$A2669,'Old-UVXY-OHLC'!$A$3:$E$5000,5,0)-1))</f>
        <v>67237.607849095075</v>
      </c>
      <c r="D2670" s="12">
        <f>VLOOKUP($A2669,Master!$A$6:$L$4994,$I$1,0)*(1+0.75*(VLOOKUP($A2670,'Old-UVXY-OHLC'!$A$3:$E$5000,D$1,0)/VLOOKUP('Old-UVXY-OHLC'!$A2669,'Old-UVXY-OHLC'!$A$3:$E$5000,5,0)-1))</f>
        <v>62615.922216298131</v>
      </c>
      <c r="E2670" s="12">
        <f>VLOOKUP(A2670,Master!A$6:L$4994,$I$1,0)</f>
        <v>65828.178255847684</v>
      </c>
      <c r="F2670" s="12">
        <f>VLOOKUP($A2669,Master!$A$6:$L$4994,$I$1,0)*(1+0.75*(VLOOKUP($A2670,'Old-UVXY-OHLC'!$A$3:$G$5000,F$1,0)/VLOOKUP($A2669,'Old-UVXY-OHLC'!$A$3:$G$5000,5,0)-1))</f>
        <v>64379.215931622261</v>
      </c>
      <c r="I2670" t="str">
        <f t="shared" si="18"/>
        <v/>
      </c>
    </row>
    <row r="2671" spans="1:9" x14ac:dyDescent="0.25">
      <c r="A2671" s="1">
        <v>41942</v>
      </c>
      <c r="B2671" s="12">
        <f>VLOOKUP($A2670,Master!$A$6:$L$4994,$I$1,0)*(1+0.75*(VLOOKUP($A2671,'Old-UVXY-OHLC'!$A$3:$E$5000,B$1,0)/VLOOKUP('Old-UVXY-OHLC'!$A2670,'Old-UVXY-OHLC'!$A$3:$E$5000,5,0)-1))</f>
        <v>66521.858463801254</v>
      </c>
      <c r="C2671" s="12">
        <f>VLOOKUP($A2670,Master!$A$6:$L$4994,$I$1,0)*(1+0.75*(VLOOKUP($A2671,'Old-UVXY-OHLC'!$A$3:$E$5000,C$1,0)/VLOOKUP('Old-UVXY-OHLC'!$A2670,'Old-UVXY-OHLC'!$A$3:$E$5000,5,0)-1))</f>
        <v>68019.055670142188</v>
      </c>
      <c r="D2671" s="12">
        <f>VLOOKUP($A2670,Master!$A$6:$L$4994,$I$1,0)*(1+0.75*(VLOOKUP($A2671,'Old-UVXY-OHLC'!$A$3:$E$5000,D$1,0)/VLOOKUP('Old-UVXY-OHLC'!$A2670,'Old-UVXY-OHLC'!$A$3:$E$5000,5,0)-1))</f>
        <v>62833.640955497998</v>
      </c>
      <c r="E2671" s="12">
        <f>VLOOKUP(A2671,Master!A$6:L$4994,$I$1,0)</f>
        <v>65191.489073609868</v>
      </c>
      <c r="F2671" s="12">
        <f>VLOOKUP($A2670,Master!$A$6:$L$4994,$I$1,0)*(1+0.75*(VLOOKUP($A2671,'Old-UVXY-OHLC'!$A$3:$G$5000,F$1,0)/VLOOKUP($A2670,'Old-UVXY-OHLC'!$A$3:$G$5000,5,0)-1))</f>
        <v>64677.749709649623</v>
      </c>
      <c r="I2671" t="str">
        <f t="shared" si="18"/>
        <v/>
      </c>
    </row>
    <row r="2672" spans="1:9" x14ac:dyDescent="0.25">
      <c r="A2672" s="1">
        <v>41943</v>
      </c>
      <c r="B2672" s="12">
        <f>VLOOKUP($A2671,Master!$A$6:$L$4994,$I$1,0)*(1+0.75*(VLOOKUP($A2672,'Old-UVXY-OHLC'!$A$3:$E$5000,B$1,0)/VLOOKUP('Old-UVXY-OHLC'!$A2671,'Old-UVXY-OHLC'!$A$3:$E$5000,5,0)-1))</f>
        <v>61801.074020534084</v>
      </c>
      <c r="C2672" s="12">
        <f>VLOOKUP($A2671,Master!$A$6:$L$4994,$I$1,0)*(1+0.75*(VLOOKUP($A2672,'Old-UVXY-OHLC'!$A$3:$E$5000,C$1,0)/VLOOKUP('Old-UVXY-OHLC'!$A2671,'Old-UVXY-OHLC'!$A$3:$E$5000,5,0)-1))</f>
        <v>63889.38521205703</v>
      </c>
      <c r="D2672" s="12">
        <f>VLOOKUP($A2671,Master!$A$6:$L$4994,$I$1,0)*(1+0.75*(VLOOKUP($A2672,'Old-UVXY-OHLC'!$A$3:$E$5000,D$1,0)/VLOOKUP('Old-UVXY-OHLC'!$A2671,'Old-UVXY-OHLC'!$A$3:$E$5000,5,0)-1))</f>
        <v>61617.888828295225</v>
      </c>
      <c r="E2672" s="12">
        <f>VLOOKUP(A2672,Master!A$6:L$4994,$I$1,0)</f>
        <v>63289.755825091765</v>
      </c>
      <c r="F2672" s="12">
        <f>VLOOKUP($A2671,Master!$A$6:$L$4994,$I$1,0)*(1+0.75*(VLOOKUP($A2672,'Old-UVXY-OHLC'!$A$3:$G$5000,F$1,0)/VLOOKUP($A2671,'Old-UVXY-OHLC'!$A$3:$G$5000,5,0)-1))</f>
        <v>62277.355520355108</v>
      </c>
      <c r="I2672" t="str">
        <f t="shared" si="18"/>
        <v/>
      </c>
    </row>
    <row r="2673" spans="1:9" x14ac:dyDescent="0.25">
      <c r="A2673" s="1">
        <v>41946</v>
      </c>
      <c r="B2673" s="12">
        <f>VLOOKUP($A2672,Master!$A$6:$L$4994,$I$1,0)*(1+0.75*(VLOOKUP($A2673,'Old-UVXY-OHLC'!$A$3:$E$5000,B$1,0)/VLOOKUP('Old-UVXY-OHLC'!$A2672,'Old-UVXY-OHLC'!$A$3:$E$5000,5,0)-1))</f>
        <v>62231.069570631982</v>
      </c>
      <c r="C2673" s="12">
        <f>VLOOKUP($A2672,Master!$A$6:$L$4994,$I$1,0)*(1+0.75*(VLOOKUP($A2673,'Old-UVXY-OHLC'!$A$3:$E$5000,C$1,0)/VLOOKUP('Old-UVXY-OHLC'!$A2672,'Old-UVXY-OHLC'!$A$3:$E$5000,5,0)-1))</f>
        <v>64858.671463470477</v>
      </c>
      <c r="D2673" s="12">
        <f>VLOOKUP($A2672,Master!$A$6:$L$4994,$I$1,0)*(1+0.75*(VLOOKUP($A2673,'Old-UVXY-OHLC'!$A$3:$E$5000,D$1,0)/VLOOKUP('Old-UVXY-OHLC'!$A2672,'Old-UVXY-OHLC'!$A$3:$E$5000,5,0)-1))</f>
        <v>61712.950887537067</v>
      </c>
      <c r="E2673" s="12">
        <f>VLOOKUP(A2673,Master!A$6:L$4994,$I$1,0)</f>
        <v>64302.925569382598</v>
      </c>
      <c r="F2673" s="12">
        <f>VLOOKUP($A2672,Master!$A$6:$L$4994,$I$1,0)*(1+0.75*(VLOOKUP($A2673,'Old-UVXY-OHLC'!$A$3:$G$5000,F$1,0)/VLOOKUP($A2672,'Old-UVXY-OHLC'!$A$3:$G$5000,5,0)-1))</f>
        <v>63766.921381234766</v>
      </c>
      <c r="I2673" t="str">
        <f t="shared" si="18"/>
        <v/>
      </c>
    </row>
    <row r="2674" spans="1:9" x14ac:dyDescent="0.25">
      <c r="A2674" s="1">
        <v>41947</v>
      </c>
      <c r="B2674" s="12">
        <f>VLOOKUP($A2673,Master!$A$6:$L$4994,$I$1,0)*(1+0.75*(VLOOKUP($A2674,'Old-UVXY-OHLC'!$A$3:$E$5000,B$1,0)/VLOOKUP('Old-UVXY-OHLC'!$A2673,'Old-UVXY-OHLC'!$A$3:$E$5000,5,0)-1))</f>
        <v>64582.707505933678</v>
      </c>
      <c r="C2674" s="12">
        <f>VLOOKUP($A2673,Master!$A$6:$L$4994,$I$1,0)*(1+0.75*(VLOOKUP($A2674,'Old-UVXY-OHLC'!$A$3:$E$5000,C$1,0)/VLOOKUP('Old-UVXY-OHLC'!$A2673,'Old-UVXY-OHLC'!$A$3:$E$5000,5,0)-1))</f>
        <v>67159.928248211596</v>
      </c>
      <c r="D2674" s="12">
        <f>VLOOKUP($A2673,Master!$A$6:$L$4994,$I$1,0)*(1+0.75*(VLOOKUP($A2674,'Old-UVXY-OHLC'!$A$3:$E$5000,D$1,0)/VLOOKUP('Old-UVXY-OHLC'!$A2673,'Old-UVXY-OHLC'!$A$3:$E$5000,5,0)-1))</f>
        <v>62889.105303865326</v>
      </c>
      <c r="E2674" s="12">
        <f>VLOOKUP(A2674,Master!A$6:L$4994,$I$1,0)</f>
        <v>63972.502633307689</v>
      </c>
      <c r="F2674" s="12">
        <f>VLOOKUP($A2673,Master!$A$6:$L$4994,$I$1,0)*(1+0.75*(VLOOKUP($A2674,'Old-UVXY-OHLC'!$A$3:$G$5000,F$1,0)/VLOOKUP($A2673,'Old-UVXY-OHLC'!$A$3:$G$5000,5,0)-1))</f>
        <v>63202.053536856212</v>
      </c>
      <c r="I2674" t="str">
        <f t="shared" si="18"/>
        <v/>
      </c>
    </row>
    <row r="2675" spans="1:9" x14ac:dyDescent="0.25">
      <c r="A2675" s="1">
        <v>41948</v>
      </c>
      <c r="B2675" s="12">
        <f>VLOOKUP($A2674,Master!$A$6:$L$4994,$I$1,0)*(1+0.75*(VLOOKUP($A2675,'Old-UVXY-OHLC'!$A$3:$E$5000,B$1,0)/VLOOKUP('Old-UVXY-OHLC'!$A2674,'Old-UVXY-OHLC'!$A$3:$E$5000,5,0)-1))</f>
        <v>61486.71164038311</v>
      </c>
      <c r="C2675" s="12">
        <f>VLOOKUP($A2674,Master!$A$6:$L$4994,$I$1,0)*(1+0.75*(VLOOKUP($A2675,'Old-UVXY-OHLC'!$A$3:$E$5000,C$1,0)/VLOOKUP('Old-UVXY-OHLC'!$A2674,'Old-UVXY-OHLC'!$A$3:$E$5000,5,0)-1))</f>
        <v>63736.495787043365</v>
      </c>
      <c r="D2675" s="12">
        <f>VLOOKUP($A2674,Master!$A$6:$L$4994,$I$1,0)*(1+0.75*(VLOOKUP($A2675,'Old-UVXY-OHLC'!$A$3:$E$5000,D$1,0)/VLOOKUP('Old-UVXY-OHLC'!$A2674,'Old-UVXY-OHLC'!$A$3:$E$5000,5,0)-1))</f>
        <v>61280.542103746811</v>
      </c>
      <c r="E2675" s="12">
        <f>VLOOKUP(A2675,Master!A$6:L$4994,$I$1,0)</f>
        <v>61281.480642802322</v>
      </c>
      <c r="F2675" s="12">
        <f>VLOOKUP($A2674,Master!$A$6:$L$4994,$I$1,0)*(1+0.75*(VLOOKUP($A2675,'Old-UVXY-OHLC'!$A$3:$G$5000,F$1,0)/VLOOKUP($A2674,'Old-UVXY-OHLC'!$A$3:$G$5000,5,0)-1))</f>
        <v>61929.292128250694</v>
      </c>
      <c r="I2675" t="str">
        <f t="shared" si="18"/>
        <v/>
      </c>
    </row>
    <row r="2676" spans="1:9" x14ac:dyDescent="0.25">
      <c r="A2676" s="1">
        <v>41949</v>
      </c>
      <c r="B2676" s="12">
        <f>VLOOKUP($A2675,Master!$A$6:$L$4994,$I$1,0)*(1+0.75*(VLOOKUP($A2676,'Old-UVXY-OHLC'!$A$3:$E$5000,B$1,0)/VLOOKUP('Old-UVXY-OHLC'!$A2675,'Old-UVXY-OHLC'!$A$3:$E$5000,5,0)-1))</f>
        <v>61359.710896191224</v>
      </c>
      <c r="C2676" s="12">
        <f>VLOOKUP($A2675,Master!$A$6:$L$4994,$I$1,0)*(1+0.75*(VLOOKUP($A2676,'Old-UVXY-OHLC'!$A$3:$E$5000,C$1,0)/VLOOKUP('Old-UVXY-OHLC'!$A2675,'Old-UVXY-OHLC'!$A$3:$E$5000,5,0)-1))</f>
        <v>63100.22255814269</v>
      </c>
      <c r="D2676" s="12">
        <f>VLOOKUP($A2675,Master!$A$6:$L$4994,$I$1,0)*(1+0.75*(VLOOKUP($A2676,'Old-UVXY-OHLC'!$A$3:$E$5000,D$1,0)/VLOOKUP('Old-UVXY-OHLC'!$A2675,'Old-UVXY-OHLC'!$A$3:$E$5000,5,0)-1))</f>
        <v>58765.828558659625</v>
      </c>
      <c r="E2676" s="12">
        <f>VLOOKUP(A2676,Master!A$6:L$4994,$I$1,0)</f>
        <v>58766.729138447117</v>
      </c>
      <c r="F2676" s="12">
        <f>VLOOKUP($A2675,Master!$A$6:$L$4994,$I$1,0)*(1+0.75*(VLOOKUP($A2676,'Old-UVXY-OHLC'!$A$3:$G$5000,F$1,0)/VLOOKUP($A2675,'Old-UVXY-OHLC'!$A$3:$G$5000,5,0)-1))</f>
        <v>59600.484055078974</v>
      </c>
      <c r="I2676" t="str">
        <f t="shared" si="18"/>
        <v/>
      </c>
    </row>
    <row r="2677" spans="1:9" x14ac:dyDescent="0.25">
      <c r="A2677" s="1">
        <v>41950</v>
      </c>
      <c r="B2677" s="12">
        <f>VLOOKUP($A2676,Master!$A$6:$L$4994,$I$1,0)*(1+0.75*(VLOOKUP($A2677,'Old-UVXY-OHLC'!$A$3:$E$5000,B$1,0)/VLOOKUP('Old-UVXY-OHLC'!$A2676,'Old-UVXY-OHLC'!$A$3:$E$5000,5,0)-1))</f>
        <v>59442.602511839221</v>
      </c>
      <c r="C2677" s="12">
        <f>VLOOKUP($A2676,Master!$A$6:$L$4994,$I$1,0)*(1+0.75*(VLOOKUP($A2677,'Old-UVXY-OHLC'!$A$3:$E$5000,C$1,0)/VLOOKUP('Old-UVXY-OHLC'!$A2676,'Old-UVXY-OHLC'!$A$3:$E$5000,5,0)-1))</f>
        <v>60486.853938439781</v>
      </c>
      <c r="D2677" s="12">
        <f>VLOOKUP($A2676,Master!$A$6:$L$4994,$I$1,0)*(1+0.75*(VLOOKUP($A2677,'Old-UVXY-OHLC'!$A$3:$E$5000,D$1,0)/VLOOKUP('Old-UVXY-OHLC'!$A2676,'Old-UVXY-OHLC'!$A$3:$E$5000,5,0)-1))</f>
        <v>58094.568852045777</v>
      </c>
      <c r="E2677" s="12">
        <f>VLOOKUP(A2677,Master!A$6:L$4994,$I$1,0)</f>
        <v>58708.291385070843</v>
      </c>
      <c r="F2677" s="12">
        <f>VLOOKUP($A2676,Master!$A$6:$L$4994,$I$1,0)*(1+0.75*(VLOOKUP($A2677,'Old-UVXY-OHLC'!$A$3:$G$5000,F$1,0)/VLOOKUP($A2676,'Old-UVXY-OHLC'!$A$3:$G$5000,5,0)-1))</f>
        <v>58322.405526940449</v>
      </c>
      <c r="I2677" t="str">
        <f t="shared" si="18"/>
        <v/>
      </c>
    </row>
    <row r="2678" spans="1:9" x14ac:dyDescent="0.25">
      <c r="A2678" s="1">
        <v>41953</v>
      </c>
      <c r="B2678" s="12">
        <f>VLOOKUP($A2677,Master!$A$6:$L$4994,$I$1,0)*(1+0.75*(VLOOKUP($A2678,'Old-UVXY-OHLC'!$A$3:$E$5000,B$1,0)/VLOOKUP('Old-UVXY-OHLC'!$A2677,'Old-UVXY-OHLC'!$A$3:$E$5000,5,0)-1))</f>
        <v>57886.349024731302</v>
      </c>
      <c r="C2678" s="12">
        <f>VLOOKUP($A2677,Master!$A$6:$L$4994,$I$1,0)*(1+0.75*(VLOOKUP($A2678,'Old-UVXY-OHLC'!$A$3:$E$5000,C$1,0)/VLOOKUP('Old-UVXY-OHLC'!$A2677,'Old-UVXY-OHLC'!$A$3:$E$5000,5,0)-1))</f>
        <v>58076.279909032237</v>
      </c>
      <c r="D2678" s="12">
        <f>VLOOKUP($A2677,Master!$A$6:$L$4994,$I$1,0)*(1+0.75*(VLOOKUP($A2678,'Old-UVXY-OHLC'!$A$3:$E$5000,D$1,0)/VLOOKUP('Old-UVXY-OHLC'!$A2677,'Old-UVXY-OHLC'!$A$3:$E$5000,5,0)-1))</f>
        <v>54334.641488303743</v>
      </c>
      <c r="E2678" s="12">
        <f>VLOOKUP(A2678,Master!A$6:L$4994,$I$1,0)</f>
        <v>55026.61182400096</v>
      </c>
      <c r="F2678" s="12">
        <f>VLOOKUP($A2677,Master!$A$6:$L$4994,$I$1,0)*(1+0.75*(VLOOKUP($A2678,'Old-UVXY-OHLC'!$A$3:$G$5000,F$1,0)/VLOOKUP($A2677,'Old-UVXY-OHLC'!$A$3:$G$5000,5,0)-1))</f>
        <v>55056.378848647306</v>
      </c>
      <c r="I2678" t="str">
        <f t="shared" si="18"/>
        <v/>
      </c>
    </row>
    <row r="2679" spans="1:9" x14ac:dyDescent="0.25">
      <c r="A2679" s="1">
        <v>41954</v>
      </c>
      <c r="B2679" s="12">
        <f>VLOOKUP($A2678,Master!$A$6:$L$4994,$I$1,0)*(1+0.75*(VLOOKUP($A2679,'Old-UVXY-OHLC'!$A$3:$E$5000,B$1,0)/VLOOKUP('Old-UVXY-OHLC'!$A2678,'Old-UVXY-OHLC'!$A$3:$E$5000,5,0)-1))</f>
        <v>54476.786717531228</v>
      </c>
      <c r="C2679" s="12">
        <f>VLOOKUP($A2678,Master!$A$6:$L$4994,$I$1,0)*(1+0.75*(VLOOKUP($A2679,'Old-UVXY-OHLC'!$A$3:$E$5000,C$1,0)/VLOOKUP('Old-UVXY-OHLC'!$A2678,'Old-UVXY-OHLC'!$A$3:$E$5000,5,0)-1))</f>
        <v>56555.534004021611</v>
      </c>
      <c r="D2679" s="12">
        <f>VLOOKUP($A2678,Master!$A$6:$L$4994,$I$1,0)*(1+0.75*(VLOOKUP($A2679,'Old-UVXY-OHLC'!$A$3:$E$5000,D$1,0)/VLOOKUP('Old-UVXY-OHLC'!$A2678,'Old-UVXY-OHLC'!$A$3:$E$5000,5,0)-1))</f>
        <v>54088.235822860137</v>
      </c>
      <c r="E2679" s="12">
        <f>VLOOKUP(A2679,Master!A$6:L$4994,$I$1,0)</f>
        <v>54800.951347293769</v>
      </c>
      <c r="F2679" s="12">
        <f>VLOOKUP($A2678,Master!$A$6:$L$4994,$I$1,0)*(1+0.75*(VLOOKUP($A2679,'Old-UVXY-OHLC'!$A$3:$G$5000,F$1,0)/VLOOKUP($A2678,'Old-UVXY-OHLC'!$A$3:$G$5000,5,0)-1))</f>
        <v>54923.620246402992</v>
      </c>
      <c r="I2679" t="str">
        <f t="shared" si="18"/>
        <v/>
      </c>
    </row>
    <row r="2680" spans="1:9" x14ac:dyDescent="0.25">
      <c r="A2680" s="1">
        <v>41955</v>
      </c>
      <c r="B2680" s="12">
        <f>VLOOKUP($A2679,Master!$A$6:$L$4994,$I$1,0)*(1+0.75*(VLOOKUP($A2680,'Old-UVXY-OHLC'!$A$3:$E$5000,B$1,0)/VLOOKUP('Old-UVXY-OHLC'!$A2679,'Old-UVXY-OHLC'!$A$3:$E$5000,5,0)-1))</f>
        <v>56831.206398854316</v>
      </c>
      <c r="C2680" s="12">
        <f>VLOOKUP($A2679,Master!$A$6:$L$4994,$I$1,0)*(1+0.75*(VLOOKUP($A2680,'Old-UVXY-OHLC'!$A$3:$E$5000,C$1,0)/VLOOKUP('Old-UVXY-OHLC'!$A2679,'Old-UVXY-OHLC'!$A$3:$E$5000,5,0)-1))</f>
        <v>56986.843633178287</v>
      </c>
      <c r="D2680" s="12">
        <f>VLOOKUP($A2679,Master!$A$6:$L$4994,$I$1,0)*(1+0.75*(VLOOKUP($A2680,'Old-UVXY-OHLC'!$A$3:$E$5000,D$1,0)/VLOOKUP('Old-UVXY-OHLC'!$A2679,'Old-UVXY-OHLC'!$A$3:$E$5000,5,0)-1))</f>
        <v>55021.923549838139</v>
      </c>
      <c r="E2680" s="12">
        <f>VLOOKUP(A2680,Master!A$6:L$4994,$I$1,0)</f>
        <v>56692.511946276638</v>
      </c>
      <c r="F2680" s="12">
        <f>VLOOKUP($A2679,Master!$A$6:$L$4994,$I$1,0)*(1+0.75*(VLOOKUP($A2680,'Old-UVXY-OHLC'!$A$3:$G$5000,F$1,0)/VLOOKUP($A2679,'Old-UVXY-OHLC'!$A$3:$G$5000,5,0)-1))</f>
        <v>55839.019030038988</v>
      </c>
      <c r="I2680" t="str">
        <f t="shared" si="18"/>
        <v/>
      </c>
    </row>
    <row r="2681" spans="1:9" x14ac:dyDescent="0.25">
      <c r="A2681" s="1">
        <v>41956</v>
      </c>
      <c r="B2681" s="12">
        <f>VLOOKUP($A2680,Master!$A$6:$L$4994,$I$1,0)*(1+0.75*(VLOOKUP($A2681,'Old-UVXY-OHLC'!$A$3:$E$5000,B$1,0)/VLOOKUP('Old-UVXY-OHLC'!$A2680,'Old-UVXY-OHLC'!$A$3:$E$5000,5,0)-1))</f>
        <v>56214.86473528354</v>
      </c>
      <c r="C2681" s="12">
        <f>VLOOKUP($A2680,Master!$A$6:$L$4994,$I$1,0)*(1+0.75*(VLOOKUP($A2681,'Old-UVXY-OHLC'!$A$3:$E$5000,C$1,0)/VLOOKUP('Old-UVXY-OHLC'!$A2680,'Old-UVXY-OHLC'!$A$3:$E$5000,5,0)-1))</f>
        <v>59274.194777867349</v>
      </c>
      <c r="D2681" s="12">
        <f>VLOOKUP($A2680,Master!$A$6:$L$4994,$I$1,0)*(1+0.75*(VLOOKUP($A2681,'Old-UVXY-OHLC'!$A$3:$E$5000,D$1,0)/VLOOKUP('Old-UVXY-OHLC'!$A2680,'Old-UVXY-OHLC'!$A$3:$E$5000,5,0)-1))</f>
        <v>55118.123776621433</v>
      </c>
      <c r="E2681" s="12">
        <f>VLOOKUP(A2681,Master!A$6:L$4994,$I$1,0)</f>
        <v>58614.371862312299</v>
      </c>
      <c r="F2681" s="12">
        <f>VLOOKUP($A2680,Master!$A$6:$L$4994,$I$1,0)*(1+0.75*(VLOOKUP($A2681,'Old-UVXY-OHLC'!$A$3:$G$5000,F$1,0)/VLOOKUP($A2680,'Old-UVXY-OHLC'!$A$3:$G$5000,5,0)-1))</f>
        <v>56849.820027140559</v>
      </c>
      <c r="I2681" t="str">
        <f t="shared" si="18"/>
        <v/>
      </c>
    </row>
    <row r="2682" spans="1:9" x14ac:dyDescent="0.25">
      <c r="A2682" s="1">
        <v>41957</v>
      </c>
      <c r="B2682" s="12">
        <f>VLOOKUP($A2681,Master!$A$6:$L$4994,$I$1,0)*(1+0.75*(VLOOKUP($A2682,'Old-UVXY-OHLC'!$A$3:$E$5000,B$1,0)/VLOOKUP('Old-UVXY-OHLC'!$A2681,'Old-UVXY-OHLC'!$A$3:$E$5000,5,0)-1))</f>
        <v>57345.622004922057</v>
      </c>
      <c r="C2682" s="12">
        <f>VLOOKUP($A2681,Master!$A$6:$L$4994,$I$1,0)*(1+0.75*(VLOOKUP($A2682,'Old-UVXY-OHLC'!$A$3:$E$5000,C$1,0)/VLOOKUP('Old-UVXY-OHLC'!$A2681,'Old-UVXY-OHLC'!$A$3:$E$5000,5,0)-1))</f>
        <v>58906.364930123214</v>
      </c>
      <c r="D2682" s="12">
        <f>VLOOKUP($A2681,Master!$A$6:$L$4994,$I$1,0)*(1+0.75*(VLOOKUP($A2682,'Old-UVXY-OHLC'!$A$3:$E$5000,D$1,0)/VLOOKUP('Old-UVXY-OHLC'!$A2681,'Old-UVXY-OHLC'!$A$3:$E$5000,5,0)-1))</f>
        <v>56831.718846624113</v>
      </c>
      <c r="E2682" s="12">
        <f>VLOOKUP(A2682,Master!A$6:L$4994,$I$1,0)</f>
        <v>57103.096794984092</v>
      </c>
      <c r="F2682" s="12">
        <f>VLOOKUP($A2681,Master!$A$6:$L$4994,$I$1,0)*(1+0.75*(VLOOKUP($A2682,'Old-UVXY-OHLC'!$A$3:$G$5000,F$1,0)/VLOOKUP($A2681,'Old-UVXY-OHLC'!$A$3:$G$5000,5,0)-1))</f>
        <v>57079.153700619412</v>
      </c>
      <c r="I2682" t="str">
        <f t="shared" si="18"/>
        <v/>
      </c>
    </row>
    <row r="2683" spans="1:9" x14ac:dyDescent="0.25">
      <c r="A2683" s="1">
        <v>41960</v>
      </c>
      <c r="B2683" s="12">
        <f>VLOOKUP($A2682,Master!$A$6:$L$4994,$I$1,0)*(1+0.75*(VLOOKUP($A2683,'Old-UVXY-OHLC'!$A$3:$E$5000,B$1,0)/VLOOKUP('Old-UVXY-OHLC'!$A2682,'Old-UVXY-OHLC'!$A$3:$E$5000,5,0)-1))</f>
        <v>57886.367645643812</v>
      </c>
      <c r="C2683" s="12">
        <f>VLOOKUP($A2682,Master!$A$6:$L$4994,$I$1,0)*(1+0.75*(VLOOKUP($A2683,'Old-UVXY-OHLC'!$A$3:$E$5000,C$1,0)/VLOOKUP('Old-UVXY-OHLC'!$A2682,'Old-UVXY-OHLC'!$A$3:$E$5000,5,0)-1))</f>
        <v>58520.075080142989</v>
      </c>
      <c r="D2683" s="12">
        <f>VLOOKUP($A2682,Master!$A$6:$L$4994,$I$1,0)*(1+0.75*(VLOOKUP($A2683,'Old-UVXY-OHLC'!$A$3:$E$5000,D$1,0)/VLOOKUP('Old-UVXY-OHLC'!$A2682,'Old-UVXY-OHLC'!$A$3:$E$5000,5,0)-1))</f>
        <v>56042.855108918935</v>
      </c>
      <c r="E2683" s="12">
        <f>VLOOKUP(A2683,Master!A$6:L$4994,$I$1,0)</f>
        <v>57354.950859681434</v>
      </c>
      <c r="F2683" s="12">
        <f>VLOOKUP($A2682,Master!$A$6:$L$4994,$I$1,0)*(1+0.75*(VLOOKUP($A2683,'Old-UVXY-OHLC'!$A$3:$G$5000,F$1,0)/VLOOKUP($A2682,'Old-UVXY-OHLC'!$A$3:$G$5000,5,0)-1))</f>
        <v>56964.611377281377</v>
      </c>
      <c r="I2683" t="str">
        <f t="shared" si="18"/>
        <v/>
      </c>
    </row>
    <row r="2684" spans="1:9" x14ac:dyDescent="0.25">
      <c r="A2684" s="1">
        <v>41961</v>
      </c>
      <c r="B2684" s="12">
        <f>VLOOKUP($A2683,Master!$A$6:$L$4994,$I$1,0)*(1+0.75*(VLOOKUP($A2684,'Old-UVXY-OHLC'!$A$3:$E$5000,B$1,0)/VLOOKUP('Old-UVXY-OHLC'!$A2683,'Old-UVXY-OHLC'!$A$3:$E$5000,5,0)-1))</f>
        <v>56373.3906306758</v>
      </c>
      <c r="C2684" s="12">
        <f>VLOOKUP($A2683,Master!$A$6:$L$4994,$I$1,0)*(1+0.75*(VLOOKUP($A2684,'Old-UVXY-OHLC'!$A$3:$E$5000,C$1,0)/VLOOKUP('Old-UVXY-OHLC'!$A2683,'Old-UVXY-OHLC'!$A$3:$E$5000,5,0)-1))</f>
        <v>56988.01957389454</v>
      </c>
      <c r="D2684" s="12">
        <f>VLOOKUP($A2683,Master!$A$6:$L$4994,$I$1,0)*(1+0.75*(VLOOKUP($A2684,'Old-UVXY-OHLC'!$A$3:$E$5000,D$1,0)/VLOOKUP('Old-UVXY-OHLC'!$A2683,'Old-UVXY-OHLC'!$A$3:$E$5000,5,0)-1))</f>
        <v>54417.398569814912</v>
      </c>
      <c r="E2684" s="12">
        <f>VLOOKUP(A2684,Master!A$6:L$4994,$I$1,0)</f>
        <v>56988.91037045986</v>
      </c>
      <c r="F2684" s="12">
        <f>VLOOKUP($A2683,Master!$A$6:$L$4994,$I$1,0)*(1+0.75*(VLOOKUP($A2684,'Old-UVXY-OHLC'!$A$3:$G$5000,F$1,0)/VLOOKUP($A2683,'Old-UVXY-OHLC'!$A$3:$G$5000,5,0)-1))</f>
        <v>55337.865421984745</v>
      </c>
      <c r="I2684" t="str">
        <f t="shared" si="18"/>
        <v/>
      </c>
    </row>
    <row r="2685" spans="1:9" x14ac:dyDescent="0.25">
      <c r="A2685" s="1">
        <v>41962</v>
      </c>
      <c r="B2685" s="12">
        <f>VLOOKUP($A2684,Master!$A$6:$L$4994,$I$1,0)*(1+0.75*(VLOOKUP($A2685,'Old-UVXY-OHLC'!$A$3:$E$5000,B$1,0)/VLOOKUP('Old-UVXY-OHLC'!$A2684,'Old-UVXY-OHLC'!$A$3:$E$5000,5,0)-1))</f>
        <v>56430.603632536629</v>
      </c>
      <c r="C2685" s="12">
        <f>VLOOKUP($A2684,Master!$A$6:$L$4994,$I$1,0)*(1+0.75*(VLOOKUP($A2685,'Old-UVXY-OHLC'!$A$3:$E$5000,C$1,0)/VLOOKUP('Old-UVXY-OHLC'!$A2684,'Old-UVXY-OHLC'!$A$3:$E$5000,5,0)-1))</f>
        <v>58217.871956779323</v>
      </c>
      <c r="D2685" s="12">
        <f>VLOOKUP($A2684,Master!$A$6:$L$4994,$I$1,0)*(1+0.75*(VLOOKUP($A2685,'Old-UVXY-OHLC'!$A$3:$E$5000,D$1,0)/VLOOKUP('Old-UVXY-OHLC'!$A2684,'Old-UVXY-OHLC'!$A$3:$E$5000,5,0)-1))</f>
        <v>56103.898670040653</v>
      </c>
      <c r="E2685" s="12">
        <f>VLOOKUP(A2685,Master!A$6:L$4994,$I$1,0)</f>
        <v>58105.780700857336</v>
      </c>
      <c r="F2685" s="12">
        <f>VLOOKUP($A2684,Master!$A$6:$L$4994,$I$1,0)*(1+0.75*(VLOOKUP($A2685,'Old-UVXY-OHLC'!$A$3:$G$5000,F$1,0)/VLOOKUP($A2684,'Old-UVXY-OHLC'!$A$3:$G$5000,5,0)-1))</f>
        <v>57391.500581054206</v>
      </c>
      <c r="I2685" t="str">
        <f t="shared" si="18"/>
        <v/>
      </c>
    </row>
    <row r="2686" spans="1:9" x14ac:dyDescent="0.25">
      <c r="A2686" s="1">
        <v>41963</v>
      </c>
      <c r="B2686" s="12">
        <f>VLOOKUP($A2685,Master!$A$6:$L$4994,$I$1,0)*(1+0.75*(VLOOKUP($A2686,'Old-UVXY-OHLC'!$A$3:$E$5000,B$1,0)/VLOOKUP('Old-UVXY-OHLC'!$A2685,'Old-UVXY-OHLC'!$A$3:$E$5000,5,0)-1))</f>
        <v>59020.107329640814</v>
      </c>
      <c r="C2686" s="12">
        <f>VLOOKUP($A2685,Master!$A$6:$L$4994,$I$1,0)*(1+0.75*(VLOOKUP($A2686,'Old-UVXY-OHLC'!$A$3:$E$5000,C$1,0)/VLOOKUP('Old-UVXY-OHLC'!$A2685,'Old-UVXY-OHLC'!$A$3:$E$5000,5,0)-1))</f>
        <v>59211.067253050373</v>
      </c>
      <c r="D2686" s="12">
        <f>VLOOKUP($A2685,Master!$A$6:$L$4994,$I$1,0)*(1+0.75*(VLOOKUP($A2686,'Old-UVXY-OHLC'!$A$3:$E$5000,D$1,0)/VLOOKUP('Old-UVXY-OHLC'!$A2685,'Old-UVXY-OHLC'!$A$3:$E$5000,5,0)-1))</f>
        <v>56185.555540592439</v>
      </c>
      <c r="E2686" s="12">
        <f>VLOOKUP(A2686,Master!A$6:L$4994,$I$1,0)</f>
        <v>56186.420663790901</v>
      </c>
      <c r="F2686" s="12">
        <f>VLOOKUP($A2685,Master!$A$6:$L$4994,$I$1,0)*(1+0.75*(VLOOKUP($A2686,'Old-UVXY-OHLC'!$A$3:$G$5000,F$1,0)/VLOOKUP($A2685,'Old-UVXY-OHLC'!$A$3:$G$5000,5,0)-1))</f>
        <v>56690.396264044233</v>
      </c>
      <c r="I2686" t="str">
        <f t="shared" si="18"/>
        <v/>
      </c>
    </row>
    <row r="2687" spans="1:9" x14ac:dyDescent="0.25">
      <c r="A2687" s="1">
        <v>41964</v>
      </c>
      <c r="B2687" s="12">
        <f>VLOOKUP($A2686,Master!$A$6:$L$4994,$I$1,0)*(1+0.75*(VLOOKUP($A2687,'Old-UVXY-OHLC'!$A$3:$E$5000,B$1,0)/VLOOKUP('Old-UVXY-OHLC'!$A2686,'Old-UVXY-OHLC'!$A$3:$E$5000,5,0)-1))</f>
        <v>54031.431653175488</v>
      </c>
      <c r="C2687" s="12">
        <f>VLOOKUP($A2686,Master!$A$6:$L$4994,$I$1,0)*(1+0.75*(VLOOKUP($A2687,'Old-UVXY-OHLC'!$A$3:$E$5000,C$1,0)/VLOOKUP('Old-UVXY-OHLC'!$A2686,'Old-UVXY-OHLC'!$A$3:$E$5000,5,0)-1))</f>
        <v>55596.055298327876</v>
      </c>
      <c r="D2687" s="12">
        <f>VLOOKUP($A2686,Master!$A$6:$L$4994,$I$1,0)*(1+0.75*(VLOOKUP($A2687,'Old-UVXY-OHLC'!$A$3:$E$5000,D$1,0)/VLOOKUP('Old-UVXY-OHLC'!$A2686,'Old-UVXY-OHLC'!$A$3:$E$5000,5,0)-1))</f>
        <v>53992.798970579133</v>
      </c>
      <c r="E2687" s="12">
        <f>VLOOKUP(A2687,Master!A$6:L$4994,$I$1,0)</f>
        <v>55196.593797549387</v>
      </c>
      <c r="F2687" s="12">
        <f>VLOOKUP($A2686,Master!$A$6:$L$4994,$I$1,0)*(1+0.75*(VLOOKUP($A2687,'Old-UVXY-OHLC'!$A$3:$G$5000,F$1,0)/VLOOKUP($A2686,'Old-UVXY-OHLC'!$A$3:$G$5000,5,0)-1))</f>
        <v>54881.350670295309</v>
      </c>
      <c r="I2687" t="str">
        <f t="shared" si="18"/>
        <v/>
      </c>
    </row>
    <row r="2688" spans="1:9" x14ac:dyDescent="0.25">
      <c r="A2688" s="1">
        <v>41967</v>
      </c>
      <c r="B2688" s="12">
        <f>VLOOKUP($A2687,Master!$A$6:$L$4994,$I$1,0)*(1+0.75*(VLOOKUP($A2688,'Old-UVXY-OHLC'!$A$3:$E$5000,B$1,0)/VLOOKUP('Old-UVXY-OHLC'!$A2687,'Old-UVXY-OHLC'!$A$3:$E$5000,5,0)-1))</f>
        <v>54161.293432467603</v>
      </c>
      <c r="C2688" s="12">
        <f>VLOOKUP($A2687,Master!$A$6:$L$4994,$I$1,0)*(1+0.75*(VLOOKUP($A2688,'Old-UVXY-OHLC'!$A$3:$E$5000,C$1,0)/VLOOKUP('Old-UVXY-OHLC'!$A2687,'Old-UVXY-OHLC'!$A$3:$E$5000,5,0)-1))</f>
        <v>54491.652828092236</v>
      </c>
      <c r="D2688" s="12">
        <f>VLOOKUP($A2687,Master!$A$6:$L$4994,$I$1,0)*(1+0.75*(VLOOKUP($A2688,'Old-UVXY-OHLC'!$A$3:$E$5000,D$1,0)/VLOOKUP('Old-UVXY-OHLC'!$A2687,'Old-UVXY-OHLC'!$A$3:$E$5000,5,0)-1))</f>
        <v>52995.319094968894</v>
      </c>
      <c r="E2688" s="12">
        <f>VLOOKUP(A2688,Master!A$6:L$4994,$I$1,0)</f>
        <v>53178.133567200799</v>
      </c>
      <c r="F2688" s="12">
        <f>VLOOKUP($A2687,Master!$A$6:$L$4994,$I$1,0)*(1+0.75*(VLOOKUP($A2688,'Old-UVXY-OHLC'!$A$3:$G$5000,F$1,0)/VLOOKUP($A2687,'Old-UVXY-OHLC'!$A$3:$G$5000,5,0)-1))</f>
        <v>52995.319094968894</v>
      </c>
      <c r="I2688" t="str">
        <f t="shared" si="18"/>
        <v/>
      </c>
    </row>
    <row r="2689" spans="1:9" x14ac:dyDescent="0.25">
      <c r="A2689" s="1">
        <v>41968</v>
      </c>
      <c r="B2689" s="12">
        <f>VLOOKUP($A2688,Master!$A$6:$L$4994,$I$1,0)*(1+0.75*(VLOOKUP($A2689,'Old-UVXY-OHLC'!$A$3:$E$5000,B$1,0)/VLOOKUP('Old-UVXY-OHLC'!$A2688,'Old-UVXY-OHLC'!$A$3:$E$5000,5,0)-1))</f>
        <v>52778.93309898812</v>
      </c>
      <c r="C2689" s="12">
        <f>VLOOKUP($A2688,Master!$A$6:$L$4994,$I$1,0)*(1+0.75*(VLOOKUP($A2689,'Old-UVXY-OHLC'!$A$3:$E$5000,C$1,0)/VLOOKUP('Old-UVXY-OHLC'!$A2688,'Old-UVXY-OHLC'!$A$3:$E$5000,5,0)-1))</f>
        <v>53704.041167900294</v>
      </c>
      <c r="D2689" s="12">
        <f>VLOOKUP($A2688,Master!$A$6:$L$4994,$I$1,0)*(1+0.75*(VLOOKUP($A2689,'Old-UVXY-OHLC'!$A$3:$E$5000,D$1,0)/VLOOKUP('Old-UVXY-OHLC'!$A2688,'Old-UVXY-OHLC'!$A$3:$E$5000,5,0)-1))</f>
        <v>52286.854338928446</v>
      </c>
      <c r="E2689" s="12">
        <f>VLOOKUP(A2689,Master!A$6:L$4994,$I$1,0)</f>
        <v>52696.162025817219</v>
      </c>
      <c r="F2689" s="12">
        <f>VLOOKUP($A2688,Master!$A$6:$L$4994,$I$1,0)*(1+0.75*(VLOOKUP($A2689,'Old-UVXY-OHLC'!$A$3:$G$5000,F$1,0)/VLOOKUP($A2688,'Old-UVXY-OHLC'!$A$3:$G$5000,5,0)-1))</f>
        <v>52700.200497378573</v>
      </c>
      <c r="I2689" t="str">
        <f t="shared" si="18"/>
        <v/>
      </c>
    </row>
    <row r="2690" spans="1:9" x14ac:dyDescent="0.25">
      <c r="A2690" s="1">
        <v>41969</v>
      </c>
      <c r="B2690" s="12">
        <f>VLOOKUP($A2689,Master!$A$6:$L$4994,$I$1,0)*(1+0.75*(VLOOKUP($A2690,'Old-UVXY-OHLC'!$A$3:$E$5000,B$1,0)/VLOOKUP('Old-UVXY-OHLC'!$A2689,'Old-UVXY-OHLC'!$A$3:$E$5000,5,0)-1))</f>
        <v>52622.062931866167</v>
      </c>
      <c r="C2690" s="12">
        <f>VLOOKUP($A2689,Master!$A$6:$L$4994,$I$1,0)*(1+0.75*(VLOOKUP($A2690,'Old-UVXY-OHLC'!$A$3:$E$5000,C$1,0)/VLOOKUP('Old-UVXY-OHLC'!$A2689,'Old-UVXY-OHLC'!$A$3:$E$5000,5,0)-1))</f>
        <v>52760.269216639877</v>
      </c>
      <c r="D2690" s="12">
        <f>VLOOKUP($A2689,Master!$A$6:$L$4994,$I$1,0)*(1+0.75*(VLOOKUP($A2690,'Old-UVXY-OHLC'!$A$3:$E$5000,D$1,0)/VLOOKUP('Old-UVXY-OHLC'!$A2689,'Old-UVXY-OHLC'!$A$3:$E$5000,5,0)-1))</f>
        <v>51042.562534452278</v>
      </c>
      <c r="E2690" s="12">
        <f>VLOOKUP(A2690,Master!A$6:L$4994,$I$1,0)</f>
        <v>51501.440273610235</v>
      </c>
      <c r="F2690" s="12">
        <f>VLOOKUP($A2689,Master!$A$6:$L$4994,$I$1,0)*(1+0.75*(VLOOKUP($A2690,'Old-UVXY-OHLC'!$A$3:$G$5000,F$1,0)/VLOOKUP($A2689,'Old-UVXY-OHLC'!$A$3:$G$5000,5,0)-1))</f>
        <v>51180.768819225988</v>
      </c>
      <c r="I2690" t="str">
        <f t="shared" si="18"/>
        <v/>
      </c>
    </row>
    <row r="2691" spans="1:9" x14ac:dyDescent="0.25">
      <c r="A2691" s="1">
        <v>41971</v>
      </c>
      <c r="B2691" s="12">
        <f>VLOOKUP($A2690,Master!$A$6:$L$4994,$I$1,0)*(1+0.75*(VLOOKUP($A2691,'Old-UVXY-OHLC'!$A$3:$E$5000,B$1,0)/VLOOKUP('Old-UVXY-OHLC'!$A2690,'Old-UVXY-OHLC'!$A$3:$E$5000,5,0)-1))</f>
        <v>51557.129681619641</v>
      </c>
      <c r="C2691" s="12">
        <f>VLOOKUP($A2690,Master!$A$6:$L$4994,$I$1,0)*(1+0.75*(VLOOKUP($A2691,'Old-UVXY-OHLC'!$A$3:$E$5000,C$1,0)/VLOOKUP('Old-UVXY-OHLC'!$A2690,'Old-UVXY-OHLC'!$A$3:$E$5000,5,0)-1))</f>
        <v>54341.85479358476</v>
      </c>
      <c r="D2691" s="12">
        <f>VLOOKUP($A2690,Master!$A$6:$L$4994,$I$1,0)*(1+0.75*(VLOOKUP($A2691,'Old-UVXY-OHLC'!$A$3:$E$5000,D$1,0)/VLOOKUP('Old-UVXY-OHLC'!$A2690,'Old-UVXY-OHLC'!$A$3:$E$5000,5,0)-1))</f>
        <v>51039.780911072499</v>
      </c>
      <c r="E2691" s="12">
        <f>VLOOKUP(A2691,Master!A$6:L$4994,$I$1,0)</f>
        <v>54343.607441835564</v>
      </c>
      <c r="F2691" s="12">
        <f>VLOOKUP($A2690,Master!$A$6:$L$4994,$I$1,0)*(1+0.75*(VLOOKUP($A2691,'Old-UVXY-OHLC'!$A$3:$G$5000,F$1,0)/VLOOKUP($A2690,'Old-UVXY-OHLC'!$A$3:$G$5000,5,0)-1))</f>
        <v>53248.462200716065</v>
      </c>
      <c r="I2691" t="str">
        <f t="shared" si="18"/>
        <v/>
      </c>
    </row>
    <row r="2692" spans="1:9" x14ac:dyDescent="0.25">
      <c r="A2692" s="1">
        <v>41974</v>
      </c>
      <c r="B2692" s="12">
        <f>VLOOKUP($A2691,Master!$A$6:$L$4994,$I$1,0)*(1+0.75*(VLOOKUP($A2692,'Old-UVXY-OHLC'!$A$3:$E$5000,B$1,0)/VLOOKUP('Old-UVXY-OHLC'!$A2691,'Old-UVXY-OHLC'!$A$3:$E$5000,5,0)-1))</f>
        <v>54892.210924048464</v>
      </c>
      <c r="C2692" s="12">
        <f>VLOOKUP($A2691,Master!$A$6:$L$4994,$I$1,0)*(1+0.75*(VLOOKUP($A2692,'Old-UVXY-OHLC'!$A$3:$E$5000,C$1,0)/VLOOKUP('Old-UVXY-OHLC'!$A2691,'Old-UVXY-OHLC'!$A$3:$E$5000,5,0)-1))</f>
        <v>58248.236644188699</v>
      </c>
      <c r="D2692" s="12">
        <f>VLOOKUP($A2691,Master!$A$6:$L$4994,$I$1,0)*(1+0.75*(VLOOKUP($A2692,'Old-UVXY-OHLC'!$A$3:$E$5000,D$1,0)/VLOOKUP('Old-UVXY-OHLC'!$A2691,'Old-UVXY-OHLC'!$A$3:$E$5000,5,0)-1))</f>
        <v>54598.842251721842</v>
      </c>
      <c r="E2692" s="12">
        <f>VLOOKUP(A2692,Master!A$6:L$4994,$I$1,0)</f>
        <v>58251.076378985883</v>
      </c>
      <c r="F2692" s="12">
        <f>VLOOKUP($A2691,Master!$A$6:$L$4994,$I$1,0)*(1+0.75*(VLOOKUP($A2692,'Old-UVXY-OHLC'!$A$3:$G$5000,F$1,0)/VLOOKUP($A2691,'Old-UVXY-OHLC'!$A$3:$G$5000,5,0)-1))</f>
        <v>56652.422958008239</v>
      </c>
      <c r="I2692" t="str">
        <f t="shared" si="18"/>
        <v/>
      </c>
    </row>
    <row r="2693" spans="1:9" x14ac:dyDescent="0.25">
      <c r="A2693" s="1">
        <v>41975</v>
      </c>
      <c r="B2693" s="12">
        <f>VLOOKUP($A2692,Master!$A$6:$L$4994,$I$1,0)*(1+0.75*(VLOOKUP($A2693,'Old-UVXY-OHLC'!$A$3:$E$5000,B$1,0)/VLOOKUP('Old-UVXY-OHLC'!$A2692,'Old-UVXY-OHLC'!$A$3:$E$5000,5,0)-1))</f>
        <v>56498.751527661567</v>
      </c>
      <c r="C2693" s="12">
        <f>VLOOKUP($A2692,Master!$A$6:$L$4994,$I$1,0)*(1+0.75*(VLOOKUP($A2693,'Old-UVXY-OHLC'!$A$3:$E$5000,C$1,0)/VLOOKUP('Old-UVXY-OHLC'!$A2692,'Old-UVXY-OHLC'!$A$3:$E$5000,5,0)-1))</f>
        <v>56498.751527661567</v>
      </c>
      <c r="D2693" s="12">
        <f>VLOOKUP($A2692,Master!$A$6:$L$4994,$I$1,0)*(1+0.75*(VLOOKUP($A2693,'Old-UVXY-OHLC'!$A$3:$E$5000,D$1,0)/VLOOKUP('Old-UVXY-OHLC'!$A2692,'Old-UVXY-OHLC'!$A$3:$E$5000,5,0)-1))</f>
        <v>51470.114163448714</v>
      </c>
      <c r="E2693" s="12">
        <f>VLOOKUP(A2693,Master!A$6:L$4994,$I$1,0)</f>
        <v>51470.864371366355</v>
      </c>
      <c r="F2693" s="12">
        <f>VLOOKUP($A2692,Master!$A$6:$L$4994,$I$1,0)*(1+0.75*(VLOOKUP($A2693,'Old-UVXY-OHLC'!$A$3:$G$5000,F$1,0)/VLOOKUP($A2692,'Old-UVXY-OHLC'!$A$3:$G$5000,5,0)-1))</f>
        <v>51983.746119738222</v>
      </c>
      <c r="I2693" t="str">
        <f t="shared" si="18"/>
        <v/>
      </c>
    </row>
    <row r="2694" spans="1:9" x14ac:dyDescent="0.25">
      <c r="A2694" s="1">
        <v>41976</v>
      </c>
      <c r="B2694" s="12">
        <f>VLOOKUP($A2693,Master!$A$6:$L$4994,$I$1,0)*(1+0.75*(VLOOKUP($A2694,'Old-UVXY-OHLC'!$A$3:$E$5000,B$1,0)/VLOOKUP('Old-UVXY-OHLC'!$A2693,'Old-UVXY-OHLC'!$A$3:$E$5000,5,0)-1))</f>
        <v>50967.554663625771</v>
      </c>
      <c r="C2694" s="12">
        <f>VLOOKUP($A2693,Master!$A$6:$L$4994,$I$1,0)*(1+0.75*(VLOOKUP($A2694,'Old-UVXY-OHLC'!$A$3:$E$5000,C$1,0)/VLOOKUP('Old-UVXY-OHLC'!$A2693,'Old-UVXY-OHLC'!$A$3:$E$5000,5,0)-1))</f>
        <v>51715.566791042285</v>
      </c>
      <c r="D2694" s="12">
        <f>VLOOKUP($A2693,Master!$A$6:$L$4994,$I$1,0)*(1+0.75*(VLOOKUP($A2694,'Old-UVXY-OHLC'!$A$3:$E$5000,D$1,0)/VLOOKUP('Old-UVXY-OHLC'!$A2693,'Old-UVXY-OHLC'!$A$3:$E$5000,5,0)-1))</f>
        <v>50287.200403433191</v>
      </c>
      <c r="E2694" s="12">
        <f>VLOOKUP(A2694,Master!A$6:L$4994,$I$1,0)</f>
        <v>51716.380039262724</v>
      </c>
      <c r="F2694" s="12">
        <f>VLOOKUP($A2693,Master!$A$6:$L$4994,$I$1,0)*(1+0.75*(VLOOKUP($A2694,'Old-UVXY-OHLC'!$A$3:$G$5000,F$1,0)/VLOOKUP($A2693,'Old-UVXY-OHLC'!$A$3:$G$5000,5,0)-1))</f>
        <v>50567.346275277196</v>
      </c>
      <c r="I2694" t="str">
        <f t="shared" si="18"/>
        <v/>
      </c>
    </row>
    <row r="2695" spans="1:9" x14ac:dyDescent="0.25">
      <c r="A2695" s="1">
        <v>41977</v>
      </c>
      <c r="B2695" s="12">
        <f>VLOOKUP($A2694,Master!$A$6:$L$4994,$I$1,0)*(1+0.75*(VLOOKUP($A2695,'Old-UVXY-OHLC'!$A$3:$E$5000,B$1,0)/VLOOKUP('Old-UVXY-OHLC'!$A2694,'Old-UVXY-OHLC'!$A$3:$E$5000,5,0)-1))</f>
        <v>51488.993876225155</v>
      </c>
      <c r="C2695" s="12">
        <f>VLOOKUP($A2694,Master!$A$6:$L$4994,$I$1,0)*(1+0.75*(VLOOKUP($A2695,'Old-UVXY-OHLC'!$A$3:$E$5000,C$1,0)/VLOOKUP('Old-UVXY-OHLC'!$A2694,'Old-UVXY-OHLC'!$A$3:$E$5000,5,0)-1))</f>
        <v>52887.539430965393</v>
      </c>
      <c r="D2695" s="12">
        <f>VLOOKUP($A2694,Master!$A$6:$L$4994,$I$1,0)*(1+0.75*(VLOOKUP($A2695,'Old-UVXY-OHLC'!$A$3:$E$5000,D$1,0)/VLOOKUP('Old-UVXY-OHLC'!$A2694,'Old-UVXY-OHLC'!$A$3:$E$5000,5,0)-1))</f>
        <v>49890.656099379157</v>
      </c>
      <c r="E2695" s="12">
        <f>VLOOKUP(A2695,Master!A$6:L$4994,$I$1,0)</f>
        <v>50435.468000453344</v>
      </c>
      <c r="F2695" s="12">
        <f>VLOOKUP($A2694,Master!$A$6:$L$4994,$I$1,0)*(1+0.75*(VLOOKUP($A2695,'Old-UVXY-OHLC'!$A$3:$G$5000,F$1,0)/VLOOKUP($A2694,'Old-UVXY-OHLC'!$A$3:$G$5000,5,0)-1))</f>
        <v>50709.804210012735</v>
      </c>
      <c r="I2695" t="str">
        <f t="shared" si="18"/>
        <v/>
      </c>
    </row>
    <row r="2696" spans="1:9" x14ac:dyDescent="0.25">
      <c r="A2696" s="1">
        <v>41978</v>
      </c>
      <c r="B2696" s="12">
        <f>VLOOKUP($A2695,Master!$A$6:$L$4994,$I$1,0)*(1+0.75*(VLOOKUP($A2696,'Old-UVXY-OHLC'!$A$3:$E$5000,B$1,0)/VLOOKUP('Old-UVXY-OHLC'!$A2695,'Old-UVXY-OHLC'!$A$3:$E$5000,5,0)-1))</f>
        <v>49483.775594539264</v>
      </c>
      <c r="C2696" s="12">
        <f>VLOOKUP($A2695,Master!$A$6:$L$4994,$I$1,0)*(1+0.75*(VLOOKUP($A2696,'Old-UVXY-OHLC'!$A$3:$E$5000,C$1,0)/VLOOKUP('Old-UVXY-OHLC'!$A2695,'Old-UVXY-OHLC'!$A$3:$E$5000,5,0)-1))</f>
        <v>49987.531176430326</v>
      </c>
      <c r="D2696" s="12">
        <f>VLOOKUP($A2695,Master!$A$6:$L$4994,$I$1,0)*(1+0.75*(VLOOKUP($A2696,'Old-UVXY-OHLC'!$A$3:$E$5000,D$1,0)/VLOOKUP('Old-UVXY-OHLC'!$A2695,'Old-UVXY-OHLC'!$A$3:$E$5000,5,0)-1))</f>
        <v>48113.560411795566</v>
      </c>
      <c r="E2696" s="12">
        <f>VLOOKUP(A2696,Master!A$6:L$4994,$I$1,0)</f>
        <v>49387.050530381101</v>
      </c>
      <c r="F2696" s="12">
        <f>VLOOKUP($A2695,Master!$A$6:$L$4994,$I$1,0)*(1+0.75*(VLOOKUP($A2696,'Old-UVXY-OHLC'!$A$3:$G$5000,F$1,0)/VLOOKUP($A2695,'Old-UVXY-OHLC'!$A$3:$G$5000,5,0)-1))</f>
        <v>49423.324924712339</v>
      </c>
      <c r="I2696" t="str">
        <f t="shared" si="18"/>
        <v/>
      </c>
    </row>
    <row r="2697" spans="1:9" x14ac:dyDescent="0.25">
      <c r="A2697" s="1">
        <v>41981</v>
      </c>
      <c r="B2697" s="12">
        <f>VLOOKUP($A2696,Master!$A$6:$L$4994,$I$1,0)*(1+0.75*(VLOOKUP($A2697,'Old-UVXY-OHLC'!$A$3:$E$5000,B$1,0)/VLOOKUP('Old-UVXY-OHLC'!$A2696,'Old-UVXY-OHLC'!$A$3:$E$5000,5,0)-1))</f>
        <v>49809.946214819705</v>
      </c>
      <c r="C2697" s="12">
        <f>VLOOKUP($A2696,Master!$A$6:$L$4994,$I$1,0)*(1+0.75*(VLOOKUP($A2697,'Old-UVXY-OHLC'!$A$3:$E$5000,C$1,0)/VLOOKUP('Old-UVXY-OHLC'!$A2696,'Old-UVXY-OHLC'!$A$3:$E$5000,5,0)-1))</f>
        <v>53969.787814897085</v>
      </c>
      <c r="D2697" s="12">
        <f>VLOOKUP($A2696,Master!$A$6:$L$4994,$I$1,0)*(1+0.75*(VLOOKUP($A2697,'Old-UVXY-OHLC'!$A$3:$E$5000,D$1,0)/VLOOKUP('Old-UVXY-OHLC'!$A2696,'Old-UVXY-OHLC'!$A$3:$E$5000,5,0)-1))</f>
        <v>48612.585526113726</v>
      </c>
      <c r="E2697" s="12">
        <f>VLOOKUP(A2697,Master!A$6:L$4994,$I$1,0)</f>
        <v>53972.443353598421</v>
      </c>
      <c r="F2697" s="12">
        <f>VLOOKUP($A2696,Master!$A$6:$L$4994,$I$1,0)*(1+0.75*(VLOOKUP($A2697,'Old-UVXY-OHLC'!$A$3:$G$5000,F$1,0)/VLOOKUP($A2696,'Old-UVXY-OHLC'!$A$3:$G$5000,5,0)-1))</f>
        <v>52103.196347426085</v>
      </c>
      <c r="I2697" t="str">
        <f t="shared" si="18"/>
        <v/>
      </c>
    </row>
    <row r="2698" spans="1:9" x14ac:dyDescent="0.25">
      <c r="A2698" s="1">
        <v>41982</v>
      </c>
      <c r="B2698" s="12">
        <f>VLOOKUP($A2697,Master!$A$6:$L$4994,$I$1,0)*(1+0.75*(VLOOKUP($A2698,'Old-UVXY-OHLC'!$A$3:$E$5000,B$1,0)/VLOOKUP('Old-UVXY-OHLC'!$A2697,'Old-UVXY-OHLC'!$A$3:$E$5000,5,0)-1))</f>
        <v>56262.357036810223</v>
      </c>
      <c r="C2698" s="12">
        <f>VLOOKUP($A2697,Master!$A$6:$L$4994,$I$1,0)*(1+0.75*(VLOOKUP($A2698,'Old-UVXY-OHLC'!$A$3:$E$5000,C$1,0)/VLOOKUP('Old-UVXY-OHLC'!$A2697,'Old-UVXY-OHLC'!$A$3:$E$5000,5,0)-1))</f>
        <v>57663.656750740607</v>
      </c>
      <c r="D2698" s="12">
        <f>VLOOKUP($A2697,Master!$A$6:$L$4994,$I$1,0)*(1+0.75*(VLOOKUP($A2698,'Old-UVXY-OHLC'!$A$3:$E$5000,D$1,0)/VLOOKUP('Old-UVXY-OHLC'!$A2697,'Old-UVXY-OHLC'!$A$3:$E$5000,5,0)-1))</f>
        <v>52453.190208802254</v>
      </c>
      <c r="E2698" s="12">
        <f>VLOOKUP(A2698,Master!A$6:L$4994,$I$1,0)</f>
        <v>54297.76834450657</v>
      </c>
      <c r="F2698" s="12">
        <f>VLOOKUP($A2697,Master!$A$6:$L$4994,$I$1,0)*(1+0.75*(VLOOKUP($A2698,'Old-UVXY-OHLC'!$A$3:$G$5000,F$1,0)/VLOOKUP($A2697,'Old-UVXY-OHLC'!$A$3:$G$5000,5,0)-1))</f>
        <v>53005.815448098758</v>
      </c>
      <c r="I2698" t="str">
        <f t="shared" si="18"/>
        <v/>
      </c>
    </row>
    <row r="2699" spans="1:9" x14ac:dyDescent="0.25">
      <c r="A2699" s="1">
        <v>41983</v>
      </c>
      <c r="B2699" s="12">
        <f>VLOOKUP($A2698,Master!$A$6:$L$4994,$I$1,0)*(1+0.75*(VLOOKUP($A2699,'Old-UVXY-OHLC'!$A$3:$E$5000,B$1,0)/VLOOKUP('Old-UVXY-OHLC'!$A2698,'Old-UVXY-OHLC'!$A$3:$E$5000,5,0)-1))</f>
        <v>54703.217564670646</v>
      </c>
      <c r="C2699" s="12">
        <f>VLOOKUP($A2698,Master!$A$6:$L$4994,$I$1,0)*(1+0.75*(VLOOKUP($A2699,'Old-UVXY-OHLC'!$A$3:$E$5000,C$1,0)/VLOOKUP('Old-UVXY-OHLC'!$A2698,'Old-UVXY-OHLC'!$A$3:$E$5000,5,0)-1))</f>
        <v>63752.129812052583</v>
      </c>
      <c r="D2699" s="12">
        <f>VLOOKUP($A2698,Master!$A$6:$L$4994,$I$1,0)*(1+0.75*(VLOOKUP($A2699,'Old-UVXY-OHLC'!$A$3:$E$5000,D$1,0)/VLOOKUP('Old-UVXY-OHLC'!$A2698,'Old-UVXY-OHLC'!$A$3:$E$5000,5,0)-1))</f>
        <v>54348.659155372858</v>
      </c>
      <c r="E2699" s="12">
        <f>VLOOKUP(A2699,Master!A$6:L$4994,$I$1,0)</f>
        <v>63753.20945036842</v>
      </c>
      <c r="F2699" s="12">
        <f>VLOOKUP($A2698,Master!$A$6:$L$4994,$I$1,0)*(1+0.75*(VLOOKUP($A2699,'Old-UVXY-OHLC'!$A$3:$G$5000,F$1,0)/VLOOKUP($A2698,'Old-UVXY-OHLC'!$A$3:$G$5000,5,0)-1))</f>
        <v>61558.01347776132</v>
      </c>
      <c r="I2699" t="str">
        <f t="shared" si="18"/>
        <v/>
      </c>
    </row>
    <row r="2700" spans="1:9" x14ac:dyDescent="0.25">
      <c r="A2700" s="1">
        <v>41984</v>
      </c>
      <c r="B2700" s="12">
        <f>VLOOKUP($A2699,Master!$A$6:$L$4994,$I$1,0)*(1+0.75*(VLOOKUP($A2700,'Old-UVXY-OHLC'!$A$3:$E$5000,B$1,0)/VLOOKUP('Old-UVXY-OHLC'!$A2699,'Old-UVXY-OHLC'!$A$3:$E$5000,5,0)-1))</f>
        <v>60329.728958312146</v>
      </c>
      <c r="C2700" s="12">
        <f>VLOOKUP($A2699,Master!$A$6:$L$4994,$I$1,0)*(1+0.75*(VLOOKUP($A2700,'Old-UVXY-OHLC'!$A$3:$E$5000,C$1,0)/VLOOKUP('Old-UVXY-OHLC'!$A2699,'Old-UVXY-OHLC'!$A$3:$E$5000,5,0)-1))</f>
        <v>71667.098059689437</v>
      </c>
      <c r="D2700" s="12">
        <f>VLOOKUP($A2699,Master!$A$6:$L$4994,$I$1,0)*(1+0.75*(VLOOKUP($A2700,'Old-UVXY-OHLC'!$A$3:$E$5000,D$1,0)/VLOOKUP('Old-UVXY-OHLC'!$A2699,'Old-UVXY-OHLC'!$A$3:$E$5000,5,0)-1))</f>
        <v>56425.535836997224</v>
      </c>
      <c r="E2700" s="12">
        <f>VLOOKUP(A2700,Master!A$6:L$4994,$I$1,0)</f>
        <v>71668.28887029404</v>
      </c>
      <c r="F2700" s="12">
        <f>VLOOKUP($A2699,Master!$A$6:$L$4994,$I$1,0)*(1+0.75*(VLOOKUP($A2700,'Old-UVXY-OHLC'!$A$3:$G$5000,F$1,0)/VLOOKUP($A2699,'Old-UVXY-OHLC'!$A$3:$G$5000,5,0)-1))</f>
        <v>66955.595169005232</v>
      </c>
      <c r="I2700" t="str">
        <f t="shared" si="18"/>
        <v/>
      </c>
    </row>
    <row r="2701" spans="1:9" x14ac:dyDescent="0.25">
      <c r="A2701" s="1">
        <v>41985</v>
      </c>
      <c r="B2701" s="12">
        <f>VLOOKUP($A2700,Master!$A$6:$L$4994,$I$1,0)*(1+0.75*(VLOOKUP($A2701,'Old-UVXY-OHLC'!$A$3:$E$5000,B$1,0)/VLOOKUP('Old-UVXY-OHLC'!$A2700,'Old-UVXY-OHLC'!$A$3:$E$5000,5,0)-1))</f>
        <v>71450.853765172433</v>
      </c>
      <c r="C2701" s="12">
        <f>VLOOKUP($A2700,Master!$A$6:$L$4994,$I$1,0)*(1+0.75*(VLOOKUP($A2701,'Old-UVXY-OHLC'!$A$3:$E$5000,C$1,0)/VLOOKUP('Old-UVXY-OHLC'!$A2700,'Old-UVXY-OHLC'!$A$3:$E$5000,5,0)-1))</f>
        <v>73080.221482211287</v>
      </c>
      <c r="D2701" s="12">
        <f>VLOOKUP($A2700,Master!$A$6:$L$4994,$I$1,0)*(1+0.75*(VLOOKUP($A2701,'Old-UVXY-OHLC'!$A$3:$E$5000,D$1,0)/VLOOKUP('Old-UVXY-OHLC'!$A2700,'Old-UVXY-OHLC'!$A$3:$E$5000,5,0)-1))</f>
        <v>66146.356641923689</v>
      </c>
      <c r="E2701" s="12">
        <f>VLOOKUP(A2701,Master!A$6:L$4994,$I$1,0)</f>
        <v>72110.966197519636</v>
      </c>
      <c r="F2701" s="12">
        <f>VLOOKUP($A2700,Master!$A$6:$L$4994,$I$1,0)*(1+0.75*(VLOOKUP($A2701,'Old-UVXY-OHLC'!$A$3:$G$5000,F$1,0)/VLOOKUP($A2700,'Old-UVXY-OHLC'!$A$3:$G$5000,5,0)-1))</f>
        <v>72374.162138161104</v>
      </c>
      <c r="I2701" t="str">
        <f t="shared" si="18"/>
        <v/>
      </c>
    </row>
    <row r="2702" spans="1:9" x14ac:dyDescent="0.25">
      <c r="A2702" s="1">
        <v>41988</v>
      </c>
      <c r="B2702" s="12">
        <f>VLOOKUP($A2701,Master!$A$6:$L$4994,$I$1,0)*(1+0.75*(VLOOKUP($A2702,'Old-UVXY-OHLC'!$A$3:$E$5000,B$1,0)/VLOOKUP('Old-UVXY-OHLC'!$A2701,'Old-UVXY-OHLC'!$A$3:$E$5000,5,0)-1))</f>
        <v>67496.539368171027</v>
      </c>
      <c r="C2702" s="12">
        <f>VLOOKUP($A2701,Master!$A$6:$L$4994,$I$1,0)*(1+0.75*(VLOOKUP($A2702,'Old-UVXY-OHLC'!$A$3:$E$5000,C$1,0)/VLOOKUP('Old-UVXY-OHLC'!$A2701,'Old-UVXY-OHLC'!$A$3:$E$5000,5,0)-1))</f>
        <v>74036.972096586804</v>
      </c>
      <c r="D2702" s="12">
        <f>VLOOKUP($A2701,Master!$A$6:$L$4994,$I$1,0)*(1+0.75*(VLOOKUP($A2702,'Old-UVXY-OHLC'!$A$3:$E$5000,D$1,0)/VLOOKUP('Old-UVXY-OHLC'!$A2701,'Old-UVXY-OHLC'!$A$3:$E$5000,5,0)-1))</f>
        <v>64786.415309435215</v>
      </c>
      <c r="E2702" s="12">
        <f>VLOOKUP(A2702,Master!A$6:L$4994,$I$1,0)</f>
        <v>70092.408077780434</v>
      </c>
      <c r="F2702" s="12">
        <f>VLOOKUP($A2701,Master!$A$6:$L$4994,$I$1,0)*(1+0.75*(VLOOKUP($A2702,'Old-UVXY-OHLC'!$A$3:$G$5000,F$1,0)/VLOOKUP($A2701,'Old-UVXY-OHLC'!$A$3:$G$5000,5,0)-1))</f>
        <v>70044.055983382685</v>
      </c>
      <c r="I2702" t="str">
        <f t="shared" si="18"/>
        <v/>
      </c>
    </row>
    <row r="2703" spans="1:9" x14ac:dyDescent="0.25">
      <c r="A2703" s="1">
        <v>41989</v>
      </c>
      <c r="B2703" s="12">
        <f>VLOOKUP($A2702,Master!$A$6:$L$4994,$I$1,0)*(1+0.75*(VLOOKUP($A2703,'Old-UVXY-OHLC'!$A$3:$E$5000,B$1,0)/VLOOKUP('Old-UVXY-OHLC'!$A2702,'Old-UVXY-OHLC'!$A$3:$E$5000,5,0)-1))</f>
        <v>72400.30708265306</v>
      </c>
      <c r="C2703" s="12">
        <f>VLOOKUP($A2702,Master!$A$6:$L$4994,$I$1,0)*(1+0.75*(VLOOKUP($A2703,'Old-UVXY-OHLC'!$A$3:$E$5000,C$1,0)/VLOOKUP('Old-UVXY-OHLC'!$A2702,'Old-UVXY-OHLC'!$A$3:$E$5000,5,0)-1))</f>
        <v>78275.338742843232</v>
      </c>
      <c r="D2703" s="12">
        <f>VLOOKUP($A2702,Master!$A$6:$L$4994,$I$1,0)*(1+0.75*(VLOOKUP($A2703,'Old-UVXY-OHLC'!$A$3:$E$5000,D$1,0)/VLOOKUP('Old-UVXY-OHLC'!$A2702,'Old-UVXY-OHLC'!$A$3:$E$5000,5,0)-1))</f>
        <v>63898.718798259819</v>
      </c>
      <c r="E2703" s="12">
        <f>VLOOKUP(A2703,Master!A$6:L$4994,$I$1,0)</f>
        <v>78276.635473918999</v>
      </c>
      <c r="F2703" s="12">
        <f>VLOOKUP($A2702,Master!$A$6:$L$4994,$I$1,0)*(1+0.75*(VLOOKUP($A2703,'Old-UVXY-OHLC'!$A$3:$G$5000,F$1,0)/VLOOKUP($A2702,'Old-UVXY-OHLC'!$A$3:$G$5000,5,0)-1))</f>
        <v>74717.263546425471</v>
      </c>
      <c r="I2703" t="str">
        <f t="shared" si="18"/>
        <v/>
      </c>
    </row>
    <row r="2704" spans="1:9" x14ac:dyDescent="0.25">
      <c r="A2704" s="1">
        <v>41990</v>
      </c>
      <c r="B2704" s="12">
        <f>VLOOKUP($A2703,Master!$A$6:$L$4994,$I$1,0)*(1+0.75*(VLOOKUP($A2704,'Old-UVXY-OHLC'!$A$3:$E$5000,B$1,0)/VLOOKUP('Old-UVXY-OHLC'!$A2703,'Old-UVXY-OHLC'!$A$3:$E$5000,5,0)-1))</f>
        <v>76336.841491455998</v>
      </c>
      <c r="C2704" s="12">
        <f>VLOOKUP($A2703,Master!$A$6:$L$4994,$I$1,0)*(1+0.75*(VLOOKUP($A2704,'Old-UVXY-OHLC'!$A$3:$E$5000,C$1,0)/VLOOKUP('Old-UVXY-OHLC'!$A2703,'Old-UVXY-OHLC'!$A$3:$E$5000,5,0)-1))</f>
        <v>76477.879212258427</v>
      </c>
      <c r="D2704" s="12">
        <f>VLOOKUP($A2703,Master!$A$6:$L$4994,$I$1,0)*(1+0.75*(VLOOKUP($A2704,'Old-UVXY-OHLC'!$A$3:$E$5000,D$1,0)/VLOOKUP('Old-UVXY-OHLC'!$A2703,'Old-UVXY-OHLC'!$A$3:$E$5000,5,0)-1))</f>
        <v>62991.147160526489</v>
      </c>
      <c r="E2704" s="12">
        <f>VLOOKUP(A2704,Master!A$6:L$4994,$I$1,0)</f>
        <v>63964.24885643203</v>
      </c>
      <c r="F2704" s="12">
        <f>VLOOKUP($A2703,Master!$A$6:$L$4994,$I$1,0)*(1+0.75*(VLOOKUP($A2704,'Old-UVXY-OHLC'!$A$3:$G$5000,F$1,0)/VLOOKUP($A2703,'Old-UVXY-OHLC'!$A$3:$G$5000,5,0)-1))</f>
        <v>63396.63060783346</v>
      </c>
      <c r="I2704" t="str">
        <f t="shared" si="18"/>
        <v/>
      </c>
    </row>
    <row r="2705" spans="1:9" x14ac:dyDescent="0.25">
      <c r="A2705" s="1">
        <v>41991</v>
      </c>
      <c r="B2705" s="12">
        <f>VLOOKUP($A2704,Master!$A$6:$L$4994,$I$1,0)*(1+0.75*(VLOOKUP($A2705,'Old-UVXY-OHLC'!$A$3:$E$5000,B$1,0)/VLOOKUP('Old-UVXY-OHLC'!$A2704,'Old-UVXY-OHLC'!$A$3:$E$5000,5,0)-1))</f>
        <v>58836.739438358818</v>
      </c>
      <c r="C2705" s="12">
        <f>VLOOKUP($A2704,Master!$A$6:$L$4994,$I$1,0)*(1+0.75*(VLOOKUP($A2705,'Old-UVXY-OHLC'!$A$3:$E$5000,C$1,0)/VLOOKUP('Old-UVXY-OHLC'!$A2704,'Old-UVXY-OHLC'!$A$3:$E$5000,5,0)-1))</f>
        <v>63142.263250133234</v>
      </c>
      <c r="D2705" s="12">
        <f>VLOOKUP($A2704,Master!$A$6:$L$4994,$I$1,0)*(1+0.75*(VLOOKUP($A2705,'Old-UVXY-OHLC'!$A$3:$E$5000,D$1,0)/VLOOKUP('Old-UVXY-OHLC'!$A2704,'Old-UVXY-OHLC'!$A$3:$E$5000,5,0)-1))</f>
        <v>58474.770622324686</v>
      </c>
      <c r="E2705" s="12">
        <f>VLOOKUP(A2705,Master!A$6:L$4994,$I$1,0)</f>
        <v>61495.907919155543</v>
      </c>
      <c r="F2705" s="12">
        <f>VLOOKUP($A2704,Master!$A$6:$L$4994,$I$1,0)*(1+0.75*(VLOOKUP($A2705,'Old-UVXY-OHLC'!$A$3:$G$5000,F$1,0)/VLOOKUP($A2704,'Old-UVXY-OHLC'!$A$3:$G$5000,5,0)-1))</f>
        <v>60551.328566941549</v>
      </c>
      <c r="I2705" t="str">
        <f t="shared" si="18"/>
        <v/>
      </c>
    </row>
    <row r="2706" spans="1:9" x14ac:dyDescent="0.25">
      <c r="A2706" s="1">
        <v>41992</v>
      </c>
      <c r="B2706" s="12">
        <f>VLOOKUP($A2705,Master!$A$6:$L$4994,$I$1,0)*(1+0.75*(VLOOKUP($A2706,'Old-UVXY-OHLC'!$A$3:$E$5000,B$1,0)/VLOOKUP('Old-UVXY-OHLC'!$A2705,'Old-UVXY-OHLC'!$A$3:$E$5000,5,0)-1))</f>
        <v>60095.33199833148</v>
      </c>
      <c r="C2706" s="12">
        <f>VLOOKUP($A2705,Master!$A$6:$L$4994,$I$1,0)*(1+0.75*(VLOOKUP($A2706,'Old-UVXY-OHLC'!$A$3:$E$5000,C$1,0)/VLOOKUP('Old-UVXY-OHLC'!$A2705,'Old-UVXY-OHLC'!$A$3:$E$5000,5,0)-1))</f>
        <v>61466.323451836019</v>
      </c>
      <c r="D2706" s="12">
        <f>VLOOKUP($A2705,Master!$A$6:$L$4994,$I$1,0)*(1+0.75*(VLOOKUP($A2706,'Old-UVXY-OHLC'!$A$3:$E$5000,D$1,0)/VLOOKUP('Old-UVXY-OHLC'!$A2705,'Old-UVXY-OHLC'!$A$3:$E$5000,5,0)-1))</f>
        <v>58113.16373213123</v>
      </c>
      <c r="E2706" s="12">
        <f>VLOOKUP(A2706,Master!A$6:L$4994,$I$1,0)</f>
        <v>58114.046769387758</v>
      </c>
      <c r="F2706" s="12">
        <f>VLOOKUP($A2705,Master!$A$6:$L$4994,$I$1,0)*(1+0.75*(VLOOKUP($A2706,'Old-UVXY-OHLC'!$A$3:$G$5000,F$1,0)/VLOOKUP($A2705,'Old-UVXY-OHLC'!$A$3:$G$5000,5,0)-1))</f>
        <v>59689.82748391464</v>
      </c>
      <c r="I2706" t="str">
        <f t="shared" si="18"/>
        <v/>
      </c>
    </row>
    <row r="2707" spans="1:9" x14ac:dyDescent="0.25">
      <c r="A2707" s="1">
        <v>41995</v>
      </c>
      <c r="B2707" s="12">
        <f>VLOOKUP($A2706,Master!$A$6:$L$4994,$I$1,0)*(1+0.75*(VLOOKUP($A2707,'Old-UVXY-OHLC'!$A$3:$E$5000,B$1,0)/VLOOKUP('Old-UVXY-OHLC'!$A2706,'Old-UVXY-OHLC'!$A$3:$E$5000,5,0)-1))</f>
        <v>57161.956698329064</v>
      </c>
      <c r="C2707" s="12">
        <f>VLOOKUP($A2706,Master!$A$6:$L$4994,$I$1,0)*(1+0.75*(VLOOKUP($A2707,'Old-UVXY-OHLC'!$A$3:$E$5000,C$1,0)/VLOOKUP('Old-UVXY-OHLC'!$A2706,'Old-UVXY-OHLC'!$A$3:$E$5000,5,0)-1))</f>
        <v>57851.180982490441</v>
      </c>
      <c r="D2707" s="12">
        <f>VLOOKUP($A2706,Master!$A$6:$L$4994,$I$1,0)*(1+0.75*(VLOOKUP($A2707,'Old-UVXY-OHLC'!$A$3:$E$5000,D$1,0)/VLOOKUP('Old-UVXY-OHLC'!$A2706,'Old-UVXY-OHLC'!$A$3:$E$5000,5,0)-1))</f>
        <v>55291.205069891053</v>
      </c>
      <c r="E2707" s="12">
        <f>VLOOKUP(A2707,Master!A$6:L$4994,$I$1,0)</f>
        <v>57457.239660580082</v>
      </c>
      <c r="F2707" s="12">
        <f>VLOOKUP($A2706,Master!$A$6:$L$4994,$I$1,0)*(1+0.75*(VLOOKUP($A2707,'Old-UVXY-OHLC'!$A$3:$G$5000,F$1,0)/VLOOKUP($A2706,'Old-UVXY-OHLC'!$A$3:$G$5000,5,0)-1))</f>
        <v>55291.205069891053</v>
      </c>
      <c r="I2707" t="str">
        <f t="shared" si="18"/>
        <v/>
      </c>
    </row>
    <row r="2708" spans="1:9" x14ac:dyDescent="0.25">
      <c r="A2708" s="1">
        <v>41996</v>
      </c>
      <c r="B2708" s="12">
        <f>VLOOKUP($A2707,Master!$A$6:$L$4994,$I$1,0)*(1+0.75*(VLOOKUP($A2708,'Old-UVXY-OHLC'!$A$3:$E$5000,B$1,0)/VLOOKUP('Old-UVXY-OHLC'!$A2707,'Old-UVXY-OHLC'!$A$3:$E$5000,5,0)-1))</f>
        <v>54830.801704324069</v>
      </c>
      <c r="C2708" s="12">
        <f>VLOOKUP($A2707,Master!$A$6:$L$4994,$I$1,0)*(1+0.75*(VLOOKUP($A2708,'Old-UVXY-OHLC'!$A$3:$E$5000,C$1,0)/VLOOKUP('Old-UVXY-OHLC'!$A2707,'Old-UVXY-OHLC'!$A$3:$E$5000,5,0)-1))</f>
        <v>57262.349574411528</v>
      </c>
      <c r="D2708" s="12">
        <f>VLOOKUP($A2707,Master!$A$6:$L$4994,$I$1,0)*(1+0.75*(VLOOKUP($A2708,'Old-UVXY-OHLC'!$A$3:$E$5000,D$1,0)/VLOOKUP('Old-UVXY-OHLC'!$A2707,'Old-UVXY-OHLC'!$A$3:$E$5000,5,0)-1))</f>
        <v>54791.264340582813</v>
      </c>
      <c r="E2708" s="12">
        <f>VLOOKUP(A2708,Master!A$6:L$4994,$I$1,0)</f>
        <v>55039.959094114725</v>
      </c>
      <c r="F2708" s="12">
        <f>VLOOKUP($A2707,Master!$A$6:$L$4994,$I$1,0)*(1+0.75*(VLOOKUP($A2708,'Old-UVXY-OHLC'!$A$3:$G$5000,F$1,0)/VLOOKUP($A2707,'Old-UVXY-OHLC'!$A$3:$G$5000,5,0)-1))</f>
        <v>55522.705569796111</v>
      </c>
      <c r="I2708" t="str">
        <f t="shared" si="18"/>
        <v/>
      </c>
    </row>
    <row r="2709" spans="1:9" x14ac:dyDescent="0.25">
      <c r="A2709" s="1">
        <v>41997</v>
      </c>
      <c r="B2709" s="12">
        <f>VLOOKUP($A2708,Master!$A$6:$L$4994,$I$1,0)*(1+0.75*(VLOOKUP($A2709,'Old-UVXY-OHLC'!$A$3:$E$5000,B$1,0)/VLOOKUP('Old-UVXY-OHLC'!$A2708,'Old-UVXY-OHLC'!$A$3:$E$5000,5,0)-1))</f>
        <v>54607.854509709257</v>
      </c>
      <c r="C2709" s="12">
        <f>VLOOKUP($A2708,Master!$A$6:$L$4994,$I$1,0)*(1+0.75*(VLOOKUP($A2709,'Old-UVXY-OHLC'!$A$3:$E$5000,C$1,0)/VLOOKUP('Old-UVXY-OHLC'!$A2708,'Old-UVXY-OHLC'!$A$3:$E$5000,5,0)-1))</f>
        <v>56459.754469943058</v>
      </c>
      <c r="D2709" s="12">
        <f>VLOOKUP($A2708,Master!$A$6:$L$4994,$I$1,0)*(1+0.75*(VLOOKUP($A2709,'Old-UVXY-OHLC'!$A$3:$E$5000,D$1,0)/VLOOKUP('Old-UVXY-OHLC'!$A2708,'Old-UVXY-OHLC'!$A$3:$E$5000,5,0)-1))</f>
        <v>54326.97528264318</v>
      </c>
      <c r="E2709" s="12">
        <f>VLOOKUP(A2709,Master!A$6:L$4994,$I$1,0)</f>
        <v>56460.652033307633</v>
      </c>
      <c r="F2709" s="12">
        <f>VLOOKUP($A2708,Master!$A$6:$L$4994,$I$1,0)*(1+0.75*(VLOOKUP($A2709,'Old-UVXY-OHLC'!$A$3:$G$5000,F$1,0)/VLOOKUP($A2708,'Old-UVXY-OHLC'!$A$3:$G$5000,5,0)-1))</f>
        <v>54708.168519375708</v>
      </c>
      <c r="I2709" t="str">
        <f t="shared" si="18"/>
        <v/>
      </c>
    </row>
    <row r="2710" spans="1:9" x14ac:dyDescent="0.25">
      <c r="A2710" s="1">
        <v>41999</v>
      </c>
      <c r="B2710" s="12">
        <f>VLOOKUP($A2709,Master!$A$6:$L$4994,$I$1,0)*(1+0.75*(VLOOKUP($A2710,'Old-UVXY-OHLC'!$A$3:$E$5000,B$1,0)/VLOOKUP('Old-UVXY-OHLC'!$A2709,'Old-UVXY-OHLC'!$A$3:$E$5000,5,0)-1))</f>
        <v>54803.184187455627</v>
      </c>
      <c r="C2710" s="12">
        <f>VLOOKUP($A2709,Master!$A$6:$L$4994,$I$1,0)*(1+0.75*(VLOOKUP($A2710,'Old-UVXY-OHLC'!$A$3:$E$5000,C$1,0)/VLOOKUP('Old-UVXY-OHLC'!$A2709,'Old-UVXY-OHLC'!$A$3:$E$5000,5,0)-1))</f>
        <v>55996.964759948394</v>
      </c>
      <c r="D2710" s="12">
        <f>VLOOKUP($A2709,Master!$A$6:$L$4994,$I$1,0)*(1+0.75*(VLOOKUP($A2710,'Old-UVXY-OHLC'!$A$3:$E$5000,D$1,0)/VLOOKUP('Old-UVXY-OHLC'!$A2709,'Old-UVXY-OHLC'!$A$3:$E$5000,5,0)-1))</f>
        <v>54206.293901209239</v>
      </c>
      <c r="E2710" s="12">
        <f>VLOOKUP(A2710,Master!A$6:L$4994,$I$1,0)</f>
        <v>54395.978091202189</v>
      </c>
      <c r="F2710" s="12">
        <f>VLOOKUP($A2709,Master!$A$6:$L$4994,$I$1,0)*(1+0.75*(VLOOKUP($A2710,'Old-UVXY-OHLC'!$A$3:$G$5000,F$1,0)/VLOOKUP($A2709,'Old-UVXY-OHLC'!$A$3:$G$5000,5,0)-1))</f>
        <v>55638.830588200566</v>
      </c>
      <c r="I2710" t="str">
        <f t="shared" si="18"/>
        <v/>
      </c>
    </row>
    <row r="2711" spans="1:9" x14ac:dyDescent="0.25">
      <c r="A2711" s="1">
        <v>42002</v>
      </c>
      <c r="B2711" s="12">
        <f>VLOOKUP($A2710,Master!$A$6:$L$4994,$I$1,0)*(1+0.75*(VLOOKUP($A2711,'Old-UVXY-OHLC'!$A$3:$E$5000,B$1,0)/VLOOKUP('Old-UVXY-OHLC'!$A2710,'Old-UVXY-OHLC'!$A$3:$E$5000,5,0)-1))</f>
        <v>55958.784197627836</v>
      </c>
      <c r="C2711" s="12">
        <f>VLOOKUP($A2710,Master!$A$6:$L$4994,$I$1,0)*(1+0.75*(VLOOKUP($A2711,'Old-UVXY-OHLC'!$A$3:$E$5000,C$1,0)/VLOOKUP('Old-UVXY-OHLC'!$A2710,'Old-UVXY-OHLC'!$A$3:$E$5000,5,0)-1))</f>
        <v>56442.435459376589</v>
      </c>
      <c r="D2711" s="12">
        <f>VLOOKUP($A2710,Master!$A$6:$L$4994,$I$1,0)*(1+0.75*(VLOOKUP($A2711,'Old-UVXY-OHLC'!$A$3:$E$5000,D$1,0)/VLOOKUP('Old-UVXY-OHLC'!$A2710,'Old-UVXY-OHLC'!$A$3:$E$5000,5,0)-1))</f>
        <v>54689.199635537392</v>
      </c>
      <c r="E2711" s="12">
        <f>VLOOKUP(A2711,Master!A$6:L$4994,$I$1,0)</f>
        <v>55584.608105639818</v>
      </c>
      <c r="F2711" s="12">
        <f>VLOOKUP($A2710,Master!$A$6:$L$4994,$I$1,0)*(1+0.75*(VLOOKUP($A2711,'Old-UVXY-OHLC'!$A$3:$G$5000,F$1,0)/VLOOKUP($A2710,'Old-UVXY-OHLC'!$A$3:$G$5000,5,0)-1))</f>
        <v>55152.698761379936</v>
      </c>
      <c r="I2711" t="str">
        <f t="shared" si="18"/>
        <v/>
      </c>
    </row>
    <row r="2712" spans="1:9" x14ac:dyDescent="0.25">
      <c r="A2712" s="1">
        <v>42003</v>
      </c>
      <c r="B2712" s="12">
        <f>VLOOKUP($A2711,Master!$A$6:$L$4994,$I$1,0)*(1+0.75*(VLOOKUP($A2712,'Old-UVXY-OHLC'!$A$3:$E$5000,B$1,0)/VLOOKUP('Old-UVXY-OHLC'!$A2711,'Old-UVXY-OHLC'!$A$3:$E$5000,5,0)-1))</f>
        <v>56579.120140177467</v>
      </c>
      <c r="C2712" s="12">
        <f>VLOOKUP($A2711,Master!$A$6:$L$4994,$I$1,0)*(1+0.75*(VLOOKUP($A2712,'Old-UVXY-OHLC'!$A$3:$E$5000,C$1,0)/VLOOKUP('Old-UVXY-OHLC'!$A2711,'Old-UVXY-OHLC'!$A$3:$E$5000,5,0)-1))</f>
        <v>57799.776987312878</v>
      </c>
      <c r="D2712" s="12">
        <f>VLOOKUP($A2711,Master!$A$6:$L$4994,$I$1,0)*(1+0.75*(VLOOKUP($A2712,'Old-UVXY-OHLC'!$A$3:$E$5000,D$1,0)/VLOOKUP('Old-UVXY-OHLC'!$A2711,'Old-UVXY-OHLC'!$A$3:$E$5000,5,0)-1))</f>
        <v>55478.527900957015</v>
      </c>
      <c r="E2712" s="12">
        <f>VLOOKUP(A2712,Master!A$6:L$4994,$I$1,0)</f>
        <v>57280.173206642372</v>
      </c>
      <c r="F2712" s="12">
        <f>VLOOKUP($A2711,Master!$A$6:$L$4994,$I$1,0)*(1+0.75*(VLOOKUP($A2712,'Old-UVXY-OHLC'!$A$3:$G$5000,F$1,0)/VLOOKUP($A2711,'Old-UVXY-OHLC'!$A$3:$G$5000,5,0)-1))</f>
        <v>57319.518555653041</v>
      </c>
      <c r="I2712" t="str">
        <f t="shared" ref="I2712:I2775" si="19">IF(OR(B2712&gt;C2712,B2712&lt;D2712,C2712&lt;D2712,C2712&lt;F2712,D2712&gt;F2712),1,"")</f>
        <v/>
      </c>
    </row>
    <row r="2713" spans="1:9" x14ac:dyDescent="0.25">
      <c r="A2713" s="1">
        <v>42004</v>
      </c>
      <c r="B2713" s="12">
        <f>VLOOKUP($A2712,Master!$A$6:$L$4994,$I$1,0)*(1+0.75*(VLOOKUP($A2713,'Old-UVXY-OHLC'!$A$3:$E$5000,B$1,0)/VLOOKUP('Old-UVXY-OHLC'!$A2712,'Old-UVXY-OHLC'!$A$3:$E$5000,5,0)-1))</f>
        <v>56923.72545664716</v>
      </c>
      <c r="C2713" s="12">
        <f>VLOOKUP($A2712,Master!$A$6:$L$4994,$I$1,0)*(1+0.75*(VLOOKUP($A2713,'Old-UVXY-OHLC'!$A$3:$E$5000,C$1,0)/VLOOKUP('Old-UVXY-OHLC'!$A2712,'Old-UVXY-OHLC'!$A$3:$E$5000,5,0)-1))</f>
        <v>65741.696879423456</v>
      </c>
      <c r="D2713" s="12">
        <f>VLOOKUP($A2712,Master!$A$6:$L$4994,$I$1,0)*(1+0.75*(VLOOKUP($A2713,'Old-UVXY-OHLC'!$A$3:$E$5000,D$1,0)/VLOOKUP('Old-UVXY-OHLC'!$A2712,'Old-UVXY-OHLC'!$A$3:$E$5000,5,0)-1))</f>
        <v>56626.490464868177</v>
      </c>
      <c r="E2713" s="12">
        <f>VLOOKUP(A2713,Master!A$6:L$4994,$I$1,0)</f>
        <v>64682.633784393714</v>
      </c>
      <c r="F2713" s="12">
        <f>VLOOKUP($A2712,Master!$A$6:$L$4994,$I$1,0)*(1+0.75*(VLOOKUP($A2713,'Old-UVXY-OHLC'!$A$3:$G$5000,F$1,0)/VLOOKUP($A2712,'Old-UVXY-OHLC'!$A$3:$G$5000,5,0)-1))</f>
        <v>64156.443589935567</v>
      </c>
      <c r="I2713" t="str">
        <f t="shared" si="19"/>
        <v/>
      </c>
    </row>
    <row r="2714" spans="1:9" x14ac:dyDescent="0.25">
      <c r="A2714" s="1">
        <v>42006</v>
      </c>
      <c r="B2714" s="12">
        <f>VLOOKUP($A2713,Master!$A$6:$L$4994,$I$1,0)*(1+0.75*(VLOOKUP($A2714,'Old-UVXY-OHLC'!$A$3:$E$5000,B$1,0)/VLOOKUP('Old-UVXY-OHLC'!$A2713,'Old-UVXY-OHLC'!$A$3:$E$5000,5,0)-1))</f>
        <v>60912.769181684642</v>
      </c>
      <c r="C2714" s="12">
        <f>VLOOKUP($A2713,Master!$A$6:$L$4994,$I$1,0)*(1+0.75*(VLOOKUP($A2714,'Old-UVXY-OHLC'!$A$3:$E$5000,C$1,0)/VLOOKUP('Old-UVXY-OHLC'!$A2713,'Old-UVXY-OHLC'!$A$3:$E$5000,5,0)-1))</f>
        <v>68128.007175733961</v>
      </c>
      <c r="D2714" s="12">
        <f>VLOOKUP($A2713,Master!$A$6:$L$4994,$I$1,0)*(1+0.75*(VLOOKUP($A2714,'Old-UVXY-OHLC'!$A$3:$E$5000,D$1,0)/VLOOKUP('Old-UVXY-OHLC'!$A2713,'Old-UVXY-OHLC'!$A$3:$E$5000,5,0)-1))</f>
        <v>59901.108828021643</v>
      </c>
      <c r="E2714" s="12">
        <f>VLOOKUP(A2714,Master!A$6:L$4994,$I$1,0)</f>
        <v>64097.148190904067</v>
      </c>
      <c r="F2714" s="12">
        <f>VLOOKUP($A2713,Master!$A$6:$L$4994,$I$1,0)*(1+0.75*(VLOOKUP($A2714,'Old-UVXY-OHLC'!$A$3:$G$5000,F$1,0)/VLOOKUP($A2713,'Old-UVXY-OHLC'!$A$3:$G$5000,5,0)-1))</f>
        <v>62611.595058590428</v>
      </c>
      <c r="I2714" t="str">
        <f t="shared" si="19"/>
        <v/>
      </c>
    </row>
    <row r="2715" spans="1:9" x14ac:dyDescent="0.25">
      <c r="A2715" s="1">
        <v>42009</v>
      </c>
      <c r="B2715" s="12">
        <f>VLOOKUP($A2714,Master!$A$6:$L$4994,$I$1,0)*(1+0.75*(VLOOKUP($A2715,'Old-UVXY-OHLC'!$A$3:$E$5000,B$1,0)/VLOOKUP('Old-UVXY-OHLC'!$A2714,'Old-UVXY-OHLC'!$A$3:$E$5000,5,0)-1))</f>
        <v>65193.851504529572</v>
      </c>
      <c r="C2715" s="12">
        <f>VLOOKUP($A2714,Master!$A$6:$L$4994,$I$1,0)*(1+0.75*(VLOOKUP($A2715,'Old-UVXY-OHLC'!$A$3:$E$5000,C$1,0)/VLOOKUP('Old-UVXY-OHLC'!$A2714,'Old-UVXY-OHLC'!$A$3:$E$5000,5,0)-1))</f>
        <v>70918.812475162093</v>
      </c>
      <c r="D2715" s="12">
        <f>VLOOKUP($A2714,Master!$A$6:$L$4994,$I$1,0)*(1+0.75*(VLOOKUP($A2715,'Old-UVXY-OHLC'!$A$3:$E$5000,D$1,0)/VLOOKUP('Old-UVXY-OHLC'!$A2714,'Old-UVXY-OHLC'!$A$3:$E$5000,5,0)-1))</f>
        <v>64753.469891403998</v>
      </c>
      <c r="E2715" s="12">
        <f>VLOOKUP(A2715,Master!A$6:L$4994,$I$1,0)</f>
        <v>70162.572657866403</v>
      </c>
      <c r="F2715" s="12">
        <f>VLOOKUP($A2714,Master!$A$6:$L$4994,$I$1,0)*(1+0.75*(VLOOKUP($A2715,'Old-UVXY-OHLC'!$A$3:$G$5000,F$1,0)/VLOOKUP($A2714,'Old-UVXY-OHLC'!$A$3:$G$5000,5,0)-1))</f>
        <v>69310.462235920844</v>
      </c>
      <c r="I2715" t="str">
        <f t="shared" si="19"/>
        <v/>
      </c>
    </row>
    <row r="2716" spans="1:9" x14ac:dyDescent="0.25">
      <c r="A2716" s="1">
        <v>42010</v>
      </c>
      <c r="B2716" s="12">
        <f>VLOOKUP($A2715,Master!$A$6:$L$4994,$I$1,0)*(1+0.75*(VLOOKUP($A2716,'Old-UVXY-OHLC'!$A$3:$E$5000,B$1,0)/VLOOKUP('Old-UVXY-OHLC'!$A2715,'Old-UVXY-OHLC'!$A$3:$E$5000,5,0)-1))</f>
        <v>68890.94807128809</v>
      </c>
      <c r="C2716" s="12">
        <f>VLOOKUP($A2715,Master!$A$6:$L$4994,$I$1,0)*(1+0.75*(VLOOKUP($A2716,'Old-UVXY-OHLC'!$A$3:$E$5000,C$1,0)/VLOOKUP('Old-UVXY-OHLC'!$A2715,'Old-UVXY-OHLC'!$A$3:$E$5000,5,0)-1))</f>
        <v>75609.853497660893</v>
      </c>
      <c r="D2716" s="12">
        <f>VLOOKUP($A2715,Master!$A$6:$L$4994,$I$1,0)*(1+0.75*(VLOOKUP($A2716,'Old-UVXY-OHLC'!$A$3:$E$5000,D$1,0)/VLOOKUP('Old-UVXY-OHLC'!$A2715,'Old-UVXY-OHLC'!$A$3:$E$5000,5,0)-1))</f>
        <v>67513.665518513619</v>
      </c>
      <c r="E2716" s="12">
        <f>VLOOKUP(A2716,Master!A$6:L$4994,$I$1,0)</f>
        <v>73456.589526589858</v>
      </c>
      <c r="F2716" s="12">
        <f>VLOOKUP($A2715,Master!$A$6:$L$4994,$I$1,0)*(1+0.75*(VLOOKUP($A2716,'Old-UVXY-OHLC'!$A$3:$G$5000,F$1,0)/VLOOKUP($A2715,'Old-UVXY-OHLC'!$A$3:$G$5000,5,0)-1))</f>
        <v>71645.513176837048</v>
      </c>
      <c r="I2716" t="str">
        <f t="shared" si="19"/>
        <v/>
      </c>
    </row>
    <row r="2717" spans="1:9" x14ac:dyDescent="0.25">
      <c r="A2717" s="1">
        <v>42011</v>
      </c>
      <c r="B2717" s="12">
        <f>VLOOKUP($A2716,Master!$A$6:$L$4994,$I$1,0)*(1+0.75*(VLOOKUP($A2717,'Old-UVXY-OHLC'!$A$3:$E$5000,B$1,0)/VLOOKUP('Old-UVXY-OHLC'!$A2716,'Old-UVXY-OHLC'!$A$3:$E$5000,5,0)-1))</f>
        <v>68647.506885096853</v>
      </c>
      <c r="C2717" s="12">
        <f>VLOOKUP($A2716,Master!$A$6:$L$4994,$I$1,0)*(1+0.75*(VLOOKUP($A2717,'Old-UVXY-OHLC'!$A$3:$E$5000,C$1,0)/VLOOKUP('Old-UVXY-OHLC'!$A2716,'Old-UVXY-OHLC'!$A$3:$E$5000,5,0)-1))</f>
        <v>70994.797190144818</v>
      </c>
      <c r="D2717" s="12">
        <f>VLOOKUP($A2716,Master!$A$6:$L$4994,$I$1,0)*(1+0.75*(VLOOKUP($A2717,'Old-UVXY-OHLC'!$A$3:$E$5000,D$1,0)/VLOOKUP('Old-UVXY-OHLC'!$A2716,'Old-UVXY-OHLC'!$A$3:$E$5000,5,0)-1))</f>
        <v>66905.377361819061</v>
      </c>
      <c r="E2717" s="12">
        <f>VLOOKUP(A2717,Master!A$6:L$4994,$I$1,0)</f>
        <v>67986.622783401806</v>
      </c>
      <c r="F2717" s="12">
        <f>VLOOKUP($A2716,Master!$A$6:$L$4994,$I$1,0)*(1+0.75*(VLOOKUP($A2717,'Old-UVXY-OHLC'!$A$3:$G$5000,F$1,0)/VLOOKUP($A2716,'Old-UVXY-OHLC'!$A$3:$G$5000,5,0)-1))</f>
        <v>68299.0809804413</v>
      </c>
      <c r="I2717" t="str">
        <f t="shared" si="19"/>
        <v/>
      </c>
    </row>
    <row r="2718" spans="1:9" x14ac:dyDescent="0.25">
      <c r="A2718" s="1">
        <v>42012</v>
      </c>
      <c r="B2718" s="12">
        <f>VLOOKUP($A2717,Master!$A$6:$L$4994,$I$1,0)*(1+0.75*(VLOOKUP($A2718,'Old-UVXY-OHLC'!$A$3:$E$5000,B$1,0)/VLOOKUP('Old-UVXY-OHLC'!$A2717,'Old-UVXY-OHLC'!$A$3:$E$5000,5,0)-1))</f>
        <v>64445.735822401402</v>
      </c>
      <c r="C2718" s="12">
        <f>VLOOKUP($A2717,Master!$A$6:$L$4994,$I$1,0)*(1+0.75*(VLOOKUP($A2718,'Old-UVXY-OHLC'!$A$3:$E$5000,C$1,0)/VLOOKUP('Old-UVXY-OHLC'!$A2717,'Old-UVXY-OHLC'!$A$3:$E$5000,5,0)-1))</f>
        <v>64784.927022670636</v>
      </c>
      <c r="D2718" s="12">
        <f>VLOOKUP($A2717,Master!$A$6:$L$4994,$I$1,0)*(1+0.75*(VLOOKUP($A2718,'Old-UVXY-OHLC'!$A$3:$E$5000,D$1,0)/VLOOKUP('Old-UVXY-OHLC'!$A2717,'Old-UVXY-OHLC'!$A$3:$E$5000,5,0)-1))</f>
        <v>61393.015019978353</v>
      </c>
      <c r="E2718" s="12">
        <f>VLOOKUP(A2718,Master!A$6:L$4994,$I$1,0)</f>
        <v>62380.150163848695</v>
      </c>
      <c r="F2718" s="12">
        <f>VLOOKUP($A2717,Master!$A$6:$L$4994,$I$1,0)*(1+0.75*(VLOOKUP($A2718,'Old-UVXY-OHLC'!$A$3:$G$5000,F$1,0)/VLOOKUP($A2717,'Old-UVXY-OHLC'!$A$3:$G$5000,5,0)-1))</f>
        <v>61996.021598234765</v>
      </c>
      <c r="I2718" t="str">
        <f t="shared" si="19"/>
        <v/>
      </c>
    </row>
    <row r="2719" spans="1:9" x14ac:dyDescent="0.25">
      <c r="A2719" s="1">
        <v>42013</v>
      </c>
      <c r="B2719" s="12">
        <f>VLOOKUP($A2718,Master!$A$6:$L$4994,$I$1,0)*(1+0.75*(VLOOKUP($A2719,'Old-UVXY-OHLC'!$A$3:$E$5000,B$1,0)/VLOOKUP('Old-UVXY-OHLC'!$A2718,'Old-UVXY-OHLC'!$A$3:$E$5000,5,0)-1))</f>
        <v>60780.677714425598</v>
      </c>
      <c r="C2719" s="12">
        <f>VLOOKUP($A2718,Master!$A$6:$L$4994,$I$1,0)*(1+0.75*(VLOOKUP($A2719,'Old-UVXY-OHLC'!$A$3:$E$5000,C$1,0)/VLOOKUP('Old-UVXY-OHLC'!$A2718,'Old-UVXY-OHLC'!$A$3:$E$5000,5,0)-1))</f>
        <v>67208.53463729129</v>
      </c>
      <c r="D2719" s="12">
        <f>VLOOKUP($A2718,Master!$A$6:$L$4994,$I$1,0)*(1+0.75*(VLOOKUP($A2719,'Old-UVXY-OHLC'!$A$3:$E$5000,D$1,0)/VLOOKUP('Old-UVXY-OHLC'!$A2718,'Old-UVXY-OHLC'!$A$3:$E$5000,5,0)-1))</f>
        <v>60741.82505735469</v>
      </c>
      <c r="E2719" s="12">
        <f>VLOOKUP(A2719,Master!A$6:L$4994,$I$1,0)</f>
        <v>67209.62951797471</v>
      </c>
      <c r="F2719" s="12">
        <f>VLOOKUP($A2718,Master!$A$6:$L$4994,$I$1,0)*(1+0.75*(VLOOKUP($A2719,'Old-UVXY-OHLC'!$A$3:$G$5000,F$1,0)/VLOOKUP($A2718,'Old-UVXY-OHLC'!$A$3:$G$5000,5,0)-1))</f>
        <v>65268.159606115216</v>
      </c>
      <c r="I2719" t="str">
        <f t="shared" si="19"/>
        <v/>
      </c>
    </row>
    <row r="2720" spans="1:9" x14ac:dyDescent="0.25">
      <c r="A2720" s="1">
        <v>42016</v>
      </c>
      <c r="B2720" s="12">
        <f>VLOOKUP($A2719,Master!$A$6:$L$4994,$I$1,0)*(1+0.75*(VLOOKUP($A2720,'Old-UVXY-OHLC'!$A$3:$E$5000,B$1,0)/VLOOKUP('Old-UVXY-OHLC'!$A2719,'Old-UVXY-OHLC'!$A$3:$E$5000,5,0)-1))</f>
        <v>66130.412912322863</v>
      </c>
      <c r="C2720" s="12">
        <f>VLOOKUP($A2719,Master!$A$6:$L$4994,$I$1,0)*(1+0.75*(VLOOKUP($A2720,'Old-UVXY-OHLC'!$A$3:$E$5000,C$1,0)/VLOOKUP('Old-UVXY-OHLC'!$A2719,'Old-UVXY-OHLC'!$A$3:$E$5000,5,0)-1))</f>
        <v>72505.109011950015</v>
      </c>
      <c r="D2720" s="12">
        <f>VLOOKUP($A2719,Master!$A$6:$L$4994,$I$1,0)*(1+0.75*(VLOOKUP($A2720,'Old-UVXY-OHLC'!$A$3:$E$5000,D$1,0)/VLOOKUP('Old-UVXY-OHLC'!$A2719,'Old-UVXY-OHLC'!$A$3:$E$5000,5,0)-1))</f>
        <v>65769.939025736807</v>
      </c>
      <c r="E2720" s="12">
        <f>VLOOKUP(A2720,Master!A$6:L$4994,$I$1,0)</f>
        <v>71357.537053214721</v>
      </c>
      <c r="F2720" s="12">
        <f>VLOOKUP($A2719,Master!$A$6:$L$4994,$I$1,0)*(1+0.75*(VLOOKUP($A2720,'Old-UVXY-OHLC'!$A$3:$G$5000,F$1,0)/VLOOKUP($A2719,'Old-UVXY-OHLC'!$A$3:$G$5000,5,0)-1))</f>
        <v>69905.902566566336</v>
      </c>
      <c r="I2720" t="str">
        <f t="shared" si="19"/>
        <v/>
      </c>
    </row>
    <row r="2721" spans="1:9" x14ac:dyDescent="0.25">
      <c r="A2721" s="1">
        <v>42017</v>
      </c>
      <c r="B2721" s="12">
        <f>VLOOKUP($A2720,Master!$A$6:$L$4994,$I$1,0)*(1+0.75*(VLOOKUP($A2721,'Old-UVXY-OHLC'!$A$3:$E$5000,B$1,0)/VLOOKUP('Old-UVXY-OHLC'!$A2720,'Old-UVXY-OHLC'!$A$3:$E$5000,5,0)-1))</f>
        <v>67535.741628861884</v>
      </c>
      <c r="C2721" s="12">
        <f>VLOOKUP($A2720,Master!$A$6:$L$4994,$I$1,0)*(1+0.75*(VLOOKUP($A2721,'Old-UVXY-OHLC'!$A$3:$E$5000,C$1,0)/VLOOKUP('Old-UVXY-OHLC'!$A2720,'Old-UVXY-OHLC'!$A$3:$E$5000,5,0)-1))</f>
        <v>75818.467856454925</v>
      </c>
      <c r="D2721" s="12">
        <f>VLOOKUP($A2720,Master!$A$6:$L$4994,$I$1,0)*(1+0.75*(VLOOKUP($A2721,'Old-UVXY-OHLC'!$A$3:$E$5000,D$1,0)/VLOOKUP('Old-UVXY-OHLC'!$A2720,'Old-UVXY-OHLC'!$A$3:$E$5000,5,0)-1))</f>
        <v>66270.066609813948</v>
      </c>
      <c r="E2721" s="12">
        <f>VLOOKUP(A2721,Master!A$6:L$4994,$I$1,0)</f>
        <v>73599.024284650921</v>
      </c>
      <c r="F2721" s="12">
        <f>VLOOKUP($A2720,Master!$A$6:$L$4994,$I$1,0)*(1+0.75*(VLOOKUP($A2721,'Old-UVXY-OHLC'!$A$3:$G$5000,F$1,0)/VLOOKUP($A2720,'Old-UVXY-OHLC'!$A$3:$G$5000,5,0)-1))</f>
        <v>73026.537667378609</v>
      </c>
      <c r="I2721" t="str">
        <f t="shared" si="19"/>
        <v/>
      </c>
    </row>
    <row r="2722" spans="1:9" x14ac:dyDescent="0.25">
      <c r="A2722" s="1">
        <v>42018</v>
      </c>
      <c r="B2722" s="12">
        <f>VLOOKUP($A2721,Master!$A$6:$L$4994,$I$1,0)*(1+0.75*(VLOOKUP($A2722,'Old-UVXY-OHLC'!$A$3:$E$5000,B$1,0)/VLOOKUP('Old-UVXY-OHLC'!$A2721,'Old-UVXY-OHLC'!$A$3:$E$5000,5,0)-1))</f>
        <v>78284.907782924696</v>
      </c>
      <c r="C2722" s="12">
        <f>VLOOKUP($A2721,Master!$A$6:$L$4994,$I$1,0)*(1+0.75*(VLOOKUP($A2722,'Old-UVXY-OHLC'!$A$3:$E$5000,C$1,0)/VLOOKUP('Old-UVXY-OHLC'!$A2721,'Old-UVXY-OHLC'!$A$3:$E$5000,5,0)-1))</f>
        <v>79206.217809259528</v>
      </c>
      <c r="D2722" s="12">
        <f>VLOOKUP($A2721,Master!$A$6:$L$4994,$I$1,0)*(1+0.75*(VLOOKUP($A2722,'Old-UVXY-OHLC'!$A$3:$E$5000,D$1,0)/VLOOKUP('Old-UVXY-OHLC'!$A2721,'Old-UVXY-OHLC'!$A$3:$E$5000,5,0)-1))</f>
        <v>74544.38907600542</v>
      </c>
      <c r="E2722" s="12">
        <f>VLOOKUP(A2722,Master!A$6:L$4994,$I$1,0)</f>
        <v>74687.721032154717</v>
      </c>
      <c r="F2722" s="12">
        <f>VLOOKUP($A2721,Master!$A$6:$L$4994,$I$1,0)*(1+0.75*(VLOOKUP($A2722,'Old-UVXY-OHLC'!$A$3:$G$5000,F$1,0)/VLOOKUP($A2721,'Old-UVXY-OHLC'!$A$3:$G$5000,5,0)-1))</f>
        <v>75097.175091806304</v>
      </c>
      <c r="I2722" t="str">
        <f t="shared" si="19"/>
        <v/>
      </c>
    </row>
    <row r="2723" spans="1:9" x14ac:dyDescent="0.25">
      <c r="A2723" s="1">
        <v>42019</v>
      </c>
      <c r="B2723" s="12">
        <f>VLOOKUP($A2722,Master!$A$6:$L$4994,$I$1,0)*(1+0.75*(VLOOKUP($A2723,'Old-UVXY-OHLC'!$A$3:$E$5000,B$1,0)/VLOOKUP('Old-UVXY-OHLC'!$A2722,'Old-UVXY-OHLC'!$A$3:$E$5000,5,0)-1))</f>
        <v>73831.092120861722</v>
      </c>
      <c r="C2723" s="12">
        <f>VLOOKUP($A2722,Master!$A$6:$L$4994,$I$1,0)*(1+0.75*(VLOOKUP($A2723,'Old-UVXY-OHLC'!$A$3:$E$5000,C$1,0)/VLOOKUP('Old-UVXY-OHLC'!$A2722,'Old-UVXY-OHLC'!$A$3:$E$5000,5,0)-1))</f>
        <v>79734.546218168223</v>
      </c>
      <c r="D2723" s="12">
        <f>VLOOKUP($A2722,Master!$A$6:$L$4994,$I$1,0)*(1+0.75*(VLOOKUP($A2723,'Old-UVXY-OHLC'!$A$3:$E$5000,D$1,0)/VLOOKUP('Old-UVXY-OHLC'!$A2722,'Old-UVXY-OHLC'!$A$3:$E$5000,5,0)-1))</f>
        <v>72199.055749255596</v>
      </c>
      <c r="E2723" s="12">
        <f>VLOOKUP(A2723,Master!A$6:L$4994,$I$1,0)</f>
        <v>79735.839416450821</v>
      </c>
      <c r="F2723" s="12">
        <f>VLOOKUP($A2722,Master!$A$6:$L$4994,$I$1,0)*(1+0.75*(VLOOKUP($A2723,'Old-UVXY-OHLC'!$A$3:$G$5000,F$1,0)/VLOOKUP($A2722,'Old-UVXY-OHLC'!$A$3:$G$5000,5,0)-1))</f>
        <v>78452.138925858875</v>
      </c>
      <c r="I2723" t="str">
        <f t="shared" si="19"/>
        <v/>
      </c>
    </row>
    <row r="2724" spans="1:9" x14ac:dyDescent="0.25">
      <c r="A2724" s="1">
        <v>42020</v>
      </c>
      <c r="B2724" s="12">
        <f>VLOOKUP($A2723,Master!$A$6:$L$4994,$I$1,0)*(1+0.75*(VLOOKUP($A2724,'Old-UVXY-OHLC'!$A$3:$E$5000,B$1,0)/VLOOKUP('Old-UVXY-OHLC'!$A2723,'Old-UVXY-OHLC'!$A$3:$E$5000,5,0)-1))</f>
        <v>78659.49829793816</v>
      </c>
      <c r="C2724" s="12">
        <f>VLOOKUP($A2723,Master!$A$6:$L$4994,$I$1,0)*(1+0.75*(VLOOKUP($A2724,'Old-UVXY-OHLC'!$A$3:$E$5000,C$1,0)/VLOOKUP('Old-UVXY-OHLC'!$A2723,'Old-UVXY-OHLC'!$A$3:$E$5000,5,0)-1))</f>
        <v>81012.111611742774</v>
      </c>
      <c r="D2724" s="12">
        <f>VLOOKUP($A2723,Master!$A$6:$L$4994,$I$1,0)*(1+0.75*(VLOOKUP($A2724,'Old-UVXY-OHLC'!$A$3:$E$5000,D$1,0)/VLOOKUP('Old-UVXY-OHLC'!$A2723,'Old-UVXY-OHLC'!$A$3:$E$5000,5,0)-1))</f>
        <v>74780.380162199232</v>
      </c>
      <c r="E2724" s="12">
        <f>VLOOKUP(A2724,Master!A$6:L$4994,$I$1,0)</f>
        <v>75900.069165731024</v>
      </c>
      <c r="F2724" s="12">
        <f>VLOOKUP($A2723,Master!$A$6:$L$4994,$I$1,0)*(1+0.75*(VLOOKUP($A2724,'Old-UVXY-OHLC'!$A$3:$G$5000,F$1,0)/VLOOKUP($A2723,'Old-UVXY-OHLC'!$A$3:$G$5000,5,0)-1))</f>
        <v>76001.58401974666</v>
      </c>
      <c r="I2724" t="str">
        <f t="shared" si="19"/>
        <v/>
      </c>
    </row>
    <row r="2725" spans="1:9" x14ac:dyDescent="0.25">
      <c r="A2725" s="1">
        <v>42024</v>
      </c>
      <c r="B2725" s="12">
        <f>VLOOKUP($A2724,Master!$A$6:$L$4994,$I$1,0)*(1+0.75*(VLOOKUP($A2725,'Old-UVXY-OHLC'!$A$3:$E$5000,B$1,0)/VLOOKUP('Old-UVXY-OHLC'!$A2724,'Old-UVXY-OHLC'!$A$3:$E$5000,5,0)-1))</f>
        <v>72734.715633531028</v>
      </c>
      <c r="C2725" s="12">
        <f>VLOOKUP($A2724,Master!$A$6:$L$4994,$I$1,0)*(1+0.75*(VLOOKUP($A2725,'Old-UVXY-OHLC'!$A$3:$E$5000,C$1,0)/VLOOKUP('Old-UVXY-OHLC'!$A2724,'Old-UVXY-OHLC'!$A$3:$E$5000,5,0)-1))</f>
        <v>78872.418196543265</v>
      </c>
      <c r="D2725" s="12">
        <f>VLOOKUP($A2724,Master!$A$6:$L$4994,$I$1,0)*(1+0.75*(VLOOKUP($A2725,'Old-UVXY-OHLC'!$A$3:$E$5000,D$1,0)/VLOOKUP('Old-UVXY-OHLC'!$A2724,'Old-UVXY-OHLC'!$A$3:$E$5000,5,0)-1))</f>
        <v>72497.244998652575</v>
      </c>
      <c r="E2725" s="12">
        <f>VLOOKUP(A2725,Master!A$6:L$4994,$I$1,0)</f>
        <v>75781.571829356777</v>
      </c>
      <c r="F2725" s="12">
        <f>VLOOKUP($A2724,Master!$A$6:$L$4994,$I$1,0)*(1+0.75*(VLOOKUP($A2725,'Old-UVXY-OHLC'!$A$3:$G$5000,F$1,0)/VLOOKUP($A2724,'Old-UVXY-OHLC'!$A$3:$G$5000,5,0)-1))</f>
        <v>75036.354094660623</v>
      </c>
      <c r="I2725" t="str">
        <f t="shared" si="19"/>
        <v/>
      </c>
    </row>
    <row r="2726" spans="1:9" x14ac:dyDescent="0.25">
      <c r="A2726" s="1">
        <v>42025</v>
      </c>
      <c r="B2726" s="12">
        <f>VLOOKUP($A2725,Master!$A$6:$L$4994,$I$1,0)*(1+0.75*(VLOOKUP($A2726,'Old-UVXY-OHLC'!$A$3:$E$5000,B$1,0)/VLOOKUP('Old-UVXY-OHLC'!$A2725,'Old-UVXY-OHLC'!$A$3:$E$5000,5,0)-1))</f>
        <v>76429.786460314572</v>
      </c>
      <c r="C2726" s="12">
        <f>VLOOKUP($A2725,Master!$A$6:$L$4994,$I$1,0)*(1+0.75*(VLOOKUP($A2726,'Old-UVXY-OHLC'!$A$3:$E$5000,C$1,0)/VLOOKUP('Old-UVXY-OHLC'!$A2725,'Old-UVXY-OHLC'!$A$3:$E$5000,5,0)-1))</f>
        <v>77818.916478192536</v>
      </c>
      <c r="D2726" s="12">
        <f>VLOOKUP($A2725,Master!$A$6:$L$4994,$I$1,0)*(1+0.75*(VLOOKUP($A2726,'Old-UVXY-OHLC'!$A$3:$E$5000,D$1,0)/VLOOKUP('Old-UVXY-OHLC'!$A2725,'Old-UVXY-OHLC'!$A$3:$E$5000,5,0)-1))</f>
        <v>68719.502139432894</v>
      </c>
      <c r="E2726" s="12">
        <f>VLOOKUP(A2726,Master!A$6:L$4994,$I$1,0)</f>
        <v>68720.520545039355</v>
      </c>
      <c r="F2726" s="12">
        <f>VLOOKUP($A2725,Master!$A$6:$L$4994,$I$1,0)*(1+0.75*(VLOOKUP($A2726,'Old-UVXY-OHLC'!$A$3:$G$5000,F$1,0)/VLOOKUP($A2725,'Old-UVXY-OHLC'!$A$3:$G$5000,5,0)-1))</f>
        <v>69721.750716088194</v>
      </c>
      <c r="I2726" t="str">
        <f t="shared" si="19"/>
        <v/>
      </c>
    </row>
    <row r="2727" spans="1:9" x14ac:dyDescent="0.25">
      <c r="A2727" s="1">
        <v>42026</v>
      </c>
      <c r="B2727" s="12">
        <f>VLOOKUP($A2726,Master!$A$6:$L$4994,$I$1,0)*(1+0.75*(VLOOKUP($A2727,'Old-UVXY-OHLC'!$A$3:$E$5000,B$1,0)/VLOOKUP('Old-UVXY-OHLC'!$A2726,'Old-UVXY-OHLC'!$A$3:$E$5000,5,0)-1))</f>
        <v>66730.072527078912</v>
      </c>
      <c r="C2727" s="12">
        <f>VLOOKUP($A2726,Master!$A$6:$L$4994,$I$1,0)*(1+0.75*(VLOOKUP($A2727,'Old-UVXY-OHLC'!$A$3:$E$5000,C$1,0)/VLOOKUP('Old-UVXY-OHLC'!$A2726,'Old-UVXY-OHLC'!$A$3:$E$5000,5,0)-1))</f>
        <v>70666.813557365545</v>
      </c>
      <c r="D2727" s="12">
        <f>VLOOKUP($A2726,Master!$A$6:$L$4994,$I$1,0)*(1+0.75*(VLOOKUP($A2727,'Old-UVXY-OHLC'!$A$3:$E$5000,D$1,0)/VLOOKUP('Old-UVXY-OHLC'!$A2726,'Old-UVXY-OHLC'!$A$3:$E$5000,5,0)-1))</f>
        <v>62831.184775929665</v>
      </c>
      <c r="E2727" s="12">
        <f>VLOOKUP(A2727,Master!A$6:L$4994,$I$1,0)</f>
        <v>63289.689591933602</v>
      </c>
      <c r="F2727" s="12">
        <f>VLOOKUP($A2726,Master!$A$6:$L$4994,$I$1,0)*(1+0.75*(VLOOKUP($A2727,'Old-UVXY-OHLC'!$A$3:$G$5000,F$1,0)/VLOOKUP($A2726,'Old-UVXY-OHLC'!$A$3:$G$5000,5,0)-1))</f>
        <v>63020.451171616529</v>
      </c>
      <c r="I2727" t="str">
        <f t="shared" si="19"/>
        <v/>
      </c>
    </row>
    <row r="2728" spans="1:9" x14ac:dyDescent="0.25">
      <c r="A2728" s="1">
        <v>42027</v>
      </c>
      <c r="B2728" s="12">
        <f>VLOOKUP($A2727,Master!$A$6:$L$4994,$I$1,0)*(1+0.75*(VLOOKUP($A2728,'Old-UVXY-OHLC'!$A$3:$E$5000,B$1,0)/VLOOKUP('Old-UVXY-OHLC'!$A2727,'Old-UVXY-OHLC'!$A$3:$E$5000,5,0)-1))</f>
        <v>64279.974609156438</v>
      </c>
      <c r="C2728" s="12">
        <f>VLOOKUP($A2727,Master!$A$6:$L$4994,$I$1,0)*(1+0.75*(VLOOKUP($A2728,'Old-UVXY-OHLC'!$A$3:$E$5000,C$1,0)/VLOOKUP('Old-UVXY-OHLC'!$A2727,'Old-UVXY-OHLC'!$A$3:$E$5000,5,0)-1))</f>
        <v>65883.783962694099</v>
      </c>
      <c r="D2728" s="12">
        <f>VLOOKUP($A2727,Master!$A$6:$L$4994,$I$1,0)*(1+0.75*(VLOOKUP($A2728,'Old-UVXY-OHLC'!$A$3:$E$5000,D$1,0)/VLOOKUP('Old-UVXY-OHLC'!$A2727,'Old-UVXY-OHLC'!$A$3:$E$5000,5,0)-1))</f>
        <v>61571.651425661046</v>
      </c>
      <c r="E2728" s="12">
        <f>VLOOKUP(A2728,Master!A$6:L$4994,$I$1,0)</f>
        <v>65884.839240363857</v>
      </c>
      <c r="F2728" s="12">
        <f>VLOOKUP($A2727,Master!$A$6:$L$4994,$I$1,0)*(1+0.75*(VLOOKUP($A2728,'Old-UVXY-OHLC'!$A$3:$G$5000,F$1,0)/VLOOKUP($A2727,'Old-UVXY-OHLC'!$A$3:$G$5000,5,0)-1))</f>
        <v>65254.191581636805</v>
      </c>
      <c r="I2728" t="str">
        <f t="shared" si="19"/>
        <v/>
      </c>
    </row>
    <row r="2729" spans="1:9" x14ac:dyDescent="0.25">
      <c r="A2729" s="1">
        <v>42030</v>
      </c>
      <c r="B2729" s="12">
        <f>VLOOKUP($A2728,Master!$A$6:$L$4994,$I$1,0)*(1+0.75*(VLOOKUP($A2729,'Old-UVXY-OHLC'!$A$3:$E$5000,B$1,0)/VLOOKUP('Old-UVXY-OHLC'!$A2728,'Old-UVXY-OHLC'!$A$3:$E$5000,5,0)-1))</f>
        <v>64455.639086748823</v>
      </c>
      <c r="C2729" s="12">
        <f>VLOOKUP($A2728,Master!$A$6:$L$4994,$I$1,0)*(1+0.75*(VLOOKUP($A2729,'Old-UVXY-OHLC'!$A$3:$E$5000,C$1,0)/VLOOKUP('Old-UVXY-OHLC'!$A2728,'Old-UVXY-OHLC'!$A$3:$E$5000,5,0)-1))</f>
        <v>66378.862705051739</v>
      </c>
      <c r="D2729" s="12">
        <f>VLOOKUP($A2728,Master!$A$6:$L$4994,$I$1,0)*(1+0.75*(VLOOKUP($A2729,'Old-UVXY-OHLC'!$A$3:$E$5000,D$1,0)/VLOOKUP('Old-UVXY-OHLC'!$A2728,'Old-UVXY-OHLC'!$A$3:$E$5000,5,0)-1))</f>
        <v>59915.334417547965</v>
      </c>
      <c r="E2729" s="12">
        <f>VLOOKUP(A2729,Master!A$6:L$4994,$I$1,0)</f>
        <v>59918.00303439756</v>
      </c>
      <c r="F2729" s="12">
        <f>VLOOKUP($A2728,Master!$A$6:$L$4994,$I$1,0)*(1+0.75*(VLOOKUP($A2729,'Old-UVXY-OHLC'!$A$3:$G$5000,F$1,0)/VLOOKUP($A2728,'Old-UVXY-OHLC'!$A$3:$G$5000,5,0)-1))</f>
        <v>60936.139865254481</v>
      </c>
      <c r="I2729" t="str">
        <f t="shared" si="19"/>
        <v/>
      </c>
    </row>
    <row r="2730" spans="1:9" x14ac:dyDescent="0.25">
      <c r="A2730" s="1">
        <v>42031</v>
      </c>
      <c r="B2730" s="12">
        <f>VLOOKUP($A2729,Master!$A$6:$L$4994,$I$1,0)*(1+0.75*(VLOOKUP($A2730,'Old-UVXY-OHLC'!$A$3:$E$5000,B$1,0)/VLOOKUP('Old-UVXY-OHLC'!$A2729,'Old-UVXY-OHLC'!$A$3:$E$5000,5,0)-1))</f>
        <v>65410.23494020362</v>
      </c>
      <c r="C2730" s="12">
        <f>VLOOKUP($A2729,Master!$A$6:$L$4994,$I$1,0)*(1+0.75*(VLOOKUP($A2730,'Old-UVXY-OHLC'!$A$3:$E$5000,C$1,0)/VLOOKUP('Old-UVXY-OHLC'!$A2729,'Old-UVXY-OHLC'!$A$3:$E$5000,5,0)-1))</f>
        <v>66365.136415831643</v>
      </c>
      <c r="D2730" s="12">
        <f>VLOOKUP($A2729,Master!$A$6:$L$4994,$I$1,0)*(1+0.75*(VLOOKUP($A2730,'Old-UVXY-OHLC'!$A$3:$E$5000,D$1,0)/VLOOKUP('Old-UVXY-OHLC'!$A2729,'Old-UVXY-OHLC'!$A$3:$E$5000,5,0)-1))</f>
        <v>62028.292214021087</v>
      </c>
      <c r="E2730" s="12">
        <f>VLOOKUP(A2730,Master!A$6:L$4994,$I$1,0)</f>
        <v>63073.848188747623</v>
      </c>
      <c r="F2730" s="12">
        <f>VLOOKUP($A2729,Master!$A$6:$L$4994,$I$1,0)*(1+0.75*(VLOOKUP($A2730,'Old-UVXY-OHLC'!$A$3:$G$5000,F$1,0)/VLOOKUP($A2729,'Old-UVXY-OHLC'!$A$3:$G$5000,5,0)-1))</f>
        <v>64873.102860162864</v>
      </c>
      <c r="I2730" t="str">
        <f t="shared" si="19"/>
        <v/>
      </c>
    </row>
    <row r="2731" spans="1:9" x14ac:dyDescent="0.25">
      <c r="A2731" s="1">
        <v>42032</v>
      </c>
      <c r="B2731" s="12">
        <f>VLOOKUP($A2730,Master!$A$6:$L$4994,$I$1,0)*(1+0.75*(VLOOKUP($A2731,'Old-UVXY-OHLC'!$A$3:$E$5000,B$1,0)/VLOOKUP('Old-UVXY-OHLC'!$A2730,'Old-UVXY-OHLC'!$A$3:$E$5000,5,0)-1))</f>
        <v>62516.049867946655</v>
      </c>
      <c r="C2731" s="12">
        <f>VLOOKUP($A2730,Master!$A$6:$L$4994,$I$1,0)*(1+0.75*(VLOOKUP($A2731,'Old-UVXY-OHLC'!$A$3:$E$5000,C$1,0)/VLOOKUP('Old-UVXY-OHLC'!$A2730,'Old-UVXY-OHLC'!$A$3:$E$5000,5,0)-1))</f>
        <v>76029.151559214122</v>
      </c>
      <c r="D2731" s="12">
        <f>VLOOKUP($A2730,Master!$A$6:$L$4994,$I$1,0)*(1+0.75*(VLOOKUP($A2731,'Old-UVXY-OHLC'!$A$3:$E$5000,D$1,0)/VLOOKUP('Old-UVXY-OHLC'!$A2730,'Old-UVXY-OHLC'!$A$3:$E$5000,5,0)-1))</f>
        <v>62437.778477706794</v>
      </c>
      <c r="E2731" s="12">
        <f>VLOOKUP(A2731,Master!A$6:L$4994,$I$1,0)</f>
        <v>76030.453264204058</v>
      </c>
      <c r="F2731" s="12">
        <f>VLOOKUP($A2730,Master!$A$6:$L$4994,$I$1,0)*(1+0.75*(VLOOKUP($A2731,'Old-UVXY-OHLC'!$A$3:$G$5000,F$1,0)/VLOOKUP($A2730,'Old-UVXY-OHLC'!$A$3:$G$5000,5,0)-1))</f>
        <v>72906.576922288834</v>
      </c>
      <c r="I2731" t="str">
        <f t="shared" si="19"/>
        <v/>
      </c>
    </row>
    <row r="2732" spans="1:9" x14ac:dyDescent="0.25">
      <c r="A2732" s="1">
        <v>42033</v>
      </c>
      <c r="B2732" s="12">
        <f>VLOOKUP($A2731,Master!$A$6:$L$4994,$I$1,0)*(1+0.75*(VLOOKUP($A2732,'Old-UVXY-OHLC'!$A$3:$E$5000,B$1,0)/VLOOKUP('Old-UVXY-OHLC'!$A2731,'Old-UVXY-OHLC'!$A$3:$E$5000,5,0)-1))</f>
        <v>72871.975790352284</v>
      </c>
      <c r="C2732" s="12">
        <f>VLOOKUP($A2731,Master!$A$6:$L$4994,$I$1,0)*(1+0.75*(VLOOKUP($A2732,'Old-UVXY-OHLC'!$A$3:$E$5000,C$1,0)/VLOOKUP('Old-UVXY-OHLC'!$A2731,'Old-UVXY-OHLC'!$A$3:$E$5000,5,0)-1))</f>
        <v>76723.39806421088</v>
      </c>
      <c r="D2732" s="12">
        <f>VLOOKUP($A2731,Master!$A$6:$L$4994,$I$1,0)*(1+0.75*(VLOOKUP($A2732,'Old-UVXY-OHLC'!$A$3:$E$5000,D$1,0)/VLOOKUP('Old-UVXY-OHLC'!$A2731,'Old-UVXY-OHLC'!$A$3:$E$5000,5,0)-1))</f>
        <v>68409.510559583432</v>
      </c>
      <c r="E2732" s="12">
        <f>VLOOKUP(A2732,Master!A$6:L$4994,$I$1,0)</f>
        <v>68454.752610423864</v>
      </c>
      <c r="F2732" s="12">
        <f>VLOOKUP($A2731,Master!$A$6:$L$4994,$I$1,0)*(1+0.75*(VLOOKUP($A2732,'Old-UVXY-OHLC'!$A$3:$G$5000,F$1,0)/VLOOKUP($A2731,'Old-UVXY-OHLC'!$A$3:$G$5000,5,0)-1))</f>
        <v>69242.750955370138</v>
      </c>
      <c r="I2732" t="str">
        <f t="shared" si="19"/>
        <v/>
      </c>
    </row>
    <row r="2733" spans="1:9" x14ac:dyDescent="0.25">
      <c r="A2733" s="1">
        <v>42034</v>
      </c>
      <c r="B2733" s="12">
        <f>VLOOKUP($A2732,Master!$A$6:$L$4994,$I$1,0)*(1+0.75*(VLOOKUP($A2733,'Old-UVXY-OHLC'!$A$3:$E$5000,B$1,0)/VLOOKUP('Old-UVXY-OHLC'!$A2732,'Old-UVXY-OHLC'!$A$3:$E$5000,5,0)-1))</f>
        <v>72215.585898335397</v>
      </c>
      <c r="C2733" s="12">
        <f>VLOOKUP($A2732,Master!$A$6:$L$4994,$I$1,0)*(1+0.75*(VLOOKUP($A2733,'Old-UVXY-OHLC'!$A$3:$E$5000,C$1,0)/VLOOKUP('Old-UVXY-OHLC'!$A2732,'Old-UVXY-OHLC'!$A$3:$E$5000,5,0)-1))</f>
        <v>80002.141581175732</v>
      </c>
      <c r="D2733" s="12">
        <f>VLOOKUP($A2732,Master!$A$6:$L$4994,$I$1,0)*(1+0.75*(VLOOKUP($A2733,'Old-UVXY-OHLC'!$A$3:$E$5000,D$1,0)/VLOOKUP('Old-UVXY-OHLC'!$A2732,'Old-UVXY-OHLC'!$A$3:$E$5000,5,0)-1))</f>
        <v>70158.397112992388</v>
      </c>
      <c r="E2733" s="12">
        <f>VLOOKUP(A2733,Master!A$6:L$4994,$I$1,0)</f>
        <v>77846.918347900981</v>
      </c>
      <c r="F2733" s="12">
        <f>VLOOKUP($A2732,Master!$A$6:$L$4994,$I$1,0)*(1+0.75*(VLOOKUP($A2733,'Old-UVXY-OHLC'!$A$3:$G$5000,F$1,0)/VLOOKUP($A2732,'Old-UVXY-OHLC'!$A$3:$G$5000,5,0)-1))</f>
        <v>79329.229361671009</v>
      </c>
      <c r="I2733" t="str">
        <f t="shared" si="19"/>
        <v/>
      </c>
    </row>
    <row r="2734" spans="1:9" x14ac:dyDescent="0.25">
      <c r="A2734" s="1">
        <v>42037</v>
      </c>
      <c r="B2734" s="12">
        <f>VLOOKUP($A2733,Master!$A$6:$L$4994,$I$1,0)*(1+0.75*(VLOOKUP($A2734,'Old-UVXY-OHLC'!$A$3:$E$5000,B$1,0)/VLOOKUP('Old-UVXY-OHLC'!$A2733,'Old-UVXY-OHLC'!$A$3:$E$5000,5,0)-1))</f>
        <v>75632.020889983745</v>
      </c>
      <c r="C2734" s="12">
        <f>VLOOKUP($A2733,Master!$A$6:$L$4994,$I$1,0)*(1+0.75*(VLOOKUP($A2734,'Old-UVXY-OHLC'!$A$3:$E$5000,C$1,0)/VLOOKUP('Old-UVXY-OHLC'!$A2733,'Old-UVXY-OHLC'!$A$3:$E$5000,5,0)-1))</f>
        <v>81047.583690833198</v>
      </c>
      <c r="D2734" s="12">
        <f>VLOOKUP($A2733,Master!$A$6:$L$4994,$I$1,0)*(1+0.75*(VLOOKUP($A2734,'Old-UVXY-OHLC'!$A$3:$E$5000,D$1,0)/VLOOKUP('Old-UVXY-OHLC'!$A2733,'Old-UVXY-OHLC'!$A$3:$E$5000,5,0)-1))</f>
        <v>72927.521091942603</v>
      </c>
      <c r="E2734" s="12">
        <f>VLOOKUP(A2734,Master!A$6:L$4994,$I$1,0)</f>
        <v>72930.828577681925</v>
      </c>
      <c r="F2734" s="12">
        <f>VLOOKUP($A2733,Master!$A$6:$L$4994,$I$1,0)*(1+0.75*(VLOOKUP($A2734,'Old-UVXY-OHLC'!$A$3:$G$5000,F$1,0)/VLOOKUP($A2733,'Old-UVXY-OHLC'!$A$3:$G$5000,5,0)-1))</f>
        <v>73118.312559214028</v>
      </c>
      <c r="I2734" t="str">
        <f t="shared" si="19"/>
        <v/>
      </c>
    </row>
    <row r="2735" spans="1:9" x14ac:dyDescent="0.25">
      <c r="A2735" s="1">
        <v>42038</v>
      </c>
      <c r="B2735" s="12">
        <f>VLOOKUP($A2734,Master!$A$6:$L$4994,$I$1,0)*(1+0.75*(VLOOKUP($A2735,'Old-UVXY-OHLC'!$A$3:$E$5000,B$1,0)/VLOOKUP('Old-UVXY-OHLC'!$A2734,'Old-UVXY-OHLC'!$A$3:$E$5000,5,0)-1))</f>
        <v>71329.646765892816</v>
      </c>
      <c r="C2735" s="12">
        <f>VLOOKUP($A2734,Master!$A$6:$L$4994,$I$1,0)*(1+0.75*(VLOOKUP($A2735,'Old-UVXY-OHLC'!$A$3:$E$5000,C$1,0)/VLOOKUP('Old-UVXY-OHLC'!$A2734,'Old-UVXY-OHLC'!$A$3:$E$5000,5,0)-1))</f>
        <v>72275.105092485988</v>
      </c>
      <c r="D2735" s="12">
        <f>VLOOKUP($A2734,Master!$A$6:$L$4994,$I$1,0)*(1+0.75*(VLOOKUP($A2735,'Old-UVXY-OHLC'!$A$3:$E$5000,D$1,0)/VLOOKUP('Old-UVXY-OHLC'!$A2734,'Old-UVXY-OHLC'!$A$3:$E$5000,5,0)-1))</f>
        <v>67642.359292179462</v>
      </c>
      <c r="E2735" s="12">
        <f>VLOOKUP(A2735,Master!A$6:L$4994,$I$1,0)</f>
        <v>68294.187800387954</v>
      </c>
      <c r="F2735" s="12">
        <f>VLOOKUP($A2734,Master!$A$6:$L$4994,$I$1,0)*(1+0.75*(VLOOKUP($A2735,'Old-UVXY-OHLC'!$A$3:$G$5000,F$1,0)/VLOOKUP($A2734,'Old-UVXY-OHLC'!$A$3:$G$5000,5,0)-1))</f>
        <v>68001.633456284864</v>
      </c>
      <c r="I2735" t="str">
        <f t="shared" si="19"/>
        <v/>
      </c>
    </row>
    <row r="2736" spans="1:9" x14ac:dyDescent="0.25">
      <c r="A2736" s="1">
        <v>42039</v>
      </c>
      <c r="B2736" s="12">
        <f>VLOOKUP($A2735,Master!$A$6:$L$4994,$I$1,0)*(1+0.75*(VLOOKUP($A2736,'Old-UVXY-OHLC'!$A$3:$E$5000,B$1,0)/VLOOKUP('Old-UVXY-OHLC'!$A2735,'Old-UVXY-OHLC'!$A$3:$E$5000,5,0)-1))</f>
        <v>69292.185273350929</v>
      </c>
      <c r="C2736" s="12">
        <f>VLOOKUP($A2735,Master!$A$6:$L$4994,$I$1,0)*(1+0.75*(VLOOKUP($A2736,'Old-UVXY-OHLC'!$A$3:$E$5000,C$1,0)/VLOOKUP('Old-UVXY-OHLC'!$A2735,'Old-UVXY-OHLC'!$A$3:$E$5000,5,0)-1))</f>
        <v>72723.743458172481</v>
      </c>
      <c r="D2736" s="12">
        <f>VLOOKUP($A2735,Master!$A$6:$L$4994,$I$1,0)*(1+0.75*(VLOOKUP($A2736,'Old-UVXY-OHLC'!$A$3:$E$5000,D$1,0)/VLOOKUP('Old-UVXY-OHLC'!$A2735,'Old-UVXY-OHLC'!$A$3:$E$5000,5,0)-1))</f>
        <v>66293.337944672006</v>
      </c>
      <c r="E2736" s="12">
        <f>VLOOKUP(A2736,Master!A$6:L$4994,$I$1,0)</f>
        <v>72724.921487812069</v>
      </c>
      <c r="F2736" s="12">
        <f>VLOOKUP($A2735,Master!$A$6:$L$4994,$I$1,0)*(1+0.75*(VLOOKUP($A2736,'Old-UVXY-OHLC'!$A$3:$G$5000,F$1,0)/VLOOKUP($A2735,'Old-UVXY-OHLC'!$A$3:$G$5000,5,0)-1))</f>
        <v>70820.630040871125</v>
      </c>
      <c r="I2736" t="str">
        <f t="shared" si="19"/>
        <v/>
      </c>
    </row>
    <row r="2737" spans="1:9" x14ac:dyDescent="0.25">
      <c r="A2737" s="1">
        <v>42040</v>
      </c>
      <c r="B2737" s="12">
        <f>VLOOKUP($A2736,Master!$A$6:$L$4994,$I$1,0)*(1+0.75*(VLOOKUP($A2737,'Old-UVXY-OHLC'!$A$3:$E$5000,B$1,0)/VLOOKUP('Old-UVXY-OHLC'!$A2736,'Old-UVXY-OHLC'!$A$3:$E$5000,5,0)-1))</f>
        <v>69532.258167623717</v>
      </c>
      <c r="C2737" s="12">
        <f>VLOOKUP($A2736,Master!$A$6:$L$4994,$I$1,0)*(1+0.75*(VLOOKUP($A2737,'Old-UVXY-OHLC'!$A$3:$E$5000,C$1,0)/VLOOKUP('Old-UVXY-OHLC'!$A2736,'Old-UVXY-OHLC'!$A$3:$E$5000,5,0)-1))</f>
        <v>69570.183594356116</v>
      </c>
      <c r="D2737" s="12">
        <f>VLOOKUP($A2736,Master!$A$6:$L$4994,$I$1,0)*(1+0.75*(VLOOKUP($A2737,'Old-UVXY-OHLC'!$A$3:$E$5000,D$1,0)/VLOOKUP('Old-UVXY-OHLC'!$A2736,'Old-UVXY-OHLC'!$A$3:$E$5000,5,0)-1))</f>
        <v>66137.932475073845</v>
      </c>
      <c r="E2737" s="12">
        <f>VLOOKUP(A2737,Master!A$6:L$4994,$I$1,0)</f>
        <v>67781.244376843999</v>
      </c>
      <c r="F2737" s="12">
        <f>VLOOKUP($A2736,Master!$A$6:$L$4994,$I$1,0)*(1+0.75*(VLOOKUP($A2737,'Old-UVXY-OHLC'!$A$3:$G$5000,F$1,0)/VLOOKUP($A2736,'Old-UVXY-OHLC'!$A$3:$G$5000,5,0)-1))</f>
        <v>66744.739302792266</v>
      </c>
      <c r="I2737" t="str">
        <f t="shared" si="19"/>
        <v/>
      </c>
    </row>
    <row r="2738" spans="1:9" x14ac:dyDescent="0.25">
      <c r="A2738" s="1">
        <v>42041</v>
      </c>
      <c r="B2738" s="12">
        <f>VLOOKUP($A2737,Master!$A$6:$L$4994,$I$1,0)*(1+0.75*(VLOOKUP($A2738,'Old-UVXY-OHLC'!$A$3:$E$5000,B$1,0)/VLOOKUP('Old-UVXY-OHLC'!$A2737,'Old-UVXY-OHLC'!$A$3:$E$5000,5,0)-1))</f>
        <v>65553.799792565376</v>
      </c>
      <c r="C2738" s="12">
        <f>VLOOKUP($A2737,Master!$A$6:$L$4994,$I$1,0)*(1+0.75*(VLOOKUP($A2738,'Old-UVXY-OHLC'!$A$3:$E$5000,C$1,0)/VLOOKUP('Old-UVXY-OHLC'!$A2737,'Old-UVXY-OHLC'!$A$3:$E$5000,5,0)-1))</f>
        <v>73269.741421212588</v>
      </c>
      <c r="D2738" s="12">
        <f>VLOOKUP($A2737,Master!$A$6:$L$4994,$I$1,0)*(1+0.75*(VLOOKUP($A2738,'Old-UVXY-OHLC'!$A$3:$E$5000,D$1,0)/VLOOKUP('Old-UVXY-OHLC'!$A2737,'Old-UVXY-OHLC'!$A$3:$E$5000,5,0)-1))</f>
        <v>64912.42429194734</v>
      </c>
      <c r="E2738" s="12">
        <f>VLOOKUP(A2738,Master!A$6:L$4994,$I$1,0)</f>
        <v>70381.5643204933</v>
      </c>
      <c r="F2738" s="12">
        <f>VLOOKUP($A2737,Master!$A$6:$L$4994,$I$1,0)*(1+0.75*(VLOOKUP($A2738,'Old-UVXY-OHLC'!$A$3:$G$5000,F$1,0)/VLOOKUP($A2737,'Old-UVXY-OHLC'!$A$3:$G$5000,5,0)-1))</f>
        <v>70976.338115972365</v>
      </c>
      <c r="I2738" t="str">
        <f t="shared" si="19"/>
        <v/>
      </c>
    </row>
    <row r="2739" spans="1:9" x14ac:dyDescent="0.25">
      <c r="A2739" s="1">
        <v>42044</v>
      </c>
      <c r="B2739" s="12">
        <f>VLOOKUP($A2738,Master!$A$6:$L$4994,$I$1,0)*(1+0.75*(VLOOKUP($A2739,'Old-UVXY-OHLC'!$A$3:$E$5000,B$1,0)/VLOOKUP('Old-UVXY-OHLC'!$A2738,'Old-UVXY-OHLC'!$A$3:$E$5000,5,0)-1))</f>
        <v>73082.180877488805</v>
      </c>
      <c r="C2739" s="12">
        <f>VLOOKUP($A2738,Master!$A$6:$L$4994,$I$1,0)*(1+0.75*(VLOOKUP($A2739,'Old-UVXY-OHLC'!$A$3:$E$5000,C$1,0)/VLOOKUP('Old-UVXY-OHLC'!$A2738,'Old-UVXY-OHLC'!$A$3:$E$5000,5,0)-1))</f>
        <v>73946.162033503148</v>
      </c>
      <c r="D2739" s="12">
        <f>VLOOKUP($A2738,Master!$A$6:$L$4994,$I$1,0)*(1+0.75*(VLOOKUP($A2739,'Old-UVXY-OHLC'!$A$3:$E$5000,D$1,0)/VLOOKUP('Old-UVXY-OHLC'!$A2738,'Old-UVXY-OHLC'!$A$3:$E$5000,5,0)-1))</f>
        <v>71181.422334257251</v>
      </c>
      <c r="E2739" s="12">
        <f>VLOOKUP(A2739,Master!A$6:L$4994,$I$1,0)</f>
        <v>72545.539738621155</v>
      </c>
      <c r="F2739" s="12">
        <f>VLOOKUP($A2738,Master!$A$6:$L$4994,$I$1,0)*(1+0.75*(VLOOKUP($A2739,'Old-UVXY-OHLC'!$A$3:$G$5000,F$1,0)/VLOOKUP($A2738,'Old-UVXY-OHLC'!$A$3:$G$5000,5,0)-1))</f>
        <v>71661.411865376329</v>
      </c>
      <c r="I2739" t="str">
        <f t="shared" si="19"/>
        <v/>
      </c>
    </row>
    <row r="2740" spans="1:9" x14ac:dyDescent="0.25">
      <c r="A2740" s="1">
        <v>42045</v>
      </c>
      <c r="B2740" s="12">
        <f>VLOOKUP($A2739,Master!$A$6:$L$4994,$I$1,0)*(1+0.75*(VLOOKUP($A2740,'Old-UVXY-OHLC'!$A$3:$E$5000,B$1,0)/VLOOKUP('Old-UVXY-OHLC'!$A2739,'Old-UVXY-OHLC'!$A$3:$E$5000,5,0)-1))</f>
        <v>69106.908038797366</v>
      </c>
      <c r="C2740" s="12">
        <f>VLOOKUP($A2739,Master!$A$6:$L$4994,$I$1,0)*(1+0.75*(VLOOKUP($A2740,'Old-UVXY-OHLC'!$A$3:$E$5000,C$1,0)/VLOOKUP('Old-UVXY-OHLC'!$A2739,'Old-UVXY-OHLC'!$A$3:$E$5000,5,0)-1))</f>
        <v>71179.189656981427</v>
      </c>
      <c r="D2740" s="12">
        <f>VLOOKUP($A2739,Master!$A$6:$L$4994,$I$1,0)*(1+0.75*(VLOOKUP($A2740,'Old-UVXY-OHLC'!$A$3:$E$5000,D$1,0)/VLOOKUP('Old-UVXY-OHLC'!$A2739,'Old-UVXY-OHLC'!$A$3:$E$5000,5,0)-1))</f>
        <v>66958.579388753336</v>
      </c>
      <c r="E2740" s="12">
        <f>VLOOKUP(A2740,Master!A$6:L$4994,$I$1,0)</f>
        <v>67898.659338366429</v>
      </c>
      <c r="F2740" s="12">
        <f>VLOOKUP($A2739,Master!$A$6:$L$4994,$I$1,0)*(1+0.75*(VLOOKUP($A2740,'Old-UVXY-OHLC'!$A$3:$G$5000,F$1,0)/VLOOKUP($A2739,'Old-UVXY-OHLC'!$A$3:$G$5000,5,0)-1))</f>
        <v>67623.990917528034</v>
      </c>
      <c r="I2740" t="str">
        <f t="shared" si="19"/>
        <v/>
      </c>
    </row>
    <row r="2741" spans="1:9" x14ac:dyDescent="0.25">
      <c r="A2741" s="1">
        <v>42046</v>
      </c>
      <c r="B2741" s="12">
        <f>VLOOKUP($A2740,Master!$A$6:$L$4994,$I$1,0)*(1+0.75*(VLOOKUP($A2741,'Old-UVXY-OHLC'!$A$3:$E$5000,B$1,0)/VLOOKUP('Old-UVXY-OHLC'!$A2740,'Old-UVXY-OHLC'!$A$3:$E$5000,5,0)-1))</f>
        <v>68552.51051621986</v>
      </c>
      <c r="C2741" s="12">
        <f>VLOOKUP($A2740,Master!$A$6:$L$4994,$I$1,0)*(1+0.75*(VLOOKUP($A2741,'Old-UVXY-OHLC'!$A$3:$E$5000,C$1,0)/VLOOKUP('Old-UVXY-OHLC'!$A2740,'Old-UVXY-OHLC'!$A$3:$E$5000,5,0)-1))</f>
        <v>69953.342235977398</v>
      </c>
      <c r="D2741" s="12">
        <f>VLOOKUP($A2740,Master!$A$6:$L$4994,$I$1,0)*(1+0.75*(VLOOKUP($A2741,'Old-UVXY-OHLC'!$A$3:$E$5000,D$1,0)/VLOOKUP('Old-UVXY-OHLC'!$A2740,'Old-UVXY-OHLC'!$A$3:$E$5000,5,0)-1))</f>
        <v>67411.034813708466</v>
      </c>
      <c r="E2741" s="12">
        <f>VLOOKUP(A2741,Master!A$6:L$4994,$I$1,0)</f>
        <v>67412.088084081624</v>
      </c>
      <c r="F2741" s="12">
        <f>VLOOKUP($A2740,Master!$A$6:$L$4994,$I$1,0)*(1+0.75*(VLOOKUP($A2741,'Old-UVXY-OHLC'!$A$3:$G$5000,F$1,0)/VLOOKUP($A2740,'Old-UVXY-OHLC'!$A$3:$G$5000,5,0)-1))</f>
        <v>68066.110613526267</v>
      </c>
      <c r="I2741" t="str">
        <f t="shared" si="19"/>
        <v/>
      </c>
    </row>
    <row r="2742" spans="1:9" x14ac:dyDescent="0.25">
      <c r="A2742" s="1">
        <v>42047</v>
      </c>
      <c r="B2742" s="12">
        <f>VLOOKUP($A2741,Master!$A$6:$L$4994,$I$1,0)*(1+0.75*(VLOOKUP($A2742,'Old-UVXY-OHLC'!$A$3:$E$5000,B$1,0)/VLOOKUP('Old-UVXY-OHLC'!$A2741,'Old-UVXY-OHLC'!$A$3:$E$5000,5,0)-1))</f>
        <v>65747.861623949619</v>
      </c>
      <c r="C2742" s="12">
        <f>VLOOKUP($A2741,Master!$A$6:$L$4994,$I$1,0)*(1+0.75*(VLOOKUP($A2742,'Old-UVXY-OHLC'!$A$3:$E$5000,C$1,0)/VLOOKUP('Old-UVXY-OHLC'!$A2741,'Old-UVXY-OHLC'!$A$3:$E$5000,5,0)-1))</f>
        <v>66313.458093229608</v>
      </c>
      <c r="D2742" s="12">
        <f>VLOOKUP($A2741,Master!$A$6:$L$4994,$I$1,0)*(1+0.75*(VLOOKUP($A2742,'Old-UVXY-OHLC'!$A$3:$E$5000,D$1,0)/VLOOKUP('Old-UVXY-OHLC'!$A2741,'Old-UVXY-OHLC'!$A$3:$E$5000,5,0)-1))</f>
        <v>61710.673032882063</v>
      </c>
      <c r="E2742" s="12">
        <f>VLOOKUP(A2742,Master!A$6:L$4994,$I$1,0)</f>
        <v>62292.118932034602</v>
      </c>
      <c r="F2742" s="12">
        <f>VLOOKUP($A2741,Master!$A$6:$L$4994,$I$1,0)*(1+0.75*(VLOOKUP($A2742,'Old-UVXY-OHLC'!$A$3:$G$5000,F$1,0)/VLOOKUP($A2741,'Old-UVXY-OHLC'!$A$3:$G$5000,5,0)-1))</f>
        <v>62061.732910366205</v>
      </c>
      <c r="I2742" t="str">
        <f t="shared" si="19"/>
        <v/>
      </c>
    </row>
    <row r="2743" spans="1:9" x14ac:dyDescent="0.25">
      <c r="A2743" s="1">
        <v>42048</v>
      </c>
      <c r="B2743" s="12">
        <f>VLOOKUP($A2742,Master!$A$6:$L$4994,$I$1,0)*(1+0.75*(VLOOKUP($A2743,'Old-UVXY-OHLC'!$A$3:$E$5000,B$1,0)/VLOOKUP('Old-UVXY-OHLC'!$A2742,'Old-UVXY-OHLC'!$A$3:$E$5000,5,0)-1))</f>
        <v>61594.976337821077</v>
      </c>
      <c r="C2743" s="12">
        <f>VLOOKUP($A2742,Master!$A$6:$L$4994,$I$1,0)*(1+0.75*(VLOOKUP($A2743,'Old-UVXY-OHLC'!$A$3:$E$5000,C$1,0)/VLOOKUP('Old-UVXY-OHLC'!$A2742,'Old-UVXY-OHLC'!$A$3:$E$5000,5,0)-1))</f>
        <v>63339.599150291091</v>
      </c>
      <c r="D2743" s="12">
        <f>VLOOKUP($A2742,Master!$A$6:$L$4994,$I$1,0)*(1+0.75*(VLOOKUP($A2743,'Old-UVXY-OHLC'!$A$3:$E$5000,D$1,0)/VLOOKUP('Old-UVXY-OHLC'!$A2742,'Old-UVXY-OHLC'!$A$3:$E$5000,5,0)-1))</f>
        <v>60391.788191290034</v>
      </c>
      <c r="E2743" s="12">
        <f>VLOOKUP(A2743,Master!A$6:L$4994,$I$1,0)</f>
        <v>61740.810360570118</v>
      </c>
      <c r="F2743" s="12">
        <f>VLOOKUP($A2742,Master!$A$6:$L$4994,$I$1,0)*(1+0.75*(VLOOKUP($A2743,'Old-UVXY-OHLC'!$A$3:$G$5000,F$1,0)/VLOOKUP($A2742,'Old-UVXY-OHLC'!$A$3:$G$5000,5,0)-1))</f>
        <v>60832.957178351411</v>
      </c>
      <c r="I2743" t="str">
        <f t="shared" si="19"/>
        <v/>
      </c>
    </row>
    <row r="2744" spans="1:9" x14ac:dyDescent="0.25">
      <c r="A2744" s="1">
        <v>42052</v>
      </c>
      <c r="B2744" s="12">
        <f>VLOOKUP($A2743,Master!$A$6:$L$4994,$I$1,0)*(1+0.75*(VLOOKUP($A2744,'Old-UVXY-OHLC'!$A$3:$E$5000,B$1,0)/VLOOKUP('Old-UVXY-OHLC'!$A2743,'Old-UVXY-OHLC'!$A$3:$E$5000,5,0)-1))</f>
        <v>61696.071692413512</v>
      </c>
      <c r="C2744" s="12">
        <f>VLOOKUP($A2743,Master!$A$6:$L$4994,$I$1,0)*(1+0.75*(VLOOKUP($A2744,'Old-UVXY-OHLC'!$A$3:$E$5000,C$1,0)/VLOOKUP('Old-UVXY-OHLC'!$A2743,'Old-UVXY-OHLC'!$A$3:$E$5000,5,0)-1))</f>
        <v>62420.154860970797</v>
      </c>
      <c r="D2744" s="12">
        <f>VLOOKUP($A2743,Master!$A$6:$L$4994,$I$1,0)*(1+0.75*(VLOOKUP($A2744,'Old-UVXY-OHLC'!$A$3:$E$5000,D$1,0)/VLOOKUP('Old-UVXY-OHLC'!$A2743,'Old-UVXY-OHLC'!$A$3:$E$5000,5,0)-1))</f>
        <v>60408.812726089454</v>
      </c>
      <c r="E2744" s="12">
        <f>VLOOKUP(A2744,Master!A$6:L$4994,$I$1,0)</f>
        <v>62143.200125484487</v>
      </c>
      <c r="F2744" s="12">
        <f>VLOOKUP($A2743,Master!$A$6:$L$4994,$I$1,0)*(1+0.75*(VLOOKUP($A2744,'Old-UVXY-OHLC'!$A$3:$G$5000,F$1,0)/VLOOKUP($A2743,'Old-UVXY-OHLC'!$A$3:$G$5000,5,0)-1))</f>
        <v>61052.44220925148</v>
      </c>
      <c r="I2744" t="str">
        <f t="shared" si="19"/>
        <v/>
      </c>
    </row>
    <row r="2745" spans="1:9" x14ac:dyDescent="0.25">
      <c r="A2745" s="1">
        <v>42053</v>
      </c>
      <c r="B2745" s="12">
        <f>VLOOKUP($A2744,Master!$A$6:$L$4994,$I$1,0)*(1+0.75*(VLOOKUP($A2745,'Old-UVXY-OHLC'!$A$3:$E$5000,B$1,0)/VLOOKUP('Old-UVXY-OHLC'!$A2744,'Old-UVXY-OHLC'!$A$3:$E$5000,5,0)-1))</f>
        <v>62202.696157357284</v>
      </c>
      <c r="C2745" s="12">
        <f>VLOOKUP($A2744,Master!$A$6:$L$4994,$I$1,0)*(1+0.75*(VLOOKUP($A2745,'Old-UVXY-OHLC'!$A$3:$E$5000,C$1,0)/VLOOKUP('Old-UVXY-OHLC'!$A2744,'Old-UVXY-OHLC'!$A$3:$E$5000,5,0)-1))</f>
        <v>62383.342206877234</v>
      </c>
      <c r="D2745" s="12">
        <f>VLOOKUP($A2744,Master!$A$6:$L$4994,$I$1,0)*(1+0.75*(VLOOKUP($A2745,'Old-UVXY-OHLC'!$A$3:$E$5000,D$1,0)/VLOOKUP('Old-UVXY-OHLC'!$A2744,'Old-UVXY-OHLC'!$A$3:$E$5000,5,0)-1))</f>
        <v>59954.656429997944</v>
      </c>
      <c r="E2745" s="12">
        <f>VLOOKUP(A2745,Master!A$6:L$4994,$I$1,0)</f>
        <v>60227.253314694324</v>
      </c>
      <c r="F2745" s="12">
        <f>VLOOKUP($A2744,Master!$A$6:$L$4994,$I$1,0)*(1+0.75*(VLOOKUP($A2745,'Old-UVXY-OHLC'!$A$3:$G$5000,F$1,0)/VLOOKUP($A2744,'Old-UVXY-OHLC'!$A$3:$G$5000,5,0)-1))</f>
        <v>60356.092095597836</v>
      </c>
      <c r="I2745" t="str">
        <f t="shared" si="19"/>
        <v/>
      </c>
    </row>
    <row r="2746" spans="1:9" x14ac:dyDescent="0.25">
      <c r="A2746" s="1">
        <v>42054</v>
      </c>
      <c r="B2746" s="12">
        <f>VLOOKUP($A2745,Master!$A$6:$L$4994,$I$1,0)*(1+0.75*(VLOOKUP($A2746,'Old-UVXY-OHLC'!$A$3:$E$5000,B$1,0)/VLOOKUP('Old-UVXY-OHLC'!$A2745,'Old-UVXY-OHLC'!$A$3:$E$5000,5,0)-1))</f>
        <v>61271.343860096684</v>
      </c>
      <c r="C2746" s="12">
        <f>VLOOKUP($A2745,Master!$A$6:$L$4994,$I$1,0)*(1+0.75*(VLOOKUP($A2746,'Old-UVXY-OHLC'!$A$3:$E$5000,C$1,0)/VLOOKUP('Old-UVXY-OHLC'!$A2745,'Old-UVXY-OHLC'!$A$3:$E$5000,5,0)-1))</f>
        <v>61453.929801616803</v>
      </c>
      <c r="D2746" s="12">
        <f>VLOOKUP($A2745,Master!$A$6:$L$4994,$I$1,0)*(1+0.75*(VLOOKUP($A2746,'Old-UVXY-OHLC'!$A$3:$E$5000,D$1,0)/VLOOKUP('Old-UVXY-OHLC'!$A2745,'Old-UVXY-OHLC'!$A$3:$E$5000,5,0)-1))</f>
        <v>58289.106815268235</v>
      </c>
      <c r="E2746" s="12">
        <f>VLOOKUP(A2746,Master!A$6:L$4994,$I$1,0)</f>
        <v>59009.864509888277</v>
      </c>
      <c r="F2746" s="12">
        <f>VLOOKUP($A2745,Master!$A$6:$L$4994,$I$1,0)*(1+0.75*(VLOOKUP($A2746,'Old-UVXY-OHLC'!$A$3:$G$5000,F$1,0)/VLOOKUP($A2745,'Old-UVXY-OHLC'!$A$3:$G$5000,5,0)-1))</f>
        <v>58410.830776281648</v>
      </c>
      <c r="I2746" t="str">
        <f t="shared" si="19"/>
        <v/>
      </c>
    </row>
    <row r="2747" spans="1:9" x14ac:dyDescent="0.25">
      <c r="A2747" s="1">
        <v>42055</v>
      </c>
      <c r="B2747" s="12">
        <f>VLOOKUP($A2746,Master!$A$6:$L$4994,$I$1,0)*(1+0.75*(VLOOKUP($A2747,'Old-UVXY-OHLC'!$A$3:$E$5000,B$1,0)/VLOOKUP('Old-UVXY-OHLC'!$A2746,'Old-UVXY-OHLC'!$A$3:$E$5000,5,0)-1))</f>
        <v>60062.278530404903</v>
      </c>
      <c r="C2747" s="12">
        <f>VLOOKUP($A2746,Master!$A$6:$L$4994,$I$1,0)*(1+0.75*(VLOOKUP($A2747,'Old-UVXY-OHLC'!$A$3:$E$5000,C$1,0)/VLOOKUP('Old-UVXY-OHLC'!$A2746,'Old-UVXY-OHLC'!$A$3:$E$5000,5,0)-1))</f>
        <v>60613.840719259359</v>
      </c>
      <c r="D2747" s="12">
        <f>VLOOKUP($A2746,Master!$A$6:$L$4994,$I$1,0)*(1+0.75*(VLOOKUP($A2747,'Old-UVXY-OHLC'!$A$3:$E$5000,D$1,0)/VLOOKUP('Old-UVXY-OHLC'!$A2746,'Old-UVXY-OHLC'!$A$3:$E$5000,5,0)-1))</f>
        <v>54587.513100293989</v>
      </c>
      <c r="E2747" s="12">
        <f>VLOOKUP(A2747,Master!A$6:L$4994,$I$1,0)</f>
        <v>55524.203948492563</v>
      </c>
      <c r="F2747" s="12">
        <f>VLOOKUP($A2746,Master!$A$6:$L$4994,$I$1,0)*(1+0.75*(VLOOKUP($A2747,'Old-UVXY-OHLC'!$A$3:$G$5000,F$1,0)/VLOOKUP($A2746,'Old-UVXY-OHLC'!$A$3:$G$5000,5,0)-1))</f>
        <v>55220.788206015772</v>
      </c>
      <c r="I2747" t="str">
        <f t="shared" si="19"/>
        <v/>
      </c>
    </row>
    <row r="2748" spans="1:9" x14ac:dyDescent="0.25">
      <c r="A2748" s="1">
        <v>42058</v>
      </c>
      <c r="B2748" s="12">
        <f>VLOOKUP($A2747,Master!$A$6:$L$4994,$I$1,0)*(1+0.75*(VLOOKUP($A2748,'Old-UVXY-OHLC'!$A$3:$E$5000,B$1,0)/VLOOKUP('Old-UVXY-OHLC'!$A2747,'Old-UVXY-OHLC'!$A$3:$E$5000,5,0)-1))</f>
        <v>56091.497902039227</v>
      </c>
      <c r="C2748" s="12">
        <f>VLOOKUP($A2747,Master!$A$6:$L$4994,$I$1,0)*(1+0.75*(VLOOKUP($A2748,'Old-UVXY-OHLC'!$A$3:$E$5000,C$1,0)/VLOOKUP('Old-UVXY-OHLC'!$A2747,'Old-UVXY-OHLC'!$A$3:$E$5000,5,0)-1))</f>
        <v>56592.264449719885</v>
      </c>
      <c r="D2748" s="12">
        <f>VLOOKUP($A2747,Master!$A$6:$L$4994,$I$1,0)*(1+0.75*(VLOOKUP($A2748,'Old-UVXY-OHLC'!$A$3:$E$5000,D$1,0)/VLOOKUP('Old-UVXY-OHLC'!$A2747,'Old-UVXY-OHLC'!$A$3:$E$5000,5,0)-1))</f>
        <v>55131.69535231794</v>
      </c>
      <c r="E2748" s="12">
        <f>VLOOKUP(A2748,Master!A$6:L$4994,$I$1,0)</f>
        <v>56028.981843195412</v>
      </c>
      <c r="F2748" s="12">
        <f>VLOOKUP($A2747,Master!$A$6:$L$4994,$I$1,0)*(1+0.75*(VLOOKUP($A2748,'Old-UVXY-OHLC'!$A$3:$G$5000,F$1,0)/VLOOKUP($A2747,'Old-UVXY-OHLC'!$A$3:$G$5000,5,0)-1))</f>
        <v>55507.270263078441</v>
      </c>
      <c r="I2748" t="str">
        <f t="shared" si="19"/>
        <v/>
      </c>
    </row>
    <row r="2749" spans="1:9" x14ac:dyDescent="0.25">
      <c r="A2749" s="1">
        <v>42059</v>
      </c>
      <c r="B2749" s="12">
        <f>VLOOKUP($A2748,Master!$A$6:$L$4994,$I$1,0)*(1+0.75*(VLOOKUP($A2749,'Old-UVXY-OHLC'!$A$3:$E$5000,B$1,0)/VLOOKUP('Old-UVXY-OHLC'!$A2748,'Old-UVXY-OHLC'!$A$3:$E$5000,5,0)-1))</f>
        <v>55199.379407800137</v>
      </c>
      <c r="C2749" s="12">
        <f>VLOOKUP($A2748,Master!$A$6:$L$4994,$I$1,0)*(1+0.75*(VLOOKUP($A2749,'Old-UVXY-OHLC'!$A$3:$E$5000,C$1,0)/VLOOKUP('Old-UVXY-OHLC'!$A2748,'Old-UVXY-OHLC'!$A$3:$E$5000,5,0)-1))</f>
        <v>55303.399948070342</v>
      </c>
      <c r="D2749" s="12">
        <f>VLOOKUP($A2748,Master!$A$6:$L$4994,$I$1,0)*(1+0.75*(VLOOKUP($A2749,'Old-UVXY-OHLC'!$A$3:$E$5000,D$1,0)/VLOOKUP('Old-UVXY-OHLC'!$A2748,'Old-UVXY-OHLC'!$A$3:$E$5000,5,0)-1))</f>
        <v>51621.072822505077</v>
      </c>
      <c r="E2749" s="12">
        <f>VLOOKUP(A2749,Master!A$6:L$4994,$I$1,0)</f>
        <v>51878.797973224595</v>
      </c>
      <c r="F2749" s="12">
        <f>VLOOKUP($A2748,Master!$A$6:$L$4994,$I$1,0)*(1+0.75*(VLOOKUP($A2749,'Old-UVXY-OHLC'!$A$3:$G$5000,F$1,0)/VLOOKUP($A2748,'Old-UVXY-OHLC'!$A$3:$G$5000,5,0)-1))</f>
        <v>52037.154983585897</v>
      </c>
      <c r="I2749" t="str">
        <f t="shared" si="19"/>
        <v/>
      </c>
    </row>
    <row r="2750" spans="1:9" x14ac:dyDescent="0.25">
      <c r="A2750" s="1">
        <v>42060</v>
      </c>
      <c r="B2750" s="12">
        <f>VLOOKUP($A2749,Master!$A$6:$L$4994,$I$1,0)*(1+0.75*(VLOOKUP($A2750,'Old-UVXY-OHLC'!$A$3:$E$5000,B$1,0)/VLOOKUP('Old-UVXY-OHLC'!$A2749,'Old-UVXY-OHLC'!$A$3:$E$5000,5,0)-1))</f>
        <v>52170.543901227451</v>
      </c>
      <c r="C2750" s="12">
        <f>VLOOKUP($A2749,Master!$A$6:$L$4994,$I$1,0)*(1+0.75*(VLOOKUP($A2750,'Old-UVXY-OHLC'!$A$3:$E$5000,C$1,0)/VLOOKUP('Old-UVXY-OHLC'!$A2749,'Old-UVXY-OHLC'!$A$3:$E$5000,5,0)-1))</f>
        <v>53358.001700287867</v>
      </c>
      <c r="D2750" s="12">
        <f>VLOOKUP($A2749,Master!$A$6:$L$4994,$I$1,0)*(1+0.75*(VLOOKUP($A2750,'Old-UVXY-OHLC'!$A$3:$E$5000,D$1,0)/VLOOKUP('Old-UVXY-OHLC'!$A2749,'Old-UVXY-OHLC'!$A$3:$E$5000,5,0)-1))</f>
        <v>49007.116980631836</v>
      </c>
      <c r="E2750" s="12">
        <f>VLOOKUP(A2750,Master!A$6:L$4994,$I$1,0)</f>
        <v>53358.851111489697</v>
      </c>
      <c r="F2750" s="12">
        <f>VLOOKUP($A2749,Master!$A$6:$L$4994,$I$1,0)*(1+0.75*(VLOOKUP($A2750,'Old-UVXY-OHLC'!$A$3:$G$5000,F$1,0)/VLOOKUP($A2749,'Old-UVXY-OHLC'!$A$3:$G$5000,5,0)-1))</f>
        <v>52491.161494531058</v>
      </c>
      <c r="I2750" t="str">
        <f t="shared" si="19"/>
        <v/>
      </c>
    </row>
    <row r="2751" spans="1:9" x14ac:dyDescent="0.25">
      <c r="A2751" s="1">
        <v>42061</v>
      </c>
      <c r="B2751" s="12">
        <f>VLOOKUP($A2750,Master!$A$6:$L$4994,$I$1,0)*(1+0.75*(VLOOKUP($A2751,'Old-UVXY-OHLC'!$A$3:$E$5000,B$1,0)/VLOOKUP('Old-UVXY-OHLC'!$A2750,'Old-UVXY-OHLC'!$A$3:$E$5000,5,0)-1))</f>
        <v>52266.963653211096</v>
      </c>
      <c r="C2751" s="12">
        <f>VLOOKUP($A2750,Master!$A$6:$L$4994,$I$1,0)*(1+0.75*(VLOOKUP($A2751,'Old-UVXY-OHLC'!$A$3:$E$5000,C$1,0)/VLOOKUP('Old-UVXY-OHLC'!$A2750,'Old-UVXY-OHLC'!$A$3:$E$5000,5,0)-1))</f>
        <v>53791.861402408264</v>
      </c>
      <c r="D2751" s="12">
        <f>VLOOKUP($A2750,Master!$A$6:$L$4994,$I$1,0)*(1+0.75*(VLOOKUP($A2751,'Old-UVXY-OHLC'!$A$3:$E$5000,D$1,0)/VLOOKUP('Old-UVXY-OHLC'!$A2750,'Old-UVXY-OHLC'!$A$3:$E$5000,5,0)-1))</f>
        <v>50593.811956175326</v>
      </c>
      <c r="E2751" s="12">
        <f>VLOOKUP(A2751,Master!A$6:L$4994,$I$1,0)</f>
        <v>51738.536988055763</v>
      </c>
      <c r="F2751" s="12">
        <f>VLOOKUP($A2750,Master!$A$6:$L$4994,$I$1,0)*(1+0.75*(VLOOKUP($A2751,'Old-UVXY-OHLC'!$A$3:$G$5000,F$1,0)/VLOOKUP($A2750,'Old-UVXY-OHLC'!$A$3:$G$5000,5,0)-1))</f>
        <v>51568.052184829059</v>
      </c>
      <c r="I2751" t="str">
        <f t="shared" si="19"/>
        <v/>
      </c>
    </row>
    <row r="2752" spans="1:9" x14ac:dyDescent="0.25">
      <c r="A2752" s="1">
        <v>42062</v>
      </c>
      <c r="B2752" s="12">
        <f>VLOOKUP($A2751,Master!$A$6:$L$4994,$I$1,0)*(1+0.75*(VLOOKUP($A2752,'Old-UVXY-OHLC'!$A$3:$E$5000,B$1,0)/VLOOKUP('Old-UVXY-OHLC'!$A2751,'Old-UVXY-OHLC'!$A$3:$E$5000,5,0)-1))</f>
        <v>51545.653425853408</v>
      </c>
      <c r="C2752" s="12">
        <f>VLOOKUP($A2751,Master!$A$6:$L$4994,$I$1,0)*(1+0.75*(VLOOKUP($A2752,'Old-UVXY-OHLC'!$A$3:$E$5000,C$1,0)/VLOOKUP('Old-UVXY-OHLC'!$A2751,'Old-UVXY-OHLC'!$A$3:$E$5000,5,0)-1))</f>
        <v>52251.952557173638</v>
      </c>
      <c r="D2752" s="12">
        <f>VLOOKUP($A2751,Master!$A$6:$L$4994,$I$1,0)*(1+0.75*(VLOOKUP($A2752,'Old-UVXY-OHLC'!$A$3:$E$5000,D$1,0)/VLOOKUP('Old-UVXY-OHLC'!$A2751,'Old-UVXY-OHLC'!$A$3:$E$5000,5,0)-1))</f>
        <v>50004.637139336533</v>
      </c>
      <c r="E2752" s="12">
        <f>VLOOKUP(A2752,Master!A$6:L$4994,$I$1,0)</f>
        <v>50963.495477520832</v>
      </c>
      <c r="F2752" s="12">
        <f>VLOOKUP($A2751,Master!$A$6:$L$4994,$I$1,0)*(1+0.75*(VLOOKUP($A2752,'Old-UVXY-OHLC'!$A$3:$G$5000,F$1,0)/VLOOKUP($A2751,'Old-UVXY-OHLC'!$A$3:$G$5000,5,0)-1))</f>
        <v>51117.593346265385</v>
      </c>
      <c r="I2752" t="str">
        <f t="shared" si="19"/>
        <v/>
      </c>
    </row>
    <row r="2753" spans="1:9" x14ac:dyDescent="0.25">
      <c r="A2753" s="1">
        <v>42065</v>
      </c>
      <c r="B2753" s="12">
        <f>VLOOKUP($A2752,Master!$A$6:$L$4994,$I$1,0)*(1+0.75*(VLOOKUP($A2753,'Old-UVXY-OHLC'!$A$3:$E$5000,B$1,0)/VLOOKUP('Old-UVXY-OHLC'!$A2752,'Old-UVXY-OHLC'!$A$3:$E$5000,5,0)-1))</f>
        <v>50796.491075097605</v>
      </c>
      <c r="C2753" s="12">
        <f>VLOOKUP($A2752,Master!$A$6:$L$4994,$I$1,0)*(1+0.75*(VLOOKUP($A2753,'Old-UVXY-OHLC'!$A$3:$E$5000,C$1,0)/VLOOKUP('Old-UVXY-OHLC'!$A2752,'Old-UVXY-OHLC'!$A$3:$E$5000,5,0)-1))</f>
        <v>51097.666112339008</v>
      </c>
      <c r="D2753" s="12">
        <f>VLOOKUP($A2752,Master!$A$6:$L$4994,$I$1,0)*(1+0.75*(VLOOKUP($A2753,'Old-UVXY-OHLC'!$A$3:$E$5000,D$1,0)/VLOOKUP('Old-UVXY-OHLC'!$A2752,'Old-UVXY-OHLC'!$A$3:$E$5000,5,0)-1))</f>
        <v>48559.190798447176</v>
      </c>
      <c r="E2753" s="12">
        <f>VLOOKUP(A2753,Master!A$6:L$4994,$I$1,0)</f>
        <v>48823.756692485593</v>
      </c>
      <c r="F2753" s="12">
        <f>VLOOKUP($A2752,Master!$A$6:$L$4994,$I$1,0)*(1+0.75*(VLOOKUP($A2753,'Old-UVXY-OHLC'!$A$3:$G$5000,F$1,0)/VLOOKUP($A2752,'Old-UVXY-OHLC'!$A$3:$G$5000,5,0)-1))</f>
        <v>48623.728306427474</v>
      </c>
      <c r="I2753" t="str">
        <f t="shared" si="19"/>
        <v/>
      </c>
    </row>
    <row r="2754" spans="1:9" x14ac:dyDescent="0.25">
      <c r="A2754" s="1">
        <v>42066</v>
      </c>
      <c r="B2754" s="12">
        <f>VLOOKUP($A2753,Master!$A$6:$L$4994,$I$1,0)*(1+0.75*(VLOOKUP($A2754,'Old-UVXY-OHLC'!$A$3:$E$5000,B$1,0)/VLOOKUP('Old-UVXY-OHLC'!$A2753,'Old-UVXY-OHLC'!$A$3:$E$5000,5,0)-1))</f>
        <v>49343.508886768657</v>
      </c>
      <c r="C2754" s="12">
        <f>VLOOKUP($A2753,Master!$A$6:$L$4994,$I$1,0)*(1+0.75*(VLOOKUP($A2754,'Old-UVXY-OHLC'!$A$3:$E$5000,C$1,0)/VLOOKUP('Old-UVXY-OHLC'!$A2753,'Old-UVXY-OHLC'!$A$3:$E$5000,5,0)-1))</f>
        <v>52072.607190240677</v>
      </c>
      <c r="D2754" s="12">
        <f>VLOOKUP($A2753,Master!$A$6:$L$4994,$I$1,0)*(1+0.75*(VLOOKUP($A2754,'Old-UVXY-OHLC'!$A$3:$E$5000,D$1,0)/VLOOKUP('Old-UVXY-OHLC'!$A2753,'Old-UVXY-OHLC'!$A$3:$E$5000,5,0)-1))</f>
        <v>48972.351517496456</v>
      </c>
      <c r="E2754" s="12">
        <f>VLOOKUP(A2754,Master!A$6:L$4994,$I$1,0)</f>
        <v>50669.265878075617</v>
      </c>
      <c r="F2754" s="12">
        <f>VLOOKUP($A2753,Master!$A$6:$L$4994,$I$1,0)*(1+0.75*(VLOOKUP($A2754,'Old-UVXY-OHLC'!$A$3:$G$5000,F$1,0)/VLOOKUP($A2753,'Old-UVXY-OHLC'!$A$3:$G$5000,5,0)-1))</f>
        <v>50107.65641174082</v>
      </c>
      <c r="I2754" t="str">
        <f t="shared" si="19"/>
        <v/>
      </c>
    </row>
    <row r="2755" spans="1:9" x14ac:dyDescent="0.25">
      <c r="A2755" s="1">
        <v>42067</v>
      </c>
      <c r="B2755" s="12">
        <f>VLOOKUP($A2754,Master!$A$6:$L$4994,$I$1,0)*(1+0.75*(VLOOKUP($A2755,'Old-UVXY-OHLC'!$A$3:$E$5000,B$1,0)/VLOOKUP('Old-UVXY-OHLC'!$A2754,'Old-UVXY-OHLC'!$A$3:$E$5000,5,0)-1))</f>
        <v>51280.034928749184</v>
      </c>
      <c r="C2755" s="12">
        <f>VLOOKUP($A2754,Master!$A$6:$L$4994,$I$1,0)*(1+0.75*(VLOOKUP($A2755,'Old-UVXY-OHLC'!$A$3:$E$5000,C$1,0)/VLOOKUP('Old-UVXY-OHLC'!$A2754,'Old-UVXY-OHLC'!$A$3:$E$5000,5,0)-1))</f>
        <v>52897.886260839849</v>
      </c>
      <c r="D2755" s="12">
        <f>VLOOKUP($A2754,Master!$A$6:$L$4994,$I$1,0)*(1+0.75*(VLOOKUP($A2755,'Old-UVXY-OHLC'!$A$3:$E$5000,D$1,0)/VLOOKUP('Old-UVXY-OHLC'!$A2754,'Old-UVXY-OHLC'!$A$3:$E$5000,5,0)-1))</f>
        <v>49877.89710760396</v>
      </c>
      <c r="E2755" s="12">
        <f>VLOOKUP(A2755,Master!A$6:L$4994,$I$1,0)</f>
        <v>50553.972817307273</v>
      </c>
      <c r="F2755" s="12">
        <f>VLOOKUP($A2754,Master!$A$6:$L$4994,$I$1,0)*(1+0.75*(VLOOKUP($A2755,'Old-UVXY-OHLC'!$A$3:$G$5000,F$1,0)/VLOOKUP($A2754,'Old-UVXY-OHLC'!$A$3:$G$5000,5,0)-1))</f>
        <v>50028.89656526575</v>
      </c>
      <c r="I2755" t="str">
        <f t="shared" si="19"/>
        <v/>
      </c>
    </row>
    <row r="2756" spans="1:9" x14ac:dyDescent="0.25">
      <c r="A2756" s="1">
        <v>42068</v>
      </c>
      <c r="B2756" s="12">
        <f>VLOOKUP($A2755,Master!$A$6:$L$4994,$I$1,0)*(1+0.75*(VLOOKUP($A2756,'Old-UVXY-OHLC'!$A$3:$E$5000,B$1,0)/VLOOKUP('Old-UVXY-OHLC'!$A2755,'Old-UVXY-OHLC'!$A$3:$E$5000,5,0)-1))</f>
        <v>49489.573376641136</v>
      </c>
      <c r="C2756" s="12">
        <f>VLOOKUP($A2755,Master!$A$6:$L$4994,$I$1,0)*(1+0.75*(VLOOKUP($A2756,'Old-UVXY-OHLC'!$A$3:$E$5000,C$1,0)/VLOOKUP('Old-UVXY-OHLC'!$A2755,'Old-UVXY-OHLC'!$A$3:$E$5000,5,0)-1))</f>
        <v>50633.748683690152</v>
      </c>
      <c r="D2756" s="12">
        <f>VLOOKUP($A2755,Master!$A$6:$L$4994,$I$1,0)*(1+0.75*(VLOOKUP($A2756,'Old-UVXY-OHLC'!$A$3:$E$5000,D$1,0)/VLOOKUP('Old-UVXY-OHLC'!$A2755,'Old-UVXY-OHLC'!$A$3:$E$5000,5,0)-1))</f>
        <v>48928.279829786901</v>
      </c>
      <c r="E2756" s="12">
        <f>VLOOKUP(A2756,Master!A$6:L$4994,$I$1,0)</f>
        <v>49103.557610681826</v>
      </c>
      <c r="F2756" s="12">
        <f>VLOOKUP($A2755,Master!$A$6:$L$4994,$I$1,0)*(1+0.75*(VLOOKUP($A2756,'Old-UVXY-OHLC'!$A$3:$G$5000,F$1,0)/VLOOKUP($A2755,'Old-UVXY-OHLC'!$A$3:$G$5000,5,0)-1))</f>
        <v>49057.809109830181</v>
      </c>
      <c r="I2756" t="str">
        <f t="shared" si="19"/>
        <v/>
      </c>
    </row>
    <row r="2757" spans="1:9" x14ac:dyDescent="0.25">
      <c r="A2757" s="1">
        <v>42069</v>
      </c>
      <c r="B2757" s="12">
        <f>VLOOKUP($A2756,Master!$A$6:$L$4994,$I$1,0)*(1+0.75*(VLOOKUP($A2757,'Old-UVXY-OHLC'!$A$3:$E$5000,B$1,0)/VLOOKUP('Old-UVXY-OHLC'!$A2756,'Old-UVXY-OHLC'!$A$3:$E$5000,5,0)-1))</f>
        <v>50104.678935020136</v>
      </c>
      <c r="C2757" s="12">
        <f>VLOOKUP($A2756,Master!$A$6:$L$4994,$I$1,0)*(1+0.75*(VLOOKUP($A2757,'Old-UVXY-OHLC'!$A$3:$E$5000,C$1,0)/VLOOKUP('Old-UVXY-OHLC'!$A2756,'Old-UVXY-OHLC'!$A$3:$E$5000,5,0)-1))</f>
        <v>52699.276026864311</v>
      </c>
      <c r="D2757" s="12">
        <f>VLOOKUP($A2756,Master!$A$6:$L$4994,$I$1,0)*(1+0.75*(VLOOKUP($A2757,'Old-UVXY-OHLC'!$A$3:$E$5000,D$1,0)/VLOOKUP('Old-UVXY-OHLC'!$A2756,'Old-UVXY-OHLC'!$A$3:$E$5000,5,0)-1))</f>
        <v>49058.118763519975</v>
      </c>
      <c r="E2757" s="12">
        <f>VLOOKUP(A2757,Master!A$6:L$4994,$I$1,0)</f>
        <v>52611.518088379707</v>
      </c>
      <c r="F2757" s="12">
        <f>VLOOKUP($A2756,Master!$A$6:$L$4994,$I$1,0)*(1+0.75*(VLOOKUP($A2757,'Old-UVXY-OHLC'!$A$3:$G$5000,F$1,0)/VLOOKUP($A2756,'Old-UVXY-OHLC'!$A$3:$G$5000,5,0)-1))</f>
        <v>52350.422636364245</v>
      </c>
      <c r="I2757" t="str">
        <f t="shared" si="19"/>
        <v/>
      </c>
    </row>
    <row r="2758" spans="1:9" x14ac:dyDescent="0.25">
      <c r="A2758" s="1">
        <v>42072</v>
      </c>
      <c r="B2758" s="12">
        <f>VLOOKUP($A2757,Master!$A$6:$L$4994,$I$1,0)*(1+0.75*(VLOOKUP($A2758,'Old-UVXY-OHLC'!$A$3:$E$5000,B$1,0)/VLOOKUP('Old-UVXY-OHLC'!$A2757,'Old-UVXY-OHLC'!$A$3:$E$5000,5,0)-1))</f>
        <v>51759.697704314509</v>
      </c>
      <c r="C2758" s="12">
        <f>VLOOKUP($A2757,Master!$A$6:$L$4994,$I$1,0)*(1+0.75*(VLOOKUP($A2758,'Old-UVXY-OHLC'!$A$3:$E$5000,C$1,0)/VLOOKUP('Old-UVXY-OHLC'!$A2757,'Old-UVXY-OHLC'!$A$3:$E$5000,5,0)-1))</f>
        <v>52314.270783175132</v>
      </c>
      <c r="D2758" s="12">
        <f>VLOOKUP($A2757,Master!$A$6:$L$4994,$I$1,0)*(1+0.75*(VLOOKUP($A2758,'Old-UVXY-OHLC'!$A$3:$E$5000,D$1,0)/VLOOKUP('Old-UVXY-OHLC'!$A2757,'Old-UVXY-OHLC'!$A$3:$E$5000,5,0)-1))</f>
        <v>50458.583942372308</v>
      </c>
      <c r="E2758" s="12">
        <f>VLOOKUP(A2758,Master!A$6:L$4994,$I$1,0)</f>
        <v>51373.558183868307</v>
      </c>
      <c r="F2758" s="12">
        <f>VLOOKUP($A2757,Master!$A$6:$L$4994,$I$1,0)*(1+0.75*(VLOOKUP($A2758,'Old-UVXY-OHLC'!$A$3:$G$5000,F$1,0)/VLOOKUP($A2757,'Old-UVXY-OHLC'!$A$3:$G$5000,5,0)-1))</f>
        <v>51205.1246254539</v>
      </c>
      <c r="I2758" t="str">
        <f t="shared" si="19"/>
        <v/>
      </c>
    </row>
    <row r="2759" spans="1:9" x14ac:dyDescent="0.25">
      <c r="A2759" s="1">
        <v>42073</v>
      </c>
      <c r="B2759" s="12">
        <f>VLOOKUP($A2758,Master!$A$6:$L$4994,$I$1,0)*(1+0.75*(VLOOKUP($A2759,'Old-UVXY-OHLC'!$A$3:$E$5000,B$1,0)/VLOOKUP('Old-UVXY-OHLC'!$A2758,'Old-UVXY-OHLC'!$A$3:$E$5000,5,0)-1))</f>
        <v>53313.527371397453</v>
      </c>
      <c r="C2759" s="12">
        <f>VLOOKUP($A2758,Master!$A$6:$L$4994,$I$1,0)*(1+0.75*(VLOOKUP($A2759,'Old-UVXY-OHLC'!$A$3:$E$5000,C$1,0)/VLOOKUP('Old-UVXY-OHLC'!$A2758,'Old-UVXY-OHLC'!$A$3:$E$5000,5,0)-1))</f>
        <v>55394.634310573827</v>
      </c>
      <c r="D2759" s="12">
        <f>VLOOKUP($A2758,Master!$A$6:$L$4994,$I$1,0)*(1+0.75*(VLOOKUP($A2759,'Old-UVXY-OHLC'!$A$3:$E$5000,D$1,0)/VLOOKUP('Old-UVXY-OHLC'!$A2758,'Old-UVXY-OHLC'!$A$3:$E$5000,5,0)-1))</f>
        <v>52818.940139737031</v>
      </c>
      <c r="E2759" s="12">
        <f>VLOOKUP(A2759,Master!A$6:L$4994,$I$1,0)</f>
        <v>55395.53708238047</v>
      </c>
      <c r="F2759" s="12">
        <f>VLOOKUP($A2758,Master!$A$6:$L$4994,$I$1,0)*(1+0.75*(VLOOKUP($A2759,'Old-UVXY-OHLC'!$A$3:$G$5000,F$1,0)/VLOOKUP($A2758,'Old-UVXY-OHLC'!$A$3:$G$5000,5,0)-1))</f>
        <v>53528.565298206326</v>
      </c>
      <c r="I2759" t="str">
        <f t="shared" si="19"/>
        <v/>
      </c>
    </row>
    <row r="2760" spans="1:9" x14ac:dyDescent="0.25">
      <c r="A2760" s="1">
        <v>42074</v>
      </c>
      <c r="B2760" s="12">
        <f>VLOOKUP($A2759,Master!$A$6:$L$4994,$I$1,0)*(1+0.75*(VLOOKUP($A2760,'Old-UVXY-OHLC'!$A$3:$E$5000,B$1,0)/VLOOKUP('Old-UVXY-OHLC'!$A2759,'Old-UVXY-OHLC'!$A$3:$E$5000,5,0)-1))</f>
        <v>53783.485174789159</v>
      </c>
      <c r="C2760" s="12">
        <f>VLOOKUP($A2759,Master!$A$6:$L$4994,$I$1,0)*(1+0.75*(VLOOKUP($A2760,'Old-UVXY-OHLC'!$A$3:$E$5000,C$1,0)/VLOOKUP('Old-UVXY-OHLC'!$A2759,'Old-UVXY-OHLC'!$A$3:$E$5000,5,0)-1))</f>
        <v>56259.056770581483</v>
      </c>
      <c r="D2760" s="12">
        <f>VLOOKUP($A2759,Master!$A$6:$L$4994,$I$1,0)*(1+0.75*(VLOOKUP($A2760,'Old-UVXY-OHLC'!$A$3:$E$5000,D$1,0)/VLOOKUP('Old-UVXY-OHLC'!$A2759,'Old-UVXY-OHLC'!$A$3:$E$5000,5,0)-1))</f>
        <v>53573.524076449539</v>
      </c>
      <c r="E2760" s="12">
        <f>VLOOKUP(A2760,Master!A$6:L$4994,$I$1,0)</f>
        <v>56259.946499348938</v>
      </c>
      <c r="F2760" s="12">
        <f>VLOOKUP($A2759,Master!$A$6:$L$4994,$I$1,0)*(1+0.75*(VLOOKUP($A2760,'Old-UVXY-OHLC'!$A$3:$G$5000,F$1,0)/VLOOKUP($A2759,'Old-UVXY-OHLC'!$A$3:$G$5000,5,0)-1))</f>
        <v>55463.173961506043</v>
      </c>
      <c r="I2760" t="str">
        <f t="shared" si="19"/>
        <v/>
      </c>
    </row>
    <row r="2761" spans="1:9" x14ac:dyDescent="0.25">
      <c r="A2761" s="1">
        <v>42075</v>
      </c>
      <c r="B2761" s="12">
        <f>VLOOKUP($A2760,Master!$A$6:$L$4994,$I$1,0)*(1+0.75*(VLOOKUP($A2761,'Old-UVXY-OHLC'!$A$3:$E$5000,B$1,0)/VLOOKUP('Old-UVXY-OHLC'!$A2760,'Old-UVXY-OHLC'!$A$3:$E$5000,5,0)-1))</f>
        <v>54026.722524149227</v>
      </c>
      <c r="C2761" s="12">
        <f>VLOOKUP($A2760,Master!$A$6:$L$4994,$I$1,0)*(1+0.75*(VLOOKUP($A2761,'Old-UVXY-OHLC'!$A$3:$E$5000,C$1,0)/VLOOKUP('Old-UVXY-OHLC'!$A2760,'Old-UVXY-OHLC'!$A$3:$E$5000,5,0)-1))</f>
        <v>54152.0599080467</v>
      </c>
      <c r="D2761" s="12">
        <f>VLOOKUP($A2760,Master!$A$6:$L$4994,$I$1,0)*(1+0.75*(VLOOKUP($A2761,'Old-UVXY-OHLC'!$A$3:$E$5000,D$1,0)/VLOOKUP('Old-UVXY-OHLC'!$A2760,'Old-UVXY-OHLC'!$A$3:$E$5000,5,0)-1))</f>
        <v>50454.607083071161</v>
      </c>
      <c r="E2761" s="12">
        <f>VLOOKUP(A2761,Master!A$6:L$4994,$I$1,0)</f>
        <v>50946.102333782903</v>
      </c>
      <c r="F2761" s="12">
        <f>VLOOKUP($A2760,Master!$A$6:$L$4994,$I$1,0)*(1+0.75*(VLOOKUP($A2761,'Old-UVXY-OHLC'!$A$3:$G$5000,F$1,0)/VLOOKUP($A2760,'Old-UVXY-OHLC'!$A$3:$G$5000,5,0)-1))</f>
        <v>50621.723594934461</v>
      </c>
      <c r="I2761" t="str">
        <f t="shared" si="19"/>
        <v/>
      </c>
    </row>
    <row r="2762" spans="1:9" x14ac:dyDescent="0.25">
      <c r="A2762" s="1">
        <v>42076</v>
      </c>
      <c r="B2762" s="12">
        <f>VLOOKUP($A2761,Master!$A$6:$L$4994,$I$1,0)*(1+0.75*(VLOOKUP($A2762,'Old-UVXY-OHLC'!$A$3:$E$5000,B$1,0)/VLOOKUP('Old-UVXY-OHLC'!$A2761,'Old-UVXY-OHLC'!$A$3:$E$5000,5,0)-1))</f>
        <v>50913.808396162865</v>
      </c>
      <c r="C2762" s="12">
        <f>VLOOKUP($A2761,Master!$A$6:$L$4994,$I$1,0)*(1+0.75*(VLOOKUP($A2762,'Old-UVXY-OHLC'!$A$3:$E$5000,C$1,0)/VLOOKUP('Old-UVXY-OHLC'!$A2761,'Old-UVXY-OHLC'!$A$3:$E$5000,5,0)-1))</f>
        <v>54246.745784574676</v>
      </c>
      <c r="D2762" s="12">
        <f>VLOOKUP($A2761,Master!$A$6:$L$4994,$I$1,0)*(1+0.75*(VLOOKUP($A2762,'Old-UVXY-OHLC'!$A$3:$E$5000,D$1,0)/VLOOKUP('Old-UVXY-OHLC'!$A2761,'Old-UVXY-OHLC'!$A$3:$E$5000,5,0)-1))</f>
        <v>50502.601835254914</v>
      </c>
      <c r="E2762" s="12">
        <f>VLOOKUP(A2762,Master!A$6:L$4994,$I$1,0)</f>
        <v>53012.482551531022</v>
      </c>
      <c r="F2762" s="12">
        <f>VLOOKUP($A2761,Master!$A$6:$L$4994,$I$1,0)*(1+0.75*(VLOOKUP($A2762,'Old-UVXY-OHLC'!$A$3:$G$5000,F$1,0)/VLOOKUP($A2761,'Old-UVXY-OHLC'!$A$3:$G$5000,5,0)-1))</f>
        <v>52190.712980034921</v>
      </c>
      <c r="I2762" t="str">
        <f t="shared" si="19"/>
        <v/>
      </c>
    </row>
    <row r="2763" spans="1:9" x14ac:dyDescent="0.25">
      <c r="A2763" s="1">
        <v>42079</v>
      </c>
      <c r="B2763" s="12">
        <f>VLOOKUP($A2762,Master!$A$6:$L$4994,$I$1,0)*(1+0.75*(VLOOKUP($A2763,'Old-UVXY-OHLC'!$A$3:$E$5000,B$1,0)/VLOOKUP('Old-UVXY-OHLC'!$A2762,'Old-UVXY-OHLC'!$A$3:$E$5000,5,0)-1))</f>
        <v>51240.635474029288</v>
      </c>
      <c r="C2763" s="12">
        <f>VLOOKUP($A2762,Master!$A$6:$L$4994,$I$1,0)*(1+0.75*(VLOOKUP($A2763,'Old-UVXY-OHLC'!$A$3:$E$5000,C$1,0)/VLOOKUP('Old-UVXY-OHLC'!$A2762,'Old-UVXY-OHLC'!$A$3:$E$5000,5,0)-1))</f>
        <v>51497.01915121363</v>
      </c>
      <c r="D2763" s="12">
        <f>VLOOKUP($A2762,Master!$A$6:$L$4994,$I$1,0)*(1+0.75*(VLOOKUP($A2763,'Old-UVXY-OHLC'!$A$3:$E$5000,D$1,0)/VLOOKUP('Old-UVXY-OHLC'!$A2762,'Old-UVXY-OHLC'!$A$3:$E$5000,5,0)-1))</f>
        <v>49680.968104491214</v>
      </c>
      <c r="E2763" s="12">
        <f>VLOOKUP(A2763,Master!A$6:L$4994,$I$1,0)</f>
        <v>51261.870221561905</v>
      </c>
      <c r="F2763" s="12">
        <f>VLOOKUP($A2762,Master!$A$6:$L$4994,$I$1,0)*(1+0.75*(VLOOKUP($A2763,'Old-UVXY-OHLC'!$A$3:$G$5000,F$1,0)/VLOOKUP($A2762,'Old-UVXY-OHLC'!$A$3:$G$5000,5,0)-1))</f>
        <v>50428.753829612207</v>
      </c>
      <c r="I2763" t="str">
        <f t="shared" si="19"/>
        <v/>
      </c>
    </row>
    <row r="2764" spans="1:9" x14ac:dyDescent="0.25">
      <c r="A2764" s="1">
        <v>42080</v>
      </c>
      <c r="B2764" s="12">
        <f>VLOOKUP($A2763,Master!$A$6:$L$4994,$I$1,0)*(1+0.75*(VLOOKUP($A2764,'Old-UVXY-OHLC'!$A$3:$E$5000,B$1,0)/VLOOKUP('Old-UVXY-OHLC'!$A2763,'Old-UVXY-OHLC'!$A$3:$E$5000,5,0)-1))</f>
        <v>51458.911549065539</v>
      </c>
      <c r="C2764" s="12">
        <f>VLOOKUP($A2763,Master!$A$6:$L$4994,$I$1,0)*(1+0.75*(VLOOKUP($A2764,'Old-UVXY-OHLC'!$A$3:$E$5000,C$1,0)/VLOOKUP('Old-UVXY-OHLC'!$A2763,'Old-UVXY-OHLC'!$A$3:$E$5000,5,0)-1))</f>
        <v>52042.453488567342</v>
      </c>
      <c r="D2764" s="12">
        <f>VLOOKUP($A2763,Master!$A$6:$L$4994,$I$1,0)*(1+0.75*(VLOOKUP($A2764,'Old-UVXY-OHLC'!$A$3:$E$5000,D$1,0)/VLOOKUP('Old-UVXY-OHLC'!$A2763,'Old-UVXY-OHLC'!$A$3:$E$5000,5,0)-1))</f>
        <v>49794.736388264093</v>
      </c>
      <c r="E2764" s="12">
        <f>VLOOKUP(A2764,Master!A$6:L$4994,$I$1,0)</f>
        <v>50731.32055769569</v>
      </c>
      <c r="F2764" s="12">
        <f>VLOOKUP($A2763,Master!$A$6:$L$4994,$I$1,0)*(1+0.75*(VLOOKUP($A2764,'Old-UVXY-OHLC'!$A$3:$G$5000,F$1,0)/VLOOKUP($A2763,'Old-UVXY-OHLC'!$A$3:$G$5000,5,0)-1))</f>
        <v>50054.088361376009</v>
      </c>
      <c r="I2764" t="str">
        <f t="shared" si="19"/>
        <v/>
      </c>
    </row>
    <row r="2765" spans="1:9" x14ac:dyDescent="0.25">
      <c r="A2765" s="1">
        <v>42081</v>
      </c>
      <c r="B2765" s="12">
        <f>VLOOKUP($A2764,Master!$A$6:$L$4994,$I$1,0)*(1+0.75*(VLOOKUP($A2765,'Old-UVXY-OHLC'!$A$3:$E$5000,B$1,0)/VLOOKUP('Old-UVXY-OHLC'!$A2764,'Old-UVXY-OHLC'!$A$3:$E$5000,5,0)-1))</f>
        <v>50464.584854417175</v>
      </c>
      <c r="C2765" s="12">
        <f>VLOOKUP($A2764,Master!$A$6:$L$4994,$I$1,0)*(1+0.75*(VLOOKUP($A2765,'Old-UVXY-OHLC'!$A$3:$E$5000,C$1,0)/VLOOKUP('Old-UVXY-OHLC'!$A2764,'Old-UVXY-OHLC'!$A$3:$E$5000,5,0)-1))</f>
        <v>51093.557808914775</v>
      </c>
      <c r="D2765" s="12">
        <f>VLOOKUP($A2764,Master!$A$6:$L$4994,$I$1,0)*(1+0.75*(VLOOKUP($A2765,'Old-UVXY-OHLC'!$A$3:$E$5000,D$1,0)/VLOOKUP('Old-UVXY-OHLC'!$A2764,'Old-UVXY-OHLC'!$A$3:$E$5000,5,0)-1))</f>
        <v>46256.972676053978</v>
      </c>
      <c r="E2765" s="12">
        <f>VLOOKUP(A2765,Master!A$6:L$4994,$I$1,0)</f>
        <v>47008.140493203049</v>
      </c>
      <c r="F2765" s="12">
        <f>VLOOKUP($A2764,Master!$A$6:$L$4994,$I$1,0)*(1+0.75*(VLOOKUP($A2765,'Old-UVXY-OHLC'!$A$3:$G$5000,F$1,0)/VLOOKUP($A2764,'Old-UVXY-OHLC'!$A$3:$G$5000,5,0)-1))</f>
        <v>46734.124572569388</v>
      </c>
      <c r="I2765" t="str">
        <f t="shared" si="19"/>
        <v/>
      </c>
    </row>
    <row r="2766" spans="1:9" x14ac:dyDescent="0.25">
      <c r="A2766" s="1">
        <v>42082</v>
      </c>
      <c r="B2766" s="12">
        <f>VLOOKUP($A2765,Master!$A$6:$L$4994,$I$1,0)*(1+0.75*(VLOOKUP($A2766,'Old-UVXY-OHLC'!$A$3:$E$5000,B$1,0)/VLOOKUP('Old-UVXY-OHLC'!$A2765,'Old-UVXY-OHLC'!$A$3:$E$5000,5,0)-1))</f>
        <v>47885.833625781903</v>
      </c>
      <c r="C2766" s="12">
        <f>VLOOKUP($A2765,Master!$A$6:$L$4994,$I$1,0)*(1+0.75*(VLOOKUP($A2766,'Old-UVXY-OHLC'!$A$3:$E$5000,C$1,0)/VLOOKUP('Old-UVXY-OHLC'!$A2765,'Old-UVXY-OHLC'!$A$3:$E$5000,5,0)-1))</f>
        <v>48620.984890012398</v>
      </c>
      <c r="D2766" s="12">
        <f>VLOOKUP($A2765,Master!$A$6:$L$4994,$I$1,0)*(1+0.75*(VLOOKUP($A2766,'Old-UVXY-OHLC'!$A$3:$E$5000,D$1,0)/VLOOKUP('Old-UVXY-OHLC'!$A2765,'Old-UVXY-OHLC'!$A$3:$E$5000,5,0)-1))</f>
        <v>46593.749585619196</v>
      </c>
      <c r="E2766" s="12">
        <f>VLOOKUP(A2766,Master!A$6:L$4994,$I$1,0)</f>
        <v>47052.465760971769</v>
      </c>
      <c r="F2766" s="12">
        <f>VLOOKUP($A2765,Master!$A$6:$L$4994,$I$1,0)*(1+0.75*(VLOOKUP($A2766,'Old-UVXY-OHLC'!$A$3:$G$5000,F$1,0)/VLOOKUP($A2765,'Old-UVXY-OHLC'!$A$3:$G$5000,5,0)-1))</f>
        <v>46771.968073917502</v>
      </c>
      <c r="I2766" t="str">
        <f t="shared" si="19"/>
        <v/>
      </c>
    </row>
    <row r="2767" spans="1:9" x14ac:dyDescent="0.25">
      <c r="A2767" s="1">
        <v>42083</v>
      </c>
      <c r="B2767" s="12">
        <f>VLOOKUP($A2766,Master!$A$6:$L$4994,$I$1,0)*(1+0.75*(VLOOKUP($A2767,'Old-UVXY-OHLC'!$A$3:$E$5000,B$1,0)/VLOOKUP('Old-UVXY-OHLC'!$A2766,'Old-UVXY-OHLC'!$A$3:$E$5000,5,0)-1))</f>
        <v>45971.040229442297</v>
      </c>
      <c r="C2767" s="12">
        <f>VLOOKUP($A2766,Master!$A$6:$L$4994,$I$1,0)*(1+0.75*(VLOOKUP($A2767,'Old-UVXY-OHLC'!$A$3:$E$5000,C$1,0)/VLOOKUP('Old-UVXY-OHLC'!$A2766,'Old-UVXY-OHLC'!$A$3:$E$5000,5,0)-1))</f>
        <v>46460.99747121468</v>
      </c>
      <c r="D2767" s="12">
        <f>VLOOKUP($A2766,Master!$A$6:$L$4994,$I$1,0)*(1+0.75*(VLOOKUP($A2767,'Old-UVXY-OHLC'!$A$3:$E$5000,D$1,0)/VLOOKUP('Old-UVXY-OHLC'!$A2766,'Old-UVXY-OHLC'!$A$3:$E$5000,5,0)-1))</f>
        <v>43654.87872288192</v>
      </c>
      <c r="E2767" s="12">
        <f>VLOOKUP(A2767,Master!A$6:L$4994,$I$1,0)</f>
        <v>45701.931678574765</v>
      </c>
      <c r="F2767" s="12">
        <f>VLOOKUP($A2766,Master!$A$6:$L$4994,$I$1,0)*(1+0.75*(VLOOKUP($A2767,'Old-UVXY-OHLC'!$A$3:$G$5000,F$1,0)/VLOOKUP($A2766,'Old-UVXY-OHLC'!$A$3:$G$5000,5,0)-1))</f>
        <v>45748.332392273027</v>
      </c>
      <c r="I2767" t="str">
        <f t="shared" si="19"/>
        <v/>
      </c>
    </row>
    <row r="2768" spans="1:9" x14ac:dyDescent="0.25">
      <c r="A2768" s="1">
        <v>42086</v>
      </c>
      <c r="B2768" s="12">
        <f>VLOOKUP($A2767,Master!$A$6:$L$4994,$I$1,0)*(1+0.75*(VLOOKUP($A2768,'Old-UVXY-OHLC'!$A$3:$E$5000,B$1,0)/VLOOKUP('Old-UVXY-OHLC'!$A2767,'Old-UVXY-OHLC'!$A$3:$E$5000,5,0)-1))</f>
        <v>45187.187279510268</v>
      </c>
      <c r="C2768" s="12">
        <f>VLOOKUP($A2767,Master!$A$6:$L$4994,$I$1,0)*(1+0.75*(VLOOKUP($A2768,'Old-UVXY-OHLC'!$A$3:$E$5000,C$1,0)/VLOOKUP('Old-UVXY-OHLC'!$A2767,'Old-UVXY-OHLC'!$A$3:$E$5000,5,0)-1))</f>
        <v>45346.577221760526</v>
      </c>
      <c r="D2768" s="12">
        <f>VLOOKUP($A2767,Master!$A$6:$L$4994,$I$1,0)*(1+0.75*(VLOOKUP($A2768,'Old-UVXY-OHLC'!$A$3:$E$5000,D$1,0)/VLOOKUP('Old-UVXY-OHLC'!$A2767,'Old-UVXY-OHLC'!$A$3:$E$5000,5,0)-1))</f>
        <v>43702.661971215006</v>
      </c>
      <c r="E2768" s="12">
        <f>VLOOKUP(A2768,Master!A$6:L$4994,$I$1,0)</f>
        <v>45348.702159404835</v>
      </c>
      <c r="F2768" s="12">
        <f>VLOOKUP($A2767,Master!$A$6:$L$4994,$I$1,0)*(1+0.75*(VLOOKUP($A2768,'Old-UVXY-OHLC'!$A$3:$G$5000,F$1,0)/VLOOKUP($A2767,'Old-UVXY-OHLC'!$A$3:$G$5000,5,0)-1))</f>
        <v>44489.910240765523</v>
      </c>
      <c r="I2768" t="str">
        <f t="shared" si="19"/>
        <v/>
      </c>
    </row>
    <row r="2769" spans="1:9" x14ac:dyDescent="0.25">
      <c r="A2769" s="1">
        <v>42087</v>
      </c>
      <c r="B2769" s="12">
        <f>VLOOKUP($A2768,Master!$A$6:$L$4994,$I$1,0)*(1+0.75*(VLOOKUP($A2769,'Old-UVXY-OHLC'!$A$3:$E$5000,B$1,0)/VLOOKUP('Old-UVXY-OHLC'!$A2768,'Old-UVXY-OHLC'!$A$3:$E$5000,5,0)-1))</f>
        <v>44579.962428180057</v>
      </c>
      <c r="C2769" s="12">
        <f>VLOOKUP($A2768,Master!$A$6:$L$4994,$I$1,0)*(1+0.75*(VLOOKUP($A2769,'Old-UVXY-OHLC'!$A$3:$E$5000,C$1,0)/VLOOKUP('Old-UVXY-OHLC'!$A2768,'Old-UVXY-OHLC'!$A$3:$E$5000,5,0)-1))</f>
        <v>44985.912335907276</v>
      </c>
      <c r="D2769" s="12">
        <f>VLOOKUP($A2768,Master!$A$6:$L$4994,$I$1,0)*(1+0.75*(VLOOKUP($A2769,'Old-UVXY-OHLC'!$A$3:$E$5000,D$1,0)/VLOOKUP('Old-UVXY-OHLC'!$A2768,'Old-UVXY-OHLC'!$A$3:$E$5000,5,0)-1))</f>
        <v>42911.057251968159</v>
      </c>
      <c r="E2769" s="12">
        <f>VLOOKUP(A2769,Master!A$6:L$4994,$I$1,0)</f>
        <v>44649.758128517373</v>
      </c>
      <c r="F2769" s="12">
        <f>VLOOKUP($A2768,Master!$A$6:$L$4994,$I$1,0)*(1+0.75*(VLOOKUP($A2769,'Old-UVXY-OHLC'!$A$3:$G$5000,F$1,0)/VLOOKUP($A2768,'Old-UVXY-OHLC'!$A$3:$G$5000,5,0)-1))</f>
        <v>44128.906975149817</v>
      </c>
      <c r="I2769" t="str">
        <f t="shared" si="19"/>
        <v/>
      </c>
    </row>
    <row r="2770" spans="1:9" x14ac:dyDescent="0.25">
      <c r="A2770" s="1">
        <v>42088</v>
      </c>
      <c r="B2770" s="12">
        <f>VLOOKUP($A2769,Master!$A$6:$L$4994,$I$1,0)*(1+0.75*(VLOOKUP($A2770,'Old-UVXY-OHLC'!$A$3:$E$5000,B$1,0)/VLOOKUP('Old-UVXY-OHLC'!$A2769,'Old-UVXY-OHLC'!$A$3:$E$5000,5,0)-1))</f>
        <v>43877.475157341833</v>
      </c>
      <c r="C2770" s="12">
        <f>VLOOKUP($A2769,Master!$A$6:$L$4994,$I$1,0)*(1+0.75*(VLOOKUP($A2770,'Old-UVXY-OHLC'!$A$3:$E$5000,C$1,0)/VLOOKUP('Old-UVXY-OHLC'!$A2769,'Old-UVXY-OHLC'!$A$3:$E$5000,5,0)-1))</f>
        <v>47304.850077927498</v>
      </c>
      <c r="D2770" s="12">
        <f>VLOOKUP($A2769,Master!$A$6:$L$4994,$I$1,0)*(1+0.75*(VLOOKUP($A2770,'Old-UVXY-OHLC'!$A$3:$E$5000,D$1,0)/VLOOKUP('Old-UVXY-OHLC'!$A2769,'Old-UVXY-OHLC'!$A$3:$E$5000,5,0)-1))</f>
        <v>43469.387394865167</v>
      </c>
      <c r="E2770" s="12">
        <f>VLOOKUP(A2770,Master!A$6:L$4994,$I$1,0)</f>
        <v>47305.61444886656</v>
      </c>
      <c r="F2770" s="12">
        <f>VLOOKUP($A2769,Master!$A$6:$L$4994,$I$1,0)*(1+0.75*(VLOOKUP($A2770,'Old-UVXY-OHLC'!$A$3:$G$5000,F$1,0)/VLOOKUP($A2769,'Old-UVXY-OHLC'!$A$3:$G$5000,5,0)-1))</f>
        <v>47028.819545356062</v>
      </c>
      <c r="I2770" t="str">
        <f t="shared" si="19"/>
        <v/>
      </c>
    </row>
    <row r="2771" spans="1:9" x14ac:dyDescent="0.25">
      <c r="A2771" s="1">
        <v>42089</v>
      </c>
      <c r="B2771" s="12">
        <f>VLOOKUP($A2770,Master!$A$6:$L$4994,$I$1,0)*(1+0.75*(VLOOKUP($A2771,'Old-UVXY-OHLC'!$A$3:$E$5000,B$1,0)/VLOOKUP('Old-UVXY-OHLC'!$A2770,'Old-UVXY-OHLC'!$A$3:$E$5000,5,0)-1))</f>
        <v>48548.024880074707</v>
      </c>
      <c r="C2771" s="12">
        <f>VLOOKUP($A2770,Master!$A$6:$L$4994,$I$1,0)*(1+0.75*(VLOOKUP($A2771,'Old-UVXY-OHLC'!$A$3:$E$5000,C$1,0)/VLOOKUP('Old-UVXY-OHLC'!$A2770,'Old-UVXY-OHLC'!$A$3:$E$5000,5,0)-1))</f>
        <v>49282.457305431853</v>
      </c>
      <c r="D2771" s="12">
        <f>VLOOKUP($A2770,Master!$A$6:$L$4994,$I$1,0)*(1+0.75*(VLOOKUP($A2771,'Old-UVXY-OHLC'!$A$3:$E$5000,D$1,0)/VLOOKUP('Old-UVXY-OHLC'!$A2770,'Old-UVXY-OHLC'!$A$3:$E$5000,5,0)-1))</f>
        <v>46166.683379674214</v>
      </c>
      <c r="E2771" s="12">
        <f>VLOOKUP(A2771,Master!A$6:L$4994,$I$1,0)</f>
        <v>46691.802064343741</v>
      </c>
      <c r="F2771" s="12">
        <f>VLOOKUP($A2770,Master!$A$6:$L$4994,$I$1,0)*(1+0.75*(VLOOKUP($A2771,'Old-UVXY-OHLC'!$A$3:$G$5000,F$1,0)/VLOOKUP($A2770,'Old-UVXY-OHLC'!$A$3:$G$5000,5,0)-1))</f>
        <v>46611.793940496726</v>
      </c>
      <c r="I2771" t="str">
        <f t="shared" si="19"/>
        <v/>
      </c>
    </row>
    <row r="2772" spans="1:9" x14ac:dyDescent="0.25">
      <c r="A2772" s="1">
        <v>42090</v>
      </c>
      <c r="B2772" s="12">
        <f>VLOOKUP($A2771,Master!$A$6:$L$4994,$I$1,0)*(1+0.75*(VLOOKUP($A2772,'Old-UVXY-OHLC'!$A$3:$E$5000,B$1,0)/VLOOKUP('Old-UVXY-OHLC'!$A2771,'Old-UVXY-OHLC'!$A$3:$E$5000,5,0)-1))</f>
        <v>46612.170537770064</v>
      </c>
      <c r="C2772" s="12">
        <f>VLOOKUP($A2771,Master!$A$6:$L$4994,$I$1,0)*(1+0.75*(VLOOKUP($A2772,'Old-UVXY-OHLC'!$A$3:$E$5000,C$1,0)/VLOOKUP('Old-UVXY-OHLC'!$A2771,'Old-UVXY-OHLC'!$A$3:$E$5000,5,0)-1))</f>
        <v>46835.710013276686</v>
      </c>
      <c r="D2772" s="12">
        <f>VLOOKUP($A2771,Master!$A$6:$L$4994,$I$1,0)*(1+0.75*(VLOOKUP($A2772,'Old-UVXY-OHLC'!$A$3:$E$5000,D$1,0)/VLOOKUP('Old-UVXY-OHLC'!$A2771,'Old-UVXY-OHLC'!$A$3:$E$5000,5,0)-1))</f>
        <v>45472.119212686324</v>
      </c>
      <c r="E2772" s="12">
        <f>VLOOKUP(A2772,Master!A$6:L$4994,$I$1,0)</f>
        <v>45887.76879295746</v>
      </c>
      <c r="F2772" s="12">
        <f>VLOOKUP($A2771,Master!$A$6:$L$4994,$I$1,0)*(1+0.75*(VLOOKUP($A2772,'Old-UVXY-OHLC'!$A$3:$G$5000,F$1,0)/VLOOKUP($A2771,'Old-UVXY-OHLC'!$A$3:$G$5000,5,0)-1))</f>
        <v>45740.366583294264</v>
      </c>
      <c r="I2772" t="str">
        <f t="shared" si="19"/>
        <v/>
      </c>
    </row>
    <row r="2773" spans="1:9" x14ac:dyDescent="0.25">
      <c r="A2773" s="1">
        <v>42093</v>
      </c>
      <c r="B2773" s="12">
        <f>VLOOKUP($A2772,Master!$A$6:$L$4994,$I$1,0)*(1+0.75*(VLOOKUP($A2773,'Old-UVXY-OHLC'!$A$3:$E$5000,B$1,0)/VLOOKUP('Old-UVXY-OHLC'!$A2772,'Old-UVXY-OHLC'!$A$3:$E$5000,5,0)-1))</f>
        <v>44143.726947424089</v>
      </c>
      <c r="C2773" s="12">
        <f>VLOOKUP($A2772,Master!$A$6:$L$4994,$I$1,0)*(1+0.75*(VLOOKUP($A2773,'Old-UVXY-OHLC'!$A$3:$E$5000,C$1,0)/VLOOKUP('Old-UVXY-OHLC'!$A2772,'Old-UVXY-OHLC'!$A$3:$E$5000,5,0)-1))</f>
        <v>44346.098635478229</v>
      </c>
      <c r="D2773" s="12">
        <f>VLOOKUP($A2772,Master!$A$6:$L$4994,$I$1,0)*(1+0.75*(VLOOKUP($A2773,'Old-UVXY-OHLC'!$A$3:$E$5000,D$1,0)/VLOOKUP('Old-UVXY-OHLC'!$A2772,'Old-UVXY-OHLC'!$A$3:$E$5000,5,0)-1))</f>
        <v>43356.725938324656</v>
      </c>
      <c r="E2773" s="12">
        <f>VLOOKUP(A2773,Master!A$6:L$4994,$I$1,0)</f>
        <v>44220.907799238834</v>
      </c>
      <c r="F2773" s="12">
        <f>VLOOKUP($A2772,Master!$A$6:$L$4994,$I$1,0)*(1+0.75*(VLOOKUP($A2773,'Old-UVXY-OHLC'!$A$3:$G$5000,F$1,0)/VLOOKUP($A2772,'Old-UVXY-OHLC'!$A$3:$G$5000,5,0)-1))</f>
        <v>43649.040598847307</v>
      </c>
      <c r="I2773" t="str">
        <f t="shared" si="19"/>
        <v/>
      </c>
    </row>
    <row r="2774" spans="1:9" x14ac:dyDescent="0.25">
      <c r="A2774" s="1">
        <v>42094</v>
      </c>
      <c r="B2774" s="12">
        <f>VLOOKUP($A2773,Master!$A$6:$L$4994,$I$1,0)*(1+0.75*(VLOOKUP($A2774,'Old-UVXY-OHLC'!$A$3:$E$5000,B$1,0)/VLOOKUP('Old-UVXY-OHLC'!$A2773,'Old-UVXY-OHLC'!$A$3:$E$5000,5,0)-1))</f>
        <v>43962.618480313489</v>
      </c>
      <c r="C2774" s="12">
        <f>VLOOKUP($A2773,Master!$A$6:$L$4994,$I$1,0)*(1+0.75*(VLOOKUP($A2774,'Old-UVXY-OHLC'!$A$3:$E$5000,C$1,0)/VLOOKUP('Old-UVXY-OHLC'!$A2773,'Old-UVXY-OHLC'!$A$3:$E$5000,5,0)-1))</f>
        <v>54597.74086422025</v>
      </c>
      <c r="D2774" s="12">
        <f>VLOOKUP($A2773,Master!$A$6:$L$4994,$I$1,0)*(1+0.75*(VLOOKUP($A2774,'Old-UVXY-OHLC'!$A$3:$E$5000,D$1,0)/VLOOKUP('Old-UVXY-OHLC'!$A2773,'Old-UVXY-OHLC'!$A$3:$E$5000,5,0)-1))</f>
        <v>43757.658948289587</v>
      </c>
      <c r="E2774" s="12">
        <f>VLOOKUP(A2774,Master!A$6:L$4994,$I$1,0)</f>
        <v>46131.483385636813</v>
      </c>
      <c r="F2774" s="12">
        <f>VLOOKUP($A2773,Master!$A$6:$L$4994,$I$1,0)*(1+0.75*(VLOOKUP($A2774,'Old-UVXY-OHLC'!$A$3:$G$5000,F$1,0)/VLOOKUP($A2773,'Old-UVXY-OHLC'!$A$3:$G$5000,5,0)-1))</f>
        <v>45329.015360472818</v>
      </c>
      <c r="I2774" t="str">
        <f t="shared" si="19"/>
        <v/>
      </c>
    </row>
    <row r="2775" spans="1:9" x14ac:dyDescent="0.25">
      <c r="A2775" s="1">
        <v>42095</v>
      </c>
      <c r="B2775" s="12">
        <f>VLOOKUP($A2774,Master!$A$6:$L$4994,$I$1,0)*(1+0.75*(VLOOKUP($A2775,'Old-UVXY-OHLC'!$A$3:$E$5000,B$1,0)/VLOOKUP('Old-UVXY-OHLC'!$A2774,'Old-UVXY-OHLC'!$A$3:$E$5000,5,0)-1))</f>
        <v>45452.973956984999</v>
      </c>
      <c r="C2775" s="12">
        <f>VLOOKUP($A2774,Master!$A$6:$L$4994,$I$1,0)*(1+0.75*(VLOOKUP($A2775,'Old-UVXY-OHLC'!$A$3:$E$5000,C$1,0)/VLOOKUP('Old-UVXY-OHLC'!$A2774,'Old-UVXY-OHLC'!$A$3:$E$5000,5,0)-1))</f>
        <v>47497.165601397195</v>
      </c>
      <c r="D2775" s="12">
        <f>VLOOKUP($A2774,Master!$A$6:$L$4994,$I$1,0)*(1+0.75*(VLOOKUP($A2775,'Old-UVXY-OHLC'!$A$3:$E$5000,D$1,0)/VLOOKUP('Old-UVXY-OHLC'!$A2774,'Old-UVXY-OHLC'!$A$3:$E$5000,5,0)-1))</f>
        <v>43633.418757013722</v>
      </c>
      <c r="E2775" s="12">
        <f>VLOOKUP(A2775,Master!A$6:L$4994,$I$1,0)</f>
        <v>45331.946108178585</v>
      </c>
      <c r="F2775" s="12">
        <f>VLOOKUP($A2774,Master!$A$6:$L$4994,$I$1,0)*(1+0.75*(VLOOKUP($A2775,'Old-UVXY-OHLC'!$A$3:$G$5000,F$1,0)/VLOOKUP($A2774,'Old-UVXY-OHLC'!$A$3:$G$5000,5,0)-1))</f>
        <v>45228.337512544102</v>
      </c>
      <c r="I2775" t="str">
        <f t="shared" si="19"/>
        <v/>
      </c>
    </row>
    <row r="2776" spans="1:9" x14ac:dyDescent="0.25">
      <c r="A2776" s="1">
        <v>42096</v>
      </c>
      <c r="B2776" s="12">
        <f>VLOOKUP($A2775,Master!$A$6:$L$4994,$I$1,0)*(1+0.75*(VLOOKUP($A2776,'Old-UVXY-OHLC'!$A$3:$E$5000,B$1,0)/VLOOKUP('Old-UVXY-OHLC'!$A2775,'Old-UVXY-OHLC'!$A$3:$E$5000,5,0)-1))</f>
        <v>44776.49183214832</v>
      </c>
      <c r="C2776" s="12">
        <f>VLOOKUP($A2775,Master!$A$6:$L$4994,$I$1,0)*(1+0.75*(VLOOKUP($A2776,'Old-UVXY-OHLC'!$A$3:$E$5000,C$1,0)/VLOOKUP('Old-UVXY-OHLC'!$A2775,'Old-UVXY-OHLC'!$A$3:$E$5000,5,0)-1))</f>
        <v>45183.237166940125</v>
      </c>
      <c r="D2776" s="12">
        <f>VLOOKUP($A2775,Master!$A$6:$L$4994,$I$1,0)*(1+0.75*(VLOOKUP($A2776,'Old-UVXY-OHLC'!$A$3:$E$5000,D$1,0)/VLOOKUP('Old-UVXY-OHLC'!$A2775,'Old-UVXY-OHLC'!$A$3:$E$5000,5,0)-1))</f>
        <v>43737.031532124834</v>
      </c>
      <c r="E2776" s="12">
        <f>VLOOKUP(A2776,Master!A$6:L$4994,$I$1,0)</f>
        <v>44193.398277633154</v>
      </c>
      <c r="F2776" s="12">
        <f>VLOOKUP($A2775,Master!$A$6:$L$4994,$I$1,0)*(1+0.75*(VLOOKUP($A2776,'Old-UVXY-OHLC'!$A$3:$G$5000,F$1,0)/VLOOKUP($A2775,'Old-UVXY-OHLC'!$A$3:$G$5000,5,0)-1))</f>
        <v>43895.210273432756</v>
      </c>
      <c r="I2776" t="str">
        <f t="shared" ref="I2776:I2839" si="20">IF(OR(B2776&gt;C2776,B2776&lt;D2776,C2776&lt;D2776,C2776&lt;F2776,D2776&gt;F2776),1,"")</f>
        <v/>
      </c>
    </row>
    <row r="2777" spans="1:9" x14ac:dyDescent="0.25">
      <c r="A2777" s="1">
        <v>42100</v>
      </c>
      <c r="B2777" s="12">
        <f>VLOOKUP($A2776,Master!$A$6:$L$4994,$I$1,0)*(1+0.75*(VLOOKUP($A2777,'Old-UVXY-OHLC'!$A$3:$E$5000,B$1,0)/VLOOKUP('Old-UVXY-OHLC'!$A2776,'Old-UVXY-OHLC'!$A$3:$E$5000,5,0)-1))</f>
        <v>44622.692144402085</v>
      </c>
      <c r="C2777" s="12">
        <f>VLOOKUP($A2776,Master!$A$6:$L$4994,$I$1,0)*(1+0.75*(VLOOKUP($A2777,'Old-UVXY-OHLC'!$A$3:$E$5000,C$1,0)/VLOOKUP('Old-UVXY-OHLC'!$A2776,'Old-UVXY-OHLC'!$A$3:$E$5000,5,0)-1))</f>
        <v>44873.417038037471</v>
      </c>
      <c r="D2777" s="12">
        <f>VLOOKUP($A2776,Master!$A$6:$L$4994,$I$1,0)*(1+0.75*(VLOOKUP($A2777,'Old-UVXY-OHLC'!$A$3:$E$5000,D$1,0)/VLOOKUP('Old-UVXY-OHLC'!$A2776,'Old-UVXY-OHLC'!$A$3:$E$5000,5,0)-1))</f>
        <v>41955.891003007469</v>
      </c>
      <c r="E2777" s="12">
        <f>VLOOKUP(A2777,Master!A$6:L$4994,$I$1,0)</f>
        <v>42810.170704917626</v>
      </c>
      <c r="F2777" s="12">
        <f>VLOOKUP($A2776,Master!$A$6:$L$4994,$I$1,0)*(1+0.75*(VLOOKUP($A2777,'Old-UVXY-OHLC'!$A$3:$G$5000,F$1,0)/VLOOKUP($A2776,'Old-UVXY-OHLC'!$A$3:$G$5000,5,0)-1))</f>
        <v>42525.720306724259</v>
      </c>
      <c r="I2777" t="str">
        <f t="shared" si="20"/>
        <v/>
      </c>
    </row>
    <row r="2778" spans="1:9" x14ac:dyDescent="0.25">
      <c r="A2778" s="1">
        <v>42101</v>
      </c>
      <c r="B2778" s="12">
        <f>VLOOKUP($A2777,Master!$A$6:$L$4994,$I$1,0)*(1+0.75*(VLOOKUP($A2778,'Old-UVXY-OHLC'!$A$3:$E$5000,B$1,0)/VLOOKUP('Old-UVXY-OHLC'!$A2777,'Old-UVXY-OHLC'!$A$3:$E$5000,5,0)-1))</f>
        <v>42041.359463905806</v>
      </c>
      <c r="C2778" s="12">
        <f>VLOOKUP($A2777,Master!$A$6:$L$4994,$I$1,0)*(1+0.75*(VLOOKUP($A2778,'Old-UVXY-OHLC'!$A$3:$E$5000,C$1,0)/VLOOKUP('Old-UVXY-OHLC'!$A2777,'Old-UVXY-OHLC'!$A$3:$E$5000,5,0)-1))</f>
        <v>42676.282450860861</v>
      </c>
      <c r="D2778" s="12">
        <f>VLOOKUP($A2777,Master!$A$6:$L$4994,$I$1,0)*(1+0.75*(VLOOKUP($A2778,'Old-UVXY-OHLC'!$A$3:$E$5000,D$1,0)/VLOOKUP('Old-UVXY-OHLC'!$A2777,'Old-UVXY-OHLC'!$A$3:$E$5000,5,0)-1))</f>
        <v>41373.105282403885</v>
      </c>
      <c r="E2778" s="12">
        <f>VLOOKUP(A2778,Master!A$6:L$4994,$I$1,0)</f>
        <v>42676.950723443646</v>
      </c>
      <c r="F2778" s="12">
        <f>VLOOKUP($A2777,Master!$A$6:$L$4994,$I$1,0)*(1+0.75*(VLOOKUP($A2778,'Old-UVXY-OHLC'!$A$3:$G$5000,F$1,0)/VLOOKUP($A2777,'Old-UVXY-OHLC'!$A$3:$G$5000,5,0)-1))</f>
        <v>42317.878435561775</v>
      </c>
      <c r="I2778" t="str">
        <f t="shared" si="20"/>
        <v/>
      </c>
    </row>
    <row r="2779" spans="1:9" x14ac:dyDescent="0.25">
      <c r="A2779" s="1">
        <v>42102</v>
      </c>
      <c r="B2779" s="12">
        <f>VLOOKUP($A2778,Master!$A$6:$L$4994,$I$1,0)*(1+0.75*(VLOOKUP($A2779,'Old-UVXY-OHLC'!$A$3:$E$5000,B$1,0)/VLOOKUP('Old-UVXY-OHLC'!$A2778,'Old-UVXY-OHLC'!$A$3:$E$5000,5,0)-1))</f>
        <v>41949.082179866942</v>
      </c>
      <c r="C2779" s="12">
        <f>VLOOKUP($A2778,Master!$A$6:$L$4994,$I$1,0)*(1+0.75*(VLOOKUP($A2779,'Old-UVXY-OHLC'!$A$3:$E$5000,C$1,0)/VLOOKUP('Old-UVXY-OHLC'!$A2778,'Old-UVXY-OHLC'!$A$3:$E$5000,5,0)-1))</f>
        <v>42387.369086563922</v>
      </c>
      <c r="D2779" s="12">
        <f>VLOOKUP($A2778,Master!$A$6:$L$4994,$I$1,0)*(1+0.75*(VLOOKUP($A2779,'Old-UVXY-OHLC'!$A$3:$E$5000,D$1,0)/VLOOKUP('Old-UVXY-OHLC'!$A2778,'Old-UVXY-OHLC'!$A$3:$E$5000,5,0)-1))</f>
        <v>40980.237438747281</v>
      </c>
      <c r="E2779" s="12">
        <f>VLOOKUP(A2779,Master!A$6:L$4994,$I$1,0)</f>
        <v>41225.467545256601</v>
      </c>
      <c r="F2779" s="12">
        <f>VLOOKUP($A2778,Master!$A$6:$L$4994,$I$1,0)*(1+0.75*(VLOOKUP($A2779,'Old-UVXY-OHLC'!$A$3:$G$5000,F$1,0)/VLOOKUP($A2778,'Old-UVXY-OHLC'!$A$3:$G$5000,5,0)-1))</f>
        <v>41095.576098404388</v>
      </c>
      <c r="I2779" t="str">
        <f t="shared" si="20"/>
        <v/>
      </c>
    </row>
    <row r="2780" spans="1:9" x14ac:dyDescent="0.25">
      <c r="A2780" s="1">
        <v>42103</v>
      </c>
      <c r="B2780" s="12">
        <f>VLOOKUP($A2779,Master!$A$6:$L$4994,$I$1,0)*(1+0.75*(VLOOKUP($A2780,'Old-UVXY-OHLC'!$A$3:$E$5000,B$1,0)/VLOOKUP('Old-UVXY-OHLC'!$A2779,'Old-UVXY-OHLC'!$A$3:$E$5000,5,0)-1))</f>
        <v>40837.909055682881</v>
      </c>
      <c r="C2780" s="12">
        <f>VLOOKUP($A2779,Master!$A$6:$L$4994,$I$1,0)*(1+0.75*(VLOOKUP($A2780,'Old-UVXY-OHLC'!$A$3:$E$5000,C$1,0)/VLOOKUP('Old-UVXY-OHLC'!$A2779,'Old-UVXY-OHLC'!$A$3:$E$5000,5,0)-1))</f>
        <v>41538.17378433812</v>
      </c>
      <c r="D2780" s="12">
        <f>VLOOKUP($A2779,Master!$A$6:$L$4994,$I$1,0)*(1+0.75*(VLOOKUP($A2780,'Old-UVXY-OHLC'!$A$3:$E$5000,D$1,0)/VLOOKUP('Old-UVXY-OHLC'!$A2779,'Old-UVXY-OHLC'!$A$3:$E$5000,5,0)-1))</f>
        <v>38947.194288313716</v>
      </c>
      <c r="E2780" s="12">
        <f>VLOOKUP(A2780,Master!A$6:L$4994,$I$1,0)</f>
        <v>38982.235074055665</v>
      </c>
      <c r="F2780" s="12">
        <f>VLOOKUP($A2779,Master!$A$6:$L$4994,$I$1,0)*(1+0.75*(VLOOKUP($A2780,'Old-UVXY-OHLC'!$A$3:$G$5000,F$1,0)/VLOOKUP($A2779,'Old-UVXY-OHLC'!$A$3:$G$5000,5,0)-1))</f>
        <v>39063.905076422925</v>
      </c>
      <c r="I2780" t="str">
        <f t="shared" si="20"/>
        <v/>
      </c>
    </row>
    <row r="2781" spans="1:9" x14ac:dyDescent="0.25">
      <c r="A2781" s="1">
        <v>42104</v>
      </c>
      <c r="B2781" s="12">
        <f>VLOOKUP($A2780,Master!$A$6:$L$4994,$I$1,0)*(1+0.75*(VLOOKUP($A2781,'Old-UVXY-OHLC'!$A$3:$E$5000,B$1,0)/VLOOKUP('Old-UVXY-OHLC'!$A2780,'Old-UVXY-OHLC'!$A$3:$E$5000,5,0)-1))</f>
        <v>38494.928612329779</v>
      </c>
      <c r="C2781" s="12">
        <f>VLOOKUP($A2780,Master!$A$6:$L$4994,$I$1,0)*(1+0.75*(VLOOKUP($A2781,'Old-UVXY-OHLC'!$A$3:$E$5000,C$1,0)/VLOOKUP('Old-UVXY-OHLC'!$A2780,'Old-UVXY-OHLC'!$A$3:$E$5000,5,0)-1))</f>
        <v>38590.125201216586</v>
      </c>
      <c r="D2781" s="12">
        <f>VLOOKUP($A2780,Master!$A$6:$L$4994,$I$1,0)*(1+0.75*(VLOOKUP($A2781,'Old-UVXY-OHLC'!$A$3:$E$5000,D$1,0)/VLOOKUP('Old-UVXY-OHLC'!$A2780,'Old-UVXY-OHLC'!$A$3:$E$5000,5,0)-1))</f>
        <v>36271.58957102667</v>
      </c>
      <c r="E2781" s="12">
        <f>VLOOKUP(A2781,Master!A$6:L$4994,$I$1,0)</f>
        <v>36272.135673716744</v>
      </c>
      <c r="F2781" s="12">
        <f>VLOOKUP($A2780,Master!$A$6:$L$4994,$I$1,0)*(1+0.75*(VLOOKUP($A2781,'Old-UVXY-OHLC'!$A$3:$G$5000,F$1,0)/VLOOKUP($A2780,'Old-UVXY-OHLC'!$A$3:$G$5000,5,0)-1))</f>
        <v>36448.201951263414</v>
      </c>
      <c r="I2781" t="str">
        <f t="shared" si="20"/>
        <v/>
      </c>
    </row>
    <row r="2782" spans="1:9" x14ac:dyDescent="0.25">
      <c r="A2782" s="1">
        <v>42107</v>
      </c>
      <c r="B2782" s="12">
        <f>VLOOKUP($A2781,Master!$A$6:$L$4994,$I$1,0)*(1+0.75*(VLOOKUP($A2782,'Old-UVXY-OHLC'!$A$3:$E$5000,B$1,0)/VLOOKUP('Old-UVXY-OHLC'!$A2781,'Old-UVXY-OHLC'!$A$3:$E$5000,5,0)-1))</f>
        <v>35672.222310050129</v>
      </c>
      <c r="C2782" s="12">
        <f>VLOOKUP($A2781,Master!$A$6:$L$4994,$I$1,0)*(1+0.75*(VLOOKUP($A2782,'Old-UVXY-OHLC'!$A$3:$E$5000,C$1,0)/VLOOKUP('Old-UVXY-OHLC'!$A2781,'Old-UVXY-OHLC'!$A$3:$E$5000,5,0)-1))</f>
        <v>38687.705981693027</v>
      </c>
      <c r="D2782" s="12">
        <f>VLOOKUP($A2781,Master!$A$6:$L$4994,$I$1,0)*(1+0.75*(VLOOKUP($A2782,'Old-UVXY-OHLC'!$A$3:$E$5000,D$1,0)/VLOOKUP('Old-UVXY-OHLC'!$A2781,'Old-UVXY-OHLC'!$A$3:$E$5000,5,0)-1))</f>
        <v>35135.257039760523</v>
      </c>
      <c r="E2782" s="12">
        <f>VLOOKUP(A2782,Master!A$6:L$4994,$I$1,0)</f>
        <v>38689.587601159677</v>
      </c>
      <c r="F2782" s="12">
        <f>VLOOKUP($A2781,Master!$A$6:$L$4994,$I$1,0)*(1+0.75*(VLOOKUP($A2782,'Old-UVXY-OHLC'!$A$3:$G$5000,F$1,0)/VLOOKUP($A2781,'Old-UVXY-OHLC'!$A$3:$G$5000,5,0)-1))</f>
        <v>37844.490903494407</v>
      </c>
      <c r="I2782" t="str">
        <f t="shared" si="20"/>
        <v/>
      </c>
    </row>
    <row r="2783" spans="1:9" x14ac:dyDescent="0.25">
      <c r="A2783" s="1">
        <v>42108</v>
      </c>
      <c r="B2783" s="12">
        <f>VLOOKUP($A2782,Master!$A$6:$L$4994,$I$1,0)*(1+0.75*(VLOOKUP($A2783,'Old-UVXY-OHLC'!$A$3:$E$5000,B$1,0)/VLOOKUP('Old-UVXY-OHLC'!$A2782,'Old-UVXY-OHLC'!$A$3:$E$5000,5,0)-1))</f>
        <v>38365.656043232855</v>
      </c>
      <c r="C2783" s="12">
        <f>VLOOKUP($A2782,Master!$A$6:$L$4994,$I$1,0)*(1+0.75*(VLOOKUP($A2783,'Old-UVXY-OHLC'!$A$3:$E$5000,C$1,0)/VLOOKUP('Old-UVXY-OHLC'!$A2782,'Old-UVXY-OHLC'!$A$3:$E$5000,5,0)-1))</f>
        <v>38939.521226091718</v>
      </c>
      <c r="D2783" s="12">
        <f>VLOOKUP($A2782,Master!$A$6:$L$4994,$I$1,0)*(1+0.75*(VLOOKUP($A2783,'Old-UVXY-OHLC'!$A$3:$E$5000,D$1,0)/VLOOKUP('Old-UVXY-OHLC'!$A2782,'Old-UVXY-OHLC'!$A$3:$E$5000,5,0)-1))</f>
        <v>36739.704691799423</v>
      </c>
      <c r="E2783" s="12">
        <f>VLOOKUP(A2783,Master!A$6:L$4994,$I$1,0)</f>
        <v>36997.932767009632</v>
      </c>
      <c r="F2783" s="12">
        <f>VLOOKUP($A2782,Master!$A$6:$L$4994,$I$1,0)*(1+0.75*(VLOOKUP($A2783,'Old-UVXY-OHLC'!$A$3:$G$5000,F$1,0)/VLOOKUP($A2782,'Old-UVXY-OHLC'!$A$3:$G$5000,5,0)-1))</f>
        <v>37289.658825372499</v>
      </c>
      <c r="I2783" t="str">
        <f t="shared" si="20"/>
        <v/>
      </c>
    </row>
    <row r="2784" spans="1:9" x14ac:dyDescent="0.25">
      <c r="A2784" s="1">
        <v>42109</v>
      </c>
      <c r="B2784" s="12">
        <f>VLOOKUP($A2783,Master!$A$6:$L$4994,$I$1,0)*(1+0.75*(VLOOKUP($A2784,'Old-UVXY-OHLC'!$A$3:$E$5000,B$1,0)/VLOOKUP('Old-UVXY-OHLC'!$A2783,'Old-UVXY-OHLC'!$A$3:$E$5000,5,0)-1))</f>
        <v>36542.024573981093</v>
      </c>
      <c r="C2784" s="12">
        <f>VLOOKUP($A2783,Master!$A$6:$L$4994,$I$1,0)*(1+0.75*(VLOOKUP($A2784,'Old-UVXY-OHLC'!$A$3:$E$5000,C$1,0)/VLOOKUP('Old-UVXY-OHLC'!$A2783,'Old-UVXY-OHLC'!$A$3:$E$5000,5,0)-1))</f>
        <v>36614.869435321561</v>
      </c>
      <c r="D2784" s="12">
        <f>VLOOKUP($A2783,Master!$A$6:$L$4994,$I$1,0)*(1+0.75*(VLOOKUP($A2784,'Old-UVXY-OHLC'!$A$3:$E$5000,D$1,0)/VLOOKUP('Old-UVXY-OHLC'!$A2783,'Old-UVXY-OHLC'!$A$3:$E$5000,5,0)-1))</f>
        <v>35449.351653874073</v>
      </c>
      <c r="E2784" s="12">
        <f>VLOOKUP(A2784,Master!A$6:L$4994,$I$1,0)</f>
        <v>35932.045599093493</v>
      </c>
      <c r="F2784" s="12">
        <f>VLOOKUP($A2783,Master!$A$6:$L$4994,$I$1,0)*(1+0.75*(VLOOKUP($A2784,'Old-UVXY-OHLC'!$A$3:$G$5000,F$1,0)/VLOOKUP($A2783,'Old-UVXY-OHLC'!$A$3:$G$5000,5,0)-1))</f>
        <v>36056.392165044643</v>
      </c>
      <c r="I2784" t="str">
        <f t="shared" si="20"/>
        <v/>
      </c>
    </row>
    <row r="2785" spans="1:9" x14ac:dyDescent="0.25">
      <c r="A2785" s="1">
        <v>42110</v>
      </c>
      <c r="B2785" s="12">
        <f>VLOOKUP($A2784,Master!$A$6:$L$4994,$I$1,0)*(1+0.75*(VLOOKUP($A2785,'Old-UVXY-OHLC'!$A$3:$E$5000,B$1,0)/VLOOKUP('Old-UVXY-OHLC'!$A2784,'Old-UVXY-OHLC'!$A$3:$E$5000,5,0)-1))</f>
        <v>36278.918382834687</v>
      </c>
      <c r="C2785" s="12">
        <f>VLOOKUP($A2784,Master!$A$6:$L$4994,$I$1,0)*(1+0.75*(VLOOKUP($A2785,'Old-UVXY-OHLC'!$A$3:$E$5000,C$1,0)/VLOOKUP('Old-UVXY-OHLC'!$A2784,'Old-UVXY-OHLC'!$A$3:$E$5000,5,0)-1))</f>
        <v>36450.59075379734</v>
      </c>
      <c r="D2785" s="12">
        <f>VLOOKUP($A2784,Master!$A$6:$L$4994,$I$1,0)*(1+0.75*(VLOOKUP($A2785,'Old-UVXY-OHLC'!$A$3:$E$5000,D$1,0)/VLOOKUP('Old-UVXY-OHLC'!$A2784,'Old-UVXY-OHLC'!$A$3:$E$5000,5,0)-1))</f>
        <v>34439.571551092013</v>
      </c>
      <c r="E2785" s="12">
        <f>VLOOKUP(A2785,Master!A$6:L$4994,$I$1,0)</f>
        <v>35244.619908804321</v>
      </c>
      <c r="F2785" s="12">
        <f>VLOOKUP($A2784,Master!$A$6:$L$4994,$I$1,0)*(1+0.75*(VLOOKUP($A2785,'Old-UVXY-OHLC'!$A$3:$G$5000,F$1,0)/VLOOKUP($A2784,'Old-UVXY-OHLC'!$A$3:$G$5000,5,0)-1))</f>
        <v>34930.064039556724</v>
      </c>
      <c r="I2785" t="str">
        <f t="shared" si="20"/>
        <v/>
      </c>
    </row>
    <row r="2786" spans="1:9" x14ac:dyDescent="0.25">
      <c r="A2786" s="1">
        <v>42111</v>
      </c>
      <c r="B2786" s="12">
        <f>VLOOKUP($A2785,Master!$A$6:$L$4994,$I$1,0)*(1+0.75*(VLOOKUP($A2786,'Old-UVXY-OHLC'!$A$3:$E$5000,B$1,0)/VLOOKUP('Old-UVXY-OHLC'!$A2785,'Old-UVXY-OHLC'!$A$3:$E$5000,5,0)-1))</f>
        <v>36631.85794794088</v>
      </c>
      <c r="C2786" s="12">
        <f>VLOOKUP($A2785,Master!$A$6:$L$4994,$I$1,0)*(1+0.75*(VLOOKUP($A2786,'Old-UVXY-OHLC'!$A$3:$E$5000,C$1,0)/VLOOKUP('Old-UVXY-OHLC'!$A2785,'Old-UVXY-OHLC'!$A$3:$E$5000,5,0)-1))</f>
        <v>38162.366895754429</v>
      </c>
      <c r="D2786" s="12">
        <f>VLOOKUP($A2785,Master!$A$6:$L$4994,$I$1,0)*(1+0.75*(VLOOKUP($A2786,'Old-UVXY-OHLC'!$A$3:$E$5000,D$1,0)/VLOOKUP('Old-UVXY-OHLC'!$A2785,'Old-UVXY-OHLC'!$A$3:$E$5000,5,0)-1))</f>
        <v>36360.316037844925</v>
      </c>
      <c r="E2786" s="12">
        <f>VLOOKUP(A2786,Master!A$6:L$4994,$I$1,0)</f>
        <v>37111.41952625136</v>
      </c>
      <c r="F2786" s="12">
        <f>VLOOKUP($A2785,Master!$A$6:$L$4994,$I$1,0)*(1+0.75*(VLOOKUP($A2786,'Old-UVXY-OHLC'!$A$3:$G$5000,F$1,0)/VLOOKUP($A2785,'Old-UVXY-OHLC'!$A$3:$G$5000,5,0)-1))</f>
        <v>36681.229204321964</v>
      </c>
      <c r="I2786" t="str">
        <f t="shared" si="20"/>
        <v/>
      </c>
    </row>
    <row r="2787" spans="1:9" x14ac:dyDescent="0.25">
      <c r="A2787" s="1">
        <v>42114</v>
      </c>
      <c r="B2787" s="12">
        <f>VLOOKUP($A2786,Master!$A$6:$L$4994,$I$1,0)*(1+0.75*(VLOOKUP($A2787,'Old-UVXY-OHLC'!$A$3:$E$5000,B$1,0)/VLOOKUP('Old-UVXY-OHLC'!$A2786,'Old-UVXY-OHLC'!$A$3:$E$5000,5,0)-1))</f>
        <v>35620.624310956337</v>
      </c>
      <c r="C2787" s="12">
        <f>VLOOKUP($A2786,Master!$A$6:$L$4994,$I$1,0)*(1+0.75*(VLOOKUP($A2787,'Old-UVXY-OHLC'!$A$3:$E$5000,C$1,0)/VLOOKUP('Old-UVXY-OHLC'!$A2786,'Old-UVXY-OHLC'!$A$3:$E$5000,5,0)-1))</f>
        <v>35911.972912940415</v>
      </c>
      <c r="D2787" s="12">
        <f>VLOOKUP($A2786,Master!$A$6:$L$4994,$I$1,0)*(1+0.75*(VLOOKUP($A2787,'Old-UVXY-OHLC'!$A$3:$E$5000,D$1,0)/VLOOKUP('Old-UVXY-OHLC'!$A2786,'Old-UVXY-OHLC'!$A$3:$E$5000,5,0)-1))</f>
        <v>34552.346103681397</v>
      </c>
      <c r="E2787" s="12">
        <f>VLOOKUP(A2787,Master!A$6:L$4994,$I$1,0)</f>
        <v>35435.355152385469</v>
      </c>
      <c r="F2787" s="12">
        <f>VLOOKUP($A2786,Master!$A$6:$L$4994,$I$1,0)*(1+0.75*(VLOOKUP($A2787,'Old-UVXY-OHLC'!$A$3:$G$5000,F$1,0)/VLOOKUP($A2786,'Old-UVXY-OHLC'!$A$3:$G$5000,5,0)-1))</f>
        <v>34892.252805996148</v>
      </c>
      <c r="I2787" t="str">
        <f t="shared" si="20"/>
        <v/>
      </c>
    </row>
    <row r="2788" spans="1:9" x14ac:dyDescent="0.25">
      <c r="A2788" s="1">
        <v>42115</v>
      </c>
      <c r="B2788" s="12">
        <f>VLOOKUP($A2787,Master!$A$6:$L$4994,$I$1,0)*(1+0.75*(VLOOKUP($A2788,'Old-UVXY-OHLC'!$A$3:$E$5000,B$1,0)/VLOOKUP('Old-UVXY-OHLC'!$A2787,'Old-UVXY-OHLC'!$A$3:$E$5000,5,0)-1))</f>
        <v>34268.432055634519</v>
      </c>
      <c r="C2788" s="12">
        <f>VLOOKUP($A2787,Master!$A$6:$L$4994,$I$1,0)*(1+0.75*(VLOOKUP($A2788,'Old-UVXY-OHLC'!$A$3:$E$5000,C$1,0)/VLOOKUP('Old-UVXY-OHLC'!$A2787,'Old-UVXY-OHLC'!$A$3:$E$5000,5,0)-1))</f>
        <v>35477.237948944588</v>
      </c>
      <c r="D2788" s="12">
        <f>VLOOKUP($A2787,Master!$A$6:$L$4994,$I$1,0)*(1+0.75*(VLOOKUP($A2788,'Old-UVXY-OHLC'!$A$3:$E$5000,D$1,0)/VLOOKUP('Old-UVXY-OHLC'!$A2787,'Old-UVXY-OHLC'!$A$3:$E$5000,5,0)-1))</f>
        <v>34071.075991420628</v>
      </c>
      <c r="E2788" s="12">
        <f>VLOOKUP(A2788,Master!A$6:L$4994,$I$1,0)</f>
        <v>35262.42598792939</v>
      </c>
      <c r="F2788" s="12">
        <f>VLOOKUP($A2787,Master!$A$6:$L$4994,$I$1,0)*(1+0.75*(VLOOKUP($A2788,'Old-UVXY-OHLC'!$A$3:$G$5000,F$1,0)/VLOOKUP($A2787,'Old-UVXY-OHLC'!$A$3:$G$5000,5,0)-1))</f>
        <v>34885.169756302923</v>
      </c>
      <c r="I2788" t="str">
        <f t="shared" si="20"/>
        <v/>
      </c>
    </row>
    <row r="2789" spans="1:9" x14ac:dyDescent="0.25">
      <c r="A2789" s="1">
        <v>42116</v>
      </c>
      <c r="B2789" s="12">
        <f>VLOOKUP($A2788,Master!$A$6:$L$4994,$I$1,0)*(1+0.75*(VLOOKUP($A2789,'Old-UVXY-OHLC'!$A$3:$E$5000,B$1,0)/VLOOKUP('Old-UVXY-OHLC'!$A2788,'Old-UVXY-OHLC'!$A$3:$E$5000,5,0)-1))</f>
        <v>34563.861285847037</v>
      </c>
      <c r="C2789" s="12">
        <f>VLOOKUP($A2788,Master!$A$6:$L$4994,$I$1,0)*(1+0.75*(VLOOKUP($A2789,'Old-UVXY-OHLC'!$A$3:$E$5000,C$1,0)/VLOOKUP('Old-UVXY-OHLC'!$A2788,'Old-UVXY-OHLC'!$A$3:$E$5000,5,0)-1))</f>
        <v>35626.409228189819</v>
      </c>
      <c r="D2789" s="12">
        <f>VLOOKUP($A2788,Master!$A$6:$L$4994,$I$1,0)*(1+0.75*(VLOOKUP($A2789,'Old-UVXY-OHLC'!$A$3:$E$5000,D$1,0)/VLOOKUP('Old-UVXY-OHLC'!$A2788,'Old-UVXY-OHLC'!$A$3:$E$5000,5,0)-1))</f>
        <v>34094.363357835115</v>
      </c>
      <c r="E2789" s="12">
        <f>VLOOKUP(A2789,Master!A$6:L$4994,$I$1,0)</f>
        <v>34575.385501015036</v>
      </c>
      <c r="F2789" s="12">
        <f>VLOOKUP($A2788,Master!$A$6:$L$4994,$I$1,0)*(1+0.75*(VLOOKUP($A2789,'Old-UVXY-OHLC'!$A$3:$G$5000,F$1,0)/VLOOKUP($A2788,'Old-UVXY-OHLC'!$A$3:$G$5000,5,0)-1))</f>
        <v>34316.757113209183</v>
      </c>
      <c r="I2789" t="str">
        <f t="shared" si="20"/>
        <v/>
      </c>
    </row>
    <row r="2790" spans="1:9" x14ac:dyDescent="0.25">
      <c r="A2790" s="1">
        <v>42117</v>
      </c>
      <c r="B2790" s="12">
        <f>VLOOKUP($A2789,Master!$A$6:$L$4994,$I$1,0)*(1+0.75*(VLOOKUP($A2790,'Old-UVXY-OHLC'!$A$3:$E$5000,B$1,0)/VLOOKUP('Old-UVXY-OHLC'!$A2789,'Old-UVXY-OHLC'!$A$3:$E$5000,5,0)-1))</f>
        <v>34738.454214909812</v>
      </c>
      <c r="C2790" s="12">
        <f>VLOOKUP($A2789,Master!$A$6:$L$4994,$I$1,0)*(1+0.75*(VLOOKUP($A2790,'Old-UVXY-OHLC'!$A$3:$E$5000,C$1,0)/VLOOKUP('Old-UVXY-OHLC'!$A2789,'Old-UVXY-OHLC'!$A$3:$E$5000,5,0)-1))</f>
        <v>34862.832707949165</v>
      </c>
      <c r="D2790" s="12">
        <f>VLOOKUP($A2789,Master!$A$6:$L$4994,$I$1,0)*(1+0.75*(VLOOKUP($A2790,'Old-UVXY-OHLC'!$A$3:$E$5000,D$1,0)/VLOOKUP('Old-UVXY-OHLC'!$A2789,'Old-UVXY-OHLC'!$A$3:$E$5000,5,0)-1))</f>
        <v>33345.415092869072</v>
      </c>
      <c r="E2790" s="12">
        <f>VLOOKUP(A2790,Master!A$6:L$4994,$I$1,0)</f>
        <v>33936.156383754169</v>
      </c>
      <c r="F2790" s="12">
        <f>VLOOKUP($A2789,Master!$A$6:$L$4994,$I$1,0)*(1+0.75*(VLOOKUP($A2790,'Old-UVXY-OHLC'!$A$3:$G$5000,F$1,0)/VLOOKUP($A2789,'Old-UVXY-OHLC'!$A$3:$G$5000,5,0)-1))</f>
        <v>33818.053366418608</v>
      </c>
      <c r="I2790" t="str">
        <f t="shared" si="20"/>
        <v/>
      </c>
    </row>
    <row r="2791" spans="1:9" x14ac:dyDescent="0.25">
      <c r="A2791" s="1">
        <v>42118</v>
      </c>
      <c r="B2791" s="12">
        <f>VLOOKUP($A2790,Master!$A$6:$L$4994,$I$1,0)*(1+0.75*(VLOOKUP($A2791,'Old-UVXY-OHLC'!$A$3:$E$5000,B$1,0)/VLOOKUP('Old-UVXY-OHLC'!$A2790,'Old-UVXY-OHLC'!$A$3:$E$5000,5,0)-1))</f>
        <v>33492.400779776202</v>
      </c>
      <c r="C2791" s="12">
        <f>VLOOKUP($A2790,Master!$A$6:$L$4994,$I$1,0)*(1+0.75*(VLOOKUP($A2791,'Old-UVXY-OHLC'!$A$3:$E$5000,C$1,0)/VLOOKUP('Old-UVXY-OHLC'!$A2790,'Old-UVXY-OHLC'!$A$3:$E$5000,5,0)-1))</f>
        <v>33917.968496117785</v>
      </c>
      <c r="D2791" s="12">
        <f>VLOOKUP($A2790,Master!$A$6:$L$4994,$I$1,0)*(1+0.75*(VLOOKUP($A2791,'Old-UVXY-OHLC'!$A$3:$E$5000,D$1,0)/VLOOKUP('Old-UVXY-OHLC'!$A2790,'Old-UVXY-OHLC'!$A$3:$E$5000,5,0)-1))</f>
        <v>33192.00003882921</v>
      </c>
      <c r="E2791" s="12">
        <f>VLOOKUP(A2791,Master!A$6:L$4994,$I$1,0)</f>
        <v>33693.611538641489</v>
      </c>
      <c r="F2791" s="12">
        <f>VLOOKUP($A2790,Master!$A$6:$L$4994,$I$1,0)*(1+0.75*(VLOOKUP($A2791,'Old-UVXY-OHLC'!$A$3:$G$5000,F$1,0)/VLOOKUP($A2790,'Old-UVXY-OHLC'!$A$3:$G$5000,5,0)-1))</f>
        <v>33342.200409302706</v>
      </c>
      <c r="I2791" t="str">
        <f t="shared" si="20"/>
        <v/>
      </c>
    </row>
    <row r="2792" spans="1:9" x14ac:dyDescent="0.25">
      <c r="A2792" s="1">
        <v>42121</v>
      </c>
      <c r="B2792" s="12">
        <f>VLOOKUP($A2791,Master!$A$6:$L$4994,$I$1,0)*(1+0.75*(VLOOKUP($A2792,'Old-UVXY-OHLC'!$A$3:$E$5000,B$1,0)/VLOOKUP('Old-UVXY-OHLC'!$A2791,'Old-UVXY-OHLC'!$A$3:$E$5000,5,0)-1))</f>
        <v>32839.992901378755</v>
      </c>
      <c r="C2792" s="12">
        <f>VLOOKUP($A2791,Master!$A$6:$L$4994,$I$1,0)*(1+0.75*(VLOOKUP($A2792,'Old-UVXY-OHLC'!$A$3:$E$5000,C$1,0)/VLOOKUP('Old-UVXY-OHLC'!$A2791,'Old-UVXY-OHLC'!$A$3:$E$5000,5,0)-1))</f>
        <v>35148.1990690526</v>
      </c>
      <c r="D2792" s="12">
        <f>VLOOKUP($A2791,Master!$A$6:$L$4994,$I$1,0)*(1+0.75*(VLOOKUP($A2792,'Old-UVXY-OHLC'!$A$3:$E$5000,D$1,0)/VLOOKUP('Old-UVXY-OHLC'!$A2791,'Old-UVXY-OHLC'!$A$3:$E$5000,5,0)-1))</f>
        <v>32714.522243533334</v>
      </c>
      <c r="E2792" s="12">
        <f>VLOOKUP(A2792,Master!A$6:L$4994,$I$1,0)</f>
        <v>35149.889837613882</v>
      </c>
      <c r="F2792" s="12">
        <f>VLOOKUP($A2791,Master!$A$6:$L$4994,$I$1,0)*(1+0.75*(VLOOKUP($A2792,'Old-UVXY-OHLC'!$A$3:$G$5000,F$1,0)/VLOOKUP($A2791,'Old-UVXY-OHLC'!$A$3:$G$5000,5,0)-1))</f>
        <v>34822.429295336362</v>
      </c>
      <c r="I2792" t="str">
        <f t="shared" si="20"/>
        <v/>
      </c>
    </row>
    <row r="2793" spans="1:9" x14ac:dyDescent="0.25">
      <c r="A2793" s="1">
        <v>42122</v>
      </c>
      <c r="B2793" s="12">
        <f>VLOOKUP($A2792,Master!$A$6:$L$4994,$I$1,0)*(1+0.75*(VLOOKUP($A2793,'Old-UVXY-OHLC'!$A$3:$E$5000,B$1,0)/VLOOKUP('Old-UVXY-OHLC'!$A2792,'Old-UVXY-OHLC'!$A$3:$E$5000,5,0)-1))</f>
        <v>35125.583755074811</v>
      </c>
      <c r="C2793" s="12">
        <f>VLOOKUP($A2792,Master!$A$6:$L$4994,$I$1,0)*(1+0.75*(VLOOKUP($A2793,'Old-UVXY-OHLC'!$A$3:$E$5000,C$1,0)/VLOOKUP('Old-UVXY-OHLC'!$A2792,'Old-UVXY-OHLC'!$A$3:$E$5000,5,0)-1))</f>
        <v>36561.307867056894</v>
      </c>
      <c r="D2793" s="12">
        <f>VLOOKUP($A2792,Master!$A$6:$L$4994,$I$1,0)*(1+0.75*(VLOOKUP($A2793,'Old-UVXY-OHLC'!$A$3:$E$5000,D$1,0)/VLOOKUP('Old-UVXY-OHLC'!$A2792,'Old-UVXY-OHLC'!$A$3:$E$5000,5,0)-1))</f>
        <v>32922.489859102301</v>
      </c>
      <c r="E2793" s="12">
        <f>VLOOKUP(A2793,Master!A$6:L$4994,$I$1,0)</f>
        <v>33136.630671317587</v>
      </c>
      <c r="F2793" s="12">
        <f>VLOOKUP($A2792,Master!$A$6:$L$4994,$I$1,0)*(1+0.75*(VLOOKUP($A2793,'Old-UVXY-OHLC'!$A$3:$G$5000,F$1,0)/VLOOKUP($A2792,'Old-UVXY-OHLC'!$A$3:$G$5000,5,0)-1))</f>
        <v>32922.489859102301</v>
      </c>
      <c r="I2793" t="str">
        <f t="shared" si="20"/>
        <v/>
      </c>
    </row>
    <row r="2794" spans="1:9" x14ac:dyDescent="0.25">
      <c r="A2794" s="1">
        <v>42123</v>
      </c>
      <c r="B2794" s="12">
        <f>VLOOKUP($A2793,Master!$A$6:$L$4994,$I$1,0)*(1+0.75*(VLOOKUP($A2794,'Old-UVXY-OHLC'!$A$3:$E$5000,B$1,0)/VLOOKUP('Old-UVXY-OHLC'!$A2793,'Old-UVXY-OHLC'!$A$3:$E$5000,5,0)-1))</f>
        <v>34181.875399676232</v>
      </c>
      <c r="C2794" s="12">
        <f>VLOOKUP($A2793,Master!$A$6:$L$4994,$I$1,0)*(1+0.75*(VLOOKUP($A2794,'Old-UVXY-OHLC'!$A$3:$E$5000,C$1,0)/VLOOKUP('Old-UVXY-OHLC'!$A2793,'Old-UVXY-OHLC'!$A$3:$E$5000,5,0)-1))</f>
        <v>35066.187712471001</v>
      </c>
      <c r="D2794" s="12">
        <f>VLOOKUP($A2793,Master!$A$6:$L$4994,$I$1,0)*(1+0.75*(VLOOKUP($A2794,'Old-UVXY-OHLC'!$A$3:$E$5000,D$1,0)/VLOOKUP('Old-UVXY-OHLC'!$A2793,'Old-UVXY-OHLC'!$A$3:$E$5000,5,0)-1))</f>
        <v>33221.764888641912</v>
      </c>
      <c r="E2794" s="12">
        <f>VLOOKUP(A2794,Master!A$6:L$4994,$I$1,0)</f>
        <v>34982.716431315843</v>
      </c>
      <c r="F2794" s="12">
        <f>VLOOKUP($A2793,Master!$A$6:$L$4994,$I$1,0)*(1+0.75*(VLOOKUP($A2794,'Old-UVXY-OHLC'!$A$3:$G$5000,F$1,0)/VLOOKUP($A2793,'Old-UVXY-OHLC'!$A$3:$G$5000,5,0)-1))</f>
        <v>34207.141465756082</v>
      </c>
      <c r="I2794" t="str">
        <f t="shared" si="20"/>
        <v/>
      </c>
    </row>
    <row r="2795" spans="1:9" x14ac:dyDescent="0.25">
      <c r="A2795" s="1">
        <v>42124</v>
      </c>
      <c r="B2795" s="12">
        <f>VLOOKUP($A2794,Master!$A$6:$L$4994,$I$1,0)*(1+0.75*(VLOOKUP($A2795,'Old-UVXY-OHLC'!$A$3:$E$5000,B$1,0)/VLOOKUP('Old-UVXY-OHLC'!$A2794,'Old-UVXY-OHLC'!$A$3:$E$5000,5,0)-1))</f>
        <v>34866.662393573111</v>
      </c>
      <c r="C2795" s="12">
        <f>VLOOKUP($A2794,Master!$A$6:$L$4994,$I$1,0)*(1+0.75*(VLOOKUP($A2795,'Old-UVXY-OHLC'!$A$3:$E$5000,C$1,0)/VLOOKUP('Old-UVXY-OHLC'!$A2794,'Old-UVXY-OHLC'!$A$3:$E$5000,5,0)-1))</f>
        <v>36679.24013108197</v>
      </c>
      <c r="D2795" s="12">
        <f>VLOOKUP($A2794,Master!$A$6:$L$4994,$I$1,0)*(1+0.75*(VLOOKUP($A2795,'Old-UVXY-OHLC'!$A$3:$E$5000,D$1,0)/VLOOKUP('Old-UVXY-OHLC'!$A2794,'Old-UVXY-OHLC'!$A$3:$E$5000,5,0)-1))</f>
        <v>34345.235921139058</v>
      </c>
      <c r="E2795" s="12">
        <f>VLOOKUP(A2795,Master!A$6:L$4994,$I$1,0)</f>
        <v>36045.829501891123</v>
      </c>
      <c r="F2795" s="12">
        <f>VLOOKUP($A2794,Master!$A$6:$L$4994,$I$1,0)*(1+0.75*(VLOOKUP($A2795,'Old-UVXY-OHLC'!$A$3:$G$5000,F$1,0)/VLOOKUP($A2794,'Old-UVXY-OHLC'!$A$3:$G$5000,5,0)-1))</f>
        <v>35611.557354193188</v>
      </c>
      <c r="I2795" t="str">
        <f t="shared" si="20"/>
        <v/>
      </c>
    </row>
    <row r="2796" spans="1:9" x14ac:dyDescent="0.25">
      <c r="A2796" s="1">
        <v>42125</v>
      </c>
      <c r="B2796" s="12">
        <f>VLOOKUP($A2795,Master!$A$6:$L$4994,$I$1,0)*(1+0.75*(VLOOKUP($A2796,'Old-UVXY-OHLC'!$A$3:$E$5000,B$1,0)/VLOOKUP('Old-UVXY-OHLC'!$A2795,'Old-UVXY-OHLC'!$A$3:$E$5000,5,0)-1))</f>
        <v>34927.863510080919</v>
      </c>
      <c r="C2796" s="12">
        <f>VLOOKUP($A2795,Master!$A$6:$L$4994,$I$1,0)*(1+0.75*(VLOOKUP($A2796,'Old-UVXY-OHLC'!$A$3:$E$5000,C$1,0)/VLOOKUP('Old-UVXY-OHLC'!$A2795,'Old-UVXY-OHLC'!$A$3:$E$5000,5,0)-1))</f>
        <v>34952.45213070199</v>
      </c>
      <c r="D2796" s="12">
        <f>VLOOKUP($A2795,Master!$A$6:$L$4994,$I$1,0)*(1+0.75*(VLOOKUP($A2796,'Old-UVXY-OHLC'!$A$3:$E$5000,D$1,0)/VLOOKUP('Old-UVXY-OHLC'!$A2795,'Old-UVXY-OHLC'!$A$3:$E$5000,5,0)-1))</f>
        <v>33034.539722258502</v>
      </c>
      <c r="E2796" s="12">
        <f>VLOOKUP(A2796,Master!A$6:L$4994,$I$1,0)</f>
        <v>33155.643691429599</v>
      </c>
      <c r="F2796" s="12">
        <f>VLOOKUP($A2795,Master!$A$6:$L$4994,$I$1,0)*(1+0.75*(VLOOKUP($A2796,'Old-UVXY-OHLC'!$A$3:$G$5000,F$1,0)/VLOOKUP($A2795,'Old-UVXY-OHLC'!$A$3:$G$5000,5,0)-1))</f>
        <v>33034.539722258502</v>
      </c>
      <c r="I2796" t="str">
        <f t="shared" si="20"/>
        <v/>
      </c>
    </row>
    <row r="2797" spans="1:9" x14ac:dyDescent="0.25">
      <c r="A2797" s="1">
        <v>42128</v>
      </c>
      <c r="B2797" s="12">
        <f>VLOOKUP($A2796,Master!$A$6:$L$4994,$I$1,0)*(1+0.75*(VLOOKUP($A2797,'Old-UVXY-OHLC'!$A$3:$E$5000,B$1,0)/VLOOKUP('Old-UVXY-OHLC'!$A2796,'Old-UVXY-OHLC'!$A$3:$E$5000,5,0)-1))</f>
        <v>32676.873691945559</v>
      </c>
      <c r="C2797" s="12">
        <f>VLOOKUP($A2796,Master!$A$6:$L$4994,$I$1,0)*(1+0.75*(VLOOKUP($A2797,'Old-UVXY-OHLC'!$A$3:$E$5000,C$1,0)/VLOOKUP('Old-UVXY-OHLC'!$A2796,'Old-UVXY-OHLC'!$A$3:$E$5000,5,0)-1))</f>
        <v>33689.873183911841</v>
      </c>
      <c r="D2797" s="12">
        <f>VLOOKUP($A2796,Master!$A$6:$L$4994,$I$1,0)*(1+0.75*(VLOOKUP($A2797,'Old-UVXY-OHLC'!$A$3:$E$5000,D$1,0)/VLOOKUP('Old-UVXY-OHLC'!$A2796,'Old-UVXY-OHLC'!$A$3:$E$5000,5,0)-1))</f>
        <v>32296.998882458207</v>
      </c>
      <c r="E2797" s="12">
        <f>VLOOKUP(A2797,Master!A$6:L$4994,$I$1,0)</f>
        <v>33154.689908085769</v>
      </c>
      <c r="F2797" s="12">
        <f>VLOOKUP($A2796,Master!$A$6:$L$4994,$I$1,0)*(1+0.75*(VLOOKUP($A2797,'Old-UVXY-OHLC'!$A$3:$G$5000,F$1,0)/VLOOKUP($A2796,'Old-UVXY-OHLC'!$A$3:$G$5000,5,0)-1))</f>
        <v>33132.723463330381</v>
      </c>
      <c r="I2797" t="str">
        <f t="shared" si="20"/>
        <v/>
      </c>
    </row>
    <row r="2798" spans="1:9" x14ac:dyDescent="0.25">
      <c r="A2798" s="1">
        <v>42129</v>
      </c>
      <c r="B2798" s="12">
        <f>VLOOKUP($A2797,Master!$A$6:$L$4994,$I$1,0)*(1+0.75*(VLOOKUP($A2798,'Old-UVXY-OHLC'!$A$3:$E$5000,B$1,0)/VLOOKUP('Old-UVXY-OHLC'!$A2797,'Old-UVXY-OHLC'!$A$3:$E$5000,5,0)-1))</f>
        <v>33387.550235009912</v>
      </c>
      <c r="C2798" s="12">
        <f>VLOOKUP($A2797,Master!$A$6:$L$4994,$I$1,0)*(1+0.75*(VLOOKUP($A2798,'Old-UVXY-OHLC'!$A$3:$E$5000,C$1,0)/VLOOKUP('Old-UVXY-OHLC'!$A2797,'Old-UVXY-OHLC'!$A$3:$E$5000,5,0)-1))</f>
        <v>35225.543636788563</v>
      </c>
      <c r="D2798" s="12">
        <f>VLOOKUP($A2797,Master!$A$6:$L$4994,$I$1,0)*(1+0.75*(VLOOKUP($A2798,'Old-UVXY-OHLC'!$A$3:$E$5000,D$1,0)/VLOOKUP('Old-UVXY-OHLC'!$A2797,'Old-UVXY-OHLC'!$A$3:$E$5000,5,0)-1))</f>
        <v>33007.647948057514</v>
      </c>
      <c r="E2798" s="12">
        <f>VLOOKUP(A2798,Master!A$6:L$4994,$I$1,0)</f>
        <v>35226.113615147136</v>
      </c>
      <c r="F2798" s="12">
        <f>VLOOKUP($A2797,Master!$A$6:$L$4994,$I$1,0)*(1+0.75*(VLOOKUP($A2798,'Old-UVXY-OHLC'!$A$3:$G$5000,F$1,0)/VLOOKUP($A2797,'Old-UVXY-OHLC'!$A$3:$G$5000,5,0)-1))</f>
        <v>34755.198468038543</v>
      </c>
      <c r="I2798" t="str">
        <f t="shared" si="20"/>
        <v/>
      </c>
    </row>
    <row r="2799" spans="1:9" x14ac:dyDescent="0.25">
      <c r="A2799" s="1">
        <v>42130</v>
      </c>
      <c r="B2799" s="12">
        <f>VLOOKUP($A2798,Master!$A$6:$L$4994,$I$1,0)*(1+0.75*(VLOOKUP($A2799,'Old-UVXY-OHLC'!$A$3:$E$5000,B$1,0)/VLOOKUP('Old-UVXY-OHLC'!$A2798,'Old-UVXY-OHLC'!$A$3:$E$5000,5,0)-1))</f>
        <v>34168.629936252182</v>
      </c>
      <c r="C2799" s="12">
        <f>VLOOKUP($A2798,Master!$A$6:$L$4994,$I$1,0)*(1+0.75*(VLOOKUP($A2799,'Old-UVXY-OHLC'!$A$3:$E$5000,C$1,0)/VLOOKUP('Old-UVXY-OHLC'!$A2798,'Old-UVXY-OHLC'!$A$3:$E$5000,5,0)-1))</f>
        <v>37373.048249364845</v>
      </c>
      <c r="D2799" s="12">
        <f>VLOOKUP($A2798,Master!$A$6:$L$4994,$I$1,0)*(1+0.75*(VLOOKUP($A2799,'Old-UVXY-OHLC'!$A$3:$E$5000,D$1,0)/VLOOKUP('Old-UVXY-OHLC'!$A2798,'Old-UVXY-OHLC'!$A$3:$E$5000,5,0)-1))</f>
        <v>33920.22541585585</v>
      </c>
      <c r="E2799" s="12">
        <f>VLOOKUP(A2799,Master!A$6:L$4994,$I$1,0)</f>
        <v>36117.14916889093</v>
      </c>
      <c r="F2799" s="12">
        <f>VLOOKUP($A2798,Master!$A$6:$L$4994,$I$1,0)*(1+0.75*(VLOOKUP($A2799,'Old-UVXY-OHLC'!$A$3:$G$5000,F$1,0)/VLOOKUP($A2798,'Old-UVXY-OHLC'!$A$3:$G$5000,5,0)-1))</f>
        <v>35609.37615455089</v>
      </c>
      <c r="I2799" t="str">
        <f t="shared" si="20"/>
        <v/>
      </c>
    </row>
    <row r="2800" spans="1:9" x14ac:dyDescent="0.25">
      <c r="A2800" s="1">
        <v>42131</v>
      </c>
      <c r="B2800" s="12">
        <f>VLOOKUP($A2799,Master!$A$6:$L$4994,$I$1,0)*(1+0.75*(VLOOKUP($A2800,'Old-UVXY-OHLC'!$A$3:$E$5000,B$1,0)/VLOOKUP('Old-UVXY-OHLC'!$A2799,'Old-UVXY-OHLC'!$A$3:$E$5000,5,0)-1))</f>
        <v>35934.37522207031</v>
      </c>
      <c r="C2800" s="12">
        <f>VLOOKUP($A2799,Master!$A$6:$L$4994,$I$1,0)*(1+0.75*(VLOOKUP($A2800,'Old-UVXY-OHLC'!$A$3:$E$5000,C$1,0)/VLOOKUP('Old-UVXY-OHLC'!$A2799,'Old-UVXY-OHLC'!$A$3:$E$5000,5,0)-1))</f>
        <v>36648.887630463701</v>
      </c>
      <c r="D2800" s="12">
        <f>VLOOKUP($A2799,Master!$A$6:$L$4994,$I$1,0)*(1+0.75*(VLOOKUP($A2800,'Old-UVXY-OHLC'!$A$3:$E$5000,D$1,0)/VLOOKUP('Old-UVXY-OHLC'!$A2799,'Old-UVXY-OHLC'!$A$3:$E$5000,5,0)-1))</f>
        <v>34776.372353294821</v>
      </c>
      <c r="E2800" s="12">
        <f>VLOOKUP(A2800,Master!A$6:L$4994,$I$1,0)</f>
        <v>35392.917827727586</v>
      </c>
      <c r="F2800" s="12">
        <f>VLOOKUP($A2799,Master!$A$6:$L$4994,$I$1,0)*(1+0.75*(VLOOKUP($A2800,'Old-UVXY-OHLC'!$A$3:$G$5000,F$1,0)/VLOOKUP($A2799,'Old-UVXY-OHLC'!$A$3:$G$5000,5,0)-1))</f>
        <v>35269.139531497152</v>
      </c>
      <c r="I2800" t="str">
        <f t="shared" si="20"/>
        <v/>
      </c>
    </row>
    <row r="2801" spans="1:9" x14ac:dyDescent="0.25">
      <c r="A2801" s="1">
        <v>42132</v>
      </c>
      <c r="B2801" s="12">
        <f>VLOOKUP($A2800,Master!$A$6:$L$4994,$I$1,0)*(1+0.75*(VLOOKUP($A2801,'Old-UVXY-OHLC'!$A$3:$E$5000,B$1,0)/VLOOKUP('Old-UVXY-OHLC'!$A2800,'Old-UVXY-OHLC'!$A$3:$E$5000,5,0)-1))</f>
        <v>33234.576739395918</v>
      </c>
      <c r="C2801" s="12">
        <f>VLOOKUP($A2800,Master!$A$6:$L$4994,$I$1,0)*(1+0.75*(VLOOKUP($A2801,'Old-UVXY-OHLC'!$A$3:$E$5000,C$1,0)/VLOOKUP('Old-UVXY-OHLC'!$A2800,'Old-UVXY-OHLC'!$A$3:$E$5000,5,0)-1))</f>
        <v>33581.889925514428</v>
      </c>
      <c r="D2801" s="12">
        <f>VLOOKUP($A2800,Master!$A$6:$L$4994,$I$1,0)*(1+0.75*(VLOOKUP($A2801,'Old-UVXY-OHLC'!$A$3:$E$5000,D$1,0)/VLOOKUP('Old-UVXY-OHLC'!$A2800,'Old-UVXY-OHLC'!$A$3:$E$5000,5,0)-1))</f>
        <v>32415.909943545146</v>
      </c>
      <c r="E2801" s="12">
        <f>VLOOKUP(A2801,Master!A$6:L$4994,$I$1,0)</f>
        <v>33112.974818923562</v>
      </c>
      <c r="F2801" s="12">
        <f>VLOOKUP($A2800,Master!$A$6:$L$4994,$I$1,0)*(1+0.75*(VLOOKUP($A2801,'Old-UVXY-OHLC'!$A$3:$G$5000,F$1,0)/VLOOKUP($A2800,'Old-UVXY-OHLC'!$A$3:$G$5000,5,0)-1))</f>
        <v>32465.526112990643</v>
      </c>
      <c r="I2801" t="str">
        <f t="shared" si="20"/>
        <v/>
      </c>
    </row>
    <row r="2802" spans="1:9" x14ac:dyDescent="0.25">
      <c r="A2802" s="1">
        <v>42135</v>
      </c>
      <c r="B2802" s="12">
        <f>VLOOKUP($A2801,Master!$A$6:$L$4994,$I$1,0)*(1+0.75*(VLOOKUP($A2802,'Old-UVXY-OHLC'!$A$3:$E$5000,B$1,0)/VLOOKUP('Old-UVXY-OHLC'!$A2801,'Old-UVXY-OHLC'!$A$3:$E$5000,5,0)-1))</f>
        <v>32653.946490428152</v>
      </c>
      <c r="C2802" s="12">
        <f>VLOOKUP($A2801,Master!$A$6:$L$4994,$I$1,0)*(1+0.75*(VLOOKUP($A2802,'Old-UVXY-OHLC'!$A$3:$E$5000,C$1,0)/VLOOKUP('Old-UVXY-OHLC'!$A2801,'Old-UVXY-OHLC'!$A$3:$E$5000,5,0)-1))</f>
        <v>34583.518068014993</v>
      </c>
      <c r="D2802" s="12">
        <f>VLOOKUP($A2801,Master!$A$6:$L$4994,$I$1,0)*(1+0.75*(VLOOKUP($A2802,'Old-UVXY-OHLC'!$A$3:$E$5000,D$1,0)/VLOOKUP('Old-UVXY-OHLC'!$A2801,'Old-UVXY-OHLC'!$A$3:$E$5000,5,0)-1))</f>
        <v>32476.206990949111</v>
      </c>
      <c r="E2802" s="12">
        <f>VLOOKUP(A2802,Master!A$6:L$4994,$I$1,0)</f>
        <v>34585.182667097964</v>
      </c>
      <c r="F2802" s="12">
        <f>VLOOKUP($A2801,Master!$A$6:$L$4994,$I$1,0)*(1+0.75*(VLOOKUP($A2802,'Old-UVXY-OHLC'!$A$3:$G$5000,F$1,0)/VLOOKUP($A2801,'Old-UVXY-OHLC'!$A$3:$G$5000,5,0)-1))</f>
        <v>33796.557558507709</v>
      </c>
      <c r="I2802" t="str">
        <f t="shared" si="20"/>
        <v/>
      </c>
    </row>
    <row r="2803" spans="1:9" x14ac:dyDescent="0.25">
      <c r="A2803" s="1">
        <v>42136</v>
      </c>
      <c r="B2803" s="12">
        <f>VLOOKUP($A2802,Master!$A$6:$L$4994,$I$1,0)*(1+0.75*(VLOOKUP($A2803,'Old-UVXY-OHLC'!$A$3:$E$5000,B$1,0)/VLOOKUP('Old-UVXY-OHLC'!$A2802,'Old-UVXY-OHLC'!$A$3:$E$5000,5,0)-1))</f>
        <v>34685.502633205659</v>
      </c>
      <c r="C2803" s="12">
        <f>VLOOKUP($A2802,Master!$A$6:$L$4994,$I$1,0)*(1+0.75*(VLOOKUP($A2803,'Old-UVXY-OHLC'!$A$3:$E$5000,C$1,0)/VLOOKUP('Old-UVXY-OHLC'!$A2802,'Old-UVXY-OHLC'!$A$3:$E$5000,5,0)-1))</f>
        <v>35311.445108360262</v>
      </c>
      <c r="D2803" s="12">
        <f>VLOOKUP($A2802,Master!$A$6:$L$4994,$I$1,0)*(1+0.75*(VLOOKUP($A2803,'Old-UVXY-OHLC'!$A$3:$E$5000,D$1,0)/VLOOKUP('Old-UVXY-OHLC'!$A2802,'Old-UVXY-OHLC'!$A$3:$E$5000,5,0)-1))</f>
        <v>33308.429187865557</v>
      </c>
      <c r="E2803" s="12">
        <f>VLOOKUP(A2803,Master!A$6:L$4994,$I$1,0)</f>
        <v>33736.789137016778</v>
      </c>
      <c r="F2803" s="12">
        <f>VLOOKUP($A2802,Master!$A$6:$L$4994,$I$1,0)*(1+0.75*(VLOOKUP($A2803,'Old-UVXY-OHLC'!$A$3:$G$5000,F$1,0)/VLOOKUP($A2802,'Old-UVXY-OHLC'!$A$3:$G$5000,5,0)-1))</f>
        <v>33608.881575939762</v>
      </c>
      <c r="I2803" t="str">
        <f t="shared" si="20"/>
        <v/>
      </c>
    </row>
    <row r="2804" spans="1:9" x14ac:dyDescent="0.25">
      <c r="A2804" s="1">
        <v>42137</v>
      </c>
      <c r="B2804" s="12">
        <f>VLOOKUP($A2803,Master!$A$6:$L$4994,$I$1,0)*(1+0.75*(VLOOKUP($A2804,'Old-UVXY-OHLC'!$A$3:$E$5000,B$1,0)/VLOOKUP('Old-UVXY-OHLC'!$A2803,'Old-UVXY-OHLC'!$A$3:$E$5000,5,0)-1))</f>
        <v>33204.326066966983</v>
      </c>
      <c r="C2804" s="12">
        <f>VLOOKUP($A2803,Master!$A$6:$L$4994,$I$1,0)*(1+0.75*(VLOOKUP($A2804,'Old-UVXY-OHLC'!$A$3:$E$5000,C$1,0)/VLOOKUP('Old-UVXY-OHLC'!$A2803,'Old-UVXY-OHLC'!$A$3:$E$5000,5,0)-1))</f>
        <v>33709.323595666538</v>
      </c>
      <c r="D2804" s="12">
        <f>VLOOKUP($A2803,Master!$A$6:$L$4994,$I$1,0)*(1+0.75*(VLOOKUP($A2804,'Old-UVXY-OHLC'!$A$3:$E$5000,D$1,0)/VLOOKUP('Old-UVXY-OHLC'!$A2803,'Old-UVXY-OHLC'!$A$3:$E$5000,5,0)-1))</f>
        <v>32648.828785397491</v>
      </c>
      <c r="E2804" s="12">
        <f>VLOOKUP(A2804,Master!A$6:L$4994,$I$1,0)</f>
        <v>33032.960872700562</v>
      </c>
      <c r="F2804" s="12">
        <f>VLOOKUP($A2803,Master!$A$6:$L$4994,$I$1,0)*(1+0.75*(VLOOKUP($A2804,'Old-UVXY-OHLC'!$A$3:$G$5000,F$1,0)/VLOOKUP($A2803,'Old-UVXY-OHLC'!$A$3:$G$5000,5,0)-1))</f>
        <v>32800.32804400735</v>
      </c>
      <c r="I2804" t="str">
        <f t="shared" si="20"/>
        <v/>
      </c>
    </row>
    <row r="2805" spans="1:9" x14ac:dyDescent="0.25">
      <c r="A2805" s="1">
        <v>42138</v>
      </c>
      <c r="B2805" s="12">
        <f>VLOOKUP($A2804,Master!$A$6:$L$4994,$I$1,0)*(1+0.75*(VLOOKUP($A2805,'Old-UVXY-OHLC'!$A$3:$E$5000,B$1,0)/VLOOKUP('Old-UVXY-OHLC'!$A2804,'Old-UVXY-OHLC'!$A$3:$E$5000,5,0)-1))</f>
        <v>32188.830503301466</v>
      </c>
      <c r="C2805" s="12">
        <f>VLOOKUP($A2804,Master!$A$6:$L$4994,$I$1,0)*(1+0.75*(VLOOKUP($A2805,'Old-UVXY-OHLC'!$A$3:$E$5000,C$1,0)/VLOOKUP('Old-UVXY-OHLC'!$A2804,'Old-UVXY-OHLC'!$A$3:$E$5000,5,0)-1))</f>
        <v>32417.70968775007</v>
      </c>
      <c r="D2805" s="12">
        <f>VLOOKUP($A2804,Master!$A$6:$L$4994,$I$1,0)*(1+0.75*(VLOOKUP($A2805,'Old-UVXY-OHLC'!$A$3:$E$5000,D$1,0)/VLOOKUP('Old-UVXY-OHLC'!$A2804,'Old-UVXY-OHLC'!$A$3:$E$5000,5,0)-1))</f>
        <v>31731.072134404258</v>
      </c>
      <c r="E2805" s="12">
        <f>VLOOKUP(A2805,Master!A$6:L$4994,$I$1,0)</f>
        <v>31932.191021684703</v>
      </c>
      <c r="F2805" s="12">
        <f>VLOOKUP($A2804,Master!$A$6:$L$4994,$I$1,0)*(1+0.75*(VLOOKUP($A2805,'Old-UVXY-OHLC'!$A$3:$G$5000,F$1,0)/VLOOKUP($A2804,'Old-UVXY-OHLC'!$A$3:$G$5000,5,0)-1))</f>
        <v>31756.503154898546</v>
      </c>
      <c r="I2805" t="str">
        <f t="shared" si="20"/>
        <v/>
      </c>
    </row>
    <row r="2806" spans="1:9" x14ac:dyDescent="0.25">
      <c r="A2806" s="1">
        <v>42139</v>
      </c>
      <c r="B2806" s="12">
        <f>VLOOKUP($A2805,Master!$A$6:$L$4994,$I$1,0)*(1+0.75*(VLOOKUP($A2806,'Old-UVXY-OHLC'!$A$3:$E$5000,B$1,0)/VLOOKUP('Old-UVXY-OHLC'!$A2805,'Old-UVXY-OHLC'!$A$3:$E$5000,5,0)-1))</f>
        <v>31549.137158556499</v>
      </c>
      <c r="C2806" s="12">
        <f>VLOOKUP($A2805,Master!$A$6:$L$4994,$I$1,0)*(1+0.75*(VLOOKUP($A2806,'Old-UVXY-OHLC'!$A$3:$E$5000,C$1,0)/VLOOKUP('Old-UVXY-OHLC'!$A2805,'Old-UVXY-OHLC'!$A$3:$E$5000,5,0)-1))</f>
        <v>32269.497970006047</v>
      </c>
      <c r="D2806" s="12">
        <f>VLOOKUP($A2805,Master!$A$6:$L$4994,$I$1,0)*(1+0.75*(VLOOKUP($A2806,'Old-UVXY-OHLC'!$A$3:$E$5000,D$1,0)/VLOOKUP('Old-UVXY-OHLC'!$A2805,'Old-UVXY-OHLC'!$A$3:$E$5000,5,0)-1))</f>
        <v>31291.86544018166</v>
      </c>
      <c r="E2806" s="12">
        <f>VLOOKUP(A2806,Master!A$6:L$4994,$I$1,0)</f>
        <v>31639.469404497631</v>
      </c>
      <c r="F2806" s="12">
        <f>VLOOKUP($A2805,Master!$A$6:$L$4994,$I$1,0)*(1+0.75*(VLOOKUP($A2806,'Old-UVXY-OHLC'!$A$3:$G$5000,F$1,0)/VLOOKUP($A2805,'Old-UVXY-OHLC'!$A$3:$G$5000,5,0)-1))</f>
        <v>31317.592612019143</v>
      </c>
      <c r="I2806" t="str">
        <f t="shared" si="20"/>
        <v/>
      </c>
    </row>
    <row r="2807" spans="1:9" x14ac:dyDescent="0.25">
      <c r="A2807" s="1">
        <v>42142</v>
      </c>
      <c r="B2807" s="12">
        <f>VLOOKUP($A2806,Master!$A$6:$L$4994,$I$1,0)*(1+0.75*(VLOOKUP($A2807,'Old-UVXY-OHLC'!$A$3:$E$5000,B$1,0)/VLOOKUP('Old-UVXY-OHLC'!$A2806,'Old-UVXY-OHLC'!$A$3:$E$5000,5,0)-1))</f>
        <v>31317.085498448854</v>
      </c>
      <c r="C2807" s="12">
        <f>VLOOKUP($A2806,Master!$A$6:$L$4994,$I$1,0)*(1+0.75*(VLOOKUP($A2807,'Old-UVXY-OHLC'!$A$3:$E$5000,C$1,0)/VLOOKUP('Old-UVXY-OHLC'!$A2806,'Old-UVXY-OHLC'!$A$3:$E$5000,5,0)-1))</f>
        <v>31394.507388682563</v>
      </c>
      <c r="D2807" s="12">
        <f>VLOOKUP($A2806,Master!$A$6:$L$4994,$I$1,0)*(1+0.75*(VLOOKUP($A2807,'Old-UVXY-OHLC'!$A$3:$E$5000,D$1,0)/VLOOKUP('Old-UVXY-OHLC'!$A2806,'Old-UVXY-OHLC'!$A$3:$E$5000,5,0)-1))</f>
        <v>29381.538242606151</v>
      </c>
      <c r="E2807" s="12">
        <f>VLOOKUP(A2807,Master!A$6:L$4994,$I$1,0)</f>
        <v>29978.135912679772</v>
      </c>
      <c r="F2807" s="12">
        <f>VLOOKUP($A2806,Master!$A$6:$L$4994,$I$1,0)*(1+0.75*(VLOOKUP($A2807,'Old-UVXY-OHLC'!$A$3:$G$5000,F$1,0)/VLOOKUP($A2806,'Old-UVXY-OHLC'!$A$3:$G$5000,5,0)-1))</f>
        <v>29768.647693774692</v>
      </c>
      <c r="I2807" t="str">
        <f t="shared" si="20"/>
        <v/>
      </c>
    </row>
    <row r="2808" spans="1:9" x14ac:dyDescent="0.25">
      <c r="A2808" s="1">
        <v>42143</v>
      </c>
      <c r="B2808" s="12">
        <f>VLOOKUP($A2807,Master!$A$6:$L$4994,$I$1,0)*(1+0.75*(VLOOKUP($A2808,'Old-UVXY-OHLC'!$A$3:$E$5000,B$1,0)/VLOOKUP('Old-UVXY-OHLC'!$A2807,'Old-UVXY-OHLC'!$A$3:$E$5000,5,0)-1))</f>
        <v>29503.139965328039</v>
      </c>
      <c r="C2808" s="12">
        <f>VLOOKUP($A2807,Master!$A$6:$L$4994,$I$1,0)*(1+0.75*(VLOOKUP($A2808,'Old-UVXY-OHLC'!$A$3:$E$5000,C$1,0)/VLOOKUP('Old-UVXY-OHLC'!$A2807,'Old-UVXY-OHLC'!$A$3:$E$5000,5,0)-1))</f>
        <v>30107.916473935729</v>
      </c>
      <c r="D2808" s="12">
        <f>VLOOKUP($A2807,Master!$A$6:$L$4994,$I$1,0)*(1+0.75*(VLOOKUP($A2808,'Old-UVXY-OHLC'!$A$3:$E$5000,D$1,0)/VLOOKUP('Old-UVXY-OHLC'!$A2807,'Old-UVXY-OHLC'!$A$3:$E$5000,5,0)-1))</f>
        <v>28766.890302675198</v>
      </c>
      <c r="E2808" s="12">
        <f>VLOOKUP(A2808,Master!A$6:L$4994,$I$1,0)</f>
        <v>29670.169942938697</v>
      </c>
      <c r="F2808" s="12">
        <f>VLOOKUP($A2807,Master!$A$6:$L$4994,$I$1,0)*(1+0.75*(VLOOKUP($A2808,'Old-UVXY-OHLC'!$A$3:$G$5000,F$1,0)/VLOOKUP($A2807,'Old-UVXY-OHLC'!$A$3:$G$5000,5,0)-1))</f>
        <v>29135.015134001616</v>
      </c>
      <c r="I2808" t="str">
        <f t="shared" si="20"/>
        <v/>
      </c>
    </row>
    <row r="2809" spans="1:9" x14ac:dyDescent="0.25">
      <c r="A2809" s="1">
        <v>42144</v>
      </c>
      <c r="B2809" s="12">
        <f>VLOOKUP($A2808,Master!$A$6:$L$4994,$I$1,0)*(1+0.75*(VLOOKUP($A2809,'Old-UVXY-OHLC'!$A$3:$E$5000,B$1,0)/VLOOKUP('Old-UVXY-OHLC'!$A2808,'Old-UVXY-OHLC'!$A$3:$E$5000,5,0)-1))</f>
        <v>29033.341728517502</v>
      </c>
      <c r="C2809" s="12">
        <f>VLOOKUP($A2808,Master!$A$6:$L$4994,$I$1,0)*(1+0.75*(VLOOKUP($A2809,'Old-UVXY-OHLC'!$A$3:$E$5000,C$1,0)/VLOOKUP('Old-UVXY-OHLC'!$A2808,'Old-UVXY-OHLC'!$A$3:$E$5000,5,0)-1))</f>
        <v>29809.104054857609</v>
      </c>
      <c r="D2809" s="12">
        <f>VLOOKUP($A2808,Master!$A$6:$L$4994,$I$1,0)*(1+0.75*(VLOOKUP($A2809,'Old-UVXY-OHLC'!$A$3:$E$5000,D$1,0)/VLOOKUP('Old-UVXY-OHLC'!$A2808,'Old-UVXY-OHLC'!$A$3:$E$5000,5,0)-1))</f>
        <v>28811.69534956319</v>
      </c>
      <c r="E2809" s="12">
        <f>VLOOKUP(A2809,Master!A$6:L$4994,$I$1,0)</f>
        <v>29669.885434459789</v>
      </c>
      <c r="F2809" s="12">
        <f>VLOOKUP($A2808,Master!$A$6:$L$4994,$I$1,0)*(1+0.75*(VLOOKUP($A2809,'Old-UVXY-OHLC'!$A$3:$G$5000,F$1,0)/VLOOKUP($A2808,'Old-UVXY-OHLC'!$A$3:$G$5000,5,0)-1))</f>
        <v>29207.492454838753</v>
      </c>
      <c r="I2809" t="str">
        <f t="shared" si="20"/>
        <v/>
      </c>
    </row>
    <row r="2810" spans="1:9" x14ac:dyDescent="0.25">
      <c r="A2810" s="1">
        <v>42145</v>
      </c>
      <c r="B2810" s="12">
        <f>VLOOKUP($A2809,Master!$A$6:$L$4994,$I$1,0)*(1+0.75*(VLOOKUP($A2810,'Old-UVXY-OHLC'!$A$3:$E$5000,B$1,0)/VLOOKUP('Old-UVXY-OHLC'!$A2809,'Old-UVXY-OHLC'!$A$3:$E$5000,5,0)-1))</f>
        <v>29434.875837074276</v>
      </c>
      <c r="C2810" s="12">
        <f>VLOOKUP($A2809,Master!$A$6:$L$4994,$I$1,0)*(1+0.75*(VLOOKUP($A2810,'Old-UVXY-OHLC'!$A$3:$E$5000,C$1,0)/VLOOKUP('Old-UVXY-OHLC'!$A2809,'Old-UVXY-OHLC'!$A$3:$E$5000,5,0)-1))</f>
        <v>29672.359825935899</v>
      </c>
      <c r="D2810" s="12">
        <f>VLOOKUP($A2809,Master!$A$6:$L$4994,$I$1,0)*(1+0.75*(VLOOKUP($A2810,'Old-UVXY-OHLC'!$A$3:$E$5000,D$1,0)/VLOOKUP('Old-UVXY-OHLC'!$A2809,'Old-UVXY-OHLC'!$A$3:$E$5000,5,0)-1))</f>
        <v>27777.765337017656</v>
      </c>
      <c r="E2810" s="12">
        <f>VLOOKUP(A2810,Master!A$6:L$4994,$I$1,0)</f>
        <v>28046.122299475861</v>
      </c>
      <c r="F2810" s="12">
        <f>VLOOKUP($A2809,Master!$A$6:$L$4994,$I$1,0)*(1+0.75*(VLOOKUP($A2810,'Old-UVXY-OHLC'!$A$3:$G$5000,F$1,0)/VLOOKUP($A2809,'Old-UVXY-OHLC'!$A$3:$G$5000,5,0)-1))</f>
        <v>27994.139637980465</v>
      </c>
      <c r="I2810" t="str">
        <f t="shared" si="20"/>
        <v/>
      </c>
    </row>
    <row r="2811" spans="1:9" x14ac:dyDescent="0.25">
      <c r="A2811" s="1">
        <v>42146</v>
      </c>
      <c r="B2811" s="12">
        <f>VLOOKUP($A2810,Master!$A$6:$L$4994,$I$1,0)*(1+0.75*(VLOOKUP($A2811,'Old-UVXY-OHLC'!$A$3:$E$5000,B$1,0)/VLOOKUP('Old-UVXY-OHLC'!$A2810,'Old-UVXY-OHLC'!$A$3:$E$5000,5,0)-1))</f>
        <v>27891.303914376</v>
      </c>
      <c r="C2811" s="12">
        <f>VLOOKUP($A2810,Master!$A$6:$L$4994,$I$1,0)*(1+0.75*(VLOOKUP($A2811,'Old-UVXY-OHLC'!$A$3:$E$5000,C$1,0)/VLOOKUP('Old-UVXY-OHLC'!$A2810,'Old-UVXY-OHLC'!$A$3:$E$5000,5,0)-1))</f>
        <v>28367.159835545102</v>
      </c>
      <c r="D2811" s="12">
        <f>VLOOKUP($A2810,Master!$A$6:$L$4994,$I$1,0)*(1+0.75*(VLOOKUP($A2811,'Old-UVXY-OHLC'!$A$3:$E$5000,D$1,0)/VLOOKUP('Old-UVXY-OHLC'!$A2810,'Old-UVXY-OHLC'!$A$3:$E$5000,5,0)-1))</f>
        <v>27573.802206378343</v>
      </c>
      <c r="E2811" s="12">
        <f>VLOOKUP(A2811,Master!A$6:L$4994,$I$1,0)</f>
        <v>28367.607494486649</v>
      </c>
      <c r="F2811" s="12">
        <f>VLOOKUP($A2810,Master!$A$6:$L$4994,$I$1,0)*(1+0.75*(VLOOKUP($A2811,'Old-UVXY-OHLC'!$A$3:$G$5000,F$1,0)/VLOOKUP($A2810,'Old-UVXY-OHLC'!$A$3:$G$5000,5,0)-1))</f>
        <v>28063.508230578122</v>
      </c>
      <c r="I2811" t="str">
        <f t="shared" si="20"/>
        <v/>
      </c>
    </row>
    <row r="2812" spans="1:9" x14ac:dyDescent="0.25">
      <c r="A2812" s="1">
        <v>42150</v>
      </c>
      <c r="B2812" s="12">
        <f>VLOOKUP($A2811,Master!$A$6:$L$4994,$I$1,0)*(1+0.75*(VLOOKUP($A2812,'Old-UVXY-OHLC'!$A$3:$E$5000,B$1,0)/VLOOKUP('Old-UVXY-OHLC'!$A2811,'Old-UVXY-OHLC'!$A$3:$E$5000,5,0)-1))</f>
        <v>28542.243113339162</v>
      </c>
      <c r="C2812" s="12">
        <f>VLOOKUP($A2811,Master!$A$6:$L$4994,$I$1,0)*(1+0.75*(VLOOKUP($A2812,'Old-UVXY-OHLC'!$A$3:$E$5000,C$1,0)/VLOOKUP('Old-UVXY-OHLC'!$A2811,'Old-UVXY-OHLC'!$A$3:$E$5000,5,0)-1))</f>
        <v>30086.281672958918</v>
      </c>
      <c r="D2812" s="12">
        <f>VLOOKUP($A2811,Master!$A$6:$L$4994,$I$1,0)*(1+0.75*(VLOOKUP($A2812,'Old-UVXY-OHLC'!$A$3:$E$5000,D$1,0)/VLOOKUP('Old-UVXY-OHLC'!$A2811,'Old-UVXY-OHLC'!$A$3:$E$5000,5,0)-1))</f>
        <v>28349.238293386694</v>
      </c>
      <c r="E2812" s="12">
        <f>VLOOKUP(A2812,Master!A$6:L$4994,$I$1,0)</f>
        <v>29705.885575161679</v>
      </c>
      <c r="F2812" s="12">
        <f>VLOOKUP($A2811,Master!$A$6:$L$4994,$I$1,0)*(1+0.75*(VLOOKUP($A2812,'Old-UVXY-OHLC'!$A$3:$G$5000,F$1,0)/VLOOKUP($A2811,'Old-UVXY-OHLC'!$A$3:$G$5000,5,0)-1))</f>
        <v>29705.633278052661</v>
      </c>
      <c r="I2812" t="str">
        <f t="shared" si="20"/>
        <v/>
      </c>
    </row>
    <row r="2813" spans="1:9" x14ac:dyDescent="0.25">
      <c r="A2813" s="1">
        <v>42151</v>
      </c>
      <c r="B2813" s="12">
        <f>VLOOKUP($A2812,Master!$A$6:$L$4994,$I$1,0)*(1+0.75*(VLOOKUP($A2813,'Old-UVXY-OHLC'!$A$3:$E$5000,B$1,0)/VLOOKUP('Old-UVXY-OHLC'!$A2812,'Old-UVXY-OHLC'!$A$3:$E$5000,5,0)-1))</f>
        <v>29300.775051075263</v>
      </c>
      <c r="C2813" s="12">
        <f>VLOOKUP($A2812,Master!$A$6:$L$4994,$I$1,0)*(1+0.75*(VLOOKUP($A2813,'Old-UVXY-OHLC'!$A$3:$E$5000,C$1,0)/VLOOKUP('Old-UVXY-OHLC'!$A2812,'Old-UVXY-OHLC'!$A$3:$E$5000,5,0)-1))</f>
        <v>29575.458410210449</v>
      </c>
      <c r="D2813" s="12">
        <f>VLOOKUP($A2812,Master!$A$6:$L$4994,$I$1,0)*(1+0.75*(VLOOKUP($A2813,'Old-UVXY-OHLC'!$A$3:$E$5000,D$1,0)/VLOOKUP('Old-UVXY-OHLC'!$A2812,'Old-UVXY-OHLC'!$A$3:$E$5000,5,0)-1))</f>
        <v>27800.581320413854</v>
      </c>
      <c r="E2813" s="12">
        <f>VLOOKUP(A2813,Master!A$6:L$4994,$I$1,0)</f>
        <v>28590.769011648779</v>
      </c>
      <c r="F2813" s="12">
        <f>VLOOKUP($A2812,Master!$A$6:$L$4994,$I$1,0)*(1+0.75*(VLOOKUP($A2813,'Old-UVXY-OHLC'!$A$3:$G$5000,F$1,0)/VLOOKUP($A2812,'Old-UVXY-OHLC'!$A$3:$G$5000,5,0)-1))</f>
        <v>28075.264679549044</v>
      </c>
      <c r="I2813" t="str">
        <f t="shared" si="20"/>
        <v/>
      </c>
    </row>
    <row r="2814" spans="1:9" x14ac:dyDescent="0.25">
      <c r="A2814" s="1">
        <v>42152</v>
      </c>
      <c r="B2814" s="12">
        <f>VLOOKUP($A2813,Master!$A$6:$L$4994,$I$1,0)*(1+0.75*(VLOOKUP($A2814,'Old-UVXY-OHLC'!$A$3:$E$5000,B$1,0)/VLOOKUP('Old-UVXY-OHLC'!$A2813,'Old-UVXY-OHLC'!$A$3:$E$5000,5,0)-1))</f>
        <v>28545.242046466417</v>
      </c>
      <c r="C2814" s="12">
        <f>VLOOKUP($A2813,Master!$A$6:$L$4994,$I$1,0)*(1+0.75*(VLOOKUP($A2814,'Old-UVXY-OHLC'!$A$3:$E$5000,C$1,0)/VLOOKUP('Old-UVXY-OHLC'!$A2813,'Old-UVXY-OHLC'!$A$3:$E$5000,5,0)-1))</f>
        <v>29133.969029280568</v>
      </c>
      <c r="D2814" s="12">
        <f>VLOOKUP($A2813,Master!$A$6:$L$4994,$I$1,0)*(1+0.75*(VLOOKUP($A2814,'Old-UVXY-OHLC'!$A$3:$E$5000,D$1,0)/VLOOKUP('Old-UVXY-OHLC'!$A2813,'Old-UVXY-OHLC'!$A$3:$E$5000,5,0)-1))</f>
        <v>28288.342999420242</v>
      </c>
      <c r="E2814" s="12">
        <f>VLOOKUP(A2814,Master!A$6:L$4994,$I$1,0)</f>
        <v>28521.995647488471</v>
      </c>
      <c r="F2814" s="12">
        <f>VLOOKUP($A2813,Master!$A$6:$L$4994,$I$1,0)*(1+0.75*(VLOOKUP($A2814,'Old-UVXY-OHLC'!$A$3:$G$5000,F$1,0)/VLOOKUP($A2813,'Old-UVXY-OHLC'!$A$3:$G$5000,5,0)-1))</f>
        <v>28539.889982986286</v>
      </c>
      <c r="I2814" t="str">
        <f t="shared" si="20"/>
        <v/>
      </c>
    </row>
    <row r="2815" spans="1:9" x14ac:dyDescent="0.25">
      <c r="A2815" s="1">
        <v>42153</v>
      </c>
      <c r="B2815" s="12">
        <f>VLOOKUP($A2814,Master!$A$6:$L$4994,$I$1,0)*(1+0.75*(VLOOKUP($A2815,'Old-UVXY-OHLC'!$A$3:$E$5000,B$1,0)/VLOOKUP('Old-UVXY-OHLC'!$A2814,'Old-UVXY-OHLC'!$A$3:$E$5000,5,0)-1))</f>
        <v>28636.768563911315</v>
      </c>
      <c r="C2815" s="12">
        <f>VLOOKUP($A2814,Master!$A$6:$L$4994,$I$1,0)*(1+0.75*(VLOOKUP($A2815,'Old-UVXY-OHLC'!$A$3:$E$5000,C$1,0)/VLOOKUP('Old-UVXY-OHLC'!$A2814,'Old-UVXY-OHLC'!$A$3:$E$5000,5,0)-1))</f>
        <v>29408.101771854937</v>
      </c>
      <c r="D2815" s="12">
        <f>VLOOKUP($A2814,Master!$A$6:$L$4994,$I$1,0)*(1+0.75*(VLOOKUP($A2815,'Old-UVXY-OHLC'!$A$3:$E$5000,D$1,0)/VLOOKUP('Old-UVXY-OHLC'!$A2814,'Old-UVXY-OHLC'!$A$3:$E$5000,5,0)-1))</f>
        <v>28213.606595664467</v>
      </c>
      <c r="E2815" s="12">
        <f>VLOOKUP(A2815,Master!A$6:L$4994,$I$1,0)</f>
        <v>28907.870424165816</v>
      </c>
      <c r="F2815" s="12">
        <f>VLOOKUP($A2814,Master!$A$6:$L$4994,$I$1,0)*(1+0.75*(VLOOKUP($A2815,'Old-UVXY-OHLC'!$A$3:$G$5000,F$1,0)/VLOOKUP($A2814,'Old-UVXY-OHLC'!$A$3:$G$5000,5,0)-1))</f>
        <v>28834.958346507941</v>
      </c>
      <c r="I2815" t="str">
        <f t="shared" si="20"/>
        <v/>
      </c>
    </row>
    <row r="2816" spans="1:9" x14ac:dyDescent="0.25">
      <c r="A2816" s="1">
        <v>42156</v>
      </c>
      <c r="B2816" s="12">
        <f>VLOOKUP($A2815,Master!$A$6:$L$4994,$I$1,0)*(1+0.75*(VLOOKUP($A2816,'Old-UVXY-OHLC'!$A$3:$E$5000,B$1,0)/VLOOKUP('Old-UVXY-OHLC'!$A2815,'Old-UVXY-OHLC'!$A$3:$E$5000,5,0)-1))</f>
        <v>28318.446615565932</v>
      </c>
      <c r="C2816" s="12">
        <f>VLOOKUP($A2815,Master!$A$6:$L$4994,$I$1,0)*(1+0.75*(VLOOKUP($A2816,'Old-UVXY-OHLC'!$A$3:$E$5000,C$1,0)/VLOOKUP('Old-UVXY-OHLC'!$A2815,'Old-UVXY-OHLC'!$A$3:$E$5000,5,0)-1))</f>
        <v>29059.714777974004</v>
      </c>
      <c r="D2816" s="12">
        <f>VLOOKUP($A2815,Master!$A$6:$L$4994,$I$1,0)*(1+0.75*(VLOOKUP($A2816,'Old-UVXY-OHLC'!$A$3:$E$5000,D$1,0)/VLOOKUP('Old-UVXY-OHLC'!$A2815,'Old-UVXY-OHLC'!$A$3:$E$5000,5,0)-1))</f>
        <v>27950.478966600778</v>
      </c>
      <c r="E2816" s="12">
        <f>VLOOKUP(A2816,Master!A$6:L$4994,$I$1,0)</f>
        <v>28763.143350611572</v>
      </c>
      <c r="F2816" s="12">
        <f>VLOOKUP($A2815,Master!$A$6:$L$4994,$I$1,0)*(1+0.75*(VLOOKUP($A2816,'Old-UVXY-OHLC'!$A$3:$G$5000,F$1,0)/VLOOKUP($A2815,'Old-UVXY-OHLC'!$A$3:$G$5000,5,0)-1))</f>
        <v>28398.43958273227</v>
      </c>
      <c r="I2816" t="str">
        <f t="shared" si="20"/>
        <v/>
      </c>
    </row>
    <row r="2817" spans="1:9" x14ac:dyDescent="0.25">
      <c r="A2817" s="1">
        <v>42157</v>
      </c>
      <c r="B2817" s="12">
        <f>VLOOKUP($A2816,Master!$A$6:$L$4994,$I$1,0)*(1+0.75*(VLOOKUP($A2817,'Old-UVXY-OHLC'!$A$3:$E$5000,B$1,0)/VLOOKUP('Old-UVXY-OHLC'!$A2816,'Old-UVXY-OHLC'!$A$3:$E$5000,5,0)-1))</f>
        <v>28906.661180564901</v>
      </c>
      <c r="C2817" s="12">
        <f>VLOOKUP($A2816,Master!$A$6:$L$4994,$I$1,0)*(1+0.75*(VLOOKUP($A2817,'Old-UVXY-OHLC'!$A$3:$E$5000,C$1,0)/VLOOKUP('Old-UVXY-OHLC'!$A2816,'Old-UVXY-OHLC'!$A$3:$E$5000,5,0)-1))</f>
        <v>29560.463906994275</v>
      </c>
      <c r="D2817" s="12">
        <f>VLOOKUP($A2816,Master!$A$6:$L$4994,$I$1,0)*(1+0.75*(VLOOKUP($A2817,'Old-UVXY-OHLC'!$A$3:$E$5000,D$1,0)/VLOOKUP('Old-UVXY-OHLC'!$A2816,'Old-UVXY-OHLC'!$A$3:$E$5000,5,0)-1))</f>
        <v>28345.734511190789</v>
      </c>
      <c r="E2817" s="12">
        <f>VLOOKUP(A2817,Master!A$6:L$4994,$I$1,0)</f>
        <v>29560.934296173687</v>
      </c>
      <c r="F2817" s="12">
        <f>VLOOKUP($A2816,Master!$A$6:$L$4994,$I$1,0)*(1+0.75*(VLOOKUP($A2817,'Old-UVXY-OHLC'!$A$3:$G$5000,F$1,0)/VLOOKUP($A2816,'Old-UVXY-OHLC'!$A$3:$G$5000,5,0)-1))</f>
        <v>29088.294578266989</v>
      </c>
      <c r="I2817" t="str">
        <f t="shared" si="20"/>
        <v/>
      </c>
    </row>
    <row r="2818" spans="1:9" x14ac:dyDescent="0.25">
      <c r="A2818" s="1">
        <v>42158</v>
      </c>
      <c r="B2818" s="12">
        <f>VLOOKUP($A2817,Master!$A$6:$L$4994,$I$1,0)*(1+0.75*(VLOOKUP($A2818,'Old-UVXY-OHLC'!$A$3:$E$5000,B$1,0)/VLOOKUP('Old-UVXY-OHLC'!$A2817,'Old-UVXY-OHLC'!$A$3:$E$5000,5,0)-1))</f>
        <v>28711.750779377231</v>
      </c>
      <c r="C2818" s="12">
        <f>VLOOKUP($A2817,Master!$A$6:$L$4994,$I$1,0)*(1+0.75*(VLOOKUP($A2818,'Old-UVXY-OHLC'!$A$3:$E$5000,C$1,0)/VLOOKUP('Old-UVXY-OHLC'!$A2817,'Old-UVXY-OHLC'!$A$3:$E$5000,5,0)-1))</f>
        <v>29029.429208063608</v>
      </c>
      <c r="D2818" s="12">
        <f>VLOOKUP($A2817,Master!$A$6:$L$4994,$I$1,0)*(1+0.75*(VLOOKUP($A2818,'Old-UVXY-OHLC'!$A$3:$E$5000,D$1,0)/VLOOKUP('Old-UVXY-OHLC'!$A2817,'Old-UVXY-OHLC'!$A$3:$E$5000,5,0)-1))</f>
        <v>28214.054574435246</v>
      </c>
      <c r="E2818" s="12">
        <f>VLOOKUP(A2818,Master!A$6:L$4994,$I$1,0)</f>
        <v>28327.174153021206</v>
      </c>
      <c r="F2818" s="12">
        <f>VLOOKUP($A2817,Master!$A$6:$L$4994,$I$1,0)*(1+0.75*(VLOOKUP($A2818,'Old-UVXY-OHLC'!$A$3:$G$5000,F$1,0)/VLOOKUP($A2817,'Old-UVXY-OHLC'!$A$3:$G$5000,5,0)-1))</f>
        <v>28335.83130543169</v>
      </c>
      <c r="I2818" t="str">
        <f t="shared" si="20"/>
        <v/>
      </c>
    </row>
    <row r="2819" spans="1:9" x14ac:dyDescent="0.25">
      <c r="A2819" s="1">
        <v>42159</v>
      </c>
      <c r="B2819" s="12">
        <f>VLOOKUP($A2818,Master!$A$6:$L$4994,$I$1,0)*(1+0.75*(VLOOKUP($A2819,'Old-UVXY-OHLC'!$A$3:$E$5000,B$1,0)/VLOOKUP('Old-UVXY-OHLC'!$A2818,'Old-UVXY-OHLC'!$A$3:$E$5000,5,0)-1))</f>
        <v>28846.81076089188</v>
      </c>
      <c r="C2819" s="12">
        <f>VLOOKUP($A2818,Master!$A$6:$L$4994,$I$1,0)*(1+0.75*(VLOOKUP($A2819,'Old-UVXY-OHLC'!$A$3:$E$5000,C$1,0)/VLOOKUP('Old-UVXY-OHLC'!$A2818,'Old-UVXY-OHLC'!$A$3:$E$5000,5,0)-1))</f>
        <v>30001.952380952815</v>
      </c>
      <c r="D2819" s="12">
        <f>VLOOKUP($A2818,Master!$A$6:$L$4994,$I$1,0)*(1+0.75*(VLOOKUP($A2819,'Old-UVXY-OHLC'!$A$3:$E$5000,D$1,0)/VLOOKUP('Old-UVXY-OHLC'!$A2818,'Old-UVXY-OHLC'!$A$3:$E$5000,5,0)-1))</f>
        <v>28653.391698928186</v>
      </c>
      <c r="E2819" s="12">
        <f>VLOOKUP(A2819,Master!A$6:L$4994,$I$1,0)</f>
        <v>29722.829513810018</v>
      </c>
      <c r="F2819" s="12">
        <f>VLOOKUP($A2818,Master!$A$6:$L$4994,$I$1,0)*(1+0.75*(VLOOKUP($A2819,'Old-UVXY-OHLC'!$A$3:$G$5000,F$1,0)/VLOOKUP($A2818,'Old-UVXY-OHLC'!$A$3:$G$5000,5,0)-1))</f>
        <v>29754.805801776991</v>
      </c>
      <c r="I2819" t="str">
        <f t="shared" si="20"/>
        <v/>
      </c>
    </row>
    <row r="2820" spans="1:9" x14ac:dyDescent="0.25">
      <c r="A2820" s="1">
        <v>42160</v>
      </c>
      <c r="B2820" s="12">
        <f>VLOOKUP($A2819,Master!$A$6:$L$4994,$I$1,0)*(1+0.75*(VLOOKUP($A2820,'Old-UVXY-OHLC'!$A$3:$E$5000,B$1,0)/VLOOKUP('Old-UVXY-OHLC'!$A2819,'Old-UVXY-OHLC'!$A$3:$E$5000,5,0)-1))</f>
        <v>29850.005480649012</v>
      </c>
      <c r="C2820" s="12">
        <f>VLOOKUP($A2819,Master!$A$6:$L$4994,$I$1,0)*(1+0.75*(VLOOKUP($A2820,'Old-UVXY-OHLC'!$A$3:$E$5000,C$1,0)/VLOOKUP('Old-UVXY-OHLC'!$A2819,'Old-UVXY-OHLC'!$A$3:$E$5000,5,0)-1))</f>
        <v>30246.760402231062</v>
      </c>
      <c r="D2820" s="12">
        <f>VLOOKUP($A2819,Master!$A$6:$L$4994,$I$1,0)*(1+0.75*(VLOOKUP($A2820,'Old-UVXY-OHLC'!$A$3:$E$5000,D$1,0)/VLOOKUP('Old-UVXY-OHLC'!$A2819,'Old-UVXY-OHLC'!$A$3:$E$5000,5,0)-1))</f>
        <v>28881.923471988805</v>
      </c>
      <c r="E2820" s="12">
        <f>VLOOKUP(A2820,Master!A$6:L$4994,$I$1,0)</f>
        <v>29256.607067187681</v>
      </c>
      <c r="F2820" s="12">
        <f>VLOOKUP($A2819,Master!$A$6:$L$4994,$I$1,0)*(1+0.75*(VLOOKUP($A2820,'Old-UVXY-OHLC'!$A$3:$G$5000,F$1,0)/VLOOKUP($A2819,'Old-UVXY-OHLC'!$A$3:$G$5000,5,0)-1))</f>
        <v>28977.144653168496</v>
      </c>
      <c r="I2820" t="str">
        <f t="shared" si="20"/>
        <v/>
      </c>
    </row>
    <row r="2821" spans="1:9" x14ac:dyDescent="0.25">
      <c r="A2821" s="1">
        <v>42163</v>
      </c>
      <c r="B2821" s="12">
        <f>VLOOKUP($A2820,Master!$A$6:$L$4994,$I$1,0)*(1+0.75*(VLOOKUP($A2821,'Old-UVXY-OHLC'!$A$3:$E$5000,B$1,0)/VLOOKUP('Old-UVXY-OHLC'!$A2820,'Old-UVXY-OHLC'!$A$3:$E$5000,5,0)-1))</f>
        <v>29183.522447421125</v>
      </c>
      <c r="C2821" s="12">
        <f>VLOOKUP($A2820,Master!$A$6:$L$4994,$I$1,0)*(1+0.75*(VLOOKUP($A2821,'Old-UVXY-OHLC'!$A$3:$E$5000,C$1,0)/VLOOKUP('Old-UVXY-OHLC'!$A2820,'Old-UVXY-OHLC'!$A$3:$E$5000,5,0)-1))</f>
        <v>30311.301668000011</v>
      </c>
      <c r="D2821" s="12">
        <f>VLOOKUP($A2820,Master!$A$6:$L$4994,$I$1,0)*(1+0.75*(VLOOKUP($A2821,'Old-UVXY-OHLC'!$A$3:$E$5000,D$1,0)/VLOOKUP('Old-UVXY-OHLC'!$A2820,'Old-UVXY-OHLC'!$A$3:$E$5000,5,0)-1))</f>
        <v>29071.835486260348</v>
      </c>
      <c r="E2821" s="12">
        <f>VLOOKUP(A2821,Master!A$6:L$4994,$I$1,0)</f>
        <v>30312.754714572227</v>
      </c>
      <c r="F2821" s="12">
        <f>VLOOKUP($A2820,Master!$A$6:$L$4994,$I$1,0)*(1+0.75*(VLOOKUP($A2821,'Old-UVXY-OHLC'!$A$3:$G$5000,F$1,0)/VLOOKUP($A2820,'Old-UVXY-OHLC'!$A$3:$G$5000,5,0)-1))</f>
        <v>29880.236347995487</v>
      </c>
      <c r="I2821" t="str">
        <f t="shared" si="20"/>
        <v/>
      </c>
    </row>
    <row r="2822" spans="1:9" x14ac:dyDescent="0.25">
      <c r="A2822" s="1">
        <v>42164</v>
      </c>
      <c r="B2822" s="12">
        <f>VLOOKUP($A2821,Master!$A$6:$L$4994,$I$1,0)*(1+0.75*(VLOOKUP($A2822,'Old-UVXY-OHLC'!$A$3:$E$5000,B$1,0)/VLOOKUP('Old-UVXY-OHLC'!$A2821,'Old-UVXY-OHLC'!$A$3:$E$5000,5,0)-1))</f>
        <v>30039.084654217793</v>
      </c>
      <c r="C2822" s="12">
        <f>VLOOKUP($A2821,Master!$A$6:$L$4994,$I$1,0)*(1+0.75*(VLOOKUP($A2822,'Old-UVXY-OHLC'!$A$3:$E$5000,C$1,0)/VLOOKUP('Old-UVXY-OHLC'!$A2821,'Old-UVXY-OHLC'!$A$3:$E$5000,5,0)-1))</f>
        <v>30475.473784829381</v>
      </c>
      <c r="D2822" s="12">
        <f>VLOOKUP($A2821,Master!$A$6:$L$4994,$I$1,0)*(1+0.75*(VLOOKUP($A2822,'Old-UVXY-OHLC'!$A$3:$E$5000,D$1,0)/VLOOKUP('Old-UVXY-OHLC'!$A2821,'Old-UVXY-OHLC'!$A$3:$E$5000,5,0)-1))</f>
        <v>29187.337194469877</v>
      </c>
      <c r="E2822" s="12">
        <f>VLOOKUP(A2822,Master!A$6:L$4994,$I$1,0)</f>
        <v>29513.187724865198</v>
      </c>
      <c r="F2822" s="12">
        <f>VLOOKUP($A2821,Master!$A$6:$L$4994,$I$1,0)*(1+0.75*(VLOOKUP($A2822,'Old-UVXY-OHLC'!$A$3:$G$5000,F$1,0)/VLOOKUP($A2821,'Old-UVXY-OHLC'!$A$3:$G$5000,5,0)-1))</f>
        <v>29392.387508853633</v>
      </c>
      <c r="I2822" t="str">
        <f t="shared" si="20"/>
        <v/>
      </c>
    </row>
    <row r="2823" spans="1:9" x14ac:dyDescent="0.25">
      <c r="A2823" s="1">
        <v>42165</v>
      </c>
      <c r="B2823" s="12">
        <f>VLOOKUP($A2822,Master!$A$6:$L$4994,$I$1,0)*(1+0.75*(VLOOKUP($A2823,'Old-UVXY-OHLC'!$A$3:$E$5000,B$1,0)/VLOOKUP('Old-UVXY-OHLC'!$A2822,'Old-UVXY-OHLC'!$A$3:$E$5000,5,0)-1))</f>
        <v>28739.14046881389</v>
      </c>
      <c r="C2823" s="12">
        <f>VLOOKUP($A2822,Master!$A$6:$L$4994,$I$1,0)*(1+0.75*(VLOOKUP($A2823,'Old-UVXY-OHLC'!$A$3:$E$5000,C$1,0)/VLOOKUP('Old-UVXY-OHLC'!$A2822,'Old-UVXY-OHLC'!$A$3:$E$5000,5,0)-1))</f>
        <v>28818.726324021034</v>
      </c>
      <c r="D2823" s="12">
        <f>VLOOKUP($A2822,Master!$A$6:$L$4994,$I$1,0)*(1+0.75*(VLOOKUP($A2823,'Old-UVXY-OHLC'!$A$3:$E$5000,D$1,0)/VLOOKUP('Old-UVXY-OHLC'!$A2822,'Old-UVXY-OHLC'!$A$3:$E$5000,5,0)-1))</f>
        <v>27338.429417168147</v>
      </c>
      <c r="E2823" s="12">
        <f>VLOOKUP(A2823,Master!A$6:L$4994,$I$1,0)</f>
        <v>27512.955372354623</v>
      </c>
      <c r="F2823" s="12">
        <f>VLOOKUP($A2822,Master!$A$6:$L$4994,$I$1,0)*(1+0.75*(VLOOKUP($A2823,'Old-UVXY-OHLC'!$A$3:$G$5000,F$1,0)/VLOOKUP($A2822,'Old-UVXY-OHLC'!$A$3:$G$5000,5,0)-1))</f>
        <v>27486.989680221486</v>
      </c>
      <c r="I2823" t="str">
        <f t="shared" si="20"/>
        <v/>
      </c>
    </row>
    <row r="2824" spans="1:9" x14ac:dyDescent="0.25">
      <c r="A2824" s="1">
        <v>42166</v>
      </c>
      <c r="B2824" s="12">
        <f>VLOOKUP($A2823,Master!$A$6:$L$4994,$I$1,0)*(1+0.75*(VLOOKUP($A2824,'Old-UVXY-OHLC'!$A$3:$E$5000,B$1,0)/VLOOKUP('Old-UVXY-OHLC'!$A2823,'Old-UVXY-OHLC'!$A$3:$E$5000,5,0)-1))</f>
        <v>27030.010272735733</v>
      </c>
      <c r="C2824" s="12">
        <f>VLOOKUP($A2823,Master!$A$6:$L$4994,$I$1,0)*(1+0.75*(VLOOKUP($A2824,'Old-UVXY-OHLC'!$A$3:$E$5000,C$1,0)/VLOOKUP('Old-UVXY-OHLC'!$A2823,'Old-UVXY-OHLC'!$A$3:$E$5000,5,0)-1))</f>
        <v>27193.138481826238</v>
      </c>
      <c r="D2824" s="12">
        <f>VLOOKUP($A2823,Master!$A$6:$L$4994,$I$1,0)*(1+0.75*(VLOOKUP($A2824,'Old-UVXY-OHLC'!$A$3:$E$5000,D$1,0)/VLOOKUP('Old-UVXY-OHLC'!$A2823,'Old-UVXY-OHLC'!$A$3:$E$5000,5,0)-1))</f>
        <v>26377.497436373713</v>
      </c>
      <c r="E2824" s="12">
        <f>VLOOKUP(A2824,Master!A$6:L$4994,$I$1,0)</f>
        <v>26663.933248004116</v>
      </c>
      <c r="F2824" s="12">
        <f>VLOOKUP($A2823,Master!$A$6:$L$4994,$I$1,0)*(1+0.75*(VLOOKUP($A2824,'Old-UVXY-OHLC'!$A$3:$G$5000,F$1,0)/VLOOKUP($A2823,'Old-UVXY-OHLC'!$A$3:$G$5000,5,0)-1))</f>
        <v>26589.564108191371</v>
      </c>
      <c r="I2824" t="str">
        <f t="shared" si="20"/>
        <v/>
      </c>
    </row>
    <row r="2825" spans="1:9" x14ac:dyDescent="0.25">
      <c r="A2825" s="1">
        <v>42167</v>
      </c>
      <c r="B2825" s="12">
        <f>VLOOKUP($A2824,Master!$A$6:$L$4994,$I$1,0)*(1+0.75*(VLOOKUP($A2825,'Old-UVXY-OHLC'!$A$3:$E$5000,B$1,0)/VLOOKUP('Old-UVXY-OHLC'!$A2824,'Old-UVXY-OHLC'!$A$3:$E$5000,5,0)-1))</f>
        <v>27111.305389140085</v>
      </c>
      <c r="C2825" s="12">
        <f>VLOOKUP($A2824,Master!$A$6:$L$4994,$I$1,0)*(1+0.75*(VLOOKUP($A2825,'Old-UVXY-OHLC'!$A$3:$E$5000,C$1,0)/VLOOKUP('Old-UVXY-OHLC'!$A2824,'Old-UVXY-OHLC'!$A$3:$E$5000,5,0)-1))</f>
        <v>27864.264831228269</v>
      </c>
      <c r="D2825" s="12">
        <f>VLOOKUP($A2824,Master!$A$6:$L$4994,$I$1,0)*(1+0.75*(VLOOKUP($A2825,'Old-UVXY-OHLC'!$A$3:$E$5000,D$1,0)/VLOOKUP('Old-UVXY-OHLC'!$A2824,'Old-UVXY-OHLC'!$A$3:$E$5000,5,0)-1))</f>
        <v>26973.904031094789</v>
      </c>
      <c r="E2825" s="12">
        <f>VLOOKUP(A2825,Master!A$6:L$4994,$I$1,0)</f>
        <v>27516.449998838169</v>
      </c>
      <c r="F2825" s="12">
        <f>VLOOKUP($A2824,Master!$A$6:$L$4994,$I$1,0)*(1+0.75*(VLOOKUP($A2825,'Old-UVXY-OHLC'!$A$3:$G$5000,F$1,0)/VLOOKUP($A2824,'Old-UVXY-OHLC'!$A$3:$G$5000,5,0)-1))</f>
        <v>27083.825117531029</v>
      </c>
      <c r="I2825" t="str">
        <f t="shared" si="20"/>
        <v/>
      </c>
    </row>
    <row r="2826" spans="1:9" x14ac:dyDescent="0.25">
      <c r="A2826" s="1">
        <v>42170</v>
      </c>
      <c r="B2826" s="12">
        <f>VLOOKUP($A2825,Master!$A$6:$L$4994,$I$1,0)*(1+0.75*(VLOOKUP($A2826,'Old-UVXY-OHLC'!$A$3:$E$5000,B$1,0)/VLOOKUP('Old-UVXY-OHLC'!$A2825,'Old-UVXY-OHLC'!$A$3:$E$5000,5,0)-1))</f>
        <v>28095.070628787329</v>
      </c>
      <c r="C2826" s="12">
        <f>VLOOKUP($A2825,Master!$A$6:$L$4994,$I$1,0)*(1+0.75*(VLOOKUP($A2826,'Old-UVXY-OHLC'!$A$3:$E$5000,C$1,0)/VLOOKUP('Old-UVXY-OHLC'!$A2825,'Old-UVXY-OHLC'!$A$3:$E$5000,5,0)-1))</f>
        <v>29451.315017630575</v>
      </c>
      <c r="D2826" s="12">
        <f>VLOOKUP($A2825,Master!$A$6:$L$4994,$I$1,0)*(1+0.75*(VLOOKUP($A2826,'Old-UVXY-OHLC'!$A$3:$E$5000,D$1,0)/VLOOKUP('Old-UVXY-OHLC'!$A2825,'Old-UVXY-OHLC'!$A$3:$E$5000,5,0)-1))</f>
        <v>27931.870950871347</v>
      </c>
      <c r="E2826" s="12">
        <f>VLOOKUP(A2826,Master!A$6:L$4994,$I$1,0)</f>
        <v>29452.749841213805</v>
      </c>
      <c r="F2826" s="12">
        <f>VLOOKUP($A2825,Master!$A$6:$L$4994,$I$1,0)*(1+0.75*(VLOOKUP($A2826,'Old-UVXY-OHLC'!$A$3:$G$5000,F$1,0)/VLOOKUP($A2825,'Old-UVXY-OHLC'!$A$3:$G$5000,5,0)-1))</f>
        <v>28807.709222353784</v>
      </c>
      <c r="I2826" t="str">
        <f t="shared" si="20"/>
        <v/>
      </c>
    </row>
    <row r="2827" spans="1:9" x14ac:dyDescent="0.25">
      <c r="A2827" s="1">
        <v>42171</v>
      </c>
      <c r="B2827" s="12">
        <f>VLOOKUP($A2826,Master!$A$6:$L$4994,$I$1,0)*(1+0.75*(VLOOKUP($A2827,'Old-UVXY-OHLC'!$A$3:$E$5000,B$1,0)/VLOOKUP('Old-UVXY-OHLC'!$A2826,'Old-UVXY-OHLC'!$A$3:$E$5000,5,0)-1))</f>
        <v>29238.152007955163</v>
      </c>
      <c r="C2827" s="12">
        <f>VLOOKUP($A2826,Master!$A$6:$L$4994,$I$1,0)*(1+0.75*(VLOOKUP($A2827,'Old-UVXY-OHLC'!$A$3:$E$5000,C$1,0)/VLOOKUP('Old-UVXY-OHLC'!$A2826,'Old-UVXY-OHLC'!$A$3:$E$5000,5,0)-1))</f>
        <v>29456.422523032728</v>
      </c>
      <c r="D2827" s="12">
        <f>VLOOKUP($A2826,Master!$A$6:$L$4994,$I$1,0)*(1+0.75*(VLOOKUP($A2827,'Old-UVXY-OHLC'!$A$3:$E$5000,D$1,0)/VLOOKUP('Old-UVXY-OHLC'!$A2826,'Old-UVXY-OHLC'!$A$3:$E$5000,5,0)-1))</f>
        <v>27822.055495500706</v>
      </c>
      <c r="E2827" s="12">
        <f>VLOOKUP(A2827,Master!A$6:L$4994,$I$1,0)</f>
        <v>28391.337679763492</v>
      </c>
      <c r="F2827" s="12">
        <f>VLOOKUP($A2826,Master!$A$6:$L$4994,$I$1,0)*(1+0.75*(VLOOKUP($A2827,'Old-UVXY-OHLC'!$A$3:$G$5000,F$1,0)/VLOOKUP($A2826,'Old-UVXY-OHLC'!$A$3:$G$5000,5,0)-1))</f>
        <v>28019.031326180462</v>
      </c>
      <c r="I2827" t="str">
        <f t="shared" si="20"/>
        <v/>
      </c>
    </row>
    <row r="2828" spans="1:9" x14ac:dyDescent="0.25">
      <c r="A2828" s="1">
        <v>42172</v>
      </c>
      <c r="B2828" s="12">
        <f>VLOOKUP($A2827,Master!$A$6:$L$4994,$I$1,0)*(1+0.75*(VLOOKUP($A2828,'Old-UVXY-OHLC'!$A$3:$E$5000,B$1,0)/VLOOKUP('Old-UVXY-OHLC'!$A2827,'Old-UVXY-OHLC'!$A$3:$E$5000,5,0)-1))</f>
        <v>27815.301689116382</v>
      </c>
      <c r="C2828" s="12">
        <f>VLOOKUP($A2827,Master!$A$6:$L$4994,$I$1,0)*(1+0.75*(VLOOKUP($A2828,'Old-UVXY-OHLC'!$A$3:$E$5000,C$1,0)/VLOOKUP('Old-UVXY-OHLC'!$A2827,'Old-UVXY-OHLC'!$A$3:$E$5000,5,0)-1))</f>
        <v>28855.757370342213</v>
      </c>
      <c r="D2828" s="12">
        <f>VLOOKUP($A2827,Master!$A$6:$L$4994,$I$1,0)*(1+0.75*(VLOOKUP($A2828,'Old-UVXY-OHLC'!$A$3:$E$5000,D$1,0)/VLOOKUP('Old-UVXY-OHLC'!$A2827,'Old-UVXY-OHLC'!$A$3:$E$5000,5,0)-1))</f>
        <v>27443.325305672948</v>
      </c>
      <c r="E2828" s="12">
        <f>VLOOKUP(A2828,Master!A$6:L$4994,$I$1,0)</f>
        <v>28323.03280359141</v>
      </c>
      <c r="F2828" s="12">
        <f>VLOOKUP($A2827,Master!$A$6:$L$4994,$I$1,0)*(1+0.75*(VLOOKUP($A2828,'Old-UVXY-OHLC'!$A$3:$G$5000,F$1,0)/VLOOKUP($A2827,'Old-UVXY-OHLC'!$A$3:$G$5000,5,0)-1))</f>
        <v>27912.339006536404</v>
      </c>
      <c r="I2828" t="str">
        <f t="shared" si="20"/>
        <v/>
      </c>
    </row>
    <row r="2829" spans="1:9" x14ac:dyDescent="0.25">
      <c r="A2829" s="1">
        <v>42173</v>
      </c>
      <c r="B2829" s="12">
        <f>VLOOKUP($A2828,Master!$A$6:$L$4994,$I$1,0)*(1+0.75*(VLOOKUP($A2829,'Old-UVXY-OHLC'!$A$3:$E$5000,B$1,0)/VLOOKUP('Old-UVXY-OHLC'!$A2828,'Old-UVXY-OHLC'!$A$3:$E$5000,5,0)-1))</f>
        <v>27340.530368005846</v>
      </c>
      <c r="C2829" s="12">
        <f>VLOOKUP($A2828,Master!$A$6:$L$4994,$I$1,0)*(1+0.75*(VLOOKUP($A2829,'Old-UVXY-OHLC'!$A$3:$E$5000,C$1,0)/VLOOKUP('Old-UVXY-OHLC'!$A2828,'Old-UVXY-OHLC'!$A$3:$E$5000,5,0)-1))</f>
        <v>27448.438608576329</v>
      </c>
      <c r="D2829" s="12">
        <f>VLOOKUP($A2828,Master!$A$6:$L$4994,$I$1,0)*(1+0.75*(VLOOKUP($A2829,'Old-UVXY-OHLC'!$A$3:$E$5000,D$1,0)/VLOOKUP('Old-UVXY-OHLC'!$A2828,'Old-UVXY-OHLC'!$A$3:$E$5000,5,0)-1))</f>
        <v>26218.284666072832</v>
      </c>
      <c r="E2829" s="12">
        <f>VLOOKUP(A2829,Master!A$6:L$4994,$I$1,0)</f>
        <v>26581.561506099868</v>
      </c>
      <c r="F2829" s="12">
        <f>VLOOKUP($A2828,Master!$A$6:$L$4994,$I$1,0)*(1+0.75*(VLOOKUP($A2829,'Old-UVXY-OHLC'!$A$3:$G$5000,F$1,0)/VLOOKUP($A2828,'Old-UVXY-OHLC'!$A$3:$G$5000,5,0)-1))</f>
        <v>26698.476336611478</v>
      </c>
      <c r="I2829" t="str">
        <f t="shared" si="20"/>
        <v/>
      </c>
    </row>
    <row r="2830" spans="1:9" x14ac:dyDescent="0.25">
      <c r="A2830" s="1">
        <v>42174</v>
      </c>
      <c r="B2830" s="12">
        <f>VLOOKUP($A2829,Master!$A$6:$L$4994,$I$1,0)*(1+0.75*(VLOOKUP($A2830,'Old-UVXY-OHLC'!$A$3:$E$5000,B$1,0)/VLOOKUP('Old-UVXY-OHLC'!$A2829,'Old-UVXY-OHLC'!$A$3:$E$5000,5,0)-1))</f>
        <v>26624.276508830892</v>
      </c>
      <c r="C2830" s="12">
        <f>VLOOKUP($A2829,Master!$A$6:$L$4994,$I$1,0)*(1+0.75*(VLOOKUP($A2830,'Old-UVXY-OHLC'!$A$3:$E$5000,C$1,0)/VLOOKUP('Old-UVXY-OHLC'!$A2829,'Old-UVXY-OHLC'!$A$3:$E$5000,5,0)-1))</f>
        <v>27761.678068746463</v>
      </c>
      <c r="D2830" s="12">
        <f>VLOOKUP($A2829,Master!$A$6:$L$4994,$I$1,0)*(1+0.75*(VLOOKUP($A2830,'Old-UVXY-OHLC'!$A$3:$E$5000,D$1,0)/VLOOKUP('Old-UVXY-OHLC'!$A2829,'Old-UVXY-OHLC'!$A$3:$E$5000,5,0)-1))</f>
        <v>26547.052763427171</v>
      </c>
      <c r="E2830" s="12">
        <f>VLOOKUP(A2830,Master!A$6:L$4994,$I$1,0)</f>
        <v>27762.1234680001</v>
      </c>
      <c r="F2830" s="12">
        <f>VLOOKUP($A2829,Master!$A$6:$L$4994,$I$1,0)*(1+0.75*(VLOOKUP($A2830,'Old-UVXY-OHLC'!$A$3:$G$5000,F$1,0)/VLOOKUP($A2829,'Old-UVXY-OHLC'!$A$3:$G$5000,5,0)-1))</f>
        <v>27015.911217664059</v>
      </c>
      <c r="I2830" t="str">
        <f t="shared" si="20"/>
        <v/>
      </c>
    </row>
    <row r="2831" spans="1:9" x14ac:dyDescent="0.25">
      <c r="A2831" s="1">
        <v>42177</v>
      </c>
      <c r="B2831" s="12">
        <f>VLOOKUP($A2830,Master!$A$6:$L$4994,$I$1,0)*(1+0.75*(VLOOKUP($A2831,'Old-UVXY-OHLC'!$A$3:$E$5000,B$1,0)/VLOOKUP('Old-UVXY-OHLC'!$A2830,'Old-UVXY-OHLC'!$A$3:$E$5000,5,0)-1))</f>
        <v>26053.183087328653</v>
      </c>
      <c r="C2831" s="12">
        <f>VLOOKUP($A2830,Master!$A$6:$L$4994,$I$1,0)*(1+0.75*(VLOOKUP($A2831,'Old-UVXY-OHLC'!$A$3:$E$5000,C$1,0)/VLOOKUP('Old-UVXY-OHLC'!$A2830,'Old-UVXY-OHLC'!$A$3:$E$5000,5,0)-1))</f>
        <v>26330.572177606613</v>
      </c>
      <c r="D2831" s="12">
        <f>VLOOKUP($A2830,Master!$A$6:$L$4994,$I$1,0)*(1+0.75*(VLOOKUP($A2831,'Old-UVXY-OHLC'!$A$3:$E$5000,D$1,0)/VLOOKUP('Old-UVXY-OHLC'!$A2830,'Old-UVXY-OHLC'!$A$3:$E$5000,5,0)-1))</f>
        <v>25188.381805873825</v>
      </c>
      <c r="E2831" s="12">
        <f>VLOOKUP(A2831,Master!A$6:L$4994,$I$1,0)</f>
        <v>25399.487351112915</v>
      </c>
      <c r="F2831" s="12">
        <f>VLOOKUP($A2830,Master!$A$6:$L$4994,$I$1,0)*(1+0.75*(VLOOKUP($A2831,'Old-UVXY-OHLC'!$A$3:$G$5000,F$1,0)/VLOOKUP($A2830,'Old-UVXY-OHLC'!$A$3:$G$5000,5,0)-1))</f>
        <v>25193.820807643984</v>
      </c>
      <c r="I2831" t="str">
        <f t="shared" si="20"/>
        <v/>
      </c>
    </row>
    <row r="2832" spans="1:9" x14ac:dyDescent="0.25">
      <c r="A2832" s="1">
        <v>42178</v>
      </c>
      <c r="B2832" s="12">
        <f>VLOOKUP($A2831,Master!$A$6:$L$4994,$I$1,0)*(1+0.75*(VLOOKUP($A2832,'Old-UVXY-OHLC'!$A$3:$E$5000,B$1,0)/VLOOKUP('Old-UVXY-OHLC'!$A2831,'Old-UVXY-OHLC'!$A$3:$E$5000,5,0)-1))</f>
        <v>25014.383588389184</v>
      </c>
      <c r="C2832" s="12">
        <f>VLOOKUP($A2831,Master!$A$6:$L$4994,$I$1,0)*(1+0.75*(VLOOKUP($A2832,'Old-UVXY-OHLC'!$A$3:$E$5000,C$1,0)/VLOOKUP('Old-UVXY-OHLC'!$A2831,'Old-UVXY-OHLC'!$A$3:$E$5000,5,0)-1))</f>
        <v>25059.290684330506</v>
      </c>
      <c r="D2832" s="12">
        <f>VLOOKUP($A2831,Master!$A$6:$L$4994,$I$1,0)*(1+0.75*(VLOOKUP($A2832,'Old-UVXY-OHLC'!$A$3:$E$5000,D$1,0)/VLOOKUP('Old-UVXY-OHLC'!$A2831,'Old-UVXY-OHLC'!$A$3:$E$5000,5,0)-1))</f>
        <v>24206.055861445431</v>
      </c>
      <c r="E2832" s="12">
        <f>VLOOKUP(A2832,Master!A$6:L$4994,$I$1,0)</f>
        <v>24297.746973995636</v>
      </c>
      <c r="F2832" s="12">
        <f>VLOOKUP($A2831,Master!$A$6:$L$4994,$I$1,0)*(1+0.75*(VLOOKUP($A2832,'Old-UVXY-OHLC'!$A$3:$G$5000,F$1,0)/VLOOKUP($A2831,'Old-UVXY-OHLC'!$A$3:$G$5000,5,0)-1))</f>
        <v>24206.055861445431</v>
      </c>
      <c r="I2832" t="str">
        <f t="shared" si="20"/>
        <v/>
      </c>
    </row>
    <row r="2833" spans="1:9" x14ac:dyDescent="0.25">
      <c r="A2833" s="1">
        <v>42179</v>
      </c>
      <c r="B2833" s="12">
        <f>VLOOKUP($A2832,Master!$A$6:$L$4994,$I$1,0)*(1+0.75*(VLOOKUP($A2833,'Old-UVXY-OHLC'!$A$3:$E$5000,B$1,0)/VLOOKUP('Old-UVXY-OHLC'!$A2832,'Old-UVXY-OHLC'!$A$3:$E$5000,5,0)-1))</f>
        <v>24421.611062949316</v>
      </c>
      <c r="C2833" s="12">
        <f>VLOOKUP($A2832,Master!$A$6:$L$4994,$I$1,0)*(1+0.75*(VLOOKUP($A2833,'Old-UVXY-OHLC'!$A$3:$E$5000,C$1,0)/VLOOKUP('Old-UVXY-OHLC'!$A2832,'Old-UVXY-OHLC'!$A$3:$E$5000,5,0)-1))</f>
        <v>25489.715862546389</v>
      </c>
      <c r="D2833" s="12">
        <f>VLOOKUP($A2832,Master!$A$6:$L$4994,$I$1,0)*(1+0.75*(VLOOKUP($A2833,'Old-UVXY-OHLC'!$A$3:$E$5000,D$1,0)/VLOOKUP('Old-UVXY-OHLC'!$A2832,'Old-UVXY-OHLC'!$A$3:$E$5000,5,0)-1))</f>
        <v>23931.441137049118</v>
      </c>
      <c r="E2833" s="12">
        <f>VLOOKUP(A2833,Master!A$6:L$4994,$I$1,0)</f>
        <v>25490.12572469817</v>
      </c>
      <c r="F2833" s="12">
        <f>VLOOKUP($A2832,Master!$A$6:$L$4994,$I$1,0)*(1+0.75*(VLOOKUP($A2833,'Old-UVXY-OHLC'!$A$3:$G$5000,F$1,0)/VLOOKUP($A2832,'Old-UVXY-OHLC'!$A$3:$G$5000,5,0)-1))</f>
        <v>24911.780988849507</v>
      </c>
      <c r="I2833" t="str">
        <f t="shared" si="20"/>
        <v/>
      </c>
    </row>
    <row r="2834" spans="1:9" x14ac:dyDescent="0.25">
      <c r="A2834" s="1">
        <v>42180</v>
      </c>
      <c r="B2834" s="12">
        <f>VLOOKUP($A2833,Master!$A$6:$L$4994,$I$1,0)*(1+0.75*(VLOOKUP($A2834,'Old-UVXY-OHLC'!$A$3:$E$5000,B$1,0)/VLOOKUP('Old-UVXY-OHLC'!$A2833,'Old-UVXY-OHLC'!$A$3:$E$5000,5,0)-1))</f>
        <v>24612.37771742426</v>
      </c>
      <c r="C2834" s="12">
        <f>VLOOKUP($A2833,Master!$A$6:$L$4994,$I$1,0)*(1+0.75*(VLOOKUP($A2834,'Old-UVXY-OHLC'!$A$3:$E$5000,C$1,0)/VLOOKUP('Old-UVXY-OHLC'!$A2833,'Old-UVXY-OHLC'!$A$3:$E$5000,5,0)-1))</f>
        <v>25586.111471973585</v>
      </c>
      <c r="D2834" s="12">
        <f>VLOOKUP($A2833,Master!$A$6:$L$4994,$I$1,0)*(1+0.75*(VLOOKUP($A2834,'Old-UVXY-OHLC'!$A$3:$E$5000,D$1,0)/VLOOKUP('Old-UVXY-OHLC'!$A2833,'Old-UVXY-OHLC'!$A$3:$E$5000,5,0)-1))</f>
        <v>24270.029833282344</v>
      </c>
      <c r="E2834" s="12">
        <f>VLOOKUP(A2834,Master!A$6:L$4994,$I$1,0)</f>
        <v>25586.513612637395</v>
      </c>
      <c r="F2834" s="12">
        <f>VLOOKUP($A2833,Master!$A$6:$L$4994,$I$1,0)*(1+0.75*(VLOOKUP($A2834,'Old-UVXY-OHLC'!$A$3:$G$5000,F$1,0)/VLOOKUP($A2833,'Old-UVXY-OHLC'!$A$3:$G$5000,5,0)-1))</f>
        <v>25167.991496605406</v>
      </c>
      <c r="I2834" t="str">
        <f t="shared" si="20"/>
        <v/>
      </c>
    </row>
    <row r="2835" spans="1:9" x14ac:dyDescent="0.25">
      <c r="A2835" s="1">
        <v>42181</v>
      </c>
      <c r="B2835" s="12">
        <f>VLOOKUP($A2834,Master!$A$6:$L$4994,$I$1,0)*(1+0.75*(VLOOKUP($A2835,'Old-UVXY-OHLC'!$A$3:$E$5000,B$1,0)/VLOOKUP('Old-UVXY-OHLC'!$A2834,'Old-UVXY-OHLC'!$A$3:$E$5000,5,0)-1))</f>
        <v>24972.722405965815</v>
      </c>
      <c r="C2835" s="12">
        <f>VLOOKUP($A2834,Master!$A$6:$L$4994,$I$1,0)*(1+0.75*(VLOOKUP($A2835,'Old-UVXY-OHLC'!$A$3:$E$5000,C$1,0)/VLOOKUP('Old-UVXY-OHLC'!$A2834,'Old-UVXY-OHLC'!$A$3:$E$5000,5,0)-1))</f>
        <v>25791.101924496215</v>
      </c>
      <c r="D2835" s="12">
        <f>VLOOKUP($A2834,Master!$A$6:$L$4994,$I$1,0)*(1+0.75*(VLOOKUP($A2835,'Old-UVXY-OHLC'!$A$3:$E$5000,D$1,0)/VLOOKUP('Old-UVXY-OHLC'!$A2834,'Old-UVXY-OHLC'!$A$3:$E$5000,5,0)-1))</f>
        <v>24748.508839245158</v>
      </c>
      <c r="E2835" s="12">
        <f>VLOOKUP(A2835,Master!A$6:L$4994,$I$1,0)</f>
        <v>25291.457797185292</v>
      </c>
      <c r="F2835" s="12">
        <f>VLOOKUP($A2834,Master!$A$6:$L$4994,$I$1,0)*(1+0.75*(VLOOKUP($A2835,'Old-UVXY-OHLC'!$A$3:$G$5000,F$1,0)/VLOOKUP($A2834,'Old-UVXY-OHLC'!$A$3:$G$5000,5,0)-1))</f>
        <v>25000.749101805901</v>
      </c>
      <c r="I2835" t="str">
        <f t="shared" si="20"/>
        <v/>
      </c>
    </row>
    <row r="2836" spans="1:9" x14ac:dyDescent="0.25">
      <c r="A2836" s="1">
        <v>42184</v>
      </c>
      <c r="B2836" s="12">
        <f>VLOOKUP($A2835,Master!$A$6:$L$4994,$I$1,0)*(1+0.75*(VLOOKUP($A2836,'Old-UVXY-OHLC'!$A$3:$E$5000,B$1,0)/VLOOKUP('Old-UVXY-OHLC'!$A2835,'Old-UVXY-OHLC'!$A$3:$E$5000,5,0)-1))</f>
        <v>27301.585679377175</v>
      </c>
      <c r="C2836" s="12">
        <f>VLOOKUP($A2835,Master!$A$6:$L$4994,$I$1,0)*(1+0.75*(VLOOKUP($A2836,'Old-UVXY-OHLC'!$A$3:$E$5000,C$1,0)/VLOOKUP('Old-UVXY-OHLC'!$A2835,'Old-UVXY-OHLC'!$A$3:$E$5000,5,0)-1))</f>
        <v>31807.008221375538</v>
      </c>
      <c r="D2836" s="12">
        <f>VLOOKUP($A2835,Master!$A$6:$L$4994,$I$1,0)*(1+0.75*(VLOOKUP($A2836,'Old-UVXY-OHLC'!$A$3:$E$5000,D$1,0)/VLOOKUP('Old-UVXY-OHLC'!$A2835,'Old-UVXY-OHLC'!$A$3:$E$5000,5,0)-1))</f>
        <v>26716.342383259038</v>
      </c>
      <c r="E2836" s="12">
        <f>VLOOKUP(A2836,Master!A$6:L$4994,$I$1,0)</f>
        <v>31808.669675758447</v>
      </c>
      <c r="F2836" s="12">
        <f>VLOOKUP($A2835,Master!$A$6:$L$4994,$I$1,0)*(1+0.75*(VLOOKUP($A2836,'Old-UVXY-OHLC'!$A$3:$G$5000,F$1,0)/VLOOKUP($A2835,'Old-UVXY-OHLC'!$A$3:$G$5000,5,0)-1))</f>
        <v>31342.015358346605</v>
      </c>
      <c r="I2836" t="str">
        <f t="shared" si="20"/>
        <v/>
      </c>
    </row>
    <row r="2837" spans="1:9" x14ac:dyDescent="0.25">
      <c r="A2837" s="1">
        <v>42185</v>
      </c>
      <c r="B2837" s="12">
        <f>VLOOKUP($A2836,Master!$A$6:$L$4994,$I$1,0)*(1+0.75*(VLOOKUP($A2837,'Old-UVXY-OHLC'!$A$3:$E$5000,B$1,0)/VLOOKUP('Old-UVXY-OHLC'!$A2836,'Old-UVXY-OHLC'!$A$3:$E$5000,5,0)-1))</f>
        <v>28960.664317852366</v>
      </c>
      <c r="C2837" s="12">
        <f>VLOOKUP($A2836,Master!$A$6:$L$4994,$I$1,0)*(1+0.75*(VLOOKUP($A2837,'Old-UVXY-OHLC'!$A$3:$E$5000,C$1,0)/VLOOKUP('Old-UVXY-OHLC'!$A2836,'Old-UVXY-OHLC'!$A$3:$E$5000,5,0)-1))</f>
        <v>33269.829429013516</v>
      </c>
      <c r="D2837" s="12">
        <f>VLOOKUP($A2836,Master!$A$6:$L$4994,$I$1,0)*(1+0.75*(VLOOKUP($A2837,'Old-UVXY-OHLC'!$A$3:$E$5000,D$1,0)/VLOOKUP('Old-UVXY-OHLC'!$A2836,'Old-UVXY-OHLC'!$A$3:$E$5000,5,0)-1))</f>
        <v>28850.037829668527</v>
      </c>
      <c r="E2837" s="12">
        <f>VLOOKUP(A2837,Master!A$6:L$4994,$I$1,0)</f>
        <v>31671.215205075998</v>
      </c>
      <c r="F2837" s="12">
        <f>VLOOKUP($A2836,Master!$A$6:$L$4994,$I$1,0)*(1+0.75*(VLOOKUP($A2837,'Old-UVXY-OHLC'!$A$3:$G$5000,F$1,0)/VLOOKUP($A2836,'Old-UVXY-OHLC'!$A$3:$G$5000,5,0)-1))</f>
        <v>30925.601465117779</v>
      </c>
      <c r="I2837" t="str">
        <f t="shared" si="20"/>
        <v/>
      </c>
    </row>
    <row r="2838" spans="1:9" x14ac:dyDescent="0.25">
      <c r="A2838" s="1">
        <v>42186</v>
      </c>
      <c r="B2838" s="12">
        <f>VLOOKUP($A2837,Master!$A$6:$L$4994,$I$1,0)*(1+0.75*(VLOOKUP($A2838,'Old-UVXY-OHLC'!$A$3:$E$5000,B$1,0)/VLOOKUP('Old-UVXY-OHLC'!$A2837,'Old-UVXY-OHLC'!$A$3:$E$5000,5,0)-1))</f>
        <v>28651.188074265043</v>
      </c>
      <c r="C2838" s="12">
        <f>VLOOKUP($A2837,Master!$A$6:$L$4994,$I$1,0)*(1+0.75*(VLOOKUP($A2838,'Old-UVXY-OHLC'!$A$3:$E$5000,C$1,0)/VLOOKUP('Old-UVXY-OHLC'!$A2837,'Old-UVXY-OHLC'!$A$3:$E$5000,5,0)-1))</f>
        <v>30107.273076643392</v>
      </c>
      <c r="D2838" s="12">
        <f>VLOOKUP($A2837,Master!$A$6:$L$4994,$I$1,0)*(1+0.75*(VLOOKUP($A2838,'Old-UVXY-OHLC'!$A$3:$E$5000,D$1,0)/VLOOKUP('Old-UVXY-OHLC'!$A2837,'Old-UVXY-OHLC'!$A$3:$E$5000,5,0)-1))</f>
        <v>27759.599793823229</v>
      </c>
      <c r="E2838" s="12">
        <f>VLOOKUP(A2838,Master!A$6:L$4994,$I$1,0)</f>
        <v>28064.851466632521</v>
      </c>
      <c r="F2838" s="12">
        <f>VLOOKUP($A2837,Master!$A$6:$L$4994,$I$1,0)*(1+0.75*(VLOOKUP($A2838,'Old-UVXY-OHLC'!$A$3:$G$5000,F$1,0)/VLOOKUP($A2837,'Old-UVXY-OHLC'!$A$3:$G$5000,5,0)-1))</f>
        <v>27875.664540389618</v>
      </c>
      <c r="I2838" t="str">
        <f t="shared" si="20"/>
        <v/>
      </c>
    </row>
    <row r="2839" spans="1:9" x14ac:dyDescent="0.25">
      <c r="A2839" s="1">
        <v>42187</v>
      </c>
      <c r="B2839" s="12">
        <f>VLOOKUP($A2838,Master!$A$6:$L$4994,$I$1,0)*(1+0.75*(VLOOKUP($A2839,'Old-UVXY-OHLC'!$A$3:$E$5000,B$1,0)/VLOOKUP('Old-UVXY-OHLC'!$A2838,'Old-UVXY-OHLC'!$A$3:$E$5000,5,0)-1))</f>
        <v>27834.55124489588</v>
      </c>
      <c r="C2839" s="12">
        <f>VLOOKUP($A2838,Master!$A$6:$L$4994,$I$1,0)*(1+0.75*(VLOOKUP($A2839,'Old-UVXY-OHLC'!$A$3:$E$5000,C$1,0)/VLOOKUP('Old-UVXY-OHLC'!$A2838,'Old-UVXY-OHLC'!$A$3:$E$5000,5,0)-1))</f>
        <v>31268.447143662659</v>
      </c>
      <c r="D2839" s="12">
        <f>VLOOKUP($A2838,Master!$A$6:$L$4994,$I$1,0)*(1+0.75*(VLOOKUP($A2839,'Old-UVXY-OHLC'!$A$3:$E$5000,D$1,0)/VLOOKUP('Old-UVXY-OHLC'!$A2838,'Old-UVXY-OHLC'!$A$3:$E$5000,5,0)-1))</f>
        <v>27685.730716377897</v>
      </c>
      <c r="E2839" s="12">
        <f>VLOOKUP(A2839,Master!A$6:L$4994,$I$1,0)</f>
        <v>30508.701680684884</v>
      </c>
      <c r="F2839" s="12">
        <f>VLOOKUP($A2838,Master!$A$6:$L$4994,$I$1,0)*(1+0.75*(VLOOKUP($A2839,'Old-UVXY-OHLC'!$A$3:$G$5000,F$1,0)/VLOOKUP($A2838,'Old-UVXY-OHLC'!$A$3:$G$5000,5,0)-1))</f>
        <v>30491.273272513197</v>
      </c>
      <c r="I2839" t="str">
        <f t="shared" si="20"/>
        <v/>
      </c>
    </row>
    <row r="2840" spans="1:9" x14ac:dyDescent="0.25">
      <c r="A2840" s="1">
        <v>42191</v>
      </c>
      <c r="B2840" s="12">
        <f>VLOOKUP($A2839,Master!$A$6:$L$4994,$I$1,0)*(1+0.75*(VLOOKUP($A2840,'Old-UVXY-OHLC'!$A$3:$E$5000,B$1,0)/VLOOKUP('Old-UVXY-OHLC'!$A2839,'Old-UVXY-OHLC'!$A$3:$E$5000,5,0)-1))</f>
        <v>32682.617357491657</v>
      </c>
      <c r="C2840" s="12">
        <f>VLOOKUP($A2839,Master!$A$6:$L$4994,$I$1,0)*(1+0.75*(VLOOKUP($A2840,'Old-UVXY-OHLC'!$A$3:$E$5000,C$1,0)/VLOOKUP('Old-UVXY-OHLC'!$A2839,'Old-UVXY-OHLC'!$A$3:$E$5000,5,0)-1))</f>
        <v>33117.477181130598</v>
      </c>
      <c r="D2840" s="12">
        <f>VLOOKUP($A2839,Master!$A$6:$L$4994,$I$1,0)*(1+0.75*(VLOOKUP($A2840,'Old-UVXY-OHLC'!$A$3:$E$5000,D$1,0)/VLOOKUP('Old-UVXY-OHLC'!$A2839,'Old-UVXY-OHLC'!$A$3:$E$5000,5,0)-1))</f>
        <v>30615.691035257161</v>
      </c>
      <c r="E2840" s="12">
        <f>VLOOKUP(A2840,Master!A$6:L$4994,$I$1,0)</f>
        <v>31383.664265652667</v>
      </c>
      <c r="F2840" s="12">
        <f>VLOOKUP($A2839,Master!$A$6:$L$4994,$I$1,0)*(1+0.75*(VLOOKUP($A2840,'Old-UVXY-OHLC'!$A$3:$G$5000,F$1,0)/VLOOKUP($A2839,'Old-UVXY-OHLC'!$A$3:$G$5000,5,0)-1))</f>
        <v>31657.207156071428</v>
      </c>
      <c r="I2840" t="str">
        <f t="shared" ref="I2840:I2903" si="21">IF(OR(B2840&gt;C2840,B2840&lt;D2840,C2840&lt;D2840,C2840&lt;F2840,D2840&gt;F2840),1,"")</f>
        <v/>
      </c>
    </row>
    <row r="2841" spans="1:9" x14ac:dyDescent="0.25">
      <c r="A2841" s="1">
        <v>42192</v>
      </c>
      <c r="B2841" s="12">
        <f>VLOOKUP($A2840,Master!$A$6:$L$4994,$I$1,0)*(1+0.75*(VLOOKUP($A2841,'Old-UVXY-OHLC'!$A$3:$E$5000,B$1,0)/VLOOKUP('Old-UVXY-OHLC'!$A2840,'Old-UVXY-OHLC'!$A$3:$E$5000,5,0)-1))</f>
        <v>31582.216334830213</v>
      </c>
      <c r="C2841" s="12">
        <f>VLOOKUP($A2840,Master!$A$6:$L$4994,$I$1,0)*(1+0.75*(VLOOKUP($A2841,'Old-UVXY-OHLC'!$A$3:$E$5000,C$1,0)/VLOOKUP('Old-UVXY-OHLC'!$A2840,'Old-UVXY-OHLC'!$A$3:$E$5000,5,0)-1))</f>
        <v>34231.404486706437</v>
      </c>
      <c r="D2841" s="12">
        <f>VLOOKUP($A2840,Master!$A$6:$L$4994,$I$1,0)*(1+0.75*(VLOOKUP($A2841,'Old-UVXY-OHLC'!$A$3:$E$5000,D$1,0)/VLOOKUP('Old-UVXY-OHLC'!$A2840,'Old-UVXY-OHLC'!$A$3:$E$5000,5,0)-1))</f>
        <v>29193.691274202862</v>
      </c>
      <c r="E2841" s="12">
        <f>VLOOKUP(A2841,Master!A$6:L$4994,$I$1,0)</f>
        <v>29229.940096426064</v>
      </c>
      <c r="F2841" s="12">
        <f>VLOOKUP($A2840,Master!$A$6:$L$4994,$I$1,0)*(1+0.75*(VLOOKUP($A2841,'Old-UVXY-OHLC'!$A$3:$G$5000,F$1,0)/VLOOKUP($A2840,'Old-UVXY-OHLC'!$A$3:$G$5000,5,0)-1))</f>
        <v>29246.887823437326</v>
      </c>
      <c r="I2841" t="str">
        <f t="shared" si="21"/>
        <v/>
      </c>
    </row>
    <row r="2842" spans="1:9" x14ac:dyDescent="0.25">
      <c r="A2842" s="1">
        <v>42193</v>
      </c>
      <c r="B2842" s="12">
        <f>VLOOKUP($A2841,Master!$A$6:$L$4994,$I$1,0)*(1+0.75*(VLOOKUP($A2842,'Old-UVXY-OHLC'!$A$3:$E$5000,B$1,0)/VLOOKUP('Old-UVXY-OHLC'!$A2841,'Old-UVXY-OHLC'!$A$3:$E$5000,5,0)-1))</f>
        <v>31031.12999505697</v>
      </c>
      <c r="C2842" s="12">
        <f>VLOOKUP($A2841,Master!$A$6:$L$4994,$I$1,0)*(1+0.75*(VLOOKUP($A2842,'Old-UVXY-OHLC'!$A$3:$E$5000,C$1,0)/VLOOKUP('Old-UVXY-OHLC'!$A2841,'Old-UVXY-OHLC'!$A$3:$E$5000,5,0)-1))</f>
        <v>33871.052910667422</v>
      </c>
      <c r="D2842" s="12">
        <f>VLOOKUP($A2841,Master!$A$6:$L$4994,$I$1,0)*(1+0.75*(VLOOKUP($A2842,'Old-UVXY-OHLC'!$A$3:$E$5000,D$1,0)/VLOOKUP('Old-UVXY-OHLC'!$A2841,'Old-UVXY-OHLC'!$A$3:$E$5000,5,0)-1))</f>
        <v>30556.657095637955</v>
      </c>
      <c r="E2842" s="12">
        <f>VLOOKUP(A2842,Master!A$6:L$4994,$I$1,0)</f>
        <v>33871.623297181002</v>
      </c>
      <c r="F2842" s="12">
        <f>VLOOKUP($A2841,Master!$A$6:$L$4994,$I$1,0)*(1+0.75*(VLOOKUP($A2842,'Old-UVXY-OHLC'!$A$3:$G$5000,F$1,0)/VLOOKUP($A2841,'Old-UVXY-OHLC'!$A$3:$G$5000,5,0)-1))</f>
        <v>33518.022433391088</v>
      </c>
      <c r="I2842" t="str">
        <f t="shared" si="21"/>
        <v/>
      </c>
    </row>
    <row r="2843" spans="1:9" x14ac:dyDescent="0.25">
      <c r="A2843" s="1">
        <v>42194</v>
      </c>
      <c r="B2843" s="12">
        <f>VLOOKUP($A2842,Master!$A$6:$L$4994,$I$1,0)*(1+0.75*(VLOOKUP($A2843,'Old-UVXY-OHLC'!$A$3:$E$5000,B$1,0)/VLOOKUP('Old-UVXY-OHLC'!$A2842,'Old-UVXY-OHLC'!$A$3:$E$5000,5,0)-1))</f>
        <v>30847.980993606754</v>
      </c>
      <c r="C2843" s="12">
        <f>VLOOKUP($A2842,Master!$A$6:$L$4994,$I$1,0)*(1+0.75*(VLOOKUP($A2843,'Old-UVXY-OHLC'!$A$3:$E$5000,C$1,0)/VLOOKUP('Old-UVXY-OHLC'!$A2842,'Old-UVXY-OHLC'!$A$3:$E$5000,5,0)-1))</f>
        <v>35156.991005021766</v>
      </c>
      <c r="D2843" s="12">
        <f>VLOOKUP($A2842,Master!$A$6:$L$4994,$I$1,0)*(1+0.75*(VLOOKUP($A2843,'Old-UVXY-OHLC'!$A$3:$E$5000,D$1,0)/VLOOKUP('Old-UVXY-OHLC'!$A2842,'Old-UVXY-OHLC'!$A$3:$E$5000,5,0)-1))</f>
        <v>30665.435519142546</v>
      </c>
      <c r="E2843" s="12">
        <f>VLOOKUP(A2843,Master!A$6:L$4994,$I$1,0)</f>
        <v>35157.553290484961</v>
      </c>
      <c r="F2843" s="12">
        <f>VLOOKUP($A2842,Master!$A$6:$L$4994,$I$1,0)*(1+0.75*(VLOOKUP($A2843,'Old-UVXY-OHLC'!$A$3:$G$5000,F$1,0)/VLOOKUP($A2842,'Old-UVXY-OHLC'!$A$3:$G$5000,5,0)-1))</f>
        <v>33972.116399437</v>
      </c>
      <c r="I2843" t="str">
        <f t="shared" si="21"/>
        <v/>
      </c>
    </row>
    <row r="2844" spans="1:9" x14ac:dyDescent="0.25">
      <c r="A2844" s="1">
        <v>42195</v>
      </c>
      <c r="B2844" s="12">
        <f>VLOOKUP($A2843,Master!$A$6:$L$4994,$I$1,0)*(1+0.75*(VLOOKUP($A2844,'Old-UVXY-OHLC'!$A$3:$E$5000,B$1,0)/VLOOKUP('Old-UVXY-OHLC'!$A2843,'Old-UVXY-OHLC'!$A$3:$E$5000,5,0)-1))</f>
        <v>31333.197674904171</v>
      </c>
      <c r="C2844" s="12">
        <f>VLOOKUP($A2843,Master!$A$6:$L$4994,$I$1,0)*(1+0.75*(VLOOKUP($A2844,'Old-UVXY-OHLC'!$A$3:$E$5000,C$1,0)/VLOOKUP('Old-UVXY-OHLC'!$A2843,'Old-UVXY-OHLC'!$A$3:$E$5000,5,0)-1))</f>
        <v>32842.98879266849</v>
      </c>
      <c r="D2844" s="12">
        <f>VLOOKUP($A2843,Master!$A$6:$L$4994,$I$1,0)*(1+0.75*(VLOOKUP($A2844,'Old-UVXY-OHLC'!$A$3:$E$5000,D$1,0)/VLOOKUP('Old-UVXY-OHLC'!$A2843,'Old-UVXY-OHLC'!$A$3:$E$5000,5,0)-1))</f>
        <v>29895.546747067157</v>
      </c>
      <c r="E2844" s="12">
        <f>VLOOKUP(A2844,Master!A$6:L$4994,$I$1,0)</f>
        <v>30416.386183649745</v>
      </c>
      <c r="F2844" s="12">
        <f>VLOOKUP($A2843,Master!$A$6:$L$4994,$I$1,0)*(1+0.75*(VLOOKUP($A2844,'Old-UVXY-OHLC'!$A$3:$G$5000,F$1,0)/VLOOKUP($A2843,'Old-UVXY-OHLC'!$A$3:$G$5000,5,0)-1))</f>
        <v>30039.827126921769</v>
      </c>
      <c r="I2844" t="str">
        <f t="shared" si="21"/>
        <v/>
      </c>
    </row>
    <row r="2845" spans="1:9" x14ac:dyDescent="0.25">
      <c r="A2845" s="1">
        <v>42198</v>
      </c>
      <c r="B2845" s="12">
        <f>VLOOKUP($A2844,Master!$A$6:$L$4994,$I$1,0)*(1+0.75*(VLOOKUP($A2845,'Old-UVXY-OHLC'!$A$3:$E$5000,B$1,0)/VLOOKUP('Old-UVXY-OHLC'!$A2844,'Old-UVXY-OHLC'!$A$3:$E$5000,5,0)-1))</f>
        <v>27595.458792754544</v>
      </c>
      <c r="C2845" s="12">
        <f>VLOOKUP($A2844,Master!$A$6:$L$4994,$I$1,0)*(1+0.75*(VLOOKUP($A2845,'Old-UVXY-OHLC'!$A$3:$E$5000,C$1,0)/VLOOKUP('Old-UVXY-OHLC'!$A2844,'Old-UVXY-OHLC'!$A$3:$E$5000,5,0)-1))</f>
        <v>27807.438979711271</v>
      </c>
      <c r="D2845" s="12">
        <f>VLOOKUP($A2844,Master!$A$6:$L$4994,$I$1,0)*(1+0.75*(VLOOKUP($A2845,'Old-UVXY-OHLC'!$A$3:$E$5000,D$1,0)/VLOOKUP('Old-UVXY-OHLC'!$A2844,'Old-UVXY-OHLC'!$A$3:$E$5000,5,0)-1))</f>
        <v>25432.1738079141</v>
      </c>
      <c r="E2845" s="12">
        <f>VLOOKUP(A2845,Master!A$6:L$4994,$I$1,0)</f>
        <v>25590.188383525161</v>
      </c>
      <c r="F2845" s="12">
        <f>VLOOKUP($A2844,Master!$A$6:$L$4994,$I$1,0)*(1+0.75*(VLOOKUP($A2845,'Old-UVXY-OHLC'!$A$3:$G$5000,F$1,0)/VLOOKUP($A2844,'Old-UVXY-OHLC'!$A$3:$G$5000,5,0)-1))</f>
        <v>25644.153994870823</v>
      </c>
      <c r="I2845" t="str">
        <f t="shared" si="21"/>
        <v/>
      </c>
    </row>
    <row r="2846" spans="1:9" x14ac:dyDescent="0.25">
      <c r="A2846" s="1">
        <v>42199</v>
      </c>
      <c r="B2846" s="12">
        <f>VLOOKUP($A2845,Master!$A$6:$L$4994,$I$1,0)*(1+0.75*(VLOOKUP($A2846,'Old-UVXY-OHLC'!$A$3:$E$5000,B$1,0)/VLOOKUP('Old-UVXY-OHLC'!$A2845,'Old-UVXY-OHLC'!$A$3:$E$5000,5,0)-1))</f>
        <v>25689.534926635133</v>
      </c>
      <c r="C2846" s="12">
        <f>VLOOKUP($A2845,Master!$A$6:$L$4994,$I$1,0)*(1+0.75*(VLOOKUP($A2846,'Old-UVXY-OHLC'!$A$3:$E$5000,C$1,0)/VLOOKUP('Old-UVXY-OHLC'!$A2845,'Old-UVXY-OHLC'!$A$3:$E$5000,5,0)-1))</f>
        <v>25892.54742635744</v>
      </c>
      <c r="D2846" s="12">
        <f>VLOOKUP($A2845,Master!$A$6:$L$4994,$I$1,0)*(1+0.75*(VLOOKUP($A2846,'Old-UVXY-OHLC'!$A$3:$E$5000,D$1,0)/VLOOKUP('Old-UVXY-OHLC'!$A2845,'Old-UVXY-OHLC'!$A$3:$E$5000,5,0)-1))</f>
        <v>24523.663142515612</v>
      </c>
      <c r="E2846" s="12">
        <f>VLOOKUP(A2846,Master!A$6:L$4994,$I$1,0)</f>
        <v>25339.057788738377</v>
      </c>
      <c r="F2846" s="12">
        <f>VLOOKUP($A2845,Master!$A$6:$L$4994,$I$1,0)*(1+0.75*(VLOOKUP($A2846,'Old-UVXY-OHLC'!$A$3:$G$5000,F$1,0)/VLOOKUP($A2845,'Old-UVXY-OHLC'!$A$3:$G$5000,5,0)-1))</f>
        <v>25254.508141515911</v>
      </c>
      <c r="I2846" t="str">
        <f t="shared" si="21"/>
        <v/>
      </c>
    </row>
    <row r="2847" spans="1:9" x14ac:dyDescent="0.25">
      <c r="A2847" s="1">
        <v>42200</v>
      </c>
      <c r="B2847" s="12">
        <f>VLOOKUP($A2846,Master!$A$6:$L$4994,$I$1,0)*(1+0.75*(VLOOKUP($A2847,'Old-UVXY-OHLC'!$A$3:$E$5000,B$1,0)/VLOOKUP('Old-UVXY-OHLC'!$A2846,'Old-UVXY-OHLC'!$A$3:$E$5000,5,0)-1))</f>
        <v>25109.130172028377</v>
      </c>
      <c r="C2847" s="12">
        <f>VLOOKUP($A2846,Master!$A$6:$L$4994,$I$1,0)*(1+0.75*(VLOOKUP($A2847,'Old-UVXY-OHLC'!$A$3:$E$5000,C$1,0)/VLOOKUP('Old-UVXY-OHLC'!$A2846,'Old-UVXY-OHLC'!$A$3:$E$5000,5,0)-1))</f>
        <v>26069.381363782624</v>
      </c>
      <c r="D2847" s="12">
        <f>VLOOKUP($A2846,Master!$A$6:$L$4994,$I$1,0)*(1+0.75*(VLOOKUP($A2847,'Old-UVXY-OHLC'!$A$3:$E$5000,D$1,0)/VLOOKUP('Old-UVXY-OHLC'!$A2846,'Old-UVXY-OHLC'!$A$3:$E$5000,5,0)-1))</f>
        <v>24614.455315670126</v>
      </c>
      <c r="E2847" s="12">
        <f>VLOOKUP(A2847,Master!A$6:L$4994,$I$1,0)</f>
        <v>24843.350601986986</v>
      </c>
      <c r="F2847" s="12">
        <f>VLOOKUP($A2846,Master!$A$6:$L$4994,$I$1,0)*(1+0.75*(VLOOKUP($A2847,'Old-UVXY-OHLC'!$A$3:$G$5000,F$1,0)/VLOOKUP($A2846,'Old-UVXY-OHLC'!$A$3:$G$5000,5,0)-1))</f>
        <v>25167.327213952874</v>
      </c>
      <c r="I2847" t="str">
        <f t="shared" si="21"/>
        <v/>
      </c>
    </row>
    <row r="2848" spans="1:9" x14ac:dyDescent="0.25">
      <c r="A2848" s="1">
        <v>42201</v>
      </c>
      <c r="B2848" s="12">
        <f>VLOOKUP($A2847,Master!$A$6:$L$4994,$I$1,0)*(1+0.75*(VLOOKUP($A2848,'Old-UVXY-OHLC'!$A$3:$E$5000,B$1,0)/VLOOKUP('Old-UVXY-OHLC'!$A2847,'Old-UVXY-OHLC'!$A$3:$E$5000,5,0)-1))</f>
        <v>23939.544823185315</v>
      </c>
      <c r="C2848" s="12">
        <f>VLOOKUP($A2847,Master!$A$6:$L$4994,$I$1,0)*(1+0.75*(VLOOKUP($A2848,'Old-UVXY-OHLC'!$A$3:$E$5000,C$1,0)/VLOOKUP('Old-UVXY-OHLC'!$A2847,'Old-UVXY-OHLC'!$A$3:$E$5000,5,0)-1))</f>
        <v>24039.144301683566</v>
      </c>
      <c r="D2848" s="12">
        <f>VLOOKUP($A2847,Master!$A$6:$L$4994,$I$1,0)*(1+0.75*(VLOOKUP($A2848,'Old-UVXY-OHLC'!$A$3:$E$5000,D$1,0)/VLOOKUP('Old-UVXY-OHLC'!$A2847,'Old-UVXY-OHLC'!$A$3:$E$5000,5,0)-1))</f>
        <v>22614.494661096225</v>
      </c>
      <c r="E2848" s="12">
        <f>VLOOKUP(A2848,Master!A$6:L$4994,$I$1,0)</f>
        <v>22614.830603875816</v>
      </c>
      <c r="F2848" s="12">
        <f>VLOOKUP($A2847,Master!$A$6:$L$4994,$I$1,0)*(1+0.75*(VLOOKUP($A2848,'Old-UVXY-OHLC'!$A$3:$G$5000,F$1,0)/VLOOKUP($A2847,'Old-UVXY-OHLC'!$A$3:$G$5000,5,0)-1))</f>
        <v>22668.186774119415</v>
      </c>
      <c r="I2848" t="str">
        <f t="shared" si="21"/>
        <v/>
      </c>
    </row>
    <row r="2849" spans="1:9" x14ac:dyDescent="0.25">
      <c r="A2849" s="1">
        <v>42202</v>
      </c>
      <c r="B2849" s="12">
        <f>VLOOKUP($A2848,Master!$A$6:$L$4994,$I$1,0)*(1+0.75*(VLOOKUP($A2849,'Old-UVXY-OHLC'!$A$3:$E$5000,B$1,0)/VLOOKUP('Old-UVXY-OHLC'!$A2848,'Old-UVXY-OHLC'!$A$3:$E$5000,5,0)-1))</f>
        <v>22458.320919761201</v>
      </c>
      <c r="C2849" s="12">
        <f>VLOOKUP($A2848,Master!$A$6:$L$4994,$I$1,0)*(1+0.75*(VLOOKUP($A2849,'Old-UVXY-OHLC'!$A$3:$E$5000,C$1,0)/VLOOKUP('Old-UVXY-OHLC'!$A2848,'Old-UVXY-OHLC'!$A$3:$E$5000,5,0)-1))</f>
        <v>22882.373886169084</v>
      </c>
      <c r="D2849" s="12">
        <f>VLOOKUP($A2848,Master!$A$6:$L$4994,$I$1,0)*(1+0.75*(VLOOKUP($A2849,'Old-UVXY-OHLC'!$A$3:$E$5000,D$1,0)/VLOOKUP('Old-UVXY-OHLC'!$A2848,'Old-UVXY-OHLC'!$A$3:$E$5000,5,0)-1))</f>
        <v>22312.931331278502</v>
      </c>
      <c r="E2849" s="12">
        <f>VLOOKUP(A2849,Master!A$6:L$4994,$I$1,0)</f>
        <v>22510.695154488243</v>
      </c>
      <c r="F2849" s="12">
        <f>VLOOKUP($A2848,Master!$A$6:$L$4994,$I$1,0)*(1+0.75*(VLOOKUP($A2849,'Old-UVXY-OHLC'!$A$3:$G$5000,F$1,0)/VLOOKUP($A2848,'Old-UVXY-OHLC'!$A$3:$G$5000,5,0)-1))</f>
        <v>22325.047130318726</v>
      </c>
      <c r="I2849" t="str">
        <f t="shared" si="21"/>
        <v/>
      </c>
    </row>
    <row r="2850" spans="1:9" x14ac:dyDescent="0.25">
      <c r="A2850" s="1">
        <v>42205</v>
      </c>
      <c r="B2850" s="12">
        <f>VLOOKUP($A2849,Master!$A$6:$L$4994,$I$1,0)*(1+0.75*(VLOOKUP($A2850,'Old-UVXY-OHLC'!$A$3:$E$5000,B$1,0)/VLOOKUP('Old-UVXY-OHLC'!$A2849,'Old-UVXY-OHLC'!$A$3:$E$5000,5,0)-1))</f>
        <v>22349.378817577683</v>
      </c>
      <c r="C2850" s="12">
        <f>VLOOKUP($A2849,Master!$A$6:$L$4994,$I$1,0)*(1+0.75*(VLOOKUP($A2850,'Old-UVXY-OHLC'!$A$3:$E$5000,C$1,0)/VLOOKUP('Old-UVXY-OHLC'!$A2849,'Old-UVXY-OHLC'!$A$3:$E$5000,5,0)-1))</f>
        <v>22555.669808500934</v>
      </c>
      <c r="D2850" s="12">
        <f>VLOOKUP($A2849,Master!$A$6:$L$4994,$I$1,0)*(1+0.75*(VLOOKUP($A2850,'Old-UVXY-OHLC'!$A$3:$E$5000,D$1,0)/VLOOKUP('Old-UVXY-OHLC'!$A2849,'Old-UVXY-OHLC'!$A$3:$E$5000,5,0)-1))</f>
        <v>21572.753910572486</v>
      </c>
      <c r="E2850" s="12">
        <f>VLOOKUP(A2850,Master!A$6:L$4994,$I$1,0)</f>
        <v>21998.454006685606</v>
      </c>
      <c r="F2850" s="12">
        <f>VLOOKUP($A2849,Master!$A$6:$L$4994,$I$1,0)*(1+0.75*(VLOOKUP($A2850,'Old-UVXY-OHLC'!$A$3:$G$5000,F$1,0)/VLOOKUP($A2849,'Old-UVXY-OHLC'!$A$3:$G$5000,5,0)-1))</f>
        <v>22258.36808628801</v>
      </c>
      <c r="I2850" t="str">
        <f t="shared" si="21"/>
        <v/>
      </c>
    </row>
    <row r="2851" spans="1:9" x14ac:dyDescent="0.25">
      <c r="A2851" s="1">
        <v>42206</v>
      </c>
      <c r="B2851" s="12">
        <f>VLOOKUP($A2850,Master!$A$6:$L$4994,$I$1,0)*(1+0.75*(VLOOKUP($A2851,'Old-UVXY-OHLC'!$A$3:$E$5000,B$1,0)/VLOOKUP('Old-UVXY-OHLC'!$A2850,'Old-UVXY-OHLC'!$A$3:$E$5000,5,0)-1))</f>
        <v>22145.258568303521</v>
      </c>
      <c r="C2851" s="12">
        <f>VLOOKUP($A2850,Master!$A$6:$L$4994,$I$1,0)*(1+0.75*(VLOOKUP($A2851,'Old-UVXY-OHLC'!$A$3:$E$5000,C$1,0)/VLOOKUP('Old-UVXY-OHLC'!$A2850,'Old-UVXY-OHLC'!$A$3:$E$5000,5,0)-1))</f>
        <v>22591.670063477712</v>
      </c>
      <c r="D2851" s="12">
        <f>VLOOKUP($A2850,Master!$A$6:$L$4994,$I$1,0)*(1+0.75*(VLOOKUP($A2851,'Old-UVXY-OHLC'!$A$3:$E$5000,D$1,0)/VLOOKUP('Old-UVXY-OHLC'!$A2850,'Old-UVXY-OHLC'!$A$3:$E$5000,5,0)-1))</f>
        <v>21937.340885619651</v>
      </c>
      <c r="E2851" s="12">
        <f>VLOOKUP(A2851,Master!A$6:L$4994,$I$1,0)</f>
        <v>21983.676738580456</v>
      </c>
      <c r="F2851" s="12">
        <f>VLOOKUP($A2850,Master!$A$6:$L$4994,$I$1,0)*(1+0.75*(VLOOKUP($A2851,'Old-UVXY-OHLC'!$A$3:$G$5000,F$1,0)/VLOOKUP($A2850,'Old-UVXY-OHLC'!$A$3:$G$5000,5,0)-1))</f>
        <v>21955.686563503521</v>
      </c>
      <c r="I2851" t="str">
        <f t="shared" si="21"/>
        <v/>
      </c>
    </row>
    <row r="2852" spans="1:9" x14ac:dyDescent="0.25">
      <c r="A2852" s="1">
        <v>42207</v>
      </c>
      <c r="B2852" s="12">
        <f>VLOOKUP($A2851,Master!$A$6:$L$4994,$I$1,0)*(1+0.75*(VLOOKUP($A2852,'Old-UVXY-OHLC'!$A$3:$E$5000,B$1,0)/VLOOKUP('Old-UVXY-OHLC'!$A2851,'Old-UVXY-OHLC'!$A$3:$E$5000,5,0)-1))</f>
        <v>22830.716068456779</v>
      </c>
      <c r="C2852" s="12">
        <f>VLOOKUP($A2851,Master!$A$6:$L$4994,$I$1,0)*(1+0.75*(VLOOKUP($A2852,'Old-UVXY-OHLC'!$A$3:$E$5000,C$1,0)/VLOOKUP('Old-UVXY-OHLC'!$A2851,'Old-UVXY-OHLC'!$A$3:$E$5000,5,0)-1))</f>
        <v>22861.299690340707</v>
      </c>
      <c r="D2852" s="12">
        <f>VLOOKUP($A2851,Master!$A$6:$L$4994,$I$1,0)*(1+0.75*(VLOOKUP($A2852,'Old-UVXY-OHLC'!$A$3:$E$5000,D$1,0)/VLOOKUP('Old-UVXY-OHLC'!$A2851,'Old-UVXY-OHLC'!$A$3:$E$5000,5,0)-1))</f>
        <v>21497.270154317419</v>
      </c>
      <c r="E2852" s="12">
        <f>VLOOKUP(A2852,Master!A$6:L$4994,$I$1,0)</f>
        <v>21867.5628175969</v>
      </c>
      <c r="F2852" s="12">
        <f>VLOOKUP($A2851,Master!$A$6:$L$4994,$I$1,0)*(1+0.75*(VLOOKUP($A2852,'Old-UVXY-OHLC'!$A$3:$G$5000,F$1,0)/VLOOKUP($A2851,'Old-UVXY-OHLC'!$A$3:$G$5000,5,0)-1))</f>
        <v>21833.689995040651</v>
      </c>
      <c r="I2852" t="str">
        <f t="shared" si="21"/>
        <v/>
      </c>
    </row>
    <row r="2853" spans="1:9" x14ac:dyDescent="0.25">
      <c r="A2853" s="1">
        <v>42208</v>
      </c>
      <c r="B2853" s="12">
        <f>VLOOKUP($A2852,Master!$A$6:$L$4994,$I$1,0)*(1+0.75*(VLOOKUP($A2853,'Old-UVXY-OHLC'!$A$3:$E$5000,B$1,0)/VLOOKUP('Old-UVXY-OHLC'!$A2852,'Old-UVXY-OHLC'!$A$3:$E$5000,5,0)-1))</f>
        <v>21509.203868107863</v>
      </c>
      <c r="C2853" s="12">
        <f>VLOOKUP($A2852,Master!$A$6:$L$4994,$I$1,0)*(1+0.75*(VLOOKUP($A2853,'Old-UVXY-OHLC'!$A$3:$E$5000,C$1,0)/VLOOKUP('Old-UVXY-OHLC'!$A2852,'Old-UVXY-OHLC'!$A$3:$E$5000,5,0)-1))</f>
        <v>22710.23266111279</v>
      </c>
      <c r="D2853" s="12">
        <f>VLOOKUP($A2852,Master!$A$6:$L$4994,$I$1,0)*(1+0.75*(VLOOKUP($A2853,'Old-UVXY-OHLC'!$A$3:$E$5000,D$1,0)/VLOOKUP('Old-UVXY-OHLC'!$A2852,'Old-UVXY-OHLC'!$A$3:$E$5000,5,0)-1))</f>
        <v>21325.372930403031</v>
      </c>
      <c r="E2853" s="12">
        <f>VLOOKUP(A2853,Master!A$6:L$4994,$I$1,0)</f>
        <v>22097.818575458365</v>
      </c>
      <c r="F2853" s="12">
        <f>VLOOKUP($A2852,Master!$A$6:$L$4994,$I$1,0)*(1+0.75*(VLOOKUP($A2853,'Old-UVXY-OHLC'!$A$3:$G$5000,F$1,0)/VLOOKUP($A2852,'Old-UVXY-OHLC'!$A$3:$G$5000,5,0)-1))</f>
        <v>22226.144525156724</v>
      </c>
      <c r="I2853" t="str">
        <f t="shared" si="21"/>
        <v/>
      </c>
    </row>
    <row r="2854" spans="1:9" x14ac:dyDescent="0.25">
      <c r="A2854" s="1">
        <v>42209</v>
      </c>
      <c r="B2854" s="12">
        <f>VLOOKUP($A2853,Master!$A$6:$L$4994,$I$1,0)*(1+0.75*(VLOOKUP($A2854,'Old-UVXY-OHLC'!$A$3:$E$5000,B$1,0)/VLOOKUP('Old-UVXY-OHLC'!$A2853,'Old-UVXY-OHLC'!$A$3:$E$5000,5,0)-1))</f>
        <v>22262.690082780569</v>
      </c>
      <c r="C2854" s="12">
        <f>VLOOKUP($A2853,Master!$A$6:$L$4994,$I$1,0)*(1+0.75*(VLOOKUP($A2854,'Old-UVXY-OHLC'!$A$3:$E$5000,C$1,0)/VLOOKUP('Old-UVXY-OHLC'!$A2853,'Old-UVXY-OHLC'!$A$3:$E$5000,5,0)-1))</f>
        <v>23771.024323354177</v>
      </c>
      <c r="D2854" s="12">
        <f>VLOOKUP($A2853,Master!$A$6:$L$4994,$I$1,0)*(1+0.75*(VLOOKUP($A2854,'Old-UVXY-OHLC'!$A$3:$E$5000,D$1,0)/VLOOKUP('Old-UVXY-OHLC'!$A2853,'Old-UVXY-OHLC'!$A$3:$E$5000,5,0)-1))</f>
        <v>21920.719566699107</v>
      </c>
      <c r="E2854" s="12">
        <f>VLOOKUP(A2854,Master!A$6:L$4994,$I$1,0)</f>
        <v>23479.664424108731</v>
      </c>
      <c r="F2854" s="12">
        <f>VLOOKUP($A2853,Master!$A$6:$L$4994,$I$1,0)*(1+0.75*(VLOOKUP($A2854,'Old-UVXY-OHLC'!$A$3:$G$5000,F$1,0)/VLOOKUP($A2853,'Old-UVXY-OHLC'!$A$3:$G$5000,5,0)-1))</f>
        <v>23258.068549231979</v>
      </c>
      <c r="I2854" t="str">
        <f t="shared" si="21"/>
        <v/>
      </c>
    </row>
    <row r="2855" spans="1:9" x14ac:dyDescent="0.25">
      <c r="A2855" s="1">
        <v>42212</v>
      </c>
      <c r="B2855" s="12">
        <f>VLOOKUP($A2854,Master!$A$6:$L$4994,$I$1,0)*(1+0.75*(VLOOKUP($A2855,'Old-UVXY-OHLC'!$A$3:$E$5000,B$1,0)/VLOOKUP('Old-UVXY-OHLC'!$A2854,'Old-UVXY-OHLC'!$A$3:$E$5000,5,0)-1))</f>
        <v>24670.174029673057</v>
      </c>
      <c r="C2855" s="12">
        <f>VLOOKUP($A2854,Master!$A$6:$L$4994,$I$1,0)*(1+0.75*(VLOOKUP($A2855,'Old-UVXY-OHLC'!$A$3:$E$5000,C$1,0)/VLOOKUP('Old-UVXY-OHLC'!$A2854,'Old-UVXY-OHLC'!$A$3:$E$5000,5,0)-1))</f>
        <v>25915.938173705661</v>
      </c>
      <c r="D2855" s="12">
        <f>VLOOKUP($A2854,Master!$A$6:$L$4994,$I$1,0)*(1+0.75*(VLOOKUP($A2855,'Old-UVXY-OHLC'!$A$3:$E$5000,D$1,0)/VLOOKUP('Old-UVXY-OHLC'!$A2854,'Old-UVXY-OHLC'!$A$3:$E$5000,5,0)-1))</f>
        <v>24209.001726353297</v>
      </c>
      <c r="E2855" s="12">
        <f>VLOOKUP(A2855,Master!A$6:L$4994,$I$1,0)</f>
        <v>25405.641473595122</v>
      </c>
      <c r="F2855" s="12">
        <f>VLOOKUP($A2854,Master!$A$6:$L$4994,$I$1,0)*(1+0.75*(VLOOKUP($A2855,'Old-UVXY-OHLC'!$A$3:$G$5000,F$1,0)/VLOOKUP($A2854,'Old-UVXY-OHLC'!$A$3:$G$5000,5,0)-1))</f>
        <v>25125.357082300354</v>
      </c>
      <c r="I2855" t="str">
        <f t="shared" si="21"/>
        <v/>
      </c>
    </row>
    <row r="2856" spans="1:9" x14ac:dyDescent="0.25">
      <c r="A2856" s="1">
        <v>42213</v>
      </c>
      <c r="B2856" s="12">
        <f>VLOOKUP($A2855,Master!$A$6:$L$4994,$I$1,0)*(1+0.75*(VLOOKUP($A2856,'Old-UVXY-OHLC'!$A$3:$E$5000,B$1,0)/VLOOKUP('Old-UVXY-OHLC'!$A2855,'Old-UVXY-OHLC'!$A$3:$E$5000,5,0)-1))</f>
        <v>24029.322109184679</v>
      </c>
      <c r="C2856" s="12">
        <f>VLOOKUP($A2855,Master!$A$6:$L$4994,$I$1,0)*(1+0.75*(VLOOKUP($A2856,'Old-UVXY-OHLC'!$A$3:$E$5000,C$1,0)/VLOOKUP('Old-UVXY-OHLC'!$A2855,'Old-UVXY-OHLC'!$A$3:$E$5000,5,0)-1))</f>
        <v>24981.569172551532</v>
      </c>
      <c r="D2856" s="12">
        <f>VLOOKUP($A2855,Master!$A$6:$L$4994,$I$1,0)*(1+0.75*(VLOOKUP($A2856,'Old-UVXY-OHLC'!$A$3:$E$5000,D$1,0)/VLOOKUP('Old-UVXY-OHLC'!$A2855,'Old-UVXY-OHLC'!$A$3:$E$5000,5,0)-1))</f>
        <v>22054.723904166294</v>
      </c>
      <c r="E2856" s="12">
        <f>VLOOKUP(A2856,Master!A$6:L$4994,$I$1,0)</f>
        <v>22310.68694168704</v>
      </c>
      <c r="F2856" s="12">
        <f>VLOOKUP($A2855,Master!$A$6:$L$4994,$I$1,0)*(1+0.75*(VLOOKUP($A2856,'Old-UVXY-OHLC'!$A$3:$G$5000,F$1,0)/VLOOKUP($A2855,'Old-UVXY-OHLC'!$A$3:$G$5000,5,0)-1))</f>
        <v>22376.034262971061</v>
      </c>
      <c r="I2856" t="str">
        <f t="shared" si="21"/>
        <v/>
      </c>
    </row>
    <row r="2857" spans="1:9" x14ac:dyDescent="0.25">
      <c r="A2857" s="1">
        <v>42214</v>
      </c>
      <c r="B2857" s="12">
        <f>VLOOKUP($A2856,Master!$A$6:$L$4994,$I$1,0)*(1+0.75*(VLOOKUP($A2857,'Old-UVXY-OHLC'!$A$3:$E$5000,B$1,0)/VLOOKUP('Old-UVXY-OHLC'!$A2856,'Old-UVXY-OHLC'!$A$3:$E$5000,5,0)-1))</f>
        <v>22134.52887398492</v>
      </c>
      <c r="C2857" s="12">
        <f>VLOOKUP($A2856,Master!$A$6:$L$4994,$I$1,0)*(1+0.75*(VLOOKUP($A2857,'Old-UVXY-OHLC'!$A$3:$E$5000,C$1,0)/VLOOKUP('Old-UVXY-OHLC'!$A2856,'Old-UVXY-OHLC'!$A$3:$E$5000,5,0)-1))</f>
        <v>22355.04195463171</v>
      </c>
      <c r="D2857" s="12">
        <f>VLOOKUP($A2856,Master!$A$6:$L$4994,$I$1,0)*(1+0.75*(VLOOKUP($A2857,'Old-UVXY-OHLC'!$A$3:$E$5000,D$1,0)/VLOOKUP('Old-UVXY-OHLC'!$A2856,'Old-UVXY-OHLC'!$A$3:$E$5000,5,0)-1))</f>
        <v>21515.867175503648</v>
      </c>
      <c r="E2857" s="12">
        <f>VLOOKUP(A2857,Master!A$6:L$4994,$I$1,0)</f>
        <v>21739.387388186144</v>
      </c>
      <c r="F2857" s="12">
        <f>VLOOKUP($A2856,Master!$A$6:$L$4994,$I$1,0)*(1+0.75*(VLOOKUP($A2857,'Old-UVXY-OHLC'!$A$3:$G$5000,F$1,0)/VLOOKUP($A2856,'Old-UVXY-OHLC'!$A$3:$G$5000,5,0)-1))</f>
        <v>21809.884616366035</v>
      </c>
      <c r="I2857" t="str">
        <f t="shared" si="21"/>
        <v/>
      </c>
    </row>
    <row r="2858" spans="1:9" x14ac:dyDescent="0.25">
      <c r="A2858" s="1">
        <v>42215</v>
      </c>
      <c r="B2858" s="12">
        <f>VLOOKUP($A2857,Master!$A$6:$L$4994,$I$1,0)*(1+0.75*(VLOOKUP($A2858,'Old-UVXY-OHLC'!$A$3:$E$5000,B$1,0)/VLOOKUP('Old-UVXY-OHLC'!$A2857,'Old-UVXY-OHLC'!$A$3:$E$5000,5,0)-1))</f>
        <v>21909.722217785074</v>
      </c>
      <c r="C2858" s="12">
        <f>VLOOKUP($A2857,Master!$A$6:$L$4994,$I$1,0)*(1+0.75*(VLOOKUP($A2858,'Old-UVXY-OHLC'!$A$3:$E$5000,C$1,0)/VLOOKUP('Old-UVXY-OHLC'!$A2857,'Old-UVXY-OHLC'!$A$3:$E$5000,5,0)-1))</f>
        <v>22589.480766465211</v>
      </c>
      <c r="D2858" s="12">
        <f>VLOOKUP($A2857,Master!$A$6:$L$4994,$I$1,0)*(1+0.75*(VLOOKUP($A2858,'Old-UVXY-OHLC'!$A$3:$E$5000,D$1,0)/VLOOKUP('Old-UVXY-OHLC'!$A2857,'Old-UVXY-OHLC'!$A$3:$E$5000,5,0)-1))</f>
        <v>21452.430103218434</v>
      </c>
      <c r="E2858" s="12">
        <f>VLOOKUP(A2858,Master!A$6:L$4994,$I$1,0)</f>
        <v>21468.661696286599</v>
      </c>
      <c r="F2858" s="12">
        <f>VLOOKUP($A2857,Master!$A$6:$L$4994,$I$1,0)*(1+0.75*(VLOOKUP($A2858,'Old-UVXY-OHLC'!$A$3:$G$5000,F$1,0)/VLOOKUP($A2857,'Old-UVXY-OHLC'!$A$3:$G$5000,5,0)-1))</f>
        <v>21594.561436124284</v>
      </c>
      <c r="I2858" t="str">
        <f t="shared" si="21"/>
        <v/>
      </c>
    </row>
    <row r="2859" spans="1:9" x14ac:dyDescent="0.25">
      <c r="A2859" s="1">
        <v>42216</v>
      </c>
      <c r="B2859" s="12">
        <f>VLOOKUP($A2858,Master!$A$6:$L$4994,$I$1,0)*(1+0.75*(VLOOKUP($A2859,'Old-UVXY-OHLC'!$A$3:$E$5000,B$1,0)/VLOOKUP('Old-UVXY-OHLC'!$A2858,'Old-UVXY-OHLC'!$A$3:$E$5000,5,0)-1))</f>
        <v>21359.609556702362</v>
      </c>
      <c r="C2859" s="12">
        <f>VLOOKUP($A2858,Master!$A$6:$L$4994,$I$1,0)*(1+0.75*(VLOOKUP($A2859,'Old-UVXY-OHLC'!$A$3:$E$5000,C$1,0)/VLOOKUP('Old-UVXY-OHLC'!$A2858,'Old-UVXY-OHLC'!$A$3:$E$5000,5,0)-1))</f>
        <v>21949.164152200978</v>
      </c>
      <c r="D2859" s="12">
        <f>VLOOKUP($A2858,Master!$A$6:$L$4994,$I$1,0)*(1+0.75*(VLOOKUP($A2859,'Old-UVXY-OHLC'!$A$3:$E$5000,D$1,0)/VLOOKUP('Old-UVXY-OHLC'!$A2858,'Old-UVXY-OHLC'!$A$3:$E$5000,5,0)-1))</f>
        <v>21074.14101572409</v>
      </c>
      <c r="E2859" s="12">
        <f>VLOOKUP(A2859,Master!A$6:L$4994,$I$1,0)</f>
        <v>21541.063857844903</v>
      </c>
      <c r="F2859" s="12">
        <f>VLOOKUP($A2858,Master!$A$6:$L$4994,$I$1,0)*(1+0.75*(VLOOKUP($A2859,'Old-UVXY-OHLC'!$A$3:$G$5000,F$1,0)/VLOOKUP($A2858,'Old-UVXY-OHLC'!$A$3:$G$5000,5,0)-1))</f>
        <v>21527.167178580916</v>
      </c>
      <c r="I2859" t="str">
        <f t="shared" si="21"/>
        <v/>
      </c>
    </row>
    <row r="2860" spans="1:9" x14ac:dyDescent="0.25">
      <c r="A2860" s="1">
        <v>42219</v>
      </c>
      <c r="B2860" s="12">
        <f>VLOOKUP($A2859,Master!$A$6:$L$4994,$I$1,0)*(1+0.75*(VLOOKUP($A2860,'Old-UVXY-OHLC'!$A$3:$E$5000,B$1,0)/VLOOKUP('Old-UVXY-OHLC'!$A2859,'Old-UVXY-OHLC'!$A$3:$E$5000,5,0)-1))</f>
        <v>21415.938148462516</v>
      </c>
      <c r="C2860" s="12">
        <f>VLOOKUP($A2859,Master!$A$6:$L$4994,$I$1,0)*(1+0.75*(VLOOKUP($A2860,'Old-UVXY-OHLC'!$A$3:$E$5000,C$1,0)/VLOOKUP('Old-UVXY-OHLC'!$A2859,'Old-UVXY-OHLC'!$A$3:$E$5000,5,0)-1))</f>
        <v>22345.791523404587</v>
      </c>
      <c r="D2860" s="12">
        <f>VLOOKUP($A2859,Master!$A$6:$L$4994,$I$1,0)*(1+0.75*(VLOOKUP($A2860,'Old-UVXY-OHLC'!$A$3:$E$5000,D$1,0)/VLOOKUP('Old-UVXY-OHLC'!$A2859,'Old-UVXY-OHLC'!$A$3:$E$5000,5,0)-1))</f>
        <v>20975.807550989935</v>
      </c>
      <c r="E2860" s="12">
        <f>VLOOKUP(A2860,Master!A$6:L$4994,$I$1,0)</f>
        <v>21228.802759551418</v>
      </c>
      <c r="F2860" s="12">
        <f>VLOOKUP($A2859,Master!$A$6:$L$4994,$I$1,0)*(1+0.75*(VLOOKUP($A2860,'Old-UVXY-OHLC'!$A$3:$G$5000,F$1,0)/VLOOKUP($A2859,'Old-UVXY-OHLC'!$A$3:$G$5000,5,0)-1))</f>
        <v>21043.996798485688</v>
      </c>
      <c r="I2860" t="str">
        <f t="shared" si="21"/>
        <v/>
      </c>
    </row>
    <row r="2861" spans="1:9" x14ac:dyDescent="0.25">
      <c r="A2861" s="1">
        <v>42220</v>
      </c>
      <c r="B2861" s="12">
        <f>VLOOKUP($A2860,Master!$A$6:$L$4994,$I$1,0)*(1+0.75*(VLOOKUP($A2861,'Old-UVXY-OHLC'!$A$3:$E$5000,B$1,0)/VLOOKUP('Old-UVXY-OHLC'!$A2860,'Old-UVXY-OHLC'!$A$3:$E$5000,5,0)-1))</f>
        <v>21249.659120989869</v>
      </c>
      <c r="C2861" s="12">
        <f>VLOOKUP($A2860,Master!$A$6:$L$4994,$I$1,0)*(1+0.75*(VLOOKUP($A2861,'Old-UVXY-OHLC'!$A$3:$E$5000,C$1,0)/VLOOKUP('Old-UVXY-OHLC'!$A2860,'Old-UVXY-OHLC'!$A$3:$E$5000,5,0)-1))</f>
        <v>21754.285589500723</v>
      </c>
      <c r="D2861" s="12">
        <f>VLOOKUP($A2860,Master!$A$6:$L$4994,$I$1,0)*(1+0.75*(VLOOKUP($A2861,'Old-UVXY-OHLC'!$A$3:$E$5000,D$1,0)/VLOOKUP('Old-UVXY-OHLC'!$A2860,'Old-UVXY-OHLC'!$A$3:$E$5000,5,0)-1))</f>
        <v>20894.551606111865</v>
      </c>
      <c r="E2861" s="12">
        <f>VLOOKUP(A2861,Master!A$6:L$4994,$I$1,0)</f>
        <v>21631.113144211384</v>
      </c>
      <c r="F2861" s="12">
        <f>VLOOKUP($A2860,Master!$A$6:$L$4994,$I$1,0)*(1+0.75*(VLOOKUP($A2861,'Old-UVXY-OHLC'!$A$3:$G$5000,F$1,0)/VLOOKUP($A2860,'Old-UVXY-OHLC'!$A$3:$G$5000,5,0)-1))</f>
        <v>21162.439731370712</v>
      </c>
      <c r="I2861" t="str">
        <f t="shared" si="21"/>
        <v/>
      </c>
    </row>
    <row r="2862" spans="1:9" x14ac:dyDescent="0.25">
      <c r="A2862" s="1">
        <v>42221</v>
      </c>
      <c r="B2862" s="12">
        <f>VLOOKUP($A2861,Master!$A$6:$L$4994,$I$1,0)*(1+0.75*(VLOOKUP($A2862,'Old-UVXY-OHLC'!$A$3:$E$5000,B$1,0)/VLOOKUP('Old-UVXY-OHLC'!$A2861,'Old-UVXY-OHLC'!$A$3:$E$5000,5,0)-1))</f>
        <v>21023.249063431897</v>
      </c>
      <c r="C2862" s="12">
        <f>VLOOKUP($A2861,Master!$A$6:$L$4994,$I$1,0)*(1+0.75*(VLOOKUP($A2862,'Old-UVXY-OHLC'!$A$3:$E$5000,C$1,0)/VLOOKUP('Old-UVXY-OHLC'!$A2861,'Old-UVXY-OHLC'!$A$3:$E$5000,5,0)-1))</f>
        <v>21394.751143781916</v>
      </c>
      <c r="D2862" s="12">
        <f>VLOOKUP($A2861,Master!$A$6:$L$4994,$I$1,0)*(1+0.75*(VLOOKUP($A2862,'Old-UVXY-OHLC'!$A$3:$E$5000,D$1,0)/VLOOKUP('Old-UVXY-OHLC'!$A2861,'Old-UVXY-OHLC'!$A$3:$E$5000,5,0)-1))</f>
        <v>20478.379345585206</v>
      </c>
      <c r="E2862" s="12">
        <f>VLOOKUP(A2862,Master!A$6:L$4994,$I$1,0)</f>
        <v>21354.527804040972</v>
      </c>
      <c r="F2862" s="12">
        <f>VLOOKUP($A2861,Master!$A$6:$L$4994,$I$1,0)*(1+0.75*(VLOOKUP($A2862,'Old-UVXY-OHLC'!$A$3:$G$5000,F$1,0)/VLOOKUP($A2861,'Old-UVXY-OHLC'!$A$3:$G$5000,5,0)-1))</f>
        <v>20948.948647361893</v>
      </c>
      <c r="I2862" t="str">
        <f t="shared" si="21"/>
        <v/>
      </c>
    </row>
    <row r="2863" spans="1:9" x14ac:dyDescent="0.25">
      <c r="A2863" s="1">
        <v>42222</v>
      </c>
      <c r="B2863" s="12">
        <f>VLOOKUP($A2862,Master!$A$6:$L$4994,$I$1,0)*(1+0.75*(VLOOKUP($A2863,'Old-UVXY-OHLC'!$A$3:$E$5000,B$1,0)/VLOOKUP('Old-UVXY-OHLC'!$A2862,'Old-UVXY-OHLC'!$A$3:$E$5000,5,0)-1))</f>
        <v>20991.04634794236</v>
      </c>
      <c r="C2863" s="12">
        <f>VLOOKUP($A2862,Master!$A$6:$L$4994,$I$1,0)*(1+0.75*(VLOOKUP($A2863,'Old-UVXY-OHLC'!$A$3:$E$5000,C$1,0)/VLOOKUP('Old-UVXY-OHLC'!$A2862,'Old-UVXY-OHLC'!$A$3:$E$5000,5,0)-1))</f>
        <v>22682.526966124933</v>
      </c>
      <c r="D2863" s="12">
        <f>VLOOKUP($A2862,Master!$A$6:$L$4994,$I$1,0)*(1+0.75*(VLOOKUP($A2863,'Old-UVXY-OHLC'!$A$3:$E$5000,D$1,0)/VLOOKUP('Old-UVXY-OHLC'!$A2862,'Old-UVXY-OHLC'!$A$3:$E$5000,5,0)-1))</f>
        <v>20947.515596739129</v>
      </c>
      <c r="E2863" s="12">
        <f>VLOOKUP(A2863,Master!A$6:L$4994,$I$1,0)</f>
        <v>22198.266926719014</v>
      </c>
      <c r="F2863" s="12">
        <f>VLOOKUP($A2862,Master!$A$6:$L$4994,$I$1,0)*(1+0.75*(VLOOKUP($A2863,'Old-UVXY-OHLC'!$A$3:$G$5000,F$1,0)/VLOOKUP($A2862,'Old-UVXY-OHLC'!$A$3:$G$5000,5,0)-1))</f>
        <v>22073.096449279739</v>
      </c>
      <c r="I2863" t="str">
        <f t="shared" si="21"/>
        <v/>
      </c>
    </row>
    <row r="2864" spans="1:9" x14ac:dyDescent="0.25">
      <c r="A2864" s="1">
        <v>42223</v>
      </c>
      <c r="B2864" s="12">
        <f>VLOOKUP($A2863,Master!$A$6:$L$4994,$I$1,0)*(1+0.75*(VLOOKUP($A2864,'Old-UVXY-OHLC'!$A$3:$E$5000,B$1,0)/VLOOKUP('Old-UVXY-OHLC'!$A2863,'Old-UVXY-OHLC'!$A$3:$E$5000,5,0)-1))</f>
        <v>22013.600686728623</v>
      </c>
      <c r="C2864" s="12">
        <f>VLOOKUP($A2863,Master!$A$6:$L$4994,$I$1,0)*(1+0.75*(VLOOKUP($A2864,'Old-UVXY-OHLC'!$A$3:$E$5000,C$1,0)/VLOOKUP('Old-UVXY-OHLC'!$A2863,'Old-UVXY-OHLC'!$A$3:$E$5000,5,0)-1))</f>
        <v>22707.534232763879</v>
      </c>
      <c r="D2864" s="12">
        <f>VLOOKUP($A2863,Master!$A$6:$L$4994,$I$1,0)*(1+0.75*(VLOOKUP($A2864,'Old-UVXY-OHLC'!$A$3:$E$5000,D$1,0)/VLOOKUP('Old-UVXY-OHLC'!$A2863,'Old-UVXY-OHLC'!$A$3:$E$5000,5,0)-1))</f>
        <v>21559.166329148014</v>
      </c>
      <c r="E2864" s="12">
        <f>VLOOKUP(A2864,Master!A$6:L$4994,$I$1,0)</f>
        <v>21755.4182557608</v>
      </c>
      <c r="F2864" s="12">
        <f>VLOOKUP($A2863,Master!$A$6:$L$4994,$I$1,0)*(1+0.75*(VLOOKUP($A2864,'Old-UVXY-OHLC'!$A$3:$G$5000,F$1,0)/VLOOKUP($A2863,'Old-UVXY-OHLC'!$A$3:$G$5000,5,0)-1))</f>
        <v>21767.960493441806</v>
      </c>
      <c r="I2864" t="str">
        <f t="shared" si="21"/>
        <v/>
      </c>
    </row>
    <row r="2865" spans="1:9" x14ac:dyDescent="0.25">
      <c r="A2865" s="1">
        <v>42226</v>
      </c>
      <c r="B2865" s="12">
        <f>VLOOKUP($A2864,Master!$A$6:$L$4994,$I$1,0)*(1+0.75*(VLOOKUP($A2865,'Old-UVXY-OHLC'!$A$3:$E$5000,B$1,0)/VLOOKUP('Old-UVXY-OHLC'!$A2864,'Old-UVXY-OHLC'!$A$3:$E$5000,5,0)-1))</f>
        <v>20952.218828974794</v>
      </c>
      <c r="C2865" s="12">
        <f>VLOOKUP($A2864,Master!$A$6:$L$4994,$I$1,0)*(1+0.75*(VLOOKUP($A2865,'Old-UVXY-OHLC'!$A$3:$E$5000,C$1,0)/VLOOKUP('Old-UVXY-OHLC'!$A2864,'Old-UVXY-OHLC'!$A$3:$E$5000,5,0)-1))</f>
        <v>20952.218828974794</v>
      </c>
      <c r="D2865" s="12">
        <f>VLOOKUP($A2864,Master!$A$6:$L$4994,$I$1,0)*(1+0.75*(VLOOKUP($A2865,'Old-UVXY-OHLC'!$A$3:$E$5000,D$1,0)/VLOOKUP('Old-UVXY-OHLC'!$A2864,'Old-UVXY-OHLC'!$A$3:$E$5000,5,0)-1))</f>
        <v>20494.670420998485</v>
      </c>
      <c r="E2865" s="12">
        <f>VLOOKUP(A2865,Master!A$6:L$4994,$I$1,0)</f>
        <v>20719.459805485192</v>
      </c>
      <c r="F2865" s="12">
        <f>VLOOKUP($A2864,Master!$A$6:$L$4994,$I$1,0)*(1+0.75*(VLOOKUP($A2865,'Old-UVXY-OHLC'!$A$3:$G$5000,F$1,0)/VLOOKUP($A2864,'Old-UVXY-OHLC'!$A$3:$G$5000,5,0)-1))</f>
        <v>20575.050546724051</v>
      </c>
      <c r="I2865" t="str">
        <f t="shared" si="21"/>
        <v/>
      </c>
    </row>
    <row r="2866" spans="1:9" x14ac:dyDescent="0.25">
      <c r="A2866" s="1">
        <v>42227</v>
      </c>
      <c r="B2866" s="12">
        <f>VLOOKUP($A2865,Master!$A$6:$L$4994,$I$1,0)*(1+0.75*(VLOOKUP($A2866,'Old-UVXY-OHLC'!$A$3:$E$5000,B$1,0)/VLOOKUP('Old-UVXY-OHLC'!$A2865,'Old-UVXY-OHLC'!$A$3:$E$5000,5,0)-1))</f>
        <v>21692.871455480737</v>
      </c>
      <c r="C2866" s="12">
        <f>VLOOKUP($A2865,Master!$A$6:$L$4994,$I$1,0)*(1+0.75*(VLOOKUP($A2866,'Old-UVXY-OHLC'!$A$3:$E$5000,C$1,0)/VLOOKUP('Old-UVXY-OHLC'!$A2865,'Old-UVXY-OHLC'!$A$3:$E$5000,5,0)-1))</f>
        <v>22554.364940272437</v>
      </c>
      <c r="D2866" s="12">
        <f>VLOOKUP($A2865,Master!$A$6:$L$4994,$I$1,0)*(1+0.75*(VLOOKUP($A2866,'Old-UVXY-OHLC'!$A$3:$E$5000,D$1,0)/VLOOKUP('Old-UVXY-OHLC'!$A2865,'Old-UVXY-OHLC'!$A$3:$E$5000,5,0)-1))</f>
        <v>21271.557123502316</v>
      </c>
      <c r="E2866" s="12">
        <f>VLOOKUP(A2866,Master!A$6:L$4994,$I$1,0)</f>
        <v>22199.720510110976</v>
      </c>
      <c r="F2866" s="12">
        <f>VLOOKUP($A2865,Master!$A$6:$L$4994,$I$1,0)*(1+0.75*(VLOOKUP($A2866,'Old-UVXY-OHLC'!$A$3:$G$5000,F$1,0)/VLOOKUP($A2865,'Old-UVXY-OHLC'!$A$3:$G$5000,5,0)-1))</f>
        <v>21925.537579110613</v>
      </c>
      <c r="I2866" t="str">
        <f t="shared" si="21"/>
        <v/>
      </c>
    </row>
    <row r="2867" spans="1:9" x14ac:dyDescent="0.25">
      <c r="A2867" s="1">
        <v>42228</v>
      </c>
      <c r="B2867" s="12">
        <f>VLOOKUP($A2866,Master!$A$6:$L$4994,$I$1,0)*(1+0.75*(VLOOKUP($A2867,'Old-UVXY-OHLC'!$A$3:$E$5000,B$1,0)/VLOOKUP('Old-UVXY-OHLC'!$A2866,'Old-UVXY-OHLC'!$A$3:$E$5000,5,0)-1))</f>
        <v>23697.37767370091</v>
      </c>
      <c r="C2867" s="12">
        <f>VLOOKUP($A2866,Master!$A$6:$L$4994,$I$1,0)*(1+0.75*(VLOOKUP($A2867,'Old-UVXY-OHLC'!$A$3:$E$5000,C$1,0)/VLOOKUP('Old-UVXY-OHLC'!$A2866,'Old-UVXY-OHLC'!$A$3:$E$5000,5,0)-1))</f>
        <v>24312.545387130507</v>
      </c>
      <c r="D2867" s="12">
        <f>VLOOKUP($A2866,Master!$A$6:$L$4994,$I$1,0)*(1+0.75*(VLOOKUP($A2867,'Old-UVXY-OHLC'!$A$3:$E$5000,D$1,0)/VLOOKUP('Old-UVXY-OHLC'!$A2866,'Old-UVXY-OHLC'!$A$3:$E$5000,5,0)-1))</f>
        <v>21648.869187980348</v>
      </c>
      <c r="E2867" s="12">
        <f>VLOOKUP(A2867,Master!A$6:L$4994,$I$1,0)</f>
        <v>21789.419472934638</v>
      </c>
      <c r="F2867" s="12">
        <f>VLOOKUP($A2866,Master!$A$6:$L$4994,$I$1,0)*(1+0.75*(VLOOKUP($A2867,'Old-UVXY-OHLC'!$A$3:$G$5000,F$1,0)/VLOOKUP($A2866,'Old-UVXY-OHLC'!$A$3:$G$5000,5,0)-1))</f>
        <v>21925.694659023666</v>
      </c>
      <c r="I2867" t="str">
        <f t="shared" si="21"/>
        <v/>
      </c>
    </row>
    <row r="2868" spans="1:9" x14ac:dyDescent="0.25">
      <c r="A2868" s="1">
        <v>42229</v>
      </c>
      <c r="B2868" s="12">
        <f>VLOOKUP($A2867,Master!$A$6:$L$4994,$I$1,0)*(1+0.75*(VLOOKUP($A2868,'Old-UVXY-OHLC'!$A$3:$E$5000,B$1,0)/VLOOKUP('Old-UVXY-OHLC'!$A2867,'Old-UVXY-OHLC'!$A$3:$E$5000,5,0)-1))</f>
        <v>21580.221637485025</v>
      </c>
      <c r="C2868" s="12">
        <f>VLOOKUP($A2867,Master!$A$6:$L$4994,$I$1,0)*(1+0.75*(VLOOKUP($A2868,'Old-UVXY-OHLC'!$A$3:$E$5000,C$1,0)/VLOOKUP('Old-UVXY-OHLC'!$A2867,'Old-UVXY-OHLC'!$A$3:$E$5000,5,0)-1))</f>
        <v>22248.813199679629</v>
      </c>
      <c r="D2868" s="12">
        <f>VLOOKUP($A2867,Master!$A$6:$L$4994,$I$1,0)*(1+0.75*(VLOOKUP($A2868,'Old-UVXY-OHLC'!$A$3:$E$5000,D$1,0)/VLOOKUP('Old-UVXY-OHLC'!$A2867,'Old-UVXY-OHLC'!$A$3:$E$5000,5,0)-1))</f>
        <v>21084.968628451981</v>
      </c>
      <c r="E2868" s="12">
        <f>VLOOKUP(A2868,Master!A$6:L$4994,$I$1,0)</f>
        <v>21377.552436080092</v>
      </c>
      <c r="F2868" s="12">
        <f>VLOOKUP($A2867,Master!$A$6:$L$4994,$I$1,0)*(1+0.75*(VLOOKUP($A2868,'Old-UVXY-OHLC'!$A$3:$G$5000,F$1,0)/VLOOKUP($A2867,'Old-UVXY-OHLC'!$A$3:$G$5000,5,0)-1))</f>
        <v>21512.124348742982</v>
      </c>
      <c r="I2868" t="str">
        <f t="shared" si="21"/>
        <v/>
      </c>
    </row>
    <row r="2869" spans="1:9" x14ac:dyDescent="0.25">
      <c r="A2869" s="1">
        <v>42230</v>
      </c>
      <c r="B2869" s="12">
        <f>VLOOKUP($A2868,Master!$A$6:$L$4994,$I$1,0)*(1+0.75*(VLOOKUP($A2869,'Old-UVXY-OHLC'!$A$3:$E$5000,B$1,0)/VLOOKUP('Old-UVXY-OHLC'!$A2868,'Old-UVXY-OHLC'!$A$3:$E$5000,5,0)-1))</f>
        <v>21451.02291938242</v>
      </c>
      <c r="C2869" s="12">
        <f>VLOOKUP($A2868,Master!$A$6:$L$4994,$I$1,0)*(1+0.75*(VLOOKUP($A2869,'Old-UVXY-OHLC'!$A$3:$E$5000,C$1,0)/VLOOKUP('Old-UVXY-OHLC'!$A2868,'Old-UVXY-OHLC'!$A$3:$E$5000,5,0)-1))</f>
        <v>21918.333407110535</v>
      </c>
      <c r="D2869" s="12">
        <f>VLOOKUP($A2868,Master!$A$6:$L$4994,$I$1,0)*(1+0.75*(VLOOKUP($A2869,'Old-UVXY-OHLC'!$A$3:$E$5000,D$1,0)/VLOOKUP('Old-UVXY-OHLC'!$A2868,'Old-UVXY-OHLC'!$A$3:$E$5000,5,0)-1))</f>
        <v>21158.175013739467</v>
      </c>
      <c r="E2869" s="12">
        <f>VLOOKUP(A2869,Master!A$6:L$4994,$I$1,0)</f>
        <v>21500.762670503391</v>
      </c>
      <c r="F2869" s="12">
        <f>VLOOKUP($A2868,Master!$A$6:$L$4994,$I$1,0)*(1+0.75*(VLOOKUP($A2869,'Old-UVXY-OHLC'!$A$3:$G$5000,F$1,0)/VLOOKUP($A2868,'Old-UVXY-OHLC'!$A$3:$G$5000,5,0)-1))</f>
        <v>21457.253725885461</v>
      </c>
      <c r="I2869" t="str">
        <f t="shared" si="21"/>
        <v/>
      </c>
    </row>
    <row r="2870" spans="1:9" x14ac:dyDescent="0.25">
      <c r="A2870" s="1">
        <v>42233</v>
      </c>
      <c r="B2870" s="12">
        <f>VLOOKUP($A2869,Master!$A$6:$L$4994,$I$1,0)*(1+0.75*(VLOOKUP($A2870,'Old-UVXY-OHLC'!$A$3:$E$5000,B$1,0)/VLOOKUP('Old-UVXY-OHLC'!$A2869,'Old-UVXY-OHLC'!$A$3:$E$5000,5,0)-1))</f>
        <v>21756.18817156275</v>
      </c>
      <c r="C2870" s="12">
        <f>VLOOKUP($A2869,Master!$A$6:$L$4994,$I$1,0)*(1+0.75*(VLOOKUP($A2870,'Old-UVXY-OHLC'!$A$3:$E$5000,C$1,0)/VLOOKUP('Old-UVXY-OHLC'!$A2869,'Old-UVXY-OHLC'!$A$3:$E$5000,5,0)-1))</f>
        <v>22067.141047491696</v>
      </c>
      <c r="D2870" s="12">
        <f>VLOOKUP($A2869,Master!$A$6:$L$4994,$I$1,0)*(1+0.75*(VLOOKUP($A2870,'Old-UVXY-OHLC'!$A$3:$E$5000,D$1,0)/VLOOKUP('Old-UVXY-OHLC'!$A2869,'Old-UVXY-OHLC'!$A$3:$E$5000,5,0)-1))</f>
        <v>21003.682211814699</v>
      </c>
      <c r="E2870" s="12">
        <f>VLOOKUP(A2870,Master!A$6:L$4994,$I$1,0)</f>
        <v>21210.662380188518</v>
      </c>
      <c r="F2870" s="12">
        <f>VLOOKUP($A2869,Master!$A$6:$L$4994,$I$1,0)*(1+0.75*(VLOOKUP($A2870,'Old-UVXY-OHLC'!$A$3:$G$5000,F$1,0)/VLOOKUP($A2869,'Old-UVXY-OHLC'!$A$3:$G$5000,5,0)-1))</f>
        <v>21090.749017074802</v>
      </c>
      <c r="I2870" t="str">
        <f t="shared" si="21"/>
        <v/>
      </c>
    </row>
    <row r="2871" spans="1:9" x14ac:dyDescent="0.25">
      <c r="A2871" s="1">
        <v>42234</v>
      </c>
      <c r="B2871" s="12">
        <f>VLOOKUP($A2870,Master!$A$6:$L$4994,$I$1,0)*(1+0.75*(VLOOKUP($A2871,'Old-UVXY-OHLC'!$A$3:$E$5000,B$1,0)/VLOOKUP('Old-UVXY-OHLC'!$A2870,'Old-UVXY-OHLC'!$A$3:$E$5000,5,0)-1))</f>
        <v>21203.650375161771</v>
      </c>
      <c r="C2871" s="12">
        <f>VLOOKUP($A2870,Master!$A$6:$L$4994,$I$1,0)*(1+0.75*(VLOOKUP($A2871,'Old-UVXY-OHLC'!$A$3:$E$5000,C$1,0)/VLOOKUP('Old-UVXY-OHLC'!$A2870,'Old-UVXY-OHLC'!$A$3:$E$5000,5,0)-1))</f>
        <v>21609.765899997707</v>
      </c>
      <c r="D2871" s="12">
        <f>VLOOKUP($A2870,Master!$A$6:$L$4994,$I$1,0)*(1+0.75*(VLOOKUP($A2871,'Old-UVXY-OHLC'!$A$3:$E$5000,D$1,0)/VLOOKUP('Old-UVXY-OHLC'!$A2870,'Old-UVXY-OHLC'!$A$3:$E$5000,5,0)-1))</f>
        <v>20903.749679898312</v>
      </c>
      <c r="E2871" s="12">
        <f>VLOOKUP(A2871,Master!A$6:L$4994,$I$1,0)</f>
        <v>21561.249543989834</v>
      </c>
      <c r="F2871" s="12">
        <f>VLOOKUP($A2870,Master!$A$6:$L$4994,$I$1,0)*(1+0.75*(VLOOKUP($A2871,'Old-UVXY-OHLC'!$A$3:$G$5000,F$1,0)/VLOOKUP($A2870,'Old-UVXY-OHLC'!$A$3:$G$5000,5,0)-1))</f>
        <v>21378.592447398791</v>
      </c>
      <c r="I2871" t="str">
        <f t="shared" si="21"/>
        <v/>
      </c>
    </row>
    <row r="2872" spans="1:9" x14ac:dyDescent="0.25">
      <c r="A2872" s="1">
        <v>42235</v>
      </c>
      <c r="B2872" s="12">
        <f>VLOOKUP($A2871,Master!$A$6:$L$4994,$I$1,0)*(1+0.75*(VLOOKUP($A2872,'Old-UVXY-OHLC'!$A$3:$E$5000,B$1,0)/VLOOKUP('Old-UVXY-OHLC'!$A2871,'Old-UVXY-OHLC'!$A$3:$E$5000,5,0)-1))</f>
        <v>21889.491792443696</v>
      </c>
      <c r="C2872" s="12">
        <f>VLOOKUP($A2871,Master!$A$6:$L$4994,$I$1,0)*(1+0.75*(VLOOKUP($A2872,'Old-UVXY-OHLC'!$A$3:$E$5000,C$1,0)/VLOOKUP('Old-UVXY-OHLC'!$A2871,'Old-UVXY-OHLC'!$A$3:$E$5000,5,0)-1))</f>
        <v>22846.50634181948</v>
      </c>
      <c r="D2872" s="12">
        <f>VLOOKUP($A2871,Master!$A$6:$L$4994,$I$1,0)*(1+0.75*(VLOOKUP($A2872,'Old-UVXY-OHLC'!$A$3:$E$5000,D$1,0)/VLOOKUP('Old-UVXY-OHLC'!$A2871,'Old-UVXY-OHLC'!$A$3:$E$5000,5,0)-1))</f>
        <v>21087.836747836704</v>
      </c>
      <c r="E2872" s="12">
        <f>VLOOKUP(A2872,Master!A$6:L$4994,$I$1,0)</f>
        <v>22733.222293255913</v>
      </c>
      <c r="F2872" s="12">
        <f>VLOOKUP($A2871,Master!$A$6:$L$4994,$I$1,0)*(1+0.75*(VLOOKUP($A2872,'Old-UVXY-OHLC'!$A$3:$G$5000,F$1,0)/VLOOKUP($A2871,'Old-UVXY-OHLC'!$A$3:$G$5000,5,0)-1))</f>
        <v>22051.065677403243</v>
      </c>
      <c r="I2872" t="str">
        <f t="shared" si="21"/>
        <v/>
      </c>
    </row>
    <row r="2873" spans="1:9" x14ac:dyDescent="0.25">
      <c r="A2873" s="1">
        <v>42236</v>
      </c>
      <c r="B2873" s="12">
        <f>VLOOKUP($A2872,Master!$A$6:$L$4994,$I$1,0)*(1+0.75*(VLOOKUP($A2873,'Old-UVXY-OHLC'!$A$3:$E$5000,B$1,0)/VLOOKUP('Old-UVXY-OHLC'!$A2872,'Old-UVXY-OHLC'!$A$3:$E$5000,5,0)-1))</f>
        <v>23449.797882853083</v>
      </c>
      <c r="C2873" s="12">
        <f>VLOOKUP($A2872,Master!$A$6:$L$4994,$I$1,0)*(1+0.75*(VLOOKUP($A2873,'Old-UVXY-OHLC'!$A$3:$E$5000,C$1,0)/VLOOKUP('Old-UVXY-OHLC'!$A2872,'Old-UVXY-OHLC'!$A$3:$E$5000,5,0)-1))</f>
        <v>26126.855806527219</v>
      </c>
      <c r="D2873" s="12">
        <f>VLOOKUP($A2872,Master!$A$6:$L$4994,$I$1,0)*(1+0.75*(VLOOKUP($A2873,'Old-UVXY-OHLC'!$A$3:$E$5000,D$1,0)/VLOOKUP('Old-UVXY-OHLC'!$A2872,'Old-UVXY-OHLC'!$A$3:$E$5000,5,0)-1))</f>
        <v>22985.474149866506</v>
      </c>
      <c r="E2873" s="12">
        <f>VLOOKUP(A2873,Master!A$6:L$4994,$I$1,0)</f>
        <v>26127.294211281311</v>
      </c>
      <c r="F2873" s="12">
        <f>VLOOKUP($A2872,Master!$A$6:$L$4994,$I$1,0)*(1+0.75*(VLOOKUP($A2873,'Old-UVXY-OHLC'!$A$3:$G$5000,F$1,0)/VLOOKUP($A2872,'Old-UVXY-OHLC'!$A$3:$G$5000,5,0)-1))</f>
        <v>24891.645264232458</v>
      </c>
      <c r="I2873" t="str">
        <f t="shared" si="21"/>
        <v/>
      </c>
    </row>
    <row r="2874" spans="1:9" x14ac:dyDescent="0.25">
      <c r="A2874" s="1">
        <v>42237</v>
      </c>
      <c r="B2874" s="12">
        <f>VLOOKUP($A2873,Master!$A$6:$L$4994,$I$1,0)*(1+0.75*(VLOOKUP($A2874,'Old-UVXY-OHLC'!$A$3:$E$5000,B$1,0)/VLOOKUP('Old-UVXY-OHLC'!$A2873,'Old-UVXY-OHLC'!$A$3:$E$5000,5,0)-1))</f>
        <v>26793.844978971258</v>
      </c>
      <c r="C2874" s="12">
        <f>VLOOKUP($A2873,Master!$A$6:$L$4994,$I$1,0)*(1+0.75*(VLOOKUP($A2874,'Old-UVXY-OHLC'!$A$3:$E$5000,C$1,0)/VLOOKUP('Old-UVXY-OHLC'!$A2873,'Old-UVXY-OHLC'!$A$3:$E$5000,5,0)-1))</f>
        <v>31647.761724672535</v>
      </c>
      <c r="D2874" s="12">
        <f>VLOOKUP($A2873,Master!$A$6:$L$4994,$I$1,0)*(1+0.75*(VLOOKUP($A2874,'Old-UVXY-OHLC'!$A$3:$E$5000,D$1,0)/VLOOKUP('Old-UVXY-OHLC'!$A2873,'Old-UVXY-OHLC'!$A$3:$E$5000,5,0)-1))</f>
        <v>25669.478472086579</v>
      </c>
      <c r="E2874" s="12">
        <f>VLOOKUP(A2874,Master!A$6:L$4994,$I$1,0)</f>
        <v>31648.304646102148</v>
      </c>
      <c r="F2874" s="12">
        <f>VLOOKUP($A2873,Master!$A$6:$L$4994,$I$1,0)*(1+0.75*(VLOOKUP($A2874,'Old-UVXY-OHLC'!$A$3:$G$5000,F$1,0)/VLOOKUP($A2873,'Old-UVXY-OHLC'!$A$3:$G$5000,5,0)-1))</f>
        <v>31256.174553169811</v>
      </c>
      <c r="I2874" t="str">
        <f t="shared" si="21"/>
        <v/>
      </c>
    </row>
    <row r="2875" spans="1:9" x14ac:dyDescent="0.25">
      <c r="A2875" s="1">
        <v>42240</v>
      </c>
      <c r="B2875" s="12">
        <f>VLOOKUP($A2874,Master!$A$6:$L$4994,$I$1,0)*(1+0.75*(VLOOKUP($A2875,'Old-UVXY-OHLC'!$A$3:$E$5000,B$1,0)/VLOOKUP('Old-UVXY-OHLC'!$A2874,'Old-UVXY-OHLC'!$A$3:$E$5000,5,0)-1))</f>
        <v>45750.632639931253</v>
      </c>
      <c r="C2875" s="12">
        <f>VLOOKUP($A2874,Master!$A$6:$L$4994,$I$1,0)*(1+0.75*(VLOOKUP($A2875,'Old-UVXY-OHLC'!$A$3:$E$5000,C$1,0)/VLOOKUP('Old-UVXY-OHLC'!$A2874,'Old-UVXY-OHLC'!$A$3:$E$5000,5,0)-1))</f>
        <v>48694.922832488199</v>
      </c>
      <c r="D2875" s="12">
        <f>VLOOKUP($A2874,Master!$A$6:$L$4994,$I$1,0)*(1+0.75*(VLOOKUP($A2875,'Old-UVXY-OHLC'!$A$3:$E$5000,D$1,0)/VLOOKUP('Old-UVXY-OHLC'!$A2874,'Old-UVXY-OHLC'!$A$3:$E$5000,5,0)-1))</f>
        <v>33215.261801319444</v>
      </c>
      <c r="E2875" s="12">
        <f>VLOOKUP(A2875,Master!A$6:L$4994,$I$1,0)</f>
        <v>43725.238051973443</v>
      </c>
      <c r="F2875" s="12">
        <f>VLOOKUP($A2874,Master!$A$6:$L$4994,$I$1,0)*(1+0.75*(VLOOKUP($A2875,'Old-UVXY-OHLC'!$A$3:$G$5000,F$1,0)/VLOOKUP($A2874,'Old-UVXY-OHLC'!$A$3:$G$5000,5,0)-1))</f>
        <v>39574.264491635098</v>
      </c>
      <c r="I2875" t="str">
        <f t="shared" si="21"/>
        <v/>
      </c>
    </row>
    <row r="2876" spans="1:9" x14ac:dyDescent="0.25">
      <c r="A2876" s="1">
        <v>42241</v>
      </c>
      <c r="B2876" s="12">
        <f>VLOOKUP($A2875,Master!$A$6:$L$4994,$I$1,0)*(1+0.75*(VLOOKUP($A2876,'Old-UVXY-OHLC'!$A$3:$E$5000,B$1,0)/VLOOKUP('Old-UVXY-OHLC'!$A2875,'Old-UVXY-OHLC'!$A$3:$E$5000,5,0)-1))</f>
        <v>32825.664710658653</v>
      </c>
      <c r="C2876" s="12">
        <f>VLOOKUP($A2875,Master!$A$6:$L$4994,$I$1,0)*(1+0.75*(VLOOKUP($A2876,'Old-UVXY-OHLC'!$A$3:$E$5000,C$1,0)/VLOOKUP('Old-UVXY-OHLC'!$A2875,'Old-UVXY-OHLC'!$A$3:$E$5000,5,0)-1))</f>
        <v>44837.151242711137</v>
      </c>
      <c r="D2876" s="12">
        <f>VLOOKUP($A2875,Master!$A$6:$L$4994,$I$1,0)*(1+0.75*(VLOOKUP($A2876,'Old-UVXY-OHLC'!$A$3:$E$5000,D$1,0)/VLOOKUP('Old-UVXY-OHLC'!$A2875,'Old-UVXY-OHLC'!$A$3:$E$5000,5,0)-1))</f>
        <v>32562.12154624231</v>
      </c>
      <c r="E2876" s="12">
        <f>VLOOKUP(A2876,Master!A$6:L$4994,$I$1,0)</f>
        <v>44174.35555898305</v>
      </c>
      <c r="F2876" s="12">
        <f>VLOOKUP($A2875,Master!$A$6:$L$4994,$I$1,0)*(1+0.75*(VLOOKUP($A2876,'Old-UVXY-OHLC'!$A$3:$G$5000,F$1,0)/VLOOKUP($A2875,'Old-UVXY-OHLC'!$A$3:$G$5000,5,0)-1))</f>
        <v>44522.926700522417</v>
      </c>
      <c r="I2876" t="str">
        <f t="shared" si="21"/>
        <v/>
      </c>
    </row>
    <row r="2877" spans="1:9" x14ac:dyDescent="0.25">
      <c r="A2877" s="1">
        <v>42242</v>
      </c>
      <c r="B2877" s="12">
        <f>VLOOKUP($A2876,Master!$A$6:$L$4994,$I$1,0)*(1+0.75*(VLOOKUP($A2877,'Old-UVXY-OHLC'!$A$3:$E$5000,B$1,0)/VLOOKUP('Old-UVXY-OHLC'!$A2876,'Old-UVXY-OHLC'!$A$3:$E$5000,5,0)-1))</f>
        <v>39036.928329649032</v>
      </c>
      <c r="C2877" s="12">
        <f>VLOOKUP($A2876,Master!$A$6:$L$4994,$I$1,0)*(1+0.75*(VLOOKUP($A2877,'Old-UVXY-OHLC'!$A$3:$E$5000,C$1,0)/VLOOKUP('Old-UVXY-OHLC'!$A2876,'Old-UVXY-OHLC'!$A$3:$E$5000,5,0)-1))</f>
        <v>46260.03828978286</v>
      </c>
      <c r="D2877" s="12">
        <f>VLOOKUP($A2876,Master!$A$6:$L$4994,$I$1,0)*(1+0.75*(VLOOKUP($A2877,'Old-UVXY-OHLC'!$A$3:$E$5000,D$1,0)/VLOOKUP('Old-UVXY-OHLC'!$A2876,'Old-UVXY-OHLC'!$A$3:$E$5000,5,0)-1))</f>
        <v>37915.578391782103</v>
      </c>
      <c r="E2877" s="12">
        <f>VLOOKUP(A2877,Master!A$6:L$4994,$I$1,0)</f>
        <v>40235.571358505498</v>
      </c>
      <c r="F2877" s="12">
        <f>VLOOKUP($A2876,Master!$A$6:$L$4994,$I$1,0)*(1+0.75*(VLOOKUP($A2877,'Old-UVXY-OHLC'!$A$3:$G$5000,F$1,0)/VLOOKUP($A2876,'Old-UVXY-OHLC'!$A$3:$G$5000,5,0)-1))</f>
        <v>38602.531506871754</v>
      </c>
      <c r="I2877" t="str">
        <f t="shared" si="21"/>
        <v/>
      </c>
    </row>
    <row r="2878" spans="1:9" x14ac:dyDescent="0.25">
      <c r="A2878" s="1">
        <v>42243</v>
      </c>
      <c r="B2878" s="12">
        <f>VLOOKUP($A2877,Master!$A$6:$L$4994,$I$1,0)*(1+0.75*(VLOOKUP($A2878,'Old-UVXY-OHLC'!$A$3:$E$5000,B$1,0)/VLOOKUP('Old-UVXY-OHLC'!$A2877,'Old-UVXY-OHLC'!$A$3:$E$5000,5,0)-1))</f>
        <v>36156.529640364795</v>
      </c>
      <c r="C2878" s="12">
        <f>VLOOKUP($A2877,Master!$A$6:$L$4994,$I$1,0)*(1+0.75*(VLOOKUP($A2878,'Old-UVXY-OHLC'!$A$3:$E$5000,C$1,0)/VLOOKUP('Old-UVXY-OHLC'!$A2877,'Old-UVXY-OHLC'!$A$3:$E$5000,5,0)-1))</f>
        <v>43706.986385836535</v>
      </c>
      <c r="D2878" s="12">
        <f>VLOOKUP($A2877,Master!$A$6:$L$4994,$I$1,0)*(1+0.75*(VLOOKUP($A2878,'Old-UVXY-OHLC'!$A$3:$E$5000,D$1,0)/VLOOKUP('Old-UVXY-OHLC'!$A2877,'Old-UVXY-OHLC'!$A$3:$E$5000,5,0)-1))</f>
        <v>36057.318936240343</v>
      </c>
      <c r="E2878" s="12">
        <f>VLOOKUP(A2878,Master!A$6:L$4994,$I$1,0)</f>
        <v>41104.709254146808</v>
      </c>
      <c r="F2878" s="12">
        <f>VLOOKUP($A2877,Master!$A$6:$L$4994,$I$1,0)*(1+0.75*(VLOOKUP($A2878,'Old-UVXY-OHLC'!$A$3:$G$5000,F$1,0)/VLOOKUP($A2877,'Old-UVXY-OHLC'!$A$3:$G$5000,5,0)-1))</f>
        <v>39978.75255715962</v>
      </c>
      <c r="I2878" t="str">
        <f t="shared" si="21"/>
        <v/>
      </c>
    </row>
    <row r="2879" spans="1:9" x14ac:dyDescent="0.25">
      <c r="A2879" s="1">
        <v>42244</v>
      </c>
      <c r="B2879" s="12">
        <f>VLOOKUP($A2878,Master!$A$6:$L$4994,$I$1,0)*(1+0.75*(VLOOKUP($A2879,'Old-UVXY-OHLC'!$A$3:$E$5000,B$1,0)/VLOOKUP('Old-UVXY-OHLC'!$A2878,'Old-UVXY-OHLC'!$A$3:$E$5000,5,0)-1))</f>
        <v>42009.477043201208</v>
      </c>
      <c r="C2879" s="12">
        <f>VLOOKUP($A2878,Master!$A$6:$L$4994,$I$1,0)*(1+0.75*(VLOOKUP($A2879,'Old-UVXY-OHLC'!$A$3:$E$5000,C$1,0)/VLOOKUP('Old-UVXY-OHLC'!$A2878,'Old-UVXY-OHLC'!$A$3:$E$5000,5,0)-1))</f>
        <v>45991.695048492438</v>
      </c>
      <c r="D2879" s="12">
        <f>VLOOKUP($A2878,Master!$A$6:$L$4994,$I$1,0)*(1+0.75*(VLOOKUP($A2879,'Old-UVXY-OHLC'!$A$3:$E$5000,D$1,0)/VLOOKUP('Old-UVXY-OHLC'!$A2878,'Old-UVXY-OHLC'!$A$3:$E$5000,5,0)-1))</f>
        <v>41034.663260655958</v>
      </c>
      <c r="E2879" s="12">
        <f>VLOOKUP(A2879,Master!A$6:L$4994,$I$1,0)</f>
        <v>41841.903254303128</v>
      </c>
      <c r="F2879" s="12">
        <f>VLOOKUP($A2878,Master!$A$6:$L$4994,$I$1,0)*(1+0.75*(VLOOKUP($A2879,'Old-UVXY-OHLC'!$A$3:$G$5000,F$1,0)/VLOOKUP($A2878,'Old-UVXY-OHLC'!$A$3:$G$5000,5,0)-1))</f>
        <v>42922.068669413784</v>
      </c>
      <c r="I2879" t="str">
        <f t="shared" si="21"/>
        <v/>
      </c>
    </row>
    <row r="2880" spans="1:9" x14ac:dyDescent="0.25">
      <c r="A2880" s="1">
        <v>42247</v>
      </c>
      <c r="B2880" s="12">
        <f>VLOOKUP($A2879,Master!$A$6:$L$4994,$I$1,0)*(1+0.75*(VLOOKUP($A2880,'Old-UVXY-OHLC'!$A$3:$E$5000,B$1,0)/VLOOKUP('Old-UVXY-OHLC'!$A2879,'Old-UVXY-OHLC'!$A$3:$E$5000,5,0)-1))</f>
        <v>43741.245469061796</v>
      </c>
      <c r="C2880" s="12">
        <f>VLOOKUP($A2879,Master!$A$6:$L$4994,$I$1,0)*(1+0.75*(VLOOKUP($A2880,'Old-UVXY-OHLC'!$A$3:$E$5000,C$1,0)/VLOOKUP('Old-UVXY-OHLC'!$A2879,'Old-UVXY-OHLC'!$A$3:$E$5000,5,0)-1))</f>
        <v>46704.509391818763</v>
      </c>
      <c r="D2880" s="12">
        <f>VLOOKUP($A2879,Master!$A$6:$L$4994,$I$1,0)*(1+0.75*(VLOOKUP($A2880,'Old-UVXY-OHLC'!$A$3:$E$5000,D$1,0)/VLOOKUP('Old-UVXY-OHLC'!$A2879,'Old-UVXY-OHLC'!$A$3:$E$5000,5,0)-1))</f>
        <v>42947.373330439601</v>
      </c>
      <c r="E2880" s="12">
        <f>VLOOKUP(A2880,Master!A$6:L$4994,$I$1,0)</f>
        <v>46706.830114722368</v>
      </c>
      <c r="F2880" s="12">
        <f>VLOOKUP($A2879,Master!$A$6:$L$4994,$I$1,0)*(1+0.75*(VLOOKUP($A2880,'Old-UVXY-OHLC'!$A$3:$G$5000,F$1,0)/VLOOKUP($A2879,'Old-UVXY-OHLC'!$A$3:$G$5000,5,0)-1))</f>
        <v>45282.594621321761</v>
      </c>
      <c r="I2880" t="str">
        <f t="shared" si="21"/>
        <v/>
      </c>
    </row>
    <row r="2881" spans="1:9" x14ac:dyDescent="0.25">
      <c r="A2881" s="1">
        <v>42248</v>
      </c>
      <c r="B2881" s="12">
        <f>VLOOKUP($A2880,Master!$A$6:$L$4994,$I$1,0)*(1+0.75*(VLOOKUP($A2881,'Old-UVXY-OHLC'!$A$3:$E$5000,B$1,0)/VLOOKUP('Old-UVXY-OHLC'!$A2880,'Old-UVXY-OHLC'!$A$3:$E$5000,5,0)-1))</f>
        <v>51600.346106719415</v>
      </c>
      <c r="C2881" s="12">
        <f>VLOOKUP($A2880,Master!$A$6:$L$4994,$I$1,0)*(1+0.75*(VLOOKUP($A2881,'Old-UVXY-OHLC'!$A$3:$E$5000,C$1,0)/VLOOKUP('Old-UVXY-OHLC'!$A2880,'Old-UVXY-OHLC'!$A$3:$E$5000,5,0)-1))</f>
        <v>57140.728747275898</v>
      </c>
      <c r="D2881" s="12">
        <f>VLOOKUP($A2880,Master!$A$6:$L$4994,$I$1,0)*(1+0.75*(VLOOKUP($A2881,'Old-UVXY-OHLC'!$A$3:$E$5000,D$1,0)/VLOOKUP('Old-UVXY-OHLC'!$A2880,'Old-UVXY-OHLC'!$A$3:$E$5000,5,0)-1))</f>
        <v>49592.455635366648</v>
      </c>
      <c r="E2881" s="12">
        <f>VLOOKUP(A2881,Master!A$6:L$4994,$I$1,0)</f>
        <v>54758.272135322724</v>
      </c>
      <c r="F2881" s="12">
        <f>VLOOKUP($A2880,Master!$A$6:$L$4994,$I$1,0)*(1+0.75*(VLOOKUP($A2881,'Old-UVXY-OHLC'!$A$3:$G$5000,F$1,0)/VLOOKUP($A2880,'Old-UVXY-OHLC'!$A$3:$G$5000,5,0)-1))</f>
        <v>55292.273747593841</v>
      </c>
      <c r="I2881" t="str">
        <f t="shared" si="21"/>
        <v/>
      </c>
    </row>
    <row r="2882" spans="1:9" x14ac:dyDescent="0.25">
      <c r="A2882" s="1">
        <v>42249</v>
      </c>
      <c r="B2882" s="12">
        <f>VLOOKUP($A2881,Master!$A$6:$L$4994,$I$1,0)*(1+0.75*(VLOOKUP($A2882,'Old-UVXY-OHLC'!$A$3:$E$5000,B$1,0)/VLOOKUP('Old-UVXY-OHLC'!$A2881,'Old-UVXY-OHLC'!$A$3:$E$5000,5,0)-1))</f>
        <v>50637.285850513646</v>
      </c>
      <c r="C2882" s="12">
        <f>VLOOKUP($A2881,Master!$A$6:$L$4994,$I$1,0)*(1+0.75*(VLOOKUP($A2882,'Old-UVXY-OHLC'!$A$3:$E$5000,C$1,0)/VLOOKUP('Old-UVXY-OHLC'!$A2881,'Old-UVXY-OHLC'!$A$3:$E$5000,5,0)-1))</f>
        <v>53772.071010432759</v>
      </c>
      <c r="D2882" s="12">
        <f>VLOOKUP($A2881,Master!$A$6:$L$4994,$I$1,0)*(1+0.75*(VLOOKUP($A2882,'Old-UVXY-OHLC'!$A$3:$E$5000,D$1,0)/VLOOKUP('Old-UVXY-OHLC'!$A2881,'Old-UVXY-OHLC'!$A$3:$E$5000,5,0)-1))</f>
        <v>46438.366111184594</v>
      </c>
      <c r="E2882" s="12">
        <f>VLOOKUP(A2882,Master!A$6:L$4994,$I$1,0)</f>
        <v>46439.024428025354</v>
      </c>
      <c r="F2882" s="12">
        <f>VLOOKUP($A2881,Master!$A$6:$L$4994,$I$1,0)*(1+0.75*(VLOOKUP($A2882,'Old-UVXY-OHLC'!$A$3:$G$5000,F$1,0)/VLOOKUP($A2881,'Old-UVXY-OHLC'!$A$3:$G$5000,5,0)-1))</f>
        <v>46652.308957828594</v>
      </c>
      <c r="I2882" t="str">
        <f t="shared" si="21"/>
        <v/>
      </c>
    </row>
    <row r="2883" spans="1:9" x14ac:dyDescent="0.25">
      <c r="A2883" s="1">
        <v>42250</v>
      </c>
      <c r="B2883" s="12">
        <f>VLOOKUP($A2882,Master!$A$6:$L$4994,$I$1,0)*(1+0.75*(VLOOKUP($A2883,'Old-UVXY-OHLC'!$A$3:$E$5000,B$1,0)/VLOOKUP('Old-UVXY-OHLC'!$A2882,'Old-UVXY-OHLC'!$A$3:$E$5000,5,0)-1))</f>
        <v>44251.983504042335</v>
      </c>
      <c r="C2883" s="12">
        <f>VLOOKUP($A2882,Master!$A$6:$L$4994,$I$1,0)*(1+0.75*(VLOOKUP($A2883,'Old-UVXY-OHLC'!$A$3:$E$5000,C$1,0)/VLOOKUP('Old-UVXY-OHLC'!$A2882,'Old-UVXY-OHLC'!$A$3:$E$5000,5,0)-1))</f>
        <v>48166.828170198773</v>
      </c>
      <c r="D2883" s="12">
        <f>VLOOKUP($A2882,Master!$A$6:$L$4994,$I$1,0)*(1+0.75*(VLOOKUP($A2883,'Old-UVXY-OHLC'!$A$3:$E$5000,D$1,0)/VLOOKUP('Old-UVXY-OHLC'!$A2882,'Old-UVXY-OHLC'!$A$3:$E$5000,5,0)-1))</f>
        <v>41413.089694519862</v>
      </c>
      <c r="E2883" s="12">
        <f>VLOOKUP(A2883,Master!A$6:L$4994,$I$1,0)</f>
        <v>46023.975973292494</v>
      </c>
      <c r="F2883" s="12">
        <f>VLOOKUP($A2882,Master!$A$6:$L$4994,$I$1,0)*(1+0.75*(VLOOKUP($A2883,'Old-UVXY-OHLC'!$A$3:$G$5000,F$1,0)/VLOOKUP($A2882,'Old-UVXY-OHLC'!$A$3:$G$5000,5,0)-1))</f>
        <v>46181.623068522029</v>
      </c>
      <c r="I2883" t="str">
        <f t="shared" si="21"/>
        <v/>
      </c>
    </row>
    <row r="2884" spans="1:9" x14ac:dyDescent="0.25">
      <c r="A2884" s="1">
        <v>42251</v>
      </c>
      <c r="B2884" s="12">
        <f>VLOOKUP($A2883,Master!$A$6:$L$4994,$I$1,0)*(1+0.75*(VLOOKUP($A2884,'Old-UVXY-OHLC'!$A$3:$E$5000,B$1,0)/VLOOKUP('Old-UVXY-OHLC'!$A2883,'Old-UVXY-OHLC'!$A$3:$E$5000,5,0)-1))</f>
        <v>49496.47593446618</v>
      </c>
      <c r="C2884" s="12">
        <f>VLOOKUP($A2883,Master!$A$6:$L$4994,$I$1,0)*(1+0.75*(VLOOKUP($A2884,'Old-UVXY-OHLC'!$A$3:$E$5000,C$1,0)/VLOOKUP('Old-UVXY-OHLC'!$A2883,'Old-UVXY-OHLC'!$A$3:$E$5000,5,0)-1))</f>
        <v>52799.996103261234</v>
      </c>
      <c r="D2884" s="12">
        <f>VLOOKUP($A2883,Master!$A$6:$L$4994,$I$1,0)*(1+0.75*(VLOOKUP($A2884,'Old-UVXY-OHLC'!$A$3:$E$5000,D$1,0)/VLOOKUP('Old-UVXY-OHLC'!$A2883,'Old-UVXY-OHLC'!$A$3:$E$5000,5,0)-1))</f>
        <v>47768.714619191465</v>
      </c>
      <c r="E2884" s="12">
        <f>VLOOKUP(A2884,Master!A$6:L$4994,$I$1,0)</f>
        <v>51891.625187214115</v>
      </c>
      <c r="F2884" s="12">
        <f>VLOOKUP($A2883,Master!$A$6:$L$4994,$I$1,0)*(1+0.75*(VLOOKUP($A2884,'Old-UVXY-OHLC'!$A$3:$G$5000,F$1,0)/VLOOKUP($A2883,'Old-UVXY-OHLC'!$A$3:$G$5000,5,0)-1))</f>
        <v>51239.437495916332</v>
      </c>
      <c r="I2884" t="str">
        <f t="shared" si="21"/>
        <v/>
      </c>
    </row>
    <row r="2885" spans="1:9" x14ac:dyDescent="0.25">
      <c r="A2885" s="1">
        <v>42255</v>
      </c>
      <c r="B2885" s="12">
        <f>VLOOKUP($A2884,Master!$A$6:$L$4994,$I$1,0)*(1+0.75*(VLOOKUP($A2885,'Old-UVXY-OHLC'!$A$3:$E$5000,B$1,0)/VLOOKUP('Old-UVXY-OHLC'!$A2884,'Old-UVXY-OHLC'!$A$3:$E$5000,5,0)-1))</f>
        <v>46664.333073638183</v>
      </c>
      <c r="C2885" s="12">
        <f>VLOOKUP($A2884,Master!$A$6:$L$4994,$I$1,0)*(1+0.75*(VLOOKUP($A2885,'Old-UVXY-OHLC'!$A$3:$E$5000,C$1,0)/VLOOKUP('Old-UVXY-OHLC'!$A2884,'Old-UVXY-OHLC'!$A$3:$E$5000,5,0)-1))</f>
        <v>47601.833644819671</v>
      </c>
      <c r="D2885" s="12">
        <f>VLOOKUP($A2884,Master!$A$6:$L$4994,$I$1,0)*(1+0.75*(VLOOKUP($A2885,'Old-UVXY-OHLC'!$A$3:$E$5000,D$1,0)/VLOOKUP('Old-UVXY-OHLC'!$A2884,'Old-UVXY-OHLC'!$A$3:$E$5000,5,0)-1))</f>
        <v>44169.214365962456</v>
      </c>
      <c r="E2885" s="12">
        <f>VLOOKUP(A2885,Master!A$6:L$4994,$I$1,0)</f>
        <v>44310.738404884847</v>
      </c>
      <c r="F2885" s="12">
        <f>VLOOKUP($A2884,Master!$A$6:$L$4994,$I$1,0)*(1+0.75*(VLOOKUP($A2885,'Old-UVXY-OHLC'!$A$3:$G$5000,F$1,0)/VLOOKUP($A2884,'Old-UVXY-OHLC'!$A$3:$G$5000,5,0)-1))</f>
        <v>44467.066109931577</v>
      </c>
      <c r="I2885" t="str">
        <f t="shared" si="21"/>
        <v/>
      </c>
    </row>
    <row r="2886" spans="1:9" x14ac:dyDescent="0.25">
      <c r="A2886" s="1">
        <v>42256</v>
      </c>
      <c r="B2886" s="12">
        <f>VLOOKUP($A2885,Master!$A$6:$L$4994,$I$1,0)*(1+0.75*(VLOOKUP($A2886,'Old-UVXY-OHLC'!$A$3:$E$5000,B$1,0)/VLOOKUP('Old-UVXY-OHLC'!$A2885,'Old-UVXY-OHLC'!$A$3:$E$5000,5,0)-1))</f>
        <v>40854.239286526477</v>
      </c>
      <c r="C2886" s="12">
        <f>VLOOKUP($A2885,Master!$A$6:$L$4994,$I$1,0)*(1+0.75*(VLOOKUP($A2886,'Old-UVXY-OHLC'!$A$3:$E$5000,C$1,0)/VLOOKUP('Old-UVXY-OHLC'!$A2885,'Old-UVXY-OHLC'!$A$3:$E$5000,5,0)-1))</f>
        <v>46524.220629917669</v>
      </c>
      <c r="D2886" s="12">
        <f>VLOOKUP($A2885,Master!$A$6:$L$4994,$I$1,0)*(1+0.75*(VLOOKUP($A2886,'Old-UVXY-OHLC'!$A$3:$E$5000,D$1,0)/VLOOKUP('Old-UVXY-OHLC'!$A2885,'Old-UVXY-OHLC'!$A$3:$E$5000,5,0)-1))</f>
        <v>40724.776005286025</v>
      </c>
      <c r="E2886" s="12">
        <f>VLOOKUP(A2886,Master!A$6:L$4994,$I$1,0)</f>
        <v>46524.969035761234</v>
      </c>
      <c r="F2886" s="12">
        <f>VLOOKUP($A2885,Master!$A$6:$L$4994,$I$1,0)*(1+0.75*(VLOOKUP($A2886,'Old-UVXY-OHLC'!$A$3:$G$5000,F$1,0)/VLOOKUP($A2885,'Old-UVXY-OHLC'!$A$3:$G$5000,5,0)-1))</f>
        <v>45918.842848653177</v>
      </c>
      <c r="I2886" t="str">
        <f t="shared" si="21"/>
        <v/>
      </c>
    </row>
    <row r="2887" spans="1:9" x14ac:dyDescent="0.25">
      <c r="A2887" s="1">
        <v>42257</v>
      </c>
      <c r="B2887" s="12">
        <f>VLOOKUP($A2886,Master!$A$6:$L$4994,$I$1,0)*(1+0.75*(VLOOKUP($A2887,'Old-UVXY-OHLC'!$A$3:$E$5000,B$1,0)/VLOOKUP('Old-UVXY-OHLC'!$A2886,'Old-UVXY-OHLC'!$A$3:$E$5000,5,0)-1))</f>
        <v>47906.966865437789</v>
      </c>
      <c r="C2887" s="12">
        <f>VLOOKUP($A2886,Master!$A$6:$L$4994,$I$1,0)*(1+0.75*(VLOOKUP($A2887,'Old-UVXY-OHLC'!$A$3:$E$5000,C$1,0)/VLOOKUP('Old-UVXY-OHLC'!$A2886,'Old-UVXY-OHLC'!$A$3:$E$5000,5,0)-1))</f>
        <v>48263.810699397152</v>
      </c>
      <c r="D2887" s="12">
        <f>VLOOKUP($A2886,Master!$A$6:$L$4994,$I$1,0)*(1+0.75*(VLOOKUP($A2887,'Old-UVXY-OHLC'!$A$3:$E$5000,D$1,0)/VLOOKUP('Old-UVXY-OHLC'!$A2886,'Old-UVXY-OHLC'!$A$3:$E$5000,5,0)-1))</f>
        <v>43944.283790275615</v>
      </c>
      <c r="E2887" s="12">
        <f>VLOOKUP(A2887,Master!A$6:L$4994,$I$1,0)</f>
        <v>43944.951338221523</v>
      </c>
      <c r="F2887" s="12">
        <f>VLOOKUP($A2886,Master!$A$6:$L$4994,$I$1,0)*(1+0.75*(VLOOKUP($A2887,'Old-UVXY-OHLC'!$A$3:$G$5000,F$1,0)/VLOOKUP($A2886,'Old-UVXY-OHLC'!$A$3:$G$5000,5,0)-1))</f>
        <v>44211.084299430106</v>
      </c>
      <c r="I2887" t="str">
        <f t="shared" si="21"/>
        <v/>
      </c>
    </row>
    <row r="2888" spans="1:9" x14ac:dyDescent="0.25">
      <c r="A2888" s="1">
        <v>42258</v>
      </c>
      <c r="B2888" s="12">
        <f>VLOOKUP($A2887,Master!$A$6:$L$4994,$I$1,0)*(1+0.75*(VLOOKUP($A2888,'Old-UVXY-OHLC'!$A$3:$E$5000,B$1,0)/VLOOKUP('Old-UVXY-OHLC'!$A2887,'Old-UVXY-OHLC'!$A$3:$E$5000,5,0)-1))</f>
        <v>44414.668993960426</v>
      </c>
      <c r="C2888" s="12">
        <f>VLOOKUP($A2887,Master!$A$6:$L$4994,$I$1,0)*(1+0.75*(VLOOKUP($A2888,'Old-UVXY-OHLC'!$A$3:$E$5000,C$1,0)/VLOOKUP('Old-UVXY-OHLC'!$A2887,'Old-UVXY-OHLC'!$A$3:$E$5000,5,0)-1))</f>
        <v>45553.388300837032</v>
      </c>
      <c r="D2888" s="12">
        <f>VLOOKUP($A2887,Master!$A$6:$L$4994,$I$1,0)*(1+0.75*(VLOOKUP($A2888,'Old-UVXY-OHLC'!$A$3:$E$5000,D$1,0)/VLOOKUP('Old-UVXY-OHLC'!$A2887,'Old-UVXY-OHLC'!$A$3:$E$5000,5,0)-1))</f>
        <v>42487.55582289242</v>
      </c>
      <c r="E2888" s="12">
        <f>VLOOKUP(A2888,Master!A$6:L$4994,$I$1,0)</f>
        <v>42488.209984831716</v>
      </c>
      <c r="F2888" s="12">
        <f>VLOOKUP($A2887,Master!$A$6:$L$4994,$I$1,0)*(1+0.75*(VLOOKUP($A2888,'Old-UVXY-OHLC'!$A$3:$G$5000,F$1,0)/VLOOKUP($A2887,'Old-UVXY-OHLC'!$A$3:$G$5000,5,0)-1))</f>
        <v>42589.598324034901</v>
      </c>
      <c r="I2888" t="str">
        <f t="shared" si="21"/>
        <v/>
      </c>
    </row>
    <row r="2889" spans="1:9" x14ac:dyDescent="0.25">
      <c r="A2889" s="1">
        <v>42261</v>
      </c>
      <c r="B2889" s="12">
        <f>VLOOKUP($A2888,Master!$A$6:$L$4994,$I$1,0)*(1+0.75*(VLOOKUP($A2889,'Old-UVXY-OHLC'!$A$3:$E$5000,B$1,0)/VLOOKUP('Old-UVXY-OHLC'!$A2888,'Old-UVXY-OHLC'!$A$3:$E$5000,5,0)-1))</f>
        <v>42428.378894886242</v>
      </c>
      <c r="C2889" s="12">
        <f>VLOOKUP($A2888,Master!$A$6:$L$4994,$I$1,0)*(1+0.75*(VLOOKUP($A2889,'Old-UVXY-OHLC'!$A$3:$E$5000,C$1,0)/VLOOKUP('Old-UVXY-OHLC'!$A2888,'Old-UVXY-OHLC'!$A$3:$E$5000,5,0)-1))</f>
        <v>44074.712641006023</v>
      </c>
      <c r="D2889" s="12">
        <f>VLOOKUP($A2888,Master!$A$6:$L$4994,$I$1,0)*(1+0.75*(VLOOKUP($A2889,'Old-UVXY-OHLC'!$A$3:$E$5000,D$1,0)/VLOOKUP('Old-UVXY-OHLC'!$A2888,'Old-UVXY-OHLC'!$A$3:$E$5000,5,0)-1))</f>
        <v>42339.267936381417</v>
      </c>
      <c r="E2889" s="12">
        <f>VLOOKUP(A2889,Master!A$6:L$4994,$I$1,0)</f>
        <v>42341.256573129845</v>
      </c>
      <c r="F2889" s="12">
        <f>VLOOKUP($A2888,Master!$A$6:$L$4994,$I$1,0)*(1+0.75*(VLOOKUP($A2889,'Old-UVXY-OHLC'!$A$3:$G$5000,F$1,0)/VLOOKUP($A2888,'Old-UVXY-OHLC'!$A$3:$G$5000,5,0)-1))</f>
        <v>42601.954018279059</v>
      </c>
      <c r="I2889" t="str">
        <f t="shared" si="21"/>
        <v/>
      </c>
    </row>
    <row r="2890" spans="1:9" x14ac:dyDescent="0.25">
      <c r="A2890" s="1">
        <v>42262</v>
      </c>
      <c r="B2890" s="12">
        <f>VLOOKUP($A2889,Master!$A$6:$L$4994,$I$1,0)*(1+0.75*(VLOOKUP($A2890,'Old-UVXY-OHLC'!$A$3:$E$5000,B$1,0)/VLOOKUP('Old-UVXY-OHLC'!$A2889,'Old-UVXY-OHLC'!$A$3:$E$5000,5,0)-1))</f>
        <v>41656.333978271934</v>
      </c>
      <c r="C2890" s="12">
        <f>VLOOKUP($A2889,Master!$A$6:$L$4994,$I$1,0)*(1+0.75*(VLOOKUP($A2890,'Old-UVXY-OHLC'!$A$3:$E$5000,C$1,0)/VLOOKUP('Old-UVXY-OHLC'!$A2889,'Old-UVXY-OHLC'!$A$3:$E$5000,5,0)-1))</f>
        <v>42156.630060360745</v>
      </c>
      <c r="D2890" s="12">
        <f>VLOOKUP($A2889,Master!$A$6:$L$4994,$I$1,0)*(1+0.75*(VLOOKUP($A2890,'Old-UVXY-OHLC'!$A$3:$E$5000,D$1,0)/VLOOKUP('Old-UVXY-OHLC'!$A2889,'Old-UVXY-OHLC'!$A$3:$E$5000,5,0)-1))</f>
        <v>35740.922050397297</v>
      </c>
      <c r="E2890" s="12">
        <f>VLOOKUP(A2890,Master!A$6:L$4994,$I$1,0)</f>
        <v>35741.427059192298</v>
      </c>
      <c r="F2890" s="12">
        <f>VLOOKUP($A2889,Master!$A$6:$L$4994,$I$1,0)*(1+0.75*(VLOOKUP($A2890,'Old-UVXY-OHLC'!$A$3:$G$5000,F$1,0)/VLOOKUP($A2889,'Old-UVXY-OHLC'!$A$3:$G$5000,5,0)-1))</f>
        <v>36347.929233582203</v>
      </c>
      <c r="I2890" t="str">
        <f t="shared" si="21"/>
        <v/>
      </c>
    </row>
    <row r="2891" spans="1:9" x14ac:dyDescent="0.25">
      <c r="A2891" s="1">
        <v>42263</v>
      </c>
      <c r="B2891" s="12">
        <f>VLOOKUP($A2890,Master!$A$6:$L$4994,$I$1,0)*(1+0.75*(VLOOKUP($A2891,'Old-UVXY-OHLC'!$A$3:$E$5000,B$1,0)/VLOOKUP('Old-UVXY-OHLC'!$A2890,'Old-UVXY-OHLC'!$A$3:$E$5000,5,0)-1))</f>
        <v>34278.224969651936</v>
      </c>
      <c r="C2891" s="12">
        <f>VLOOKUP($A2890,Master!$A$6:$L$4994,$I$1,0)*(1+0.75*(VLOOKUP($A2891,'Old-UVXY-OHLC'!$A$3:$E$5000,C$1,0)/VLOOKUP('Old-UVXY-OHLC'!$A2890,'Old-UVXY-OHLC'!$A$3:$E$5000,5,0)-1))</f>
        <v>36017.881555901869</v>
      </c>
      <c r="D2891" s="12">
        <f>VLOOKUP($A2890,Master!$A$6:$L$4994,$I$1,0)*(1+0.75*(VLOOKUP($A2891,'Old-UVXY-OHLC'!$A$3:$E$5000,D$1,0)/VLOOKUP('Old-UVXY-OHLC'!$A2890,'Old-UVXY-OHLC'!$A$3:$E$5000,5,0)-1))</f>
        <v>31934.648327515202</v>
      </c>
      <c r="E2891" s="12">
        <f>VLOOKUP(A2891,Master!A$6:L$4994,$I$1,0)</f>
        <v>31935.117168166427</v>
      </c>
      <c r="F2891" s="12">
        <f>VLOOKUP($A2890,Master!$A$6:$L$4994,$I$1,0)*(1+0.75*(VLOOKUP($A2891,'Old-UVXY-OHLC'!$A$3:$G$5000,F$1,0)/VLOOKUP($A2890,'Old-UVXY-OHLC'!$A$3:$G$5000,5,0)-1))</f>
        <v>33054.853563837467</v>
      </c>
      <c r="I2891" t="str">
        <f t="shared" si="21"/>
        <v/>
      </c>
    </row>
    <row r="2892" spans="1:9" x14ac:dyDescent="0.25">
      <c r="A2892" s="1">
        <v>42264</v>
      </c>
      <c r="B2892" s="12">
        <f>VLOOKUP($A2891,Master!$A$6:$L$4994,$I$1,0)*(1+0.75*(VLOOKUP($A2892,'Old-UVXY-OHLC'!$A$3:$E$5000,B$1,0)/VLOOKUP('Old-UVXY-OHLC'!$A2891,'Old-UVXY-OHLC'!$A$3:$E$5000,5,0)-1))</f>
        <v>32751.047238654621</v>
      </c>
      <c r="C2892" s="12">
        <f>VLOOKUP($A2891,Master!$A$6:$L$4994,$I$1,0)*(1+0.75*(VLOOKUP($A2892,'Old-UVXY-OHLC'!$A$3:$E$5000,C$1,0)/VLOOKUP('Old-UVXY-OHLC'!$A2891,'Old-UVXY-OHLC'!$A$3:$E$5000,5,0)-1))</f>
        <v>35529.534223851326</v>
      </c>
      <c r="D2892" s="12">
        <f>VLOOKUP($A2891,Master!$A$6:$L$4994,$I$1,0)*(1+0.75*(VLOOKUP($A2892,'Old-UVXY-OHLC'!$A$3:$E$5000,D$1,0)/VLOOKUP('Old-UVXY-OHLC'!$A2891,'Old-UVXY-OHLC'!$A$3:$E$5000,5,0)-1))</f>
        <v>28461.482662719285</v>
      </c>
      <c r="E2892" s="12">
        <f>VLOOKUP(A2892,Master!A$6:L$4994,$I$1,0)</f>
        <v>35530.121806275398</v>
      </c>
      <c r="F2892" s="12">
        <f>VLOOKUP($A2891,Master!$A$6:$L$4994,$I$1,0)*(1+0.75*(VLOOKUP($A2892,'Old-UVXY-OHLC'!$A$3:$G$5000,F$1,0)/VLOOKUP($A2891,'Old-UVXY-OHLC'!$A$3:$G$5000,5,0)-1))</f>
        <v>32675.074024094454</v>
      </c>
      <c r="I2892" t="str">
        <f t="shared" si="21"/>
        <v/>
      </c>
    </row>
    <row r="2893" spans="1:9" x14ac:dyDescent="0.25">
      <c r="A2893" s="1">
        <v>42265</v>
      </c>
      <c r="B2893" s="12">
        <f>VLOOKUP($A2892,Master!$A$6:$L$4994,$I$1,0)*(1+0.75*(VLOOKUP($A2893,'Old-UVXY-OHLC'!$A$3:$E$5000,B$1,0)/VLOOKUP('Old-UVXY-OHLC'!$A2892,'Old-UVXY-OHLC'!$A$3:$E$5000,5,0)-1))</f>
        <v>37602.511099747171</v>
      </c>
      <c r="C2893" s="12">
        <f>VLOOKUP($A2892,Master!$A$6:$L$4994,$I$1,0)*(1+0.75*(VLOOKUP($A2893,'Old-UVXY-OHLC'!$A$3:$E$5000,C$1,0)/VLOOKUP('Old-UVXY-OHLC'!$A2892,'Old-UVXY-OHLC'!$A$3:$E$5000,5,0)-1))</f>
        <v>39564.289305439663</v>
      </c>
      <c r="D2893" s="12">
        <f>VLOOKUP($A2892,Master!$A$6:$L$4994,$I$1,0)*(1+0.75*(VLOOKUP($A2893,'Old-UVXY-OHLC'!$A$3:$E$5000,D$1,0)/VLOOKUP('Old-UVXY-OHLC'!$A2892,'Old-UVXY-OHLC'!$A$3:$E$5000,5,0)-1))</f>
        <v>35640.732894054672</v>
      </c>
      <c r="E2893" s="12">
        <f>VLOOKUP(A2893,Master!A$6:L$4994,$I$1,0)</f>
        <v>38362.132053996269</v>
      </c>
      <c r="F2893" s="12">
        <f>VLOOKUP($A2892,Master!$A$6:$L$4994,$I$1,0)*(1+0.75*(VLOOKUP($A2893,'Old-UVXY-OHLC'!$A$3:$G$5000,F$1,0)/VLOOKUP($A2892,'Old-UVXY-OHLC'!$A$3:$G$5000,5,0)-1))</f>
        <v>38795.407933756142</v>
      </c>
      <c r="I2893" t="str">
        <f t="shared" si="21"/>
        <v/>
      </c>
    </row>
    <row r="2894" spans="1:9" x14ac:dyDescent="0.25">
      <c r="A2894" s="1">
        <v>42268</v>
      </c>
      <c r="B2894" s="12">
        <f>VLOOKUP($A2893,Master!$A$6:$L$4994,$I$1,0)*(1+0.75*(VLOOKUP($A2894,'Old-UVXY-OHLC'!$A$3:$E$5000,B$1,0)/VLOOKUP('Old-UVXY-OHLC'!$A2893,'Old-UVXY-OHLC'!$A$3:$E$5000,5,0)-1))</f>
        <v>37130.25843793869</v>
      </c>
      <c r="C2894" s="12">
        <f>VLOOKUP($A2893,Master!$A$6:$L$4994,$I$1,0)*(1+0.75*(VLOOKUP($A2894,'Old-UVXY-OHLC'!$A$3:$E$5000,C$1,0)/VLOOKUP('Old-UVXY-OHLC'!$A2893,'Old-UVXY-OHLC'!$A$3:$E$5000,5,0)-1))</f>
        <v>37808.957341406145</v>
      </c>
      <c r="D2894" s="12">
        <f>VLOOKUP($A2893,Master!$A$6:$L$4994,$I$1,0)*(1+0.75*(VLOOKUP($A2894,'Old-UVXY-OHLC'!$A$3:$E$5000,D$1,0)/VLOOKUP('Old-UVXY-OHLC'!$A2893,'Old-UVXY-OHLC'!$A$3:$E$5000,5,0)-1))</f>
        <v>33624.100921781246</v>
      </c>
      <c r="E2894" s="12">
        <f>VLOOKUP(A2894,Master!A$6:L$4994,$I$1,0)</f>
        <v>33625.563451211783</v>
      </c>
      <c r="F2894" s="12">
        <f>VLOOKUP($A2893,Master!$A$6:$L$4994,$I$1,0)*(1+0.75*(VLOOKUP($A2894,'Old-UVXY-OHLC'!$A$3:$G$5000,F$1,0)/VLOOKUP($A2893,'Old-UVXY-OHLC'!$A$3:$G$5000,5,0)-1))</f>
        <v>35050.018709424614</v>
      </c>
      <c r="I2894" t="str">
        <f t="shared" si="21"/>
        <v/>
      </c>
    </row>
    <row r="2895" spans="1:9" x14ac:dyDescent="0.25">
      <c r="A2895" s="1">
        <v>42269</v>
      </c>
      <c r="B2895" s="12">
        <f>VLOOKUP($A2894,Master!$A$6:$L$4994,$I$1,0)*(1+0.75*(VLOOKUP($A2895,'Old-UVXY-OHLC'!$A$3:$E$5000,B$1,0)/VLOOKUP('Old-UVXY-OHLC'!$A2894,'Old-UVXY-OHLC'!$A$3:$E$5000,5,0)-1))</f>
        <v>37605.768114844643</v>
      </c>
      <c r="C2895" s="12">
        <f>VLOOKUP($A2894,Master!$A$6:$L$4994,$I$1,0)*(1+0.75*(VLOOKUP($A2895,'Old-UVXY-OHLC'!$A$3:$E$5000,C$1,0)/VLOOKUP('Old-UVXY-OHLC'!$A2894,'Old-UVXY-OHLC'!$A$3:$E$5000,5,0)-1))</f>
        <v>40657.140673207912</v>
      </c>
      <c r="D2895" s="12">
        <f>VLOOKUP($A2894,Master!$A$6:$L$4994,$I$1,0)*(1+0.75*(VLOOKUP($A2895,'Old-UVXY-OHLC'!$A$3:$E$5000,D$1,0)/VLOOKUP('Old-UVXY-OHLC'!$A2894,'Old-UVXY-OHLC'!$A$3:$E$5000,5,0)-1))</f>
        <v>36777.786566749863</v>
      </c>
      <c r="E2895" s="12">
        <f>VLOOKUP(A2895,Master!A$6:L$4994,$I$1,0)</f>
        <v>38674.404568380982</v>
      </c>
      <c r="F2895" s="12">
        <f>VLOOKUP($A2894,Master!$A$6:$L$4994,$I$1,0)*(1+0.75*(VLOOKUP($A2895,'Old-UVXY-OHLC'!$A$3:$G$5000,F$1,0)/VLOOKUP($A2894,'Old-UVXY-OHLC'!$A$3:$G$5000,5,0)-1))</f>
        <v>37901.062233395918</v>
      </c>
      <c r="I2895" t="str">
        <f t="shared" si="21"/>
        <v/>
      </c>
    </row>
    <row r="2896" spans="1:9" x14ac:dyDescent="0.25">
      <c r="A2896" s="1">
        <v>42270</v>
      </c>
      <c r="B2896" s="12">
        <f>VLOOKUP($A2895,Master!$A$6:$L$4994,$I$1,0)*(1+0.75*(VLOOKUP($A2896,'Old-UVXY-OHLC'!$A$3:$E$5000,B$1,0)/VLOOKUP('Old-UVXY-OHLC'!$A2895,'Old-UVXY-OHLC'!$A$3:$E$5000,5,0)-1))</f>
        <v>38017.148881038651</v>
      </c>
      <c r="C2896" s="12">
        <f>VLOOKUP($A2895,Master!$A$6:$L$4994,$I$1,0)*(1+0.75*(VLOOKUP($A2896,'Old-UVXY-OHLC'!$A$3:$E$5000,C$1,0)/VLOOKUP('Old-UVXY-OHLC'!$A2895,'Old-UVXY-OHLC'!$A$3:$E$5000,5,0)-1))</f>
        <v>38766.229707963168</v>
      </c>
      <c r="D2896" s="12">
        <f>VLOOKUP($A2895,Master!$A$6:$L$4994,$I$1,0)*(1+0.75*(VLOOKUP($A2896,'Old-UVXY-OHLC'!$A$3:$E$5000,D$1,0)/VLOOKUP('Old-UVXY-OHLC'!$A2895,'Old-UVXY-OHLC'!$A$3:$E$5000,5,0)-1))</f>
        <v>36102.831212231555</v>
      </c>
      <c r="E2896" s="12">
        <f>VLOOKUP(A2896,Master!A$6:L$4994,$I$1,0)</f>
        <v>37039.165793555949</v>
      </c>
      <c r="F2896" s="12">
        <f>VLOOKUP($A2895,Master!$A$6:$L$4994,$I$1,0)*(1+0.75*(VLOOKUP($A2896,'Old-UVXY-OHLC'!$A$3:$G$5000,F$1,0)/VLOOKUP($A2895,'Old-UVXY-OHLC'!$A$3:$G$5000,5,0)-1))</f>
        <v>36718.742114369488</v>
      </c>
      <c r="I2896" t="str">
        <f t="shared" si="21"/>
        <v/>
      </c>
    </row>
    <row r="2897" spans="1:9" x14ac:dyDescent="0.25">
      <c r="A2897" s="1">
        <v>42271</v>
      </c>
      <c r="B2897" s="12">
        <f>VLOOKUP($A2896,Master!$A$6:$L$4994,$I$1,0)*(1+0.75*(VLOOKUP($A2897,'Old-UVXY-OHLC'!$A$3:$E$5000,B$1,0)/VLOOKUP('Old-UVXY-OHLC'!$A2896,'Old-UVXY-OHLC'!$A$3:$E$5000,5,0)-1))</f>
        <v>39333.28438114914</v>
      </c>
      <c r="C2897" s="12">
        <f>VLOOKUP($A2896,Master!$A$6:$L$4994,$I$1,0)*(1+0.75*(VLOOKUP($A2897,'Old-UVXY-OHLC'!$A$3:$E$5000,C$1,0)/VLOOKUP('Old-UVXY-OHLC'!$A2896,'Old-UVXY-OHLC'!$A$3:$E$5000,5,0)-1))</f>
        <v>42137.891025440251</v>
      </c>
      <c r="D2897" s="12">
        <f>VLOOKUP($A2896,Master!$A$6:$L$4994,$I$1,0)*(1+0.75*(VLOOKUP($A2897,'Old-UVXY-OHLC'!$A$3:$E$5000,D$1,0)/VLOOKUP('Old-UVXY-OHLC'!$A2896,'Old-UVXY-OHLC'!$A$3:$E$5000,5,0)-1))</f>
        <v>37705.711449020353</v>
      </c>
      <c r="E2897" s="12">
        <f>VLOOKUP(A2897,Master!A$6:L$4994,$I$1,0)</f>
        <v>38862.816280242791</v>
      </c>
      <c r="F2897" s="12">
        <f>VLOOKUP($A2896,Master!$A$6:$L$4994,$I$1,0)*(1+0.75*(VLOOKUP($A2897,'Old-UVXY-OHLC'!$A$3:$G$5000,F$1,0)/VLOOKUP($A2896,'Old-UVXY-OHLC'!$A$3:$G$5000,5,0)-1))</f>
        <v>38178.777629985125</v>
      </c>
      <c r="I2897" t="str">
        <f t="shared" si="21"/>
        <v/>
      </c>
    </row>
    <row r="2898" spans="1:9" x14ac:dyDescent="0.25">
      <c r="A2898" s="1">
        <v>42272</v>
      </c>
      <c r="B2898" s="12">
        <f>VLOOKUP($A2897,Master!$A$6:$L$4994,$I$1,0)*(1+0.75*(VLOOKUP($A2898,'Old-UVXY-OHLC'!$A$3:$E$5000,B$1,0)/VLOOKUP('Old-UVXY-OHLC'!$A2897,'Old-UVXY-OHLC'!$A$3:$E$5000,5,0)-1))</f>
        <v>35860.96163677844</v>
      </c>
      <c r="C2898" s="12">
        <f>VLOOKUP($A2897,Master!$A$6:$L$4994,$I$1,0)*(1+0.75*(VLOOKUP($A2898,'Old-UVXY-OHLC'!$A$3:$E$5000,C$1,0)/VLOOKUP('Old-UVXY-OHLC'!$A2897,'Old-UVXY-OHLC'!$A$3:$E$5000,5,0)-1))</f>
        <v>41012.381420337457</v>
      </c>
      <c r="D2898" s="12">
        <f>VLOOKUP($A2897,Master!$A$6:$L$4994,$I$1,0)*(1+0.75*(VLOOKUP($A2898,'Old-UVXY-OHLC'!$A$3:$E$5000,D$1,0)/VLOOKUP('Old-UVXY-OHLC'!$A2897,'Old-UVXY-OHLC'!$A$3:$E$5000,5,0)-1))</f>
        <v>35727.878671433537</v>
      </c>
      <c r="E2898" s="12">
        <f>VLOOKUP(A2898,Master!A$6:L$4994,$I$1,0)</f>
        <v>40110.112377898884</v>
      </c>
      <c r="F2898" s="12">
        <f>VLOOKUP($A2897,Master!$A$6:$L$4994,$I$1,0)*(1+0.75*(VLOOKUP($A2898,'Old-UVXY-OHLC'!$A$3:$G$5000,F$1,0)/VLOOKUP($A2897,'Old-UVXY-OHLC'!$A$3:$G$5000,5,0)-1))</f>
        <v>39637.190778440112</v>
      </c>
      <c r="I2898" t="str">
        <f t="shared" si="21"/>
        <v/>
      </c>
    </row>
    <row r="2899" spans="1:9" x14ac:dyDescent="0.25">
      <c r="A2899" s="1">
        <v>42275</v>
      </c>
      <c r="B2899" s="12">
        <f>VLOOKUP($A2898,Master!$A$6:$L$4994,$I$1,0)*(1+0.75*(VLOOKUP($A2899,'Old-UVXY-OHLC'!$A$3:$E$5000,B$1,0)/VLOOKUP('Old-UVXY-OHLC'!$A2898,'Old-UVXY-OHLC'!$A$3:$E$5000,5,0)-1))</f>
        <v>41728.238925471138</v>
      </c>
      <c r="C2899" s="12">
        <f>VLOOKUP($A2898,Master!$A$6:$L$4994,$I$1,0)*(1+0.75*(VLOOKUP($A2899,'Old-UVXY-OHLC'!$A$3:$E$5000,C$1,0)/VLOOKUP('Old-UVXY-OHLC'!$A2898,'Old-UVXY-OHLC'!$A$3:$E$5000,5,0)-1))</f>
        <v>45427.386969115796</v>
      </c>
      <c r="D2899" s="12">
        <f>VLOOKUP($A2898,Master!$A$6:$L$4994,$I$1,0)*(1+0.75*(VLOOKUP($A2899,'Old-UVXY-OHLC'!$A$3:$E$5000,D$1,0)/VLOOKUP('Old-UVXY-OHLC'!$A2898,'Old-UVXY-OHLC'!$A$3:$E$5000,5,0)-1))</f>
        <v>41140.98545266701</v>
      </c>
      <c r="E2899" s="12">
        <f>VLOOKUP(A2899,Master!A$6:L$4994,$I$1,0)</f>
        <v>44260.033727721049</v>
      </c>
      <c r="F2899" s="12">
        <f>VLOOKUP($A2898,Master!$A$6:$L$4994,$I$1,0)*(1+0.75*(VLOOKUP($A2899,'Old-UVXY-OHLC'!$A$3:$G$5000,F$1,0)/VLOOKUP($A2898,'Old-UVXY-OHLC'!$A$3:$G$5000,5,0)-1))</f>
        <v>43780.881905179005</v>
      </c>
      <c r="I2899" t="str">
        <f t="shared" si="21"/>
        <v/>
      </c>
    </row>
    <row r="2900" spans="1:9" x14ac:dyDescent="0.25">
      <c r="A2900" s="1">
        <v>42276</v>
      </c>
      <c r="B2900" s="12">
        <f>VLOOKUP($A2899,Master!$A$6:$L$4994,$I$1,0)*(1+0.75*(VLOOKUP($A2900,'Old-UVXY-OHLC'!$A$3:$E$5000,B$1,0)/VLOOKUP('Old-UVXY-OHLC'!$A2899,'Old-UVXY-OHLC'!$A$3:$E$5000,5,0)-1))</f>
        <v>43020.431253341623</v>
      </c>
      <c r="C2900" s="12">
        <f>VLOOKUP($A2899,Master!$A$6:$L$4994,$I$1,0)*(1+0.75*(VLOOKUP($A2900,'Old-UVXY-OHLC'!$A$3:$E$5000,C$1,0)/VLOOKUP('Old-UVXY-OHLC'!$A2899,'Old-UVXY-OHLC'!$A$3:$E$5000,5,0)-1))</f>
        <v>45468.714813942766</v>
      </c>
      <c r="D2900" s="12">
        <f>VLOOKUP($A2899,Master!$A$6:$L$4994,$I$1,0)*(1+0.75*(VLOOKUP($A2900,'Old-UVXY-OHLC'!$A$3:$E$5000,D$1,0)/VLOOKUP('Old-UVXY-OHLC'!$A2899,'Old-UVXY-OHLC'!$A$3:$E$5000,5,0)-1))</f>
        <v>41407.757516684782</v>
      </c>
      <c r="E2900" s="12">
        <f>VLOOKUP(A2900,Master!A$6:L$4994,$I$1,0)</f>
        <v>43848.699888260344</v>
      </c>
      <c r="F2900" s="12">
        <f>VLOOKUP($A2899,Master!$A$6:$L$4994,$I$1,0)*(1+0.75*(VLOOKUP($A2900,'Old-UVXY-OHLC'!$A$3:$G$5000,F$1,0)/VLOOKUP($A2899,'Old-UVXY-OHLC'!$A$3:$G$5000,5,0)-1))</f>
        <v>43850.7187217194</v>
      </c>
      <c r="I2900" t="str">
        <f t="shared" si="21"/>
        <v/>
      </c>
    </row>
    <row r="2901" spans="1:9" x14ac:dyDescent="0.25">
      <c r="A2901" s="1">
        <v>42277</v>
      </c>
      <c r="B2901" s="12">
        <f>VLOOKUP($A2900,Master!$A$6:$L$4994,$I$1,0)*(1+0.75*(VLOOKUP($A2901,'Old-UVXY-OHLC'!$A$3:$E$5000,B$1,0)/VLOOKUP('Old-UVXY-OHLC'!$A2900,'Old-UVXY-OHLC'!$A$3:$E$5000,5,0)-1))</f>
        <v>41048.351629001219</v>
      </c>
      <c r="C2901" s="12">
        <f>VLOOKUP($A2900,Master!$A$6:$L$4994,$I$1,0)*(1+0.75*(VLOOKUP($A2901,'Old-UVXY-OHLC'!$A$3:$E$5000,C$1,0)/VLOOKUP('Old-UVXY-OHLC'!$A2900,'Old-UVXY-OHLC'!$A$3:$E$5000,5,0)-1))</f>
        <v>42735.526752974918</v>
      </c>
      <c r="D2901" s="12">
        <f>VLOOKUP($A2900,Master!$A$6:$L$4994,$I$1,0)*(1+0.75*(VLOOKUP($A2901,'Old-UVXY-OHLC'!$A$3:$E$5000,D$1,0)/VLOOKUP('Old-UVXY-OHLC'!$A2900,'Old-UVXY-OHLC'!$A$3:$E$5000,5,0)-1))</f>
        <v>40359.599758771445</v>
      </c>
      <c r="E2901" s="12">
        <f>VLOOKUP(A2901,Master!A$6:L$4994,$I$1,0)</f>
        <v>41795.961964541442</v>
      </c>
      <c r="F2901" s="12">
        <f>VLOOKUP($A2900,Master!$A$6:$L$4994,$I$1,0)*(1+0.75*(VLOOKUP($A2901,'Old-UVXY-OHLC'!$A$3:$G$5000,F$1,0)/VLOOKUP($A2900,'Old-UVXY-OHLC'!$A$3:$G$5000,5,0)-1))</f>
        <v>40840.124319396869</v>
      </c>
      <c r="I2901" t="str">
        <f t="shared" si="21"/>
        <v/>
      </c>
    </row>
    <row r="2902" spans="1:9" x14ac:dyDescent="0.25">
      <c r="A2902" s="1">
        <v>42278</v>
      </c>
      <c r="B2902" s="12">
        <f>VLOOKUP($A2901,Master!$A$6:$L$4994,$I$1,0)*(1+0.75*(VLOOKUP($A2902,'Old-UVXY-OHLC'!$A$3:$E$5000,B$1,0)/VLOOKUP('Old-UVXY-OHLC'!$A2901,'Old-UVXY-OHLC'!$A$3:$E$5000,5,0)-1))</f>
        <v>40987.688672986013</v>
      </c>
      <c r="C2902" s="12">
        <f>VLOOKUP($A2901,Master!$A$6:$L$4994,$I$1,0)*(1+0.75*(VLOOKUP($A2902,'Old-UVXY-OHLC'!$A$3:$E$5000,C$1,0)/VLOOKUP('Old-UVXY-OHLC'!$A2901,'Old-UVXY-OHLC'!$A$3:$E$5000,5,0)-1))</f>
        <v>42941.817955863051</v>
      </c>
      <c r="D2902" s="12">
        <f>VLOOKUP($A2901,Master!$A$6:$L$4994,$I$1,0)*(1+0.75*(VLOOKUP($A2902,'Old-UVXY-OHLC'!$A$3:$E$5000,D$1,0)/VLOOKUP('Old-UVXY-OHLC'!$A2901,'Old-UVXY-OHLC'!$A$3:$E$5000,5,0)-1))</f>
        <v>39700.465267348685</v>
      </c>
      <c r="E2902" s="12">
        <f>VLOOKUP(A2902,Master!A$6:L$4994,$I$1,0)</f>
        <v>39701.070336351615</v>
      </c>
      <c r="F2902" s="12">
        <f>VLOOKUP($A2901,Master!$A$6:$L$4994,$I$1,0)*(1+0.75*(VLOOKUP($A2902,'Old-UVXY-OHLC'!$A$3:$G$5000,F$1,0)/VLOOKUP($A2901,'Old-UVXY-OHLC'!$A$3:$G$5000,5,0)-1))</f>
        <v>40184.324412247668</v>
      </c>
      <c r="I2902" t="str">
        <f t="shared" si="21"/>
        <v/>
      </c>
    </row>
    <row r="2903" spans="1:9" x14ac:dyDescent="0.25">
      <c r="A2903" s="1">
        <v>42279</v>
      </c>
      <c r="B2903" s="12">
        <f>VLOOKUP($A2902,Master!$A$6:$L$4994,$I$1,0)*(1+0.75*(VLOOKUP($A2903,'Old-UVXY-OHLC'!$A$3:$E$5000,B$1,0)/VLOOKUP('Old-UVXY-OHLC'!$A2902,'Old-UVXY-OHLC'!$A$3:$E$5000,5,0)-1))</f>
        <v>42304.318892484822</v>
      </c>
      <c r="C2903" s="12">
        <f>VLOOKUP($A2902,Master!$A$6:$L$4994,$I$1,0)*(1+0.75*(VLOOKUP($A2903,'Old-UVXY-OHLC'!$A$3:$E$5000,C$1,0)/VLOOKUP('Old-UVXY-OHLC'!$A2902,'Old-UVXY-OHLC'!$A$3:$E$5000,5,0)-1))</f>
        <v>42928.693090069944</v>
      </c>
      <c r="D2903" s="12">
        <f>VLOOKUP($A2902,Master!$A$6:$L$4994,$I$1,0)*(1+0.75*(VLOOKUP($A2903,'Old-UVXY-OHLC'!$A$3:$E$5000,D$1,0)/VLOOKUP('Old-UVXY-OHLC'!$A2902,'Old-UVXY-OHLC'!$A$3:$E$5000,5,0)-1))</f>
        <v>36826.332280944232</v>
      </c>
      <c r="E2903" s="12">
        <f>VLOOKUP(A2903,Master!A$6:L$4994,$I$1,0)</f>
        <v>36826.88570261687</v>
      </c>
      <c r="F2903" s="12">
        <f>VLOOKUP($A2902,Master!$A$6:$L$4994,$I$1,0)*(1+0.75*(VLOOKUP($A2903,'Old-UVXY-OHLC'!$A$3:$G$5000,F$1,0)/VLOOKUP($A2902,'Old-UVXY-OHLC'!$A$3:$G$5000,5,0)-1))</f>
        <v>36999.90093069966</v>
      </c>
      <c r="I2903" t="str">
        <f t="shared" si="21"/>
        <v/>
      </c>
    </row>
    <row r="2904" spans="1:9" x14ac:dyDescent="0.25">
      <c r="A2904" s="1">
        <v>42282</v>
      </c>
      <c r="B2904" s="12">
        <f>VLOOKUP($A2903,Master!$A$6:$L$4994,$I$1,0)*(1+0.75*(VLOOKUP($A2904,'Old-UVXY-OHLC'!$A$3:$E$5000,B$1,0)/VLOOKUP('Old-UVXY-OHLC'!$A2903,'Old-UVXY-OHLC'!$A$3:$E$5000,5,0)-1))</f>
        <v>35864.79347069194</v>
      </c>
      <c r="C2904" s="12">
        <f>VLOOKUP($A2903,Master!$A$6:$L$4994,$I$1,0)*(1+0.75*(VLOOKUP($A2904,'Old-UVXY-OHLC'!$A$3:$E$5000,C$1,0)/VLOOKUP('Old-UVXY-OHLC'!$A2903,'Old-UVXY-OHLC'!$A$3:$E$5000,5,0)-1))</f>
        <v>36006.621902512743</v>
      </c>
      <c r="D2904" s="12">
        <f>VLOOKUP($A2903,Master!$A$6:$L$4994,$I$1,0)*(1+0.75*(VLOOKUP($A2904,'Old-UVXY-OHLC'!$A$3:$E$5000,D$1,0)/VLOOKUP('Old-UVXY-OHLC'!$A2903,'Old-UVXY-OHLC'!$A$3:$E$5000,5,0)-1))</f>
        <v>33538.807188830804</v>
      </c>
      <c r="E2904" s="12">
        <f>VLOOKUP(A2904,Master!A$6:L$4994,$I$1,0)</f>
        <v>33909.978073802071</v>
      </c>
      <c r="F2904" s="12">
        <f>VLOOKUP($A2903,Master!$A$6:$L$4994,$I$1,0)*(1+0.75*(VLOOKUP($A2904,'Old-UVXY-OHLC'!$A$3:$G$5000,F$1,0)/VLOOKUP($A2903,'Old-UVXY-OHLC'!$A$3:$G$5000,5,0)-1))</f>
        <v>33901.887974292054</v>
      </c>
      <c r="I2904" t="str">
        <f t="shared" ref="I2904:I2967" si="22">IF(OR(B2904&gt;C2904,B2904&lt;D2904,C2904&lt;D2904,C2904&lt;F2904,D2904&gt;F2904),1,"")</f>
        <v/>
      </c>
    </row>
    <row r="2905" spans="1:9" x14ac:dyDescent="0.25">
      <c r="A2905" s="1">
        <v>42283</v>
      </c>
      <c r="B2905" s="12">
        <f>VLOOKUP($A2904,Master!$A$6:$L$4994,$I$1,0)*(1+0.75*(VLOOKUP($A2905,'Old-UVXY-OHLC'!$A$3:$E$5000,B$1,0)/VLOOKUP('Old-UVXY-OHLC'!$A2904,'Old-UVXY-OHLC'!$A$3:$E$5000,5,0)-1))</f>
        <v>33669.57696520006</v>
      </c>
      <c r="C2905" s="12">
        <f>VLOOKUP($A2904,Master!$A$6:$L$4994,$I$1,0)*(1+0.75*(VLOOKUP($A2905,'Old-UVXY-OHLC'!$A$3:$E$5000,C$1,0)/VLOOKUP('Old-UVXY-OHLC'!$A2904,'Old-UVXY-OHLC'!$A$3:$E$5000,5,0)-1))</f>
        <v>35217.432714884417</v>
      </c>
      <c r="D2905" s="12">
        <f>VLOOKUP($A2904,Master!$A$6:$L$4994,$I$1,0)*(1+0.75*(VLOOKUP($A2905,'Old-UVXY-OHLC'!$A$3:$E$5000,D$1,0)/VLOOKUP('Old-UVXY-OHLC'!$A2904,'Old-UVXY-OHLC'!$A$3:$E$5000,5,0)-1))</f>
        <v>32956.979223835944</v>
      </c>
      <c r="E2905" s="12">
        <f>VLOOKUP(A2905,Master!A$6:L$4994,$I$1,0)</f>
        <v>35074.430841520065</v>
      </c>
      <c r="F2905" s="12">
        <f>VLOOKUP($A2904,Master!$A$6:$L$4994,$I$1,0)*(1+0.75*(VLOOKUP($A2905,'Old-UVXY-OHLC'!$A$3:$G$5000,F$1,0)/VLOOKUP($A2904,'Old-UVXY-OHLC'!$A$3:$G$5000,5,0)-1))</f>
        <v>34452.26628768196</v>
      </c>
      <c r="I2905" t="str">
        <f t="shared" si="22"/>
        <v/>
      </c>
    </row>
    <row r="2906" spans="1:9" x14ac:dyDescent="0.25">
      <c r="A2906" s="1">
        <v>42284</v>
      </c>
      <c r="B2906" s="12">
        <f>VLOOKUP($A2905,Master!$A$6:$L$4994,$I$1,0)*(1+0.75*(VLOOKUP($A2906,'Old-UVXY-OHLC'!$A$3:$E$5000,B$1,0)/VLOOKUP('Old-UVXY-OHLC'!$A2905,'Old-UVXY-OHLC'!$A$3:$E$5000,5,0)-1))</f>
        <v>33783.689830325435</v>
      </c>
      <c r="C2906" s="12">
        <f>VLOOKUP($A2905,Master!$A$6:$L$4994,$I$1,0)*(1+0.75*(VLOOKUP($A2906,'Old-UVXY-OHLC'!$A$3:$E$5000,C$1,0)/VLOOKUP('Old-UVXY-OHLC'!$A2905,'Old-UVXY-OHLC'!$A$3:$E$5000,5,0)-1))</f>
        <v>34933.343719902608</v>
      </c>
      <c r="D2906" s="12">
        <f>VLOOKUP($A2905,Master!$A$6:$L$4994,$I$1,0)*(1+0.75*(VLOOKUP($A2906,'Old-UVXY-OHLC'!$A$3:$E$5000,D$1,0)/VLOOKUP('Old-UVXY-OHLC'!$A2905,'Old-UVXY-OHLC'!$A$3:$E$5000,5,0)-1))</f>
        <v>32980.665254188621</v>
      </c>
      <c r="E2906" s="12">
        <f>VLOOKUP(A2906,Master!A$6:L$4994,$I$1,0)</f>
        <v>33004.75013124563</v>
      </c>
      <c r="F2906" s="12">
        <f>VLOOKUP($A2905,Master!$A$6:$L$4994,$I$1,0)*(1+0.75*(VLOOKUP($A2906,'Old-UVXY-OHLC'!$A$3:$G$5000,F$1,0)/VLOOKUP($A2905,'Old-UVXY-OHLC'!$A$3:$G$5000,5,0)-1))</f>
        <v>33159.757066132806</v>
      </c>
      <c r="I2906" t="str">
        <f t="shared" si="22"/>
        <v/>
      </c>
    </row>
    <row r="2907" spans="1:9" x14ac:dyDescent="0.25">
      <c r="A2907" s="1">
        <v>42285</v>
      </c>
      <c r="B2907" s="12">
        <f>VLOOKUP($A2906,Master!$A$6:$L$4994,$I$1,0)*(1+0.75*(VLOOKUP($A2907,'Old-UVXY-OHLC'!$A$3:$E$5000,B$1,0)/VLOOKUP('Old-UVXY-OHLC'!$A2906,'Old-UVXY-OHLC'!$A$3:$E$5000,5,0)-1))</f>
        <v>33004.263951232489</v>
      </c>
      <c r="C2907" s="12">
        <f>VLOOKUP($A2906,Master!$A$6:$L$4994,$I$1,0)*(1+0.75*(VLOOKUP($A2907,'Old-UVXY-OHLC'!$A$3:$E$5000,C$1,0)/VLOOKUP('Old-UVXY-OHLC'!$A2906,'Old-UVXY-OHLC'!$A$3:$E$5000,5,0)-1))</f>
        <v>33541.219840166057</v>
      </c>
      <c r="D2907" s="12">
        <f>VLOOKUP($A2906,Master!$A$6:$L$4994,$I$1,0)*(1+0.75*(VLOOKUP($A2907,'Old-UVXY-OHLC'!$A$3:$E$5000,D$1,0)/VLOOKUP('Old-UVXY-OHLC'!$A2906,'Old-UVXY-OHLC'!$A$3:$E$5000,5,0)-1))</f>
        <v>30154.267309969702</v>
      </c>
      <c r="E2907" s="12">
        <f>VLOOKUP(A2907,Master!A$6:L$4994,$I$1,0)</f>
        <v>30965.939726987159</v>
      </c>
      <c r="F2907" s="12">
        <f>VLOOKUP($A2906,Master!$A$6:$L$4994,$I$1,0)*(1+0.75*(VLOOKUP($A2907,'Old-UVXY-OHLC'!$A$3:$G$5000,F$1,0)/VLOOKUP($A2906,'Old-UVXY-OHLC'!$A$3:$G$5000,5,0)-1))</f>
        <v>30791.533639693062</v>
      </c>
      <c r="I2907" t="str">
        <f t="shared" si="22"/>
        <v/>
      </c>
    </row>
    <row r="2908" spans="1:9" x14ac:dyDescent="0.25">
      <c r="A2908" s="1">
        <v>42286</v>
      </c>
      <c r="B2908" s="12">
        <f>VLOOKUP($A2907,Master!$A$6:$L$4994,$I$1,0)*(1+0.75*(VLOOKUP($A2908,'Old-UVXY-OHLC'!$A$3:$E$5000,B$1,0)/VLOOKUP('Old-UVXY-OHLC'!$A2907,'Old-UVXY-OHLC'!$A$3:$E$5000,5,0)-1))</f>
        <v>30546.769703184171</v>
      </c>
      <c r="C2908" s="12">
        <f>VLOOKUP($A2907,Master!$A$6:$L$4994,$I$1,0)*(1+0.75*(VLOOKUP($A2908,'Old-UVXY-OHLC'!$A$3:$E$5000,C$1,0)/VLOOKUP('Old-UVXY-OHLC'!$A2907,'Old-UVXY-OHLC'!$A$3:$E$5000,5,0)-1))</f>
        <v>32109.354030115996</v>
      </c>
      <c r="D2908" s="12">
        <f>VLOOKUP($A2907,Master!$A$6:$L$4994,$I$1,0)*(1+0.75*(VLOOKUP($A2908,'Old-UVXY-OHLC'!$A$3:$E$5000,D$1,0)/VLOOKUP('Old-UVXY-OHLC'!$A2907,'Old-UVXY-OHLC'!$A$3:$E$5000,5,0)-1))</f>
        <v>30088.250750107651</v>
      </c>
      <c r="E2908" s="12">
        <f>VLOOKUP(A2908,Master!A$6:L$4994,$I$1,0)</f>
        <v>30508.521822193165</v>
      </c>
      <c r="F2908" s="12">
        <f>VLOOKUP($A2907,Master!$A$6:$L$4994,$I$1,0)*(1+0.75*(VLOOKUP($A2908,'Old-UVXY-OHLC'!$A$3:$G$5000,F$1,0)/VLOOKUP($A2907,'Old-UVXY-OHLC'!$A$3:$G$5000,5,0)-1))</f>
        <v>30733.797170886435</v>
      </c>
      <c r="I2908" t="str">
        <f t="shared" si="22"/>
        <v/>
      </c>
    </row>
    <row r="2909" spans="1:9" x14ac:dyDescent="0.25">
      <c r="A2909" s="1">
        <v>42289</v>
      </c>
      <c r="B2909" s="12">
        <f>VLOOKUP($A2908,Master!$A$6:$L$4994,$I$1,0)*(1+0.75*(VLOOKUP($A2909,'Old-UVXY-OHLC'!$A$3:$E$5000,B$1,0)/VLOOKUP('Old-UVXY-OHLC'!$A2908,'Old-UVXY-OHLC'!$A$3:$E$5000,5,0)-1))</f>
        <v>30620.202574600422</v>
      </c>
      <c r="C2909" s="12">
        <f>VLOOKUP($A2908,Master!$A$6:$L$4994,$I$1,0)*(1+0.75*(VLOOKUP($A2909,'Old-UVXY-OHLC'!$A$3:$E$5000,C$1,0)/VLOOKUP('Old-UVXY-OHLC'!$A2908,'Old-UVXY-OHLC'!$A$3:$E$5000,5,0)-1))</f>
        <v>31038.589171703428</v>
      </c>
      <c r="D2909" s="12">
        <f>VLOOKUP($A2908,Master!$A$6:$L$4994,$I$1,0)*(1+0.75*(VLOOKUP($A2909,'Old-UVXY-OHLC'!$A$3:$E$5000,D$1,0)/VLOOKUP('Old-UVXY-OHLC'!$A2908,'Old-UVXY-OHLC'!$A$3:$E$5000,5,0)-1))</f>
        <v>27333.932640133884</v>
      </c>
      <c r="E2909" s="12">
        <f>VLOOKUP(A2909,Master!A$6:L$4994,$I$1,0)</f>
        <v>27335.138682743858</v>
      </c>
      <c r="F2909" s="12">
        <f>VLOOKUP($A2908,Master!$A$6:$L$4994,$I$1,0)*(1+0.75*(VLOOKUP($A2909,'Old-UVXY-OHLC'!$A$3:$G$5000,F$1,0)/VLOOKUP($A2908,'Old-UVXY-OHLC'!$A$3:$G$5000,5,0)-1))</f>
        <v>27952.230071334878</v>
      </c>
      <c r="I2909" t="str">
        <f t="shared" si="22"/>
        <v/>
      </c>
    </row>
    <row r="2910" spans="1:9" x14ac:dyDescent="0.25">
      <c r="A2910" s="1">
        <v>42290</v>
      </c>
      <c r="B2910" s="12">
        <f>VLOOKUP($A2909,Master!$A$6:$L$4994,$I$1,0)*(1+0.75*(VLOOKUP($A2910,'Old-UVXY-OHLC'!$A$3:$E$5000,B$1,0)/VLOOKUP('Old-UVXY-OHLC'!$A2909,'Old-UVXY-OHLC'!$A$3:$E$5000,5,0)-1))</f>
        <v>28811.027509583178</v>
      </c>
      <c r="C2910" s="12">
        <f>VLOOKUP($A2909,Master!$A$6:$L$4994,$I$1,0)*(1+0.75*(VLOOKUP($A2910,'Old-UVXY-OHLC'!$A$3:$E$5000,C$1,0)/VLOOKUP('Old-UVXY-OHLC'!$A2909,'Old-UVXY-OHLC'!$A$3:$E$5000,5,0)-1))</f>
        <v>30966.83914983688</v>
      </c>
      <c r="D2910" s="12">
        <f>VLOOKUP($A2909,Master!$A$6:$L$4994,$I$1,0)*(1+0.75*(VLOOKUP($A2910,'Old-UVXY-OHLC'!$A$3:$E$5000,D$1,0)/VLOOKUP('Old-UVXY-OHLC'!$A2909,'Old-UVXY-OHLC'!$A$3:$E$5000,5,0)-1))</f>
        <v>27309.711839187785</v>
      </c>
      <c r="E2910" s="12">
        <f>VLOOKUP(A2910,Master!A$6:L$4994,$I$1,0)</f>
        <v>30967.355478028432</v>
      </c>
      <c r="F2910" s="12">
        <f>VLOOKUP($A2909,Master!$A$6:$L$4994,$I$1,0)*(1+0.75*(VLOOKUP($A2910,'Old-UVXY-OHLC'!$A$3:$G$5000,F$1,0)/VLOOKUP($A2909,'Old-UVXY-OHLC'!$A$3:$G$5000,5,0)-1))</f>
        <v>29978.016581109005</v>
      </c>
      <c r="I2910" t="str">
        <f t="shared" si="22"/>
        <v/>
      </c>
    </row>
    <row r="2911" spans="1:9" x14ac:dyDescent="0.25">
      <c r="A2911" s="1">
        <v>42291</v>
      </c>
      <c r="B2911" s="12">
        <f>VLOOKUP($A2910,Master!$A$6:$L$4994,$I$1,0)*(1+0.75*(VLOOKUP($A2911,'Old-UVXY-OHLC'!$A$3:$E$5000,B$1,0)/VLOOKUP('Old-UVXY-OHLC'!$A2910,'Old-UVXY-OHLC'!$A$3:$E$5000,5,0)-1))</f>
        <v>30446.747178256097</v>
      </c>
      <c r="C2911" s="12">
        <f>VLOOKUP($A2910,Master!$A$6:$L$4994,$I$1,0)*(1+0.75*(VLOOKUP($A2911,'Old-UVXY-OHLC'!$A$3:$E$5000,C$1,0)/VLOOKUP('Old-UVXY-OHLC'!$A2910,'Old-UVXY-OHLC'!$A$3:$E$5000,5,0)-1))</f>
        <v>32122.296561468589</v>
      </c>
      <c r="D2911" s="12">
        <f>VLOOKUP($A2910,Master!$A$6:$L$4994,$I$1,0)*(1+0.75*(VLOOKUP($A2911,'Old-UVXY-OHLC'!$A$3:$E$5000,D$1,0)/VLOOKUP('Old-UVXY-OHLC'!$A2910,'Old-UVXY-OHLC'!$A$3:$E$5000,5,0)-1))</f>
        <v>29566.476668959676</v>
      </c>
      <c r="E2911" s="12">
        <f>VLOOKUP(A2911,Master!A$6:L$4994,$I$1,0)</f>
        <v>31091.963594946272</v>
      </c>
      <c r="F2911" s="12">
        <f>VLOOKUP($A2910,Master!$A$6:$L$4994,$I$1,0)*(1+0.75*(VLOOKUP($A2911,'Old-UVXY-OHLC'!$A$3:$G$5000,F$1,0)/VLOOKUP($A2910,'Old-UVXY-OHLC'!$A$3:$G$5000,5,0)-1))</f>
        <v>30938.484497242371</v>
      </c>
      <c r="I2911" t="str">
        <f t="shared" si="22"/>
        <v/>
      </c>
    </row>
    <row r="2912" spans="1:9" x14ac:dyDescent="0.25">
      <c r="A2912" s="1">
        <v>42292</v>
      </c>
      <c r="B2912" s="12">
        <f>VLOOKUP($A2911,Master!$A$6:$L$4994,$I$1,0)*(1+0.75*(VLOOKUP($A2912,'Old-UVXY-OHLC'!$A$3:$E$5000,B$1,0)/VLOOKUP('Old-UVXY-OHLC'!$A2911,'Old-UVXY-OHLC'!$A$3:$E$5000,5,0)-1))</f>
        <v>29993.368176844575</v>
      </c>
      <c r="C2912" s="12">
        <f>VLOOKUP($A2911,Master!$A$6:$L$4994,$I$1,0)*(1+0.75*(VLOOKUP($A2912,'Old-UVXY-OHLC'!$A$3:$E$5000,C$1,0)/VLOOKUP('Old-UVXY-OHLC'!$A2911,'Old-UVXY-OHLC'!$A$3:$E$5000,5,0)-1))</f>
        <v>30411.705429829417</v>
      </c>
      <c r="D2912" s="12">
        <f>VLOOKUP($A2911,Master!$A$6:$L$4994,$I$1,0)*(1+0.75*(VLOOKUP($A2912,'Old-UVXY-OHLC'!$A$3:$E$5000,D$1,0)/VLOOKUP('Old-UVXY-OHLC'!$A2911,'Old-UVXY-OHLC'!$A$3:$E$5000,5,0)-1))</f>
        <v>27137.544989778093</v>
      </c>
      <c r="E2912" s="12">
        <f>VLOOKUP(A2912,Master!A$6:L$4994,$I$1,0)</f>
        <v>27137.937341423483</v>
      </c>
      <c r="F2912" s="12">
        <f>VLOOKUP($A2911,Master!$A$6:$L$4994,$I$1,0)*(1+0.75*(VLOOKUP($A2912,'Old-UVXY-OHLC'!$A$3:$G$5000,F$1,0)/VLOOKUP($A2911,'Old-UVXY-OHLC'!$A$3:$G$5000,5,0)-1))</f>
        <v>27677.356138580657</v>
      </c>
      <c r="I2912" t="str">
        <f t="shared" si="22"/>
        <v/>
      </c>
    </row>
    <row r="2913" spans="1:9" x14ac:dyDescent="0.25">
      <c r="A2913" s="1">
        <v>42293</v>
      </c>
      <c r="B2913" s="12">
        <f>VLOOKUP($A2912,Master!$A$6:$L$4994,$I$1,0)*(1+0.75*(VLOOKUP($A2913,'Old-UVXY-OHLC'!$A$3:$E$5000,B$1,0)/VLOOKUP('Old-UVXY-OHLC'!$A2912,'Old-UVXY-OHLC'!$A$3:$E$5000,5,0)-1))</f>
        <v>26902.383605314648</v>
      </c>
      <c r="C2913" s="12">
        <f>VLOOKUP($A2912,Master!$A$6:$L$4994,$I$1,0)*(1+0.75*(VLOOKUP($A2913,'Old-UVXY-OHLC'!$A$3:$E$5000,C$1,0)/VLOOKUP('Old-UVXY-OHLC'!$A2912,'Old-UVXY-OHLC'!$A$3:$E$5000,5,0)-1))</f>
        <v>28699.421170765512</v>
      </c>
      <c r="D2913" s="12">
        <f>VLOOKUP($A2912,Master!$A$6:$L$4994,$I$1,0)*(1+0.75*(VLOOKUP($A2913,'Old-UVXY-OHLC'!$A$3:$E$5000,D$1,0)/VLOOKUP('Old-UVXY-OHLC'!$A2912,'Old-UVXY-OHLC'!$A$3:$E$5000,5,0)-1))</f>
        <v>26792.146430996556</v>
      </c>
      <c r="E2913" s="12">
        <f>VLOOKUP(A2913,Master!A$6:L$4994,$I$1,0)</f>
        <v>26792.563767064225</v>
      </c>
      <c r="F2913" s="12">
        <f>VLOOKUP($A2912,Master!$A$6:$L$4994,$I$1,0)*(1+0.75*(VLOOKUP($A2913,'Old-UVXY-OHLC'!$A$3:$G$5000,F$1,0)/VLOOKUP($A2912,'Old-UVXY-OHLC'!$A$3:$G$5000,5,0)-1))</f>
        <v>27125.42018258692</v>
      </c>
      <c r="I2913" t="str">
        <f t="shared" si="22"/>
        <v/>
      </c>
    </row>
    <row r="2914" spans="1:9" x14ac:dyDescent="0.25">
      <c r="A2914" s="1">
        <v>42296</v>
      </c>
      <c r="B2914" s="12">
        <f>VLOOKUP($A2913,Master!$A$6:$L$4994,$I$1,0)*(1+0.75*(VLOOKUP($A2914,'Old-UVXY-OHLC'!$A$3:$E$5000,B$1,0)/VLOOKUP('Old-UVXY-OHLC'!$A2913,'Old-UVXY-OHLC'!$A$3:$E$5000,5,0)-1))</f>
        <v>27268.085074290055</v>
      </c>
      <c r="C2914" s="12">
        <f>VLOOKUP($A2913,Master!$A$6:$L$4994,$I$1,0)*(1+0.75*(VLOOKUP($A2914,'Old-UVXY-OHLC'!$A$3:$E$5000,C$1,0)/VLOOKUP('Old-UVXY-OHLC'!$A2913,'Old-UVXY-OHLC'!$A$3:$E$5000,5,0)-1))</f>
        <v>27402.487322822417</v>
      </c>
      <c r="D2914" s="12">
        <f>VLOOKUP($A2913,Master!$A$6:$L$4994,$I$1,0)*(1+0.75*(VLOOKUP($A2914,'Old-UVXY-OHLC'!$A$3:$E$5000,D$1,0)/VLOOKUP('Old-UVXY-OHLC'!$A2913,'Old-UVXY-OHLC'!$A$3:$E$5000,5,0)-1))</f>
        <v>24187.513100070486</v>
      </c>
      <c r="E2914" s="12">
        <f>VLOOKUP(A2914,Master!A$6:L$4994,$I$1,0)</f>
        <v>24188.58547352811</v>
      </c>
      <c r="F2914" s="12">
        <f>VLOOKUP($A2913,Master!$A$6:$L$4994,$I$1,0)*(1+0.75*(VLOOKUP($A2914,'Old-UVXY-OHLC'!$A$3:$G$5000,F$1,0)/VLOOKUP($A2913,'Old-UVXY-OHLC'!$A$3:$G$5000,5,0)-1))</f>
        <v>24349.636249015963</v>
      </c>
      <c r="I2914" t="str">
        <f t="shared" si="22"/>
        <v/>
      </c>
    </row>
    <row r="2915" spans="1:9" x14ac:dyDescent="0.25">
      <c r="A2915" s="1">
        <v>42297</v>
      </c>
      <c r="B2915" s="12">
        <f>VLOOKUP($A2914,Master!$A$6:$L$4994,$I$1,0)*(1+0.75*(VLOOKUP($A2915,'Old-UVXY-OHLC'!$A$3:$E$5000,B$1,0)/VLOOKUP('Old-UVXY-OHLC'!$A2914,'Old-UVXY-OHLC'!$A$3:$E$5000,5,0)-1))</f>
        <v>24682.050741452826</v>
      </c>
      <c r="C2915" s="12">
        <f>VLOOKUP($A2914,Master!$A$6:$L$4994,$I$1,0)*(1+0.75*(VLOOKUP($A2915,'Old-UVXY-OHLC'!$A$3:$E$5000,C$1,0)/VLOOKUP('Old-UVXY-OHLC'!$A2914,'Old-UVXY-OHLC'!$A$3:$E$5000,5,0)-1))</f>
        <v>26612.368859786216</v>
      </c>
      <c r="D2915" s="12">
        <f>VLOOKUP($A2914,Master!$A$6:$L$4994,$I$1,0)*(1+0.75*(VLOOKUP($A2915,'Old-UVXY-OHLC'!$A$3:$E$5000,D$1,0)/VLOOKUP('Old-UVXY-OHLC'!$A2914,'Old-UVXY-OHLC'!$A$3:$E$5000,5,0)-1))</f>
        <v>24124.397742757439</v>
      </c>
      <c r="E2915" s="12">
        <f>VLOOKUP(A2915,Master!A$6:L$4994,$I$1,0)</f>
        <v>26612.806709222968</v>
      </c>
      <c r="F2915" s="12">
        <f>VLOOKUP($A2914,Master!$A$6:$L$4994,$I$1,0)*(1+0.75*(VLOOKUP($A2915,'Old-UVXY-OHLC'!$A$3:$G$5000,F$1,0)/VLOOKUP($A2914,'Old-UVXY-OHLC'!$A$3:$G$5000,5,0)-1))</f>
        <v>25584.917501245352</v>
      </c>
      <c r="I2915" t="str">
        <f t="shared" si="22"/>
        <v/>
      </c>
    </row>
    <row r="2916" spans="1:9" x14ac:dyDescent="0.25">
      <c r="A2916" s="1">
        <v>42298</v>
      </c>
      <c r="B2916" s="12">
        <f>VLOOKUP($A2915,Master!$A$6:$L$4994,$I$1,0)*(1+0.75*(VLOOKUP($A2916,'Old-UVXY-OHLC'!$A$3:$E$5000,B$1,0)/VLOOKUP('Old-UVXY-OHLC'!$A2915,'Old-UVXY-OHLC'!$A$3:$E$5000,5,0)-1))</f>
        <v>25158.143413625749</v>
      </c>
      <c r="C2916" s="12">
        <f>VLOOKUP($A2915,Master!$A$6:$L$4994,$I$1,0)*(1+0.75*(VLOOKUP($A2916,'Old-UVXY-OHLC'!$A$3:$E$5000,C$1,0)/VLOOKUP('Old-UVXY-OHLC'!$A2915,'Old-UVXY-OHLC'!$A$3:$E$5000,5,0)-1))</f>
        <v>29425.72952167688</v>
      </c>
      <c r="D2916" s="12">
        <f>VLOOKUP($A2915,Master!$A$6:$L$4994,$I$1,0)*(1+0.75*(VLOOKUP($A2916,'Old-UVXY-OHLC'!$A$3:$E$5000,D$1,0)/VLOOKUP('Old-UVXY-OHLC'!$A2915,'Old-UVXY-OHLC'!$A$3:$E$5000,5,0)-1))</f>
        <v>24694.231225250038</v>
      </c>
      <c r="E2916" s="12">
        <f>VLOOKUP(A2916,Master!A$6:L$4994,$I$1,0)</f>
        <v>29426.214778642727</v>
      </c>
      <c r="F2916" s="12">
        <f>VLOOKUP($A2915,Master!$A$6:$L$4994,$I$1,0)*(1+0.75*(VLOOKUP($A2916,'Old-UVXY-OHLC'!$A$3:$G$5000,F$1,0)/VLOOKUP($A2915,'Old-UVXY-OHLC'!$A$3:$G$5000,5,0)-1))</f>
        <v>28238.004886453378</v>
      </c>
      <c r="I2916" t="str">
        <f t="shared" si="22"/>
        <v/>
      </c>
    </row>
    <row r="2917" spans="1:9" x14ac:dyDescent="0.25">
      <c r="A2917" s="1">
        <v>42299</v>
      </c>
      <c r="B2917" s="12">
        <f>VLOOKUP($A2916,Master!$A$6:$L$4994,$I$1,0)*(1+0.75*(VLOOKUP($A2917,'Old-UVXY-OHLC'!$A$3:$E$5000,B$1,0)/VLOOKUP('Old-UVXY-OHLC'!$A2916,'Old-UVXY-OHLC'!$A$3:$E$5000,5,0)-1))</f>
        <v>27088.721096146935</v>
      </c>
      <c r="C2917" s="12">
        <f>VLOOKUP($A2916,Master!$A$6:$L$4994,$I$1,0)*(1+0.75*(VLOOKUP($A2917,'Old-UVXY-OHLC'!$A$3:$E$5000,C$1,0)/VLOOKUP('Old-UVXY-OHLC'!$A2916,'Old-UVXY-OHLC'!$A$3:$E$5000,5,0)-1))</f>
        <v>27132.431593555295</v>
      </c>
      <c r="D2917" s="12">
        <f>VLOOKUP($A2916,Master!$A$6:$L$4994,$I$1,0)*(1+0.75*(VLOOKUP($A2917,'Old-UVXY-OHLC'!$A$3:$E$5000,D$1,0)/VLOOKUP('Old-UVXY-OHLC'!$A2916,'Old-UVXY-OHLC'!$A$3:$E$5000,5,0)-1))</f>
        <v>24151.670078894531</v>
      </c>
      <c r="E2917" s="12">
        <f>VLOOKUP(A2917,Master!A$6:L$4994,$I$1,0)</f>
        <v>24152.004473598572</v>
      </c>
      <c r="F2917" s="12">
        <f>VLOOKUP($A2916,Master!$A$6:$L$4994,$I$1,0)*(1+0.75*(VLOOKUP($A2917,'Old-UVXY-OHLC'!$A$3:$G$5000,F$1,0)/VLOOKUP($A2916,'Old-UVXY-OHLC'!$A$3:$G$5000,5,0)-1))</f>
        <v>24428.625111009864</v>
      </c>
      <c r="I2917" t="str">
        <f t="shared" si="22"/>
        <v/>
      </c>
    </row>
    <row r="2918" spans="1:9" x14ac:dyDescent="0.25">
      <c r="A2918" s="1">
        <v>42300</v>
      </c>
      <c r="B2918" s="12">
        <f>VLOOKUP($A2917,Master!$A$6:$L$4994,$I$1,0)*(1+0.75*(VLOOKUP($A2918,'Old-UVXY-OHLC'!$A$3:$E$5000,B$1,0)/VLOOKUP('Old-UVXY-OHLC'!$A2917,'Old-UVXY-OHLC'!$A$3:$E$5000,5,0)-1))</f>
        <v>23494.378893659166</v>
      </c>
      <c r="C2918" s="12">
        <f>VLOOKUP($A2917,Master!$A$6:$L$4994,$I$1,0)*(1+0.75*(VLOOKUP($A2918,'Old-UVXY-OHLC'!$A$3:$E$5000,C$1,0)/VLOOKUP('Old-UVXY-OHLC'!$A2917,'Old-UVXY-OHLC'!$A$3:$E$5000,5,0)-1))</f>
        <v>25420.506996947828</v>
      </c>
      <c r="D2918" s="12">
        <f>VLOOKUP($A2917,Master!$A$6:$L$4994,$I$1,0)*(1+0.75*(VLOOKUP($A2918,'Old-UVXY-OHLC'!$A$3:$E$5000,D$1,0)/VLOOKUP('Old-UVXY-OHLC'!$A2917,'Old-UVXY-OHLC'!$A$3:$E$5000,5,0)-1))</f>
        <v>23366.419334349779</v>
      </c>
      <c r="E2918" s="12">
        <f>VLOOKUP(A2918,Master!A$6:L$4994,$I$1,0)</f>
        <v>25405.846447520522</v>
      </c>
      <c r="F2918" s="12">
        <f>VLOOKUP($A2917,Master!$A$6:$L$4994,$I$1,0)*(1+0.75*(VLOOKUP($A2918,'Old-UVXY-OHLC'!$A$3:$G$5000,F$1,0)/VLOOKUP($A2917,'Old-UVXY-OHLC'!$A$3:$G$5000,5,0)-1))</f>
        <v>24693.157922978684</v>
      </c>
      <c r="I2918" t="str">
        <f t="shared" si="22"/>
        <v/>
      </c>
    </row>
    <row r="2919" spans="1:9" x14ac:dyDescent="0.25">
      <c r="A2919" s="1">
        <v>42303</v>
      </c>
      <c r="B2919" s="12">
        <f>VLOOKUP($A2918,Master!$A$6:$L$4994,$I$1,0)*(1+0.75*(VLOOKUP($A2919,'Old-UVXY-OHLC'!$A$3:$E$5000,B$1,0)/VLOOKUP('Old-UVXY-OHLC'!$A2918,'Old-UVXY-OHLC'!$A$3:$E$5000,5,0)-1))</f>
        <v>25235.148531134535</v>
      </c>
      <c r="C2919" s="12">
        <f>VLOOKUP($A2918,Master!$A$6:$L$4994,$I$1,0)*(1+0.75*(VLOOKUP($A2919,'Old-UVXY-OHLC'!$A$3:$E$5000,C$1,0)/VLOOKUP('Old-UVXY-OHLC'!$A2918,'Old-UVXY-OHLC'!$A$3:$E$5000,5,0)-1))</f>
        <v>26137.19690249988</v>
      </c>
      <c r="D2919" s="12">
        <f>VLOOKUP($A2918,Master!$A$6:$L$4994,$I$1,0)*(1+0.75*(VLOOKUP($A2919,'Old-UVXY-OHLC'!$A$3:$E$5000,D$1,0)/VLOOKUP('Old-UVXY-OHLC'!$A2918,'Old-UVXY-OHLC'!$A$3:$E$5000,5,0)-1))</f>
        <v>24724.957691561696</v>
      </c>
      <c r="E2919" s="12">
        <f>VLOOKUP(A2919,Master!A$6:L$4994,$I$1,0)</f>
        <v>26138.445351545157</v>
      </c>
      <c r="F2919" s="12">
        <f>VLOOKUP($A2918,Master!$A$6:$L$4994,$I$1,0)*(1+0.75*(VLOOKUP($A2919,'Old-UVXY-OHLC'!$A$3:$G$5000,F$1,0)/VLOOKUP($A2918,'Old-UVXY-OHLC'!$A$3:$G$5000,5,0)-1))</f>
        <v>25904.359892132677</v>
      </c>
      <c r="I2919" t="str">
        <f t="shared" si="22"/>
        <v/>
      </c>
    </row>
    <row r="2920" spans="1:9" x14ac:dyDescent="0.25">
      <c r="A2920" s="1">
        <v>42304</v>
      </c>
      <c r="B2920" s="12">
        <f>VLOOKUP($A2919,Master!$A$6:$L$4994,$I$1,0)*(1+0.75*(VLOOKUP($A2920,'Old-UVXY-OHLC'!$A$3:$E$5000,B$1,0)/VLOOKUP('Old-UVXY-OHLC'!$A2919,'Old-UVXY-OHLC'!$A$3:$E$5000,5,0)-1))</f>
        <v>26406.684372742075</v>
      </c>
      <c r="C2920" s="12">
        <f>VLOOKUP($A2919,Master!$A$6:$L$4994,$I$1,0)*(1+0.75*(VLOOKUP($A2920,'Old-UVXY-OHLC'!$A$3:$E$5000,C$1,0)/VLOOKUP('Old-UVXY-OHLC'!$A2919,'Old-UVXY-OHLC'!$A$3:$E$5000,5,0)-1))</f>
        <v>26492.028591259786</v>
      </c>
      <c r="D2920" s="12">
        <f>VLOOKUP($A2919,Master!$A$6:$L$4994,$I$1,0)*(1+0.75*(VLOOKUP($A2920,'Old-UVXY-OHLC'!$A$3:$E$5000,D$1,0)/VLOOKUP('Old-UVXY-OHLC'!$A2919,'Old-UVXY-OHLC'!$A$3:$E$5000,5,0)-1))</f>
        <v>24988.657357370801</v>
      </c>
      <c r="E2920" s="12">
        <f>VLOOKUP(A2920,Master!A$6:L$4994,$I$1,0)</f>
        <v>25149.102702578348</v>
      </c>
      <c r="F2920" s="12">
        <f>VLOOKUP($A2919,Master!$A$6:$L$4994,$I$1,0)*(1+0.75*(VLOOKUP($A2920,'Old-UVXY-OHLC'!$A$3:$G$5000,F$1,0)/VLOOKUP($A2919,'Old-UVXY-OHLC'!$A$3:$G$5000,5,0)-1))</f>
        <v>25126.521094976342</v>
      </c>
      <c r="I2920" t="str">
        <f t="shared" si="22"/>
        <v/>
      </c>
    </row>
    <row r="2921" spans="1:9" x14ac:dyDescent="0.25">
      <c r="A2921" s="1">
        <v>42305</v>
      </c>
      <c r="B2921" s="12">
        <f>VLOOKUP($A2920,Master!$A$6:$L$4994,$I$1,0)*(1+0.75*(VLOOKUP($A2921,'Old-UVXY-OHLC'!$A$3:$E$5000,B$1,0)/VLOOKUP('Old-UVXY-OHLC'!$A2920,'Old-UVXY-OHLC'!$A$3:$E$5000,5,0)-1))</f>
        <v>25040.131840595823</v>
      </c>
      <c r="C2921" s="12">
        <f>VLOOKUP($A2920,Master!$A$6:$L$4994,$I$1,0)*(1+0.75*(VLOOKUP($A2921,'Old-UVXY-OHLC'!$A$3:$E$5000,C$1,0)/VLOOKUP('Old-UVXY-OHLC'!$A2920,'Old-UVXY-OHLC'!$A$3:$E$5000,5,0)-1))</f>
        <v>26230.894967068427</v>
      </c>
      <c r="D2921" s="12">
        <f>VLOOKUP($A2920,Master!$A$6:$L$4994,$I$1,0)*(1+0.75*(VLOOKUP($A2921,'Old-UVXY-OHLC'!$A$3:$E$5000,D$1,0)/VLOOKUP('Old-UVXY-OHLC'!$A2920,'Old-UVXY-OHLC'!$A$3:$E$5000,5,0)-1))</f>
        <v>23949.15333366003</v>
      </c>
      <c r="E2921" s="12">
        <f>VLOOKUP(A2921,Master!A$6:L$4994,$I$1,0)</f>
        <v>24100.992552744799</v>
      </c>
      <c r="F2921" s="12">
        <f>VLOOKUP($A2920,Master!$A$6:$L$4994,$I$1,0)*(1+0.75*(VLOOKUP($A2921,'Old-UVXY-OHLC'!$A$3:$G$5000,F$1,0)/VLOOKUP($A2920,'Old-UVXY-OHLC'!$A$3:$G$5000,5,0)-1))</f>
        <v>24035.633337258598</v>
      </c>
      <c r="I2921" t="str">
        <f t="shared" si="22"/>
        <v/>
      </c>
    </row>
    <row r="2922" spans="1:9" x14ac:dyDescent="0.25">
      <c r="A2922" s="1">
        <v>42306</v>
      </c>
      <c r="B2922" s="12">
        <f>VLOOKUP($A2921,Master!$A$6:$L$4994,$I$1,0)*(1+0.75*(VLOOKUP($A2922,'Old-UVXY-OHLC'!$A$3:$E$5000,B$1,0)/VLOOKUP('Old-UVXY-OHLC'!$A2921,'Old-UVXY-OHLC'!$A$3:$E$5000,5,0)-1))</f>
        <v>24608.820603944649</v>
      </c>
      <c r="C2922" s="12">
        <f>VLOOKUP($A2921,Master!$A$6:$L$4994,$I$1,0)*(1+0.75*(VLOOKUP($A2922,'Old-UVXY-OHLC'!$A$3:$E$5000,C$1,0)/VLOOKUP('Old-UVXY-OHLC'!$A2921,'Old-UVXY-OHLC'!$A$3:$E$5000,5,0)-1))</f>
        <v>25216.347491673769</v>
      </c>
      <c r="D2922" s="12">
        <f>VLOOKUP($A2921,Master!$A$6:$L$4994,$I$1,0)*(1+0.75*(VLOOKUP($A2922,'Old-UVXY-OHLC'!$A$3:$E$5000,D$1,0)/VLOOKUP('Old-UVXY-OHLC'!$A2921,'Old-UVXY-OHLC'!$A$3:$E$5000,5,0)-1))</f>
        <v>24156.550587524081</v>
      </c>
      <c r="E2922" s="12">
        <f>VLOOKUP(A2922,Master!A$6:L$4994,$I$1,0)</f>
        <v>24512.835446548543</v>
      </c>
      <c r="F2922" s="12">
        <f>VLOOKUP($A2921,Master!$A$6:$L$4994,$I$1,0)*(1+0.75*(VLOOKUP($A2922,'Old-UVXY-OHLC'!$A$3:$G$5000,F$1,0)/VLOOKUP($A2921,'Old-UVXY-OHLC'!$A$3:$G$5000,5,0)-1))</f>
        <v>24500.815823903915</v>
      </c>
      <c r="I2922" t="str">
        <f t="shared" si="22"/>
        <v/>
      </c>
    </row>
    <row r="2923" spans="1:9" x14ac:dyDescent="0.25">
      <c r="A2923" s="1">
        <v>42307</v>
      </c>
      <c r="B2923" s="12">
        <f>VLOOKUP($A2922,Master!$A$6:$L$4994,$I$1,0)*(1+0.75*(VLOOKUP($A2923,'Old-UVXY-OHLC'!$A$3:$E$5000,B$1,0)/VLOOKUP('Old-UVXY-OHLC'!$A2922,'Old-UVXY-OHLC'!$A$3:$E$5000,5,0)-1))</f>
        <v>24648.950929097955</v>
      </c>
      <c r="C2923" s="12">
        <f>VLOOKUP($A2922,Master!$A$6:$L$4994,$I$1,0)*(1+0.75*(VLOOKUP($A2923,'Old-UVXY-OHLC'!$A$3:$E$5000,C$1,0)/VLOOKUP('Old-UVXY-OHLC'!$A2922,'Old-UVXY-OHLC'!$A$3:$E$5000,5,0)-1))</f>
        <v>25439.514837537157</v>
      </c>
      <c r="D2923" s="12">
        <f>VLOOKUP($A2922,Master!$A$6:$L$4994,$I$1,0)*(1+0.75*(VLOOKUP($A2923,'Old-UVXY-OHLC'!$A$3:$E$5000,D$1,0)/VLOOKUP('Old-UVXY-OHLC'!$A2922,'Old-UVXY-OHLC'!$A$3:$E$5000,5,0)-1))</f>
        <v>24085.071866514878</v>
      </c>
      <c r="E2923" s="12">
        <f>VLOOKUP(A2923,Master!A$6:L$4994,$I$1,0)</f>
        <v>25439.92167723165</v>
      </c>
      <c r="F2923" s="12">
        <f>VLOOKUP($A2922,Master!$A$6:$L$4994,$I$1,0)*(1+0.75*(VLOOKUP($A2923,'Old-UVXY-OHLC'!$A$3:$G$5000,F$1,0)/VLOOKUP($A2922,'Old-UVXY-OHLC'!$A$3:$G$5000,5,0)-1))</f>
        <v>25065.147380052131</v>
      </c>
      <c r="I2923" t="str">
        <f t="shared" si="22"/>
        <v/>
      </c>
    </row>
    <row r="2924" spans="1:9" x14ac:dyDescent="0.25">
      <c r="A2924" s="1">
        <v>42310</v>
      </c>
      <c r="B2924" s="12">
        <f>VLOOKUP($A2923,Master!$A$6:$L$4994,$I$1,0)*(1+0.75*(VLOOKUP($A2924,'Old-UVXY-OHLC'!$A$3:$E$5000,B$1,0)/VLOOKUP('Old-UVXY-OHLC'!$A2923,'Old-UVXY-OHLC'!$A$3:$E$5000,5,0)-1))</f>
        <v>25010.347650942076</v>
      </c>
      <c r="C2924" s="12">
        <f>VLOOKUP($A2923,Master!$A$6:$L$4994,$I$1,0)*(1+0.75*(VLOOKUP($A2924,'Old-UVXY-OHLC'!$A$3:$E$5000,C$1,0)/VLOOKUP('Old-UVXY-OHLC'!$A2923,'Old-UVXY-OHLC'!$A$3:$E$5000,5,0)-1))</f>
        <v>25129.731224971027</v>
      </c>
      <c r="D2924" s="12">
        <f>VLOOKUP($A2923,Master!$A$6:$L$4994,$I$1,0)*(1+0.75*(VLOOKUP($A2924,'Old-UVXY-OHLC'!$A$3:$E$5000,D$1,0)/VLOOKUP('Old-UVXY-OHLC'!$A2923,'Old-UVXY-OHLC'!$A$3:$E$5000,5,0)-1))</f>
        <v>22874.708159979698</v>
      </c>
      <c r="E2924" s="12">
        <f>VLOOKUP(A2924,Master!A$6:L$4994,$I$1,0)</f>
        <v>23791.399155144212</v>
      </c>
      <c r="F2924" s="12">
        <f>VLOOKUP($A2923,Master!$A$6:$L$4994,$I$1,0)*(1+0.75*(VLOOKUP($A2924,'Old-UVXY-OHLC'!$A$3:$G$5000,F$1,0)/VLOOKUP($A2923,'Old-UVXY-OHLC'!$A$3:$G$5000,5,0)-1))</f>
        <v>23146.637411934535</v>
      </c>
      <c r="I2924" t="str">
        <f t="shared" si="22"/>
        <v/>
      </c>
    </row>
    <row r="2925" spans="1:9" x14ac:dyDescent="0.25">
      <c r="A2925" s="1">
        <v>42311</v>
      </c>
      <c r="B2925" s="12">
        <f>VLOOKUP($A2924,Master!$A$6:$L$4994,$I$1,0)*(1+0.75*(VLOOKUP($A2925,'Old-UVXY-OHLC'!$A$3:$E$5000,B$1,0)/VLOOKUP('Old-UVXY-OHLC'!$A2924,'Old-UVXY-OHLC'!$A$3:$E$5000,5,0)-1))</f>
        <v>23600.941798547603</v>
      </c>
      <c r="C2925" s="12">
        <f>VLOOKUP($A2924,Master!$A$6:$L$4994,$I$1,0)*(1+0.75*(VLOOKUP($A2925,'Old-UVXY-OHLC'!$A$3:$E$5000,C$1,0)/VLOOKUP('Old-UVXY-OHLC'!$A2924,'Old-UVXY-OHLC'!$A$3:$E$5000,5,0)-1))</f>
        <v>24390.606881459389</v>
      </c>
      <c r="D2925" s="12">
        <f>VLOOKUP($A2924,Master!$A$6:$L$4994,$I$1,0)*(1+0.75*(VLOOKUP($A2925,'Old-UVXY-OHLC'!$A$3:$E$5000,D$1,0)/VLOOKUP('Old-UVXY-OHLC'!$A2924,'Old-UVXY-OHLC'!$A$3:$E$5000,5,0)-1))</f>
        <v>22989.87322897893</v>
      </c>
      <c r="E2925" s="12">
        <f>VLOOKUP(A2925,Master!A$6:L$4994,$I$1,0)</f>
        <v>24390.994509562133</v>
      </c>
      <c r="F2925" s="12">
        <f>VLOOKUP($A2924,Master!$A$6:$L$4994,$I$1,0)*(1+0.75*(VLOOKUP($A2925,'Old-UVXY-OHLC'!$A$3:$G$5000,F$1,0)/VLOOKUP($A2924,'Old-UVXY-OHLC'!$A$3:$G$5000,5,0)-1))</f>
        <v>23940.424337196862</v>
      </c>
      <c r="I2925" t="str">
        <f t="shared" si="22"/>
        <v/>
      </c>
    </row>
    <row r="2926" spans="1:9" x14ac:dyDescent="0.25">
      <c r="A2926" s="1">
        <v>42312</v>
      </c>
      <c r="B2926" s="12">
        <f>VLOOKUP($A2925,Master!$A$6:$L$4994,$I$1,0)*(1+0.75*(VLOOKUP($A2926,'Old-UVXY-OHLC'!$A$3:$E$5000,B$1,0)/VLOOKUP('Old-UVXY-OHLC'!$A2925,'Old-UVXY-OHLC'!$A$3:$E$5000,5,0)-1))</f>
        <v>23621.200277992382</v>
      </c>
      <c r="C2926" s="12">
        <f>VLOOKUP($A2925,Master!$A$6:$L$4994,$I$1,0)*(1+0.75*(VLOOKUP($A2926,'Old-UVXY-OHLC'!$A$3:$E$5000,C$1,0)/VLOOKUP('Old-UVXY-OHLC'!$A2925,'Old-UVXY-OHLC'!$A$3:$E$5000,5,0)-1))</f>
        <v>25608.043050579086</v>
      </c>
      <c r="D2926" s="12">
        <f>VLOOKUP($A2925,Master!$A$6:$L$4994,$I$1,0)*(1+0.75*(VLOOKUP($A2926,'Old-UVXY-OHLC'!$A$3:$E$5000,D$1,0)/VLOOKUP('Old-UVXY-OHLC'!$A2925,'Old-UVXY-OHLC'!$A$3:$E$5000,5,0)-1))</f>
        <v>23473.038888171763</v>
      </c>
      <c r="E2926" s="12">
        <f>VLOOKUP(A2926,Master!A$6:L$4994,$I$1,0)</f>
        <v>25608.454980049391</v>
      </c>
      <c r="F2926" s="12">
        <f>VLOOKUP($A2925,Master!$A$6:$L$4994,$I$1,0)*(1+0.75*(VLOOKUP($A2926,'Old-UVXY-OHLC'!$A$3:$G$5000,F$1,0)/VLOOKUP($A2925,'Old-UVXY-OHLC'!$A$3:$G$5000,5,0)-1))</f>
        <v>24995.060438147175</v>
      </c>
      <c r="I2926" t="str">
        <f t="shared" si="22"/>
        <v/>
      </c>
    </row>
    <row r="2927" spans="1:9" x14ac:dyDescent="0.25">
      <c r="A2927" s="1">
        <v>42313</v>
      </c>
      <c r="B2927" s="12">
        <f>VLOOKUP($A2926,Master!$A$6:$L$4994,$I$1,0)*(1+0.75*(VLOOKUP($A2927,'Old-UVXY-OHLC'!$A$3:$E$5000,B$1,0)/VLOOKUP('Old-UVXY-OHLC'!$A2926,'Old-UVXY-OHLC'!$A$3:$E$5000,5,0)-1))</f>
        <v>24985.133028267293</v>
      </c>
      <c r="C2927" s="12">
        <f>VLOOKUP($A2926,Master!$A$6:$L$4994,$I$1,0)*(1+0.75*(VLOOKUP($A2927,'Old-UVXY-OHLC'!$A$3:$E$5000,C$1,0)/VLOOKUP('Old-UVXY-OHLC'!$A2926,'Old-UVXY-OHLC'!$A$3:$E$5000,5,0)-1))</f>
        <v>25661.361343248387</v>
      </c>
      <c r="D2927" s="12">
        <f>VLOOKUP($A2926,Master!$A$6:$L$4994,$I$1,0)*(1+0.75*(VLOOKUP($A2927,'Old-UVXY-OHLC'!$A$3:$E$5000,D$1,0)/VLOOKUP('Old-UVXY-OHLC'!$A2926,'Old-UVXY-OHLC'!$A$3:$E$5000,5,0)-1))</f>
        <v>24090.124964321731</v>
      </c>
      <c r="E2927" s="12">
        <f>VLOOKUP(A2927,Master!A$6:L$4994,$I$1,0)</f>
        <v>24160.167883799753</v>
      </c>
      <c r="F2927" s="12">
        <f>VLOOKUP($A2926,Master!$A$6:$L$4994,$I$1,0)*(1+0.75*(VLOOKUP($A2927,'Old-UVXY-OHLC'!$A$3:$G$5000,F$1,0)/VLOOKUP($A2926,'Old-UVXY-OHLC'!$A$3:$G$5000,5,0)-1))</f>
        <v>24242.607819660603</v>
      </c>
      <c r="I2927" t="str">
        <f t="shared" si="22"/>
        <v/>
      </c>
    </row>
    <row r="2928" spans="1:9" x14ac:dyDescent="0.25">
      <c r="A2928" s="1">
        <v>42314</v>
      </c>
      <c r="B2928" s="12">
        <f>VLOOKUP($A2927,Master!$A$6:$L$4994,$I$1,0)*(1+0.75*(VLOOKUP($A2928,'Old-UVXY-OHLC'!$A$3:$E$5000,B$1,0)/VLOOKUP('Old-UVXY-OHLC'!$A2927,'Old-UVXY-OHLC'!$A$3:$E$5000,5,0)-1))</f>
        <v>24278.489692635692</v>
      </c>
      <c r="C2928" s="12">
        <f>VLOOKUP($A2927,Master!$A$6:$L$4994,$I$1,0)*(1+0.75*(VLOOKUP($A2928,'Old-UVXY-OHLC'!$A$3:$E$5000,C$1,0)/VLOOKUP('Old-UVXY-OHLC'!$A2927,'Old-UVXY-OHLC'!$A$3:$E$5000,5,0)-1))</f>
        <v>25110.585044923286</v>
      </c>
      <c r="D2928" s="12">
        <f>VLOOKUP($A2927,Master!$A$6:$L$4994,$I$1,0)*(1+0.75*(VLOOKUP($A2928,'Old-UVXY-OHLC'!$A$3:$E$5000,D$1,0)/VLOOKUP('Old-UVXY-OHLC'!$A2927,'Old-UVXY-OHLC'!$A$3:$E$5000,5,0)-1))</f>
        <v>23391.079545870387</v>
      </c>
      <c r="E2928" s="12">
        <f>VLOOKUP(A2928,Master!A$6:L$4994,$I$1,0)</f>
        <v>23391.439968142575</v>
      </c>
      <c r="F2928" s="12">
        <f>VLOOKUP($A2927,Master!$A$6:$L$4994,$I$1,0)*(1+0.75*(VLOOKUP($A2928,'Old-UVXY-OHLC'!$A$3:$G$5000,F$1,0)/VLOOKUP($A2927,'Old-UVXY-OHLC'!$A$3:$G$5000,5,0)-1))</f>
        <v>23473.454351804608</v>
      </c>
      <c r="I2928" t="str">
        <f t="shared" si="22"/>
        <v/>
      </c>
    </row>
    <row r="2929" spans="1:9" x14ac:dyDescent="0.25">
      <c r="A2929" s="1">
        <v>42317</v>
      </c>
      <c r="B2929" s="12">
        <f>VLOOKUP($A2928,Master!$A$6:$L$4994,$I$1,0)*(1+0.75*(VLOOKUP($A2929,'Old-UVXY-OHLC'!$A$3:$E$5000,B$1,0)/VLOOKUP('Old-UVXY-OHLC'!$A2928,'Old-UVXY-OHLC'!$A$3:$E$5000,5,0)-1))</f>
        <v>23625.210490031419</v>
      </c>
      <c r="C2929" s="12">
        <f>VLOOKUP($A2928,Master!$A$6:$L$4994,$I$1,0)*(1+0.75*(VLOOKUP($A2929,'Old-UVXY-OHLC'!$A$3:$E$5000,C$1,0)/VLOOKUP('Old-UVXY-OHLC'!$A2928,'Old-UVXY-OHLC'!$A$3:$E$5000,5,0)-1))</f>
        <v>25902.95489781618</v>
      </c>
      <c r="D2929" s="12">
        <f>VLOOKUP($A2928,Master!$A$6:$L$4994,$I$1,0)*(1+0.75*(VLOOKUP($A2929,'Old-UVXY-OHLC'!$A$3:$E$5000,D$1,0)/VLOOKUP('Old-UVXY-OHLC'!$A2928,'Old-UVXY-OHLC'!$A$3:$E$5000,5,0)-1))</f>
        <v>23474.728877505095</v>
      </c>
      <c r="E2929" s="12">
        <f>VLOOKUP(A2929,Master!A$6:L$4994,$I$1,0)</f>
        <v>25822.643580308955</v>
      </c>
      <c r="F2929" s="12">
        <f>VLOOKUP($A2928,Master!$A$6:$L$4994,$I$1,0)*(1+0.75*(VLOOKUP($A2929,'Old-UVXY-OHLC'!$A$3:$G$5000,F$1,0)/VLOOKUP($A2928,'Old-UVXY-OHLC'!$A$3:$G$5000,5,0)-1))</f>
        <v>25273.668154524294</v>
      </c>
      <c r="I2929" t="str">
        <f t="shared" si="22"/>
        <v/>
      </c>
    </row>
    <row r="2930" spans="1:9" x14ac:dyDescent="0.25">
      <c r="A2930" s="1">
        <v>42318</v>
      </c>
      <c r="B2930" s="12">
        <f>VLOOKUP($A2929,Master!$A$6:$L$4994,$I$1,0)*(1+0.75*(VLOOKUP($A2930,'Old-UVXY-OHLC'!$A$3:$E$5000,B$1,0)/VLOOKUP('Old-UVXY-OHLC'!$A2929,'Old-UVXY-OHLC'!$A$3:$E$5000,5,0)-1))</f>
        <v>25755.841862472709</v>
      </c>
      <c r="C2930" s="12">
        <f>VLOOKUP($A2929,Master!$A$6:$L$4994,$I$1,0)*(1+0.75*(VLOOKUP($A2930,'Old-UVXY-OHLC'!$A$3:$E$5000,C$1,0)/VLOOKUP('Old-UVXY-OHLC'!$A2929,'Old-UVXY-OHLC'!$A$3:$E$5000,5,0)-1))</f>
        <v>25941.548071093697</v>
      </c>
      <c r="D2930" s="12">
        <f>VLOOKUP($A2929,Master!$A$6:$L$4994,$I$1,0)*(1+0.75*(VLOOKUP($A2930,'Old-UVXY-OHLC'!$A$3:$E$5000,D$1,0)/VLOOKUP('Old-UVXY-OHLC'!$A2929,'Old-UVXY-OHLC'!$A$3:$E$5000,5,0)-1))</f>
        <v>24031.42706813497</v>
      </c>
      <c r="E2930" s="12">
        <f>VLOOKUP(A2930,Master!A$6:L$4994,$I$1,0)</f>
        <v>24426.292544209082</v>
      </c>
      <c r="F2930" s="12">
        <f>VLOOKUP($A2929,Master!$A$6:$L$4994,$I$1,0)*(1+0.75*(VLOOKUP($A2930,'Old-UVXY-OHLC'!$A$3:$G$5000,F$1,0)/VLOOKUP($A2929,'Old-UVXY-OHLC'!$A$3:$G$5000,5,0)-1))</f>
        <v>24230.398005943171</v>
      </c>
      <c r="I2930" t="str">
        <f t="shared" si="22"/>
        <v/>
      </c>
    </row>
    <row r="2931" spans="1:9" x14ac:dyDescent="0.25">
      <c r="A2931" s="1">
        <v>42319</v>
      </c>
      <c r="B2931" s="12">
        <f>VLOOKUP($A2930,Master!$A$6:$L$4994,$I$1,0)*(1+0.75*(VLOOKUP($A2931,'Old-UVXY-OHLC'!$A$3:$E$5000,B$1,0)/VLOOKUP('Old-UVXY-OHLC'!$A2930,'Old-UVXY-OHLC'!$A$3:$E$5000,5,0)-1))</f>
        <v>23949.752143499289</v>
      </c>
      <c r="C2931" s="12">
        <f>VLOOKUP($A2930,Master!$A$6:$L$4994,$I$1,0)*(1+0.75*(VLOOKUP($A2931,'Old-UVXY-OHLC'!$A$3:$E$5000,C$1,0)/VLOOKUP('Old-UVXY-OHLC'!$A2930,'Old-UVXY-OHLC'!$A$3:$E$5000,5,0)-1))</f>
        <v>25464.666666465579</v>
      </c>
      <c r="D2931" s="12">
        <f>VLOOKUP($A2930,Master!$A$6:$L$4994,$I$1,0)*(1+0.75*(VLOOKUP($A2931,'Old-UVXY-OHLC'!$A$3:$E$5000,D$1,0)/VLOOKUP('Old-UVXY-OHLC'!$A2930,'Old-UVXY-OHLC'!$A$3:$E$5000,5,0)-1))</f>
        <v>23868.616051006164</v>
      </c>
      <c r="E2931" s="12">
        <f>VLOOKUP(A2931,Master!A$6:L$4994,$I$1,0)</f>
        <v>25465.074841692665</v>
      </c>
      <c r="F2931" s="12">
        <f>VLOOKUP($A2930,Master!$A$6:$L$4994,$I$1,0)*(1+0.75*(VLOOKUP($A2931,'Old-UVXY-OHLC'!$A$3:$G$5000,F$1,0)/VLOOKUP($A2930,'Old-UVXY-OHLC'!$A$3:$G$5000,5,0)-1))</f>
        <v>25004.521345909954</v>
      </c>
      <c r="I2931" t="str">
        <f t="shared" si="22"/>
        <v/>
      </c>
    </row>
    <row r="2932" spans="1:9" x14ac:dyDescent="0.25">
      <c r="A2932" s="1">
        <v>42320</v>
      </c>
      <c r="B2932" s="12">
        <f>VLOOKUP($A2931,Master!$A$6:$L$4994,$I$1,0)*(1+0.75*(VLOOKUP($A2932,'Old-UVXY-OHLC'!$A$3:$E$5000,B$1,0)/VLOOKUP('Old-UVXY-OHLC'!$A2931,'Old-UVXY-OHLC'!$A$3:$E$5000,5,0)-1))</f>
        <v>26045.063396929345</v>
      </c>
      <c r="C2932" s="12">
        <f>VLOOKUP($A2931,Master!$A$6:$L$4994,$I$1,0)*(1+0.75*(VLOOKUP($A2932,'Old-UVXY-OHLC'!$A$3:$E$5000,C$1,0)/VLOOKUP('Old-UVXY-OHLC'!$A2931,'Old-UVXY-OHLC'!$A$3:$E$5000,5,0)-1))</f>
        <v>28652.065845164023</v>
      </c>
      <c r="D2932" s="12">
        <f>VLOOKUP($A2931,Master!$A$6:$L$4994,$I$1,0)*(1+0.75*(VLOOKUP($A2932,'Old-UVXY-OHLC'!$A$3:$E$5000,D$1,0)/VLOOKUP('Old-UVXY-OHLC'!$A2931,'Old-UVXY-OHLC'!$A$3:$E$5000,5,0)-1))</f>
        <v>25571.438168881232</v>
      </c>
      <c r="E2932" s="12">
        <f>VLOOKUP(A2932,Master!A$6:L$4994,$I$1,0)</f>
        <v>28652.542118269033</v>
      </c>
      <c r="F2932" s="12">
        <f>VLOOKUP($A2931,Master!$A$6:$L$4994,$I$1,0)*(1+0.75*(VLOOKUP($A2932,'Old-UVXY-OHLC'!$A$3:$G$5000,F$1,0)/VLOOKUP($A2931,'Old-UVXY-OHLC'!$A$3:$G$5000,5,0)-1))</f>
        <v>28366.494092151086</v>
      </c>
      <c r="I2932" t="str">
        <f t="shared" si="22"/>
        <v/>
      </c>
    </row>
    <row r="2933" spans="1:9" x14ac:dyDescent="0.25">
      <c r="A2933" s="1">
        <v>42321</v>
      </c>
      <c r="B2933" s="12">
        <f>VLOOKUP($A2932,Master!$A$6:$L$4994,$I$1,0)*(1+0.75*(VLOOKUP($A2933,'Old-UVXY-OHLC'!$A$3:$E$5000,B$1,0)/VLOOKUP('Old-UVXY-OHLC'!$A2932,'Old-UVXY-OHLC'!$A$3:$E$5000,5,0)-1))</f>
        <v>28570.147229324484</v>
      </c>
      <c r="C2933" s="12">
        <f>VLOOKUP($A2932,Master!$A$6:$L$4994,$I$1,0)*(1+0.75*(VLOOKUP($A2933,'Old-UVXY-OHLC'!$A$3:$E$5000,C$1,0)/VLOOKUP('Old-UVXY-OHLC'!$A2932,'Old-UVXY-OHLC'!$A$3:$E$5000,5,0)-1))</f>
        <v>31501.27243363344</v>
      </c>
      <c r="D2933" s="12">
        <f>VLOOKUP($A2932,Master!$A$6:$L$4994,$I$1,0)*(1+0.75*(VLOOKUP($A2933,'Old-UVXY-OHLC'!$A$3:$E$5000,D$1,0)/VLOOKUP('Old-UVXY-OHLC'!$A2932,'Old-UVXY-OHLC'!$A$3:$E$5000,5,0)-1))</f>
        <v>28229.230276173304</v>
      </c>
      <c r="E2933" s="12">
        <f>VLOOKUP(A2933,Master!A$6:L$4994,$I$1,0)</f>
        <v>31501.790548285691</v>
      </c>
      <c r="F2933" s="12">
        <f>VLOOKUP($A2932,Master!$A$6:$L$4994,$I$1,0)*(1+0.75*(VLOOKUP($A2933,'Old-UVXY-OHLC'!$A$3:$G$5000,F$1,0)/VLOOKUP($A2932,'Old-UVXY-OHLC'!$A$3:$G$5000,5,0)-1))</f>
        <v>31226.726505766714</v>
      </c>
      <c r="I2933" t="str">
        <f t="shared" si="22"/>
        <v/>
      </c>
    </row>
    <row r="2934" spans="1:9" x14ac:dyDescent="0.25">
      <c r="A2934" s="1">
        <v>42324</v>
      </c>
      <c r="B2934" s="12">
        <f>VLOOKUP($A2933,Master!$A$6:$L$4994,$I$1,0)*(1+0.75*(VLOOKUP($A2934,'Old-UVXY-OHLC'!$A$3:$E$5000,B$1,0)/VLOOKUP('Old-UVXY-OHLC'!$A2933,'Old-UVXY-OHLC'!$A$3:$E$5000,5,0)-1))</f>
        <v>31135.365627535248</v>
      </c>
      <c r="C2934" s="12">
        <f>VLOOKUP($A2933,Master!$A$6:$L$4994,$I$1,0)*(1+0.75*(VLOOKUP($A2934,'Old-UVXY-OHLC'!$A$3:$E$5000,C$1,0)/VLOOKUP('Old-UVXY-OHLC'!$A2933,'Old-UVXY-OHLC'!$A$3:$E$5000,5,0)-1))</f>
        <v>31478.80065826693</v>
      </c>
      <c r="D2934" s="12">
        <f>VLOOKUP($A2933,Master!$A$6:$L$4994,$I$1,0)*(1+0.75*(VLOOKUP($A2934,'Old-UVXY-OHLC'!$A$3:$E$5000,D$1,0)/VLOOKUP('Old-UVXY-OHLC'!$A2933,'Old-UVXY-OHLC'!$A$3:$E$5000,5,0)-1))</f>
        <v>26408.450750010117</v>
      </c>
      <c r="E2934" s="12">
        <f>VLOOKUP(A2934,Master!A$6:L$4994,$I$1,0)</f>
        <v>26697.475225899387</v>
      </c>
      <c r="F2934" s="12">
        <f>VLOOKUP($A2933,Master!$A$6:$L$4994,$I$1,0)*(1+0.75*(VLOOKUP($A2934,'Old-UVXY-OHLC'!$A$3:$G$5000,F$1,0)/VLOOKUP($A2933,'Old-UVXY-OHLC'!$A$3:$G$5000,5,0)-1))</f>
        <v>26558.313308874855</v>
      </c>
      <c r="I2934" t="str">
        <f t="shared" si="22"/>
        <v/>
      </c>
    </row>
    <row r="2935" spans="1:9" x14ac:dyDescent="0.25">
      <c r="A2935" s="1">
        <v>42325</v>
      </c>
      <c r="B2935" s="12">
        <f>VLOOKUP($A2934,Master!$A$6:$L$4994,$I$1,0)*(1+0.75*(VLOOKUP($A2935,'Old-UVXY-OHLC'!$A$3:$E$5000,B$1,0)/VLOOKUP('Old-UVXY-OHLC'!$A2934,'Old-UVXY-OHLC'!$A$3:$E$5000,5,0)-1))</f>
        <v>26019.180560887908</v>
      </c>
      <c r="C2935" s="12">
        <f>VLOOKUP($A2934,Master!$A$6:$L$4994,$I$1,0)*(1+0.75*(VLOOKUP($A2935,'Old-UVXY-OHLC'!$A$3:$E$5000,C$1,0)/VLOOKUP('Old-UVXY-OHLC'!$A2934,'Old-UVXY-OHLC'!$A$3:$E$5000,5,0)-1))</f>
        <v>29427.109279986089</v>
      </c>
      <c r="D2935" s="12">
        <f>VLOOKUP($A2934,Master!$A$6:$L$4994,$I$1,0)*(1+0.75*(VLOOKUP($A2935,'Old-UVXY-OHLC'!$A$3:$E$5000,D$1,0)/VLOOKUP('Old-UVXY-OHLC'!$A2934,'Old-UVXY-OHLC'!$A$3:$E$5000,5,0)-1))</f>
        <v>25846.459027366363</v>
      </c>
      <c r="E2935" s="12">
        <f>VLOOKUP(A2935,Master!A$6:L$4994,$I$1,0)</f>
        <v>28180.601291007464</v>
      </c>
      <c r="F2935" s="12">
        <f>VLOOKUP($A2934,Master!$A$6:$L$4994,$I$1,0)*(1+0.75*(VLOOKUP($A2935,'Old-UVXY-OHLC'!$A$3:$G$5000,F$1,0)/VLOOKUP($A2934,'Old-UVXY-OHLC'!$A$3:$G$5000,5,0)-1))</f>
        <v>28649.862379139133</v>
      </c>
      <c r="I2935" t="str">
        <f t="shared" si="22"/>
        <v/>
      </c>
    </row>
    <row r="2936" spans="1:9" x14ac:dyDescent="0.25">
      <c r="A2936" s="1">
        <v>42326</v>
      </c>
      <c r="B2936" s="12">
        <f>VLOOKUP($A2935,Master!$A$6:$L$4994,$I$1,0)*(1+0.75*(VLOOKUP($A2936,'Old-UVXY-OHLC'!$A$3:$E$5000,B$1,0)/VLOOKUP('Old-UVXY-OHLC'!$A2935,'Old-UVXY-OHLC'!$A$3:$E$5000,5,0)-1))</f>
        <v>27865.308160041277</v>
      </c>
      <c r="C2936" s="12">
        <f>VLOOKUP($A2935,Master!$A$6:$L$4994,$I$1,0)*(1+0.75*(VLOOKUP($A2936,'Old-UVXY-OHLC'!$A$3:$E$5000,C$1,0)/VLOOKUP('Old-UVXY-OHLC'!$A2935,'Old-UVXY-OHLC'!$A$3:$E$5000,5,0)-1))</f>
        <v>27976.296771905159</v>
      </c>
      <c r="D2936" s="12">
        <f>VLOOKUP($A2935,Master!$A$6:$L$4994,$I$1,0)*(1+0.75*(VLOOKUP($A2936,'Old-UVXY-OHLC'!$A$3:$E$5000,D$1,0)/VLOOKUP('Old-UVXY-OHLC'!$A2935,'Old-UVXY-OHLC'!$A$3:$E$5000,5,0)-1))</f>
        <v>25847.926920868362</v>
      </c>
      <c r="E2936" s="12">
        <f>VLOOKUP(A2936,Master!A$6:L$4994,$I$1,0)</f>
        <v>26468.973684124634</v>
      </c>
      <c r="F2936" s="12">
        <f>VLOOKUP($A2935,Master!$A$6:$L$4994,$I$1,0)*(1+0.75*(VLOOKUP($A2936,'Old-UVXY-OHLC'!$A$3:$G$5000,F$1,0)/VLOOKUP($A2935,'Old-UVXY-OHLC'!$A$3:$G$5000,5,0)-1))</f>
        <v>25926.271823360516</v>
      </c>
      <c r="I2936" t="str">
        <f t="shared" si="22"/>
        <v/>
      </c>
    </row>
    <row r="2937" spans="1:9" x14ac:dyDescent="0.25">
      <c r="A2937" s="1">
        <v>42327</v>
      </c>
      <c r="B2937" s="12">
        <f>VLOOKUP($A2936,Master!$A$6:$L$4994,$I$1,0)*(1+0.75*(VLOOKUP($A2937,'Old-UVXY-OHLC'!$A$3:$E$5000,B$1,0)/VLOOKUP('Old-UVXY-OHLC'!$A2936,'Old-UVXY-OHLC'!$A$3:$E$5000,5,0)-1))</f>
        <v>26288.385876884415</v>
      </c>
      <c r="C2937" s="12">
        <f>VLOOKUP($A2936,Master!$A$6:$L$4994,$I$1,0)*(1+0.75*(VLOOKUP($A2937,'Old-UVXY-OHLC'!$A$3:$E$5000,C$1,0)/VLOOKUP('Old-UVXY-OHLC'!$A2936,'Old-UVXY-OHLC'!$A$3:$E$5000,5,0)-1))</f>
        <v>27743.036167039096</v>
      </c>
      <c r="D2937" s="12">
        <f>VLOOKUP($A2936,Master!$A$6:$L$4994,$I$1,0)*(1+0.75*(VLOOKUP($A2937,'Old-UVXY-OHLC'!$A$3:$E$5000,D$1,0)/VLOOKUP('Old-UVXY-OHLC'!$A2936,'Old-UVXY-OHLC'!$A$3:$E$5000,5,0)-1))</f>
        <v>26101.550059800327</v>
      </c>
      <c r="E2937" s="12">
        <f>VLOOKUP(A2937,Master!A$6:L$4994,$I$1,0)</f>
        <v>27372.463161252563</v>
      </c>
      <c r="F2937" s="12">
        <f>VLOOKUP($A2936,Master!$A$6:$L$4994,$I$1,0)*(1+0.75*(VLOOKUP($A2937,'Old-UVXY-OHLC'!$A$3:$G$5000,F$1,0)/VLOOKUP($A2936,'Old-UVXY-OHLC'!$A$3:$G$5000,5,0)-1))</f>
        <v>27235.910377810858</v>
      </c>
      <c r="I2937" t="str">
        <f t="shared" si="22"/>
        <v/>
      </c>
    </row>
    <row r="2938" spans="1:9" x14ac:dyDescent="0.25">
      <c r="A2938" s="1">
        <v>42328</v>
      </c>
      <c r="B2938" s="12">
        <f>VLOOKUP($A2937,Master!$A$6:$L$4994,$I$1,0)*(1+0.75*(VLOOKUP($A2938,'Old-UVXY-OHLC'!$A$3:$E$5000,B$1,0)/VLOOKUP('Old-UVXY-OHLC'!$A2937,'Old-UVXY-OHLC'!$A$3:$E$5000,5,0)-1))</f>
        <v>25996.982603113731</v>
      </c>
      <c r="C2938" s="12">
        <f>VLOOKUP($A2937,Master!$A$6:$L$4994,$I$1,0)*(1+0.75*(VLOOKUP($A2938,'Old-UVXY-OHLC'!$A$3:$E$5000,C$1,0)/VLOOKUP('Old-UVXY-OHLC'!$A2937,'Old-UVXY-OHLC'!$A$3:$E$5000,5,0)-1))</f>
        <v>26267.592023969977</v>
      </c>
      <c r="D2938" s="12">
        <f>VLOOKUP($A2937,Master!$A$6:$L$4994,$I$1,0)*(1+0.75*(VLOOKUP($A2938,'Old-UVXY-OHLC'!$A$3:$E$5000,D$1,0)/VLOOKUP('Old-UVXY-OHLC'!$A2937,'Old-UVXY-OHLC'!$A$3:$E$5000,5,0)-1))</f>
        <v>25422.762612516337</v>
      </c>
      <c r="E2938" s="12">
        <f>VLOOKUP(A2938,Master!A$6:L$4994,$I$1,0)</f>
        <v>25731.643816812091</v>
      </c>
      <c r="F2938" s="12">
        <f>VLOOKUP($A2937,Master!$A$6:$L$4994,$I$1,0)*(1+0.75*(VLOOKUP($A2938,'Old-UVXY-OHLC'!$A$3:$G$5000,F$1,0)/VLOOKUP($A2937,'Old-UVXY-OHLC'!$A$3:$G$5000,5,0)-1))</f>
        <v>25911.179616012974</v>
      </c>
      <c r="I2938" t="str">
        <f t="shared" si="22"/>
        <v/>
      </c>
    </row>
    <row r="2939" spans="1:9" x14ac:dyDescent="0.25">
      <c r="A2939" s="1">
        <v>42331</v>
      </c>
      <c r="B2939" s="12">
        <f>VLOOKUP($A2938,Master!$A$6:$L$4994,$I$1,0)*(1+0.75*(VLOOKUP($A2939,'Old-UVXY-OHLC'!$A$3:$E$5000,B$1,0)/VLOOKUP('Old-UVXY-OHLC'!$A2938,'Old-UVXY-OHLC'!$A$3:$E$5000,5,0)-1))</f>
        <v>25652.476085154889</v>
      </c>
      <c r="C2939" s="12">
        <f>VLOOKUP($A2938,Master!$A$6:$L$4994,$I$1,0)*(1+0.75*(VLOOKUP($A2939,'Old-UVXY-OHLC'!$A$3:$E$5000,C$1,0)/VLOOKUP('Old-UVXY-OHLC'!$A2938,'Old-UVXY-OHLC'!$A$3:$E$5000,5,0)-1))</f>
        <v>26043.611094837415</v>
      </c>
      <c r="D2939" s="12">
        <f>VLOOKUP($A2938,Master!$A$6:$L$4994,$I$1,0)*(1+0.75*(VLOOKUP($A2939,'Old-UVXY-OHLC'!$A$3:$E$5000,D$1,0)/VLOOKUP('Old-UVXY-OHLC'!$A2938,'Old-UVXY-OHLC'!$A$3:$E$5000,5,0)-1))</f>
        <v>24647.6637326946</v>
      </c>
      <c r="E2939" s="12">
        <f>VLOOKUP(A2939,Master!A$6:L$4994,$I$1,0)</f>
        <v>24834.324112780731</v>
      </c>
      <c r="F2939" s="12">
        <f>VLOOKUP($A2938,Master!$A$6:$L$4994,$I$1,0)*(1+0.75*(VLOOKUP($A2939,'Old-UVXY-OHLC'!$A$3:$G$5000,F$1,0)/VLOOKUP($A2938,'Old-UVXY-OHLC'!$A$3:$G$5000,5,0)-1))</f>
        <v>24870.206065789833</v>
      </c>
      <c r="I2939" t="str">
        <f t="shared" si="22"/>
        <v/>
      </c>
    </row>
    <row r="2940" spans="1:9" x14ac:dyDescent="0.25">
      <c r="A2940" s="1">
        <v>42332</v>
      </c>
      <c r="B2940" s="12">
        <f>VLOOKUP($A2939,Master!$A$6:$L$4994,$I$1,0)*(1+0.75*(VLOOKUP($A2940,'Old-UVXY-OHLC'!$A$3:$E$5000,B$1,0)/VLOOKUP('Old-UVXY-OHLC'!$A2939,'Old-UVXY-OHLC'!$A$3:$E$5000,5,0)-1))</f>
        <v>25875.278271002011</v>
      </c>
      <c r="C2940" s="12">
        <f>VLOOKUP($A2939,Master!$A$6:$L$4994,$I$1,0)*(1+0.75*(VLOOKUP($A2940,'Old-UVXY-OHLC'!$A$3:$E$5000,C$1,0)/VLOOKUP('Old-UVXY-OHLC'!$A2939,'Old-UVXY-OHLC'!$A$3:$E$5000,5,0)-1))</f>
        <v>26305.337946912055</v>
      </c>
      <c r="D2940" s="12">
        <f>VLOOKUP($A2939,Master!$A$6:$L$4994,$I$1,0)*(1+0.75*(VLOOKUP($A2940,'Old-UVXY-OHLC'!$A$3:$E$5000,D$1,0)/VLOOKUP('Old-UVXY-OHLC'!$A2939,'Old-UVXY-OHLC'!$A$3:$E$5000,5,0)-1))</f>
        <v>24639.7099957684</v>
      </c>
      <c r="E2940" s="12">
        <f>VLOOKUP(A2940,Master!A$6:L$4994,$I$1,0)</f>
        <v>25746.333328171237</v>
      </c>
      <c r="F2940" s="12">
        <f>VLOOKUP($A2939,Master!$A$6:$L$4994,$I$1,0)*(1+0.75*(VLOOKUP($A2940,'Old-UVXY-OHLC'!$A$3:$G$5000,F$1,0)/VLOOKUP($A2939,'Old-UVXY-OHLC'!$A$3:$G$5000,5,0)-1))</f>
        <v>25035.637951368124</v>
      </c>
      <c r="I2940" t="str">
        <f t="shared" si="22"/>
        <v/>
      </c>
    </row>
    <row r="2941" spans="1:9" x14ac:dyDescent="0.25">
      <c r="A2941" s="1">
        <v>42333</v>
      </c>
      <c r="B2941" s="12">
        <f>VLOOKUP($A2940,Master!$A$6:$L$4994,$I$1,0)*(1+0.75*(VLOOKUP($A2941,'Old-UVXY-OHLC'!$A$3:$E$5000,B$1,0)/VLOOKUP('Old-UVXY-OHLC'!$A2940,'Old-UVXY-OHLC'!$A$3:$E$5000,5,0)-1))</f>
        <v>24922.880748072159</v>
      </c>
      <c r="C2941" s="12">
        <f>VLOOKUP($A2940,Master!$A$6:$L$4994,$I$1,0)*(1+0.75*(VLOOKUP($A2941,'Old-UVXY-OHLC'!$A$3:$E$5000,C$1,0)/VLOOKUP('Old-UVXY-OHLC'!$A2940,'Old-UVXY-OHLC'!$A$3:$E$5000,5,0)-1))</f>
        <v>25253.475117920858</v>
      </c>
      <c r="D2941" s="12">
        <f>VLOOKUP($A2940,Master!$A$6:$L$4994,$I$1,0)*(1+0.75*(VLOOKUP($A2941,'Old-UVXY-OHLC'!$A$3:$E$5000,D$1,0)/VLOOKUP('Old-UVXY-OHLC'!$A2940,'Old-UVXY-OHLC'!$A$3:$E$5000,5,0)-1))</f>
        <v>24281.932479998151</v>
      </c>
      <c r="E2941" s="12">
        <f>VLOOKUP(A2941,Master!A$6:L$4994,$I$1,0)</f>
        <v>24382.350338459575</v>
      </c>
      <c r="F2941" s="12">
        <f>VLOOKUP($A2940,Master!$A$6:$L$4994,$I$1,0)*(1+0.75*(VLOOKUP($A2941,'Old-UVXY-OHLC'!$A$3:$G$5000,F$1,0)/VLOOKUP($A2940,'Old-UVXY-OHLC'!$A$3:$G$5000,5,0)-1))</f>
        <v>24484.337196232045</v>
      </c>
      <c r="I2941" t="str">
        <f t="shared" si="22"/>
        <v/>
      </c>
    </row>
    <row r="2942" spans="1:9" x14ac:dyDescent="0.25">
      <c r="A2942" s="1">
        <v>42335</v>
      </c>
      <c r="B2942" s="12">
        <f>VLOOKUP($A2941,Master!$A$6:$L$4994,$I$1,0)*(1+0.75*(VLOOKUP($A2942,'Old-UVXY-OHLC'!$A$3:$E$5000,B$1,0)/VLOOKUP('Old-UVXY-OHLC'!$A2941,'Old-UVXY-OHLC'!$A$3:$E$5000,5,0)-1))</f>
        <v>24349.151940313353</v>
      </c>
      <c r="C2942" s="12">
        <f>VLOOKUP($A2941,Master!$A$6:$L$4994,$I$1,0)*(1+0.75*(VLOOKUP($A2942,'Old-UVXY-OHLC'!$A$3:$E$5000,C$1,0)/VLOOKUP('Old-UVXY-OHLC'!$A2941,'Old-UVXY-OHLC'!$A$3:$E$5000,5,0)-1))</f>
        <v>25135.681460027547</v>
      </c>
      <c r="D2942" s="12">
        <f>VLOOKUP($A2941,Master!$A$6:$L$4994,$I$1,0)*(1+0.75*(VLOOKUP($A2942,'Old-UVXY-OHLC'!$A$3:$E$5000,D$1,0)/VLOOKUP('Old-UVXY-OHLC'!$A2941,'Old-UVXY-OHLC'!$A$3:$E$5000,5,0)-1))</f>
        <v>24280.400285489632</v>
      </c>
      <c r="E2942" s="12">
        <f>VLOOKUP(A2942,Master!A$6:L$4994,$I$1,0)</f>
        <v>25136.482698593507</v>
      </c>
      <c r="F2942" s="12">
        <f>VLOOKUP($A2941,Master!$A$6:$L$4994,$I$1,0)*(1+0.75*(VLOOKUP($A2942,'Old-UVXY-OHLC'!$A$3:$G$5000,F$1,0)/VLOOKUP($A2941,'Old-UVXY-OHLC'!$A$3:$G$5000,5,0)-1))</f>
        <v>24782.28736570281</v>
      </c>
      <c r="I2942" t="str">
        <f t="shared" si="22"/>
        <v/>
      </c>
    </row>
    <row r="2943" spans="1:9" x14ac:dyDescent="0.25">
      <c r="A2943" s="1">
        <v>42338</v>
      </c>
      <c r="B2943" s="12">
        <f>VLOOKUP($A2942,Master!$A$6:$L$4994,$I$1,0)*(1+0.75*(VLOOKUP($A2943,'Old-UVXY-OHLC'!$A$3:$E$5000,B$1,0)/VLOOKUP('Old-UVXY-OHLC'!$A2942,'Old-UVXY-OHLC'!$A$3:$E$5000,5,0)-1))</f>
        <v>24521.085278954448</v>
      </c>
      <c r="C2943" s="12">
        <f>VLOOKUP($A2942,Master!$A$6:$L$4994,$I$1,0)*(1+0.75*(VLOOKUP($A2943,'Old-UVXY-OHLC'!$A$3:$E$5000,C$1,0)/VLOOKUP('Old-UVXY-OHLC'!$A2942,'Old-UVXY-OHLC'!$A$3:$E$5000,5,0)-1))</f>
        <v>25004.409088922992</v>
      </c>
      <c r="D2943" s="12">
        <f>VLOOKUP($A2942,Master!$A$6:$L$4994,$I$1,0)*(1+0.75*(VLOOKUP($A2943,'Old-UVXY-OHLC'!$A$3:$E$5000,D$1,0)/VLOOKUP('Old-UVXY-OHLC'!$A2942,'Old-UVXY-OHLC'!$A$3:$E$5000,5,0)-1))</f>
        <v>24303.249195588342</v>
      </c>
      <c r="E2943" s="12">
        <f>VLOOKUP(A2943,Master!A$6:L$4994,$I$1,0)</f>
        <v>24664.856366343152</v>
      </c>
      <c r="F2943" s="12">
        <f>VLOOKUP($A2942,Master!$A$6:$L$4994,$I$1,0)*(1+0.75*(VLOOKUP($A2943,'Old-UVXY-OHLC'!$A$3:$G$5000,F$1,0)/VLOOKUP($A2942,'Old-UVXY-OHLC'!$A$3:$G$5000,5,0)-1))</f>
        <v>24575.544299795973</v>
      </c>
      <c r="I2943" t="str">
        <f t="shared" si="22"/>
        <v/>
      </c>
    </row>
    <row r="2944" spans="1:9" x14ac:dyDescent="0.25">
      <c r="A2944" s="1">
        <v>42339</v>
      </c>
      <c r="B2944" s="12">
        <f>VLOOKUP($A2943,Master!$A$6:$L$4994,$I$1,0)*(1+0.75*(VLOOKUP($A2944,'Old-UVXY-OHLC'!$A$3:$E$5000,B$1,0)/VLOOKUP('Old-UVXY-OHLC'!$A2943,'Old-UVXY-OHLC'!$A$3:$E$5000,5,0)-1))</f>
        <v>24089.667310734327</v>
      </c>
      <c r="C2944" s="12">
        <f>VLOOKUP($A2943,Master!$A$6:$L$4994,$I$1,0)*(1+0.75*(VLOOKUP($A2944,'Old-UVXY-OHLC'!$A$3:$E$5000,C$1,0)/VLOOKUP('Old-UVXY-OHLC'!$A2943,'Old-UVXY-OHLC'!$A$3:$E$5000,5,0)-1))</f>
        <v>24439.092430832407</v>
      </c>
      <c r="D2944" s="12">
        <f>VLOOKUP($A2943,Master!$A$6:$L$4994,$I$1,0)*(1+0.75*(VLOOKUP($A2944,'Old-UVXY-OHLC'!$A$3:$E$5000,D$1,0)/VLOOKUP('Old-UVXY-OHLC'!$A2943,'Old-UVXY-OHLC'!$A$3:$E$5000,5,0)-1))</f>
        <v>22952.322802179795</v>
      </c>
      <c r="E2944" s="12">
        <f>VLOOKUP(A2944,Master!A$6:L$4994,$I$1,0)</f>
        <v>23028.06228742826</v>
      </c>
      <c r="F2944" s="12">
        <f>VLOOKUP($A2943,Master!$A$6:$L$4994,$I$1,0)*(1+0.75*(VLOOKUP($A2944,'Old-UVXY-OHLC'!$A$3:$G$5000,F$1,0)/VLOOKUP($A2943,'Old-UVXY-OHLC'!$A$3:$G$5000,5,0)-1))</f>
        <v>23048.243423383188</v>
      </c>
      <c r="I2944" t="str">
        <f t="shared" si="22"/>
        <v/>
      </c>
    </row>
    <row r="2945" spans="1:9" x14ac:dyDescent="0.25">
      <c r="A2945" s="1">
        <v>42340</v>
      </c>
      <c r="B2945" s="12">
        <f>VLOOKUP($A2944,Master!$A$6:$L$4994,$I$1,0)*(1+0.75*(VLOOKUP($A2945,'Old-UVXY-OHLC'!$A$3:$E$5000,B$1,0)/VLOOKUP('Old-UVXY-OHLC'!$A2944,'Old-UVXY-OHLC'!$A$3:$E$5000,5,0)-1))</f>
        <v>23070.143108341399</v>
      </c>
      <c r="C2945" s="12">
        <f>VLOOKUP($A2944,Master!$A$6:$L$4994,$I$1,0)*(1+0.75*(VLOOKUP($A2945,'Old-UVXY-OHLC'!$A$3:$E$5000,C$1,0)/VLOOKUP('Old-UVXY-OHLC'!$A2944,'Old-UVXY-OHLC'!$A$3:$E$5000,5,0)-1))</f>
        <v>24564.953065889502</v>
      </c>
      <c r="D2945" s="12">
        <f>VLOOKUP($A2944,Master!$A$6:$L$4994,$I$1,0)*(1+0.75*(VLOOKUP($A2945,'Old-UVXY-OHLC'!$A$3:$E$5000,D$1,0)/VLOOKUP('Old-UVXY-OHLC'!$A2944,'Old-UVXY-OHLC'!$A$3:$E$5000,5,0)-1))</f>
        <v>22480.640589871728</v>
      </c>
      <c r="E2945" s="12">
        <f>VLOOKUP(A2945,Master!A$6:L$4994,$I$1,0)</f>
        <v>24183.339104213122</v>
      </c>
      <c r="F2945" s="12">
        <f>VLOOKUP($A2944,Master!$A$6:$L$4994,$I$1,0)*(1+0.75*(VLOOKUP($A2945,'Old-UVXY-OHLC'!$A$3:$G$5000,F$1,0)/VLOOKUP($A2944,'Old-UVXY-OHLC'!$A$3:$G$5000,5,0)-1))</f>
        <v>24326.344903651778</v>
      </c>
      <c r="I2945" t="str">
        <f t="shared" si="22"/>
        <v/>
      </c>
    </row>
    <row r="2946" spans="1:9" x14ac:dyDescent="0.25">
      <c r="A2946" s="1">
        <v>42341</v>
      </c>
      <c r="B2946" s="12">
        <f>VLOOKUP($A2945,Master!$A$6:$L$4994,$I$1,0)*(1+0.75*(VLOOKUP($A2946,'Old-UVXY-OHLC'!$A$3:$E$5000,B$1,0)/VLOOKUP('Old-UVXY-OHLC'!$A2945,'Old-UVXY-OHLC'!$A$3:$E$5000,5,0)-1))</f>
        <v>23695.858349820544</v>
      </c>
      <c r="C2946" s="12">
        <f>VLOOKUP($A2945,Master!$A$6:$L$4994,$I$1,0)*(1+0.75*(VLOOKUP($A2946,'Old-UVXY-OHLC'!$A$3:$E$5000,C$1,0)/VLOOKUP('Old-UVXY-OHLC'!$A2945,'Old-UVXY-OHLC'!$A$3:$E$5000,5,0)-1))</f>
        <v>27806.137812204699</v>
      </c>
      <c r="D2946" s="12">
        <f>VLOOKUP($A2945,Master!$A$6:$L$4994,$I$1,0)*(1+0.75*(VLOOKUP($A2946,'Old-UVXY-OHLC'!$A$3:$E$5000,D$1,0)/VLOOKUP('Old-UVXY-OHLC'!$A2945,'Old-UVXY-OHLC'!$A$3:$E$5000,5,0)-1))</f>
        <v>23488.617368523865</v>
      </c>
      <c r="E2946" s="12">
        <f>VLOOKUP(A2946,Master!A$6:L$4994,$I$1,0)</f>
        <v>26786.644630681738</v>
      </c>
      <c r="F2946" s="12">
        <f>VLOOKUP($A2945,Master!$A$6:$L$4994,$I$1,0)*(1+0.75*(VLOOKUP($A2946,'Old-UVXY-OHLC'!$A$3:$G$5000,F$1,0)/VLOOKUP($A2945,'Old-UVXY-OHLC'!$A$3:$G$5000,5,0)-1))</f>
        <v>26908.093559919089</v>
      </c>
      <c r="I2946" t="str">
        <f t="shared" si="22"/>
        <v/>
      </c>
    </row>
    <row r="2947" spans="1:9" x14ac:dyDescent="0.25">
      <c r="A2947" s="1">
        <v>42342</v>
      </c>
      <c r="B2947" s="12">
        <f>VLOOKUP($A2946,Master!$A$6:$L$4994,$I$1,0)*(1+0.75*(VLOOKUP($A2947,'Old-UVXY-OHLC'!$A$3:$E$5000,B$1,0)/VLOOKUP('Old-UVXY-OHLC'!$A2946,'Old-UVXY-OHLC'!$A$3:$E$5000,5,0)-1))</f>
        <v>25760.482570958065</v>
      </c>
      <c r="C2947" s="12">
        <f>VLOOKUP($A2946,Master!$A$6:$L$4994,$I$1,0)*(1+0.75*(VLOOKUP($A2947,'Old-UVXY-OHLC'!$A$3:$E$5000,C$1,0)/VLOOKUP('Old-UVXY-OHLC'!$A2946,'Old-UVXY-OHLC'!$A$3:$E$5000,5,0)-1))</f>
        <v>26101.744379339132</v>
      </c>
      <c r="D2947" s="12">
        <f>VLOOKUP($A2946,Master!$A$6:$L$4994,$I$1,0)*(1+0.75*(VLOOKUP($A2947,'Old-UVXY-OHLC'!$A$3:$E$5000,D$1,0)/VLOOKUP('Old-UVXY-OHLC'!$A2946,'Old-UVXY-OHLC'!$A$3:$E$5000,5,0)-1))</f>
        <v>23257.895976163549</v>
      </c>
      <c r="E2947" s="12">
        <f>VLOOKUP(A2947,Master!A$6:L$4994,$I$1,0)</f>
        <v>23346.111192227523</v>
      </c>
      <c r="F2947" s="12">
        <f>VLOOKUP($A2946,Master!$A$6:$L$4994,$I$1,0)*(1+0.75*(VLOOKUP($A2947,'Old-UVXY-OHLC'!$A$3:$G$5000,F$1,0)/VLOOKUP($A2946,'Old-UVXY-OHLC'!$A$3:$G$5000,5,0)-1))</f>
        <v>23271.278792178495</v>
      </c>
      <c r="I2947" t="str">
        <f t="shared" si="22"/>
        <v/>
      </c>
    </row>
    <row r="2948" spans="1:9" x14ac:dyDescent="0.25">
      <c r="A2948" s="1">
        <v>42345</v>
      </c>
      <c r="B2948" s="12">
        <f>VLOOKUP($A2947,Master!$A$6:$L$4994,$I$1,0)*(1+0.75*(VLOOKUP($A2948,'Old-UVXY-OHLC'!$A$3:$E$5000,B$1,0)/VLOOKUP('Old-UVXY-OHLC'!$A2947,'Old-UVXY-OHLC'!$A$3:$E$5000,5,0)-1))</f>
        <v>23373.324451214175</v>
      </c>
      <c r="C2948" s="12">
        <f>VLOOKUP($A2947,Master!$A$6:$L$4994,$I$1,0)*(1+0.75*(VLOOKUP($A2948,'Old-UVXY-OHLC'!$A$3:$E$5000,C$1,0)/VLOOKUP('Old-UVXY-OHLC'!$A2947,'Old-UVXY-OHLC'!$A$3:$E$5000,5,0)-1))</f>
        <v>25329.67656581198</v>
      </c>
      <c r="D2948" s="12">
        <f>VLOOKUP($A2947,Master!$A$6:$L$4994,$I$1,0)*(1+0.75*(VLOOKUP($A2948,'Old-UVXY-OHLC'!$A$3:$E$5000,D$1,0)/VLOOKUP('Old-UVXY-OHLC'!$A2947,'Old-UVXY-OHLC'!$A$3:$E$5000,5,0)-1))</f>
        <v>23352.212737747286</v>
      </c>
      <c r="E2948" s="12">
        <f>VLOOKUP(A2948,Master!A$6:L$4994,$I$1,0)</f>
        <v>23835.618977578491</v>
      </c>
      <c r="F2948" s="12">
        <f>VLOOKUP($A2947,Master!$A$6:$L$4994,$I$1,0)*(1+0.75*(VLOOKUP($A2948,'Old-UVXY-OHLC'!$A$3:$G$5000,F$1,0)/VLOOKUP($A2947,'Old-UVXY-OHLC'!$A$3:$G$5000,5,0)-1))</f>
        <v>24119.271660377366</v>
      </c>
      <c r="I2948" t="str">
        <f t="shared" si="22"/>
        <v/>
      </c>
    </row>
    <row r="2949" spans="1:9" x14ac:dyDescent="0.25">
      <c r="A2949" s="1">
        <v>42346</v>
      </c>
      <c r="B2949" s="12">
        <f>VLOOKUP($A2948,Master!$A$6:$L$4994,$I$1,0)*(1+0.75*(VLOOKUP($A2949,'Old-UVXY-OHLC'!$A$3:$E$5000,B$1,0)/VLOOKUP('Old-UVXY-OHLC'!$A2948,'Old-UVXY-OHLC'!$A$3:$E$5000,5,0)-1))</f>
        <v>25607.32126882669</v>
      </c>
      <c r="C2949" s="12">
        <f>VLOOKUP($A2948,Master!$A$6:$L$4994,$I$1,0)*(1+0.75*(VLOOKUP($A2949,'Old-UVXY-OHLC'!$A$3:$E$5000,C$1,0)/VLOOKUP('Old-UVXY-OHLC'!$A2948,'Old-UVXY-OHLC'!$A$3:$E$5000,5,0)-1))</f>
        <v>26096.609478257586</v>
      </c>
      <c r="D2949" s="12">
        <f>VLOOKUP($A2948,Master!$A$6:$L$4994,$I$1,0)*(1+0.75*(VLOOKUP($A2949,'Old-UVXY-OHLC'!$A$3:$E$5000,D$1,0)/VLOOKUP('Old-UVXY-OHLC'!$A2948,'Old-UVXY-OHLC'!$A$3:$E$5000,5,0)-1))</f>
        <v>24377.110913686156</v>
      </c>
      <c r="E2949" s="12">
        <f>VLOOKUP(A2949,Master!A$6:L$4994,$I$1,0)</f>
        <v>25792.666726410669</v>
      </c>
      <c r="F2949" s="12">
        <f>VLOOKUP($A2948,Master!$A$6:$L$4994,$I$1,0)*(1+0.75*(VLOOKUP($A2949,'Old-UVXY-OHLC'!$A$3:$G$5000,F$1,0)/VLOOKUP($A2948,'Old-UVXY-OHLC'!$A$3:$G$5000,5,0)-1))</f>
        <v>25215.890701281976</v>
      </c>
      <c r="I2949" t="str">
        <f t="shared" si="22"/>
        <v/>
      </c>
    </row>
    <row r="2950" spans="1:9" x14ac:dyDescent="0.25">
      <c r="A2950" s="1">
        <v>42347</v>
      </c>
      <c r="B2950" s="12">
        <f>VLOOKUP($A2949,Master!$A$6:$L$4994,$I$1,0)*(1+0.75*(VLOOKUP($A2950,'Old-UVXY-OHLC'!$A$3:$E$5000,B$1,0)/VLOOKUP('Old-UVXY-OHLC'!$A2949,'Old-UVXY-OHLC'!$A$3:$E$5000,5,0)-1))</f>
        <v>25673.658181502709</v>
      </c>
      <c r="C2950" s="12">
        <f>VLOOKUP($A2949,Master!$A$6:$L$4994,$I$1,0)*(1+0.75*(VLOOKUP($A2950,'Old-UVXY-OHLC'!$A$3:$E$5000,C$1,0)/VLOOKUP('Old-UVXY-OHLC'!$A2949,'Old-UVXY-OHLC'!$A$3:$E$5000,5,0)-1))</f>
        <v>27909.814639647109</v>
      </c>
      <c r="D2950" s="12">
        <f>VLOOKUP($A2949,Master!$A$6:$L$4994,$I$1,0)*(1+0.75*(VLOOKUP($A2950,'Old-UVXY-OHLC'!$A$3:$E$5000,D$1,0)/VLOOKUP('Old-UVXY-OHLC'!$A2949,'Old-UVXY-OHLC'!$A$3:$E$5000,5,0)-1))</f>
        <v>24310.148146048807</v>
      </c>
      <c r="E2950" s="12">
        <f>VLOOKUP(A2950,Master!A$6:L$4994,$I$1,0)</f>
        <v>27562.064161643524</v>
      </c>
      <c r="F2950" s="12">
        <f>VLOOKUP($A2949,Master!$A$6:$L$4994,$I$1,0)*(1+0.75*(VLOOKUP($A2950,'Old-UVXY-OHLC'!$A$3:$G$5000,F$1,0)/VLOOKUP($A2949,'Old-UVXY-OHLC'!$A$3:$G$5000,5,0)-1))</f>
        <v>26771.283760043108</v>
      </c>
      <c r="I2950" t="str">
        <f t="shared" si="22"/>
        <v/>
      </c>
    </row>
    <row r="2951" spans="1:9" x14ac:dyDescent="0.25">
      <c r="A2951" s="1">
        <v>42348</v>
      </c>
      <c r="B2951" s="12">
        <f>VLOOKUP($A2950,Master!$A$6:$L$4994,$I$1,0)*(1+0.75*(VLOOKUP($A2951,'Old-UVXY-OHLC'!$A$3:$E$5000,B$1,0)/VLOOKUP('Old-UVXY-OHLC'!$A2950,'Old-UVXY-OHLC'!$A$3:$E$5000,5,0)-1))</f>
        <v>26995.193214746261</v>
      </c>
      <c r="C2951" s="12">
        <f>VLOOKUP($A2950,Master!$A$6:$L$4994,$I$1,0)*(1+0.75*(VLOOKUP($A2951,'Old-UVXY-OHLC'!$A$3:$E$5000,C$1,0)/VLOOKUP('Old-UVXY-OHLC'!$A2950,'Old-UVXY-OHLC'!$A$3:$E$5000,5,0)-1))</f>
        <v>27893.225312605329</v>
      </c>
      <c r="D2951" s="12">
        <f>VLOOKUP($A2950,Master!$A$6:$L$4994,$I$1,0)*(1+0.75*(VLOOKUP($A2951,'Old-UVXY-OHLC'!$A$3:$E$5000,D$1,0)/VLOOKUP('Old-UVXY-OHLC'!$A2950,'Old-UVXY-OHLC'!$A$3:$E$5000,5,0)-1))</f>
        <v>25853.792219788975</v>
      </c>
      <c r="E2951" s="12">
        <f>VLOOKUP(A2951,Master!A$6:L$4994,$I$1,0)</f>
        <v>27893.665622917582</v>
      </c>
      <c r="F2951" s="12">
        <f>VLOOKUP($A2950,Master!$A$6:$L$4994,$I$1,0)*(1+0.75*(VLOOKUP($A2951,'Old-UVXY-OHLC'!$A$3:$G$5000,F$1,0)/VLOOKUP($A2950,'Old-UVXY-OHLC'!$A$3:$G$5000,5,0)-1))</f>
        <v>27295.561897629759</v>
      </c>
      <c r="I2951" t="str">
        <f t="shared" si="22"/>
        <v/>
      </c>
    </row>
    <row r="2952" spans="1:9" x14ac:dyDescent="0.25">
      <c r="A2952" s="1">
        <v>42349</v>
      </c>
      <c r="B2952" s="12">
        <f>VLOOKUP($A2951,Master!$A$6:$L$4994,$I$1,0)*(1+0.75*(VLOOKUP($A2952,'Old-UVXY-OHLC'!$A$3:$E$5000,B$1,0)/VLOOKUP('Old-UVXY-OHLC'!$A2951,'Old-UVXY-OHLC'!$A$3:$E$5000,5,0)-1))</f>
        <v>29445.863661885061</v>
      </c>
      <c r="C2952" s="12">
        <f>VLOOKUP($A2951,Master!$A$6:$L$4994,$I$1,0)*(1+0.75*(VLOOKUP($A2952,'Old-UVXY-OHLC'!$A$3:$E$5000,C$1,0)/VLOOKUP('Old-UVXY-OHLC'!$A2951,'Old-UVXY-OHLC'!$A$3:$E$5000,5,0)-1))</f>
        <v>34534.218739689699</v>
      </c>
      <c r="D2952" s="12">
        <f>VLOOKUP($A2951,Master!$A$6:$L$4994,$I$1,0)*(1+0.75*(VLOOKUP($A2952,'Old-UVXY-OHLC'!$A$3:$E$5000,D$1,0)/VLOOKUP('Old-UVXY-OHLC'!$A2951,'Old-UVXY-OHLC'!$A$3:$E$5000,5,0)-1))</f>
        <v>28993.755255548203</v>
      </c>
      <c r="E2952" s="12">
        <f>VLOOKUP(A2952,Master!A$6:L$4994,$I$1,0)</f>
        <v>34534.816373323934</v>
      </c>
      <c r="F2952" s="12">
        <f>VLOOKUP($A2951,Master!$A$6:$L$4994,$I$1,0)*(1+0.75*(VLOOKUP($A2952,'Old-UVXY-OHLC'!$A$3:$G$5000,F$1,0)/VLOOKUP($A2951,'Old-UVXY-OHLC'!$A$3:$G$5000,5,0)-1))</f>
        <v>33441.704135538777</v>
      </c>
      <c r="I2952" t="str">
        <f t="shared" si="22"/>
        <v/>
      </c>
    </row>
    <row r="2953" spans="1:9" x14ac:dyDescent="0.25">
      <c r="A2953" s="1">
        <v>42352</v>
      </c>
      <c r="B2953" s="12">
        <f>VLOOKUP($A2952,Master!$A$6:$L$4994,$I$1,0)*(1+0.75*(VLOOKUP($A2953,'Old-UVXY-OHLC'!$A$3:$E$5000,B$1,0)/VLOOKUP('Old-UVXY-OHLC'!$A2952,'Old-UVXY-OHLC'!$A$3:$E$5000,5,0)-1))</f>
        <v>33058.216252369755</v>
      </c>
      <c r="C2953" s="12">
        <f>VLOOKUP($A2952,Master!$A$6:$L$4994,$I$1,0)*(1+0.75*(VLOOKUP($A2953,'Old-UVXY-OHLC'!$A$3:$E$5000,C$1,0)/VLOOKUP('Old-UVXY-OHLC'!$A2952,'Old-UVXY-OHLC'!$A$3:$E$5000,5,0)-1))</f>
        <v>35557.526782841865</v>
      </c>
      <c r="D2953" s="12">
        <f>VLOOKUP($A2952,Master!$A$6:$L$4994,$I$1,0)*(1+0.75*(VLOOKUP($A2953,'Old-UVXY-OHLC'!$A$3:$E$5000,D$1,0)/VLOOKUP('Old-UVXY-OHLC'!$A2952,'Old-UVXY-OHLC'!$A$3:$E$5000,5,0)-1))</f>
        <v>29409.222877880464</v>
      </c>
      <c r="E2953" s="12">
        <f>VLOOKUP(A2953,Master!A$6:L$4994,$I$1,0)</f>
        <v>31086.81716005857</v>
      </c>
      <c r="F2953" s="12">
        <f>VLOOKUP($A2952,Master!$A$6:$L$4994,$I$1,0)*(1+0.75*(VLOOKUP($A2953,'Old-UVXY-OHLC'!$A$3:$G$5000,F$1,0)/VLOOKUP($A2952,'Old-UVXY-OHLC'!$A$3:$G$5000,5,0)-1))</f>
        <v>29809.112562756</v>
      </c>
      <c r="I2953" t="str">
        <f t="shared" si="22"/>
        <v/>
      </c>
    </row>
    <row r="2954" spans="1:9" x14ac:dyDescent="0.25">
      <c r="A2954" s="1">
        <v>42353</v>
      </c>
      <c r="B2954" s="12">
        <f>VLOOKUP($A2953,Master!$A$6:$L$4994,$I$1,0)*(1+0.75*(VLOOKUP($A2954,'Old-UVXY-OHLC'!$A$3:$E$5000,B$1,0)/VLOOKUP('Old-UVXY-OHLC'!$A2953,'Old-UVXY-OHLC'!$A$3:$E$5000,5,0)-1))</f>
        <v>28307.971648847597</v>
      </c>
      <c r="C2954" s="12">
        <f>VLOOKUP($A2953,Master!$A$6:$L$4994,$I$1,0)*(1+0.75*(VLOOKUP($A2954,'Old-UVXY-OHLC'!$A$3:$E$5000,C$1,0)/VLOOKUP('Old-UVXY-OHLC'!$A2953,'Old-UVXY-OHLC'!$A$3:$E$5000,5,0)-1))</f>
        <v>29741.94166031745</v>
      </c>
      <c r="D2954" s="12">
        <f>VLOOKUP($A2953,Master!$A$6:$L$4994,$I$1,0)*(1+0.75*(VLOOKUP($A2954,'Old-UVXY-OHLC'!$A$3:$E$5000,D$1,0)/VLOOKUP('Old-UVXY-OHLC'!$A2953,'Old-UVXY-OHLC'!$A$3:$E$5000,5,0)-1))</f>
        <v>27373.620148161357</v>
      </c>
      <c r="E2954" s="12">
        <f>VLOOKUP(A2954,Master!A$6:L$4994,$I$1,0)</f>
        <v>27536.160690157572</v>
      </c>
      <c r="F2954" s="12">
        <f>VLOOKUP($A2953,Master!$A$6:$L$4994,$I$1,0)*(1+0.75*(VLOOKUP($A2954,'Old-UVXY-OHLC'!$A$3:$G$5000,F$1,0)/VLOOKUP($A2953,'Old-UVXY-OHLC'!$A$3:$G$5000,5,0)-1))</f>
        <v>27990.032596530753</v>
      </c>
      <c r="I2954" t="str">
        <f t="shared" si="22"/>
        <v/>
      </c>
    </row>
    <row r="2955" spans="1:9" x14ac:dyDescent="0.25">
      <c r="A2955" s="1">
        <v>42354</v>
      </c>
      <c r="B2955" s="12">
        <f>VLOOKUP($A2954,Master!$A$6:$L$4994,$I$1,0)*(1+0.75*(VLOOKUP($A2955,'Old-UVXY-OHLC'!$A$3:$E$5000,B$1,0)/VLOOKUP('Old-UVXY-OHLC'!$A2954,'Old-UVXY-OHLC'!$A$3:$E$5000,5,0)-1))</f>
        <v>26492.103192085258</v>
      </c>
      <c r="C2955" s="12">
        <f>VLOOKUP($A2954,Master!$A$6:$L$4994,$I$1,0)*(1+0.75*(VLOOKUP($A2955,'Old-UVXY-OHLC'!$A$3:$E$5000,C$1,0)/VLOOKUP('Old-UVXY-OHLC'!$A2954,'Old-UVXY-OHLC'!$A$3:$E$5000,5,0)-1))</f>
        <v>27488.778594531057</v>
      </c>
      <c r="D2955" s="12">
        <f>VLOOKUP($A2954,Master!$A$6:$L$4994,$I$1,0)*(1+0.75*(VLOOKUP($A2955,'Old-UVXY-OHLC'!$A$3:$E$5000,D$1,0)/VLOOKUP('Old-UVXY-OHLC'!$A2954,'Old-UVXY-OHLC'!$A$3:$E$5000,5,0)-1))</f>
        <v>24444.511548965322</v>
      </c>
      <c r="E2955" s="12">
        <f>VLOOKUP(A2955,Master!A$6:L$4994,$I$1,0)</f>
        <v>25894.681021835608</v>
      </c>
      <c r="F2955" s="12">
        <f>VLOOKUP($A2954,Master!$A$6:$L$4994,$I$1,0)*(1+0.75*(VLOOKUP($A2955,'Old-UVXY-OHLC'!$A$3:$G$5000,F$1,0)/VLOOKUP($A2954,'Old-UVXY-OHLC'!$A$3:$G$5000,5,0)-1))</f>
        <v>25142.862341155236</v>
      </c>
      <c r="I2955" t="str">
        <f t="shared" si="22"/>
        <v/>
      </c>
    </row>
    <row r="2956" spans="1:9" x14ac:dyDescent="0.25">
      <c r="A2956" s="1">
        <v>42355</v>
      </c>
      <c r="B2956" s="12">
        <f>VLOOKUP($A2955,Master!$A$6:$L$4994,$I$1,0)*(1+0.75*(VLOOKUP($A2956,'Old-UVXY-OHLC'!$A$3:$E$5000,B$1,0)/VLOOKUP('Old-UVXY-OHLC'!$A2955,'Old-UVXY-OHLC'!$A$3:$E$5000,5,0)-1))</f>
        <v>24891.51371690946</v>
      </c>
      <c r="C2956" s="12">
        <f>VLOOKUP($A2955,Master!$A$6:$L$4994,$I$1,0)*(1+0.75*(VLOOKUP($A2956,'Old-UVXY-OHLC'!$A$3:$E$5000,C$1,0)/VLOOKUP('Old-UVXY-OHLC'!$A2955,'Old-UVXY-OHLC'!$A$3:$E$5000,5,0)-1))</f>
        <v>28330.69439730603</v>
      </c>
      <c r="D2956" s="12">
        <f>VLOOKUP($A2955,Master!$A$6:$L$4994,$I$1,0)*(1+0.75*(VLOOKUP($A2956,'Old-UVXY-OHLC'!$A$3:$E$5000,D$1,0)/VLOOKUP('Old-UVXY-OHLC'!$A2955,'Old-UVXY-OHLC'!$A$3:$E$5000,5,0)-1))</f>
        <v>24877.660506332963</v>
      </c>
      <c r="E2956" s="12">
        <f>VLOOKUP(A2956,Master!A$6:L$4994,$I$1,0)</f>
        <v>28331.159302644191</v>
      </c>
      <c r="F2956" s="12">
        <f>VLOOKUP($A2955,Master!$A$6:$L$4994,$I$1,0)*(1+0.75*(VLOOKUP($A2956,'Old-UVXY-OHLC'!$A$3:$G$5000,F$1,0)/VLOOKUP($A2955,'Old-UVXY-OHLC'!$A$3:$G$5000,5,0)-1))</f>
        <v>26706.284302430347</v>
      </c>
      <c r="I2956" t="str">
        <f t="shared" si="22"/>
        <v/>
      </c>
    </row>
    <row r="2957" spans="1:9" x14ac:dyDescent="0.25">
      <c r="A2957" s="1">
        <v>42356</v>
      </c>
      <c r="B2957" s="12">
        <f>VLOOKUP($A2956,Master!$A$6:$L$4994,$I$1,0)*(1+0.75*(VLOOKUP($A2957,'Old-UVXY-OHLC'!$A$3:$E$5000,B$1,0)/VLOOKUP('Old-UVXY-OHLC'!$A2956,'Old-UVXY-OHLC'!$A$3:$E$5000,5,0)-1))</f>
        <v>28065.059603752816</v>
      </c>
      <c r="C2957" s="12">
        <f>VLOOKUP($A2956,Master!$A$6:$L$4994,$I$1,0)*(1+0.75*(VLOOKUP($A2957,'Old-UVXY-OHLC'!$A$3:$E$5000,C$1,0)/VLOOKUP('Old-UVXY-OHLC'!$A2956,'Old-UVXY-OHLC'!$A$3:$E$5000,5,0)-1))</f>
        <v>30832.231353005314</v>
      </c>
      <c r="D2957" s="12">
        <f>VLOOKUP($A2956,Master!$A$6:$L$4994,$I$1,0)*(1+0.75*(VLOOKUP($A2957,'Old-UVXY-OHLC'!$A$3:$E$5000,D$1,0)/VLOOKUP('Old-UVXY-OHLC'!$A2956,'Old-UVXY-OHLC'!$A$3:$E$5000,5,0)-1))</f>
        <v>27607.166681766215</v>
      </c>
      <c r="E2957" s="12">
        <f>VLOOKUP(A2957,Master!A$6:L$4994,$I$1,0)</f>
        <v>30832.736044413912</v>
      </c>
      <c r="F2957" s="12">
        <f>VLOOKUP($A2956,Master!$A$6:$L$4994,$I$1,0)*(1+0.75*(VLOOKUP($A2957,'Old-UVXY-OHLC'!$A$3:$G$5000,F$1,0)/VLOOKUP($A2956,'Old-UVXY-OHLC'!$A$3:$G$5000,5,0)-1))</f>
        <v>29943.767327786067</v>
      </c>
      <c r="I2957" t="str">
        <f t="shared" si="22"/>
        <v/>
      </c>
    </row>
    <row r="2958" spans="1:9" x14ac:dyDescent="0.25">
      <c r="A2958" s="1">
        <v>42359</v>
      </c>
      <c r="B2958" s="12">
        <f>VLOOKUP($A2957,Master!$A$6:$L$4994,$I$1,0)*(1+0.75*(VLOOKUP($A2958,'Old-UVXY-OHLC'!$A$3:$E$5000,B$1,0)/VLOOKUP('Old-UVXY-OHLC'!$A2957,'Old-UVXY-OHLC'!$A$3:$E$5000,5,0)-1))</f>
        <v>28230.165049586023</v>
      </c>
      <c r="C2958" s="12">
        <f>VLOOKUP($A2957,Master!$A$6:$L$4994,$I$1,0)*(1+0.75*(VLOOKUP($A2958,'Old-UVXY-OHLC'!$A$3:$E$5000,C$1,0)/VLOOKUP('Old-UVXY-OHLC'!$A2957,'Old-UVXY-OHLC'!$A$3:$E$5000,5,0)-1))</f>
        <v>29961.092523758358</v>
      </c>
      <c r="D2958" s="12">
        <f>VLOOKUP($A2957,Master!$A$6:$L$4994,$I$1,0)*(1+0.75*(VLOOKUP($A2958,'Old-UVXY-OHLC'!$A$3:$E$5000,D$1,0)/VLOOKUP('Old-UVXY-OHLC'!$A2957,'Old-UVXY-OHLC'!$A$3:$E$5000,5,0)-1))</f>
        <v>27303.975415254685</v>
      </c>
      <c r="E2958" s="12">
        <f>VLOOKUP(A2958,Master!A$6:L$4994,$I$1,0)</f>
        <v>27305.171096472324</v>
      </c>
      <c r="F2958" s="12">
        <f>VLOOKUP($A2957,Master!$A$6:$L$4994,$I$1,0)*(1+0.75*(VLOOKUP($A2958,'Old-UVXY-OHLC'!$A$3:$G$5000,F$1,0)/VLOOKUP($A2957,'Old-UVXY-OHLC'!$A$3:$G$5000,5,0)-1))</f>
        <v>27876.11170259623</v>
      </c>
      <c r="I2958" t="str">
        <f t="shared" si="22"/>
        <v/>
      </c>
    </row>
    <row r="2959" spans="1:9" x14ac:dyDescent="0.25">
      <c r="A2959" s="1">
        <v>42360</v>
      </c>
      <c r="B2959" s="12">
        <f>VLOOKUP($A2958,Master!$A$6:$L$4994,$I$1,0)*(1+0.75*(VLOOKUP($A2959,'Old-UVXY-OHLC'!$A$3:$E$5000,B$1,0)/VLOOKUP('Old-UVXY-OHLC'!$A2958,'Old-UVXY-OHLC'!$A$3:$E$5000,5,0)-1))</f>
        <v>26429.907565201454</v>
      </c>
      <c r="C2959" s="12">
        <f>VLOOKUP($A2958,Master!$A$6:$L$4994,$I$1,0)*(1+0.75*(VLOOKUP($A2959,'Old-UVXY-OHLC'!$A$3:$E$5000,C$1,0)/VLOOKUP('Old-UVXY-OHLC'!$A2958,'Old-UVXY-OHLC'!$A$3:$E$5000,5,0)-1))</f>
        <v>27005.476821563221</v>
      </c>
      <c r="D2959" s="12">
        <f>VLOOKUP($A2958,Master!$A$6:$L$4994,$I$1,0)*(1+0.75*(VLOOKUP($A2959,'Old-UVXY-OHLC'!$A$3:$E$5000,D$1,0)/VLOOKUP('Old-UVXY-OHLC'!$A2958,'Old-UVXY-OHLC'!$A$3:$E$5000,5,0)-1))</f>
        <v>25217.033403978981</v>
      </c>
      <c r="E2959" s="12">
        <f>VLOOKUP(A2959,Master!A$6:L$4994,$I$1,0)</f>
        <v>25217.411354518033</v>
      </c>
      <c r="F2959" s="12">
        <f>VLOOKUP($A2958,Master!$A$6:$L$4994,$I$1,0)*(1+0.75*(VLOOKUP($A2959,'Old-UVXY-OHLC'!$A$3:$G$5000,F$1,0)/VLOOKUP($A2958,'Old-UVXY-OHLC'!$A$3:$G$5000,5,0)-1))</f>
        <v>25772.114129359441</v>
      </c>
      <c r="I2959" t="str">
        <f t="shared" si="22"/>
        <v/>
      </c>
    </row>
    <row r="2960" spans="1:9" x14ac:dyDescent="0.25">
      <c r="A2960" s="1">
        <v>42361</v>
      </c>
      <c r="B2960" s="12">
        <f>VLOOKUP($A2959,Master!$A$6:$L$4994,$I$1,0)*(1+0.75*(VLOOKUP($A2960,'Old-UVXY-OHLC'!$A$3:$E$5000,B$1,0)/VLOOKUP('Old-UVXY-OHLC'!$A2959,'Old-UVXY-OHLC'!$A$3:$E$5000,5,0)-1))</f>
        <v>24815.823448697029</v>
      </c>
      <c r="C2960" s="12">
        <f>VLOOKUP($A2959,Master!$A$6:$L$4994,$I$1,0)*(1+0.75*(VLOOKUP($A2960,'Old-UVXY-OHLC'!$A$3:$E$5000,C$1,0)/VLOOKUP('Old-UVXY-OHLC'!$A2959,'Old-UVXY-OHLC'!$A$3:$E$5000,5,0)-1))</f>
        <v>25675.511082662862</v>
      </c>
      <c r="D2960" s="12">
        <f>VLOOKUP($A2959,Master!$A$6:$L$4994,$I$1,0)*(1+0.75*(VLOOKUP($A2960,'Old-UVXY-OHLC'!$A$3:$E$5000,D$1,0)/VLOOKUP('Old-UVXY-OHLC'!$A2959,'Old-UVXY-OHLC'!$A$3:$E$5000,5,0)-1))</f>
        <v>24541.005270625981</v>
      </c>
      <c r="E2960" s="12">
        <f>VLOOKUP(A2960,Master!A$6:L$4994,$I$1,0)</f>
        <v>25346.319026730973</v>
      </c>
      <c r="F2960" s="12">
        <f>VLOOKUP($A2959,Master!$A$6:$L$4994,$I$1,0)*(1+0.75*(VLOOKUP($A2960,'Old-UVXY-OHLC'!$A$3:$G$5000,F$1,0)/VLOOKUP($A2959,'Old-UVXY-OHLC'!$A$3:$G$5000,5,0)-1))</f>
        <v>24836.963308548646</v>
      </c>
      <c r="I2960" t="str">
        <f t="shared" si="22"/>
        <v/>
      </c>
    </row>
    <row r="2961" spans="1:9" x14ac:dyDescent="0.25">
      <c r="A2961" s="1">
        <v>42362</v>
      </c>
      <c r="B2961" s="12">
        <f>VLOOKUP($A2960,Master!$A$6:$L$4994,$I$1,0)*(1+0.75*(VLOOKUP($A2961,'Old-UVXY-OHLC'!$A$3:$E$5000,B$1,0)/VLOOKUP('Old-UVXY-OHLC'!$A2960,'Old-UVXY-OHLC'!$A$3:$E$5000,5,0)-1))</f>
        <v>25119.606341913019</v>
      </c>
      <c r="C2961" s="12">
        <f>VLOOKUP($A2960,Master!$A$6:$L$4994,$I$1,0)*(1+0.75*(VLOOKUP($A2961,'Old-UVXY-OHLC'!$A$3:$E$5000,C$1,0)/VLOOKUP('Old-UVXY-OHLC'!$A2960,'Old-UVXY-OHLC'!$A$3:$E$5000,5,0)-1))</f>
        <v>26024.827276473552</v>
      </c>
      <c r="D2961" s="12">
        <f>VLOOKUP($A2960,Master!$A$6:$L$4994,$I$1,0)*(1+0.75*(VLOOKUP($A2961,'Old-UVXY-OHLC'!$A$3:$E$5000,D$1,0)/VLOOKUP('Old-UVXY-OHLC'!$A2960,'Old-UVXY-OHLC'!$A$3:$E$5000,5,0)-1))</f>
        <v>24936.700465053098</v>
      </c>
      <c r="E2961" s="12">
        <f>VLOOKUP(A2961,Master!A$6:L$4994,$I$1,0)</f>
        <v>26025.241206302951</v>
      </c>
      <c r="F2961" s="12">
        <f>VLOOKUP($A2960,Master!$A$6:$L$4994,$I$1,0)*(1+0.75*(VLOOKUP($A2961,'Old-UVXY-OHLC'!$A$3:$G$5000,F$1,0)/VLOOKUP($A2960,'Old-UVXY-OHLC'!$A$3:$G$5000,5,0)-1))</f>
        <v>25485.418095632864</v>
      </c>
      <c r="I2961" t="str">
        <f t="shared" si="22"/>
        <v/>
      </c>
    </row>
    <row r="2962" spans="1:9" x14ac:dyDescent="0.25">
      <c r="A2962" s="1">
        <v>42366</v>
      </c>
      <c r="B2962" s="12">
        <f>VLOOKUP($A2961,Master!$A$6:$L$4994,$I$1,0)*(1+0.75*(VLOOKUP($A2962,'Old-UVXY-OHLC'!$A$3:$E$5000,B$1,0)/VLOOKUP('Old-UVXY-OHLC'!$A2961,'Old-UVXY-OHLC'!$A$3:$E$5000,5,0)-1))</f>
        <v>26173.95645663164</v>
      </c>
      <c r="C2962" s="12">
        <f>VLOOKUP($A2961,Master!$A$6:$L$4994,$I$1,0)*(1+0.75*(VLOOKUP($A2962,'Old-UVXY-OHLC'!$A$3:$E$5000,C$1,0)/VLOOKUP('Old-UVXY-OHLC'!$A2961,'Old-UVXY-OHLC'!$A$3:$E$5000,5,0)-1))</f>
        <v>26913.236773098281</v>
      </c>
      <c r="D2962" s="12">
        <f>VLOOKUP($A2961,Master!$A$6:$L$4994,$I$1,0)*(1+0.75*(VLOOKUP($A2962,'Old-UVXY-OHLC'!$A$3:$E$5000,D$1,0)/VLOOKUP('Old-UVXY-OHLC'!$A2961,'Old-UVXY-OHLC'!$A$3:$E$5000,5,0)-1))</f>
        <v>25009.241241066273</v>
      </c>
      <c r="E2962" s="12">
        <f>VLOOKUP(A2962,Master!A$6:L$4994,$I$1,0)</f>
        <v>25108.91106481295</v>
      </c>
      <c r="F2962" s="12">
        <f>VLOOKUP($A2961,Master!$A$6:$L$4994,$I$1,0)*(1+0.75*(VLOOKUP($A2962,'Old-UVXY-OHLC'!$A$3:$G$5000,F$1,0)/VLOOKUP($A2961,'Old-UVXY-OHLC'!$A$3:$G$5000,5,0)-1))</f>
        <v>25037.138611498973</v>
      </c>
      <c r="I2962" t="str">
        <f t="shared" si="22"/>
        <v/>
      </c>
    </row>
    <row r="2963" spans="1:9" x14ac:dyDescent="0.25">
      <c r="A2963" s="1">
        <v>42367</v>
      </c>
      <c r="B2963" s="12">
        <f>VLOOKUP($A2962,Master!$A$6:$L$4994,$I$1,0)*(1+0.75*(VLOOKUP($A2963,'Old-UVXY-OHLC'!$A$3:$E$5000,B$1,0)/VLOOKUP('Old-UVXY-OHLC'!$A2962,'Old-UVXY-OHLC'!$A$3:$E$5000,5,0)-1))</f>
        <v>24494.129581173736</v>
      </c>
      <c r="C2963" s="12">
        <f>VLOOKUP($A2962,Master!$A$6:$L$4994,$I$1,0)*(1+0.75*(VLOOKUP($A2963,'Old-UVXY-OHLC'!$A$3:$E$5000,C$1,0)/VLOOKUP('Old-UVXY-OHLC'!$A2962,'Old-UVXY-OHLC'!$A$3:$E$5000,5,0)-1))</f>
        <v>24811.866240737174</v>
      </c>
      <c r="D2963" s="12">
        <f>VLOOKUP($A2962,Master!$A$6:$L$4994,$I$1,0)*(1+0.75*(VLOOKUP($A2963,'Old-UVXY-OHLC'!$A$3:$E$5000,D$1,0)/VLOOKUP('Old-UVXY-OHLC'!$A2962,'Old-UVXY-OHLC'!$A$3:$E$5000,5,0)-1))</f>
        <v>24190.514550924228</v>
      </c>
      <c r="E2963" s="12">
        <f>VLOOKUP(A2963,Master!A$6:L$4994,$I$1,0)</f>
        <v>24452.670176337855</v>
      </c>
      <c r="F2963" s="12">
        <f>VLOOKUP($A2962,Master!$A$6:$L$4994,$I$1,0)*(1+0.75*(VLOOKUP($A2963,'Old-UVXY-OHLC'!$A$3:$G$5000,F$1,0)/VLOOKUP($A2962,'Old-UVXY-OHLC'!$A$3:$G$5000,5,0)-1))</f>
        <v>24430.58224926105</v>
      </c>
      <c r="I2963" t="str">
        <f t="shared" si="22"/>
        <v/>
      </c>
    </row>
    <row r="2964" spans="1:9" x14ac:dyDescent="0.25">
      <c r="A2964" s="1">
        <v>42368</v>
      </c>
      <c r="B2964" s="12">
        <f>VLOOKUP($A2963,Master!$A$6:$L$4994,$I$1,0)*(1+0.75*(VLOOKUP($A2964,'Old-UVXY-OHLC'!$A$3:$E$5000,B$1,0)/VLOOKUP('Old-UVXY-OHLC'!$A2963,'Old-UVXY-OHLC'!$A$3:$E$5000,5,0)-1))</f>
        <v>24858.245672455683</v>
      </c>
      <c r="C2964" s="12">
        <f>VLOOKUP($A2963,Master!$A$6:$L$4994,$I$1,0)*(1+0.75*(VLOOKUP($A2964,'Old-UVXY-OHLC'!$A$3:$E$5000,C$1,0)/VLOOKUP('Old-UVXY-OHLC'!$A2963,'Old-UVXY-OHLC'!$A$3:$E$5000,5,0)-1))</f>
        <v>26114.949718390213</v>
      </c>
      <c r="D2964" s="12">
        <f>VLOOKUP($A2963,Master!$A$6:$L$4994,$I$1,0)*(1+0.75*(VLOOKUP($A2964,'Old-UVXY-OHLC'!$A$3:$E$5000,D$1,0)/VLOOKUP('Old-UVXY-OHLC'!$A2963,'Old-UVXY-OHLC'!$A$3:$E$5000,5,0)-1))</f>
        <v>24744.250518501318</v>
      </c>
      <c r="E2964" s="12">
        <f>VLOOKUP(A2964,Master!A$6:L$4994,$I$1,0)</f>
        <v>26115.373349974925</v>
      </c>
      <c r="F2964" s="12">
        <f>VLOOKUP($A2963,Master!$A$6:$L$4994,$I$1,0)*(1+0.75*(VLOOKUP($A2964,'Old-UVXY-OHLC'!$A$3:$G$5000,F$1,0)/VLOOKUP($A2963,'Old-UVXY-OHLC'!$A$3:$G$5000,5,0)-1))</f>
        <v>25478.094322082554</v>
      </c>
      <c r="I2964" t="str">
        <f t="shared" si="22"/>
        <v/>
      </c>
    </row>
    <row r="2965" spans="1:9" x14ac:dyDescent="0.25">
      <c r="A2965" s="1">
        <v>42369</v>
      </c>
      <c r="B2965" s="12">
        <f>VLOOKUP($A2964,Master!$A$6:$L$4994,$I$1,0)*(1+0.75*(VLOOKUP($A2965,'Old-UVXY-OHLC'!$A$3:$E$5000,B$1,0)/VLOOKUP('Old-UVXY-OHLC'!$A2964,'Old-UVXY-OHLC'!$A$3:$E$5000,5,0)-1))</f>
        <v>25973.13758209606</v>
      </c>
      <c r="C2965" s="12">
        <f>VLOOKUP($A2964,Master!$A$6:$L$4994,$I$1,0)*(1+0.75*(VLOOKUP($A2965,'Old-UVXY-OHLC'!$A$3:$E$5000,C$1,0)/VLOOKUP('Old-UVXY-OHLC'!$A2964,'Old-UVXY-OHLC'!$A$3:$E$5000,5,0)-1))</f>
        <v>26412.674911629594</v>
      </c>
      <c r="D2965" s="12">
        <f>VLOOKUP($A2964,Master!$A$6:$L$4994,$I$1,0)*(1+0.75*(VLOOKUP($A2965,'Old-UVXY-OHLC'!$A$3:$E$5000,D$1,0)/VLOOKUP('Old-UVXY-OHLC'!$A2964,'Old-UVXY-OHLC'!$A$3:$E$5000,5,0)-1))</f>
        <v>25289.412847266125</v>
      </c>
      <c r="E2965" s="12">
        <f>VLOOKUP(A2965,Master!A$6:L$4994,$I$1,0)</f>
        <v>26412.791693808493</v>
      </c>
      <c r="F2965" s="12">
        <f>VLOOKUP($A2964,Master!$A$6:$L$4994,$I$1,0)*(1+0.75*(VLOOKUP($A2965,'Old-UVXY-OHLC'!$A$3:$G$5000,F$1,0)/VLOOKUP($A2964,'Old-UVXY-OHLC'!$A$3:$G$5000,5,0)-1))</f>
        <v>26308.023166502564</v>
      </c>
      <c r="I2965" t="str">
        <f t="shared" si="22"/>
        <v/>
      </c>
    </row>
    <row r="2966" spans="1:9" x14ac:dyDescent="0.25">
      <c r="A2966" s="1">
        <v>42373</v>
      </c>
      <c r="B2966" s="12">
        <f>VLOOKUP($A2965,Master!$A$6:$L$4994,$I$1,0)*(1+0.75*(VLOOKUP($A2966,'Old-UVXY-OHLC'!$A$3:$E$5000,B$1,0)/VLOOKUP('Old-UVXY-OHLC'!$A2965,'Old-UVXY-OHLC'!$A$3:$E$5000,5,0)-1))</f>
        <v>29492.312503426674</v>
      </c>
      <c r="C2966" s="12">
        <f>VLOOKUP($A2965,Master!$A$6:$L$4994,$I$1,0)*(1+0.75*(VLOOKUP($A2966,'Old-UVXY-OHLC'!$A$3:$E$5000,C$1,0)/VLOOKUP('Old-UVXY-OHLC'!$A2965,'Old-UVXY-OHLC'!$A$3:$E$5000,5,0)-1))</f>
        <v>30812.972014570056</v>
      </c>
      <c r="D2966" s="12">
        <f>VLOOKUP($A2965,Master!$A$6:$L$4994,$I$1,0)*(1+0.75*(VLOOKUP($A2966,'Old-UVXY-OHLC'!$A$3:$E$5000,D$1,0)/VLOOKUP('Old-UVXY-OHLC'!$A2965,'Old-UVXY-OHLC'!$A$3:$E$5000,5,0)-1))</f>
        <v>28475.549170637078</v>
      </c>
      <c r="E2966" s="12">
        <f>VLOOKUP(A2966,Master!A$6:L$4994,$I$1,0)</f>
        <v>28477.405381907905</v>
      </c>
      <c r="F2966" s="12">
        <f>VLOOKUP($A2965,Master!$A$6:$L$4994,$I$1,0)*(1+0.75*(VLOOKUP($A2966,'Old-UVXY-OHLC'!$A$3:$G$5000,F$1,0)/VLOOKUP($A2965,'Old-UVXY-OHLC'!$A$3:$G$5000,5,0)-1))</f>
        <v>28818.081068790314</v>
      </c>
      <c r="I2966" t="str">
        <f t="shared" si="22"/>
        <v/>
      </c>
    </row>
    <row r="2967" spans="1:9" x14ac:dyDescent="0.25">
      <c r="A2967" s="1">
        <v>42374</v>
      </c>
      <c r="B2967" s="12">
        <f>VLOOKUP($A2966,Master!$A$6:$L$4994,$I$1,0)*(1+0.75*(VLOOKUP($A2967,'Old-UVXY-OHLC'!$A$3:$E$5000,B$1,0)/VLOOKUP('Old-UVXY-OHLC'!$A2966,'Old-UVXY-OHLC'!$A$3:$E$5000,5,0)-1))</f>
        <v>27922.733673220351</v>
      </c>
      <c r="C2967" s="12">
        <f>VLOOKUP($A2966,Master!$A$6:$L$4994,$I$1,0)*(1+0.75*(VLOOKUP($A2967,'Old-UVXY-OHLC'!$A$3:$E$5000,C$1,0)/VLOOKUP('Old-UVXY-OHLC'!$A2966,'Old-UVXY-OHLC'!$A$3:$E$5000,5,0)-1))</f>
        <v>29239.48935726023</v>
      </c>
      <c r="D2967" s="12">
        <f>VLOOKUP($A2966,Master!$A$6:$L$4994,$I$1,0)*(1+0.75*(VLOOKUP($A2967,'Old-UVXY-OHLC'!$A$3:$E$5000,D$1,0)/VLOOKUP('Old-UVXY-OHLC'!$A2966,'Old-UVXY-OHLC'!$A$3:$E$5000,5,0)-1))</f>
        <v>27162.544824702483</v>
      </c>
      <c r="E2967" s="12">
        <f>VLOOKUP(A2967,Master!A$6:L$4994,$I$1,0)</f>
        <v>27785.859165558446</v>
      </c>
      <c r="F2967" s="12">
        <f>VLOOKUP($A2966,Master!$A$6:$L$4994,$I$1,0)*(1+0.75*(VLOOKUP($A2967,'Old-UVXY-OHLC'!$A$3:$G$5000,F$1,0)/VLOOKUP($A2966,'Old-UVXY-OHLC'!$A$3:$G$5000,5,0)-1))</f>
        <v>27569.7888506942</v>
      </c>
      <c r="I2967" t="str">
        <f t="shared" si="22"/>
        <v/>
      </c>
    </row>
    <row r="2968" spans="1:9" x14ac:dyDescent="0.25">
      <c r="A2968" s="1">
        <v>42375</v>
      </c>
      <c r="B2968" s="12">
        <f>VLOOKUP($A2967,Master!$A$6:$L$4994,$I$1,0)*(1+0.75*(VLOOKUP($A2968,'Old-UVXY-OHLC'!$A$3:$E$5000,B$1,0)/VLOOKUP('Old-UVXY-OHLC'!$A2967,'Old-UVXY-OHLC'!$A$3:$E$5000,5,0)-1))</f>
        <v>30278.762336646756</v>
      </c>
      <c r="C2968" s="12">
        <f>VLOOKUP($A2967,Master!$A$6:$L$4994,$I$1,0)*(1+0.75*(VLOOKUP($A2968,'Old-UVXY-OHLC'!$A$3:$E$5000,C$1,0)/VLOOKUP('Old-UVXY-OHLC'!$A2967,'Old-UVXY-OHLC'!$A$3:$E$5000,5,0)-1))</f>
        <v>30292.450982903873</v>
      </c>
      <c r="D2968" s="12">
        <f>VLOOKUP($A2967,Master!$A$6:$L$4994,$I$1,0)*(1+0.75*(VLOOKUP($A2968,'Old-UVXY-OHLC'!$A$3:$E$5000,D$1,0)/VLOOKUP('Old-UVXY-OHLC'!$A2967,'Old-UVXY-OHLC'!$A$3:$E$5000,5,0)-1))</f>
        <v>28663.502078306868</v>
      </c>
      <c r="E2968" s="12">
        <f>VLOOKUP(A2968,Master!A$6:L$4994,$I$1,0)</f>
        <v>29279.70390940033</v>
      </c>
      <c r="F2968" s="12">
        <f>VLOOKUP($A2967,Master!$A$6:$L$4994,$I$1,0)*(1+0.75*(VLOOKUP($A2968,'Old-UVXY-OHLC'!$A$3:$G$5000,F$1,0)/VLOOKUP($A2967,'Old-UVXY-OHLC'!$A$3:$G$5000,5,0)-1))</f>
        <v>28800.388540878044</v>
      </c>
      <c r="I2968" t="str">
        <f t="shared" ref="I2968:I3031" si="23">IF(OR(B2968&gt;C2968,B2968&lt;D2968,C2968&lt;D2968,C2968&lt;F2968,D2968&gt;F2968),1,"")</f>
        <v/>
      </c>
    </row>
    <row r="2969" spans="1:9" x14ac:dyDescent="0.25">
      <c r="A2969" s="1">
        <v>42376</v>
      </c>
      <c r="B2969" s="12">
        <f>VLOOKUP($A2968,Master!$A$6:$L$4994,$I$1,0)*(1+0.75*(VLOOKUP($A2969,'Old-UVXY-OHLC'!$A$3:$E$5000,B$1,0)/VLOOKUP('Old-UVXY-OHLC'!$A2968,'Old-UVXY-OHLC'!$A$3:$E$5000,5,0)-1))</f>
        <v>31702.76338541989</v>
      </c>
      <c r="C2969" s="12">
        <f>VLOOKUP($A2968,Master!$A$6:$L$4994,$I$1,0)*(1+0.75*(VLOOKUP($A2969,'Old-UVXY-OHLC'!$A$3:$E$5000,C$1,0)/VLOOKUP('Old-UVXY-OHLC'!$A2968,'Old-UVXY-OHLC'!$A$3:$E$5000,5,0)-1))</f>
        <v>34557.314576287514</v>
      </c>
      <c r="D2969" s="12">
        <f>VLOOKUP($A2968,Master!$A$6:$L$4994,$I$1,0)*(1+0.75*(VLOOKUP($A2969,'Old-UVXY-OHLC'!$A$3:$E$5000,D$1,0)/VLOOKUP('Old-UVXY-OHLC'!$A2968,'Old-UVXY-OHLC'!$A$3:$E$5000,5,0)-1))</f>
        <v>30565.391174002889</v>
      </c>
      <c r="E2969" s="12">
        <f>VLOOKUP(A2969,Master!A$6:L$4994,$I$1,0)</f>
        <v>34557.901089592211</v>
      </c>
      <c r="F2969" s="12">
        <f>VLOOKUP($A2968,Master!$A$6:$L$4994,$I$1,0)*(1+0.75*(VLOOKUP($A2969,'Old-UVXY-OHLC'!$A$3:$G$5000,F$1,0)/VLOOKUP($A2968,'Old-UVXY-OHLC'!$A$3:$G$5000,5,0)-1))</f>
        <v>33459.29680068521</v>
      </c>
      <c r="I2969" t="str">
        <f t="shared" si="23"/>
        <v/>
      </c>
    </row>
    <row r="2970" spans="1:9" x14ac:dyDescent="0.25">
      <c r="A2970" s="1">
        <v>42377</v>
      </c>
      <c r="B2970" s="12">
        <f>VLOOKUP($A2969,Master!$A$6:$L$4994,$I$1,0)*(1+0.75*(VLOOKUP($A2970,'Old-UVXY-OHLC'!$A$3:$E$5000,B$1,0)/VLOOKUP('Old-UVXY-OHLC'!$A2969,'Old-UVXY-OHLC'!$A$3:$E$5000,5,0)-1))</f>
        <v>31591.820276097897</v>
      </c>
      <c r="C2970" s="12">
        <f>VLOOKUP($A2969,Master!$A$6:$L$4994,$I$1,0)*(1+0.75*(VLOOKUP($A2970,'Old-UVXY-OHLC'!$A$3:$E$5000,C$1,0)/VLOOKUP('Old-UVXY-OHLC'!$A2969,'Old-UVXY-OHLC'!$A$3:$E$5000,5,0)-1))</f>
        <v>37906.840246819498</v>
      </c>
      <c r="D2970" s="12">
        <f>VLOOKUP($A2969,Master!$A$6:$L$4994,$I$1,0)*(1+0.75*(VLOOKUP($A2970,'Old-UVXY-OHLC'!$A$3:$E$5000,D$1,0)/VLOOKUP('Old-UVXY-OHLC'!$A2969,'Old-UVXY-OHLC'!$A$3:$E$5000,5,0)-1))</f>
        <v>31073.087032431693</v>
      </c>
      <c r="E2970" s="12">
        <f>VLOOKUP(A2970,Master!A$6:L$4994,$I$1,0)</f>
        <v>37907.463050457278</v>
      </c>
      <c r="F2970" s="12">
        <f>VLOOKUP($A2969,Master!$A$6:$L$4994,$I$1,0)*(1+0.75*(VLOOKUP($A2970,'Old-UVXY-OHLC'!$A$3:$G$5000,F$1,0)/VLOOKUP($A2969,'Old-UVXY-OHLC'!$A$3:$G$5000,5,0)-1))</f>
        <v>36061.891931394355</v>
      </c>
      <c r="I2970" t="str">
        <f t="shared" si="23"/>
        <v/>
      </c>
    </row>
    <row r="2971" spans="1:9" x14ac:dyDescent="0.25">
      <c r="A2971" s="1">
        <v>42380</v>
      </c>
      <c r="B2971" s="12">
        <f>VLOOKUP($A2970,Master!$A$6:$L$4994,$I$1,0)*(1+0.75*(VLOOKUP($A2971,'Old-UVXY-OHLC'!$A$3:$E$5000,B$1,0)/VLOOKUP('Old-UVXY-OHLC'!$A2970,'Old-UVXY-OHLC'!$A$3:$E$5000,5,0)-1))</f>
        <v>35430.95074801983</v>
      </c>
      <c r="C2971" s="12">
        <f>VLOOKUP($A2970,Master!$A$6:$L$4994,$I$1,0)*(1+0.75*(VLOOKUP($A2971,'Old-UVXY-OHLC'!$A$3:$E$5000,C$1,0)/VLOOKUP('Old-UVXY-OHLC'!$A2970,'Old-UVXY-OHLC'!$A$3:$E$5000,5,0)-1))</f>
        <v>40233.576253468782</v>
      </c>
      <c r="D2971" s="12">
        <f>VLOOKUP($A2970,Master!$A$6:$L$4994,$I$1,0)*(1+0.75*(VLOOKUP($A2971,'Old-UVXY-OHLC'!$A$3:$E$5000,D$1,0)/VLOOKUP('Old-UVXY-OHLC'!$A2970,'Old-UVXY-OHLC'!$A$3:$E$5000,5,0)-1))</f>
        <v>33813.486199552564</v>
      </c>
      <c r="E2971" s="12">
        <f>VLOOKUP(A2971,Master!A$6:L$4994,$I$1,0)</f>
        <v>34806.036071891373</v>
      </c>
      <c r="F2971" s="12">
        <f>VLOOKUP($A2970,Master!$A$6:$L$4994,$I$1,0)*(1+0.75*(VLOOKUP($A2971,'Old-UVXY-OHLC'!$A$3:$G$5000,F$1,0)/VLOOKUP($A2970,'Old-UVXY-OHLC'!$A$3:$G$5000,5,0)-1))</f>
        <v>34298.72556409274</v>
      </c>
      <c r="I2971" t="str">
        <f t="shared" si="23"/>
        <v/>
      </c>
    </row>
    <row r="2972" spans="1:9" x14ac:dyDescent="0.25">
      <c r="A2972" s="1">
        <v>42381</v>
      </c>
      <c r="B2972" s="12">
        <f>VLOOKUP($A2971,Master!$A$6:$L$4994,$I$1,0)*(1+0.75*(VLOOKUP($A2972,'Old-UVXY-OHLC'!$A$3:$E$5000,B$1,0)/VLOOKUP('Old-UVXY-OHLC'!$A2971,'Old-UVXY-OHLC'!$A$3:$E$5000,5,0)-1))</f>
        <v>32175.274157781743</v>
      </c>
      <c r="C2972" s="12">
        <f>VLOOKUP($A2971,Master!$A$6:$L$4994,$I$1,0)*(1+0.75*(VLOOKUP($A2972,'Old-UVXY-OHLC'!$A$3:$E$5000,C$1,0)/VLOOKUP('Old-UVXY-OHLC'!$A2971,'Old-UVXY-OHLC'!$A$3:$E$5000,5,0)-1))</f>
        <v>35208.076919630861</v>
      </c>
      <c r="D2972" s="12">
        <f>VLOOKUP($A2971,Master!$A$6:$L$4994,$I$1,0)*(1+0.75*(VLOOKUP($A2972,'Old-UVXY-OHLC'!$A$3:$E$5000,D$1,0)/VLOOKUP('Old-UVXY-OHLC'!$A2971,'Old-UVXY-OHLC'!$A$3:$E$5000,5,0)-1))</f>
        <v>31732.8568415712</v>
      </c>
      <c r="E2972" s="12">
        <f>VLOOKUP(A2972,Master!A$6:L$4994,$I$1,0)</f>
        <v>32434.277004468342</v>
      </c>
      <c r="F2972" s="12">
        <f>VLOOKUP($A2971,Master!$A$6:$L$4994,$I$1,0)*(1+0.75*(VLOOKUP($A2972,'Old-UVXY-OHLC'!$A$3:$G$5000,F$1,0)/VLOOKUP($A2971,'Old-UVXY-OHLC'!$A$3:$G$5000,5,0)-1))</f>
        <v>31893.152970632993</v>
      </c>
      <c r="I2972" t="str">
        <f t="shared" si="23"/>
        <v/>
      </c>
    </row>
    <row r="2973" spans="1:9" x14ac:dyDescent="0.25">
      <c r="A2973" s="1">
        <v>42382</v>
      </c>
      <c r="B2973" s="12">
        <f>VLOOKUP($A2972,Master!$A$6:$L$4994,$I$1,0)*(1+0.75*(VLOOKUP($A2973,'Old-UVXY-OHLC'!$A$3:$E$5000,B$1,0)/VLOOKUP('Old-UVXY-OHLC'!$A2972,'Old-UVXY-OHLC'!$A$3:$E$5000,5,0)-1))</f>
        <v>30927.157826841863</v>
      </c>
      <c r="C2973" s="12">
        <f>VLOOKUP($A2972,Master!$A$6:$L$4994,$I$1,0)*(1+0.75*(VLOOKUP($A2973,'Old-UVXY-OHLC'!$A$3:$E$5000,C$1,0)/VLOOKUP('Old-UVXY-OHLC'!$A2972,'Old-UVXY-OHLC'!$A$3:$E$5000,5,0)-1))</f>
        <v>37617.63109011601</v>
      </c>
      <c r="D2973" s="12">
        <f>VLOOKUP($A2972,Master!$A$6:$L$4994,$I$1,0)*(1+0.75*(VLOOKUP($A2973,'Old-UVXY-OHLC'!$A$3:$E$5000,D$1,0)/VLOOKUP('Old-UVXY-OHLC'!$A2972,'Old-UVXY-OHLC'!$A$3:$E$5000,5,0)-1))</f>
        <v>30808.858692520713</v>
      </c>
      <c r="E2973" s="12">
        <f>VLOOKUP(A2973,Master!A$6:L$4994,$I$1,0)</f>
        <v>37375.520703767455</v>
      </c>
      <c r="F2973" s="12">
        <f>VLOOKUP($A2972,Master!$A$6:$L$4994,$I$1,0)*(1+0.75*(VLOOKUP($A2973,'Old-UVXY-OHLC'!$A$3:$G$5000,F$1,0)/VLOOKUP($A2972,'Old-UVXY-OHLC'!$A$3:$G$5000,5,0)-1))</f>
        <v>36671.238015546776</v>
      </c>
      <c r="I2973" t="str">
        <f t="shared" si="23"/>
        <v/>
      </c>
    </row>
    <row r="2974" spans="1:9" x14ac:dyDescent="0.25">
      <c r="A2974" s="1">
        <v>42383</v>
      </c>
      <c r="B2974" s="12">
        <f>VLOOKUP($A2973,Master!$A$6:$L$4994,$I$1,0)*(1+0.75*(VLOOKUP($A2974,'Old-UVXY-OHLC'!$A$3:$E$5000,B$1,0)/VLOOKUP('Old-UVXY-OHLC'!$A2973,'Old-UVXY-OHLC'!$A$3:$E$5000,5,0)-1))</f>
        <v>36153.894543340444</v>
      </c>
      <c r="C2974" s="12">
        <f>VLOOKUP($A2973,Master!$A$6:$L$4994,$I$1,0)*(1+0.75*(VLOOKUP($A2974,'Old-UVXY-OHLC'!$A$3:$E$5000,C$1,0)/VLOOKUP('Old-UVXY-OHLC'!$A2973,'Old-UVXY-OHLC'!$A$3:$E$5000,5,0)-1))</f>
        <v>38747.396754978916</v>
      </c>
      <c r="D2974" s="12">
        <f>VLOOKUP($A2973,Master!$A$6:$L$4994,$I$1,0)*(1+0.75*(VLOOKUP($A2974,'Old-UVXY-OHLC'!$A$3:$E$5000,D$1,0)/VLOOKUP('Old-UVXY-OHLC'!$A2973,'Old-UVXY-OHLC'!$A$3:$E$5000,5,0)-1))</f>
        <v>33264.531642510214</v>
      </c>
      <c r="E2974" s="12">
        <f>VLOOKUP(A2974,Master!A$6:L$4994,$I$1,0)</f>
        <v>35235.490070652544</v>
      </c>
      <c r="F2974" s="12">
        <f>VLOOKUP($A2973,Master!$A$6:$L$4994,$I$1,0)*(1+0.75*(VLOOKUP($A2974,'Old-UVXY-OHLC'!$A$3:$G$5000,F$1,0)/VLOOKUP($A2973,'Old-UVXY-OHLC'!$A$3:$G$5000,5,0)-1))</f>
        <v>34561.282748329446</v>
      </c>
      <c r="I2974" t="str">
        <f t="shared" si="23"/>
        <v/>
      </c>
    </row>
    <row r="2975" spans="1:9" x14ac:dyDescent="0.25">
      <c r="A2975" s="1">
        <v>42384</v>
      </c>
      <c r="B2975" s="12">
        <f>VLOOKUP($A2974,Master!$A$6:$L$4994,$I$1,0)*(1+0.75*(VLOOKUP($A2975,'Old-UVXY-OHLC'!$A$3:$E$5000,B$1,0)/VLOOKUP('Old-UVXY-OHLC'!$A2974,'Old-UVXY-OHLC'!$A$3:$E$5000,5,0)-1))</f>
        <v>40420.437883241837</v>
      </c>
      <c r="C2975" s="12">
        <f>VLOOKUP($A2974,Master!$A$6:$L$4994,$I$1,0)*(1+0.75*(VLOOKUP($A2975,'Old-UVXY-OHLC'!$A$3:$E$5000,C$1,0)/VLOOKUP('Old-UVXY-OHLC'!$A2974,'Old-UVXY-OHLC'!$A$3:$E$5000,5,0)-1))</f>
        <v>41827.538048904789</v>
      </c>
      <c r="D2975" s="12">
        <f>VLOOKUP($A2974,Master!$A$6:$L$4994,$I$1,0)*(1+0.75*(VLOOKUP($A2975,'Old-UVXY-OHLC'!$A$3:$E$5000,D$1,0)/VLOOKUP('Old-UVXY-OHLC'!$A2974,'Old-UVXY-OHLC'!$A$3:$E$5000,5,0)-1))</f>
        <v>38235.898813262815</v>
      </c>
      <c r="E2975" s="12">
        <f>VLOOKUP(A2975,Master!A$6:L$4994,$I$1,0)</f>
        <v>40309.6136301691</v>
      </c>
      <c r="F2975" s="12">
        <f>VLOOKUP($A2974,Master!$A$6:$L$4994,$I$1,0)*(1+0.75*(VLOOKUP($A2975,'Old-UVXY-OHLC'!$A$3:$G$5000,F$1,0)/VLOOKUP($A2974,'Old-UVXY-OHLC'!$A$3:$G$5000,5,0)-1))</f>
        <v>39745.800817513024</v>
      </c>
      <c r="I2975" t="str">
        <f t="shared" si="23"/>
        <v/>
      </c>
    </row>
    <row r="2976" spans="1:9" x14ac:dyDescent="0.25">
      <c r="A2976" s="1">
        <v>42388</v>
      </c>
      <c r="B2976" s="12">
        <f>VLOOKUP($A2975,Master!$A$6:$L$4994,$I$1,0)*(1+0.75*(VLOOKUP($A2976,'Old-UVXY-OHLC'!$A$3:$E$5000,B$1,0)/VLOOKUP('Old-UVXY-OHLC'!$A2975,'Old-UVXY-OHLC'!$A$3:$E$5000,5,0)-1))</f>
        <v>37610.863767508141</v>
      </c>
      <c r="C2976" s="12">
        <f>VLOOKUP($A2975,Master!$A$6:$L$4994,$I$1,0)*(1+0.75*(VLOOKUP($A2976,'Old-UVXY-OHLC'!$A$3:$E$5000,C$1,0)/VLOOKUP('Old-UVXY-OHLC'!$A2975,'Old-UVXY-OHLC'!$A$3:$E$5000,5,0)-1))</f>
        <v>42636.568178117814</v>
      </c>
      <c r="D2976" s="12">
        <f>VLOOKUP($A2975,Master!$A$6:$L$4994,$I$1,0)*(1+0.75*(VLOOKUP($A2976,'Old-UVXY-OHLC'!$A$3:$E$5000,D$1,0)/VLOOKUP('Old-UVXY-OHLC'!$A2975,'Old-UVXY-OHLC'!$A$3:$E$5000,5,0)-1))</f>
        <v>37543.032174236112</v>
      </c>
      <c r="E2976" s="12">
        <f>VLOOKUP(A2976,Master!A$6:L$4994,$I$1,0)</f>
        <v>39470.54387455956</v>
      </c>
      <c r="F2976" s="12">
        <f>VLOOKUP($A2975,Master!$A$6:$L$4994,$I$1,0)*(1+0.75*(VLOOKUP($A2976,'Old-UVXY-OHLC'!$A$3:$G$5000,F$1,0)/VLOOKUP($A2975,'Old-UVXY-OHLC'!$A$3:$G$5000,5,0)-1))</f>
        <v>39898.638413319415</v>
      </c>
      <c r="I2976" t="str">
        <f t="shared" si="23"/>
        <v/>
      </c>
    </row>
    <row r="2977" spans="1:9" x14ac:dyDescent="0.25">
      <c r="A2977" s="1">
        <v>42389</v>
      </c>
      <c r="B2977" s="12">
        <f>VLOOKUP($A2976,Master!$A$6:$L$4994,$I$1,0)*(1+0.75*(VLOOKUP($A2977,'Old-UVXY-OHLC'!$A$3:$E$5000,B$1,0)/VLOOKUP('Old-UVXY-OHLC'!$A2976,'Old-UVXY-OHLC'!$A$3:$E$5000,5,0)-1))</f>
        <v>41786.138437260815</v>
      </c>
      <c r="C2977" s="12">
        <f>VLOOKUP($A2976,Master!$A$6:$L$4994,$I$1,0)*(1+0.75*(VLOOKUP($A2977,'Old-UVXY-OHLC'!$A$3:$E$5000,C$1,0)/VLOOKUP('Old-UVXY-OHLC'!$A2976,'Old-UVXY-OHLC'!$A$3:$E$5000,5,0)-1))</f>
        <v>46512.735125063984</v>
      </c>
      <c r="D2977" s="12">
        <f>VLOOKUP($A2976,Master!$A$6:$L$4994,$I$1,0)*(1+0.75*(VLOOKUP($A2977,'Old-UVXY-OHLC'!$A$3:$E$5000,D$1,0)/VLOOKUP('Old-UVXY-OHLC'!$A2976,'Old-UVXY-OHLC'!$A$3:$E$5000,5,0)-1))</f>
        <v>40022.204850748196</v>
      </c>
      <c r="E2977" s="12">
        <f>VLOOKUP(A2977,Master!A$6:L$4994,$I$1,0)</f>
        <v>41195.192477000193</v>
      </c>
      <c r="F2977" s="12">
        <f>VLOOKUP($A2976,Master!$A$6:$L$4994,$I$1,0)*(1+0.75*(VLOOKUP($A2977,'Old-UVXY-OHLC'!$A$3:$G$5000,F$1,0)/VLOOKUP($A2976,'Old-UVXY-OHLC'!$A$3:$G$5000,5,0)-1))</f>
        <v>41320.310905611361</v>
      </c>
      <c r="I2977" t="str">
        <f t="shared" si="23"/>
        <v/>
      </c>
    </row>
    <row r="2978" spans="1:9" x14ac:dyDescent="0.25">
      <c r="A2978" s="1">
        <v>42390</v>
      </c>
      <c r="B2978" s="12">
        <f>VLOOKUP($A2977,Master!$A$6:$L$4994,$I$1,0)*(1+0.75*(VLOOKUP($A2978,'Old-UVXY-OHLC'!$A$3:$E$5000,B$1,0)/VLOOKUP('Old-UVXY-OHLC'!$A2977,'Old-UVXY-OHLC'!$A$3:$E$5000,5,0)-1))</f>
        <v>40712.80075414967</v>
      </c>
      <c r="C2978" s="12">
        <f>VLOOKUP($A2977,Master!$A$6:$L$4994,$I$1,0)*(1+0.75*(VLOOKUP($A2978,'Old-UVXY-OHLC'!$A$3:$E$5000,C$1,0)/VLOOKUP('Old-UVXY-OHLC'!$A2977,'Old-UVXY-OHLC'!$A$3:$E$5000,5,0)-1))</f>
        <v>43800.143619807153</v>
      </c>
      <c r="D2978" s="12">
        <f>VLOOKUP($A2977,Master!$A$6:$L$4994,$I$1,0)*(1+0.75*(VLOOKUP($A2978,'Old-UVXY-OHLC'!$A$3:$E$5000,D$1,0)/VLOOKUP('Old-UVXY-OHLC'!$A2977,'Old-UVXY-OHLC'!$A$3:$E$5000,5,0)-1))</f>
        <v>39015.987314095859</v>
      </c>
      <c r="E2978" s="12">
        <f>VLOOKUP(A2978,Master!A$6:L$4994,$I$1,0)</f>
        <v>42044.654631940517</v>
      </c>
      <c r="F2978" s="12">
        <f>VLOOKUP($A2977,Master!$A$6:$L$4994,$I$1,0)*(1+0.75*(VLOOKUP($A2978,'Old-UVXY-OHLC'!$A$3:$G$5000,F$1,0)/VLOOKUP($A2977,'Old-UVXY-OHLC'!$A$3:$G$5000,5,0)-1))</f>
        <v>41135.472694090873</v>
      </c>
      <c r="I2978" t="str">
        <f t="shared" si="23"/>
        <v/>
      </c>
    </row>
    <row r="2979" spans="1:9" x14ac:dyDescent="0.25">
      <c r="A2979" s="1">
        <v>42391</v>
      </c>
      <c r="B2979" s="12">
        <f>VLOOKUP($A2978,Master!$A$6:$L$4994,$I$1,0)*(1+0.75*(VLOOKUP($A2979,'Old-UVXY-OHLC'!$A$3:$E$5000,B$1,0)/VLOOKUP('Old-UVXY-OHLC'!$A2978,'Old-UVXY-OHLC'!$A$3:$E$5000,5,0)-1))</f>
        <v>38288.412661348106</v>
      </c>
      <c r="C2979" s="12">
        <f>VLOOKUP($A2978,Master!$A$6:$L$4994,$I$1,0)*(1+0.75*(VLOOKUP($A2979,'Old-UVXY-OHLC'!$A$3:$E$5000,C$1,0)/VLOOKUP('Old-UVXY-OHLC'!$A2978,'Old-UVXY-OHLC'!$A$3:$E$5000,5,0)-1))</f>
        <v>38915.150152552131</v>
      </c>
      <c r="D2979" s="12">
        <f>VLOOKUP($A2978,Master!$A$6:$L$4994,$I$1,0)*(1+0.75*(VLOOKUP($A2979,'Old-UVXY-OHLC'!$A$3:$E$5000,D$1,0)/VLOOKUP('Old-UVXY-OHLC'!$A2978,'Old-UVXY-OHLC'!$A$3:$E$5000,5,0)-1))</f>
        <v>35915.32895678917</v>
      </c>
      <c r="E2979" s="12">
        <f>VLOOKUP(A2979,Master!A$6:L$4994,$I$1,0)</f>
        <v>36228.468042614542</v>
      </c>
      <c r="F2979" s="12">
        <f>VLOOKUP($A2978,Master!$A$6:$L$4994,$I$1,0)*(1+0.75*(VLOOKUP($A2979,'Old-UVXY-OHLC'!$A$3:$G$5000,F$1,0)/VLOOKUP($A2978,'Old-UVXY-OHLC'!$A$3:$G$5000,5,0)-1))</f>
        <v>35982.262086917748</v>
      </c>
      <c r="I2979" t="str">
        <f t="shared" si="23"/>
        <v/>
      </c>
    </row>
    <row r="2980" spans="1:9" x14ac:dyDescent="0.25">
      <c r="A2980" s="1">
        <v>42394</v>
      </c>
      <c r="B2980" s="12">
        <f>VLOOKUP($A2979,Master!$A$6:$L$4994,$I$1,0)*(1+0.75*(VLOOKUP($A2980,'Old-UVXY-OHLC'!$A$3:$E$5000,B$1,0)/VLOOKUP('Old-UVXY-OHLC'!$A2979,'Old-UVXY-OHLC'!$A$3:$E$5000,5,0)-1))</f>
        <v>36663.216393061703</v>
      </c>
      <c r="C2980" s="12">
        <f>VLOOKUP($A2979,Master!$A$6:$L$4994,$I$1,0)*(1+0.75*(VLOOKUP($A2980,'Old-UVXY-OHLC'!$A$3:$E$5000,C$1,0)/VLOOKUP('Old-UVXY-OHLC'!$A2979,'Old-UVXY-OHLC'!$A$3:$E$5000,5,0)-1))</f>
        <v>39232.347939887717</v>
      </c>
      <c r="D2980" s="12">
        <f>VLOOKUP($A2979,Master!$A$6:$L$4994,$I$1,0)*(1+0.75*(VLOOKUP($A2980,'Old-UVXY-OHLC'!$A$3:$E$5000,D$1,0)/VLOOKUP('Old-UVXY-OHLC'!$A2979,'Old-UVXY-OHLC'!$A$3:$E$5000,5,0)-1))</f>
        <v>35782.44424229554</v>
      </c>
      <c r="E2980" s="12">
        <f>VLOOKUP(A2980,Master!A$6:L$4994,$I$1,0)</f>
        <v>39234.270058610244</v>
      </c>
      <c r="F2980" s="12">
        <f>VLOOKUP($A2979,Master!$A$6:$L$4994,$I$1,0)*(1+0.75*(VLOOKUP($A2980,'Old-UVXY-OHLC'!$A$3:$G$5000,F$1,0)/VLOOKUP($A2979,'Old-UVXY-OHLC'!$A$3:$G$5000,5,0)-1))</f>
        <v>38591.914533425559</v>
      </c>
      <c r="I2980" t="str">
        <f t="shared" si="23"/>
        <v/>
      </c>
    </row>
    <row r="2981" spans="1:9" x14ac:dyDescent="0.25">
      <c r="A2981" s="1">
        <v>42395</v>
      </c>
      <c r="B2981" s="12">
        <f>VLOOKUP($A2980,Master!$A$6:$L$4994,$I$1,0)*(1+0.75*(VLOOKUP($A2981,'Old-UVXY-OHLC'!$A$3:$E$5000,B$1,0)/VLOOKUP('Old-UVXY-OHLC'!$A2980,'Old-UVXY-OHLC'!$A$3:$E$5000,5,0)-1))</f>
        <v>37807.273744880767</v>
      </c>
      <c r="C2981" s="12">
        <f>VLOOKUP($A2980,Master!$A$6:$L$4994,$I$1,0)*(1+0.75*(VLOOKUP($A2981,'Old-UVXY-OHLC'!$A$3:$E$5000,C$1,0)/VLOOKUP('Old-UVXY-OHLC'!$A2980,'Old-UVXY-OHLC'!$A$3:$E$5000,5,0)-1))</f>
        <v>38540.782170527142</v>
      </c>
      <c r="D2981" s="12">
        <f>VLOOKUP($A2980,Master!$A$6:$L$4994,$I$1,0)*(1+0.75*(VLOOKUP($A2981,'Old-UVXY-OHLC'!$A$3:$E$5000,D$1,0)/VLOOKUP('Old-UVXY-OHLC'!$A2980,'Old-UVXY-OHLC'!$A$3:$E$5000,5,0)-1))</f>
        <v>35788.55824865742</v>
      </c>
      <c r="E2981" s="12">
        <f>VLOOKUP(A2981,Master!A$6:L$4994,$I$1,0)</f>
        <v>36597.086286926424</v>
      </c>
      <c r="F2981" s="12">
        <f>VLOOKUP($A2980,Master!$A$6:$L$4994,$I$1,0)*(1+0.75*(VLOOKUP($A2981,'Old-UVXY-OHLC'!$A$3:$G$5000,F$1,0)/VLOOKUP($A2980,'Old-UVXY-OHLC'!$A$3:$G$5000,5,0)-1))</f>
        <v>35870.059184840349</v>
      </c>
      <c r="I2981" t="str">
        <f t="shared" si="23"/>
        <v/>
      </c>
    </row>
    <row r="2982" spans="1:9" x14ac:dyDescent="0.25">
      <c r="A2982" s="1">
        <v>42396</v>
      </c>
      <c r="B2982" s="12">
        <f>VLOOKUP($A2981,Master!$A$6:$L$4994,$I$1,0)*(1+0.75*(VLOOKUP($A2982,'Old-UVXY-OHLC'!$A$3:$E$5000,B$1,0)/VLOOKUP('Old-UVXY-OHLC'!$A2981,'Old-UVXY-OHLC'!$A$3:$E$5000,5,0)-1))</f>
        <v>36514.360449362903</v>
      </c>
      <c r="C2982" s="12">
        <f>VLOOKUP($A2981,Master!$A$6:$L$4994,$I$1,0)*(1+0.75*(VLOOKUP($A2982,'Old-UVXY-OHLC'!$A$3:$E$5000,C$1,0)/VLOOKUP('Old-UVXY-OHLC'!$A2981,'Old-UVXY-OHLC'!$A$3:$E$5000,5,0)-1))</f>
        <v>38839.750630983217</v>
      </c>
      <c r="D2982" s="12">
        <f>VLOOKUP($A2981,Master!$A$6:$L$4994,$I$1,0)*(1+0.75*(VLOOKUP($A2982,'Old-UVXY-OHLC'!$A$3:$E$5000,D$1,0)/VLOOKUP('Old-UVXY-OHLC'!$A2981,'Old-UVXY-OHLC'!$A$3:$E$5000,5,0)-1))</f>
        <v>34715.716109988069</v>
      </c>
      <c r="E2982" s="12">
        <f>VLOOKUP(A2982,Master!A$6:L$4994,$I$1,0)</f>
        <v>38553.301477125737</v>
      </c>
      <c r="F2982" s="12">
        <f>VLOOKUP($A2981,Master!$A$6:$L$4994,$I$1,0)*(1+0.75*(VLOOKUP($A2982,'Old-UVXY-OHLC'!$A$3:$G$5000,F$1,0)/VLOOKUP($A2981,'Old-UVXY-OHLC'!$A$3:$G$5000,5,0)-1))</f>
        <v>38068.903056965428</v>
      </c>
      <c r="I2982" t="str">
        <f t="shared" si="23"/>
        <v/>
      </c>
    </row>
    <row r="2983" spans="1:9" x14ac:dyDescent="0.25">
      <c r="A2983" s="1">
        <v>42397</v>
      </c>
      <c r="B2983" s="12">
        <f>VLOOKUP($A2982,Master!$A$6:$L$4994,$I$1,0)*(1+0.75*(VLOOKUP($A2983,'Old-UVXY-OHLC'!$A$3:$E$5000,B$1,0)/VLOOKUP('Old-UVXY-OHLC'!$A2982,'Old-UVXY-OHLC'!$A$3:$E$5000,5,0)-1))</f>
        <v>36182.453744782491</v>
      </c>
      <c r="C2983" s="12">
        <f>VLOOKUP($A2982,Master!$A$6:$L$4994,$I$1,0)*(1+0.75*(VLOOKUP($A2983,'Old-UVXY-OHLC'!$A$3:$E$5000,C$1,0)/VLOOKUP('Old-UVXY-OHLC'!$A2982,'Old-UVXY-OHLC'!$A$3:$E$5000,5,0)-1))</f>
        <v>38665.043571429793</v>
      </c>
      <c r="D2983" s="12">
        <f>VLOOKUP($A2982,Master!$A$6:$L$4994,$I$1,0)*(1+0.75*(VLOOKUP($A2983,'Old-UVXY-OHLC'!$A$3:$E$5000,D$1,0)/VLOOKUP('Old-UVXY-OHLC'!$A2982,'Old-UVXY-OHLC'!$A$3:$E$5000,5,0)-1))</f>
        <v>35733.945150146472</v>
      </c>
      <c r="E2983" s="12">
        <f>VLOOKUP(A2983,Master!A$6:L$4994,$I$1,0)</f>
        <v>37361.709081605928</v>
      </c>
      <c r="F2983" s="12">
        <f>VLOOKUP($A2982,Master!$A$6:$L$4994,$I$1,0)*(1+0.75*(VLOOKUP($A2983,'Old-UVXY-OHLC'!$A$3:$G$5000,F$1,0)/VLOOKUP($A2982,'Old-UVXY-OHLC'!$A$3:$G$5000,5,0)-1))</f>
        <v>36176.136722322837</v>
      </c>
      <c r="I2983" t="str">
        <f t="shared" si="23"/>
        <v/>
      </c>
    </row>
    <row r="2984" spans="1:9" x14ac:dyDescent="0.25">
      <c r="A2984" s="1">
        <v>42398</v>
      </c>
      <c r="B2984" s="12">
        <f>VLOOKUP($A2983,Master!$A$6:$L$4994,$I$1,0)*(1+0.75*(VLOOKUP($A2984,'Old-UVXY-OHLC'!$A$3:$E$5000,B$1,0)/VLOOKUP('Old-UVXY-OHLC'!$A2983,'Old-UVXY-OHLC'!$A$3:$E$5000,5,0)-1))</f>
        <v>35742.542359258412</v>
      </c>
      <c r="C2984" s="12">
        <f>VLOOKUP($A2983,Master!$A$6:$L$4994,$I$1,0)*(1+0.75*(VLOOKUP($A2984,'Old-UVXY-OHLC'!$A$3:$E$5000,C$1,0)/VLOOKUP('Old-UVXY-OHLC'!$A2983,'Old-UVXY-OHLC'!$A$3:$E$5000,5,0)-1))</f>
        <v>36042.638951562229</v>
      </c>
      <c r="D2984" s="12">
        <f>VLOOKUP($A2983,Master!$A$6:$L$4994,$I$1,0)*(1+0.75*(VLOOKUP($A2984,'Old-UVXY-OHLC'!$A$3:$E$5000,D$1,0)/VLOOKUP('Old-UVXY-OHLC'!$A2983,'Old-UVXY-OHLC'!$A$3:$E$5000,5,0)-1))</f>
        <v>33750.411789071382</v>
      </c>
      <c r="E2984" s="12">
        <f>VLOOKUP(A2984,Master!A$6:L$4994,$I$1,0)</f>
        <v>33786.722818857961</v>
      </c>
      <c r="F2984" s="12">
        <f>VLOOKUP($A2983,Master!$A$6:$L$4994,$I$1,0)*(1+0.75*(VLOOKUP($A2984,'Old-UVXY-OHLC'!$A$3:$G$5000,F$1,0)/VLOOKUP($A2983,'Old-UVXY-OHLC'!$A$3:$G$5000,5,0)-1))</f>
        <v>33903.652602162692</v>
      </c>
      <c r="I2984" t="str">
        <f t="shared" si="23"/>
        <v/>
      </c>
    </row>
    <row r="2985" spans="1:9" x14ac:dyDescent="0.25">
      <c r="A2985" s="1">
        <v>42401</v>
      </c>
      <c r="B2985" s="12">
        <f>VLOOKUP($A2984,Master!$A$6:$L$4994,$I$1,0)*(1+0.75*(VLOOKUP($A2985,'Old-UVXY-OHLC'!$A$3:$E$5000,B$1,0)/VLOOKUP('Old-UVXY-OHLC'!$A2984,'Old-UVXY-OHLC'!$A$3:$E$5000,5,0)-1))</f>
        <v>34166.573635682966</v>
      </c>
      <c r="C2985" s="12">
        <f>VLOOKUP($A2984,Master!$A$6:$L$4994,$I$1,0)*(1+0.75*(VLOOKUP($A2985,'Old-UVXY-OHLC'!$A$3:$E$5000,C$1,0)/VLOOKUP('Old-UVXY-OHLC'!$A2984,'Old-UVXY-OHLC'!$A$3:$E$5000,5,0)-1))</f>
        <v>35007.136271357951</v>
      </c>
      <c r="D2985" s="12">
        <f>VLOOKUP($A2984,Master!$A$6:$L$4994,$I$1,0)*(1+0.75*(VLOOKUP($A2985,'Old-UVXY-OHLC'!$A$3:$E$5000,D$1,0)/VLOOKUP('Old-UVXY-OHLC'!$A2984,'Old-UVXY-OHLC'!$A$3:$E$5000,5,0)-1))</f>
        <v>32690.625070678856</v>
      </c>
      <c r="E2985" s="12">
        <f>VLOOKUP(A2985,Master!A$6:L$4994,$I$1,0)</f>
        <v>33550.021957839766</v>
      </c>
      <c r="F2985" s="12">
        <f>VLOOKUP($A2984,Master!$A$6:$L$4994,$I$1,0)*(1+0.75*(VLOOKUP($A2985,'Old-UVXY-OHLC'!$A$3:$G$5000,F$1,0)/VLOOKUP($A2984,'Old-UVXY-OHLC'!$A$3:$G$5000,5,0)-1))</f>
        <v>33292.917982855419</v>
      </c>
      <c r="I2985" t="str">
        <f t="shared" si="23"/>
        <v/>
      </c>
    </row>
    <row r="2986" spans="1:9" x14ac:dyDescent="0.25">
      <c r="A2986" s="1">
        <v>42402</v>
      </c>
      <c r="B2986" s="12">
        <f>VLOOKUP($A2985,Master!$A$6:$L$4994,$I$1,0)*(1+0.75*(VLOOKUP($A2986,'Old-UVXY-OHLC'!$A$3:$E$5000,B$1,0)/VLOOKUP('Old-UVXY-OHLC'!$A2985,'Old-UVXY-OHLC'!$A$3:$E$5000,5,0)-1))</f>
        <v>34866.277430146729</v>
      </c>
      <c r="C2986" s="12">
        <f>VLOOKUP($A2985,Master!$A$6:$L$4994,$I$1,0)*(1+0.75*(VLOOKUP($A2986,'Old-UVXY-OHLC'!$A$3:$E$5000,C$1,0)/VLOOKUP('Old-UVXY-OHLC'!$A2985,'Old-UVXY-OHLC'!$A$3:$E$5000,5,0)-1))</f>
        <v>37015.894595965445</v>
      </c>
      <c r="D2986" s="12">
        <f>VLOOKUP($A2985,Master!$A$6:$L$4994,$I$1,0)*(1+0.75*(VLOOKUP($A2986,'Old-UVXY-OHLC'!$A$3:$E$5000,D$1,0)/VLOOKUP('Old-UVXY-OHLC'!$A2985,'Old-UVXY-OHLC'!$A$3:$E$5000,5,0)-1))</f>
        <v>34773.392737796545</v>
      </c>
      <c r="E2986" s="12">
        <f>VLOOKUP(A2986,Master!A$6:L$4994,$I$1,0)</f>
        <v>36931.303924710031</v>
      </c>
      <c r="F2986" s="12">
        <f>VLOOKUP($A2985,Master!$A$6:$L$4994,$I$1,0)*(1+0.75*(VLOOKUP($A2986,'Old-UVXY-OHLC'!$A$3:$G$5000,F$1,0)/VLOOKUP($A2985,'Old-UVXY-OHLC'!$A$3:$G$5000,5,0)-1))</f>
        <v>36538.201892450175</v>
      </c>
      <c r="I2986" t="str">
        <f t="shared" si="23"/>
        <v/>
      </c>
    </row>
    <row r="2987" spans="1:9" x14ac:dyDescent="0.25">
      <c r="A2987" s="1">
        <v>42403</v>
      </c>
      <c r="B2987" s="12">
        <f>VLOOKUP($A2986,Master!$A$6:$L$4994,$I$1,0)*(1+0.75*(VLOOKUP($A2987,'Old-UVXY-OHLC'!$A$3:$E$5000,B$1,0)/VLOOKUP('Old-UVXY-OHLC'!$A2986,'Old-UVXY-OHLC'!$A$3:$E$5000,5,0)-1))</f>
        <v>35694.134679111077</v>
      </c>
      <c r="C2987" s="12">
        <f>VLOOKUP($A2986,Master!$A$6:$L$4994,$I$1,0)*(1+0.75*(VLOOKUP($A2987,'Old-UVXY-OHLC'!$A$3:$E$5000,C$1,0)/VLOOKUP('Old-UVXY-OHLC'!$A2986,'Old-UVXY-OHLC'!$A$3:$E$5000,5,0)-1))</f>
        <v>39705.179768846509</v>
      </c>
      <c r="D2987" s="12">
        <f>VLOOKUP($A2986,Master!$A$6:$L$4994,$I$1,0)*(1+0.75*(VLOOKUP($A2987,'Old-UVXY-OHLC'!$A$3:$E$5000,D$1,0)/VLOOKUP('Old-UVXY-OHLC'!$A2986,'Old-UVXY-OHLC'!$A$3:$E$5000,5,0)-1))</f>
        <v>35655.505031376873</v>
      </c>
      <c r="E2987" s="12">
        <f>VLOOKUP(A2987,Master!A$6:L$4994,$I$1,0)</f>
        <v>36150.222982941108</v>
      </c>
      <c r="F2987" s="12">
        <f>VLOOKUP($A2986,Master!$A$6:$L$4994,$I$1,0)*(1+0.75*(VLOOKUP($A2987,'Old-UVXY-OHLC'!$A$3:$G$5000,F$1,0)/VLOOKUP($A2986,'Old-UVXY-OHLC'!$A$3:$G$5000,5,0)-1))</f>
        <v>35990.295311740017</v>
      </c>
      <c r="I2987" t="str">
        <f t="shared" si="23"/>
        <v/>
      </c>
    </row>
    <row r="2988" spans="1:9" x14ac:dyDescent="0.25">
      <c r="A2988" s="1">
        <v>42404</v>
      </c>
      <c r="B2988" s="12">
        <f>VLOOKUP($A2987,Master!$A$6:$L$4994,$I$1,0)*(1+0.75*(VLOOKUP($A2988,'Old-UVXY-OHLC'!$A$3:$E$5000,B$1,0)/VLOOKUP('Old-UVXY-OHLC'!$A2987,'Old-UVXY-OHLC'!$A$3:$E$5000,5,0)-1))</f>
        <v>36605.782278248349</v>
      </c>
      <c r="C2988" s="12">
        <f>VLOOKUP($A2987,Master!$A$6:$L$4994,$I$1,0)*(1+0.75*(VLOOKUP($A2988,'Old-UVXY-OHLC'!$A$3:$E$5000,C$1,0)/VLOOKUP('Old-UVXY-OHLC'!$A2987,'Old-UVXY-OHLC'!$A$3:$E$5000,5,0)-1))</f>
        <v>37267.264072253594</v>
      </c>
      <c r="D2988" s="12">
        <f>VLOOKUP($A2987,Master!$A$6:$L$4994,$I$1,0)*(1+0.75*(VLOOKUP($A2988,'Old-UVXY-OHLC'!$A$3:$E$5000,D$1,0)/VLOOKUP('Old-UVXY-OHLC'!$A2987,'Old-UVXY-OHLC'!$A$3:$E$5000,5,0)-1))</f>
        <v>35198.512187080305</v>
      </c>
      <c r="E2988" s="12">
        <f>VLOOKUP(A2988,Master!A$6:L$4994,$I$1,0)</f>
        <v>36875.210641803351</v>
      </c>
      <c r="F2988" s="12">
        <f>VLOOKUP($A2987,Master!$A$6:$L$4994,$I$1,0)*(1+0.75*(VLOOKUP($A2988,'Old-UVXY-OHLC'!$A$3:$G$5000,F$1,0)/VLOOKUP($A2987,'Old-UVXY-OHLC'!$A$3:$G$5000,5,0)-1))</f>
        <v>36469.594850070789</v>
      </c>
      <c r="I2988" t="str">
        <f t="shared" si="23"/>
        <v/>
      </c>
    </row>
    <row r="2989" spans="1:9" x14ac:dyDescent="0.25">
      <c r="A2989" s="1">
        <v>42405</v>
      </c>
      <c r="B2989" s="12">
        <f>VLOOKUP($A2988,Master!$A$6:$L$4994,$I$1,0)*(1+0.75*(VLOOKUP($A2989,'Old-UVXY-OHLC'!$A$3:$E$5000,B$1,0)/VLOOKUP('Old-UVXY-OHLC'!$A2988,'Old-UVXY-OHLC'!$A$3:$E$5000,5,0)-1))</f>
        <v>36382.605620324699</v>
      </c>
      <c r="C2989" s="12">
        <f>VLOOKUP($A2988,Master!$A$6:$L$4994,$I$1,0)*(1+0.75*(VLOOKUP($A2989,'Old-UVXY-OHLC'!$A$3:$E$5000,C$1,0)/VLOOKUP('Old-UVXY-OHLC'!$A2988,'Old-UVXY-OHLC'!$A$3:$E$5000,5,0)-1))</f>
        <v>39565.46109048069</v>
      </c>
      <c r="D2989" s="12">
        <f>VLOOKUP($A2988,Master!$A$6:$L$4994,$I$1,0)*(1+0.75*(VLOOKUP($A2989,'Old-UVXY-OHLC'!$A$3:$E$5000,D$1,0)/VLOOKUP('Old-UVXY-OHLC'!$A2988,'Old-UVXY-OHLC'!$A$3:$E$5000,5,0)-1))</f>
        <v>36318.17534764947</v>
      </c>
      <c r="E2989" s="12">
        <f>VLOOKUP(A2989,Master!A$6:L$4994,$I$1,0)</f>
        <v>38702.676193834683</v>
      </c>
      <c r="F2989" s="12">
        <f>VLOOKUP($A2988,Master!$A$6:$L$4994,$I$1,0)*(1+0.75*(VLOOKUP($A2989,'Old-UVXY-OHLC'!$A$3:$G$5000,F$1,0)/VLOOKUP($A2988,'Old-UVXY-OHLC'!$A$3:$G$5000,5,0)-1))</f>
        <v>38599.007000352358</v>
      </c>
      <c r="I2989" t="str">
        <f t="shared" si="23"/>
        <v/>
      </c>
    </row>
    <row r="2990" spans="1:9" x14ac:dyDescent="0.25">
      <c r="A2990" s="1">
        <v>42408</v>
      </c>
      <c r="B2990" s="12">
        <f>VLOOKUP($A2989,Master!$A$6:$L$4994,$I$1,0)*(1+0.75*(VLOOKUP($A2990,'Old-UVXY-OHLC'!$A$3:$E$5000,B$1,0)/VLOOKUP('Old-UVXY-OHLC'!$A2989,'Old-UVXY-OHLC'!$A$3:$E$5000,5,0)-1))</f>
        <v>40808.700636816946</v>
      </c>
      <c r="C2990" s="12">
        <f>VLOOKUP($A2989,Master!$A$6:$L$4994,$I$1,0)*(1+0.75*(VLOOKUP($A2990,'Old-UVXY-OHLC'!$A$3:$E$5000,C$1,0)/VLOOKUP('Old-UVXY-OHLC'!$A2989,'Old-UVXY-OHLC'!$A$3:$E$5000,5,0)-1))</f>
        <v>43847.152578712557</v>
      </c>
      <c r="D2990" s="12">
        <f>VLOOKUP($A2989,Master!$A$6:$L$4994,$I$1,0)*(1+0.75*(VLOOKUP($A2990,'Old-UVXY-OHLC'!$A$3:$E$5000,D$1,0)/VLOOKUP('Old-UVXY-OHLC'!$A2989,'Old-UVXY-OHLC'!$A$3:$E$5000,5,0)-1))</f>
        <v>40237.801524560986</v>
      </c>
      <c r="E2990" s="12">
        <f>VLOOKUP(A2990,Master!A$6:L$4994,$I$1,0)</f>
        <v>41291.317326234021</v>
      </c>
      <c r="F2990" s="12">
        <f>VLOOKUP($A2989,Master!$A$6:$L$4994,$I$1,0)*(1+0.75*(VLOOKUP($A2990,'Old-UVXY-OHLC'!$A$3:$G$5000,F$1,0)/VLOOKUP($A2989,'Old-UVXY-OHLC'!$A$3:$G$5000,5,0)-1))</f>
        <v>41430.346336828989</v>
      </c>
      <c r="I2990" t="str">
        <f t="shared" si="23"/>
        <v/>
      </c>
    </row>
    <row r="2991" spans="1:9" x14ac:dyDescent="0.25">
      <c r="A2991" s="1">
        <v>42409</v>
      </c>
      <c r="B2991" s="12">
        <f>VLOOKUP($A2990,Master!$A$6:$L$4994,$I$1,0)*(1+0.75*(VLOOKUP($A2991,'Old-UVXY-OHLC'!$A$3:$E$5000,B$1,0)/VLOOKUP('Old-UVXY-OHLC'!$A2990,'Old-UVXY-OHLC'!$A$3:$E$5000,5,0)-1))</f>
        <v>43896.383997420628</v>
      </c>
      <c r="C2991" s="12">
        <f>VLOOKUP($A2990,Master!$A$6:$L$4994,$I$1,0)*(1+0.75*(VLOOKUP($A2991,'Old-UVXY-OHLC'!$A$3:$E$5000,C$1,0)/VLOOKUP('Old-UVXY-OHLC'!$A2990,'Old-UVXY-OHLC'!$A$3:$E$5000,5,0)-1))</f>
        <v>44163.580527243335</v>
      </c>
      <c r="D2991" s="12">
        <f>VLOOKUP($A2990,Master!$A$6:$L$4994,$I$1,0)*(1+0.75*(VLOOKUP($A2991,'Old-UVXY-OHLC'!$A$3:$E$5000,D$1,0)/VLOOKUP('Old-UVXY-OHLC'!$A2990,'Old-UVXY-OHLC'!$A$3:$E$5000,5,0)-1))</f>
        <v>40708.667257907902</v>
      </c>
      <c r="E2991" s="12">
        <f>VLOOKUP(A2991,Master!A$6:L$4994,$I$1,0)</f>
        <v>42696.204693893233</v>
      </c>
      <c r="F2991" s="12">
        <f>VLOOKUP($A2990,Master!$A$6:$L$4994,$I$1,0)*(1+0.75*(VLOOKUP($A2991,'Old-UVXY-OHLC'!$A$3:$G$5000,F$1,0)/VLOOKUP($A2990,'Old-UVXY-OHLC'!$A$3:$G$5000,5,0)-1))</f>
        <v>41920.372451289928</v>
      </c>
      <c r="I2991" t="str">
        <f t="shared" si="23"/>
        <v/>
      </c>
    </row>
    <row r="2992" spans="1:9" x14ac:dyDescent="0.25">
      <c r="A2992" s="1">
        <v>42410</v>
      </c>
      <c r="B2992" s="12">
        <f>VLOOKUP($A2991,Master!$A$6:$L$4994,$I$1,0)*(1+0.75*(VLOOKUP($A2992,'Old-UVXY-OHLC'!$A$3:$E$5000,B$1,0)/VLOOKUP('Old-UVXY-OHLC'!$A2991,'Old-UVXY-OHLC'!$A$3:$E$5000,5,0)-1))</f>
        <v>40773.889116147358</v>
      </c>
      <c r="C2992" s="12">
        <f>VLOOKUP($A2991,Master!$A$6:$L$4994,$I$1,0)*(1+0.75*(VLOOKUP($A2992,'Old-UVXY-OHLC'!$A$3:$E$5000,C$1,0)/VLOOKUP('Old-UVXY-OHLC'!$A2991,'Old-UVXY-OHLC'!$A$3:$E$5000,5,0)-1))</f>
        <v>43082.131079280865</v>
      </c>
      <c r="D2992" s="12">
        <f>VLOOKUP($A2991,Master!$A$6:$L$4994,$I$1,0)*(1+0.75*(VLOOKUP($A2992,'Old-UVXY-OHLC'!$A$3:$E$5000,D$1,0)/VLOOKUP('Old-UVXY-OHLC'!$A2991,'Old-UVXY-OHLC'!$A$3:$E$5000,5,0)-1))</f>
        <v>39679.796579125512</v>
      </c>
      <c r="E2992" s="12">
        <f>VLOOKUP(A2992,Master!A$6:L$4994,$I$1,0)</f>
        <v>43082.810097184803</v>
      </c>
      <c r="F2992" s="12">
        <f>VLOOKUP($A2991,Master!$A$6:$L$4994,$I$1,0)*(1+0.75*(VLOOKUP($A2992,'Old-UVXY-OHLC'!$A$3:$G$5000,F$1,0)/VLOOKUP($A2991,'Old-UVXY-OHLC'!$A$3:$G$5000,5,0)-1))</f>
        <v>42501.080143693085</v>
      </c>
      <c r="I2992" t="str">
        <f t="shared" si="23"/>
        <v/>
      </c>
    </row>
    <row r="2993" spans="1:9" x14ac:dyDescent="0.25">
      <c r="A2993" s="1">
        <v>42411</v>
      </c>
      <c r="B2993" s="12">
        <f>VLOOKUP($A2992,Master!$A$6:$L$4994,$I$1,0)*(1+0.75*(VLOOKUP($A2993,'Old-UVXY-OHLC'!$A$3:$E$5000,B$1,0)/VLOOKUP('Old-UVXY-OHLC'!$A2992,'Old-UVXY-OHLC'!$A$3:$E$5000,5,0)-1))</f>
        <v>46762.707418808044</v>
      </c>
      <c r="C2993" s="12">
        <f>VLOOKUP($A2992,Master!$A$6:$L$4994,$I$1,0)*(1+0.75*(VLOOKUP($A2993,'Old-UVXY-OHLC'!$A$3:$E$5000,C$1,0)/VLOOKUP('Old-UVXY-OHLC'!$A2992,'Old-UVXY-OHLC'!$A$3:$E$5000,5,0)-1))</f>
        <v>48717.662222375096</v>
      </c>
      <c r="D2993" s="12">
        <f>VLOOKUP($A2992,Master!$A$6:$L$4994,$I$1,0)*(1+0.75*(VLOOKUP($A2993,'Old-UVXY-OHLC'!$A$3:$E$5000,D$1,0)/VLOOKUP('Old-UVXY-OHLC'!$A2992,'Old-UVXY-OHLC'!$A$3:$E$5000,5,0)-1))</f>
        <v>44826.137770133471</v>
      </c>
      <c r="E2993" s="12">
        <f>VLOOKUP(A2993,Master!A$6:L$4994,$I$1,0)</f>
        <v>46355.776004357584</v>
      </c>
      <c r="F2993" s="12">
        <f>VLOOKUP($A2992,Master!$A$6:$L$4994,$I$1,0)*(1+0.75*(VLOOKUP($A2993,'Old-UVXY-OHLC'!$A$3:$G$5000,F$1,0)/VLOOKUP($A2992,'Old-UVXY-OHLC'!$A$3:$G$5000,5,0)-1))</f>
        <v>46339.848856280994</v>
      </c>
      <c r="I2993" t="str">
        <f t="shared" si="23"/>
        <v/>
      </c>
    </row>
    <row r="2994" spans="1:9" x14ac:dyDescent="0.25">
      <c r="A2994" s="1">
        <v>42412</v>
      </c>
      <c r="B2994" s="12">
        <f>VLOOKUP($A2993,Master!$A$6:$L$4994,$I$1,0)*(1+0.75*(VLOOKUP($A2994,'Old-UVXY-OHLC'!$A$3:$E$5000,B$1,0)/VLOOKUP('Old-UVXY-OHLC'!$A2993,'Old-UVXY-OHLC'!$A$3:$E$5000,5,0)-1))</f>
        <v>44317.144587991032</v>
      </c>
      <c r="C2994" s="12">
        <f>VLOOKUP($A2993,Master!$A$6:$L$4994,$I$1,0)*(1+0.75*(VLOOKUP($A2994,'Old-UVXY-OHLC'!$A$3:$E$5000,C$1,0)/VLOOKUP('Old-UVXY-OHLC'!$A2993,'Old-UVXY-OHLC'!$A$3:$E$5000,5,0)-1))</f>
        <v>45903.857569244035</v>
      </c>
      <c r="D2994" s="12">
        <f>VLOOKUP($A2993,Master!$A$6:$L$4994,$I$1,0)*(1+0.75*(VLOOKUP($A2994,'Old-UVXY-OHLC'!$A$3:$E$5000,D$1,0)/VLOOKUP('Old-UVXY-OHLC'!$A2993,'Old-UVXY-OHLC'!$A$3:$E$5000,5,0)-1))</f>
        <v>43299.253241526843</v>
      </c>
      <c r="E2994" s="12">
        <f>VLOOKUP(A2994,Master!A$6:L$4994,$I$1,0)</f>
        <v>44449.737602329558</v>
      </c>
      <c r="F2994" s="12">
        <f>VLOOKUP($A2993,Master!$A$6:$L$4994,$I$1,0)*(1+0.75*(VLOOKUP($A2994,'Old-UVXY-OHLC'!$A$3:$G$5000,F$1,0)/VLOOKUP($A2993,'Old-UVXY-OHLC'!$A$3:$G$5000,5,0)-1))</f>
        <v>43478.881126196997</v>
      </c>
      <c r="I2994" t="str">
        <f t="shared" si="23"/>
        <v/>
      </c>
    </row>
    <row r="2995" spans="1:9" x14ac:dyDescent="0.25">
      <c r="A2995" s="1">
        <v>42416</v>
      </c>
      <c r="B2995" s="12">
        <f>VLOOKUP($A2994,Master!$A$6:$L$4994,$I$1,0)*(1+0.75*(VLOOKUP($A2995,'Old-UVXY-OHLC'!$A$3:$E$5000,B$1,0)/VLOOKUP('Old-UVXY-OHLC'!$A2994,'Old-UVXY-OHLC'!$A$3:$E$5000,5,0)-1))</f>
        <v>41315.083740240429</v>
      </c>
      <c r="C2995" s="12">
        <f>VLOOKUP($A2994,Master!$A$6:$L$4994,$I$1,0)*(1+0.75*(VLOOKUP($A2995,'Old-UVXY-OHLC'!$A$3:$E$5000,C$1,0)/VLOOKUP('Old-UVXY-OHLC'!$A2994,'Old-UVXY-OHLC'!$A$3:$E$5000,5,0)-1))</f>
        <v>42317.384050184832</v>
      </c>
      <c r="D2995" s="12">
        <f>VLOOKUP($A2994,Master!$A$6:$L$4994,$I$1,0)*(1+0.75*(VLOOKUP($A2995,'Old-UVXY-OHLC'!$A$3:$E$5000,D$1,0)/VLOOKUP('Old-UVXY-OHLC'!$A2994,'Old-UVXY-OHLC'!$A$3:$E$5000,5,0)-1))</f>
        <v>40258.112504299053</v>
      </c>
      <c r="E2995" s="12">
        <f>VLOOKUP(A2995,Master!A$6:L$4994,$I$1,0)</f>
        <v>40892.655763382616</v>
      </c>
      <c r="F2995" s="12">
        <f>VLOOKUP($A2994,Master!$A$6:$L$4994,$I$1,0)*(1+0.75*(VLOOKUP($A2995,'Old-UVXY-OHLC'!$A$3:$G$5000,F$1,0)/VLOOKUP($A2994,'Old-UVXY-OHLC'!$A$3:$G$5000,5,0)-1))</f>
        <v>40488.94530295291</v>
      </c>
      <c r="I2995" t="str">
        <f t="shared" si="23"/>
        <v/>
      </c>
    </row>
    <row r="2996" spans="1:9" x14ac:dyDescent="0.25">
      <c r="A2996" s="1">
        <v>42417</v>
      </c>
      <c r="B2996" s="12">
        <f>VLOOKUP($A2995,Master!$A$6:$L$4994,$I$1,0)*(1+0.75*(VLOOKUP($A2996,'Old-UVXY-OHLC'!$A$3:$E$5000,B$1,0)/VLOOKUP('Old-UVXY-OHLC'!$A2995,'Old-UVXY-OHLC'!$A$3:$E$5000,5,0)-1))</f>
        <v>38990.338826660423</v>
      </c>
      <c r="C2996" s="12">
        <f>VLOOKUP($A2995,Master!$A$6:$L$4994,$I$1,0)*(1+0.75*(VLOOKUP($A2996,'Old-UVXY-OHLC'!$A$3:$E$5000,C$1,0)/VLOOKUP('Old-UVXY-OHLC'!$A2995,'Old-UVXY-OHLC'!$A$3:$E$5000,5,0)-1))</f>
        <v>39615.984213476753</v>
      </c>
      <c r="D2996" s="12">
        <f>VLOOKUP($A2995,Master!$A$6:$L$4994,$I$1,0)*(1+0.75*(VLOOKUP($A2996,'Old-UVXY-OHLC'!$A$3:$E$5000,D$1,0)/VLOOKUP('Old-UVXY-OHLC'!$A2995,'Old-UVXY-OHLC'!$A$3:$E$5000,5,0)-1))</f>
        <v>37776.586776236749</v>
      </c>
      <c r="E2996" s="12">
        <f>VLOOKUP(A2996,Master!A$6:L$4994,$I$1,0)</f>
        <v>38575.178669352521</v>
      </c>
      <c r="F2996" s="12">
        <f>VLOOKUP($A2995,Master!$A$6:$L$4994,$I$1,0)*(1+0.75*(VLOOKUP($A2996,'Old-UVXY-OHLC'!$A$3:$G$5000,F$1,0)/VLOOKUP($A2995,'Old-UVXY-OHLC'!$A$3:$G$5000,5,0)-1))</f>
        <v>38126.948192853895</v>
      </c>
      <c r="I2996" t="str">
        <f t="shared" si="23"/>
        <v/>
      </c>
    </row>
    <row r="2997" spans="1:9" x14ac:dyDescent="0.25">
      <c r="A2997" s="1">
        <v>42418</v>
      </c>
      <c r="B2997" s="12">
        <f>VLOOKUP($A2996,Master!$A$6:$L$4994,$I$1,0)*(1+0.75*(VLOOKUP($A2997,'Old-UVXY-OHLC'!$A$3:$E$5000,B$1,0)/VLOOKUP('Old-UVXY-OHLC'!$A2996,'Old-UVXY-OHLC'!$A$3:$E$5000,5,0)-1))</f>
        <v>37697.003994832587</v>
      </c>
      <c r="C2997" s="12">
        <f>VLOOKUP($A2996,Master!$A$6:$L$4994,$I$1,0)*(1+0.75*(VLOOKUP($A2997,'Old-UVXY-OHLC'!$A$3:$E$5000,C$1,0)/VLOOKUP('Old-UVXY-OHLC'!$A2996,'Old-UVXY-OHLC'!$A$3:$E$5000,5,0)-1))</f>
        <v>38871.740115965709</v>
      </c>
      <c r="D2997" s="12">
        <f>VLOOKUP($A2996,Master!$A$6:$L$4994,$I$1,0)*(1+0.75*(VLOOKUP($A2997,'Old-UVXY-OHLC'!$A$3:$E$5000,D$1,0)/VLOOKUP('Old-UVXY-OHLC'!$A2996,'Old-UVXY-OHLC'!$A$3:$E$5000,5,0)-1))</f>
        <v>37045.791579856603</v>
      </c>
      <c r="E2997" s="12">
        <f>VLOOKUP(A2997,Master!A$6:L$4994,$I$1,0)</f>
        <v>38227.872851908083</v>
      </c>
      <c r="F2997" s="12">
        <f>VLOOKUP($A2996,Master!$A$6:$L$4994,$I$1,0)*(1+0.75*(VLOOKUP($A2997,'Old-UVXY-OHLC'!$A$3:$G$5000,F$1,0)/VLOOKUP($A2996,'Old-UVXY-OHLC'!$A$3:$G$5000,5,0)-1))</f>
        <v>37907.690364383634</v>
      </c>
      <c r="I2997" t="str">
        <f t="shared" si="23"/>
        <v/>
      </c>
    </row>
    <row r="2998" spans="1:9" x14ac:dyDescent="0.25">
      <c r="A2998" s="1">
        <v>42419</v>
      </c>
      <c r="B2998" s="12">
        <f>VLOOKUP($A2997,Master!$A$6:$L$4994,$I$1,0)*(1+0.75*(VLOOKUP($A2998,'Old-UVXY-OHLC'!$A$3:$E$5000,B$1,0)/VLOOKUP('Old-UVXY-OHLC'!$A2997,'Old-UVXY-OHLC'!$A$3:$E$5000,5,0)-1))</f>
        <v>38906.327717875974</v>
      </c>
      <c r="C2998" s="12">
        <f>VLOOKUP($A2997,Master!$A$6:$L$4994,$I$1,0)*(1+0.75*(VLOOKUP($A2998,'Old-UVXY-OHLC'!$A$3:$E$5000,C$1,0)/VLOOKUP('Old-UVXY-OHLC'!$A2997,'Old-UVXY-OHLC'!$A$3:$E$5000,5,0)-1))</f>
        <v>39405.83678210948</v>
      </c>
      <c r="D2998" s="12">
        <f>VLOOKUP($A2997,Master!$A$6:$L$4994,$I$1,0)*(1+0.75*(VLOOKUP($A2998,'Old-UVXY-OHLC'!$A$3:$E$5000,D$1,0)/VLOOKUP('Old-UVXY-OHLC'!$A2997,'Old-UVXY-OHLC'!$A$3:$E$5000,5,0)-1))</f>
        <v>36351.146735450784</v>
      </c>
      <c r="E2998" s="12">
        <f>VLOOKUP(A2998,Master!A$6:L$4994,$I$1,0)</f>
        <v>37215.894474726883</v>
      </c>
      <c r="F2998" s="12">
        <f>VLOOKUP($A2997,Master!$A$6:$L$4994,$I$1,0)*(1+0.75*(VLOOKUP($A2998,'Old-UVXY-OHLC'!$A$3:$G$5000,F$1,0)/VLOOKUP($A2997,'Old-UVXY-OHLC'!$A$3:$G$5000,5,0)-1))</f>
        <v>36421.590321432428</v>
      </c>
      <c r="I2998" t="str">
        <f t="shared" si="23"/>
        <v/>
      </c>
    </row>
    <row r="2999" spans="1:9" x14ac:dyDescent="0.25">
      <c r="A2999" s="1">
        <v>42422</v>
      </c>
      <c r="B2999" s="12">
        <f>VLOOKUP($A2998,Master!$A$6:$L$4994,$I$1,0)*(1+0.75*(VLOOKUP($A2999,'Old-UVXY-OHLC'!$A$3:$E$5000,B$1,0)/VLOOKUP('Old-UVXY-OHLC'!$A2998,'Old-UVXY-OHLC'!$A$3:$E$5000,5,0)-1))</f>
        <v>34870.309731239176</v>
      </c>
      <c r="C2999" s="12">
        <f>VLOOKUP($A2998,Master!$A$6:$L$4994,$I$1,0)*(1+0.75*(VLOOKUP($A2999,'Old-UVXY-OHLC'!$A$3:$E$5000,C$1,0)/VLOOKUP('Old-UVXY-OHLC'!$A2998,'Old-UVXY-OHLC'!$A$3:$E$5000,5,0)-1))</f>
        <v>35057.727260881278</v>
      </c>
      <c r="D2999" s="12">
        <f>VLOOKUP($A2998,Master!$A$6:$L$4994,$I$1,0)*(1+0.75*(VLOOKUP($A2999,'Old-UVXY-OHLC'!$A$3:$E$5000,D$1,0)/VLOOKUP('Old-UVXY-OHLC'!$A2998,'Old-UVXY-OHLC'!$A$3:$E$5000,5,0)-1))</f>
        <v>33286.95473943519</v>
      </c>
      <c r="E2999" s="12">
        <f>VLOOKUP(A2999,Master!A$6:L$4994,$I$1,0)</f>
        <v>33939.218685405438</v>
      </c>
      <c r="F2999" s="12">
        <f>VLOOKUP($A2998,Master!$A$6:$L$4994,$I$1,0)*(1+0.75*(VLOOKUP($A2999,'Old-UVXY-OHLC'!$A$3:$G$5000,F$1,0)/VLOOKUP($A2998,'Old-UVXY-OHLC'!$A$3:$G$5000,5,0)-1))</f>
        <v>33364.5068206664</v>
      </c>
      <c r="I2999" t="str">
        <f t="shared" si="23"/>
        <v/>
      </c>
    </row>
    <row r="3000" spans="1:9" x14ac:dyDescent="0.25">
      <c r="A3000" s="1">
        <v>42423</v>
      </c>
      <c r="B3000" s="12">
        <f>VLOOKUP($A2999,Master!$A$6:$L$4994,$I$1,0)*(1+0.75*(VLOOKUP($A3000,'Old-UVXY-OHLC'!$A$3:$E$5000,B$1,0)/VLOOKUP('Old-UVXY-OHLC'!$A2999,'Old-UVXY-OHLC'!$A$3:$E$5000,5,0)-1))</f>
        <v>34008.04471517451</v>
      </c>
      <c r="C3000" s="12">
        <f>VLOOKUP($A2999,Master!$A$6:$L$4994,$I$1,0)*(1+0.75*(VLOOKUP($A3000,'Old-UVXY-OHLC'!$A$3:$E$5000,C$1,0)/VLOOKUP('Old-UVXY-OHLC'!$A2999,'Old-UVXY-OHLC'!$A$3:$E$5000,5,0)-1))</f>
        <v>36586.636611028414</v>
      </c>
      <c r="D3000" s="12">
        <f>VLOOKUP($A2999,Master!$A$6:$L$4994,$I$1,0)*(1+0.75*(VLOOKUP($A3000,'Old-UVXY-OHLC'!$A$3:$E$5000,D$1,0)/VLOOKUP('Old-UVXY-OHLC'!$A2999,'Old-UVXY-OHLC'!$A$3:$E$5000,5,0)-1))</f>
        <v>33627.399847958935</v>
      </c>
      <c r="E3000" s="12">
        <f>VLOOKUP(A3000,Master!A$6:L$4994,$I$1,0)</f>
        <v>36587.232796339486</v>
      </c>
      <c r="F3000" s="12">
        <f>VLOOKUP($A2999,Master!$A$6:$L$4994,$I$1,0)*(1+0.75*(VLOOKUP($A3000,'Old-UVXY-OHLC'!$A$3:$G$5000,F$1,0)/VLOOKUP($A2999,'Old-UVXY-OHLC'!$A$3:$G$5000,5,0)-1))</f>
        <v>35831.133289733305</v>
      </c>
      <c r="I3000" t="str">
        <f t="shared" si="23"/>
        <v/>
      </c>
    </row>
    <row r="3001" spans="1:9" x14ac:dyDescent="0.25">
      <c r="A3001" s="1">
        <v>42424</v>
      </c>
      <c r="B3001" s="12">
        <f>VLOOKUP($A3000,Master!$A$6:$L$4994,$I$1,0)*(1+0.75*(VLOOKUP($A3001,'Old-UVXY-OHLC'!$A$3:$E$5000,B$1,0)/VLOOKUP('Old-UVXY-OHLC'!$A3000,'Old-UVXY-OHLC'!$A$3:$E$5000,5,0)-1))</f>
        <v>38079.626916125606</v>
      </c>
      <c r="C3001" s="12">
        <f>VLOOKUP($A3000,Master!$A$6:$L$4994,$I$1,0)*(1+0.75*(VLOOKUP($A3001,'Old-UVXY-OHLC'!$A$3:$E$5000,C$1,0)/VLOOKUP('Old-UVXY-OHLC'!$A3000,'Old-UVXY-OHLC'!$A$3:$E$5000,5,0)-1))</f>
        <v>39012.102254538229</v>
      </c>
      <c r="D3001" s="12">
        <f>VLOOKUP($A3000,Master!$A$6:$L$4994,$I$1,0)*(1+0.75*(VLOOKUP($A3001,'Old-UVXY-OHLC'!$A$3:$E$5000,D$1,0)/VLOOKUP('Old-UVXY-OHLC'!$A3000,'Old-UVXY-OHLC'!$A$3:$E$5000,5,0)-1))</f>
        <v>35230.034448389117</v>
      </c>
      <c r="E3001" s="12">
        <f>VLOOKUP(A3001,Master!A$6:L$4994,$I$1,0)</f>
        <v>35600.82169296236</v>
      </c>
      <c r="F3001" s="12">
        <f>VLOOKUP($A3000,Master!$A$6:$L$4994,$I$1,0)*(1+0.75*(VLOOKUP($A3001,'Old-UVXY-OHLC'!$A$3:$G$5000,F$1,0)/VLOOKUP($A3000,'Old-UVXY-OHLC'!$A$3:$G$5000,5,0)-1))</f>
        <v>35490.866710882154</v>
      </c>
      <c r="I3001" t="str">
        <f t="shared" si="23"/>
        <v/>
      </c>
    </row>
    <row r="3002" spans="1:9" x14ac:dyDescent="0.25">
      <c r="A3002" s="1">
        <v>42425</v>
      </c>
      <c r="B3002" s="12">
        <f>VLOOKUP($A3001,Master!$A$6:$L$4994,$I$1,0)*(1+0.75*(VLOOKUP($A3002,'Old-UVXY-OHLC'!$A$3:$E$5000,B$1,0)/VLOOKUP('Old-UVXY-OHLC'!$A3001,'Old-UVXY-OHLC'!$A$3:$E$5000,5,0)-1))</f>
        <v>35056.00046279966</v>
      </c>
      <c r="C3002" s="12">
        <f>VLOOKUP($A3001,Master!$A$6:$L$4994,$I$1,0)*(1+0.75*(VLOOKUP($A3002,'Old-UVXY-OHLC'!$A$3:$E$5000,C$1,0)/VLOOKUP('Old-UVXY-OHLC'!$A3001,'Old-UVXY-OHLC'!$A$3:$E$5000,5,0)-1))</f>
        <v>36109.07726358714</v>
      </c>
      <c r="D3002" s="12">
        <f>VLOOKUP($A3001,Master!$A$6:$L$4994,$I$1,0)*(1+0.75*(VLOOKUP($A3002,'Old-UVXY-OHLC'!$A$3:$E$5000,D$1,0)/VLOOKUP('Old-UVXY-OHLC'!$A3001,'Old-UVXY-OHLC'!$A$3:$E$5000,5,0)-1))</f>
        <v>33464.429851428366</v>
      </c>
      <c r="E3002" s="12">
        <f>VLOOKUP(A3002,Master!A$6:L$4994,$I$1,0)</f>
        <v>33464.936760306999</v>
      </c>
      <c r="F3002" s="12">
        <f>VLOOKUP($A3001,Master!$A$6:$L$4994,$I$1,0)*(1+0.75*(VLOOKUP($A3002,'Old-UVXY-OHLC'!$A$3:$G$5000,F$1,0)/VLOOKUP($A3001,'Old-UVXY-OHLC'!$A$3:$G$5000,5,0)-1))</f>
        <v>33660.673701756248</v>
      </c>
      <c r="I3002" t="str">
        <f t="shared" si="23"/>
        <v/>
      </c>
    </row>
    <row r="3003" spans="1:9" x14ac:dyDescent="0.25">
      <c r="A3003" s="1">
        <v>42426</v>
      </c>
      <c r="B3003" s="12">
        <f>VLOOKUP($A3002,Master!$A$6:$L$4994,$I$1,0)*(1+0.75*(VLOOKUP($A3003,'Old-UVXY-OHLC'!$A$3:$E$5000,B$1,0)/VLOOKUP('Old-UVXY-OHLC'!$A3002,'Old-UVXY-OHLC'!$A$3:$E$5000,5,0)-1))</f>
        <v>32838.283200749713</v>
      </c>
      <c r="C3003" s="12">
        <f>VLOOKUP($A3002,Master!$A$6:$L$4994,$I$1,0)*(1+0.75*(VLOOKUP($A3003,'Old-UVXY-OHLC'!$A$3:$E$5000,C$1,0)/VLOOKUP('Old-UVXY-OHLC'!$A3002,'Old-UVXY-OHLC'!$A$3:$E$5000,5,0)-1))</f>
        <v>34828.86481854559</v>
      </c>
      <c r="D3003" s="12">
        <f>VLOOKUP($A3002,Master!$A$6:$L$4994,$I$1,0)*(1+0.75*(VLOOKUP($A3003,'Old-UVXY-OHLC'!$A$3:$E$5000,D$1,0)/VLOOKUP('Old-UVXY-OHLC'!$A3002,'Old-UVXY-OHLC'!$A$3:$E$5000,5,0)-1))</f>
        <v>32576.010622729314</v>
      </c>
      <c r="E3003" s="12">
        <f>VLOOKUP(A3003,Master!A$6:L$4994,$I$1,0)</f>
        <v>34806.938551898849</v>
      </c>
      <c r="F3003" s="12">
        <f>VLOOKUP($A3002,Master!$A$6:$L$4994,$I$1,0)*(1+0.75*(VLOOKUP($A3003,'Old-UVXY-OHLC'!$A$3:$G$5000,F$1,0)/VLOOKUP($A3002,'Old-UVXY-OHLC'!$A$3:$G$5000,5,0)-1))</f>
        <v>34331.219414096624</v>
      </c>
      <c r="I3003" t="str">
        <f t="shared" si="23"/>
        <v/>
      </c>
    </row>
    <row r="3004" spans="1:9" x14ac:dyDescent="0.25">
      <c r="A3004" s="1">
        <v>42429</v>
      </c>
      <c r="B3004" s="12">
        <f>VLOOKUP($A3003,Master!$A$6:$L$4994,$I$1,0)*(1+0.75*(VLOOKUP($A3004,'Old-UVXY-OHLC'!$A$3:$E$5000,B$1,0)/VLOOKUP('Old-UVXY-OHLC'!$A3003,'Old-UVXY-OHLC'!$A$3:$E$5000,5,0)-1))</f>
        <v>34105.40488375823</v>
      </c>
      <c r="C3004" s="12">
        <f>VLOOKUP($A3003,Master!$A$6:$L$4994,$I$1,0)*(1+0.75*(VLOOKUP($A3004,'Old-UVXY-OHLC'!$A$3:$E$5000,C$1,0)/VLOOKUP('Old-UVXY-OHLC'!$A3003,'Old-UVXY-OHLC'!$A$3:$E$5000,5,0)-1))</f>
        <v>35577.17039901817</v>
      </c>
      <c r="D3004" s="12">
        <f>VLOOKUP($A3003,Master!$A$6:$L$4994,$I$1,0)*(1+0.75*(VLOOKUP($A3004,'Old-UVXY-OHLC'!$A$3:$E$5000,D$1,0)/VLOOKUP('Old-UVXY-OHLC'!$A3003,'Old-UVXY-OHLC'!$A$3:$E$5000,5,0)-1))</f>
        <v>32737.617097393515</v>
      </c>
      <c r="E3004" s="12">
        <f>VLOOKUP(A3004,Master!A$6:L$4994,$I$1,0)</f>
        <v>35578.864057057122</v>
      </c>
      <c r="F3004" s="12">
        <f>VLOOKUP($A3003,Master!$A$6:$L$4994,$I$1,0)*(1+0.75*(VLOOKUP($A3004,'Old-UVXY-OHLC'!$A$3:$G$5000,F$1,0)/VLOOKUP($A3003,'Old-UVXY-OHLC'!$A$3:$G$5000,5,0)-1))</f>
        <v>35088.087371049383</v>
      </c>
      <c r="I3004" t="str">
        <f t="shared" si="23"/>
        <v/>
      </c>
    </row>
    <row r="3005" spans="1:9" x14ac:dyDescent="0.25">
      <c r="A3005" s="1">
        <v>42430</v>
      </c>
      <c r="B3005" s="12">
        <f>VLOOKUP($A3004,Master!$A$6:$L$4994,$I$1,0)*(1+0.75*(VLOOKUP($A3005,'Old-UVXY-OHLC'!$A$3:$E$5000,B$1,0)/VLOOKUP('Old-UVXY-OHLC'!$A3004,'Old-UVXY-OHLC'!$A$3:$E$5000,5,0)-1))</f>
        <v>33906.614325446448</v>
      </c>
      <c r="C3005" s="12">
        <f>VLOOKUP($A3004,Master!$A$6:$L$4994,$I$1,0)*(1+0.75*(VLOOKUP($A3005,'Old-UVXY-OHLC'!$A$3:$E$5000,C$1,0)/VLOOKUP('Old-UVXY-OHLC'!$A3004,'Old-UVXY-OHLC'!$A$3:$E$5000,5,0)-1))</f>
        <v>34440.605828663567</v>
      </c>
      <c r="D3005" s="12">
        <f>VLOOKUP($A3004,Master!$A$6:$L$4994,$I$1,0)*(1+0.75*(VLOOKUP($A3005,'Old-UVXY-OHLC'!$A$3:$E$5000,D$1,0)/VLOOKUP('Old-UVXY-OHLC'!$A3004,'Old-UVXY-OHLC'!$A$3:$E$5000,5,0)-1))</f>
        <v>30412.682217708269</v>
      </c>
      <c r="E3005" s="12">
        <f>VLOOKUP(A3005,Master!A$6:L$4994,$I$1,0)</f>
        <v>30413.115732716113</v>
      </c>
      <c r="F3005" s="12">
        <f>VLOOKUP($A3004,Master!$A$6:$L$4994,$I$1,0)*(1+0.75*(VLOOKUP($A3005,'Old-UVXY-OHLC'!$A$3:$G$5000,F$1,0)/VLOOKUP($A3004,'Old-UVXY-OHLC'!$A$3:$G$5000,5,0)-1))</f>
        <v>30616.962966121224</v>
      </c>
      <c r="I3005" t="str">
        <f t="shared" si="23"/>
        <v/>
      </c>
    </row>
    <row r="3006" spans="1:9" x14ac:dyDescent="0.25">
      <c r="A3006" s="1">
        <v>42431</v>
      </c>
      <c r="B3006" s="12">
        <f>VLOOKUP($A3005,Master!$A$6:$L$4994,$I$1,0)*(1+0.75*(VLOOKUP($A3006,'Old-UVXY-OHLC'!$A$3:$E$5000,B$1,0)/VLOOKUP('Old-UVXY-OHLC'!$A3005,'Old-UVXY-OHLC'!$A$3:$E$5000,5,0)-1))</f>
        <v>30713.520208321239</v>
      </c>
      <c r="C3006" s="12">
        <f>VLOOKUP($A3005,Master!$A$6:$L$4994,$I$1,0)*(1+0.75*(VLOOKUP($A3006,'Old-UVXY-OHLC'!$A$3:$E$5000,C$1,0)/VLOOKUP('Old-UVXY-OHLC'!$A3005,'Old-UVXY-OHLC'!$A$3:$E$5000,5,0)-1))</f>
        <v>31405.359907818998</v>
      </c>
      <c r="D3006" s="12">
        <f>VLOOKUP($A3005,Master!$A$6:$L$4994,$I$1,0)*(1+0.75*(VLOOKUP($A3006,'Old-UVXY-OHLC'!$A$3:$E$5000,D$1,0)/VLOOKUP('Old-UVXY-OHLC'!$A3005,'Old-UVXY-OHLC'!$A$3:$E$5000,5,0)-1))</f>
        <v>29700.219638349779</v>
      </c>
      <c r="E3006" s="12">
        <f>VLOOKUP(A3006,Master!A$6:L$4994,$I$1,0)</f>
        <v>30183.2957750774</v>
      </c>
      <c r="F3006" s="12">
        <f>VLOOKUP($A3005,Master!$A$6:$L$4994,$I$1,0)*(1+0.75*(VLOOKUP($A3006,'Old-UVXY-OHLC'!$A$3:$G$5000,F$1,0)/VLOOKUP($A3005,'Old-UVXY-OHLC'!$A$3:$G$5000,5,0)-1))</f>
        <v>29749.137596900124</v>
      </c>
      <c r="I3006" t="str">
        <f t="shared" si="23"/>
        <v/>
      </c>
    </row>
    <row r="3007" spans="1:9" x14ac:dyDescent="0.25">
      <c r="A3007" s="1">
        <v>42432</v>
      </c>
      <c r="B3007" s="12">
        <f>VLOOKUP($A3006,Master!$A$6:$L$4994,$I$1,0)*(1+0.75*(VLOOKUP($A3007,'Old-UVXY-OHLC'!$A$3:$E$5000,B$1,0)/VLOOKUP('Old-UVXY-OHLC'!$A3006,'Old-UVXY-OHLC'!$A$3:$E$5000,5,0)-1))</f>
        <v>29986.707558742637</v>
      </c>
      <c r="C3007" s="12">
        <f>VLOOKUP($A3006,Master!$A$6:$L$4994,$I$1,0)*(1+0.75*(VLOOKUP($A3007,'Old-UVXY-OHLC'!$A$3:$E$5000,C$1,0)/VLOOKUP('Old-UVXY-OHLC'!$A3006,'Old-UVXY-OHLC'!$A$3:$E$5000,5,0)-1))</f>
        <v>30323.005533615786</v>
      </c>
      <c r="D3007" s="12">
        <f>VLOOKUP($A3006,Master!$A$6:$L$4994,$I$1,0)*(1+0.75*(VLOOKUP($A3007,'Old-UVXY-OHLC'!$A$3:$E$5000,D$1,0)/VLOOKUP('Old-UVXY-OHLC'!$A3006,'Old-UVXY-OHLC'!$A$3:$E$5000,5,0)-1))</f>
        <v>27870.832800165699</v>
      </c>
      <c r="E3007" s="12">
        <f>VLOOKUP(A3007,Master!A$6:L$4994,$I$1,0)</f>
        <v>28264.689058339954</v>
      </c>
      <c r="F3007" s="12">
        <f>VLOOKUP($A3006,Master!$A$6:$L$4994,$I$1,0)*(1+0.75*(VLOOKUP($A3007,'Old-UVXY-OHLC'!$A$3:$G$5000,F$1,0)/VLOOKUP($A3006,'Old-UVXY-OHLC'!$A$3:$G$5000,5,0)-1))</f>
        <v>28270.186645327569</v>
      </c>
      <c r="I3007" t="str">
        <f t="shared" si="23"/>
        <v/>
      </c>
    </row>
    <row r="3008" spans="1:9" x14ac:dyDescent="0.25">
      <c r="A3008" s="1">
        <v>42433</v>
      </c>
      <c r="B3008" s="12">
        <f>VLOOKUP($A3007,Master!$A$6:$L$4994,$I$1,0)*(1+0.75*(VLOOKUP($A3008,'Old-UVXY-OHLC'!$A$3:$E$5000,B$1,0)/VLOOKUP('Old-UVXY-OHLC'!$A3007,'Old-UVXY-OHLC'!$A$3:$E$5000,5,0)-1))</f>
        <v>27582.570046317211</v>
      </c>
      <c r="C3008" s="12">
        <f>VLOOKUP($A3007,Master!$A$6:$L$4994,$I$1,0)*(1+0.75*(VLOOKUP($A3008,'Old-UVXY-OHLC'!$A$3:$E$5000,C$1,0)/VLOOKUP('Old-UVXY-OHLC'!$A3007,'Old-UVXY-OHLC'!$A$3:$E$5000,5,0)-1))</f>
        <v>29466.056715785995</v>
      </c>
      <c r="D3008" s="12">
        <f>VLOOKUP($A3007,Master!$A$6:$L$4994,$I$1,0)*(1+0.75*(VLOOKUP($A3008,'Old-UVXY-OHLC'!$A$3:$E$5000,D$1,0)/VLOOKUP('Old-UVXY-OHLC'!$A3007,'Old-UVXY-OHLC'!$A$3:$E$5000,5,0)-1))</f>
        <v>27360.344913111865</v>
      </c>
      <c r="E3008" s="12">
        <f>VLOOKUP(A3008,Master!A$6:L$4994,$I$1,0)</f>
        <v>29466.529028178069</v>
      </c>
      <c r="F3008" s="12">
        <f>VLOOKUP($A3007,Master!$A$6:$L$4994,$I$1,0)*(1+0.75*(VLOOKUP($A3008,'Old-UVXY-OHLC'!$A$3:$G$5000,F$1,0)/VLOOKUP($A3007,'Old-UVXY-OHLC'!$A$3:$G$5000,5,0)-1))</f>
        <v>28751.044133816289</v>
      </c>
      <c r="I3008" t="str">
        <f t="shared" si="23"/>
        <v/>
      </c>
    </row>
    <row r="3009" spans="1:9" x14ac:dyDescent="0.25">
      <c r="A3009" s="1">
        <v>42436</v>
      </c>
      <c r="B3009" s="12">
        <f>VLOOKUP($A3008,Master!$A$6:$L$4994,$I$1,0)*(1+0.75*(VLOOKUP($A3009,'Old-UVXY-OHLC'!$A$3:$E$5000,B$1,0)/VLOOKUP('Old-UVXY-OHLC'!$A3008,'Old-UVXY-OHLC'!$A$3:$E$5000,5,0)-1))</f>
        <v>29623.94310871121</v>
      </c>
      <c r="C3009" s="12">
        <f>VLOOKUP($A3008,Master!$A$6:$L$4994,$I$1,0)*(1+0.75*(VLOOKUP($A3009,'Old-UVXY-OHLC'!$A$3:$E$5000,C$1,0)/VLOOKUP('Old-UVXY-OHLC'!$A3008,'Old-UVXY-OHLC'!$A$3:$E$5000,5,0)-1))</f>
        <v>29821.974473136586</v>
      </c>
      <c r="D3009" s="12">
        <f>VLOOKUP($A3008,Master!$A$6:$L$4994,$I$1,0)*(1+0.75*(VLOOKUP($A3009,'Old-UVXY-OHLC'!$A$3:$E$5000,D$1,0)/VLOOKUP('Old-UVXY-OHLC'!$A3008,'Old-UVXY-OHLC'!$A$3:$E$5000,5,0)-1))</f>
        <v>27877.023572530186</v>
      </c>
      <c r="E3009" s="12">
        <f>VLOOKUP(A3009,Master!A$6:L$4994,$I$1,0)</f>
        <v>28897.443068648688</v>
      </c>
      <c r="F3009" s="12">
        <f>VLOOKUP($A3008,Master!$A$6:$L$4994,$I$1,0)*(1+0.75*(VLOOKUP($A3009,'Old-UVXY-OHLC'!$A$3:$G$5000,F$1,0)/VLOOKUP($A3008,'Old-UVXY-OHLC'!$A$3:$G$5000,5,0)-1))</f>
        <v>28853.035297198127</v>
      </c>
      <c r="I3009" t="str">
        <f t="shared" si="23"/>
        <v/>
      </c>
    </row>
    <row r="3010" spans="1:9" x14ac:dyDescent="0.25">
      <c r="A3010" s="1">
        <v>42437</v>
      </c>
      <c r="B3010" s="12">
        <f>VLOOKUP($A3009,Master!$A$6:$L$4994,$I$1,0)*(1+0.75*(VLOOKUP($A3010,'Old-UVXY-OHLC'!$A$3:$E$5000,B$1,0)/VLOOKUP('Old-UVXY-OHLC'!$A3009,'Old-UVXY-OHLC'!$A$3:$E$5000,5,0)-1))</f>
        <v>29722.700190483451</v>
      </c>
      <c r="C3010" s="12">
        <f>VLOOKUP($A3009,Master!$A$6:$L$4994,$I$1,0)*(1+0.75*(VLOOKUP($A3010,'Old-UVXY-OHLC'!$A$3:$E$5000,C$1,0)/VLOOKUP('Old-UVXY-OHLC'!$A3009,'Old-UVXY-OHLC'!$A$3:$E$5000,5,0)-1))</f>
        <v>30924.669386241723</v>
      </c>
      <c r="D3010" s="12">
        <f>VLOOKUP($A3009,Master!$A$6:$L$4994,$I$1,0)*(1+0.75*(VLOOKUP($A3010,'Old-UVXY-OHLC'!$A$3:$E$5000,D$1,0)/VLOOKUP('Old-UVXY-OHLC'!$A3009,'Old-UVXY-OHLC'!$A$3:$E$5000,5,0)-1))</f>
        <v>29124.643066572378</v>
      </c>
      <c r="E3010" s="12">
        <f>VLOOKUP(A3010,Master!A$6:L$4994,$I$1,0)</f>
        <v>30925.171535506597</v>
      </c>
      <c r="F3010" s="12">
        <f>VLOOKUP($A3009,Master!$A$6:$L$4994,$I$1,0)*(1+0.75*(VLOOKUP($A3010,'Old-UVXY-OHLC'!$A$3:$G$5000,F$1,0)/VLOOKUP($A3009,'Old-UVXY-OHLC'!$A$3:$G$5000,5,0)-1))</f>
        <v>30484.51105070351</v>
      </c>
      <c r="I3010" t="str">
        <f t="shared" si="23"/>
        <v/>
      </c>
    </row>
    <row r="3011" spans="1:9" x14ac:dyDescent="0.25">
      <c r="A3011" s="1">
        <v>42438</v>
      </c>
      <c r="B3011" s="12">
        <f>VLOOKUP($A3010,Master!$A$6:$L$4994,$I$1,0)*(1+0.75*(VLOOKUP($A3011,'Old-UVXY-OHLC'!$A$3:$E$5000,B$1,0)/VLOOKUP('Old-UVXY-OHLC'!$A3010,'Old-UVXY-OHLC'!$A$3:$E$5000,5,0)-1))</f>
        <v>29985.784262372377</v>
      </c>
      <c r="C3011" s="12">
        <f>VLOOKUP($A3010,Master!$A$6:$L$4994,$I$1,0)*(1+0.75*(VLOOKUP($A3011,'Old-UVXY-OHLC'!$A$3:$E$5000,C$1,0)/VLOOKUP('Old-UVXY-OHLC'!$A3010,'Old-UVXY-OHLC'!$A$3:$E$5000,5,0)-1))</f>
        <v>30849.765768613284</v>
      </c>
      <c r="D3011" s="12">
        <f>VLOOKUP($A3010,Master!$A$6:$L$4994,$I$1,0)*(1+0.75*(VLOOKUP($A3011,'Old-UVXY-OHLC'!$A$3:$E$5000,D$1,0)/VLOOKUP('Old-UVXY-OHLC'!$A3010,'Old-UVXY-OHLC'!$A$3:$E$5000,5,0)-1))</f>
        <v>29658.307401135906</v>
      </c>
      <c r="E3011" s="12">
        <f>VLOOKUP(A3011,Master!A$6:L$4994,$I$1,0)</f>
        <v>29675.00434890416</v>
      </c>
      <c r="F3011" s="12">
        <f>VLOOKUP($A3010,Master!$A$6:$L$4994,$I$1,0)*(1+0.75*(VLOOKUP($A3011,'Old-UVXY-OHLC'!$A$3:$G$5000,F$1,0)/VLOOKUP($A3010,'Old-UVXY-OHLC'!$A$3:$G$5000,5,0)-1))</f>
        <v>29916.108334449724</v>
      </c>
      <c r="I3011" t="str">
        <f t="shared" si="23"/>
        <v/>
      </c>
    </row>
    <row r="3012" spans="1:9" x14ac:dyDescent="0.25">
      <c r="A3012" s="1">
        <v>42439</v>
      </c>
      <c r="B3012" s="12">
        <f>VLOOKUP($A3011,Master!$A$6:$L$4994,$I$1,0)*(1+0.75*(VLOOKUP($A3012,'Old-UVXY-OHLC'!$A$3:$E$5000,B$1,0)/VLOOKUP('Old-UVXY-OHLC'!$A3011,'Old-UVXY-OHLC'!$A$3:$E$5000,5,0)-1))</f>
        <v>29170.909173789169</v>
      </c>
      <c r="C3012" s="12">
        <f>VLOOKUP($A3011,Master!$A$6:$L$4994,$I$1,0)*(1+0.75*(VLOOKUP($A3012,'Old-UVXY-OHLC'!$A$3:$E$5000,C$1,0)/VLOOKUP('Old-UVXY-OHLC'!$A3011,'Old-UVXY-OHLC'!$A$3:$E$5000,5,0)-1))</f>
        <v>31163.796951700413</v>
      </c>
      <c r="D3012" s="12">
        <f>VLOOKUP($A3011,Master!$A$6:$L$4994,$I$1,0)*(1+0.75*(VLOOKUP($A3012,'Old-UVXY-OHLC'!$A$3:$E$5000,D$1,0)/VLOOKUP('Old-UVXY-OHLC'!$A3011,'Old-UVXY-OHLC'!$A$3:$E$5000,5,0)-1))</f>
        <v>27778.714520425645</v>
      </c>
      <c r="E3012" s="12">
        <f>VLOOKUP(A3012,Master!A$6:L$4994,$I$1,0)</f>
        <v>29261.228302835152</v>
      </c>
      <c r="F3012" s="12">
        <f>VLOOKUP($A3011,Master!$A$6:$L$4994,$I$1,0)*(1+0.75*(VLOOKUP($A3012,'Old-UVXY-OHLC'!$A$3:$G$5000,F$1,0)/VLOOKUP($A3011,'Old-UVXY-OHLC'!$A$3:$G$5000,5,0)-1))</f>
        <v>29086.105438558905</v>
      </c>
      <c r="I3012" t="str">
        <f t="shared" si="23"/>
        <v/>
      </c>
    </row>
    <row r="3013" spans="1:9" x14ac:dyDescent="0.25">
      <c r="A3013" s="1">
        <v>42440</v>
      </c>
      <c r="B3013" s="12">
        <f>VLOOKUP($A3012,Master!$A$6:$L$4994,$I$1,0)*(1+0.75*(VLOOKUP($A3013,'Old-UVXY-OHLC'!$A$3:$E$5000,B$1,0)/VLOOKUP('Old-UVXY-OHLC'!$A3012,'Old-UVXY-OHLC'!$A$3:$E$5000,5,0)-1))</f>
        <v>28013.540269812376</v>
      </c>
      <c r="C3013" s="12">
        <f>VLOOKUP($A3012,Master!$A$6:$L$4994,$I$1,0)*(1+0.75*(VLOOKUP($A3013,'Old-UVXY-OHLC'!$A$3:$E$5000,C$1,0)/VLOOKUP('Old-UVXY-OHLC'!$A3012,'Old-UVXY-OHLC'!$A$3:$E$5000,5,0)-1))</f>
        <v>28247.859890877698</v>
      </c>
      <c r="D3013" s="12">
        <f>VLOOKUP($A3012,Master!$A$6:$L$4994,$I$1,0)*(1+0.75*(VLOOKUP($A3013,'Old-UVXY-OHLC'!$A$3:$E$5000,D$1,0)/VLOOKUP('Old-UVXY-OHLC'!$A3012,'Old-UVXY-OHLC'!$A$3:$E$5000,5,0)-1))</f>
        <v>26877.445137374441</v>
      </c>
      <c r="E3013" s="12">
        <f>VLOOKUP(A3013,Master!A$6:L$4994,$I$1,0)</f>
        <v>27263.741637210998</v>
      </c>
      <c r="F3013" s="12">
        <f>VLOOKUP($A3012,Master!$A$6:$L$4994,$I$1,0)*(1+0.75*(VLOOKUP($A3013,'Old-UVXY-OHLC'!$A$3:$G$5000,F$1,0)/VLOOKUP($A3012,'Old-UVXY-OHLC'!$A$3:$G$5000,5,0)-1))</f>
        <v>26927.149299418601</v>
      </c>
      <c r="I3013" t="str">
        <f t="shared" si="23"/>
        <v/>
      </c>
    </row>
    <row r="3014" spans="1:9" x14ac:dyDescent="0.25">
      <c r="A3014" s="1">
        <v>42443</v>
      </c>
      <c r="B3014" s="12">
        <f>VLOOKUP($A3013,Master!$A$6:$L$4994,$I$1,0)*(1+0.75*(VLOOKUP($A3014,'Old-UVXY-OHLC'!$A$3:$E$5000,B$1,0)/VLOOKUP('Old-UVXY-OHLC'!$A3013,'Old-UVXY-OHLC'!$A$3:$E$5000,5,0)-1))</f>
        <v>27144.770667285975</v>
      </c>
      <c r="C3014" s="12">
        <f>VLOOKUP($A3013,Master!$A$6:$L$4994,$I$1,0)*(1+0.75*(VLOOKUP($A3014,'Old-UVXY-OHLC'!$A$3:$E$5000,C$1,0)/VLOOKUP('Old-UVXY-OHLC'!$A3013,'Old-UVXY-OHLC'!$A$3:$E$5000,5,0)-1))</f>
        <v>27472.302921711049</v>
      </c>
      <c r="D3014" s="12">
        <f>VLOOKUP($A3013,Master!$A$6:$L$4994,$I$1,0)*(1+0.75*(VLOOKUP($A3014,'Old-UVXY-OHLC'!$A$3:$E$5000,D$1,0)/VLOOKUP('Old-UVXY-OHLC'!$A3013,'Old-UVXY-OHLC'!$A$3:$E$5000,5,0)-1))</f>
        <v>26016.604013155145</v>
      </c>
      <c r="E3014" s="12">
        <f>VLOOKUP(A3014,Master!A$6:L$4994,$I$1,0)</f>
        <v>26685.767614830089</v>
      </c>
      <c r="F3014" s="12">
        <f>VLOOKUP($A3013,Master!$A$6:$L$4994,$I$1,0)*(1+0.75*(VLOOKUP($A3014,'Old-UVXY-OHLC'!$A$3:$G$5000,F$1,0)/VLOOKUP($A3013,'Old-UVXY-OHLC'!$A$3:$G$5000,5,0)-1))</f>
        <v>26249.51583852409</v>
      </c>
      <c r="I3014" t="str">
        <f t="shared" si="23"/>
        <v/>
      </c>
    </row>
    <row r="3015" spans="1:9" x14ac:dyDescent="0.25">
      <c r="A3015" s="1">
        <v>42444</v>
      </c>
      <c r="B3015" s="12">
        <f>VLOOKUP($A3014,Master!$A$6:$L$4994,$I$1,0)*(1+0.75*(VLOOKUP($A3015,'Old-UVXY-OHLC'!$A$3:$E$5000,B$1,0)/VLOOKUP('Old-UVXY-OHLC'!$A3014,'Old-UVXY-OHLC'!$A$3:$E$5000,5,0)-1))</f>
        <v>27420.66722775672</v>
      </c>
      <c r="C3015" s="12">
        <f>VLOOKUP($A3014,Master!$A$6:$L$4994,$I$1,0)*(1+0.75*(VLOOKUP($A3015,'Old-UVXY-OHLC'!$A$3:$E$5000,C$1,0)/VLOOKUP('Old-UVXY-OHLC'!$A3014,'Old-UVXY-OHLC'!$A$3:$E$5000,5,0)-1))</f>
        <v>27567.304862555651</v>
      </c>
      <c r="D3015" s="12">
        <f>VLOOKUP($A3014,Master!$A$6:$L$4994,$I$1,0)*(1+0.75*(VLOOKUP($A3015,'Old-UVXY-OHLC'!$A$3:$E$5000,D$1,0)/VLOOKUP('Old-UVXY-OHLC'!$A3014,'Old-UVXY-OHLC'!$A$3:$E$5000,5,0)-1))</f>
        <v>26716.806580721834</v>
      </c>
      <c r="E3015" s="12">
        <f>VLOOKUP(A3015,Master!A$6:L$4994,$I$1,0)</f>
        <v>27136.376454148114</v>
      </c>
      <c r="F3015" s="12">
        <f>VLOOKUP($A3014,Master!$A$6:$L$4994,$I$1,0)*(1+0.75*(VLOOKUP($A3015,'Old-UVXY-OHLC'!$A$3:$G$5000,F$1,0)/VLOOKUP($A3014,'Old-UVXY-OHLC'!$A$3:$G$5000,5,0)-1))</f>
        <v>26753.465989421566</v>
      </c>
      <c r="I3015" t="str">
        <f t="shared" si="23"/>
        <v/>
      </c>
    </row>
    <row r="3016" spans="1:9" x14ac:dyDescent="0.25">
      <c r="A3016" s="1">
        <v>42445</v>
      </c>
      <c r="B3016" s="12">
        <f>VLOOKUP($A3015,Master!$A$6:$L$4994,$I$1,0)*(1+0.75*(VLOOKUP($A3016,'Old-UVXY-OHLC'!$A$3:$E$5000,B$1,0)/VLOOKUP('Old-UVXY-OHLC'!$A3015,'Old-UVXY-OHLC'!$A$3:$E$5000,5,0)-1))</f>
        <v>27302.868515023951</v>
      </c>
      <c r="C3016" s="12">
        <f>VLOOKUP($A3015,Master!$A$6:$L$4994,$I$1,0)*(1+0.75*(VLOOKUP($A3016,'Old-UVXY-OHLC'!$A$3:$E$5000,C$1,0)/VLOOKUP('Old-UVXY-OHLC'!$A3015,'Old-UVXY-OHLC'!$A$3:$E$5000,5,0)-1))</f>
        <v>27368.493593067087</v>
      </c>
      <c r="D3016" s="12">
        <f>VLOOKUP($A3015,Master!$A$6:$L$4994,$I$1,0)*(1+0.75*(VLOOKUP($A3016,'Old-UVXY-OHLC'!$A$3:$E$5000,D$1,0)/VLOOKUP('Old-UVXY-OHLC'!$A3015,'Old-UVXY-OHLC'!$A$3:$E$5000,5,0)-1))</f>
        <v>24998.699108176101</v>
      </c>
      <c r="E3016" s="12">
        <f>VLOOKUP(A3016,Master!A$6:L$4994,$I$1,0)</f>
        <v>25428.993736723725</v>
      </c>
      <c r="F3016" s="12">
        <f>VLOOKUP($A3015,Master!$A$6:$L$4994,$I$1,0)*(1+0.75*(VLOOKUP($A3016,'Old-UVXY-OHLC'!$A$3:$G$5000,F$1,0)/VLOOKUP($A3015,'Old-UVXY-OHLC'!$A$3:$G$5000,5,0)-1))</f>
        <v>25326.824498391772</v>
      </c>
      <c r="I3016" t="str">
        <f t="shared" si="23"/>
        <v/>
      </c>
    </row>
    <row r="3017" spans="1:9" x14ac:dyDescent="0.25">
      <c r="A3017" s="1">
        <v>42446</v>
      </c>
      <c r="B3017" s="12">
        <f>VLOOKUP($A3016,Master!$A$6:$L$4994,$I$1,0)*(1+0.75*(VLOOKUP($A3017,'Old-UVXY-OHLC'!$A$3:$E$5000,B$1,0)/VLOOKUP('Old-UVXY-OHLC'!$A3016,'Old-UVXY-OHLC'!$A$3:$E$5000,5,0)-1))</f>
        <v>25309.959101764958</v>
      </c>
      <c r="C3017" s="12">
        <f>VLOOKUP($A3016,Master!$A$6:$L$4994,$I$1,0)*(1+0.75*(VLOOKUP($A3017,'Old-UVXY-OHLC'!$A$3:$E$5000,C$1,0)/VLOOKUP('Old-UVXY-OHLC'!$A3016,'Old-UVXY-OHLC'!$A$3:$E$5000,5,0)-1))</f>
        <v>25556.098201343972</v>
      </c>
      <c r="D3017" s="12">
        <f>VLOOKUP($A3016,Master!$A$6:$L$4994,$I$1,0)*(1+0.75*(VLOOKUP($A3017,'Old-UVXY-OHLC'!$A$3:$E$5000,D$1,0)/VLOOKUP('Old-UVXY-OHLC'!$A3016,'Old-UVXY-OHLC'!$A$3:$E$5000,5,0)-1))</f>
        <v>23743.619377171239</v>
      </c>
      <c r="E3017" s="12">
        <f>VLOOKUP(A3017,Master!A$6:L$4994,$I$1,0)</f>
        <v>24400.314994749126</v>
      </c>
      <c r="F3017" s="12">
        <f>VLOOKUP($A3016,Master!$A$6:$L$4994,$I$1,0)*(1+0.75*(VLOOKUP($A3017,'Old-UVXY-OHLC'!$A$3:$G$5000,F$1,0)/VLOOKUP($A3016,'Old-UVXY-OHLC'!$A$3:$G$5000,5,0)-1))</f>
        <v>24176.227491582835</v>
      </c>
      <c r="I3017" t="str">
        <f t="shared" si="23"/>
        <v/>
      </c>
    </row>
    <row r="3018" spans="1:9" x14ac:dyDescent="0.25">
      <c r="A3018" s="1">
        <v>42447</v>
      </c>
      <c r="B3018" s="12">
        <f>VLOOKUP($A3017,Master!$A$6:$L$4994,$I$1,0)*(1+0.75*(VLOOKUP($A3018,'Old-UVXY-OHLC'!$A$3:$E$5000,B$1,0)/VLOOKUP('Old-UVXY-OHLC'!$A3017,'Old-UVXY-OHLC'!$A$3:$E$5000,5,0)-1))</f>
        <v>23689.233646916051</v>
      </c>
      <c r="C3018" s="12">
        <f>VLOOKUP($A3017,Master!$A$6:$L$4994,$I$1,0)*(1+0.75*(VLOOKUP($A3018,'Old-UVXY-OHLC'!$A$3:$E$5000,C$1,0)/VLOOKUP('Old-UVXY-OHLC'!$A3017,'Old-UVXY-OHLC'!$A$3:$E$5000,5,0)-1))</f>
        <v>24612.191452328479</v>
      </c>
      <c r="D3018" s="12">
        <f>VLOOKUP($A3017,Master!$A$6:$L$4994,$I$1,0)*(1+0.75*(VLOOKUP($A3018,'Old-UVXY-OHLC'!$A$3:$E$5000,D$1,0)/VLOOKUP('Old-UVXY-OHLC'!$A3017,'Old-UVXY-OHLC'!$A$3:$E$5000,5,0)-1))</f>
        <v>23235.319972123049</v>
      </c>
      <c r="E3018" s="12">
        <f>VLOOKUP(A3018,Master!A$6:L$4994,$I$1,0)</f>
        <v>24314.707806927807</v>
      </c>
      <c r="F3018" s="12">
        <f>VLOOKUP($A3017,Master!$A$6:$L$4994,$I$1,0)*(1+0.75*(VLOOKUP($A3018,'Old-UVXY-OHLC'!$A$3:$G$5000,F$1,0)/VLOOKUP($A3017,'Old-UVXY-OHLC'!$A$3:$G$5000,5,0)-1))</f>
        <v>23878.364344746464</v>
      </c>
      <c r="I3018" t="str">
        <f t="shared" si="23"/>
        <v/>
      </c>
    </row>
    <row r="3019" spans="1:9" x14ac:dyDescent="0.25">
      <c r="A3019" s="1">
        <v>42450</v>
      </c>
      <c r="B3019" s="12">
        <f>VLOOKUP($A3018,Master!$A$6:$L$4994,$I$1,0)*(1+0.75*(VLOOKUP($A3019,'Old-UVXY-OHLC'!$A$3:$E$5000,B$1,0)/VLOOKUP('Old-UVXY-OHLC'!$A3018,'Old-UVXY-OHLC'!$A$3:$E$5000,5,0)-1))</f>
        <v>23893.372185268152</v>
      </c>
      <c r="C3019" s="12">
        <f>VLOOKUP($A3018,Master!$A$6:$L$4994,$I$1,0)*(1+0.75*(VLOOKUP($A3019,'Old-UVXY-OHLC'!$A$3:$E$5000,C$1,0)/VLOOKUP('Old-UVXY-OHLC'!$A3018,'Old-UVXY-OHLC'!$A$3:$E$5000,5,0)-1))</f>
        <v>24006.986313033052</v>
      </c>
      <c r="D3019" s="12">
        <f>VLOOKUP($A3018,Master!$A$6:$L$4994,$I$1,0)*(1+0.75*(VLOOKUP($A3019,'Old-UVXY-OHLC'!$A$3:$E$5000,D$1,0)/VLOOKUP('Old-UVXY-OHLC'!$A3018,'Old-UVXY-OHLC'!$A$3:$E$5000,5,0)-1))</f>
        <v>22764.805182803484</v>
      </c>
      <c r="E3019" s="12">
        <f>VLOOKUP(A3019,Master!A$6:L$4994,$I$1,0)</f>
        <v>22847.005710986636</v>
      </c>
      <c r="F3019" s="12">
        <f>VLOOKUP($A3018,Master!$A$6:$L$4994,$I$1,0)*(1+0.75*(VLOOKUP($A3019,'Old-UVXY-OHLC'!$A$3:$G$5000,F$1,0)/VLOOKUP($A3018,'Old-UVXY-OHLC'!$A$3:$G$5000,5,0)-1))</f>
        <v>22855.696485015407</v>
      </c>
      <c r="I3019" t="str">
        <f t="shared" si="23"/>
        <v/>
      </c>
    </row>
    <row r="3020" spans="1:9" x14ac:dyDescent="0.25">
      <c r="A3020" s="1">
        <v>42451</v>
      </c>
      <c r="B3020" s="12">
        <f>VLOOKUP($A3019,Master!$A$6:$L$4994,$I$1,0)*(1+0.75*(VLOOKUP($A3020,'Old-UVXY-OHLC'!$A$3:$E$5000,B$1,0)/VLOOKUP('Old-UVXY-OHLC'!$A3019,'Old-UVXY-OHLC'!$A$3:$E$5000,5,0)-1))</f>
        <v>23313.637155982342</v>
      </c>
      <c r="C3020" s="12">
        <f>VLOOKUP($A3019,Master!$A$6:$L$4994,$I$1,0)*(1+0.75*(VLOOKUP($A3020,'Old-UVXY-OHLC'!$A$3:$E$5000,C$1,0)/VLOOKUP('Old-UVXY-OHLC'!$A3019,'Old-UVXY-OHLC'!$A$3:$E$5000,5,0)-1))</f>
        <v>23414.263591543939</v>
      </c>
      <c r="D3020" s="12">
        <f>VLOOKUP($A3019,Master!$A$6:$L$4994,$I$1,0)*(1+0.75*(VLOOKUP($A3020,'Old-UVXY-OHLC'!$A$3:$E$5000,D$1,0)/VLOOKUP('Old-UVXY-OHLC'!$A3019,'Old-UVXY-OHLC'!$A$3:$E$5000,5,0)-1))</f>
        <v>22160.303394545612</v>
      </c>
      <c r="E3020" s="12">
        <f>VLOOKUP(A3020,Master!A$6:L$4994,$I$1,0)</f>
        <v>22597.848170390913</v>
      </c>
      <c r="F3020" s="12">
        <f>VLOOKUP($A3019,Master!$A$6:$L$4994,$I$1,0)*(1+0.75*(VLOOKUP($A3020,'Old-UVXY-OHLC'!$A$3:$G$5000,F$1,0)/VLOOKUP($A3019,'Old-UVXY-OHLC'!$A$3:$G$5000,5,0)-1))</f>
        <v>22400.258740884798</v>
      </c>
      <c r="I3020" t="str">
        <f t="shared" si="23"/>
        <v/>
      </c>
    </row>
    <row r="3021" spans="1:9" x14ac:dyDescent="0.25">
      <c r="A3021" s="1">
        <v>42452</v>
      </c>
      <c r="B3021" s="12">
        <f>VLOOKUP($A3020,Master!$A$6:$L$4994,$I$1,0)*(1+0.75*(VLOOKUP($A3021,'Old-UVXY-OHLC'!$A$3:$E$5000,B$1,0)/VLOOKUP('Old-UVXY-OHLC'!$A3020,'Old-UVXY-OHLC'!$A$3:$E$5000,5,0)-1))</f>
        <v>22741.724646359453</v>
      </c>
      <c r="C3021" s="12">
        <f>VLOOKUP($A3020,Master!$A$6:$L$4994,$I$1,0)*(1+0.75*(VLOOKUP($A3021,'Old-UVXY-OHLC'!$A$3:$E$5000,C$1,0)/VLOOKUP('Old-UVXY-OHLC'!$A3020,'Old-UVXY-OHLC'!$A$3:$E$5000,5,0)-1))</f>
        <v>24355.683011165449</v>
      </c>
      <c r="D3021" s="12">
        <f>VLOOKUP($A3020,Master!$A$6:$L$4994,$I$1,0)*(1+0.75*(VLOOKUP($A3021,'Old-UVXY-OHLC'!$A$3:$E$5000,D$1,0)/VLOOKUP('Old-UVXY-OHLC'!$A3020,'Old-UVXY-OHLC'!$A$3:$E$5000,5,0)-1))</f>
        <v>22702.878594987269</v>
      </c>
      <c r="E3021" s="12">
        <f>VLOOKUP(A3021,Master!A$6:L$4994,$I$1,0)</f>
        <v>24356.079852740386</v>
      </c>
      <c r="F3021" s="12">
        <f>VLOOKUP($A3020,Master!$A$6:$L$4994,$I$1,0)*(1+0.75*(VLOOKUP($A3021,'Old-UVXY-OHLC'!$A$3:$G$5000,F$1,0)/VLOOKUP($A3020,'Old-UVXY-OHLC'!$A$3:$G$5000,5,0)-1))</f>
        <v>23969.259869720525</v>
      </c>
      <c r="I3021" t="str">
        <f t="shared" si="23"/>
        <v/>
      </c>
    </row>
    <row r="3022" spans="1:9" x14ac:dyDescent="0.25">
      <c r="A3022" s="1">
        <v>42453</v>
      </c>
      <c r="B3022" s="12">
        <f>VLOOKUP($A3021,Master!$A$6:$L$4994,$I$1,0)*(1+0.75*(VLOOKUP($A3022,'Old-UVXY-OHLC'!$A$3:$E$5000,B$1,0)/VLOOKUP('Old-UVXY-OHLC'!$A3021,'Old-UVXY-OHLC'!$A$3:$E$5000,5,0)-1))</f>
        <v>25207.792623506473</v>
      </c>
      <c r="C3022" s="12">
        <f>VLOOKUP($A3021,Master!$A$6:$L$4994,$I$1,0)*(1+0.75*(VLOOKUP($A3022,'Old-UVXY-OHLC'!$A$3:$E$5000,C$1,0)/VLOOKUP('Old-UVXY-OHLC'!$A3021,'Old-UVXY-OHLC'!$A$3:$E$5000,5,0)-1))</f>
        <v>25511.265205416334</v>
      </c>
      <c r="D3022" s="12">
        <f>VLOOKUP($A3021,Master!$A$6:$L$4994,$I$1,0)*(1+0.75*(VLOOKUP($A3022,'Old-UVXY-OHLC'!$A$3:$E$5000,D$1,0)/VLOOKUP('Old-UVXY-OHLC'!$A3021,'Old-UVXY-OHLC'!$A$3:$E$5000,5,0)-1))</f>
        <v>23743.537415791379</v>
      </c>
      <c r="E3022" s="12">
        <f>VLOOKUP(A3022,Master!A$6:L$4994,$I$1,0)</f>
        <v>23750.314430650593</v>
      </c>
      <c r="F3022" s="12">
        <f>VLOOKUP($A3021,Master!$A$6:$L$4994,$I$1,0)*(1+0.75*(VLOOKUP($A3022,'Old-UVXY-OHLC'!$A$3:$G$5000,F$1,0)/VLOOKUP($A3021,'Old-UVXY-OHLC'!$A$3:$G$5000,5,0)-1))</f>
        <v>23789.058303077862</v>
      </c>
      <c r="I3022" t="str">
        <f t="shared" si="23"/>
        <v/>
      </c>
    </row>
    <row r="3023" spans="1:9" x14ac:dyDescent="0.25">
      <c r="A3023" s="1">
        <v>42457</v>
      </c>
      <c r="B3023" s="12">
        <f>VLOOKUP($A3022,Master!$A$6:$L$4994,$I$1,0)*(1+0.75*(VLOOKUP($A3023,'Old-UVXY-OHLC'!$A$3:$E$5000,B$1,0)/VLOOKUP('Old-UVXY-OHLC'!$A3022,'Old-UVXY-OHLC'!$A$3:$E$5000,5,0)-1))</f>
        <v>23407.160475320725</v>
      </c>
      <c r="C3023" s="12">
        <f>VLOOKUP($A3022,Master!$A$6:$L$4994,$I$1,0)*(1+0.75*(VLOOKUP($A3023,'Old-UVXY-OHLC'!$A$3:$E$5000,C$1,0)/VLOOKUP('Old-UVXY-OHLC'!$A3022,'Old-UVXY-OHLC'!$A$3:$E$5000,5,0)-1))</f>
        <v>24019.322783429634</v>
      </c>
      <c r="D3023" s="12">
        <f>VLOOKUP($A3022,Master!$A$6:$L$4994,$I$1,0)*(1+0.75*(VLOOKUP($A3023,'Old-UVXY-OHLC'!$A$3:$E$5000,D$1,0)/VLOOKUP('Old-UVXY-OHLC'!$A3022,'Old-UVXY-OHLC'!$A$3:$E$5000,5,0)-1))</f>
        <v>22749.085994103643</v>
      </c>
      <c r="E3023" s="12">
        <f>VLOOKUP(A3023,Master!A$6:L$4994,$I$1,0)</f>
        <v>23221.980883124968</v>
      </c>
      <c r="F3023" s="12">
        <f>VLOOKUP($A3022,Master!$A$6:$L$4994,$I$1,0)*(1+0.75*(VLOOKUP($A3023,'Old-UVXY-OHLC'!$A$3:$G$5000,F$1,0)/VLOOKUP($A3022,'Old-UVXY-OHLC'!$A$3:$G$5000,5,0)-1))</f>
        <v>23330.640186807108</v>
      </c>
      <c r="I3023" t="str">
        <f t="shared" si="23"/>
        <v/>
      </c>
    </row>
    <row r="3024" spans="1:9" x14ac:dyDescent="0.25">
      <c r="A3024" s="1">
        <v>42458</v>
      </c>
      <c r="B3024" s="12">
        <f>VLOOKUP($A3023,Master!$A$6:$L$4994,$I$1,0)*(1+0.75*(VLOOKUP($A3024,'Old-UVXY-OHLC'!$A$3:$E$5000,B$1,0)/VLOOKUP('Old-UVXY-OHLC'!$A3023,'Old-UVXY-OHLC'!$A$3:$E$5000,5,0)-1))</f>
        <v>23379.196764136152</v>
      </c>
      <c r="C3024" s="12">
        <f>VLOOKUP($A3023,Master!$A$6:$L$4994,$I$1,0)*(1+0.75*(VLOOKUP($A3024,'Old-UVXY-OHLC'!$A$3:$E$5000,C$1,0)/VLOOKUP('Old-UVXY-OHLC'!$A3023,'Old-UVXY-OHLC'!$A$3:$E$5000,5,0)-1))</f>
        <v>23679.931454873687</v>
      </c>
      <c r="D3024" s="12">
        <f>VLOOKUP($A3023,Master!$A$6:$L$4994,$I$1,0)*(1+0.75*(VLOOKUP($A3024,'Old-UVXY-OHLC'!$A$3:$E$5000,D$1,0)/VLOOKUP('Old-UVXY-OHLC'!$A3023,'Old-UVXY-OHLC'!$A$3:$E$5000,5,0)-1))</f>
        <v>21217.865513898716</v>
      </c>
      <c r="E3024" s="12">
        <f>VLOOKUP(A3024,Master!A$6:L$4994,$I$1,0)</f>
        <v>21218.181443202735</v>
      </c>
      <c r="F3024" s="12">
        <f>VLOOKUP($A3023,Master!$A$6:$L$4994,$I$1,0)*(1+0.75*(VLOOKUP($A3024,'Old-UVXY-OHLC'!$A$3:$G$5000,F$1,0)/VLOOKUP($A3023,'Old-UVXY-OHLC'!$A$3:$G$5000,5,0)-1))</f>
        <v>21312.609658555146</v>
      </c>
      <c r="I3024" t="str">
        <f t="shared" si="23"/>
        <v/>
      </c>
    </row>
    <row r="3025" spans="1:9" x14ac:dyDescent="0.25">
      <c r="A3025" s="1">
        <v>42459</v>
      </c>
      <c r="B3025" s="12">
        <f>VLOOKUP($A3024,Master!$A$6:$L$4994,$I$1,0)*(1+0.75*(VLOOKUP($A3025,'Old-UVXY-OHLC'!$A$3:$E$5000,B$1,0)/VLOOKUP('Old-UVXY-OHLC'!$A3024,'Old-UVXY-OHLC'!$A$3:$E$5000,5,0)-1))</f>
        <v>20710.899557027831</v>
      </c>
      <c r="C3025" s="12">
        <f>VLOOKUP($A3024,Master!$A$6:$L$4994,$I$1,0)*(1+0.75*(VLOOKUP($A3025,'Old-UVXY-OHLC'!$A$3:$E$5000,C$1,0)/VLOOKUP('Old-UVXY-OHLC'!$A3024,'Old-UVXY-OHLC'!$A$3:$E$5000,5,0)-1))</f>
        <v>21260.273427590972</v>
      </c>
      <c r="D3025" s="12">
        <f>VLOOKUP($A3024,Master!$A$6:$L$4994,$I$1,0)*(1+0.75*(VLOOKUP($A3025,'Old-UVXY-OHLC'!$A$3:$E$5000,D$1,0)/VLOOKUP('Old-UVXY-OHLC'!$A3024,'Old-UVXY-OHLC'!$A$3:$E$5000,5,0)-1))</f>
        <v>20034.13464401527</v>
      </c>
      <c r="E3025" s="12">
        <f>VLOOKUP(A3025,Master!A$6:L$4994,$I$1,0)</f>
        <v>20700.803607299411</v>
      </c>
      <c r="F3025" s="12">
        <f>VLOOKUP($A3024,Master!$A$6:$L$4994,$I$1,0)*(1+0.75*(VLOOKUP($A3025,'Old-UVXY-OHLC'!$A$3:$G$5000,F$1,0)/VLOOKUP($A3024,'Old-UVXY-OHLC'!$A$3:$G$5000,5,0)-1))</f>
        <v>20519.812993353695</v>
      </c>
      <c r="I3025" t="str">
        <f t="shared" si="23"/>
        <v/>
      </c>
    </row>
    <row r="3026" spans="1:9" x14ac:dyDescent="0.25">
      <c r="A3026" s="1">
        <v>42460</v>
      </c>
      <c r="B3026" s="12">
        <f>VLOOKUP($A3025,Master!$A$6:$L$4994,$I$1,0)*(1+0.75*(VLOOKUP($A3026,'Old-UVXY-OHLC'!$A$3:$E$5000,B$1,0)/VLOOKUP('Old-UVXY-OHLC'!$A3025,'Old-UVXY-OHLC'!$A$3:$E$5000,5,0)-1))</f>
        <v>20767.510589913192</v>
      </c>
      <c r="C3026" s="12">
        <f>VLOOKUP($A3025,Master!$A$6:$L$4994,$I$1,0)*(1+0.75*(VLOOKUP($A3026,'Old-UVXY-OHLC'!$A$3:$E$5000,C$1,0)/VLOOKUP('Old-UVXY-OHLC'!$A3025,'Old-UVXY-OHLC'!$A$3:$E$5000,5,0)-1))</f>
        <v>21168.960375909293</v>
      </c>
      <c r="D3026" s="12">
        <f>VLOOKUP($A3025,Master!$A$6:$L$4994,$I$1,0)*(1+0.75*(VLOOKUP($A3026,'Old-UVXY-OHLC'!$A$3:$E$5000,D$1,0)/VLOOKUP('Old-UVXY-OHLC'!$A3025,'Old-UVXY-OHLC'!$A$3:$E$5000,5,0)-1))</f>
        <v>20101.103945159677</v>
      </c>
      <c r="E3026" s="12">
        <f>VLOOKUP(A3026,Master!A$6:L$4994,$I$1,0)</f>
        <v>20900.223943539604</v>
      </c>
      <c r="F3026" s="12">
        <f>VLOOKUP($A3025,Master!$A$6:$L$4994,$I$1,0)*(1+0.75*(VLOOKUP($A3026,'Old-UVXY-OHLC'!$A$3:$G$5000,F$1,0)/VLOOKUP($A3025,'Old-UVXY-OHLC'!$A$3:$G$5000,5,0)-1))</f>
        <v>20695.249628433896</v>
      </c>
      <c r="I3026" t="str">
        <f t="shared" si="23"/>
        <v/>
      </c>
    </row>
    <row r="3027" spans="1:9" x14ac:dyDescent="0.25">
      <c r="A3027" s="1">
        <v>42461</v>
      </c>
      <c r="B3027" s="12">
        <f>VLOOKUP($A3026,Master!$A$6:$L$4994,$I$1,0)*(1+0.75*(VLOOKUP($A3027,'Old-UVXY-OHLC'!$A$3:$E$5000,B$1,0)/VLOOKUP('Old-UVXY-OHLC'!$A3026,'Old-UVXY-OHLC'!$A$3:$E$5000,5,0)-1))</f>
        <v>21696.687177018342</v>
      </c>
      <c r="C3027" s="12">
        <f>VLOOKUP($A3026,Master!$A$6:$L$4994,$I$1,0)*(1+0.75*(VLOOKUP($A3027,'Old-UVXY-OHLC'!$A$3:$E$5000,C$1,0)/VLOOKUP('Old-UVXY-OHLC'!$A3026,'Old-UVXY-OHLC'!$A$3:$E$5000,5,0)-1))</f>
        <v>21896.779878562727</v>
      </c>
      <c r="D3027" s="12">
        <f>VLOOKUP($A3026,Master!$A$6:$L$4994,$I$1,0)*(1+0.75*(VLOOKUP($A3027,'Old-UVXY-OHLC'!$A$3:$E$5000,D$1,0)/VLOOKUP('Old-UVXY-OHLC'!$A3026,'Old-UVXY-OHLC'!$A$3:$E$5000,5,0)-1))</f>
        <v>19719.771285759864</v>
      </c>
      <c r="E3027" s="12">
        <f>VLOOKUP(A3027,Master!A$6:L$4994,$I$1,0)</f>
        <v>20004.642577919265</v>
      </c>
      <c r="F3027" s="12">
        <f>VLOOKUP($A3026,Master!$A$6:$L$4994,$I$1,0)*(1+0.75*(VLOOKUP($A3027,'Old-UVXY-OHLC'!$A$3:$G$5000,F$1,0)/VLOOKUP($A3026,'Old-UVXY-OHLC'!$A$3:$G$5000,5,0)-1))</f>
        <v>19807.812074439389</v>
      </c>
      <c r="I3027" t="str">
        <f t="shared" si="23"/>
        <v/>
      </c>
    </row>
    <row r="3028" spans="1:9" x14ac:dyDescent="0.25">
      <c r="A3028" s="1">
        <v>42464</v>
      </c>
      <c r="B3028" s="12">
        <f>VLOOKUP($A3027,Master!$A$6:$L$4994,$I$1,0)*(1+0.75*(VLOOKUP($A3028,'Old-UVXY-OHLC'!$A$3:$E$5000,B$1,0)/VLOOKUP('Old-UVXY-OHLC'!$A3027,'Old-UVXY-OHLC'!$A$3:$E$5000,5,0)-1))</f>
        <v>19748.261164032534</v>
      </c>
      <c r="C3028" s="12">
        <f>VLOOKUP($A3027,Master!$A$6:$L$4994,$I$1,0)*(1+0.75*(VLOOKUP($A3028,'Old-UVXY-OHLC'!$A$3:$E$5000,C$1,0)/VLOOKUP('Old-UVXY-OHLC'!$A3027,'Old-UVXY-OHLC'!$A$3:$E$5000,5,0)-1))</f>
        <v>20877.475237351828</v>
      </c>
      <c r="D3028" s="12">
        <f>VLOOKUP($A3027,Master!$A$6:$L$4994,$I$1,0)*(1+0.75*(VLOOKUP($A3028,'Old-UVXY-OHLC'!$A$3:$E$5000,D$1,0)/VLOOKUP('Old-UVXY-OHLC'!$A3027,'Old-UVXY-OHLC'!$A$3:$E$5000,5,0)-1))</f>
        <v>19602.008927474984</v>
      </c>
      <c r="E3028" s="12">
        <f>VLOOKUP(A3028,Master!A$6:L$4994,$I$1,0)</f>
        <v>20878.479750372902</v>
      </c>
      <c r="F3028" s="12">
        <f>VLOOKUP($A3027,Master!$A$6:$L$4994,$I$1,0)*(1+0.75*(VLOOKUP($A3028,'Old-UVXY-OHLC'!$A$3:$G$5000,F$1,0)/VLOOKUP($A3027,'Old-UVXY-OHLC'!$A$3:$G$5000,5,0)-1))</f>
        <v>20577.023837858633</v>
      </c>
      <c r="I3028" t="str">
        <f t="shared" si="23"/>
        <v/>
      </c>
    </row>
    <row r="3029" spans="1:9" x14ac:dyDescent="0.25">
      <c r="A3029" s="1">
        <v>42465</v>
      </c>
      <c r="B3029" s="12">
        <f>VLOOKUP($A3028,Master!$A$6:$L$4994,$I$1,0)*(1+0.75*(VLOOKUP($A3029,'Old-UVXY-OHLC'!$A$3:$E$5000,B$1,0)/VLOOKUP('Old-UVXY-OHLC'!$A3028,'Old-UVXY-OHLC'!$A$3:$E$5000,5,0)-1))</f>
        <v>21768.191304978558</v>
      </c>
      <c r="C3029" s="12">
        <f>VLOOKUP($A3028,Master!$A$6:$L$4994,$I$1,0)*(1+0.75*(VLOOKUP($A3029,'Old-UVXY-OHLC'!$A$3:$E$5000,C$1,0)/VLOOKUP('Old-UVXY-OHLC'!$A3028,'Old-UVXY-OHLC'!$A$3:$E$5000,5,0)-1))</f>
        <v>22513.47805421189</v>
      </c>
      <c r="D3029" s="12">
        <f>VLOOKUP($A3028,Master!$A$6:$L$4994,$I$1,0)*(1+0.75*(VLOOKUP($A3029,'Old-UVXY-OHLC'!$A$3:$E$5000,D$1,0)/VLOOKUP('Old-UVXY-OHLC'!$A3028,'Old-UVXY-OHLC'!$A$3:$E$5000,5,0)-1))</f>
        <v>21351.471832288949</v>
      </c>
      <c r="E3029" s="12">
        <f>VLOOKUP(A3029,Master!A$6:L$4994,$I$1,0)</f>
        <v>22408.133513224726</v>
      </c>
      <c r="F3029" s="12">
        <f>VLOOKUP($A3028,Master!$A$6:$L$4994,$I$1,0)*(1+0.75*(VLOOKUP($A3029,'Old-UVXY-OHLC'!$A$3:$G$5000,F$1,0)/VLOOKUP($A3028,'Old-UVXY-OHLC'!$A$3:$G$5000,5,0)-1))</f>
        <v>22345.187497933395</v>
      </c>
      <c r="I3029" t="str">
        <f t="shared" si="23"/>
        <v/>
      </c>
    </row>
    <row r="3030" spans="1:9" x14ac:dyDescent="0.25">
      <c r="A3030" s="1">
        <v>42466</v>
      </c>
      <c r="B3030" s="12">
        <f>VLOOKUP($A3029,Master!$A$6:$L$4994,$I$1,0)*(1+0.75*(VLOOKUP($A3030,'Old-UVXY-OHLC'!$A$3:$E$5000,B$1,0)/VLOOKUP('Old-UVXY-OHLC'!$A3029,'Old-UVXY-OHLC'!$A$3:$E$5000,5,0)-1))</f>
        <v>22229.407261159151</v>
      </c>
      <c r="C3030" s="12">
        <f>VLOOKUP($A3029,Master!$A$6:$L$4994,$I$1,0)*(1+0.75*(VLOOKUP($A3030,'Old-UVXY-OHLC'!$A$3:$E$5000,C$1,0)/VLOOKUP('Old-UVXY-OHLC'!$A3029,'Old-UVXY-OHLC'!$A$3:$E$5000,5,0)-1))</f>
        <v>22480.14993988266</v>
      </c>
      <c r="D3030" s="12">
        <f>VLOOKUP($A3029,Master!$A$6:$L$4994,$I$1,0)*(1+0.75*(VLOOKUP($A3030,'Old-UVXY-OHLC'!$A$3:$E$5000,D$1,0)/VLOOKUP('Old-UVXY-OHLC'!$A3029,'Old-UVXY-OHLC'!$A$3:$E$5000,5,0)-1))</f>
        <v>20160.780161690163</v>
      </c>
      <c r="E3030" s="12">
        <f>VLOOKUP(A3030,Master!A$6:L$4994,$I$1,0)</f>
        <v>20394.525877318662</v>
      </c>
      <c r="F3030" s="12">
        <f>VLOOKUP($A3029,Master!$A$6:$L$4994,$I$1,0)*(1+0.75*(VLOOKUP($A3030,'Old-UVXY-OHLC'!$A$3:$G$5000,F$1,0)/VLOOKUP($A3029,'Old-UVXY-OHLC'!$A$3:$G$5000,5,0)-1))</f>
        <v>20239.137248791263</v>
      </c>
      <c r="I3030" t="str">
        <f t="shared" si="23"/>
        <v/>
      </c>
    </row>
    <row r="3031" spans="1:9" x14ac:dyDescent="0.25">
      <c r="A3031" s="1">
        <v>42467</v>
      </c>
      <c r="B3031" s="12">
        <f>VLOOKUP($A3030,Master!$A$6:$L$4994,$I$1,0)*(1+0.75*(VLOOKUP($A3031,'Old-UVXY-OHLC'!$A$3:$E$5000,B$1,0)/VLOOKUP('Old-UVXY-OHLC'!$A3030,'Old-UVXY-OHLC'!$A$3:$E$5000,5,0)-1))</f>
        <v>21044.412275178085</v>
      </c>
      <c r="C3031" s="12">
        <f>VLOOKUP($A3030,Master!$A$6:$L$4994,$I$1,0)*(1+0.75*(VLOOKUP($A3031,'Old-UVXY-OHLC'!$A$3:$E$5000,C$1,0)/VLOOKUP('Old-UVXY-OHLC'!$A3030,'Old-UVXY-OHLC'!$A$3:$E$5000,5,0)-1))</f>
        <v>23677.73481679432</v>
      </c>
      <c r="D3031" s="12">
        <f>VLOOKUP($A3030,Master!$A$6:$L$4994,$I$1,0)*(1+0.75*(VLOOKUP($A3031,'Old-UVXY-OHLC'!$A$3:$E$5000,D$1,0)/VLOOKUP('Old-UVXY-OHLC'!$A3030,'Old-UVXY-OHLC'!$A$3:$E$5000,5,0)-1))</f>
        <v>20679.798384800459</v>
      </c>
      <c r="E3031" s="12">
        <f>VLOOKUP(A3031,Master!A$6:L$4994,$I$1,0)</f>
        <v>23179.529828168841</v>
      </c>
      <c r="F3031" s="12">
        <f>VLOOKUP($A3030,Master!$A$6:$L$4994,$I$1,0)*(1+0.75*(VLOOKUP($A3031,'Old-UVXY-OHLC'!$A$3:$G$5000,F$1,0)/VLOOKUP($A3030,'Old-UVXY-OHLC'!$A$3:$G$5000,5,0)-1))</f>
        <v>22980.917159628178</v>
      </c>
      <c r="I3031" t="str">
        <f t="shared" si="23"/>
        <v/>
      </c>
    </row>
    <row r="3032" spans="1:9" x14ac:dyDescent="0.25">
      <c r="A3032" s="1">
        <v>42468</v>
      </c>
      <c r="B3032" s="12">
        <f>VLOOKUP($A3031,Master!$A$6:$L$4994,$I$1,0)*(1+0.75*(VLOOKUP($A3032,'Old-UVXY-OHLC'!$A$3:$E$5000,B$1,0)/VLOOKUP('Old-UVXY-OHLC'!$A3031,'Old-UVXY-OHLC'!$A$3:$E$5000,5,0)-1))</f>
        <v>21742.423043443523</v>
      </c>
      <c r="C3032" s="12">
        <f>VLOOKUP($A3031,Master!$A$6:$L$4994,$I$1,0)*(1+0.75*(VLOOKUP($A3032,'Old-UVXY-OHLC'!$A$3:$E$5000,C$1,0)/VLOOKUP('Old-UVXY-OHLC'!$A3031,'Old-UVXY-OHLC'!$A$3:$E$5000,5,0)-1))</f>
        <v>22786.37538275851</v>
      </c>
      <c r="D3032" s="12">
        <f>VLOOKUP($A3031,Master!$A$6:$L$4994,$I$1,0)*(1+0.75*(VLOOKUP($A3032,'Old-UVXY-OHLC'!$A$3:$E$5000,D$1,0)/VLOOKUP('Old-UVXY-OHLC'!$A3031,'Old-UVXY-OHLC'!$A$3:$E$5000,5,0)-1))</f>
        <v>21181.493428289203</v>
      </c>
      <c r="E3032" s="12">
        <f>VLOOKUP(A3032,Master!A$6:L$4994,$I$1,0)</f>
        <v>22357.869809014766</v>
      </c>
      <c r="F3032" s="12">
        <f>VLOOKUP($A3031,Master!$A$6:$L$4994,$I$1,0)*(1+0.75*(VLOOKUP($A3032,'Old-UVXY-OHLC'!$A$3:$G$5000,F$1,0)/VLOOKUP($A3031,'Old-UVXY-OHLC'!$A$3:$G$5000,5,0)-1))</f>
        <v>22093.004052914977</v>
      </c>
      <c r="I3032" t="str">
        <f t="shared" ref="I3032:I3095" si="24">IF(OR(B3032&gt;C3032,B3032&lt;D3032,C3032&lt;D3032,C3032&lt;F3032,D3032&gt;F3032),1,"")</f>
        <v/>
      </c>
    </row>
    <row r="3033" spans="1:9" x14ac:dyDescent="0.25">
      <c r="A3033" s="1">
        <v>42471</v>
      </c>
      <c r="B3033" s="12">
        <f>VLOOKUP($A3032,Master!$A$6:$L$4994,$I$1,0)*(1+0.75*(VLOOKUP($A3033,'Old-UVXY-OHLC'!$A$3:$E$5000,B$1,0)/VLOOKUP('Old-UVXY-OHLC'!$A3032,'Old-UVXY-OHLC'!$A$3:$E$5000,5,0)-1))</f>
        <v>21545.825984805302</v>
      </c>
      <c r="C3033" s="12">
        <f>VLOOKUP($A3032,Master!$A$6:$L$4994,$I$1,0)*(1+0.75*(VLOOKUP($A3033,'Old-UVXY-OHLC'!$A$3:$E$5000,C$1,0)/VLOOKUP('Old-UVXY-OHLC'!$A3032,'Old-UVXY-OHLC'!$A$3:$E$5000,5,0)-1))</f>
        <v>23234.03426297208</v>
      </c>
      <c r="D3033" s="12">
        <f>VLOOKUP($A3032,Master!$A$6:$L$4994,$I$1,0)*(1+0.75*(VLOOKUP($A3033,'Old-UVXY-OHLC'!$A$3:$E$5000,D$1,0)/VLOOKUP('Old-UVXY-OHLC'!$A3032,'Old-UVXY-OHLC'!$A$3:$E$5000,5,0)-1))</f>
        <v>21143.564845329212</v>
      </c>
      <c r="E3033" s="12">
        <f>VLOOKUP(A3033,Master!A$6:L$4994,$I$1,0)</f>
        <v>23235.149755157639</v>
      </c>
      <c r="F3033" s="12">
        <f>VLOOKUP($A3032,Master!$A$6:$L$4994,$I$1,0)*(1+0.75*(VLOOKUP($A3033,'Old-UVXY-OHLC'!$A$3:$G$5000,F$1,0)/VLOOKUP($A3032,'Old-UVXY-OHLC'!$A$3:$G$5000,5,0)-1))</f>
        <v>22602.747410095428</v>
      </c>
      <c r="I3033" t="str">
        <f t="shared" si="24"/>
        <v/>
      </c>
    </row>
    <row r="3034" spans="1:9" x14ac:dyDescent="0.25">
      <c r="A3034" s="1">
        <v>42472</v>
      </c>
      <c r="B3034" s="12">
        <f>VLOOKUP($A3033,Master!$A$6:$L$4994,$I$1,0)*(1+0.75*(VLOOKUP($A3034,'Old-UVXY-OHLC'!$A$3:$E$5000,B$1,0)/VLOOKUP('Old-UVXY-OHLC'!$A3033,'Old-UVXY-OHLC'!$A$3:$E$5000,5,0)-1))</f>
        <v>22572.720159202356</v>
      </c>
      <c r="C3034" s="12">
        <f>VLOOKUP($A3033,Master!$A$6:$L$4994,$I$1,0)*(1+0.75*(VLOOKUP($A3034,'Old-UVXY-OHLC'!$A$3:$E$5000,C$1,0)/VLOOKUP('Old-UVXY-OHLC'!$A3033,'Old-UVXY-OHLC'!$A$3:$E$5000,5,0)-1))</f>
        <v>23359.503246916902</v>
      </c>
      <c r="D3034" s="12">
        <f>VLOOKUP($A3033,Master!$A$6:$L$4994,$I$1,0)*(1+0.75*(VLOOKUP($A3034,'Old-UVXY-OHLC'!$A$3:$E$5000,D$1,0)/VLOOKUP('Old-UVXY-OHLC'!$A3033,'Old-UVXY-OHLC'!$A$3:$E$5000,5,0)-1))</f>
        <v>21131.582820319272</v>
      </c>
      <c r="E3034" s="12">
        <f>VLOOKUP(A3034,Master!A$6:L$4994,$I$1,0)</f>
        <v>21636.837045832312</v>
      </c>
      <c r="F3034" s="12">
        <f>VLOOKUP($A3033,Master!$A$6:$L$4994,$I$1,0)*(1+0.75*(VLOOKUP($A3034,'Old-UVXY-OHLC'!$A$3:$G$5000,F$1,0)/VLOOKUP($A3033,'Old-UVXY-OHLC'!$A$3:$G$5000,5,0)-1))</f>
        <v>21450.970014342012</v>
      </c>
      <c r="I3034" t="str">
        <f t="shared" si="24"/>
        <v/>
      </c>
    </row>
    <row r="3035" spans="1:9" x14ac:dyDescent="0.25">
      <c r="A3035" s="1">
        <v>42473</v>
      </c>
      <c r="B3035" s="12">
        <f>VLOOKUP($A3034,Master!$A$6:$L$4994,$I$1,0)*(1+0.75*(VLOOKUP($A3035,'Old-UVXY-OHLC'!$A$3:$E$5000,B$1,0)/VLOOKUP('Old-UVXY-OHLC'!$A3034,'Old-UVXY-OHLC'!$A$3:$E$5000,5,0)-1))</f>
        <v>20679.879806638881</v>
      </c>
      <c r="C3035" s="12">
        <f>VLOOKUP($A3034,Master!$A$6:$L$4994,$I$1,0)*(1+0.75*(VLOOKUP($A3035,'Old-UVXY-OHLC'!$A$3:$E$5000,C$1,0)/VLOOKUP('Old-UVXY-OHLC'!$A3034,'Old-UVXY-OHLC'!$A$3:$E$5000,5,0)-1))</f>
        <v>20807.667844673866</v>
      </c>
      <c r="D3035" s="12">
        <f>VLOOKUP($A3034,Master!$A$6:$L$4994,$I$1,0)*(1+0.75*(VLOOKUP($A3035,'Old-UVXY-OHLC'!$A$3:$E$5000,D$1,0)/VLOOKUP('Old-UVXY-OHLC'!$A3034,'Old-UVXY-OHLC'!$A$3:$E$5000,5,0)-1))</f>
        <v>19801.337045148353</v>
      </c>
      <c r="E3035" s="12">
        <f>VLOOKUP(A3035,Master!A$6:L$4994,$I$1,0)</f>
        <v>20062.731767646546</v>
      </c>
      <c r="F3035" s="12">
        <f>VLOOKUP($A3034,Master!$A$6:$L$4994,$I$1,0)*(1+0.75*(VLOOKUP($A3035,'Old-UVXY-OHLC'!$A$3:$G$5000,F$1,0)/VLOOKUP($A3034,'Old-UVXY-OHLC'!$A$3:$G$5000,5,0)-1))</f>
        <v>19833.284054657099</v>
      </c>
      <c r="I3035" t="str">
        <f t="shared" si="24"/>
        <v/>
      </c>
    </row>
    <row r="3036" spans="1:9" x14ac:dyDescent="0.25">
      <c r="A3036" s="1">
        <v>42474</v>
      </c>
      <c r="B3036" s="12">
        <f>VLOOKUP($A3035,Master!$A$6:$L$4994,$I$1,0)*(1+0.75*(VLOOKUP($A3036,'Old-UVXY-OHLC'!$A$3:$E$5000,B$1,0)/VLOOKUP('Old-UVXY-OHLC'!$A3035,'Old-UVXY-OHLC'!$A$3:$E$5000,5,0)-1))</f>
        <v>19745.412737641273</v>
      </c>
      <c r="C3036" s="12">
        <f>VLOOKUP($A3035,Master!$A$6:$L$4994,$I$1,0)*(1+0.75*(VLOOKUP($A3036,'Old-UVXY-OHLC'!$A$3:$E$5000,C$1,0)/VLOOKUP('Old-UVXY-OHLC'!$A3035,'Old-UVXY-OHLC'!$A$3:$E$5000,5,0)-1))</f>
        <v>20270.302886264155</v>
      </c>
      <c r="D3036" s="12">
        <f>VLOOKUP($A3035,Master!$A$6:$L$4994,$I$1,0)*(1+0.75*(VLOOKUP($A3036,'Old-UVXY-OHLC'!$A$3:$E$5000,D$1,0)/VLOOKUP('Old-UVXY-OHLC'!$A3035,'Old-UVXY-OHLC'!$A$3:$E$5000,5,0)-1))</f>
        <v>19368.147943318578</v>
      </c>
      <c r="E3036" s="12">
        <f>VLOOKUP(A3036,Master!A$6:L$4994,$I$1,0)</f>
        <v>19723.913716091636</v>
      </c>
      <c r="F3036" s="12">
        <f>VLOOKUP($A3035,Master!$A$6:$L$4994,$I$1,0)*(1+0.75*(VLOOKUP($A3036,'Old-UVXY-OHLC'!$A$3:$G$5000,F$1,0)/VLOOKUP($A3035,'Old-UVXY-OHLC'!$A$3:$G$5000,5,0)-1))</f>
        <v>19720.808511924573</v>
      </c>
      <c r="I3036" t="str">
        <f t="shared" si="24"/>
        <v/>
      </c>
    </row>
    <row r="3037" spans="1:9" x14ac:dyDescent="0.25">
      <c r="A3037" s="1">
        <v>42475</v>
      </c>
      <c r="B3037" s="12">
        <f>VLOOKUP($A3036,Master!$A$6:$L$4994,$I$1,0)*(1+0.75*(VLOOKUP($A3037,'Old-UVXY-OHLC'!$A$3:$E$5000,B$1,0)/VLOOKUP('Old-UVXY-OHLC'!$A3036,'Old-UVXY-OHLC'!$A$3:$E$5000,5,0)-1))</f>
        <v>19613.864294346404</v>
      </c>
      <c r="C3037" s="12">
        <f>VLOOKUP($A3036,Master!$A$6:$L$4994,$I$1,0)*(1+0.75*(VLOOKUP($A3037,'Old-UVXY-OHLC'!$A$3:$E$5000,C$1,0)/VLOOKUP('Old-UVXY-OHLC'!$A3036,'Old-UVXY-OHLC'!$A$3:$E$5000,5,0)-1))</f>
        <v>19968.563222553661</v>
      </c>
      <c r="D3037" s="12">
        <f>VLOOKUP($A3036,Master!$A$6:$L$4994,$I$1,0)*(1+0.75*(VLOOKUP($A3037,'Old-UVXY-OHLC'!$A$3:$E$5000,D$1,0)/VLOOKUP('Old-UVXY-OHLC'!$A3036,'Old-UVXY-OHLC'!$A$3:$E$5000,5,0)-1))</f>
        <v>19292.160615274712</v>
      </c>
      <c r="E3037" s="12">
        <f>VLOOKUP(A3037,Master!A$6:L$4994,$I$1,0)</f>
        <v>19429.18130601371</v>
      </c>
      <c r="F3037" s="12">
        <f>VLOOKUP($A3036,Master!$A$6:$L$4994,$I$1,0)*(1+0.75*(VLOOKUP($A3037,'Old-UVXY-OHLC'!$A$3:$G$5000,F$1,0)/VLOOKUP($A3036,'Old-UVXY-OHLC'!$A$3:$G$5000,5,0)-1))</f>
        <v>19316.907052126378</v>
      </c>
      <c r="I3037" t="str">
        <f t="shared" si="24"/>
        <v/>
      </c>
    </row>
    <row r="3038" spans="1:9" x14ac:dyDescent="0.25">
      <c r="A3038" s="1">
        <v>42478</v>
      </c>
      <c r="B3038" s="12">
        <f>VLOOKUP($A3037,Master!$A$6:$L$4994,$I$1,0)*(1+0.75*(VLOOKUP($A3038,'Old-UVXY-OHLC'!$A$3:$E$5000,B$1,0)/VLOOKUP('Old-UVXY-OHLC'!$A3037,'Old-UVXY-OHLC'!$A$3:$E$5000,5,0)-1))</f>
        <v>19664.856018560004</v>
      </c>
      <c r="C3038" s="12">
        <f>VLOOKUP($A3037,Master!$A$6:$L$4994,$I$1,0)*(1+0.75*(VLOOKUP($A3038,'Old-UVXY-OHLC'!$A$3:$E$5000,C$1,0)/VLOOKUP('Old-UVXY-OHLC'!$A3037,'Old-UVXY-OHLC'!$A$3:$E$5000,5,0)-1))</f>
        <v>19689.728740887083</v>
      </c>
      <c r="D3038" s="12">
        <f>VLOOKUP($A3037,Master!$A$6:$L$4994,$I$1,0)*(1+0.75*(VLOOKUP($A3038,'Old-UVXY-OHLC'!$A$3:$E$5000,D$1,0)/VLOOKUP('Old-UVXY-OHLC'!$A3037,'Old-UVXY-OHLC'!$A$3:$E$5000,5,0)-1))</f>
        <v>17426.311009122561</v>
      </c>
      <c r="E3038" s="12">
        <f>VLOOKUP(A3038,Master!A$6:L$4994,$I$1,0)</f>
        <v>17953.848139796151</v>
      </c>
      <c r="F3038" s="12">
        <f>VLOOKUP($A3037,Master!$A$6:$L$4994,$I$1,0)*(1+0.75*(VLOOKUP($A3038,'Old-UVXY-OHLC'!$A$3:$G$5000,F$1,0)/VLOOKUP($A3037,'Old-UVXY-OHLC'!$A$3:$G$5000,5,0)-1))</f>
        <v>17484.347361219083</v>
      </c>
      <c r="I3038" t="str">
        <f t="shared" si="24"/>
        <v/>
      </c>
    </row>
    <row r="3039" spans="1:9" x14ac:dyDescent="0.25">
      <c r="A3039" s="1">
        <v>42479</v>
      </c>
      <c r="B3039" s="12">
        <f>VLOOKUP($A3038,Master!$A$6:$L$4994,$I$1,0)*(1+0.75*(VLOOKUP($A3039,'Old-UVXY-OHLC'!$A$3:$E$5000,B$1,0)/VLOOKUP('Old-UVXY-OHLC'!$A3038,'Old-UVXY-OHLC'!$A$3:$E$5000,5,0)-1))</f>
        <v>17412.251051601299</v>
      </c>
      <c r="C3039" s="12">
        <f>VLOOKUP($A3038,Master!$A$6:$L$4994,$I$1,0)*(1+0.75*(VLOOKUP($A3039,'Old-UVXY-OHLC'!$A$3:$E$5000,C$1,0)/VLOOKUP('Old-UVXY-OHLC'!$A3038,'Old-UVXY-OHLC'!$A$3:$E$5000,5,0)-1))</f>
        <v>18358.517925511853</v>
      </c>
      <c r="D3039" s="12">
        <f>VLOOKUP($A3038,Master!$A$6:$L$4994,$I$1,0)*(1+0.75*(VLOOKUP($A3039,'Old-UVXY-OHLC'!$A$3:$E$5000,D$1,0)/VLOOKUP('Old-UVXY-OHLC'!$A3038,'Old-UVXY-OHLC'!$A$3:$E$5000,5,0)-1))</f>
        <v>17020.104419169897</v>
      </c>
      <c r="E3039" s="12">
        <f>VLOOKUP(A3039,Master!A$6:L$4994,$I$1,0)</f>
        <v>17913.660929388891</v>
      </c>
      <c r="F3039" s="12">
        <f>VLOOKUP($A3038,Master!$A$6:$L$4994,$I$1,0)*(1+0.75*(VLOOKUP($A3039,'Old-UVXY-OHLC'!$A$3:$G$5000,F$1,0)/VLOOKUP($A3038,'Old-UVXY-OHLC'!$A$3:$G$5000,5,0)-1))</f>
        <v>17778.822903656735</v>
      </c>
      <c r="I3039" t="str">
        <f t="shared" si="24"/>
        <v/>
      </c>
    </row>
    <row r="3040" spans="1:9" x14ac:dyDescent="0.25">
      <c r="A3040" s="1">
        <v>42480</v>
      </c>
      <c r="B3040" s="12">
        <f>VLOOKUP($A3039,Master!$A$6:$L$4994,$I$1,0)*(1+0.75*(VLOOKUP($A3040,'Old-UVXY-OHLC'!$A$3:$E$5000,B$1,0)/VLOOKUP('Old-UVXY-OHLC'!$A3039,'Old-UVXY-OHLC'!$A$3:$E$5000,5,0)-1))</f>
        <v>17412.146185950209</v>
      </c>
      <c r="C3040" s="12">
        <f>VLOOKUP($A3039,Master!$A$6:$L$4994,$I$1,0)*(1+0.75*(VLOOKUP($A3040,'Old-UVXY-OHLC'!$A$3:$E$5000,C$1,0)/VLOOKUP('Old-UVXY-OHLC'!$A3039,'Old-UVXY-OHLC'!$A$3:$E$5000,5,0)-1))</f>
        <v>18244.419091850399</v>
      </c>
      <c r="D3040" s="12">
        <f>VLOOKUP($A3039,Master!$A$6:$L$4994,$I$1,0)*(1+0.75*(VLOOKUP($A3040,'Old-UVXY-OHLC'!$A$3:$E$5000,D$1,0)/VLOOKUP('Old-UVXY-OHLC'!$A3039,'Old-UVXY-OHLC'!$A$3:$E$5000,5,0)-1))</f>
        <v>17190.327581205038</v>
      </c>
      <c r="E3040" s="12">
        <f>VLOOKUP(A3040,Master!A$6:L$4994,$I$1,0)</f>
        <v>18244.708052023187</v>
      </c>
      <c r="F3040" s="12">
        <f>VLOOKUP($A3039,Master!$A$6:$L$4994,$I$1,0)*(1+0.75*(VLOOKUP($A3040,'Old-UVXY-OHLC'!$A$3:$G$5000,F$1,0)/VLOOKUP($A3039,'Old-UVXY-OHLC'!$A$3:$G$5000,5,0)-1))</f>
        <v>17924.03527382368</v>
      </c>
      <c r="I3040" t="str">
        <f t="shared" si="24"/>
        <v/>
      </c>
    </row>
    <row r="3041" spans="1:9" x14ac:dyDescent="0.25">
      <c r="A3041" s="1">
        <v>42481</v>
      </c>
      <c r="B3041" s="12">
        <f>VLOOKUP($A3040,Master!$A$6:$L$4994,$I$1,0)*(1+0.75*(VLOOKUP($A3041,'Old-UVXY-OHLC'!$A$3:$E$5000,B$1,0)/VLOOKUP('Old-UVXY-OHLC'!$A3040,'Old-UVXY-OHLC'!$A$3:$E$5000,5,0)-1))</f>
        <v>18206.095953592561</v>
      </c>
      <c r="C3041" s="12">
        <f>VLOOKUP($A3040,Master!$A$6:$L$4994,$I$1,0)*(1+0.75*(VLOOKUP($A3041,'Old-UVXY-OHLC'!$A$3:$E$5000,C$1,0)/VLOOKUP('Old-UVXY-OHLC'!$A3040,'Old-UVXY-OHLC'!$A$3:$E$5000,5,0)-1))</f>
        <v>18842.123871892127</v>
      </c>
      <c r="D3041" s="12">
        <f>VLOOKUP($A3040,Master!$A$6:$L$4994,$I$1,0)*(1+0.75*(VLOOKUP($A3041,'Old-UVXY-OHLC'!$A$3:$E$5000,D$1,0)/VLOOKUP('Old-UVXY-OHLC'!$A3040,'Old-UVXY-OHLC'!$A$3:$E$5000,5,0)-1))</f>
        <v>17985.606275248705</v>
      </c>
      <c r="E3041" s="12">
        <f>VLOOKUP(A3041,Master!A$6:L$4994,$I$1,0)</f>
        <v>18841.627695668325</v>
      </c>
      <c r="F3041" s="12">
        <f>VLOOKUP($A3040,Master!$A$6:$L$4994,$I$1,0)*(1+0.75*(VLOOKUP($A3041,'Old-UVXY-OHLC'!$A$3:$G$5000,F$1,0)/VLOOKUP($A3040,'Old-UVXY-OHLC'!$A$3:$G$5000,5,0)-1))</f>
        <v>18426.58563193641</v>
      </c>
      <c r="I3041" t="str">
        <f t="shared" si="24"/>
        <v/>
      </c>
    </row>
    <row r="3042" spans="1:9" x14ac:dyDescent="0.25">
      <c r="A3042" s="1">
        <v>42482</v>
      </c>
      <c r="B3042" s="12">
        <f>VLOOKUP($A3041,Master!$A$6:$L$4994,$I$1,0)*(1+0.75*(VLOOKUP($A3042,'Old-UVXY-OHLC'!$A$3:$E$5000,B$1,0)/VLOOKUP('Old-UVXY-OHLC'!$A3041,'Old-UVXY-OHLC'!$A$3:$E$5000,5,0)-1))</f>
        <v>18573.874382900245</v>
      </c>
      <c r="C3042" s="12">
        <f>VLOOKUP($A3041,Master!$A$6:$L$4994,$I$1,0)*(1+0.75*(VLOOKUP($A3042,'Old-UVXY-OHLC'!$A$3:$E$5000,C$1,0)/VLOOKUP('Old-UVXY-OHLC'!$A3041,'Old-UVXY-OHLC'!$A$3:$E$5000,5,0)-1))</f>
        <v>18792.064548719591</v>
      </c>
      <c r="D3042" s="12">
        <f>VLOOKUP($A3041,Master!$A$6:$L$4994,$I$1,0)*(1+0.75*(VLOOKUP($A3042,'Old-UVXY-OHLC'!$A$3:$E$5000,D$1,0)/VLOOKUP('Old-UVXY-OHLC'!$A3041,'Old-UVXY-OHLC'!$A$3:$E$5000,5,0)-1))</f>
        <v>17625.586354531541</v>
      </c>
      <c r="E3042" s="12">
        <f>VLOOKUP(A3042,Master!A$6:L$4994,$I$1,0)</f>
        <v>17865.736106541943</v>
      </c>
      <c r="F3042" s="12">
        <f>VLOOKUP($A3041,Master!$A$6:$L$4994,$I$1,0)*(1+0.75*(VLOOKUP($A3042,'Old-UVXY-OHLC'!$A$3:$G$5000,F$1,0)/VLOOKUP($A3041,'Old-UVXY-OHLC'!$A$3:$G$5000,5,0)-1))</f>
        <v>17726.289507986625</v>
      </c>
      <c r="I3042" t="str">
        <f t="shared" si="24"/>
        <v/>
      </c>
    </row>
    <row r="3043" spans="1:9" x14ac:dyDescent="0.25">
      <c r="A3043" s="1">
        <v>42485</v>
      </c>
      <c r="B3043" s="12">
        <f>VLOOKUP($A3042,Master!$A$6:$L$4994,$I$1,0)*(1+0.75*(VLOOKUP($A3043,'Old-UVXY-OHLC'!$A$3:$E$5000,B$1,0)/VLOOKUP('Old-UVXY-OHLC'!$A3042,'Old-UVXY-OHLC'!$A$3:$E$5000,5,0)-1))</f>
        <v>18134.268993278321</v>
      </c>
      <c r="C3043" s="12">
        <f>VLOOKUP($A3042,Master!$A$6:$L$4994,$I$1,0)*(1+0.75*(VLOOKUP($A3043,'Old-UVXY-OHLC'!$A$3:$E$5000,C$1,0)/VLOOKUP('Old-UVXY-OHLC'!$A3042,'Old-UVXY-OHLC'!$A$3:$E$5000,5,0)-1))</f>
        <v>18655.681083938241</v>
      </c>
      <c r="D3043" s="12">
        <f>VLOOKUP($A3042,Master!$A$6:$L$4994,$I$1,0)*(1+0.75*(VLOOKUP($A3043,'Old-UVXY-OHLC'!$A$3:$E$5000,D$1,0)/VLOOKUP('Old-UVXY-OHLC'!$A3042,'Old-UVXY-OHLC'!$A$3:$E$5000,5,0)-1))</f>
        <v>17929.12325269081</v>
      </c>
      <c r="E3043" s="12">
        <f>VLOOKUP(A3043,Master!A$6:L$4994,$I$1,0)</f>
        <v>17971.094461497476</v>
      </c>
      <c r="F3043" s="12">
        <f>VLOOKUP($A3042,Master!$A$6:$L$4994,$I$1,0)*(1+0.75*(VLOOKUP($A3043,'Old-UVXY-OHLC'!$A$3:$G$5000,F$1,0)/VLOOKUP($A3042,'Old-UVXY-OHLC'!$A$3:$G$5000,5,0)-1))</f>
        <v>18048.791601366855</v>
      </c>
      <c r="I3043" t="str">
        <f t="shared" si="24"/>
        <v/>
      </c>
    </row>
    <row r="3044" spans="1:9" x14ac:dyDescent="0.25">
      <c r="A3044" s="1">
        <v>42486</v>
      </c>
      <c r="B3044" s="12">
        <f>VLOOKUP($A3043,Master!$A$6:$L$4994,$I$1,0)*(1+0.75*(VLOOKUP($A3044,'Old-UVXY-OHLC'!$A$3:$E$5000,B$1,0)/VLOOKUP('Old-UVXY-OHLC'!$A3043,'Old-UVXY-OHLC'!$A$3:$E$5000,5,0)-1))</f>
        <v>17725.290681650691</v>
      </c>
      <c r="C3044" s="12">
        <f>VLOOKUP($A3043,Master!$A$6:$L$4994,$I$1,0)*(1+0.75*(VLOOKUP($A3044,'Old-UVXY-OHLC'!$A$3:$E$5000,C$1,0)/VLOOKUP('Old-UVXY-OHLC'!$A3043,'Old-UVXY-OHLC'!$A$3:$E$5000,5,0)-1))</f>
        <v>17904.454355662168</v>
      </c>
      <c r="D3044" s="12">
        <f>VLOOKUP($A3043,Master!$A$6:$L$4994,$I$1,0)*(1+0.75*(VLOOKUP($A3044,'Old-UVXY-OHLC'!$A$3:$E$5000,D$1,0)/VLOOKUP('Old-UVXY-OHLC'!$A3043,'Old-UVXY-OHLC'!$A$3:$E$5000,5,0)-1))</f>
        <v>17290.178901908526</v>
      </c>
      <c r="E3044" s="12">
        <f>VLOOKUP(A3044,Master!A$6:L$4994,$I$1,0)</f>
        <v>17532.868678517487</v>
      </c>
      <c r="F3044" s="12">
        <f>VLOOKUP($A3043,Master!$A$6:$L$4994,$I$1,0)*(1+0.75*(VLOOKUP($A3044,'Old-UVXY-OHLC'!$A$3:$G$5000,F$1,0)/VLOOKUP($A3043,'Old-UVXY-OHLC'!$A$3:$G$5000,5,0)-1))</f>
        <v>17494.937386493071</v>
      </c>
      <c r="I3044" t="str">
        <f t="shared" si="24"/>
        <v/>
      </c>
    </row>
    <row r="3045" spans="1:9" x14ac:dyDescent="0.25">
      <c r="A3045" s="1">
        <v>42487</v>
      </c>
      <c r="B3045" s="12">
        <f>VLOOKUP($A3044,Master!$A$6:$L$4994,$I$1,0)*(1+0.75*(VLOOKUP($A3045,'Old-UVXY-OHLC'!$A$3:$E$5000,B$1,0)/VLOOKUP('Old-UVXY-OHLC'!$A3044,'Old-UVXY-OHLC'!$A$3:$E$5000,5,0)-1))</f>
        <v>17847.633404751305</v>
      </c>
      <c r="C3045" s="12">
        <f>VLOOKUP($A3044,Master!$A$6:$L$4994,$I$1,0)*(1+0.75*(VLOOKUP($A3045,'Old-UVXY-OHLC'!$A$3:$E$5000,C$1,0)/VLOOKUP('Old-UVXY-OHLC'!$A3044,'Old-UVXY-OHLC'!$A$3:$E$5000,5,0)-1))</f>
        <v>17968.081856694887</v>
      </c>
      <c r="D3045" s="12">
        <f>VLOOKUP($A3044,Master!$A$6:$L$4994,$I$1,0)*(1+0.75*(VLOOKUP($A3045,'Old-UVXY-OHLC'!$A$3:$E$5000,D$1,0)/VLOOKUP('Old-UVXY-OHLC'!$A3044,'Old-UVXY-OHLC'!$A$3:$E$5000,5,0)-1))</f>
        <v>16436.665824840766</v>
      </c>
      <c r="E3045" s="12">
        <f>VLOOKUP(A3045,Master!A$6:L$4994,$I$1,0)</f>
        <v>16833.258240495023</v>
      </c>
      <c r="F3045" s="12">
        <f>VLOOKUP($A3044,Master!$A$6:$L$4994,$I$1,0)*(1+0.75*(VLOOKUP($A3045,'Old-UVXY-OHLC'!$A$3:$G$5000,F$1,0)/VLOOKUP($A3044,'Old-UVXY-OHLC'!$A$3:$G$5000,5,0)-1))</f>
        <v>16668.959267874816</v>
      </c>
      <c r="I3045" t="str">
        <f t="shared" si="24"/>
        <v/>
      </c>
    </row>
    <row r="3046" spans="1:9" x14ac:dyDescent="0.25">
      <c r="A3046" s="1">
        <v>42488</v>
      </c>
      <c r="B3046" s="12">
        <f>VLOOKUP($A3045,Master!$A$6:$L$4994,$I$1,0)*(1+0.75*(VLOOKUP($A3046,'Old-UVXY-OHLC'!$A$3:$E$5000,B$1,0)/VLOOKUP('Old-UVXY-OHLC'!$A3045,'Old-UVXY-OHLC'!$A$3:$E$5000,5,0)-1))</f>
        <v>17172.930814385694</v>
      </c>
      <c r="C3046" s="12">
        <f>VLOOKUP($A3045,Master!$A$6:$L$4994,$I$1,0)*(1+0.75*(VLOOKUP($A3046,'Old-UVXY-OHLC'!$A$3:$E$5000,C$1,0)/VLOOKUP('Old-UVXY-OHLC'!$A3045,'Old-UVXY-OHLC'!$A$3:$E$5000,5,0)-1))</f>
        <v>18333.290142660819</v>
      </c>
      <c r="D3046" s="12">
        <f>VLOOKUP($A3045,Master!$A$6:$L$4994,$I$1,0)*(1+0.75*(VLOOKUP($A3046,'Old-UVXY-OHLC'!$A$3:$E$5000,D$1,0)/VLOOKUP('Old-UVXY-OHLC'!$A3045,'Old-UVXY-OHLC'!$A$3:$E$5000,5,0)-1))</f>
        <v>16239.408648029012</v>
      </c>
      <c r="E3046" s="12">
        <f>VLOOKUP(A3046,Master!A$6:L$4994,$I$1,0)</f>
        <v>18328.969107577719</v>
      </c>
      <c r="F3046" s="12">
        <f>VLOOKUP($A3045,Master!$A$6:$L$4994,$I$1,0)*(1+0.75*(VLOOKUP($A3046,'Old-UVXY-OHLC'!$A$3:$G$5000,F$1,0)/VLOOKUP($A3045,'Old-UVXY-OHLC'!$A$3:$G$5000,5,0)-1))</f>
        <v>18141.351005652901</v>
      </c>
      <c r="I3046" t="str">
        <f t="shared" si="24"/>
        <v/>
      </c>
    </row>
    <row r="3047" spans="1:9" x14ac:dyDescent="0.25">
      <c r="A3047" s="1">
        <v>42489</v>
      </c>
      <c r="B3047" s="12">
        <f>VLOOKUP($A3046,Master!$A$6:$L$4994,$I$1,0)*(1+0.75*(VLOOKUP($A3047,'Old-UVXY-OHLC'!$A$3:$E$5000,B$1,0)/VLOOKUP('Old-UVXY-OHLC'!$A3046,'Old-UVXY-OHLC'!$A$3:$E$5000,5,0)-1))</f>
        <v>18511.83469246146</v>
      </c>
      <c r="C3047" s="12">
        <f>VLOOKUP($A3046,Master!$A$6:$L$4994,$I$1,0)*(1+0.75*(VLOOKUP($A3047,'Old-UVXY-OHLC'!$A$3:$E$5000,C$1,0)/VLOOKUP('Old-UVXY-OHLC'!$A3046,'Old-UVXY-OHLC'!$A$3:$E$5000,5,0)-1))</f>
        <v>20295.502013966998</v>
      </c>
      <c r="D3047" s="12">
        <f>VLOOKUP($A3046,Master!$A$6:$L$4994,$I$1,0)*(1+0.75*(VLOOKUP($A3047,'Old-UVXY-OHLC'!$A$3:$E$5000,D$1,0)/VLOOKUP('Old-UVXY-OHLC'!$A3046,'Old-UVXY-OHLC'!$A$3:$E$5000,5,0)-1))</f>
        <v>18180.582189896151</v>
      </c>
      <c r="E3047" s="12">
        <f>VLOOKUP(A3047,Master!A$6:L$4994,$I$1,0)</f>
        <v>19025.131003100832</v>
      </c>
      <c r="F3047" s="12">
        <f>VLOOKUP($A3046,Master!$A$6:$L$4994,$I$1,0)*(1+0.75*(VLOOKUP($A3047,'Old-UVXY-OHLC'!$A$3:$G$5000,F$1,0)/VLOOKUP($A3046,'Old-UVXY-OHLC'!$A$3:$G$5000,5,0)-1))</f>
        <v>19038.441235001192</v>
      </c>
      <c r="I3047" t="str">
        <f t="shared" si="24"/>
        <v/>
      </c>
    </row>
    <row r="3048" spans="1:9" x14ac:dyDescent="0.25">
      <c r="A3048" s="1">
        <v>42492</v>
      </c>
      <c r="B3048" s="12">
        <f>VLOOKUP($A3047,Master!$A$6:$L$4994,$I$1,0)*(1+0.75*(VLOOKUP($A3048,'Old-UVXY-OHLC'!$A$3:$E$5000,B$1,0)/VLOOKUP('Old-UVXY-OHLC'!$A3047,'Old-UVXY-OHLC'!$A$3:$E$5000,5,0)-1))</f>
        <v>18501.527016290591</v>
      </c>
      <c r="C3048" s="12">
        <f>VLOOKUP($A3047,Master!$A$6:$L$4994,$I$1,0)*(1+0.75*(VLOOKUP($A3048,'Old-UVXY-OHLC'!$A$3:$E$5000,C$1,0)/VLOOKUP('Old-UVXY-OHLC'!$A3047,'Old-UVXY-OHLC'!$A$3:$E$5000,5,0)-1))</f>
        <v>18803.620296851368</v>
      </c>
      <c r="D3048" s="12">
        <f>VLOOKUP($A3047,Master!$A$6:$L$4994,$I$1,0)*(1+0.75*(VLOOKUP($A3048,'Old-UVXY-OHLC'!$A$3:$E$5000,D$1,0)/VLOOKUP('Old-UVXY-OHLC'!$A3047,'Old-UVXY-OHLC'!$A$3:$E$5000,5,0)-1))</f>
        <v>17083.366893658051</v>
      </c>
      <c r="E3048" s="12">
        <f>VLOOKUP(A3048,Master!A$6:L$4994,$I$1,0)</f>
        <v>17445.91560617178</v>
      </c>
      <c r="F3048" s="12">
        <f>VLOOKUP($A3047,Master!$A$6:$L$4994,$I$1,0)*(1+0.75*(VLOOKUP($A3048,'Old-UVXY-OHLC'!$A$3:$G$5000,F$1,0)/VLOOKUP($A3047,'Old-UVXY-OHLC'!$A$3:$G$5000,5,0)-1))</f>
        <v>17385.460174218828</v>
      </c>
      <c r="I3048" t="str">
        <f t="shared" si="24"/>
        <v/>
      </c>
    </row>
    <row r="3049" spans="1:9" x14ac:dyDescent="0.25">
      <c r="A3049" s="1">
        <v>42493</v>
      </c>
      <c r="B3049" s="12">
        <f>VLOOKUP($A3048,Master!$A$6:$L$4994,$I$1,0)*(1+0.75*(VLOOKUP($A3049,'Old-UVXY-OHLC'!$A$3:$E$5000,B$1,0)/VLOOKUP('Old-UVXY-OHLC'!$A3048,'Old-UVXY-OHLC'!$A$3:$E$5000,5,0)-1))</f>
        <v>18119.893506509405</v>
      </c>
      <c r="C3049" s="12">
        <f>VLOOKUP($A3048,Master!$A$6:$L$4994,$I$1,0)*(1+0.75*(VLOOKUP($A3049,'Old-UVXY-OHLC'!$A$3:$E$5000,C$1,0)/VLOOKUP('Old-UVXY-OHLC'!$A3048,'Old-UVXY-OHLC'!$A$3:$E$5000,5,0)-1))</f>
        <v>19063.080419680056</v>
      </c>
      <c r="D3049" s="12">
        <f>VLOOKUP($A3048,Master!$A$6:$L$4994,$I$1,0)*(1+0.75*(VLOOKUP($A3049,'Old-UVXY-OHLC'!$A$3:$E$5000,D$1,0)/VLOOKUP('Old-UVXY-OHLC'!$A3048,'Old-UVXY-OHLC'!$A$3:$E$5000,5,0)-1))</f>
        <v>18024.709506097686</v>
      </c>
      <c r="E3049" s="12">
        <f>VLOOKUP(A3049,Master!A$6:L$4994,$I$1,0)</f>
        <v>18695.571601213524</v>
      </c>
      <c r="F3049" s="12">
        <f>VLOOKUP($A3048,Master!$A$6:$L$4994,$I$1,0)*(1+0.75*(VLOOKUP($A3049,'Old-UVXY-OHLC'!$A$3:$G$5000,F$1,0)/VLOOKUP($A3048,'Old-UVXY-OHLC'!$A$3:$G$5000,5,0)-1))</f>
        <v>18517.935690049315</v>
      </c>
      <c r="I3049" t="str">
        <f t="shared" si="24"/>
        <v/>
      </c>
    </row>
    <row r="3050" spans="1:9" x14ac:dyDescent="0.25">
      <c r="A3050" s="1">
        <v>42494</v>
      </c>
      <c r="B3050" s="12">
        <f>VLOOKUP($A3049,Master!$A$6:$L$4994,$I$1,0)*(1+0.75*(VLOOKUP($A3050,'Old-UVXY-OHLC'!$A$3:$E$5000,B$1,0)/VLOOKUP('Old-UVXY-OHLC'!$A3049,'Old-UVXY-OHLC'!$A$3:$E$5000,5,0)-1))</f>
        <v>19207.739422761879</v>
      </c>
      <c r="C3050" s="12">
        <f>VLOOKUP($A3049,Master!$A$6:$L$4994,$I$1,0)*(1+0.75*(VLOOKUP($A3050,'Old-UVXY-OHLC'!$A$3:$E$5000,C$1,0)/VLOOKUP('Old-UVXY-OHLC'!$A3049,'Old-UVXY-OHLC'!$A$3:$E$5000,5,0)-1))</f>
        <v>19512.467713273531</v>
      </c>
      <c r="D3050" s="12">
        <f>VLOOKUP($A3049,Master!$A$6:$L$4994,$I$1,0)*(1+0.75*(VLOOKUP($A3050,'Old-UVXY-OHLC'!$A$3:$E$5000,D$1,0)/VLOOKUP('Old-UVXY-OHLC'!$A3049,'Old-UVXY-OHLC'!$A$3:$E$5000,5,0)-1))</f>
        <v>18674.464914366486</v>
      </c>
      <c r="E3050" s="12">
        <f>VLOOKUP(A3050,Master!A$6:L$4994,$I$1,0)</f>
        <v>19010.923325271815</v>
      </c>
      <c r="F3050" s="12">
        <f>VLOOKUP($A3049,Master!$A$6:$L$4994,$I$1,0)*(1+0.75*(VLOOKUP($A3050,'Old-UVXY-OHLC'!$A$3:$G$5000,F$1,0)/VLOOKUP($A3049,'Old-UVXY-OHLC'!$A$3:$G$5000,5,0)-1))</f>
        <v>18886.081782777357</v>
      </c>
      <c r="I3050" t="str">
        <f t="shared" si="24"/>
        <v/>
      </c>
    </row>
    <row r="3051" spans="1:9" x14ac:dyDescent="0.25">
      <c r="A3051" s="1">
        <v>42495</v>
      </c>
      <c r="B3051" s="12">
        <f>VLOOKUP($A3050,Master!$A$6:$L$4994,$I$1,0)*(1+0.75*(VLOOKUP($A3051,'Old-UVXY-OHLC'!$A$3:$E$5000,B$1,0)/VLOOKUP('Old-UVXY-OHLC'!$A3050,'Old-UVXY-OHLC'!$A$3:$E$5000,5,0)-1))</f>
        <v>18323.038434404698</v>
      </c>
      <c r="C3051" s="12">
        <f>VLOOKUP($A3050,Master!$A$6:$L$4994,$I$1,0)*(1+0.75*(VLOOKUP($A3051,'Old-UVXY-OHLC'!$A$3:$E$5000,C$1,0)/VLOOKUP('Old-UVXY-OHLC'!$A3050,'Old-UVXY-OHLC'!$A$3:$E$5000,5,0)-1))</f>
        <v>19307.980115273898</v>
      </c>
      <c r="D3051" s="12">
        <f>VLOOKUP($A3050,Master!$A$6:$L$4994,$I$1,0)*(1+0.75*(VLOOKUP($A3051,'Old-UVXY-OHLC'!$A$3:$E$5000,D$1,0)/VLOOKUP('Old-UVXY-OHLC'!$A3050,'Old-UVXY-OHLC'!$A$3:$E$5000,5,0)-1))</f>
        <v>18222.018774828368</v>
      </c>
      <c r="E3051" s="12">
        <f>VLOOKUP(A3051,Master!A$6:L$4994,$I$1,0)</f>
        <v>18904.310775504342</v>
      </c>
      <c r="F3051" s="12">
        <f>VLOOKUP($A3050,Master!$A$6:$L$4994,$I$1,0)*(1+0.75*(VLOOKUP($A3051,'Old-UVXY-OHLC'!$A$3:$G$5000,F$1,0)/VLOOKUP($A3050,'Old-UVXY-OHLC'!$A$3:$G$5000,5,0)-1))</f>
        <v>18861.809952145115</v>
      </c>
      <c r="I3051" t="str">
        <f t="shared" si="24"/>
        <v/>
      </c>
    </row>
    <row r="3052" spans="1:9" x14ac:dyDescent="0.25">
      <c r="A3052" s="1">
        <v>42496</v>
      </c>
      <c r="B3052" s="12">
        <f>VLOOKUP($A3051,Master!$A$6:$L$4994,$I$1,0)*(1+0.75*(VLOOKUP($A3052,'Old-UVXY-OHLC'!$A$3:$E$5000,B$1,0)/VLOOKUP('Old-UVXY-OHLC'!$A3051,'Old-UVXY-OHLC'!$A$3:$E$5000,5,0)-1))</f>
        <v>18963.237233040087</v>
      </c>
      <c r="C3052" s="12">
        <f>VLOOKUP($A3051,Master!$A$6:$L$4994,$I$1,0)*(1+0.75*(VLOOKUP($A3052,'Old-UVXY-OHLC'!$A$3:$E$5000,C$1,0)/VLOOKUP('Old-UVXY-OHLC'!$A3051,'Old-UVXY-OHLC'!$A$3:$E$5000,5,0)-1))</f>
        <v>18996.97457791962</v>
      </c>
      <c r="D3052" s="12">
        <f>VLOOKUP($A3051,Master!$A$6:$L$4994,$I$1,0)*(1+0.75*(VLOOKUP($A3052,'Old-UVXY-OHLC'!$A$3:$E$5000,D$1,0)/VLOOKUP('Old-UVXY-OHLC'!$A3051,'Old-UVXY-OHLC'!$A$3:$E$5000,5,0)-1))</f>
        <v>17512.531403220055</v>
      </c>
      <c r="E3052" s="12">
        <f>VLOOKUP(A3052,Master!A$6:L$4994,$I$1,0)</f>
        <v>17575.055298611598</v>
      </c>
      <c r="F3052" s="12">
        <f>VLOOKUP($A3051,Master!$A$6:$L$4994,$I$1,0)*(1+0.75*(VLOOKUP($A3052,'Old-UVXY-OHLC'!$A$3:$G$5000,F$1,0)/VLOOKUP($A3051,'Old-UVXY-OHLC'!$A$3:$G$5000,5,0)-1))</f>
        <v>17605.309101638781</v>
      </c>
      <c r="I3052" t="str">
        <f t="shared" si="24"/>
        <v/>
      </c>
    </row>
    <row r="3053" spans="1:9" x14ac:dyDescent="0.25">
      <c r="A3053" s="1">
        <v>42499</v>
      </c>
      <c r="B3053" s="12">
        <f>VLOOKUP($A3052,Master!$A$6:$L$4994,$I$1,0)*(1+0.75*(VLOOKUP($A3053,'Old-UVXY-OHLC'!$A$3:$E$5000,B$1,0)/VLOOKUP('Old-UVXY-OHLC'!$A3052,'Old-UVXY-OHLC'!$A$3:$E$5000,5,0)-1))</f>
        <v>17312.173341178059</v>
      </c>
      <c r="C3053" s="12">
        <f>VLOOKUP($A3052,Master!$A$6:$L$4994,$I$1,0)*(1+0.75*(VLOOKUP($A3053,'Old-UVXY-OHLC'!$A$3:$E$5000,C$1,0)/VLOOKUP('Old-UVXY-OHLC'!$A3052,'Old-UVXY-OHLC'!$A$3:$E$5000,5,0)-1))</f>
        <v>17416.005165825281</v>
      </c>
      <c r="D3053" s="12">
        <f>VLOOKUP($A3052,Master!$A$6:$L$4994,$I$1,0)*(1+0.75*(VLOOKUP($A3053,'Old-UVXY-OHLC'!$A$3:$E$5000,D$1,0)/VLOOKUP('Old-UVXY-OHLC'!$A3052,'Old-UVXY-OHLC'!$A$3:$E$5000,5,0)-1))</f>
        <v>16446.908135784543</v>
      </c>
      <c r="E3053" s="12">
        <f>VLOOKUP(A3053,Master!A$6:L$4994,$I$1,0)</f>
        <v>17146.917620359491</v>
      </c>
      <c r="F3053" s="12">
        <f>VLOOKUP($A3052,Master!$A$6:$L$4994,$I$1,0)*(1+0.75*(VLOOKUP($A3053,'Old-UVXY-OHLC'!$A$3:$G$5000,F$1,0)/VLOOKUP($A3052,'Old-UVXY-OHLC'!$A$3:$G$5000,5,0)-1))</f>
        <v>16974.71991107459</v>
      </c>
      <c r="I3053" t="str">
        <f t="shared" si="24"/>
        <v/>
      </c>
    </row>
    <row r="3054" spans="1:9" x14ac:dyDescent="0.25">
      <c r="A3054" s="1">
        <v>42500</v>
      </c>
      <c r="B3054" s="12">
        <f>VLOOKUP($A3053,Master!$A$6:$L$4994,$I$1,0)*(1+0.75*(VLOOKUP($A3054,'Old-UVXY-OHLC'!$A$3:$E$5000,B$1,0)/VLOOKUP('Old-UVXY-OHLC'!$A3053,'Old-UVXY-OHLC'!$A$3:$E$5000,5,0)-1))</f>
        <v>16345.807817797626</v>
      </c>
      <c r="C3054" s="12">
        <f>VLOOKUP($A3053,Master!$A$6:$L$4994,$I$1,0)*(1+0.75*(VLOOKUP($A3054,'Old-UVXY-OHLC'!$A$3:$E$5000,C$1,0)/VLOOKUP('Old-UVXY-OHLC'!$A3053,'Old-UVXY-OHLC'!$A$3:$E$5000,5,0)-1))</f>
        <v>16398.162716839772</v>
      </c>
      <c r="D3054" s="12">
        <f>VLOOKUP($A3053,Master!$A$6:$L$4994,$I$1,0)*(1+0.75*(VLOOKUP($A3054,'Old-UVXY-OHLC'!$A$3:$E$5000,D$1,0)/VLOOKUP('Old-UVXY-OHLC'!$A3053,'Old-UVXY-OHLC'!$A$3:$E$5000,5,0)-1))</f>
        <v>15700.097396277817</v>
      </c>
      <c r="E3054" s="12">
        <f>VLOOKUP(A3054,Master!A$6:L$4994,$I$1,0)</f>
        <v>15783.259560161076</v>
      </c>
      <c r="F3054" s="12">
        <f>VLOOKUP($A3053,Master!$A$6:$L$4994,$I$1,0)*(1+0.75*(VLOOKUP($A3054,'Old-UVXY-OHLC'!$A$3:$G$5000,F$1,0)/VLOOKUP($A3053,'Old-UVXY-OHLC'!$A$3:$G$5000,5,0)-1))</f>
        <v>15743.726478812941</v>
      </c>
      <c r="I3054" t="str">
        <f t="shared" si="24"/>
        <v/>
      </c>
    </row>
    <row r="3055" spans="1:9" x14ac:dyDescent="0.25">
      <c r="A3055" s="1">
        <v>42501</v>
      </c>
      <c r="B3055" s="12">
        <f>VLOOKUP($A3054,Master!$A$6:$L$4994,$I$1,0)*(1+0.75*(VLOOKUP($A3055,'Old-UVXY-OHLC'!$A$3:$E$5000,B$1,0)/VLOOKUP('Old-UVXY-OHLC'!$A3054,'Old-UVXY-OHLC'!$A$3:$E$5000,5,0)-1))</f>
        <v>15805.689696893372</v>
      </c>
      <c r="C3055" s="12">
        <f>VLOOKUP($A3054,Master!$A$6:$L$4994,$I$1,0)*(1+0.75*(VLOOKUP($A3055,'Old-UVXY-OHLC'!$A$3:$E$5000,C$1,0)/VLOOKUP('Old-UVXY-OHLC'!$A3054,'Old-UVXY-OHLC'!$A$3:$E$5000,5,0)-1))</f>
        <v>17094.094240211831</v>
      </c>
      <c r="D3055" s="12">
        <f>VLOOKUP($A3054,Master!$A$6:$L$4994,$I$1,0)*(1+0.75*(VLOOKUP($A3055,'Old-UVXY-OHLC'!$A$3:$E$5000,D$1,0)/VLOOKUP('Old-UVXY-OHLC'!$A3054,'Old-UVXY-OHLC'!$A$3:$E$5000,5,0)-1))</f>
        <v>15446.299551231154</v>
      </c>
      <c r="E3055" s="12">
        <f>VLOOKUP(A3055,Master!A$6:L$4994,$I$1,0)</f>
        <v>17094.373413925237</v>
      </c>
      <c r="F3055" s="12">
        <f>VLOOKUP($A3054,Master!$A$6:$L$4994,$I$1,0)*(1+0.75*(VLOOKUP($A3055,'Old-UVXY-OHLC'!$A$3:$G$5000,F$1,0)/VLOOKUP($A3054,'Old-UVXY-OHLC'!$A$3:$G$5000,5,0)-1))</f>
        <v>16506.500480934686</v>
      </c>
      <c r="I3055" t="str">
        <f t="shared" si="24"/>
        <v/>
      </c>
    </row>
    <row r="3056" spans="1:9" x14ac:dyDescent="0.25">
      <c r="A3056" s="1">
        <v>42502</v>
      </c>
      <c r="B3056" s="12">
        <f>VLOOKUP($A3055,Master!$A$6:$L$4994,$I$1,0)*(1+0.75*(VLOOKUP($A3056,'Old-UVXY-OHLC'!$A$3:$E$5000,B$1,0)/VLOOKUP('Old-UVXY-OHLC'!$A3055,'Old-UVXY-OHLC'!$A$3:$E$5000,5,0)-1))</f>
        <v>16249.825764970543</v>
      </c>
      <c r="C3056" s="12">
        <f>VLOOKUP($A3055,Master!$A$6:$L$4994,$I$1,0)*(1+0.75*(VLOOKUP($A3056,'Old-UVXY-OHLC'!$A$3:$E$5000,C$1,0)/VLOOKUP('Old-UVXY-OHLC'!$A3055,'Old-UVXY-OHLC'!$A$3:$E$5000,5,0)-1))</f>
        <v>17257.33617266715</v>
      </c>
      <c r="D3056" s="12">
        <f>VLOOKUP($A3055,Master!$A$6:$L$4994,$I$1,0)*(1+0.75*(VLOOKUP($A3056,'Old-UVXY-OHLC'!$A$3:$E$5000,D$1,0)/VLOOKUP('Old-UVXY-OHLC'!$A3055,'Old-UVXY-OHLC'!$A$3:$E$5000,5,0)-1))</f>
        <v>15829.299681758048</v>
      </c>
      <c r="E3056" s="12">
        <f>VLOOKUP(A3056,Master!A$6:L$4994,$I$1,0)</f>
        <v>16391.105481724673</v>
      </c>
      <c r="F3056" s="12">
        <f>VLOOKUP($A3055,Master!$A$6:$L$4994,$I$1,0)*(1+0.75*(VLOOKUP($A3056,'Old-UVXY-OHLC'!$A$3:$G$5000,F$1,0)/VLOOKUP($A3055,'Old-UVXY-OHLC'!$A$3:$G$5000,5,0)-1))</f>
        <v>16214.781924702835</v>
      </c>
      <c r="I3056" t="str">
        <f t="shared" si="24"/>
        <v/>
      </c>
    </row>
    <row r="3057" spans="1:9" x14ac:dyDescent="0.25">
      <c r="A3057" s="1">
        <v>42503</v>
      </c>
      <c r="B3057" s="12">
        <f>VLOOKUP($A3056,Master!$A$6:$L$4994,$I$1,0)*(1+0.75*(VLOOKUP($A3057,'Old-UVXY-OHLC'!$A$3:$E$5000,B$1,0)/VLOOKUP('Old-UVXY-OHLC'!$A3056,'Old-UVXY-OHLC'!$A$3:$E$5000,5,0)-1))</f>
        <v>16221.362962020332</v>
      </c>
      <c r="C3057" s="12">
        <f>VLOOKUP($A3056,Master!$A$6:$L$4994,$I$1,0)*(1+0.75*(VLOOKUP($A3057,'Old-UVXY-OHLC'!$A$3:$E$5000,C$1,0)/VLOOKUP('Old-UVXY-OHLC'!$A3056,'Old-UVXY-OHLC'!$A$3:$E$5000,5,0)-1))</f>
        <v>17296.84241772582</v>
      </c>
      <c r="D3057" s="12">
        <f>VLOOKUP($A3056,Master!$A$6:$L$4994,$I$1,0)*(1+0.75*(VLOOKUP($A3057,'Old-UVXY-OHLC'!$A$3:$E$5000,D$1,0)/VLOOKUP('Old-UVXY-OHLC'!$A3056,'Old-UVXY-OHLC'!$A$3:$E$5000,5,0)-1))</f>
        <v>15750.285183901398</v>
      </c>
      <c r="E3057" s="12">
        <f>VLOOKUP(A3057,Master!A$6:L$4994,$I$1,0)</f>
        <v>17262.50019429344</v>
      </c>
      <c r="F3057" s="12">
        <f>VLOOKUP($A3056,Master!$A$6:$L$4994,$I$1,0)*(1+0.75*(VLOOKUP($A3057,'Old-UVXY-OHLC'!$A$3:$G$5000,F$1,0)/VLOOKUP($A3056,'Old-UVXY-OHLC'!$A$3:$G$5000,5,0)-1))</f>
        <v>17101.300698506646</v>
      </c>
      <c r="I3057" t="str">
        <f t="shared" si="24"/>
        <v/>
      </c>
    </row>
    <row r="3058" spans="1:9" x14ac:dyDescent="0.25">
      <c r="A3058" s="1">
        <v>42506</v>
      </c>
      <c r="B3058" s="12">
        <f>VLOOKUP($A3057,Master!$A$6:$L$4994,$I$1,0)*(1+0.75*(VLOOKUP($A3058,'Old-UVXY-OHLC'!$A$3:$E$5000,B$1,0)/VLOOKUP('Old-UVXY-OHLC'!$A3057,'Old-UVXY-OHLC'!$A$3:$E$5000,5,0)-1))</f>
        <v>16920.669762031815</v>
      </c>
      <c r="C3058" s="12">
        <f>VLOOKUP($A3057,Master!$A$6:$L$4994,$I$1,0)*(1+0.75*(VLOOKUP($A3058,'Old-UVXY-OHLC'!$A$3:$E$5000,C$1,0)/VLOOKUP('Old-UVXY-OHLC'!$A3057,'Old-UVXY-OHLC'!$A$3:$E$5000,5,0)-1))</f>
        <v>16938.152487015806</v>
      </c>
      <c r="D3058" s="12">
        <f>VLOOKUP($A3057,Master!$A$6:$L$4994,$I$1,0)*(1+0.75*(VLOOKUP($A3058,'Old-UVXY-OHLC'!$A$3:$E$5000,D$1,0)/VLOOKUP('Old-UVXY-OHLC'!$A3057,'Old-UVXY-OHLC'!$A$3:$E$5000,5,0)-1))</f>
        <v>15635.689475708381</v>
      </c>
      <c r="E3058" s="12">
        <f>VLOOKUP(A3058,Master!A$6:L$4994,$I$1,0)</f>
        <v>16304.885286950999</v>
      </c>
      <c r="F3058" s="12">
        <f>VLOOKUP($A3057,Master!$A$6:$L$4994,$I$1,0)*(1+0.75*(VLOOKUP($A3058,'Old-UVXY-OHLC'!$A$3:$G$5000,F$1,0)/VLOOKUP($A3057,'Old-UVXY-OHLC'!$A$3:$G$5000,5,0)-1))</f>
        <v>15941.637162928246</v>
      </c>
      <c r="I3058" t="str">
        <f t="shared" si="24"/>
        <v/>
      </c>
    </row>
    <row r="3059" spans="1:9" x14ac:dyDescent="0.25">
      <c r="A3059" s="1">
        <v>42507</v>
      </c>
      <c r="B3059" s="12">
        <f>VLOOKUP($A3058,Master!$A$6:$L$4994,$I$1,0)*(1+0.75*(VLOOKUP($A3059,'Old-UVXY-OHLC'!$A$3:$E$5000,B$1,0)/VLOOKUP('Old-UVXY-OHLC'!$A3058,'Old-UVXY-OHLC'!$A$3:$E$5000,5,0)-1))</f>
        <v>16122.364445233852</v>
      </c>
      <c r="C3059" s="12">
        <f>VLOOKUP($A3058,Master!$A$6:$L$4994,$I$1,0)*(1+0.75*(VLOOKUP($A3059,'Old-UVXY-OHLC'!$A$3:$E$5000,C$1,0)/VLOOKUP('Old-UVXY-OHLC'!$A3058,'Old-UVXY-OHLC'!$A$3:$E$5000,5,0)-1))</f>
        <v>17343.920039548408</v>
      </c>
      <c r="D3059" s="12">
        <f>VLOOKUP($A3058,Master!$A$6:$L$4994,$I$1,0)*(1+0.75*(VLOOKUP($A3059,'Old-UVXY-OHLC'!$A$3:$E$5000,D$1,0)/VLOOKUP('Old-UVXY-OHLC'!$A3058,'Old-UVXY-OHLC'!$A$3:$E$5000,5,0)-1))</f>
        <v>15979.70101816062</v>
      </c>
      <c r="E3059" s="12">
        <f>VLOOKUP(A3059,Master!A$6:L$4994,$I$1,0)</f>
        <v>17097.712086441614</v>
      </c>
      <c r="F3059" s="12">
        <f>VLOOKUP($A3058,Master!$A$6:$L$4994,$I$1,0)*(1+0.75*(VLOOKUP($A3059,'Old-UVXY-OHLC'!$A$3:$G$5000,F$1,0)/VLOOKUP($A3058,'Old-UVXY-OHLC'!$A$3:$G$5000,5,0)-1))</f>
        <v>16996.177936057407</v>
      </c>
      <c r="I3059" t="str">
        <f t="shared" si="24"/>
        <v/>
      </c>
    </row>
    <row r="3060" spans="1:9" x14ac:dyDescent="0.25">
      <c r="A3060" s="1">
        <v>42508</v>
      </c>
      <c r="B3060" s="12">
        <f>VLOOKUP($A3059,Master!$A$6:$L$4994,$I$1,0)*(1+0.75*(VLOOKUP($A3060,'Old-UVXY-OHLC'!$A$3:$E$5000,B$1,0)/VLOOKUP('Old-UVXY-OHLC'!$A3059,'Old-UVXY-OHLC'!$A$3:$E$5000,5,0)-1))</f>
        <v>17033.115719853875</v>
      </c>
      <c r="C3060" s="12">
        <f>VLOOKUP($A3059,Master!$A$6:$L$4994,$I$1,0)*(1+0.75*(VLOOKUP($A3060,'Old-UVXY-OHLC'!$A$3:$E$5000,C$1,0)/VLOOKUP('Old-UVXY-OHLC'!$A3059,'Old-UVXY-OHLC'!$A$3:$E$5000,5,0)-1))</f>
        <v>17463.381168727879</v>
      </c>
      <c r="D3060" s="12">
        <f>VLOOKUP($A3059,Master!$A$6:$L$4994,$I$1,0)*(1+0.75*(VLOOKUP($A3060,'Old-UVXY-OHLC'!$A$3:$E$5000,D$1,0)/VLOOKUP('Old-UVXY-OHLC'!$A3059,'Old-UVXY-OHLC'!$A$3:$E$5000,5,0)-1))</f>
        <v>16093.556474353494</v>
      </c>
      <c r="E3060" s="12">
        <f>VLOOKUP(A3060,Master!A$6:L$4994,$I$1,0)</f>
        <v>17204.409031738393</v>
      </c>
      <c r="F3060" s="12">
        <f>VLOOKUP($A3059,Master!$A$6:$L$4994,$I$1,0)*(1+0.75*(VLOOKUP($A3060,'Old-UVXY-OHLC'!$A$3:$G$5000,F$1,0)/VLOOKUP($A3059,'Old-UVXY-OHLC'!$A$3:$G$5000,5,0)-1))</f>
        <v>16901.40180693326</v>
      </c>
      <c r="I3060" t="str">
        <f t="shared" si="24"/>
        <v/>
      </c>
    </row>
    <row r="3061" spans="1:9" x14ac:dyDescent="0.25">
      <c r="A3061" s="1">
        <v>42509</v>
      </c>
      <c r="B3061" s="12">
        <f>VLOOKUP($A3060,Master!$A$6:$L$4994,$I$1,0)*(1+0.75*(VLOOKUP($A3061,'Old-UVXY-OHLC'!$A$3:$E$5000,B$1,0)/VLOOKUP('Old-UVXY-OHLC'!$A3060,'Old-UVXY-OHLC'!$A$3:$E$5000,5,0)-1))</f>
        <v>17331.677584463836</v>
      </c>
      <c r="C3061" s="12">
        <f>VLOOKUP($A3060,Master!$A$6:$L$4994,$I$1,0)*(1+0.75*(VLOOKUP($A3061,'Old-UVXY-OHLC'!$A$3:$E$5000,C$1,0)/VLOOKUP('Old-UVXY-OHLC'!$A3060,'Old-UVXY-OHLC'!$A$3:$E$5000,5,0)-1))</f>
        <v>18321.896153325844</v>
      </c>
      <c r="D3061" s="12">
        <f>VLOOKUP($A3060,Master!$A$6:$L$4994,$I$1,0)*(1+0.75*(VLOOKUP($A3061,'Old-UVXY-OHLC'!$A$3:$E$5000,D$1,0)/VLOOKUP('Old-UVXY-OHLC'!$A3060,'Old-UVXY-OHLC'!$A$3:$E$5000,5,0)-1))</f>
        <v>16946.10575234058</v>
      </c>
      <c r="E3061" s="12">
        <f>VLOOKUP(A3061,Master!A$6:L$4994,$I$1,0)</f>
        <v>17062.027542266438</v>
      </c>
      <c r="F3061" s="12">
        <f>VLOOKUP($A3060,Master!$A$6:$L$4994,$I$1,0)*(1+0.75*(VLOOKUP($A3061,'Old-UVXY-OHLC'!$A$3:$G$5000,F$1,0)/VLOOKUP($A3060,'Old-UVXY-OHLC'!$A$3:$G$5000,5,0)-1))</f>
        <v>17024.972718002155</v>
      </c>
      <c r="I3061" t="str">
        <f t="shared" si="24"/>
        <v/>
      </c>
    </row>
    <row r="3062" spans="1:9" x14ac:dyDescent="0.25">
      <c r="A3062" s="1">
        <v>42510</v>
      </c>
      <c r="B3062" s="12">
        <f>VLOOKUP($A3061,Master!$A$6:$L$4994,$I$1,0)*(1+0.75*(VLOOKUP($A3062,'Old-UVXY-OHLC'!$A$3:$E$5000,B$1,0)/VLOOKUP('Old-UVXY-OHLC'!$A3061,'Old-UVXY-OHLC'!$A$3:$E$5000,5,0)-1))</f>
        <v>16497.878360090665</v>
      </c>
      <c r="C3062" s="12">
        <f>VLOOKUP($A3061,Master!$A$6:$L$4994,$I$1,0)*(1+0.75*(VLOOKUP($A3062,'Old-UVXY-OHLC'!$A$3:$E$5000,C$1,0)/VLOOKUP('Old-UVXY-OHLC'!$A3061,'Old-UVXY-OHLC'!$A$3:$E$5000,5,0)-1))</f>
        <v>16568.179345576435</v>
      </c>
      <c r="D3062" s="12">
        <f>VLOOKUP($A3061,Master!$A$6:$L$4994,$I$1,0)*(1+0.75*(VLOOKUP($A3062,'Old-UVXY-OHLC'!$A$3:$E$5000,D$1,0)/VLOOKUP('Old-UVXY-OHLC'!$A3061,'Old-UVXY-OHLC'!$A$3:$E$5000,5,0)-1))</f>
        <v>16058.497200804597</v>
      </c>
      <c r="E3062" s="12">
        <f>VLOOKUP(A3062,Master!A$6:L$4994,$I$1,0)</f>
        <v>16184.546098770346</v>
      </c>
      <c r="F3062" s="12">
        <f>VLOOKUP($A3061,Master!$A$6:$L$4994,$I$1,0)*(1+0.75*(VLOOKUP($A3062,'Old-UVXY-OHLC'!$A$3:$G$5000,F$1,0)/VLOOKUP($A3061,'Old-UVXY-OHLC'!$A$3:$G$5000,5,0)-1))</f>
        <v>16128.798186290369</v>
      </c>
      <c r="I3062" t="str">
        <f t="shared" si="24"/>
        <v/>
      </c>
    </row>
    <row r="3063" spans="1:9" x14ac:dyDescent="0.25">
      <c r="A3063" s="1">
        <v>42513</v>
      </c>
      <c r="B3063" s="12">
        <f>VLOOKUP($A3062,Master!$A$6:$L$4994,$I$1,0)*(1+0.75*(VLOOKUP($A3063,'Old-UVXY-OHLC'!$A$3:$E$5000,B$1,0)/VLOOKUP('Old-UVXY-OHLC'!$A3062,'Old-UVXY-OHLC'!$A$3:$E$5000,5,0)-1))</f>
        <v>16092.223796900473</v>
      </c>
      <c r="C3063" s="12">
        <f>VLOOKUP($A3062,Master!$A$6:$L$4994,$I$1,0)*(1+0.75*(VLOOKUP($A3063,'Old-UVXY-OHLC'!$A$3:$E$5000,C$1,0)/VLOOKUP('Old-UVXY-OHLC'!$A3062,'Old-UVXY-OHLC'!$A$3:$E$5000,5,0)-1))</f>
        <v>16501.237541816838</v>
      </c>
      <c r="D3063" s="12">
        <f>VLOOKUP($A3062,Master!$A$6:$L$4994,$I$1,0)*(1+0.75*(VLOOKUP($A3063,'Old-UVXY-OHLC'!$A$3:$E$5000,D$1,0)/VLOOKUP('Old-UVXY-OHLC'!$A3062,'Old-UVXY-OHLC'!$A$3:$E$5000,5,0)-1))</f>
        <v>15689.494281856376</v>
      </c>
      <c r="E3063" s="12">
        <f>VLOOKUP(A3063,Master!A$6:L$4994,$I$1,0)</f>
        <v>16502.022061405572</v>
      </c>
      <c r="F3063" s="12">
        <f>VLOOKUP($A3062,Master!$A$6:$L$4994,$I$1,0)*(1+0.75*(VLOOKUP($A3063,'Old-UVXY-OHLC'!$A$3:$G$5000,F$1,0)/VLOOKUP($A3062,'Old-UVXY-OHLC'!$A$3:$G$5000,5,0)-1))</f>
        <v>16002.728349112896</v>
      </c>
      <c r="I3063" t="str">
        <f t="shared" si="24"/>
        <v/>
      </c>
    </row>
    <row r="3064" spans="1:9" x14ac:dyDescent="0.25">
      <c r="A3064" s="1">
        <v>42514</v>
      </c>
      <c r="B3064" s="12">
        <f>VLOOKUP($A3063,Master!$A$6:$L$4994,$I$1,0)*(1+0.75*(VLOOKUP($A3064,'Old-UVXY-OHLC'!$A$3:$E$5000,B$1,0)/VLOOKUP('Old-UVXY-OHLC'!$A3063,'Old-UVXY-OHLC'!$A$3:$E$5000,5,0)-1))</f>
        <v>15650.935039418027</v>
      </c>
      <c r="C3064" s="12">
        <f>VLOOKUP($A3063,Master!$A$6:$L$4994,$I$1,0)*(1+0.75*(VLOOKUP($A3064,'Old-UVXY-OHLC'!$A$3:$E$5000,C$1,0)/VLOOKUP('Old-UVXY-OHLC'!$A3063,'Old-UVXY-OHLC'!$A$3:$E$5000,5,0)-1))</f>
        <v>15668.721196090968</v>
      </c>
      <c r="D3064" s="12">
        <f>VLOOKUP($A3063,Master!$A$6:$L$4994,$I$1,0)*(1+0.75*(VLOOKUP($A3064,'Old-UVXY-OHLC'!$A$3:$E$5000,D$1,0)/VLOOKUP('Old-UVXY-OHLC'!$A3063,'Old-UVXY-OHLC'!$A$3:$E$5000,5,0)-1))</f>
        <v>14726.054892425025</v>
      </c>
      <c r="E3064" s="12">
        <f>VLOOKUP(A3064,Master!A$6:L$4994,$I$1,0)</f>
        <v>15052.777298750916</v>
      </c>
      <c r="F3064" s="12">
        <f>VLOOKUP($A3063,Master!$A$6:$L$4994,$I$1,0)*(1+0.75*(VLOOKUP($A3064,'Old-UVXY-OHLC'!$A$3:$G$5000,F$1,0)/VLOOKUP($A3063,'Old-UVXY-OHLC'!$A$3:$G$5000,5,0)-1))</f>
        <v>14975.061085846219</v>
      </c>
      <c r="I3064" t="str">
        <f t="shared" si="24"/>
        <v/>
      </c>
    </row>
    <row r="3065" spans="1:9" x14ac:dyDescent="0.25">
      <c r="A3065" s="1">
        <v>42515</v>
      </c>
      <c r="B3065" s="12">
        <f>VLOOKUP($A3064,Master!$A$6:$L$4994,$I$1,0)*(1+0.75*(VLOOKUP($A3065,'Old-UVXY-OHLC'!$A$3:$E$5000,B$1,0)/VLOOKUP('Old-UVXY-OHLC'!$A3064,'Old-UVXY-OHLC'!$A$3:$E$5000,5,0)-1))</f>
        <v>14605.188725484668</v>
      </c>
      <c r="C3065" s="12">
        <f>VLOOKUP($A3064,Master!$A$6:$L$4994,$I$1,0)*(1+0.75*(VLOOKUP($A3065,'Old-UVXY-OHLC'!$A$3:$E$5000,C$1,0)/VLOOKUP('Old-UVXY-OHLC'!$A3064,'Old-UVXY-OHLC'!$A$3:$E$5000,5,0)-1))</f>
        <v>14816.515734991728</v>
      </c>
      <c r="D3065" s="12">
        <f>VLOOKUP($A3064,Master!$A$6:$L$4994,$I$1,0)*(1+0.75*(VLOOKUP($A3065,'Old-UVXY-OHLC'!$A$3:$E$5000,D$1,0)/VLOOKUP('Old-UVXY-OHLC'!$A3064,'Old-UVXY-OHLC'!$A$3:$E$5000,5,0)-1))</f>
        <v>14127.405921381753</v>
      </c>
      <c r="E3065" s="12">
        <f>VLOOKUP(A3065,Master!A$6:L$4994,$I$1,0)</f>
        <v>14687.751366428203</v>
      </c>
      <c r="F3065" s="12">
        <f>VLOOKUP($A3064,Master!$A$6:$L$4994,$I$1,0)*(1+0.75*(VLOOKUP($A3065,'Old-UVXY-OHLC'!$A$3:$G$5000,F$1,0)/VLOOKUP($A3064,'Old-UVXY-OHLC'!$A$3:$G$5000,5,0)-1))</f>
        <v>14550.059940395871</v>
      </c>
      <c r="I3065" t="str">
        <f t="shared" si="24"/>
        <v/>
      </c>
    </row>
    <row r="3066" spans="1:9" x14ac:dyDescent="0.25">
      <c r="A3066" s="1">
        <v>42516</v>
      </c>
      <c r="B3066" s="12">
        <f>VLOOKUP($A3065,Master!$A$6:$L$4994,$I$1,0)*(1+0.75*(VLOOKUP($A3066,'Old-UVXY-OHLC'!$A$3:$E$5000,B$1,0)/VLOOKUP('Old-UVXY-OHLC'!$A3065,'Old-UVXY-OHLC'!$A$3:$E$5000,5,0)-1))</f>
        <v>14512.075776344787</v>
      </c>
      <c r="C3066" s="12">
        <f>VLOOKUP($A3065,Master!$A$6:$L$4994,$I$1,0)*(1+0.75*(VLOOKUP($A3066,'Old-UVXY-OHLC'!$A$3:$E$5000,C$1,0)/VLOOKUP('Old-UVXY-OHLC'!$A3065,'Old-UVXY-OHLC'!$A$3:$E$5000,5,0)-1))</f>
        <v>14595.461452765845</v>
      </c>
      <c r="D3066" s="12">
        <f>VLOOKUP($A3065,Master!$A$6:$L$4994,$I$1,0)*(1+0.75*(VLOOKUP($A3066,'Old-UVXY-OHLC'!$A$3:$E$5000,D$1,0)/VLOOKUP('Old-UVXY-OHLC'!$A3065,'Old-UVXY-OHLC'!$A$3:$E$5000,5,0)-1))</f>
        <v>14224.858446450027</v>
      </c>
      <c r="E3066" s="12">
        <f>VLOOKUP(A3066,Master!A$6:L$4994,$I$1,0)</f>
        <v>14289.778578330506</v>
      </c>
      <c r="F3066" s="12">
        <f>VLOOKUP($A3065,Master!$A$6:$L$4994,$I$1,0)*(1+0.75*(VLOOKUP($A3066,'Old-UVXY-OHLC'!$A$3:$G$5000,F$1,0)/VLOOKUP($A3065,'Old-UVXY-OHLC'!$A$3:$G$5000,5,0)-1))</f>
        <v>14317.509198028982</v>
      </c>
      <c r="I3066" t="str">
        <f t="shared" si="24"/>
        <v/>
      </c>
    </row>
    <row r="3067" spans="1:9" x14ac:dyDescent="0.25">
      <c r="A3067" s="1">
        <v>42517</v>
      </c>
      <c r="B3067" s="12">
        <f>VLOOKUP($A3066,Master!$A$6:$L$4994,$I$1,0)*(1+0.75*(VLOOKUP($A3067,'Old-UVXY-OHLC'!$A$3:$E$5000,B$1,0)/VLOOKUP('Old-UVXY-OHLC'!$A3066,'Old-UVXY-OHLC'!$A$3:$E$5000,5,0)-1))</f>
        <v>14140.302833718109</v>
      </c>
      <c r="C3067" s="12">
        <f>VLOOKUP($A3066,Master!$A$6:$L$4994,$I$1,0)*(1+0.75*(VLOOKUP($A3067,'Old-UVXY-OHLC'!$A$3:$E$5000,C$1,0)/VLOOKUP('Old-UVXY-OHLC'!$A3066,'Old-UVXY-OHLC'!$A$3:$E$5000,5,0)-1))</f>
        <v>14233.823702648513</v>
      </c>
      <c r="D3067" s="12">
        <f>VLOOKUP($A3066,Master!$A$6:$L$4994,$I$1,0)*(1+0.75*(VLOOKUP($A3067,'Old-UVXY-OHLC'!$A$3:$E$5000,D$1,0)/VLOOKUP('Old-UVXY-OHLC'!$A3066,'Old-UVXY-OHLC'!$A$3:$E$5000,5,0)-1))</f>
        <v>13710.106836638259</v>
      </c>
      <c r="E3067" s="12">
        <f>VLOOKUP(A3067,Master!A$6:L$4994,$I$1,0)</f>
        <v>13826.448463945897</v>
      </c>
      <c r="F3067" s="12">
        <f>VLOOKUP($A3066,Master!$A$6:$L$4994,$I$1,0)*(1+0.75*(VLOOKUP($A3067,'Old-UVXY-OHLC'!$A$3:$G$5000,F$1,0)/VLOOKUP($A3066,'Old-UVXY-OHLC'!$A$3:$G$5000,5,0)-1))</f>
        <v>13719.458923531298</v>
      </c>
      <c r="I3067" t="str">
        <f t="shared" si="24"/>
        <v/>
      </c>
    </row>
    <row r="3068" spans="1:9" x14ac:dyDescent="0.25">
      <c r="A3068" s="1">
        <v>42521</v>
      </c>
      <c r="B3068" s="12">
        <f>VLOOKUP($A3067,Master!$A$6:$L$4994,$I$1,0)*(1+0.75*(VLOOKUP($A3068,'Old-UVXY-OHLC'!$A$3:$E$5000,B$1,0)/VLOOKUP('Old-UVXY-OHLC'!$A3067,'Old-UVXY-OHLC'!$A$3:$E$5000,5,0)-1))</f>
        <v>13434.72563960204</v>
      </c>
      <c r="C3068" s="12">
        <f>VLOOKUP($A3067,Master!$A$6:$L$4994,$I$1,0)*(1+0.75*(VLOOKUP($A3068,'Old-UVXY-OHLC'!$A$3:$E$5000,C$1,0)/VLOOKUP('Old-UVXY-OHLC'!$A3067,'Old-UVXY-OHLC'!$A$3:$E$5000,5,0)-1))</f>
        <v>14295.397043060824</v>
      </c>
      <c r="D3068" s="12">
        <f>VLOOKUP($A3067,Master!$A$6:$L$4994,$I$1,0)*(1+0.75*(VLOOKUP($A3068,'Old-UVXY-OHLC'!$A$3:$E$5000,D$1,0)/VLOOKUP('Old-UVXY-OHLC'!$A3067,'Old-UVXY-OHLC'!$A$3:$E$5000,5,0)-1))</f>
        <v>13340.146364496679</v>
      </c>
      <c r="E3068" s="12">
        <f>VLOOKUP(A3068,Master!A$6:L$4994,$I$1,0)</f>
        <v>13672.113864550967</v>
      </c>
      <c r="F3068" s="12">
        <f>VLOOKUP($A3067,Master!$A$6:$L$4994,$I$1,0)*(1+0.75*(VLOOKUP($A3068,'Old-UVXY-OHLC'!$A$3:$G$5000,F$1,0)/VLOOKUP($A3067,'Old-UVXY-OHLC'!$A$3:$G$5000,5,0)-1))</f>
        <v>13718.463464918123</v>
      </c>
      <c r="I3068" t="str">
        <f t="shared" si="24"/>
        <v/>
      </c>
    </row>
    <row r="3069" spans="1:9" x14ac:dyDescent="0.25">
      <c r="A3069" s="1">
        <v>42522</v>
      </c>
      <c r="B3069" s="12">
        <f>VLOOKUP($A3068,Master!$A$6:$L$4994,$I$1,0)*(1+0.75*(VLOOKUP($A3069,'Old-UVXY-OHLC'!$A$3:$E$5000,B$1,0)/VLOOKUP('Old-UVXY-OHLC'!$A3068,'Old-UVXY-OHLC'!$A$3:$E$5000,5,0)-1))</f>
        <v>14051.80375074621</v>
      </c>
      <c r="C3069" s="12">
        <f>VLOOKUP($A3068,Master!$A$6:$L$4994,$I$1,0)*(1+0.75*(VLOOKUP($A3069,'Old-UVXY-OHLC'!$A$3:$E$5000,C$1,0)/VLOOKUP('Old-UVXY-OHLC'!$A3068,'Old-UVXY-OHLC'!$A$3:$E$5000,5,0)-1))</f>
        <v>14260.68147955102</v>
      </c>
      <c r="D3069" s="12">
        <f>VLOOKUP($A3068,Master!$A$6:$L$4994,$I$1,0)*(1+0.75*(VLOOKUP($A3069,'Old-UVXY-OHLC'!$A$3:$E$5000,D$1,0)/VLOOKUP('Old-UVXY-OHLC'!$A3068,'Old-UVXY-OHLC'!$A$3:$E$5000,5,0)-1))</f>
        <v>13406.18167989498</v>
      </c>
      <c r="E3069" s="12">
        <f>VLOOKUP(A3069,Master!A$6:L$4994,$I$1,0)</f>
        <v>13701.752373840363</v>
      </c>
      <c r="F3069" s="12">
        <f>VLOOKUP($A3068,Master!$A$6:$L$4994,$I$1,0)*(1+0.75*(VLOOKUP($A3069,'Old-UVXY-OHLC'!$A$3:$G$5000,F$1,0)/VLOOKUP($A3068,'Old-UVXY-OHLC'!$A$3:$G$5000,5,0)-1))</f>
        <v>13548.598313170987</v>
      </c>
      <c r="I3069" t="str">
        <f t="shared" si="24"/>
        <v/>
      </c>
    </row>
    <row r="3070" spans="1:9" x14ac:dyDescent="0.25">
      <c r="A3070" s="1">
        <v>42523</v>
      </c>
      <c r="B3070" s="12">
        <f>VLOOKUP($A3069,Master!$A$6:$L$4994,$I$1,0)*(1+0.75*(VLOOKUP($A3070,'Old-UVXY-OHLC'!$A$3:$E$5000,B$1,0)/VLOOKUP('Old-UVXY-OHLC'!$A3069,'Old-UVXY-OHLC'!$A$3:$E$5000,5,0)-1))</f>
        <v>13757.65207042186</v>
      </c>
      <c r="C3070" s="12">
        <f>VLOOKUP($A3069,Master!$A$6:$L$4994,$I$1,0)*(1+0.75*(VLOOKUP($A3070,'Old-UVXY-OHLC'!$A$3:$E$5000,C$1,0)/VLOOKUP('Old-UVXY-OHLC'!$A3069,'Old-UVXY-OHLC'!$A$3:$E$5000,5,0)-1))</f>
        <v>13994.847065301608</v>
      </c>
      <c r="D3070" s="12">
        <f>VLOOKUP($A3069,Master!$A$6:$L$4994,$I$1,0)*(1+0.75*(VLOOKUP($A3070,'Old-UVXY-OHLC'!$A$3:$E$5000,D$1,0)/VLOOKUP('Old-UVXY-OHLC'!$A3069,'Old-UVXY-OHLC'!$A$3:$E$5000,5,0)-1))</f>
        <v>12979.65248721629</v>
      </c>
      <c r="E3070" s="12">
        <f>VLOOKUP(A3070,Master!A$6:L$4994,$I$1,0)</f>
        <v>13205.42921050222</v>
      </c>
      <c r="F3070" s="12">
        <f>VLOOKUP($A3069,Master!$A$6:$L$4994,$I$1,0)*(1+0.75*(VLOOKUP($A3070,'Old-UVXY-OHLC'!$A$3:$G$5000,F$1,0)/VLOOKUP($A3069,'Old-UVXY-OHLC'!$A$3:$G$5000,5,0)-1))</f>
        <v>13008.11588660186</v>
      </c>
      <c r="I3070" t="str">
        <f t="shared" si="24"/>
        <v/>
      </c>
    </row>
    <row r="3071" spans="1:9" x14ac:dyDescent="0.25">
      <c r="A3071" s="1">
        <v>42524</v>
      </c>
      <c r="B3071" s="12">
        <f>VLOOKUP($A3070,Master!$A$6:$L$4994,$I$1,0)*(1+0.75*(VLOOKUP($A3071,'Old-UVXY-OHLC'!$A$3:$E$5000,B$1,0)/VLOOKUP('Old-UVXY-OHLC'!$A3070,'Old-UVXY-OHLC'!$A$3:$E$5000,5,0)-1))</f>
        <v>13351.715335434639</v>
      </c>
      <c r="C3071" s="12">
        <f>VLOOKUP($A3070,Master!$A$6:$L$4994,$I$1,0)*(1+0.75*(VLOOKUP($A3071,'Old-UVXY-OHLC'!$A$3:$E$5000,C$1,0)/VLOOKUP('Old-UVXY-OHLC'!$A3070,'Old-UVXY-OHLC'!$A$3:$E$5000,5,0)-1))</f>
        <v>13889.78421673226</v>
      </c>
      <c r="D3071" s="12">
        <f>VLOOKUP($A3070,Master!$A$6:$L$4994,$I$1,0)*(1+0.75*(VLOOKUP($A3071,'Old-UVXY-OHLC'!$A$3:$E$5000,D$1,0)/VLOOKUP('Old-UVXY-OHLC'!$A3070,'Old-UVXY-OHLC'!$A$3:$E$5000,5,0)-1))</f>
        <v>12775.212962615762</v>
      </c>
      <c r="E3071" s="12">
        <f>VLOOKUP(A3071,Master!A$6:L$4994,$I$1,0)</f>
        <v>13118.34519175786</v>
      </c>
      <c r="F3071" s="12">
        <f>VLOOKUP($A3070,Master!$A$6:$L$4994,$I$1,0)*(1+0.75*(VLOOKUP($A3071,'Old-UVXY-OHLC'!$A$3:$G$5000,F$1,0)/VLOOKUP($A3070,'Old-UVXY-OHLC'!$A$3:$G$5000,5,0)-1))</f>
        <v>12900.121810059854</v>
      </c>
      <c r="I3071" t="str">
        <f t="shared" si="24"/>
        <v/>
      </c>
    </row>
    <row r="3072" spans="1:9" x14ac:dyDescent="0.25">
      <c r="A3072" s="1">
        <v>42527</v>
      </c>
      <c r="B3072" s="12">
        <f>VLOOKUP($A3071,Master!$A$6:$L$4994,$I$1,0)*(1+0.75*(VLOOKUP($A3072,'Old-UVXY-OHLC'!$A$3:$E$5000,B$1,0)/VLOOKUP('Old-UVXY-OHLC'!$A3071,'Old-UVXY-OHLC'!$A$3:$E$5000,5,0)-1))</f>
        <v>12793.910073803034</v>
      </c>
      <c r="C3072" s="12">
        <f>VLOOKUP($A3071,Master!$A$6:$L$4994,$I$1,0)*(1+0.75*(VLOOKUP($A3072,'Old-UVXY-OHLC'!$A$3:$E$5000,C$1,0)/VLOOKUP('Old-UVXY-OHLC'!$A3071,'Old-UVXY-OHLC'!$A$3:$E$5000,5,0)-1))</f>
        <v>13140.585838915471</v>
      </c>
      <c r="D3072" s="12">
        <f>VLOOKUP($A3071,Master!$A$6:$L$4994,$I$1,0)*(1+0.75*(VLOOKUP($A3072,'Old-UVXY-OHLC'!$A$3:$E$5000,D$1,0)/VLOOKUP('Old-UVXY-OHLC'!$A3071,'Old-UVXY-OHLC'!$A$3:$E$5000,5,0)-1))</f>
        <v>12572.422779425642</v>
      </c>
      <c r="E3072" s="12">
        <f>VLOOKUP(A3072,Master!A$6:L$4994,$I$1,0)</f>
        <v>12815.070729607945</v>
      </c>
      <c r="F3072" s="12">
        <f>VLOOKUP($A3071,Master!$A$6:$L$4994,$I$1,0)*(1+0.75*(VLOOKUP($A3072,'Old-UVXY-OHLC'!$A$3:$G$5000,F$1,0)/VLOOKUP($A3071,'Old-UVXY-OHLC'!$A$3:$G$5000,5,0)-1))</f>
        <v>12659.091720703753</v>
      </c>
      <c r="I3072" t="str">
        <f t="shared" si="24"/>
        <v/>
      </c>
    </row>
    <row r="3073" spans="1:9" x14ac:dyDescent="0.25">
      <c r="A3073" s="1">
        <v>42528</v>
      </c>
      <c r="B3073" s="12">
        <f>VLOOKUP($A3072,Master!$A$6:$L$4994,$I$1,0)*(1+0.75*(VLOOKUP($A3073,'Old-UVXY-OHLC'!$A$3:$E$5000,B$1,0)/VLOOKUP('Old-UVXY-OHLC'!$A3072,'Old-UVXY-OHLC'!$A$3:$E$5000,5,0)-1))</f>
        <v>12483.71476013702</v>
      </c>
      <c r="C3073" s="12">
        <f>VLOOKUP($A3072,Master!$A$6:$L$4994,$I$1,0)*(1+0.75*(VLOOKUP($A3073,'Old-UVXY-OHLC'!$A$3:$E$5000,C$1,0)/VLOOKUP('Old-UVXY-OHLC'!$A3072,'Old-UVXY-OHLC'!$A$3:$E$5000,5,0)-1))</f>
        <v>12908.900461794832</v>
      </c>
      <c r="D3073" s="12">
        <f>VLOOKUP($A3072,Master!$A$6:$L$4994,$I$1,0)*(1+0.75*(VLOOKUP($A3073,'Old-UVXY-OHLC'!$A$3:$E$5000,D$1,0)/VLOOKUP('Old-UVXY-OHLC'!$A3072,'Old-UVXY-OHLC'!$A$3:$E$5000,5,0)-1))</f>
        <v>12279.866550270455</v>
      </c>
      <c r="E3073" s="12">
        <f>VLOOKUP(A3073,Master!A$6:L$4994,$I$1,0)</f>
        <v>12909.10373538306</v>
      </c>
      <c r="F3073" s="12">
        <f>VLOOKUP($A3072,Master!$A$6:$L$4994,$I$1,0)*(1+0.75*(VLOOKUP($A3073,'Old-UVXY-OHLC'!$A$3:$G$5000,F$1,0)/VLOOKUP($A3072,'Old-UVXY-OHLC'!$A$3:$G$5000,5,0)-1))</f>
        <v>12706.977085228971</v>
      </c>
      <c r="I3073" t="str">
        <f t="shared" si="24"/>
        <v/>
      </c>
    </row>
    <row r="3074" spans="1:9" x14ac:dyDescent="0.25">
      <c r="A3074" s="1">
        <v>42529</v>
      </c>
      <c r="B3074" s="12">
        <f>VLOOKUP($A3073,Master!$A$6:$L$4994,$I$1,0)*(1+0.75*(VLOOKUP($A3074,'Old-UVXY-OHLC'!$A$3:$E$5000,B$1,0)/VLOOKUP('Old-UVXY-OHLC'!$A3073,'Old-UVXY-OHLC'!$A$3:$E$5000,5,0)-1))</f>
        <v>12659.246498242219</v>
      </c>
      <c r="C3074" s="12">
        <f>VLOOKUP($A3073,Master!$A$6:$L$4994,$I$1,0)*(1+0.75*(VLOOKUP($A3074,'Old-UVXY-OHLC'!$A$3:$E$5000,C$1,0)/VLOOKUP('Old-UVXY-OHLC'!$A3073,'Old-UVXY-OHLC'!$A$3:$E$5000,5,0)-1))</f>
        <v>12998.177678687676</v>
      </c>
      <c r="D3074" s="12">
        <f>VLOOKUP($A3073,Master!$A$6:$L$4994,$I$1,0)*(1+0.75*(VLOOKUP($A3074,'Old-UVXY-OHLC'!$A$3:$E$5000,D$1,0)/VLOOKUP('Old-UVXY-OHLC'!$A3073,'Old-UVXY-OHLC'!$A$3:$E$5000,5,0)-1))</f>
        <v>12504.306530038581</v>
      </c>
      <c r="E3074" s="12">
        <f>VLOOKUP(A3074,Master!A$6:L$4994,$I$1,0)</f>
        <v>12987.09297433135</v>
      </c>
      <c r="F3074" s="12">
        <f>VLOOKUP($A3073,Master!$A$6:$L$4994,$I$1,0)*(1+0.75*(VLOOKUP($A3074,'Old-UVXY-OHLC'!$A$3:$G$5000,F$1,0)/VLOOKUP($A3073,'Old-UVXY-OHLC'!$A$3:$G$5000,5,0)-1))</f>
        <v>12765.767726382219</v>
      </c>
      <c r="I3074" t="str">
        <f t="shared" si="24"/>
        <v/>
      </c>
    </row>
    <row r="3075" spans="1:9" x14ac:dyDescent="0.25">
      <c r="A3075" s="1">
        <v>42530</v>
      </c>
      <c r="B3075" s="12">
        <f>VLOOKUP($A3074,Master!$A$6:$L$4994,$I$1,0)*(1+0.75*(VLOOKUP($A3075,'Old-UVXY-OHLC'!$A$3:$E$5000,B$1,0)/VLOOKUP('Old-UVXY-OHLC'!$A3074,'Old-UVXY-OHLC'!$A$3:$E$5000,5,0)-1))</f>
        <v>13162.658009588853</v>
      </c>
      <c r="C3075" s="12">
        <f>VLOOKUP($A3074,Master!$A$6:$L$4994,$I$1,0)*(1+0.75*(VLOOKUP($A3075,'Old-UVXY-OHLC'!$A$3:$E$5000,C$1,0)/VLOOKUP('Old-UVXY-OHLC'!$A3074,'Old-UVXY-OHLC'!$A$3:$E$5000,5,0)-1))</f>
        <v>13394.608530431098</v>
      </c>
      <c r="D3075" s="12">
        <f>VLOOKUP($A3074,Master!$A$6:$L$4994,$I$1,0)*(1+0.75*(VLOOKUP($A3075,'Old-UVXY-OHLC'!$A$3:$E$5000,D$1,0)/VLOOKUP('Old-UVXY-OHLC'!$A3074,'Old-UVXY-OHLC'!$A$3:$E$5000,5,0)-1))</f>
        <v>12930.707488746606</v>
      </c>
      <c r="E3075" s="12">
        <f>VLOOKUP(A3075,Master!A$6:L$4994,$I$1,0)</f>
        <v>13391.482036380836</v>
      </c>
      <c r="F3075" s="12">
        <f>VLOOKUP($A3074,Master!$A$6:$L$4994,$I$1,0)*(1+0.75*(VLOOKUP($A3075,'Old-UVXY-OHLC'!$A$3:$G$5000,F$1,0)/VLOOKUP($A3074,'Old-UVXY-OHLC'!$A$3:$G$5000,5,0)-1))</f>
        <v>13133.664194483572</v>
      </c>
      <c r="I3075" t="str">
        <f t="shared" si="24"/>
        <v/>
      </c>
    </row>
    <row r="3076" spans="1:9" x14ac:dyDescent="0.25">
      <c r="A3076" s="1">
        <v>42531</v>
      </c>
      <c r="B3076" s="12">
        <f>VLOOKUP($A3075,Master!$A$6:$L$4994,$I$1,0)*(1+0.75*(VLOOKUP($A3076,'Old-UVXY-OHLC'!$A$3:$E$5000,B$1,0)/VLOOKUP('Old-UVXY-OHLC'!$A3075,'Old-UVXY-OHLC'!$A$3:$E$5000,5,0)-1))</f>
        <v>14064.583320843682</v>
      </c>
      <c r="C3076" s="12">
        <f>VLOOKUP($A3075,Master!$A$6:$L$4994,$I$1,0)*(1+0.75*(VLOOKUP($A3076,'Old-UVXY-OHLC'!$A$3:$E$5000,C$1,0)/VLOOKUP('Old-UVXY-OHLC'!$A3075,'Old-UVXY-OHLC'!$A$3:$E$5000,5,0)-1))</f>
        <v>15031.001172617429</v>
      </c>
      <c r="D3076" s="12">
        <f>VLOOKUP($A3075,Master!$A$6:$L$4994,$I$1,0)*(1+0.75*(VLOOKUP($A3076,'Old-UVXY-OHLC'!$A$3:$E$5000,D$1,0)/VLOOKUP('Old-UVXY-OHLC'!$A3075,'Old-UVXY-OHLC'!$A$3:$E$5000,5,0)-1))</f>
        <v>13911.487423532988</v>
      </c>
      <c r="E3076" s="12">
        <f>VLOOKUP(A3076,Master!A$6:L$4994,$I$1,0)</f>
        <v>15026.581248679315</v>
      </c>
      <c r="F3076" s="12">
        <f>VLOOKUP($A3075,Master!$A$6:$L$4994,$I$1,0)*(1+0.75*(VLOOKUP($A3076,'Old-UVXY-OHLC'!$A$3:$G$5000,F$1,0)/VLOOKUP($A3075,'Old-UVXY-OHLC'!$A$3:$G$5000,5,0)-1))</f>
        <v>14916.17924963441</v>
      </c>
      <c r="I3076" t="str">
        <f t="shared" si="24"/>
        <v/>
      </c>
    </row>
    <row r="3077" spans="1:9" x14ac:dyDescent="0.25">
      <c r="A3077" s="1">
        <v>42534</v>
      </c>
      <c r="B3077" s="12">
        <f>VLOOKUP($A3076,Master!$A$6:$L$4994,$I$1,0)*(1+0.75*(VLOOKUP($A3077,'Old-UVXY-OHLC'!$A$3:$E$5000,B$1,0)/VLOOKUP('Old-UVXY-OHLC'!$A3076,'Old-UVXY-OHLC'!$A$3:$E$5000,5,0)-1))</f>
        <v>15945.231246749021</v>
      </c>
      <c r="C3077" s="12">
        <f>VLOOKUP($A3076,Master!$A$6:$L$4994,$I$1,0)*(1+0.75*(VLOOKUP($A3077,'Old-UVXY-OHLC'!$A$3:$E$5000,C$1,0)/VLOOKUP('Old-UVXY-OHLC'!$A3076,'Old-UVXY-OHLC'!$A$3:$E$5000,5,0)-1))</f>
        <v>18597.548716414254</v>
      </c>
      <c r="D3077" s="12">
        <f>VLOOKUP($A3076,Master!$A$6:$L$4994,$I$1,0)*(1+0.75*(VLOOKUP($A3077,'Old-UVXY-OHLC'!$A$3:$E$5000,D$1,0)/VLOOKUP('Old-UVXY-OHLC'!$A3076,'Old-UVXY-OHLC'!$A$3:$E$5000,5,0)-1))</f>
        <v>15372.737058912726</v>
      </c>
      <c r="E3077" s="12">
        <f>VLOOKUP(A3077,Master!A$6:L$4994,$I$1,0)</f>
        <v>18598.514135873811</v>
      </c>
      <c r="F3077" s="12">
        <f>VLOOKUP($A3076,Master!$A$6:$L$4994,$I$1,0)*(1+0.75*(VLOOKUP($A3077,'Old-UVXY-OHLC'!$A$3:$G$5000,F$1,0)/VLOOKUP($A3076,'Old-UVXY-OHLC'!$A$3:$G$5000,5,0)-1))</f>
        <v>18253.675552540531</v>
      </c>
      <c r="I3077" t="str">
        <f t="shared" si="24"/>
        <v/>
      </c>
    </row>
    <row r="3078" spans="1:9" x14ac:dyDescent="0.25">
      <c r="A3078" s="1">
        <v>42535</v>
      </c>
      <c r="B3078" s="12">
        <f>VLOOKUP($A3077,Master!$A$6:$L$4994,$I$1,0)*(1+0.75*(VLOOKUP($A3078,'Old-UVXY-OHLC'!$A$3:$E$5000,B$1,0)/VLOOKUP('Old-UVXY-OHLC'!$A3077,'Old-UVXY-OHLC'!$A$3:$E$5000,5,0)-1))</f>
        <v>18813.393811496011</v>
      </c>
      <c r="C3078" s="12">
        <f>VLOOKUP($A3077,Master!$A$6:$L$4994,$I$1,0)*(1+0.75*(VLOOKUP($A3078,'Old-UVXY-OHLC'!$A$3:$E$5000,C$1,0)/VLOOKUP('Old-UVXY-OHLC'!$A3077,'Old-UVXY-OHLC'!$A$3:$E$5000,5,0)-1))</f>
        <v>19186.581254470082</v>
      </c>
      <c r="D3078" s="12">
        <f>VLOOKUP($A3077,Master!$A$6:$L$4994,$I$1,0)*(1+0.75*(VLOOKUP($A3078,'Old-UVXY-OHLC'!$A$3:$E$5000,D$1,0)/VLOOKUP('Old-UVXY-OHLC'!$A3077,'Old-UVXY-OHLC'!$A$3:$E$5000,5,0)-1))</f>
        <v>17259.892595394642</v>
      </c>
      <c r="E3078" s="12">
        <f>VLOOKUP(A3078,Master!A$6:L$4994,$I$1,0)</f>
        <v>18110.755316306593</v>
      </c>
      <c r="F3078" s="12">
        <f>VLOOKUP($A3077,Master!$A$6:$L$4994,$I$1,0)*(1+0.75*(VLOOKUP($A3078,'Old-UVXY-OHLC'!$A$3:$G$5000,F$1,0)/VLOOKUP($A3077,'Old-UVXY-OHLC'!$A$3:$G$5000,5,0)-1))</f>
        <v>17676.47392708663</v>
      </c>
      <c r="I3078" t="str">
        <f t="shared" si="24"/>
        <v/>
      </c>
    </row>
    <row r="3079" spans="1:9" x14ac:dyDescent="0.25">
      <c r="A3079" s="1">
        <v>42536</v>
      </c>
      <c r="B3079" s="12">
        <f>VLOOKUP($A3078,Master!$A$6:$L$4994,$I$1,0)*(1+0.75*(VLOOKUP($A3079,'Old-UVXY-OHLC'!$A$3:$E$5000,B$1,0)/VLOOKUP('Old-UVXY-OHLC'!$A3078,'Old-UVXY-OHLC'!$A$3:$E$5000,5,0)-1))</f>
        <v>17410.085972501169</v>
      </c>
      <c r="C3079" s="12">
        <f>VLOOKUP($A3078,Master!$A$6:$L$4994,$I$1,0)*(1+0.75*(VLOOKUP($A3079,'Old-UVXY-OHLC'!$A$3:$E$5000,C$1,0)/VLOOKUP('Old-UVXY-OHLC'!$A3078,'Old-UVXY-OHLC'!$A$3:$E$5000,5,0)-1))</f>
        <v>17719.897874553484</v>
      </c>
      <c r="D3079" s="12">
        <f>VLOOKUP($A3078,Master!$A$6:$L$4994,$I$1,0)*(1+0.75*(VLOOKUP($A3079,'Old-UVXY-OHLC'!$A$3:$E$5000,D$1,0)/VLOOKUP('Old-UVXY-OHLC'!$A3078,'Old-UVXY-OHLC'!$A$3:$E$5000,5,0)-1))</f>
        <v>16297.873574666422</v>
      </c>
      <c r="E3079" s="12">
        <f>VLOOKUP(A3079,Master!A$6:L$4994,$I$1,0)</f>
        <v>17720.172527816372</v>
      </c>
      <c r="F3079" s="12">
        <f>VLOOKUP($A3078,Master!$A$6:$L$4994,$I$1,0)*(1+0.75*(VLOOKUP($A3079,'Old-UVXY-OHLC'!$A$3:$G$5000,F$1,0)/VLOOKUP($A3078,'Old-UVXY-OHLC'!$A$3:$G$5000,5,0)-1))</f>
        <v>17427.601128372586</v>
      </c>
      <c r="I3079" t="str">
        <f t="shared" si="24"/>
        <v/>
      </c>
    </row>
    <row r="3080" spans="1:9" x14ac:dyDescent="0.25">
      <c r="A3080" s="1">
        <v>42537</v>
      </c>
      <c r="B3080" s="12">
        <f>VLOOKUP($A3079,Master!$A$6:$L$4994,$I$1,0)*(1+0.75*(VLOOKUP($A3080,'Old-UVXY-OHLC'!$A$3:$E$5000,B$1,0)/VLOOKUP('Old-UVXY-OHLC'!$A3079,'Old-UVXY-OHLC'!$A$3:$E$5000,5,0)-1))</f>
        <v>18590.286985857616</v>
      </c>
      <c r="C3080" s="12">
        <f>VLOOKUP($A3079,Master!$A$6:$L$4994,$I$1,0)*(1+0.75*(VLOOKUP($A3080,'Old-UVXY-OHLC'!$A$3:$E$5000,C$1,0)/VLOOKUP('Old-UVXY-OHLC'!$A3079,'Old-UVXY-OHLC'!$A$3:$E$5000,5,0)-1))</f>
        <v>19534.30324278451</v>
      </c>
      <c r="D3080" s="12">
        <f>VLOOKUP($A3079,Master!$A$6:$L$4994,$I$1,0)*(1+0.75*(VLOOKUP($A3080,'Old-UVXY-OHLC'!$A$3:$E$5000,D$1,0)/VLOOKUP('Old-UVXY-OHLC'!$A3079,'Old-UVXY-OHLC'!$A$3:$E$5000,5,0)-1))</f>
        <v>16455.222180471537</v>
      </c>
      <c r="E3080" s="12">
        <f>VLOOKUP(A3080,Master!A$6:L$4994,$I$1,0)</f>
        <v>17023.151586030708</v>
      </c>
      <c r="F3080" s="12">
        <f>VLOOKUP($A3079,Master!$A$6:$L$4994,$I$1,0)*(1+0.75*(VLOOKUP($A3080,'Old-UVXY-OHLC'!$A$3:$G$5000,F$1,0)/VLOOKUP($A3079,'Old-UVXY-OHLC'!$A$3:$G$5000,5,0)-1))</f>
        <v>16728.722217525123</v>
      </c>
      <c r="I3080" t="str">
        <f t="shared" si="24"/>
        <v/>
      </c>
    </row>
    <row r="3081" spans="1:9" x14ac:dyDescent="0.25">
      <c r="A3081" s="1">
        <v>42538</v>
      </c>
      <c r="B3081" s="12">
        <f>VLOOKUP($A3080,Master!$A$6:$L$4994,$I$1,0)*(1+0.75*(VLOOKUP($A3081,'Old-UVXY-OHLC'!$A$3:$E$5000,B$1,0)/VLOOKUP('Old-UVXY-OHLC'!$A3080,'Old-UVXY-OHLC'!$A$3:$E$5000,5,0)-1))</f>
        <v>16707.016966296778</v>
      </c>
      <c r="C3081" s="12">
        <f>VLOOKUP($A3080,Master!$A$6:$L$4994,$I$1,0)*(1+0.75*(VLOOKUP($A3081,'Old-UVXY-OHLC'!$A$3:$E$5000,C$1,0)/VLOOKUP('Old-UVXY-OHLC'!$A3080,'Old-UVXY-OHLC'!$A$3:$E$5000,5,0)-1))</f>
        <v>17181.093935189612</v>
      </c>
      <c r="D3081" s="12">
        <f>VLOOKUP($A3080,Master!$A$6:$L$4994,$I$1,0)*(1+0.75*(VLOOKUP($A3081,'Old-UVXY-OHLC'!$A$3:$E$5000,D$1,0)/VLOOKUP('Old-UVXY-OHLC'!$A3080,'Old-UVXY-OHLC'!$A$3:$E$5000,5,0)-1))</f>
        <v>16259.774542812975</v>
      </c>
      <c r="E3081" s="12">
        <f>VLOOKUP(A3081,Master!A$6:L$4994,$I$1,0)</f>
        <v>17086.641254360777</v>
      </c>
      <c r="F3081" s="12">
        <f>VLOOKUP($A3080,Master!$A$6:$L$4994,$I$1,0)*(1+0.75*(VLOOKUP($A3081,'Old-UVXY-OHLC'!$A$3:$G$5000,F$1,0)/VLOOKUP($A3080,'Old-UVXY-OHLC'!$A$3:$G$5000,5,0)-1))</f>
        <v>16707.016966296778</v>
      </c>
      <c r="I3081" t="str">
        <f t="shared" si="24"/>
        <v/>
      </c>
    </row>
    <row r="3082" spans="1:9" x14ac:dyDescent="0.25">
      <c r="A3082" s="1">
        <v>42541</v>
      </c>
      <c r="B3082" s="12">
        <f>VLOOKUP($A3081,Master!$A$6:$L$4994,$I$1,0)*(1+0.75*(VLOOKUP($A3082,'Old-UVXY-OHLC'!$A$3:$E$5000,B$1,0)/VLOOKUP('Old-UVXY-OHLC'!$A3081,'Old-UVXY-OHLC'!$A$3:$E$5000,5,0)-1))</f>
        <v>15072.830309912179</v>
      </c>
      <c r="C3082" s="12">
        <f>VLOOKUP($A3081,Master!$A$6:$L$4994,$I$1,0)*(1+0.75*(VLOOKUP($A3082,'Old-UVXY-OHLC'!$A$3:$E$5000,C$1,0)/VLOOKUP('Old-UVXY-OHLC'!$A3081,'Old-UVXY-OHLC'!$A$3:$E$5000,5,0)-1))</f>
        <v>15117.500161013591</v>
      </c>
      <c r="D3082" s="12">
        <f>VLOOKUP($A3081,Master!$A$6:$L$4994,$I$1,0)*(1+0.75*(VLOOKUP($A3082,'Old-UVXY-OHLC'!$A$3:$E$5000,D$1,0)/VLOOKUP('Old-UVXY-OHLC'!$A3081,'Old-UVXY-OHLC'!$A$3:$E$5000,5,0)-1))</f>
        <v>14286.640930527285</v>
      </c>
      <c r="E3082" s="12">
        <f>VLOOKUP(A3082,Master!A$6:L$4994,$I$1,0)</f>
        <v>15112.21974910805</v>
      </c>
      <c r="F3082" s="12">
        <f>VLOOKUP($A3081,Master!$A$6:$L$4994,$I$1,0)*(1+0.75*(VLOOKUP($A3082,'Old-UVXY-OHLC'!$A$3:$G$5000,F$1,0)/VLOOKUP($A3081,'Old-UVXY-OHLC'!$A$3:$G$5000,5,0)-1))</f>
        <v>14947.754726828218</v>
      </c>
      <c r="I3082" t="str">
        <f t="shared" si="24"/>
        <v/>
      </c>
    </row>
    <row r="3083" spans="1:9" x14ac:dyDescent="0.25">
      <c r="A3083" s="1">
        <v>42542</v>
      </c>
      <c r="B3083" s="12">
        <f>VLOOKUP($A3082,Master!$A$6:$L$4994,$I$1,0)*(1+0.75*(VLOOKUP($A3083,'Old-UVXY-OHLC'!$A$3:$E$5000,B$1,0)/VLOOKUP('Old-UVXY-OHLC'!$A3082,'Old-UVXY-OHLC'!$A$3:$E$5000,5,0)-1))</f>
        <v>14529.928348828185</v>
      </c>
      <c r="C3083" s="12">
        <f>VLOOKUP($A3082,Master!$A$6:$L$4994,$I$1,0)*(1+0.75*(VLOOKUP($A3083,'Old-UVXY-OHLC'!$A$3:$E$5000,C$1,0)/VLOOKUP('Old-UVXY-OHLC'!$A3082,'Old-UVXY-OHLC'!$A$3:$E$5000,5,0)-1))</f>
        <v>15482.744237601619</v>
      </c>
      <c r="D3083" s="12">
        <f>VLOOKUP($A3082,Master!$A$6:$L$4994,$I$1,0)*(1+0.75*(VLOOKUP($A3083,'Old-UVXY-OHLC'!$A$3:$E$5000,D$1,0)/VLOOKUP('Old-UVXY-OHLC'!$A3082,'Old-UVXY-OHLC'!$A$3:$E$5000,5,0)-1))</f>
        <v>14492.563019856678</v>
      </c>
      <c r="E3083" s="12">
        <f>VLOOKUP(A3083,Master!A$6:L$4994,$I$1,0)</f>
        <v>15325.252625529214</v>
      </c>
      <c r="F3083" s="12">
        <f>VLOOKUP($A3082,Master!$A$6:$L$4994,$I$1,0)*(1+0.75*(VLOOKUP($A3083,'Old-UVXY-OHLC'!$A$3:$G$5000,F$1,0)/VLOOKUP($A3082,'Old-UVXY-OHLC'!$A$3:$G$5000,5,0)-1))</f>
        <v>15053.042954429286</v>
      </c>
      <c r="I3083" t="str">
        <f t="shared" si="24"/>
        <v/>
      </c>
    </row>
    <row r="3084" spans="1:9" x14ac:dyDescent="0.25">
      <c r="A3084" s="1">
        <v>42543</v>
      </c>
      <c r="B3084" s="12">
        <f>VLOOKUP($A3083,Master!$A$6:$L$4994,$I$1,0)*(1+0.75*(VLOOKUP($A3084,'Old-UVXY-OHLC'!$A$3:$E$5000,B$1,0)/VLOOKUP('Old-UVXY-OHLC'!$A3083,'Old-UVXY-OHLC'!$A$3:$E$5000,5,0)-1))</f>
        <v>15063.832267557678</v>
      </c>
      <c r="C3084" s="12">
        <f>VLOOKUP($A3083,Master!$A$6:$L$4994,$I$1,0)*(1+0.75*(VLOOKUP($A3084,'Old-UVXY-OHLC'!$A$3:$E$5000,C$1,0)/VLOOKUP('Old-UVXY-OHLC'!$A3083,'Old-UVXY-OHLC'!$A$3:$E$5000,5,0)-1))</f>
        <v>16142.451652405645</v>
      </c>
      <c r="D3084" s="12">
        <f>VLOOKUP($A3083,Master!$A$6:$L$4994,$I$1,0)*(1+0.75*(VLOOKUP($A3084,'Old-UVXY-OHLC'!$A$3:$E$5000,D$1,0)/VLOOKUP('Old-UVXY-OHLC'!$A3083,'Old-UVXY-OHLC'!$A$3:$E$5000,5,0)-1))</f>
        <v>14440.83658837825</v>
      </c>
      <c r="E3084" s="12">
        <f>VLOOKUP(A3084,Master!A$6:L$4994,$I$1,0)</f>
        <v>16139.82242462761</v>
      </c>
      <c r="F3084" s="12">
        <f>VLOOKUP($A3083,Master!$A$6:$L$4994,$I$1,0)*(1+0.75*(VLOOKUP($A3084,'Old-UVXY-OHLC'!$A$3:$G$5000,F$1,0)/VLOOKUP($A3083,'Old-UVXY-OHLC'!$A$3:$G$5000,5,0)-1))</f>
        <v>15844.901477275173</v>
      </c>
      <c r="I3084" t="str">
        <f t="shared" si="24"/>
        <v/>
      </c>
    </row>
    <row r="3085" spans="1:9" x14ac:dyDescent="0.25">
      <c r="A3085" s="1">
        <v>42544</v>
      </c>
      <c r="B3085" s="12">
        <f>VLOOKUP($A3084,Master!$A$6:$L$4994,$I$1,0)*(1+0.75*(VLOOKUP($A3085,'Old-UVXY-OHLC'!$A$3:$E$5000,B$1,0)/VLOOKUP('Old-UVXY-OHLC'!$A3084,'Old-UVXY-OHLC'!$A$3:$E$5000,5,0)-1))</f>
        <v>14542.324837556675</v>
      </c>
      <c r="C3085" s="12">
        <f>VLOOKUP($A3084,Master!$A$6:$L$4994,$I$1,0)*(1+0.75*(VLOOKUP($A3085,'Old-UVXY-OHLC'!$A$3:$E$5000,C$1,0)/VLOOKUP('Old-UVXY-OHLC'!$A3084,'Old-UVXY-OHLC'!$A$3:$E$5000,5,0)-1))</f>
        <v>14880.68224535632</v>
      </c>
      <c r="D3085" s="12">
        <f>VLOOKUP($A3084,Master!$A$6:$L$4994,$I$1,0)*(1+0.75*(VLOOKUP($A3085,'Old-UVXY-OHLC'!$A$3:$E$5000,D$1,0)/VLOOKUP('Old-UVXY-OHLC'!$A3084,'Old-UVXY-OHLC'!$A$3:$E$5000,5,0)-1))</f>
        <v>12940.544640229104</v>
      </c>
      <c r="E3085" s="12">
        <f>VLOOKUP(A3085,Master!A$6:L$4994,$I$1,0)</f>
        <v>12940.720666201434</v>
      </c>
      <c r="F3085" s="12">
        <f>VLOOKUP($A3084,Master!$A$6:$L$4994,$I$1,0)*(1+0.75*(VLOOKUP($A3085,'Old-UVXY-OHLC'!$A$3:$G$5000,F$1,0)/VLOOKUP($A3084,'Old-UVXY-OHLC'!$A$3:$G$5000,5,0)-1))</f>
        <v>13545.542203768533</v>
      </c>
      <c r="I3085" t="str">
        <f t="shared" si="24"/>
        <v/>
      </c>
    </row>
    <row r="3086" spans="1:9" x14ac:dyDescent="0.25">
      <c r="A3086" s="1">
        <v>42545</v>
      </c>
      <c r="B3086" s="12">
        <f>VLOOKUP($A3085,Master!$A$6:$L$4994,$I$1,0)*(1+0.75*(VLOOKUP($A3086,'Old-UVXY-OHLC'!$A$3:$E$5000,B$1,0)/VLOOKUP('Old-UVXY-OHLC'!$A3085,'Old-UVXY-OHLC'!$A$3:$E$5000,5,0)-1))</f>
        <v>17377.264957502804</v>
      </c>
      <c r="C3086" s="12">
        <f>VLOOKUP($A3085,Master!$A$6:$L$4994,$I$1,0)*(1+0.75*(VLOOKUP($A3086,'Old-UVXY-OHLC'!$A$3:$E$5000,C$1,0)/VLOOKUP('Old-UVXY-OHLC'!$A3085,'Old-UVXY-OHLC'!$A$3:$E$5000,5,0)-1))</f>
        <v>19289.276742615104</v>
      </c>
      <c r="D3086" s="12">
        <f>VLOOKUP($A3085,Master!$A$6:$L$4994,$I$1,0)*(1+0.75*(VLOOKUP($A3086,'Old-UVXY-OHLC'!$A$3:$E$5000,D$1,0)/VLOOKUP('Old-UVXY-OHLC'!$A3085,'Old-UVXY-OHLC'!$A$3:$E$5000,5,0)-1))</f>
        <v>15443.815733087882</v>
      </c>
      <c r="E3086" s="12">
        <f>VLOOKUP(A3086,Master!A$6:L$4994,$I$1,0)</f>
        <v>19289.632791054162</v>
      </c>
      <c r="F3086" s="12">
        <f>VLOOKUP($A3085,Master!$A$6:$L$4994,$I$1,0)*(1+0.75*(VLOOKUP($A3086,'Old-UVXY-OHLC'!$A$3:$G$5000,F$1,0)/VLOOKUP($A3085,'Old-UVXY-OHLC'!$A$3:$G$5000,5,0)-1))</f>
        <v>18134.698674283911</v>
      </c>
      <c r="I3086" t="str">
        <f t="shared" si="24"/>
        <v/>
      </c>
    </row>
    <row r="3087" spans="1:9" x14ac:dyDescent="0.25">
      <c r="A3087" s="1">
        <v>42548</v>
      </c>
      <c r="B3087" s="12">
        <f>VLOOKUP($A3086,Master!$A$6:$L$4994,$I$1,0)*(1+0.75*(VLOOKUP($A3087,'Old-UVXY-OHLC'!$A$3:$E$5000,B$1,0)/VLOOKUP('Old-UVXY-OHLC'!$A3086,'Old-UVXY-OHLC'!$A$3:$E$5000,5,0)-1))</f>
        <v>18231.217101937673</v>
      </c>
      <c r="C3087" s="12">
        <f>VLOOKUP($A3086,Master!$A$6:$L$4994,$I$1,0)*(1+0.75*(VLOOKUP($A3087,'Old-UVXY-OHLC'!$A$3:$E$5000,C$1,0)/VLOOKUP('Old-UVXY-OHLC'!$A3086,'Old-UVXY-OHLC'!$A$3:$E$5000,5,0)-1))</f>
        <v>20532.535986903084</v>
      </c>
      <c r="D3087" s="12">
        <f>VLOOKUP($A3086,Master!$A$6:$L$4994,$I$1,0)*(1+0.75*(VLOOKUP($A3087,'Old-UVXY-OHLC'!$A$3:$E$5000,D$1,0)/VLOOKUP('Old-UVXY-OHLC'!$A3086,'Old-UVXY-OHLC'!$A$3:$E$5000,5,0)-1))</f>
        <v>17943.821331720945</v>
      </c>
      <c r="E3087" s="12">
        <f>VLOOKUP(A3087,Master!A$6:L$4994,$I$1,0)</f>
        <v>20533.53362128701</v>
      </c>
      <c r="F3087" s="12">
        <f>VLOOKUP($A3086,Master!$A$6:$L$4994,$I$1,0)*(1+0.75*(VLOOKUP($A3087,'Old-UVXY-OHLC'!$A$3:$G$5000,F$1,0)/VLOOKUP($A3086,'Old-UVXY-OHLC'!$A$3:$G$5000,5,0)-1))</f>
        <v>18042.613627732946</v>
      </c>
      <c r="I3087" t="str">
        <f t="shared" si="24"/>
        <v/>
      </c>
    </row>
    <row r="3088" spans="1:9" x14ac:dyDescent="0.25">
      <c r="A3088" s="1">
        <v>42549</v>
      </c>
      <c r="B3088" s="12">
        <f>VLOOKUP($A3087,Master!$A$6:$L$4994,$I$1,0)*(1+0.75*(VLOOKUP($A3088,'Old-UVXY-OHLC'!$A$3:$E$5000,B$1,0)/VLOOKUP('Old-UVXY-OHLC'!$A3087,'Old-UVXY-OHLC'!$A$3:$E$5000,5,0)-1))</f>
        <v>16974.643415217499</v>
      </c>
      <c r="C3088" s="12">
        <f>VLOOKUP($A3087,Master!$A$6:$L$4994,$I$1,0)*(1+0.75*(VLOOKUP($A3088,'Old-UVXY-OHLC'!$A$3:$E$5000,C$1,0)/VLOOKUP('Old-UVXY-OHLC'!$A3087,'Old-UVXY-OHLC'!$A$3:$E$5000,5,0)-1))</f>
        <v>17001.055147581581</v>
      </c>
      <c r="D3088" s="12">
        <f>VLOOKUP($A3087,Master!$A$6:$L$4994,$I$1,0)*(1+0.75*(VLOOKUP($A3088,'Old-UVXY-OHLC'!$A$3:$E$5000,D$1,0)/VLOOKUP('Old-UVXY-OHLC'!$A3087,'Old-UVXY-OHLC'!$A$3:$E$5000,5,0)-1))</f>
        <v>14807.223722526662</v>
      </c>
      <c r="E3088" s="12">
        <f>VLOOKUP(A3088,Master!A$6:L$4994,$I$1,0)</f>
        <v>14807.407738476601</v>
      </c>
      <c r="F3088" s="12">
        <f>VLOOKUP($A3087,Master!$A$6:$L$4994,$I$1,0)*(1+0.75*(VLOOKUP($A3088,'Old-UVXY-OHLC'!$A$3:$G$5000,F$1,0)/VLOOKUP($A3087,'Old-UVXY-OHLC'!$A$3:$G$5000,5,0)-1))</f>
        <v>15196.253436036131</v>
      </c>
      <c r="I3088" t="str">
        <f t="shared" si="24"/>
        <v/>
      </c>
    </row>
    <row r="3089" spans="1:9" x14ac:dyDescent="0.25">
      <c r="A3089" s="1">
        <v>42550</v>
      </c>
      <c r="B3089" s="12">
        <f>VLOOKUP($A3088,Master!$A$6:$L$4994,$I$1,0)*(1+0.75*(VLOOKUP($A3089,'Old-UVXY-OHLC'!$A$3:$E$5000,B$1,0)/VLOOKUP('Old-UVXY-OHLC'!$A3088,'Old-UVXY-OHLC'!$A$3:$E$5000,5,0)-1))</f>
        <v>14394.928713285619</v>
      </c>
      <c r="C3089" s="12">
        <f>VLOOKUP($A3088,Master!$A$6:$L$4994,$I$1,0)*(1+0.75*(VLOOKUP($A3089,'Old-UVXY-OHLC'!$A$3:$E$5000,C$1,0)/VLOOKUP('Old-UVXY-OHLC'!$A3088,'Old-UVXY-OHLC'!$A$3:$E$5000,5,0)-1))</f>
        <v>14425.249346873519</v>
      </c>
      <c r="D3089" s="12">
        <f>VLOOKUP($A3088,Master!$A$6:$L$4994,$I$1,0)*(1+0.75*(VLOOKUP($A3089,'Old-UVXY-OHLC'!$A$3:$E$5000,D$1,0)/VLOOKUP('Old-UVXY-OHLC'!$A3088,'Old-UVXY-OHLC'!$A$3:$E$5000,5,0)-1))</f>
        <v>13456.471833861662</v>
      </c>
      <c r="E3089" s="12">
        <f>VLOOKUP(A3089,Master!A$6:L$4994,$I$1,0)</f>
        <v>13456.671524453859</v>
      </c>
      <c r="F3089" s="12">
        <f>VLOOKUP($A3088,Master!$A$6:$L$4994,$I$1,0)*(1+0.75*(VLOOKUP($A3089,'Old-UVXY-OHLC'!$A$3:$G$5000,F$1,0)/VLOOKUP($A3088,'Old-UVXY-OHLC'!$A$3:$G$5000,5,0)-1))</f>
        <v>13899.691698016568</v>
      </c>
      <c r="I3089" t="str">
        <f t="shared" si="24"/>
        <v/>
      </c>
    </row>
    <row r="3090" spans="1:9" x14ac:dyDescent="0.25">
      <c r="A3090" s="1">
        <v>42551</v>
      </c>
      <c r="B3090" s="12">
        <f>VLOOKUP($A3089,Master!$A$6:$L$4994,$I$1,0)*(1+0.75*(VLOOKUP($A3090,'Old-UVXY-OHLC'!$A$3:$E$5000,B$1,0)/VLOOKUP('Old-UVXY-OHLC'!$A3089,'Old-UVXY-OHLC'!$A$3:$E$5000,5,0)-1))</f>
        <v>13591.077924306688</v>
      </c>
      <c r="C3090" s="12">
        <f>VLOOKUP($A3089,Master!$A$6:$L$4994,$I$1,0)*(1+0.75*(VLOOKUP($A3090,'Old-UVXY-OHLC'!$A$3:$E$5000,C$1,0)/VLOOKUP('Old-UVXY-OHLC'!$A3089,'Old-UVXY-OHLC'!$A$3:$E$5000,5,0)-1))</f>
        <v>13862.95896839976</v>
      </c>
      <c r="D3090" s="12">
        <f>VLOOKUP($A3089,Master!$A$6:$L$4994,$I$1,0)*(1+0.75*(VLOOKUP($A3090,'Old-UVXY-OHLC'!$A$3:$E$5000,D$1,0)/VLOOKUP('Old-UVXY-OHLC'!$A3089,'Old-UVXY-OHLC'!$A$3:$E$5000,5,0)-1))</f>
        <v>13036.236706647831</v>
      </c>
      <c r="E3090" s="12">
        <f>VLOOKUP(A3090,Master!A$6:L$4994,$I$1,0)</f>
        <v>13036.43764496676</v>
      </c>
      <c r="F3090" s="12">
        <f>VLOOKUP($A3089,Master!$A$6:$L$4994,$I$1,0)*(1+0.75*(VLOOKUP($A3090,'Old-UVXY-OHLC'!$A$3:$G$5000,F$1,0)/VLOOKUP($A3089,'Old-UVXY-OHLC'!$A$3:$G$5000,5,0)-1))</f>
        <v>13225.084211104479</v>
      </c>
      <c r="I3090" t="str">
        <f t="shared" si="24"/>
        <v/>
      </c>
    </row>
    <row r="3091" spans="1:9" x14ac:dyDescent="0.25">
      <c r="A3091" s="1">
        <v>42552</v>
      </c>
      <c r="B3091" s="12">
        <f>VLOOKUP($A3090,Master!$A$6:$L$4994,$I$1,0)*(1+0.75*(VLOOKUP($A3091,'Old-UVXY-OHLC'!$A$3:$E$5000,B$1,0)/VLOOKUP('Old-UVXY-OHLC'!$A3090,'Old-UVXY-OHLC'!$A$3:$E$5000,5,0)-1))</f>
        <v>13068.778875657068</v>
      </c>
      <c r="C3091" s="12">
        <f>VLOOKUP($A3090,Master!$A$6:$L$4994,$I$1,0)*(1+0.75*(VLOOKUP($A3091,'Old-UVXY-OHLC'!$A$3:$E$5000,C$1,0)/VLOOKUP('Old-UVXY-OHLC'!$A3090,'Old-UVXY-OHLC'!$A$3:$E$5000,5,0)-1))</f>
        <v>13142.774227220545</v>
      </c>
      <c r="D3091" s="12">
        <f>VLOOKUP($A3090,Master!$A$6:$L$4994,$I$1,0)*(1+0.75*(VLOOKUP($A3091,'Old-UVXY-OHLC'!$A$3:$E$5000,D$1,0)/VLOOKUP('Old-UVXY-OHLC'!$A3090,'Old-UVXY-OHLC'!$A$3:$E$5000,5,0)-1))</f>
        <v>12508.528356676448</v>
      </c>
      <c r="E3091" s="12">
        <f>VLOOKUP(A3091,Master!A$6:L$4994,$I$1,0)</f>
        <v>12883.974699156735</v>
      </c>
      <c r="F3091" s="12">
        <f>VLOOKUP($A3090,Master!$A$6:$L$4994,$I$1,0)*(1+0.75*(VLOOKUP($A3091,'Old-UVXY-OHLC'!$A$3:$G$5000,F$1,0)/VLOOKUP($A3090,'Old-UVXY-OHLC'!$A$3:$G$5000,5,0)-1))</f>
        <v>12614.236001767129</v>
      </c>
      <c r="I3091" t="str">
        <f t="shared" si="24"/>
        <v/>
      </c>
    </row>
    <row r="3092" spans="1:9" x14ac:dyDescent="0.25">
      <c r="A3092" s="1">
        <v>42556</v>
      </c>
      <c r="B3092" s="12">
        <f>VLOOKUP($A3091,Master!$A$6:$L$4994,$I$1,0)*(1+0.75*(VLOOKUP($A3092,'Old-UVXY-OHLC'!$A$3:$E$5000,B$1,0)/VLOOKUP('Old-UVXY-OHLC'!$A3091,'Old-UVXY-OHLC'!$A$3:$E$5000,5,0)-1))</f>
        <v>12952.974874677488</v>
      </c>
      <c r="C3092" s="12">
        <f>VLOOKUP($A3091,Master!$A$6:$L$4994,$I$1,0)*(1+0.75*(VLOOKUP($A3092,'Old-UVXY-OHLC'!$A$3:$E$5000,C$1,0)/VLOOKUP('Old-UVXY-OHLC'!$A3091,'Old-UVXY-OHLC'!$A$3:$E$5000,5,0)-1))</f>
        <v>13653.422812728335</v>
      </c>
      <c r="D3092" s="12">
        <f>VLOOKUP($A3091,Master!$A$6:$L$4994,$I$1,0)*(1+0.75*(VLOOKUP($A3092,'Old-UVXY-OHLC'!$A$3:$E$5000,D$1,0)/VLOOKUP('Old-UVXY-OHLC'!$A3091,'Old-UVXY-OHLC'!$A$3:$E$5000,5,0)-1))</f>
        <v>12868.072094307687</v>
      </c>
      <c r="E3092" s="12">
        <f>VLOOKUP(A3092,Master!A$6:L$4994,$I$1,0)</f>
        <v>12953.356147449449</v>
      </c>
      <c r="F3092" s="12">
        <f>VLOOKUP($A3091,Master!$A$6:$L$4994,$I$1,0)*(1+0.75*(VLOOKUP($A3092,'Old-UVXY-OHLC'!$A$3:$G$5000,F$1,0)/VLOOKUP($A3091,'Old-UVXY-OHLC'!$A$3:$G$5000,5,0)-1))</f>
        <v>12942.362027131259</v>
      </c>
      <c r="I3092" t="str">
        <f t="shared" si="24"/>
        <v/>
      </c>
    </row>
    <row r="3093" spans="1:9" x14ac:dyDescent="0.25">
      <c r="A3093" s="1">
        <v>42557</v>
      </c>
      <c r="B3093" s="12">
        <f>VLOOKUP($A3092,Master!$A$6:$L$4994,$I$1,0)*(1+0.75*(VLOOKUP($A3093,'Old-UVXY-OHLC'!$A$3:$E$5000,B$1,0)/VLOOKUP('Old-UVXY-OHLC'!$A3092,'Old-UVXY-OHLC'!$A$3:$E$5000,5,0)-1))</f>
        <v>13250.444120159425</v>
      </c>
      <c r="C3093" s="12">
        <f>VLOOKUP($A3092,Master!$A$6:$L$4994,$I$1,0)*(1+0.75*(VLOOKUP($A3093,'Old-UVXY-OHLC'!$A$3:$E$5000,C$1,0)/VLOOKUP('Old-UVXY-OHLC'!$A3092,'Old-UVXY-OHLC'!$A$3:$E$5000,5,0)-1))</f>
        <v>13536.504265396487</v>
      </c>
      <c r="D3093" s="12">
        <f>VLOOKUP($A3092,Master!$A$6:$L$4994,$I$1,0)*(1+0.75*(VLOOKUP($A3093,'Old-UVXY-OHLC'!$A$3:$E$5000,D$1,0)/VLOOKUP('Old-UVXY-OHLC'!$A3092,'Old-UVXY-OHLC'!$A$3:$E$5000,5,0)-1))</f>
        <v>12335.568014863431</v>
      </c>
      <c r="E3093" s="12">
        <f>VLOOKUP(A3093,Master!A$6:L$4994,$I$1,0)</f>
        <v>12335.756300140782</v>
      </c>
      <c r="F3093" s="12">
        <f>VLOOKUP($A3092,Master!$A$6:$L$4994,$I$1,0)*(1+0.75*(VLOOKUP($A3093,'Old-UVXY-OHLC'!$A$3:$G$5000,F$1,0)/VLOOKUP($A3092,'Old-UVXY-OHLC'!$A$3:$G$5000,5,0)-1))</f>
        <v>12445.237785418074</v>
      </c>
      <c r="I3093" t="str">
        <f t="shared" si="24"/>
        <v/>
      </c>
    </row>
    <row r="3094" spans="1:9" x14ac:dyDescent="0.25">
      <c r="A3094" s="1">
        <v>42558</v>
      </c>
      <c r="B3094" s="12">
        <f>VLOOKUP($A3093,Master!$A$6:$L$4994,$I$1,0)*(1+0.75*(VLOOKUP($A3094,'Old-UVXY-OHLC'!$A$3:$E$5000,B$1,0)/VLOOKUP('Old-UVXY-OHLC'!$A3093,'Old-UVXY-OHLC'!$A$3:$E$5000,5,0)-1))</f>
        <v>12156.368542530643</v>
      </c>
      <c r="C3094" s="12">
        <f>VLOOKUP($A3093,Master!$A$6:$L$4994,$I$1,0)*(1+0.75*(VLOOKUP($A3094,'Old-UVXY-OHLC'!$A$3:$E$5000,C$1,0)/VLOOKUP('Old-UVXY-OHLC'!$A3093,'Old-UVXY-OHLC'!$A$3:$E$5000,5,0)-1))</f>
        <v>12856.734237764851</v>
      </c>
      <c r="D3094" s="12">
        <f>VLOOKUP($A3093,Master!$A$6:$L$4994,$I$1,0)*(1+0.75*(VLOOKUP($A3094,'Old-UVXY-OHLC'!$A$3:$E$5000,D$1,0)/VLOOKUP('Old-UVXY-OHLC'!$A3093,'Old-UVXY-OHLC'!$A$3:$E$5000,5,0)-1))</f>
        <v>11865.4474075872</v>
      </c>
      <c r="E3094" s="12">
        <f>VLOOKUP(A3094,Master!A$6:L$4994,$I$1,0)</f>
        <v>12134.003623874538</v>
      </c>
      <c r="F3094" s="12">
        <f>VLOOKUP($A3093,Master!$A$6:$L$4994,$I$1,0)*(1+0.75*(VLOOKUP($A3094,'Old-UVXY-OHLC'!$A$3:$G$5000,F$1,0)/VLOOKUP($A3093,'Old-UVXY-OHLC'!$A$3:$G$5000,5,0)-1))</f>
        <v>12048.619974033072</v>
      </c>
      <c r="I3094" t="str">
        <f t="shared" si="24"/>
        <v/>
      </c>
    </row>
    <row r="3095" spans="1:9" x14ac:dyDescent="0.25">
      <c r="A3095" s="1">
        <v>42559</v>
      </c>
      <c r="B3095" s="12">
        <f>VLOOKUP($A3094,Master!$A$6:$L$4994,$I$1,0)*(1+0.75*(VLOOKUP($A3095,'Old-UVXY-OHLC'!$A$3:$E$5000,B$1,0)/VLOOKUP('Old-UVXY-OHLC'!$A3094,'Old-UVXY-OHLC'!$A$3:$E$5000,5,0)-1))</f>
        <v>11484.905056958451</v>
      </c>
      <c r="C3095" s="12">
        <f>VLOOKUP($A3094,Master!$A$6:$L$4994,$I$1,0)*(1+0.75*(VLOOKUP($A3095,'Old-UVXY-OHLC'!$A$3:$E$5000,C$1,0)/VLOOKUP('Old-UVXY-OHLC'!$A3094,'Old-UVXY-OHLC'!$A$3:$E$5000,5,0)-1))</f>
        <v>11604.09152575446</v>
      </c>
      <c r="D3095" s="12">
        <f>VLOOKUP($A3094,Master!$A$6:$L$4994,$I$1,0)*(1+0.75*(VLOOKUP($A3095,'Old-UVXY-OHLC'!$A$3:$E$5000,D$1,0)/VLOOKUP('Old-UVXY-OHLC'!$A3094,'Old-UVXY-OHLC'!$A$3:$E$5000,5,0)-1))</f>
        <v>10845.632178870759</v>
      </c>
      <c r="E3095" s="12">
        <f>VLOOKUP(A3095,Master!A$6:L$4994,$I$1,0)</f>
        <v>11086.741880662859</v>
      </c>
      <c r="F3095" s="12">
        <f>VLOOKUP($A3094,Master!$A$6:$L$4994,$I$1,0)*(1+0.75*(VLOOKUP($A3095,'Old-UVXY-OHLC'!$A$3:$G$5000,F$1,0)/VLOOKUP($A3094,'Old-UVXY-OHLC'!$A$3:$G$5000,5,0)-1))</f>
        <v>10964.818647666769</v>
      </c>
      <c r="I3095" t="str">
        <f t="shared" si="24"/>
        <v/>
      </c>
    </row>
    <row r="3096" spans="1:9" x14ac:dyDescent="0.25">
      <c r="A3096" s="1">
        <v>42562</v>
      </c>
      <c r="B3096" s="12">
        <f>VLOOKUP($A3095,Master!$A$6:$L$4994,$I$1,0)*(1+0.75*(VLOOKUP($A3096,'Old-UVXY-OHLC'!$A$3:$E$5000,B$1,0)/VLOOKUP('Old-UVXY-OHLC'!$A3095,'Old-UVXY-OHLC'!$A$3:$E$5000,5,0)-1))</f>
        <v>10726.082715342263</v>
      </c>
      <c r="C3096" s="12">
        <f>VLOOKUP($A3095,Master!$A$6:$L$4994,$I$1,0)*(1+0.75*(VLOOKUP($A3096,'Old-UVXY-OHLC'!$A$3:$E$5000,C$1,0)/VLOOKUP('Old-UVXY-OHLC'!$A3095,'Old-UVXY-OHLC'!$A$3:$E$5000,5,0)-1))</f>
        <v>11005.773195130469</v>
      </c>
      <c r="D3096" s="12">
        <f>VLOOKUP($A3095,Master!$A$6:$L$4994,$I$1,0)*(1+0.75*(VLOOKUP($A3096,'Old-UVXY-OHLC'!$A$3:$E$5000,D$1,0)/VLOOKUP('Old-UVXY-OHLC'!$A3095,'Old-UVXY-OHLC'!$A$3:$E$5000,5,0)-1))</f>
        <v>10558.26842746934</v>
      </c>
      <c r="E3096" s="12">
        <f>VLOOKUP(A3096,Master!A$6:L$4994,$I$1,0)</f>
        <v>11005.112836083745</v>
      </c>
      <c r="F3096" s="12">
        <f>VLOOKUP($A3095,Master!$A$6:$L$4994,$I$1,0)*(1+0.75*(VLOOKUP($A3096,'Old-UVXY-OHLC'!$A$3:$G$5000,F$1,0)/VLOOKUP($A3095,'Old-UVXY-OHLC'!$A$3:$G$5000,5,0)-1))</f>
        <v>10972.210337555884</v>
      </c>
      <c r="I3096" t="str">
        <f t="shared" ref="I3096:I3159" si="25">IF(OR(B3096&gt;C3096,B3096&lt;D3096,C3096&lt;D3096,C3096&lt;F3096,D3096&gt;F3096),1,"")</f>
        <v/>
      </c>
    </row>
    <row r="3097" spans="1:9" x14ac:dyDescent="0.25">
      <c r="A3097" s="1">
        <v>42563</v>
      </c>
      <c r="B3097" s="12">
        <f>VLOOKUP($A3096,Master!$A$6:$L$4994,$I$1,0)*(1+0.75*(VLOOKUP($A3097,'Old-UVXY-OHLC'!$A$3:$E$5000,B$1,0)/VLOOKUP('Old-UVXY-OHLC'!$A3096,'Old-UVXY-OHLC'!$A$3:$E$5000,5,0)-1))</f>
        <v>10580.0820130541</v>
      </c>
      <c r="C3097" s="12">
        <f>VLOOKUP($A3096,Master!$A$6:$L$4994,$I$1,0)*(1+0.75*(VLOOKUP($A3097,'Old-UVXY-OHLC'!$A$3:$E$5000,C$1,0)/VLOOKUP('Old-UVXY-OHLC'!$A3096,'Old-UVXY-OHLC'!$A$3:$E$5000,5,0)-1))</f>
        <v>10938.995654499748</v>
      </c>
      <c r="D3097" s="12">
        <f>VLOOKUP($A3096,Master!$A$6:$L$4994,$I$1,0)*(1+0.75*(VLOOKUP($A3097,'Old-UVXY-OHLC'!$A$3:$E$5000,D$1,0)/VLOOKUP('Old-UVXY-OHLC'!$A3096,'Old-UVXY-OHLC'!$A$3:$E$5000,5,0)-1))</f>
        <v>10524.001756578218</v>
      </c>
      <c r="E3097" s="12">
        <f>VLOOKUP(A3097,Master!A$6:L$4994,$I$1,0)</f>
        <v>10533.725276073939</v>
      </c>
      <c r="F3097" s="12">
        <f>VLOOKUP($A3096,Master!$A$6:$L$4994,$I$1,0)*(1+0.75*(VLOOKUP($A3097,'Old-UVXY-OHLC'!$A$3:$G$5000,F$1,0)/VLOOKUP($A3096,'Old-UVXY-OHLC'!$A$3:$G$5000,5,0)-1))</f>
        <v>10602.514115644453</v>
      </c>
      <c r="I3097" t="str">
        <f t="shared" si="25"/>
        <v/>
      </c>
    </row>
    <row r="3098" spans="1:9" x14ac:dyDescent="0.25">
      <c r="A3098" s="1">
        <v>42564</v>
      </c>
      <c r="B3098" s="12">
        <f>VLOOKUP($A3097,Master!$A$6:$L$4994,$I$1,0)*(1+0.75*(VLOOKUP($A3098,'Old-UVXY-OHLC'!$A$3:$E$5000,B$1,0)/VLOOKUP('Old-UVXY-OHLC'!$A3097,'Old-UVXY-OHLC'!$A$3:$E$5000,5,0)-1))</f>
        <v>10421.542857445536</v>
      </c>
      <c r="C3098" s="12">
        <f>VLOOKUP($A3097,Master!$A$6:$L$4994,$I$1,0)*(1+0.75*(VLOOKUP($A3098,'Old-UVXY-OHLC'!$A$3:$E$5000,C$1,0)/VLOOKUP('Old-UVXY-OHLC'!$A3097,'Old-UVXY-OHLC'!$A$3:$E$5000,5,0)-1))</f>
        <v>10717.582184929606</v>
      </c>
      <c r="D3098" s="12">
        <f>VLOOKUP($A3097,Master!$A$6:$L$4994,$I$1,0)*(1+0.75*(VLOOKUP($A3098,'Old-UVXY-OHLC'!$A$3:$E$5000,D$1,0)/VLOOKUP('Old-UVXY-OHLC'!$A3097,'Old-UVXY-OHLC'!$A$3:$E$5000,5,0)-1))</f>
        <v>10284.909321683659</v>
      </c>
      <c r="E3098" s="12">
        <f>VLOOKUP(A3098,Master!A$6:L$4994,$I$1,0)</f>
        <v>10512.812970482137</v>
      </c>
      <c r="F3098" s="12">
        <f>VLOOKUP($A3097,Master!$A$6:$L$4994,$I$1,0)*(1+0.75*(VLOOKUP($A3098,'Old-UVXY-OHLC'!$A$3:$G$5000,F$1,0)/VLOOKUP($A3097,'Old-UVXY-OHLC'!$A$3:$G$5000,5,0)-1))</f>
        <v>10353.226089564598</v>
      </c>
      <c r="I3098" t="str">
        <f t="shared" si="25"/>
        <v/>
      </c>
    </row>
    <row r="3099" spans="1:9" x14ac:dyDescent="0.25">
      <c r="A3099" s="1">
        <v>42565</v>
      </c>
      <c r="B3099" s="12">
        <f>VLOOKUP($A3098,Master!$A$6:$L$4994,$I$1,0)*(1+0.75*(VLOOKUP($A3099,'Old-UVXY-OHLC'!$A$3:$E$5000,B$1,0)/VLOOKUP('Old-UVXY-OHLC'!$A3098,'Old-UVXY-OHLC'!$A$3:$E$5000,5,0)-1))</f>
        <v>10159.585037437331</v>
      </c>
      <c r="C3099" s="12">
        <f>VLOOKUP($A3098,Master!$A$6:$L$4994,$I$1,0)*(1+0.75*(VLOOKUP($A3099,'Old-UVXY-OHLC'!$A$3:$E$5000,C$1,0)/VLOOKUP('Old-UVXY-OHLC'!$A3098,'Old-UVXY-OHLC'!$A$3:$E$5000,5,0)-1))</f>
        <v>10404.994178867653</v>
      </c>
      <c r="D3099" s="12">
        <f>VLOOKUP($A3098,Master!$A$6:$L$4994,$I$1,0)*(1+0.75*(VLOOKUP($A3099,'Old-UVXY-OHLC'!$A$3:$E$5000,D$1,0)/VLOOKUP('Old-UVXY-OHLC'!$A3098,'Old-UVXY-OHLC'!$A$3:$E$5000,5,0)-1))</f>
        <v>10057.039748249206</v>
      </c>
      <c r="E3099" s="12">
        <f>VLOOKUP(A3099,Master!A$6:L$4994,$I$1,0)</f>
        <v>10405.156478470826</v>
      </c>
      <c r="F3099" s="12">
        <f>VLOOKUP($A3098,Master!$A$6:$L$4994,$I$1,0)*(1+0.75*(VLOOKUP($A3099,'Old-UVXY-OHLC'!$A$3:$G$5000,F$1,0)/VLOOKUP($A3098,'Old-UVXY-OHLC'!$A$3:$G$5000,5,0)-1))</f>
        <v>10307.706010709069</v>
      </c>
      <c r="I3099" t="str">
        <f t="shared" si="25"/>
        <v/>
      </c>
    </row>
    <row r="3100" spans="1:9" x14ac:dyDescent="0.25">
      <c r="A3100" s="1">
        <v>42566</v>
      </c>
      <c r="B3100" s="12">
        <f>VLOOKUP($A3099,Master!$A$6:$L$4994,$I$1,0)*(1+0.75*(VLOOKUP($A3100,'Old-UVXY-OHLC'!$A$3:$E$5000,B$1,0)/VLOOKUP('Old-UVXY-OHLC'!$A3099,'Old-UVXY-OHLC'!$A$3:$E$5000,5,0)-1))</f>
        <v>10193.193670565564</v>
      </c>
      <c r="C3100" s="12">
        <f>VLOOKUP($A3099,Master!$A$6:$L$4994,$I$1,0)*(1+0.75*(VLOOKUP($A3100,'Old-UVXY-OHLC'!$A$3:$E$5000,C$1,0)/VLOOKUP('Old-UVXY-OHLC'!$A3099,'Old-UVXY-OHLC'!$A$3:$E$5000,5,0)-1))</f>
        <v>10730.57245655133</v>
      </c>
      <c r="D3100" s="12">
        <f>VLOOKUP($A3099,Master!$A$6:$L$4994,$I$1,0)*(1+0.75*(VLOOKUP($A3100,'Old-UVXY-OHLC'!$A$3:$E$5000,D$1,0)/VLOOKUP('Old-UVXY-OHLC'!$A3099,'Old-UVXY-OHLC'!$A$3:$E$5000,5,0)-1))</f>
        <v>10113.15853222726</v>
      </c>
      <c r="E3100" s="12">
        <f>VLOOKUP(A3100,Master!A$6:L$4994,$I$1,0)</f>
        <v>10552.646864867431</v>
      </c>
      <c r="F3100" s="12">
        <f>VLOOKUP($A3099,Master!$A$6:$L$4994,$I$1,0)*(1+0.75*(VLOOKUP($A3100,'Old-UVXY-OHLC'!$A$3:$G$5000,F$1,0)/VLOOKUP($A3099,'Old-UVXY-OHLC'!$A$3:$G$5000,5,0)-1))</f>
        <v>10250.361626521499</v>
      </c>
      <c r="I3100" t="str">
        <f t="shared" si="25"/>
        <v/>
      </c>
    </row>
    <row r="3101" spans="1:9" x14ac:dyDescent="0.25">
      <c r="A3101" s="1">
        <v>42569</v>
      </c>
      <c r="B3101" s="12">
        <f>VLOOKUP($A3100,Master!$A$6:$L$4994,$I$1,0)*(1+0.75*(VLOOKUP($A3101,'Old-UVXY-OHLC'!$A$3:$E$5000,B$1,0)/VLOOKUP('Old-UVXY-OHLC'!$A3100,'Old-UVXY-OHLC'!$A$3:$E$5000,5,0)-1))</f>
        <v>10308.82713324096</v>
      </c>
      <c r="C3101" s="12">
        <f>VLOOKUP($A3100,Master!$A$6:$L$4994,$I$1,0)*(1+0.75*(VLOOKUP($A3101,'Old-UVXY-OHLC'!$A$3:$E$5000,C$1,0)/VLOOKUP('Old-UVXY-OHLC'!$A3100,'Old-UVXY-OHLC'!$A$3:$E$5000,5,0)-1))</f>
        <v>10388.49279780946</v>
      </c>
      <c r="D3101" s="12">
        <f>VLOOKUP($A3100,Master!$A$6:$L$4994,$I$1,0)*(1+0.75*(VLOOKUP($A3101,'Old-UVXY-OHLC'!$A$3:$E$5000,D$1,0)/VLOOKUP('Old-UVXY-OHLC'!$A3100,'Old-UVXY-OHLC'!$A$3:$E$5000,5,0)-1))</f>
        <v>9842.2139550540342</v>
      </c>
      <c r="E3101" s="12">
        <f>VLOOKUP(A3101,Master!A$6:L$4994,$I$1,0)</f>
        <v>9950.7937076320613</v>
      </c>
      <c r="F3101" s="12">
        <f>VLOOKUP($A3100,Master!$A$6:$L$4994,$I$1,0)*(1+0.75*(VLOOKUP($A3101,'Old-UVXY-OHLC'!$A$3:$G$5000,F$1,0)/VLOOKUP($A3100,'Old-UVXY-OHLC'!$A$3:$G$5000,5,0)-1))</f>
        <v>9967.4028565188182</v>
      </c>
      <c r="I3101" t="str">
        <f t="shared" si="25"/>
        <v/>
      </c>
    </row>
    <row r="3102" spans="1:9" x14ac:dyDescent="0.25">
      <c r="A3102" s="1">
        <v>42570</v>
      </c>
      <c r="B3102" s="12">
        <f>VLOOKUP($A3101,Master!$A$6:$L$4994,$I$1,0)*(1+0.75*(VLOOKUP($A3102,'Old-UVXY-OHLC'!$A$3:$E$5000,B$1,0)/VLOOKUP('Old-UVXY-OHLC'!$A3101,'Old-UVXY-OHLC'!$A$3:$E$5000,5,0)-1))</f>
        <v>9968.2080230666361</v>
      </c>
      <c r="C3102" s="12">
        <f>VLOOKUP($A3101,Master!$A$6:$L$4994,$I$1,0)*(1+0.75*(VLOOKUP($A3102,'Old-UVXY-OHLC'!$A$3:$E$5000,C$1,0)/VLOOKUP('Old-UVXY-OHLC'!$A3101,'Old-UVXY-OHLC'!$A$3:$E$5000,5,0)-1))</f>
        <v>10200.521985680258</v>
      </c>
      <c r="D3102" s="12">
        <f>VLOOKUP($A3101,Master!$A$6:$L$4994,$I$1,0)*(1+0.75*(VLOOKUP($A3102,'Old-UVXY-OHLC'!$A$3:$E$5000,D$1,0)/VLOOKUP('Old-UVXY-OHLC'!$A3101,'Old-UVXY-OHLC'!$A$3:$E$5000,5,0)-1))</f>
        <v>9759.1254567143769</v>
      </c>
      <c r="E3102" s="12">
        <f>VLOOKUP(A3102,Master!A$6:L$4994,$I$1,0)</f>
        <v>9871.0392937967681</v>
      </c>
      <c r="F3102" s="12">
        <f>VLOOKUP($A3101,Master!$A$6:$L$4994,$I$1,0)*(1+0.75*(VLOOKUP($A3102,'Old-UVXY-OHLC'!$A$3:$G$5000,F$1,0)/VLOOKUP($A3101,'Old-UVXY-OHLC'!$A$3:$G$5000,5,0)-1))</f>
        <v>9933.3609286745923</v>
      </c>
      <c r="I3102" t="str">
        <f t="shared" si="25"/>
        <v/>
      </c>
    </row>
    <row r="3103" spans="1:9" x14ac:dyDescent="0.25">
      <c r="A3103" s="1">
        <v>42571</v>
      </c>
      <c r="B3103" s="12">
        <f>VLOOKUP($A3102,Master!$A$6:$L$4994,$I$1,0)*(1+0.75*(VLOOKUP($A3103,'Old-UVXY-OHLC'!$A$3:$E$5000,B$1,0)/VLOOKUP('Old-UVXY-OHLC'!$A3102,'Old-UVXY-OHLC'!$A$3:$E$5000,5,0)-1))</f>
        <v>9665.7969938143815</v>
      </c>
      <c r="C3103" s="12">
        <f>VLOOKUP($A3102,Master!$A$6:$L$4994,$I$1,0)*(1+0.75*(VLOOKUP($A3103,'Old-UVXY-OHLC'!$A$3:$E$5000,C$1,0)/VLOOKUP('Old-UVXY-OHLC'!$A3102,'Old-UVXY-OHLC'!$A$3:$E$5000,5,0)-1))</f>
        <v>9805.5647058603063</v>
      </c>
      <c r="D3103" s="12">
        <f>VLOOKUP($A3102,Master!$A$6:$L$4994,$I$1,0)*(1+0.75*(VLOOKUP($A3103,'Old-UVXY-OHLC'!$A$3:$E$5000,D$1,0)/VLOOKUP('Old-UVXY-OHLC'!$A3102,'Old-UVXY-OHLC'!$A$3:$E$5000,5,0)-1))</f>
        <v>9409.5561883968494</v>
      </c>
      <c r="E3103" s="12">
        <f>VLOOKUP(A3103,Master!A$6:L$4994,$I$1,0)</f>
        <v>9682.027612200216</v>
      </c>
      <c r="F3103" s="12">
        <f>VLOOKUP($A3102,Master!$A$6:$L$4994,$I$1,0)*(1+0.75*(VLOOKUP($A3103,'Old-UVXY-OHLC'!$A$3:$G$5000,F$1,0)/VLOOKUP($A3102,'Old-UVXY-OHLC'!$A$3:$G$5000,5,0)-1))</f>
        <v>9549.323900442776</v>
      </c>
      <c r="I3103" t="str">
        <f t="shared" si="25"/>
        <v/>
      </c>
    </row>
    <row r="3104" spans="1:9" x14ac:dyDescent="0.25">
      <c r="A3104" s="1">
        <v>42572</v>
      </c>
      <c r="B3104" s="12">
        <f>VLOOKUP($A3103,Master!$A$6:$L$4994,$I$1,0)*(1+0.75*(VLOOKUP($A3104,'Old-UVXY-OHLC'!$A$3:$E$5000,B$1,0)/VLOOKUP('Old-UVXY-OHLC'!$A3103,'Old-UVXY-OHLC'!$A$3:$E$5000,5,0)-1))</f>
        <v>9595.4985480587384</v>
      </c>
      <c r="C3104" s="12">
        <f>VLOOKUP($A3103,Master!$A$6:$L$4994,$I$1,0)*(1+0.75*(VLOOKUP($A3104,'Old-UVXY-OHLC'!$A$3:$E$5000,C$1,0)/VLOOKUP('Old-UVXY-OHLC'!$A3103,'Old-UVXY-OHLC'!$A$3:$E$5000,5,0)-1))</f>
        <v>10123.071463132908</v>
      </c>
      <c r="D3104" s="12">
        <f>VLOOKUP($A3103,Master!$A$6:$L$4994,$I$1,0)*(1+0.75*(VLOOKUP($A3104,'Old-UVXY-OHLC'!$A$3:$E$5000,D$1,0)/VLOOKUP('Old-UVXY-OHLC'!$A3103,'Old-UVXY-OHLC'!$A$3:$E$5000,5,0)-1))</f>
        <v>9478.2601224867012</v>
      </c>
      <c r="E3104" s="12">
        <f>VLOOKUP(A3104,Master!A$6:L$4994,$I$1,0)</f>
        <v>10017.885914257673</v>
      </c>
      <c r="F3104" s="12">
        <f>VLOOKUP($A3103,Master!$A$6:$L$4994,$I$1,0)*(1+0.75*(VLOOKUP($A3104,'Old-UVXY-OHLC'!$A$3:$G$5000,F$1,0)/VLOOKUP($A3103,'Old-UVXY-OHLC'!$A$3:$G$5000,5,0)-1))</f>
        <v>9935.4899822176467</v>
      </c>
      <c r="I3104" t="str">
        <f t="shared" si="25"/>
        <v/>
      </c>
    </row>
    <row r="3105" spans="1:9" x14ac:dyDescent="0.25">
      <c r="A3105" s="1">
        <v>42573</v>
      </c>
      <c r="B3105" s="12">
        <f>VLOOKUP($A3104,Master!$A$6:$L$4994,$I$1,0)*(1+0.75*(VLOOKUP($A3105,'Old-UVXY-OHLC'!$A$3:$E$5000,B$1,0)/VLOOKUP('Old-UVXY-OHLC'!$A3104,'Old-UVXY-OHLC'!$A$3:$E$5000,5,0)-1))</f>
        <v>9832.2064295706441</v>
      </c>
      <c r="C3105" s="12">
        <f>VLOOKUP($A3104,Master!$A$6:$L$4994,$I$1,0)*(1+0.75*(VLOOKUP($A3105,'Old-UVXY-OHLC'!$A$3:$E$5000,C$1,0)/VLOOKUP('Old-UVXY-OHLC'!$A3104,'Old-UVXY-OHLC'!$A$3:$E$5000,5,0)-1))</f>
        <v>9948.1516028460592</v>
      </c>
      <c r="D3105" s="12">
        <f>VLOOKUP($A3104,Master!$A$6:$L$4994,$I$1,0)*(1+0.75*(VLOOKUP($A3105,'Old-UVXY-OHLC'!$A$3:$E$5000,D$1,0)/VLOOKUP('Old-UVXY-OHLC'!$A3104,'Old-UVXY-OHLC'!$A$3:$E$5000,5,0)-1))</f>
        <v>9426.3983231066923</v>
      </c>
      <c r="E3105" s="12">
        <f>VLOOKUP(A3105,Master!A$6:L$4994,$I$1,0)</f>
        <v>9614.4542528268958</v>
      </c>
      <c r="F3105" s="12">
        <f>VLOOKUP($A3104,Master!$A$6:$L$4994,$I$1,0)*(1+0.75*(VLOOKUP($A3105,'Old-UVXY-OHLC'!$A$3:$G$5000,F$1,0)/VLOOKUP($A3104,'Old-UVXY-OHLC'!$A$3:$G$5000,5,0)-1))</f>
        <v>9577.1270483647313</v>
      </c>
      <c r="I3105" t="str">
        <f t="shared" si="25"/>
        <v/>
      </c>
    </row>
    <row r="3106" spans="1:9" x14ac:dyDescent="0.25">
      <c r="A3106" s="1">
        <v>42576</v>
      </c>
      <c r="B3106" s="12">
        <f>VLOOKUP($A3105,Master!$A$6:$L$4994,$I$1,0)*(1+0.75*(VLOOKUP($A3106,'Old-UVXY-OHLC'!$A$3:$E$5000,B$1,0)/VLOOKUP('Old-UVXY-OHLC'!$A3105,'Old-UVXY-OHLC'!$A$3:$E$5000,5,0)-1))</f>
        <v>9470.9131565688913</v>
      </c>
      <c r="C3106" s="12">
        <f>VLOOKUP($A3105,Master!$A$6:$L$4994,$I$1,0)*(1+0.75*(VLOOKUP($A3106,'Old-UVXY-OHLC'!$A$3:$E$5000,C$1,0)/VLOOKUP('Old-UVXY-OHLC'!$A3105,'Old-UVXY-OHLC'!$A$3:$E$5000,5,0)-1))</f>
        <v>10030.652409528706</v>
      </c>
      <c r="D3106" s="12">
        <f>VLOOKUP($A3105,Master!$A$6:$L$4994,$I$1,0)*(1+0.75*(VLOOKUP($A3106,'Old-UVXY-OHLC'!$A$3:$E$5000,D$1,0)/VLOOKUP('Old-UVXY-OHLC'!$A3105,'Old-UVXY-OHLC'!$A$3:$E$5000,5,0)-1))</f>
        <v>9372.1353093152593</v>
      </c>
      <c r="E3106" s="12">
        <f>VLOOKUP(A3106,Master!A$6:L$4994,$I$1,0)</f>
        <v>9582.0252923964454</v>
      </c>
      <c r="F3106" s="12">
        <f>VLOOKUP($A3105,Master!$A$6:$L$4994,$I$1,0)*(1+0.75*(VLOOKUP($A3106,'Old-UVXY-OHLC'!$A$3:$G$5000,F$1,0)/VLOOKUP($A3105,'Old-UVXY-OHLC'!$A$3:$G$5000,5,0)-1))</f>
        <v>9506.1908583660388</v>
      </c>
      <c r="I3106" t="str">
        <f t="shared" si="25"/>
        <v/>
      </c>
    </row>
    <row r="3107" spans="1:9" x14ac:dyDescent="0.25">
      <c r="A3107" s="1">
        <v>42577</v>
      </c>
      <c r="B3107" s="12">
        <f>VLOOKUP($A3106,Master!$A$6:$L$4994,$I$1,0)*(1+0.75*(VLOOKUP($A3107,'Old-UVXY-OHLC'!$A$3:$E$5000,B$1,0)/VLOOKUP('Old-UVXY-OHLC'!$A3106,'Old-UVXY-OHLC'!$A$3:$E$5000,5,0)-1))</f>
        <v>9506.5510466658343</v>
      </c>
      <c r="C3107" s="12">
        <f>VLOOKUP($A3106,Master!$A$6:$L$4994,$I$1,0)*(1+0.75*(VLOOKUP($A3107,'Old-UVXY-OHLC'!$A$3:$E$5000,C$1,0)/VLOOKUP('Old-UVXY-OHLC'!$A3106,'Old-UVXY-OHLC'!$A$3:$E$5000,5,0)-1))</f>
        <v>9772.6262785988401</v>
      </c>
      <c r="D3107" s="12">
        <f>VLOOKUP($A3106,Master!$A$6:$L$4994,$I$1,0)*(1+0.75*(VLOOKUP($A3107,'Old-UVXY-OHLC'!$A$3:$E$5000,D$1,0)/VLOOKUP('Old-UVXY-OHLC'!$A3106,'Old-UVXY-OHLC'!$A$3:$E$5000,5,0)-1))</f>
        <v>9353.4987595692</v>
      </c>
      <c r="E3107" s="12">
        <f>VLOOKUP(A3107,Master!A$6:L$4994,$I$1,0)</f>
        <v>9454.3768692518988</v>
      </c>
      <c r="F3107" s="12">
        <f>VLOOKUP($A3106,Master!$A$6:$L$4994,$I$1,0)*(1+0.75*(VLOOKUP($A3107,'Old-UVXY-OHLC'!$A$3:$G$5000,F$1,0)/VLOOKUP($A3106,'Old-UVXY-OHLC'!$A$3:$G$5000,5,0)-1))</f>
        <v>9372.3356815768711</v>
      </c>
      <c r="I3107" t="str">
        <f t="shared" si="25"/>
        <v/>
      </c>
    </row>
    <row r="3108" spans="1:9" x14ac:dyDescent="0.25">
      <c r="A3108" s="1">
        <v>42578</v>
      </c>
      <c r="B3108" s="12">
        <f>VLOOKUP($A3107,Master!$A$6:$L$4994,$I$1,0)*(1+0.75*(VLOOKUP($A3108,'Old-UVXY-OHLC'!$A$3:$E$5000,B$1,0)/VLOOKUP('Old-UVXY-OHLC'!$A3107,'Old-UVXY-OHLC'!$A$3:$E$5000,5,0)-1))</f>
        <v>9163.9608836539464</v>
      </c>
      <c r="C3108" s="12">
        <f>VLOOKUP($A3107,Master!$A$6:$L$4994,$I$1,0)*(1+0.75*(VLOOKUP($A3108,'Old-UVXY-OHLC'!$A$3:$E$5000,C$1,0)/VLOOKUP('Old-UVXY-OHLC'!$A3107,'Old-UVXY-OHLC'!$A$3:$E$5000,5,0)-1))</f>
        <v>9568.4350081639659</v>
      </c>
      <c r="D3108" s="12">
        <f>VLOOKUP($A3107,Master!$A$6:$L$4994,$I$1,0)*(1+0.75*(VLOOKUP($A3108,'Old-UVXY-OHLC'!$A$3:$E$5000,D$1,0)/VLOOKUP('Old-UVXY-OHLC'!$A3107,'Old-UVXY-OHLC'!$A$3:$E$5000,5,0)-1))</f>
        <v>8915.5996662745365</v>
      </c>
      <c r="E3108" s="12">
        <f>VLOOKUP(A3108,Master!A$6:L$4994,$I$1,0)</f>
        <v>9139.1455154528467</v>
      </c>
      <c r="F3108" s="12">
        <f>VLOOKUP($A3107,Master!$A$6:$L$4994,$I$1,0)*(1+0.75*(VLOOKUP($A3108,'Old-UVXY-OHLC'!$A$3:$G$5000,F$1,0)/VLOOKUP($A3107,'Old-UVXY-OHLC'!$A$3:$G$5000,5,0)-1))</f>
        <v>9045.6936372827986</v>
      </c>
      <c r="I3108" t="str">
        <f t="shared" si="25"/>
        <v/>
      </c>
    </row>
    <row r="3109" spans="1:9" x14ac:dyDescent="0.25">
      <c r="A3109" s="1">
        <v>42579</v>
      </c>
      <c r="B3109" s="12">
        <f>VLOOKUP($A3108,Master!$A$6:$L$4994,$I$1,0)*(1+0.75*(VLOOKUP($A3109,'Old-UVXY-OHLC'!$A$3:$E$5000,B$1,0)/VLOOKUP('Old-UVXY-OHLC'!$A3108,'Old-UVXY-OHLC'!$A$3:$E$5000,5,0)-1))</f>
        <v>9104.5697094864299</v>
      </c>
      <c r="C3109" s="12">
        <f>VLOOKUP($A3108,Master!$A$6:$L$4994,$I$1,0)*(1+0.75*(VLOOKUP($A3109,'Old-UVXY-OHLC'!$A$3:$E$5000,C$1,0)/VLOOKUP('Old-UVXY-OHLC'!$A3108,'Old-UVXY-OHLC'!$A$3:$E$5000,5,0)-1))</f>
        <v>9262.5016775594577</v>
      </c>
      <c r="D3109" s="12">
        <f>VLOOKUP($A3108,Master!$A$6:$L$4994,$I$1,0)*(1+0.75*(VLOOKUP($A3109,'Old-UVXY-OHLC'!$A$3:$E$5000,D$1,0)/VLOOKUP('Old-UVXY-OHLC'!$A3108,'Old-UVXY-OHLC'!$A$3:$E$5000,5,0)-1))</f>
        <v>8712.1331982460069</v>
      </c>
      <c r="E3109" s="12">
        <f>VLOOKUP(A3109,Master!A$6:L$4994,$I$1,0)</f>
        <v>8799.1016122334586</v>
      </c>
      <c r="F3109" s="12">
        <f>VLOOKUP($A3108,Master!$A$6:$L$4994,$I$1,0)*(1+0.75*(VLOOKUP($A3109,'Old-UVXY-OHLC'!$A$3:$G$5000,F$1,0)/VLOOKUP($A3108,'Old-UVXY-OHLC'!$A$3:$G$5000,5,0)-1))</f>
        <v>8803.0633555055447</v>
      </c>
      <c r="I3109" t="str">
        <f t="shared" si="25"/>
        <v/>
      </c>
    </row>
    <row r="3110" spans="1:9" x14ac:dyDescent="0.25">
      <c r="A3110" s="1">
        <v>42580</v>
      </c>
      <c r="B3110" s="12">
        <f>VLOOKUP($A3109,Master!$A$6:$L$4994,$I$1,0)*(1+0.75*(VLOOKUP($A3110,'Old-UVXY-OHLC'!$A$3:$E$5000,B$1,0)/VLOOKUP('Old-UVXY-OHLC'!$A3109,'Old-UVXY-OHLC'!$A$3:$E$5000,5,0)-1))</f>
        <v>8788.7068076068754</v>
      </c>
      <c r="C3110" s="12">
        <f>VLOOKUP($A3109,Master!$A$6:$L$4994,$I$1,0)*(1+0.75*(VLOOKUP($A3110,'Old-UVXY-OHLC'!$A$3:$E$5000,C$1,0)/VLOOKUP('Old-UVXY-OHLC'!$A3109,'Old-UVXY-OHLC'!$A$3:$E$5000,5,0)-1))</f>
        <v>8815.3729753720927</v>
      </c>
      <c r="D3110" s="12">
        <f>VLOOKUP($A3109,Master!$A$6:$L$4994,$I$1,0)*(1+0.75*(VLOOKUP($A3110,'Old-UVXY-OHLC'!$A$3:$E$5000,D$1,0)/VLOOKUP('Old-UVXY-OHLC'!$A3109,'Old-UVXY-OHLC'!$A$3:$E$5000,5,0)-1))</f>
        <v>8235.9931814512729</v>
      </c>
      <c r="E3110" s="12">
        <f>VLOOKUP(A3110,Master!A$6:L$4994,$I$1,0)</f>
        <v>8338.6785771874002</v>
      </c>
      <c r="F3110" s="12">
        <f>VLOOKUP($A3109,Master!$A$6:$L$4994,$I$1,0)*(1+0.75*(VLOOKUP($A3110,'Old-UVXY-OHLC'!$A$3:$G$5000,F$1,0)/VLOOKUP($A3109,'Old-UVXY-OHLC'!$A$3:$G$5000,5,0)-1))</f>
        <v>8345.0814545547601</v>
      </c>
      <c r="I3110" t="str">
        <f t="shared" si="25"/>
        <v/>
      </c>
    </row>
    <row r="3111" spans="1:9" x14ac:dyDescent="0.25">
      <c r="A3111" s="1">
        <v>42583</v>
      </c>
      <c r="B3111" s="12">
        <f>VLOOKUP($A3110,Master!$A$6:$L$4994,$I$1,0)*(1+0.75*(VLOOKUP($A3111,'Old-UVXY-OHLC'!$A$3:$E$5000,B$1,0)/VLOOKUP('Old-UVXY-OHLC'!$A3110,'Old-UVXY-OHLC'!$A$3:$E$5000,5,0)-1))</f>
        <v>8231.7251052982265</v>
      </c>
      <c r="C3111" s="12">
        <f>VLOOKUP($A3110,Master!$A$6:$L$4994,$I$1,0)*(1+0.75*(VLOOKUP($A3111,'Old-UVXY-OHLC'!$A$3:$E$5000,C$1,0)/VLOOKUP('Old-UVXY-OHLC'!$A3110,'Old-UVXY-OHLC'!$A$3:$E$5000,5,0)-1))</f>
        <v>8446.5883337616924</v>
      </c>
      <c r="D3111" s="12">
        <f>VLOOKUP($A3110,Master!$A$6:$L$4994,$I$1,0)*(1+0.75*(VLOOKUP($A3111,'Old-UVXY-OHLC'!$A$3:$E$5000,D$1,0)/VLOOKUP('Old-UVXY-OHLC'!$A3110,'Old-UVXY-OHLC'!$A$3:$E$5000,5,0)-1))</f>
        <v>7955.1200254200439</v>
      </c>
      <c r="E3111" s="12">
        <f>VLOOKUP(A3111,Master!A$6:L$4994,$I$1,0)</f>
        <v>8170.1531778872632</v>
      </c>
      <c r="F3111" s="12">
        <f>VLOOKUP($A3110,Master!$A$6:$L$4994,$I$1,0)*(1+0.75*(VLOOKUP($A3111,'Old-UVXY-OHLC'!$A$3:$G$5000,F$1,0)/VLOOKUP($A3110,'Old-UVXY-OHLC'!$A$3:$G$5000,5,0)-1))</f>
        <v>8118.1196393330192</v>
      </c>
      <c r="I3111" t="str">
        <f t="shared" si="25"/>
        <v/>
      </c>
    </row>
    <row r="3112" spans="1:9" x14ac:dyDescent="0.25">
      <c r="A3112" s="1">
        <v>42584</v>
      </c>
      <c r="B3112" s="12">
        <f>VLOOKUP($A3111,Master!$A$6:$L$4994,$I$1,0)*(1+0.75*(VLOOKUP($A3112,'Old-UVXY-OHLC'!$A$3:$E$5000,B$1,0)/VLOOKUP('Old-UVXY-OHLC'!$A3111,'Old-UVXY-OHLC'!$A$3:$E$5000,5,0)-1))</f>
        <v>8254.9208036188356</v>
      </c>
      <c r="C3112" s="12">
        <f>VLOOKUP($A3111,Master!$A$6:$L$4994,$I$1,0)*(1+0.75*(VLOOKUP($A3112,'Old-UVXY-OHLC'!$A$3:$E$5000,C$1,0)/VLOOKUP('Old-UVXY-OHLC'!$A3111,'Old-UVXY-OHLC'!$A$3:$E$5000,5,0)-1))</f>
        <v>8956.2385218608106</v>
      </c>
      <c r="D3112" s="12">
        <f>VLOOKUP($A3111,Master!$A$6:$L$4994,$I$1,0)*(1+0.75*(VLOOKUP($A3112,'Old-UVXY-OHLC'!$A$3:$E$5000,D$1,0)/VLOOKUP('Old-UVXY-OHLC'!$A3111,'Old-UVXY-OHLC'!$A$3:$E$5000,5,0)-1))</f>
        <v>8185.2863382311007</v>
      </c>
      <c r="E3112" s="12">
        <f>VLOOKUP(A3112,Master!A$6:L$4994,$I$1,0)</f>
        <v>8592.5238849616489</v>
      </c>
      <c r="F3112" s="12">
        <f>VLOOKUP($A3111,Master!$A$6:$L$4994,$I$1,0)*(1+0.75*(VLOOKUP($A3112,'Old-UVXY-OHLC'!$A$3:$G$5000,F$1,0)/VLOOKUP($A3111,'Old-UVXY-OHLC'!$A$3:$G$5000,5,0)-1))</f>
        <v>8585.6842344295346</v>
      </c>
      <c r="I3112" t="str">
        <f t="shared" si="25"/>
        <v/>
      </c>
    </row>
    <row r="3113" spans="1:9" x14ac:dyDescent="0.25">
      <c r="A3113" s="1">
        <v>42585</v>
      </c>
      <c r="B3113" s="12">
        <f>VLOOKUP($A3112,Master!$A$6:$L$4994,$I$1,0)*(1+0.75*(VLOOKUP($A3113,'Old-UVXY-OHLC'!$A$3:$E$5000,B$1,0)/VLOOKUP('Old-UVXY-OHLC'!$A3112,'Old-UVXY-OHLC'!$A$3:$E$5000,5,0)-1))</f>
        <v>8615.2928453248151</v>
      </c>
      <c r="C3113" s="12">
        <f>VLOOKUP($A3112,Master!$A$6:$L$4994,$I$1,0)*(1+0.75*(VLOOKUP($A3113,'Old-UVXY-OHLC'!$A$3:$E$5000,C$1,0)/VLOOKUP('Old-UVXY-OHLC'!$A3112,'Old-UVXY-OHLC'!$A$3:$E$5000,5,0)-1))</f>
        <v>8744.9790954110649</v>
      </c>
      <c r="D3113" s="12">
        <f>VLOOKUP($A3112,Master!$A$6:$L$4994,$I$1,0)*(1+0.75*(VLOOKUP($A3113,'Old-UVXY-OHLC'!$A$3:$E$5000,D$1,0)/VLOOKUP('Old-UVXY-OHLC'!$A3112,'Old-UVXY-OHLC'!$A$3:$E$5000,5,0)-1))</f>
        <v>8265.3861431214664</v>
      </c>
      <c r="E3113" s="12">
        <f>VLOOKUP(A3113,Master!A$6:L$4994,$I$1,0)</f>
        <v>8279.1044172479305</v>
      </c>
      <c r="F3113" s="12">
        <f>VLOOKUP($A3112,Master!$A$6:$L$4994,$I$1,0)*(1+0.75*(VLOOKUP($A3113,'Old-UVXY-OHLC'!$A$3:$G$5000,F$1,0)/VLOOKUP($A3112,'Old-UVXY-OHLC'!$A$3:$G$5000,5,0)-1))</f>
        <v>8275.1736045823509</v>
      </c>
      <c r="I3113" t="str">
        <f t="shared" si="25"/>
        <v/>
      </c>
    </row>
    <row r="3114" spans="1:9" x14ac:dyDescent="0.25">
      <c r="A3114" s="1">
        <v>42586</v>
      </c>
      <c r="B3114" s="12">
        <f>VLOOKUP($A3113,Master!$A$6:$L$4994,$I$1,0)*(1+0.75*(VLOOKUP($A3114,'Old-UVXY-OHLC'!$A$3:$E$5000,B$1,0)/VLOOKUP('Old-UVXY-OHLC'!$A3113,'Old-UVXY-OHLC'!$A$3:$E$5000,5,0)-1))</f>
        <v>8104.2547350062914</v>
      </c>
      <c r="C3114" s="12">
        <f>VLOOKUP($A3113,Master!$A$6:$L$4994,$I$1,0)*(1+0.75*(VLOOKUP($A3114,'Old-UVXY-OHLC'!$A$3:$E$5000,C$1,0)/VLOOKUP('Old-UVXY-OHLC'!$A3113,'Old-UVXY-OHLC'!$A$3:$E$5000,5,0)-1))</f>
        <v>8245.5135033492952</v>
      </c>
      <c r="D3114" s="12">
        <f>VLOOKUP($A3113,Master!$A$6:$L$4994,$I$1,0)*(1+0.75*(VLOOKUP($A3114,'Old-UVXY-OHLC'!$A$3:$E$5000,D$1,0)/VLOOKUP('Old-UVXY-OHLC'!$A3113,'Old-UVXY-OHLC'!$A$3:$E$5000,5,0)-1))</f>
        <v>7848.9974536938171</v>
      </c>
      <c r="E3114" s="12">
        <f>VLOOKUP(A3114,Master!A$6:L$4994,$I$1,0)</f>
        <v>7951.6300592257885</v>
      </c>
      <c r="F3114" s="12">
        <f>VLOOKUP($A3113,Master!$A$6:$L$4994,$I$1,0)*(1+0.75*(VLOOKUP($A3114,'Old-UVXY-OHLC'!$A$3:$G$5000,F$1,0)/VLOOKUP($A3113,'Old-UVXY-OHLC'!$A$3:$G$5000,5,0)-1))</f>
        <v>7935.7353395559521</v>
      </c>
      <c r="I3114" t="str">
        <f t="shared" si="25"/>
        <v/>
      </c>
    </row>
    <row r="3115" spans="1:9" x14ac:dyDescent="0.25">
      <c r="A3115" s="1">
        <v>42587</v>
      </c>
      <c r="B3115" s="12">
        <f>VLOOKUP($A3114,Master!$A$6:$L$4994,$I$1,0)*(1+0.75*(VLOOKUP($A3115,'Old-UVXY-OHLC'!$A$3:$E$5000,B$1,0)/VLOOKUP('Old-UVXY-OHLC'!$A3114,'Old-UVXY-OHLC'!$A$3:$E$5000,5,0)-1))</f>
        <v>7639.1303281414957</v>
      </c>
      <c r="C3115" s="12">
        <f>VLOOKUP($A3114,Master!$A$6:$L$4994,$I$1,0)*(1+0.75*(VLOOKUP($A3115,'Old-UVXY-OHLC'!$A$3:$E$5000,C$1,0)/VLOOKUP('Old-UVXY-OHLC'!$A3114,'Old-UVXY-OHLC'!$A$3:$E$5000,5,0)-1))</f>
        <v>7651.6941853315839</v>
      </c>
      <c r="D3115" s="12">
        <f>VLOOKUP($A3114,Master!$A$6:$L$4994,$I$1,0)*(1+0.75*(VLOOKUP($A3115,'Old-UVXY-OHLC'!$A$3:$E$5000,D$1,0)/VLOOKUP('Old-UVXY-OHLC'!$A3114,'Old-UVXY-OHLC'!$A$3:$E$5000,5,0)-1))</f>
        <v>7382.8277168468549</v>
      </c>
      <c r="E3115" s="12">
        <f>VLOOKUP(A3115,Master!A$6:L$4994,$I$1,0)</f>
        <v>7511.1378366980898</v>
      </c>
      <c r="F3115" s="12">
        <f>VLOOKUP($A3114,Master!$A$6:$L$4994,$I$1,0)*(1+0.75*(VLOOKUP($A3115,'Old-UVXY-OHLC'!$A$3:$G$5000,F$1,0)/VLOOKUP($A3114,'Old-UVXY-OHLC'!$A$3:$G$5000,5,0)-1))</f>
        <v>7523.5430681421203</v>
      </c>
      <c r="I3115" t="str">
        <f t="shared" si="25"/>
        <v/>
      </c>
    </row>
    <row r="3116" spans="1:9" x14ac:dyDescent="0.25">
      <c r="A3116" s="1">
        <v>42590</v>
      </c>
      <c r="B3116" s="12">
        <f>VLOOKUP($A3115,Master!$A$6:$L$4994,$I$1,0)*(1+0.75*(VLOOKUP($A3116,'Old-UVXY-OHLC'!$A$3:$E$5000,B$1,0)/VLOOKUP('Old-UVXY-OHLC'!$A3115,'Old-UVXY-OHLC'!$A$3:$E$5000,5,0)-1))</f>
        <v>7372.6942750486869</v>
      </c>
      <c r="C3116" s="12">
        <f>VLOOKUP($A3115,Master!$A$6:$L$4994,$I$1,0)*(1+0.75*(VLOOKUP($A3116,'Old-UVXY-OHLC'!$A$3:$E$5000,C$1,0)/VLOOKUP('Old-UVXY-OHLC'!$A3115,'Old-UVXY-OHLC'!$A$3:$E$5000,5,0)-1))</f>
        <v>7431.6416137376982</v>
      </c>
      <c r="D3116" s="12">
        <f>VLOOKUP($A3115,Master!$A$6:$L$4994,$I$1,0)*(1+0.75*(VLOOKUP($A3116,'Old-UVXY-OHLC'!$A$3:$E$5000,D$1,0)/VLOOKUP('Old-UVXY-OHLC'!$A3115,'Old-UVXY-OHLC'!$A$3:$E$5000,5,0)-1))</f>
        <v>7267.6146042400405</v>
      </c>
      <c r="E3116" s="12">
        <f>VLOOKUP(A3116,Master!A$6:L$4994,$I$1,0)</f>
        <v>7300.6637682090477</v>
      </c>
      <c r="F3116" s="12">
        <f>VLOOKUP($A3115,Master!$A$6:$L$4994,$I$1,0)*(1+0.75*(VLOOKUP($A3116,'Old-UVXY-OHLC'!$A$3:$G$5000,F$1,0)/VLOOKUP($A3115,'Old-UVXY-OHLC'!$A$3:$G$5000,5,0)-1))</f>
        <v>7270.1772980029837</v>
      </c>
      <c r="I3116" t="str">
        <f t="shared" si="25"/>
        <v/>
      </c>
    </row>
    <row r="3117" spans="1:9" x14ac:dyDescent="0.25">
      <c r="A3117" s="1">
        <v>42591</v>
      </c>
      <c r="B3117" s="12">
        <f>VLOOKUP($A3116,Master!$A$6:$L$4994,$I$1,0)*(1+0.75*(VLOOKUP($A3117,'Old-UVXY-OHLC'!$A$3:$E$5000,B$1,0)/VLOOKUP('Old-UVXY-OHLC'!$A3116,'Old-UVXY-OHLC'!$A$3:$E$5000,5,0)-1))</f>
        <v>7117.5319466085184</v>
      </c>
      <c r="C3117" s="12">
        <f>VLOOKUP($A3116,Master!$A$6:$L$4994,$I$1,0)*(1+0.75*(VLOOKUP($A3117,'Old-UVXY-OHLC'!$A$3:$E$5000,C$1,0)/VLOOKUP('Old-UVXY-OHLC'!$A3116,'Old-UVXY-OHLC'!$A$3:$E$5000,5,0)-1))</f>
        <v>7265.0452490479938</v>
      </c>
      <c r="D3117" s="12">
        <f>VLOOKUP($A3116,Master!$A$6:$L$4994,$I$1,0)*(1+0.75*(VLOOKUP($A3117,'Old-UVXY-OHLC'!$A$3:$E$5000,D$1,0)/VLOOKUP('Old-UVXY-OHLC'!$A3116,'Old-UVXY-OHLC'!$A$3:$E$5000,5,0)-1))</f>
        <v>6884.6160833273143</v>
      </c>
      <c r="E3117" s="12">
        <f>VLOOKUP(A3117,Master!A$6:L$4994,$I$1,0)</f>
        <v>7143.9336753071948</v>
      </c>
      <c r="F3117" s="12">
        <f>VLOOKUP($A3116,Master!$A$6:$L$4994,$I$1,0)*(1+0.75*(VLOOKUP($A3117,'Old-UVXY-OHLC'!$A$3:$G$5000,F$1,0)/VLOOKUP($A3116,'Old-UVXY-OHLC'!$A$3:$G$5000,5,0)-1))</f>
        <v>7091.6524062439412</v>
      </c>
      <c r="I3117" t="str">
        <f t="shared" si="25"/>
        <v/>
      </c>
    </row>
    <row r="3118" spans="1:9" x14ac:dyDescent="0.25">
      <c r="A3118" s="1">
        <v>42592</v>
      </c>
      <c r="B3118" s="12">
        <f>VLOOKUP($A3117,Master!$A$6:$L$4994,$I$1,0)*(1+0.75*(VLOOKUP($A3118,'Old-UVXY-OHLC'!$A$3:$E$5000,B$1,0)/VLOOKUP('Old-UVXY-OHLC'!$A3117,'Old-UVXY-OHLC'!$A$3:$E$5000,5,0)-1))</f>
        <v>7026.2008792319803</v>
      </c>
      <c r="C3118" s="12">
        <f>VLOOKUP($A3117,Master!$A$6:$L$4994,$I$1,0)*(1+0.75*(VLOOKUP($A3118,'Old-UVXY-OHLC'!$A$3:$E$5000,C$1,0)/VLOOKUP('Old-UVXY-OHLC'!$A3117,'Old-UVXY-OHLC'!$A$3:$E$5000,5,0)-1))</f>
        <v>7555.4368502114694</v>
      </c>
      <c r="D3118" s="12">
        <f>VLOOKUP($A3117,Master!$A$6:$L$4994,$I$1,0)*(1+0.75*(VLOOKUP($A3118,'Old-UVXY-OHLC'!$A$3:$E$5000,D$1,0)/VLOOKUP('Old-UVXY-OHLC'!$A3117,'Old-UVXY-OHLC'!$A$3:$E$5000,5,0)-1))</f>
        <v>7005.3442141126934</v>
      </c>
      <c r="E3118" s="12">
        <f>VLOOKUP(A3118,Master!A$6:L$4994,$I$1,0)</f>
        <v>7407.0585194462055</v>
      </c>
      <c r="F3118" s="12">
        <f>VLOOKUP($A3117,Master!$A$6:$L$4994,$I$1,0)*(1+0.75*(VLOOKUP($A3118,'Old-UVXY-OHLC'!$A$3:$G$5000,F$1,0)/VLOOKUP($A3117,'Old-UVXY-OHLC'!$A$3:$G$5000,5,0)-1))</f>
        <v>7344.2637513528307</v>
      </c>
      <c r="I3118" t="str">
        <f t="shared" si="25"/>
        <v/>
      </c>
    </row>
    <row r="3119" spans="1:9" x14ac:dyDescent="0.25">
      <c r="A3119" s="1">
        <v>42593</v>
      </c>
      <c r="B3119" s="12">
        <f>VLOOKUP($A3118,Master!$A$6:$L$4994,$I$1,0)*(1+0.75*(VLOOKUP($A3119,'Old-UVXY-OHLC'!$A$3:$E$5000,B$1,0)/VLOOKUP('Old-UVXY-OHLC'!$A3118,'Old-UVXY-OHLC'!$A$3:$E$5000,5,0)-1))</f>
        <v>7216.2834164429069</v>
      </c>
      <c r="C3119" s="12">
        <f>VLOOKUP($A3118,Master!$A$6:$L$4994,$I$1,0)*(1+0.75*(VLOOKUP($A3119,'Old-UVXY-OHLC'!$A$3:$E$5000,C$1,0)/VLOOKUP('Old-UVXY-OHLC'!$A3118,'Old-UVXY-OHLC'!$A$3:$E$5000,5,0)-1))</f>
        <v>7352.8442525241744</v>
      </c>
      <c r="D3119" s="12">
        <f>VLOOKUP($A3118,Master!$A$6:$L$4994,$I$1,0)*(1+0.75*(VLOOKUP($A3119,'Old-UVXY-OHLC'!$A$3:$E$5000,D$1,0)/VLOOKUP('Old-UVXY-OHLC'!$A3118,'Old-UVXY-OHLC'!$A$3:$E$5000,5,0)-1))</f>
        <v>7071.9930352850888</v>
      </c>
      <c r="E3119" s="12">
        <f>VLOOKUP(A3119,Master!A$6:L$4994,$I$1,0)</f>
        <v>7308.8333108756879</v>
      </c>
      <c r="F3119" s="12">
        <f>VLOOKUP($A3118,Master!$A$6:$L$4994,$I$1,0)*(1+0.75*(VLOOKUP($A3119,'Old-UVXY-OHLC'!$A$3:$G$5000,F$1,0)/VLOOKUP($A3118,'Old-UVXY-OHLC'!$A$3:$G$5000,5,0)-1))</f>
        <v>7288.4288002681724</v>
      </c>
      <c r="I3119" t="str">
        <f t="shared" si="25"/>
        <v/>
      </c>
    </row>
    <row r="3120" spans="1:9" x14ac:dyDescent="0.25">
      <c r="A3120" s="1">
        <v>42594</v>
      </c>
      <c r="B3120" s="12">
        <f>VLOOKUP($A3119,Master!$A$6:$L$4994,$I$1,0)*(1+0.75*(VLOOKUP($A3120,'Old-UVXY-OHLC'!$A$3:$E$5000,B$1,0)/VLOOKUP('Old-UVXY-OHLC'!$A3119,'Old-UVXY-OHLC'!$A$3:$E$5000,5,0)-1))</f>
        <v>7296.2157591298019</v>
      </c>
      <c r="C3120" s="12">
        <f>VLOOKUP($A3119,Master!$A$6:$L$4994,$I$1,0)*(1+0.75*(VLOOKUP($A3120,'Old-UVXY-OHLC'!$A$3:$E$5000,C$1,0)/VLOOKUP('Old-UVXY-OHLC'!$A3119,'Old-UVXY-OHLC'!$A$3:$E$5000,5,0)-1))</f>
        <v>7430.8055453699581</v>
      </c>
      <c r="D3120" s="12">
        <f>VLOOKUP($A3119,Master!$A$6:$L$4994,$I$1,0)*(1+0.75*(VLOOKUP($A3120,'Old-UVXY-OHLC'!$A$3:$E$5000,D$1,0)/VLOOKUP('Old-UVXY-OHLC'!$A3119,'Old-UVXY-OHLC'!$A$3:$E$5000,5,0)-1))</f>
        <v>7109.860640624971</v>
      </c>
      <c r="E3120" s="12">
        <f>VLOOKUP(A3120,Master!A$6:L$4994,$I$1,0)</f>
        <v>7211.860421100665</v>
      </c>
      <c r="F3120" s="12">
        <f>VLOOKUP($A3119,Master!$A$6:$L$4994,$I$1,0)*(1+0.75*(VLOOKUP($A3120,'Old-UVXY-OHLC'!$A$3:$G$5000,F$1,0)/VLOOKUP($A3119,'Old-UVXY-OHLC'!$A$3:$G$5000,5,0)-1))</f>
        <v>7184.9202171127527</v>
      </c>
      <c r="I3120" t="str">
        <f t="shared" si="25"/>
        <v/>
      </c>
    </row>
    <row r="3121" spans="1:9" x14ac:dyDescent="0.25">
      <c r="A3121" s="1">
        <v>42597</v>
      </c>
      <c r="B3121" s="12">
        <f>VLOOKUP($A3120,Master!$A$6:$L$4994,$I$1,0)*(1+0.75*(VLOOKUP($A3121,'Old-UVXY-OHLC'!$A$3:$E$5000,B$1,0)/VLOOKUP('Old-UVXY-OHLC'!$A3120,'Old-UVXY-OHLC'!$A$3:$E$5000,5,0)-1))</f>
        <v>7070.5124729574809</v>
      </c>
      <c r="C3121" s="12">
        <f>VLOOKUP($A3120,Master!$A$6:$L$4994,$I$1,0)*(1+0.75*(VLOOKUP($A3121,'Old-UVXY-OHLC'!$A$3:$E$5000,C$1,0)/VLOOKUP('Old-UVXY-OHLC'!$A3120,'Old-UVXY-OHLC'!$A$3:$E$5000,5,0)-1))</f>
        <v>7104.6891935428466</v>
      </c>
      <c r="D3121" s="12">
        <f>VLOOKUP($A3120,Master!$A$6:$L$4994,$I$1,0)*(1+0.75*(VLOOKUP($A3121,'Old-UVXY-OHLC'!$A$3:$E$5000,D$1,0)/VLOOKUP('Old-UVXY-OHLC'!$A3120,'Old-UVXY-OHLC'!$A$3:$E$5000,5,0)-1))</f>
        <v>6963.9133852319765</v>
      </c>
      <c r="E3121" s="12">
        <f>VLOOKUP(A3121,Master!A$6:L$4994,$I$1,0)</f>
        <v>7105.0208172563443</v>
      </c>
      <c r="F3121" s="12">
        <f>VLOOKUP($A3120,Master!$A$6:$L$4994,$I$1,0)*(1+0.75*(VLOOKUP($A3121,'Old-UVXY-OHLC'!$A$3:$G$5000,F$1,0)/VLOOKUP($A3120,'Old-UVXY-OHLC'!$A$3:$G$5000,5,0)-1))</f>
        <v>7013.3127341802283</v>
      </c>
      <c r="I3121" t="str">
        <f t="shared" si="25"/>
        <v/>
      </c>
    </row>
    <row r="3122" spans="1:9" x14ac:dyDescent="0.25">
      <c r="A3122" s="1">
        <v>42598</v>
      </c>
      <c r="B3122" s="12">
        <f>VLOOKUP($A3121,Master!$A$6:$L$4994,$I$1,0)*(1+0.75*(VLOOKUP($A3122,'Old-UVXY-OHLC'!$A$3:$E$5000,B$1,0)/VLOOKUP('Old-UVXY-OHLC'!$A3121,'Old-UVXY-OHLC'!$A$3:$E$5000,5,0)-1))</f>
        <v>7222.2371029770165</v>
      </c>
      <c r="C3122" s="12">
        <f>VLOOKUP($A3121,Master!$A$6:$L$4994,$I$1,0)*(1+0.75*(VLOOKUP($A3122,'Old-UVXY-OHLC'!$A$3:$E$5000,C$1,0)/VLOOKUP('Old-UVXY-OHLC'!$A3121,'Old-UVXY-OHLC'!$A$3:$E$5000,5,0)-1))</f>
        <v>7471.0774293355998</v>
      </c>
      <c r="D3122" s="12">
        <f>VLOOKUP($A3121,Master!$A$6:$L$4994,$I$1,0)*(1+0.75*(VLOOKUP($A3122,'Old-UVXY-OHLC'!$A$3:$E$5000,D$1,0)/VLOOKUP('Old-UVXY-OHLC'!$A3121,'Old-UVXY-OHLC'!$A$3:$E$5000,5,0)-1))</f>
        <v>7217.0107110713298</v>
      </c>
      <c r="E3122" s="12">
        <f>VLOOKUP(A3122,Master!A$6:L$4994,$I$1,0)</f>
        <v>7471.197701201927</v>
      </c>
      <c r="F3122" s="12">
        <f>VLOOKUP($A3121,Master!$A$6:$L$4994,$I$1,0)*(1+0.75*(VLOOKUP($A3122,'Old-UVXY-OHLC'!$A$3:$G$5000,F$1,0)/VLOOKUP($A3121,'Old-UVXY-OHLC'!$A$3:$G$5000,5,0)-1))</f>
        <v>7381.6446040047531</v>
      </c>
      <c r="I3122" t="str">
        <f t="shared" si="25"/>
        <v/>
      </c>
    </row>
    <row r="3123" spans="1:9" x14ac:dyDescent="0.25">
      <c r="A3123" s="1">
        <v>42599</v>
      </c>
      <c r="B3123" s="12">
        <f>VLOOKUP($A3122,Master!$A$6:$L$4994,$I$1,0)*(1+0.75*(VLOOKUP($A3123,'Old-UVXY-OHLC'!$A$3:$E$5000,B$1,0)/VLOOKUP('Old-UVXY-OHLC'!$A3122,'Old-UVXY-OHLC'!$A$3:$E$5000,5,0)-1))</f>
        <v>7336.9174549549425</v>
      </c>
      <c r="C3123" s="12">
        <f>VLOOKUP($A3122,Master!$A$6:$L$4994,$I$1,0)*(1+0.75*(VLOOKUP($A3123,'Old-UVXY-OHLC'!$A$3:$E$5000,C$1,0)/VLOOKUP('Old-UVXY-OHLC'!$A3122,'Old-UVXY-OHLC'!$A$3:$E$5000,5,0)-1))</f>
        <v>7627.472466774947</v>
      </c>
      <c r="D3123" s="12">
        <f>VLOOKUP($A3122,Master!$A$6:$L$4994,$I$1,0)*(1+0.75*(VLOOKUP($A3123,'Old-UVXY-OHLC'!$A$3:$E$5000,D$1,0)/VLOOKUP('Old-UVXY-OHLC'!$A3122,'Old-UVXY-OHLC'!$A$3:$E$5000,5,0)-1))</f>
        <v>7046.3624431349408</v>
      </c>
      <c r="E3123" s="12">
        <f>VLOOKUP(A3123,Master!A$6:L$4994,$I$1,0)</f>
        <v>7105.4908401179382</v>
      </c>
      <c r="F3123" s="12">
        <f>VLOOKUP($A3122,Master!$A$6:$L$4994,$I$1,0)*(1+0.75*(VLOOKUP($A3123,'Old-UVXY-OHLC'!$A$3:$G$5000,F$1,0)/VLOOKUP($A3122,'Old-UVXY-OHLC'!$A$3:$G$5000,5,0)-1))</f>
        <v>7090.0745560214727</v>
      </c>
      <c r="I3123" t="str">
        <f t="shared" si="25"/>
        <v/>
      </c>
    </row>
    <row r="3124" spans="1:9" x14ac:dyDescent="0.25">
      <c r="A3124" s="1">
        <v>42600</v>
      </c>
      <c r="B3124" s="12">
        <f>VLOOKUP($A3123,Master!$A$6:$L$4994,$I$1,0)*(1+0.75*(VLOOKUP($A3124,'Old-UVXY-OHLC'!$A$3:$E$5000,B$1,0)/VLOOKUP('Old-UVXY-OHLC'!$A3123,'Old-UVXY-OHLC'!$A$3:$E$5000,5,0)-1))</f>
        <v>7129.1586935721725</v>
      </c>
      <c r="C3124" s="12">
        <f>VLOOKUP($A3123,Master!$A$6:$L$4994,$I$1,0)*(1+0.75*(VLOOKUP($A3124,'Old-UVXY-OHLC'!$A$3:$E$5000,C$1,0)/VLOOKUP('Old-UVXY-OHLC'!$A3123,'Old-UVXY-OHLC'!$A$3:$E$5000,5,0)-1))</f>
        <v>7210.2612736664705</v>
      </c>
      <c r="D3124" s="12">
        <f>VLOOKUP($A3123,Master!$A$6:$L$4994,$I$1,0)*(1+0.75*(VLOOKUP($A3124,'Old-UVXY-OHLC'!$A$3:$E$5000,D$1,0)/VLOOKUP('Old-UVXY-OHLC'!$A3123,'Old-UVXY-OHLC'!$A$3:$E$5000,5,0)-1))</f>
        <v>6904.1636289328162</v>
      </c>
      <c r="E3124" s="12">
        <f>VLOOKUP(A3124,Master!A$6:L$4994,$I$1,0)</f>
        <v>6931.0893729071176</v>
      </c>
      <c r="F3124" s="12">
        <f>VLOOKUP($A3123,Master!$A$6:$L$4994,$I$1,0)*(1+0.75*(VLOOKUP($A3124,'Old-UVXY-OHLC'!$A$3:$G$5000,F$1,0)/VLOOKUP($A3123,'Old-UVXY-OHLC'!$A$3:$G$5000,5,0)-1))</f>
        <v>6906.78000576259</v>
      </c>
      <c r="I3124" t="str">
        <f t="shared" si="25"/>
        <v/>
      </c>
    </row>
    <row r="3125" spans="1:9" x14ac:dyDescent="0.25">
      <c r="A3125" s="1">
        <v>42601</v>
      </c>
      <c r="B3125" s="12">
        <f>VLOOKUP($A3124,Master!$A$6:$L$4994,$I$1,0)*(1+0.75*(VLOOKUP($A3125,'Old-UVXY-OHLC'!$A$3:$E$5000,B$1,0)/VLOOKUP('Old-UVXY-OHLC'!$A3124,'Old-UVXY-OHLC'!$A$3:$E$5000,5,0)-1))</f>
        <v>7017.4949076936573</v>
      </c>
      <c r="C3125" s="12">
        <f>VLOOKUP($A3124,Master!$A$6:$L$4994,$I$1,0)*(1+0.75*(VLOOKUP($A3125,'Old-UVXY-OHLC'!$A$3:$E$5000,C$1,0)/VLOOKUP('Old-UVXY-OHLC'!$A3124,'Old-UVXY-OHLC'!$A$3:$E$5000,5,0)-1))</f>
        <v>7115.1157631180049</v>
      </c>
      <c r="D3125" s="12">
        <f>VLOOKUP($A3124,Master!$A$6:$L$4994,$I$1,0)*(1+0.75*(VLOOKUP($A3125,'Old-UVXY-OHLC'!$A$3:$E$5000,D$1,0)/VLOOKUP('Old-UVXY-OHLC'!$A3124,'Old-UVXY-OHLC'!$A$3:$E$5000,5,0)-1))</f>
        <v>6904.0434721418796</v>
      </c>
      <c r="E3125" s="12">
        <f>VLOOKUP(A3125,Master!A$6:L$4994,$I$1,0)</f>
        <v>7001.5468977143491</v>
      </c>
      <c r="F3125" s="12">
        <f>VLOOKUP($A3124,Master!$A$6:$L$4994,$I$1,0)*(1+0.75*(VLOOKUP($A3125,'Old-UVXY-OHLC'!$A$3:$G$5000,F$1,0)/VLOOKUP($A3124,'Old-UVXY-OHLC'!$A$3:$G$5000,5,0)-1))</f>
        <v>6943.619526699903</v>
      </c>
      <c r="I3125" t="str">
        <f t="shared" si="25"/>
        <v/>
      </c>
    </row>
    <row r="3126" spans="1:9" x14ac:dyDescent="0.25">
      <c r="A3126" s="1">
        <v>42604</v>
      </c>
      <c r="B3126" s="12">
        <f>VLOOKUP($A3125,Master!$A$6:$L$4994,$I$1,0)*(1+0.75*(VLOOKUP($A3126,'Old-UVXY-OHLC'!$A$3:$E$5000,B$1,0)/VLOOKUP('Old-UVXY-OHLC'!$A3125,'Old-UVXY-OHLC'!$A$3:$E$5000,5,0)-1))</f>
        <v>7014.9221752219692</v>
      </c>
      <c r="C3126" s="12">
        <f>VLOOKUP($A3125,Master!$A$6:$L$4994,$I$1,0)*(1+0.75*(VLOOKUP($A3126,'Old-UVXY-OHLC'!$A$3:$E$5000,C$1,0)/VLOOKUP('Old-UVXY-OHLC'!$A3125,'Old-UVXY-OHLC'!$A$3:$E$5000,5,0)-1))</f>
        <v>7154.2930748269846</v>
      </c>
      <c r="D3126" s="12">
        <f>VLOOKUP($A3125,Master!$A$6:$L$4994,$I$1,0)*(1+0.75*(VLOOKUP($A3126,'Old-UVXY-OHLC'!$A$3:$E$5000,D$1,0)/VLOOKUP('Old-UVXY-OHLC'!$A3125,'Old-UVXY-OHLC'!$A$3:$E$5000,5,0)-1))</f>
        <v>6943.9220246898203</v>
      </c>
      <c r="E3126" s="12">
        <f>VLOOKUP(A3126,Master!A$6:L$4994,$I$1,0)</f>
        <v>7040.9260177144561</v>
      </c>
      <c r="F3126" s="12">
        <f>VLOOKUP($A3125,Master!$A$6:$L$4994,$I$1,0)*(1+0.75*(VLOOKUP($A3126,'Old-UVXY-OHLC'!$A$3:$G$5000,F$1,0)/VLOOKUP($A3125,'Old-UVXY-OHLC'!$A$3:$G$5000,5,0)-1))</f>
        <v>6985.99639249554</v>
      </c>
      <c r="I3126" t="str">
        <f t="shared" si="25"/>
        <v/>
      </c>
    </row>
    <row r="3127" spans="1:9" x14ac:dyDescent="0.25">
      <c r="A3127" s="1">
        <v>42605</v>
      </c>
      <c r="B3127" s="12">
        <f>VLOOKUP($A3126,Master!$A$6:$L$4994,$I$1,0)*(1+0.75*(VLOOKUP($A3127,'Old-UVXY-OHLC'!$A$3:$E$5000,B$1,0)/VLOOKUP('Old-UVXY-OHLC'!$A3126,'Old-UVXY-OHLC'!$A$3:$E$5000,5,0)-1))</f>
        <v>6910.3042512530628</v>
      </c>
      <c r="C3127" s="12">
        <f>VLOOKUP($A3126,Master!$A$6:$L$4994,$I$1,0)*(1+0.75*(VLOOKUP($A3127,'Old-UVXY-OHLC'!$A$3:$E$5000,C$1,0)/VLOOKUP('Old-UVXY-OHLC'!$A3126,'Old-UVXY-OHLC'!$A$3:$E$5000,5,0)-1))</f>
        <v>7023.2249189061804</v>
      </c>
      <c r="D3127" s="12">
        <f>VLOOKUP($A3126,Master!$A$6:$L$4994,$I$1,0)*(1+0.75*(VLOOKUP($A3127,'Old-UVXY-OHLC'!$A$3:$E$5000,D$1,0)/VLOOKUP('Old-UVXY-OHLC'!$A3126,'Old-UVXY-OHLC'!$A$3:$E$5000,5,0)-1))</f>
        <v>6847.3065760189384</v>
      </c>
      <c r="E3127" s="12">
        <f>VLOOKUP(A3127,Master!A$6:L$4994,$I$1,0)</f>
        <v>7023.3349328584109</v>
      </c>
      <c r="F3127" s="12">
        <f>VLOOKUP($A3126,Master!$A$6:$L$4994,$I$1,0)*(1+0.75*(VLOOKUP($A3127,'Old-UVXY-OHLC'!$A$3:$G$5000,F$1,0)/VLOOKUP($A3126,'Old-UVXY-OHLC'!$A$3:$G$5000,5,0)-1))</f>
        <v>6960.1777717384948</v>
      </c>
      <c r="I3127" t="str">
        <f t="shared" si="25"/>
        <v/>
      </c>
    </row>
    <row r="3128" spans="1:9" x14ac:dyDescent="0.25">
      <c r="A3128" s="1">
        <v>42606</v>
      </c>
      <c r="B3128" s="12">
        <f>VLOOKUP($A3127,Master!$A$6:$L$4994,$I$1,0)*(1+0.75*(VLOOKUP($A3128,'Old-UVXY-OHLC'!$A$3:$E$5000,B$1,0)/VLOOKUP('Old-UVXY-OHLC'!$A3127,'Old-UVXY-OHLC'!$A$3:$E$5000,5,0)-1))</f>
        <v>7004.8953917319877</v>
      </c>
      <c r="C3128" s="12">
        <f>VLOOKUP($A3127,Master!$A$6:$L$4994,$I$1,0)*(1+0.75*(VLOOKUP($A3128,'Old-UVXY-OHLC'!$A$3:$E$5000,C$1,0)/VLOOKUP('Old-UVXY-OHLC'!$A3127,'Old-UVXY-OHLC'!$A$3:$E$5000,5,0)-1))</f>
        <v>7307.408544957354</v>
      </c>
      <c r="D3128" s="12">
        <f>VLOOKUP($A3127,Master!$A$6:$L$4994,$I$1,0)*(1+0.75*(VLOOKUP($A3128,'Old-UVXY-OHLC'!$A$3:$E$5000,D$1,0)/VLOOKUP('Old-UVXY-OHLC'!$A3127,'Old-UVXY-OHLC'!$A$3:$E$5000,5,0)-1))</f>
        <v>6983.8780493348577</v>
      </c>
      <c r="E3128" s="12">
        <f>VLOOKUP(A3128,Master!A$6:L$4994,$I$1,0)</f>
        <v>7307.525558893356</v>
      </c>
      <c r="F3128" s="12">
        <f>VLOOKUP($A3127,Master!$A$6:$L$4994,$I$1,0)*(1+0.75*(VLOOKUP($A3128,'Old-UVXY-OHLC'!$A$3:$G$5000,F$1,0)/VLOOKUP($A3127,'Old-UVXY-OHLC'!$A$3:$G$5000,5,0)-1))</f>
        <v>7186.1691325006514</v>
      </c>
      <c r="I3128" t="str">
        <f t="shared" si="25"/>
        <v/>
      </c>
    </row>
    <row r="3129" spans="1:9" x14ac:dyDescent="0.25">
      <c r="A3129" s="1">
        <v>42607</v>
      </c>
      <c r="B3129" s="12">
        <f>VLOOKUP($A3128,Master!$A$6:$L$4994,$I$1,0)*(1+0.75*(VLOOKUP($A3129,'Old-UVXY-OHLC'!$A$3:$E$5000,B$1,0)/VLOOKUP('Old-UVXY-OHLC'!$A3128,'Old-UVXY-OHLC'!$A$3:$E$5000,5,0)-1))</f>
        <v>7374.5737010251114</v>
      </c>
      <c r="C3129" s="12">
        <f>VLOOKUP($A3128,Master!$A$6:$L$4994,$I$1,0)*(1+0.75*(VLOOKUP($A3129,'Old-UVXY-OHLC'!$A$3:$E$5000,C$1,0)/VLOOKUP('Old-UVXY-OHLC'!$A3128,'Old-UVXY-OHLC'!$A$3:$E$5000,5,0)-1))</f>
        <v>7395.3225117619568</v>
      </c>
      <c r="D3129" s="12">
        <f>VLOOKUP($A3128,Master!$A$6:$L$4994,$I$1,0)*(1+0.75*(VLOOKUP($A3129,'Old-UVXY-OHLC'!$A$3:$E$5000,D$1,0)/VLOOKUP('Old-UVXY-OHLC'!$A3128,'Old-UVXY-OHLC'!$A$3:$E$5000,5,0)-1))</f>
        <v>7068.5302015519273</v>
      </c>
      <c r="E3129" s="12">
        <f>VLOOKUP(A3129,Master!A$6:L$4994,$I$1,0)</f>
        <v>7193.4595598283686</v>
      </c>
      <c r="F3129" s="12">
        <f>VLOOKUP($A3128,Master!$A$6:$L$4994,$I$1,0)*(1+0.75*(VLOOKUP($A3129,'Old-UVXY-OHLC'!$A$3:$G$5000,F$1,0)/VLOOKUP($A3128,'Old-UVXY-OHLC'!$A$3:$G$5000,5,0)-1))</f>
        <v>7187.835182470988</v>
      </c>
      <c r="I3129" t="str">
        <f t="shared" si="25"/>
        <v/>
      </c>
    </row>
    <row r="3130" spans="1:9" x14ac:dyDescent="0.25">
      <c r="A3130" s="1">
        <v>42608</v>
      </c>
      <c r="B3130" s="12">
        <f>VLOOKUP($A3129,Master!$A$6:$L$4994,$I$1,0)*(1+0.75*(VLOOKUP($A3130,'Old-UVXY-OHLC'!$A$3:$E$5000,B$1,0)/VLOOKUP('Old-UVXY-OHLC'!$A3129,'Old-UVXY-OHLC'!$A$3:$E$5000,5,0)-1))</f>
        <v>7104.4800399093028</v>
      </c>
      <c r="C3130" s="12">
        <f>VLOOKUP($A3129,Master!$A$6:$L$4994,$I$1,0)*(1+0.75*(VLOOKUP($A3130,'Old-UVXY-OHLC'!$A$3:$E$5000,C$1,0)/VLOOKUP('Old-UVXY-OHLC'!$A3129,'Old-UVXY-OHLC'!$A$3:$E$5000,5,0)-1))</f>
        <v>7589.4617284881824</v>
      </c>
      <c r="D3130" s="12">
        <f>VLOOKUP($A3129,Master!$A$6:$L$4994,$I$1,0)*(1+0.75*(VLOOKUP($A3130,'Old-UVXY-OHLC'!$A$3:$E$5000,D$1,0)/VLOOKUP('Old-UVXY-OHLC'!$A3129,'Old-UVXY-OHLC'!$A$3:$E$5000,5,0)-1))</f>
        <v>6817.6630047767512</v>
      </c>
      <c r="E3130" s="12">
        <f>VLOOKUP(A3130,Master!A$6:L$4994,$I$1,0)</f>
        <v>7287.3914544948575</v>
      </c>
      <c r="F3130" s="12">
        <f>VLOOKUP($A3129,Master!$A$6:$L$4994,$I$1,0)*(1+0.75*(VLOOKUP($A3130,'Old-UVXY-OHLC'!$A$3:$G$5000,F$1,0)/VLOOKUP($A3129,'Old-UVXY-OHLC'!$A$3:$G$5000,5,0)-1))</f>
        <v>7229.6366425536071</v>
      </c>
      <c r="I3130" t="str">
        <f t="shared" si="25"/>
        <v/>
      </c>
    </row>
    <row r="3131" spans="1:9" x14ac:dyDescent="0.25">
      <c r="A3131" s="1">
        <v>42611</v>
      </c>
      <c r="B3131" s="12">
        <f>VLOOKUP($A3130,Master!$A$6:$L$4994,$I$1,0)*(1+0.75*(VLOOKUP($A3131,'Old-UVXY-OHLC'!$A$3:$E$5000,B$1,0)/VLOOKUP('Old-UVXY-OHLC'!$A3130,'Old-UVXY-OHLC'!$A$3:$E$5000,5,0)-1))</f>
        <v>7193.6483147413619</v>
      </c>
      <c r="C3131" s="12">
        <f>VLOOKUP($A3130,Master!$A$6:$L$4994,$I$1,0)*(1+0.75*(VLOOKUP($A3131,'Old-UVXY-OHLC'!$A$3:$E$5000,C$1,0)/VLOOKUP('Old-UVXY-OHLC'!$A3130,'Old-UVXY-OHLC'!$A$3:$E$5000,5,0)-1))</f>
        <v>7196.2447975422001</v>
      </c>
      <c r="D3131" s="12">
        <f>VLOOKUP($A3130,Master!$A$6:$L$4994,$I$1,0)*(1+0.75*(VLOOKUP($A3131,'Old-UVXY-OHLC'!$A$3:$E$5000,D$1,0)/VLOOKUP('Old-UVXY-OHLC'!$A3130,'Old-UVXY-OHLC'!$A$3:$E$5000,5,0)-1))</f>
        <v>6946.9972477257797</v>
      </c>
      <c r="E3131" s="12">
        <f>VLOOKUP(A3131,Master!A$6:L$4994,$I$1,0)</f>
        <v>7032.8458325439397</v>
      </c>
      <c r="F3131" s="12">
        <f>VLOOKUP($A3130,Master!$A$6:$L$4994,$I$1,0)*(1+0.75*(VLOOKUP($A3131,'Old-UVXY-OHLC'!$A$3:$G$5000,F$1,0)/VLOOKUP($A3130,'Old-UVXY-OHLC'!$A$3:$G$5000,5,0)-1))</f>
        <v>7011.9054232561957</v>
      </c>
      <c r="I3131" t="str">
        <f t="shared" si="25"/>
        <v/>
      </c>
    </row>
    <row r="3132" spans="1:9" x14ac:dyDescent="0.25">
      <c r="A3132" s="1">
        <v>42612</v>
      </c>
      <c r="B3132" s="12">
        <f>VLOOKUP($A3131,Master!$A$6:$L$4994,$I$1,0)*(1+0.75*(VLOOKUP($A3132,'Old-UVXY-OHLC'!$A$3:$E$5000,B$1,0)/VLOOKUP('Old-UVXY-OHLC'!$A3131,'Old-UVXY-OHLC'!$A$3:$E$5000,5,0)-1))</f>
        <v>6964.669629516331</v>
      </c>
      <c r="C3132" s="12">
        <f>VLOOKUP($A3131,Master!$A$6:$L$4994,$I$1,0)*(1+0.75*(VLOOKUP($A3132,'Old-UVXY-OHLC'!$A$3:$E$5000,C$1,0)/VLOOKUP('Old-UVXY-OHLC'!$A3131,'Old-UVXY-OHLC'!$A$3:$E$5000,5,0)-1))</f>
        <v>7103.9637486231104</v>
      </c>
      <c r="D3132" s="12">
        <f>VLOOKUP($A3131,Master!$A$6:$L$4994,$I$1,0)*(1+0.75*(VLOOKUP($A3132,'Old-UVXY-OHLC'!$A$3:$E$5000,D$1,0)/VLOOKUP('Old-UVXY-OHLC'!$A3131,'Old-UVXY-OHLC'!$A$3:$E$5000,5,0)-1))</f>
        <v>6888.4516835404647</v>
      </c>
      <c r="E3132" s="12">
        <f>VLOOKUP(A3132,Master!A$6:L$4994,$I$1,0)</f>
        <v>6956.1191660202021</v>
      </c>
      <c r="F3132" s="12">
        <f>VLOOKUP($A3131,Master!$A$6:$L$4994,$I$1,0)*(1+0.75*(VLOOKUP($A3132,'Old-UVXY-OHLC'!$A$3:$G$5000,F$1,0)/VLOOKUP($A3131,'Old-UVXY-OHLC'!$A$3:$G$5000,5,0)-1))</f>
        <v>6922.6183217896787</v>
      </c>
      <c r="I3132" t="str">
        <f t="shared" si="25"/>
        <v/>
      </c>
    </row>
    <row r="3133" spans="1:9" x14ac:dyDescent="0.25">
      <c r="A3133" s="1">
        <v>42613</v>
      </c>
      <c r="B3133" s="12">
        <f>VLOOKUP($A3132,Master!$A$6:$L$4994,$I$1,0)*(1+0.75*(VLOOKUP($A3133,'Old-UVXY-OHLC'!$A$3:$E$5000,B$1,0)/VLOOKUP('Old-UVXY-OHLC'!$A3132,'Old-UVXY-OHLC'!$A$3:$E$5000,5,0)-1))</f>
        <v>6956.8962949290835</v>
      </c>
      <c r="C3133" s="12">
        <f>VLOOKUP($A3132,Master!$A$6:$L$4994,$I$1,0)*(1+0.75*(VLOOKUP($A3133,'Old-UVXY-OHLC'!$A$3:$E$5000,C$1,0)/VLOOKUP('Old-UVXY-OHLC'!$A3132,'Old-UVXY-OHLC'!$A$3:$E$5000,5,0)-1))</f>
        <v>7244.4327596283438</v>
      </c>
      <c r="D3133" s="12">
        <f>VLOOKUP($A3132,Master!$A$6:$L$4994,$I$1,0)*(1+0.75*(VLOOKUP($A3133,'Old-UVXY-OHLC'!$A$3:$E$5000,D$1,0)/VLOOKUP('Old-UVXY-OHLC'!$A3132,'Old-UVXY-OHLC'!$A$3:$E$5000,5,0)-1))</f>
        <v>6906.7749947928833</v>
      </c>
      <c r="E3133" s="12">
        <f>VLOOKUP(A3133,Master!A$6:L$4994,$I$1,0)</f>
        <v>6961.678143846364</v>
      </c>
      <c r="F3133" s="12">
        <f>VLOOKUP($A3132,Master!$A$6:$L$4994,$I$1,0)*(1+0.75*(VLOOKUP($A3133,'Old-UVXY-OHLC'!$A$3:$G$5000,F$1,0)/VLOOKUP($A3132,'Old-UVXY-OHLC'!$A$3:$G$5000,5,0)-1))</f>
        <v>6975.3618704771161</v>
      </c>
      <c r="I3133" t="str">
        <f t="shared" si="25"/>
        <v/>
      </c>
    </row>
    <row r="3134" spans="1:9" x14ac:dyDescent="0.25">
      <c r="A3134" s="1">
        <v>42614</v>
      </c>
      <c r="B3134" s="12">
        <f>VLOOKUP($A3133,Master!$A$6:$L$4994,$I$1,0)*(1+0.75*(VLOOKUP($A3134,'Old-UVXY-OHLC'!$A$3:$E$5000,B$1,0)/VLOOKUP('Old-UVXY-OHLC'!$A3133,'Old-UVXY-OHLC'!$A$3:$E$5000,5,0)-1))</f>
        <v>6922.7216529703201</v>
      </c>
      <c r="C3134" s="12">
        <f>VLOOKUP($A3133,Master!$A$6:$L$4994,$I$1,0)*(1+0.75*(VLOOKUP($A3134,'Old-UVXY-OHLC'!$A$3:$E$5000,C$1,0)/VLOOKUP('Old-UVXY-OHLC'!$A3133,'Old-UVXY-OHLC'!$A$3:$E$5000,5,0)-1))</f>
        <v>7199.638559986055</v>
      </c>
      <c r="D3134" s="12">
        <f>VLOOKUP($A3133,Master!$A$6:$L$4994,$I$1,0)*(1+0.75*(VLOOKUP($A3134,'Old-UVXY-OHLC'!$A$3:$E$5000,D$1,0)/VLOOKUP('Old-UVXY-OHLC'!$A3133,'Old-UVXY-OHLC'!$A$3:$E$5000,5,0)-1))</f>
        <v>6883.1620948252157</v>
      </c>
      <c r="E3134" s="12">
        <f>VLOOKUP(A3134,Master!A$6:L$4994,$I$1,0)</f>
        <v>6946.2298792749243</v>
      </c>
      <c r="F3134" s="12">
        <f>VLOOKUP($A3133,Master!$A$6:$L$4994,$I$1,0)*(1+0.75*(VLOOKUP($A3134,'Old-UVXY-OHLC'!$A$3:$G$5000,F$1,0)/VLOOKUP($A3133,'Old-UVXY-OHLC'!$A$3:$G$5000,5,0)-1))</f>
        <v>6917.447124336757</v>
      </c>
      <c r="I3134" t="str">
        <f t="shared" si="25"/>
        <v/>
      </c>
    </row>
    <row r="3135" spans="1:9" x14ac:dyDescent="0.25">
      <c r="A3135" s="1">
        <v>42615</v>
      </c>
      <c r="B3135" s="12">
        <f>VLOOKUP($A3134,Master!$A$6:$L$4994,$I$1,0)*(1+0.75*(VLOOKUP($A3135,'Old-UVXY-OHLC'!$A$3:$E$5000,B$1,0)/VLOOKUP('Old-UVXY-OHLC'!$A3134,'Old-UVXY-OHLC'!$A$3:$E$5000,5,0)-1))</f>
        <v>6716.9459305064993</v>
      </c>
      <c r="C3135" s="12">
        <f>VLOOKUP($A3134,Master!$A$6:$L$4994,$I$1,0)*(1+0.75*(VLOOKUP($A3135,'Old-UVXY-OHLC'!$A$3:$E$5000,C$1,0)/VLOOKUP('Old-UVXY-OHLC'!$A3134,'Old-UVXY-OHLC'!$A$3:$E$5000,5,0)-1))</f>
        <v>6759.1751384880508</v>
      </c>
      <c r="D3135" s="12">
        <f>VLOOKUP($A3134,Master!$A$6:$L$4994,$I$1,0)*(1+0.75*(VLOOKUP($A3135,'Old-UVXY-OHLC'!$A$3:$E$5000,D$1,0)/VLOOKUP('Old-UVXY-OHLC'!$A3134,'Old-UVXY-OHLC'!$A$3:$E$5000,5,0)-1))</f>
        <v>6550.6689684379817</v>
      </c>
      <c r="E3135" s="12">
        <f>VLOOKUP(A3135,Master!A$6:L$4994,$I$1,0)</f>
        <v>6629.4175054166644</v>
      </c>
      <c r="F3135" s="12">
        <f>VLOOKUP($A3134,Master!$A$6:$L$4994,$I$1,0)*(1+0.75*(VLOOKUP($A3135,'Old-UVXY-OHLC'!$A$3:$G$5000,F$1,0)/VLOOKUP($A3134,'Old-UVXY-OHLC'!$A$3:$G$5000,5,0)-1))</f>
        <v>6558.5869944216902</v>
      </c>
      <c r="I3135" t="str">
        <f t="shared" si="25"/>
        <v/>
      </c>
    </row>
    <row r="3136" spans="1:9" x14ac:dyDescent="0.25">
      <c r="A3136" s="1">
        <v>42619</v>
      </c>
      <c r="B3136" s="12">
        <f>VLOOKUP($A3135,Master!$A$6:$L$4994,$I$1,0)*(1+0.75*(VLOOKUP($A3136,'Old-UVXY-OHLC'!$A$3:$E$5000,B$1,0)/VLOOKUP('Old-UVXY-OHLC'!$A3135,'Old-UVXY-OHLC'!$A$3:$E$5000,5,0)-1))</f>
        <v>6471.7149327461257</v>
      </c>
      <c r="C3136" s="12">
        <f>VLOOKUP($A3135,Master!$A$6:$L$4994,$I$1,0)*(1+0.75*(VLOOKUP($A3136,'Old-UVXY-OHLC'!$A$3:$E$5000,C$1,0)/VLOOKUP('Old-UVXY-OHLC'!$A3135,'Old-UVXY-OHLC'!$A$3:$E$5000,5,0)-1))</f>
        <v>6562.9060024150349</v>
      </c>
      <c r="D3136" s="12">
        <f>VLOOKUP($A3135,Master!$A$6:$L$4994,$I$1,0)*(1+0.75*(VLOOKUP($A3136,'Old-UVXY-OHLC'!$A$3:$E$5000,D$1,0)/VLOOKUP('Old-UVXY-OHLC'!$A3135,'Old-UVXY-OHLC'!$A$3:$E$5000,5,0)-1))</f>
        <v>6286.650537465116</v>
      </c>
      <c r="E3136" s="12">
        <f>VLOOKUP(A3136,Master!A$6:L$4994,$I$1,0)</f>
        <v>6288.2419705272014</v>
      </c>
      <c r="F3136" s="12">
        <f>VLOOKUP($A3135,Master!$A$6:$L$4994,$I$1,0)*(1+0.75*(VLOOKUP($A3136,'Old-UVXY-OHLC'!$A$3:$G$5000,F$1,0)/VLOOKUP($A3135,'Old-UVXY-OHLC'!$A$3:$G$5000,5,0)-1))</f>
        <v>6297.3787566093697</v>
      </c>
      <c r="I3136" t="str">
        <f t="shared" si="25"/>
        <v/>
      </c>
    </row>
    <row r="3137" spans="1:9" x14ac:dyDescent="0.25">
      <c r="A3137" s="1">
        <v>42620</v>
      </c>
      <c r="B3137" s="12">
        <f>VLOOKUP($A3136,Master!$A$6:$L$4994,$I$1,0)*(1+0.75*(VLOOKUP($A3137,'Old-UVXY-OHLC'!$A$3:$E$5000,B$1,0)/VLOOKUP('Old-UVXY-OHLC'!$A3136,'Old-UVXY-OHLC'!$A$3:$E$5000,5,0)-1))</f>
        <v>6297.9379194815601</v>
      </c>
      <c r="C3137" s="12">
        <f>VLOOKUP($A3136,Master!$A$6:$L$4994,$I$1,0)*(1+0.75*(VLOOKUP($A3137,'Old-UVXY-OHLC'!$A$3:$E$5000,C$1,0)/VLOOKUP('Old-UVXY-OHLC'!$A3136,'Old-UVXY-OHLC'!$A$3:$E$5000,5,0)-1))</f>
        <v>6330.7184902017198</v>
      </c>
      <c r="D3137" s="12">
        <f>VLOOKUP($A3136,Master!$A$6:$L$4994,$I$1,0)*(1+0.75*(VLOOKUP($A3137,'Old-UVXY-OHLC'!$A$3:$E$5000,D$1,0)/VLOOKUP('Old-UVXY-OHLC'!$A3136,'Old-UVXY-OHLC'!$A$3:$E$5000,5,0)-1))</f>
        <v>6150.4251463617684</v>
      </c>
      <c r="E3137" s="12">
        <f>VLOOKUP(A3137,Master!A$6:L$4994,$I$1,0)</f>
        <v>6211.3444955413215</v>
      </c>
      <c r="F3137" s="12">
        <f>VLOOKUP($A3136,Master!$A$6:$L$4994,$I$1,0)*(1+0.75*(VLOOKUP($A3137,'Old-UVXY-OHLC'!$A$3:$G$5000,F$1,0)/VLOOKUP($A3136,'Old-UVXY-OHLC'!$A$3:$G$5000,5,0)-1))</f>
        <v>6161.3518666824348</v>
      </c>
      <c r="I3137" t="str">
        <f t="shared" si="25"/>
        <v/>
      </c>
    </row>
    <row r="3138" spans="1:9" x14ac:dyDescent="0.25">
      <c r="A3138" s="1">
        <v>42621</v>
      </c>
      <c r="B3138" s="12">
        <f>VLOOKUP($A3137,Master!$A$6:$L$4994,$I$1,0)*(1+0.75*(VLOOKUP($A3138,'Old-UVXY-OHLC'!$A$3:$E$5000,B$1,0)/VLOOKUP('Old-UVXY-OHLC'!$A3137,'Old-UVXY-OHLC'!$A$3:$E$5000,5,0)-1))</f>
        <v>6177.6995929220348</v>
      </c>
      <c r="C3138" s="12">
        <f>VLOOKUP($A3137,Master!$A$6:$L$4994,$I$1,0)*(1+0.75*(VLOOKUP($A3138,'Old-UVXY-OHLC'!$A$3:$E$5000,C$1,0)/VLOOKUP('Old-UVXY-OHLC'!$A3137,'Old-UVXY-OHLC'!$A$3:$E$5000,5,0)-1))</f>
        <v>6314.85449518926</v>
      </c>
      <c r="D3138" s="12">
        <f>VLOOKUP($A3137,Master!$A$6:$L$4994,$I$1,0)*(1+0.75*(VLOOKUP($A3138,'Old-UVXY-OHLC'!$A$3:$E$5000,D$1,0)/VLOOKUP('Old-UVXY-OHLC'!$A3137,'Old-UVXY-OHLC'!$A$3:$E$5000,5,0)-1))</f>
        <v>6153.01146363511</v>
      </c>
      <c r="E3138" s="12">
        <f>VLOOKUP(A3138,Master!A$6:L$4994,$I$1,0)</f>
        <v>6305.5943825013283</v>
      </c>
      <c r="F3138" s="12">
        <f>VLOOKUP($A3137,Master!$A$6:$L$4994,$I$1,0)*(1+0.75*(VLOOKUP($A3138,'Old-UVXY-OHLC'!$A$3:$G$5000,F$1,0)/VLOOKUP($A3137,'Old-UVXY-OHLC'!$A$3:$G$5000,5,0)-1))</f>
        <v>6196.9011969465046</v>
      </c>
      <c r="I3138" t="str">
        <f t="shared" si="25"/>
        <v/>
      </c>
    </row>
    <row r="3139" spans="1:9" x14ac:dyDescent="0.25">
      <c r="A3139" s="1">
        <v>42622</v>
      </c>
      <c r="B3139" s="12">
        <f>VLOOKUP($A3138,Master!$A$6:$L$4994,$I$1,0)*(1+0.75*(VLOOKUP($A3139,'Old-UVXY-OHLC'!$A$3:$E$5000,B$1,0)/VLOOKUP('Old-UVXY-OHLC'!$A3138,'Old-UVXY-OHLC'!$A$3:$E$5000,5,0)-1))</f>
        <v>6571.4860870844941</v>
      </c>
      <c r="C3139" s="12">
        <f>VLOOKUP($A3138,Master!$A$6:$L$4994,$I$1,0)*(1+0.75*(VLOOKUP($A3139,'Old-UVXY-OHLC'!$A$3:$E$5000,C$1,0)/VLOOKUP('Old-UVXY-OHLC'!$A3138,'Old-UVXY-OHLC'!$A$3:$E$5000,5,0)-1))</f>
        <v>7769.373451748932</v>
      </c>
      <c r="D3139" s="12">
        <f>VLOOKUP($A3138,Master!$A$6:$L$4994,$I$1,0)*(1+0.75*(VLOOKUP($A3139,'Old-UVXY-OHLC'!$A$3:$E$5000,D$1,0)/VLOOKUP('Old-UVXY-OHLC'!$A3138,'Old-UVXY-OHLC'!$A$3:$E$5000,5,0)-1))</f>
        <v>6533.2724667701877</v>
      </c>
      <c r="E3139" s="12">
        <f>VLOOKUP(A3139,Master!A$6:L$4994,$I$1,0)</f>
        <v>7769.5076507084541</v>
      </c>
      <c r="F3139" s="12">
        <f>VLOOKUP($A3138,Master!$A$6:$L$4994,$I$1,0)*(1+0.75*(VLOOKUP($A3139,'Old-UVXY-OHLC'!$A$3:$G$5000,F$1,0)/VLOOKUP($A3138,'Old-UVXY-OHLC'!$A$3:$G$5000,5,0)-1))</f>
        <v>7696.0630797776903</v>
      </c>
      <c r="I3139" t="str">
        <f t="shared" si="25"/>
        <v/>
      </c>
    </row>
    <row r="3140" spans="1:9" x14ac:dyDescent="0.25">
      <c r="A3140" s="1">
        <v>42625</v>
      </c>
      <c r="B3140" s="12">
        <f>VLOOKUP($A3139,Master!$A$6:$L$4994,$I$1,0)*(1+0.75*(VLOOKUP($A3140,'Old-UVXY-OHLC'!$A$3:$E$5000,B$1,0)/VLOOKUP('Old-UVXY-OHLC'!$A3139,'Old-UVXY-OHLC'!$A$3:$E$5000,5,0)-1))</f>
        <v>7828.9435231097805</v>
      </c>
      <c r="C3140" s="12">
        <f>VLOOKUP($A3139,Master!$A$6:$L$4994,$I$1,0)*(1+0.75*(VLOOKUP($A3140,'Old-UVXY-OHLC'!$A$3:$E$5000,C$1,0)/VLOOKUP('Old-UVXY-OHLC'!$A3139,'Old-UVXY-OHLC'!$A$3:$E$5000,5,0)-1))</f>
        <v>7952.2224836665582</v>
      </c>
      <c r="D3140" s="12">
        <f>VLOOKUP($A3139,Master!$A$6:$L$4994,$I$1,0)*(1+0.75*(VLOOKUP($A3140,'Old-UVXY-OHLC'!$A$3:$E$5000,D$1,0)/VLOOKUP('Old-UVXY-OHLC'!$A3139,'Old-UVXY-OHLC'!$A$3:$E$5000,5,0)-1))</f>
        <v>6809.3245011493354</v>
      </c>
      <c r="E3140" s="12">
        <f>VLOOKUP(A3140,Master!A$6:L$4994,$I$1,0)</f>
        <v>7096.5140561657308</v>
      </c>
      <c r="F3140" s="12">
        <f>VLOOKUP($A3139,Master!$A$6:$L$4994,$I$1,0)*(1+0.75*(VLOOKUP($A3140,'Old-UVXY-OHLC'!$A$3:$G$5000,F$1,0)/VLOOKUP($A3139,'Old-UVXY-OHLC'!$A$3:$G$5000,5,0)-1))</f>
        <v>6924.8984544375944</v>
      </c>
      <c r="I3140" t="str">
        <f t="shared" si="25"/>
        <v/>
      </c>
    </row>
    <row r="3141" spans="1:9" x14ac:dyDescent="0.25">
      <c r="A3141" s="1">
        <v>42626</v>
      </c>
      <c r="B3141" s="12">
        <f>VLOOKUP($A3140,Master!$A$6:$L$4994,$I$1,0)*(1+0.75*(VLOOKUP($A3141,'Old-UVXY-OHLC'!$A$3:$E$5000,B$1,0)/VLOOKUP('Old-UVXY-OHLC'!$A3140,'Old-UVXY-OHLC'!$A$3:$E$5000,5,0)-1))</f>
        <v>7354.591644570387</v>
      </c>
      <c r="C3141" s="12">
        <f>VLOOKUP($A3140,Master!$A$6:$L$4994,$I$1,0)*(1+0.75*(VLOOKUP($A3141,'Old-UVXY-OHLC'!$A$3:$E$5000,C$1,0)/VLOOKUP('Old-UVXY-OHLC'!$A3140,'Old-UVXY-OHLC'!$A$3:$E$5000,5,0)-1))</f>
        <v>8696.6613971367478</v>
      </c>
      <c r="D3141" s="12">
        <f>VLOOKUP($A3140,Master!$A$6:$L$4994,$I$1,0)*(1+0.75*(VLOOKUP($A3141,'Old-UVXY-OHLC'!$A$3:$E$5000,D$1,0)/VLOOKUP('Old-UVXY-OHLC'!$A3140,'Old-UVXY-OHLC'!$A$3:$E$5000,5,0)-1))</f>
        <v>7320.1119140047567</v>
      </c>
      <c r="E3141" s="12">
        <f>VLOOKUP(A3141,Master!A$6:L$4994,$I$1,0)</f>
        <v>8167.3542109837199</v>
      </c>
      <c r="F3141" s="12">
        <f>VLOOKUP($A3140,Master!$A$6:$L$4994,$I$1,0)*(1+0.75*(VLOOKUP($A3141,'Old-UVXY-OHLC'!$A$3:$G$5000,F$1,0)/VLOOKUP($A3140,'Old-UVXY-OHLC'!$A$3:$G$5000,5,0)-1))</f>
        <v>8306.7716936352044</v>
      </c>
      <c r="I3141" t="str">
        <f t="shared" si="25"/>
        <v/>
      </c>
    </row>
    <row r="3142" spans="1:9" x14ac:dyDescent="0.25">
      <c r="A3142" s="1">
        <v>42627</v>
      </c>
      <c r="B3142" s="12">
        <f>VLOOKUP($A3141,Master!$A$6:$L$4994,$I$1,0)*(1+0.75*(VLOOKUP($A3142,'Old-UVXY-OHLC'!$A$3:$E$5000,B$1,0)/VLOOKUP('Old-UVXY-OHLC'!$A3141,'Old-UVXY-OHLC'!$A$3:$E$5000,5,0)-1))</f>
        <v>8163.8373853064677</v>
      </c>
      <c r="C3142" s="12">
        <f>VLOOKUP($A3141,Master!$A$6:$L$4994,$I$1,0)*(1+0.75*(VLOOKUP($A3142,'Old-UVXY-OHLC'!$A$3:$E$5000,C$1,0)/VLOOKUP('Old-UVXY-OHLC'!$A3141,'Old-UVXY-OHLC'!$A$3:$E$5000,5,0)-1))</f>
        <v>8544.1547985311536</v>
      </c>
      <c r="D3142" s="12">
        <f>VLOOKUP($A3141,Master!$A$6:$L$4994,$I$1,0)*(1+0.75*(VLOOKUP($A3142,'Old-UVXY-OHLC'!$A$3:$E$5000,D$1,0)/VLOOKUP('Old-UVXY-OHLC'!$A3141,'Old-UVXY-OHLC'!$A$3:$E$5000,5,0)-1))</f>
        <v>7663.2007657993454</v>
      </c>
      <c r="E3142" s="12">
        <f>VLOOKUP(A3142,Master!A$6:L$4994,$I$1,0)</f>
        <v>8544.2919927129115</v>
      </c>
      <c r="F3142" s="12">
        <f>VLOOKUP($A3141,Master!$A$6:$L$4994,$I$1,0)*(1+0.75*(VLOOKUP($A3142,'Old-UVXY-OHLC'!$A$3:$G$5000,F$1,0)/VLOOKUP($A3141,'Old-UVXY-OHLC'!$A$3:$G$5000,5,0)-1))</f>
        <v>8268.0309617724379</v>
      </c>
      <c r="I3142" t="str">
        <f t="shared" si="25"/>
        <v/>
      </c>
    </row>
    <row r="3143" spans="1:9" x14ac:dyDescent="0.25">
      <c r="A3143" s="1">
        <v>42628</v>
      </c>
      <c r="B3143" s="12">
        <f>VLOOKUP($A3142,Master!$A$6:$L$4994,$I$1,0)*(1+0.75*(VLOOKUP($A3143,'Old-UVXY-OHLC'!$A$3:$E$5000,B$1,0)/VLOOKUP('Old-UVXY-OHLC'!$A3142,'Old-UVXY-OHLC'!$A$3:$E$5000,5,0)-1))</f>
        <v>8259.6414040384498</v>
      </c>
      <c r="C3143" s="12">
        <f>VLOOKUP($A3142,Master!$A$6:$L$4994,$I$1,0)*(1+0.75*(VLOOKUP($A3143,'Old-UVXY-OHLC'!$A$3:$E$5000,C$1,0)/VLOOKUP('Old-UVXY-OHLC'!$A3142,'Old-UVXY-OHLC'!$A$3:$E$5000,5,0)-1))</f>
        <v>8485.0488300210363</v>
      </c>
      <c r="D3143" s="12">
        <f>VLOOKUP($A3142,Master!$A$6:$L$4994,$I$1,0)*(1+0.75*(VLOOKUP($A3143,'Old-UVXY-OHLC'!$A$3:$E$5000,D$1,0)/VLOOKUP('Old-UVXY-OHLC'!$A3142,'Old-UVXY-OHLC'!$A$3:$E$5000,5,0)-1))</f>
        <v>7661.0596119785378</v>
      </c>
      <c r="E3143" s="12">
        <f>VLOOKUP(A3143,Master!A$6:L$4994,$I$1,0)</f>
        <v>8027.0114915560735</v>
      </c>
      <c r="F3143" s="12">
        <f>VLOOKUP($A3142,Master!$A$6:$L$4994,$I$1,0)*(1+0.75*(VLOOKUP($A3143,'Old-UVXY-OHLC'!$A$3:$G$5000,F$1,0)/VLOOKUP($A3142,'Old-UVXY-OHLC'!$A$3:$G$5000,5,0)-1))</f>
        <v>7803.8175732983655</v>
      </c>
      <c r="I3143" t="str">
        <f t="shared" si="25"/>
        <v/>
      </c>
    </row>
    <row r="3144" spans="1:9" x14ac:dyDescent="0.25">
      <c r="A3144" s="1">
        <v>42629</v>
      </c>
      <c r="B3144" s="12">
        <f>VLOOKUP($A3143,Master!$A$6:$L$4994,$I$1,0)*(1+0.75*(VLOOKUP($A3144,'Old-UVXY-OHLC'!$A$3:$E$5000,B$1,0)/VLOOKUP('Old-UVXY-OHLC'!$A3143,'Old-UVXY-OHLC'!$A$3:$E$5000,5,0)-1))</f>
        <v>8057.5527862965719</v>
      </c>
      <c r="C3144" s="12">
        <f>VLOOKUP($A3143,Master!$A$6:$L$4994,$I$1,0)*(1+0.75*(VLOOKUP($A3144,'Old-UVXY-OHLC'!$A$3:$E$5000,C$1,0)/VLOOKUP('Old-UVXY-OHLC'!$A3143,'Old-UVXY-OHLC'!$A$3:$E$5000,5,0)-1))</f>
        <v>8267.4370213170714</v>
      </c>
      <c r="D3144" s="12">
        <f>VLOOKUP($A3143,Master!$A$6:$L$4994,$I$1,0)*(1+0.75*(VLOOKUP($A3144,'Old-UVXY-OHLC'!$A$3:$E$5000,D$1,0)/VLOOKUP('Old-UVXY-OHLC'!$A3143,'Old-UVXY-OHLC'!$A$3:$E$5000,5,0)-1))</f>
        <v>7531.5533804693869</v>
      </c>
      <c r="E3144" s="12">
        <f>VLOOKUP(A3144,Master!A$6:L$4994,$I$1,0)</f>
        <v>7531.6673427922233</v>
      </c>
      <c r="F3144" s="12">
        <f>VLOOKUP($A3143,Master!$A$6:$L$4994,$I$1,0)*(1+0.75*(VLOOKUP($A3144,'Old-UVXY-OHLC'!$A$3:$G$5000,F$1,0)/VLOOKUP($A3143,'Old-UVXY-OHLC'!$A$3:$G$5000,5,0)-1))</f>
        <v>7658.2616416785277</v>
      </c>
      <c r="I3144" t="str">
        <f t="shared" si="25"/>
        <v/>
      </c>
    </row>
    <row r="3145" spans="1:9" x14ac:dyDescent="0.25">
      <c r="A3145" s="1">
        <v>42632</v>
      </c>
      <c r="B3145" s="12">
        <f>VLOOKUP($A3144,Master!$A$6:$L$4994,$I$1,0)*(1+0.75*(VLOOKUP($A3145,'Old-UVXY-OHLC'!$A$3:$E$5000,B$1,0)/VLOOKUP('Old-UVXY-OHLC'!$A3144,'Old-UVXY-OHLC'!$A$3:$E$5000,5,0)-1))</f>
        <v>7266.0535372505201</v>
      </c>
      <c r="C3145" s="12">
        <f>VLOOKUP($A3144,Master!$A$6:$L$4994,$I$1,0)*(1+0.75*(VLOOKUP($A3145,'Old-UVXY-OHLC'!$A$3:$E$5000,C$1,0)/VLOOKUP('Old-UVXY-OHLC'!$A3144,'Old-UVXY-OHLC'!$A$3:$E$5000,5,0)-1))</f>
        <v>7585.3255477869625</v>
      </c>
      <c r="D3145" s="12">
        <f>VLOOKUP($A3144,Master!$A$6:$L$4994,$I$1,0)*(1+0.75*(VLOOKUP($A3145,'Old-UVXY-OHLC'!$A$3:$E$5000,D$1,0)/VLOOKUP('Old-UVXY-OHLC'!$A3144,'Old-UVXY-OHLC'!$A$3:$E$5000,5,0)-1))</f>
        <v>7038.3759784895628</v>
      </c>
      <c r="E3145" s="12">
        <f>VLOOKUP(A3145,Master!A$6:L$4994,$I$1,0)</f>
        <v>7274.4511193912804</v>
      </c>
      <c r="F3145" s="12">
        <f>VLOOKUP($A3144,Master!$A$6:$L$4994,$I$1,0)*(1+0.75*(VLOOKUP($A3145,'Old-UVXY-OHLC'!$A$3:$G$5000,F$1,0)/VLOOKUP($A3144,'Old-UVXY-OHLC'!$A$3:$G$5000,5,0)-1))</f>
        <v>7360.2651303815064</v>
      </c>
      <c r="I3145" t="str">
        <f t="shared" si="25"/>
        <v/>
      </c>
    </row>
    <row r="3146" spans="1:9" x14ac:dyDescent="0.25">
      <c r="A3146" s="1">
        <v>42633</v>
      </c>
      <c r="B3146" s="12">
        <f>VLOOKUP($A3145,Master!$A$6:$L$4994,$I$1,0)*(1+0.75*(VLOOKUP($A3146,'Old-UVXY-OHLC'!$A$3:$E$5000,B$1,0)/VLOOKUP('Old-UVXY-OHLC'!$A3145,'Old-UVXY-OHLC'!$A$3:$E$5000,5,0)-1))</f>
        <v>7102.0943284414197</v>
      </c>
      <c r="C3146" s="12">
        <f>VLOOKUP($A3145,Master!$A$6:$L$4994,$I$1,0)*(1+0.75*(VLOOKUP($A3146,'Old-UVXY-OHLC'!$A$3:$E$5000,C$1,0)/VLOOKUP('Old-UVXY-OHLC'!$A3145,'Old-UVXY-OHLC'!$A$3:$E$5000,5,0)-1))</f>
        <v>7463.4273033678228</v>
      </c>
      <c r="D3146" s="12">
        <f>VLOOKUP($A3145,Master!$A$6:$L$4994,$I$1,0)*(1+0.75*(VLOOKUP($A3146,'Old-UVXY-OHLC'!$A$3:$E$5000,D$1,0)/VLOOKUP('Old-UVXY-OHLC'!$A3145,'Old-UVXY-OHLC'!$A$3:$E$5000,5,0)-1))</f>
        <v>7094.1491639550895</v>
      </c>
      <c r="E3146" s="12">
        <f>VLOOKUP(A3146,Master!A$6:L$4994,$I$1,0)</f>
        <v>7463.5459633598557</v>
      </c>
      <c r="F3146" s="12">
        <f>VLOOKUP($A3145,Master!$A$6:$L$4994,$I$1,0)*(1+0.75*(VLOOKUP($A3146,'Old-UVXY-OHLC'!$A$3:$G$5000,F$1,0)/VLOOKUP($A3145,'Old-UVXY-OHLC'!$A$3:$G$5000,5,0)-1))</f>
        <v>7271.5893169632727</v>
      </c>
      <c r="I3146" t="str">
        <f t="shared" si="25"/>
        <v/>
      </c>
    </row>
    <row r="3147" spans="1:9" x14ac:dyDescent="0.25">
      <c r="A3147" s="1">
        <v>42634</v>
      </c>
      <c r="B3147" s="12">
        <f>VLOOKUP($A3146,Master!$A$6:$L$4994,$I$1,0)*(1+0.75*(VLOOKUP($A3147,'Old-UVXY-OHLC'!$A$3:$E$5000,B$1,0)/VLOOKUP('Old-UVXY-OHLC'!$A3146,'Old-UVXY-OHLC'!$A$3:$E$5000,5,0)-1))</f>
        <v>7123.6150411443823</v>
      </c>
      <c r="C3147" s="12">
        <f>VLOOKUP($A3146,Master!$A$6:$L$4994,$I$1,0)*(1+0.75*(VLOOKUP($A3147,'Old-UVXY-OHLC'!$A$3:$E$5000,C$1,0)/VLOOKUP('Old-UVXY-OHLC'!$A3146,'Old-UVXY-OHLC'!$A$3:$E$5000,5,0)-1))</f>
        <v>7281.189325732541</v>
      </c>
      <c r="D3147" s="12">
        <f>VLOOKUP($A3146,Master!$A$6:$L$4994,$I$1,0)*(1+0.75*(VLOOKUP($A3147,'Old-UVXY-OHLC'!$A$3:$E$5000,D$1,0)/VLOOKUP('Old-UVXY-OHLC'!$A3146,'Old-UVXY-OHLC'!$A$3:$E$5000,5,0)-1))</f>
        <v>6369.8847919848331</v>
      </c>
      <c r="E3147" s="12">
        <f>VLOOKUP(A3147,Master!A$6:L$4994,$I$1,0)</f>
        <v>6596.1269094641084</v>
      </c>
      <c r="F3147" s="12">
        <f>VLOOKUP($A3146,Master!$A$6:$L$4994,$I$1,0)*(1+0.75*(VLOOKUP($A3147,'Old-UVXY-OHLC'!$A$3:$G$5000,F$1,0)/VLOOKUP($A3146,'Old-UVXY-OHLC'!$A$3:$G$5000,5,0)-1))</f>
        <v>6435.5407438965658</v>
      </c>
      <c r="I3147" t="str">
        <f t="shared" si="25"/>
        <v/>
      </c>
    </row>
    <row r="3148" spans="1:9" x14ac:dyDescent="0.25">
      <c r="A3148" s="1">
        <v>42635</v>
      </c>
      <c r="B3148" s="12">
        <f>VLOOKUP($A3147,Master!$A$6:$L$4994,$I$1,0)*(1+0.75*(VLOOKUP($A3148,'Old-UVXY-OHLC'!$A$3:$E$5000,B$1,0)/VLOOKUP('Old-UVXY-OHLC'!$A3147,'Old-UVXY-OHLC'!$A$3:$E$5000,5,0)-1))</f>
        <v>6170.0870367735279</v>
      </c>
      <c r="C3148" s="12">
        <f>VLOOKUP($A3147,Master!$A$6:$L$4994,$I$1,0)*(1+0.75*(VLOOKUP($A3148,'Old-UVXY-OHLC'!$A$3:$E$5000,C$1,0)/VLOOKUP('Old-UVXY-OHLC'!$A3147,'Old-UVXY-OHLC'!$A$3:$E$5000,5,0)-1))</f>
        <v>6282.7011643761298</v>
      </c>
      <c r="D3148" s="12">
        <f>VLOOKUP($A3147,Master!$A$6:$L$4994,$I$1,0)*(1+0.75*(VLOOKUP($A3148,'Old-UVXY-OHLC'!$A$3:$E$5000,D$1,0)/VLOOKUP('Old-UVXY-OHLC'!$A3147,'Old-UVXY-OHLC'!$A$3:$E$5000,5,0)-1))</f>
        <v>6082.1925609812988</v>
      </c>
      <c r="E3148" s="12">
        <f>VLOOKUP(A3148,Master!A$6:L$4994,$I$1,0)</f>
        <v>6141.0383830027176</v>
      </c>
      <c r="F3148" s="12">
        <f>VLOOKUP($A3147,Master!$A$6:$L$4994,$I$1,0)*(1+0.75*(VLOOKUP($A3148,'Old-UVXY-OHLC'!$A$3:$G$5000,F$1,0)/VLOOKUP($A3147,'Old-UVXY-OHLC'!$A$3:$G$5000,5,0)-1))</f>
        <v>6098.6728781932943</v>
      </c>
      <c r="I3148" t="str">
        <f t="shared" si="25"/>
        <v/>
      </c>
    </row>
    <row r="3149" spans="1:9" x14ac:dyDescent="0.25">
      <c r="A3149" s="1">
        <v>42636</v>
      </c>
      <c r="B3149" s="12">
        <f>VLOOKUP($A3148,Master!$A$6:$L$4994,$I$1,0)*(1+0.75*(VLOOKUP($A3149,'Old-UVXY-OHLC'!$A$3:$E$5000,B$1,0)/VLOOKUP('Old-UVXY-OHLC'!$A3148,'Old-UVXY-OHLC'!$A$3:$E$5000,5,0)-1))</f>
        <v>6145.5711087719974</v>
      </c>
      <c r="C3149" s="12">
        <f>VLOOKUP($A3148,Master!$A$6:$L$4994,$I$1,0)*(1+0.75*(VLOOKUP($A3149,'Old-UVXY-OHLC'!$A$3:$E$5000,C$1,0)/VLOOKUP('Old-UVXY-OHLC'!$A3148,'Old-UVXY-OHLC'!$A$3:$E$5000,5,0)-1))</f>
        <v>6286.6698045695484</v>
      </c>
      <c r="D3149" s="12">
        <f>VLOOKUP($A3148,Master!$A$6:$L$4994,$I$1,0)*(1+0.75*(VLOOKUP($A3149,'Old-UVXY-OHLC'!$A$3:$E$5000,D$1,0)/VLOOKUP('Old-UVXY-OHLC'!$A3148,'Old-UVXY-OHLC'!$A$3:$E$5000,5,0)-1))</f>
        <v>6063.8980729081504</v>
      </c>
      <c r="E3149" s="12">
        <f>VLOOKUP(A3149,Master!A$6:L$4994,$I$1,0)</f>
        <v>6286.7696413101539</v>
      </c>
      <c r="F3149" s="12">
        <f>VLOOKUP($A3148,Master!$A$6:$L$4994,$I$1,0)*(1+0.75*(VLOOKUP($A3149,'Old-UVXY-OHLC'!$A$3:$G$5000,F$1,0)/VLOOKUP($A3148,'Old-UVXY-OHLC'!$A$3:$G$5000,5,0)-1))</f>
        <v>6179.3668331829831</v>
      </c>
      <c r="I3149" t="str">
        <f t="shared" si="25"/>
        <v/>
      </c>
    </row>
    <row r="3150" spans="1:9" x14ac:dyDescent="0.25">
      <c r="A3150" s="1">
        <v>42639</v>
      </c>
      <c r="B3150" s="12">
        <f>VLOOKUP($A3149,Master!$A$6:$L$4994,$I$1,0)*(1+0.75*(VLOOKUP($A3150,'Old-UVXY-OHLC'!$A$3:$E$5000,B$1,0)/VLOOKUP('Old-UVXY-OHLC'!$A3149,'Old-UVXY-OHLC'!$A$3:$E$5000,5,0)-1))</f>
        <v>6529.6348987842584</v>
      </c>
      <c r="C3150" s="12">
        <f>VLOOKUP($A3149,Master!$A$6:$L$4994,$I$1,0)*(1+0.75*(VLOOKUP($A3150,'Old-UVXY-OHLC'!$A$3:$E$5000,C$1,0)/VLOOKUP('Old-UVXY-OHLC'!$A3149,'Old-UVXY-OHLC'!$A$3:$E$5000,5,0)-1))</f>
        <v>6786.7551464270618</v>
      </c>
      <c r="D3150" s="12">
        <f>VLOOKUP($A3149,Master!$A$6:$L$4994,$I$1,0)*(1+0.75*(VLOOKUP($A3150,'Old-UVXY-OHLC'!$A$3:$E$5000,D$1,0)/VLOOKUP('Old-UVXY-OHLC'!$A3149,'Old-UVXY-OHLC'!$A$3:$E$5000,5,0)-1))</f>
        <v>6465.3552560908074</v>
      </c>
      <c r="E3150" s="12">
        <f>VLOOKUP(A3150,Master!A$6:L$4994,$I$1,0)</f>
        <v>6668.5607568855539</v>
      </c>
      <c r="F3150" s="12">
        <f>VLOOKUP($A3149,Master!$A$6:$L$4994,$I$1,0)*(1+0.75*(VLOOKUP($A3150,'Old-UVXY-OHLC'!$A$3:$G$5000,F$1,0)/VLOOKUP($A3149,'Old-UVXY-OHLC'!$A$3:$G$5000,5,0)-1))</f>
        <v>6680.553359689894</v>
      </c>
      <c r="I3150" t="str">
        <f t="shared" si="25"/>
        <v/>
      </c>
    </row>
    <row r="3151" spans="1:9" x14ac:dyDescent="0.25">
      <c r="A3151" s="1">
        <v>42640</v>
      </c>
      <c r="B3151" s="12">
        <f>VLOOKUP($A3150,Master!$A$6:$L$4994,$I$1,0)*(1+0.75*(VLOOKUP($A3151,'Old-UVXY-OHLC'!$A$3:$E$5000,B$1,0)/VLOOKUP('Old-UVXY-OHLC'!$A3150,'Old-UVXY-OHLC'!$A$3:$E$5000,5,0)-1))</f>
        <v>6675.1617680081381</v>
      </c>
      <c r="C3151" s="12">
        <f>VLOOKUP($A3150,Master!$A$6:$L$4994,$I$1,0)*(1+0.75*(VLOOKUP($A3151,'Old-UVXY-OHLC'!$A$3:$E$5000,C$1,0)/VLOOKUP('Old-UVXY-OHLC'!$A3150,'Old-UVXY-OHLC'!$A$3:$E$5000,5,0)-1))</f>
        <v>6754.69754047877</v>
      </c>
      <c r="D3151" s="12">
        <f>VLOOKUP($A3150,Master!$A$6:$L$4994,$I$1,0)*(1+0.75*(VLOOKUP($A3151,'Old-UVXY-OHLC'!$A$3:$E$5000,D$1,0)/VLOOKUP('Old-UVXY-OHLC'!$A3150,'Old-UVXY-OHLC'!$A$3:$E$5000,5,0)-1))</f>
        <v>6088.2411582780887</v>
      </c>
      <c r="E3151" s="12">
        <f>VLOOKUP(A3151,Master!A$6:L$4994,$I$1,0)</f>
        <v>6244.010342623953</v>
      </c>
      <c r="F3151" s="12">
        <f>VLOOKUP($A3150,Master!$A$6:$L$4994,$I$1,0)*(1+0.75*(VLOOKUP($A3151,'Old-UVXY-OHLC'!$A$3:$G$5000,F$1,0)/VLOOKUP($A3150,'Old-UVXY-OHLC'!$A$3:$G$5000,5,0)-1))</f>
        <v>6159.549404308349</v>
      </c>
      <c r="I3151" t="str">
        <f t="shared" si="25"/>
        <v/>
      </c>
    </row>
    <row r="3152" spans="1:9" x14ac:dyDescent="0.25">
      <c r="A3152" s="1">
        <v>42641</v>
      </c>
      <c r="B3152" s="12">
        <f>VLOOKUP($A3151,Master!$A$6:$L$4994,$I$1,0)*(1+0.75*(VLOOKUP($A3152,'Old-UVXY-OHLC'!$A$3:$E$5000,B$1,0)/VLOOKUP('Old-UVXY-OHLC'!$A3151,'Old-UVXY-OHLC'!$A$3:$E$5000,5,0)-1))</f>
        <v>6101.559971745176</v>
      </c>
      <c r="C3152" s="12">
        <f>VLOOKUP($A3151,Master!$A$6:$L$4994,$I$1,0)*(1+0.75*(VLOOKUP($A3152,'Old-UVXY-OHLC'!$A$3:$E$5000,C$1,0)/VLOOKUP('Old-UVXY-OHLC'!$A3151,'Old-UVXY-OHLC'!$A$3:$E$5000,5,0)-1))</f>
        <v>6421.4754599919352</v>
      </c>
      <c r="D3152" s="12">
        <f>VLOOKUP($A3151,Master!$A$6:$L$4994,$I$1,0)*(1+0.75*(VLOOKUP($A3152,'Old-UVXY-OHLC'!$A$3:$E$5000,D$1,0)/VLOOKUP('Old-UVXY-OHLC'!$A3151,'Old-UVXY-OHLC'!$A$3:$E$5000,5,0)-1))</f>
        <v>6034.2090546278832</v>
      </c>
      <c r="E3152" s="12">
        <f>VLOOKUP(A3152,Master!A$6:L$4994,$I$1,0)</f>
        <v>6088.9575880313741</v>
      </c>
      <c r="F3152" s="12">
        <f>VLOOKUP($A3151,Master!$A$6:$L$4994,$I$1,0)*(1+0.75*(VLOOKUP($A3152,'Old-UVXY-OHLC'!$A$3:$G$5000,F$1,0)/VLOOKUP($A3151,'Old-UVXY-OHLC'!$A$3:$G$5000,5,0)-1))</f>
        <v>6059.4658063999877</v>
      </c>
      <c r="I3152" t="str">
        <f t="shared" si="25"/>
        <v/>
      </c>
    </row>
    <row r="3153" spans="1:9" x14ac:dyDescent="0.25">
      <c r="A3153" s="1">
        <v>42642</v>
      </c>
      <c r="B3153" s="12">
        <f>VLOOKUP($A3152,Master!$A$6:$L$4994,$I$1,0)*(1+0.75*(VLOOKUP($A3153,'Old-UVXY-OHLC'!$A$3:$E$5000,B$1,0)/VLOOKUP('Old-UVXY-OHLC'!$A3152,'Old-UVXY-OHLC'!$A$3:$E$5000,5,0)-1))</f>
        <v>6101.7631318523017</v>
      </c>
      <c r="C3153" s="12">
        <f>VLOOKUP($A3152,Master!$A$6:$L$4994,$I$1,0)*(1+0.75*(VLOOKUP($A3153,'Old-UVXY-OHLC'!$A$3:$E$5000,C$1,0)/VLOOKUP('Old-UVXY-OHLC'!$A3152,'Old-UVXY-OHLC'!$A$3:$E$5000,5,0)-1))</f>
        <v>6948.040818229766</v>
      </c>
      <c r="D3153" s="12">
        <f>VLOOKUP($A3152,Master!$A$6:$L$4994,$I$1,0)*(1+0.75*(VLOOKUP($A3153,'Old-UVXY-OHLC'!$A$3:$E$5000,D$1,0)/VLOOKUP('Old-UVXY-OHLC'!$A3152,'Old-UVXY-OHLC'!$A$3:$E$5000,5,0)-1))</f>
        <v>5957.4145651538875</v>
      </c>
      <c r="E3153" s="12">
        <f>VLOOKUP(A3153,Master!A$6:L$4994,$I$1,0)</f>
        <v>6426.8485718341963</v>
      </c>
      <c r="F3153" s="12">
        <f>VLOOKUP($A3152,Master!$A$6:$L$4994,$I$1,0)*(1+0.75*(VLOOKUP($A3153,'Old-UVXY-OHLC'!$A$3:$G$5000,F$1,0)/VLOOKUP($A3152,'Old-UVXY-OHLC'!$A$3:$G$5000,5,0)-1))</f>
        <v>6616.8886985409372</v>
      </c>
      <c r="I3153" t="str">
        <f t="shared" si="25"/>
        <v/>
      </c>
    </row>
    <row r="3154" spans="1:9" x14ac:dyDescent="0.25">
      <c r="A3154" s="1">
        <v>42643</v>
      </c>
      <c r="B3154" s="12">
        <f>VLOOKUP($A3153,Master!$A$6:$L$4994,$I$1,0)*(1+0.75*(VLOOKUP($A3154,'Old-UVXY-OHLC'!$A$3:$E$5000,B$1,0)/VLOOKUP('Old-UVXY-OHLC'!$A3153,'Old-UVXY-OHLC'!$A$3:$E$5000,5,0)-1))</f>
        <v>6293.8291687424589</v>
      </c>
      <c r="C3154" s="12">
        <f>VLOOKUP($A3153,Master!$A$6:$L$4994,$I$1,0)*(1+0.75*(VLOOKUP($A3154,'Old-UVXY-OHLC'!$A$3:$E$5000,C$1,0)/VLOOKUP('Old-UVXY-OHLC'!$A3153,'Old-UVXY-OHLC'!$A$3:$E$5000,5,0)-1))</f>
        <v>6466.29273846655</v>
      </c>
      <c r="D3154" s="12">
        <f>VLOOKUP($A3153,Master!$A$6:$L$4994,$I$1,0)*(1+0.75*(VLOOKUP($A3154,'Old-UVXY-OHLC'!$A$3:$E$5000,D$1,0)/VLOOKUP('Old-UVXY-OHLC'!$A3153,'Old-UVXY-OHLC'!$A$3:$E$5000,5,0)-1))</f>
        <v>6118.5837602926686</v>
      </c>
      <c r="E3154" s="12">
        <f>VLOOKUP(A3154,Master!A$6:L$4994,$I$1,0)</f>
        <v>6353.6419804910511</v>
      </c>
      <c r="F3154" s="12">
        <f>VLOOKUP($A3153,Master!$A$6:$L$4994,$I$1,0)*(1+0.75*(VLOOKUP($A3154,'Old-UVXY-OHLC'!$A$3:$G$5000,F$1,0)/VLOOKUP($A3153,'Old-UVXY-OHLC'!$A$3:$G$5000,5,0)-1))</f>
        <v>6238.1957322346379</v>
      </c>
      <c r="I3154" t="str">
        <f t="shared" si="25"/>
        <v/>
      </c>
    </row>
    <row r="3155" spans="1:9" x14ac:dyDescent="0.25">
      <c r="A3155" s="1">
        <v>42646</v>
      </c>
      <c r="B3155" s="12">
        <f>VLOOKUP($A3154,Master!$A$6:$L$4994,$I$1,0)*(1+0.75*(VLOOKUP($A3155,'Old-UVXY-OHLC'!$A$3:$E$5000,B$1,0)/VLOOKUP('Old-UVXY-OHLC'!$A3154,'Old-UVXY-OHLC'!$A$3:$E$5000,5,0)-1))</f>
        <v>6343.96100363798</v>
      </c>
      <c r="C3155" s="12">
        <f>VLOOKUP($A3154,Master!$A$6:$L$4994,$I$1,0)*(1+0.75*(VLOOKUP($A3155,'Old-UVXY-OHLC'!$A$3:$E$5000,C$1,0)/VLOOKUP('Old-UVXY-OHLC'!$A3154,'Old-UVXY-OHLC'!$A$3:$E$5000,5,0)-1))</f>
        <v>6416.5645755955511</v>
      </c>
      <c r="D3155" s="12">
        <f>VLOOKUP($A3154,Master!$A$6:$L$4994,$I$1,0)*(1+0.75*(VLOOKUP($A3155,'Old-UVXY-OHLC'!$A$3:$E$5000,D$1,0)/VLOOKUP('Old-UVXY-OHLC'!$A3154,'Old-UVXY-OHLC'!$A$3:$E$5000,5,0)-1))</f>
        <v>6154.0739974436528</v>
      </c>
      <c r="E3155" s="12">
        <f>VLOOKUP(A3155,Master!A$6:L$4994,$I$1,0)</f>
        <v>6206.794588507124</v>
      </c>
      <c r="F3155" s="12">
        <f>VLOOKUP($A3154,Master!$A$6:$L$4994,$I$1,0)*(1+0.75*(VLOOKUP($A3155,'Old-UVXY-OHLC'!$A$3:$G$5000,F$1,0)/VLOOKUP($A3154,'Old-UVXY-OHLC'!$A$3:$G$5000,5,0)-1))</f>
        <v>6181.9985448584594</v>
      </c>
      <c r="I3155" t="str">
        <f t="shared" si="25"/>
        <v/>
      </c>
    </row>
    <row r="3156" spans="1:9" x14ac:dyDescent="0.25">
      <c r="A3156" s="1">
        <v>42647</v>
      </c>
      <c r="B3156" s="12">
        <f>VLOOKUP($A3155,Master!$A$6:$L$4994,$I$1,0)*(1+0.75*(VLOOKUP($A3156,'Old-UVXY-OHLC'!$A$3:$E$5000,B$1,0)/VLOOKUP('Old-UVXY-OHLC'!$A3155,'Old-UVXY-OHLC'!$A$3:$E$5000,5,0)-1))</f>
        <v>6117.34940999637</v>
      </c>
      <c r="C3156" s="12">
        <f>VLOOKUP($A3155,Master!$A$6:$L$4994,$I$1,0)*(1+0.75*(VLOOKUP($A3156,'Old-UVXY-OHLC'!$A$3:$E$5000,C$1,0)/VLOOKUP('Old-UVXY-OHLC'!$A3155,'Old-UVXY-OHLC'!$A$3:$E$5000,5,0)-1))</f>
        <v>6396.0176250350296</v>
      </c>
      <c r="D3156" s="12">
        <f>VLOOKUP($A3155,Master!$A$6:$L$4994,$I$1,0)*(1+0.75*(VLOOKUP($A3156,'Old-UVXY-OHLC'!$A$3:$E$5000,D$1,0)/VLOOKUP('Old-UVXY-OHLC'!$A3155,'Old-UVXY-OHLC'!$A$3:$E$5000,5,0)-1))</f>
        <v>5982.2375865434624</v>
      </c>
      <c r="E3156" s="12">
        <f>VLOOKUP(A3156,Master!A$6:L$4994,$I$1,0)</f>
        <v>6119.7776118454894</v>
      </c>
      <c r="F3156" s="12">
        <f>VLOOKUP($A3155,Master!$A$6:$L$4994,$I$1,0)*(1+0.75*(VLOOKUP($A3156,'Old-UVXY-OHLC'!$A$3:$G$5000,F$1,0)/VLOOKUP($A3155,'Old-UVXY-OHLC'!$A$3:$G$5000,5,0)-1))</f>
        <v>6165.2013997835584</v>
      </c>
      <c r="I3156" t="str">
        <f t="shared" si="25"/>
        <v/>
      </c>
    </row>
    <row r="3157" spans="1:9" x14ac:dyDescent="0.25">
      <c r="A3157" s="1">
        <v>42648</v>
      </c>
      <c r="B3157" s="12">
        <f>VLOOKUP($A3156,Master!$A$6:$L$4994,$I$1,0)*(1+0.75*(VLOOKUP($A3157,'Old-UVXY-OHLC'!$A$3:$E$5000,B$1,0)/VLOOKUP('Old-UVXY-OHLC'!$A3156,'Old-UVXY-OHLC'!$A$3:$E$5000,5,0)-1))</f>
        <v>6060.8676730686739</v>
      </c>
      <c r="C3157" s="12">
        <f>VLOOKUP($A3156,Master!$A$6:$L$4994,$I$1,0)*(1+0.75*(VLOOKUP($A3157,'Old-UVXY-OHLC'!$A$3:$E$5000,C$1,0)/VLOOKUP('Old-UVXY-OHLC'!$A3156,'Old-UVXY-OHLC'!$A$3:$E$5000,5,0)-1))</f>
        <v>6125.9184677576177</v>
      </c>
      <c r="D3157" s="12">
        <f>VLOOKUP($A3156,Master!$A$6:$L$4994,$I$1,0)*(1+0.75*(VLOOKUP($A3157,'Old-UVXY-OHLC'!$A$3:$E$5000,D$1,0)/VLOOKUP('Old-UVXY-OHLC'!$A3156,'Old-UVXY-OHLC'!$A$3:$E$5000,5,0)-1))</f>
        <v>6012.7867984703262</v>
      </c>
      <c r="E3157" s="12">
        <f>VLOOKUP(A3157,Master!A$6:L$4994,$I$1,0)</f>
        <v>6076.623904322405</v>
      </c>
      <c r="F3157" s="12">
        <f>VLOOKUP($A3156,Master!$A$6:$L$4994,$I$1,0)*(1+0.75*(VLOOKUP($A3157,'Old-UVXY-OHLC'!$A$3:$G$5000,F$1,0)/VLOOKUP($A3156,'Old-UVXY-OHLC'!$A$3:$G$5000,5,0)-1))</f>
        <v>6094.807089006109</v>
      </c>
      <c r="I3157" t="str">
        <f t="shared" si="25"/>
        <v/>
      </c>
    </row>
    <row r="3158" spans="1:9" x14ac:dyDescent="0.25">
      <c r="A3158" s="1">
        <v>42649</v>
      </c>
      <c r="B3158" s="12">
        <f>VLOOKUP($A3157,Master!$A$6:$L$4994,$I$1,0)*(1+0.75*(VLOOKUP($A3158,'Old-UVXY-OHLC'!$A$3:$E$5000,B$1,0)/VLOOKUP('Old-UVXY-OHLC'!$A3157,'Old-UVXY-OHLC'!$A$3:$E$5000,5,0)-1))</f>
        <v>6109.1211012705789</v>
      </c>
      <c r="C3158" s="12">
        <f>VLOOKUP($A3157,Master!$A$6:$L$4994,$I$1,0)*(1+0.75*(VLOOKUP($A3158,'Old-UVXY-OHLC'!$A$3:$E$5000,C$1,0)/VLOOKUP('Old-UVXY-OHLC'!$A3157,'Old-UVXY-OHLC'!$A$3:$E$5000,5,0)-1))</f>
        <v>6179.9976499934592</v>
      </c>
      <c r="D3158" s="12">
        <f>VLOOKUP($A3157,Master!$A$6:$L$4994,$I$1,0)*(1+0.75*(VLOOKUP($A3158,'Old-UVXY-OHLC'!$A$3:$E$5000,D$1,0)/VLOOKUP('Old-UVXY-OHLC'!$A3157,'Old-UVXY-OHLC'!$A$3:$E$5000,5,0)-1))</f>
        <v>5973.0384679300842</v>
      </c>
      <c r="E3158" s="12">
        <f>VLOOKUP(A3158,Master!A$6:L$4994,$I$1,0)</f>
        <v>5990.9955634979524</v>
      </c>
      <c r="F3158" s="12">
        <f>VLOOKUP($A3157,Master!$A$6:$L$4994,$I$1,0)*(1+0.75*(VLOOKUP($A3158,'Old-UVXY-OHLC'!$A$3:$G$5000,F$1,0)/VLOOKUP($A3157,'Old-UVXY-OHLC'!$A$3:$G$5000,5,0)-1))</f>
        <v>6007.0591262652079</v>
      </c>
      <c r="I3158" t="str">
        <f t="shared" si="25"/>
        <v/>
      </c>
    </row>
    <row r="3159" spans="1:9" x14ac:dyDescent="0.25">
      <c r="A3159" s="1">
        <v>42650</v>
      </c>
      <c r="B3159" s="12">
        <f>VLOOKUP($A3158,Master!$A$6:$L$4994,$I$1,0)*(1+0.75*(VLOOKUP($A3159,'Old-UVXY-OHLC'!$A$3:$E$5000,B$1,0)/VLOOKUP('Old-UVXY-OHLC'!$A3158,'Old-UVXY-OHLC'!$A$3:$E$5000,5,0)-1))</f>
        <v>5958.8023610002147</v>
      </c>
      <c r="C3159" s="12">
        <f>VLOOKUP($A3158,Master!$A$6:$L$4994,$I$1,0)*(1+0.75*(VLOOKUP($A3159,'Old-UVXY-OHLC'!$A$3:$E$5000,C$1,0)/VLOOKUP('Old-UVXY-OHLC'!$A3158,'Old-UVXY-OHLC'!$A$3:$E$5000,5,0)-1))</f>
        <v>6218.0331711744038</v>
      </c>
      <c r="D3159" s="12">
        <f>VLOOKUP($A3158,Master!$A$6:$L$4994,$I$1,0)*(1+0.75*(VLOOKUP($A3159,'Old-UVXY-OHLC'!$A$3:$E$5000,D$1,0)/VLOOKUP('Old-UVXY-OHLC'!$A3158,'Old-UVXY-OHLC'!$A$3:$E$5000,5,0)-1))</f>
        <v>5921.7692660313423</v>
      </c>
      <c r="E3159" s="12">
        <f>VLOOKUP(A3159,Master!A$6:L$4994,$I$1,0)</f>
        <v>6137.8385133595284</v>
      </c>
      <c r="F3159" s="12">
        <f>VLOOKUP($A3158,Master!$A$6:$L$4994,$I$1,0)*(1+0.75*(VLOOKUP($A3159,'Old-UVXY-OHLC'!$A$3:$G$5000,F$1,0)/VLOOKUP($A3158,'Old-UVXY-OHLC'!$A$3:$G$5000,5,0)-1))</f>
        <v>6024.3219590559611</v>
      </c>
      <c r="I3159" t="str">
        <f t="shared" si="25"/>
        <v/>
      </c>
    </row>
    <row r="3160" spans="1:9" x14ac:dyDescent="0.25">
      <c r="A3160" s="1">
        <v>42653</v>
      </c>
      <c r="B3160" s="12">
        <f>VLOOKUP($A3159,Master!$A$6:$L$4994,$I$1,0)*(1+0.75*(VLOOKUP($A3160,'Old-UVXY-OHLC'!$A$3:$E$5000,B$1,0)/VLOOKUP('Old-UVXY-OHLC'!$A3159,'Old-UVXY-OHLC'!$A$3:$E$5000,5,0)-1))</f>
        <v>5915.0922363266418</v>
      </c>
      <c r="C3160" s="12">
        <f>VLOOKUP($A3159,Master!$A$6:$L$4994,$I$1,0)*(1+0.75*(VLOOKUP($A3160,'Old-UVXY-OHLC'!$A$3:$E$5000,C$1,0)/VLOOKUP('Old-UVXY-OHLC'!$A3159,'Old-UVXY-OHLC'!$A$3:$E$5000,5,0)-1))</f>
        <v>5946.1807663432937</v>
      </c>
      <c r="D3160" s="12">
        <f>VLOOKUP($A3159,Master!$A$6:$L$4994,$I$1,0)*(1+0.75*(VLOOKUP($A3160,'Old-UVXY-OHLC'!$A$3:$E$5000,D$1,0)/VLOOKUP('Old-UVXY-OHLC'!$A3159,'Old-UVXY-OHLC'!$A$3:$E$5000,5,0)-1))</f>
        <v>5753.9980897225978</v>
      </c>
      <c r="E3160" s="12">
        <f>VLOOKUP(A3160,Master!A$6:L$4994,$I$1,0)</f>
        <v>5861.2138116552442</v>
      </c>
      <c r="F3160" s="12">
        <f>VLOOKUP($A3159,Master!$A$6:$L$4994,$I$1,0)*(1+0.75*(VLOOKUP($A3160,'Old-UVXY-OHLC'!$A$3:$G$5000,F$1,0)/VLOOKUP($A3159,'Old-UVXY-OHLC'!$A$3:$G$5000,5,0)-1))</f>
        <v>5827.4794145940314</v>
      </c>
      <c r="I3160" t="str">
        <f t="shared" ref="I3160:I3223" si="26">IF(OR(B3160&gt;C3160,B3160&lt;D3160,C3160&lt;D3160,C3160&lt;F3160,D3160&gt;F3160),1,"")</f>
        <v/>
      </c>
    </row>
    <row r="3161" spans="1:9" x14ac:dyDescent="0.25">
      <c r="A3161" s="1">
        <v>42654</v>
      </c>
      <c r="B3161" s="12">
        <f>VLOOKUP($A3160,Master!$A$6:$L$4994,$I$1,0)*(1+0.75*(VLOOKUP($A3161,'Old-UVXY-OHLC'!$A$3:$E$5000,B$1,0)/VLOOKUP('Old-UVXY-OHLC'!$A3160,'Old-UVXY-OHLC'!$A$3:$E$5000,5,0)-1))</f>
        <v>5890.3859993139577</v>
      </c>
      <c r="C3161" s="12">
        <f>VLOOKUP($A3160,Master!$A$6:$L$4994,$I$1,0)*(1+0.75*(VLOOKUP($A3161,'Old-UVXY-OHLC'!$A$3:$E$5000,C$1,0)/VLOOKUP('Old-UVXY-OHLC'!$A3160,'Old-UVXY-OHLC'!$A$3:$E$5000,5,0)-1))</f>
        <v>6438.8547437635834</v>
      </c>
      <c r="D3161" s="12">
        <f>VLOOKUP($A3160,Master!$A$6:$L$4994,$I$1,0)*(1+0.75*(VLOOKUP($A3161,'Old-UVXY-OHLC'!$A$3:$E$5000,D$1,0)/VLOOKUP('Old-UVXY-OHLC'!$A3160,'Old-UVXY-OHLC'!$A$3:$E$5000,5,0)-1))</f>
        <v>5876.0281720131579</v>
      </c>
      <c r="E3161" s="12">
        <f>VLOOKUP(A3161,Master!A$6:L$4994,$I$1,0)</f>
        <v>6305.4654564666416</v>
      </c>
      <c r="F3161" s="12">
        <f>VLOOKUP($A3160,Master!$A$6:$L$4994,$I$1,0)*(1+0.75*(VLOOKUP($A3161,'Old-UVXY-OHLC'!$A$3:$G$5000,F$1,0)/VLOOKUP($A3160,'Old-UVXY-OHLC'!$A$3:$G$5000,5,0)-1))</f>
        <v>6295.2764707555934</v>
      </c>
      <c r="I3161" t="str">
        <f t="shared" si="26"/>
        <v/>
      </c>
    </row>
    <row r="3162" spans="1:9" x14ac:dyDescent="0.25">
      <c r="A3162" s="1">
        <v>42655</v>
      </c>
      <c r="B3162" s="12">
        <f>VLOOKUP($A3161,Master!$A$6:$L$4994,$I$1,0)*(1+0.75*(VLOOKUP($A3162,'Old-UVXY-OHLC'!$A$3:$E$5000,B$1,0)/VLOOKUP('Old-UVXY-OHLC'!$A3161,'Old-UVXY-OHLC'!$A$3:$E$5000,5,0)-1))</f>
        <v>6267.553012093902</v>
      </c>
      <c r="C3162" s="12">
        <f>VLOOKUP($A3161,Master!$A$6:$L$4994,$I$1,0)*(1+0.75*(VLOOKUP($A3162,'Old-UVXY-OHLC'!$A$3:$E$5000,C$1,0)/VLOOKUP('Old-UVXY-OHLC'!$A3161,'Old-UVXY-OHLC'!$A$3:$E$5000,5,0)-1))</f>
        <v>6482.418574468421</v>
      </c>
      <c r="D3162" s="12">
        <f>VLOOKUP($A3161,Master!$A$6:$L$4994,$I$1,0)*(1+0.75*(VLOOKUP($A3162,'Old-UVXY-OHLC'!$A$3:$E$5000,D$1,0)/VLOOKUP('Old-UVXY-OHLC'!$A3161,'Old-UVXY-OHLC'!$A$3:$E$5000,5,0)-1))</f>
        <v>6093.5976073943493</v>
      </c>
      <c r="E3162" s="12">
        <f>VLOOKUP(A3162,Master!A$6:L$4994,$I$1,0)</f>
        <v>6482.5217455152833</v>
      </c>
      <c r="F3162" s="12">
        <f>VLOOKUP($A3161,Master!$A$6:$L$4994,$I$1,0)*(1+0.75*(VLOOKUP($A3162,'Old-UVXY-OHLC'!$A$3:$G$5000,F$1,0)/VLOOKUP($A3161,'Old-UVXY-OHLC'!$A$3:$G$5000,5,0)-1))</f>
        <v>6320.8622047479939</v>
      </c>
      <c r="I3162" t="str">
        <f t="shared" si="26"/>
        <v/>
      </c>
    </row>
    <row r="3163" spans="1:9" x14ac:dyDescent="0.25">
      <c r="A3163" s="1">
        <v>42656</v>
      </c>
      <c r="B3163" s="12">
        <f>VLOOKUP($A3162,Master!$A$6:$L$4994,$I$1,0)*(1+0.75*(VLOOKUP($A3163,'Old-UVXY-OHLC'!$A$3:$E$5000,B$1,0)/VLOOKUP('Old-UVXY-OHLC'!$A3162,'Old-UVXY-OHLC'!$A$3:$E$5000,5,0)-1))</f>
        <v>6683.8817882357253</v>
      </c>
      <c r="C3163" s="12">
        <f>VLOOKUP($A3162,Master!$A$6:$L$4994,$I$1,0)*(1+0.75*(VLOOKUP($A3163,'Old-UVXY-OHLC'!$A$3:$E$5000,C$1,0)/VLOOKUP('Old-UVXY-OHLC'!$A3162,'Old-UVXY-OHLC'!$A$3:$E$5000,5,0)-1))</f>
        <v>6950.8074653747162</v>
      </c>
      <c r="D3163" s="12">
        <f>VLOOKUP($A3162,Master!$A$6:$L$4994,$I$1,0)*(1+0.75*(VLOOKUP($A3163,'Old-UVXY-OHLC'!$A$3:$E$5000,D$1,0)/VLOOKUP('Old-UVXY-OHLC'!$A3162,'Old-UVXY-OHLC'!$A$3:$E$5000,5,0)-1))</f>
        <v>6472.5652622295684</v>
      </c>
      <c r="E3163" s="12">
        <f>VLOOKUP(A3163,Master!A$6:L$4994,$I$1,0)</f>
        <v>6699.2377510280794</v>
      </c>
      <c r="F3163" s="12">
        <f>VLOOKUP($A3162,Master!$A$6:$L$4994,$I$1,0)*(1+0.75*(VLOOKUP($A3163,'Old-UVXY-OHLC'!$A$3:$G$5000,F$1,0)/VLOOKUP($A3162,'Old-UVXY-OHLC'!$A$3:$G$5000,5,0)-1))</f>
        <v>6617.1500561471585</v>
      </c>
      <c r="I3163" t="str">
        <f t="shared" si="26"/>
        <v/>
      </c>
    </row>
    <row r="3164" spans="1:9" x14ac:dyDescent="0.25">
      <c r="A3164" s="1">
        <v>42657</v>
      </c>
      <c r="B3164" s="12">
        <f>VLOOKUP($A3163,Master!$A$6:$L$4994,$I$1,0)*(1+0.75*(VLOOKUP($A3164,'Old-UVXY-OHLC'!$A$3:$E$5000,B$1,0)/VLOOKUP('Old-UVXY-OHLC'!$A3163,'Old-UVXY-OHLC'!$A$3:$E$5000,5,0)-1))</f>
        <v>6323.7864016619005</v>
      </c>
      <c r="C3164" s="12">
        <f>VLOOKUP($A3163,Master!$A$6:$L$4994,$I$1,0)*(1+0.75*(VLOOKUP($A3164,'Old-UVXY-OHLC'!$A$3:$E$5000,C$1,0)/VLOOKUP('Old-UVXY-OHLC'!$A3163,'Old-UVXY-OHLC'!$A$3:$E$5000,5,0)-1))</f>
        <v>6571.3650565444095</v>
      </c>
      <c r="D3164" s="12">
        <f>VLOOKUP($A3163,Master!$A$6:$L$4994,$I$1,0)*(1+0.75*(VLOOKUP($A3164,'Old-UVXY-OHLC'!$A$3:$E$5000,D$1,0)/VLOOKUP('Old-UVXY-OHLC'!$A3163,'Old-UVXY-OHLC'!$A$3:$E$5000,5,0)-1))</f>
        <v>6255.0145530834261</v>
      </c>
      <c r="E3164" s="12">
        <f>VLOOKUP(A3164,Master!A$6:L$4994,$I$1,0)</f>
        <v>6566.7264993451936</v>
      </c>
      <c r="F3164" s="12">
        <f>VLOOKUP($A3163,Master!$A$6:$L$4994,$I$1,0)*(1+0.75*(VLOOKUP($A3164,'Old-UVXY-OHLC'!$A$3:$G$5000,F$1,0)/VLOOKUP($A3163,'Old-UVXY-OHLC'!$A$3:$G$5000,5,0)-1))</f>
        <v>6510.8459123215707</v>
      </c>
      <c r="I3164" t="str">
        <f t="shared" si="26"/>
        <v/>
      </c>
    </row>
    <row r="3165" spans="1:9" x14ac:dyDescent="0.25">
      <c r="A3165" s="1">
        <v>42660</v>
      </c>
      <c r="B3165" s="12">
        <f>VLOOKUP($A3164,Master!$A$6:$L$4994,$I$1,0)*(1+0.75*(VLOOKUP($A3165,'Old-UVXY-OHLC'!$A$3:$E$5000,B$1,0)/VLOOKUP('Old-UVXY-OHLC'!$A3164,'Old-UVXY-OHLC'!$A$3:$E$5000,5,0)-1))</f>
        <v>6449.6386502319401</v>
      </c>
      <c r="C3165" s="12">
        <f>VLOOKUP($A3164,Master!$A$6:$L$4994,$I$1,0)*(1+0.75*(VLOOKUP($A3165,'Old-UVXY-OHLC'!$A$3:$E$5000,C$1,0)/VLOOKUP('Old-UVXY-OHLC'!$A3164,'Old-UVXY-OHLC'!$A$3:$E$5000,5,0)-1))</f>
        <v>6593.6557080895664</v>
      </c>
      <c r="D3165" s="12">
        <f>VLOOKUP($A3164,Master!$A$6:$L$4994,$I$1,0)*(1+0.75*(VLOOKUP($A3165,'Old-UVXY-OHLC'!$A$3:$E$5000,D$1,0)/VLOOKUP('Old-UVXY-OHLC'!$A3164,'Old-UVXY-OHLC'!$A$3:$E$5000,5,0)-1))</f>
        <v>6391.4777155999855</v>
      </c>
      <c r="E3165" s="12">
        <f>VLOOKUP(A3165,Master!A$6:L$4994,$I$1,0)</f>
        <v>6458.0767222330996</v>
      </c>
      <c r="F3165" s="12">
        <f>VLOOKUP($A3164,Master!$A$6:$L$4994,$I$1,0)*(1+0.75*(VLOOKUP($A3165,'Old-UVXY-OHLC'!$A$3:$G$5000,F$1,0)/VLOOKUP($A3164,'Old-UVXY-OHLC'!$A$3:$G$5000,5,0)-1))</f>
        <v>6463.4864522458283</v>
      </c>
      <c r="I3165" t="str">
        <f t="shared" si="26"/>
        <v/>
      </c>
    </row>
    <row r="3166" spans="1:9" x14ac:dyDescent="0.25">
      <c r="A3166" s="1">
        <v>42661</v>
      </c>
      <c r="B3166" s="12">
        <f>VLOOKUP($A3165,Master!$A$6:$L$4994,$I$1,0)*(1+0.75*(VLOOKUP($A3166,'Old-UVXY-OHLC'!$A$3:$E$5000,B$1,0)/VLOOKUP('Old-UVXY-OHLC'!$A3165,'Old-UVXY-OHLC'!$A$3:$E$5000,5,0)-1))</f>
        <v>6199.2115521759279</v>
      </c>
      <c r="C3166" s="12">
        <f>VLOOKUP($A3165,Master!$A$6:$L$4994,$I$1,0)*(1+0.75*(VLOOKUP($A3166,'Old-UVXY-OHLC'!$A$3:$E$5000,C$1,0)/VLOOKUP('Old-UVXY-OHLC'!$A3165,'Old-UVXY-OHLC'!$A$3:$E$5000,5,0)-1))</f>
        <v>6266.0598740631585</v>
      </c>
      <c r="D3166" s="12">
        <f>VLOOKUP($A3165,Master!$A$6:$L$4994,$I$1,0)*(1+0.75*(VLOOKUP($A3166,'Old-UVXY-OHLC'!$A$3:$E$5000,D$1,0)/VLOOKUP('Old-UVXY-OHLC'!$A3165,'Old-UVXY-OHLC'!$A$3:$E$5000,5,0)-1))</f>
        <v>6057.158345911741</v>
      </c>
      <c r="E3166" s="12">
        <f>VLOOKUP(A3166,Master!A$6:L$4994,$I$1,0)</f>
        <v>6164.7675180409497</v>
      </c>
      <c r="F3166" s="12">
        <f>VLOOKUP($A3165,Master!$A$6:$L$4994,$I$1,0)*(1+0.75*(VLOOKUP($A3166,'Old-UVXY-OHLC'!$A$3:$G$5000,F$1,0)/VLOOKUP($A3165,'Old-UVXY-OHLC'!$A$3:$G$5000,5,0)-1))</f>
        <v>6076.655738311928</v>
      </c>
      <c r="I3166" t="str">
        <f t="shared" si="26"/>
        <v/>
      </c>
    </row>
    <row r="3167" spans="1:9" x14ac:dyDescent="0.25">
      <c r="A3167" s="1">
        <v>42662</v>
      </c>
      <c r="B3167" s="12">
        <f>VLOOKUP($A3166,Master!$A$6:$L$4994,$I$1,0)*(1+0.75*(VLOOKUP($A3167,'Old-UVXY-OHLC'!$A$3:$E$5000,B$1,0)/VLOOKUP('Old-UVXY-OHLC'!$A3166,'Old-UVXY-OHLC'!$A$3:$E$5000,5,0)-1))</f>
        <v>5871.5483124844059</v>
      </c>
      <c r="C3167" s="12">
        <f>VLOOKUP($A3166,Master!$A$6:$L$4994,$I$1,0)*(1+0.75*(VLOOKUP($A3167,'Old-UVXY-OHLC'!$A$3:$E$5000,C$1,0)/VLOOKUP('Old-UVXY-OHLC'!$A3166,'Old-UVXY-OHLC'!$A$3:$E$5000,5,0)-1))</f>
        <v>5998.9117369836458</v>
      </c>
      <c r="D3167" s="12">
        <f>VLOOKUP($A3166,Master!$A$6:$L$4994,$I$1,0)*(1+0.75*(VLOOKUP($A3167,'Old-UVXY-OHLC'!$A$3:$E$5000,D$1,0)/VLOOKUP('Old-UVXY-OHLC'!$A3166,'Old-UVXY-OHLC'!$A$3:$E$5000,5,0)-1))</f>
        <v>5789.46983095835</v>
      </c>
      <c r="E3167" s="12">
        <f>VLOOKUP(A3167,Master!A$6:L$4994,$I$1,0)</f>
        <v>5858.7901109518516</v>
      </c>
      <c r="F3167" s="12">
        <f>VLOOKUP($A3166,Master!$A$6:$L$4994,$I$1,0)*(1+0.75*(VLOOKUP($A3167,'Old-UVXY-OHLC'!$A$3:$G$5000,F$1,0)/VLOOKUP($A3166,'Old-UVXY-OHLC'!$A$3:$G$5000,5,0)-1))</f>
        <v>5860.2272890134836</v>
      </c>
      <c r="I3167" t="str">
        <f t="shared" si="26"/>
        <v/>
      </c>
    </row>
    <row r="3168" spans="1:9" x14ac:dyDescent="0.25">
      <c r="A3168" s="1">
        <v>42663</v>
      </c>
      <c r="B3168" s="12">
        <f>VLOOKUP($A3167,Master!$A$6:$L$4994,$I$1,0)*(1+0.75*(VLOOKUP($A3168,'Old-UVXY-OHLC'!$A$3:$E$5000,B$1,0)/VLOOKUP('Old-UVXY-OHLC'!$A3167,'Old-UVXY-OHLC'!$A$3:$E$5000,5,0)-1))</f>
        <v>5874.746193996476</v>
      </c>
      <c r="C3168" s="12">
        <f>VLOOKUP($A3167,Master!$A$6:$L$4994,$I$1,0)*(1+0.75*(VLOOKUP($A3168,'Old-UVXY-OHLC'!$A$3:$E$5000,C$1,0)/VLOOKUP('Old-UVXY-OHLC'!$A3167,'Old-UVXY-OHLC'!$A$3:$E$5000,5,0)-1))</f>
        <v>5964.0414953628479</v>
      </c>
      <c r="D3168" s="12">
        <f>VLOOKUP($A3167,Master!$A$6:$L$4994,$I$1,0)*(1+0.75*(VLOOKUP($A3168,'Old-UVXY-OHLC'!$A$3:$E$5000,D$1,0)/VLOOKUP('Old-UVXY-OHLC'!$A3167,'Old-UVXY-OHLC'!$A$3:$E$5000,5,0)-1))</f>
        <v>5699.1093715519437</v>
      </c>
      <c r="E3168" s="12">
        <f>VLOOKUP(A3168,Master!A$6:L$4994,$I$1,0)</f>
        <v>5699.1974198769485</v>
      </c>
      <c r="F3168" s="12">
        <f>VLOOKUP($A3167,Master!$A$6:$L$4994,$I$1,0)*(1+0.75*(VLOOKUP($A3168,'Old-UVXY-OHLC'!$A$3:$G$5000,F$1,0)/VLOOKUP($A3167,'Old-UVXY-OHLC'!$A$3:$G$5000,5,0)-1))</f>
        <v>5742.2429312266422</v>
      </c>
      <c r="I3168" t="str">
        <f t="shared" si="26"/>
        <v/>
      </c>
    </row>
    <row r="3169" spans="1:9" x14ac:dyDescent="0.25">
      <c r="A3169" s="1">
        <v>42664</v>
      </c>
      <c r="B3169" s="12">
        <f>VLOOKUP($A3168,Master!$A$6:$L$4994,$I$1,0)*(1+0.75*(VLOOKUP($A3169,'Old-UVXY-OHLC'!$A$3:$E$5000,B$1,0)/VLOOKUP('Old-UVXY-OHLC'!$A3168,'Old-UVXY-OHLC'!$A$3:$E$5000,5,0)-1))</f>
        <v>5789.2617188990343</v>
      </c>
      <c r="C3169" s="12">
        <f>VLOOKUP($A3168,Master!$A$6:$L$4994,$I$1,0)*(1+0.75*(VLOOKUP($A3169,'Old-UVXY-OHLC'!$A$3:$E$5000,C$1,0)/VLOOKUP('Old-UVXY-OHLC'!$A3168,'Old-UVXY-OHLC'!$A$3:$E$5000,5,0)-1))</f>
        <v>5829.9693863106359</v>
      </c>
      <c r="D3169" s="12">
        <f>VLOOKUP($A3168,Master!$A$6:$L$4994,$I$1,0)*(1+0.75*(VLOOKUP($A3169,'Old-UVXY-OHLC'!$A$3:$E$5000,D$1,0)/VLOOKUP('Old-UVXY-OHLC'!$A3168,'Old-UVXY-OHLC'!$A$3:$E$5000,5,0)-1))</f>
        <v>5547.9222834162365</v>
      </c>
      <c r="E3169" s="12">
        <f>VLOOKUP(A3169,Master!A$6:L$4994,$I$1,0)</f>
        <v>5594.0703207826809</v>
      </c>
      <c r="F3169" s="12">
        <f>VLOOKUP($A3168,Master!$A$6:$L$4994,$I$1,0)*(1+0.75*(VLOOKUP($A3169,'Old-UVXY-OHLC'!$A$3:$G$5000,F$1,0)/VLOOKUP($A3168,'Old-UVXY-OHLC'!$A$3:$G$5000,5,0)-1))</f>
        <v>5562.4607983711585</v>
      </c>
      <c r="I3169" t="str">
        <f t="shared" si="26"/>
        <v/>
      </c>
    </row>
    <row r="3170" spans="1:9" x14ac:dyDescent="0.25">
      <c r="A3170" s="1">
        <v>42667</v>
      </c>
      <c r="B3170" s="12">
        <f>VLOOKUP($A3169,Master!$A$6:$L$4994,$I$1,0)*(1+0.75*(VLOOKUP($A3170,'Old-UVXY-OHLC'!$A$3:$E$5000,B$1,0)/VLOOKUP('Old-UVXY-OHLC'!$A3169,'Old-UVXY-OHLC'!$A$3:$E$5000,5,0)-1))</f>
        <v>5372.1522289951199</v>
      </c>
      <c r="C3170" s="12">
        <f>VLOOKUP($A3169,Master!$A$6:$L$4994,$I$1,0)*(1+0.75*(VLOOKUP($A3170,'Old-UVXY-OHLC'!$A$3:$E$5000,C$1,0)/VLOOKUP('Old-UVXY-OHLC'!$A3169,'Old-UVXY-OHLC'!$A$3:$E$5000,5,0)-1))</f>
        <v>5378.0043276055731</v>
      </c>
      <c r="D3170" s="12">
        <f>VLOOKUP($A3169,Master!$A$6:$L$4994,$I$1,0)*(1+0.75*(VLOOKUP($A3170,'Old-UVXY-OHLC'!$A$3:$E$5000,D$1,0)/VLOOKUP('Old-UVXY-OHLC'!$A3169,'Old-UVXY-OHLC'!$A$3:$E$5000,5,0)-1))</f>
        <v>5231.6996677743273</v>
      </c>
      <c r="E3170" s="12">
        <f>VLOOKUP(A3170,Master!A$6:L$4994,$I$1,0)</f>
        <v>5262.9187605379066</v>
      </c>
      <c r="F3170" s="12">
        <f>VLOOKUP($A3169,Master!$A$6:$L$4994,$I$1,0)*(1+0.75*(VLOOKUP($A3170,'Old-UVXY-OHLC'!$A$3:$G$5000,F$1,0)/VLOOKUP($A3169,'Old-UVXY-OHLC'!$A$3:$G$5000,5,0)-1))</f>
        <v>5269.7389671132478</v>
      </c>
      <c r="I3170" t="str">
        <f t="shared" si="26"/>
        <v/>
      </c>
    </row>
    <row r="3171" spans="1:9" x14ac:dyDescent="0.25">
      <c r="A3171" s="1">
        <v>42668</v>
      </c>
      <c r="B3171" s="12">
        <f>VLOOKUP($A3170,Master!$A$6:$L$4994,$I$1,0)*(1+0.75*(VLOOKUP($A3171,'Old-UVXY-OHLC'!$A$3:$E$5000,B$1,0)/VLOOKUP('Old-UVXY-OHLC'!$A3170,'Old-UVXY-OHLC'!$A$3:$E$5000,5,0)-1))</f>
        <v>5261.1629422557653</v>
      </c>
      <c r="C3171" s="12">
        <f>VLOOKUP($A3170,Master!$A$6:$L$4994,$I$1,0)*(1+0.75*(VLOOKUP($A3171,'Old-UVXY-OHLC'!$A$3:$E$5000,C$1,0)/VLOOKUP('Old-UVXY-OHLC'!$A3170,'Old-UVXY-OHLC'!$A$3:$E$5000,5,0)-1))</f>
        <v>5440.5008173521865</v>
      </c>
      <c r="D3171" s="12">
        <f>VLOOKUP($A3170,Master!$A$6:$L$4994,$I$1,0)*(1+0.75*(VLOOKUP($A3171,'Old-UVXY-OHLC'!$A$3:$E$5000,D$1,0)/VLOOKUP('Old-UVXY-OHLC'!$A3170,'Old-UVXY-OHLC'!$A$3:$E$5000,5,0)-1))</f>
        <v>5252.195958832006</v>
      </c>
      <c r="E3171" s="12">
        <f>VLOOKUP(A3171,Master!A$6:L$4994,$I$1,0)</f>
        <v>5403.5135941995159</v>
      </c>
      <c r="F3171" s="12">
        <f>VLOOKUP($A3170,Master!$A$6:$L$4994,$I$1,0)*(1+0.75*(VLOOKUP($A3171,'Old-UVXY-OHLC'!$A$3:$G$5000,F$1,0)/VLOOKUP($A3170,'Old-UVXY-OHLC'!$A$3:$G$5000,5,0)-1))</f>
        <v>5335.8870568792745</v>
      </c>
      <c r="I3171" t="str">
        <f t="shared" si="26"/>
        <v/>
      </c>
    </row>
    <row r="3172" spans="1:9" x14ac:dyDescent="0.25">
      <c r="A3172" s="1">
        <v>42669</v>
      </c>
      <c r="B3172" s="12">
        <f>VLOOKUP($A3171,Master!$A$6:$L$4994,$I$1,0)*(1+0.75*(VLOOKUP($A3172,'Old-UVXY-OHLC'!$A$3:$E$5000,B$1,0)/VLOOKUP('Old-UVXY-OHLC'!$A3171,'Old-UVXY-OHLC'!$A$3:$E$5000,5,0)-1))</f>
        <v>5517.3154196697978</v>
      </c>
      <c r="C3172" s="12">
        <f>VLOOKUP($A3171,Master!$A$6:$L$4994,$I$1,0)*(1+0.75*(VLOOKUP($A3172,'Old-UVXY-OHLC'!$A$3:$E$5000,C$1,0)/VLOOKUP('Old-UVXY-OHLC'!$A3171,'Old-UVXY-OHLC'!$A$3:$E$5000,5,0)-1))</f>
        <v>5593.2348777936595</v>
      </c>
      <c r="D3172" s="12">
        <f>VLOOKUP($A3171,Master!$A$6:$L$4994,$I$1,0)*(1+0.75*(VLOOKUP($A3172,'Old-UVXY-OHLC'!$A$3:$E$5000,D$1,0)/VLOOKUP('Old-UVXY-OHLC'!$A3171,'Old-UVXY-OHLC'!$A$3:$E$5000,5,0)-1))</f>
        <v>5357.2955302539985</v>
      </c>
      <c r="E3172" s="12">
        <f>VLOOKUP(A3172,Master!A$6:L$4994,$I$1,0)</f>
        <v>5593.3242090833228</v>
      </c>
      <c r="F3172" s="12">
        <f>VLOOKUP($A3171,Master!$A$6:$L$4994,$I$1,0)*(1+0.75*(VLOOKUP($A3172,'Old-UVXY-OHLC'!$A$3:$G$5000,F$1,0)/VLOOKUP($A3171,'Old-UVXY-OHLC'!$A$3:$G$5000,5,0)-1))</f>
        <v>5538.0586151962116</v>
      </c>
      <c r="I3172" t="str">
        <f t="shared" si="26"/>
        <v/>
      </c>
    </row>
    <row r="3173" spans="1:9" x14ac:dyDescent="0.25">
      <c r="A3173" s="1">
        <v>42670</v>
      </c>
      <c r="B3173" s="12">
        <f>VLOOKUP($A3172,Master!$A$6:$L$4994,$I$1,0)*(1+0.75*(VLOOKUP($A3173,'Old-UVXY-OHLC'!$A$3:$E$5000,B$1,0)/VLOOKUP('Old-UVXY-OHLC'!$A3172,'Old-UVXY-OHLC'!$A$3:$E$5000,5,0)-1))</f>
        <v>5406.9030381075236</v>
      </c>
      <c r="C3173" s="12">
        <f>VLOOKUP($A3172,Master!$A$6:$L$4994,$I$1,0)*(1+0.75*(VLOOKUP($A3173,'Old-UVXY-OHLC'!$A$3:$E$5000,C$1,0)/VLOOKUP('Old-UVXY-OHLC'!$A3172,'Old-UVXY-OHLC'!$A$3:$E$5000,5,0)-1))</f>
        <v>5823.0005195523636</v>
      </c>
      <c r="D3173" s="12">
        <f>VLOOKUP($A3172,Master!$A$6:$L$4994,$I$1,0)*(1+0.75*(VLOOKUP($A3173,'Old-UVXY-OHLC'!$A$3:$E$5000,D$1,0)/VLOOKUP('Old-UVXY-OHLC'!$A3172,'Old-UVXY-OHLC'!$A$3:$E$5000,5,0)-1))</f>
        <v>5398.1122223539078</v>
      </c>
      <c r="E3173" s="12">
        <f>VLOOKUP(A3173,Master!A$6:L$4994,$I$1,0)</f>
        <v>5823.0937914559254</v>
      </c>
      <c r="F3173" s="12">
        <f>VLOOKUP($A3172,Master!$A$6:$L$4994,$I$1,0)*(1+0.75*(VLOOKUP($A3173,'Old-UVXY-OHLC'!$A$3:$G$5000,F$1,0)/VLOOKUP($A3172,'Old-UVXY-OHLC'!$A$3:$G$5000,5,0)-1))</f>
        <v>5688.2060654684537</v>
      </c>
      <c r="I3173" t="str">
        <f t="shared" si="26"/>
        <v/>
      </c>
    </row>
    <row r="3174" spans="1:9" x14ac:dyDescent="0.25">
      <c r="A3174" s="1">
        <v>42671</v>
      </c>
      <c r="B3174" s="12">
        <f>VLOOKUP($A3173,Master!$A$6:$L$4994,$I$1,0)*(1+0.75*(VLOOKUP($A3174,'Old-UVXY-OHLC'!$A$3:$E$5000,B$1,0)/VLOOKUP('Old-UVXY-OHLC'!$A3173,'Old-UVXY-OHLC'!$A$3:$E$5000,5,0)-1))</f>
        <v>5710.2926269316449</v>
      </c>
      <c r="C3174" s="12">
        <f>VLOOKUP($A3173,Master!$A$6:$L$4994,$I$1,0)*(1+0.75*(VLOOKUP($A3174,'Old-UVXY-OHLC'!$A$3:$E$5000,C$1,0)/VLOOKUP('Old-UVXY-OHLC'!$A3173,'Old-UVXY-OHLC'!$A$3:$E$5000,5,0)-1))</f>
        <v>6199.0849156221584</v>
      </c>
      <c r="D3174" s="12">
        <f>VLOOKUP($A3173,Master!$A$6:$L$4994,$I$1,0)*(1+0.75*(VLOOKUP($A3174,'Old-UVXY-OHLC'!$A$3:$E$5000,D$1,0)/VLOOKUP('Old-UVXY-OHLC'!$A3173,'Old-UVXY-OHLC'!$A$3:$E$5000,5,0)-1))</f>
        <v>5611.9554215646867</v>
      </c>
      <c r="E3174" s="12">
        <f>VLOOKUP(A3174,Master!A$6:L$4994,$I$1,0)</f>
        <v>6056.0227106924558</v>
      </c>
      <c r="F3174" s="12">
        <f>VLOOKUP($A3173,Master!$A$6:$L$4994,$I$1,0)*(1+0.75*(VLOOKUP($A3174,'Old-UVXY-OHLC'!$A$3:$G$5000,F$1,0)/VLOOKUP($A3173,'Old-UVXY-OHLC'!$A$3:$G$5000,5,0)-1))</f>
        <v>6048.6873217050361</v>
      </c>
      <c r="I3174" t="str">
        <f t="shared" si="26"/>
        <v/>
      </c>
    </row>
    <row r="3175" spans="1:9" x14ac:dyDescent="0.25">
      <c r="A3175" s="1">
        <v>42674</v>
      </c>
      <c r="B3175" s="12">
        <f>VLOOKUP($A3174,Master!$A$6:$L$4994,$I$1,0)*(1+0.75*(VLOOKUP($A3175,'Old-UVXY-OHLC'!$A$3:$E$5000,B$1,0)/VLOOKUP('Old-UVXY-OHLC'!$A3174,'Old-UVXY-OHLC'!$A$3:$E$5000,5,0)-1))</f>
        <v>5994.6169738262697</v>
      </c>
      <c r="C3175" s="12">
        <f>VLOOKUP($A3174,Master!$A$6:$L$4994,$I$1,0)*(1+0.75*(VLOOKUP($A3175,'Old-UVXY-OHLC'!$A$3:$E$5000,C$1,0)/VLOOKUP('Old-UVXY-OHLC'!$A3174,'Old-UVXY-OHLC'!$A$3:$E$5000,5,0)-1))</f>
        <v>6320.2510813047902</v>
      </c>
      <c r="D3175" s="12">
        <f>VLOOKUP($A3174,Master!$A$6:$L$4994,$I$1,0)*(1+0.75*(VLOOKUP($A3175,'Old-UVXY-OHLC'!$A$3:$E$5000,D$1,0)/VLOOKUP('Old-UVXY-OHLC'!$A3174,'Old-UVXY-OHLC'!$A$3:$E$5000,5,0)-1))</f>
        <v>5974.6270784444177</v>
      </c>
      <c r="E3175" s="12">
        <f>VLOOKUP(A3175,Master!A$6:L$4994,$I$1,0)</f>
        <v>6320.555178035861</v>
      </c>
      <c r="F3175" s="12">
        <f>VLOOKUP($A3174,Master!$A$6:$L$4994,$I$1,0)*(1+0.75*(VLOOKUP($A3175,'Old-UVXY-OHLC'!$A$3:$G$5000,F$1,0)/VLOOKUP($A3174,'Old-UVXY-OHLC'!$A$3:$G$5000,5,0)-1))</f>
        <v>6251.6310159388431</v>
      </c>
      <c r="I3175" t="str">
        <f t="shared" si="26"/>
        <v/>
      </c>
    </row>
    <row r="3176" spans="1:9" x14ac:dyDescent="0.25">
      <c r="A3176" s="1">
        <v>42675</v>
      </c>
      <c r="B3176" s="12">
        <f>VLOOKUP($A3175,Master!$A$6:$L$4994,$I$1,0)*(1+0.75*(VLOOKUP($A3176,'Old-UVXY-OHLC'!$A$3:$E$5000,B$1,0)/VLOOKUP('Old-UVXY-OHLC'!$A3175,'Old-UVXY-OHLC'!$A$3:$E$5000,5,0)-1))</f>
        <v>6258.5085057017886</v>
      </c>
      <c r="C3176" s="12">
        <f>VLOOKUP($A3175,Master!$A$6:$L$4994,$I$1,0)*(1+0.75*(VLOOKUP($A3176,'Old-UVXY-OHLC'!$A$3:$E$5000,C$1,0)/VLOOKUP('Old-UVXY-OHLC'!$A3175,'Old-UVXY-OHLC'!$A$3:$E$5000,5,0)-1))</f>
        <v>6965.4743901317543</v>
      </c>
      <c r="D3176" s="12">
        <f>VLOOKUP($A3175,Master!$A$6:$L$4994,$I$1,0)*(1+0.75*(VLOOKUP($A3176,'Old-UVXY-OHLC'!$A$3:$E$5000,D$1,0)/VLOOKUP('Old-UVXY-OHLC'!$A3175,'Old-UVXY-OHLC'!$A$3:$E$5000,5,0)-1))</f>
        <v>6258.5085057017886</v>
      </c>
      <c r="E3176" s="12">
        <f>VLOOKUP(A3176,Master!A$6:L$4994,$I$1,0)</f>
        <v>6612.0620824854468</v>
      </c>
      <c r="F3176" s="12">
        <f>VLOOKUP($A3175,Master!$A$6:$L$4994,$I$1,0)*(1+0.75*(VLOOKUP($A3176,'Old-UVXY-OHLC'!$A$3:$G$5000,F$1,0)/VLOOKUP($A3175,'Old-UVXY-OHLC'!$A$3:$G$5000,5,0)-1))</f>
        <v>6528.9016754776139</v>
      </c>
      <c r="I3176" t="str">
        <f t="shared" si="26"/>
        <v/>
      </c>
    </row>
    <row r="3177" spans="1:9" x14ac:dyDescent="0.25">
      <c r="A3177" s="1">
        <v>42676</v>
      </c>
      <c r="B3177" s="12">
        <f>VLOOKUP($A3176,Master!$A$6:$L$4994,$I$1,0)*(1+0.75*(VLOOKUP($A3177,'Old-UVXY-OHLC'!$A$3:$E$5000,B$1,0)/VLOOKUP('Old-UVXY-OHLC'!$A3176,'Old-UVXY-OHLC'!$A$3:$E$5000,5,0)-1))</f>
        <v>6566.2952988747811</v>
      </c>
      <c r="C3177" s="12">
        <f>VLOOKUP($A3176,Master!$A$6:$L$4994,$I$1,0)*(1+0.75*(VLOOKUP($A3177,'Old-UVXY-OHLC'!$A$3:$E$5000,C$1,0)/VLOOKUP('Old-UVXY-OHLC'!$A3176,'Old-UVXY-OHLC'!$A$3:$E$5000,5,0)-1))</f>
        <v>6903.5961287571636</v>
      </c>
      <c r="D3177" s="12">
        <f>VLOOKUP($A3176,Master!$A$6:$L$4994,$I$1,0)*(1+0.75*(VLOOKUP($A3177,'Old-UVXY-OHLC'!$A$3:$E$5000,D$1,0)/VLOOKUP('Old-UVXY-OHLC'!$A3176,'Old-UVXY-OHLC'!$A$3:$E$5000,5,0)-1))</f>
        <v>6513.5540440781551</v>
      </c>
      <c r="E3177" s="12">
        <f>VLOOKUP(A3177,Master!A$6:L$4994,$I$1,0)</f>
        <v>6903.7068715301248</v>
      </c>
      <c r="F3177" s="12">
        <f>VLOOKUP($A3176,Master!$A$6:$L$4994,$I$1,0)*(1+0.75*(VLOOKUP($A3177,'Old-UVXY-OHLC'!$A$3:$G$5000,F$1,0)/VLOOKUP($A3176,'Old-UVXY-OHLC'!$A$3:$G$5000,5,0)-1))</f>
        <v>6738.398801051796</v>
      </c>
      <c r="I3177" t="str">
        <f t="shared" si="26"/>
        <v/>
      </c>
    </row>
    <row r="3178" spans="1:9" x14ac:dyDescent="0.25">
      <c r="A3178" s="1">
        <v>42677</v>
      </c>
      <c r="B3178" s="12">
        <f>VLOOKUP($A3177,Master!$A$6:$L$4994,$I$1,0)*(1+0.75*(VLOOKUP($A3178,'Old-UVXY-OHLC'!$A$3:$E$5000,B$1,0)/VLOOKUP('Old-UVXY-OHLC'!$A3177,'Old-UVXY-OHLC'!$A$3:$E$5000,5,0)-1))</f>
        <v>6732.5878300323857</v>
      </c>
      <c r="C3178" s="12">
        <f>VLOOKUP($A3177,Master!$A$6:$L$4994,$I$1,0)*(1+0.75*(VLOOKUP($A3178,'Old-UVXY-OHLC'!$A$3:$E$5000,C$1,0)/VLOOKUP('Old-UVXY-OHLC'!$A3177,'Old-UVXY-OHLC'!$A$3:$E$5000,5,0)-1))</f>
        <v>7468.9513419610867</v>
      </c>
      <c r="D3178" s="12">
        <f>VLOOKUP($A3177,Master!$A$6:$L$4994,$I$1,0)*(1+0.75*(VLOOKUP($A3178,'Old-UVXY-OHLC'!$A$3:$E$5000,D$1,0)/VLOOKUP('Old-UVXY-OHLC'!$A3177,'Old-UVXY-OHLC'!$A$3:$E$5000,5,0)-1))</f>
        <v>6683.3153848843758</v>
      </c>
      <c r="E3178" s="12">
        <f>VLOOKUP(A3178,Master!A$6:L$4994,$I$1,0)</f>
        <v>7469.0732586085351</v>
      </c>
      <c r="F3178" s="12">
        <f>VLOOKUP($A3177,Master!$A$6:$L$4994,$I$1,0)*(1+0.75*(VLOOKUP($A3178,'Old-UVXY-OHLC'!$A$3:$G$5000,F$1,0)/VLOOKUP($A3177,'Old-UVXY-OHLC'!$A$3:$G$5000,5,0)-1))</f>
        <v>7304.6997258035908</v>
      </c>
      <c r="I3178" t="str">
        <f t="shared" si="26"/>
        <v/>
      </c>
    </row>
    <row r="3179" spans="1:9" x14ac:dyDescent="0.25">
      <c r="A3179" s="1">
        <v>42678</v>
      </c>
      <c r="B3179" s="12">
        <f>VLOOKUP($A3178,Master!$A$6:$L$4994,$I$1,0)*(1+0.75*(VLOOKUP($A3179,'Old-UVXY-OHLC'!$A$3:$E$5000,B$1,0)/VLOOKUP('Old-UVXY-OHLC'!$A3178,'Old-UVXY-OHLC'!$A$3:$E$5000,5,0)-1))</f>
        <v>7167.3470356588723</v>
      </c>
      <c r="C3179" s="12">
        <f>VLOOKUP($A3178,Master!$A$6:$L$4994,$I$1,0)*(1+0.75*(VLOOKUP($A3179,'Old-UVXY-OHLC'!$A$3:$E$5000,C$1,0)/VLOOKUP('Old-UVXY-OHLC'!$A3178,'Old-UVXY-OHLC'!$A$3:$E$5000,5,0)-1))</f>
        <v>7375.6121738154898</v>
      </c>
      <c r="D3179" s="12">
        <f>VLOOKUP($A3178,Master!$A$6:$L$4994,$I$1,0)*(1+0.75*(VLOOKUP($A3179,'Old-UVXY-OHLC'!$A$3:$E$5000,D$1,0)/VLOOKUP('Old-UVXY-OHLC'!$A3178,'Old-UVXY-OHLC'!$A$3:$E$5000,5,0)-1))</f>
        <v>6889.6604517898659</v>
      </c>
      <c r="E3179" s="12">
        <f>VLOOKUP(A3179,Master!A$6:L$4994,$I$1,0)</f>
        <v>7347.2567936984424</v>
      </c>
      <c r="F3179" s="12">
        <f>VLOOKUP($A3178,Master!$A$6:$L$4994,$I$1,0)*(1+0.75*(VLOOKUP($A3179,'Old-UVXY-OHLC'!$A$3:$G$5000,F$1,0)/VLOOKUP($A3178,'Old-UVXY-OHLC'!$A$3:$G$5000,5,0)-1))</f>
        <v>7311.5303771851395</v>
      </c>
      <c r="I3179" t="str">
        <f t="shared" si="26"/>
        <v/>
      </c>
    </row>
    <row r="3180" spans="1:9" x14ac:dyDescent="0.25">
      <c r="A3180" s="1">
        <v>42681</v>
      </c>
      <c r="B3180" s="12">
        <f>VLOOKUP($A3179,Master!$A$6:$L$4994,$I$1,0)*(1+0.75*(VLOOKUP($A3180,'Old-UVXY-OHLC'!$A$3:$E$5000,B$1,0)/VLOOKUP('Old-UVXY-OHLC'!$A3179,'Old-UVXY-OHLC'!$A$3:$E$5000,5,0)-1))</f>
        <v>6374.3953230944862</v>
      </c>
      <c r="C3180" s="12">
        <f>VLOOKUP($A3179,Master!$A$6:$L$4994,$I$1,0)*(1+0.75*(VLOOKUP($A3180,'Old-UVXY-OHLC'!$A$3:$E$5000,C$1,0)/VLOOKUP('Old-UVXY-OHLC'!$A3179,'Old-UVXY-OHLC'!$A$3:$E$5000,5,0)-1))</f>
        <v>6473.7387346242795</v>
      </c>
      <c r="D3180" s="12">
        <f>VLOOKUP($A3179,Master!$A$6:$L$4994,$I$1,0)*(1+0.75*(VLOOKUP($A3180,'Old-UVXY-OHLC'!$A$3:$E$5000,D$1,0)/VLOOKUP('Old-UVXY-OHLC'!$A3179,'Old-UVXY-OHLC'!$A$3:$E$5000,5,0)-1))</f>
        <v>5780.0740360994832</v>
      </c>
      <c r="E3180" s="12">
        <f>VLOOKUP(A3180,Master!A$6:L$4994,$I$1,0)</f>
        <v>5780.3064243565586</v>
      </c>
      <c r="F3180" s="12">
        <f>VLOOKUP($A3179,Master!$A$6:$L$4994,$I$1,0)*(1+0.75*(VLOOKUP($A3180,'Old-UVXY-OHLC'!$A$3:$G$5000,F$1,0)/VLOOKUP($A3179,'Old-UVXY-OHLC'!$A$3:$G$5000,5,0)-1))</f>
        <v>5944.8018438357994</v>
      </c>
      <c r="I3180" t="str">
        <f t="shared" si="26"/>
        <v/>
      </c>
    </row>
    <row r="3181" spans="1:9" x14ac:dyDescent="0.25">
      <c r="A3181" s="1">
        <v>42682</v>
      </c>
      <c r="B3181" s="12">
        <f>VLOOKUP($A3180,Master!$A$6:$L$4994,$I$1,0)*(1+0.75*(VLOOKUP($A3181,'Old-UVXY-OHLC'!$A$3:$E$5000,B$1,0)/VLOOKUP('Old-UVXY-OHLC'!$A3180,'Old-UVXY-OHLC'!$A$3:$E$5000,5,0)-1))</f>
        <v>5967.3122053391126</v>
      </c>
      <c r="C3181" s="12">
        <f>VLOOKUP($A3180,Master!$A$6:$L$4994,$I$1,0)*(1+0.75*(VLOOKUP($A3181,'Old-UVXY-OHLC'!$A$3:$E$5000,C$1,0)/VLOOKUP('Old-UVXY-OHLC'!$A3180,'Old-UVXY-OHLC'!$A$3:$E$5000,5,0)-1))</f>
        <v>6076.5306027162233</v>
      </c>
      <c r="D3181" s="12">
        <f>VLOOKUP($A3180,Master!$A$6:$L$4994,$I$1,0)*(1+0.75*(VLOOKUP($A3181,'Old-UVXY-OHLC'!$A$3:$E$5000,D$1,0)/VLOOKUP('Old-UVXY-OHLC'!$A3180,'Old-UVXY-OHLC'!$A$3:$E$5000,5,0)-1))</f>
        <v>5598.3308339450614</v>
      </c>
      <c r="E3181" s="12">
        <f>VLOOKUP(A3181,Master!A$6:L$4994,$I$1,0)</f>
        <v>5772.326050673737</v>
      </c>
      <c r="F3181" s="12">
        <f>VLOOKUP($A3180,Master!$A$6:$L$4994,$I$1,0)*(1+0.75*(VLOOKUP($A3181,'Old-UVXY-OHLC'!$A$3:$G$5000,F$1,0)/VLOOKUP($A3180,'Old-UVXY-OHLC'!$A$3:$G$5000,5,0)-1))</f>
        <v>5657.3678533681095</v>
      </c>
      <c r="I3181" t="str">
        <f t="shared" si="26"/>
        <v/>
      </c>
    </row>
    <row r="3182" spans="1:9" x14ac:dyDescent="0.25">
      <c r="A3182" s="1">
        <v>42683</v>
      </c>
      <c r="B3182" s="12">
        <f>VLOOKUP($A3181,Master!$A$6:$L$4994,$I$1,0)*(1+0.75*(VLOOKUP($A3182,'Old-UVXY-OHLC'!$A$3:$E$5000,B$1,0)/VLOOKUP('Old-UVXY-OHLC'!$A3181,'Old-UVXY-OHLC'!$A$3:$E$5000,5,0)-1))</f>
        <v>6132.8802024831966</v>
      </c>
      <c r="C3182" s="12">
        <f>VLOOKUP($A3181,Master!$A$6:$L$4994,$I$1,0)*(1+0.75*(VLOOKUP($A3182,'Old-UVXY-OHLC'!$A$3:$E$5000,C$1,0)/VLOOKUP('Old-UVXY-OHLC'!$A3181,'Old-UVXY-OHLC'!$A$3:$E$5000,5,0)-1))</f>
        <v>6153.5530296334218</v>
      </c>
      <c r="D3182" s="12">
        <f>VLOOKUP($A3181,Master!$A$6:$L$4994,$I$1,0)*(1+0.75*(VLOOKUP($A3182,'Old-UVXY-OHLC'!$A$3:$E$5000,D$1,0)/VLOOKUP('Old-UVXY-OHLC'!$A3181,'Old-UVXY-OHLC'!$A$3:$E$5000,5,0)-1))</f>
        <v>5291.1704481695342</v>
      </c>
      <c r="E3182" s="12">
        <f>VLOOKUP(A3182,Master!A$6:L$4994,$I$1,0)</f>
        <v>5291.249389370957</v>
      </c>
      <c r="F3182" s="12">
        <f>VLOOKUP($A3181,Master!$A$6:$L$4994,$I$1,0)*(1+0.75*(VLOOKUP($A3182,'Old-UVXY-OHLC'!$A$3:$G$5000,F$1,0)/VLOOKUP($A3181,'Old-UVXY-OHLC'!$A$3:$G$5000,5,0)-1))</f>
        <v>5444.7673468299135</v>
      </c>
      <c r="I3182" t="str">
        <f t="shared" si="26"/>
        <v/>
      </c>
    </row>
    <row r="3183" spans="1:9" x14ac:dyDescent="0.25">
      <c r="A3183" s="1">
        <v>42684</v>
      </c>
      <c r="B3183" s="12">
        <f>VLOOKUP($A3182,Master!$A$6:$L$4994,$I$1,0)*(1+0.75*(VLOOKUP($A3183,'Old-UVXY-OHLC'!$A$3:$E$5000,B$1,0)/VLOOKUP('Old-UVXY-OHLC'!$A3182,'Old-UVXY-OHLC'!$A$3:$E$5000,5,0)-1))</f>
        <v>5209.0446557778259</v>
      </c>
      <c r="C3183" s="12">
        <f>VLOOKUP($A3182,Master!$A$6:$L$4994,$I$1,0)*(1+0.75*(VLOOKUP($A3183,'Old-UVXY-OHLC'!$A$3:$E$5000,C$1,0)/VLOOKUP('Old-UVXY-OHLC'!$A3182,'Old-UVXY-OHLC'!$A$3:$E$5000,5,0)-1))</f>
        <v>5924.7694948730777</v>
      </c>
      <c r="D3183" s="12">
        <f>VLOOKUP($A3182,Master!$A$6:$L$4994,$I$1,0)*(1+0.75*(VLOOKUP($A3183,'Old-UVXY-OHLC'!$A$3:$E$5000,D$1,0)/VLOOKUP('Old-UVXY-OHLC'!$A3182,'Old-UVXY-OHLC'!$A$3:$E$5000,5,0)-1))</f>
        <v>5135.9493307054463</v>
      </c>
      <c r="E3183" s="12">
        <f>VLOOKUP(A3183,Master!A$6:L$4994,$I$1,0)</f>
        <v>5561.6242297960071</v>
      </c>
      <c r="F3183" s="12">
        <f>VLOOKUP($A3182,Master!$A$6:$L$4994,$I$1,0)*(1+0.75*(VLOOKUP($A3183,'Old-UVXY-OHLC'!$A$3:$G$5000,F$1,0)/VLOOKUP($A3182,'Old-UVXY-OHLC'!$A$3:$G$5000,5,0)-1))</f>
        <v>5641.5251958761364</v>
      </c>
      <c r="I3183" t="str">
        <f t="shared" si="26"/>
        <v/>
      </c>
    </row>
    <row r="3184" spans="1:9" x14ac:dyDescent="0.25">
      <c r="A3184" s="1">
        <v>42685</v>
      </c>
      <c r="B3184" s="12">
        <f>VLOOKUP($A3183,Master!$A$6:$L$4994,$I$1,0)*(1+0.75*(VLOOKUP($A3184,'Old-UVXY-OHLC'!$A$3:$E$5000,B$1,0)/VLOOKUP('Old-UVXY-OHLC'!$A3183,'Old-UVXY-OHLC'!$A$3:$E$5000,5,0)-1))</f>
        <v>5784.2032886107672</v>
      </c>
      <c r="C3184" s="12">
        <f>VLOOKUP($A3183,Master!$A$6:$L$4994,$I$1,0)*(1+0.75*(VLOOKUP($A3184,'Old-UVXY-OHLC'!$A$3:$E$5000,C$1,0)/VLOOKUP('Old-UVXY-OHLC'!$A3183,'Old-UVXY-OHLC'!$A$3:$E$5000,5,0)-1))</f>
        <v>5880.1114562975135</v>
      </c>
      <c r="D3184" s="12">
        <f>VLOOKUP($A3183,Master!$A$6:$L$4994,$I$1,0)*(1+0.75*(VLOOKUP($A3184,'Old-UVXY-OHLC'!$A$3:$E$5000,D$1,0)/VLOOKUP('Old-UVXY-OHLC'!$A3183,'Old-UVXY-OHLC'!$A$3:$E$5000,5,0)-1))</f>
        <v>5415.5558335439409</v>
      </c>
      <c r="E3184" s="12">
        <f>VLOOKUP(A3184,Master!A$6:L$4994,$I$1,0)</f>
        <v>5464.6108760009347</v>
      </c>
      <c r="F3184" s="12">
        <f>VLOOKUP($A3183,Master!$A$6:$L$4994,$I$1,0)*(1+0.75*(VLOOKUP($A3184,'Old-UVXY-OHLC'!$A$3:$G$5000,F$1,0)/VLOOKUP($A3183,'Old-UVXY-OHLC'!$A$3:$G$5000,5,0)-1))</f>
        <v>5448.5240273522195</v>
      </c>
      <c r="I3184" t="str">
        <f t="shared" si="26"/>
        <v/>
      </c>
    </row>
    <row r="3185" spans="1:9" x14ac:dyDescent="0.25">
      <c r="A3185" s="1">
        <v>42688</v>
      </c>
      <c r="B3185" s="12">
        <f>VLOOKUP($A3184,Master!$A$6:$L$4994,$I$1,0)*(1+0.75*(VLOOKUP($A3185,'Old-UVXY-OHLC'!$A$3:$E$5000,B$1,0)/VLOOKUP('Old-UVXY-OHLC'!$A3184,'Old-UVXY-OHLC'!$A$3:$E$5000,5,0)-1))</f>
        <v>5496.754110985652</v>
      </c>
      <c r="C3185" s="12">
        <f>VLOOKUP($A3184,Master!$A$6:$L$4994,$I$1,0)*(1+0.75*(VLOOKUP($A3185,'Old-UVXY-OHLC'!$A$3:$E$5000,C$1,0)/VLOOKUP('Old-UVXY-OHLC'!$A3184,'Old-UVXY-OHLC'!$A$3:$E$5000,5,0)-1))</f>
        <v>5713.8367214271912</v>
      </c>
      <c r="D3185" s="12">
        <f>VLOOKUP($A3184,Master!$A$6:$L$4994,$I$1,0)*(1+0.75*(VLOOKUP($A3185,'Old-UVXY-OHLC'!$A$3:$E$5000,D$1,0)/VLOOKUP('Old-UVXY-OHLC'!$A3184,'Old-UVXY-OHLC'!$A$3:$E$5000,5,0)-1))</f>
        <v>5370.1226259160558</v>
      </c>
      <c r="E3185" s="12">
        <f>VLOOKUP(A3185,Master!A$6:L$4994,$I$1,0)</f>
        <v>5372.2702905723236</v>
      </c>
      <c r="F3185" s="12">
        <f>VLOOKUP($A3184,Master!$A$6:$L$4994,$I$1,0)*(1+0.75*(VLOOKUP($A3185,'Old-UVXY-OHLC'!$A$3:$G$5000,F$1,0)/VLOOKUP($A3184,'Old-UVXY-OHLC'!$A$3:$G$5000,5,0)-1))</f>
        <v>5412.332970187379</v>
      </c>
      <c r="I3185" t="str">
        <f t="shared" si="26"/>
        <v/>
      </c>
    </row>
    <row r="3186" spans="1:9" x14ac:dyDescent="0.25">
      <c r="A3186" s="1">
        <v>42689</v>
      </c>
      <c r="B3186" s="12">
        <f>VLOOKUP($A3185,Master!$A$6:$L$4994,$I$1,0)*(1+0.75*(VLOOKUP($A3186,'Old-UVXY-OHLC'!$A$3:$E$5000,B$1,0)/VLOOKUP('Old-UVXY-OHLC'!$A3185,'Old-UVXY-OHLC'!$A$3:$E$5000,5,0)-1))</f>
        <v>5327.9053408245427</v>
      </c>
      <c r="C3186" s="12">
        <f>VLOOKUP($A3185,Master!$A$6:$L$4994,$I$1,0)*(1+0.75*(VLOOKUP($A3186,'Old-UVXY-OHLC'!$A$3:$E$5000,C$1,0)/VLOOKUP('Old-UVXY-OHLC'!$A3185,'Old-UVXY-OHLC'!$A$3:$E$5000,5,0)-1))</f>
        <v>5418.883376215811</v>
      </c>
      <c r="D3186" s="12">
        <f>VLOOKUP($A3185,Master!$A$6:$L$4994,$I$1,0)*(1+0.75*(VLOOKUP($A3186,'Old-UVXY-OHLC'!$A$3:$E$5000,D$1,0)/VLOOKUP('Old-UVXY-OHLC'!$A3185,'Old-UVXY-OHLC'!$A$3:$E$5000,5,0)-1))</f>
        <v>5002.8027551771102</v>
      </c>
      <c r="E3186" s="12">
        <f>VLOOKUP(A3186,Master!A$6:L$4994,$I$1,0)</f>
        <v>5002.8781141317013</v>
      </c>
      <c r="F3186" s="12">
        <f>VLOOKUP($A3185,Master!$A$6:$L$4994,$I$1,0)*(1+0.75*(VLOOKUP($A3186,'Old-UVXY-OHLC'!$A$3:$G$5000,F$1,0)/VLOOKUP($A3185,'Old-UVXY-OHLC'!$A$3:$G$5000,5,0)-1))</f>
        <v>5073.1670236850641</v>
      </c>
      <c r="I3186" t="str">
        <f t="shared" si="26"/>
        <v/>
      </c>
    </row>
    <row r="3187" spans="1:9" x14ac:dyDescent="0.25">
      <c r="A3187" s="1">
        <v>42690</v>
      </c>
      <c r="B3187" s="12">
        <f>VLOOKUP($A3186,Master!$A$6:$L$4994,$I$1,0)*(1+0.75*(VLOOKUP($A3187,'Old-UVXY-OHLC'!$A$3:$E$5000,B$1,0)/VLOOKUP('Old-UVXY-OHLC'!$A3186,'Old-UVXY-OHLC'!$A$3:$E$5000,5,0)-1))</f>
        <v>5208.7144989460303</v>
      </c>
      <c r="C3187" s="12">
        <f>VLOOKUP($A3186,Master!$A$6:$L$4994,$I$1,0)*(1+0.75*(VLOOKUP($A3187,'Old-UVXY-OHLC'!$A$3:$E$5000,C$1,0)/VLOOKUP('Old-UVXY-OHLC'!$A3186,'Old-UVXY-OHLC'!$A$3:$E$5000,5,0)-1))</f>
        <v>5214.9327793972707</v>
      </c>
      <c r="D3187" s="12">
        <f>VLOOKUP($A3186,Master!$A$6:$L$4994,$I$1,0)*(1+0.75*(VLOOKUP($A3187,'Old-UVXY-OHLC'!$A$3:$E$5000,D$1,0)/VLOOKUP('Old-UVXY-OHLC'!$A3186,'Old-UVXY-OHLC'!$A$3:$E$5000,5,0)-1))</f>
        <v>5019.0539137260139</v>
      </c>
      <c r="E3187" s="12">
        <f>VLOOKUP(A3187,Master!A$6:L$4994,$I$1,0)</f>
        <v>5150.2144327185815</v>
      </c>
      <c r="F3187" s="12">
        <f>VLOOKUP($A3186,Master!$A$6:$L$4994,$I$1,0)*(1+0.75*(VLOOKUP($A3187,'Old-UVXY-OHLC'!$A$3:$G$5000,F$1,0)/VLOOKUP($A3186,'Old-UVXY-OHLC'!$A$3:$G$5000,5,0)-1))</f>
        <v>5103.0020989518453</v>
      </c>
      <c r="I3187" t="str">
        <f t="shared" si="26"/>
        <v/>
      </c>
    </row>
    <row r="3188" spans="1:9" x14ac:dyDescent="0.25">
      <c r="A3188" s="1">
        <v>42691</v>
      </c>
      <c r="B3188" s="12">
        <f>VLOOKUP($A3187,Master!$A$6:$L$4994,$I$1,0)*(1+0.75*(VLOOKUP($A3188,'Old-UVXY-OHLC'!$A$3:$E$5000,B$1,0)/VLOOKUP('Old-UVXY-OHLC'!$A3187,'Old-UVXY-OHLC'!$A$3:$E$5000,5,0)-1))</f>
        <v>5085.0490763919361</v>
      </c>
      <c r="C3188" s="12">
        <f>VLOOKUP($A3187,Master!$A$6:$L$4994,$I$1,0)*(1+0.75*(VLOOKUP($A3188,'Old-UVXY-OHLC'!$A$3:$E$5000,C$1,0)/VLOOKUP('Old-UVXY-OHLC'!$A3187,'Old-UVXY-OHLC'!$A$3:$E$5000,5,0)-1))</f>
        <v>5115.8479034464026</v>
      </c>
      <c r="D3188" s="12">
        <f>VLOOKUP($A3187,Master!$A$6:$L$4994,$I$1,0)*(1+0.75*(VLOOKUP($A3188,'Old-UVXY-OHLC'!$A$3:$E$5000,D$1,0)/VLOOKUP('Old-UVXY-OHLC'!$A3187,'Old-UVXY-OHLC'!$A$3:$E$5000,5,0)-1))</f>
        <v>4863.2973830050505</v>
      </c>
      <c r="E3188" s="12">
        <f>VLOOKUP(A3188,Master!A$6:L$4994,$I$1,0)</f>
        <v>4881.5420605083473</v>
      </c>
      <c r="F3188" s="12">
        <f>VLOOKUP($A3187,Master!$A$6:$L$4994,$I$1,0)*(1+0.75*(VLOOKUP($A3188,'Old-UVXY-OHLC'!$A$3:$G$5000,F$1,0)/VLOOKUP($A3187,'Old-UVXY-OHLC'!$A$3:$G$5000,5,0)-1))</f>
        <v>4863.2973830050505</v>
      </c>
      <c r="I3188" t="str">
        <f t="shared" si="26"/>
        <v/>
      </c>
    </row>
    <row r="3189" spans="1:9" x14ac:dyDescent="0.25">
      <c r="A3189" s="1">
        <v>42692</v>
      </c>
      <c r="B3189" s="12">
        <f>VLOOKUP($A3188,Master!$A$6:$L$4994,$I$1,0)*(1+0.75*(VLOOKUP($A3189,'Old-UVXY-OHLC'!$A$3:$E$5000,B$1,0)/VLOOKUP('Old-UVXY-OHLC'!$A3188,'Old-UVXY-OHLC'!$A$3:$E$5000,5,0)-1))</f>
        <v>4869.3068745597502</v>
      </c>
      <c r="C3189" s="12">
        <f>VLOOKUP($A3188,Master!$A$6:$L$4994,$I$1,0)*(1+0.75*(VLOOKUP($A3189,'Old-UVXY-OHLC'!$A$3:$E$5000,C$1,0)/VLOOKUP('Old-UVXY-OHLC'!$A3188,'Old-UVXY-OHLC'!$A$3:$E$5000,5,0)-1))</f>
        <v>4960.2944048767231</v>
      </c>
      <c r="D3189" s="12">
        <f>VLOOKUP($A3188,Master!$A$6:$L$4994,$I$1,0)*(1+0.75*(VLOOKUP($A3189,'Old-UVXY-OHLC'!$A$3:$E$5000,D$1,0)/VLOOKUP('Old-UVXY-OHLC'!$A3188,'Old-UVXY-OHLC'!$A$3:$E$5000,5,0)-1))</f>
        <v>4797.1441070879455</v>
      </c>
      <c r="E3189" s="12">
        <f>VLOOKUP(A3189,Master!A$6:L$4994,$I$1,0)</f>
        <v>4859.3611581334098</v>
      </c>
      <c r="F3189" s="12">
        <f>VLOOKUP($A3188,Master!$A$6:$L$4994,$I$1,0)*(1+0.75*(VLOOKUP($A3189,'Old-UVXY-OHLC'!$A$3:$G$5000,F$1,0)/VLOOKUP($A3188,'Old-UVXY-OHLC'!$A$3:$G$5000,5,0)-1))</f>
        <v>4834.7941034044125</v>
      </c>
      <c r="I3189" t="str">
        <f t="shared" si="26"/>
        <v/>
      </c>
    </row>
    <row r="3190" spans="1:9" x14ac:dyDescent="0.25">
      <c r="A3190" s="1">
        <v>42695</v>
      </c>
      <c r="B3190" s="12">
        <f>VLOOKUP($A3189,Master!$A$6:$L$4994,$I$1,0)*(1+0.75*(VLOOKUP($A3190,'Old-UVXY-OHLC'!$A$3:$E$5000,B$1,0)/VLOOKUP('Old-UVXY-OHLC'!$A3189,'Old-UVXY-OHLC'!$A$3:$E$5000,5,0)-1))</f>
        <v>4746.8465255518604</v>
      </c>
      <c r="C3190" s="12">
        <f>VLOOKUP($A3189,Master!$A$6:$L$4994,$I$1,0)*(1+0.75*(VLOOKUP($A3190,'Old-UVXY-OHLC'!$A$3:$E$5000,C$1,0)/VLOOKUP('Old-UVXY-OHLC'!$A3189,'Old-UVXY-OHLC'!$A$3:$E$5000,5,0)-1))</f>
        <v>4753.1311398023763</v>
      </c>
      <c r="D3190" s="12">
        <f>VLOOKUP($A3189,Master!$A$6:$L$4994,$I$1,0)*(1+0.75*(VLOOKUP($A3190,'Old-UVXY-OHLC'!$A$3:$E$5000,D$1,0)/VLOOKUP('Old-UVXY-OHLC'!$A3189,'Old-UVXY-OHLC'!$A$3:$E$5000,5,0)-1))</f>
        <v>4501.7427989565977</v>
      </c>
      <c r="E3190" s="12">
        <f>VLOOKUP(A3190,Master!A$6:L$4994,$I$1,0)</f>
        <v>4625.2570197658997</v>
      </c>
      <c r="F3190" s="12">
        <f>VLOOKUP($A3189,Master!$A$6:$L$4994,$I$1,0)*(1+0.75*(VLOOKUP($A3190,'Old-UVXY-OHLC'!$A$3:$G$5000,F$1,0)/VLOOKUP($A3189,'Old-UVXY-OHLC'!$A$3:$G$5000,5,0)-1))</f>
        <v>4514.3122631342003</v>
      </c>
      <c r="I3190" t="str">
        <f t="shared" si="26"/>
        <v/>
      </c>
    </row>
    <row r="3191" spans="1:9" x14ac:dyDescent="0.25">
      <c r="A3191" s="1">
        <v>42696</v>
      </c>
      <c r="B3191" s="12">
        <f>VLOOKUP($A3190,Master!$A$6:$L$4994,$I$1,0)*(1+0.75*(VLOOKUP($A3191,'Old-UVXY-OHLC'!$A$3:$E$5000,B$1,0)/VLOOKUP('Old-UVXY-OHLC'!$A3190,'Old-UVXY-OHLC'!$A$3:$E$5000,5,0)-1))</f>
        <v>4512.6167078684048</v>
      </c>
      <c r="C3191" s="12">
        <f>VLOOKUP($A3190,Master!$A$6:$L$4994,$I$1,0)*(1+0.75*(VLOOKUP($A3191,'Old-UVXY-OHLC'!$A$3:$E$5000,C$1,0)/VLOOKUP('Old-UVXY-OHLC'!$A3190,'Old-UVXY-OHLC'!$A$3:$E$5000,5,0)-1))</f>
        <v>4707.6018500436485</v>
      </c>
      <c r="D3191" s="12">
        <f>VLOOKUP($A3190,Master!$A$6:$L$4994,$I$1,0)*(1+0.75*(VLOOKUP($A3191,'Old-UVXY-OHLC'!$A$3:$E$5000,D$1,0)/VLOOKUP('Old-UVXY-OHLC'!$A3190,'Old-UVXY-OHLC'!$A$3:$E$5000,5,0)-1))</f>
        <v>4483.8483531818529</v>
      </c>
      <c r="E3191" s="12">
        <f>VLOOKUP(A3191,Master!A$6:L$4994,$I$1,0)</f>
        <v>4605.6481749166205</v>
      </c>
      <c r="F3191" s="12">
        <f>VLOOKUP($A3190,Master!$A$6:$L$4994,$I$1,0)*(1+0.75*(VLOOKUP($A3191,'Old-UVXY-OHLC'!$A$3:$G$5000,F$1,0)/VLOOKUP($A3190,'Old-UVXY-OHLC'!$A$3:$G$5000,5,0)-1))</f>
        <v>4563.7603163467802</v>
      </c>
      <c r="I3191" t="str">
        <f t="shared" si="26"/>
        <v/>
      </c>
    </row>
    <row r="3192" spans="1:9" x14ac:dyDescent="0.25">
      <c r="A3192" s="1">
        <v>42697</v>
      </c>
      <c r="B3192" s="12">
        <f>VLOOKUP($A3191,Master!$A$6:$L$4994,$I$1,0)*(1+0.75*(VLOOKUP($A3192,'Old-UVXY-OHLC'!$A$3:$E$5000,B$1,0)/VLOOKUP('Old-UVXY-OHLC'!$A3191,'Old-UVXY-OHLC'!$A$3:$E$5000,5,0)-1))</f>
        <v>4630.9948932429161</v>
      </c>
      <c r="C3192" s="12">
        <f>VLOOKUP($A3191,Master!$A$6:$L$4994,$I$1,0)*(1+0.75*(VLOOKUP($A3192,'Old-UVXY-OHLC'!$A$3:$E$5000,C$1,0)/VLOOKUP('Old-UVXY-OHLC'!$A3191,'Old-UVXY-OHLC'!$A$3:$E$5000,5,0)-1))</f>
        <v>4685.4135378202127</v>
      </c>
      <c r="D3192" s="12">
        <f>VLOOKUP($A3191,Master!$A$6:$L$4994,$I$1,0)*(1+0.75*(VLOOKUP($A3192,'Old-UVXY-OHLC'!$A$3:$E$5000,D$1,0)/VLOOKUP('Old-UVXY-OHLC'!$A3191,'Old-UVXY-OHLC'!$A$3:$E$5000,5,0)-1))</f>
        <v>4541.3645658334699</v>
      </c>
      <c r="E3192" s="12">
        <f>VLOOKUP(A3192,Master!A$6:L$4994,$I$1,0)</f>
        <v>4615.3224513811783</v>
      </c>
      <c r="F3192" s="12">
        <f>VLOOKUP($A3191,Master!$A$6:$L$4994,$I$1,0)*(1+0.75*(VLOOKUP($A3192,'Old-UVXY-OHLC'!$A$3:$G$5000,F$1,0)/VLOOKUP($A3191,'Old-UVXY-OHLC'!$A$3:$G$5000,5,0)-1))</f>
        <v>4573.3754484971914</v>
      </c>
      <c r="I3192" t="str">
        <f t="shared" si="26"/>
        <v/>
      </c>
    </row>
    <row r="3193" spans="1:9" x14ac:dyDescent="0.25">
      <c r="A3193" s="1">
        <v>42699</v>
      </c>
      <c r="B3193" s="12">
        <f>VLOOKUP($A3192,Master!$A$6:$L$4994,$I$1,0)*(1+0.75*(VLOOKUP($A3193,'Old-UVXY-OHLC'!$A$3:$E$5000,B$1,0)/VLOOKUP('Old-UVXY-OHLC'!$A3192,'Old-UVXY-OHLC'!$A$3:$E$5000,5,0)-1))</f>
        <v>4554.2828113417718</v>
      </c>
      <c r="C3193" s="12">
        <f>VLOOKUP($A3192,Master!$A$6:$L$4994,$I$1,0)*(1+0.75*(VLOOKUP($A3193,'Old-UVXY-OHLC'!$A$3:$E$5000,C$1,0)/VLOOKUP('Old-UVXY-OHLC'!$A3192,'Old-UVXY-OHLC'!$A$3:$E$5000,5,0)-1))</f>
        <v>4621.4600861736853</v>
      </c>
      <c r="D3193" s="12">
        <f>VLOOKUP($A3192,Master!$A$6:$L$4994,$I$1,0)*(1+0.75*(VLOOKUP($A3193,'Old-UVXY-OHLC'!$A$3:$E$5000,D$1,0)/VLOOKUP('Old-UVXY-OHLC'!$A3192,'Old-UVXY-OHLC'!$A$3:$E$5000,5,0)-1))</f>
        <v>4522.2936100009547</v>
      </c>
      <c r="E3193" s="12">
        <f>VLOOKUP(A3193,Master!A$6:L$4994,$I$1,0)</f>
        <v>4557.2037468139024</v>
      </c>
      <c r="F3193" s="12">
        <f>VLOOKUP($A3192,Master!$A$6:$L$4994,$I$1,0)*(1+0.75*(VLOOKUP($A3193,'Old-UVXY-OHLC'!$A$3:$G$5000,F$1,0)/VLOOKUP($A3192,'Old-UVXY-OHLC'!$A$3:$G$5000,5,0)-1))</f>
        <v>4535.0890986020731</v>
      </c>
      <c r="I3193" t="str">
        <f t="shared" si="26"/>
        <v/>
      </c>
    </row>
    <row r="3194" spans="1:9" x14ac:dyDescent="0.25">
      <c r="A3194" s="1">
        <v>42702</v>
      </c>
      <c r="B3194" s="12">
        <f>VLOOKUP($A3193,Master!$A$6:$L$4994,$I$1,0)*(1+0.75*(VLOOKUP($A3194,'Old-UVXY-OHLC'!$A$3:$E$5000,B$1,0)/VLOOKUP('Old-UVXY-OHLC'!$A3193,'Old-UVXY-OHLC'!$A$3:$E$5000,5,0)-1))</f>
        <v>4599.3905724080769</v>
      </c>
      <c r="C3194" s="12">
        <f>VLOOKUP($A3193,Master!$A$6:$L$4994,$I$1,0)*(1+0.75*(VLOOKUP($A3194,'Old-UVXY-OHLC'!$A$3:$E$5000,C$1,0)/VLOOKUP('Old-UVXY-OHLC'!$A3193,'Old-UVXY-OHLC'!$A$3:$E$5000,5,0)-1))</f>
        <v>4705.410131332429</v>
      </c>
      <c r="D3194" s="12">
        <f>VLOOKUP($A3193,Master!$A$6:$L$4994,$I$1,0)*(1+0.75*(VLOOKUP($A3194,'Old-UVXY-OHLC'!$A$3:$E$5000,D$1,0)/VLOOKUP('Old-UVXY-OHLC'!$A3193,'Old-UVXY-OHLC'!$A$3:$E$5000,5,0)-1))</f>
        <v>4528.7110270940584</v>
      </c>
      <c r="E3194" s="12">
        <f>VLOOKUP(A3194,Master!A$6:L$4994,$I$1,0)</f>
        <v>4603.0598559757145</v>
      </c>
      <c r="F3194" s="12">
        <f>VLOOKUP($A3193,Master!$A$6:$L$4994,$I$1,0)*(1+0.75*(VLOOKUP($A3194,'Old-UVXY-OHLC'!$A$3:$G$5000,F$1,0)/VLOOKUP($A3193,'Old-UVXY-OHLC'!$A$3:$G$5000,5,0)-1))</f>
        <v>4592.9652468171016</v>
      </c>
      <c r="I3194" t="str">
        <f t="shared" si="26"/>
        <v/>
      </c>
    </row>
    <row r="3195" spans="1:9" x14ac:dyDescent="0.25">
      <c r="A3195" s="1">
        <v>42703</v>
      </c>
      <c r="B3195" s="12">
        <f>VLOOKUP($A3194,Master!$A$6:$L$4994,$I$1,0)*(1+0.75*(VLOOKUP($A3195,'Old-UVXY-OHLC'!$A$3:$E$5000,B$1,0)/VLOOKUP('Old-UVXY-OHLC'!$A3194,'Old-UVXY-OHLC'!$A$3:$E$5000,5,0)-1))</f>
        <v>4602.822005034066</v>
      </c>
      <c r="C3195" s="12">
        <f>VLOOKUP($A3194,Master!$A$6:$L$4994,$I$1,0)*(1+0.75*(VLOOKUP($A3195,'Old-UVXY-OHLC'!$A$3:$E$5000,C$1,0)/VLOOKUP('Old-UVXY-OHLC'!$A3194,'Old-UVXY-OHLC'!$A$3:$E$5000,5,0)-1))</f>
        <v>4657.2606548511449</v>
      </c>
      <c r="D3195" s="12">
        <f>VLOOKUP($A3194,Master!$A$6:$L$4994,$I$1,0)*(1+0.75*(VLOOKUP($A3195,'Old-UVXY-OHLC'!$A$3:$E$5000,D$1,0)/VLOOKUP('Old-UVXY-OHLC'!$A3194,'Old-UVXY-OHLC'!$A$3:$E$5000,5,0)-1))</f>
        <v>4449.1125088185245</v>
      </c>
      <c r="E3195" s="12">
        <f>VLOOKUP(A3195,Master!A$6:L$4994,$I$1,0)</f>
        <v>4549.4615780491895</v>
      </c>
      <c r="F3195" s="12">
        <f>VLOOKUP($A3194,Master!$A$6:$L$4994,$I$1,0)*(1+0.75*(VLOOKUP($A3195,'Old-UVXY-OHLC'!$A$3:$G$5000,F$1,0)/VLOOKUP($A3194,'Old-UVXY-OHLC'!$A$3:$G$5000,5,0)-1))</f>
        <v>4541.9786527749584</v>
      </c>
      <c r="I3195" t="str">
        <f t="shared" si="26"/>
        <v/>
      </c>
    </row>
    <row r="3196" spans="1:9" x14ac:dyDescent="0.25">
      <c r="A3196" s="1">
        <v>42704</v>
      </c>
      <c r="B3196" s="12">
        <f>VLOOKUP($A3195,Master!$A$6:$L$4994,$I$1,0)*(1+0.75*(VLOOKUP($A3196,'Old-UVXY-OHLC'!$A$3:$E$5000,B$1,0)/VLOOKUP('Old-UVXY-OHLC'!$A3195,'Old-UVXY-OHLC'!$A$3:$E$5000,5,0)-1))</f>
        <v>4442.3561167120006</v>
      </c>
      <c r="C3196" s="12">
        <f>VLOOKUP($A3195,Master!$A$6:$L$4994,$I$1,0)*(1+0.75*(VLOOKUP($A3196,'Old-UVXY-OHLC'!$A$3:$E$5000,C$1,0)/VLOOKUP('Old-UVXY-OHLC'!$A3195,'Old-UVXY-OHLC'!$A$3:$E$5000,5,0)-1))</f>
        <v>4628.9244368781056</v>
      </c>
      <c r="D3196" s="12">
        <f>VLOOKUP($A3195,Master!$A$6:$L$4994,$I$1,0)*(1+0.75*(VLOOKUP($A3196,'Old-UVXY-OHLC'!$A$3:$E$5000,D$1,0)/VLOOKUP('Old-UVXY-OHLC'!$A3195,'Old-UVXY-OHLC'!$A$3:$E$5000,5,0)-1))</f>
        <v>4426.2812595828636</v>
      </c>
      <c r="E3196" s="12">
        <f>VLOOKUP(A3196,Master!A$6:L$4994,$I$1,0)</f>
        <v>4628.9977135250683</v>
      </c>
      <c r="F3196" s="12">
        <f>VLOOKUP($A3195,Master!$A$6:$L$4994,$I$1,0)*(1+0.75*(VLOOKUP($A3196,'Old-UVXY-OHLC'!$A$3:$G$5000,F$1,0)/VLOOKUP($A3195,'Old-UVXY-OHLC'!$A$3:$G$5000,5,0)-1))</f>
        <v>4545.2351058893337</v>
      </c>
      <c r="I3196" t="str">
        <f t="shared" si="26"/>
        <v/>
      </c>
    </row>
    <row r="3197" spans="1:9" x14ac:dyDescent="0.25">
      <c r="A3197" s="1">
        <v>42705</v>
      </c>
      <c r="B3197" s="12">
        <f>VLOOKUP($A3196,Master!$A$6:$L$4994,$I$1,0)*(1+0.75*(VLOOKUP($A3197,'Old-UVXY-OHLC'!$A$3:$E$5000,B$1,0)/VLOOKUP('Old-UVXY-OHLC'!$A3196,'Old-UVXY-OHLC'!$A$3:$E$5000,5,0)-1))</f>
        <v>4529.7995774447381</v>
      </c>
      <c r="C3197" s="12">
        <f>VLOOKUP($A3196,Master!$A$6:$L$4994,$I$1,0)*(1+0.75*(VLOOKUP($A3197,'Old-UVXY-OHLC'!$A$3:$E$5000,C$1,0)/VLOOKUP('Old-UVXY-OHLC'!$A3196,'Old-UVXY-OHLC'!$A$3:$E$5000,5,0)-1))</f>
        <v>4935.7841914300998</v>
      </c>
      <c r="D3197" s="12">
        <f>VLOOKUP($A3196,Master!$A$6:$L$4994,$I$1,0)*(1+0.75*(VLOOKUP($A3197,'Old-UVXY-OHLC'!$A$3:$E$5000,D$1,0)/VLOOKUP('Old-UVXY-OHLC'!$A3196,'Old-UVXY-OHLC'!$A$3:$E$5000,5,0)-1))</f>
        <v>4507.4225633528522</v>
      </c>
      <c r="E3197" s="12">
        <f>VLOOKUP(A3197,Master!A$6:L$4994,$I$1,0)</f>
        <v>4837.5799565187526</v>
      </c>
      <c r="F3197" s="12">
        <f>VLOOKUP($A3196,Master!$A$6:$L$4994,$I$1,0)*(1+0.75*(VLOOKUP($A3197,'Old-UVXY-OHLC'!$A$3:$G$5000,F$1,0)/VLOOKUP($A3196,'Old-UVXY-OHLC'!$A$3:$G$5000,5,0)-1))</f>
        <v>4811.1119132685199</v>
      </c>
      <c r="I3197" t="str">
        <f t="shared" si="26"/>
        <v/>
      </c>
    </row>
    <row r="3198" spans="1:9" x14ac:dyDescent="0.25">
      <c r="A3198" s="1">
        <v>42706</v>
      </c>
      <c r="B3198" s="12">
        <f>VLOOKUP($A3197,Master!$A$6:$L$4994,$I$1,0)*(1+0.75*(VLOOKUP($A3198,'Old-UVXY-OHLC'!$A$3:$E$5000,B$1,0)/VLOOKUP('Old-UVXY-OHLC'!$A3197,'Old-UVXY-OHLC'!$A$3:$E$5000,5,0)-1))</f>
        <v>4852.5323142290399</v>
      </c>
      <c r="C3198" s="12">
        <f>VLOOKUP($A3197,Master!$A$6:$L$4994,$I$1,0)*(1+0.75*(VLOOKUP($A3198,'Old-UVXY-OHLC'!$A$3:$E$5000,C$1,0)/VLOOKUP('Old-UVXY-OHLC'!$A3197,'Old-UVXY-OHLC'!$A$3:$E$5000,5,0)-1))</f>
        <v>4890.3504910539932</v>
      </c>
      <c r="D3198" s="12">
        <f>VLOOKUP($A3197,Master!$A$6:$L$4994,$I$1,0)*(1+0.75*(VLOOKUP($A3198,'Old-UVXY-OHLC'!$A$3:$E$5000,D$1,0)/VLOOKUP('Old-UVXY-OHLC'!$A3197,'Old-UVXY-OHLC'!$A$3:$E$5000,5,0)-1))</f>
        <v>4609.8666841438207</v>
      </c>
      <c r="E3198" s="12">
        <f>VLOOKUP(A3198,Master!A$6:L$4994,$I$1,0)</f>
        <v>4871.062785611286</v>
      </c>
      <c r="F3198" s="12">
        <f>VLOOKUP($A3197,Master!$A$6:$L$4994,$I$1,0)*(1+0.75*(VLOOKUP($A3198,'Old-UVXY-OHLC'!$A$3:$G$5000,F$1,0)/VLOOKUP($A3197,'Old-UVXY-OHLC'!$A$3:$G$5000,5,0)-1))</f>
        <v>4814.7143737668075</v>
      </c>
      <c r="I3198" t="str">
        <f t="shared" si="26"/>
        <v/>
      </c>
    </row>
    <row r="3199" spans="1:9" x14ac:dyDescent="0.25">
      <c r="A3199" s="1">
        <v>42709</v>
      </c>
      <c r="B3199" s="12">
        <f>VLOOKUP($A3198,Master!$A$6:$L$4994,$I$1,0)*(1+0.75*(VLOOKUP($A3199,'Old-UVXY-OHLC'!$A$3:$E$5000,B$1,0)/VLOOKUP('Old-UVXY-OHLC'!$A3198,'Old-UVXY-OHLC'!$A$3:$E$5000,5,0)-1))</f>
        <v>4560.2250601356345</v>
      </c>
      <c r="C3199" s="12">
        <f>VLOOKUP($A3198,Master!$A$6:$L$4994,$I$1,0)*(1+0.75*(VLOOKUP($A3199,'Old-UVXY-OHLC'!$A$3:$E$5000,C$1,0)/VLOOKUP('Old-UVXY-OHLC'!$A3198,'Old-UVXY-OHLC'!$A$3:$E$5000,5,0)-1))</f>
        <v>4594.8130204616291</v>
      </c>
      <c r="D3199" s="12">
        <f>VLOOKUP($A3198,Master!$A$6:$L$4994,$I$1,0)*(1+0.75*(VLOOKUP($A3199,'Old-UVXY-OHLC'!$A$3:$E$5000,D$1,0)/VLOOKUP('Old-UVXY-OHLC'!$A3198,'Old-UVXY-OHLC'!$A$3:$E$5000,5,0)-1))</f>
        <v>4262.826750530905</v>
      </c>
      <c r="E3199" s="12">
        <f>VLOOKUP(A3199,Master!A$6:L$4994,$I$1,0)</f>
        <v>4263.0119774954119</v>
      </c>
      <c r="F3199" s="12">
        <f>VLOOKUP($A3198,Master!$A$6:$L$4994,$I$1,0)*(1+0.75*(VLOOKUP($A3199,'Old-UVXY-OHLC'!$A$3:$G$5000,F$1,0)/VLOOKUP($A3198,'Old-UVXY-OHLC'!$A$3:$G$5000,5,0)-1))</f>
        <v>4340.1195579172609</v>
      </c>
      <c r="I3199" t="str">
        <f t="shared" si="26"/>
        <v/>
      </c>
    </row>
    <row r="3200" spans="1:9" x14ac:dyDescent="0.25">
      <c r="A3200" s="1">
        <v>42710</v>
      </c>
      <c r="B3200" s="12">
        <f>VLOOKUP($A3199,Master!$A$6:$L$4994,$I$1,0)*(1+0.75*(VLOOKUP($A3200,'Old-UVXY-OHLC'!$A$3:$E$5000,B$1,0)/VLOOKUP('Old-UVXY-OHLC'!$A3199,'Old-UVXY-OHLC'!$A$3:$E$5000,5,0)-1))</f>
        <v>4212.1070015691012</v>
      </c>
      <c r="C3200" s="12">
        <f>VLOOKUP($A3199,Master!$A$6:$L$4994,$I$1,0)*(1+0.75*(VLOOKUP($A3200,'Old-UVXY-OHLC'!$A$3:$E$5000,C$1,0)/VLOOKUP('Old-UVXY-OHLC'!$A3199,'Old-UVXY-OHLC'!$A$3:$E$5000,5,0)-1))</f>
        <v>4255.0266859552676</v>
      </c>
      <c r="D3200" s="12">
        <f>VLOOKUP($A3199,Master!$A$6:$L$4994,$I$1,0)*(1+0.75*(VLOOKUP($A3200,'Old-UVXY-OHLC'!$A$3:$E$5000,D$1,0)/VLOOKUP('Old-UVXY-OHLC'!$A3199,'Old-UVXY-OHLC'!$A$3:$E$5000,5,0)-1))</f>
        <v>4080.0459770927323</v>
      </c>
      <c r="E3200" s="12">
        <f>VLOOKUP(A3200,Master!A$6:L$4994,$I$1,0)</f>
        <v>4112.4271915068985</v>
      </c>
      <c r="F3200" s="12">
        <f>VLOOKUP($A3199,Master!$A$6:$L$4994,$I$1,0)*(1+0.75*(VLOOKUP($A3200,'Old-UVXY-OHLC'!$A$3:$G$5000,F$1,0)/VLOOKUP($A3199,'Old-UVXY-OHLC'!$A$3:$G$5000,5,0)-1))</f>
        <v>4106.4580334193533</v>
      </c>
      <c r="I3200" t="str">
        <f t="shared" si="26"/>
        <v/>
      </c>
    </row>
    <row r="3201" spans="1:9" x14ac:dyDescent="0.25">
      <c r="A3201" s="1">
        <v>42711</v>
      </c>
      <c r="B3201" s="12">
        <f>VLOOKUP($A3200,Master!$A$6:$L$4994,$I$1,0)*(1+0.75*(VLOOKUP($A3201,'Old-UVXY-OHLC'!$A$3:$E$5000,B$1,0)/VLOOKUP('Old-UVXY-OHLC'!$A3200,'Old-UVXY-OHLC'!$A$3:$E$5000,5,0)-1))</f>
        <v>4086.3938769508668</v>
      </c>
      <c r="C3201" s="12">
        <f>VLOOKUP($A3200,Master!$A$6:$L$4994,$I$1,0)*(1+0.75*(VLOOKUP($A3201,'Old-UVXY-OHLC'!$A$3:$E$5000,C$1,0)/VLOOKUP('Old-UVXY-OHLC'!$A3200,'Old-UVXY-OHLC'!$A$3:$E$5000,5,0)-1))</f>
        <v>4172.8493234984708</v>
      </c>
      <c r="D3201" s="12">
        <f>VLOOKUP($A3200,Master!$A$6:$L$4994,$I$1,0)*(1+0.75*(VLOOKUP($A3201,'Old-UVXY-OHLC'!$A$3:$E$5000,D$1,0)/VLOOKUP('Old-UVXY-OHLC'!$A3200,'Old-UVXY-OHLC'!$A$3:$E$5000,5,0)-1))</f>
        <v>3962.7255379594667</v>
      </c>
      <c r="E3201" s="12">
        <f>VLOOKUP(A3201,Master!A$6:L$4994,$I$1,0)</f>
        <v>4172.9152859451315</v>
      </c>
      <c r="F3201" s="12">
        <f>VLOOKUP($A3200,Master!$A$6:$L$4994,$I$1,0)*(1+0.75*(VLOOKUP($A3201,'Old-UVXY-OHLC'!$A$3:$G$5000,F$1,0)/VLOOKUP($A3200,'Old-UVXY-OHLC'!$A$3:$G$5000,5,0)-1))</f>
        <v>4126.5024596834101</v>
      </c>
      <c r="I3201" t="str">
        <f t="shared" si="26"/>
        <v/>
      </c>
    </row>
    <row r="3202" spans="1:9" x14ac:dyDescent="0.25">
      <c r="A3202" s="1">
        <v>42712</v>
      </c>
      <c r="B3202" s="12">
        <f>VLOOKUP($A3201,Master!$A$6:$L$4994,$I$1,0)*(1+0.75*(VLOOKUP($A3202,'Old-UVXY-OHLC'!$A$3:$E$5000,B$1,0)/VLOOKUP('Old-UVXY-OHLC'!$A3201,'Old-UVXY-OHLC'!$A$3:$E$5000,5,0)-1))</f>
        <v>4133.4432421891443</v>
      </c>
      <c r="C3202" s="12">
        <f>VLOOKUP($A3201,Master!$A$6:$L$4994,$I$1,0)*(1+0.75*(VLOOKUP($A3202,'Old-UVXY-OHLC'!$A$3:$E$5000,C$1,0)/VLOOKUP('Old-UVXY-OHLC'!$A3201,'Old-UVXY-OHLC'!$A$3:$E$5000,5,0)-1))</f>
        <v>4359.6374705586077</v>
      </c>
      <c r="D3202" s="12">
        <f>VLOOKUP($A3201,Master!$A$6:$L$4994,$I$1,0)*(1+0.75*(VLOOKUP($A3202,'Old-UVXY-OHLC'!$A$3:$E$5000,D$1,0)/VLOOKUP('Old-UVXY-OHLC'!$A3201,'Old-UVXY-OHLC'!$A$3:$E$5000,5,0)-1))</f>
        <v>4103.5057010799092</v>
      </c>
      <c r="E3202" s="12">
        <f>VLOOKUP(A3202,Master!A$6:L$4994,$I$1,0)</f>
        <v>4202.2105791519843</v>
      </c>
      <c r="F3202" s="12">
        <f>VLOOKUP($A3201,Master!$A$6:$L$4994,$I$1,0)*(1+0.75*(VLOOKUP($A3202,'Old-UVXY-OHLC'!$A$3:$G$5000,F$1,0)/VLOOKUP($A3201,'Old-UVXY-OHLC'!$A$3:$G$5000,5,0)-1))</f>
        <v>4140.0959182227098</v>
      </c>
      <c r="I3202" t="str">
        <f t="shared" si="26"/>
        <v/>
      </c>
    </row>
    <row r="3203" spans="1:9" x14ac:dyDescent="0.25">
      <c r="A3203" s="1">
        <v>42713</v>
      </c>
      <c r="B3203" s="12">
        <f>VLOOKUP($A3202,Master!$A$6:$L$4994,$I$1,0)*(1+0.75*(VLOOKUP($A3203,'Old-UVXY-OHLC'!$A$3:$E$5000,B$1,0)/VLOOKUP('Old-UVXY-OHLC'!$A3202,'Old-UVXY-OHLC'!$A$3:$E$5000,5,0)-1))</f>
        <v>4200.0421530702552</v>
      </c>
      <c r="C3203" s="12">
        <f>VLOOKUP($A3202,Master!$A$6:$L$4994,$I$1,0)*(1+0.75*(VLOOKUP($A3203,'Old-UVXY-OHLC'!$A$3:$E$5000,C$1,0)/VLOOKUP('Old-UVXY-OHLC'!$A3202,'Old-UVXY-OHLC'!$A$3:$E$5000,5,0)-1))</f>
        <v>4206.6795444636355</v>
      </c>
      <c r="D3203" s="12">
        <f>VLOOKUP($A3202,Master!$A$6:$L$4994,$I$1,0)*(1+0.75*(VLOOKUP($A3203,'Old-UVXY-OHLC'!$A$3:$E$5000,D$1,0)/VLOOKUP('Old-UVXY-OHLC'!$A3202,'Old-UVXY-OHLC'!$A$3:$E$5000,5,0)-1))</f>
        <v>4050.6986065659889</v>
      </c>
      <c r="E3203" s="12">
        <f>VLOOKUP(A3203,Master!A$6:L$4994,$I$1,0)</f>
        <v>4060.4450249310748</v>
      </c>
      <c r="F3203" s="12">
        <f>VLOOKUP($A3202,Master!$A$6:$L$4994,$I$1,0)*(1+0.75*(VLOOKUP($A3203,'Old-UVXY-OHLC'!$A$3:$G$5000,F$1,0)/VLOOKUP($A3202,'Old-UVXY-OHLC'!$A$3:$G$5000,5,0)-1))</f>
        <v>4083.886061344715</v>
      </c>
      <c r="I3203" t="str">
        <f t="shared" si="26"/>
        <v/>
      </c>
    </row>
    <row r="3204" spans="1:9" x14ac:dyDescent="0.25">
      <c r="A3204" s="1">
        <v>42716</v>
      </c>
      <c r="B3204" s="12">
        <f>VLOOKUP($A3203,Master!$A$6:$L$4994,$I$1,0)*(1+0.75*(VLOOKUP($A3204,'Old-UVXY-OHLC'!$A$3:$E$5000,B$1,0)/VLOOKUP('Old-UVXY-OHLC'!$A3203,'Old-UVXY-OHLC'!$A$3:$E$5000,5,0)-1))</f>
        <v>4080.8679599059597</v>
      </c>
      <c r="C3204" s="12">
        <f>VLOOKUP($A3203,Master!$A$6:$L$4994,$I$1,0)*(1+0.75*(VLOOKUP($A3204,'Old-UVXY-OHLC'!$A$3:$E$5000,C$1,0)/VLOOKUP('Old-UVXY-OHLC'!$A3203,'Old-UVXY-OHLC'!$A$3:$E$5000,5,0)-1))</f>
        <v>4212.3885593592768</v>
      </c>
      <c r="D3204" s="12">
        <f>VLOOKUP($A3203,Master!$A$6:$L$4994,$I$1,0)*(1+0.75*(VLOOKUP($A3204,'Old-UVXY-OHLC'!$A$3:$E$5000,D$1,0)/VLOOKUP('Old-UVXY-OHLC'!$A3203,'Old-UVXY-OHLC'!$A$3:$E$5000,5,0)-1))</f>
        <v>4067.436336249777</v>
      </c>
      <c r="E3204" s="12">
        <f>VLOOKUP(A3204,Master!A$6:L$4994,$I$1,0)</f>
        <v>4212.5906263032521</v>
      </c>
      <c r="F3204" s="12">
        <f>VLOOKUP($A3203,Master!$A$6:$L$4994,$I$1,0)*(1+0.75*(VLOOKUP($A3204,'Old-UVXY-OHLC'!$A$3:$G$5000,F$1,0)/VLOOKUP($A3203,'Old-UVXY-OHLC'!$A$3:$G$5000,5,0)-1))</f>
        <v>4121.162579032507</v>
      </c>
      <c r="I3204" t="str">
        <f t="shared" si="26"/>
        <v/>
      </c>
    </row>
    <row r="3205" spans="1:9" x14ac:dyDescent="0.25">
      <c r="A3205" s="1">
        <v>42717</v>
      </c>
      <c r="B3205" s="12">
        <f>VLOOKUP($A3204,Master!$A$6:$L$4994,$I$1,0)*(1+0.75*(VLOOKUP($A3205,'Old-UVXY-OHLC'!$A$3:$E$5000,B$1,0)/VLOOKUP('Old-UVXY-OHLC'!$A3204,'Old-UVXY-OHLC'!$A$3:$E$5000,5,0)-1))</f>
        <v>4109.1714668799777</v>
      </c>
      <c r="C3205" s="12">
        <f>VLOOKUP($A3204,Master!$A$6:$L$4994,$I$1,0)*(1+0.75*(VLOOKUP($A3205,'Old-UVXY-OHLC'!$A$3:$E$5000,C$1,0)/VLOOKUP('Old-UVXY-OHLC'!$A3204,'Old-UVXY-OHLC'!$A$3:$E$5000,5,0)-1))</f>
        <v>4285.0339601099149</v>
      </c>
      <c r="D3205" s="12">
        <f>VLOOKUP($A3204,Master!$A$6:$L$4994,$I$1,0)*(1+0.75*(VLOOKUP($A3205,'Old-UVXY-OHLC'!$A$3:$E$5000,D$1,0)/VLOOKUP('Old-UVXY-OHLC'!$A3204,'Old-UVXY-OHLC'!$A$3:$E$5000,5,0)-1))</f>
        <v>4089.2625664238417</v>
      </c>
      <c r="E3205" s="12">
        <f>VLOOKUP(A3205,Master!A$6:L$4994,$I$1,0)</f>
        <v>4165.2760701884536</v>
      </c>
      <c r="F3205" s="12">
        <f>VLOOKUP($A3204,Master!$A$6:$L$4994,$I$1,0)*(1+0.75*(VLOOKUP($A3205,'Old-UVXY-OHLC'!$A$3:$G$5000,F$1,0)/VLOOKUP($A3204,'Old-UVXY-OHLC'!$A$3:$G$5000,5,0)-1))</f>
        <v>4182.171100368314</v>
      </c>
      <c r="I3205" t="str">
        <f t="shared" si="26"/>
        <v/>
      </c>
    </row>
    <row r="3206" spans="1:9" x14ac:dyDescent="0.25">
      <c r="A3206" s="1">
        <v>42718</v>
      </c>
      <c r="B3206" s="12">
        <f>VLOOKUP($A3205,Master!$A$6:$L$4994,$I$1,0)*(1+0.75*(VLOOKUP($A3206,'Old-UVXY-OHLC'!$A$3:$E$5000,B$1,0)/VLOOKUP('Old-UVXY-OHLC'!$A3205,'Old-UVXY-OHLC'!$A$3:$E$5000,5,0)-1))</f>
        <v>4212.2782082499598</v>
      </c>
      <c r="C3206" s="12">
        <f>VLOOKUP($A3205,Master!$A$6:$L$4994,$I$1,0)*(1+0.75*(VLOOKUP($A3206,'Old-UVXY-OHLC'!$A$3:$E$5000,C$1,0)/VLOOKUP('Old-UVXY-OHLC'!$A3205,'Old-UVXY-OHLC'!$A$3:$E$5000,5,0)-1))</f>
        <v>4238.9250249031138</v>
      </c>
      <c r="D3206" s="12">
        <f>VLOOKUP($A3205,Master!$A$6:$L$4994,$I$1,0)*(1+0.75*(VLOOKUP($A3206,'Old-UVXY-OHLC'!$A$3:$E$5000,D$1,0)/VLOOKUP('Old-UVXY-OHLC'!$A3205,'Old-UVXY-OHLC'!$A$3:$E$5000,5,0)-1))</f>
        <v>3975.7886472518489</v>
      </c>
      <c r="E3206" s="12">
        <f>VLOOKUP(A3206,Master!A$6:L$4994,$I$1,0)</f>
        <v>4128.8302774584945</v>
      </c>
      <c r="F3206" s="12">
        <f>VLOOKUP($A3205,Master!$A$6:$L$4994,$I$1,0)*(1+0.75*(VLOOKUP($A3206,'Old-UVXY-OHLC'!$A$3:$G$5000,F$1,0)/VLOOKUP($A3205,'Old-UVXY-OHLC'!$A$3:$G$5000,5,0)-1))</f>
        <v>4162.3156143850219</v>
      </c>
      <c r="I3206" t="str">
        <f t="shared" si="26"/>
        <v/>
      </c>
    </row>
    <row r="3207" spans="1:9" x14ac:dyDescent="0.25">
      <c r="A3207" s="1">
        <v>42719</v>
      </c>
      <c r="B3207" s="12">
        <f>VLOOKUP($A3206,Master!$A$6:$L$4994,$I$1,0)*(1+0.75*(VLOOKUP($A3207,'Old-UVXY-OHLC'!$A$3:$E$5000,B$1,0)/VLOOKUP('Old-UVXY-OHLC'!$A3206,'Old-UVXY-OHLC'!$A$3:$E$5000,5,0)-1))</f>
        <v>4065.5985523821469</v>
      </c>
      <c r="C3207" s="12">
        <f>VLOOKUP($A3206,Master!$A$6:$L$4994,$I$1,0)*(1+0.75*(VLOOKUP($A3207,'Old-UVXY-OHLC'!$A$3:$E$5000,C$1,0)/VLOOKUP('Old-UVXY-OHLC'!$A3206,'Old-UVXY-OHLC'!$A$3:$E$5000,5,0)-1))</f>
        <v>4152.4577125713713</v>
      </c>
      <c r="D3207" s="12">
        <f>VLOOKUP($A3206,Master!$A$6:$L$4994,$I$1,0)*(1+0.75*(VLOOKUP($A3207,'Old-UVXY-OHLC'!$A$3:$E$5000,D$1,0)/VLOOKUP('Old-UVXY-OHLC'!$A3206,'Old-UVXY-OHLC'!$A$3:$E$5000,5,0)-1))</f>
        <v>4015.248408090973</v>
      </c>
      <c r="E3207" s="12">
        <f>VLOOKUP(A3207,Master!A$6:L$4994,$I$1,0)</f>
        <v>4015.310432522569</v>
      </c>
      <c r="F3207" s="12">
        <f>VLOOKUP($A3206,Master!$A$6:$L$4994,$I$1,0)*(1+0.75*(VLOOKUP($A3207,'Old-UVXY-OHLC'!$A$3:$G$5000,F$1,0)/VLOOKUP($A3206,'Old-UVXY-OHLC'!$A$3:$G$5000,5,0)-1))</f>
        <v>4065.5985523821469</v>
      </c>
      <c r="I3207" t="str">
        <f t="shared" si="26"/>
        <v/>
      </c>
    </row>
    <row r="3208" spans="1:9" x14ac:dyDescent="0.25">
      <c r="A3208" s="1">
        <v>42720</v>
      </c>
      <c r="B3208" s="12">
        <f>VLOOKUP($A3207,Master!$A$6:$L$4994,$I$1,0)*(1+0.75*(VLOOKUP($A3208,'Old-UVXY-OHLC'!$A$3:$E$5000,B$1,0)/VLOOKUP('Old-UVXY-OHLC'!$A3207,'Old-UVXY-OHLC'!$A$3:$E$5000,5,0)-1))</f>
        <v>3991.943482168032</v>
      </c>
      <c r="C3208" s="12">
        <f>VLOOKUP($A3207,Master!$A$6:$L$4994,$I$1,0)*(1+0.75*(VLOOKUP($A3208,'Old-UVXY-OHLC'!$A$3:$E$5000,C$1,0)/VLOOKUP('Old-UVXY-OHLC'!$A3207,'Old-UVXY-OHLC'!$A$3:$E$5000,5,0)-1))</f>
        <v>4076.2582655942811</v>
      </c>
      <c r="D3208" s="12">
        <f>VLOOKUP($A3207,Master!$A$6:$L$4994,$I$1,0)*(1+0.75*(VLOOKUP($A3208,'Old-UVXY-OHLC'!$A$3:$E$5000,D$1,0)/VLOOKUP('Old-UVXY-OHLC'!$A3207,'Old-UVXY-OHLC'!$A$3:$E$5000,5,0)-1))</f>
        <v>3954.8450280493525</v>
      </c>
      <c r="E3208" s="12">
        <f>VLOOKUP(A3208,Master!A$6:L$4994,$I$1,0)</f>
        <v>3964.4659319701723</v>
      </c>
      <c r="F3208" s="12">
        <f>VLOOKUP($A3207,Master!$A$6:$L$4994,$I$1,0)*(1+0.75*(VLOOKUP($A3208,'Old-UVXY-OHLC'!$A$3:$G$5000,F$1,0)/VLOOKUP($A3207,'Old-UVXY-OHLC'!$A$3:$G$5000,5,0)-1))</f>
        <v>3988.5709414198527</v>
      </c>
      <c r="I3208" t="str">
        <f t="shared" si="26"/>
        <v/>
      </c>
    </row>
    <row r="3209" spans="1:9" x14ac:dyDescent="0.25">
      <c r="A3209" s="1">
        <v>42723</v>
      </c>
      <c r="B3209" s="12">
        <f>VLOOKUP($A3208,Master!$A$6:$L$4994,$I$1,0)*(1+0.75*(VLOOKUP($A3209,'Old-UVXY-OHLC'!$A$3:$E$5000,B$1,0)/VLOOKUP('Old-UVXY-OHLC'!$A3208,'Old-UVXY-OHLC'!$A$3:$E$5000,5,0)-1))</f>
        <v>3920.9941239356458</v>
      </c>
      <c r="C3209" s="12">
        <f>VLOOKUP($A3208,Master!$A$6:$L$4994,$I$1,0)*(1+0.75*(VLOOKUP($A3209,'Old-UVXY-OHLC'!$A$3:$E$5000,C$1,0)/VLOOKUP('Old-UVXY-OHLC'!$A3208,'Old-UVXY-OHLC'!$A$3:$E$5000,5,0)-1))</f>
        <v>3924.3812149099558</v>
      </c>
      <c r="D3209" s="12">
        <f>VLOOKUP($A3208,Master!$A$6:$L$4994,$I$1,0)*(1+0.75*(VLOOKUP($A3209,'Old-UVXY-OHLC'!$A$3:$E$5000,D$1,0)/VLOOKUP('Old-UVXY-OHLC'!$A3208,'Old-UVXY-OHLC'!$A$3:$E$5000,5,0)-1))</f>
        <v>3759.7647038951641</v>
      </c>
      <c r="E3209" s="12">
        <f>VLOOKUP(A3209,Master!A$6:L$4994,$I$1,0)</f>
        <v>3759.9364570877742</v>
      </c>
      <c r="F3209" s="12">
        <f>VLOOKUP($A3208,Master!$A$6:$L$4994,$I$1,0)*(1+0.75*(VLOOKUP($A3209,'Old-UVXY-OHLC'!$A$3:$G$5000,F$1,0)/VLOOKUP($A3208,'Old-UVXY-OHLC'!$A$3:$G$5000,5,0)-1))</f>
        <v>3778.7342707295402</v>
      </c>
      <c r="I3209" t="str">
        <f t="shared" si="26"/>
        <v/>
      </c>
    </row>
    <row r="3210" spans="1:9" x14ac:dyDescent="0.25">
      <c r="A3210" s="1">
        <v>42724</v>
      </c>
      <c r="B3210" s="12">
        <f>VLOOKUP($A3209,Master!$A$6:$L$4994,$I$1,0)*(1+0.75*(VLOOKUP($A3210,'Old-UVXY-OHLC'!$A$3:$E$5000,B$1,0)/VLOOKUP('Old-UVXY-OHLC'!$A3209,'Old-UVXY-OHLC'!$A$3:$E$5000,5,0)-1))</f>
        <v>3724.0588210846968</v>
      </c>
      <c r="C3210" s="12">
        <f>VLOOKUP($A3209,Master!$A$6:$L$4994,$I$1,0)*(1+0.75*(VLOOKUP($A3210,'Old-UVXY-OHLC'!$A$3:$E$5000,C$1,0)/VLOOKUP('Old-UVXY-OHLC'!$A3209,'Old-UVXY-OHLC'!$A$3:$E$5000,5,0)-1))</f>
        <v>3737.8585001458641</v>
      </c>
      <c r="D3210" s="12">
        <f>VLOOKUP($A3209,Master!$A$6:$L$4994,$I$1,0)*(1+0.75*(VLOOKUP($A3210,'Old-UVXY-OHLC'!$A$3:$E$5000,D$1,0)/VLOOKUP('Old-UVXY-OHLC'!$A3209,'Old-UVXY-OHLC'!$A$3:$E$5000,5,0)-1))</f>
        <v>3637.8111503811665</v>
      </c>
      <c r="E3210" s="12">
        <f>VLOOKUP(A3210,Master!A$6:L$4994,$I$1,0)</f>
        <v>3656.9284520525298</v>
      </c>
      <c r="F3210" s="12">
        <f>VLOOKUP($A3209,Master!$A$6:$L$4994,$I$1,0)*(1+0.75*(VLOOKUP($A3210,'Old-UVXY-OHLC'!$A$3:$G$5000,F$1,0)/VLOOKUP($A3209,'Old-UVXY-OHLC'!$A$3:$G$5000,5,0)-1))</f>
        <v>3668.86036358304</v>
      </c>
      <c r="I3210" t="str">
        <f t="shared" si="26"/>
        <v/>
      </c>
    </row>
    <row r="3211" spans="1:9" x14ac:dyDescent="0.25">
      <c r="A3211" s="1">
        <v>42725</v>
      </c>
      <c r="B3211" s="12">
        <f>VLOOKUP($A3210,Master!$A$6:$L$4994,$I$1,0)*(1+0.75*(VLOOKUP($A3211,'Old-UVXY-OHLC'!$A$3:$E$5000,B$1,0)/VLOOKUP('Old-UVXY-OHLC'!$A3210,'Old-UVXY-OHLC'!$A$3:$E$5000,5,0)-1))</f>
        <v>3637.6865780185321</v>
      </c>
      <c r="C3211" s="12">
        <f>VLOOKUP($A3210,Master!$A$6:$L$4994,$I$1,0)*(1+0.75*(VLOOKUP($A3211,'Old-UVXY-OHLC'!$A$3:$E$5000,C$1,0)/VLOOKUP('Old-UVXY-OHLC'!$A3210,'Old-UVXY-OHLC'!$A$3:$E$5000,5,0)-1))</f>
        <v>3651.6173441691226</v>
      </c>
      <c r="D3211" s="12">
        <f>VLOOKUP($A3210,Master!$A$6:$L$4994,$I$1,0)*(1+0.75*(VLOOKUP($A3211,'Old-UVXY-OHLC'!$A$3:$E$5000,D$1,0)/VLOOKUP('Old-UVXY-OHLC'!$A3210,'Old-UVXY-OHLC'!$A$3:$E$5000,5,0)-1))</f>
        <v>3568.0330084664665</v>
      </c>
      <c r="E3211" s="12">
        <f>VLOOKUP(A3211,Master!A$6:L$4994,$I$1,0)</f>
        <v>3579.7705166907754</v>
      </c>
      <c r="F3211" s="12">
        <f>VLOOKUP($A3210,Master!$A$6:$L$4994,$I$1,0)*(1+0.75*(VLOOKUP($A3211,'Old-UVXY-OHLC'!$A$3:$G$5000,F$1,0)/VLOOKUP($A3210,'Old-UVXY-OHLC'!$A$3:$G$5000,5,0)-1))</f>
        <v>3585.4464008544833</v>
      </c>
      <c r="I3211" t="str">
        <f t="shared" si="26"/>
        <v/>
      </c>
    </row>
    <row r="3212" spans="1:9" x14ac:dyDescent="0.25">
      <c r="A3212" s="1">
        <v>42726</v>
      </c>
      <c r="B3212" s="12">
        <f>VLOOKUP($A3211,Master!$A$6:$L$4994,$I$1,0)*(1+0.75*(VLOOKUP($A3212,'Old-UVXY-OHLC'!$A$3:$E$5000,B$1,0)/VLOOKUP('Old-UVXY-OHLC'!$A3211,'Old-UVXY-OHLC'!$A$3:$E$5000,5,0)-1))</f>
        <v>3582.0355944293324</v>
      </c>
      <c r="C3212" s="12">
        <f>VLOOKUP($A3211,Master!$A$6:$L$4994,$I$1,0)*(1+0.75*(VLOOKUP($A3212,'Old-UVXY-OHLC'!$A$3:$E$5000,C$1,0)/VLOOKUP('Old-UVXY-OHLC'!$A3211,'Old-UVXY-OHLC'!$A$3:$E$5000,5,0)-1))</f>
        <v>3697.7981926051766</v>
      </c>
      <c r="D3212" s="12">
        <f>VLOOKUP($A3211,Master!$A$6:$L$4994,$I$1,0)*(1+0.75*(VLOOKUP($A3212,'Old-UVXY-OHLC'!$A$3:$E$5000,D$1,0)/VLOOKUP('Old-UVXY-OHLC'!$A3211,'Old-UVXY-OHLC'!$A$3:$E$5000,5,0)-1))</f>
        <v>3553.9721176358312</v>
      </c>
      <c r="E3212" s="12">
        <f>VLOOKUP(A3212,Master!A$6:L$4994,$I$1,0)</f>
        <v>3675.9104012810712</v>
      </c>
      <c r="F3212" s="12">
        <f>VLOOKUP($A3211,Master!$A$6:$L$4994,$I$1,0)*(1+0.75*(VLOOKUP($A3212,'Old-UVXY-OHLC'!$A$3:$G$5000,F$1,0)/VLOOKUP($A3211,'Old-UVXY-OHLC'!$A$3:$G$5000,5,0)-1))</f>
        <v>3662.7186492908691</v>
      </c>
      <c r="I3212" t="str">
        <f t="shared" si="26"/>
        <v/>
      </c>
    </row>
    <row r="3213" spans="1:9" x14ac:dyDescent="0.25">
      <c r="A3213" s="1">
        <v>42727</v>
      </c>
      <c r="B3213" s="12">
        <f>VLOOKUP($A3212,Master!$A$6:$L$4994,$I$1,0)*(1+0.75*(VLOOKUP($A3213,'Old-UVXY-OHLC'!$A$3:$E$5000,B$1,0)/VLOOKUP('Old-UVXY-OHLC'!$A3212,'Old-UVXY-OHLC'!$A$3:$E$5000,5,0)-1))</f>
        <v>3697.6674430774274</v>
      </c>
      <c r="C3213" s="12">
        <f>VLOOKUP($A3212,Master!$A$6:$L$4994,$I$1,0)*(1+0.75*(VLOOKUP($A3213,'Old-UVXY-OHLC'!$A$3:$E$5000,C$1,0)/VLOOKUP('Old-UVXY-OHLC'!$A3212,'Old-UVXY-OHLC'!$A$3:$E$5000,5,0)-1))</f>
        <v>3722.0113043708516</v>
      </c>
      <c r="D3213" s="12">
        <f>VLOOKUP($A3212,Master!$A$6:$L$4994,$I$1,0)*(1+0.75*(VLOOKUP($A3213,'Old-UVXY-OHLC'!$A$3:$E$5000,D$1,0)/VLOOKUP('Old-UVXY-OHLC'!$A3212,'Old-UVXY-OHLC'!$A$3:$E$5000,5,0)-1))</f>
        <v>3635.0685699968994</v>
      </c>
      <c r="E3213" s="12">
        <f>VLOOKUP(A3213,Master!A$6:L$4994,$I$1,0)</f>
        <v>3678.1149783670139</v>
      </c>
      <c r="F3213" s="12">
        <f>VLOOKUP($A3212,Master!$A$6:$L$4994,$I$1,0)*(1+0.75*(VLOOKUP($A3213,'Old-UVXY-OHLC'!$A$3:$G$5000,F$1,0)/VLOOKUP($A3212,'Old-UVXY-OHLC'!$A$3:$G$5000,5,0)-1))</f>
        <v>3642.0241452437381</v>
      </c>
      <c r="I3213" t="str">
        <f t="shared" si="26"/>
        <v/>
      </c>
    </row>
    <row r="3214" spans="1:9" x14ac:dyDescent="0.25">
      <c r="A3214" s="1">
        <v>42731</v>
      </c>
      <c r="B3214" s="12">
        <f>VLOOKUP($A3213,Master!$A$6:$L$4994,$I$1,0)*(1+0.75*(VLOOKUP($A3214,'Old-UVXY-OHLC'!$A$3:$E$5000,B$1,0)/VLOOKUP('Old-UVXY-OHLC'!$A3213,'Old-UVXY-OHLC'!$A$3:$E$5000,5,0)-1))</f>
        <v>3642.0882998128363</v>
      </c>
      <c r="C3214" s="12">
        <f>VLOOKUP($A3213,Master!$A$6:$L$4994,$I$1,0)*(1+0.75*(VLOOKUP($A3214,'Old-UVXY-OHLC'!$A$3:$E$5000,C$1,0)/VLOOKUP('Old-UVXY-OHLC'!$A3213,'Old-UVXY-OHLC'!$A$3:$E$5000,5,0)-1))</f>
        <v>3645.5653350778643</v>
      </c>
      <c r="D3214" s="12">
        <f>VLOOKUP($A3213,Master!$A$6:$L$4994,$I$1,0)*(1+0.75*(VLOOKUP($A3214,'Old-UVXY-OHLC'!$A$3:$E$5000,D$1,0)/VLOOKUP('Old-UVXY-OHLC'!$A3213,'Old-UVXY-OHLC'!$A$3:$E$5000,5,0)-1))</f>
        <v>3548.2067829677485</v>
      </c>
      <c r="E3214" s="12">
        <f>VLOOKUP(A3214,Master!A$6:L$4994,$I$1,0)</f>
        <v>3569.4916254800478</v>
      </c>
      <c r="F3214" s="12">
        <f>VLOOKUP($A3213,Master!$A$6:$L$4994,$I$1,0)*(1+0.75*(VLOOKUP($A3214,'Old-UVXY-OHLC'!$A$3:$G$5000,F$1,0)/VLOOKUP($A3213,'Old-UVXY-OHLC'!$A$3:$G$5000,5,0)-1))</f>
        <v>3572.5465513860559</v>
      </c>
      <c r="I3214" t="str">
        <f t="shared" si="26"/>
        <v/>
      </c>
    </row>
    <row r="3215" spans="1:9" x14ac:dyDescent="0.25">
      <c r="A3215" s="1">
        <v>42732</v>
      </c>
      <c r="B3215" s="12">
        <f>VLOOKUP($A3214,Master!$A$6:$L$4994,$I$1,0)*(1+0.75*(VLOOKUP($A3215,'Old-UVXY-OHLC'!$A$3:$E$5000,B$1,0)/VLOOKUP('Old-UVXY-OHLC'!$A3214,'Old-UVXY-OHLC'!$A$3:$E$5000,5,0)-1))</f>
        <v>3544.6964789740291</v>
      </c>
      <c r="C3215" s="12">
        <f>VLOOKUP($A3214,Master!$A$6:$L$4994,$I$1,0)*(1+0.75*(VLOOKUP($A3215,'Old-UVXY-OHLC'!$A$3:$E$5000,C$1,0)/VLOOKUP('Old-UVXY-OHLC'!$A3214,'Old-UVXY-OHLC'!$A$3:$E$5000,5,0)-1))</f>
        <v>3791.3264647897563</v>
      </c>
      <c r="D3215" s="12">
        <f>VLOOKUP($A3214,Master!$A$6:$L$4994,$I$1,0)*(1+0.75*(VLOOKUP($A3215,'Old-UVXY-OHLC'!$A$3:$E$5000,D$1,0)/VLOOKUP('Old-UVXY-OHLC'!$A3214,'Old-UVXY-OHLC'!$A$3:$E$5000,5,0)-1))</f>
        <v>3527.1314222018173</v>
      </c>
      <c r="E3215" s="12">
        <f>VLOOKUP(A3215,Master!A$6:L$4994,$I$1,0)</f>
        <v>3791.3878027235901</v>
      </c>
      <c r="F3215" s="12">
        <f>VLOOKUP($A3214,Master!$A$6:$L$4994,$I$1,0)*(1+0.75*(VLOOKUP($A3215,'Old-UVXY-OHLC'!$A$3:$G$5000,F$1,0)/VLOOKUP($A3214,'Old-UVXY-OHLC'!$A$3:$G$5000,5,0)-1))</f>
        <v>3758.9901188998456</v>
      </c>
      <c r="I3215" t="str">
        <f t="shared" si="26"/>
        <v/>
      </c>
    </row>
    <row r="3216" spans="1:9" x14ac:dyDescent="0.25">
      <c r="A3216" s="1">
        <v>42733</v>
      </c>
      <c r="B3216" s="12">
        <f>VLOOKUP($A3215,Master!$A$6:$L$4994,$I$1,0)*(1+0.75*(VLOOKUP($A3216,'Old-UVXY-OHLC'!$A$3:$E$5000,B$1,0)/VLOOKUP('Old-UVXY-OHLC'!$A3215,'Old-UVXY-OHLC'!$A$3:$E$5000,5,0)-1))</f>
        <v>3770.0072439416649</v>
      </c>
      <c r="C3216" s="12">
        <f>VLOOKUP($A3215,Master!$A$6:$L$4994,$I$1,0)*(1+0.75*(VLOOKUP($A3216,'Old-UVXY-OHLC'!$A$3:$E$5000,C$1,0)/VLOOKUP('Old-UVXY-OHLC'!$A3215,'Old-UVXY-OHLC'!$A$3:$E$5000,5,0)-1))</f>
        <v>3914.7333068003368</v>
      </c>
      <c r="D3216" s="12">
        <f>VLOOKUP($A3215,Master!$A$6:$L$4994,$I$1,0)*(1+0.75*(VLOOKUP($A3216,'Old-UVXY-OHLC'!$A$3:$E$5000,D$1,0)/VLOOKUP('Old-UVXY-OHLC'!$A3215,'Old-UVXY-OHLC'!$A$3:$E$5000,5,0)-1))</f>
        <v>3718.3193274293412</v>
      </c>
      <c r="E3216" s="12">
        <f>VLOOKUP(A3216,Master!A$6:L$4994,$I$1,0)</f>
        <v>3861.1574123219425</v>
      </c>
      <c r="F3216" s="12">
        <f>VLOOKUP($A3215,Master!$A$6:$L$4994,$I$1,0)*(1+0.75*(VLOOKUP($A3216,'Old-UVXY-OHLC'!$A$3:$G$5000,F$1,0)/VLOOKUP($A3215,'Old-UVXY-OHLC'!$A$3:$G$5000,5,0)-1))</f>
        <v>3835.4786565451914</v>
      </c>
      <c r="I3216" t="str">
        <f t="shared" si="26"/>
        <v/>
      </c>
    </row>
    <row r="3217" spans="1:9" x14ac:dyDescent="0.25">
      <c r="A3217" s="1">
        <v>42734</v>
      </c>
      <c r="B3217" s="12">
        <f>VLOOKUP($A3216,Master!$A$6:$L$4994,$I$1,0)*(1+0.75*(VLOOKUP($A3217,'Old-UVXY-OHLC'!$A$3:$E$5000,B$1,0)/VLOOKUP('Old-UVXY-OHLC'!$A3216,'Old-UVXY-OHLC'!$A$3:$E$5000,5,0)-1))</f>
        <v>3774.0371076608722</v>
      </c>
      <c r="C3217" s="12">
        <f>VLOOKUP($A3216,Master!$A$6:$L$4994,$I$1,0)*(1+0.75*(VLOOKUP($A3217,'Old-UVXY-OHLC'!$A$3:$E$5000,C$1,0)/VLOOKUP('Old-UVXY-OHLC'!$A3216,'Old-UVXY-OHLC'!$A$3:$E$5000,5,0)-1))</f>
        <v>4020.6587589625237</v>
      </c>
      <c r="D3217" s="12">
        <f>VLOOKUP($A3216,Master!$A$6:$L$4994,$I$1,0)*(1+0.75*(VLOOKUP($A3217,'Old-UVXY-OHLC'!$A$3:$E$5000,D$1,0)/VLOOKUP('Old-UVXY-OHLC'!$A3216,'Old-UVXY-OHLC'!$A$3:$E$5000,5,0)-1))</f>
        <v>3774.0371076608722</v>
      </c>
      <c r="E3217" s="12">
        <f>VLOOKUP(A3217,Master!A$6:L$4994,$I$1,0)</f>
        <v>3960.8524537714216</v>
      </c>
      <c r="F3217" s="12">
        <f>VLOOKUP($A3216,Master!$A$6:$L$4994,$I$1,0)*(1+0.75*(VLOOKUP($A3217,'Old-UVXY-OHLC'!$A$3:$G$5000,F$1,0)/VLOOKUP($A3216,'Old-UVXY-OHLC'!$A$3:$G$5000,5,0)-1))</f>
        <v>3962.4287253461416</v>
      </c>
      <c r="I3217" t="str">
        <f t="shared" si="26"/>
        <v/>
      </c>
    </row>
    <row r="3218" spans="1:9" x14ac:dyDescent="0.25">
      <c r="A3218" s="1">
        <v>42738</v>
      </c>
      <c r="B3218" s="12">
        <f>VLOOKUP($A3217,Master!$A$6:$L$4994,$I$1,0)*(1+0.75*(VLOOKUP($A3218,'Old-UVXY-OHLC'!$A$3:$E$5000,B$1,0)/VLOOKUP('Old-UVXY-OHLC'!$A3217,'Old-UVXY-OHLC'!$A$3:$E$5000,5,0)-1))</f>
        <v>3717.903242692485</v>
      </c>
      <c r="C3218" s="12">
        <f>VLOOKUP($A3217,Master!$A$6:$L$4994,$I$1,0)*(1+0.75*(VLOOKUP($A3218,'Old-UVXY-OHLC'!$A$3:$E$5000,C$1,0)/VLOOKUP('Old-UVXY-OHLC'!$A3217,'Old-UVXY-OHLC'!$A$3:$E$5000,5,0)-1))</f>
        <v>3755.268808552295</v>
      </c>
      <c r="D3218" s="12">
        <f>VLOOKUP($A3217,Master!$A$6:$L$4994,$I$1,0)*(1+0.75*(VLOOKUP($A3218,'Old-UVXY-OHLC'!$A$3:$E$5000,D$1,0)/VLOOKUP('Old-UVXY-OHLC'!$A3217,'Old-UVXY-OHLC'!$A$3:$E$5000,5,0)-1))</f>
        <v>3504.818814709055</v>
      </c>
      <c r="E3218" s="12">
        <f>VLOOKUP(A3218,Master!A$6:L$4994,$I$1,0)</f>
        <v>3505.023355861726</v>
      </c>
      <c r="F3218" s="12">
        <f>VLOOKUP($A3217,Master!$A$6:$L$4994,$I$1,0)*(1+0.75*(VLOOKUP($A3218,'Old-UVXY-OHLC'!$A$3:$G$5000,F$1,0)/VLOOKUP($A3217,'Old-UVXY-OHLC'!$A$3:$G$5000,5,0)-1))</f>
        <v>3537.8688052330813</v>
      </c>
      <c r="I3218" t="str">
        <f t="shared" si="26"/>
        <v/>
      </c>
    </row>
    <row r="3219" spans="1:9" x14ac:dyDescent="0.25">
      <c r="A3219" s="1">
        <v>42739</v>
      </c>
      <c r="B3219" s="12">
        <f>VLOOKUP($A3218,Master!$A$6:$L$4994,$I$1,0)*(1+0.75*(VLOOKUP($A3219,'Old-UVXY-OHLC'!$A$3:$E$5000,B$1,0)/VLOOKUP('Old-UVXY-OHLC'!$A3218,'Old-UVXY-OHLC'!$A$3:$E$5000,5,0)-1))</f>
        <v>3472.1030241672293</v>
      </c>
      <c r="C3219" s="12">
        <f>VLOOKUP($A3218,Master!$A$6:$L$4994,$I$1,0)*(1+0.75*(VLOOKUP($A3219,'Old-UVXY-OHLC'!$A$3:$E$5000,C$1,0)/VLOOKUP('Old-UVXY-OHLC'!$A3218,'Old-UVXY-OHLC'!$A$3:$E$5000,5,0)-1))</f>
        <v>3472.1030241672293</v>
      </c>
      <c r="D3219" s="12">
        <f>VLOOKUP($A3218,Master!$A$6:$L$4994,$I$1,0)*(1+0.75*(VLOOKUP($A3219,'Old-UVXY-OHLC'!$A$3:$E$5000,D$1,0)/VLOOKUP('Old-UVXY-OHLC'!$A3218,'Old-UVXY-OHLC'!$A$3:$E$5000,5,0)-1))</f>
        <v>3209.3222655019044</v>
      </c>
      <c r="E3219" s="12">
        <f>VLOOKUP(A3219,Master!A$6:L$4994,$I$1,0)</f>
        <v>3289.2536316330611</v>
      </c>
      <c r="F3219" s="12">
        <f>VLOOKUP($A3218,Master!$A$6:$L$4994,$I$1,0)*(1+0.75*(VLOOKUP($A3219,'Old-UVXY-OHLC'!$A$3:$G$5000,F$1,0)/VLOOKUP($A3218,'Old-UVXY-OHLC'!$A$3:$G$5000,5,0)-1))</f>
        <v>3266.1399283833343</v>
      </c>
      <c r="I3219" t="str">
        <f t="shared" si="26"/>
        <v/>
      </c>
    </row>
    <row r="3220" spans="1:9" x14ac:dyDescent="0.25">
      <c r="A3220" s="1">
        <v>42740</v>
      </c>
      <c r="B3220" s="12">
        <f>VLOOKUP($A3219,Master!$A$6:$L$4994,$I$1,0)*(1+0.75*(VLOOKUP($A3220,'Old-UVXY-OHLC'!$A$3:$E$5000,B$1,0)/VLOOKUP('Old-UVXY-OHLC'!$A3219,'Old-UVXY-OHLC'!$A$3:$E$5000,5,0)-1))</f>
        <v>3305.6096186761242</v>
      </c>
      <c r="C3220" s="12">
        <f>VLOOKUP($A3219,Master!$A$6:$L$4994,$I$1,0)*(1+0.75*(VLOOKUP($A3220,'Old-UVXY-OHLC'!$A$3:$E$5000,C$1,0)/VLOOKUP('Old-UVXY-OHLC'!$A3219,'Old-UVXY-OHLC'!$A$3:$E$5000,5,0)-1))</f>
        <v>3392.7428716013778</v>
      </c>
      <c r="D3220" s="12">
        <f>VLOOKUP($A3219,Master!$A$6:$L$4994,$I$1,0)*(1+0.75*(VLOOKUP($A3220,'Old-UVXY-OHLC'!$A$3:$E$5000,D$1,0)/VLOOKUP('Old-UVXY-OHLC'!$A3219,'Old-UVXY-OHLC'!$A$3:$E$5000,5,0)-1))</f>
        <v>3236.7862477216599</v>
      </c>
      <c r="E3220" s="12">
        <f>VLOOKUP(A3220,Master!A$6:L$4994,$I$1,0)</f>
        <v>3236.8365764342452</v>
      </c>
      <c r="F3220" s="12">
        <f>VLOOKUP($A3219,Master!$A$6:$L$4994,$I$1,0)*(1+0.75*(VLOOKUP($A3220,'Old-UVXY-OHLC'!$A$3:$G$5000,F$1,0)/VLOOKUP($A3219,'Old-UVXY-OHLC'!$A$3:$G$5000,5,0)-1))</f>
        <v>3247.5208741563711</v>
      </c>
      <c r="I3220" t="str">
        <f t="shared" si="26"/>
        <v/>
      </c>
    </row>
    <row r="3221" spans="1:9" x14ac:dyDescent="0.25">
      <c r="A3221" s="1">
        <v>42741</v>
      </c>
      <c r="B3221" s="12">
        <f>VLOOKUP($A3220,Master!$A$6:$L$4994,$I$1,0)*(1+0.75*(VLOOKUP($A3221,'Old-UVXY-OHLC'!$A$3:$E$5000,B$1,0)/VLOOKUP('Old-UVXY-OHLC'!$A3220,'Old-UVXY-OHLC'!$A$3:$E$5000,5,0)-1))</f>
        <v>3200.1752881430089</v>
      </c>
      <c r="C3221" s="12">
        <f>VLOOKUP($A3220,Master!$A$6:$L$4994,$I$1,0)*(1+0.75*(VLOOKUP($A3221,'Old-UVXY-OHLC'!$A$3:$E$5000,C$1,0)/VLOOKUP('Old-UVXY-OHLC'!$A3220,'Old-UVXY-OHLC'!$A$3:$E$5000,5,0)-1))</f>
        <v>3236.6785880519315</v>
      </c>
      <c r="D3221" s="12">
        <f>VLOOKUP($A3220,Master!$A$6:$L$4994,$I$1,0)*(1+0.75*(VLOOKUP($A3221,'Old-UVXY-OHLC'!$A$3:$E$5000,D$1,0)/VLOOKUP('Old-UVXY-OHLC'!$A3220,'Old-UVXY-OHLC'!$A$3:$E$5000,5,0)-1))</f>
        <v>3083.3646919311559</v>
      </c>
      <c r="E3221" s="12">
        <f>VLOOKUP(A3221,Master!A$6:L$4994,$I$1,0)</f>
        <v>3185.0945032337877</v>
      </c>
      <c r="F3221" s="12">
        <f>VLOOKUP($A3220,Master!$A$6:$L$4994,$I$1,0)*(1+0.75*(VLOOKUP($A3221,'Old-UVXY-OHLC'!$A$3:$G$5000,F$1,0)/VLOOKUP($A3220,'Old-UVXY-OHLC'!$A$3:$G$5000,5,0)-1))</f>
        <v>3185.5739134244895</v>
      </c>
      <c r="I3221" t="str">
        <f t="shared" si="26"/>
        <v/>
      </c>
    </row>
    <row r="3222" spans="1:9" x14ac:dyDescent="0.25">
      <c r="A3222" s="1">
        <v>42744</v>
      </c>
      <c r="B3222" s="12">
        <f>VLOOKUP($A3221,Master!$A$6:$L$4994,$I$1,0)*(1+0.75*(VLOOKUP($A3222,'Old-UVXY-OHLC'!$A$3:$E$5000,B$1,0)/VLOOKUP('Old-UVXY-OHLC'!$A3221,'Old-UVXY-OHLC'!$A$3:$E$5000,5,0)-1))</f>
        <v>3185.6263271041225</v>
      </c>
      <c r="C3222" s="12">
        <f>VLOOKUP($A3221,Master!$A$6:$L$4994,$I$1,0)*(1+0.75*(VLOOKUP($A3222,'Old-UVXY-OHLC'!$A$3:$E$5000,C$1,0)/VLOOKUP('Old-UVXY-OHLC'!$A3221,'Old-UVXY-OHLC'!$A$3:$E$5000,5,0)-1))</f>
        <v>3248.0212647059998</v>
      </c>
      <c r="D3222" s="12">
        <f>VLOOKUP($A3221,Master!$A$6:$L$4994,$I$1,0)*(1+0.75*(VLOOKUP($A3222,'Old-UVXY-OHLC'!$A$3:$E$5000,D$1,0)/VLOOKUP('Old-UVXY-OHLC'!$A3221,'Old-UVXY-OHLC'!$A$3:$E$5000,5,0)-1))</f>
        <v>3101.20988862596</v>
      </c>
      <c r="E3222" s="12">
        <f>VLOOKUP(A3222,Master!A$6:L$4994,$I$1,0)</f>
        <v>3157.981678947403</v>
      </c>
      <c r="F3222" s="12">
        <f>VLOOKUP($A3221,Master!$A$6:$L$4994,$I$1,0)*(1+0.75*(VLOOKUP($A3222,'Old-UVXY-OHLC'!$A$3:$G$5000,F$1,0)/VLOOKUP($A3221,'Old-UVXY-OHLC'!$A$3:$G$5000,5,0)-1))</f>
        <v>3174.6156500715947</v>
      </c>
      <c r="I3222" t="str">
        <f t="shared" si="26"/>
        <v/>
      </c>
    </row>
    <row r="3223" spans="1:9" x14ac:dyDescent="0.25">
      <c r="A3223" s="1">
        <v>42745</v>
      </c>
      <c r="B3223" s="12">
        <f>VLOOKUP($A3222,Master!$A$6:$L$4994,$I$1,0)*(1+0.75*(VLOOKUP($A3223,'Old-UVXY-OHLC'!$A$3:$E$5000,B$1,0)/VLOOKUP('Old-UVXY-OHLC'!$A3222,'Old-UVXY-OHLC'!$A$3:$E$5000,5,0)-1))</f>
        <v>3119.5969569131385</v>
      </c>
      <c r="C3223" s="12">
        <f>VLOOKUP($A3222,Master!$A$6:$L$4994,$I$1,0)*(1+0.75*(VLOOKUP($A3223,'Old-UVXY-OHLC'!$A$3:$E$5000,C$1,0)/VLOOKUP('Old-UVXY-OHLC'!$A3222,'Old-UVXY-OHLC'!$A$3:$E$5000,5,0)-1))</f>
        <v>3207.9419666661406</v>
      </c>
      <c r="D3223" s="12">
        <f>VLOOKUP($A3222,Master!$A$6:$L$4994,$I$1,0)*(1+0.75*(VLOOKUP($A3223,'Old-UVXY-OHLC'!$A$3:$E$5000,D$1,0)/VLOOKUP('Old-UVXY-OHLC'!$A3222,'Old-UVXY-OHLC'!$A$3:$E$5000,5,0)-1))</f>
        <v>3082.7865055073448</v>
      </c>
      <c r="E3223" s="12">
        <f>VLOOKUP(A3223,Master!A$6:L$4994,$I$1,0)</f>
        <v>3141.0981391746559</v>
      </c>
      <c r="F3223" s="12">
        <f>VLOOKUP($A3222,Master!$A$6:$L$4994,$I$1,0)*(1+0.75*(VLOOKUP($A3223,'Old-UVXY-OHLC'!$A$3:$G$5000,F$1,0)/VLOOKUP($A3222,'Old-UVXY-OHLC'!$A$3:$G$5000,5,0)-1))</f>
        <v>3138.0021826160355</v>
      </c>
      <c r="I3223" t="str">
        <f t="shared" si="26"/>
        <v/>
      </c>
    </row>
    <row r="3224" spans="1:9" x14ac:dyDescent="0.25">
      <c r="A3224" s="1">
        <v>42746</v>
      </c>
      <c r="B3224" s="12">
        <f>VLOOKUP($A3223,Master!$A$6:$L$4994,$I$1,0)*(1+0.75*(VLOOKUP($A3224,'Old-UVXY-OHLC'!$A$3:$E$5000,B$1,0)/VLOOKUP('Old-UVXY-OHLC'!$A3223,'Old-UVXY-OHLC'!$A$3:$E$5000,5,0)-1))</f>
        <v>3149.1089458926735</v>
      </c>
      <c r="C3224" s="12">
        <f>VLOOKUP($A3223,Master!$A$6:$L$4994,$I$1,0)*(1+0.75*(VLOOKUP($A3224,'Old-UVXY-OHLC'!$A$3:$E$5000,C$1,0)/VLOOKUP('Old-UVXY-OHLC'!$A3223,'Old-UVXY-OHLC'!$A$3:$E$5000,5,0)-1))</f>
        <v>3233.9268298904544</v>
      </c>
      <c r="D3224" s="12">
        <f>VLOOKUP($A3223,Master!$A$6:$L$4994,$I$1,0)*(1+0.75*(VLOOKUP($A3224,'Old-UVXY-OHLC'!$A$3:$E$5000,D$1,0)/VLOOKUP('Old-UVXY-OHLC'!$A3223,'Old-UVXY-OHLC'!$A$3:$E$5000,5,0)-1))</f>
        <v>3023.7262426754401</v>
      </c>
      <c r="E3224" s="12">
        <f>VLOOKUP(A3224,Master!A$6:L$4994,$I$1,0)</f>
        <v>3049.6574311470977</v>
      </c>
      <c r="F3224" s="12">
        <f>VLOOKUP($A3223,Master!$A$6:$L$4994,$I$1,0)*(1+0.75*(VLOOKUP($A3224,'Old-UVXY-OHLC'!$A$3:$G$5000,F$1,0)/VLOOKUP($A3223,'Old-UVXY-OHLC'!$A$3:$G$5000,5,0)-1))</f>
        <v>3042.1648890593319</v>
      </c>
      <c r="I3224" t="str">
        <f t="shared" ref="I3224:I3287" si="27">IF(OR(B3224&gt;C3224,B3224&lt;D3224,C3224&lt;D3224,C3224&lt;F3224,D3224&gt;F3224),1,"")</f>
        <v/>
      </c>
    </row>
    <row r="3225" spans="1:9" x14ac:dyDescent="0.25">
      <c r="A3225" s="1">
        <v>42747</v>
      </c>
      <c r="B3225" s="12">
        <f>VLOOKUP($A3224,Master!$A$6:$L$4994,$I$1,0)*(1+0.75*(VLOOKUP($A3225,'Old-UVXY-OHLC'!$A$3:$E$5000,B$1,0)/VLOOKUP('Old-UVXY-OHLC'!$A3224,'Old-UVXY-OHLC'!$A$3:$E$5000,5,0)-1))</f>
        <v>3076.4068903682901</v>
      </c>
      <c r="C3225" s="12">
        <f>VLOOKUP($A3224,Master!$A$6:$L$4994,$I$1,0)*(1+0.75*(VLOOKUP($A3225,'Old-UVXY-OHLC'!$A$3:$E$5000,C$1,0)/VLOOKUP('Old-UVXY-OHLC'!$A3224,'Old-UVXY-OHLC'!$A$3:$E$5000,5,0)-1))</f>
        <v>3267.8738696167375</v>
      </c>
      <c r="D3225" s="12">
        <f>VLOOKUP($A3224,Master!$A$6:$L$4994,$I$1,0)*(1+0.75*(VLOOKUP($A3225,'Old-UVXY-OHLC'!$A$3:$E$5000,D$1,0)/VLOOKUP('Old-UVXY-OHLC'!$A3224,'Old-UVXY-OHLC'!$A$3:$E$5000,5,0)-1))</f>
        <v>3030.9615402360705</v>
      </c>
      <c r="E3225" s="12">
        <f>VLOOKUP(A3225,Master!A$6:L$4994,$I$1,0)</f>
        <v>3073.7814469549699</v>
      </c>
      <c r="F3225" s="12">
        <f>VLOOKUP($A3224,Master!$A$6:$L$4994,$I$1,0)*(1+0.75*(VLOOKUP($A3225,'Old-UVXY-OHLC'!$A$3:$G$5000,F$1,0)/VLOOKUP($A3224,'Old-UVXY-OHLC'!$A$3:$G$5000,5,0)-1))</f>
        <v>3036.1765724765755</v>
      </c>
      <c r="I3225" t="str">
        <f t="shared" si="27"/>
        <v/>
      </c>
    </row>
    <row r="3226" spans="1:9" x14ac:dyDescent="0.25">
      <c r="A3226" s="1">
        <v>42748</v>
      </c>
      <c r="B3226" s="12">
        <f>VLOOKUP($A3225,Master!$A$6:$L$4994,$I$1,0)*(1+0.75*(VLOOKUP($A3226,'Old-UVXY-OHLC'!$A$3:$E$5000,B$1,0)/VLOOKUP('Old-UVXY-OHLC'!$A3225,'Old-UVXY-OHLC'!$A$3:$E$5000,5,0)-1))</f>
        <v>3014.0297392765337</v>
      </c>
      <c r="C3226" s="12">
        <f>VLOOKUP($A3225,Master!$A$6:$L$4994,$I$1,0)*(1+0.75*(VLOOKUP($A3226,'Old-UVXY-OHLC'!$A$3:$E$5000,C$1,0)/VLOOKUP('Old-UVXY-OHLC'!$A3225,'Old-UVXY-OHLC'!$A$3:$E$5000,5,0)-1))</f>
        <v>3094.2822603860704</v>
      </c>
      <c r="D3226" s="12">
        <f>VLOOKUP($A3225,Master!$A$6:$L$4994,$I$1,0)*(1+0.75*(VLOOKUP($A3226,'Old-UVXY-OHLC'!$A$3:$E$5000,D$1,0)/VLOOKUP('Old-UVXY-OHLC'!$A3225,'Old-UVXY-OHLC'!$A$3:$E$5000,5,0)-1))</f>
        <v>2982.8204255117134</v>
      </c>
      <c r="E3226" s="12">
        <f>VLOOKUP(A3226,Master!A$6:L$4994,$I$1,0)</f>
        <v>3033.3803850696099</v>
      </c>
      <c r="F3226" s="12">
        <f>VLOOKUP($A3225,Master!$A$6:$L$4994,$I$1,0)*(1+0.75*(VLOOKUP($A3226,'Old-UVXY-OHLC'!$A$3:$G$5000,F$1,0)/VLOOKUP($A3225,'Old-UVXY-OHLC'!$A$3:$G$5000,5,0)-1))</f>
        <v>3044.4959741421912</v>
      </c>
      <c r="I3226" t="str">
        <f t="shared" si="27"/>
        <v/>
      </c>
    </row>
    <row r="3227" spans="1:9" x14ac:dyDescent="0.25">
      <c r="A3227" s="1">
        <v>42752</v>
      </c>
      <c r="B3227" s="12">
        <f>VLOOKUP($A3226,Master!$A$6:$L$4994,$I$1,0)*(1+0.75*(VLOOKUP($A3227,'Old-UVXY-OHLC'!$A$3:$E$5000,B$1,0)/VLOOKUP('Old-UVXY-OHLC'!$A3226,'Old-UVXY-OHLC'!$A$3:$E$5000,5,0)-1))</f>
        <v>3108.0379383232585</v>
      </c>
      <c r="C3227" s="12">
        <f>VLOOKUP($A3226,Master!$A$6:$L$4994,$I$1,0)*(1+0.75*(VLOOKUP($A3227,'Old-UVXY-OHLC'!$A$3:$E$5000,C$1,0)/VLOOKUP('Old-UVXY-OHLC'!$A3226,'Old-UVXY-OHLC'!$A$3:$E$5000,5,0)-1))</f>
        <v>3122.2197306335488</v>
      </c>
      <c r="D3227" s="12">
        <f>VLOOKUP($A3226,Master!$A$6:$L$4994,$I$1,0)*(1+0.75*(VLOOKUP($A3227,'Old-UVXY-OHLC'!$A$3:$E$5000,D$1,0)/VLOOKUP('Old-UVXY-OHLC'!$A3226,'Old-UVXY-OHLC'!$A$3:$E$5000,5,0)-1))</f>
        <v>3011.004933846782</v>
      </c>
      <c r="E3227" s="12">
        <f>VLOOKUP(A3227,Master!A$6:L$4994,$I$1,0)</f>
        <v>3018.0825697777968</v>
      </c>
      <c r="F3227" s="12">
        <f>VLOOKUP($A3226,Master!$A$6:$L$4994,$I$1,0)*(1+0.75*(VLOOKUP($A3227,'Old-UVXY-OHLC'!$A$3:$G$5000,F$1,0)/VLOOKUP($A3226,'Old-UVXY-OHLC'!$A$3:$G$5000,5,0)-1))</f>
        <v>3027.425857328139</v>
      </c>
      <c r="I3227" t="str">
        <f t="shared" si="27"/>
        <v/>
      </c>
    </row>
    <row r="3228" spans="1:9" x14ac:dyDescent="0.25">
      <c r="A3228" s="1">
        <v>42753</v>
      </c>
      <c r="B3228" s="12">
        <f>VLOOKUP($A3227,Master!$A$6:$L$4994,$I$1,0)*(1+0.75*(VLOOKUP($A3228,'Old-UVXY-OHLC'!$A$3:$E$5000,B$1,0)/VLOOKUP('Old-UVXY-OHLC'!$A3227,'Old-UVXY-OHLC'!$A$3:$E$5000,5,0)-1))</f>
        <v>3004.4519289298046</v>
      </c>
      <c r="C3228" s="12">
        <f>VLOOKUP($A3227,Master!$A$6:$L$4994,$I$1,0)*(1+0.75*(VLOOKUP($A3228,'Old-UVXY-OHLC'!$A$3:$E$5000,C$1,0)/VLOOKUP('Old-UVXY-OHLC'!$A3227,'Old-UVXY-OHLC'!$A$3:$E$5000,5,0)-1))</f>
        <v>3034.361247047158</v>
      </c>
      <c r="D3228" s="12">
        <f>VLOOKUP($A3227,Master!$A$6:$L$4994,$I$1,0)*(1+0.75*(VLOOKUP($A3228,'Old-UVXY-OHLC'!$A$3:$E$5000,D$1,0)/VLOOKUP('Old-UVXY-OHLC'!$A3227,'Old-UVXY-OHLC'!$A$3:$E$5000,5,0)-1))</f>
        <v>2943.1377688398534</v>
      </c>
      <c r="E3228" s="12">
        <f>VLOOKUP(A3228,Master!A$6:L$4994,$I$1,0)</f>
        <v>3018.0536292600045</v>
      </c>
      <c r="F3228" s="12">
        <f>VLOOKUP($A3227,Master!$A$6:$L$4994,$I$1,0)*(1+0.75*(VLOOKUP($A3228,'Old-UVXY-OHLC'!$A$3:$G$5000,F$1,0)/VLOOKUP($A3227,'Old-UVXY-OHLC'!$A$3:$G$5000,5,0)-1))</f>
        <v>3011.9292864991639</v>
      </c>
      <c r="I3228" t="str">
        <f t="shared" si="27"/>
        <v/>
      </c>
    </row>
    <row r="3229" spans="1:9" x14ac:dyDescent="0.25">
      <c r="A3229" s="1">
        <v>42754</v>
      </c>
      <c r="B3229" s="12">
        <f>VLOOKUP($A3228,Master!$A$6:$L$4994,$I$1,0)*(1+0.75*(VLOOKUP($A3229,'Old-UVXY-OHLC'!$A$3:$E$5000,B$1,0)/VLOOKUP('Old-UVXY-OHLC'!$A3228,'Old-UVXY-OHLC'!$A$3:$E$5000,5,0)-1))</f>
        <v>2981.3186685459518</v>
      </c>
      <c r="C3229" s="12">
        <f>VLOOKUP($A3228,Master!$A$6:$L$4994,$I$1,0)*(1+0.75*(VLOOKUP($A3229,'Old-UVXY-OHLC'!$A$3:$E$5000,C$1,0)/VLOOKUP('Old-UVXY-OHLC'!$A3228,'Old-UVXY-OHLC'!$A$3:$E$5000,5,0)-1))</f>
        <v>3098.7157006273319</v>
      </c>
      <c r="D3229" s="12">
        <f>VLOOKUP($A3228,Master!$A$6:$L$4994,$I$1,0)*(1+0.75*(VLOOKUP($A3229,'Old-UVXY-OHLC'!$A$3:$E$5000,D$1,0)/VLOOKUP('Old-UVXY-OHLC'!$A3228,'Old-UVXY-OHLC'!$A$3:$E$5000,5,0)-1))</f>
        <v>2967.1113447588123</v>
      </c>
      <c r="E3229" s="12">
        <f>VLOOKUP(A3229,Master!A$6:L$4994,$I$1,0)</f>
        <v>3032.3233248154615</v>
      </c>
      <c r="F3229" s="12">
        <f>VLOOKUP($A3228,Master!$A$6:$L$4994,$I$1,0)*(1+0.75*(VLOOKUP($A3229,'Old-UVXY-OHLC'!$A$3:$G$5000,F$1,0)/VLOOKUP($A3228,'Old-UVXY-OHLC'!$A$3:$G$5000,5,0)-1))</f>
        <v>3058.3370224008054</v>
      </c>
      <c r="I3229" t="str">
        <f t="shared" si="27"/>
        <v/>
      </c>
    </row>
    <row r="3230" spans="1:9" x14ac:dyDescent="0.25">
      <c r="A3230" s="1">
        <v>42755</v>
      </c>
      <c r="B3230" s="12">
        <f>VLOOKUP($A3229,Master!$A$6:$L$4994,$I$1,0)*(1+0.75*(VLOOKUP($A3230,'Old-UVXY-OHLC'!$A$3:$E$5000,B$1,0)/VLOOKUP('Old-UVXY-OHLC'!$A3229,'Old-UVXY-OHLC'!$A$3:$E$5000,5,0)-1))</f>
        <v>3009.0690682126337</v>
      </c>
      <c r="C3230" s="12">
        <f>VLOOKUP($A3229,Master!$A$6:$L$4994,$I$1,0)*(1+0.75*(VLOOKUP($A3230,'Old-UVXY-OHLC'!$A$3:$E$5000,C$1,0)/VLOOKUP('Old-UVXY-OHLC'!$A3229,'Old-UVXY-OHLC'!$A$3:$E$5000,5,0)-1))</f>
        <v>3026.2407677267565</v>
      </c>
      <c r="D3230" s="12">
        <f>VLOOKUP($A3229,Master!$A$6:$L$4994,$I$1,0)*(1+0.75*(VLOOKUP($A3230,'Old-UVXY-OHLC'!$A$3:$E$5000,D$1,0)/VLOOKUP('Old-UVXY-OHLC'!$A3229,'Old-UVXY-OHLC'!$A$3:$E$5000,5,0)-1))</f>
        <v>2878.4146907634613</v>
      </c>
      <c r="E3230" s="12">
        <f>VLOOKUP(A3230,Master!A$6:L$4994,$I$1,0)</f>
        <v>2907.1802855598271</v>
      </c>
      <c r="F3230" s="12">
        <f>VLOOKUP($A3229,Master!$A$6:$L$4994,$I$1,0)*(1+0.75*(VLOOKUP($A3230,'Old-UVXY-OHLC'!$A$3:$G$5000,F$1,0)/VLOOKUP($A3229,'Old-UVXY-OHLC'!$A$3:$G$5000,5,0)-1))</f>
        <v>2878.4146907634613</v>
      </c>
      <c r="I3230" t="str">
        <f t="shared" si="27"/>
        <v/>
      </c>
    </row>
    <row r="3231" spans="1:9" x14ac:dyDescent="0.25">
      <c r="A3231" s="1">
        <v>42758</v>
      </c>
      <c r="B3231" s="12">
        <f>VLOOKUP($A3230,Master!$A$6:$L$4994,$I$1,0)*(1+0.75*(VLOOKUP($A3231,'Old-UVXY-OHLC'!$A$3:$E$5000,B$1,0)/VLOOKUP('Old-UVXY-OHLC'!$A3230,'Old-UVXY-OHLC'!$A$3:$E$5000,5,0)-1))</f>
        <v>2885.6153680665616</v>
      </c>
      <c r="C3231" s="12">
        <f>VLOOKUP($A3230,Master!$A$6:$L$4994,$I$1,0)*(1+0.75*(VLOOKUP($A3231,'Old-UVXY-OHLC'!$A$3:$E$5000,C$1,0)/VLOOKUP('Old-UVXY-OHLC'!$A3230,'Old-UVXY-OHLC'!$A$3:$E$5000,5,0)-1))</f>
        <v>2965.1507958699017</v>
      </c>
      <c r="D3231" s="12">
        <f>VLOOKUP($A3230,Master!$A$6:$L$4994,$I$1,0)*(1+0.75*(VLOOKUP($A3231,'Old-UVXY-OHLC'!$A$3:$E$5000,D$1,0)/VLOOKUP('Old-UVXY-OHLC'!$A3230,'Old-UVXY-OHLC'!$A$3:$E$5000,5,0)-1))</f>
        <v>2829.2895556596859</v>
      </c>
      <c r="E3231" s="12">
        <f>VLOOKUP(A3231,Master!A$6:L$4994,$I$1,0)</f>
        <v>2829.4207276820712</v>
      </c>
      <c r="F3231" s="12">
        <f>VLOOKUP($A3230,Master!$A$6:$L$4994,$I$1,0)*(1+0.75*(VLOOKUP($A3231,'Old-UVXY-OHLC'!$A$3:$G$5000,F$1,0)/VLOOKUP($A3230,'Old-UVXY-OHLC'!$A$3:$G$5000,5,0)-1))</f>
        <v>2843.9539805557929</v>
      </c>
      <c r="I3231" t="str">
        <f t="shared" si="27"/>
        <v/>
      </c>
    </row>
    <row r="3232" spans="1:9" x14ac:dyDescent="0.25">
      <c r="A3232" s="1">
        <v>42759</v>
      </c>
      <c r="B3232" s="12">
        <f>VLOOKUP($A3231,Master!$A$6:$L$4994,$I$1,0)*(1+0.75*(VLOOKUP($A3232,'Old-UVXY-OHLC'!$A$3:$E$5000,B$1,0)/VLOOKUP('Old-UVXY-OHLC'!$A3231,'Old-UVXY-OHLC'!$A$3:$E$5000,5,0)-1))</f>
        <v>2789.1752702232839</v>
      </c>
      <c r="C3232" s="12">
        <f>VLOOKUP($A3231,Master!$A$6:$L$4994,$I$1,0)*(1+0.75*(VLOOKUP($A3232,'Old-UVXY-OHLC'!$A$3:$E$5000,C$1,0)/VLOOKUP('Old-UVXY-OHLC'!$A3231,'Old-UVXY-OHLC'!$A$3:$E$5000,5,0)-1))</f>
        <v>2795.2915247264914</v>
      </c>
      <c r="D3232" s="12">
        <f>VLOOKUP($A3231,Master!$A$6:$L$4994,$I$1,0)*(1+0.75*(VLOOKUP($A3232,'Old-UVXY-OHLC'!$A$3:$E$5000,D$1,0)/VLOOKUP('Old-UVXY-OHLC'!$A3231,'Old-UVXY-OHLC'!$A$3:$E$5000,5,0)-1))</f>
        <v>2625.5655196023608</v>
      </c>
      <c r="E3232" s="12">
        <f>VLOOKUP(A3232,Master!A$6:L$4994,$I$1,0)</f>
        <v>2657.8549075141332</v>
      </c>
      <c r="F3232" s="12">
        <f>VLOOKUP($A3231,Master!$A$6:$L$4994,$I$1,0)*(1+0.75*(VLOOKUP($A3232,'Old-UVXY-OHLC'!$A$3:$G$5000,F$1,0)/VLOOKUP($A3231,'Old-UVXY-OHLC'!$A$3:$G$5000,5,0)-1))</f>
        <v>2644.6788149248855</v>
      </c>
      <c r="I3232" t="str">
        <f t="shared" si="27"/>
        <v/>
      </c>
    </row>
    <row r="3233" spans="1:9" x14ac:dyDescent="0.25">
      <c r="A3233" s="1">
        <v>42760</v>
      </c>
      <c r="B3233" s="12">
        <f>VLOOKUP($A3232,Master!$A$6:$L$4994,$I$1,0)*(1+0.75*(VLOOKUP($A3233,'Old-UVXY-OHLC'!$A$3:$E$5000,B$1,0)/VLOOKUP('Old-UVXY-OHLC'!$A3232,'Old-UVXY-OHLC'!$A$3:$E$5000,5,0)-1))</f>
        <v>2587.3906656676454</v>
      </c>
      <c r="C3233" s="12">
        <f>VLOOKUP($A3232,Master!$A$6:$L$4994,$I$1,0)*(1+0.75*(VLOOKUP($A3233,'Old-UVXY-OHLC'!$A$3:$E$5000,C$1,0)/VLOOKUP('Old-UVXY-OHLC'!$A3232,'Old-UVXY-OHLC'!$A$3:$E$5000,5,0)-1))</f>
        <v>2603.7991665512805</v>
      </c>
      <c r="D3233" s="12">
        <f>VLOOKUP($A3232,Master!$A$6:$L$4994,$I$1,0)*(1+0.75*(VLOOKUP($A3233,'Old-UVXY-OHLC'!$A$3:$E$5000,D$1,0)/VLOOKUP('Old-UVXY-OHLC'!$A3232,'Old-UVXY-OHLC'!$A$3:$E$5000,5,0)-1))</f>
        <v>2534.2581677992143</v>
      </c>
      <c r="E3233" s="12">
        <f>VLOOKUP(A3233,Master!A$6:L$4994,$I$1,0)</f>
        <v>2575.7821987654074</v>
      </c>
      <c r="F3233" s="12">
        <f>VLOOKUP($A3232,Master!$A$6:$L$4994,$I$1,0)*(1+0.75*(VLOOKUP($A3233,'Old-UVXY-OHLC'!$A$3:$G$5000,F$1,0)/VLOOKUP($A3232,'Old-UVXY-OHLC'!$A$3:$G$5000,5,0)-1))</f>
        <v>2547.5413069168217</v>
      </c>
      <c r="I3233" t="str">
        <f t="shared" si="27"/>
        <v/>
      </c>
    </row>
    <row r="3234" spans="1:9" x14ac:dyDescent="0.25">
      <c r="A3234" s="1">
        <v>42761</v>
      </c>
      <c r="B3234" s="12">
        <f>VLOOKUP($A3233,Master!$A$6:$L$4994,$I$1,0)*(1+0.75*(VLOOKUP($A3234,'Old-UVXY-OHLC'!$A$3:$E$5000,B$1,0)/VLOOKUP('Old-UVXY-OHLC'!$A3233,'Old-UVXY-OHLC'!$A$3:$E$5000,5,0)-1))</f>
        <v>2563.8626550425302</v>
      </c>
      <c r="C3234" s="12">
        <f>VLOOKUP($A3233,Master!$A$6:$L$4994,$I$1,0)*(1+0.75*(VLOOKUP($A3234,'Old-UVXY-OHLC'!$A$3:$E$5000,C$1,0)/VLOOKUP('Old-UVXY-OHLC'!$A3233,'Old-UVXY-OHLC'!$A$3:$E$5000,5,0)-1))</f>
        <v>2611.2485360331893</v>
      </c>
      <c r="D3234" s="12">
        <f>VLOOKUP($A3233,Master!$A$6:$L$4994,$I$1,0)*(1+0.75*(VLOOKUP($A3234,'Old-UVXY-OHLC'!$A$3:$E$5000,D$1,0)/VLOOKUP('Old-UVXY-OHLC'!$A3233,'Old-UVXY-OHLC'!$A$3:$E$5000,5,0)-1))</f>
        <v>2529.1131221822707</v>
      </c>
      <c r="E3234" s="12">
        <f>VLOOKUP(A3234,Master!A$6:L$4994,$I$1,0)</f>
        <v>2561.0779555538202</v>
      </c>
      <c r="F3234" s="12">
        <f>VLOOKUP($A3233,Master!$A$6:$L$4994,$I$1,0)*(1+0.75*(VLOOKUP($A3234,'Old-UVXY-OHLC'!$A$3:$G$5000,F$1,0)/VLOOKUP($A3233,'Old-UVXY-OHLC'!$A$3:$G$5000,5,0)-1))</f>
        <v>2571.7603183277306</v>
      </c>
      <c r="I3234" t="str">
        <f t="shared" si="27"/>
        <v/>
      </c>
    </row>
    <row r="3235" spans="1:9" x14ac:dyDescent="0.25">
      <c r="A3235" s="1">
        <v>42762</v>
      </c>
      <c r="B3235" s="12">
        <f>VLOOKUP($A3234,Master!$A$6:$L$4994,$I$1,0)*(1+0.75*(VLOOKUP($A3235,'Old-UVXY-OHLC'!$A$3:$E$5000,B$1,0)/VLOOKUP('Old-UVXY-OHLC'!$A3234,'Old-UVXY-OHLC'!$A$3:$E$5000,5,0)-1))</f>
        <v>2559.1604457261815</v>
      </c>
      <c r="C3235" s="12">
        <f>VLOOKUP($A3234,Master!$A$6:$L$4994,$I$1,0)*(1+0.75*(VLOOKUP($A3235,'Old-UVXY-OHLC'!$A$3:$E$5000,C$1,0)/VLOOKUP('Old-UVXY-OHLC'!$A3234,'Old-UVXY-OHLC'!$A$3:$E$5000,5,0)-1))</f>
        <v>2590.8122157587427</v>
      </c>
      <c r="D3235" s="12">
        <f>VLOOKUP($A3234,Master!$A$6:$L$4994,$I$1,0)*(1+0.75*(VLOOKUP($A3235,'Old-UVXY-OHLC'!$A$3:$E$5000,D$1,0)/VLOOKUP('Old-UVXY-OHLC'!$A3234,'Old-UVXY-OHLC'!$A$3:$E$5000,5,0)-1))</f>
        <v>2514.0566368323766</v>
      </c>
      <c r="E3235" s="12">
        <f>VLOOKUP(A3235,Master!A$6:L$4994,$I$1,0)</f>
        <v>2532.6393633811099</v>
      </c>
      <c r="F3235" s="12">
        <f>VLOOKUP($A3234,Master!$A$6:$L$4994,$I$1,0)*(1+0.75*(VLOOKUP($A3235,'Old-UVXY-OHLC'!$A$3:$G$5000,F$1,0)/VLOOKUP($A3234,'Old-UVXY-OHLC'!$A$3:$G$5000,5,0)-1))</f>
        <v>2525.9260456489919</v>
      </c>
      <c r="I3235" t="str">
        <f t="shared" si="27"/>
        <v/>
      </c>
    </row>
    <row r="3236" spans="1:9" x14ac:dyDescent="0.25">
      <c r="A3236" s="1">
        <v>42765</v>
      </c>
      <c r="B3236" s="12">
        <f>VLOOKUP($A3235,Master!$A$6:$L$4994,$I$1,0)*(1+0.75*(VLOOKUP($A3236,'Old-UVXY-OHLC'!$A$3:$E$5000,B$1,0)/VLOOKUP('Old-UVXY-OHLC'!$A3235,'Old-UVXY-OHLC'!$A$3:$E$5000,5,0)-1))</f>
        <v>2604.5744844673477</v>
      </c>
      <c r="C3236" s="12">
        <f>VLOOKUP($A3235,Master!$A$6:$L$4994,$I$1,0)*(1+0.75*(VLOOKUP($A3236,'Old-UVXY-OHLC'!$A$3:$E$5000,C$1,0)/VLOOKUP('Old-UVXY-OHLC'!$A3235,'Old-UVXY-OHLC'!$A$3:$E$5000,5,0)-1))</f>
        <v>2795.9970810076852</v>
      </c>
      <c r="D3236" s="12">
        <f>VLOOKUP($A3235,Master!$A$6:$L$4994,$I$1,0)*(1+0.75*(VLOOKUP($A3236,'Old-UVXY-OHLC'!$A$3:$E$5000,D$1,0)/VLOOKUP('Old-UVXY-OHLC'!$A3235,'Old-UVXY-OHLC'!$A$3:$E$5000,5,0)-1))</f>
        <v>2603.7801798948876</v>
      </c>
      <c r="E3236" s="12">
        <f>VLOOKUP(A3236,Master!A$6:L$4994,$I$1,0)</f>
        <v>2616.2482671409261</v>
      </c>
      <c r="F3236" s="12">
        <f>VLOOKUP($A3235,Master!$A$6:$L$4994,$I$1,0)*(1+0.75*(VLOOKUP($A3236,'Old-UVXY-OHLC'!$A$3:$G$5000,F$1,0)/VLOOKUP($A3235,'Old-UVXY-OHLC'!$A$3:$G$5000,5,0)-1))</f>
        <v>2634.7573830788206</v>
      </c>
      <c r="I3236" t="str">
        <f t="shared" si="27"/>
        <v/>
      </c>
    </row>
    <row r="3237" spans="1:9" x14ac:dyDescent="0.25">
      <c r="A3237" s="1">
        <v>42766</v>
      </c>
      <c r="B3237" s="12">
        <f>VLOOKUP($A3236,Master!$A$6:$L$4994,$I$1,0)*(1+0.75*(VLOOKUP($A3237,'Old-UVXY-OHLC'!$A$3:$E$5000,B$1,0)/VLOOKUP('Old-UVXY-OHLC'!$A3236,'Old-UVXY-OHLC'!$A$3:$E$5000,5,0)-1))</f>
        <v>2666.9117950771806</v>
      </c>
      <c r="C3237" s="12">
        <f>VLOOKUP($A3236,Master!$A$6:$L$4994,$I$1,0)*(1+0.75*(VLOOKUP($A3237,'Old-UVXY-OHLC'!$A$3:$E$5000,C$1,0)/VLOOKUP('Old-UVXY-OHLC'!$A3236,'Old-UVXY-OHLC'!$A$3:$E$5000,5,0)-1))</f>
        <v>2739.22035490095</v>
      </c>
      <c r="D3237" s="12">
        <f>VLOOKUP($A3236,Master!$A$6:$L$4994,$I$1,0)*(1+0.75*(VLOOKUP($A3237,'Old-UVXY-OHLC'!$A$3:$E$5000,D$1,0)/VLOOKUP('Old-UVXY-OHLC'!$A3236,'Old-UVXY-OHLC'!$A$3:$E$5000,5,0)-1))</f>
        <v>2611.1083865635019</v>
      </c>
      <c r="E3237" s="12">
        <f>VLOOKUP(A3237,Master!A$6:L$4994,$I$1,0)</f>
        <v>2624.1994630681579</v>
      </c>
      <c r="F3237" s="12">
        <f>VLOOKUP($A3236,Master!$A$6:$L$4994,$I$1,0)*(1+0.75*(VLOOKUP($A3237,'Old-UVXY-OHLC'!$A$3:$G$5000,F$1,0)/VLOOKUP($A3236,'Old-UVXY-OHLC'!$A$3:$G$5000,5,0)-1))</f>
        <v>2612.6803506480283</v>
      </c>
      <c r="I3237" t="str">
        <f t="shared" si="27"/>
        <v/>
      </c>
    </row>
    <row r="3238" spans="1:9" x14ac:dyDescent="0.25">
      <c r="A3238" s="1">
        <v>42767</v>
      </c>
      <c r="B3238" s="12">
        <f>VLOOKUP($A3237,Master!$A$6:$L$4994,$I$1,0)*(1+0.75*(VLOOKUP($A3238,'Old-UVXY-OHLC'!$A$3:$E$5000,B$1,0)/VLOOKUP('Old-UVXY-OHLC'!$A3237,'Old-UVXY-OHLC'!$A$3:$E$5000,5,0)-1))</f>
        <v>2537.3550025923141</v>
      </c>
      <c r="C3238" s="12">
        <f>VLOOKUP($A3237,Master!$A$6:$L$4994,$I$1,0)*(1+0.75*(VLOOKUP($A3238,'Old-UVXY-OHLC'!$A$3:$E$5000,C$1,0)/VLOOKUP('Old-UVXY-OHLC'!$A3237,'Old-UVXY-OHLC'!$A$3:$E$5000,5,0)-1))</f>
        <v>2600.1699660274812</v>
      </c>
      <c r="D3238" s="12">
        <f>VLOOKUP($A3237,Master!$A$6:$L$4994,$I$1,0)*(1+0.75*(VLOOKUP($A3238,'Old-UVXY-OHLC'!$A$3:$E$5000,D$1,0)/VLOOKUP('Old-UVXY-OHLC'!$A3237,'Old-UVXY-OHLC'!$A$3:$E$5000,5,0)-1))</f>
        <v>2504.3773553538335</v>
      </c>
      <c r="E3238" s="12">
        <f>VLOOKUP(A3238,Master!A$6:L$4994,$I$1,0)</f>
        <v>2537.5027980343793</v>
      </c>
      <c r="F3238" s="12">
        <f>VLOOKUP($A3237,Master!$A$6:$L$4994,$I$1,0)*(1+0.75*(VLOOKUP($A3238,'Old-UVXY-OHLC'!$A$3:$G$5000,F$1,0)/VLOOKUP($A3237,'Old-UVXY-OHLC'!$A$3:$G$5000,5,0)-1))</f>
        <v>2551.4883865411662</v>
      </c>
      <c r="I3238" t="str">
        <f t="shared" si="27"/>
        <v/>
      </c>
    </row>
    <row r="3239" spans="1:9" x14ac:dyDescent="0.25">
      <c r="A3239" s="1">
        <v>42768</v>
      </c>
      <c r="B3239" s="12">
        <f>VLOOKUP($A3238,Master!$A$6:$L$4994,$I$1,0)*(1+0.75*(VLOOKUP($A3239,'Old-UVXY-OHLC'!$A$3:$E$5000,B$1,0)/VLOOKUP('Old-UVXY-OHLC'!$A3238,'Old-UVXY-OHLC'!$A$3:$E$5000,5,0)-1))</f>
        <v>2581.0765346719868</v>
      </c>
      <c r="C3239" s="12">
        <f>VLOOKUP($A3238,Master!$A$6:$L$4994,$I$1,0)*(1+0.75*(VLOOKUP($A3239,'Old-UVXY-OHLC'!$A$3:$E$5000,C$1,0)/VLOOKUP('Old-UVXY-OHLC'!$A3238,'Old-UVXY-OHLC'!$A$3:$E$5000,5,0)-1))</f>
        <v>2616.0234678456131</v>
      </c>
      <c r="D3239" s="12">
        <f>VLOOKUP($A3238,Master!$A$6:$L$4994,$I$1,0)*(1+0.75*(VLOOKUP($A3239,'Old-UVXY-OHLC'!$A$3:$E$5000,D$1,0)/VLOOKUP('Old-UVXY-OHLC'!$A3238,'Old-UVXY-OHLC'!$A$3:$E$5000,5,0)-1))</f>
        <v>2542.9526906084593</v>
      </c>
      <c r="E3239" s="12">
        <f>VLOOKUP(A3239,Master!A$6:L$4994,$I$1,0)</f>
        <v>2600.7244644620955</v>
      </c>
      <c r="F3239" s="12">
        <f>VLOOKUP($A3238,Master!$A$6:$L$4994,$I$1,0)*(1+0.75*(VLOOKUP($A3239,'Old-UVXY-OHLC'!$A$3:$G$5000,F$1,0)/VLOOKUP($A3238,'Old-UVXY-OHLC'!$A$3:$G$5000,5,0)-1))</f>
        <v>2577.89946493257</v>
      </c>
      <c r="I3239" t="str">
        <f t="shared" si="27"/>
        <v/>
      </c>
    </row>
    <row r="3240" spans="1:9" x14ac:dyDescent="0.25">
      <c r="A3240" s="1">
        <v>42769</v>
      </c>
      <c r="B3240" s="12">
        <f>VLOOKUP($A3239,Master!$A$6:$L$4994,$I$1,0)*(1+0.75*(VLOOKUP($A3240,'Old-UVXY-OHLC'!$A$3:$E$5000,B$1,0)/VLOOKUP('Old-UVXY-OHLC'!$A3239,'Old-UVXY-OHLC'!$A$3:$E$5000,5,0)-1))</f>
        <v>2500.12334781048</v>
      </c>
      <c r="C3240" s="12">
        <f>VLOOKUP($A3239,Master!$A$6:$L$4994,$I$1,0)*(1+0.75*(VLOOKUP($A3240,'Old-UVXY-OHLC'!$A$3:$E$5000,C$1,0)/VLOOKUP('Old-UVXY-OHLC'!$A3239,'Old-UVXY-OHLC'!$A$3:$E$5000,5,0)-1))</f>
        <v>2525.3354885371791</v>
      </c>
      <c r="D3240" s="12">
        <f>VLOOKUP($A3239,Master!$A$6:$L$4994,$I$1,0)*(1+0.75*(VLOOKUP($A3240,'Old-UVXY-OHLC'!$A$3:$E$5000,D$1,0)/VLOOKUP('Old-UVXY-OHLC'!$A3239,'Old-UVXY-OHLC'!$A$3:$E$5000,5,0)-1))</f>
        <v>2460.7293471484491</v>
      </c>
      <c r="E3240" s="12">
        <f>VLOOKUP(A3240,Master!A$6:L$4994,$I$1,0)</f>
        <v>2506.5609728441632</v>
      </c>
      <c r="F3240" s="12">
        <f>VLOOKUP($A3239,Master!$A$6:$L$4994,$I$1,0)*(1+0.75*(VLOOKUP($A3240,'Old-UVXY-OHLC'!$A$3:$G$5000,F$1,0)/VLOOKUP($A3239,'Old-UVXY-OHLC'!$A$3:$G$5000,5,0)-1))</f>
        <v>2504.0628463616845</v>
      </c>
      <c r="I3240" t="str">
        <f t="shared" si="27"/>
        <v/>
      </c>
    </row>
    <row r="3241" spans="1:9" x14ac:dyDescent="0.25">
      <c r="A3241" s="1">
        <v>42772</v>
      </c>
      <c r="B3241" s="12">
        <f>VLOOKUP($A3240,Master!$A$6:$L$4994,$I$1,0)*(1+0.75*(VLOOKUP($A3241,'Old-UVXY-OHLC'!$A$3:$E$5000,B$1,0)/VLOOKUP('Old-UVXY-OHLC'!$A3240,'Old-UVXY-OHLC'!$A$3:$E$5000,5,0)-1))</f>
        <v>2542.3686978425853</v>
      </c>
      <c r="C3241" s="12">
        <f>VLOOKUP($A3240,Master!$A$6:$L$4994,$I$1,0)*(1+0.75*(VLOOKUP($A3241,'Old-UVXY-OHLC'!$A$3:$E$5000,C$1,0)/VLOOKUP('Old-UVXY-OHLC'!$A3240,'Old-UVXY-OHLC'!$A$3:$E$5000,5,0)-1))</f>
        <v>2551.9432707885944</v>
      </c>
      <c r="D3241" s="12">
        <f>VLOOKUP($A3240,Master!$A$6:$L$4994,$I$1,0)*(1+0.75*(VLOOKUP($A3241,'Old-UVXY-OHLC'!$A$3:$E$5000,D$1,0)/VLOOKUP('Old-UVXY-OHLC'!$A3240,'Old-UVXY-OHLC'!$A$3:$E$5000,5,0)-1))</f>
        <v>2480.1333952249211</v>
      </c>
      <c r="E3241" s="12">
        <f>VLOOKUP(A3241,Master!A$6:L$4994,$I$1,0)</f>
        <v>2515.5945218306119</v>
      </c>
      <c r="F3241" s="12">
        <f>VLOOKUP($A3240,Master!$A$6:$L$4994,$I$1,0)*(1+0.75*(VLOOKUP($A3241,'Old-UVXY-OHLC'!$A$3:$G$5000,F$1,0)/VLOOKUP($A3240,'Old-UVXY-OHLC'!$A$3:$G$5000,5,0)-1))</f>
        <v>2499.2826807472925</v>
      </c>
      <c r="I3241" t="str">
        <f t="shared" si="27"/>
        <v/>
      </c>
    </row>
    <row r="3242" spans="1:9" x14ac:dyDescent="0.25">
      <c r="A3242" s="1">
        <v>42773</v>
      </c>
      <c r="B3242" s="12">
        <f>VLOOKUP($A3241,Master!$A$6:$L$4994,$I$1,0)*(1+0.75*(VLOOKUP($A3242,'Old-UVXY-OHLC'!$A$3:$E$5000,B$1,0)/VLOOKUP('Old-UVXY-OHLC'!$A3241,'Old-UVXY-OHLC'!$A$3:$E$5000,5,0)-1))</f>
        <v>2491.4499052622732</v>
      </c>
      <c r="C3242" s="12">
        <f>VLOOKUP($A3241,Master!$A$6:$L$4994,$I$1,0)*(1+0.75*(VLOOKUP($A3242,'Old-UVXY-OHLC'!$A$3:$E$5000,C$1,0)/VLOOKUP('Old-UVXY-OHLC'!$A3241,'Old-UVXY-OHLC'!$A$3:$E$5000,5,0)-1))</f>
        <v>2534.4869524837295</v>
      </c>
      <c r="D3242" s="12">
        <f>VLOOKUP($A3241,Master!$A$6:$L$4994,$I$1,0)*(1+0.75*(VLOOKUP($A3242,'Old-UVXY-OHLC'!$A$3:$E$5000,D$1,0)/VLOOKUP('Old-UVXY-OHLC'!$A3241,'Old-UVXY-OHLC'!$A$3:$E$5000,5,0)-1))</f>
        <v>2481.8860395062993</v>
      </c>
      <c r="E3242" s="12">
        <f>VLOOKUP(A3242,Master!A$6:L$4994,$I$1,0)</f>
        <v>2523.9387680523064</v>
      </c>
      <c r="F3242" s="12">
        <f>VLOOKUP($A3241,Master!$A$6:$L$4994,$I$1,0)*(1+0.75*(VLOOKUP($A3242,'Old-UVXY-OHLC'!$A$3:$G$5000,F$1,0)/VLOOKUP($A3241,'Old-UVXY-OHLC'!$A$3:$G$5000,5,0)-1))</f>
        <v>2527.3140979970904</v>
      </c>
      <c r="I3242" t="str">
        <f t="shared" si="27"/>
        <v/>
      </c>
    </row>
    <row r="3243" spans="1:9" x14ac:dyDescent="0.25">
      <c r="A3243" s="1">
        <v>42774</v>
      </c>
      <c r="B3243" s="12">
        <f>VLOOKUP($A3242,Master!$A$6:$L$4994,$I$1,0)*(1+0.75*(VLOOKUP($A3243,'Old-UVXY-OHLC'!$A$3:$E$5000,B$1,0)/VLOOKUP('Old-UVXY-OHLC'!$A3242,'Old-UVXY-OHLC'!$A$3:$E$5000,5,0)-1))</f>
        <v>2541.680305860114</v>
      </c>
      <c r="C3243" s="12">
        <f>VLOOKUP($A3242,Master!$A$6:$L$4994,$I$1,0)*(1+0.75*(VLOOKUP($A3243,'Old-UVXY-OHLC'!$A$3:$E$5000,C$1,0)/VLOOKUP('Old-UVXY-OHLC'!$A3242,'Old-UVXY-OHLC'!$A$3:$E$5000,5,0)-1))</f>
        <v>2586.2631637103859</v>
      </c>
      <c r="D3243" s="12">
        <f>VLOOKUP($A3242,Master!$A$6:$L$4994,$I$1,0)*(1+0.75*(VLOOKUP($A3243,'Old-UVXY-OHLC'!$A$3:$E$5000,D$1,0)/VLOOKUP('Old-UVXY-OHLC'!$A3242,'Old-UVXY-OHLC'!$A$3:$E$5000,5,0)-1))</f>
        <v>2487.543910231369</v>
      </c>
      <c r="E3243" s="12">
        <f>VLOOKUP(A3243,Master!A$6:L$4994,$I$1,0)</f>
        <v>2523.9145658997359</v>
      </c>
      <c r="F3243" s="12">
        <f>VLOOKUP($A3242,Master!$A$6:$L$4994,$I$1,0)*(1+0.75*(VLOOKUP($A3243,'Old-UVXY-OHLC'!$A$3:$G$5000,F$1,0)/VLOOKUP($A3242,'Old-UVXY-OHLC'!$A$3:$G$5000,5,0)-1))</f>
        <v>2511.4276850167739</v>
      </c>
      <c r="I3243" t="str">
        <f t="shared" si="27"/>
        <v/>
      </c>
    </row>
    <row r="3244" spans="1:9" x14ac:dyDescent="0.25">
      <c r="A3244" s="1">
        <v>42775</v>
      </c>
      <c r="B3244" s="12">
        <f>VLOOKUP($A3243,Master!$A$6:$L$4994,$I$1,0)*(1+0.75*(VLOOKUP($A3244,'Old-UVXY-OHLC'!$A$3:$E$5000,B$1,0)/VLOOKUP('Old-UVXY-OHLC'!$A3243,'Old-UVXY-OHLC'!$A$3:$E$5000,5,0)-1))</f>
        <v>2495.5440656578548</v>
      </c>
      <c r="C3244" s="12">
        <f>VLOOKUP($A3243,Master!$A$6:$L$4994,$I$1,0)*(1+0.75*(VLOOKUP($A3244,'Old-UVXY-OHLC'!$A$3:$E$5000,C$1,0)/VLOOKUP('Old-UVXY-OHLC'!$A3243,'Old-UVXY-OHLC'!$A$3:$E$5000,5,0)-1))</f>
        <v>2500.3208800544498</v>
      </c>
      <c r="D3244" s="12">
        <f>VLOOKUP($A3243,Master!$A$6:$L$4994,$I$1,0)*(1+0.75*(VLOOKUP($A3244,'Old-UVXY-OHLC'!$A$3:$E$5000,D$1,0)/VLOOKUP('Old-UVXY-OHLC'!$A3243,'Old-UVXY-OHLC'!$A$3:$E$5000,5,0)-1))</f>
        <v>2398.4147565596863</v>
      </c>
      <c r="E3244" s="12">
        <f>VLOOKUP(A3244,Master!A$6:L$4994,$I$1,0)</f>
        <v>2427.1361912100215</v>
      </c>
      <c r="F3244" s="12">
        <f>VLOOKUP($A3243,Master!$A$6:$L$4994,$I$1,0)*(1+0.75*(VLOOKUP($A3244,'Old-UVXY-OHLC'!$A$3:$G$5000,F$1,0)/VLOOKUP($A3243,'Old-UVXY-OHLC'!$A$3:$G$5000,5,0)-1))</f>
        <v>2434.2410635697433</v>
      </c>
      <c r="I3244" t="str">
        <f t="shared" si="27"/>
        <v/>
      </c>
    </row>
    <row r="3245" spans="1:9" x14ac:dyDescent="0.25">
      <c r="A3245" s="1">
        <v>42776</v>
      </c>
      <c r="B3245" s="12">
        <f>VLOOKUP($A3244,Master!$A$6:$L$4994,$I$1,0)*(1+0.75*(VLOOKUP($A3245,'Old-UVXY-OHLC'!$A$3:$E$5000,B$1,0)/VLOOKUP('Old-UVXY-OHLC'!$A3244,'Old-UVXY-OHLC'!$A$3:$E$5000,5,0)-1))</f>
        <v>2394.030509426047</v>
      </c>
      <c r="C3245" s="12">
        <f>VLOOKUP($A3244,Master!$A$6:$L$4994,$I$1,0)*(1+0.75*(VLOOKUP($A3245,'Old-UVXY-OHLC'!$A$3:$E$5000,C$1,0)/VLOOKUP('Old-UVXY-OHLC'!$A3244,'Old-UVXY-OHLC'!$A$3:$E$5000,5,0)-1))</f>
        <v>2402.9062862048877</v>
      </c>
      <c r="D3245" s="12">
        <f>VLOOKUP($A3244,Master!$A$6:$L$4994,$I$1,0)*(1+0.75*(VLOOKUP($A3245,'Old-UVXY-OHLC'!$A$3:$E$5000,D$1,0)/VLOOKUP('Old-UVXY-OHLC'!$A3244,'Old-UVXY-OHLC'!$A$3:$E$5000,5,0)-1))</f>
        <v>2345.7367124761017</v>
      </c>
      <c r="E3245" s="12">
        <f>VLOOKUP(A3245,Master!A$6:L$4994,$I$1,0)</f>
        <v>2345.7728208459157</v>
      </c>
      <c r="F3245" s="12">
        <f>VLOOKUP($A3244,Master!$A$6:$L$4994,$I$1,0)*(1+0.75*(VLOOKUP($A3245,'Old-UVXY-OHLC'!$A$3:$G$5000,F$1,0)/VLOOKUP($A3244,'Old-UVXY-OHLC'!$A$3:$G$5000,5,0)-1))</f>
        <v>2374.6653304797433</v>
      </c>
      <c r="I3245" t="str">
        <f t="shared" si="27"/>
        <v/>
      </c>
    </row>
    <row r="3246" spans="1:9" x14ac:dyDescent="0.25">
      <c r="A3246" s="1">
        <v>42779</v>
      </c>
      <c r="B3246" s="12">
        <f>VLOOKUP($A3245,Master!$A$6:$L$4994,$I$1,0)*(1+0.75*(VLOOKUP($A3246,'Old-UVXY-OHLC'!$A$3:$E$5000,B$1,0)/VLOOKUP('Old-UVXY-OHLC'!$A3245,'Old-UVXY-OHLC'!$A$3:$E$5000,5,0)-1))</f>
        <v>2314.6314082343888</v>
      </c>
      <c r="C3246" s="12">
        <f>VLOOKUP($A3245,Master!$A$6:$L$4994,$I$1,0)*(1+0.75*(VLOOKUP($A3246,'Old-UVXY-OHLC'!$A$3:$E$5000,C$1,0)/VLOOKUP('Old-UVXY-OHLC'!$A3245,'Old-UVXY-OHLC'!$A$3:$E$5000,5,0)-1))</f>
        <v>2322.7948321548606</v>
      </c>
      <c r="D3246" s="12">
        <f>VLOOKUP($A3245,Master!$A$6:$L$4994,$I$1,0)*(1+0.75*(VLOOKUP($A3246,'Old-UVXY-OHLC'!$A$3:$E$5000,D$1,0)/VLOOKUP('Old-UVXY-OHLC'!$A3245,'Old-UVXY-OHLC'!$A$3:$E$5000,5,0)-1))</f>
        <v>2250.9569792097323</v>
      </c>
      <c r="E3246" s="12">
        <f>VLOOKUP(A3246,Master!A$6:L$4994,$I$1,0)</f>
        <v>2265.7972852673129</v>
      </c>
      <c r="F3246" s="12">
        <f>VLOOKUP($A3245,Master!$A$6:$L$4994,$I$1,0)*(1+0.75*(VLOOKUP($A3246,'Old-UVXY-OHLC'!$A$3:$G$5000,F$1,0)/VLOOKUP($A3245,'Old-UVXY-OHLC'!$A$3:$G$5000,5,0)-1))</f>
        <v>2262.3858175969999</v>
      </c>
      <c r="I3246" t="str">
        <f t="shared" si="27"/>
        <v/>
      </c>
    </row>
    <row r="3247" spans="1:9" x14ac:dyDescent="0.25">
      <c r="A3247" s="1">
        <v>42780</v>
      </c>
      <c r="B3247" s="12">
        <f>VLOOKUP($A3246,Master!$A$6:$L$4994,$I$1,0)*(1+0.75*(VLOOKUP($A3247,'Old-UVXY-OHLC'!$A$3:$E$5000,B$1,0)/VLOOKUP('Old-UVXY-OHLC'!$A3246,'Old-UVXY-OHLC'!$A$3:$E$5000,5,0)-1))</f>
        <v>2258.320186016399</v>
      </c>
      <c r="C3247" s="12">
        <f>VLOOKUP($A3246,Master!$A$6:$L$4994,$I$1,0)*(1+0.75*(VLOOKUP($A3247,'Old-UVXY-OHLC'!$A$3:$E$5000,C$1,0)/VLOOKUP('Old-UVXY-OHLC'!$A3246,'Old-UVXY-OHLC'!$A$3:$E$5000,5,0)-1))</f>
        <v>2264.102927249437</v>
      </c>
      <c r="D3247" s="12">
        <f>VLOOKUP($A3246,Master!$A$6:$L$4994,$I$1,0)*(1+0.75*(VLOOKUP($A3247,'Old-UVXY-OHLC'!$A$3:$E$5000,D$1,0)/VLOOKUP('Old-UVXY-OHLC'!$A3246,'Old-UVXY-OHLC'!$A$3:$E$5000,5,0)-1))</f>
        <v>2069.8803470900307</v>
      </c>
      <c r="E3247" s="12">
        <f>VLOOKUP(A3247,Master!A$6:L$4994,$I$1,0)</f>
        <v>2069.9111637099118</v>
      </c>
      <c r="F3247" s="12">
        <f>VLOOKUP($A3246,Master!$A$6:$L$4994,$I$1,0)*(1+0.75*(VLOOKUP($A3247,'Old-UVXY-OHLC'!$A$3:$G$5000,F$1,0)/VLOOKUP($A3246,'Old-UVXY-OHLC'!$A$3:$G$5000,5,0)-1))</f>
        <v>2115.4033978595035</v>
      </c>
      <c r="I3247" t="str">
        <f t="shared" si="27"/>
        <v/>
      </c>
    </row>
    <row r="3248" spans="1:9" x14ac:dyDescent="0.25">
      <c r="A3248" s="1">
        <v>42781</v>
      </c>
      <c r="B3248" s="12">
        <f>VLOOKUP($A3247,Master!$A$6:$L$4994,$I$1,0)*(1+0.75*(VLOOKUP($A3248,'Old-UVXY-OHLC'!$A$3:$E$5000,B$1,0)/VLOOKUP('Old-UVXY-OHLC'!$A3247,'Old-UVXY-OHLC'!$A$3:$E$5000,5,0)-1))</f>
        <v>2113.5057537760717</v>
      </c>
      <c r="C3248" s="12">
        <f>VLOOKUP($A3247,Master!$A$6:$L$4994,$I$1,0)*(1+0.75*(VLOOKUP($A3248,'Old-UVXY-OHLC'!$A$3:$E$5000,C$1,0)/VLOOKUP('Old-UVXY-OHLC'!$A3247,'Old-UVXY-OHLC'!$A$3:$E$5000,5,0)-1))</f>
        <v>2222.6942678677706</v>
      </c>
      <c r="D3248" s="12">
        <f>VLOOKUP($A3247,Master!$A$6:$L$4994,$I$1,0)*(1+0.75*(VLOOKUP($A3248,'Old-UVXY-OHLC'!$A$3:$E$5000,D$1,0)/VLOOKUP('Old-UVXY-OHLC'!$A3247,'Old-UVXY-OHLC'!$A$3:$E$5000,5,0)-1))</f>
        <v>2094.7390528903197</v>
      </c>
      <c r="E3248" s="12">
        <f>VLOOKUP(A3248,Master!A$6:L$4994,$I$1,0)</f>
        <v>2215.0355433617929</v>
      </c>
      <c r="F3248" s="12">
        <f>VLOOKUP($A3247,Master!$A$6:$L$4994,$I$1,0)*(1+0.75*(VLOOKUP($A3248,'Old-UVXY-OHLC'!$A$3:$G$5000,F$1,0)/VLOOKUP($A3247,'Old-UVXY-OHLC'!$A$3:$G$5000,5,0)-1))</f>
        <v>2207.3396207446076</v>
      </c>
      <c r="I3248" t="str">
        <f t="shared" si="27"/>
        <v/>
      </c>
    </row>
    <row r="3249" spans="1:9" x14ac:dyDescent="0.25">
      <c r="A3249" s="1">
        <v>42782</v>
      </c>
      <c r="B3249" s="12">
        <f>VLOOKUP($A3248,Master!$A$6:$L$4994,$I$1,0)*(1+0.75*(VLOOKUP($A3249,'Old-UVXY-OHLC'!$A$3:$E$5000,B$1,0)/VLOOKUP('Old-UVXY-OHLC'!$A3248,'Old-UVXY-OHLC'!$A$3:$E$5000,5,0)-1))</f>
        <v>2215.0525288755762</v>
      </c>
      <c r="C3249" s="12">
        <f>VLOOKUP($A3248,Master!$A$6:$L$4994,$I$1,0)*(1+0.75*(VLOOKUP($A3249,'Old-UVXY-OHLC'!$A$3:$E$5000,C$1,0)/VLOOKUP('Old-UVXY-OHLC'!$A3248,'Old-UVXY-OHLC'!$A$3:$E$5000,5,0)-1))</f>
        <v>2403.7220837960576</v>
      </c>
      <c r="D3249" s="12">
        <f>VLOOKUP($A3248,Master!$A$6:$L$4994,$I$1,0)*(1+0.75*(VLOOKUP($A3249,'Old-UVXY-OHLC'!$A$3:$E$5000,D$1,0)/VLOOKUP('Old-UVXY-OHLC'!$A3248,'Old-UVXY-OHLC'!$A$3:$E$5000,5,0)-1))</f>
        <v>2208.3739821691101</v>
      </c>
      <c r="E3249" s="12">
        <f>VLOOKUP(A3249,Master!A$6:L$4994,$I$1,0)</f>
        <v>2241.2586759297287</v>
      </c>
      <c r="F3249" s="12">
        <f>VLOOKUP($A3248,Master!$A$6:$L$4994,$I$1,0)*(1+0.75*(VLOOKUP($A3249,'Old-UVXY-OHLC'!$A$3:$G$5000,F$1,0)/VLOOKUP($A3248,'Old-UVXY-OHLC'!$A$3:$G$5000,5,0)-1))</f>
        <v>2232.5838522472686</v>
      </c>
      <c r="I3249" t="str">
        <f t="shared" si="27"/>
        <v/>
      </c>
    </row>
    <row r="3250" spans="1:9" x14ac:dyDescent="0.25">
      <c r="A3250" s="1">
        <v>42783</v>
      </c>
      <c r="B3250" s="12">
        <f>VLOOKUP($A3249,Master!$A$6:$L$4994,$I$1,0)*(1+0.75*(VLOOKUP($A3250,'Old-UVXY-OHLC'!$A$3:$E$5000,B$1,0)/VLOOKUP('Old-UVXY-OHLC'!$A3249,'Old-UVXY-OHLC'!$A$3:$E$5000,5,0)-1))</f>
        <v>2314.9805332195815</v>
      </c>
      <c r="C3250" s="12">
        <f>VLOOKUP($A3249,Master!$A$6:$L$4994,$I$1,0)*(1+0.75*(VLOOKUP($A3250,'Old-UVXY-OHLC'!$A$3:$E$5000,C$1,0)/VLOOKUP('Old-UVXY-OHLC'!$A3249,'Old-UVXY-OHLC'!$A$3:$E$5000,5,0)-1))</f>
        <v>2339.0967101818956</v>
      </c>
      <c r="D3250" s="12">
        <f>VLOOKUP($A3249,Master!$A$6:$L$4994,$I$1,0)*(1+0.75*(VLOOKUP($A3250,'Old-UVXY-OHLC'!$A$3:$E$5000,D$1,0)/VLOOKUP('Old-UVXY-OHLC'!$A3249,'Old-UVXY-OHLC'!$A$3:$E$5000,5,0)-1))</f>
        <v>2227.6629357256224</v>
      </c>
      <c r="E3250" s="12">
        <f>VLOOKUP(A3250,Master!A$6:L$4994,$I$1,0)</f>
        <v>2280.3400850110252</v>
      </c>
      <c r="F3250" s="12">
        <f>VLOOKUP($A3249,Master!$A$6:$L$4994,$I$1,0)*(1+0.75*(VLOOKUP($A3250,'Old-UVXY-OHLC'!$A$3:$G$5000,F$1,0)/VLOOKUP($A3249,'Old-UVXY-OHLC'!$A$3:$G$5000,5,0)-1))</f>
        <v>2244.2949016275584</v>
      </c>
      <c r="I3250" t="str">
        <f t="shared" si="27"/>
        <v/>
      </c>
    </row>
    <row r="3251" spans="1:9" x14ac:dyDescent="0.25">
      <c r="A3251" s="1">
        <v>42787</v>
      </c>
      <c r="B3251" s="12">
        <f>VLOOKUP($A3250,Master!$A$6:$L$4994,$I$1,0)*(1+0.75*(VLOOKUP($A3251,'Old-UVXY-OHLC'!$A$3:$E$5000,B$1,0)/VLOOKUP('Old-UVXY-OHLC'!$A3250,'Old-UVXY-OHLC'!$A$3:$E$5000,5,0)-1))</f>
        <v>2197.4021517811007</v>
      </c>
      <c r="C3251" s="12">
        <f>VLOOKUP($A3250,Master!$A$6:$L$4994,$I$1,0)*(1+0.75*(VLOOKUP($A3251,'Old-UVXY-OHLC'!$A$3:$E$5000,C$1,0)/VLOOKUP('Old-UVXY-OHLC'!$A3250,'Old-UVXY-OHLC'!$A$3:$E$5000,5,0)-1))</f>
        <v>2297.0122369087353</v>
      </c>
      <c r="D3251" s="12">
        <f>VLOOKUP($A3250,Master!$A$6:$L$4994,$I$1,0)*(1+0.75*(VLOOKUP($A3251,'Old-UVXY-OHLC'!$A$3:$E$5000,D$1,0)/VLOOKUP('Old-UVXY-OHLC'!$A3250,'Old-UVXY-OHLC'!$A$3:$E$5000,5,0)-1))</f>
        <v>2184.9988614955382</v>
      </c>
      <c r="E3251" s="12">
        <f>VLOOKUP(A3251,Master!A$6:L$4994,$I$1,0)</f>
        <v>2297.1569246061727</v>
      </c>
      <c r="F3251" s="12">
        <f>VLOOKUP($A3250,Master!$A$6:$L$4994,$I$1,0)*(1+0.75*(VLOOKUP($A3251,'Old-UVXY-OHLC'!$A$3:$G$5000,F$1,0)/VLOOKUP($A3250,'Old-UVXY-OHLC'!$A$3:$G$5000,5,0)-1))</f>
        <v>2280.9179387619929</v>
      </c>
      <c r="I3251" t="str">
        <f t="shared" si="27"/>
        <v/>
      </c>
    </row>
    <row r="3252" spans="1:9" x14ac:dyDescent="0.25">
      <c r="A3252" s="1">
        <v>42788</v>
      </c>
      <c r="B3252" s="12">
        <f>VLOOKUP($A3251,Master!$A$6:$L$4994,$I$1,0)*(1+0.75*(VLOOKUP($A3252,'Old-UVXY-OHLC'!$A$3:$E$5000,B$1,0)/VLOOKUP('Old-UVXY-OHLC'!$A3251,'Old-UVXY-OHLC'!$A$3:$E$5000,5,0)-1))</f>
        <v>2309.973575593584</v>
      </c>
      <c r="C3252" s="12">
        <f>VLOOKUP($A3251,Master!$A$6:$L$4994,$I$1,0)*(1+0.75*(VLOOKUP($A3252,'Old-UVXY-OHLC'!$A$3:$E$5000,C$1,0)/VLOOKUP('Old-UVXY-OHLC'!$A3251,'Old-UVXY-OHLC'!$A$3:$E$5000,5,0)-1))</f>
        <v>2358.6451857219868</v>
      </c>
      <c r="D3252" s="12">
        <f>VLOOKUP($A3251,Master!$A$6:$L$4994,$I$1,0)*(1+0.75*(VLOOKUP($A3252,'Old-UVXY-OHLC'!$A$3:$E$5000,D$1,0)/VLOOKUP('Old-UVXY-OHLC'!$A3251,'Old-UVXY-OHLC'!$A$3:$E$5000,5,0)-1))</f>
        <v>2253.052329938359</v>
      </c>
      <c r="E3252" s="12">
        <f>VLOOKUP(A3252,Master!A$6:L$4994,$I$1,0)</f>
        <v>2312.135748153371</v>
      </c>
      <c r="F3252" s="12">
        <f>VLOOKUP($A3251,Master!$A$6:$L$4994,$I$1,0)*(1+0.75*(VLOOKUP($A3252,'Old-UVXY-OHLC'!$A$3:$G$5000,F$1,0)/VLOOKUP($A3251,'Old-UVXY-OHLC'!$A$3:$G$5000,5,0)-1))</f>
        <v>2295.9494901158205</v>
      </c>
      <c r="I3252" t="str">
        <f t="shared" si="27"/>
        <v/>
      </c>
    </row>
    <row r="3253" spans="1:9" x14ac:dyDescent="0.25">
      <c r="A3253" s="1">
        <v>42789</v>
      </c>
      <c r="B3253" s="12">
        <f>VLOOKUP($A3252,Master!$A$6:$L$4994,$I$1,0)*(1+0.75*(VLOOKUP($A3253,'Old-UVXY-OHLC'!$A$3:$E$5000,B$1,0)/VLOOKUP('Old-UVXY-OHLC'!$A3252,'Old-UVXY-OHLC'!$A$3:$E$5000,5,0)-1))</f>
        <v>2303.4288624475612</v>
      </c>
      <c r="C3253" s="12">
        <f>VLOOKUP($A3252,Master!$A$6:$L$4994,$I$1,0)*(1+0.75*(VLOOKUP($A3253,'Old-UVXY-OHLC'!$A$3:$E$5000,C$1,0)/VLOOKUP('Old-UVXY-OHLC'!$A3252,'Old-UVXY-OHLC'!$A$3:$E$5000,5,0)-1))</f>
        <v>2440.90071808945</v>
      </c>
      <c r="D3253" s="12">
        <f>VLOOKUP($A3252,Master!$A$6:$L$4994,$I$1,0)*(1+0.75*(VLOOKUP($A3253,'Old-UVXY-OHLC'!$A$3:$E$5000,D$1,0)/VLOOKUP('Old-UVXY-OHLC'!$A3252,'Old-UVXY-OHLC'!$A$3:$E$5000,5,0)-1))</f>
        <v>2294.3739548732515</v>
      </c>
      <c r="E3253" s="12">
        <f>VLOOKUP(A3253,Master!A$6:L$4994,$I$1,0)</f>
        <v>2405.1252801324367</v>
      </c>
      <c r="F3253" s="12">
        <f>VLOOKUP($A3252,Master!$A$6:$L$4994,$I$1,0)*(1+0.75*(VLOOKUP($A3253,'Old-UVXY-OHLC'!$A$3:$G$5000,F$1,0)/VLOOKUP($A3252,'Old-UVXY-OHLC'!$A$3:$G$5000,5,0)-1))</f>
        <v>2386.5705317774141</v>
      </c>
      <c r="I3253" t="str">
        <f t="shared" si="27"/>
        <v/>
      </c>
    </row>
    <row r="3254" spans="1:9" x14ac:dyDescent="0.25">
      <c r="A3254" s="1">
        <v>42790</v>
      </c>
      <c r="B3254" s="12">
        <f>VLOOKUP($A3253,Master!$A$6:$L$4994,$I$1,0)*(1+0.75*(VLOOKUP($A3254,'Old-UVXY-OHLC'!$A$3:$E$5000,B$1,0)/VLOOKUP('Old-UVXY-OHLC'!$A3253,'Old-UVXY-OHLC'!$A$3:$E$5000,5,0)-1))</f>
        <v>2519.3189840161117</v>
      </c>
      <c r="C3254" s="12">
        <f>VLOOKUP($A3253,Master!$A$6:$L$4994,$I$1,0)*(1+0.75*(VLOOKUP($A3254,'Old-UVXY-OHLC'!$A$3:$E$5000,C$1,0)/VLOOKUP('Old-UVXY-OHLC'!$A3253,'Old-UVXY-OHLC'!$A$3:$E$5000,5,0)-1))</f>
        <v>2537.1989348045881</v>
      </c>
      <c r="D3254" s="12">
        <f>VLOOKUP($A3253,Master!$A$6:$L$4994,$I$1,0)*(1+0.75*(VLOOKUP($A3254,'Old-UVXY-OHLC'!$A$3:$E$5000,D$1,0)/VLOOKUP('Old-UVXY-OHLC'!$A3253,'Old-UVXY-OHLC'!$A$3:$E$5000,5,0)-1))</f>
        <v>2332.3914869294913</v>
      </c>
      <c r="E3254" s="12">
        <f>VLOOKUP(A3254,Master!A$6:L$4994,$I$1,0)</f>
        <v>2367.9281871283169</v>
      </c>
      <c r="F3254" s="12">
        <f>VLOOKUP($A3253,Master!$A$6:$L$4994,$I$1,0)*(1+0.75*(VLOOKUP($A3254,'Old-UVXY-OHLC'!$A$3:$G$5000,F$1,0)/VLOOKUP($A3253,'Old-UVXY-OHLC'!$A$3:$G$5000,5,0)-1))</f>
        <v>2343.7697778115062</v>
      </c>
      <c r="I3254" t="str">
        <f t="shared" si="27"/>
        <v/>
      </c>
    </row>
    <row r="3255" spans="1:9" x14ac:dyDescent="0.25">
      <c r="A3255" s="1">
        <v>42793</v>
      </c>
      <c r="B3255" s="12">
        <f>VLOOKUP($A3254,Master!$A$6:$L$4994,$I$1,0)*(1+0.75*(VLOOKUP($A3255,'Old-UVXY-OHLC'!$A$3:$E$5000,B$1,0)/VLOOKUP('Old-UVXY-OHLC'!$A3254,'Old-UVXY-OHLC'!$A$3:$E$5000,5,0)-1))</f>
        <v>2348.5812255220826</v>
      </c>
      <c r="C3255" s="12">
        <f>VLOOKUP($A3254,Master!$A$6:$L$4994,$I$1,0)*(1+0.75*(VLOOKUP($A3255,'Old-UVXY-OHLC'!$A$3:$E$5000,C$1,0)/VLOOKUP('Old-UVXY-OHLC'!$A3254,'Old-UVXY-OHLC'!$A$3:$E$5000,5,0)-1))</f>
        <v>2374.7259370591523</v>
      </c>
      <c r="D3255" s="12">
        <f>VLOOKUP($A3254,Master!$A$6:$L$4994,$I$1,0)*(1+0.75*(VLOOKUP($A3255,'Old-UVXY-OHLC'!$A$3:$E$5000,D$1,0)/VLOOKUP('Old-UVXY-OHLC'!$A3254,'Old-UVXY-OHLC'!$A$3:$E$5000,5,0)-1))</f>
        <v>2247.2704095924169</v>
      </c>
      <c r="E3255" s="12">
        <f>VLOOKUP(A3255,Master!A$6:L$4994,$I$1,0)</f>
        <v>2349.4774510510133</v>
      </c>
      <c r="F3255" s="12">
        <f>VLOOKUP($A3254,Master!$A$6:$L$4994,$I$1,0)*(1+0.75*(VLOOKUP($A3255,'Old-UVXY-OHLC'!$A$3:$G$5000,F$1,0)/VLOOKUP($A3254,'Old-UVXY-OHLC'!$A$3:$G$5000,5,0)-1))</f>
        <v>2324.0706005838215</v>
      </c>
      <c r="I3255" t="str">
        <f t="shared" si="27"/>
        <v/>
      </c>
    </row>
    <row r="3256" spans="1:9" x14ac:dyDescent="0.25">
      <c r="A3256" s="1">
        <v>42794</v>
      </c>
      <c r="B3256" s="12">
        <f>VLOOKUP($A3255,Master!$A$6:$L$4994,$I$1,0)*(1+0.75*(VLOOKUP($A3256,'Old-UVXY-OHLC'!$A$3:$E$5000,B$1,0)/VLOOKUP('Old-UVXY-OHLC'!$A3255,'Old-UVXY-OHLC'!$A$3:$E$5000,5,0)-1))</f>
        <v>2342.9546910474651</v>
      </c>
      <c r="C3256" s="12">
        <f>VLOOKUP($A3255,Master!$A$6:$L$4994,$I$1,0)*(1+0.75*(VLOOKUP($A3256,'Old-UVXY-OHLC'!$A$3:$E$5000,C$1,0)/VLOOKUP('Old-UVXY-OHLC'!$A3255,'Old-UVXY-OHLC'!$A$3:$E$5000,5,0)-1))</f>
        <v>2433.0687702064629</v>
      </c>
      <c r="D3256" s="12">
        <f>VLOOKUP($A3255,Master!$A$6:$L$4994,$I$1,0)*(1+0.75*(VLOOKUP($A3256,'Old-UVXY-OHLC'!$A$3:$E$5000,D$1,0)/VLOOKUP('Old-UVXY-OHLC'!$A3255,'Old-UVXY-OHLC'!$A$3:$E$5000,5,0)-1))</f>
        <v>2320.0165107920211</v>
      </c>
      <c r="E3256" s="12">
        <f>VLOOKUP(A3256,Master!A$6:L$4994,$I$1,0)</f>
        <v>2408.6496604725194</v>
      </c>
      <c r="F3256" s="12">
        <f>VLOOKUP($A3255,Master!$A$6:$L$4994,$I$1,0)*(1+0.75*(VLOOKUP($A3256,'Old-UVXY-OHLC'!$A$3:$G$5000,F$1,0)/VLOOKUP($A3255,'Old-UVXY-OHLC'!$A$3:$G$5000,5,0)-1))</f>
        <v>2414.2266211549959</v>
      </c>
      <c r="I3256" t="str">
        <f t="shared" si="27"/>
        <v/>
      </c>
    </row>
    <row r="3257" spans="1:9" x14ac:dyDescent="0.25">
      <c r="A3257" s="1">
        <v>42795</v>
      </c>
      <c r="B3257" s="12">
        <f>VLOOKUP($A3256,Master!$A$6:$L$4994,$I$1,0)*(1+0.75*(VLOOKUP($A3257,'Old-UVXY-OHLC'!$A$3:$E$5000,B$1,0)/VLOOKUP('Old-UVXY-OHLC'!$A3256,'Old-UVXY-OHLC'!$A$3:$E$5000,5,0)-1))</f>
        <v>2254.1408860873753</v>
      </c>
      <c r="C3257" s="12">
        <f>VLOOKUP($A3256,Master!$A$6:$L$4994,$I$1,0)*(1+0.75*(VLOOKUP($A3257,'Old-UVXY-OHLC'!$A$3:$E$5000,C$1,0)/VLOOKUP('Old-UVXY-OHLC'!$A3256,'Old-UVXY-OHLC'!$A$3:$E$5000,5,0)-1))</f>
        <v>2344.9833655909897</v>
      </c>
      <c r="D3257" s="12">
        <f>VLOOKUP($A3256,Master!$A$6:$L$4994,$I$1,0)*(1+0.75*(VLOOKUP($A3257,'Old-UVXY-OHLC'!$A$3:$E$5000,D$1,0)/VLOOKUP('Old-UVXY-OHLC'!$A3256,'Old-UVXY-OHLC'!$A$3:$E$5000,5,0)-1))</f>
        <v>2235.4515490321023</v>
      </c>
      <c r="E3257" s="12">
        <f>VLOOKUP(A3257,Master!A$6:L$4994,$I$1,0)</f>
        <v>2345.0196115437529</v>
      </c>
      <c r="F3257" s="12">
        <f>VLOOKUP($A3256,Master!$A$6:$L$4994,$I$1,0)*(1+0.75*(VLOOKUP($A3257,'Old-UVXY-OHLC'!$A$3:$G$5000,F$1,0)/VLOOKUP($A3256,'Old-UVXY-OHLC'!$A$3:$G$5000,5,0)-1))</f>
        <v>2336.2116518853854</v>
      </c>
      <c r="I3257" t="str">
        <f t="shared" si="27"/>
        <v/>
      </c>
    </row>
    <row r="3258" spans="1:9" x14ac:dyDescent="0.25">
      <c r="A3258" s="1">
        <v>42796</v>
      </c>
      <c r="B3258" s="12">
        <f>VLOOKUP($A3257,Master!$A$6:$L$4994,$I$1,0)*(1+0.75*(VLOOKUP($A3258,'Old-UVXY-OHLC'!$A$3:$E$5000,B$1,0)/VLOOKUP('Old-UVXY-OHLC'!$A3257,'Old-UVXY-OHLC'!$A$3:$E$5000,5,0)-1))</f>
        <v>2339.4476313717314</v>
      </c>
      <c r="C3258" s="12">
        <f>VLOOKUP($A3257,Master!$A$6:$L$4994,$I$1,0)*(1+0.75*(VLOOKUP($A3258,'Old-UVXY-OHLC'!$A$3:$E$5000,C$1,0)/VLOOKUP('Old-UVXY-OHLC'!$A3257,'Old-UVXY-OHLC'!$A$3:$E$5000,5,0)-1))</f>
        <v>2378.808470037995</v>
      </c>
      <c r="D3258" s="12">
        <f>VLOOKUP($A3257,Master!$A$6:$L$4994,$I$1,0)*(1+0.75*(VLOOKUP($A3258,'Old-UVXY-OHLC'!$A$3:$E$5000,D$1,0)/VLOOKUP('Old-UVXY-OHLC'!$A3257,'Old-UVXY-OHLC'!$A$3:$E$5000,5,0)-1))</f>
        <v>2271.3863584208812</v>
      </c>
      <c r="E3258" s="12">
        <f>VLOOKUP(A3258,Master!A$6:L$4994,$I$1,0)</f>
        <v>2339.77173465448</v>
      </c>
      <c r="F3258" s="12">
        <f>VLOOKUP($A3257,Master!$A$6:$L$4994,$I$1,0)*(1+0.75*(VLOOKUP($A3258,'Old-UVXY-OHLC'!$A$3:$G$5000,F$1,0)/VLOOKUP($A3257,'Old-UVXY-OHLC'!$A$3:$G$5000,5,0)-1))</f>
        <v>2343.5477900570509</v>
      </c>
      <c r="I3258" t="str">
        <f t="shared" si="27"/>
        <v/>
      </c>
    </row>
    <row r="3259" spans="1:9" x14ac:dyDescent="0.25">
      <c r="A3259" s="1">
        <v>42797</v>
      </c>
      <c r="B3259" s="12">
        <f>VLOOKUP($A3258,Master!$A$6:$L$4994,$I$1,0)*(1+0.75*(VLOOKUP($A3259,'Old-UVXY-OHLC'!$A$3:$E$5000,B$1,0)/VLOOKUP('Old-UVXY-OHLC'!$A3258,'Old-UVXY-OHLC'!$A$3:$E$5000,5,0)-1))</f>
        <v>2295.9899292293389</v>
      </c>
      <c r="C3259" s="12">
        <f>VLOOKUP($A3258,Master!$A$6:$L$4994,$I$1,0)*(1+0.75*(VLOOKUP($A3259,'Old-UVXY-OHLC'!$A$3:$E$5000,C$1,0)/VLOOKUP('Old-UVXY-OHLC'!$A3258,'Old-UVXY-OHLC'!$A$3:$E$5000,5,0)-1))</f>
        <v>2300.9137438090415</v>
      </c>
      <c r="D3259" s="12">
        <f>VLOOKUP($A3258,Master!$A$6:$L$4994,$I$1,0)*(1+0.75*(VLOOKUP($A3259,'Old-UVXY-OHLC'!$A$3:$E$5000,D$1,0)/VLOOKUP('Old-UVXY-OHLC'!$A3258,'Old-UVXY-OHLC'!$A$3:$E$5000,5,0)-1))</f>
        <v>2223.7729767689989</v>
      </c>
      <c r="E3259" s="12">
        <f>VLOOKUP(A3259,Master!A$6:L$4994,$I$1,0)</f>
        <v>2227.5586130237739</v>
      </c>
      <c r="F3259" s="12">
        <f>VLOOKUP($A3258,Master!$A$6:$L$4994,$I$1,0)*(1+0.75*(VLOOKUP($A3259,'Old-UVXY-OHLC'!$A$3:$G$5000,F$1,0)/VLOOKUP($A3258,'Old-UVXY-OHLC'!$A$3:$G$5000,5,0)-1))</f>
        <v>2236.9033131107417</v>
      </c>
      <c r="I3259" t="str">
        <f t="shared" si="27"/>
        <v/>
      </c>
    </row>
    <row r="3260" spans="1:9" x14ac:dyDescent="0.25">
      <c r="A3260" s="1">
        <v>42800</v>
      </c>
      <c r="B3260" s="12">
        <f>VLOOKUP($A3259,Master!$A$6:$L$4994,$I$1,0)*(1+0.75*(VLOOKUP($A3260,'Old-UVXY-OHLC'!$A$3:$E$5000,B$1,0)/VLOOKUP('Old-UVXY-OHLC'!$A3259,'Old-UVXY-OHLC'!$A$3:$E$5000,5,0)-1))</f>
        <v>2231.2549485053496</v>
      </c>
      <c r="C3260" s="12">
        <f>VLOOKUP($A3259,Master!$A$6:$L$4994,$I$1,0)*(1+0.75*(VLOOKUP($A3260,'Old-UVXY-OHLC'!$A$3:$E$5000,C$1,0)/VLOOKUP('Old-UVXY-OHLC'!$A3259,'Old-UVXY-OHLC'!$A$3:$E$5000,5,0)-1))</f>
        <v>2246.2791847590047</v>
      </c>
      <c r="D3260" s="12">
        <f>VLOOKUP($A3259,Master!$A$6:$L$4994,$I$1,0)*(1+0.75*(VLOOKUP($A3260,'Old-UVXY-OHLC'!$A$3:$E$5000,D$1,0)/VLOOKUP('Old-UVXY-OHLC'!$A3259,'Old-UVXY-OHLC'!$A$3:$E$5000,5,0)-1))</f>
        <v>2162.811321499616</v>
      </c>
      <c r="E3260" s="12">
        <f>VLOOKUP(A3260,Master!A$6:L$4994,$I$1,0)</f>
        <v>2190.9130426524353</v>
      </c>
      <c r="F3260" s="12">
        <f>VLOOKUP($A3259,Master!$A$6:$L$4994,$I$1,0)*(1+0.75*(VLOOKUP($A3260,'Old-UVXY-OHLC'!$A$3:$G$5000,F$1,0)/VLOOKUP($A3259,'Old-UVXY-OHLC'!$A$3:$G$5000,5,0)-1))</f>
        <v>2176.1661587541525</v>
      </c>
      <c r="I3260" t="str">
        <f t="shared" si="27"/>
        <v/>
      </c>
    </row>
    <row r="3261" spans="1:9" x14ac:dyDescent="0.25">
      <c r="A3261" s="1">
        <v>42801</v>
      </c>
      <c r="B3261" s="12">
        <f>VLOOKUP($A3260,Master!$A$6:$L$4994,$I$1,0)*(1+0.75*(VLOOKUP($A3261,'Old-UVXY-OHLC'!$A$3:$E$5000,B$1,0)/VLOOKUP('Old-UVXY-OHLC'!$A3260,'Old-UVXY-OHLC'!$A$3:$E$5000,5,0)-1))</f>
        <v>2176.1852965264088</v>
      </c>
      <c r="C3261" s="12">
        <f>VLOOKUP($A3260,Master!$A$6:$L$4994,$I$1,0)*(1+0.75*(VLOOKUP($A3261,'Old-UVXY-OHLC'!$A$3:$E$5000,C$1,0)/VLOOKUP('Old-UVXY-OHLC'!$A3260,'Old-UVXY-OHLC'!$A$3:$E$5000,5,0)-1))</f>
        <v>2211.4405738359183</v>
      </c>
      <c r="D3261" s="12">
        <f>VLOOKUP($A3260,Master!$A$6:$L$4994,$I$1,0)*(1+0.75*(VLOOKUP($A3261,'Old-UVXY-OHLC'!$A$3:$E$5000,D$1,0)/VLOOKUP('Old-UVXY-OHLC'!$A3260,'Old-UVXY-OHLC'!$A$3:$E$5000,5,0)-1))</f>
        <v>2121.6236322808695</v>
      </c>
      <c r="E3261" s="12">
        <f>VLOOKUP(A3261,Master!A$6:L$4994,$I$1,0)</f>
        <v>2191.8966680482536</v>
      </c>
      <c r="F3261" s="12">
        <f>VLOOKUP($A3260,Master!$A$6:$L$4994,$I$1,0)*(1+0.75*(VLOOKUP($A3261,'Old-UVXY-OHLC'!$A$3:$G$5000,F$1,0)/VLOOKUP($A3260,'Old-UVXY-OHLC'!$A$3:$G$5000,5,0)-1))</f>
        <v>2176.1852965264088</v>
      </c>
      <c r="I3261" t="str">
        <f t="shared" si="27"/>
        <v/>
      </c>
    </row>
    <row r="3262" spans="1:9" x14ac:dyDescent="0.25">
      <c r="A3262" s="1">
        <v>42802</v>
      </c>
      <c r="B3262" s="12">
        <f>VLOOKUP($A3261,Master!$A$6:$L$4994,$I$1,0)*(1+0.75*(VLOOKUP($A3262,'Old-UVXY-OHLC'!$A$3:$E$5000,B$1,0)/VLOOKUP('Old-UVXY-OHLC'!$A3261,'Old-UVXY-OHLC'!$A$3:$E$5000,5,0)-1))</f>
        <v>2143.4889527479636</v>
      </c>
      <c r="C3262" s="12">
        <f>VLOOKUP($A3261,Master!$A$6:$L$4994,$I$1,0)*(1+0.75*(VLOOKUP($A3262,'Old-UVXY-OHLC'!$A$3:$E$5000,C$1,0)/VLOOKUP('Old-UVXY-OHLC'!$A3261,'Old-UVXY-OHLC'!$A$3:$E$5000,5,0)-1))</f>
        <v>2210.633119774086</v>
      </c>
      <c r="D3262" s="12">
        <f>VLOOKUP($A3261,Master!$A$6:$L$4994,$I$1,0)*(1+0.75*(VLOOKUP($A3262,'Old-UVXY-OHLC'!$A$3:$E$5000,D$1,0)/VLOOKUP('Old-UVXY-OHLC'!$A3261,'Old-UVXY-OHLC'!$A$3:$E$5000,5,0)-1))</f>
        <v>2112.4346834373478</v>
      </c>
      <c r="E3262" s="12">
        <f>VLOOKUP(A3262,Master!A$6:L$4994,$I$1,0)</f>
        <v>2189.87572426622</v>
      </c>
      <c r="F3262" s="12">
        <f>VLOOKUP($A3261,Master!$A$6:$L$4994,$I$1,0)*(1+0.75*(VLOOKUP($A3262,'Old-UVXY-OHLC'!$A$3:$G$5000,F$1,0)/VLOOKUP($A3261,'Old-UVXY-OHLC'!$A$3:$G$5000,5,0)-1))</f>
        <v>2198.0435976365634</v>
      </c>
      <c r="I3262" t="str">
        <f t="shared" si="27"/>
        <v/>
      </c>
    </row>
    <row r="3263" spans="1:9" x14ac:dyDescent="0.25">
      <c r="A3263" s="1">
        <v>42803</v>
      </c>
      <c r="B3263" s="12">
        <f>VLOOKUP($A3262,Master!$A$6:$L$4994,$I$1,0)*(1+0.75*(VLOOKUP($A3263,'Old-UVXY-OHLC'!$A$3:$E$5000,B$1,0)/VLOOKUP('Old-UVXY-OHLC'!$A3262,'Old-UVXY-OHLC'!$A$3:$E$5000,5,0)-1))</f>
        <v>2181.2889877910861</v>
      </c>
      <c r="C3263" s="12">
        <f>VLOOKUP($A3262,Master!$A$6:$L$4994,$I$1,0)*(1+0.75*(VLOOKUP($A3263,'Old-UVXY-OHLC'!$A$3:$E$5000,C$1,0)/VLOOKUP('Old-UVXY-OHLC'!$A3262,'Old-UVXY-OHLC'!$A$3:$E$5000,5,0)-1))</f>
        <v>2238.3803810374429</v>
      </c>
      <c r="D3263" s="12">
        <f>VLOOKUP($A3262,Master!$A$6:$L$4994,$I$1,0)*(1+0.75*(VLOOKUP($A3263,'Old-UVXY-OHLC'!$A$3:$E$5000,D$1,0)/VLOOKUP('Old-UVXY-OHLC'!$A3262,'Old-UVXY-OHLC'!$A$3:$E$5000,5,0)-1))</f>
        <v>2143.5080514585115</v>
      </c>
      <c r="E3263" s="12">
        <f>VLOOKUP(A3263,Master!A$6:L$4994,$I$1,0)</f>
        <v>2198.8018237598903</v>
      </c>
      <c r="F3263" s="12">
        <f>VLOOKUP($A3262,Master!$A$6:$L$4994,$I$1,0)*(1+0.75*(VLOOKUP($A3263,'Old-UVXY-OHLC'!$A$3:$G$5000,F$1,0)/VLOOKUP($A3262,'Old-UVXY-OHLC'!$A$3:$G$5000,5,0)-1))</f>
        <v>2183.8077868448158</v>
      </c>
      <c r="I3263" t="str">
        <f t="shared" si="27"/>
        <v/>
      </c>
    </row>
    <row r="3264" spans="1:9" x14ac:dyDescent="0.25">
      <c r="A3264" s="1">
        <v>42804</v>
      </c>
      <c r="B3264" s="12">
        <f>VLOOKUP($A3263,Master!$A$6:$L$4994,$I$1,0)*(1+0.75*(VLOOKUP($A3264,'Old-UVXY-OHLC'!$A$3:$E$5000,B$1,0)/VLOOKUP('Old-UVXY-OHLC'!$A3263,'Old-UVXY-OHLC'!$A$3:$E$5000,5,0)-1))</f>
        <v>2150.3238279999805</v>
      </c>
      <c r="C3264" s="12">
        <f>VLOOKUP($A3263,Master!$A$6:$L$4994,$I$1,0)*(1+0.75*(VLOOKUP($A3264,'Old-UVXY-OHLC'!$A$3:$E$5000,C$1,0)/VLOOKUP('Old-UVXY-OHLC'!$A3263,'Old-UVXY-OHLC'!$A$3:$E$5000,5,0)-1))</f>
        <v>2198.1161019556876</v>
      </c>
      <c r="D3264" s="12">
        <f>VLOOKUP($A3263,Master!$A$6:$L$4994,$I$1,0)*(1+0.75*(VLOOKUP($A3264,'Old-UVXY-OHLC'!$A$3:$E$5000,D$1,0)/VLOOKUP('Old-UVXY-OHLC'!$A3263,'Old-UVXY-OHLC'!$A$3:$E$5000,5,0)-1))</f>
        <v>2131.8777129172154</v>
      </c>
      <c r="E3264" s="12">
        <f>VLOOKUP(A3264,Master!A$6:L$4994,$I$1,0)</f>
        <v>2143.3161852689868</v>
      </c>
      <c r="F3264" s="12">
        <f>VLOOKUP($A3263,Master!$A$6:$L$4994,$I$1,0)*(1+0.75*(VLOOKUP($A3264,'Old-UVXY-OHLC'!$A$3:$G$5000,F$1,0)/VLOOKUP($A3263,'Old-UVXY-OHLC'!$A$3:$G$5000,5,0)-1))</f>
        <v>2134.3929931557573</v>
      </c>
      <c r="I3264" t="str">
        <f t="shared" si="27"/>
        <v/>
      </c>
    </row>
    <row r="3265" spans="1:9" x14ac:dyDescent="0.25">
      <c r="A3265" s="1">
        <v>42807</v>
      </c>
      <c r="B3265" s="12">
        <f>VLOOKUP($A3264,Master!$A$6:$L$4994,$I$1,0)*(1+0.75*(VLOOKUP($A3265,'Old-UVXY-OHLC'!$A$3:$E$5000,B$1,0)/VLOOKUP('Old-UVXY-OHLC'!$A3264,'Old-UVXY-OHLC'!$A$3:$E$5000,5,0)-1))</f>
        <v>2124.1993503902136</v>
      </c>
      <c r="C3265" s="12">
        <f>VLOOKUP($A3264,Master!$A$6:$L$4994,$I$1,0)*(1+0.75*(VLOOKUP($A3265,'Old-UVXY-OHLC'!$A$3:$E$5000,C$1,0)/VLOOKUP('Old-UVXY-OHLC'!$A3264,'Old-UVXY-OHLC'!$A$3:$E$5000,5,0)-1))</f>
        <v>2141.1147956865461</v>
      </c>
      <c r="D3265" s="12">
        <f>VLOOKUP($A3264,Master!$A$6:$L$4994,$I$1,0)*(1+0.75*(VLOOKUP($A3265,'Old-UVXY-OHLC'!$A$3:$E$5000,D$1,0)/VLOOKUP('Old-UVXY-OHLC'!$A3264,'Old-UVXY-OHLC'!$A$3:$E$5000,5,0)-1))</f>
        <v>2061.8299161670925</v>
      </c>
      <c r="E3265" s="12">
        <f>VLOOKUP(A3265,Master!A$6:L$4994,$I$1,0)</f>
        <v>2061.9248821970455</v>
      </c>
      <c r="F3265" s="12">
        <f>VLOOKUP($A3264,Master!$A$6:$L$4994,$I$1,0)*(1+0.75*(VLOOKUP($A3265,'Old-UVXY-OHLC'!$A$3:$G$5000,F$1,0)/VLOOKUP($A3264,'Old-UVXY-OHLC'!$A$3:$G$5000,5,0)-1))</f>
        <v>2070.9152589596606</v>
      </c>
      <c r="I3265" t="str">
        <f t="shared" si="27"/>
        <v/>
      </c>
    </row>
    <row r="3266" spans="1:9" x14ac:dyDescent="0.25">
      <c r="A3266" s="1">
        <v>42808</v>
      </c>
      <c r="B3266" s="12">
        <f>VLOOKUP($A3265,Master!$A$6:$L$4994,$I$1,0)*(1+0.75*(VLOOKUP($A3266,'Old-UVXY-OHLC'!$A$3:$E$5000,B$1,0)/VLOOKUP('Old-UVXY-OHLC'!$A3265,'Old-UVXY-OHLC'!$A$3:$E$5000,5,0)-1))</f>
        <v>2083.1315736649635</v>
      </c>
      <c r="C3266" s="12">
        <f>VLOOKUP($A3265,Master!$A$6:$L$4994,$I$1,0)*(1+0.75*(VLOOKUP($A3266,'Old-UVXY-OHLC'!$A$3:$E$5000,C$1,0)/VLOOKUP('Old-UVXY-OHLC'!$A3265,'Old-UVXY-OHLC'!$A$3:$E$5000,5,0)-1))</f>
        <v>2149.9858792424925</v>
      </c>
      <c r="D3266" s="12">
        <f>VLOOKUP($A3265,Master!$A$6:$L$4994,$I$1,0)*(1+0.75*(VLOOKUP($A3266,'Old-UVXY-OHLC'!$A$3:$E$5000,D$1,0)/VLOOKUP('Old-UVXY-OHLC'!$A3265,'Old-UVXY-OHLC'!$A$3:$E$5000,5,0)-1))</f>
        <v>2059.1324894325376</v>
      </c>
      <c r="E3266" s="12">
        <f>VLOOKUP(A3266,Master!A$6:L$4994,$I$1,0)</f>
        <v>2125.2012613200682</v>
      </c>
      <c r="F3266" s="12">
        <f>VLOOKUP($A3265,Master!$A$6:$L$4994,$I$1,0)*(1+0.75*(VLOOKUP($A3266,'Old-UVXY-OHLC'!$A$3:$G$5000,F$1,0)/VLOOKUP($A3265,'Old-UVXY-OHLC'!$A$3:$G$5000,5,0)-1))</f>
        <v>2128.5581828591557</v>
      </c>
      <c r="I3266" t="str">
        <f t="shared" si="27"/>
        <v/>
      </c>
    </row>
    <row r="3267" spans="1:9" x14ac:dyDescent="0.25">
      <c r="A3267" s="1">
        <v>42809</v>
      </c>
      <c r="B3267" s="12">
        <f>VLOOKUP($A3266,Master!$A$6:$L$4994,$I$1,0)*(1+0.75*(VLOOKUP($A3267,'Old-UVXY-OHLC'!$A$3:$E$5000,B$1,0)/VLOOKUP('Old-UVXY-OHLC'!$A3266,'Old-UVXY-OHLC'!$A$3:$E$5000,5,0)-1))</f>
        <v>2088.6698348107138</v>
      </c>
      <c r="C3267" s="12">
        <f>VLOOKUP($A3266,Master!$A$6:$L$4994,$I$1,0)*(1+0.75*(VLOOKUP($A3267,'Old-UVXY-OHLC'!$A$3:$E$5000,C$1,0)/VLOOKUP('Old-UVXY-OHLC'!$A3266,'Old-UVXY-OHLC'!$A$3:$E$5000,5,0)-1))</f>
        <v>2099.7028852001658</v>
      </c>
      <c r="D3267" s="12">
        <f>VLOOKUP($A3266,Master!$A$6:$L$4994,$I$1,0)*(1+0.75*(VLOOKUP($A3267,'Old-UVXY-OHLC'!$A$3:$E$5000,D$1,0)/VLOOKUP('Old-UVXY-OHLC'!$A3266,'Old-UVXY-OHLC'!$A$3:$E$5000,5,0)-1))</f>
        <v>1983.4306984871989</v>
      </c>
      <c r="E3267" s="12">
        <f>VLOOKUP(A3267,Master!A$6:L$4994,$I$1,0)</f>
        <v>2044.1731538686013</v>
      </c>
      <c r="F3267" s="12">
        <f>VLOOKUP($A3266,Master!$A$6:$L$4994,$I$1,0)*(1+0.75*(VLOOKUP($A3267,'Old-UVXY-OHLC'!$A$3:$G$5000,F$1,0)/VLOOKUP($A3266,'Old-UVXY-OHLC'!$A$3:$G$5000,5,0)-1))</f>
        <v>2009.7404401329422</v>
      </c>
      <c r="I3267" t="str">
        <f t="shared" si="27"/>
        <v/>
      </c>
    </row>
    <row r="3268" spans="1:9" x14ac:dyDescent="0.25">
      <c r="A3268" s="1">
        <v>42810</v>
      </c>
      <c r="B3268" s="12">
        <f>VLOOKUP($A3267,Master!$A$6:$L$4994,$I$1,0)*(1+0.75*(VLOOKUP($A3268,'Old-UVXY-OHLC'!$A$3:$E$5000,B$1,0)/VLOOKUP('Old-UVXY-OHLC'!$A3267,'Old-UVXY-OHLC'!$A$3:$E$5000,5,0)-1))</f>
        <v>1990.3886771518626</v>
      </c>
      <c r="C3268" s="12">
        <f>VLOOKUP($A3267,Master!$A$6:$L$4994,$I$1,0)*(1+0.75*(VLOOKUP($A3268,'Old-UVXY-OHLC'!$A$3:$E$5000,C$1,0)/VLOOKUP('Old-UVXY-OHLC'!$A3267,'Old-UVXY-OHLC'!$A$3:$E$5000,5,0)-1))</f>
        <v>2000.7096050330299</v>
      </c>
      <c r="D3268" s="12">
        <f>VLOOKUP($A3267,Master!$A$6:$L$4994,$I$1,0)*(1+0.75*(VLOOKUP($A3268,'Old-UVXY-OHLC'!$A$3:$E$5000,D$1,0)/VLOOKUP('Old-UVXY-OHLC'!$A3267,'Old-UVXY-OHLC'!$A$3:$E$5000,5,0)-1))</f>
        <v>1943.0839226472253</v>
      </c>
      <c r="E3268" s="12">
        <f>VLOOKUP(A3268,Master!A$6:L$4994,$I$1,0)</f>
        <v>1945.6083289172079</v>
      </c>
      <c r="F3268" s="12">
        <f>VLOOKUP($A3267,Master!$A$6:$L$4994,$I$1,0)*(1+0.75*(VLOOKUP($A3268,'Old-UVXY-OHLC'!$A$3:$G$5000,F$1,0)/VLOOKUP($A3267,'Old-UVXY-OHLC'!$A$3:$G$5000,5,0)-1))</f>
        <v>1947.3844526117937</v>
      </c>
      <c r="I3268" t="str">
        <f t="shared" si="27"/>
        <v/>
      </c>
    </row>
    <row r="3269" spans="1:9" x14ac:dyDescent="0.25">
      <c r="A3269" s="1">
        <v>42811</v>
      </c>
      <c r="B3269" s="12">
        <f>VLOOKUP($A3268,Master!$A$6:$L$4994,$I$1,0)*(1+0.75*(VLOOKUP($A3269,'Old-UVXY-OHLC'!$A$3:$E$5000,B$1,0)/VLOOKUP('Old-UVXY-OHLC'!$A3268,'Old-UVXY-OHLC'!$A$3:$E$5000,5,0)-1))</f>
        <v>1926.448016502479</v>
      </c>
      <c r="C3269" s="12">
        <f>VLOOKUP($A3268,Master!$A$6:$L$4994,$I$1,0)*(1+0.75*(VLOOKUP($A3269,'Old-UVXY-OHLC'!$A$3:$E$5000,C$1,0)/VLOOKUP('Old-UVXY-OHLC'!$A3268,'Old-UVXY-OHLC'!$A$3:$E$5000,5,0)-1))</f>
        <v>1941.3855294069749</v>
      </c>
      <c r="D3269" s="12">
        <f>VLOOKUP($A3268,Master!$A$6:$L$4994,$I$1,0)*(1+0.75*(VLOOKUP($A3269,'Old-UVXY-OHLC'!$A$3:$E$5000,D$1,0)/VLOOKUP('Old-UVXY-OHLC'!$A3268,'Old-UVXY-OHLC'!$A$3:$E$5000,5,0)-1))</f>
        <v>1871.3309111766423</v>
      </c>
      <c r="E3269" s="12">
        <f>VLOOKUP(A3269,Master!A$6:L$4994,$I$1,0)</f>
        <v>1941.4159455125482</v>
      </c>
      <c r="F3269" s="12">
        <f>VLOOKUP($A3268,Master!$A$6:$L$4994,$I$1,0)*(1+0.75*(VLOOKUP($A3269,'Old-UVXY-OHLC'!$A$3:$G$5000,F$1,0)/VLOOKUP($A3268,'Old-UVXY-OHLC'!$A$3:$G$5000,5,0)-1))</f>
        <v>1914.1998170485303</v>
      </c>
      <c r="I3269" t="str">
        <f t="shared" si="27"/>
        <v/>
      </c>
    </row>
    <row r="3270" spans="1:9" x14ac:dyDescent="0.25">
      <c r="A3270" s="1">
        <v>42814</v>
      </c>
      <c r="B3270" s="12">
        <f>VLOOKUP($A3269,Master!$A$6:$L$4994,$I$1,0)*(1+0.75*(VLOOKUP($A3270,'Old-UVXY-OHLC'!$A$3:$E$5000,B$1,0)/VLOOKUP('Old-UVXY-OHLC'!$A3269,'Old-UVXY-OHLC'!$A$3:$E$5000,5,0)-1))</f>
        <v>1908.9569779291899</v>
      </c>
      <c r="C3270" s="12">
        <f>VLOOKUP($A3269,Master!$A$6:$L$4994,$I$1,0)*(1+0.75*(VLOOKUP($A3270,'Old-UVXY-OHLC'!$A$3:$E$5000,C$1,0)/VLOOKUP('Old-UVXY-OHLC'!$A3269,'Old-UVXY-OHLC'!$A$3:$E$5000,5,0)-1))</f>
        <v>1918.2026482030121</v>
      </c>
      <c r="D3270" s="12">
        <f>VLOOKUP($A3269,Master!$A$6:$L$4994,$I$1,0)*(1+0.75*(VLOOKUP($A3270,'Old-UVXY-OHLC'!$A$3:$E$5000,D$1,0)/VLOOKUP('Old-UVXY-OHLC'!$A3269,'Old-UVXY-OHLC'!$A$3:$E$5000,5,0)-1))</f>
        <v>1875.6870219407112</v>
      </c>
      <c r="E3270" s="12">
        <f>VLOOKUP(A3270,Master!A$6:L$4994,$I$1,0)</f>
        <v>1918.2923282674446</v>
      </c>
      <c r="F3270" s="12">
        <f>VLOOKUP($A3269,Master!$A$6:$L$4994,$I$1,0)*(1+0.75*(VLOOKUP($A3270,'Old-UVXY-OHLC'!$A$3:$G$5000,F$1,0)/VLOOKUP($A3269,'Old-UVXY-OHLC'!$A$3:$G$5000,5,0)-1))</f>
        <v>1916.8367210516008</v>
      </c>
      <c r="I3270" t="str">
        <f t="shared" si="27"/>
        <v/>
      </c>
    </row>
    <row r="3271" spans="1:9" x14ac:dyDescent="0.25">
      <c r="A3271" s="1">
        <v>42815</v>
      </c>
      <c r="B3271" s="12">
        <f>VLOOKUP($A3270,Master!$A$6:$L$4994,$I$1,0)*(1+0.75*(VLOOKUP($A3271,'Old-UVXY-OHLC'!$A$3:$E$5000,B$1,0)/VLOOKUP('Old-UVXY-OHLC'!$A3270,'Old-UVXY-OHLC'!$A$3:$E$5000,5,0)-1))</f>
        <v>1861.5367437451619</v>
      </c>
      <c r="C3271" s="12">
        <f>VLOOKUP($A3270,Master!$A$6:$L$4994,$I$1,0)*(1+0.75*(VLOOKUP($A3271,'Old-UVXY-OHLC'!$A$3:$E$5000,C$1,0)/VLOOKUP('Old-UVXY-OHLC'!$A3270,'Old-UVXY-OHLC'!$A$3:$E$5000,5,0)-1))</f>
        <v>2051.4247895332951</v>
      </c>
      <c r="D3271" s="12">
        <f>VLOOKUP($A3270,Master!$A$6:$L$4994,$I$1,0)*(1+0.75*(VLOOKUP($A3271,'Old-UVXY-OHLC'!$A$3:$E$5000,D$1,0)/VLOOKUP('Old-UVXY-OHLC'!$A3270,'Old-UVXY-OHLC'!$A$3:$E$5000,5,0)-1))</f>
        <v>1838.6798167850447</v>
      </c>
      <c r="E3271" s="12">
        <f>VLOOKUP(A3271,Master!A$6:L$4994,$I$1,0)</f>
        <v>2049.503070851038</v>
      </c>
      <c r="F3271" s="12">
        <f>VLOOKUP($A3270,Master!$A$6:$L$4994,$I$1,0)*(1+0.75*(VLOOKUP($A3271,'Old-UVXY-OHLC'!$A$3:$G$5000,F$1,0)/VLOOKUP($A3270,'Old-UVXY-OHLC'!$A$3:$G$5000,5,0)-1))</f>
        <v>2023.2932361482283</v>
      </c>
      <c r="I3271" t="str">
        <f t="shared" si="27"/>
        <v/>
      </c>
    </row>
    <row r="3272" spans="1:9" x14ac:dyDescent="0.25">
      <c r="A3272" s="1">
        <v>42816</v>
      </c>
      <c r="B3272" s="12">
        <f>VLOOKUP($A3271,Master!$A$6:$L$4994,$I$1,0)*(1+0.75*(VLOOKUP($A3272,'Old-UVXY-OHLC'!$A$3:$E$5000,B$1,0)/VLOOKUP('Old-UVXY-OHLC'!$A3271,'Old-UVXY-OHLC'!$A$3:$E$5000,5,0)-1))</f>
        <v>2050.5566020333172</v>
      </c>
      <c r="C3272" s="12">
        <f>VLOOKUP($A3271,Master!$A$6:$L$4994,$I$1,0)*(1+0.75*(VLOOKUP($A3272,'Old-UVXY-OHLC'!$A$3:$E$5000,C$1,0)/VLOOKUP('Old-UVXY-OHLC'!$A3271,'Old-UVXY-OHLC'!$A$3:$E$5000,5,0)-1))</f>
        <v>2095.3160915437275</v>
      </c>
      <c r="D3272" s="12">
        <f>VLOOKUP($A3271,Master!$A$6:$L$4994,$I$1,0)*(1+0.75*(VLOOKUP($A3272,'Old-UVXY-OHLC'!$A$3:$E$5000,D$1,0)/VLOOKUP('Old-UVXY-OHLC'!$A3271,'Old-UVXY-OHLC'!$A$3:$E$5000,5,0)-1))</f>
        <v>1992.0247996838862</v>
      </c>
      <c r="E3272" s="12">
        <f>VLOOKUP(A3272,Master!A$6:L$4994,$I$1,0)</f>
        <v>2082.9596277275054</v>
      </c>
      <c r="F3272" s="12">
        <f>VLOOKUP($A3271,Master!$A$6:$L$4994,$I$1,0)*(1+0.75*(VLOOKUP($A3272,'Old-UVXY-OHLC'!$A$3:$G$5000,F$1,0)/VLOOKUP($A3271,'Old-UVXY-OHLC'!$A$3:$G$5000,5,0)-1))</f>
        <v>2038.5058336789332</v>
      </c>
      <c r="I3272" t="str">
        <f t="shared" si="27"/>
        <v/>
      </c>
    </row>
    <row r="3273" spans="1:9" x14ac:dyDescent="0.25">
      <c r="A3273" s="1">
        <v>42817</v>
      </c>
      <c r="B3273" s="12">
        <f>VLOOKUP($A3272,Master!$A$6:$L$4994,$I$1,0)*(1+0.75*(VLOOKUP($A3273,'Old-UVXY-OHLC'!$A$3:$E$5000,B$1,0)/VLOOKUP('Old-UVXY-OHLC'!$A3272,'Old-UVXY-OHLC'!$A$3:$E$5000,5,0)-1))</f>
        <v>2067.0288733990578</v>
      </c>
      <c r="C3273" s="12">
        <f>VLOOKUP($A3272,Master!$A$6:$L$4994,$I$1,0)*(1+0.75*(VLOOKUP($A3273,'Old-UVXY-OHLC'!$A$3:$E$5000,C$1,0)/VLOOKUP('Old-UVXY-OHLC'!$A3272,'Old-UVXY-OHLC'!$A$3:$E$5000,5,0)-1))</f>
        <v>2159.4769876156147</v>
      </c>
      <c r="D3273" s="12">
        <f>VLOOKUP($A3272,Master!$A$6:$L$4994,$I$1,0)*(1+0.75*(VLOOKUP($A3273,'Old-UVXY-OHLC'!$A$3:$E$5000,D$1,0)/VLOOKUP('Old-UVXY-OHLC'!$A3272,'Old-UVXY-OHLC'!$A$3:$E$5000,5,0)-1))</f>
        <v>1998.5333004364441</v>
      </c>
      <c r="E3273" s="12">
        <f>VLOOKUP(A3273,Master!A$6:L$4994,$I$1,0)</f>
        <v>2159.5115048282623</v>
      </c>
      <c r="F3273" s="12">
        <f>VLOOKUP($A3272,Master!$A$6:$L$4994,$I$1,0)*(1+0.75*(VLOOKUP($A3273,'Old-UVXY-OHLC'!$A$3:$G$5000,F$1,0)/VLOOKUP($A3272,'Old-UVXY-OHLC'!$A$3:$G$5000,5,0)-1))</f>
        <v>2144.9426392833202</v>
      </c>
      <c r="I3273" t="str">
        <f t="shared" si="27"/>
        <v/>
      </c>
    </row>
    <row r="3274" spans="1:9" x14ac:dyDescent="0.25">
      <c r="A3274" s="1">
        <v>42818</v>
      </c>
      <c r="B3274" s="12">
        <f>VLOOKUP($A3273,Master!$A$6:$L$4994,$I$1,0)*(1+0.75*(VLOOKUP($A3274,'Old-UVXY-OHLC'!$A$3:$E$5000,B$1,0)/VLOOKUP('Old-UVXY-OHLC'!$A3273,'Old-UVXY-OHLC'!$A$3:$E$5000,5,0)-1))</f>
        <v>2094.3738505831357</v>
      </c>
      <c r="C3274" s="12">
        <f>VLOOKUP($A3273,Master!$A$6:$L$4994,$I$1,0)*(1+0.75*(VLOOKUP($A3274,'Old-UVXY-OHLC'!$A$3:$E$5000,C$1,0)/VLOOKUP('Old-UVXY-OHLC'!$A3273,'Old-UVXY-OHLC'!$A$3:$E$5000,5,0)-1))</f>
        <v>2223.8445528461948</v>
      </c>
      <c r="D3274" s="12">
        <f>VLOOKUP($A3273,Master!$A$6:$L$4994,$I$1,0)*(1+0.75*(VLOOKUP($A3274,'Old-UVXY-OHLC'!$A$3:$E$5000,D$1,0)/VLOOKUP('Old-UVXY-OHLC'!$A3273,'Old-UVXY-OHLC'!$A$3:$E$5000,5,0)-1))</f>
        <v>2026.6766114310453</v>
      </c>
      <c r="E3274" s="12">
        <f>VLOOKUP(A3274,Master!A$6:L$4994,$I$1,0)</f>
        <v>2079.7681464313268</v>
      </c>
      <c r="F3274" s="12">
        <f>VLOOKUP($A3273,Master!$A$6:$L$4994,$I$1,0)*(1+0.75*(VLOOKUP($A3274,'Old-UVXY-OHLC'!$A$3:$G$5000,F$1,0)/VLOOKUP($A3273,'Old-UVXY-OHLC'!$A$3:$G$5000,5,0)-1))</f>
        <v>2081.6805071764747</v>
      </c>
      <c r="I3274" t="str">
        <f t="shared" si="27"/>
        <v/>
      </c>
    </row>
    <row r="3275" spans="1:9" x14ac:dyDescent="0.25">
      <c r="A3275" s="1">
        <v>42821</v>
      </c>
      <c r="B3275" s="12">
        <f>VLOOKUP($A3274,Master!$A$6:$L$4994,$I$1,0)*(1+0.75*(VLOOKUP($A3275,'Old-UVXY-OHLC'!$A$3:$E$5000,B$1,0)/VLOOKUP('Old-UVXY-OHLC'!$A3274,'Old-UVXY-OHLC'!$A$3:$E$5000,5,0)-1))</f>
        <v>2205.1727178536066</v>
      </c>
      <c r="C3275" s="12">
        <f>VLOOKUP($A3274,Master!$A$6:$L$4994,$I$1,0)*(1+0.75*(VLOOKUP($A3275,'Old-UVXY-OHLC'!$A$3:$E$5000,C$1,0)/VLOOKUP('Old-UVXY-OHLC'!$A3274,'Old-UVXY-OHLC'!$A$3:$E$5000,5,0)-1))</f>
        <v>2225.7451973721436</v>
      </c>
      <c r="D3275" s="12">
        <f>VLOOKUP($A3274,Master!$A$6:$L$4994,$I$1,0)*(1+0.75*(VLOOKUP($A3275,'Old-UVXY-OHLC'!$A$3:$E$5000,D$1,0)/VLOOKUP('Old-UVXY-OHLC'!$A3274,'Old-UVXY-OHLC'!$A$3:$E$5000,5,0)-1))</f>
        <v>1992.5902509146542</v>
      </c>
      <c r="E3275" s="12">
        <f>VLOOKUP(A3275,Master!A$6:L$4994,$I$1,0)</f>
        <v>2002.5997056767117</v>
      </c>
      <c r="F3275" s="12">
        <f>VLOOKUP($A3274,Master!$A$6:$L$4994,$I$1,0)*(1+0.75*(VLOOKUP($A3275,'Old-UVXY-OHLC'!$A$3:$G$5000,F$1,0)/VLOOKUP($A3274,'Old-UVXY-OHLC'!$A$3:$G$5000,5,0)-1))</f>
        <v>2020.8774397184643</v>
      </c>
      <c r="I3275" t="str">
        <f t="shared" si="27"/>
        <v/>
      </c>
    </row>
    <row r="3276" spans="1:9" x14ac:dyDescent="0.25">
      <c r="A3276" s="1">
        <v>42822</v>
      </c>
      <c r="B3276" s="12">
        <f>VLOOKUP($A3275,Master!$A$6:$L$4994,$I$1,0)*(1+0.75*(VLOOKUP($A3276,'Old-UVXY-OHLC'!$A$3:$E$5000,B$1,0)/VLOOKUP('Old-UVXY-OHLC'!$A3275,'Old-UVXY-OHLC'!$A$3:$E$5000,5,0)-1))</f>
        <v>1989.9476154461972</v>
      </c>
      <c r="C3276" s="12">
        <f>VLOOKUP($A3275,Master!$A$6:$L$4994,$I$1,0)*(1+0.75*(VLOOKUP($A3276,'Old-UVXY-OHLC'!$A$3:$E$5000,C$1,0)/VLOOKUP('Old-UVXY-OHLC'!$A3275,'Old-UVXY-OHLC'!$A$3:$E$5000,5,0)-1))</f>
        <v>1993.4212830027925</v>
      </c>
      <c r="D3276" s="12">
        <f>VLOOKUP($A3275,Master!$A$6:$L$4994,$I$1,0)*(1+0.75*(VLOOKUP($A3276,'Old-UVXY-OHLC'!$A$3:$E$5000,D$1,0)/VLOOKUP('Old-UVXY-OHLC'!$A3275,'Old-UVXY-OHLC'!$A$3:$E$5000,5,0)-1))</f>
        <v>1851.872868781903</v>
      </c>
      <c r="E3276" s="12">
        <f>VLOOKUP(A3276,Master!A$6:L$4994,$I$1,0)</f>
        <v>1865.6340643091605</v>
      </c>
      <c r="F3276" s="12">
        <f>VLOOKUP($A3275,Master!$A$6:$L$4994,$I$1,0)*(1+0.75*(VLOOKUP($A3276,'Old-UVXY-OHLC'!$A$3:$G$5000,F$1,0)/VLOOKUP($A3275,'Old-UVXY-OHLC'!$A$3:$G$5000,5,0)-1))</f>
        <v>1857.9515916170292</v>
      </c>
      <c r="I3276" t="str">
        <f t="shared" si="27"/>
        <v/>
      </c>
    </row>
    <row r="3277" spans="1:9" x14ac:dyDescent="0.25">
      <c r="A3277" s="1">
        <v>42823</v>
      </c>
      <c r="B3277" s="12">
        <f>VLOOKUP($A3276,Master!$A$6:$L$4994,$I$1,0)*(1+0.75*(VLOOKUP($A3277,'Old-UVXY-OHLC'!$A$3:$E$5000,B$1,0)/VLOOKUP('Old-UVXY-OHLC'!$A3276,'Old-UVXY-OHLC'!$A$3:$E$5000,5,0)-1))</f>
        <v>1847.105174638576</v>
      </c>
      <c r="C3277" s="12">
        <f>VLOOKUP($A3276,Master!$A$6:$L$4994,$I$1,0)*(1+0.75*(VLOOKUP($A3277,'Old-UVXY-OHLC'!$A$3:$E$5000,C$1,0)/VLOOKUP('Old-UVXY-OHLC'!$A3276,'Old-UVXY-OHLC'!$A$3:$E$5000,5,0)-1))</f>
        <v>1867.5796772821705</v>
      </c>
      <c r="D3277" s="12">
        <f>VLOOKUP($A3276,Master!$A$6:$L$4994,$I$1,0)*(1+0.75*(VLOOKUP($A3277,'Old-UVXY-OHLC'!$A$3:$E$5000,D$1,0)/VLOOKUP('Old-UVXY-OHLC'!$A3276,'Old-UVXY-OHLC'!$A$3:$E$5000,5,0)-1))</f>
        <v>1815.9482105473101</v>
      </c>
      <c r="E3277" s="12">
        <f>VLOOKUP(A3277,Master!A$6:L$4994,$I$1,0)</f>
        <v>1864.2110887919287</v>
      </c>
      <c r="F3277" s="12">
        <f>VLOOKUP($A3276,Master!$A$6:$L$4994,$I$1,0)*(1+0.75*(VLOOKUP($A3277,'Old-UVXY-OHLC'!$A$3:$G$5000,F$1,0)/VLOOKUP($A3276,'Old-UVXY-OHLC'!$A$3:$G$5000,5,0)-1))</f>
        <v>1845.3247347240406</v>
      </c>
      <c r="I3277" t="str">
        <f t="shared" si="27"/>
        <v/>
      </c>
    </row>
    <row r="3278" spans="1:9" x14ac:dyDescent="0.25">
      <c r="A3278" s="1">
        <v>42824</v>
      </c>
      <c r="B3278" s="12">
        <f>VLOOKUP($A3277,Master!$A$6:$L$4994,$I$1,0)*(1+0.75*(VLOOKUP($A3278,'Old-UVXY-OHLC'!$A$3:$E$5000,B$1,0)/VLOOKUP('Old-UVXY-OHLC'!$A3277,'Old-UVXY-OHLC'!$A$3:$E$5000,5,0)-1))</f>
        <v>1848.0201650132656</v>
      </c>
      <c r="C3278" s="12">
        <f>VLOOKUP($A3277,Master!$A$6:$L$4994,$I$1,0)*(1+0.75*(VLOOKUP($A3278,'Old-UVXY-OHLC'!$A$3:$E$5000,C$1,0)/VLOOKUP('Old-UVXY-OHLC'!$A3277,'Old-UVXY-OHLC'!$A$3:$E$5000,5,0)-1))</f>
        <v>1882.747370513189</v>
      </c>
      <c r="D3278" s="12">
        <f>VLOOKUP($A3277,Master!$A$6:$L$4994,$I$1,0)*(1+0.75*(VLOOKUP($A3278,'Old-UVXY-OHLC'!$A$3:$E$5000,D$1,0)/VLOOKUP('Old-UVXY-OHLC'!$A3277,'Old-UVXY-OHLC'!$A$3:$E$5000,5,0)-1))</f>
        <v>1832.8826360693329</v>
      </c>
      <c r="E3278" s="12">
        <f>VLOOKUP(A3278,Master!A$6:L$4994,$I$1,0)</f>
        <v>1839.5029165831199</v>
      </c>
      <c r="F3278" s="12">
        <f>VLOOKUP($A3277,Master!$A$6:$L$4994,$I$1,0)*(1+0.75*(VLOOKUP($A3278,'Old-UVXY-OHLC'!$A$3:$G$5000,F$1,0)/VLOOKUP($A3277,'Old-UVXY-OHLC'!$A$3:$G$5000,5,0)-1))</f>
        <v>1858.7054573008518</v>
      </c>
      <c r="I3278" t="str">
        <f t="shared" si="27"/>
        <v/>
      </c>
    </row>
    <row r="3279" spans="1:9" x14ac:dyDescent="0.25">
      <c r="A3279" s="1">
        <v>42825</v>
      </c>
      <c r="B3279" s="12">
        <f>VLOOKUP($A3278,Master!$A$6:$L$4994,$I$1,0)*(1+0.75*(VLOOKUP($A3279,'Old-UVXY-OHLC'!$A$3:$E$5000,B$1,0)/VLOOKUP('Old-UVXY-OHLC'!$A3278,'Old-UVXY-OHLC'!$A$3:$E$5000,5,0)-1))</f>
        <v>1860.6098843302918</v>
      </c>
      <c r="C3279" s="12">
        <f>VLOOKUP($A3278,Master!$A$6:$L$4994,$I$1,0)*(1+0.75*(VLOOKUP($A3279,'Old-UVXY-OHLC'!$A$3:$E$5000,C$1,0)/VLOOKUP('Old-UVXY-OHLC'!$A3278,'Old-UVXY-OHLC'!$A$3:$E$5000,5,0)-1))</f>
        <v>1915.2547741713256</v>
      </c>
      <c r="D3279" s="12">
        <f>VLOOKUP($A3278,Master!$A$6:$L$4994,$I$1,0)*(1+0.75*(VLOOKUP($A3279,'Old-UVXY-OHLC'!$A$3:$E$5000,D$1,0)/VLOOKUP('Old-UVXY-OHLC'!$A3278,'Old-UVXY-OHLC'!$A$3:$E$5000,5,0)-1))</f>
        <v>1840.037204862314</v>
      </c>
      <c r="E3279" s="12">
        <f>VLOOKUP(A3279,Master!A$6:L$4994,$I$1,0)</f>
        <v>1915.2854541772117</v>
      </c>
      <c r="F3279" s="12">
        <f>VLOOKUP($A3278,Master!$A$6:$L$4994,$I$1,0)*(1+0.75*(VLOOKUP($A3279,'Old-UVXY-OHLC'!$A$3:$G$5000,F$1,0)/VLOOKUP($A3278,'Old-UVXY-OHLC'!$A$3:$G$5000,5,0)-1))</f>
        <v>1906.2276864204634</v>
      </c>
      <c r="I3279" t="str">
        <f t="shared" si="27"/>
        <v/>
      </c>
    </row>
    <row r="3280" spans="1:9" x14ac:dyDescent="0.25">
      <c r="A3280" s="1">
        <v>42828</v>
      </c>
      <c r="B3280" s="12">
        <f>VLOOKUP($A3279,Master!$A$6:$L$4994,$I$1,0)*(1+0.75*(VLOOKUP($A3280,'Old-UVXY-OHLC'!$A$3:$E$5000,B$1,0)/VLOOKUP('Old-UVXY-OHLC'!$A3279,'Old-UVXY-OHLC'!$A$3:$E$5000,5,0)-1))</f>
        <v>1906.3756877205442</v>
      </c>
      <c r="C3280" s="12">
        <f>VLOOKUP($A3279,Master!$A$6:$L$4994,$I$1,0)*(1+0.75*(VLOOKUP($A3280,'Old-UVXY-OHLC'!$A$3:$E$5000,C$1,0)/VLOOKUP('Old-UVXY-OHLC'!$A3279,'Old-UVXY-OHLC'!$A$3:$E$5000,5,0)-1))</f>
        <v>2023.7935758562521</v>
      </c>
      <c r="D3280" s="12">
        <f>VLOOKUP($A3279,Master!$A$6:$L$4994,$I$1,0)*(1+0.75*(VLOOKUP($A3280,'Old-UVXY-OHLC'!$A$3:$E$5000,D$1,0)/VLOOKUP('Old-UVXY-OHLC'!$A3279,'Old-UVXY-OHLC'!$A$3:$E$5000,5,0)-1))</f>
        <v>1891.3673862295136</v>
      </c>
      <c r="E3280" s="12">
        <f>VLOOKUP(A3280,Master!A$6:L$4994,$I$1,0)</f>
        <v>1940.0526263254949</v>
      </c>
      <c r="F3280" s="12">
        <f>VLOOKUP($A3279,Master!$A$6:$L$4994,$I$1,0)*(1+0.75*(VLOOKUP($A3280,'Old-UVXY-OHLC'!$A$3:$G$5000,F$1,0)/VLOOKUP($A3279,'Old-UVXY-OHLC'!$A$3:$G$5000,5,0)-1))</f>
        <v>1919.618284612186</v>
      </c>
      <c r="I3280" t="str">
        <f t="shared" si="27"/>
        <v/>
      </c>
    </row>
    <row r="3281" spans="1:9" x14ac:dyDescent="0.25">
      <c r="A3281" s="1">
        <v>42829</v>
      </c>
      <c r="B3281" s="12">
        <f>VLOOKUP($A3280,Master!$A$6:$L$4994,$I$1,0)*(1+0.75*(VLOOKUP($A3281,'Old-UVXY-OHLC'!$A$3:$E$5000,B$1,0)/VLOOKUP('Old-UVXY-OHLC'!$A3280,'Old-UVXY-OHLC'!$A$3:$E$5000,5,0)-1))</f>
        <v>1958.4780150117167</v>
      </c>
      <c r="C3281" s="12">
        <f>VLOOKUP($A3280,Master!$A$6:$L$4994,$I$1,0)*(1+0.75*(VLOOKUP($A3281,'Old-UVXY-OHLC'!$A$3:$E$5000,C$1,0)/VLOOKUP('Old-UVXY-OHLC'!$A3280,'Old-UVXY-OHLC'!$A$3:$E$5000,5,0)-1))</f>
        <v>1970.7861278998175</v>
      </c>
      <c r="D3281" s="12">
        <f>VLOOKUP($A3280,Master!$A$6:$L$4994,$I$1,0)*(1+0.75*(VLOOKUP($A3281,'Old-UVXY-OHLC'!$A$3:$E$5000,D$1,0)/VLOOKUP('Old-UVXY-OHLC'!$A3280,'Old-UVXY-OHLC'!$A$3:$E$5000,5,0)-1))</f>
        <v>1870.5624519776204</v>
      </c>
      <c r="E3281" s="12">
        <f>VLOOKUP(A3281,Master!A$6:L$4994,$I$1,0)</f>
        <v>1891.3299957159161</v>
      </c>
      <c r="F3281" s="12">
        <f>VLOOKUP($A3280,Master!$A$6:$L$4994,$I$1,0)*(1+0.75*(VLOOKUP($A3281,'Old-UVXY-OHLC'!$A$3:$G$5000,F$1,0)/VLOOKUP($A3280,'Old-UVXY-OHLC'!$A$3:$G$5000,5,0)-1))</f>
        <v>1885.5080976934169</v>
      </c>
      <c r="I3281" t="str">
        <f t="shared" si="27"/>
        <v/>
      </c>
    </row>
    <row r="3282" spans="1:9" x14ac:dyDescent="0.25">
      <c r="A3282" s="1">
        <v>42830</v>
      </c>
      <c r="B3282" s="12">
        <f>VLOOKUP($A3281,Master!$A$6:$L$4994,$I$1,0)*(1+0.75*(VLOOKUP($A3282,'Old-UVXY-OHLC'!$A$3:$E$5000,B$1,0)/VLOOKUP('Old-UVXY-OHLC'!$A3281,'Old-UVXY-OHLC'!$A$3:$E$5000,5,0)-1))</f>
        <v>1851.7890852429286</v>
      </c>
      <c r="C3282" s="12">
        <f>VLOOKUP($A3281,Master!$A$6:$L$4994,$I$1,0)*(1+0.75*(VLOOKUP($A3282,'Old-UVXY-OHLC'!$A$3:$E$5000,C$1,0)/VLOOKUP('Old-UVXY-OHLC'!$A3281,'Old-UVXY-OHLC'!$A$3:$E$5000,5,0)-1))</f>
        <v>2013.0518026520488</v>
      </c>
      <c r="D3282" s="12">
        <f>VLOOKUP($A3281,Master!$A$6:$L$4994,$I$1,0)*(1+0.75*(VLOOKUP($A3282,'Old-UVXY-OHLC'!$A$3:$E$5000,D$1,0)/VLOOKUP('Old-UVXY-OHLC'!$A3281,'Old-UVXY-OHLC'!$A$3:$E$5000,5,0)-1))</f>
        <v>1819.8646223934531</v>
      </c>
      <c r="E3282" s="12">
        <f>VLOOKUP(A3282,Master!A$6:L$4994,$I$1,0)</f>
        <v>2013.0844039476397</v>
      </c>
      <c r="F3282" s="12">
        <f>VLOOKUP($A3281,Master!$A$6:$L$4994,$I$1,0)*(1+0.75*(VLOOKUP($A3282,'Old-UVXY-OHLC'!$A$3:$G$5000,F$1,0)/VLOOKUP($A3281,'Old-UVXY-OHLC'!$A$3:$G$5000,5,0)-1))</f>
        <v>1975.0527488377597</v>
      </c>
      <c r="I3282" t="str">
        <f t="shared" si="27"/>
        <v/>
      </c>
    </row>
    <row r="3283" spans="1:9" x14ac:dyDescent="0.25">
      <c r="A3283" s="1">
        <v>42831</v>
      </c>
      <c r="B3283" s="12">
        <f>VLOOKUP($A3282,Master!$A$6:$L$4994,$I$1,0)*(1+0.75*(VLOOKUP($A3283,'Old-UVXY-OHLC'!$A$3:$E$5000,B$1,0)/VLOOKUP('Old-UVXY-OHLC'!$A3282,'Old-UVXY-OHLC'!$A$3:$E$5000,5,0)-1))</f>
        <v>1941.0642506802219</v>
      </c>
      <c r="C3283" s="12">
        <f>VLOOKUP($A3282,Master!$A$6:$L$4994,$I$1,0)*(1+0.75*(VLOOKUP($A3283,'Old-UVXY-OHLC'!$A$3:$E$5000,C$1,0)/VLOOKUP('Old-UVXY-OHLC'!$A3282,'Old-UVXY-OHLC'!$A$3:$E$5000,5,0)-1))</f>
        <v>1963.6654405339739</v>
      </c>
      <c r="D3283" s="12">
        <f>VLOOKUP($A3282,Master!$A$6:$L$4994,$I$1,0)*(1+0.75*(VLOOKUP($A3283,'Old-UVXY-OHLC'!$A$3:$E$5000,D$1,0)/VLOOKUP('Old-UVXY-OHLC'!$A3282,'Old-UVXY-OHLC'!$A$3:$E$5000,5,0)-1))</f>
        <v>1859.3516631411833</v>
      </c>
      <c r="E3283" s="12">
        <f>VLOOKUP(A3283,Master!A$6:L$4994,$I$1,0)</f>
        <v>1941.4759100184071</v>
      </c>
      <c r="F3283" s="12">
        <f>VLOOKUP($A3282,Master!$A$6:$L$4994,$I$1,0)*(1+0.75*(VLOOKUP($A3283,'Old-UVXY-OHLC'!$A$3:$G$5000,F$1,0)/VLOOKUP($A3282,'Old-UVXY-OHLC'!$A$3:$G$5000,5,0)-1))</f>
        <v>1920.2013213451871</v>
      </c>
      <c r="I3283" t="str">
        <f t="shared" si="27"/>
        <v/>
      </c>
    </row>
    <row r="3284" spans="1:9" x14ac:dyDescent="0.25">
      <c r="A3284" s="1">
        <v>42832</v>
      </c>
      <c r="B3284" s="12">
        <f>VLOOKUP($A3283,Master!$A$6:$L$4994,$I$1,0)*(1+0.75*(VLOOKUP($A3284,'Old-UVXY-OHLC'!$A$3:$E$5000,B$1,0)/VLOOKUP('Old-UVXY-OHLC'!$A3283,'Old-UVXY-OHLC'!$A$3:$E$5000,5,0)-1))</f>
        <v>1961.3320800797833</v>
      </c>
      <c r="C3284" s="12">
        <f>VLOOKUP($A3283,Master!$A$6:$L$4994,$I$1,0)*(1+0.75*(VLOOKUP($A3284,'Old-UVXY-OHLC'!$A$3:$E$5000,C$1,0)/VLOOKUP('Old-UVXY-OHLC'!$A3283,'Old-UVXY-OHLC'!$A$3:$E$5000,5,0)-1))</f>
        <v>2033.5019869990394</v>
      </c>
      <c r="D3284" s="12">
        <f>VLOOKUP($A3283,Master!$A$6:$L$4994,$I$1,0)*(1+0.75*(VLOOKUP($A3284,'Old-UVXY-OHLC'!$A$3:$E$5000,D$1,0)/VLOOKUP('Old-UVXY-OHLC'!$A3283,'Old-UVXY-OHLC'!$A$3:$E$5000,5,0)-1))</f>
        <v>1929.6476550316513</v>
      </c>
      <c r="E3284" s="12">
        <f>VLOOKUP(A3284,Master!A$6:L$4994,$I$1,0)</f>
        <v>2024.6385525570979</v>
      </c>
      <c r="F3284" s="12">
        <f>VLOOKUP($A3283,Master!$A$6:$L$4994,$I$1,0)*(1+0.75*(VLOOKUP($A3284,'Old-UVXY-OHLC'!$A$3:$G$5000,F$1,0)/VLOOKUP($A3283,'Old-UVXY-OHLC'!$A$3:$G$5000,5,0)-1))</f>
        <v>2025.58087523625</v>
      </c>
      <c r="I3284" t="str">
        <f t="shared" si="27"/>
        <v/>
      </c>
    </row>
    <row r="3285" spans="1:9" x14ac:dyDescent="0.25">
      <c r="A3285" s="1">
        <v>42835</v>
      </c>
      <c r="B3285" s="12">
        <f>VLOOKUP($A3284,Master!$A$6:$L$4994,$I$1,0)*(1+0.75*(VLOOKUP($A3285,'Old-UVXY-OHLC'!$A$3:$E$5000,B$1,0)/VLOOKUP('Old-UVXY-OHLC'!$A3284,'Old-UVXY-OHLC'!$A$3:$E$5000,5,0)-1))</f>
        <v>2036.0192727448107</v>
      </c>
      <c r="C3285" s="12">
        <f>VLOOKUP($A3284,Master!$A$6:$L$4994,$I$1,0)*(1+0.75*(VLOOKUP($A3285,'Old-UVXY-OHLC'!$A$3:$E$5000,C$1,0)/VLOOKUP('Old-UVXY-OHLC'!$A3284,'Old-UVXY-OHLC'!$A$3:$E$5000,5,0)-1))</f>
        <v>2160.5188738225315</v>
      </c>
      <c r="D3285" s="12">
        <f>VLOOKUP($A3284,Master!$A$6:$L$4994,$I$1,0)*(1+0.75*(VLOOKUP($A3285,'Old-UVXY-OHLC'!$A$3:$E$5000,D$1,0)/VLOOKUP('Old-UVXY-OHLC'!$A3284,'Old-UVXY-OHLC'!$A$3:$E$5000,5,0)-1))</f>
        <v>1997.8161526821598</v>
      </c>
      <c r="E3285" s="12">
        <f>VLOOKUP(A3285,Master!A$6:L$4994,$I$1,0)</f>
        <v>2160.6239778868926</v>
      </c>
      <c r="F3285" s="12">
        <f>VLOOKUP($A3284,Master!$A$6:$L$4994,$I$1,0)*(1+0.75*(VLOOKUP($A3285,'Old-UVXY-OHLC'!$A$3:$G$5000,F$1,0)/VLOOKUP($A3284,'Old-UVXY-OHLC'!$A$3:$G$5000,5,0)-1))</f>
        <v>2134.1316544772312</v>
      </c>
      <c r="I3285" t="str">
        <f t="shared" si="27"/>
        <v/>
      </c>
    </row>
    <row r="3286" spans="1:9" x14ac:dyDescent="0.25">
      <c r="A3286" s="1">
        <v>42836</v>
      </c>
      <c r="B3286" s="12">
        <f>VLOOKUP($A3285,Master!$A$6:$L$4994,$I$1,0)*(1+0.75*(VLOOKUP($A3286,'Old-UVXY-OHLC'!$A$3:$E$5000,B$1,0)/VLOOKUP('Old-UVXY-OHLC'!$A3285,'Old-UVXY-OHLC'!$A$3:$E$5000,5,0)-1))</f>
        <v>2214.7210532704562</v>
      </c>
      <c r="C3286" s="12">
        <f>VLOOKUP($A3285,Master!$A$6:$L$4994,$I$1,0)*(1+0.75*(VLOOKUP($A3286,'Old-UVXY-OHLC'!$A$3:$E$5000,C$1,0)/VLOOKUP('Old-UVXY-OHLC'!$A3285,'Old-UVXY-OHLC'!$A$3:$E$5000,5,0)-1))</f>
        <v>2312.5244737923235</v>
      </c>
      <c r="D3286" s="12">
        <f>VLOOKUP($A3285,Master!$A$6:$L$4994,$I$1,0)*(1+0.75*(VLOOKUP($A3286,'Old-UVXY-OHLC'!$A$3:$E$5000,D$1,0)/VLOOKUP('Old-UVXY-OHLC'!$A3285,'Old-UVXY-OHLC'!$A$3:$E$5000,5,0)-1))</f>
        <v>2190.0574916003238</v>
      </c>
      <c r="E3286" s="12">
        <f>VLOOKUP(A3286,Master!A$6:L$4994,$I$1,0)</f>
        <v>2249.3628332867233</v>
      </c>
      <c r="F3286" s="12">
        <f>VLOOKUP($A3285,Master!$A$6:$L$4994,$I$1,0)*(1+0.75*(VLOOKUP($A3286,'Old-UVXY-OHLC'!$A$3:$G$5000,F$1,0)/VLOOKUP($A3285,'Old-UVXY-OHLC'!$A$3:$G$5000,5,0)-1))</f>
        <v>2279.3563925802905</v>
      </c>
      <c r="I3286" t="str">
        <f t="shared" si="27"/>
        <v/>
      </c>
    </row>
    <row r="3287" spans="1:9" x14ac:dyDescent="0.25">
      <c r="A3287" s="1">
        <v>42837</v>
      </c>
      <c r="B3287" s="12">
        <f>VLOOKUP($A3286,Master!$A$6:$L$4994,$I$1,0)*(1+0.75*(VLOOKUP($A3287,'Old-UVXY-OHLC'!$A$3:$E$5000,B$1,0)/VLOOKUP('Old-UVXY-OHLC'!$A3286,'Old-UVXY-OHLC'!$A$3:$E$5000,5,0)-1))</f>
        <v>2283.2004323200863</v>
      </c>
      <c r="C3287" s="12">
        <f>VLOOKUP($A3286,Master!$A$6:$L$4994,$I$1,0)*(1+0.75*(VLOOKUP($A3287,'Old-UVXY-OHLC'!$A$3:$E$5000,C$1,0)/VLOOKUP('Old-UVXY-OHLC'!$A3286,'Old-UVXY-OHLC'!$A$3:$E$5000,5,0)-1))</f>
        <v>2335.5185037837673</v>
      </c>
      <c r="D3287" s="12">
        <f>VLOOKUP($A3286,Master!$A$6:$L$4994,$I$1,0)*(1+0.75*(VLOOKUP($A3287,'Old-UVXY-OHLC'!$A$3:$E$5000,D$1,0)/VLOOKUP('Old-UVXY-OHLC'!$A3286,'Old-UVXY-OHLC'!$A$3:$E$5000,5,0)-1))</f>
        <v>2235.3521585413469</v>
      </c>
      <c r="E3287" s="12">
        <f>VLOOKUP(A3287,Master!A$6:L$4994,$I$1,0)</f>
        <v>2335.5558635042362</v>
      </c>
      <c r="F3287" s="12">
        <f>VLOOKUP($A3286,Master!$A$6:$L$4994,$I$1,0)*(1+0.75*(VLOOKUP($A3287,'Old-UVXY-OHLC'!$A$3:$G$5000,F$1,0)/VLOOKUP($A3286,'Old-UVXY-OHLC'!$A$3:$G$5000,5,0)-1))</f>
        <v>2296.631511618858</v>
      </c>
      <c r="I3287" t="str">
        <f t="shared" si="27"/>
        <v/>
      </c>
    </row>
    <row r="3288" spans="1:9" x14ac:dyDescent="0.25">
      <c r="A3288" s="1">
        <v>42838</v>
      </c>
      <c r="B3288" s="12">
        <f>VLOOKUP($A3287,Master!$A$6:$L$4994,$I$1,0)*(1+0.75*(VLOOKUP($A3288,'Old-UVXY-OHLC'!$A$3:$E$5000,B$1,0)/VLOOKUP('Old-UVXY-OHLC'!$A3287,'Old-UVXY-OHLC'!$A$3:$E$5000,5,0)-1))</f>
        <v>2307.091825840113</v>
      </c>
      <c r="C3288" s="12">
        <f>VLOOKUP($A3287,Master!$A$6:$L$4994,$I$1,0)*(1+0.75*(VLOOKUP($A3288,'Old-UVXY-OHLC'!$A$3:$E$5000,C$1,0)/VLOOKUP('Old-UVXY-OHLC'!$A3287,'Old-UVXY-OHLC'!$A$3:$E$5000,5,0)-1))</f>
        <v>2395.787303868613</v>
      </c>
      <c r="D3288" s="12">
        <f>VLOOKUP($A3287,Master!$A$6:$L$4994,$I$1,0)*(1+0.75*(VLOOKUP($A3288,'Old-UVXY-OHLC'!$A$3:$E$5000,D$1,0)/VLOOKUP('Old-UVXY-OHLC'!$A3287,'Old-UVXY-OHLC'!$A$3:$E$5000,5,0)-1))</f>
        <v>2238.2632251592313</v>
      </c>
      <c r="E3288" s="12">
        <f>VLOOKUP(A3288,Master!A$6:L$4994,$I$1,0)</f>
        <v>2395.8253905297815</v>
      </c>
      <c r="F3288" s="12">
        <f>VLOOKUP($A3287,Master!$A$6:$L$4994,$I$1,0)*(1+0.75*(VLOOKUP($A3288,'Old-UVXY-OHLC'!$A$3:$G$5000,F$1,0)/VLOOKUP($A3287,'Old-UVXY-OHLC'!$A$3:$G$5000,5,0)-1))</f>
        <v>2363.4813776629421</v>
      </c>
      <c r="I3288" t="str">
        <f t="shared" ref="I3288:I3351" si="28">IF(OR(B3288&gt;C3288,B3288&lt;D3288,C3288&lt;D3288,C3288&lt;F3288,D3288&gt;F3288),1,"")</f>
        <v/>
      </c>
    </row>
    <row r="3289" spans="1:9" x14ac:dyDescent="0.25">
      <c r="A3289" s="1">
        <v>42842</v>
      </c>
      <c r="B3289" s="12">
        <f>VLOOKUP($A3288,Master!$A$6:$L$4994,$I$1,0)*(1+0.75*(VLOOKUP($A3289,'Old-UVXY-OHLC'!$A$3:$E$5000,B$1,0)/VLOOKUP('Old-UVXY-OHLC'!$A3288,'Old-UVXY-OHLC'!$A$3:$E$5000,5,0)-1))</f>
        <v>2302.1088058803502</v>
      </c>
      <c r="C3289" s="12">
        <f>VLOOKUP($A3288,Master!$A$6:$L$4994,$I$1,0)*(1+0.75*(VLOOKUP($A3289,'Old-UVXY-OHLC'!$A$3:$E$5000,C$1,0)/VLOOKUP('Old-UVXY-OHLC'!$A3288,'Old-UVXY-OHLC'!$A$3:$E$5000,5,0)-1))</f>
        <v>2305.3984149953667</v>
      </c>
      <c r="D3289" s="12">
        <f>VLOOKUP($A3288,Master!$A$6:$L$4994,$I$1,0)*(1+0.75*(VLOOKUP($A3289,'Old-UVXY-OHLC'!$A$3:$E$5000,D$1,0)/VLOOKUP('Old-UVXY-OHLC'!$A3288,'Old-UVXY-OHLC'!$A$3:$E$5000,5,0)-1))</f>
        <v>2176.146347023885</v>
      </c>
      <c r="E3289" s="12">
        <f>VLOOKUP(A3289,Master!A$6:L$4994,$I$1,0)</f>
        <v>2176.2754859240067</v>
      </c>
      <c r="F3289" s="12">
        <f>VLOOKUP($A3288,Master!$A$6:$L$4994,$I$1,0)*(1+0.75*(VLOOKUP($A3289,'Old-UVXY-OHLC'!$A$3:$G$5000,F$1,0)/VLOOKUP($A3288,'Old-UVXY-OHLC'!$A$3:$G$5000,5,0)-1))</f>
        <v>2182.8635593924637</v>
      </c>
      <c r="I3289" t="str">
        <f t="shared" si="28"/>
        <v/>
      </c>
    </row>
    <row r="3290" spans="1:9" x14ac:dyDescent="0.25">
      <c r="A3290" s="1">
        <v>42843</v>
      </c>
      <c r="B3290" s="12">
        <f>VLOOKUP($A3289,Master!$A$6:$L$4994,$I$1,0)*(1+0.75*(VLOOKUP($A3290,'Old-UVXY-OHLC'!$A$3:$E$5000,B$1,0)/VLOOKUP('Old-UVXY-OHLC'!$A3289,'Old-UVXY-OHLC'!$A$3:$E$5000,5,0)-1))</f>
        <v>2224.9293526957777</v>
      </c>
      <c r="C3290" s="12">
        <f>VLOOKUP($A3289,Master!$A$6:$L$4994,$I$1,0)*(1+0.75*(VLOOKUP($A3290,'Old-UVXY-OHLC'!$A$3:$E$5000,C$1,0)/VLOOKUP('Old-UVXY-OHLC'!$A3289,'Old-UVXY-OHLC'!$A$3:$E$5000,5,0)-1))</f>
        <v>2284.5042183917626</v>
      </c>
      <c r="D3290" s="12">
        <f>VLOOKUP($A3289,Master!$A$6:$L$4994,$I$1,0)*(1+0.75*(VLOOKUP($A3290,'Old-UVXY-OHLC'!$A$3:$E$5000,D$1,0)/VLOOKUP('Old-UVXY-OHLC'!$A3289,'Old-UVXY-OHLC'!$A$3:$E$5000,5,0)-1))</f>
        <v>2153.4395691800546</v>
      </c>
      <c r="E3290" s="12">
        <f>VLOOKUP(A3290,Master!A$6:L$4994,$I$1,0)</f>
        <v>2172.069892212136</v>
      </c>
      <c r="F3290" s="12">
        <f>VLOOKUP($A3289,Master!$A$6:$L$4994,$I$1,0)*(1+0.75*(VLOOKUP($A3290,'Old-UVXY-OHLC'!$A$3:$G$5000,F$1,0)/VLOOKUP($A3289,'Old-UVXY-OHLC'!$A$3:$G$5000,5,0)-1))</f>
        <v>2157.6948483403266</v>
      </c>
      <c r="I3290" t="str">
        <f t="shared" si="28"/>
        <v/>
      </c>
    </row>
    <row r="3291" spans="1:9" x14ac:dyDescent="0.25">
      <c r="A3291" s="1">
        <v>42844</v>
      </c>
      <c r="B3291" s="12">
        <f>VLOOKUP($A3290,Master!$A$6:$L$4994,$I$1,0)*(1+0.75*(VLOOKUP($A3291,'Old-UVXY-OHLC'!$A$3:$E$5000,B$1,0)/VLOOKUP('Old-UVXY-OHLC'!$A3290,'Old-UVXY-OHLC'!$A$3:$E$5000,5,0)-1))</f>
        <v>2105.7696497230613</v>
      </c>
      <c r="C3291" s="12">
        <f>VLOOKUP($A3290,Master!$A$6:$L$4994,$I$1,0)*(1+0.75*(VLOOKUP($A3291,'Old-UVXY-OHLC'!$A$3:$E$5000,C$1,0)/VLOOKUP('Old-UVXY-OHLC'!$A3290,'Old-UVXY-OHLC'!$A$3:$E$5000,5,0)-1))</f>
        <v>2258.2124157865924</v>
      </c>
      <c r="D3291" s="12">
        <f>VLOOKUP($A3290,Master!$A$6:$L$4994,$I$1,0)*(1+0.75*(VLOOKUP($A3291,'Old-UVXY-OHLC'!$A$3:$E$5000,D$1,0)/VLOOKUP('Old-UVXY-OHLC'!$A3290,'Old-UVXY-OHLC'!$A$3:$E$5000,5,0)-1))</f>
        <v>2085.3303847540606</v>
      </c>
      <c r="E3291" s="12">
        <f>VLOOKUP(A3291,Master!A$6:L$4994,$I$1,0)</f>
        <v>2228.9102536838013</v>
      </c>
      <c r="F3291" s="12">
        <f>VLOOKUP($A3290,Master!$A$6:$L$4994,$I$1,0)*(1+0.75*(VLOOKUP($A3291,'Old-UVXY-OHLC'!$A$3:$G$5000,F$1,0)/VLOOKUP($A3290,'Old-UVXY-OHLC'!$A$3:$G$5000,5,0)-1))</f>
        <v>2233.5150557793195</v>
      </c>
      <c r="I3291" t="str">
        <f t="shared" si="28"/>
        <v/>
      </c>
    </row>
    <row r="3292" spans="1:9" x14ac:dyDescent="0.25">
      <c r="A3292" s="1">
        <v>42845</v>
      </c>
      <c r="B3292" s="12">
        <f>VLOOKUP($A3291,Master!$A$6:$L$4994,$I$1,0)*(1+0.75*(VLOOKUP($A3292,'Old-UVXY-OHLC'!$A$3:$E$5000,B$1,0)/VLOOKUP('Old-UVXY-OHLC'!$A3291,'Old-UVXY-OHLC'!$A$3:$E$5000,5,0)-1))</f>
        <v>2187.0652221503769</v>
      </c>
      <c r="C3292" s="12">
        <f>VLOOKUP($A3291,Master!$A$6:$L$4994,$I$1,0)*(1+0.75*(VLOOKUP($A3292,'Old-UVXY-OHLC'!$A$3:$E$5000,C$1,0)/VLOOKUP('Old-UVXY-OHLC'!$A3291,'Old-UVXY-OHLC'!$A$3:$E$5000,5,0)-1))</f>
        <v>2239.4227667130012</v>
      </c>
      <c r="D3292" s="12">
        <f>VLOOKUP($A3291,Master!$A$6:$L$4994,$I$1,0)*(1+0.75*(VLOOKUP($A3292,'Old-UVXY-OHLC'!$A$3:$E$5000,D$1,0)/VLOOKUP('Old-UVXY-OHLC'!$A3291,'Old-UVXY-OHLC'!$A$3:$E$5000,5,0)-1))</f>
        <v>2120.3517418087349</v>
      </c>
      <c r="E3292" s="12">
        <f>VLOOKUP(A3292,Master!A$6:L$4994,$I$1,0)</f>
        <v>2172.10551472714</v>
      </c>
      <c r="F3292" s="12">
        <f>VLOOKUP($A3291,Master!$A$6:$L$4994,$I$1,0)*(1+0.75*(VLOOKUP($A3292,'Old-UVXY-OHLC'!$A$3:$G$5000,F$1,0)/VLOOKUP($A3291,'Old-UVXY-OHLC'!$A$3:$G$5000,5,0)-1))</f>
        <v>2147.3749368139879</v>
      </c>
      <c r="I3292" t="str">
        <f t="shared" si="28"/>
        <v/>
      </c>
    </row>
    <row r="3293" spans="1:9" x14ac:dyDescent="0.25">
      <c r="A3293" s="1">
        <v>42846</v>
      </c>
      <c r="B3293" s="12">
        <f>VLOOKUP($A3292,Master!$A$6:$L$4994,$I$1,0)*(1+0.75*(VLOOKUP($A3293,'Old-UVXY-OHLC'!$A$3:$E$5000,B$1,0)/VLOOKUP('Old-UVXY-OHLC'!$A3292,'Old-UVXY-OHLC'!$A$3:$E$5000,5,0)-1))</f>
        <v>2169.3407540092062</v>
      </c>
      <c r="C3293" s="12">
        <f>VLOOKUP($A3292,Master!$A$6:$L$4994,$I$1,0)*(1+0.75*(VLOOKUP($A3293,'Old-UVXY-OHLC'!$A$3:$E$5000,C$1,0)/VLOOKUP('Old-UVXY-OHLC'!$A3292,'Old-UVXY-OHLC'!$A$3:$E$5000,5,0)-1))</f>
        <v>2229.8269543783285</v>
      </c>
      <c r="D3293" s="12">
        <f>VLOOKUP($A3292,Master!$A$6:$L$4994,$I$1,0)*(1+0.75*(VLOOKUP($A3293,'Old-UVXY-OHLC'!$A$3:$E$5000,D$1,0)/VLOOKUP('Old-UVXY-OHLC'!$A3292,'Old-UVXY-OHLC'!$A$3:$E$5000,5,0)-1))</f>
        <v>2152.3022998163483</v>
      </c>
      <c r="E3293" s="12">
        <f>VLOOKUP(A3293,Master!A$6:L$4994,$I$1,0)</f>
        <v>2169.8094468346849</v>
      </c>
      <c r="F3293" s="12">
        <f>VLOOKUP($A3292,Master!$A$6:$L$4994,$I$1,0)*(1+0.75*(VLOOKUP($A3293,'Old-UVXY-OHLC'!$A$3:$G$5000,F$1,0)/VLOOKUP($A3292,'Old-UVXY-OHLC'!$A$3:$G$5000,5,0)-1))</f>
        <v>2160.8215162637835</v>
      </c>
      <c r="I3293" t="str">
        <f t="shared" si="28"/>
        <v/>
      </c>
    </row>
    <row r="3294" spans="1:9" x14ac:dyDescent="0.25">
      <c r="A3294" s="1">
        <v>42849</v>
      </c>
      <c r="B3294" s="12">
        <f>VLOOKUP($A3293,Master!$A$6:$L$4994,$I$1,0)*(1+0.75*(VLOOKUP($A3294,'Old-UVXY-OHLC'!$A$3:$E$5000,B$1,0)/VLOOKUP('Old-UVXY-OHLC'!$A3293,'Old-UVXY-OHLC'!$A$3:$E$5000,5,0)-1))</f>
        <v>1895.8062067145315</v>
      </c>
      <c r="C3294" s="12">
        <f>VLOOKUP($A3293,Master!$A$6:$L$4994,$I$1,0)*(1+0.75*(VLOOKUP($A3294,'Old-UVXY-OHLC'!$A$3:$E$5000,C$1,0)/VLOOKUP('Old-UVXY-OHLC'!$A3293,'Old-UVXY-OHLC'!$A$3:$E$5000,5,0)-1))</f>
        <v>1940.1225368610126</v>
      </c>
      <c r="D3294" s="12">
        <f>VLOOKUP($A3293,Master!$A$6:$L$4994,$I$1,0)*(1+0.75*(VLOOKUP($A3294,'Old-UVXY-OHLC'!$A$3:$E$5000,D$1,0)/VLOOKUP('Old-UVXY-OHLC'!$A3293,'Old-UVXY-OHLC'!$A$3:$E$5000,5,0)-1))</f>
        <v>1804.6167899966881</v>
      </c>
      <c r="E3294" s="12">
        <f>VLOOKUP(A3294,Master!A$6:L$4994,$I$1,0)</f>
        <v>1820.0620417009625</v>
      </c>
      <c r="F3294" s="12">
        <f>VLOOKUP($A3293,Master!$A$6:$L$4994,$I$1,0)*(1+0.75*(VLOOKUP($A3294,'Old-UVXY-OHLC'!$A$3:$G$5000,F$1,0)/VLOOKUP($A3293,'Old-UVXY-OHLC'!$A$3:$G$5000,5,0)-1))</f>
        <v>1814.8436239426733</v>
      </c>
      <c r="I3294" t="str">
        <f t="shared" si="28"/>
        <v/>
      </c>
    </row>
    <row r="3295" spans="1:9" x14ac:dyDescent="0.25">
      <c r="A3295" s="1">
        <v>42850</v>
      </c>
      <c r="B3295" s="12">
        <f>VLOOKUP($A3294,Master!$A$6:$L$4994,$I$1,0)*(1+0.75*(VLOOKUP($A3295,'Old-UVXY-OHLC'!$A$3:$E$5000,B$1,0)/VLOOKUP('Old-UVXY-OHLC'!$A3294,'Old-UVXY-OHLC'!$A$3:$E$5000,5,0)-1))</f>
        <v>1770.8585059321911</v>
      </c>
      <c r="C3295" s="12">
        <f>VLOOKUP($A3294,Master!$A$6:$L$4994,$I$1,0)*(1+0.75*(VLOOKUP($A3295,'Old-UVXY-OHLC'!$A$3:$E$5000,C$1,0)/VLOOKUP('Old-UVXY-OHLC'!$A3294,'Old-UVXY-OHLC'!$A$3:$E$5000,5,0)-1))</f>
        <v>1786.3390347949635</v>
      </c>
      <c r="D3295" s="12">
        <f>VLOOKUP($A3294,Master!$A$6:$L$4994,$I$1,0)*(1+0.75*(VLOOKUP($A3295,'Old-UVXY-OHLC'!$A$3:$E$5000,D$1,0)/VLOOKUP('Old-UVXY-OHLC'!$A3294,'Old-UVXY-OHLC'!$A$3:$E$5000,5,0)-1))</f>
        <v>1742.6293932856213</v>
      </c>
      <c r="E3295" s="12">
        <f>VLOOKUP(A3295,Master!A$6:L$4994,$I$1,0)</f>
        <v>1777.4028485597162</v>
      </c>
      <c r="F3295" s="12">
        <f>VLOOKUP($A3294,Master!$A$6:$L$4994,$I$1,0)*(1+0.75*(VLOOKUP($A3295,'Old-UVXY-OHLC'!$A$3:$G$5000,F$1,0)/VLOOKUP($A3294,'Old-UVXY-OHLC'!$A$3:$G$5000,5,0)-1))</f>
        <v>1749.91433733142</v>
      </c>
      <c r="I3295" t="str">
        <f t="shared" si="28"/>
        <v/>
      </c>
    </row>
    <row r="3296" spans="1:9" x14ac:dyDescent="0.25">
      <c r="A3296" s="1">
        <v>42851</v>
      </c>
      <c r="B3296" s="12">
        <f>VLOOKUP($A3295,Master!$A$6:$L$4994,$I$1,0)*(1+0.75*(VLOOKUP($A3296,'Old-UVXY-OHLC'!$A$3:$E$5000,B$1,0)/VLOOKUP('Old-UVXY-OHLC'!$A3295,'Old-UVXY-OHLC'!$A$3:$E$5000,5,0)-1))</f>
        <v>1757.0636616483951</v>
      </c>
      <c r="C3296" s="12">
        <f>VLOOKUP($A3295,Master!$A$6:$L$4994,$I$1,0)*(1+0.75*(VLOOKUP($A3296,'Old-UVXY-OHLC'!$A$3:$E$5000,C$1,0)/VLOOKUP('Old-UVXY-OHLC'!$A3295,'Old-UVXY-OHLC'!$A$3:$E$5000,5,0)-1))</f>
        <v>1815.8143811213336</v>
      </c>
      <c r="D3296" s="12">
        <f>VLOOKUP($A3295,Master!$A$6:$L$4994,$I$1,0)*(1+0.75*(VLOOKUP($A3296,'Old-UVXY-OHLC'!$A$3:$E$5000,D$1,0)/VLOOKUP('Old-UVXY-OHLC'!$A3295,'Old-UVXY-OHLC'!$A$3:$E$5000,5,0)-1))</f>
        <v>1744.2118808040093</v>
      </c>
      <c r="E3296" s="12">
        <f>VLOOKUP(A3296,Master!A$6:L$4994,$I$1,0)</f>
        <v>1764.2002127248411</v>
      </c>
      <c r="F3296" s="12">
        <f>VLOOKUP($A3295,Master!$A$6:$L$4994,$I$1,0)*(1+0.75*(VLOOKUP($A3296,'Old-UVXY-OHLC'!$A$3:$G$5000,F$1,0)/VLOOKUP($A3295,'Old-UVXY-OHLC'!$A$3:$G$5000,5,0)-1))</f>
        <v>1774.5052560322927</v>
      </c>
      <c r="I3296" t="str">
        <f t="shared" si="28"/>
        <v/>
      </c>
    </row>
    <row r="3297" spans="1:9" x14ac:dyDescent="0.25">
      <c r="A3297" s="1">
        <v>42852</v>
      </c>
      <c r="B3297" s="12">
        <f>VLOOKUP($A3296,Master!$A$6:$L$4994,$I$1,0)*(1+0.75*(VLOOKUP($A3297,'Old-UVXY-OHLC'!$A$3:$E$5000,B$1,0)/VLOOKUP('Old-UVXY-OHLC'!$A3296,'Old-UVXY-OHLC'!$A$3:$E$5000,5,0)-1))</f>
        <v>1746.0297438254395</v>
      </c>
      <c r="C3297" s="12">
        <f>VLOOKUP($A3296,Master!$A$6:$L$4994,$I$1,0)*(1+0.75*(VLOOKUP($A3297,'Old-UVXY-OHLC'!$A$3:$E$5000,C$1,0)/VLOOKUP('Old-UVXY-OHLC'!$A3296,'Old-UVXY-OHLC'!$A$3:$E$5000,5,0)-1))</f>
        <v>1780.080694250378</v>
      </c>
      <c r="D3297" s="12">
        <f>VLOOKUP($A3296,Master!$A$6:$L$4994,$I$1,0)*(1+0.75*(VLOOKUP($A3297,'Old-UVXY-OHLC'!$A$3:$E$5000,D$1,0)/VLOOKUP('Old-UVXY-OHLC'!$A3296,'Old-UVXY-OHLC'!$A$3:$E$5000,5,0)-1))</f>
        <v>1739.5876261086262</v>
      </c>
      <c r="E3297" s="12">
        <f>VLOOKUP(A3297,Master!A$6:L$4994,$I$1,0)</f>
        <v>1761.035641477624</v>
      </c>
      <c r="F3297" s="12">
        <f>VLOOKUP($A3296,Master!$A$6:$L$4994,$I$1,0)*(1+0.75*(VLOOKUP($A3297,'Old-UVXY-OHLC'!$A$3:$G$5000,F$1,0)/VLOOKUP($A3296,'Old-UVXY-OHLC'!$A$3:$G$5000,5,0)-1))</f>
        <v>1747.8702897255032</v>
      </c>
      <c r="I3297" t="str">
        <f t="shared" si="28"/>
        <v/>
      </c>
    </row>
    <row r="3298" spans="1:9" x14ac:dyDescent="0.25">
      <c r="A3298" s="1">
        <v>42853</v>
      </c>
      <c r="B3298" s="12">
        <f>VLOOKUP($A3297,Master!$A$6:$L$4994,$I$1,0)*(1+0.75*(VLOOKUP($A3298,'Old-UVXY-OHLC'!$A$3:$E$5000,B$1,0)/VLOOKUP('Old-UVXY-OHLC'!$A3297,'Old-UVXY-OHLC'!$A$3:$E$5000,5,0)-1))</f>
        <v>1751.5732033402855</v>
      </c>
      <c r="C3298" s="12">
        <f>VLOOKUP($A3297,Master!$A$6:$L$4994,$I$1,0)*(1+0.75*(VLOOKUP($A3298,'Old-UVXY-OHLC'!$A$3:$E$5000,C$1,0)/VLOOKUP('Old-UVXY-OHLC'!$A3297,'Old-UVXY-OHLC'!$A$3:$E$5000,5,0)-1))</f>
        <v>1778.2783403935045</v>
      </c>
      <c r="D3298" s="12">
        <f>VLOOKUP($A3297,Master!$A$6:$L$4994,$I$1,0)*(1+0.75*(VLOOKUP($A3298,'Old-UVXY-OHLC'!$A$3:$E$5000,D$1,0)/VLOOKUP('Old-UVXY-OHLC'!$A3297,'Old-UVXY-OHLC'!$A$3:$E$5000,5,0)-1))</f>
        <v>1744.2062689807767</v>
      </c>
      <c r="E3298" s="12">
        <f>VLOOKUP(A3298,Master!A$6:L$4994,$I$1,0)</f>
        <v>1747.4334911472311</v>
      </c>
      <c r="F3298" s="12">
        <f>VLOOKUP($A3297,Master!$A$6:$L$4994,$I$1,0)*(1+0.75*(VLOOKUP($A3298,'Old-UVXY-OHLC'!$A$3:$G$5000,F$1,0)/VLOOKUP($A3297,'Old-UVXY-OHLC'!$A$3:$G$5000,5,0)-1))</f>
        <v>1746.0480486139938</v>
      </c>
      <c r="I3298" t="str">
        <f t="shared" si="28"/>
        <v/>
      </c>
    </row>
    <row r="3299" spans="1:9" x14ac:dyDescent="0.25">
      <c r="A3299" s="1">
        <v>42856</v>
      </c>
      <c r="B3299" s="12">
        <f>VLOOKUP($A3298,Master!$A$6:$L$4994,$I$1,0)*(1+0.75*(VLOOKUP($A3299,'Old-UVXY-OHLC'!$A$3:$E$5000,B$1,0)/VLOOKUP('Old-UVXY-OHLC'!$A3298,'Old-UVXY-OHLC'!$A$3:$E$5000,5,0)-1))</f>
        <v>1720.219825665635</v>
      </c>
      <c r="C3299" s="12">
        <f>VLOOKUP($A3298,Master!$A$6:$L$4994,$I$1,0)*(1+0.75*(VLOOKUP($A3299,'Old-UVXY-OHLC'!$A$3:$E$5000,C$1,0)/VLOOKUP('Old-UVXY-OHLC'!$A3298,'Old-UVXY-OHLC'!$A$3:$E$5000,5,0)-1))</f>
        <v>1723.9129522815861</v>
      </c>
      <c r="D3299" s="12">
        <f>VLOOKUP($A3298,Master!$A$6:$L$4994,$I$1,0)*(1+0.75*(VLOOKUP($A3299,'Old-UVXY-OHLC'!$A$3:$E$5000,D$1,0)/VLOOKUP('Old-UVXY-OHLC'!$A3298,'Old-UVXY-OHLC'!$A$3:$E$5000,5,0)-1))</f>
        <v>1624.198556732955</v>
      </c>
      <c r="E3299" s="12">
        <f>VLOOKUP(A3299,Master!A$6:L$4994,$I$1,0)</f>
        <v>1649.7305957877845</v>
      </c>
      <c r="F3299" s="12">
        <f>VLOOKUP($A3298,Master!$A$6:$L$4994,$I$1,0)*(1+0.75*(VLOOKUP($A3299,'Old-UVXY-OHLC'!$A$3:$G$5000,F$1,0)/VLOOKUP($A3298,'Old-UVXY-OHLC'!$A$3:$G$5000,5,0)-1))</f>
        <v>1646.3573856747839</v>
      </c>
      <c r="I3299" t="str">
        <f t="shared" si="28"/>
        <v/>
      </c>
    </row>
    <row r="3300" spans="1:9" x14ac:dyDescent="0.25">
      <c r="A3300" s="1">
        <v>42857</v>
      </c>
      <c r="B3300" s="12">
        <f>VLOOKUP($A3299,Master!$A$6:$L$4994,$I$1,0)*(1+0.75*(VLOOKUP($A3300,'Old-UVXY-OHLC'!$A$3:$E$5000,B$1,0)/VLOOKUP('Old-UVXY-OHLC'!$A3299,'Old-UVXY-OHLC'!$A$3:$E$5000,5,0)-1))</f>
        <v>1642.598181674136</v>
      </c>
      <c r="C3300" s="12">
        <f>VLOOKUP($A3299,Master!$A$6:$L$4994,$I$1,0)*(1+0.75*(VLOOKUP($A3300,'Old-UVXY-OHLC'!$A$3:$E$5000,C$1,0)/VLOOKUP('Old-UVXY-OHLC'!$A3299,'Old-UVXY-OHLC'!$A$3:$E$5000,5,0)-1))</f>
        <v>1677.4497071061355</v>
      </c>
      <c r="D3300" s="12">
        <f>VLOOKUP($A3299,Master!$A$6:$L$4994,$I$1,0)*(1+0.75*(VLOOKUP($A3300,'Old-UVXY-OHLC'!$A$3:$E$5000,D$1,0)/VLOOKUP('Old-UVXY-OHLC'!$A3299,'Old-UVXY-OHLC'!$A$3:$E$5000,5,0)-1))</f>
        <v>1637.8884893446645</v>
      </c>
      <c r="E3300" s="12">
        <f>VLOOKUP(A3300,Master!A$6:L$4994,$I$1,0)</f>
        <v>1667.9933394966238</v>
      </c>
      <c r="F3300" s="12">
        <f>VLOOKUP($A3299,Master!$A$6:$L$4994,$I$1,0)*(1+0.75*(VLOOKUP($A3300,'Old-UVXY-OHLC'!$A$3:$G$5000,F$1,0)/VLOOKUP($A3299,'Old-UVXY-OHLC'!$A$3:$G$5000,5,0)-1))</f>
        <v>1652.959405895929</v>
      </c>
      <c r="I3300" t="str">
        <f t="shared" si="28"/>
        <v/>
      </c>
    </row>
    <row r="3301" spans="1:9" x14ac:dyDescent="0.25">
      <c r="A3301" s="1">
        <v>42858</v>
      </c>
      <c r="B3301" s="12">
        <f>VLOOKUP($A3300,Master!$A$6:$L$4994,$I$1,0)*(1+0.75*(VLOOKUP($A3301,'Old-UVXY-OHLC'!$A$3:$E$5000,B$1,0)/VLOOKUP('Old-UVXY-OHLC'!$A3300,'Old-UVXY-OHLC'!$A$3:$E$5000,5,0)-1))</f>
        <v>1683.072861490893</v>
      </c>
      <c r="C3301" s="12">
        <f>VLOOKUP($A3300,Master!$A$6:$L$4994,$I$1,0)*(1+0.75*(VLOOKUP($A3301,'Old-UVXY-OHLC'!$A$3:$E$5000,C$1,0)/VLOOKUP('Old-UVXY-OHLC'!$A3300,'Old-UVXY-OHLC'!$A$3:$E$5000,5,0)-1))</f>
        <v>1714.9828439627845</v>
      </c>
      <c r="D3301" s="12">
        <f>VLOOKUP($A3300,Master!$A$6:$L$4994,$I$1,0)*(1+0.75*(VLOOKUP($A3301,'Old-UVXY-OHLC'!$A$3:$E$5000,D$1,0)/VLOOKUP('Old-UVXY-OHLC'!$A3300,'Old-UVXY-OHLC'!$A$3:$E$5000,5,0)-1))</f>
        <v>1659.6096563374472</v>
      </c>
      <c r="E3301" s="12">
        <f>VLOOKUP(A3301,Master!A$6:L$4994,$I$1,0)</f>
        <v>1708.5775348396057</v>
      </c>
      <c r="F3301" s="12">
        <f>VLOOKUP($A3300,Master!$A$6:$L$4994,$I$1,0)*(1+0.75*(VLOOKUP($A3301,'Old-UVXY-OHLC'!$A$3:$G$5000,F$1,0)/VLOOKUP($A3300,'Old-UVXY-OHLC'!$A$3:$G$5000,5,0)-1))</f>
        <v>1701.8434021504447</v>
      </c>
      <c r="I3301" t="str">
        <f t="shared" si="28"/>
        <v/>
      </c>
    </row>
    <row r="3302" spans="1:9" x14ac:dyDescent="0.25">
      <c r="A3302" s="1">
        <v>42859</v>
      </c>
      <c r="B3302" s="12">
        <f>VLOOKUP($A3301,Master!$A$6:$L$4994,$I$1,0)*(1+0.75*(VLOOKUP($A3302,'Old-UVXY-OHLC'!$A$3:$E$5000,B$1,0)/VLOOKUP('Old-UVXY-OHLC'!$A3301,'Old-UVXY-OHLC'!$A$3:$E$5000,5,0)-1))</f>
        <v>1662.8138282055647</v>
      </c>
      <c r="C3302" s="12">
        <f>VLOOKUP($A3301,Master!$A$6:$L$4994,$I$1,0)*(1+0.75*(VLOOKUP($A3302,'Old-UVXY-OHLC'!$A$3:$E$5000,C$1,0)/VLOOKUP('Old-UVXY-OHLC'!$A3301,'Old-UVXY-OHLC'!$A$3:$E$5000,5,0)-1))</f>
        <v>1726.1336672293062</v>
      </c>
      <c r="D3302" s="12">
        <f>VLOOKUP($A3301,Master!$A$6:$L$4994,$I$1,0)*(1+0.75*(VLOOKUP($A3302,'Old-UVXY-OHLC'!$A$3:$E$5000,D$1,0)/VLOOKUP('Old-UVXY-OHLC'!$A3301,'Old-UVXY-OHLC'!$A$3:$E$5000,5,0)-1))</f>
        <v>1633.0161541971354</v>
      </c>
      <c r="E3302" s="12">
        <f>VLOOKUP(A3302,Master!A$6:L$4994,$I$1,0)</f>
        <v>1642.8090050592273</v>
      </c>
      <c r="F3302" s="12">
        <f>VLOOKUP($A3301,Master!$A$6:$L$4994,$I$1,0)*(1+0.75*(VLOOKUP($A3302,'Old-UVXY-OHLC'!$A$3:$G$5000,F$1,0)/VLOOKUP($A3301,'Old-UVXY-OHLC'!$A$3:$G$5000,5,0)-1))</f>
        <v>1639.534449947522</v>
      </c>
      <c r="I3302" t="str">
        <f t="shared" si="28"/>
        <v/>
      </c>
    </row>
    <row r="3303" spans="1:9" x14ac:dyDescent="0.25">
      <c r="A3303" s="1">
        <v>42860</v>
      </c>
      <c r="B3303" s="12">
        <f>VLOOKUP($A3302,Master!$A$6:$L$4994,$I$1,0)*(1+0.75*(VLOOKUP($A3303,'Old-UVXY-OHLC'!$A$3:$E$5000,B$1,0)/VLOOKUP('Old-UVXY-OHLC'!$A3302,'Old-UVXY-OHLC'!$A$3:$E$5000,5,0)-1))</f>
        <v>1632.9090530649055</v>
      </c>
      <c r="C3303" s="12">
        <f>VLOOKUP($A3302,Master!$A$6:$L$4994,$I$1,0)*(1+0.75*(VLOOKUP($A3303,'Old-UVXY-OHLC'!$A$3:$E$5000,C$1,0)/VLOOKUP('Old-UVXY-OHLC'!$A3302,'Old-UVXY-OHLC'!$A$3:$E$5000,5,0)-1))</f>
        <v>1662.1665609394854</v>
      </c>
      <c r="D3303" s="12">
        <f>VLOOKUP($A3302,Master!$A$6:$L$4994,$I$1,0)*(1+0.75*(VLOOKUP($A3303,'Old-UVXY-OHLC'!$A$3:$E$5000,D$1,0)/VLOOKUP('Old-UVXY-OHLC'!$A3302,'Old-UVXY-OHLC'!$A$3:$E$5000,5,0)-1))</f>
        <v>1620.6397953582393</v>
      </c>
      <c r="E3303" s="12">
        <f>VLOOKUP(A3303,Master!A$6:L$4994,$I$1,0)</f>
        <v>1646.8002620599459</v>
      </c>
      <c r="F3303" s="12">
        <f>VLOOKUP($A3302,Master!$A$6:$L$4994,$I$1,0)*(1+0.75*(VLOOKUP($A3303,'Old-UVXY-OHLC'!$A$3:$G$5000,F$1,0)/VLOOKUP($A3302,'Old-UVXY-OHLC'!$A$3:$G$5000,5,0)-1))</f>
        <v>1651.7848105573578</v>
      </c>
      <c r="I3303" t="str">
        <f t="shared" si="28"/>
        <v/>
      </c>
    </row>
    <row r="3304" spans="1:9" x14ac:dyDescent="0.25">
      <c r="A3304" s="1">
        <v>42863</v>
      </c>
      <c r="B3304" s="12">
        <f>VLOOKUP($A3303,Master!$A$6:$L$4994,$I$1,0)*(1+0.75*(VLOOKUP($A3304,'Old-UVXY-OHLC'!$A$3:$E$5000,B$1,0)/VLOOKUP('Old-UVXY-OHLC'!$A3303,'Old-UVXY-OHLC'!$A$3:$E$5000,5,0)-1))</f>
        <v>1612.1987635478445</v>
      </c>
      <c r="C3304" s="12">
        <f>VLOOKUP($A3303,Master!$A$6:$L$4994,$I$1,0)*(1+0.75*(VLOOKUP($A3304,'Old-UVXY-OHLC'!$A$3:$E$5000,C$1,0)/VLOOKUP('Old-UVXY-OHLC'!$A3303,'Old-UVXY-OHLC'!$A$3:$E$5000,5,0)-1))</f>
        <v>1616.9140217869606</v>
      </c>
      <c r="D3304" s="12">
        <f>VLOOKUP($A3303,Master!$A$6:$L$4994,$I$1,0)*(1+0.75*(VLOOKUP($A3304,'Old-UVXY-OHLC'!$A$3:$E$5000,D$1,0)/VLOOKUP('Old-UVXY-OHLC'!$A3303,'Old-UVXY-OHLC'!$A$3:$E$5000,5,0)-1))</f>
        <v>1572.5908866838195</v>
      </c>
      <c r="E3304" s="12">
        <f>VLOOKUP(A3304,Master!A$6:L$4994,$I$1,0)</f>
        <v>1596.2909067714693</v>
      </c>
      <c r="F3304" s="12">
        <f>VLOOKUP($A3303,Master!$A$6:$L$4994,$I$1,0)*(1+0.75*(VLOOKUP($A3304,'Old-UVXY-OHLC'!$A$3:$G$5000,F$1,0)/VLOOKUP($A3303,'Old-UVXY-OHLC'!$A$3:$G$5000,5,0)-1))</f>
        <v>1589.5656607418932</v>
      </c>
      <c r="I3304" t="str">
        <f t="shared" si="28"/>
        <v/>
      </c>
    </row>
    <row r="3305" spans="1:9" x14ac:dyDescent="0.25">
      <c r="A3305" s="1">
        <v>42864</v>
      </c>
      <c r="B3305" s="12">
        <f>VLOOKUP($A3304,Master!$A$6:$L$4994,$I$1,0)*(1+0.75*(VLOOKUP($A3305,'Old-UVXY-OHLC'!$A$3:$E$5000,B$1,0)/VLOOKUP('Old-UVXY-OHLC'!$A3304,'Old-UVXY-OHLC'!$A$3:$E$5000,5,0)-1))</f>
        <v>1553.3481377993244</v>
      </c>
      <c r="C3305" s="12">
        <f>VLOOKUP($A3304,Master!$A$6:$L$4994,$I$1,0)*(1+0.75*(VLOOKUP($A3305,'Old-UVXY-OHLC'!$A$3:$E$5000,C$1,0)/VLOOKUP('Old-UVXY-OHLC'!$A3304,'Old-UVXY-OHLC'!$A$3:$E$5000,5,0)-1))</f>
        <v>1600.0529956709129</v>
      </c>
      <c r="D3305" s="12">
        <f>VLOOKUP($A3304,Master!$A$6:$L$4994,$I$1,0)*(1+0.75*(VLOOKUP($A3305,'Old-UVXY-OHLC'!$A$3:$E$5000,D$1,0)/VLOOKUP('Old-UVXY-OHLC'!$A3304,'Old-UVXY-OHLC'!$A$3:$E$5000,5,0)-1))</f>
        <v>1547.629232022412</v>
      </c>
      <c r="E3305" s="12">
        <f>VLOOKUP(A3305,Master!A$6:L$4994,$I$1,0)</f>
        <v>1596.2755998723633</v>
      </c>
      <c r="F3305" s="12">
        <f>VLOOKUP($A3304,Master!$A$6:$L$4994,$I$1,0)*(1+0.75*(VLOOKUP($A3305,'Old-UVXY-OHLC'!$A$3:$G$5000,F$1,0)/VLOOKUP($A3304,'Old-UVXY-OHLC'!$A$3:$G$5000,5,0)-1))</f>
        <v>1583.8492704431769</v>
      </c>
      <c r="I3305" t="str">
        <f t="shared" si="28"/>
        <v/>
      </c>
    </row>
    <row r="3306" spans="1:9" x14ac:dyDescent="0.25">
      <c r="A3306" s="1">
        <v>42865</v>
      </c>
      <c r="B3306" s="12">
        <f>VLOOKUP($A3305,Master!$A$6:$L$4994,$I$1,0)*(1+0.75*(VLOOKUP($A3306,'Old-UVXY-OHLC'!$A$3:$E$5000,B$1,0)/VLOOKUP('Old-UVXY-OHLC'!$A3305,'Old-UVXY-OHLC'!$A$3:$E$5000,5,0)-1))</f>
        <v>1595.3121917988344</v>
      </c>
      <c r="C3306" s="12">
        <f>VLOOKUP($A3305,Master!$A$6:$L$4994,$I$1,0)*(1+0.75*(VLOOKUP($A3306,'Old-UVXY-OHLC'!$A$3:$E$5000,C$1,0)/VLOOKUP('Old-UVXY-OHLC'!$A3305,'Old-UVXY-OHLC'!$A$3:$E$5000,5,0)-1))</f>
        <v>1601.1354183537687</v>
      </c>
      <c r="D3306" s="12">
        <f>VLOOKUP($A3305,Master!$A$6:$L$4994,$I$1,0)*(1+0.75*(VLOOKUP($A3306,'Old-UVXY-OHLC'!$A$3:$E$5000,D$1,0)/VLOOKUP('Old-UVXY-OHLC'!$A3305,'Old-UVXY-OHLC'!$A$3:$E$5000,5,0)-1))</f>
        <v>1571.482644627496</v>
      </c>
      <c r="E3306" s="12">
        <f>VLOOKUP(A3306,Master!A$6:L$4994,$I$1,0)</f>
        <v>1601.1605739721094</v>
      </c>
      <c r="F3306" s="12">
        <f>VLOOKUP($A3305,Master!$A$6:$L$4994,$I$1,0)*(1+0.75*(VLOOKUP($A3306,'Old-UVXY-OHLC'!$A$3:$G$5000,F$1,0)/VLOOKUP($A3305,'Old-UVXY-OHLC'!$A$3:$G$5000,5,0)-1))</f>
        <v>1591.4994642514202</v>
      </c>
      <c r="I3306" t="str">
        <f t="shared" si="28"/>
        <v/>
      </c>
    </row>
    <row r="3307" spans="1:9" x14ac:dyDescent="0.25">
      <c r="A3307" s="1">
        <v>42866</v>
      </c>
      <c r="B3307" s="12">
        <f>VLOOKUP($A3306,Master!$A$6:$L$4994,$I$1,0)*(1+0.75*(VLOOKUP($A3307,'Old-UVXY-OHLC'!$A$3:$E$5000,B$1,0)/VLOOKUP('Old-UVXY-OHLC'!$A3306,'Old-UVXY-OHLC'!$A$3:$E$5000,5,0)-1))</f>
        <v>1621.0533971041132</v>
      </c>
      <c r="C3307" s="12">
        <f>VLOOKUP($A3306,Master!$A$6:$L$4994,$I$1,0)*(1+0.75*(VLOOKUP($A3307,'Old-UVXY-OHLC'!$A$3:$E$5000,C$1,0)/VLOOKUP('Old-UVXY-OHLC'!$A3306,'Old-UVXY-OHLC'!$A$3:$E$5000,5,0)-1))</f>
        <v>1675.330751121998</v>
      </c>
      <c r="D3307" s="12">
        <f>VLOOKUP($A3306,Master!$A$6:$L$4994,$I$1,0)*(1+0.75*(VLOOKUP($A3307,'Old-UVXY-OHLC'!$A$3:$E$5000,D$1,0)/VLOOKUP('Old-UVXY-OHLC'!$A3306,'Old-UVXY-OHLC'!$A$3:$E$5000,5,0)-1))</f>
        <v>1582.9640830810283</v>
      </c>
      <c r="E3307" s="12">
        <f>VLOOKUP(A3307,Master!A$6:L$4994,$I$1,0)</f>
        <v>1620.6946255359608</v>
      </c>
      <c r="F3307" s="12">
        <f>VLOOKUP($A3306,Master!$A$6:$L$4994,$I$1,0)*(1+0.75*(VLOOKUP($A3307,'Old-UVXY-OHLC'!$A$3:$G$5000,F$1,0)/VLOOKUP($A3306,'Old-UVXY-OHLC'!$A$3:$G$5000,5,0)-1))</f>
        <v>1584.8685023608023</v>
      </c>
      <c r="I3307" t="str">
        <f t="shared" si="28"/>
        <v/>
      </c>
    </row>
    <row r="3308" spans="1:9" x14ac:dyDescent="0.25">
      <c r="A3308" s="1">
        <v>42867</v>
      </c>
      <c r="B3308" s="12">
        <f>VLOOKUP($A3307,Master!$A$6:$L$4994,$I$1,0)*(1+0.75*(VLOOKUP($A3308,'Old-UVXY-OHLC'!$A$3:$E$5000,B$1,0)/VLOOKUP('Old-UVXY-OHLC'!$A3307,'Old-UVXY-OHLC'!$A$3:$E$5000,5,0)-1))</f>
        <v>1599.2633128581597</v>
      </c>
      <c r="C3308" s="12">
        <f>VLOOKUP($A3307,Master!$A$6:$L$4994,$I$1,0)*(1+0.75*(VLOOKUP($A3308,'Old-UVXY-OHLC'!$A$3:$E$5000,C$1,0)/VLOOKUP('Old-UVXY-OHLC'!$A3307,'Old-UVXY-OHLC'!$A$3:$E$5000,5,0)-1))</f>
        <v>1607.7992991130193</v>
      </c>
      <c r="D3308" s="12">
        <f>VLOOKUP($A3307,Master!$A$6:$L$4994,$I$1,0)*(1+0.75*(VLOOKUP($A3308,'Old-UVXY-OHLC'!$A$3:$E$5000,D$1,0)/VLOOKUP('Old-UVXY-OHLC'!$A3307,'Old-UVXY-OHLC'!$A$3:$E$5000,5,0)-1))</f>
        <v>1581.2428262980156</v>
      </c>
      <c r="E3308" s="12">
        <f>VLOOKUP(A3308,Master!A$6:L$4994,$I$1,0)</f>
        <v>1581.6095785496693</v>
      </c>
      <c r="F3308" s="12">
        <f>VLOOKUP($A3307,Master!$A$6:$L$4994,$I$1,0)*(1+0.75*(VLOOKUP($A3308,'Old-UVXY-OHLC'!$A$3:$G$5000,F$1,0)/VLOOKUP($A3307,'Old-UVXY-OHLC'!$A$3:$G$5000,5,0)-1))</f>
        <v>1582.1912929262953</v>
      </c>
      <c r="I3308" t="str">
        <f t="shared" si="28"/>
        <v/>
      </c>
    </row>
    <row r="3309" spans="1:9" x14ac:dyDescent="0.25">
      <c r="A3309" s="1">
        <v>42870</v>
      </c>
      <c r="B3309" s="12">
        <f>VLOOKUP($A3308,Master!$A$6:$L$4994,$I$1,0)*(1+0.75*(VLOOKUP($A3309,'Old-UVXY-OHLC'!$A$3:$E$5000,B$1,0)/VLOOKUP('Old-UVXY-OHLC'!$A3308,'Old-UVXY-OHLC'!$A$3:$E$5000,5,0)-1))</f>
        <v>1557.3559445382102</v>
      </c>
      <c r="C3309" s="12">
        <f>VLOOKUP($A3308,Master!$A$6:$L$4994,$I$1,0)*(1+0.75*(VLOOKUP($A3309,'Old-UVXY-OHLC'!$A$3:$E$5000,C$1,0)/VLOOKUP('Old-UVXY-OHLC'!$A3308,'Old-UVXY-OHLC'!$A$3:$E$5000,5,0)-1))</f>
        <v>1565.0066678153646</v>
      </c>
      <c r="D3309" s="12">
        <f>VLOOKUP($A3308,Master!$A$6:$L$4994,$I$1,0)*(1+0.75*(VLOOKUP($A3309,'Old-UVXY-OHLC'!$A$3:$E$5000,D$1,0)/VLOOKUP('Old-UVXY-OHLC'!$A3308,'Old-UVXY-OHLC'!$A$3:$E$5000,5,0)-1))</f>
        <v>1522.9277376080361</v>
      </c>
      <c r="E3309" s="12">
        <f>VLOOKUP(A3309,Master!A$6:L$4994,$I$1,0)</f>
        <v>1530.4720949951732</v>
      </c>
      <c r="F3309" s="12">
        <f>VLOOKUP($A3308,Master!$A$6:$L$4994,$I$1,0)*(1+0.75*(VLOOKUP($A3309,'Old-UVXY-OHLC'!$A$3:$G$5000,F$1,0)/VLOOKUP($A3308,'Old-UVXY-OHLC'!$A$3:$G$5000,5,0)-1))</f>
        <v>1529.6220965670361</v>
      </c>
      <c r="I3309" t="str">
        <f t="shared" si="28"/>
        <v/>
      </c>
    </row>
    <row r="3310" spans="1:9" x14ac:dyDescent="0.25">
      <c r="A3310" s="1">
        <v>42871</v>
      </c>
      <c r="B3310" s="12">
        <f>VLOOKUP($A3309,Master!$A$6:$L$4994,$I$1,0)*(1+0.75*(VLOOKUP($A3310,'Old-UVXY-OHLC'!$A$3:$E$5000,B$1,0)/VLOOKUP('Old-UVXY-OHLC'!$A3309,'Old-UVXY-OHLC'!$A$3:$E$5000,5,0)-1))</f>
        <v>1505.5046937273871</v>
      </c>
      <c r="C3310" s="12">
        <f>VLOOKUP($A3309,Master!$A$6:$L$4994,$I$1,0)*(1+0.75*(VLOOKUP($A3310,'Old-UVXY-OHLC'!$A$3:$E$5000,C$1,0)/VLOOKUP('Old-UVXY-OHLC'!$A3309,'Old-UVXY-OHLC'!$A$3:$E$5000,5,0)-1))</f>
        <v>1532.585558138029</v>
      </c>
      <c r="D3310" s="12">
        <f>VLOOKUP($A3309,Master!$A$6:$L$4994,$I$1,0)*(1+0.75*(VLOOKUP($A3310,'Old-UVXY-OHLC'!$A$3:$E$5000,D$1,0)/VLOOKUP('Old-UVXY-OHLC'!$A3309,'Old-UVXY-OHLC'!$A$3:$E$5000,5,0)-1))</f>
        <v>1494.8658258862417</v>
      </c>
      <c r="E3310" s="12">
        <f>VLOOKUP(A3310,Master!A$6:L$4994,$I$1,0)</f>
        <v>1514.8150065074517</v>
      </c>
      <c r="F3310" s="12">
        <f>VLOOKUP($A3309,Master!$A$6:$L$4994,$I$1,0)*(1+0.75*(VLOOKUP($A3310,'Old-UVXY-OHLC'!$A$3:$G$5000,F$1,0)/VLOOKUP($A3309,'Old-UVXY-OHLC'!$A$3:$G$5000,5,0)-1))</f>
        <v>1507.4390619104045</v>
      </c>
      <c r="I3310" t="str">
        <f t="shared" si="28"/>
        <v/>
      </c>
    </row>
    <row r="3311" spans="1:9" x14ac:dyDescent="0.25">
      <c r="A3311" s="1">
        <v>42872</v>
      </c>
      <c r="B3311" s="12">
        <f>VLOOKUP($A3310,Master!$A$6:$L$4994,$I$1,0)*(1+0.75*(VLOOKUP($A3311,'Old-UVXY-OHLC'!$A$3:$E$5000,B$1,0)/VLOOKUP('Old-UVXY-OHLC'!$A3310,'Old-UVXY-OHLC'!$A$3:$E$5000,5,0)-1))</f>
        <v>1650.1059577132544</v>
      </c>
      <c r="C3311" s="12">
        <f>VLOOKUP($A3310,Master!$A$6:$L$4994,$I$1,0)*(1+0.75*(VLOOKUP($A3311,'Old-UVXY-OHLC'!$A$3:$E$5000,C$1,0)/VLOOKUP('Old-UVXY-OHLC'!$A3310,'Old-UVXY-OHLC'!$A$3:$E$5000,5,0)-1))</f>
        <v>1919.9149166685659</v>
      </c>
      <c r="D3311" s="12">
        <f>VLOOKUP($A3310,Master!$A$6:$L$4994,$I$1,0)*(1+0.75*(VLOOKUP($A3311,'Old-UVXY-OHLC'!$A$3:$E$5000,D$1,0)/VLOOKUP('Old-UVXY-OHLC'!$A3310,'Old-UVXY-OHLC'!$A$3:$E$5000,5,0)-1))</f>
        <v>1612.2550052591075</v>
      </c>
      <c r="E3311" s="12">
        <f>VLOOKUP(A3311,Master!A$6:L$4994,$I$1,0)</f>
        <v>1919.3739408391289</v>
      </c>
      <c r="F3311" s="12">
        <f>VLOOKUP($A3310,Master!$A$6:$L$4994,$I$1,0)*(1+0.75*(VLOOKUP($A3311,'Old-UVXY-OHLC'!$A$3:$G$5000,F$1,0)/VLOOKUP($A3310,'Old-UVXY-OHLC'!$A$3:$G$5000,5,0)-1))</f>
        <v>1917.0033572009545</v>
      </c>
      <c r="I3311" t="str">
        <f t="shared" si="28"/>
        <v/>
      </c>
    </row>
    <row r="3312" spans="1:9" x14ac:dyDescent="0.25">
      <c r="A3312" s="1">
        <v>42873</v>
      </c>
      <c r="B3312" s="12">
        <f>VLOOKUP($A3311,Master!$A$6:$L$4994,$I$1,0)*(1+0.75*(VLOOKUP($A3312,'Old-UVXY-OHLC'!$A$3:$E$5000,B$1,0)/VLOOKUP('Old-UVXY-OHLC'!$A3311,'Old-UVXY-OHLC'!$A$3:$E$5000,5,0)-1))</f>
        <v>1896.3328018507586</v>
      </c>
      <c r="C3312" s="12">
        <f>VLOOKUP($A3311,Master!$A$6:$L$4994,$I$1,0)*(1+0.75*(VLOOKUP($A3312,'Old-UVXY-OHLC'!$A$3:$E$5000,C$1,0)/VLOOKUP('Old-UVXY-OHLC'!$A3311,'Old-UVXY-OHLC'!$A$3:$E$5000,5,0)-1))</f>
        <v>1928.5905823679122</v>
      </c>
      <c r="D3312" s="12">
        <f>VLOOKUP($A3311,Master!$A$6:$L$4994,$I$1,0)*(1+0.75*(VLOOKUP($A3312,'Old-UVXY-OHLC'!$A$3:$E$5000,D$1,0)/VLOOKUP('Old-UVXY-OHLC'!$A3311,'Old-UVXY-OHLC'!$A$3:$E$5000,5,0)-1))</f>
        <v>1766.6541570977975</v>
      </c>
      <c r="E3312" s="12">
        <f>VLOOKUP(A3312,Master!A$6:L$4994,$I$1,0)</f>
        <v>1928.6209110032387</v>
      </c>
      <c r="F3312" s="12">
        <f>VLOOKUP($A3311,Master!$A$6:$L$4994,$I$1,0)*(1+0.75*(VLOOKUP($A3312,'Old-UVXY-OHLC'!$A$3:$G$5000,F$1,0)/VLOOKUP($A3311,'Old-UVXY-OHLC'!$A$3:$G$5000,5,0)-1))</f>
        <v>1851.8974775771301</v>
      </c>
      <c r="I3312" t="str">
        <f t="shared" si="28"/>
        <v/>
      </c>
    </row>
    <row r="3313" spans="1:9" x14ac:dyDescent="0.25">
      <c r="A3313" s="1">
        <v>42874</v>
      </c>
      <c r="B3313" s="12">
        <f>VLOOKUP($A3312,Master!$A$6:$L$4994,$I$1,0)*(1+0.75*(VLOOKUP($A3313,'Old-UVXY-OHLC'!$A$3:$E$5000,B$1,0)/VLOOKUP('Old-UVXY-OHLC'!$A3312,'Old-UVXY-OHLC'!$A$3:$E$5000,5,0)-1))</f>
        <v>1756.9799720096103</v>
      </c>
      <c r="C3313" s="12">
        <f>VLOOKUP($A3312,Master!$A$6:$L$4994,$I$1,0)*(1+0.75*(VLOOKUP($A3313,'Old-UVXY-OHLC'!$A$3:$E$5000,C$1,0)/VLOOKUP('Old-UVXY-OHLC'!$A3312,'Old-UVXY-OHLC'!$A$3:$E$5000,5,0)-1))</f>
        <v>1763.3178338480866</v>
      </c>
      <c r="D3313" s="12">
        <f>VLOOKUP($A3312,Master!$A$6:$L$4994,$I$1,0)*(1+0.75*(VLOOKUP($A3313,'Old-UVXY-OHLC'!$A$3:$E$5000,D$1,0)/VLOOKUP('Old-UVXY-OHLC'!$A3312,'Old-UVXY-OHLC'!$A$3:$E$5000,5,0)-1))</f>
        <v>1608.4918173223375</v>
      </c>
      <c r="E3313" s="12">
        <f>VLOOKUP(A3313,Master!A$6:L$4994,$I$1,0)</f>
        <v>1622.6208005392441</v>
      </c>
      <c r="F3313" s="12">
        <f>VLOOKUP($A3312,Master!$A$6:$L$4994,$I$1,0)*(1+0.75*(VLOOKUP($A3313,'Old-UVXY-OHLC'!$A$3:$G$5000,F$1,0)/VLOOKUP($A3312,'Old-UVXY-OHLC'!$A$3:$G$5000,5,0)-1))</f>
        <v>1654.6680203250485</v>
      </c>
      <c r="I3313" t="str">
        <f t="shared" si="28"/>
        <v/>
      </c>
    </row>
    <row r="3314" spans="1:9" x14ac:dyDescent="0.25">
      <c r="A3314" s="1">
        <v>42877</v>
      </c>
      <c r="B3314" s="12">
        <f>VLOOKUP($A3313,Master!$A$6:$L$4994,$I$1,0)*(1+0.75*(VLOOKUP($A3314,'Old-UVXY-OHLC'!$A$3:$E$5000,B$1,0)/VLOOKUP('Old-UVXY-OHLC'!$A3313,'Old-UVXY-OHLC'!$A$3:$E$5000,5,0)-1))</f>
        <v>1584.3801718583857</v>
      </c>
      <c r="C3314" s="12">
        <f>VLOOKUP($A3313,Master!$A$6:$L$4994,$I$1,0)*(1+0.75*(VLOOKUP($A3314,'Old-UVXY-OHLC'!$A$3:$E$5000,C$1,0)/VLOOKUP('Old-UVXY-OHLC'!$A3313,'Old-UVXY-OHLC'!$A$3:$E$5000,5,0)-1))</f>
        <v>1586.3125562256032</v>
      </c>
      <c r="D3314" s="12">
        <f>VLOOKUP($A3313,Master!$A$6:$L$4994,$I$1,0)*(1+0.75*(VLOOKUP($A3314,'Old-UVXY-OHLC'!$A$3:$E$5000,D$1,0)/VLOOKUP('Old-UVXY-OHLC'!$A3313,'Old-UVXY-OHLC'!$A$3:$E$5000,5,0)-1))</f>
        <v>1531.240906086744</v>
      </c>
      <c r="E3314" s="12">
        <f>VLOOKUP(A3314,Master!A$6:L$4994,$I$1,0)</f>
        <v>1532.3882034901958</v>
      </c>
      <c r="F3314" s="12">
        <f>VLOOKUP($A3313,Master!$A$6:$L$4994,$I$1,0)*(1+0.75*(VLOOKUP($A3314,'Old-UVXY-OHLC'!$A$3:$G$5000,F$1,0)/VLOOKUP($A3313,'Old-UVXY-OHLC'!$A$3:$G$5000,5,0)-1))</f>
        <v>1539.9364425056169</v>
      </c>
      <c r="I3314" t="str">
        <f t="shared" si="28"/>
        <v/>
      </c>
    </row>
    <row r="3315" spans="1:9" x14ac:dyDescent="0.25">
      <c r="A3315" s="1">
        <v>42878</v>
      </c>
      <c r="B3315" s="12">
        <f>VLOOKUP($A3314,Master!$A$6:$L$4994,$I$1,0)*(1+0.75*(VLOOKUP($A3315,'Old-UVXY-OHLC'!$A$3:$E$5000,B$1,0)/VLOOKUP('Old-UVXY-OHLC'!$A3314,'Old-UVXY-OHLC'!$A$3:$E$5000,5,0)-1))</f>
        <v>1529.3179955799535</v>
      </c>
      <c r="C3315" s="12">
        <f>VLOOKUP($A3314,Master!$A$6:$L$4994,$I$1,0)*(1+0.75*(VLOOKUP($A3315,'Old-UVXY-OHLC'!$A$3:$E$5000,C$1,0)/VLOOKUP('Old-UVXY-OHLC'!$A3314,'Old-UVXY-OHLC'!$A$3:$E$5000,5,0)-1))</f>
        <v>1559.8706971920619</v>
      </c>
      <c r="D3315" s="12">
        <f>VLOOKUP($A3314,Master!$A$6:$L$4994,$I$1,0)*(1+0.75*(VLOOKUP($A3315,'Old-UVXY-OHLC'!$A$3:$E$5000,D$1,0)/VLOOKUP('Old-UVXY-OHLC'!$A3314,'Old-UVXY-OHLC'!$A$3:$E$5000,5,0)-1))</f>
        <v>1520.4478420955454</v>
      </c>
      <c r="E3315" s="12">
        <f>VLOOKUP(A3315,Master!A$6:L$4994,$I$1,0)</f>
        <v>1552.4813363127785</v>
      </c>
      <c r="F3315" s="12">
        <f>VLOOKUP($A3314,Master!$A$6:$L$4994,$I$1,0)*(1+0.75*(VLOOKUP($A3315,'Old-UVXY-OHLC'!$A$3:$G$5000,F$1,0)/VLOOKUP($A3314,'Old-UVXY-OHLC'!$A$3:$G$5000,5,0)-1))</f>
        <v>1536.2169792062891</v>
      </c>
      <c r="I3315" t="str">
        <f t="shared" si="28"/>
        <v/>
      </c>
    </row>
    <row r="3316" spans="1:9" x14ac:dyDescent="0.25">
      <c r="A3316" s="1">
        <v>42879</v>
      </c>
      <c r="B3316" s="12">
        <f>VLOOKUP($A3315,Master!$A$6:$L$4994,$I$1,0)*(1+0.75*(VLOOKUP($A3316,'Old-UVXY-OHLC'!$A$3:$E$5000,B$1,0)/VLOOKUP('Old-UVXY-OHLC'!$A3315,'Old-UVXY-OHLC'!$A$3:$E$5000,5,0)-1))</f>
        <v>1529.4414292911188</v>
      </c>
      <c r="C3316" s="12">
        <f>VLOOKUP($A3315,Master!$A$6:$L$4994,$I$1,0)*(1+0.75*(VLOOKUP($A3316,'Old-UVXY-OHLC'!$A$3:$E$5000,C$1,0)/VLOOKUP('Old-UVXY-OHLC'!$A3315,'Old-UVXY-OHLC'!$A$3:$E$5000,5,0)-1))</f>
        <v>1558.8822387403147</v>
      </c>
      <c r="D3316" s="12">
        <f>VLOOKUP($A3315,Master!$A$6:$L$4994,$I$1,0)*(1+0.75*(VLOOKUP($A3316,'Old-UVXY-OHLC'!$A$3:$E$5000,D$1,0)/VLOOKUP('Old-UVXY-OHLC'!$A3315,'Old-UVXY-OHLC'!$A$3:$E$5000,5,0)-1))</f>
        <v>1467.6157809691804</v>
      </c>
      <c r="E3316" s="12">
        <f>VLOOKUP(A3316,Master!A$6:L$4994,$I$1,0)</f>
        <v>1487.4375514101114</v>
      </c>
      <c r="F3316" s="12">
        <f>VLOOKUP($A3315,Master!$A$6:$L$4994,$I$1,0)*(1+0.75*(VLOOKUP($A3316,'Old-UVXY-OHLC'!$A$3:$G$5000,F$1,0)/VLOOKUP($A3315,'Old-UVXY-OHLC'!$A$3:$G$5000,5,0)-1))</f>
        <v>1478.4107109041029</v>
      </c>
      <c r="I3316" t="str">
        <f t="shared" si="28"/>
        <v/>
      </c>
    </row>
    <row r="3317" spans="1:9" x14ac:dyDescent="0.25">
      <c r="A3317" s="1">
        <v>42880</v>
      </c>
      <c r="B3317" s="12">
        <f>VLOOKUP($A3316,Master!$A$6:$L$4994,$I$1,0)*(1+0.75*(VLOOKUP($A3317,'Old-UVXY-OHLC'!$A$3:$E$5000,B$1,0)/VLOOKUP('Old-UVXY-OHLC'!$A3316,'Old-UVXY-OHLC'!$A$3:$E$5000,5,0)-1))</f>
        <v>1476.3083747608412</v>
      </c>
      <c r="C3317" s="12">
        <f>VLOOKUP($A3316,Master!$A$6:$L$4994,$I$1,0)*(1+0.75*(VLOOKUP($A3317,'Old-UVXY-OHLC'!$A$3:$E$5000,C$1,0)/VLOOKUP('Old-UVXY-OHLC'!$A3316,'Old-UVXY-OHLC'!$A$3:$E$5000,5,0)-1))</f>
        <v>1517.1400968809703</v>
      </c>
      <c r="D3317" s="12">
        <f>VLOOKUP($A3316,Master!$A$6:$L$4994,$I$1,0)*(1+0.75*(VLOOKUP($A3317,'Old-UVXY-OHLC'!$A$3:$E$5000,D$1,0)/VLOOKUP('Old-UVXY-OHLC'!$A3316,'Old-UVXY-OHLC'!$A$3:$E$5000,5,0)-1))</f>
        <v>1465.3534411126968</v>
      </c>
      <c r="E3317" s="12">
        <f>VLOOKUP(A3317,Master!A$6:L$4994,$I$1,0)</f>
        <v>1496.5492062611127</v>
      </c>
      <c r="F3317" s="12">
        <f>VLOOKUP($A3316,Master!$A$6:$L$4994,$I$1,0)*(1+0.75*(VLOOKUP($A3317,'Old-UVXY-OHLC'!$A$3:$G$5000,F$1,0)/VLOOKUP($A3316,'Old-UVXY-OHLC'!$A$3:$G$5000,5,0)-1))</f>
        <v>1500.2098603127235</v>
      </c>
      <c r="I3317" t="str">
        <f t="shared" si="28"/>
        <v/>
      </c>
    </row>
    <row r="3318" spans="1:9" x14ac:dyDescent="0.25">
      <c r="A3318" s="1">
        <v>42881</v>
      </c>
      <c r="B3318" s="12">
        <f>VLOOKUP($A3317,Master!$A$6:$L$4994,$I$1,0)*(1+0.75*(VLOOKUP($A3318,'Old-UVXY-OHLC'!$A$3:$E$5000,B$1,0)/VLOOKUP('Old-UVXY-OHLC'!$A3317,'Old-UVXY-OHLC'!$A$3:$E$5000,5,0)-1))</f>
        <v>1511.1588763445602</v>
      </c>
      <c r="C3318" s="12">
        <f>VLOOKUP($A3317,Master!$A$6:$L$4994,$I$1,0)*(1+0.75*(VLOOKUP($A3318,'Old-UVXY-OHLC'!$A$3:$E$5000,C$1,0)/VLOOKUP('Old-UVXY-OHLC'!$A3317,'Old-UVXY-OHLC'!$A$3:$E$5000,5,0)-1))</f>
        <v>1511.1588763445602</v>
      </c>
      <c r="D3318" s="12">
        <f>VLOOKUP($A3317,Master!$A$6:$L$4994,$I$1,0)*(1+0.75*(VLOOKUP($A3318,'Old-UVXY-OHLC'!$A$3:$E$5000,D$1,0)/VLOOKUP('Old-UVXY-OHLC'!$A3317,'Old-UVXY-OHLC'!$A$3:$E$5000,5,0)-1))</f>
        <v>1457.4882751893058</v>
      </c>
      <c r="E3318" s="12">
        <f>VLOOKUP(A3318,Master!A$6:L$4994,$I$1,0)</f>
        <v>1478.3097151762781</v>
      </c>
      <c r="F3318" s="12">
        <f>VLOOKUP($A3317,Master!$A$6:$L$4994,$I$1,0)*(1+0.75*(VLOOKUP($A3318,'Old-UVXY-OHLC'!$A$3:$G$5000,F$1,0)/VLOOKUP($A3317,'Old-UVXY-OHLC'!$A$3:$G$5000,5,0)-1))</f>
        <v>1462.4578001437742</v>
      </c>
      <c r="I3318" t="str">
        <f t="shared" si="28"/>
        <v/>
      </c>
    </row>
    <row r="3319" spans="1:9" x14ac:dyDescent="0.25">
      <c r="A3319" s="1">
        <v>42885</v>
      </c>
      <c r="B3319" s="12">
        <f>VLOOKUP($A3318,Master!$A$6:$L$4994,$I$1,0)*(1+0.75*(VLOOKUP($A3319,'Old-UVXY-OHLC'!$A$3:$E$5000,B$1,0)/VLOOKUP('Old-UVXY-OHLC'!$A3318,'Old-UVXY-OHLC'!$A$3:$E$5000,5,0)-1))</f>
        <v>1488.363817700209</v>
      </c>
      <c r="C3319" s="12">
        <f>VLOOKUP($A3318,Master!$A$6:$L$4994,$I$1,0)*(1+0.75*(VLOOKUP($A3319,'Old-UVXY-OHLC'!$A$3:$E$5000,C$1,0)/VLOOKUP('Old-UVXY-OHLC'!$A3318,'Old-UVXY-OHLC'!$A$3:$E$5000,5,0)-1))</f>
        <v>1494.3520195492333</v>
      </c>
      <c r="D3319" s="12">
        <f>VLOOKUP($A3318,Master!$A$6:$L$4994,$I$1,0)*(1+0.75*(VLOOKUP($A3319,'Old-UVXY-OHLC'!$A$3:$E$5000,D$1,0)/VLOOKUP('Old-UVXY-OHLC'!$A3318,'Old-UVXY-OHLC'!$A$3:$E$5000,5,0)-1))</f>
        <v>1441.4566024921376</v>
      </c>
      <c r="E3319" s="12">
        <f>VLOOKUP(A3319,Master!A$6:L$4994,$I$1,0)</f>
        <v>1454.1350245008089</v>
      </c>
      <c r="F3319" s="12">
        <f>VLOOKUP($A3318,Master!$A$6:$L$4994,$I$1,0)*(1+0.75*(VLOOKUP($A3319,'Old-UVXY-OHLC'!$A$3:$G$5000,F$1,0)/VLOOKUP($A3318,'Old-UVXY-OHLC'!$A$3:$G$5000,5,0)-1))</f>
        <v>1446.446754065902</v>
      </c>
      <c r="I3319" t="str">
        <f t="shared" si="28"/>
        <v/>
      </c>
    </row>
    <row r="3320" spans="1:9" x14ac:dyDescent="0.25">
      <c r="A3320" s="1">
        <v>42886</v>
      </c>
      <c r="B3320" s="12">
        <f>VLOOKUP($A3319,Master!$A$6:$L$4994,$I$1,0)*(1+0.75*(VLOOKUP($A3320,'Old-UVXY-OHLC'!$A$3:$E$5000,B$1,0)/VLOOKUP('Old-UVXY-OHLC'!$A3319,'Old-UVXY-OHLC'!$A$3:$E$5000,5,0)-1))</f>
        <v>1435.4538442835601</v>
      </c>
      <c r="C3320" s="12">
        <f>VLOOKUP($A3319,Master!$A$6:$L$4994,$I$1,0)*(1+0.75*(VLOOKUP($A3320,'Old-UVXY-OHLC'!$A$3:$E$5000,C$1,0)/VLOOKUP('Old-UVXY-OHLC'!$A3319,'Old-UVXY-OHLC'!$A$3:$E$5000,5,0)-1))</f>
        <v>1515.7474066911657</v>
      </c>
      <c r="D3320" s="12">
        <f>VLOOKUP($A3319,Master!$A$6:$L$4994,$I$1,0)*(1+0.75*(VLOOKUP($A3320,'Old-UVXY-OHLC'!$A$3:$E$5000,D$1,0)/VLOOKUP('Old-UVXY-OHLC'!$A3319,'Old-UVXY-OHLC'!$A$3:$E$5000,5,0)-1))</f>
        <v>1429.4317963655815</v>
      </c>
      <c r="E3320" s="12">
        <f>VLOOKUP(A3320,Master!A$6:L$4994,$I$1,0)</f>
        <v>1450.7584965948868</v>
      </c>
      <c r="F3320" s="12">
        <f>VLOOKUP($A3319,Master!$A$6:$L$4994,$I$1,0)*(1+0.75*(VLOOKUP($A3320,'Old-UVXY-OHLC'!$A$3:$G$5000,F$1,0)/VLOOKUP($A3319,'Old-UVXY-OHLC'!$A$3:$G$5000,5,0)-1))</f>
        <v>1466.5675787021569</v>
      </c>
      <c r="I3320" t="str">
        <f t="shared" si="28"/>
        <v/>
      </c>
    </row>
    <row r="3321" spans="1:9" x14ac:dyDescent="0.25">
      <c r="A3321" s="1">
        <v>42887</v>
      </c>
      <c r="B3321" s="12">
        <f>VLOOKUP($A3320,Master!$A$6:$L$4994,$I$1,0)*(1+0.75*(VLOOKUP($A3321,'Old-UVXY-OHLC'!$A$3:$E$5000,B$1,0)/VLOOKUP('Old-UVXY-OHLC'!$A3320,'Old-UVXY-OHLC'!$A$3:$E$5000,5,0)-1))</f>
        <v>1436.4687818735379</v>
      </c>
      <c r="C3321" s="12">
        <f>VLOOKUP($A3320,Master!$A$6:$L$4994,$I$1,0)*(1+0.75*(VLOOKUP($A3321,'Old-UVXY-OHLC'!$A$3:$E$5000,C$1,0)/VLOOKUP('Old-UVXY-OHLC'!$A3320,'Old-UVXY-OHLC'!$A$3:$E$5000,5,0)-1))</f>
        <v>1444.5046481424879</v>
      </c>
      <c r="D3321" s="12">
        <f>VLOOKUP($A3320,Master!$A$6:$L$4994,$I$1,0)*(1+0.75*(VLOOKUP($A3321,'Old-UVXY-OHLC'!$A$3:$E$5000,D$1,0)/VLOOKUP('Old-UVXY-OHLC'!$A3320,'Old-UVXY-OHLC'!$A$3:$E$5000,5,0)-1))</f>
        <v>1411.2665935624123</v>
      </c>
      <c r="E3321" s="12">
        <f>VLOOKUP(A3321,Master!A$6:L$4994,$I$1,0)</f>
        <v>1411.2883973284675</v>
      </c>
      <c r="F3321" s="12">
        <f>VLOOKUP($A3320,Master!$A$6:$L$4994,$I$1,0)*(1+0.75*(VLOOKUP($A3321,'Old-UVXY-OHLC'!$A$3:$G$5000,F$1,0)/VLOOKUP($A3320,'Old-UVXY-OHLC'!$A$3:$G$5000,5,0)-1))</f>
        <v>1414.3705011986799</v>
      </c>
      <c r="I3321" t="str">
        <f t="shared" si="28"/>
        <v/>
      </c>
    </row>
    <row r="3322" spans="1:9" x14ac:dyDescent="0.25">
      <c r="A3322" s="1">
        <v>42888</v>
      </c>
      <c r="B3322" s="12">
        <f>VLOOKUP($A3321,Master!$A$6:$L$4994,$I$1,0)*(1+0.75*(VLOOKUP($A3322,'Old-UVXY-OHLC'!$A$3:$E$5000,B$1,0)/VLOOKUP('Old-UVXY-OHLC'!$A3321,'Old-UVXY-OHLC'!$A$3:$E$5000,5,0)-1))</f>
        <v>1422.5331311630507</v>
      </c>
      <c r="C3322" s="12">
        <f>VLOOKUP($A3321,Master!$A$6:$L$4994,$I$1,0)*(1+0.75*(VLOOKUP($A3322,'Old-UVXY-OHLC'!$A$3:$E$5000,C$1,0)/VLOOKUP('Old-UVXY-OHLC'!$A3321,'Old-UVXY-OHLC'!$A$3:$E$5000,5,0)-1))</f>
        <v>1430.6446584702389</v>
      </c>
      <c r="D3322" s="12">
        <f>VLOOKUP($A3321,Master!$A$6:$L$4994,$I$1,0)*(1+0.75*(VLOOKUP($A3322,'Old-UVXY-OHLC'!$A$3:$E$5000,D$1,0)/VLOOKUP('Old-UVXY-OHLC'!$A3321,'Old-UVXY-OHLC'!$A$3:$E$5000,5,0)-1))</f>
        <v>1397.184529113706</v>
      </c>
      <c r="E3322" s="12">
        <f>VLOOKUP(A3322,Master!A$6:L$4994,$I$1,0)</f>
        <v>1419.3663206344734</v>
      </c>
      <c r="F3322" s="12">
        <f>VLOOKUP($A3321,Master!$A$6:$L$4994,$I$1,0)*(1+0.75*(VLOOKUP($A3322,'Old-UVXY-OHLC'!$A$3:$G$5000,F$1,0)/VLOOKUP($A3321,'Old-UVXY-OHLC'!$A$3:$G$5000,5,0)-1))</f>
        <v>1418.4773548351554</v>
      </c>
      <c r="I3322" t="str">
        <f t="shared" si="28"/>
        <v/>
      </c>
    </row>
    <row r="3323" spans="1:9" x14ac:dyDescent="0.25">
      <c r="A3323" s="1">
        <v>42891</v>
      </c>
      <c r="B3323" s="12">
        <f>VLOOKUP($A3322,Master!$A$6:$L$4994,$I$1,0)*(1+0.75*(VLOOKUP($A3323,'Old-UVXY-OHLC'!$A$3:$E$5000,B$1,0)/VLOOKUP('Old-UVXY-OHLC'!$A3322,'Old-UVXY-OHLC'!$A$3:$E$5000,5,0)-1))</f>
        <v>1428.6217120075439</v>
      </c>
      <c r="C3323" s="12">
        <f>VLOOKUP($A3322,Master!$A$6:$L$4994,$I$1,0)*(1+0.75*(VLOOKUP($A3323,'Old-UVXY-OHLC'!$A$3:$E$5000,C$1,0)/VLOOKUP('Old-UVXY-OHLC'!$A3322,'Old-UVXY-OHLC'!$A$3:$E$5000,5,0)-1))</f>
        <v>1441.2973461723079</v>
      </c>
      <c r="D3323" s="12">
        <f>VLOOKUP($A3322,Master!$A$6:$L$4994,$I$1,0)*(1+0.75*(VLOOKUP($A3323,'Old-UVXY-OHLC'!$A$3:$E$5000,D$1,0)/VLOOKUP('Old-UVXY-OHLC'!$A3322,'Old-UVXY-OHLC'!$A$3:$E$5000,5,0)-1))</f>
        <v>1383.0796695270983</v>
      </c>
      <c r="E3323" s="12">
        <f>VLOOKUP(A3323,Master!A$6:L$4994,$I$1,0)</f>
        <v>1441.3657250477138</v>
      </c>
      <c r="F3323" s="12">
        <f>VLOOKUP($A3322,Master!$A$6:$L$4994,$I$1,0)*(1+0.75*(VLOOKUP($A3323,'Old-UVXY-OHLC'!$A$3:$G$5000,F$1,0)/VLOOKUP($A3322,'Old-UVXY-OHLC'!$A$3:$G$5000,5,0)-1))</f>
        <v>1425.5856011433154</v>
      </c>
      <c r="I3323" t="str">
        <f t="shared" si="28"/>
        <v/>
      </c>
    </row>
    <row r="3324" spans="1:9" x14ac:dyDescent="0.25">
      <c r="A3324" s="1">
        <v>42892</v>
      </c>
      <c r="B3324" s="12">
        <f>VLOOKUP($A3323,Master!$A$6:$L$4994,$I$1,0)*(1+0.75*(VLOOKUP($A3324,'Old-UVXY-OHLC'!$A$3:$E$5000,B$1,0)/VLOOKUP('Old-UVXY-OHLC'!$A3323,'Old-UVXY-OHLC'!$A$3:$E$5000,5,0)-1))</f>
        <v>1452.9211970760218</v>
      </c>
      <c r="C3324" s="12">
        <f>VLOOKUP($A3323,Master!$A$6:$L$4994,$I$1,0)*(1+0.75*(VLOOKUP($A3324,'Old-UVXY-OHLC'!$A$3:$E$5000,C$1,0)/VLOOKUP('Old-UVXY-OHLC'!$A3323,'Old-UVXY-OHLC'!$A$3:$E$5000,5,0)-1))</f>
        <v>1486.15170702611</v>
      </c>
      <c r="D3324" s="12">
        <f>VLOOKUP($A3323,Master!$A$6:$L$4994,$I$1,0)*(1+0.75*(VLOOKUP($A3324,'Old-UVXY-OHLC'!$A$3:$E$5000,D$1,0)/VLOOKUP('Old-UVXY-OHLC'!$A3323,'Old-UVXY-OHLC'!$A$3:$E$5000,5,0)-1))</f>
        <v>1433.7883892075336</v>
      </c>
      <c r="E3324" s="12">
        <f>VLOOKUP(A3324,Master!A$6:L$4994,$I$1,0)</f>
        <v>1476.6921573923314</v>
      </c>
      <c r="F3324" s="12">
        <f>VLOOKUP($A3323,Master!$A$6:$L$4994,$I$1,0)*(1+0.75*(VLOOKUP($A3324,'Old-UVXY-OHLC'!$A$3:$G$5000,F$1,0)/VLOOKUP($A3323,'Old-UVXY-OHLC'!$A$3:$G$5000,5,0)-1))</f>
        <v>1476.0818227227542</v>
      </c>
      <c r="I3324" t="str">
        <f t="shared" si="28"/>
        <v/>
      </c>
    </row>
    <row r="3325" spans="1:9" x14ac:dyDescent="0.25">
      <c r="A3325" s="1">
        <v>42893</v>
      </c>
      <c r="B3325" s="12">
        <f>VLOOKUP($A3324,Master!$A$6:$L$4994,$I$1,0)*(1+0.75*(VLOOKUP($A3325,'Old-UVXY-OHLC'!$A$3:$E$5000,B$1,0)/VLOOKUP('Old-UVXY-OHLC'!$A3324,'Old-UVXY-OHLC'!$A$3:$E$5000,5,0)-1))</f>
        <v>1451.1339006124704</v>
      </c>
      <c r="C3325" s="12">
        <f>VLOOKUP($A3324,Master!$A$6:$L$4994,$I$1,0)*(1+0.75*(VLOOKUP($A3325,'Old-UVXY-OHLC'!$A$3:$E$5000,C$1,0)/VLOOKUP('Old-UVXY-OHLC'!$A3324,'Old-UVXY-OHLC'!$A$3:$E$5000,5,0)-1))</f>
        <v>1510.0772900996344</v>
      </c>
      <c r="D3325" s="12">
        <f>VLOOKUP($A3324,Master!$A$6:$L$4994,$I$1,0)*(1+0.75*(VLOOKUP($A3325,'Old-UVXY-OHLC'!$A$3:$E$5000,D$1,0)/VLOOKUP('Old-UVXY-OHLC'!$A3324,'Old-UVXY-OHLC'!$A$3:$E$5000,5,0)-1))</f>
        <v>1440.144480090876</v>
      </c>
      <c r="E3325" s="12">
        <f>VLOOKUP(A3325,Master!A$6:L$4994,$I$1,0)</f>
        <v>1458.9169370573459</v>
      </c>
      <c r="F3325" s="12">
        <f>VLOOKUP($A3324,Master!$A$6:$L$4994,$I$1,0)*(1+0.75*(VLOOKUP($A3325,'Old-UVXY-OHLC'!$A$3:$G$5000,F$1,0)/VLOOKUP($A3324,'Old-UVXY-OHLC'!$A$3:$G$5000,5,0)-1))</f>
        <v>1453.1320315640601</v>
      </c>
      <c r="I3325" t="str">
        <f t="shared" si="28"/>
        <v/>
      </c>
    </row>
    <row r="3326" spans="1:9" x14ac:dyDescent="0.25">
      <c r="A3326" s="1">
        <v>42894</v>
      </c>
      <c r="B3326" s="12">
        <f>VLOOKUP($A3325,Master!$A$6:$L$4994,$I$1,0)*(1+0.75*(VLOOKUP($A3326,'Old-UVXY-OHLC'!$A$3:$E$5000,B$1,0)/VLOOKUP('Old-UVXY-OHLC'!$A3325,'Old-UVXY-OHLC'!$A$3:$E$5000,5,0)-1))</f>
        <v>1448.1154453628833</v>
      </c>
      <c r="C3326" s="12">
        <f>VLOOKUP($A3325,Master!$A$6:$L$4994,$I$1,0)*(1+0.75*(VLOOKUP($A3326,'Old-UVXY-OHLC'!$A$3:$E$5000,C$1,0)/VLOOKUP('Old-UVXY-OHLC'!$A3325,'Old-UVXY-OHLC'!$A$3:$E$5000,5,0)-1))</f>
        <v>1451.1248263567775</v>
      </c>
      <c r="D3326" s="12">
        <f>VLOOKUP($A3325,Master!$A$6:$L$4994,$I$1,0)*(1+0.75*(VLOOKUP($A3326,'Old-UVXY-OHLC'!$A$3:$E$5000,D$1,0)/VLOOKUP('Old-UVXY-OHLC'!$A3325,'Old-UVXY-OHLC'!$A$3:$E$5000,5,0)-1))</f>
        <v>1388.9304341963609</v>
      </c>
      <c r="E3326" s="12">
        <f>VLOOKUP(A3326,Master!A$6:L$4994,$I$1,0)</f>
        <v>1420.318514748594</v>
      </c>
      <c r="F3326" s="12">
        <f>VLOOKUP($A3325,Master!$A$6:$L$4994,$I$1,0)*(1+0.75*(VLOOKUP($A3326,'Old-UVXY-OHLC'!$A$3:$G$5000,F$1,0)/VLOOKUP($A3325,'Old-UVXY-OHLC'!$A$3:$G$5000,5,0)-1))</f>
        <v>1402.9743793570938</v>
      </c>
      <c r="I3326" t="str">
        <f t="shared" si="28"/>
        <v/>
      </c>
    </row>
    <row r="3327" spans="1:9" x14ac:dyDescent="0.25">
      <c r="A3327" s="1">
        <v>42895</v>
      </c>
      <c r="B3327" s="12">
        <f>VLOOKUP($A3326,Master!$A$6:$L$4994,$I$1,0)*(1+0.75*(VLOOKUP($A3327,'Old-UVXY-OHLC'!$A$3:$E$5000,B$1,0)/VLOOKUP('Old-UVXY-OHLC'!$A3326,'Old-UVXY-OHLC'!$A$3:$E$5000,5,0)-1))</f>
        <v>1382.5909874099464</v>
      </c>
      <c r="C3327" s="12">
        <f>VLOOKUP($A3326,Master!$A$6:$L$4994,$I$1,0)*(1+0.75*(VLOOKUP($A3327,'Old-UVXY-OHLC'!$A$3:$E$5000,C$1,0)/VLOOKUP('Old-UVXY-OHLC'!$A3326,'Old-UVXY-OHLC'!$A$3:$E$5000,5,0)-1))</f>
        <v>1527.3537291942473</v>
      </c>
      <c r="D3327" s="12">
        <f>VLOOKUP($A3326,Master!$A$6:$L$4994,$I$1,0)*(1+0.75*(VLOOKUP($A3327,'Old-UVXY-OHLC'!$A$3:$E$5000,D$1,0)/VLOOKUP('Old-UVXY-OHLC'!$A3326,'Old-UVXY-OHLC'!$A$3:$E$5000,5,0)-1))</f>
        <v>1360.3198800778234</v>
      </c>
      <c r="E3327" s="12">
        <f>VLOOKUP(A3327,Master!A$6:L$4994,$I$1,0)</f>
        <v>1431.9236822369985</v>
      </c>
      <c r="F3327" s="12">
        <f>VLOOKUP($A3326,Master!$A$6:$L$4994,$I$1,0)*(1+0.75*(VLOOKUP($A3327,'Old-UVXY-OHLC'!$A$3:$G$5000,F$1,0)/VLOOKUP($A3326,'Old-UVXY-OHLC'!$A$3:$G$5000,5,0)-1))</f>
        <v>1432.1950624059789</v>
      </c>
      <c r="I3327" t="str">
        <f t="shared" si="28"/>
        <v/>
      </c>
    </row>
    <row r="3328" spans="1:9" x14ac:dyDescent="0.25">
      <c r="A3328" s="1">
        <v>42898</v>
      </c>
      <c r="B3328" s="12">
        <f>VLOOKUP($A3327,Master!$A$6:$L$4994,$I$1,0)*(1+0.75*(VLOOKUP($A3328,'Old-UVXY-OHLC'!$A$3:$E$5000,B$1,0)/VLOOKUP('Old-UVXY-OHLC'!$A3327,'Old-UVXY-OHLC'!$A$3:$E$5000,5,0)-1))</f>
        <v>1460.4861745760429</v>
      </c>
      <c r="C3328" s="12">
        <f>VLOOKUP($A3327,Master!$A$6:$L$4994,$I$1,0)*(1+0.75*(VLOOKUP($A3328,'Old-UVXY-OHLC'!$A$3:$E$5000,C$1,0)/VLOOKUP('Old-UVXY-OHLC'!$A3327,'Old-UVXY-OHLC'!$A$3:$E$5000,5,0)-1))</f>
        <v>1515.0056651592913</v>
      </c>
      <c r="D3328" s="12">
        <f>VLOOKUP($A3327,Master!$A$6:$L$4994,$I$1,0)*(1+0.75*(VLOOKUP($A3328,'Old-UVXY-OHLC'!$A$3:$E$5000,D$1,0)/VLOOKUP('Old-UVXY-OHLC'!$A3327,'Old-UVXY-OHLC'!$A$3:$E$5000,5,0)-1))</f>
        <v>1448.3707574647149</v>
      </c>
      <c r="E3328" s="12">
        <f>VLOOKUP(A3328,Master!A$6:L$4994,$I$1,0)</f>
        <v>1451.84645075955</v>
      </c>
      <c r="F3328" s="12">
        <f>VLOOKUP($A3327,Master!$A$6:$L$4994,$I$1,0)*(1+0.75*(VLOOKUP($A3328,'Old-UVXY-OHLC'!$A$3:$G$5000,F$1,0)/VLOOKUP($A3327,'Old-UVXY-OHLC'!$A$3:$G$5000,5,0)-1))</f>
        <v>1458.4668837030611</v>
      </c>
      <c r="I3328" t="str">
        <f t="shared" si="28"/>
        <v/>
      </c>
    </row>
    <row r="3329" spans="1:9" x14ac:dyDescent="0.25">
      <c r="A3329" s="1">
        <v>42899</v>
      </c>
      <c r="B3329" s="12">
        <f>VLOOKUP($A3328,Master!$A$6:$L$4994,$I$1,0)*(1+0.75*(VLOOKUP($A3329,'Old-UVXY-OHLC'!$A$3:$E$5000,B$1,0)/VLOOKUP('Old-UVXY-OHLC'!$A3328,'Old-UVXY-OHLC'!$A$3:$E$5000,5,0)-1))</f>
        <v>1410.2615704106593</v>
      </c>
      <c r="C3329" s="12">
        <f>VLOOKUP($A3328,Master!$A$6:$L$4994,$I$1,0)*(1+0.75*(VLOOKUP($A3329,'Old-UVXY-OHLC'!$A$3:$E$5000,C$1,0)/VLOOKUP('Old-UVXY-OHLC'!$A3328,'Old-UVXY-OHLC'!$A$3:$E$5000,5,0)-1))</f>
        <v>1420.3124839828338</v>
      </c>
      <c r="D3329" s="12">
        <f>VLOOKUP($A3328,Master!$A$6:$L$4994,$I$1,0)*(1+0.75*(VLOOKUP($A3329,'Old-UVXY-OHLC'!$A$3:$E$5000,D$1,0)/VLOOKUP('Old-UVXY-OHLC'!$A3328,'Old-UVXY-OHLC'!$A$3:$E$5000,5,0)-1))</f>
        <v>1377.0937465888874</v>
      </c>
      <c r="E3329" s="12">
        <f>VLOOKUP(A3329,Master!A$6:L$4994,$I$1,0)</f>
        <v>1379.822195244956</v>
      </c>
      <c r="F3329" s="12">
        <f>VLOOKUP($A3328,Master!$A$6:$L$4994,$I$1,0)*(1+0.75*(VLOOKUP($A3329,'Old-UVXY-OHLC'!$A$3:$G$5000,F$1,0)/VLOOKUP($A3328,'Old-UVXY-OHLC'!$A$3:$G$5000,5,0)-1))</f>
        <v>1382.1191782478161</v>
      </c>
      <c r="I3329" t="str">
        <f t="shared" si="28"/>
        <v/>
      </c>
    </row>
    <row r="3330" spans="1:9" x14ac:dyDescent="0.25">
      <c r="A3330" s="1">
        <v>42900</v>
      </c>
      <c r="B3330" s="12">
        <f>VLOOKUP($A3329,Master!$A$6:$L$4994,$I$1,0)*(1+0.75*(VLOOKUP($A3330,'Old-UVXY-OHLC'!$A$3:$E$5000,B$1,0)/VLOOKUP('Old-UVXY-OHLC'!$A3329,'Old-UVXY-OHLC'!$A$3:$E$5000,5,0)-1))</f>
        <v>1381.1583787028046</v>
      </c>
      <c r="C3330" s="12">
        <f>VLOOKUP($A3329,Master!$A$6:$L$4994,$I$1,0)*(1+0.75*(VLOOKUP($A3330,'Old-UVXY-OHLC'!$A$3:$E$5000,C$1,0)/VLOOKUP('Old-UVXY-OHLC'!$A3329,'Old-UVXY-OHLC'!$A$3:$E$5000,5,0)-1))</f>
        <v>1414.9142458167451</v>
      </c>
      <c r="D3330" s="12">
        <f>VLOOKUP($A3329,Master!$A$6:$L$4994,$I$1,0)*(1+0.75*(VLOOKUP($A3330,'Old-UVXY-OHLC'!$A$3:$E$5000,D$1,0)/VLOOKUP('Old-UVXY-OHLC'!$A3329,'Old-UVXY-OHLC'!$A$3:$E$5000,5,0)-1))</f>
        <v>1365.8147515966693</v>
      </c>
      <c r="E3330" s="12">
        <f>VLOOKUP(A3330,Master!A$6:L$4994,$I$1,0)</f>
        <v>1381.5919576139288</v>
      </c>
      <c r="F3330" s="12">
        <f>VLOOKUP($A3329,Master!$A$6:$L$4994,$I$1,0)*(1+0.75*(VLOOKUP($A3330,'Old-UVXY-OHLC'!$A$3:$G$5000,F$1,0)/VLOOKUP($A3329,'Old-UVXY-OHLC'!$A$3:$G$5000,5,0)-1))</f>
        <v>1372.9751637629608</v>
      </c>
      <c r="I3330" t="str">
        <f t="shared" si="28"/>
        <v/>
      </c>
    </row>
    <row r="3331" spans="1:9" x14ac:dyDescent="0.25">
      <c r="A3331" s="1">
        <v>42901</v>
      </c>
      <c r="B3331" s="12">
        <f>VLOOKUP($A3330,Master!$A$6:$L$4994,$I$1,0)*(1+0.75*(VLOOKUP($A3331,'Old-UVXY-OHLC'!$A$3:$E$5000,B$1,0)/VLOOKUP('Old-UVXY-OHLC'!$A3330,'Old-UVXY-OHLC'!$A$3:$E$5000,5,0)-1))</f>
        <v>1454.7995533108226</v>
      </c>
      <c r="C3331" s="12">
        <f>VLOOKUP($A3330,Master!$A$6:$L$4994,$I$1,0)*(1+0.75*(VLOOKUP($A3331,'Old-UVXY-OHLC'!$A$3:$E$5000,C$1,0)/VLOOKUP('Old-UVXY-OHLC'!$A3330,'Old-UVXY-OHLC'!$A$3:$E$5000,5,0)-1))</f>
        <v>1459.9119004294982</v>
      </c>
      <c r="D3331" s="12">
        <f>VLOOKUP($A3330,Master!$A$6:$L$4994,$I$1,0)*(1+0.75*(VLOOKUP($A3331,'Old-UVXY-OHLC'!$A$3:$E$5000,D$1,0)/VLOOKUP('Old-UVXY-OHLC'!$A3330,'Old-UVXY-OHLC'!$A$3:$E$5000,5,0)-1))</f>
        <v>1380.1577414184508</v>
      </c>
      <c r="E3331" s="12">
        <f>VLOOKUP(A3331,Master!A$6:L$4994,$I$1,0)</f>
        <v>1404.3362621853048</v>
      </c>
      <c r="F3331" s="12">
        <f>VLOOKUP($A3330,Master!$A$6:$L$4994,$I$1,0)*(1+0.75*(VLOOKUP($A3331,'Old-UVXY-OHLC'!$A$3:$G$5000,F$1,0)/VLOOKUP($A3330,'Old-UVXY-OHLC'!$A$3:$G$5000,5,0)-1))</f>
        <v>1399.5851001400633</v>
      </c>
      <c r="I3331" t="str">
        <f t="shared" si="28"/>
        <v/>
      </c>
    </row>
    <row r="3332" spans="1:9" x14ac:dyDescent="0.25">
      <c r="A3332" s="1">
        <v>42902</v>
      </c>
      <c r="B3332" s="12">
        <f>VLOOKUP($A3331,Master!$A$6:$L$4994,$I$1,0)*(1+0.75*(VLOOKUP($A3332,'Old-UVXY-OHLC'!$A$3:$E$5000,B$1,0)/VLOOKUP('Old-UVXY-OHLC'!$A3331,'Old-UVXY-OHLC'!$A$3:$E$5000,5,0)-1))</f>
        <v>1380.3091658387789</v>
      </c>
      <c r="C3332" s="12">
        <f>VLOOKUP($A3331,Master!$A$6:$L$4994,$I$1,0)*(1+0.75*(VLOOKUP($A3332,'Old-UVXY-OHLC'!$A$3:$E$5000,C$1,0)/VLOOKUP('Old-UVXY-OHLC'!$A3331,'Old-UVXY-OHLC'!$A$3:$E$5000,5,0)-1))</f>
        <v>1418.9559581422502</v>
      </c>
      <c r="D3332" s="12">
        <f>VLOOKUP($A3331,Master!$A$6:$L$4994,$I$1,0)*(1+0.75*(VLOOKUP($A3332,'Old-UVXY-OHLC'!$A$3:$E$5000,D$1,0)/VLOOKUP('Old-UVXY-OHLC'!$A3331,'Old-UVXY-OHLC'!$A$3:$E$5000,5,0)-1))</f>
        <v>1375.2240361628008</v>
      </c>
      <c r="E3332" s="12">
        <f>VLOOKUP(A3332,Master!A$6:L$4994,$I$1,0)</f>
        <v>1385.0747476246499</v>
      </c>
      <c r="F3332" s="12">
        <f>VLOOKUP($A3331,Master!$A$6:$L$4994,$I$1,0)*(1+0.75*(VLOOKUP($A3332,'Old-UVXY-OHLC'!$A$3:$G$5000,F$1,0)/VLOOKUP($A3331,'Old-UVXY-OHLC'!$A$3:$G$5000,5,0)-1))</f>
        <v>1379.2921195631664</v>
      </c>
      <c r="I3332" t="str">
        <f t="shared" si="28"/>
        <v/>
      </c>
    </row>
    <row r="3333" spans="1:9" x14ac:dyDescent="0.25">
      <c r="A3333" s="1">
        <v>42905</v>
      </c>
      <c r="B3333" s="12">
        <f>VLOOKUP($A3332,Master!$A$6:$L$4994,$I$1,0)*(1+0.75*(VLOOKUP($A3333,'Old-UVXY-OHLC'!$A$3:$E$5000,B$1,0)/VLOOKUP('Old-UVXY-OHLC'!$A3332,'Old-UVXY-OHLC'!$A$3:$E$5000,5,0)-1))</f>
        <v>1341.4809272021871</v>
      </c>
      <c r="C3333" s="12">
        <f>VLOOKUP($A3332,Master!$A$6:$L$4994,$I$1,0)*(1+0.75*(VLOOKUP($A3333,'Old-UVXY-OHLC'!$A$3:$E$5000,C$1,0)/VLOOKUP('Old-UVXY-OHLC'!$A3332,'Old-UVXY-OHLC'!$A$3:$E$5000,5,0)-1))</f>
        <v>1347.4935664626255</v>
      </c>
      <c r="D3333" s="12">
        <f>VLOOKUP($A3332,Master!$A$6:$L$4994,$I$1,0)*(1+0.75*(VLOOKUP($A3333,'Old-UVXY-OHLC'!$A$3:$E$5000,D$1,0)/VLOOKUP('Old-UVXY-OHLC'!$A3332,'Old-UVXY-OHLC'!$A$3:$E$5000,5,0)-1))</f>
        <v>1303.6751479867955</v>
      </c>
      <c r="E3333" s="12">
        <f>VLOOKUP(A3333,Master!A$6:L$4994,$I$1,0)</f>
        <v>1347.5560269518201</v>
      </c>
      <c r="F3333" s="12">
        <f>VLOOKUP($A3332,Master!$A$6:$L$4994,$I$1,0)*(1+0.75*(VLOOKUP($A3333,'Old-UVXY-OHLC'!$A$3:$G$5000,F$1,0)/VLOOKUP($A3332,'Old-UVXY-OHLC'!$A$3:$G$5000,5,0)-1))</f>
        <v>1313.892958601489</v>
      </c>
      <c r="I3333" t="str">
        <f t="shared" si="28"/>
        <v/>
      </c>
    </row>
    <row r="3334" spans="1:9" x14ac:dyDescent="0.25">
      <c r="A3334" s="1">
        <v>42906</v>
      </c>
      <c r="B3334" s="12">
        <f>VLOOKUP($A3333,Master!$A$6:$L$4994,$I$1,0)*(1+0.75*(VLOOKUP($A3334,'Old-UVXY-OHLC'!$A$3:$E$5000,B$1,0)/VLOOKUP('Old-UVXY-OHLC'!$A3333,'Old-UVXY-OHLC'!$A$3:$E$5000,5,0)-1))</f>
        <v>1336.3295867719164</v>
      </c>
      <c r="C3334" s="12">
        <f>VLOOKUP($A3333,Master!$A$6:$L$4994,$I$1,0)*(1+0.75*(VLOOKUP($A3334,'Old-UVXY-OHLC'!$A$3:$E$5000,C$1,0)/VLOOKUP('Old-UVXY-OHLC'!$A3333,'Old-UVXY-OHLC'!$A$3:$E$5000,5,0)-1))</f>
        <v>1376.5548030821476</v>
      </c>
      <c r="D3334" s="12">
        <f>VLOOKUP($A3333,Master!$A$6:$L$4994,$I$1,0)*(1+0.75*(VLOOKUP($A3334,'Old-UVXY-OHLC'!$A$3:$E$5000,D$1,0)/VLOOKUP('Old-UVXY-OHLC'!$A3333,'Old-UVXY-OHLC'!$A$3:$E$5000,5,0)-1))</f>
        <v>1330.1411514596391</v>
      </c>
      <c r="E3334" s="12">
        <f>VLOOKUP(A3334,Master!A$6:L$4994,$I$1,0)</f>
        <v>1341.264560552971</v>
      </c>
      <c r="F3334" s="12">
        <f>VLOOKUP($A3333,Master!$A$6:$L$4994,$I$1,0)*(1+0.75*(VLOOKUP($A3334,'Old-UVXY-OHLC'!$A$3:$G$5000,F$1,0)/VLOOKUP($A3333,'Old-UVXY-OHLC'!$A$3:$G$5000,5,0)-1))</f>
        <v>1369.3349275040082</v>
      </c>
      <c r="I3334" t="str">
        <f t="shared" si="28"/>
        <v/>
      </c>
    </row>
    <row r="3335" spans="1:9" x14ac:dyDescent="0.25">
      <c r="A3335" s="1">
        <v>42907</v>
      </c>
      <c r="B3335" s="12">
        <f>VLOOKUP($A3334,Master!$A$6:$L$4994,$I$1,0)*(1+0.75*(VLOOKUP($A3335,'Old-UVXY-OHLC'!$A$3:$E$5000,B$1,0)/VLOOKUP('Old-UVXY-OHLC'!$A3334,'Old-UVXY-OHLC'!$A$3:$E$5000,5,0)-1))</f>
        <v>1332.2105684123114</v>
      </c>
      <c r="C3335" s="12">
        <f>VLOOKUP($A3334,Master!$A$6:$L$4994,$I$1,0)*(1+0.75*(VLOOKUP($A3335,'Old-UVXY-OHLC'!$A$3:$E$5000,C$1,0)/VLOOKUP('Old-UVXY-OHLC'!$A3334,'Old-UVXY-OHLC'!$A$3:$E$5000,5,0)-1))</f>
        <v>1369.4004917744303</v>
      </c>
      <c r="D3335" s="12">
        <f>VLOOKUP($A3334,Master!$A$6:$L$4994,$I$1,0)*(1+0.75*(VLOOKUP($A3335,'Old-UVXY-OHLC'!$A$3:$E$5000,D$1,0)/VLOOKUP('Old-UVXY-OHLC'!$A3334,'Old-UVXY-OHLC'!$A$3:$E$5000,5,0)-1))</f>
        <v>1321.8801331458035</v>
      </c>
      <c r="E3335" s="12">
        <f>VLOOKUP(A3335,Master!A$6:L$4994,$I$1,0)</f>
        <v>1357.9131114910153</v>
      </c>
      <c r="F3335" s="12">
        <f>VLOOKUP($A3334,Master!$A$6:$L$4994,$I$1,0)*(1+0.75*(VLOOKUP($A3335,'Old-UVXY-OHLC'!$A$3:$G$5000,F$1,0)/VLOOKUP($A3334,'Old-UVXY-OHLC'!$A$3:$G$5000,5,0)-1))</f>
        <v>1347.7064150091876</v>
      </c>
      <c r="I3335" t="str">
        <f t="shared" si="28"/>
        <v/>
      </c>
    </row>
    <row r="3336" spans="1:9" x14ac:dyDescent="0.25">
      <c r="A3336" s="1">
        <v>42908</v>
      </c>
      <c r="B3336" s="12">
        <f>VLOOKUP($A3335,Master!$A$6:$L$4994,$I$1,0)*(1+0.75*(VLOOKUP($A3336,'Old-UVXY-OHLC'!$A$3:$E$5000,B$1,0)/VLOOKUP('Old-UVXY-OHLC'!$A3335,'Old-UVXY-OHLC'!$A$3:$E$5000,5,0)-1))</f>
        <v>1345.7113095936568</v>
      </c>
      <c r="C3336" s="12">
        <f>VLOOKUP($A3335,Master!$A$6:$L$4994,$I$1,0)*(1+0.75*(VLOOKUP($A3336,'Old-UVXY-OHLC'!$A$3:$E$5000,C$1,0)/VLOOKUP('Old-UVXY-OHLC'!$A3335,'Old-UVXY-OHLC'!$A$3:$E$5000,5,0)-1))</f>
        <v>1358.0577017546846</v>
      </c>
      <c r="D3336" s="12">
        <f>VLOOKUP($A3335,Master!$A$6:$L$4994,$I$1,0)*(1+0.75*(VLOOKUP($A3336,'Old-UVXY-OHLC'!$A$3:$E$5000,D$1,0)/VLOOKUP('Old-UVXY-OHLC'!$A3335,'Old-UVXY-OHLC'!$A$3:$E$5000,5,0)-1))</f>
        <v>1318.9608146795174</v>
      </c>
      <c r="E3336" s="12">
        <f>VLOOKUP(A3336,Master!A$6:L$4994,$I$1,0)</f>
        <v>1325.4130197778679</v>
      </c>
      <c r="F3336" s="12">
        <f>VLOOKUP($A3335,Master!$A$6:$L$4994,$I$1,0)*(1+0.75*(VLOOKUP($A3336,'Old-UVXY-OHLC'!$A$3:$G$5000,F$1,0)/VLOOKUP($A3335,'Old-UVXY-OHLC'!$A$3:$G$5000,5,0)-1))</f>
        <v>1330.2783129619468</v>
      </c>
      <c r="I3336" t="str">
        <f t="shared" si="28"/>
        <v/>
      </c>
    </row>
    <row r="3337" spans="1:9" x14ac:dyDescent="0.25">
      <c r="A3337" s="1">
        <v>42909</v>
      </c>
      <c r="B3337" s="12">
        <f>VLOOKUP($A3336,Master!$A$6:$L$4994,$I$1,0)*(1+0.75*(VLOOKUP($A3337,'Old-UVXY-OHLC'!$A$3:$E$5000,B$1,0)/VLOOKUP('Old-UVXY-OHLC'!$A3336,'Old-UVXY-OHLC'!$A$3:$E$5000,5,0)-1))</f>
        <v>1327.2271407468324</v>
      </c>
      <c r="C3337" s="12">
        <f>VLOOKUP($A3336,Master!$A$6:$L$4994,$I$1,0)*(1+0.75*(VLOOKUP($A3337,'Old-UVXY-OHLC'!$A$3:$E$5000,C$1,0)/VLOOKUP('Old-UVXY-OHLC'!$A3336,'Old-UVXY-OHLC'!$A$3:$E$5000,5,0)-1))</f>
        <v>1341.7502230223924</v>
      </c>
      <c r="D3337" s="12">
        <f>VLOOKUP($A3336,Master!$A$6:$L$4994,$I$1,0)*(1+0.75*(VLOOKUP($A3337,'Old-UVXY-OHLC'!$A$3:$E$5000,D$1,0)/VLOOKUP('Old-UVXY-OHLC'!$A3336,'Old-UVXY-OHLC'!$A$3:$E$5000,5,0)-1))</f>
        <v>1306.4796654696845</v>
      </c>
      <c r="E3337" s="12">
        <f>VLOOKUP(A3337,Master!A$6:L$4994,$I$1,0)</f>
        <v>1308.9073277476543</v>
      </c>
      <c r="F3337" s="12">
        <f>VLOOKUP($A3336,Master!$A$6:$L$4994,$I$1,0)*(1+0.75*(VLOOKUP($A3337,'Old-UVXY-OHLC'!$A$3:$G$5000,F$1,0)/VLOOKUP($A3336,'Old-UVXY-OHLC'!$A$3:$G$5000,5,0)-1))</f>
        <v>1308.5544544921424</v>
      </c>
      <c r="I3337" t="str">
        <f t="shared" si="28"/>
        <v/>
      </c>
    </row>
    <row r="3338" spans="1:9" x14ac:dyDescent="0.25">
      <c r="A3338" s="1">
        <v>42912</v>
      </c>
      <c r="B3338" s="12">
        <f>VLOOKUP($A3337,Master!$A$6:$L$4994,$I$1,0)*(1+0.75*(VLOOKUP($A3338,'Old-UVXY-OHLC'!$A$3:$E$5000,B$1,0)/VLOOKUP('Old-UVXY-OHLC'!$A3337,'Old-UVXY-OHLC'!$A$3:$E$5000,5,0)-1))</f>
        <v>1282.5292049802028</v>
      </c>
      <c r="C3338" s="12">
        <f>VLOOKUP($A3337,Master!$A$6:$L$4994,$I$1,0)*(1+0.75*(VLOOKUP($A3338,'Old-UVXY-OHLC'!$A$3:$E$5000,C$1,0)/VLOOKUP('Old-UVXY-OHLC'!$A3337,'Old-UVXY-OHLC'!$A$3:$E$5000,5,0)-1))</f>
        <v>1303.3645893431972</v>
      </c>
      <c r="D3338" s="12">
        <f>VLOOKUP($A3337,Master!$A$6:$L$4994,$I$1,0)*(1+0.75*(VLOOKUP($A3338,'Old-UVXY-OHLC'!$A$3:$E$5000,D$1,0)/VLOOKUP('Old-UVXY-OHLC'!$A3337,'Old-UVXY-OHLC'!$A$3:$E$5000,5,0)-1))</f>
        <v>1264.8191282716575</v>
      </c>
      <c r="E3338" s="12">
        <f>VLOOKUP(A3338,Master!A$6:L$4994,$I$1,0)</f>
        <v>1267.9457817861669</v>
      </c>
      <c r="F3338" s="12">
        <f>VLOOKUP($A3337,Master!$A$6:$L$4994,$I$1,0)*(1+0.75*(VLOOKUP($A3338,'Old-UVXY-OHLC'!$A$3:$G$5000,F$1,0)/VLOOKUP($A3337,'Old-UVXY-OHLC'!$A$3:$G$5000,5,0)-1))</f>
        <v>1267.9444098818763</v>
      </c>
      <c r="I3338" t="str">
        <f t="shared" si="28"/>
        <v/>
      </c>
    </row>
    <row r="3339" spans="1:9" x14ac:dyDescent="0.25">
      <c r="A3339" s="1">
        <v>42913</v>
      </c>
      <c r="B3339" s="12">
        <f>VLOOKUP($A3338,Master!$A$6:$L$4994,$I$1,0)*(1+0.75*(VLOOKUP($A3339,'Old-UVXY-OHLC'!$A$3:$E$5000,B$1,0)/VLOOKUP('Old-UVXY-OHLC'!$A3338,'Old-UVXY-OHLC'!$A$3:$E$5000,5,0)-1))</f>
        <v>1276.4290661562397</v>
      </c>
      <c r="C3339" s="12">
        <f>VLOOKUP($A3338,Master!$A$6:$L$4994,$I$1,0)*(1+0.75*(VLOOKUP($A3339,'Old-UVXY-OHLC'!$A$3:$E$5000,C$1,0)/VLOOKUP('Old-UVXY-OHLC'!$A3338,'Old-UVXY-OHLC'!$A$3:$E$5000,5,0)-1))</f>
        <v>1333.3005029883409</v>
      </c>
      <c r="D3339" s="12">
        <f>VLOOKUP($A3338,Master!$A$6:$L$4994,$I$1,0)*(1+0.75*(VLOOKUP($A3339,'Old-UVXY-OHLC'!$A$3:$E$5000,D$1,0)/VLOOKUP('Old-UVXY-OHLC'!$A3338,'Old-UVXY-OHLC'!$A$3:$E$5000,5,0)-1))</f>
        <v>1255.3655612816167</v>
      </c>
      <c r="E3339" s="12">
        <f>VLOOKUP(A3339,Master!A$6:L$4994,$I$1,0)</f>
        <v>1329.1012754160054</v>
      </c>
      <c r="F3339" s="12">
        <f>VLOOKUP($A3338,Master!$A$6:$L$4994,$I$1,0)*(1+0.75*(VLOOKUP($A3339,'Old-UVXY-OHLC'!$A$3:$G$5000,F$1,0)/VLOOKUP($A3338,'Old-UVXY-OHLC'!$A$3:$G$5000,5,0)-1))</f>
        <v>1331.1942051596407</v>
      </c>
      <c r="I3339" t="str">
        <f t="shared" si="28"/>
        <v/>
      </c>
    </row>
    <row r="3340" spans="1:9" x14ac:dyDescent="0.25">
      <c r="A3340" s="1">
        <v>42914</v>
      </c>
      <c r="B3340" s="12">
        <f>VLOOKUP($A3339,Master!$A$6:$L$4994,$I$1,0)*(1+0.75*(VLOOKUP($A3340,'Old-UVXY-OHLC'!$A$3:$E$5000,B$1,0)/VLOOKUP('Old-UVXY-OHLC'!$A3339,'Old-UVXY-OHLC'!$A$3:$E$5000,5,0)-1))</f>
        <v>1296.9531948523991</v>
      </c>
      <c r="C3340" s="12">
        <f>VLOOKUP($A3339,Master!$A$6:$L$4994,$I$1,0)*(1+0.75*(VLOOKUP($A3340,'Old-UVXY-OHLC'!$A$3:$E$5000,C$1,0)/VLOOKUP('Old-UVXY-OHLC'!$A3339,'Old-UVXY-OHLC'!$A$3:$E$5000,5,0)-1))</f>
        <v>1317.698929136676</v>
      </c>
      <c r="D3340" s="12">
        <f>VLOOKUP($A3339,Master!$A$6:$L$4994,$I$1,0)*(1+0.75*(VLOOKUP($A3340,'Old-UVXY-OHLC'!$A$3:$E$5000,D$1,0)/VLOOKUP('Old-UVXY-OHLC'!$A3339,'Old-UVXY-OHLC'!$A$3:$E$5000,5,0)-1))</f>
        <v>1264.7972146524587</v>
      </c>
      <c r="E3340" s="12">
        <f>VLOOKUP(A3340,Master!A$6:L$4994,$I$1,0)</f>
        <v>1278.3292673495619</v>
      </c>
      <c r="F3340" s="12">
        <f>VLOOKUP($A3339,Master!$A$6:$L$4994,$I$1,0)*(1+0.75*(VLOOKUP($A3340,'Old-UVXY-OHLC'!$A$3:$G$5000,F$1,0)/VLOOKUP($A3339,'Old-UVXY-OHLC'!$A$3:$G$5000,5,0)-1))</f>
        <v>1272.0583085248263</v>
      </c>
      <c r="I3340" t="str">
        <f t="shared" si="28"/>
        <v/>
      </c>
    </row>
    <row r="3341" spans="1:9" x14ac:dyDescent="0.25">
      <c r="A3341" s="1">
        <v>42915</v>
      </c>
      <c r="B3341" s="12">
        <f>VLOOKUP($A3340,Master!$A$6:$L$4994,$I$1,0)*(1+0.75*(VLOOKUP($A3341,'Old-UVXY-OHLC'!$A$3:$E$5000,B$1,0)/VLOOKUP('Old-UVXY-OHLC'!$A3340,'Old-UVXY-OHLC'!$A$3:$E$5000,5,0)-1))</f>
        <v>1277.2499829415294</v>
      </c>
      <c r="C3341" s="12">
        <f>VLOOKUP($A3340,Master!$A$6:$L$4994,$I$1,0)*(1+0.75*(VLOOKUP($A3341,'Old-UVXY-OHLC'!$A$3:$E$5000,C$1,0)/VLOOKUP('Old-UVXY-OHLC'!$A3340,'Old-UVXY-OHLC'!$A$3:$E$5000,5,0)-1))</f>
        <v>1558.9788144462732</v>
      </c>
      <c r="D3341" s="12">
        <f>VLOOKUP($A3340,Master!$A$6:$L$4994,$I$1,0)*(1+0.75*(VLOOKUP($A3341,'Old-UVXY-OHLC'!$A$3:$E$5000,D$1,0)/VLOOKUP('Old-UVXY-OHLC'!$A3340,'Old-UVXY-OHLC'!$A$3:$E$5000,5,0)-1))</f>
        <v>1273.0450754008718</v>
      </c>
      <c r="E3341" s="12">
        <f>VLOOKUP(A3341,Master!A$6:L$4994,$I$1,0)</f>
        <v>1324.4304640116284</v>
      </c>
      <c r="F3341" s="12">
        <f>VLOOKUP($A3340,Master!$A$6:$L$4994,$I$1,0)*(1+0.75*(VLOOKUP($A3341,'Old-UVXY-OHLC'!$A$3:$G$5000,F$1,0)/VLOOKUP($A3340,'Old-UVXY-OHLC'!$A$3:$G$5000,5,0)-1))</f>
        <v>1369.7579488360011</v>
      </c>
      <c r="I3341" t="str">
        <f t="shared" si="28"/>
        <v/>
      </c>
    </row>
    <row r="3342" spans="1:9" x14ac:dyDescent="0.25">
      <c r="A3342" s="1">
        <v>42916</v>
      </c>
      <c r="B3342" s="12">
        <f>VLOOKUP($A3341,Master!$A$6:$L$4994,$I$1,0)*(1+0.75*(VLOOKUP($A3342,'Old-UVXY-OHLC'!$A$3:$E$5000,B$1,0)/VLOOKUP('Old-UVXY-OHLC'!$A3341,'Old-UVXY-OHLC'!$A$3:$E$5000,5,0)-1))</f>
        <v>1320.4179966323231</v>
      </c>
      <c r="C3342" s="12">
        <f>VLOOKUP($A3341,Master!$A$6:$L$4994,$I$1,0)*(1+0.75*(VLOOKUP($A3342,'Old-UVXY-OHLC'!$A$3:$E$5000,C$1,0)/VLOOKUP('Old-UVXY-OHLC'!$A3341,'Old-UVXY-OHLC'!$A$3:$E$5000,5,0)-1))</f>
        <v>1407.7100065167683</v>
      </c>
      <c r="D3342" s="12">
        <f>VLOOKUP($A3341,Master!$A$6:$L$4994,$I$1,0)*(1+0.75*(VLOOKUP($A3342,'Old-UVXY-OHLC'!$A$3:$E$5000,D$1,0)/VLOOKUP('Old-UVXY-OHLC'!$A3341,'Old-UVXY-OHLC'!$A$3:$E$5000,5,0)-1))</f>
        <v>1304.8300718470666</v>
      </c>
      <c r="E3342" s="12">
        <f>VLOOKUP(A3342,Master!A$6:L$4994,$I$1,0)</f>
        <v>1358.1439244002102</v>
      </c>
      <c r="F3342" s="12">
        <f>VLOOKUP($A3341,Master!$A$6:$L$4994,$I$1,0)*(1+0.75*(VLOOKUP($A3342,'Old-UVXY-OHLC'!$A$3:$G$5000,F$1,0)/VLOOKUP($A3341,'Old-UVXY-OHLC'!$A$3:$G$5000,5,0)-1))</f>
        <v>1343.2801321706233</v>
      </c>
      <c r="I3342" t="str">
        <f t="shared" si="28"/>
        <v/>
      </c>
    </row>
    <row r="3343" spans="1:9" x14ac:dyDescent="0.25">
      <c r="A3343" s="1">
        <v>42919</v>
      </c>
      <c r="B3343" s="12">
        <f>VLOOKUP($A3342,Master!$A$6:$L$4994,$I$1,0)*(1+0.75*(VLOOKUP($A3343,'Old-UVXY-OHLC'!$A$3:$E$5000,B$1,0)/VLOOKUP('Old-UVXY-OHLC'!$A3342,'Old-UVXY-OHLC'!$A$3:$E$5000,5,0)-1))</f>
        <v>1308.3798938429725</v>
      </c>
      <c r="C3343" s="12">
        <f>VLOOKUP($A3342,Master!$A$6:$L$4994,$I$1,0)*(1+0.75*(VLOOKUP($A3343,'Old-UVXY-OHLC'!$A$3:$E$5000,C$1,0)/VLOOKUP('Old-UVXY-OHLC'!$A3342,'Old-UVXY-OHLC'!$A$3:$E$5000,5,0)-1))</f>
        <v>1402.3103954487824</v>
      </c>
      <c r="D3343" s="12">
        <f>VLOOKUP($A3342,Master!$A$6:$L$4994,$I$1,0)*(1+0.75*(VLOOKUP($A3343,'Old-UVXY-OHLC'!$A$3:$E$5000,D$1,0)/VLOOKUP('Old-UVXY-OHLC'!$A3342,'Old-UVXY-OHLC'!$A$3:$E$5000,5,0)-1))</f>
        <v>1298.0731204605527</v>
      </c>
      <c r="E3343" s="12">
        <f>VLOOKUP(A3343,Master!A$6:L$4994,$I$1,0)</f>
        <v>1402.3775016760301</v>
      </c>
      <c r="F3343" s="12">
        <f>VLOOKUP($A3342,Master!$A$6:$L$4994,$I$1,0)*(1+0.75*(VLOOKUP($A3343,'Old-UVXY-OHLC'!$A$3:$G$5000,F$1,0)/VLOOKUP($A3342,'Old-UVXY-OHLC'!$A$3:$G$5000,5,0)-1))</f>
        <v>1370.2210494800242</v>
      </c>
      <c r="I3343" t="str">
        <f t="shared" si="28"/>
        <v/>
      </c>
    </row>
    <row r="3344" spans="1:9" x14ac:dyDescent="0.25">
      <c r="A3344" s="1">
        <v>42921</v>
      </c>
      <c r="B3344" s="12">
        <f>VLOOKUP($A3343,Master!$A$6:$L$4994,$I$1,0)*(1+0.75*(VLOOKUP($A3344,'Old-UVXY-OHLC'!$A$3:$E$5000,B$1,0)/VLOOKUP('Old-UVXY-OHLC'!$A3343,'Old-UVXY-OHLC'!$A$3:$E$5000,5,0)-1))</f>
        <v>1354.2996410822932</v>
      </c>
      <c r="C3344" s="12">
        <f>VLOOKUP($A3343,Master!$A$6:$L$4994,$I$1,0)*(1+0.75*(VLOOKUP($A3344,'Old-UVXY-OHLC'!$A$3:$E$5000,C$1,0)/VLOOKUP('Old-UVXY-OHLC'!$A3343,'Old-UVXY-OHLC'!$A$3:$E$5000,5,0)-1))</f>
        <v>1425.7014111216774</v>
      </c>
      <c r="D3344" s="12">
        <f>VLOOKUP($A3343,Master!$A$6:$L$4994,$I$1,0)*(1+0.75*(VLOOKUP($A3344,'Old-UVXY-OHLC'!$A$3:$E$5000,D$1,0)/VLOOKUP('Old-UVXY-OHLC'!$A3343,'Old-UVXY-OHLC'!$A$3:$E$5000,5,0)-1))</f>
        <v>1340.0192309730057</v>
      </c>
      <c r="E3344" s="12">
        <f>VLOOKUP(A3344,Master!A$6:L$4994,$I$1,0)</f>
        <v>1376.7648408688383</v>
      </c>
      <c r="F3344" s="12">
        <f>VLOOKUP($A3343,Master!$A$6:$L$4994,$I$1,0)*(1+0.75*(VLOOKUP($A3344,'Old-UVXY-OHLC'!$A$3:$G$5000,F$1,0)/VLOOKUP($A3343,'Old-UVXY-OHLC'!$A$3:$G$5000,5,0)-1))</f>
        <v>1366.5399233885134</v>
      </c>
      <c r="I3344" t="str">
        <f t="shared" si="28"/>
        <v/>
      </c>
    </row>
    <row r="3345" spans="1:9" x14ac:dyDescent="0.25">
      <c r="A3345" s="1">
        <v>42922</v>
      </c>
      <c r="B3345" s="12">
        <f>VLOOKUP($A3344,Master!$A$6:$L$4994,$I$1,0)*(1+0.75*(VLOOKUP($A3345,'Old-UVXY-OHLC'!$A$3:$E$5000,B$1,0)/VLOOKUP('Old-UVXY-OHLC'!$A3344,'Old-UVXY-OHLC'!$A$3:$E$5000,5,0)-1))</f>
        <v>1403.470289795061</v>
      </c>
      <c r="C3345" s="12">
        <f>VLOOKUP($A3344,Master!$A$6:$L$4994,$I$1,0)*(1+0.75*(VLOOKUP($A3345,'Old-UVXY-OHLC'!$A$3:$E$5000,C$1,0)/VLOOKUP('Old-UVXY-OHLC'!$A3344,'Old-UVXY-OHLC'!$A$3:$E$5000,5,0)-1))</f>
        <v>1486.611408018231</v>
      </c>
      <c r="D3345" s="12">
        <f>VLOOKUP($A3344,Master!$A$6:$L$4994,$I$1,0)*(1+0.75*(VLOOKUP($A3345,'Old-UVXY-OHLC'!$A$3:$E$5000,D$1,0)/VLOOKUP('Old-UVXY-OHLC'!$A3344,'Old-UVXY-OHLC'!$A$3:$E$5000,5,0)-1))</f>
        <v>1394.2323649606369</v>
      </c>
      <c r="E3345" s="12">
        <f>VLOOKUP(A3345,Master!A$6:L$4994,$I$1,0)</f>
        <v>1473.9129519062801</v>
      </c>
      <c r="F3345" s="12">
        <f>VLOOKUP($A3344,Master!$A$6:$L$4994,$I$1,0)*(1+0.75*(VLOOKUP($A3345,'Old-UVXY-OHLC'!$A$3:$G$5000,F$1,0)/VLOOKUP($A3344,'Old-UVXY-OHLC'!$A$3:$G$5000,5,0)-1))</f>
        <v>1468.1355840102133</v>
      </c>
      <c r="I3345" t="str">
        <f t="shared" si="28"/>
        <v/>
      </c>
    </row>
    <row r="3346" spans="1:9" x14ac:dyDescent="0.25">
      <c r="A3346" s="1">
        <v>42923</v>
      </c>
      <c r="B3346" s="12">
        <f>VLOOKUP($A3345,Master!$A$6:$L$4994,$I$1,0)*(1+0.75*(VLOOKUP($A3346,'Old-UVXY-OHLC'!$A$3:$E$5000,B$1,0)/VLOOKUP('Old-UVXY-OHLC'!$A3345,'Old-UVXY-OHLC'!$A$3:$E$5000,5,0)-1))</f>
        <v>1426.0987936866868</v>
      </c>
      <c r="C3346" s="12">
        <f>VLOOKUP($A3345,Master!$A$6:$L$4994,$I$1,0)*(1+0.75*(VLOOKUP($A3346,'Old-UVXY-OHLC'!$A$3:$E$5000,C$1,0)/VLOOKUP('Old-UVXY-OHLC'!$A3345,'Old-UVXY-OHLC'!$A$3:$E$5000,5,0)-1))</f>
        <v>1446.1865288964511</v>
      </c>
      <c r="D3346" s="12">
        <f>VLOOKUP($A3345,Master!$A$6:$L$4994,$I$1,0)*(1+0.75*(VLOOKUP($A3346,'Old-UVXY-OHLC'!$A$3:$E$5000,D$1,0)/VLOOKUP('Old-UVXY-OHLC'!$A3345,'Old-UVXY-OHLC'!$A$3:$E$5000,5,0)-1))</f>
        <v>1389.9408502213507</v>
      </c>
      <c r="E3346" s="12">
        <f>VLOOKUP(A3346,Master!A$6:L$4994,$I$1,0)</f>
        <v>1408.5054348764284</v>
      </c>
      <c r="F3346" s="12">
        <f>VLOOKUP($A3345,Master!$A$6:$L$4994,$I$1,0)*(1+0.75*(VLOOKUP($A3346,'Old-UVXY-OHLC'!$A$3:$G$5000,F$1,0)/VLOOKUP($A3345,'Old-UVXY-OHLC'!$A$3:$G$5000,5,0)-1))</f>
        <v>1393.9584022852437</v>
      </c>
      <c r="I3346" t="str">
        <f t="shared" si="28"/>
        <v/>
      </c>
    </row>
    <row r="3347" spans="1:9" x14ac:dyDescent="0.25">
      <c r="A3347" s="1">
        <v>42926</v>
      </c>
      <c r="B3347" s="12">
        <f>VLOOKUP($A3346,Master!$A$6:$L$4994,$I$1,0)*(1+0.75*(VLOOKUP($A3347,'Old-UVXY-OHLC'!$A$3:$E$5000,B$1,0)/VLOOKUP('Old-UVXY-OHLC'!$A3346,'Old-UVXY-OHLC'!$A$3:$E$5000,5,0)-1))</f>
        <v>1388.6502315943999</v>
      </c>
      <c r="C3347" s="12">
        <f>VLOOKUP($A3346,Master!$A$6:$L$4994,$I$1,0)*(1+0.75*(VLOOKUP($A3347,'Old-UVXY-OHLC'!$A$3:$E$5000,C$1,0)/VLOOKUP('Old-UVXY-OHLC'!$A3346,'Old-UVXY-OHLC'!$A$3:$E$5000,5,0)-1))</f>
        <v>1393.7512605363279</v>
      </c>
      <c r="D3347" s="12">
        <f>VLOOKUP($A3346,Master!$A$6:$L$4994,$I$1,0)*(1+0.75*(VLOOKUP($A3347,'Old-UVXY-OHLC'!$A$3:$E$5000,D$1,0)/VLOOKUP('Old-UVXY-OHLC'!$A3346,'Old-UVXY-OHLC'!$A$3:$E$5000,5,0)-1))</f>
        <v>1325.3978144817208</v>
      </c>
      <c r="E3347" s="12">
        <f>VLOOKUP(A3347,Master!A$6:L$4994,$I$1,0)</f>
        <v>1361.452877709394</v>
      </c>
      <c r="F3347" s="12">
        <f>VLOOKUP($A3346,Master!$A$6:$L$4994,$I$1,0)*(1+0.75*(VLOOKUP($A3347,'Old-UVXY-OHLC'!$A$3:$G$5000,F$1,0)/VLOOKUP($A3346,'Old-UVXY-OHLC'!$A$3:$G$5000,5,0)-1))</f>
        <v>1343.7614523596176</v>
      </c>
      <c r="I3347" t="str">
        <f t="shared" si="28"/>
        <v/>
      </c>
    </row>
    <row r="3348" spans="1:9" x14ac:dyDescent="0.25">
      <c r="A3348" s="1">
        <v>42927</v>
      </c>
      <c r="B3348" s="12">
        <f>VLOOKUP($A3347,Master!$A$6:$L$4994,$I$1,0)*(1+0.75*(VLOOKUP($A3348,'Old-UVXY-OHLC'!$A$3:$E$5000,B$1,0)/VLOOKUP('Old-UVXY-OHLC'!$A3347,'Old-UVXY-OHLC'!$A$3:$E$5000,5,0)-1))</f>
        <v>1348.7785639237113</v>
      </c>
      <c r="C3348" s="12">
        <f>VLOOKUP($A3347,Master!$A$6:$L$4994,$I$1,0)*(1+0.75*(VLOOKUP($A3348,'Old-UVXY-OHLC'!$A$3:$E$5000,C$1,0)/VLOOKUP('Old-UVXY-OHLC'!$A3347,'Old-UVXY-OHLC'!$A$3:$E$5000,5,0)-1))</f>
        <v>1431.350874875546</v>
      </c>
      <c r="D3348" s="12">
        <f>VLOOKUP($A3347,Master!$A$6:$L$4994,$I$1,0)*(1+0.75*(VLOOKUP($A3348,'Old-UVXY-OHLC'!$A$3:$E$5000,D$1,0)/VLOOKUP('Old-UVXY-OHLC'!$A3347,'Old-UVXY-OHLC'!$A$3:$E$5000,5,0)-1))</f>
        <v>1325.038950661477</v>
      </c>
      <c r="E3348" s="12">
        <f>VLOOKUP(A3348,Master!A$6:L$4994,$I$1,0)</f>
        <v>1339.7493017754894</v>
      </c>
      <c r="F3348" s="12">
        <f>VLOOKUP($A3347,Master!$A$6:$L$4994,$I$1,0)*(1+0.75*(VLOOKUP($A3348,'Old-UVXY-OHLC'!$A$3:$G$5000,F$1,0)/VLOOKUP($A3347,'Old-UVXY-OHLC'!$A$3:$G$5000,5,0)-1))</f>
        <v>1335.3605250107796</v>
      </c>
      <c r="I3348" t="str">
        <f t="shared" si="28"/>
        <v/>
      </c>
    </row>
    <row r="3349" spans="1:9" x14ac:dyDescent="0.25">
      <c r="A3349" s="1">
        <v>42928</v>
      </c>
      <c r="B3349" s="12">
        <f>VLOOKUP($A3348,Master!$A$6:$L$4994,$I$1,0)*(1+0.75*(VLOOKUP($A3349,'Old-UVXY-OHLC'!$A$3:$E$5000,B$1,0)/VLOOKUP('Old-UVXY-OHLC'!$A3348,'Old-UVXY-OHLC'!$A$3:$E$5000,5,0)-1))</f>
        <v>1300.073020406428</v>
      </c>
      <c r="C3349" s="12">
        <f>VLOOKUP($A3348,Master!$A$6:$L$4994,$I$1,0)*(1+0.75*(VLOOKUP($A3349,'Old-UVXY-OHLC'!$A$3:$E$5000,C$1,0)/VLOOKUP('Old-UVXY-OHLC'!$A3348,'Old-UVXY-OHLC'!$A$3:$E$5000,5,0)-1))</f>
        <v>1303.186335329721</v>
      </c>
      <c r="D3349" s="12">
        <f>VLOOKUP($A3348,Master!$A$6:$L$4994,$I$1,0)*(1+0.75*(VLOOKUP($A3349,'Old-UVXY-OHLC'!$A$3:$E$5000,D$1,0)/VLOOKUP('Old-UVXY-OHLC'!$A3348,'Old-UVXY-OHLC'!$A$3:$E$5000,5,0)-1))</f>
        <v>1271.0151982514672</v>
      </c>
      <c r="E3349" s="12">
        <f>VLOOKUP(A3349,Master!A$6:L$4994,$I$1,0)</f>
        <v>1284.8690093761124</v>
      </c>
      <c r="F3349" s="12">
        <f>VLOOKUP($A3348,Master!$A$6:$L$4994,$I$1,0)*(1+0.75*(VLOOKUP($A3349,'Old-UVXY-OHLC'!$A$3:$G$5000,F$1,0)/VLOOKUP($A3348,'Old-UVXY-OHLC'!$A$3:$G$5000,5,0)-1))</f>
        <v>1278.2796343318269</v>
      </c>
      <c r="I3349" t="str">
        <f t="shared" si="28"/>
        <v/>
      </c>
    </row>
    <row r="3350" spans="1:9" x14ac:dyDescent="0.25">
      <c r="A3350" s="1">
        <v>42929</v>
      </c>
      <c r="B3350" s="12">
        <f>VLOOKUP($A3349,Master!$A$6:$L$4994,$I$1,0)*(1+0.75*(VLOOKUP($A3350,'Old-UVXY-OHLC'!$A$3:$E$5000,B$1,0)/VLOOKUP('Old-UVXY-OHLC'!$A3349,'Old-UVXY-OHLC'!$A$3:$E$5000,5,0)-1))</f>
        <v>1278.2042998144836</v>
      </c>
      <c r="C3350" s="12">
        <f>VLOOKUP($A3349,Master!$A$6:$L$4994,$I$1,0)*(1+0.75*(VLOOKUP($A3350,'Old-UVXY-OHLC'!$A$3:$E$5000,C$1,0)/VLOOKUP('Old-UVXY-OHLC'!$A3349,'Old-UVXY-OHLC'!$A$3:$E$5000,5,0)-1))</f>
        <v>1279.2571171366249</v>
      </c>
      <c r="D3350" s="12">
        <f>VLOOKUP($A3349,Master!$A$6:$L$4994,$I$1,0)*(1+0.75*(VLOOKUP($A3350,'Old-UVXY-OHLC'!$A$3:$E$5000,D$1,0)/VLOOKUP('Old-UVXY-OHLC'!$A3349,'Old-UVXY-OHLC'!$A$3:$E$5000,5,0)-1))</f>
        <v>1251.884524755334</v>
      </c>
      <c r="E3350" s="12">
        <f>VLOOKUP(A3350,Master!A$6:L$4994,$I$1,0)</f>
        <v>1263.7169735270013</v>
      </c>
      <c r="F3350" s="12">
        <f>VLOOKUP($A3349,Master!$A$6:$L$4994,$I$1,0)*(1+0.75*(VLOOKUP($A3350,'Old-UVXY-OHLC'!$A$3:$G$5000,F$1,0)/VLOOKUP($A3349,'Old-UVXY-OHLC'!$A$3:$G$5000,5,0)-1))</f>
        <v>1258.201191810205</v>
      </c>
      <c r="I3350" t="str">
        <f t="shared" si="28"/>
        <v/>
      </c>
    </row>
    <row r="3351" spans="1:9" x14ac:dyDescent="0.25">
      <c r="A3351" s="1">
        <v>42930</v>
      </c>
      <c r="B3351" s="12">
        <f>VLOOKUP($A3350,Master!$A$6:$L$4994,$I$1,0)*(1+0.75*(VLOOKUP($A3351,'Old-UVXY-OHLC'!$A$3:$E$5000,B$1,0)/VLOOKUP('Old-UVXY-OHLC'!$A3350,'Old-UVXY-OHLC'!$A$3:$E$5000,5,0)-1))</f>
        <v>1258.1898832728887</v>
      </c>
      <c r="C3351" s="12">
        <f>VLOOKUP($A3350,Master!$A$6:$L$4994,$I$1,0)*(1+0.75*(VLOOKUP($A3351,'Old-UVXY-OHLC'!$A$3:$E$5000,C$1,0)/VLOOKUP('Old-UVXY-OHLC'!$A3350,'Old-UVXY-OHLC'!$A$3:$E$5000,5,0)-1))</f>
        <v>1259.2486296204668</v>
      </c>
      <c r="D3351" s="12">
        <f>VLOOKUP($A3350,Master!$A$6:$L$4994,$I$1,0)*(1+0.75*(VLOOKUP($A3351,'Old-UVXY-OHLC'!$A$3:$E$5000,D$1,0)/VLOOKUP('Old-UVXY-OHLC'!$A3350,'Old-UVXY-OHLC'!$A$3:$E$5000,5,0)-1))</f>
        <v>1205.4804972667082</v>
      </c>
      <c r="E3351" s="12">
        <f>VLOOKUP(A3351,Master!A$6:L$4994,$I$1,0)</f>
        <v>1205.4989152461214</v>
      </c>
      <c r="F3351" s="12">
        <f>VLOOKUP($A3350,Master!$A$6:$L$4994,$I$1,0)*(1+0.75*(VLOOKUP($A3351,'Old-UVXY-OHLC'!$A$3:$G$5000,F$1,0)/VLOOKUP($A3350,'Old-UVXY-OHLC'!$A$3:$G$5000,5,0)-1))</f>
        <v>1222.1935132391209</v>
      </c>
      <c r="I3351" t="str">
        <f t="shared" si="28"/>
        <v/>
      </c>
    </row>
    <row r="3352" spans="1:9" x14ac:dyDescent="0.25">
      <c r="A3352" s="1">
        <v>42933</v>
      </c>
      <c r="B3352" s="12">
        <f>VLOOKUP($A3351,Master!$A$6:$L$4994,$I$1,0)*(1+0.75*(VLOOKUP($A3352,'Old-UVXY-OHLC'!$A$3:$E$5000,B$1,0)/VLOOKUP('Old-UVXY-OHLC'!$A3351,'Old-UVXY-OHLC'!$A$3:$E$5000,5,0)-1))</f>
        <v>1188.5896537567721</v>
      </c>
      <c r="C3352" s="12">
        <f>VLOOKUP($A3351,Master!$A$6:$L$4994,$I$1,0)*(1+0.75*(VLOOKUP($A3352,'Old-UVXY-OHLC'!$A$3:$E$5000,C$1,0)/VLOOKUP('Old-UVXY-OHLC'!$A3351,'Old-UVXY-OHLC'!$A$3:$E$5000,5,0)-1))</f>
        <v>1192.8938836165755</v>
      </c>
      <c r="D3352" s="12">
        <f>VLOOKUP($A3351,Master!$A$6:$L$4994,$I$1,0)*(1+0.75*(VLOOKUP($A3352,'Old-UVXY-OHLC'!$A$3:$E$5000,D$1,0)/VLOOKUP('Old-UVXY-OHLC'!$A3351,'Old-UVXY-OHLC'!$A$3:$E$5000,5,0)-1))</f>
        <v>1169.2204445272266</v>
      </c>
      <c r="E3352" s="12">
        <f>VLOOKUP(A3352,Master!A$6:L$4994,$I$1,0)</f>
        <v>1187.0274812965288</v>
      </c>
      <c r="F3352" s="12">
        <f>VLOOKUP($A3351,Master!$A$6:$L$4994,$I$1,0)*(1+0.75*(VLOOKUP($A3352,'Old-UVXY-OHLC'!$A$3:$G$5000,F$1,0)/VLOOKUP($A3351,'Old-UVXY-OHLC'!$A$3:$G$5000,5,0)-1))</f>
        <v>1174.6007923805912</v>
      </c>
      <c r="I3352" t="str">
        <f t="shared" ref="I3352:I3415" si="29">IF(OR(B3352&gt;C3352,B3352&lt;D3352,C3352&lt;D3352,C3352&lt;F3352,D3352&gt;F3352),1,"")</f>
        <v/>
      </c>
    </row>
    <row r="3353" spans="1:9" x14ac:dyDescent="0.25">
      <c r="A3353" s="1">
        <v>42934</v>
      </c>
      <c r="B3353" s="12">
        <f>VLOOKUP($A3352,Master!$A$6:$L$4994,$I$1,0)*(1+0.75*(VLOOKUP($A3353,'Old-UVXY-OHLC'!$A$3:$E$5000,B$1,0)/VLOOKUP('Old-UVXY-OHLC'!$A3352,'Old-UVXY-OHLC'!$A$3:$E$5000,5,0)-1))</f>
        <v>1194.0622903985504</v>
      </c>
      <c r="C3353" s="12">
        <f>VLOOKUP($A3352,Master!$A$6:$L$4994,$I$1,0)*(1+0.75*(VLOOKUP($A3353,'Old-UVXY-OHLC'!$A$3:$E$5000,C$1,0)/VLOOKUP('Old-UVXY-OHLC'!$A3352,'Old-UVXY-OHLC'!$A$3:$E$5000,5,0)-1))</f>
        <v>1210.2884011501847</v>
      </c>
      <c r="D3353" s="12">
        <f>VLOOKUP($A3352,Master!$A$6:$L$4994,$I$1,0)*(1+0.75*(VLOOKUP($A3353,'Old-UVXY-OHLC'!$A$3:$E$5000,D$1,0)/VLOOKUP('Old-UVXY-OHLC'!$A3352,'Old-UVXY-OHLC'!$A$3:$E$5000,5,0)-1))</f>
        <v>1151.6039235446799</v>
      </c>
      <c r="E3353" s="12">
        <f>VLOOKUP(A3353,Master!A$6:L$4994,$I$1,0)</f>
        <v>1164.4543748924814</v>
      </c>
      <c r="F3353" s="12">
        <f>VLOOKUP($A3352,Master!$A$6:$L$4994,$I$1,0)*(1+0.75*(VLOOKUP($A3353,'Old-UVXY-OHLC'!$A$3:$G$5000,F$1,0)/VLOOKUP($A3352,'Old-UVXY-OHLC'!$A$3:$G$5000,5,0)-1))</f>
        <v>1152.9560746507168</v>
      </c>
      <c r="I3353" t="str">
        <f t="shared" si="29"/>
        <v/>
      </c>
    </row>
    <row r="3354" spans="1:9" x14ac:dyDescent="0.25">
      <c r="A3354" s="1">
        <v>42935</v>
      </c>
      <c r="B3354" s="12">
        <f>VLOOKUP($A3353,Master!$A$6:$L$4994,$I$1,0)*(1+0.75*(VLOOKUP($A3354,'Old-UVXY-OHLC'!$A$3:$E$5000,B$1,0)/VLOOKUP('Old-UVXY-OHLC'!$A3353,'Old-UVXY-OHLC'!$A$3:$E$5000,5,0)-1))</f>
        <v>1136.2950081693493</v>
      </c>
      <c r="C3354" s="12">
        <f>VLOOKUP($A3353,Master!$A$6:$L$4994,$I$1,0)*(1+0.75*(VLOOKUP($A3354,'Old-UVXY-OHLC'!$A$3:$E$5000,C$1,0)/VLOOKUP('Old-UVXY-OHLC'!$A3353,'Old-UVXY-OHLC'!$A$3:$E$5000,5,0)-1))</f>
        <v>1140.1058646007878</v>
      </c>
      <c r="D3354" s="12">
        <f>VLOOKUP($A3353,Master!$A$6:$L$4994,$I$1,0)*(1+0.75*(VLOOKUP($A3354,'Old-UVXY-OHLC'!$A$3:$E$5000,D$1,0)/VLOOKUP('Old-UVXY-OHLC'!$A3353,'Old-UVXY-OHLC'!$A$3:$E$5000,5,0)-1))</f>
        <v>1115.6078517988676</v>
      </c>
      <c r="E3354" s="12">
        <f>VLOOKUP(A3354,Master!A$6:L$4994,$I$1,0)</f>
        <v>1127.3586476595003</v>
      </c>
      <c r="F3354" s="12">
        <f>VLOOKUP($A3353,Master!$A$6:$L$4994,$I$1,0)*(1+0.75*(VLOOKUP($A3354,'Old-UVXY-OHLC'!$A$3:$G$5000,F$1,0)/VLOOKUP($A3353,'Old-UVXY-OHLC'!$A$3:$G$5000,5,0)-1))</f>
        <v>1132.2120332557104</v>
      </c>
      <c r="I3354" t="str">
        <f t="shared" si="29"/>
        <v/>
      </c>
    </row>
    <row r="3355" spans="1:9" x14ac:dyDescent="0.25">
      <c r="A3355" s="1">
        <v>42936</v>
      </c>
      <c r="B3355" s="12">
        <f>VLOOKUP($A3354,Master!$A$6:$L$4994,$I$1,0)*(1+0.75*(VLOOKUP($A3355,'Old-UVXY-OHLC'!$A$3:$E$5000,B$1,0)/VLOOKUP('Old-UVXY-OHLC'!$A3354,'Old-UVXY-OHLC'!$A$3:$E$5000,5,0)-1))</f>
        <v>1121.2745403588908</v>
      </c>
      <c r="C3355" s="12">
        <f>VLOOKUP($A3354,Master!$A$6:$L$4994,$I$1,0)*(1+0.75*(VLOOKUP($A3355,'Old-UVXY-OHLC'!$A$3:$E$5000,C$1,0)/VLOOKUP('Old-UVXY-OHLC'!$A3354,'Old-UVXY-OHLC'!$A$3:$E$5000,5,0)-1))</f>
        <v>1150.7235672420088</v>
      </c>
      <c r="D3355" s="12">
        <f>VLOOKUP($A3354,Master!$A$6:$L$4994,$I$1,0)*(1+0.75*(VLOOKUP($A3355,'Old-UVXY-OHLC'!$A$3:$E$5000,D$1,0)/VLOOKUP('Old-UVXY-OHLC'!$A3354,'Old-UVXY-OHLC'!$A$3:$E$5000,5,0)-1))</f>
        <v>1116.0452463805552</v>
      </c>
      <c r="E3355" s="12">
        <f>VLOOKUP(A3355,Master!A$6:L$4994,$I$1,0)</f>
        <v>1120.4136338996502</v>
      </c>
      <c r="F3355" s="12">
        <f>VLOOKUP($A3354,Master!$A$6:$L$4994,$I$1,0)*(1+0.75*(VLOOKUP($A3355,'Old-UVXY-OHLC'!$A$3:$G$5000,F$1,0)/VLOOKUP($A3354,'Old-UVXY-OHLC'!$A$3:$G$5000,5,0)-1))</f>
        <v>1119.0727439564148</v>
      </c>
      <c r="I3355" t="str">
        <f t="shared" si="29"/>
        <v/>
      </c>
    </row>
    <row r="3356" spans="1:9" x14ac:dyDescent="0.25">
      <c r="A3356" s="1">
        <v>42937</v>
      </c>
      <c r="B3356" s="12">
        <f>VLOOKUP($A3355,Master!$A$6:$L$4994,$I$1,0)*(1+0.75*(VLOOKUP($A3356,'Old-UVXY-OHLC'!$A$3:$E$5000,B$1,0)/VLOOKUP('Old-UVXY-OHLC'!$A3355,'Old-UVXY-OHLC'!$A$3:$E$5000,5,0)-1))</f>
        <v>1127.0856686185662</v>
      </c>
      <c r="C3356" s="12">
        <f>VLOOKUP($A3355,Master!$A$6:$L$4994,$I$1,0)*(1+0.75*(VLOOKUP($A3356,'Old-UVXY-OHLC'!$A$3:$E$5000,C$1,0)/VLOOKUP('Old-UVXY-OHLC'!$A3355,'Old-UVXY-OHLC'!$A$3:$E$5000,5,0)-1))</f>
        <v>1134.8081006454274</v>
      </c>
      <c r="D3356" s="12">
        <f>VLOOKUP($A3355,Master!$A$6:$L$4994,$I$1,0)*(1+0.75*(VLOOKUP($A3356,'Old-UVXY-OHLC'!$A$3:$E$5000,D$1,0)/VLOOKUP('Old-UVXY-OHLC'!$A3355,'Old-UVXY-OHLC'!$A$3:$E$5000,5,0)-1))</f>
        <v>1101.1604812698861</v>
      </c>
      <c r="E3356" s="12">
        <f>VLOOKUP(A3356,Master!A$6:L$4994,$I$1,0)</f>
        <v>1106.6383288666011</v>
      </c>
      <c r="F3356" s="12">
        <f>VLOOKUP($A3355,Master!$A$6:$L$4994,$I$1,0)*(1+0.75*(VLOOKUP($A3356,'Old-UVXY-OHLC'!$A$3:$G$5000,F$1,0)/VLOOKUP($A3355,'Old-UVXY-OHLC'!$A$3:$G$5000,5,0)-1))</f>
        <v>1101.712109167534</v>
      </c>
      <c r="I3356" t="str">
        <f t="shared" si="29"/>
        <v/>
      </c>
    </row>
    <row r="3357" spans="1:9" x14ac:dyDescent="0.25">
      <c r="A3357" s="1">
        <v>42940</v>
      </c>
      <c r="B3357" s="12">
        <f>VLOOKUP($A3356,Master!$A$6:$L$4994,$I$1,0)*(1+0.75*(VLOOKUP($A3357,'Old-UVXY-OHLC'!$A$3:$E$5000,B$1,0)/VLOOKUP('Old-UVXY-OHLC'!$A3356,'Old-UVXY-OHLC'!$A$3:$E$5000,5,0)-1))</f>
        <v>1097.554412825526</v>
      </c>
      <c r="C3357" s="12">
        <f>VLOOKUP($A3356,Master!$A$6:$L$4994,$I$1,0)*(1+0.75*(VLOOKUP($A3357,'Old-UVXY-OHLC'!$A$3:$E$5000,C$1,0)/VLOOKUP('Old-UVXY-OHLC'!$A3356,'Old-UVXY-OHLC'!$A$3:$E$5000,5,0)-1))</f>
        <v>1098.9392436185401</v>
      </c>
      <c r="D3357" s="12">
        <f>VLOOKUP($A3356,Master!$A$6:$L$4994,$I$1,0)*(1+0.75*(VLOOKUP($A3357,'Old-UVXY-OHLC'!$A$3:$E$5000,D$1,0)/VLOOKUP('Old-UVXY-OHLC'!$A3356,'Old-UVXY-OHLC'!$A$3:$E$5000,5,0)-1))</f>
        <v>1066.53547151628</v>
      </c>
      <c r="E3357" s="12">
        <f>VLOOKUP(A3357,Master!A$6:L$4994,$I$1,0)</f>
        <v>1097.2803177446963</v>
      </c>
      <c r="F3357" s="12">
        <f>VLOOKUP($A3356,Master!$A$6:$L$4994,$I$1,0)*(1+0.75*(VLOOKUP($A3357,'Old-UVXY-OHLC'!$A$3:$G$5000,F$1,0)/VLOOKUP($A3356,'Old-UVXY-OHLC'!$A$3:$G$5000,5,0)-1))</f>
        <v>1071.5206906589808</v>
      </c>
      <c r="I3357" t="str">
        <f t="shared" si="29"/>
        <v/>
      </c>
    </row>
    <row r="3358" spans="1:9" x14ac:dyDescent="0.25">
      <c r="A3358" s="1">
        <v>42941</v>
      </c>
      <c r="B3358" s="12">
        <f>VLOOKUP($A3357,Master!$A$6:$L$4994,$I$1,0)*(1+0.75*(VLOOKUP($A3358,'Old-UVXY-OHLC'!$A$3:$E$5000,B$1,0)/VLOOKUP('Old-UVXY-OHLC'!$A3357,'Old-UVXY-OHLC'!$A$3:$E$5000,5,0)-1))</f>
        <v>1069.2750836191724</v>
      </c>
      <c r="C3358" s="12">
        <f>VLOOKUP($A3357,Master!$A$6:$L$4994,$I$1,0)*(1+0.75*(VLOOKUP($A3358,'Old-UVXY-OHLC'!$A$3:$E$5000,C$1,0)/VLOOKUP('Old-UVXY-OHLC'!$A3357,'Old-UVXY-OHLC'!$A$3:$E$5000,5,0)-1))</f>
        <v>1086.7740647575827</v>
      </c>
      <c r="D3358" s="12">
        <f>VLOOKUP($A3357,Master!$A$6:$L$4994,$I$1,0)*(1+0.75*(VLOOKUP($A3358,'Old-UVXY-OHLC'!$A$3:$E$5000,D$1,0)/VLOOKUP('Old-UVXY-OHLC'!$A3357,'Old-UVXY-OHLC'!$A$3:$E$5000,5,0)-1))</f>
        <v>1064.2753667864251</v>
      </c>
      <c r="E3358" s="12">
        <f>VLOOKUP(A3358,Master!A$6:L$4994,$I$1,0)</f>
        <v>1081.6159800333496</v>
      </c>
      <c r="F3358" s="12">
        <f>VLOOKUP($A3357,Master!$A$6:$L$4994,$I$1,0)*(1+0.75*(VLOOKUP($A3358,'Old-UVXY-OHLC'!$A$3:$G$5000,F$1,0)/VLOOKUP($A3357,'Old-UVXY-OHLC'!$A$3:$G$5000,5,0)-1))</f>
        <v>1080.9410895622489</v>
      </c>
      <c r="I3358" t="str">
        <f t="shared" si="29"/>
        <v/>
      </c>
    </row>
    <row r="3359" spans="1:9" x14ac:dyDescent="0.25">
      <c r="A3359" s="1">
        <v>42942</v>
      </c>
      <c r="B3359" s="12">
        <f>VLOOKUP($A3358,Master!$A$6:$L$4994,$I$1,0)*(1+0.75*(VLOOKUP($A3359,'Old-UVXY-OHLC'!$A$3:$E$5000,B$1,0)/VLOOKUP('Old-UVXY-OHLC'!$A3358,'Old-UVXY-OHLC'!$A$3:$E$5000,5,0)-1))</f>
        <v>1070.348309465769</v>
      </c>
      <c r="C3359" s="12">
        <f>VLOOKUP($A3358,Master!$A$6:$L$4994,$I$1,0)*(1+0.75*(VLOOKUP($A3359,'Old-UVXY-OHLC'!$A$3:$E$5000,C$1,0)/VLOOKUP('Old-UVXY-OHLC'!$A3358,'Old-UVXY-OHLC'!$A$3:$E$5000,5,0)-1))</f>
        <v>1093.9060666236326</v>
      </c>
      <c r="D3359" s="12">
        <f>VLOOKUP($A3358,Master!$A$6:$L$4994,$I$1,0)*(1+0.75*(VLOOKUP($A3359,'Old-UVXY-OHLC'!$A$3:$E$5000,D$1,0)/VLOOKUP('Old-UVXY-OHLC'!$A3358,'Old-UVXY-OHLC'!$A$3:$E$5000,5,0)-1))</f>
        <v>1057.5090357495758</v>
      </c>
      <c r="E3359" s="12">
        <f>VLOOKUP(A3359,Master!A$6:L$4994,$I$1,0)</f>
        <v>1093.9233286742183</v>
      </c>
      <c r="F3359" s="12">
        <f>VLOOKUP($A3358,Master!$A$6:$L$4994,$I$1,0)*(1+0.75*(VLOOKUP($A3359,'Old-UVXY-OHLC'!$A$3:$G$5000,F$1,0)/VLOOKUP($A3358,'Old-UVXY-OHLC'!$A$3:$G$5000,5,0)-1))</f>
        <v>1082.9085237522368</v>
      </c>
      <c r="I3359" t="str">
        <f t="shared" si="29"/>
        <v/>
      </c>
    </row>
    <row r="3360" spans="1:9" x14ac:dyDescent="0.25">
      <c r="A3360" s="1">
        <v>42943</v>
      </c>
      <c r="B3360" s="12">
        <f>VLOOKUP($A3359,Master!$A$6:$L$4994,$I$1,0)*(1+0.75*(VLOOKUP($A3360,'Old-UVXY-OHLC'!$A$3:$E$5000,B$1,0)/VLOOKUP('Old-UVXY-OHLC'!$A3359,'Old-UVXY-OHLC'!$A$3:$E$5000,5,0)-1))</f>
        <v>1068.784626663585</v>
      </c>
      <c r="C3360" s="12">
        <f>VLOOKUP($A3359,Master!$A$6:$L$4994,$I$1,0)*(1+0.75*(VLOOKUP($A3360,'Old-UVXY-OHLC'!$A$3:$E$5000,C$1,0)/VLOOKUP('Old-UVXY-OHLC'!$A3359,'Old-UVXY-OHLC'!$A$3:$E$5000,5,0)-1))</f>
        <v>1186.6898045887224</v>
      </c>
      <c r="D3360" s="12">
        <f>VLOOKUP($A3359,Master!$A$6:$L$4994,$I$1,0)*(1+0.75*(VLOOKUP($A3360,'Old-UVXY-OHLC'!$A$3:$E$5000,D$1,0)/VLOOKUP('Old-UVXY-OHLC'!$A3359,'Old-UVXY-OHLC'!$A$3:$E$5000,5,0)-1))</f>
        <v>1067.9503919141146</v>
      </c>
      <c r="E3360" s="12">
        <f>VLOOKUP(A3360,Master!A$6:L$4994,$I$1,0)</f>
        <v>1108.6626667894693</v>
      </c>
      <c r="F3360" s="12">
        <f>VLOOKUP($A3359,Master!$A$6:$L$4994,$I$1,0)*(1+0.75*(VLOOKUP($A3360,'Old-UVXY-OHLC'!$A$3:$G$5000,F$1,0)/VLOOKUP($A3359,'Old-UVXY-OHLC'!$A$3:$G$5000,5,0)-1))</f>
        <v>1095.4801108388101</v>
      </c>
      <c r="I3360" t="str">
        <f t="shared" si="29"/>
        <v/>
      </c>
    </row>
    <row r="3361" spans="1:9" x14ac:dyDescent="0.25">
      <c r="A3361" s="1">
        <v>42944</v>
      </c>
      <c r="B3361" s="12">
        <f>VLOOKUP($A3360,Master!$A$6:$L$4994,$I$1,0)*(1+0.75*(VLOOKUP($A3361,'Old-UVXY-OHLC'!$A$3:$E$5000,B$1,0)/VLOOKUP('Old-UVXY-OHLC'!$A3360,'Old-UVXY-OHLC'!$A$3:$E$5000,5,0)-1))</f>
        <v>1130.439465197243</v>
      </c>
      <c r="C3361" s="12">
        <f>VLOOKUP($A3360,Master!$A$6:$L$4994,$I$1,0)*(1+0.75*(VLOOKUP($A3361,'Old-UVXY-OHLC'!$A$3:$E$5000,C$1,0)/VLOOKUP('Old-UVXY-OHLC'!$A3360,'Old-UVXY-OHLC'!$A$3:$E$5000,5,0)-1))</f>
        <v>1155.3565828278752</v>
      </c>
      <c r="D3361" s="12">
        <f>VLOOKUP($A3360,Master!$A$6:$L$4994,$I$1,0)*(1+0.75*(VLOOKUP($A3361,'Old-UVXY-OHLC'!$A$3:$E$5000,D$1,0)/VLOOKUP('Old-UVXY-OHLC'!$A3360,'Old-UVXY-OHLC'!$A$3:$E$5000,5,0)-1))</f>
        <v>1104.0715669248798</v>
      </c>
      <c r="E3361" s="12">
        <f>VLOOKUP(A3361,Master!A$6:L$4994,$I$1,0)</f>
        <v>1104.0888462051923</v>
      </c>
      <c r="F3361" s="12">
        <f>VLOOKUP($A3360,Master!$A$6:$L$4994,$I$1,0)*(1+0.75*(VLOOKUP($A3361,'Old-UVXY-OHLC'!$A$3:$G$5000,F$1,0)/VLOOKUP($A3360,'Old-UVXY-OHLC'!$A$3:$G$5000,5,0)-1))</f>
        <v>1112.9974911615154</v>
      </c>
      <c r="I3361" t="str">
        <f t="shared" si="29"/>
        <v/>
      </c>
    </row>
    <row r="3362" spans="1:9" x14ac:dyDescent="0.25">
      <c r="A3362" s="1">
        <v>42947</v>
      </c>
      <c r="B3362" s="12">
        <f>VLOOKUP($A3361,Master!$A$6:$L$4994,$I$1,0)*(1+0.75*(VLOOKUP($A3362,'Old-UVXY-OHLC'!$A$3:$E$5000,B$1,0)/VLOOKUP('Old-UVXY-OHLC'!$A3361,'Old-UVXY-OHLC'!$A$3:$E$5000,5,0)-1))</f>
        <v>1088.6296142649915</v>
      </c>
      <c r="C3362" s="12">
        <f>VLOOKUP($A3361,Master!$A$6:$L$4994,$I$1,0)*(1+0.75*(VLOOKUP($A3362,'Old-UVXY-OHLC'!$A$3:$E$5000,C$1,0)/VLOOKUP('Old-UVXY-OHLC'!$A3361,'Old-UVXY-OHLC'!$A$3:$E$5000,5,0)-1))</f>
        <v>1120.2356905500301</v>
      </c>
      <c r="D3362" s="12">
        <f>VLOOKUP($A3361,Master!$A$6:$L$4994,$I$1,0)*(1+0.75*(VLOOKUP($A3362,'Old-UVXY-OHLC'!$A$3:$E$5000,D$1,0)/VLOOKUP('Old-UVXY-OHLC'!$A3361,'Old-UVXY-OHLC'!$A$3:$E$5000,5,0)-1))</f>
        <v>1086.1344020937377</v>
      </c>
      <c r="E3362" s="12">
        <f>VLOOKUP(A3362,Master!A$6:L$4994,$I$1,0)</f>
        <v>1087.3231309379792</v>
      </c>
      <c r="F3362" s="12">
        <f>VLOOKUP($A3361,Master!$A$6:$L$4994,$I$1,0)*(1+0.75*(VLOOKUP($A3362,'Old-UVXY-OHLC'!$A$3:$G$5000,F$1,0)/VLOOKUP($A3361,'Old-UVXY-OHLC'!$A$3:$G$5000,5,0)-1))</f>
        <v>1101.6602221640308</v>
      </c>
      <c r="I3362" t="str">
        <f t="shared" si="29"/>
        <v/>
      </c>
    </row>
    <row r="3363" spans="1:9" x14ac:dyDescent="0.25">
      <c r="A3363" s="1">
        <v>42948</v>
      </c>
      <c r="B3363" s="12">
        <f>VLOOKUP($A3362,Master!$A$6:$L$4994,$I$1,0)*(1+0.75*(VLOOKUP($A3363,'Old-UVXY-OHLC'!$A$3:$E$5000,B$1,0)/VLOOKUP('Old-UVXY-OHLC'!$A3362,'Old-UVXY-OHLC'!$A$3:$E$5000,5,0)-1))</f>
        <v>1080.0479166536895</v>
      </c>
      <c r="C3363" s="12">
        <f>VLOOKUP($A3362,Master!$A$6:$L$4994,$I$1,0)*(1+0.75*(VLOOKUP($A3363,'Old-UVXY-OHLC'!$A$3:$E$5000,C$1,0)/VLOOKUP('Old-UVXY-OHLC'!$A3362,'Old-UVXY-OHLC'!$A$3:$E$5000,5,0)-1))</f>
        <v>1093.4253036978694</v>
      </c>
      <c r="D3363" s="12">
        <f>VLOOKUP($A3362,Master!$A$6:$L$4994,$I$1,0)*(1+0.75*(VLOOKUP($A3363,'Old-UVXY-OHLC'!$A$3:$E$5000,D$1,0)/VLOOKUP('Old-UVXY-OHLC'!$A3362,'Old-UVXY-OHLC'!$A$3:$E$5000,5,0)-1))</f>
        <v>1071.408382057213</v>
      </c>
      <c r="E3363" s="12">
        <f>VLOOKUP(A3363,Master!A$6:L$4994,$I$1,0)</f>
        <v>1080.4108035429597</v>
      </c>
      <c r="F3363" s="12">
        <f>VLOOKUP($A3362,Master!$A$6:$L$4994,$I$1,0)*(1+0.75*(VLOOKUP($A3363,'Old-UVXY-OHLC'!$A$3:$G$5000,F$1,0)/VLOOKUP($A3362,'Old-UVXY-OHLC'!$A$3:$G$5000,5,0)-1))</f>
        <v>1078.9331065304516</v>
      </c>
      <c r="I3363" t="str">
        <f t="shared" si="29"/>
        <v/>
      </c>
    </row>
    <row r="3364" spans="1:9" x14ac:dyDescent="0.25">
      <c r="A3364" s="1">
        <v>42949</v>
      </c>
      <c r="B3364" s="12">
        <f>VLOOKUP($A3363,Master!$A$6:$L$4994,$I$1,0)*(1+0.75*(VLOOKUP($A3364,'Old-UVXY-OHLC'!$A$3:$E$5000,B$1,0)/VLOOKUP('Old-UVXY-OHLC'!$A3363,'Old-UVXY-OHLC'!$A$3:$E$5000,5,0)-1))</f>
        <v>1071.4058784526042</v>
      </c>
      <c r="C3364" s="12">
        <f>VLOOKUP($A3363,Master!$A$6:$L$4994,$I$1,0)*(1+0.75*(VLOOKUP($A3364,'Old-UVXY-OHLC'!$A$3:$E$5000,C$1,0)/VLOOKUP('Old-UVXY-OHLC'!$A3363,'Old-UVXY-OHLC'!$A$3:$E$5000,5,0)-1))</f>
        <v>1119.1656408986271</v>
      </c>
      <c r="D3364" s="12">
        <f>VLOOKUP($A3363,Master!$A$6:$L$4994,$I$1,0)*(1+0.75*(VLOOKUP($A3364,'Old-UVXY-OHLC'!$A$3:$E$5000,D$1,0)/VLOOKUP('Old-UVXY-OHLC'!$A3363,'Old-UVXY-OHLC'!$A$3:$E$5000,5,0)-1))</f>
        <v>1069.4507993144164</v>
      </c>
      <c r="E3364" s="12">
        <f>VLOOKUP(A3364,Master!A$6:L$4994,$I$1,0)</f>
        <v>1097.5305136898464</v>
      </c>
      <c r="F3364" s="12">
        <f>VLOOKUP($A3363,Master!$A$6:$L$4994,$I$1,0)*(1+0.75*(VLOOKUP($A3364,'Old-UVXY-OHLC'!$A$3:$G$5000,F$1,0)/VLOOKUP($A3363,'Old-UVXY-OHLC'!$A$3:$G$5000,5,0)-1))</f>
        <v>1087.8844026173279</v>
      </c>
      <c r="I3364" t="str">
        <f t="shared" si="29"/>
        <v/>
      </c>
    </row>
    <row r="3365" spans="1:9" x14ac:dyDescent="0.25">
      <c r="A3365" s="1">
        <v>42950</v>
      </c>
      <c r="B3365" s="12">
        <f>VLOOKUP($A3364,Master!$A$6:$L$4994,$I$1,0)*(1+0.75*(VLOOKUP($A3365,'Old-UVXY-OHLC'!$A$3:$E$5000,B$1,0)/VLOOKUP('Old-UVXY-OHLC'!$A3364,'Old-UVXY-OHLC'!$A$3:$E$5000,5,0)-1))</f>
        <v>1091.0077504609551</v>
      </c>
      <c r="C3365" s="12">
        <f>VLOOKUP($A3364,Master!$A$6:$L$4994,$I$1,0)*(1+0.75*(VLOOKUP($A3365,'Old-UVXY-OHLC'!$A$3:$E$5000,C$1,0)/VLOOKUP('Old-UVXY-OHLC'!$A3364,'Old-UVXY-OHLC'!$A$3:$E$5000,5,0)-1))</f>
        <v>1114.9035805213175</v>
      </c>
      <c r="D3365" s="12">
        <f>VLOOKUP($A3364,Master!$A$6:$L$4994,$I$1,0)*(1+0.75*(VLOOKUP($A3365,'Old-UVXY-OHLC'!$A$3:$E$5000,D$1,0)/VLOOKUP('Old-UVXY-OHLC'!$A3364,'Old-UVXY-OHLC'!$A$3:$E$5000,5,0)-1))</f>
        <v>1088.5070269671073</v>
      </c>
      <c r="E3365" s="12">
        <f>VLOOKUP(A3365,Master!A$6:L$4994,$I$1,0)</f>
        <v>1108.1372666734937</v>
      </c>
      <c r="F3365" s="12">
        <f>VLOOKUP($A3364,Master!$A$6:$L$4994,$I$1,0)*(1+0.75*(VLOOKUP($A3365,'Old-UVXY-OHLC'!$A$3:$G$5000,F$1,0)/VLOOKUP($A3364,'Old-UVXY-OHLC'!$A$3:$G$5000,5,0)-1))</f>
        <v>1108.5128427037064</v>
      </c>
      <c r="I3365" t="str">
        <f t="shared" si="29"/>
        <v/>
      </c>
    </row>
    <row r="3366" spans="1:9" x14ac:dyDescent="0.25">
      <c r="A3366" s="1">
        <v>42951</v>
      </c>
      <c r="B3366" s="12">
        <f>VLOOKUP($A3365,Master!$A$6:$L$4994,$I$1,0)*(1+0.75*(VLOOKUP($A3366,'Old-UVXY-OHLC'!$A$3:$E$5000,B$1,0)/VLOOKUP('Old-UVXY-OHLC'!$A3365,'Old-UVXY-OHLC'!$A$3:$E$5000,5,0)-1))</f>
        <v>1097.726813508074</v>
      </c>
      <c r="C3366" s="12">
        <f>VLOOKUP($A3365,Master!$A$6:$L$4994,$I$1,0)*(1+0.75*(VLOOKUP($A3366,'Old-UVXY-OHLC'!$A$3:$E$5000,C$1,0)/VLOOKUP('Old-UVXY-OHLC'!$A3365,'Old-UVXY-OHLC'!$A$3:$E$5000,5,0)-1))</f>
        <v>1109.4768118346026</v>
      </c>
      <c r="D3366" s="12">
        <f>VLOOKUP($A3365,Master!$A$6:$L$4994,$I$1,0)*(1+0.75*(VLOOKUP($A3366,'Old-UVXY-OHLC'!$A$3:$E$5000,D$1,0)/VLOOKUP('Old-UVXY-OHLC'!$A3365,'Old-UVXY-OHLC'!$A$3:$E$5000,5,0)-1))</f>
        <v>1080.8310450546319</v>
      </c>
      <c r="E3366" s="12">
        <f>VLOOKUP(A3366,Master!A$6:L$4994,$I$1,0)</f>
        <v>1109.494225863963</v>
      </c>
      <c r="F3366" s="12">
        <f>VLOOKUP($A3365,Master!$A$6:$L$4994,$I$1,0)*(1+0.75*(VLOOKUP($A3366,'Old-UVXY-OHLC'!$A$3:$G$5000,F$1,0)/VLOOKUP($A3365,'Old-UVXY-OHLC'!$A$3:$G$5000,5,0)-1))</f>
        <v>1102.1585531405776</v>
      </c>
      <c r="I3366" t="str">
        <f t="shared" si="29"/>
        <v/>
      </c>
    </row>
    <row r="3367" spans="1:9" x14ac:dyDescent="0.25">
      <c r="A3367" s="1">
        <v>42954</v>
      </c>
      <c r="B3367" s="12">
        <f>VLOOKUP($A3366,Master!$A$6:$L$4994,$I$1,0)*(1+0.75*(VLOOKUP($A3367,'Old-UVXY-OHLC'!$A$3:$E$5000,B$1,0)/VLOOKUP('Old-UVXY-OHLC'!$A3366,'Old-UVXY-OHLC'!$A$3:$E$5000,5,0)-1))</f>
        <v>1098.3025441895898</v>
      </c>
      <c r="C3367" s="12">
        <f>VLOOKUP($A3366,Master!$A$6:$L$4994,$I$1,0)*(1+0.75*(VLOOKUP($A3367,'Old-UVXY-OHLC'!$A$3:$E$5000,C$1,0)/VLOOKUP('Old-UVXY-OHLC'!$A3366,'Old-UVXY-OHLC'!$A$3:$E$5000,5,0)-1))</f>
        <v>1102.7324874309654</v>
      </c>
      <c r="D3367" s="12">
        <f>VLOOKUP($A3366,Master!$A$6:$L$4994,$I$1,0)*(1+0.75*(VLOOKUP($A3367,'Old-UVXY-OHLC'!$A$3:$E$5000,D$1,0)/VLOOKUP('Old-UVXY-OHLC'!$A3366,'Old-UVXY-OHLC'!$A$3:$E$5000,5,0)-1))</f>
        <v>1080.8595336578574</v>
      </c>
      <c r="E3367" s="12">
        <f>VLOOKUP(A3367,Master!A$6:L$4994,$I$1,0)</f>
        <v>1084.6690975782508</v>
      </c>
      <c r="F3367" s="12">
        <f>VLOOKUP($A3366,Master!$A$6:$L$4994,$I$1,0)*(1+0.75*(VLOOKUP($A3367,'Old-UVXY-OHLC'!$A$3:$G$5000,F$1,0)/VLOOKUP($A3366,'Old-UVXY-OHLC'!$A$3:$G$5000,5,0)-1))</f>
        <v>1081.4133077112624</v>
      </c>
      <c r="I3367" t="str">
        <f t="shared" si="29"/>
        <v/>
      </c>
    </row>
    <row r="3368" spans="1:9" x14ac:dyDescent="0.25">
      <c r="A3368" s="1">
        <v>42955</v>
      </c>
      <c r="B3368" s="12">
        <f>VLOOKUP($A3367,Master!$A$6:$L$4994,$I$1,0)*(1+0.75*(VLOOKUP($A3368,'Old-UVXY-OHLC'!$A$3:$E$5000,B$1,0)/VLOOKUP('Old-UVXY-OHLC'!$A3367,'Old-UVXY-OHLC'!$A$3:$E$5000,5,0)-1))</f>
        <v>1082.275904634326</v>
      </c>
      <c r="C3368" s="12">
        <f>VLOOKUP($A3367,Master!$A$6:$L$4994,$I$1,0)*(1+0.75*(VLOOKUP($A3368,'Old-UVXY-OHLC'!$A$3:$E$5000,C$1,0)/VLOOKUP('Old-UVXY-OHLC'!$A3367,'Old-UVXY-OHLC'!$A$3:$E$5000,5,0)-1))</f>
        <v>1149.5195165668281</v>
      </c>
      <c r="D3368" s="12">
        <f>VLOOKUP($A3367,Master!$A$6:$L$4994,$I$1,0)*(1+0.75*(VLOOKUP($A3368,'Old-UVXY-OHLC'!$A$3:$E$5000,D$1,0)/VLOOKUP('Old-UVXY-OHLC'!$A3367,'Old-UVXY-OHLC'!$A$3:$E$5000,5,0)-1))</f>
        <v>1059.3963354290765</v>
      </c>
      <c r="E3368" s="12">
        <f>VLOOKUP(A3368,Master!A$6:L$4994,$I$1,0)</f>
        <v>1133.5748519711055</v>
      </c>
      <c r="F3368" s="12">
        <f>VLOOKUP($A3367,Master!$A$6:$L$4994,$I$1,0)*(1+0.75*(VLOOKUP($A3368,'Old-UVXY-OHLC'!$A$3:$G$5000,F$1,0)/VLOOKUP($A3367,'Old-UVXY-OHLC'!$A$3:$G$5000,5,0)-1))</f>
        <v>1128.0350151429116</v>
      </c>
      <c r="I3368" t="str">
        <f t="shared" si="29"/>
        <v/>
      </c>
    </row>
    <row r="3369" spans="1:9" x14ac:dyDescent="0.25">
      <c r="A3369" s="1">
        <v>42956</v>
      </c>
      <c r="B3369" s="12">
        <f>VLOOKUP($A3368,Master!$A$6:$L$4994,$I$1,0)*(1+0.75*(VLOOKUP($A3369,'Old-UVXY-OHLC'!$A$3:$E$5000,B$1,0)/VLOOKUP('Old-UVXY-OHLC'!$A3368,'Old-UVXY-OHLC'!$A$3:$E$5000,5,0)-1))</f>
        <v>1172.9676899289475</v>
      </c>
      <c r="C3369" s="12">
        <f>VLOOKUP($A3368,Master!$A$6:$L$4994,$I$1,0)*(1+0.75*(VLOOKUP($A3369,'Old-UVXY-OHLC'!$A$3:$E$5000,C$1,0)/VLOOKUP('Old-UVXY-OHLC'!$A3368,'Old-UVXY-OHLC'!$A$3:$E$5000,5,0)-1))</f>
        <v>1221.3798241361121</v>
      </c>
      <c r="D3369" s="12">
        <f>VLOOKUP($A3368,Master!$A$6:$L$4994,$I$1,0)*(1+0.75*(VLOOKUP($A3369,'Old-UVXY-OHLC'!$A$3:$E$5000,D$1,0)/VLOOKUP('Old-UVXY-OHLC'!$A3368,'Old-UVXY-OHLC'!$A$3:$E$5000,5,0)-1))</f>
        <v>1136.383478756248</v>
      </c>
      <c r="E3369" s="12">
        <f>VLOOKUP(A3369,Master!A$6:L$4994,$I$1,0)</f>
        <v>1155.5369336149818</v>
      </c>
      <c r="F3369" s="12">
        <f>VLOOKUP($A3368,Master!$A$6:$L$4994,$I$1,0)*(1+0.75*(VLOOKUP($A3369,'Old-UVXY-OHLC'!$A$3:$G$5000,F$1,0)/VLOOKUP($A3368,'Old-UVXY-OHLC'!$A$3:$G$5000,5,0)-1))</f>
        <v>1171.8673853942717</v>
      </c>
      <c r="I3369" t="str">
        <f t="shared" si="29"/>
        <v/>
      </c>
    </row>
    <row r="3370" spans="1:9" x14ac:dyDescent="0.25">
      <c r="A3370" s="1">
        <v>42957</v>
      </c>
      <c r="B3370" s="12">
        <f>VLOOKUP($A3369,Master!$A$6:$L$4994,$I$1,0)*(1+0.75*(VLOOKUP($A3370,'Old-UVXY-OHLC'!$A$3:$E$5000,B$1,0)/VLOOKUP('Old-UVXY-OHLC'!$A3369,'Old-UVXY-OHLC'!$A$3:$E$5000,5,0)-1))</f>
        <v>1217.9782159677864</v>
      </c>
      <c r="C3370" s="12">
        <f>VLOOKUP($A3369,Master!$A$6:$L$4994,$I$1,0)*(1+0.75*(VLOOKUP($A3370,'Old-UVXY-OHLC'!$A$3:$E$5000,C$1,0)/VLOOKUP('Old-UVXY-OHLC'!$A3369,'Old-UVXY-OHLC'!$A$3:$E$5000,5,0)-1))</f>
        <v>1485.7791491825174</v>
      </c>
      <c r="D3370" s="12">
        <f>VLOOKUP($A3369,Master!$A$6:$L$4994,$I$1,0)*(1+0.75*(VLOOKUP($A3370,'Old-UVXY-OHLC'!$A$3:$E$5000,D$1,0)/VLOOKUP('Old-UVXY-OHLC'!$A3369,'Old-UVXY-OHLC'!$A$3:$E$5000,5,0)-1))</f>
        <v>1217.4315020033314</v>
      </c>
      <c r="E3370" s="12">
        <f>VLOOKUP(A3370,Master!A$6:L$4994,$I$1,0)</f>
        <v>1485.8052366767379</v>
      </c>
      <c r="F3370" s="12">
        <f>VLOOKUP($A3369,Master!$A$6:$L$4994,$I$1,0)*(1+0.75*(VLOOKUP($A3370,'Old-UVXY-OHLC'!$A$3:$G$5000,F$1,0)/VLOOKUP($A3369,'Old-UVXY-OHLC'!$A$3:$G$5000,5,0)-1))</f>
        <v>1407.678421952078</v>
      </c>
      <c r="I3370" t="str">
        <f t="shared" si="29"/>
        <v/>
      </c>
    </row>
    <row r="3371" spans="1:9" x14ac:dyDescent="0.25">
      <c r="A3371" s="1">
        <v>42958</v>
      </c>
      <c r="B3371" s="12">
        <f>VLOOKUP($A3370,Master!$A$6:$L$4994,$I$1,0)*(1+0.75*(VLOOKUP($A3371,'Old-UVXY-OHLC'!$A$3:$E$5000,B$1,0)/VLOOKUP('Old-UVXY-OHLC'!$A3370,'Old-UVXY-OHLC'!$A$3:$E$5000,5,0)-1))</f>
        <v>1422.5067488028328</v>
      </c>
      <c r="C3371" s="12">
        <f>VLOOKUP($A3370,Master!$A$6:$L$4994,$I$1,0)*(1+0.75*(VLOOKUP($A3371,'Old-UVXY-OHLC'!$A$3:$E$5000,C$1,0)/VLOOKUP('Old-UVXY-OHLC'!$A3370,'Old-UVXY-OHLC'!$A$3:$E$5000,5,0)-1))</f>
        <v>1532.4476594362054</v>
      </c>
      <c r="D3371" s="12">
        <f>VLOOKUP($A3370,Master!$A$6:$L$4994,$I$1,0)*(1+0.75*(VLOOKUP($A3371,'Old-UVXY-OHLC'!$A$3:$E$5000,D$1,0)/VLOOKUP('Old-UVXY-OHLC'!$A3370,'Old-UVXY-OHLC'!$A$3:$E$5000,5,0)-1))</f>
        <v>1354.0482234042333</v>
      </c>
      <c r="E3371" s="12">
        <f>VLOOKUP(A3371,Master!A$6:L$4994,$I$1,0)</f>
        <v>1496.0367935614736</v>
      </c>
      <c r="F3371" s="12">
        <f>VLOOKUP($A3370,Master!$A$6:$L$4994,$I$1,0)*(1+0.75*(VLOOKUP($A3371,'Old-UVXY-OHLC'!$A$3:$G$5000,F$1,0)/VLOOKUP($A3370,'Old-UVXY-OHLC'!$A$3:$G$5000,5,0)-1))</f>
        <v>1468.0609941673347</v>
      </c>
      <c r="I3371" t="str">
        <f t="shared" si="29"/>
        <v/>
      </c>
    </row>
    <row r="3372" spans="1:9" x14ac:dyDescent="0.25">
      <c r="A3372" s="1">
        <v>42961</v>
      </c>
      <c r="B3372" s="12">
        <f>VLOOKUP($A3371,Master!$A$6:$L$4994,$I$1,0)*(1+0.75*(VLOOKUP($A3372,'Old-UVXY-OHLC'!$A$3:$E$5000,B$1,0)/VLOOKUP('Old-UVXY-OHLC'!$A3371,'Old-UVXY-OHLC'!$A$3:$E$5000,5,0)-1))</f>
        <v>1296.7520000793784</v>
      </c>
      <c r="C3372" s="12">
        <f>VLOOKUP($A3371,Master!$A$6:$L$4994,$I$1,0)*(1+0.75*(VLOOKUP($A3372,'Old-UVXY-OHLC'!$A$3:$E$5000,C$1,0)/VLOOKUP('Old-UVXY-OHLC'!$A3371,'Old-UVXY-OHLC'!$A$3:$E$5000,5,0)-1))</f>
        <v>1298.0215712775525</v>
      </c>
      <c r="D3372" s="12">
        <f>VLOOKUP($A3371,Master!$A$6:$L$4994,$I$1,0)*(1+0.75*(VLOOKUP($A3372,'Old-UVXY-OHLC'!$A$3:$E$5000,D$1,0)/VLOOKUP('Old-UVXY-OHLC'!$A3371,'Old-UVXY-OHLC'!$A$3:$E$5000,5,0)-1))</f>
        <v>1174.9035358607662</v>
      </c>
      <c r="E3372" s="12">
        <f>VLOOKUP(A3372,Master!A$6:L$4994,$I$1,0)</f>
        <v>1174.9507078441086</v>
      </c>
      <c r="F3372" s="12">
        <f>VLOOKUP($A3371,Master!$A$6:$L$4994,$I$1,0)*(1+0.75*(VLOOKUP($A3372,'Old-UVXY-OHLC'!$A$3:$G$5000,F$1,0)/VLOOKUP($A3371,'Old-UVXY-OHLC'!$A$3:$G$5000,5,0)-1))</f>
        <v>1178.6795425914561</v>
      </c>
      <c r="I3372" t="str">
        <f t="shared" si="29"/>
        <v/>
      </c>
    </row>
    <row r="3373" spans="1:9" x14ac:dyDescent="0.25">
      <c r="A3373" s="1">
        <v>42962</v>
      </c>
      <c r="B3373" s="12">
        <f>VLOOKUP($A3372,Master!$A$6:$L$4994,$I$1,0)*(1+0.75*(VLOOKUP($A3373,'Old-UVXY-OHLC'!$A$3:$E$5000,B$1,0)/VLOOKUP('Old-UVXY-OHLC'!$A3372,'Old-UVXY-OHLC'!$A$3:$E$5000,5,0)-1))</f>
        <v>1133.0070468078777</v>
      </c>
      <c r="C3373" s="12">
        <f>VLOOKUP($A3372,Master!$A$6:$L$4994,$I$1,0)*(1+0.75*(VLOOKUP($A3373,'Old-UVXY-OHLC'!$A$3:$E$5000,C$1,0)/VLOOKUP('Old-UVXY-OHLC'!$A3372,'Old-UVXY-OHLC'!$A$3:$E$5000,5,0)-1))</f>
        <v>1200.8973431073969</v>
      </c>
      <c r="D3373" s="12">
        <f>VLOOKUP($A3372,Master!$A$6:$L$4994,$I$1,0)*(1+0.75*(VLOOKUP($A3373,'Old-UVXY-OHLC'!$A$3:$E$5000,D$1,0)/VLOOKUP('Old-UVXY-OHLC'!$A3372,'Old-UVXY-OHLC'!$A$3:$E$5000,5,0)-1))</f>
        <v>1131.8894831279283</v>
      </c>
      <c r="E3373" s="12">
        <f>VLOOKUP(A3373,Master!A$6:L$4994,$I$1,0)</f>
        <v>1174.1011775463355</v>
      </c>
      <c r="F3373" s="12">
        <f>VLOOKUP($A3372,Master!$A$6:$L$4994,$I$1,0)*(1+0.75*(VLOOKUP($A3373,'Old-UVXY-OHLC'!$A$3:$G$5000,F$1,0)/VLOOKUP($A3372,'Old-UVXY-OHLC'!$A$3:$G$5000,5,0)-1))</f>
        <v>1166.2537071807715</v>
      </c>
      <c r="I3373" t="str">
        <f t="shared" si="29"/>
        <v/>
      </c>
    </row>
    <row r="3374" spans="1:9" x14ac:dyDescent="0.25">
      <c r="A3374" s="1">
        <v>42963</v>
      </c>
      <c r="B3374" s="12">
        <f>VLOOKUP($A3373,Master!$A$6:$L$4994,$I$1,0)*(1+0.75*(VLOOKUP($A3374,'Old-UVXY-OHLC'!$A$3:$E$5000,B$1,0)/VLOOKUP('Old-UVXY-OHLC'!$A3373,'Old-UVXY-OHLC'!$A$3:$E$5000,5,0)-1))</f>
        <v>1167.1084350601068</v>
      </c>
      <c r="C3374" s="12">
        <f>VLOOKUP($A3373,Master!$A$6:$L$4994,$I$1,0)*(1+0.75*(VLOOKUP($A3374,'Old-UVXY-OHLC'!$A$3:$E$5000,C$1,0)/VLOOKUP('Old-UVXY-OHLC'!$A3373,'Old-UVXY-OHLC'!$A$3:$E$5000,5,0)-1))</f>
        <v>1180.2429224598686</v>
      </c>
      <c r="D3374" s="12">
        <f>VLOOKUP($A3373,Master!$A$6:$L$4994,$I$1,0)*(1+0.75*(VLOOKUP($A3374,'Old-UVXY-OHLC'!$A$3:$E$5000,D$1,0)/VLOOKUP('Old-UVXY-OHLC'!$A3373,'Old-UVXY-OHLC'!$A$3:$E$5000,5,0)-1))</f>
        <v>1140.0011166701458</v>
      </c>
      <c r="E3374" s="12">
        <f>VLOOKUP(A3374,Master!A$6:L$4994,$I$1,0)</f>
        <v>1160.723675999081</v>
      </c>
      <c r="F3374" s="12">
        <f>VLOOKUP($A3373,Master!$A$6:$L$4994,$I$1,0)*(1+0.75*(VLOOKUP($A3374,'Old-UVXY-OHLC'!$A$3:$G$5000,F$1,0)/VLOOKUP($A3373,'Old-UVXY-OHLC'!$A$3:$G$5000,5,0)-1))</f>
        <v>1156.2096330358092</v>
      </c>
      <c r="I3374" t="str">
        <f t="shared" si="29"/>
        <v/>
      </c>
    </row>
    <row r="3375" spans="1:9" x14ac:dyDescent="0.25">
      <c r="A3375" s="1">
        <v>42964</v>
      </c>
      <c r="B3375" s="12">
        <f>VLOOKUP($A3374,Master!$A$6:$L$4994,$I$1,0)*(1+0.75*(VLOOKUP($A3375,'Old-UVXY-OHLC'!$A$3:$E$5000,B$1,0)/VLOOKUP('Old-UVXY-OHLC'!$A3374,'Old-UVXY-OHLC'!$A$3:$E$5000,5,0)-1))</f>
        <v>1198.8524339633273</v>
      </c>
      <c r="C3375" s="12">
        <f>VLOOKUP($A3374,Master!$A$6:$L$4994,$I$1,0)*(1+0.75*(VLOOKUP($A3375,'Old-UVXY-OHLC'!$A$3:$E$5000,C$1,0)/VLOOKUP('Old-UVXY-OHLC'!$A3374,'Old-UVXY-OHLC'!$A$3:$E$5000,5,0)-1))</f>
        <v>1445.7283085713902</v>
      </c>
      <c r="D3375" s="12">
        <f>VLOOKUP($A3374,Master!$A$6:$L$4994,$I$1,0)*(1+0.75*(VLOOKUP($A3375,'Old-UVXY-OHLC'!$A$3:$E$5000,D$1,0)/VLOOKUP('Old-UVXY-OHLC'!$A3374,'Old-UVXY-OHLC'!$A$3:$E$5000,5,0)-1))</f>
        <v>1175.8481191561975</v>
      </c>
      <c r="E3375" s="12">
        <f>VLOOKUP(A3375,Master!A$6:L$4994,$I$1,0)</f>
        <v>1403.189618792821</v>
      </c>
      <c r="F3375" s="12">
        <f>VLOOKUP($A3374,Master!$A$6:$L$4994,$I$1,0)*(1+0.75*(VLOOKUP($A3375,'Old-UVXY-OHLC'!$A$3:$G$5000,F$1,0)/VLOOKUP($A3374,'Old-UVXY-OHLC'!$A$3:$G$5000,5,0)-1))</f>
        <v>1444.6062296672201</v>
      </c>
      <c r="I3375" t="str">
        <f t="shared" si="29"/>
        <v/>
      </c>
    </row>
    <row r="3376" spans="1:9" x14ac:dyDescent="0.25">
      <c r="A3376" s="1">
        <v>42965</v>
      </c>
      <c r="B3376" s="12">
        <f>VLOOKUP($A3375,Master!$A$6:$L$4994,$I$1,0)*(1+0.75*(VLOOKUP($A3376,'Old-UVXY-OHLC'!$A$3:$E$5000,B$1,0)/VLOOKUP('Old-UVXY-OHLC'!$A3375,'Old-UVXY-OHLC'!$A$3:$E$5000,5,0)-1))</f>
        <v>1381.8930706924716</v>
      </c>
      <c r="C3376" s="12">
        <f>VLOOKUP($A3375,Master!$A$6:$L$4994,$I$1,0)*(1+0.75*(VLOOKUP($A3376,'Old-UVXY-OHLC'!$A$3:$E$5000,C$1,0)/VLOOKUP('Old-UVXY-OHLC'!$A3375,'Old-UVXY-OHLC'!$A$3:$E$5000,5,0)-1))</f>
        <v>1453.2501449161139</v>
      </c>
      <c r="D3376" s="12">
        <f>VLOOKUP($A3375,Master!$A$6:$L$4994,$I$1,0)*(1+0.75*(VLOOKUP($A3376,'Old-UVXY-OHLC'!$A$3:$E$5000,D$1,0)/VLOOKUP('Old-UVXY-OHLC'!$A3375,'Old-UVXY-OHLC'!$A$3:$E$5000,5,0)-1))</f>
        <v>1283.2135522234416</v>
      </c>
      <c r="E3376" s="12">
        <f>VLOOKUP(A3376,Master!A$6:L$4994,$I$1,0)</f>
        <v>1410.8094339581273</v>
      </c>
      <c r="F3376" s="12">
        <f>VLOOKUP($A3375,Master!$A$6:$L$4994,$I$1,0)*(1+0.75*(VLOOKUP($A3376,'Old-UVXY-OHLC'!$A$3:$G$5000,F$1,0)/VLOOKUP($A3375,'Old-UVXY-OHLC'!$A$3:$G$5000,5,0)-1))</f>
        <v>1384.5458011129369</v>
      </c>
      <c r="I3376" t="str">
        <f t="shared" si="29"/>
        <v/>
      </c>
    </row>
    <row r="3377" spans="1:9" x14ac:dyDescent="0.25">
      <c r="A3377" s="1">
        <v>42968</v>
      </c>
      <c r="B3377" s="12">
        <f>VLOOKUP($A3376,Master!$A$6:$L$4994,$I$1,0)*(1+0.75*(VLOOKUP($A3377,'Old-UVXY-OHLC'!$A$3:$E$5000,B$1,0)/VLOOKUP('Old-UVXY-OHLC'!$A3376,'Old-UVXY-OHLC'!$A$3:$E$5000,5,0)-1))</f>
        <v>1367.9323941345008</v>
      </c>
      <c r="C3377" s="12">
        <f>VLOOKUP($A3376,Master!$A$6:$L$4994,$I$1,0)*(1+0.75*(VLOOKUP($A3377,'Old-UVXY-OHLC'!$A$3:$E$5000,C$1,0)/VLOOKUP('Old-UVXY-OHLC'!$A3376,'Old-UVXY-OHLC'!$A$3:$E$5000,5,0)-1))</f>
        <v>1416.6549623553342</v>
      </c>
      <c r="D3377" s="12">
        <f>VLOOKUP($A3376,Master!$A$6:$L$4994,$I$1,0)*(1+0.75*(VLOOKUP($A3377,'Old-UVXY-OHLC'!$A$3:$E$5000,D$1,0)/VLOOKUP('Old-UVXY-OHLC'!$A3376,'Old-UVXY-OHLC'!$A$3:$E$5000,5,0)-1))</f>
        <v>1296.7021707274873</v>
      </c>
      <c r="E3377" s="12">
        <f>VLOOKUP(A3377,Master!A$6:L$4994,$I$1,0)</f>
        <v>1296.9775690775334</v>
      </c>
      <c r="F3377" s="12">
        <f>VLOOKUP($A3376,Master!$A$6:$L$4994,$I$1,0)*(1+0.75*(VLOOKUP($A3377,'Old-UVXY-OHLC'!$A$3:$G$5000,F$1,0)/VLOOKUP($A3376,'Old-UVXY-OHLC'!$A$3:$G$5000,5,0)-1))</f>
        <v>1302.527615749704</v>
      </c>
      <c r="I3377" t="str">
        <f t="shared" si="29"/>
        <v/>
      </c>
    </row>
    <row r="3378" spans="1:9" x14ac:dyDescent="0.25">
      <c r="A3378" s="1">
        <v>42969</v>
      </c>
      <c r="B3378" s="12">
        <f>VLOOKUP($A3377,Master!$A$6:$L$4994,$I$1,0)*(1+0.75*(VLOOKUP($A3378,'Old-UVXY-OHLC'!$A$3:$E$5000,B$1,0)/VLOOKUP('Old-UVXY-OHLC'!$A3377,'Old-UVXY-OHLC'!$A$3:$E$5000,5,0)-1))</f>
        <v>1244.104562419416</v>
      </c>
      <c r="C3378" s="12">
        <f>VLOOKUP($A3377,Master!$A$6:$L$4994,$I$1,0)*(1+0.75*(VLOOKUP($A3378,'Old-UVXY-OHLC'!$A$3:$E$5000,C$1,0)/VLOOKUP('Old-UVXY-OHLC'!$A3377,'Old-UVXY-OHLC'!$A$3:$E$5000,5,0)-1))</f>
        <v>1247.6507978581096</v>
      </c>
      <c r="D3378" s="12">
        <f>VLOOKUP($A3377,Master!$A$6:$L$4994,$I$1,0)*(1+0.75*(VLOOKUP($A3378,'Old-UVXY-OHLC'!$A$3:$E$5000,D$1,0)/VLOOKUP('Old-UVXY-OHLC'!$A3377,'Old-UVXY-OHLC'!$A$3:$E$5000,5,0)-1))</f>
        <v>1144.0501614776931</v>
      </c>
      <c r="E3378" s="12">
        <f>VLOOKUP(A3378,Master!A$6:L$4994,$I$1,0)</f>
        <v>1144.0668181311617</v>
      </c>
      <c r="F3378" s="12">
        <f>VLOOKUP($A3377,Master!$A$6:$L$4994,$I$1,0)*(1+0.75*(VLOOKUP($A3378,'Old-UVXY-OHLC'!$A$3:$G$5000,F$1,0)/VLOOKUP($A3377,'Old-UVXY-OHLC'!$A$3:$G$5000,5,0)-1))</f>
        <v>1159.5385350499296</v>
      </c>
      <c r="I3378" t="str">
        <f t="shared" si="29"/>
        <v/>
      </c>
    </row>
    <row r="3379" spans="1:9" x14ac:dyDescent="0.25">
      <c r="A3379" s="1">
        <v>42970</v>
      </c>
      <c r="B3379" s="12">
        <f>VLOOKUP($A3378,Master!$A$6:$L$4994,$I$1,0)*(1+0.75*(VLOOKUP($A3379,'Old-UVXY-OHLC'!$A$3:$E$5000,B$1,0)/VLOOKUP('Old-UVXY-OHLC'!$A3378,'Old-UVXY-OHLC'!$A$3:$E$5000,5,0)-1))</f>
        <v>1229.3734738988774</v>
      </c>
      <c r="C3379" s="12">
        <f>VLOOKUP($A3378,Master!$A$6:$L$4994,$I$1,0)*(1+0.75*(VLOOKUP($A3379,'Old-UVXY-OHLC'!$A$3:$E$5000,C$1,0)/VLOOKUP('Old-UVXY-OHLC'!$A3378,'Old-UVXY-OHLC'!$A$3:$E$5000,5,0)-1))</f>
        <v>1242.22188421132</v>
      </c>
      <c r="D3379" s="12">
        <f>VLOOKUP($A3378,Master!$A$6:$L$4994,$I$1,0)*(1+0.75*(VLOOKUP($A3379,'Old-UVXY-OHLC'!$A$3:$E$5000,D$1,0)/VLOOKUP('Old-UVXY-OHLC'!$A3378,'Old-UVXY-OHLC'!$A$3:$E$5000,5,0)-1))</f>
        <v>1159.7066642456327</v>
      </c>
      <c r="E3379" s="12">
        <f>VLOOKUP(A3379,Master!A$6:L$4994,$I$1,0)</f>
        <v>1226.3446530919073</v>
      </c>
      <c r="F3379" s="12">
        <f>VLOOKUP($A3378,Master!$A$6:$L$4994,$I$1,0)*(1+0.75*(VLOOKUP($A3379,'Old-UVXY-OHLC'!$A$3:$G$5000,F$1,0)/VLOOKUP($A3378,'Old-UVXY-OHLC'!$A$3:$G$5000,5,0)-1))</f>
        <v>1173.6971243848252</v>
      </c>
      <c r="I3379" t="str">
        <f t="shared" si="29"/>
        <v/>
      </c>
    </row>
    <row r="3380" spans="1:9" x14ac:dyDescent="0.25">
      <c r="A3380" s="1">
        <v>42971</v>
      </c>
      <c r="B3380" s="12">
        <f>VLOOKUP($A3379,Master!$A$6:$L$4994,$I$1,0)*(1+0.75*(VLOOKUP($A3380,'Old-UVXY-OHLC'!$A$3:$E$5000,B$1,0)/VLOOKUP('Old-UVXY-OHLC'!$A3379,'Old-UVXY-OHLC'!$A$3:$E$5000,5,0)-1))</f>
        <v>1164.8131045442281</v>
      </c>
      <c r="C3380" s="12">
        <f>VLOOKUP($A3379,Master!$A$6:$L$4994,$I$1,0)*(1+0.75*(VLOOKUP($A3380,'Old-UVXY-OHLC'!$A$3:$E$5000,C$1,0)/VLOOKUP('Old-UVXY-OHLC'!$A3379,'Old-UVXY-OHLC'!$A$3:$E$5000,5,0)-1))</f>
        <v>1258.9303539952607</v>
      </c>
      <c r="D3380" s="12">
        <f>VLOOKUP($A3379,Master!$A$6:$L$4994,$I$1,0)*(1+0.75*(VLOOKUP($A3380,'Old-UVXY-OHLC'!$A$3:$E$5000,D$1,0)/VLOOKUP('Old-UVXY-OHLC'!$A3379,'Old-UVXY-OHLC'!$A$3:$E$5000,5,0)-1))</f>
        <v>1153.0833234325823</v>
      </c>
      <c r="E3380" s="12">
        <f>VLOOKUP(A3380,Master!A$6:L$4994,$I$1,0)</f>
        <v>1202.9626880637607</v>
      </c>
      <c r="F3380" s="12">
        <f>VLOOKUP($A3379,Master!$A$6:$L$4994,$I$1,0)*(1+0.75*(VLOOKUP($A3380,'Old-UVXY-OHLC'!$A$3:$G$5000,F$1,0)/VLOOKUP($A3379,'Old-UVXY-OHLC'!$A$3:$G$5000,5,0)-1))</f>
        <v>1220.9484077791483</v>
      </c>
      <c r="I3380" t="str">
        <f t="shared" si="29"/>
        <v/>
      </c>
    </row>
    <row r="3381" spans="1:9" x14ac:dyDescent="0.25">
      <c r="A3381" s="1">
        <v>42972</v>
      </c>
      <c r="B3381" s="12">
        <f>VLOOKUP($A3380,Master!$A$6:$L$4994,$I$1,0)*(1+0.75*(VLOOKUP($A3381,'Old-UVXY-OHLC'!$A$3:$E$5000,B$1,0)/VLOOKUP('Old-UVXY-OHLC'!$A3380,'Old-UVXY-OHLC'!$A$3:$E$5000,5,0)-1))</f>
        <v>1189.6008619882537</v>
      </c>
      <c r="C3381" s="12">
        <f>VLOOKUP($A3380,Master!$A$6:$L$4994,$I$1,0)*(1+0.75*(VLOOKUP($A3381,'Old-UVXY-OHLC'!$A$3:$E$5000,C$1,0)/VLOOKUP('Old-UVXY-OHLC'!$A3380,'Old-UVXY-OHLC'!$A$3:$E$5000,5,0)-1))</f>
        <v>1207.8727853389778</v>
      </c>
      <c r="D3381" s="12">
        <f>VLOOKUP($A3380,Master!$A$6:$L$4994,$I$1,0)*(1+0.75*(VLOOKUP($A3381,'Old-UVXY-OHLC'!$A$3:$E$5000,D$1,0)/VLOOKUP('Old-UVXY-OHLC'!$A3380,'Old-UVXY-OHLC'!$A$3:$E$5000,5,0)-1))</f>
        <v>1161.7712181563963</v>
      </c>
      <c r="E3381" s="12">
        <f>VLOOKUP(A3381,Master!A$6:L$4994,$I$1,0)</f>
        <v>1166.2669201307381</v>
      </c>
      <c r="F3381" s="12">
        <f>VLOOKUP($A3380,Master!$A$6:$L$4994,$I$1,0)*(1+0.75*(VLOOKUP($A3381,'Old-UVXY-OHLC'!$A$3:$G$5000,F$1,0)/VLOOKUP($A3380,'Old-UVXY-OHLC'!$A$3:$G$5000,5,0)-1))</f>
        <v>1168.7988917954037</v>
      </c>
      <c r="I3381" t="str">
        <f t="shared" si="29"/>
        <v/>
      </c>
    </row>
    <row r="3382" spans="1:9" x14ac:dyDescent="0.25">
      <c r="A3382" s="1">
        <v>42975</v>
      </c>
      <c r="B3382" s="12">
        <f>VLOOKUP($A3381,Master!$A$6:$L$4994,$I$1,0)*(1+0.75*(VLOOKUP($A3382,'Old-UVXY-OHLC'!$A$3:$E$5000,B$1,0)/VLOOKUP('Old-UVXY-OHLC'!$A3381,'Old-UVXY-OHLC'!$A$3:$E$5000,5,0)-1))</f>
        <v>1146.9689008440116</v>
      </c>
      <c r="C3382" s="12">
        <f>VLOOKUP($A3381,Master!$A$6:$L$4994,$I$1,0)*(1+0.75*(VLOOKUP($A3382,'Old-UVXY-OHLC'!$A$3:$E$5000,C$1,0)/VLOOKUP('Old-UVXY-OHLC'!$A3381,'Old-UVXY-OHLC'!$A$3:$E$5000,5,0)-1))</f>
        <v>1191.0031906255158</v>
      </c>
      <c r="D3382" s="12">
        <f>VLOOKUP($A3381,Master!$A$6:$L$4994,$I$1,0)*(1+0.75*(VLOOKUP($A3382,'Old-UVXY-OHLC'!$A$3:$E$5000,D$1,0)/VLOOKUP('Old-UVXY-OHLC'!$A3381,'Old-UVXY-OHLC'!$A$3:$E$5000,5,0)-1))</f>
        <v>1145.5483821484158</v>
      </c>
      <c r="E3382" s="12">
        <f>VLOOKUP(A3382,Master!A$6:L$4994,$I$1,0)</f>
        <v>1157.5243368069407</v>
      </c>
      <c r="F3382" s="12">
        <f>VLOOKUP($A3381,Master!$A$6:$L$4994,$I$1,0)*(1+0.75*(VLOOKUP($A3382,'Old-UVXY-OHLC'!$A$3:$G$5000,F$1,0)/VLOOKUP($A3381,'Old-UVXY-OHLC'!$A$3:$G$5000,5,0)-1))</f>
        <v>1155.2075513220741</v>
      </c>
      <c r="I3382" t="str">
        <f t="shared" si="29"/>
        <v/>
      </c>
    </row>
    <row r="3383" spans="1:9" x14ac:dyDescent="0.25">
      <c r="A3383" s="1">
        <v>42976</v>
      </c>
      <c r="B3383" s="12">
        <f>VLOOKUP($A3382,Master!$A$6:$L$4994,$I$1,0)*(1+0.75*(VLOOKUP($A3383,'Old-UVXY-OHLC'!$A$3:$E$5000,B$1,0)/VLOOKUP('Old-UVXY-OHLC'!$A3382,'Old-UVXY-OHLC'!$A$3:$E$5000,5,0)-1))</f>
        <v>1283.4282670195387</v>
      </c>
      <c r="C3383" s="12">
        <f>VLOOKUP($A3382,Master!$A$6:$L$4994,$I$1,0)*(1+0.75*(VLOOKUP($A3383,'Old-UVXY-OHLC'!$A$3:$E$5000,C$1,0)/VLOOKUP('Old-UVXY-OHLC'!$A3382,'Old-UVXY-OHLC'!$A$3:$E$5000,5,0)-1))</f>
        <v>1291.6881720154074</v>
      </c>
      <c r="D3383" s="12">
        <f>VLOOKUP($A3382,Master!$A$6:$L$4994,$I$1,0)*(1+0.75*(VLOOKUP($A3383,'Old-UVXY-OHLC'!$A$3:$E$5000,D$1,0)/VLOOKUP('Old-UVXY-OHLC'!$A3382,'Old-UVXY-OHLC'!$A$3:$E$5000,5,0)-1))</f>
        <v>1169.7821346342917</v>
      </c>
      <c r="E3383" s="12">
        <f>VLOOKUP(A3383,Master!A$6:L$4994,$I$1,0)</f>
        <v>1174.5677448251445</v>
      </c>
      <c r="F3383" s="12">
        <f>VLOOKUP($A3382,Master!$A$6:$L$4994,$I$1,0)*(1+0.75*(VLOOKUP($A3383,'Old-UVXY-OHLC'!$A$3:$G$5000,F$1,0)/VLOOKUP($A3382,'Old-UVXY-OHLC'!$A$3:$G$5000,5,0)-1))</f>
        <v>1177.7573263043712</v>
      </c>
      <c r="I3383" t="str">
        <f t="shared" si="29"/>
        <v/>
      </c>
    </row>
    <row r="3384" spans="1:9" x14ac:dyDescent="0.25">
      <c r="A3384" s="1">
        <v>42977</v>
      </c>
      <c r="B3384" s="12">
        <f>VLOOKUP($A3383,Master!$A$6:$L$4994,$I$1,0)*(1+0.75*(VLOOKUP($A3384,'Old-UVXY-OHLC'!$A$3:$E$5000,B$1,0)/VLOOKUP('Old-UVXY-OHLC'!$A3383,'Old-UVXY-OHLC'!$A$3:$E$5000,5,0)-1))</f>
        <v>1173.2251227498255</v>
      </c>
      <c r="C3384" s="12">
        <f>VLOOKUP($A3383,Master!$A$6:$L$4994,$I$1,0)*(1+0.75*(VLOOKUP($A3384,'Old-UVXY-OHLC'!$A$3:$E$5000,C$1,0)/VLOOKUP('Old-UVXY-OHLC'!$A3383,'Old-UVXY-OHLC'!$A$3:$E$5000,5,0)-1))</f>
        <v>1188.2485618306589</v>
      </c>
      <c r="D3384" s="12">
        <f>VLOOKUP($A3383,Master!$A$6:$L$4994,$I$1,0)*(1+0.75*(VLOOKUP($A3384,'Old-UVXY-OHLC'!$A$3:$E$5000,D$1,0)/VLOOKUP('Old-UVXY-OHLC'!$A3383,'Old-UVXY-OHLC'!$A$3:$E$5000,5,0)-1))</f>
        <v>1155.0834862557035</v>
      </c>
      <c r="E3384" s="12">
        <f>VLOOKUP(A3384,Master!A$6:L$4994,$I$1,0)</f>
        <v>1177.2694497249054</v>
      </c>
      <c r="F3384" s="12">
        <f>VLOOKUP($A3383,Master!$A$6:$L$4994,$I$1,0)*(1+0.75*(VLOOKUP($A3384,'Old-UVXY-OHLC'!$A$3:$G$5000,F$1,0)/VLOOKUP($A3383,'Old-UVXY-OHLC'!$A$3:$G$5000,5,0)-1))</f>
        <v>1166.9888980005594</v>
      </c>
      <c r="I3384" t="str">
        <f t="shared" si="29"/>
        <v/>
      </c>
    </row>
    <row r="3385" spans="1:9" x14ac:dyDescent="0.25">
      <c r="A3385" s="1">
        <v>42978</v>
      </c>
      <c r="B3385" s="12">
        <f>VLOOKUP($A3384,Master!$A$6:$L$4994,$I$1,0)*(1+0.75*(VLOOKUP($A3385,'Old-UVXY-OHLC'!$A$3:$E$5000,B$1,0)/VLOOKUP('Old-UVXY-OHLC'!$A3384,'Old-UVXY-OHLC'!$A$3:$E$5000,5,0)-1))</f>
        <v>1154.2687578921762</v>
      </c>
      <c r="C3385" s="12">
        <f>VLOOKUP($A3384,Master!$A$6:$L$4994,$I$1,0)*(1+0.75*(VLOOKUP($A3385,'Old-UVXY-OHLC'!$A$3:$E$5000,C$1,0)/VLOOKUP('Old-UVXY-OHLC'!$A3384,'Old-UVXY-OHLC'!$A$3:$E$5000,5,0)-1))</f>
        <v>1159.0840323458351</v>
      </c>
      <c r="D3385" s="12">
        <f>VLOOKUP($A3384,Master!$A$6:$L$4994,$I$1,0)*(1+0.75*(VLOOKUP($A3385,'Old-UVXY-OHLC'!$A$3:$E$5000,D$1,0)/VLOOKUP('Old-UVXY-OHLC'!$A3384,'Old-UVXY-OHLC'!$A$3:$E$5000,5,0)-1))</f>
        <v>1114.6134998588145</v>
      </c>
      <c r="E3385" s="12">
        <f>VLOOKUP(A3385,Master!A$6:L$4994,$I$1,0)</f>
        <v>1117.6921047417454</v>
      </c>
      <c r="F3385" s="12">
        <f>VLOOKUP($A3384,Master!$A$6:$L$4994,$I$1,0)*(1+0.75*(VLOOKUP($A3385,'Old-UVXY-OHLC'!$A$3:$G$5000,F$1,0)/VLOOKUP($A3384,'Old-UVXY-OHLC'!$A$3:$G$5000,5,0)-1))</f>
        <v>1119.7120257509239</v>
      </c>
      <c r="I3385" t="str">
        <f t="shared" si="29"/>
        <v/>
      </c>
    </row>
    <row r="3386" spans="1:9" x14ac:dyDescent="0.25">
      <c r="A3386" s="1">
        <v>42979</v>
      </c>
      <c r="B3386" s="12">
        <f>VLOOKUP($A3385,Master!$A$6:$L$4994,$I$1,0)*(1+0.75*(VLOOKUP($A3386,'Old-UVXY-OHLC'!$A$3:$E$5000,B$1,0)/VLOOKUP('Old-UVXY-OHLC'!$A3385,'Old-UVXY-OHLC'!$A$3:$E$5000,5,0)-1))</f>
        <v>1102.1747468037836</v>
      </c>
      <c r="C3386" s="12">
        <f>VLOOKUP($A3385,Master!$A$6:$L$4994,$I$1,0)*(1+0.75*(VLOOKUP($A3386,'Old-UVXY-OHLC'!$A$3:$E$5000,C$1,0)/VLOOKUP('Old-UVXY-OHLC'!$A3385,'Old-UVXY-OHLC'!$A$3:$E$5000,5,0)-1))</f>
        <v>1120.8458074242985</v>
      </c>
      <c r="D3386" s="12">
        <f>VLOOKUP($A3385,Master!$A$6:$L$4994,$I$1,0)*(1+0.75*(VLOOKUP($A3386,'Old-UVXY-OHLC'!$A$3:$E$5000,D$1,0)/VLOOKUP('Old-UVXY-OHLC'!$A3385,'Old-UVXY-OHLC'!$A$3:$E$5000,5,0)-1))</f>
        <v>1097.2722656400038</v>
      </c>
      <c r="E3386" s="12">
        <f>VLOOKUP(A3386,Master!A$6:L$4994,$I$1,0)</f>
        <v>1120.8634150665282</v>
      </c>
      <c r="F3386" s="12">
        <f>VLOOKUP($A3385,Master!$A$6:$L$4994,$I$1,0)*(1+0.75*(VLOOKUP($A3386,'Old-UVXY-OHLC'!$A$3:$G$5000,F$1,0)/VLOOKUP($A3385,'Old-UVXY-OHLC'!$A$3:$G$5000,5,0)-1))</f>
        <v>1113.9983778458409</v>
      </c>
      <c r="I3386" t="str">
        <f t="shared" si="29"/>
        <v/>
      </c>
    </row>
    <row r="3387" spans="1:9" x14ac:dyDescent="0.25">
      <c r="A3387" s="1">
        <v>42983</v>
      </c>
      <c r="B3387" s="12">
        <f>VLOOKUP($A3386,Master!$A$6:$L$4994,$I$1,0)*(1+0.75*(VLOOKUP($A3387,'Old-UVXY-OHLC'!$A$3:$E$5000,B$1,0)/VLOOKUP('Old-UVXY-OHLC'!$A3386,'Old-UVXY-OHLC'!$A$3:$E$5000,5,0)-1))</f>
        <v>1172.2215783312879</v>
      </c>
      <c r="C3387" s="12">
        <f>VLOOKUP($A3386,Master!$A$6:$L$4994,$I$1,0)*(1+0.75*(VLOOKUP($A3387,'Old-UVXY-OHLC'!$A$3:$E$5000,C$1,0)/VLOOKUP('Old-UVXY-OHLC'!$A3386,'Old-UVXY-OHLC'!$A$3:$E$5000,5,0)-1))</f>
        <v>1278.8243619067957</v>
      </c>
      <c r="D3387" s="12">
        <f>VLOOKUP($A3386,Master!$A$6:$L$4994,$I$1,0)*(1+0.75*(VLOOKUP($A3387,'Old-UVXY-OHLC'!$A$3:$E$5000,D$1,0)/VLOOKUP('Old-UVXY-OHLC'!$A3386,'Old-UVXY-OHLC'!$A$3:$E$5000,5,0)-1))</f>
        <v>1140.5289250786288</v>
      </c>
      <c r="E3387" s="12">
        <f>VLOOKUP(A3387,Master!A$6:L$4994,$I$1,0)</f>
        <v>1169.9966637082571</v>
      </c>
      <c r="F3387" s="12">
        <f>VLOOKUP($A3386,Master!$A$6:$L$4994,$I$1,0)*(1+0.75*(VLOOKUP($A3387,'Old-UVXY-OHLC'!$A$3:$G$5000,F$1,0)/VLOOKUP($A3386,'Old-UVXY-OHLC'!$A$3:$G$5000,5,0)-1))</f>
        <v>1205.0667226091666</v>
      </c>
      <c r="I3387" t="str">
        <f t="shared" si="29"/>
        <v/>
      </c>
    </row>
    <row r="3388" spans="1:9" x14ac:dyDescent="0.25">
      <c r="A3388" s="1">
        <v>42984</v>
      </c>
      <c r="B3388" s="12">
        <f>VLOOKUP($A3387,Master!$A$6:$L$4994,$I$1,0)*(1+0.75*(VLOOKUP($A3388,'Old-UVXY-OHLC'!$A$3:$E$5000,B$1,0)/VLOOKUP('Old-UVXY-OHLC'!$A3387,'Old-UVXY-OHLC'!$A$3:$E$5000,5,0)-1))</f>
        <v>1167.7184847231047</v>
      </c>
      <c r="C3388" s="12">
        <f>VLOOKUP($A3387,Master!$A$6:$L$4994,$I$1,0)*(1+0.75*(VLOOKUP($A3388,'Old-UVXY-OHLC'!$A$3:$E$5000,C$1,0)/VLOOKUP('Old-UVXY-OHLC'!$A3387,'Old-UVXY-OHLC'!$A$3:$E$5000,5,0)-1))</f>
        <v>1210.3428035808442</v>
      </c>
      <c r="D3388" s="12">
        <f>VLOOKUP($A3387,Master!$A$6:$L$4994,$I$1,0)*(1+0.75*(VLOOKUP($A3388,'Old-UVXY-OHLC'!$A$3:$E$5000,D$1,0)/VLOOKUP('Old-UVXY-OHLC'!$A3387,'Old-UVXY-OHLC'!$A$3:$E$5000,5,0)-1))</f>
        <v>1159.1936493677692</v>
      </c>
      <c r="E3388" s="12">
        <f>VLOOKUP(A3388,Master!A$6:L$4994,$I$1,0)</f>
        <v>1181.2175952694593</v>
      </c>
      <c r="F3388" s="12">
        <f>VLOOKUP($A3387,Master!$A$6:$L$4994,$I$1,0)*(1+0.75*(VLOOKUP($A3388,'Old-UVXY-OHLC'!$A$3:$G$5000,F$1,0)/VLOOKUP($A3387,'Old-UVXY-OHLC'!$A$3:$G$5000,5,0)-1))</f>
        <v>1163.4560812535433</v>
      </c>
      <c r="I3388" t="str">
        <f t="shared" si="29"/>
        <v/>
      </c>
    </row>
    <row r="3389" spans="1:9" x14ac:dyDescent="0.25">
      <c r="A3389" s="1">
        <v>42985</v>
      </c>
      <c r="B3389" s="12">
        <f>VLOOKUP($A3388,Master!$A$6:$L$4994,$I$1,0)*(1+0.75*(VLOOKUP($A3389,'Old-UVXY-OHLC'!$A$3:$E$5000,B$1,0)/VLOOKUP('Old-UVXY-OHLC'!$A3388,'Old-UVXY-OHLC'!$A$3:$E$5000,5,0)-1))</f>
        <v>1164.3801513783133</v>
      </c>
      <c r="C3389" s="12">
        <f>VLOOKUP($A3388,Master!$A$6:$L$4994,$I$1,0)*(1+0.75*(VLOOKUP($A3389,'Old-UVXY-OHLC'!$A$3:$E$5000,C$1,0)/VLOOKUP('Old-UVXY-OHLC'!$A3388,'Old-UVXY-OHLC'!$A$3:$E$5000,5,0)-1))</f>
        <v>1191.2908781011668</v>
      </c>
      <c r="D3389" s="12">
        <f>VLOOKUP($A3388,Master!$A$6:$L$4994,$I$1,0)*(1+0.75*(VLOOKUP($A3389,'Old-UVXY-OHLC'!$A$3:$E$5000,D$1,0)/VLOOKUP('Old-UVXY-OHLC'!$A3388,'Old-UVXY-OHLC'!$A$3:$E$5000,5,0)-1))</f>
        <v>1142.2850051267637</v>
      </c>
      <c r="E3389" s="12">
        <f>VLOOKUP(A3389,Master!A$6:L$4994,$I$1,0)</f>
        <v>1156.330890696084</v>
      </c>
      <c r="F3389" s="12">
        <f>VLOOKUP($A3388,Master!$A$6:$L$4994,$I$1,0)*(1+0.75*(VLOOKUP($A3389,'Old-UVXY-OHLC'!$A$3:$G$5000,F$1,0)/VLOOKUP($A3388,'Old-UVXY-OHLC'!$A$3:$G$5000,5,0)-1))</f>
        <v>1156.7318315220077</v>
      </c>
      <c r="I3389" t="str">
        <f t="shared" si="29"/>
        <v/>
      </c>
    </row>
    <row r="3390" spans="1:9" x14ac:dyDescent="0.25">
      <c r="A3390" s="1">
        <v>42986</v>
      </c>
      <c r="B3390" s="12">
        <f>VLOOKUP($A3389,Master!$A$6:$L$4994,$I$1,0)*(1+0.75*(VLOOKUP($A3390,'Old-UVXY-OHLC'!$A$3:$E$5000,B$1,0)/VLOOKUP('Old-UVXY-OHLC'!$A3389,'Old-UVXY-OHLC'!$A$3:$E$5000,5,0)-1))</f>
        <v>1177.8667654153257</v>
      </c>
      <c r="C3390" s="12">
        <f>VLOOKUP($A3389,Master!$A$6:$L$4994,$I$1,0)*(1+0.75*(VLOOKUP($A3390,'Old-UVXY-OHLC'!$A$3:$E$5000,C$1,0)/VLOOKUP('Old-UVXY-OHLC'!$A3389,'Old-UVXY-OHLC'!$A$3:$E$5000,5,0)-1))</f>
        <v>1209.5376646087375</v>
      </c>
      <c r="D3390" s="12">
        <f>VLOOKUP($A3389,Master!$A$6:$L$4994,$I$1,0)*(1+0.75*(VLOOKUP($A3390,'Old-UVXY-OHLC'!$A$3:$E$5000,D$1,0)/VLOOKUP('Old-UVXY-OHLC'!$A3389,'Old-UVXY-OHLC'!$A$3:$E$5000,5,0)-1))</f>
        <v>1170.7336671589751</v>
      </c>
      <c r="E3390" s="12">
        <f>VLOOKUP(A3390,Master!A$6:L$4994,$I$1,0)</f>
        <v>1196.5346037248985</v>
      </c>
      <c r="F3390" s="12">
        <f>VLOOKUP($A3389,Master!$A$6:$L$4994,$I$1,0)*(1+0.75*(VLOOKUP($A3390,'Old-UVXY-OHLC'!$A$3:$G$5000,F$1,0)/VLOOKUP($A3389,'Old-UVXY-OHLC'!$A$3:$G$5000,5,0)-1))</f>
        <v>1197.2687926725998</v>
      </c>
      <c r="I3390" t="str">
        <f t="shared" si="29"/>
        <v/>
      </c>
    </row>
    <row r="3391" spans="1:9" x14ac:dyDescent="0.25">
      <c r="A3391" s="1">
        <v>42989</v>
      </c>
      <c r="B3391" s="12">
        <f>VLOOKUP($A3390,Master!$A$6:$L$4994,$I$1,0)*(1+0.75*(VLOOKUP($A3391,'Old-UVXY-OHLC'!$A$3:$E$5000,B$1,0)/VLOOKUP('Old-UVXY-OHLC'!$A3390,'Old-UVXY-OHLC'!$A$3:$E$5000,5,0)-1))</f>
        <v>1132.3805855775479</v>
      </c>
      <c r="C3391" s="12">
        <f>VLOOKUP($A3390,Master!$A$6:$L$4994,$I$1,0)*(1+0.75*(VLOOKUP($A3391,'Old-UVXY-OHLC'!$A$3:$E$5000,C$1,0)/VLOOKUP('Old-UVXY-OHLC'!$A3390,'Old-UVXY-OHLC'!$A$3:$E$5000,5,0)-1))</f>
        <v>1132.6627552038362</v>
      </c>
      <c r="D3391" s="12">
        <f>VLOOKUP($A3390,Master!$A$6:$L$4994,$I$1,0)*(1+0.75*(VLOOKUP($A3391,'Old-UVXY-OHLC'!$A$3:$E$5000,D$1,0)/VLOOKUP('Old-UVXY-OHLC'!$A3390,'Old-UVXY-OHLC'!$A$3:$E$5000,5,0)-1))</f>
        <v>1085.2582579874013</v>
      </c>
      <c r="E3391" s="12">
        <f>VLOOKUP(A3391,Master!A$6:L$4994,$I$1,0)</f>
        <v>1092.7468381409558</v>
      </c>
      <c r="F3391" s="12">
        <f>VLOOKUP($A3390,Master!$A$6:$L$4994,$I$1,0)*(1+0.75*(VLOOKUP($A3391,'Old-UVXY-OHLC'!$A$3:$G$5000,F$1,0)/VLOOKUP($A3390,'Old-UVXY-OHLC'!$A$3:$G$5000,5,0)-1))</f>
        <v>1095.1341384735665</v>
      </c>
      <c r="I3391" t="str">
        <f t="shared" si="29"/>
        <v/>
      </c>
    </row>
    <row r="3392" spans="1:9" x14ac:dyDescent="0.25">
      <c r="A3392" s="1">
        <v>42990</v>
      </c>
      <c r="B3392" s="12">
        <f>VLOOKUP($A3391,Master!$A$6:$L$4994,$I$1,0)*(1+0.75*(VLOOKUP($A3392,'Old-UVXY-OHLC'!$A$3:$E$5000,B$1,0)/VLOOKUP('Old-UVXY-OHLC'!$A3391,'Old-UVXY-OHLC'!$A$3:$E$5000,5,0)-1))</f>
        <v>1076.0294787032467</v>
      </c>
      <c r="C3392" s="12">
        <f>VLOOKUP($A3391,Master!$A$6:$L$4994,$I$1,0)*(1+0.75*(VLOOKUP($A3392,'Old-UVXY-OHLC'!$A$3:$E$5000,C$1,0)/VLOOKUP('Old-UVXY-OHLC'!$A3391,'Old-UVXY-OHLC'!$A$3:$E$5000,5,0)-1))</f>
        <v>1085.3547527919791</v>
      </c>
      <c r="D3392" s="12">
        <f>VLOOKUP($A3391,Master!$A$6:$L$4994,$I$1,0)*(1+0.75*(VLOOKUP($A3392,'Old-UVXY-OHLC'!$A$3:$E$5000,D$1,0)/VLOOKUP('Old-UVXY-OHLC'!$A3391,'Old-UVXY-OHLC'!$A$3:$E$5000,5,0)-1))</f>
        <v>1054.1735041576212</v>
      </c>
      <c r="E3392" s="12">
        <f>VLOOKUP(A3392,Master!A$6:L$4994,$I$1,0)</f>
        <v>1058.7802509379512</v>
      </c>
      <c r="F3392" s="12">
        <f>VLOOKUP($A3391,Master!$A$6:$L$4994,$I$1,0)*(1+0.75*(VLOOKUP($A3392,'Old-UVXY-OHLC'!$A$3:$G$5000,F$1,0)/VLOOKUP($A3391,'Old-UVXY-OHLC'!$A$3:$G$5000,5,0)-1))</f>
        <v>1054.1735041576212</v>
      </c>
      <c r="I3392" t="str">
        <f t="shared" si="29"/>
        <v/>
      </c>
    </row>
    <row r="3393" spans="1:9" x14ac:dyDescent="0.25">
      <c r="A3393" s="1">
        <v>42991</v>
      </c>
      <c r="B3393" s="12">
        <f>VLOOKUP($A3392,Master!$A$6:$L$4994,$I$1,0)*(1+0.75*(VLOOKUP($A3393,'Old-UVXY-OHLC'!$A$3:$E$5000,B$1,0)/VLOOKUP('Old-UVXY-OHLC'!$A3392,'Old-UVXY-OHLC'!$A$3:$E$5000,5,0)-1))</f>
        <v>1054.7292774307825</v>
      </c>
      <c r="C3393" s="12">
        <f>VLOOKUP($A3392,Master!$A$6:$L$4994,$I$1,0)*(1+0.75*(VLOOKUP($A3393,'Old-UVXY-OHLC'!$A$3:$E$5000,C$1,0)/VLOOKUP('Old-UVXY-OHLC'!$A3392,'Old-UVXY-OHLC'!$A$3:$E$5000,5,0)-1))</f>
        <v>1054.7292774307825</v>
      </c>
      <c r="D3393" s="12">
        <f>VLOOKUP($A3392,Master!$A$6:$L$4994,$I$1,0)*(1+0.75*(VLOOKUP($A3393,'Old-UVXY-OHLC'!$A$3:$E$5000,D$1,0)/VLOOKUP('Old-UVXY-OHLC'!$A3392,'Old-UVXY-OHLC'!$A$3:$E$5000,5,0)-1))</f>
        <v>996.11003480417446</v>
      </c>
      <c r="E3393" s="12">
        <f>VLOOKUP(A3393,Master!A$6:L$4994,$I$1,0)</f>
        <v>1006.5903559414671</v>
      </c>
      <c r="F3393" s="12">
        <f>VLOOKUP($A3392,Master!$A$6:$L$4994,$I$1,0)*(1+0.75*(VLOOKUP($A3393,'Old-UVXY-OHLC'!$A$3:$G$5000,F$1,0)/VLOOKUP($A3392,'Old-UVXY-OHLC'!$A$3:$G$5000,5,0)-1))</f>
        <v>997.87741969781973</v>
      </c>
      <c r="I3393" t="str">
        <f t="shared" si="29"/>
        <v/>
      </c>
    </row>
    <row r="3394" spans="1:9" x14ac:dyDescent="0.25">
      <c r="A3394" s="1">
        <v>42992</v>
      </c>
      <c r="B3394" s="12">
        <f>VLOOKUP($A3393,Master!$A$6:$L$4994,$I$1,0)*(1+0.75*(VLOOKUP($A3394,'Old-UVXY-OHLC'!$A$3:$E$5000,B$1,0)/VLOOKUP('Old-UVXY-OHLC'!$A3393,'Old-UVXY-OHLC'!$A$3:$E$5000,5,0)-1))</f>
        <v>1017.2238075486697</v>
      </c>
      <c r="C3394" s="12">
        <f>VLOOKUP($A3393,Master!$A$6:$L$4994,$I$1,0)*(1+0.75*(VLOOKUP($A3394,'Old-UVXY-OHLC'!$A$3:$E$5000,C$1,0)/VLOOKUP('Old-UVXY-OHLC'!$A3393,'Old-UVXY-OHLC'!$A$3:$E$5000,5,0)-1))</f>
        <v>1023.218892597274</v>
      </c>
      <c r="D3394" s="12">
        <f>VLOOKUP($A3393,Master!$A$6:$L$4994,$I$1,0)*(1+0.75*(VLOOKUP($A3394,'Old-UVXY-OHLC'!$A$3:$E$5000,D$1,0)/VLOOKUP('Old-UVXY-OHLC'!$A3393,'Old-UVXY-OHLC'!$A$3:$E$5000,5,0)-1))</f>
        <v>996.84041646645915</v>
      </c>
      <c r="E3394" s="12">
        <f>VLOOKUP(A3394,Master!A$6:L$4994,$I$1,0)</f>
        <v>1015.5041910216152</v>
      </c>
      <c r="F3394" s="12">
        <f>VLOOKUP($A3393,Master!$A$6:$L$4994,$I$1,0)*(1+0.75*(VLOOKUP($A3394,'Old-UVXY-OHLC'!$A$3:$G$5000,F$1,0)/VLOOKUP($A3393,'Old-UVXY-OHLC'!$A$3:$G$5000,5,0)-1))</f>
        <v>1019.0223120803482</v>
      </c>
      <c r="I3394" t="str">
        <f t="shared" si="29"/>
        <v/>
      </c>
    </row>
    <row r="3395" spans="1:9" x14ac:dyDescent="0.25">
      <c r="A3395" s="1">
        <v>42993</v>
      </c>
      <c r="B3395" s="12">
        <f>VLOOKUP($A3394,Master!$A$6:$L$4994,$I$1,0)*(1+0.75*(VLOOKUP($A3395,'Old-UVXY-OHLC'!$A$3:$E$5000,B$1,0)/VLOOKUP('Old-UVXY-OHLC'!$A3394,'Old-UVXY-OHLC'!$A$3:$E$5000,5,0)-1))</f>
        <v>1011.2570036576114</v>
      </c>
      <c r="C3395" s="12">
        <f>VLOOKUP($A3394,Master!$A$6:$L$4994,$I$1,0)*(1+0.75*(VLOOKUP($A3395,'Old-UVXY-OHLC'!$A$3:$E$5000,C$1,0)/VLOOKUP('Old-UVXY-OHLC'!$A3394,'Old-UVXY-OHLC'!$A$3:$E$5000,5,0)-1))</f>
        <v>1012.1536960829478</v>
      </c>
      <c r="D3395" s="12">
        <f>VLOOKUP($A3394,Master!$A$6:$L$4994,$I$1,0)*(1+0.75*(VLOOKUP($A3395,'Old-UVXY-OHLC'!$A$3:$E$5000,D$1,0)/VLOOKUP('Old-UVXY-OHLC'!$A3394,'Old-UVXY-OHLC'!$A$3:$E$5000,5,0)-1))</f>
        <v>987.94374781764805</v>
      </c>
      <c r="E3395" s="12">
        <f>VLOOKUP(A3395,Master!A$6:L$4994,$I$1,0)</f>
        <v>999.91373801557575</v>
      </c>
      <c r="F3395" s="12">
        <f>VLOOKUP($A3394,Master!$A$6:$L$4994,$I$1,0)*(1+0.75*(VLOOKUP($A3395,'Old-UVXY-OHLC'!$A$3:$G$5000,F$1,0)/VLOOKUP($A3394,'Old-UVXY-OHLC'!$A$3:$G$5000,5,0)-1))</f>
        <v>991.82934525368569</v>
      </c>
      <c r="I3395" t="str">
        <f t="shared" si="29"/>
        <v/>
      </c>
    </row>
    <row r="3396" spans="1:9" x14ac:dyDescent="0.25">
      <c r="A3396" s="1">
        <v>42996</v>
      </c>
      <c r="B3396" s="12">
        <f>VLOOKUP($A3395,Master!$A$6:$L$4994,$I$1,0)*(1+0.75*(VLOOKUP($A3396,'Old-UVXY-OHLC'!$A$3:$E$5000,B$1,0)/VLOOKUP('Old-UVXY-OHLC'!$A3395,'Old-UVXY-OHLC'!$A$3:$E$5000,5,0)-1))</f>
        <v>968.967941601554</v>
      </c>
      <c r="C3396" s="12">
        <f>VLOOKUP($A3395,Master!$A$6:$L$4994,$I$1,0)*(1+0.75*(VLOOKUP($A3396,'Old-UVXY-OHLC'!$A$3:$E$5000,C$1,0)/VLOOKUP('Old-UVXY-OHLC'!$A3395,'Old-UVXY-OHLC'!$A$3:$E$5000,5,0)-1))</f>
        <v>971.37158391529454</v>
      </c>
      <c r="D3396" s="12">
        <f>VLOOKUP($A3395,Master!$A$6:$L$4994,$I$1,0)*(1+0.75*(VLOOKUP($A3396,'Old-UVXY-OHLC'!$A$3:$E$5000,D$1,0)/VLOOKUP('Old-UVXY-OHLC'!$A3395,'Old-UVXY-OHLC'!$A$3:$E$5000,5,0)-1))</f>
        <v>914.58556429870146</v>
      </c>
      <c r="E3396" s="12">
        <f>VLOOKUP(A3396,Master!A$6:L$4994,$I$1,0)</f>
        <v>941.67193290458192</v>
      </c>
      <c r="F3396" s="12">
        <f>VLOOKUP($A3395,Master!$A$6:$L$4994,$I$1,0)*(1+0.75*(VLOOKUP($A3396,'Old-UVXY-OHLC'!$A$3:$G$5000,F$1,0)/VLOOKUP($A3395,'Old-UVXY-OHLC'!$A$3:$G$5000,5,0)-1))</f>
        <v>926.30329053265814</v>
      </c>
      <c r="I3396" t="str">
        <f t="shared" si="29"/>
        <v/>
      </c>
    </row>
    <row r="3397" spans="1:9" x14ac:dyDescent="0.25">
      <c r="A3397" s="1">
        <v>42997</v>
      </c>
      <c r="B3397" s="12">
        <f>VLOOKUP($A3396,Master!$A$6:$L$4994,$I$1,0)*(1+0.75*(VLOOKUP($A3397,'Old-UVXY-OHLC'!$A$3:$E$5000,B$1,0)/VLOOKUP('Old-UVXY-OHLC'!$A3396,'Old-UVXY-OHLC'!$A$3:$E$5000,5,0)-1))</f>
        <v>926.32934348077663</v>
      </c>
      <c r="C3397" s="12">
        <f>VLOOKUP($A3396,Master!$A$6:$L$4994,$I$1,0)*(1+0.75*(VLOOKUP($A3397,'Old-UVXY-OHLC'!$A$3:$E$5000,C$1,0)/VLOOKUP('Old-UVXY-OHLC'!$A3396,'Old-UVXY-OHLC'!$A$3:$E$5000,5,0)-1))</f>
        <v>945.65768082360148</v>
      </c>
      <c r="D3397" s="12">
        <f>VLOOKUP($A3396,Master!$A$6:$L$4994,$I$1,0)*(1+0.75*(VLOOKUP($A3397,'Old-UVXY-OHLC'!$A$3:$E$5000,D$1,0)/VLOOKUP('Old-UVXY-OHLC'!$A3396,'Old-UVXY-OHLC'!$A$3:$E$5000,5,0)-1))</f>
        <v>924.79531777366776</v>
      </c>
      <c r="E3397" s="12">
        <f>VLOOKUP(A3397,Master!A$6:L$4994,$I$1,0)</f>
        <v>942.37849342053096</v>
      </c>
      <c r="F3397" s="12">
        <f>VLOOKUP($A3396,Master!$A$6:$L$4994,$I$1,0)*(1+0.75*(VLOOKUP($A3397,'Old-UVXY-OHLC'!$A$3:$G$5000,F$1,0)/VLOOKUP($A3396,'Old-UVXY-OHLC'!$A$3:$G$5000,5,0)-1))</f>
        <v>928.17013751342654</v>
      </c>
      <c r="I3397" t="str">
        <f t="shared" si="29"/>
        <v/>
      </c>
    </row>
    <row r="3398" spans="1:9" x14ac:dyDescent="0.25">
      <c r="A3398" s="1">
        <v>42998</v>
      </c>
      <c r="B3398" s="12">
        <f>VLOOKUP($A3397,Master!$A$6:$L$4994,$I$1,0)*(1+0.75*(VLOOKUP($A3398,'Old-UVXY-OHLC'!$A$3:$E$5000,B$1,0)/VLOOKUP('Old-UVXY-OHLC'!$A3397,'Old-UVXY-OHLC'!$A$3:$E$5000,5,0)-1))</f>
        <v>933.09583463281797</v>
      </c>
      <c r="C3398" s="12">
        <f>VLOOKUP($A3397,Master!$A$6:$L$4994,$I$1,0)*(1+0.75*(VLOOKUP($A3398,'Old-UVXY-OHLC'!$A$3:$E$5000,C$1,0)/VLOOKUP('Old-UVXY-OHLC'!$A3397,'Old-UVXY-OHLC'!$A$3:$E$5000,5,0)-1))</f>
        <v>981.86570824458227</v>
      </c>
      <c r="D3398" s="12">
        <f>VLOOKUP($A3397,Master!$A$6:$L$4994,$I$1,0)*(1+0.75*(VLOOKUP($A3398,'Old-UVXY-OHLC'!$A$3:$E$5000,D$1,0)/VLOOKUP('Old-UVXY-OHLC'!$A3397,'Old-UVXY-OHLC'!$A$3:$E$5000,5,0)-1))</f>
        <v>920.51995527380973</v>
      </c>
      <c r="E3398" s="12">
        <f>VLOOKUP(A3398,Master!A$6:L$4994,$I$1,0)</f>
        <v>925.30424455589241</v>
      </c>
      <c r="F3398" s="12">
        <f>VLOOKUP($A3397,Master!$A$6:$L$4994,$I$1,0)*(1+0.75*(VLOOKUP($A3398,'Old-UVXY-OHLC'!$A$3:$G$5000,F$1,0)/VLOOKUP($A3397,'Old-UVXY-OHLC'!$A$3:$G$5000,5,0)-1))</f>
        <v>929.10839136259438</v>
      </c>
      <c r="I3398" t="str">
        <f t="shared" si="29"/>
        <v/>
      </c>
    </row>
    <row r="3399" spans="1:9" x14ac:dyDescent="0.25">
      <c r="A3399" s="1">
        <v>42999</v>
      </c>
      <c r="B3399" s="12">
        <f>VLOOKUP($A3398,Master!$A$6:$L$4994,$I$1,0)*(1+0.75*(VLOOKUP($A3399,'Old-UVXY-OHLC'!$A$3:$E$5000,B$1,0)/VLOOKUP('Old-UVXY-OHLC'!$A3398,'Old-UVXY-OHLC'!$A$3:$E$5000,5,0)-1))</f>
        <v>925.75147408564976</v>
      </c>
      <c r="C3399" s="12">
        <f>VLOOKUP($A3398,Master!$A$6:$L$4994,$I$1,0)*(1+0.75*(VLOOKUP($A3399,'Old-UVXY-OHLC'!$A$3:$E$5000,C$1,0)/VLOOKUP('Old-UVXY-OHLC'!$A3398,'Old-UVXY-OHLC'!$A$3:$E$5000,5,0)-1))</f>
        <v>944.5781494777782</v>
      </c>
      <c r="D3399" s="12">
        <f>VLOOKUP($A3398,Master!$A$6:$L$4994,$I$1,0)*(1+0.75*(VLOOKUP($A3399,'Old-UVXY-OHLC'!$A$3:$E$5000,D$1,0)/VLOOKUP('Old-UVXY-OHLC'!$A3398,'Old-UVXY-OHLC'!$A$3:$E$5000,5,0)-1))</f>
        <v>919.88740640185972</v>
      </c>
      <c r="E3399" s="12">
        <f>VLOOKUP(A3399,Master!A$6:L$4994,$I$1,0)</f>
        <v>931.2090413051103</v>
      </c>
      <c r="F3399" s="12">
        <f>VLOOKUP($A3398,Master!$A$6:$L$4994,$I$1,0)*(1+0.75*(VLOOKUP($A3399,'Old-UVXY-OHLC'!$A$3:$G$5000,F$1,0)/VLOOKUP($A3398,'Old-UVXY-OHLC'!$A$3:$G$5000,5,0)-1))</f>
        <v>928.22054222057136</v>
      </c>
      <c r="I3399" t="str">
        <f t="shared" si="29"/>
        <v/>
      </c>
    </row>
    <row r="3400" spans="1:9" x14ac:dyDescent="0.25">
      <c r="A3400" s="1">
        <v>43000</v>
      </c>
      <c r="B3400" s="12">
        <f>VLOOKUP($A3399,Master!$A$6:$L$4994,$I$1,0)*(1+0.75*(VLOOKUP($A3400,'Old-UVXY-OHLC'!$A$3:$E$5000,B$1,0)/VLOOKUP('Old-UVXY-OHLC'!$A3399,'Old-UVXY-OHLC'!$A$3:$E$5000,5,0)-1))</f>
        <v>928.24140844355327</v>
      </c>
      <c r="C3400" s="12">
        <f>VLOOKUP($A3399,Master!$A$6:$L$4994,$I$1,0)*(1+0.75*(VLOOKUP($A3400,'Old-UVXY-OHLC'!$A$3:$E$5000,C$1,0)/VLOOKUP('Old-UVXY-OHLC'!$A3399,'Old-UVXY-OHLC'!$A$3:$E$5000,5,0)-1))</f>
        <v>962.42821755999807</v>
      </c>
      <c r="D3400" s="12">
        <f>VLOOKUP($A3399,Master!$A$6:$L$4994,$I$1,0)*(1+0.75*(VLOOKUP($A3400,'Old-UVXY-OHLC'!$A$3:$E$5000,D$1,0)/VLOOKUP('Old-UVXY-OHLC'!$A3399,'Old-UVXY-OHLC'!$A$3:$E$5000,5,0)-1))</f>
        <v>927.3174106630986</v>
      </c>
      <c r="E3400" s="12">
        <f>VLOOKUP(A3400,Master!A$6:L$4994,$I$1,0)</f>
        <v>943.00873398650765</v>
      </c>
      <c r="F3400" s="12">
        <f>VLOOKUP($A3399,Master!$A$6:$L$4994,$I$1,0)*(1+0.75*(VLOOKUP($A3400,'Old-UVXY-OHLC'!$A$3:$G$5000,F$1,0)/VLOOKUP($A3399,'Old-UVXY-OHLC'!$A$3:$G$5000,5,0)-1))</f>
        <v>937.17312006415375</v>
      </c>
      <c r="I3400" t="str">
        <f t="shared" si="29"/>
        <v/>
      </c>
    </row>
    <row r="3401" spans="1:9" x14ac:dyDescent="0.25">
      <c r="A3401" s="1">
        <v>43003</v>
      </c>
      <c r="B3401" s="12">
        <f>VLOOKUP($A3400,Master!$A$6:$L$4994,$I$1,0)*(1+0.75*(VLOOKUP($A3401,'Old-UVXY-OHLC'!$A$3:$E$5000,B$1,0)/VLOOKUP('Old-UVXY-OHLC'!$A3400,'Old-UVXY-OHLC'!$A$3:$E$5000,5,0)-1))</f>
        <v>941.19934559074488</v>
      </c>
      <c r="C3401" s="12">
        <f>VLOOKUP($A3400,Master!$A$6:$L$4994,$I$1,0)*(1+0.75*(VLOOKUP($A3401,'Old-UVXY-OHLC'!$A$3:$E$5000,C$1,0)/VLOOKUP('Old-UVXY-OHLC'!$A3400,'Old-UVXY-OHLC'!$A$3:$E$5000,5,0)-1))</f>
        <v>981.07241538531832</v>
      </c>
      <c r="D3401" s="12">
        <f>VLOOKUP($A3400,Master!$A$6:$L$4994,$I$1,0)*(1+0.75*(VLOOKUP($A3401,'Old-UVXY-OHLC'!$A$3:$E$5000,D$1,0)/VLOOKUP('Old-UVXY-OHLC'!$A3400,'Old-UVXY-OHLC'!$A$3:$E$5000,5,0)-1))</f>
        <v>921.87625834413041</v>
      </c>
      <c r="E3401" s="12">
        <f>VLOOKUP(A3401,Master!A$6:L$4994,$I$1,0)</f>
        <v>937.35637838213302</v>
      </c>
      <c r="F3401" s="12">
        <f>VLOOKUP($A3400,Master!$A$6:$L$4994,$I$1,0)*(1+0.75*(VLOOKUP($A3401,'Old-UVXY-OHLC'!$A$3:$G$5000,F$1,0)/VLOOKUP($A3400,'Old-UVXY-OHLC'!$A$3:$G$5000,5,0)-1))</f>
        <v>936.59860322926147</v>
      </c>
      <c r="I3401" t="str">
        <f t="shared" si="29"/>
        <v/>
      </c>
    </row>
    <row r="3402" spans="1:9" x14ac:dyDescent="0.25">
      <c r="A3402" s="1">
        <v>43004</v>
      </c>
      <c r="B3402" s="12">
        <f>VLOOKUP($A3401,Master!$A$6:$L$4994,$I$1,0)*(1+0.75*(VLOOKUP($A3402,'Old-UVXY-OHLC'!$A$3:$E$5000,B$1,0)/VLOOKUP('Old-UVXY-OHLC'!$A3401,'Old-UVXY-OHLC'!$A$3:$E$5000,5,0)-1))</f>
        <v>928.95725559122263</v>
      </c>
      <c r="C3402" s="12">
        <f>VLOOKUP($A3401,Master!$A$6:$L$4994,$I$1,0)*(1+0.75*(VLOOKUP($A3402,'Old-UVXY-OHLC'!$A$3:$E$5000,C$1,0)/VLOOKUP('Old-UVXY-OHLC'!$A3401,'Old-UVXY-OHLC'!$A$3:$E$5000,5,0)-1))</f>
        <v>945.55429595934265</v>
      </c>
      <c r="D3402" s="12">
        <f>VLOOKUP($A3401,Master!$A$6:$L$4994,$I$1,0)*(1+0.75*(VLOOKUP($A3402,'Old-UVXY-OHLC'!$A$3:$E$5000,D$1,0)/VLOOKUP('Old-UVXY-OHLC'!$A3401,'Old-UVXY-OHLC'!$A$3:$E$5000,5,0)-1))</f>
        <v>914.51162593254423</v>
      </c>
      <c r="E3402" s="12">
        <f>VLOOKUP(A3402,Master!A$6:L$4994,$I$1,0)</f>
        <v>926.16559310711921</v>
      </c>
      <c r="F3402" s="12">
        <f>VLOOKUP($A3401,Master!$A$6:$L$4994,$I$1,0)*(1+0.75*(VLOOKUP($A3402,'Old-UVXY-OHLC'!$A$3:$G$5000,F$1,0)/VLOOKUP($A3401,'Old-UVXY-OHLC'!$A$3:$G$5000,5,0)-1))</f>
        <v>921.58081028056768</v>
      </c>
      <c r="I3402" t="str">
        <f t="shared" si="29"/>
        <v/>
      </c>
    </row>
    <row r="3403" spans="1:9" x14ac:dyDescent="0.25">
      <c r="A3403" s="1">
        <v>43005</v>
      </c>
      <c r="B3403" s="12">
        <f>VLOOKUP($A3402,Master!$A$6:$L$4994,$I$1,0)*(1+0.75*(VLOOKUP($A3403,'Old-UVXY-OHLC'!$A$3:$E$5000,B$1,0)/VLOOKUP('Old-UVXY-OHLC'!$A3402,'Old-UVXY-OHLC'!$A$3:$E$5000,5,0)-1))</f>
        <v>907.38091835443117</v>
      </c>
      <c r="C3403" s="12">
        <f>VLOOKUP($A3402,Master!$A$6:$L$4994,$I$1,0)*(1+0.75*(VLOOKUP($A3403,'Old-UVXY-OHLC'!$A$3:$E$5000,C$1,0)/VLOOKUP('Old-UVXY-OHLC'!$A3402,'Old-UVXY-OHLC'!$A$3:$E$5000,5,0)-1))</f>
        <v>925.58846706885186</v>
      </c>
      <c r="D3403" s="12">
        <f>VLOOKUP($A3402,Master!$A$6:$L$4994,$I$1,0)*(1+0.75*(VLOOKUP($A3403,'Old-UVXY-OHLC'!$A$3:$E$5000,D$1,0)/VLOOKUP('Old-UVXY-OHLC'!$A3402,'Old-UVXY-OHLC'!$A$3:$E$5000,5,0)-1))</f>
        <v>899.97445786042954</v>
      </c>
      <c r="E3403" s="12">
        <f>VLOOKUP(A3403,Master!A$6:L$4994,$I$1,0)</f>
        <v>917.83848898045517</v>
      </c>
      <c r="F3403" s="12">
        <f>VLOOKUP($A3402,Master!$A$6:$L$4994,$I$1,0)*(1+0.75*(VLOOKUP($A3403,'Old-UVXY-OHLC'!$A$3:$G$5000,F$1,0)/VLOOKUP($A3402,'Old-UVXY-OHLC'!$A$3:$G$5000,5,0)-1))</f>
        <v>911.70138450285083</v>
      </c>
      <c r="I3403" t="str">
        <f t="shared" si="29"/>
        <v/>
      </c>
    </row>
    <row r="3404" spans="1:9" x14ac:dyDescent="0.25">
      <c r="A3404" s="1">
        <v>43006</v>
      </c>
      <c r="B3404" s="12">
        <f>VLOOKUP($A3403,Master!$A$6:$L$4994,$I$1,0)*(1+0.75*(VLOOKUP($A3404,'Old-UVXY-OHLC'!$A$3:$E$5000,B$1,0)/VLOOKUP('Old-UVXY-OHLC'!$A3403,'Old-UVXY-OHLC'!$A$3:$E$5000,5,0)-1))</f>
        <v>916.95921454911468</v>
      </c>
      <c r="C3404" s="12">
        <f>VLOOKUP($A3403,Master!$A$6:$L$4994,$I$1,0)*(1+0.75*(VLOOKUP($A3404,'Old-UVXY-OHLC'!$A$3:$E$5000,C$1,0)/VLOOKUP('Old-UVXY-OHLC'!$A3403,'Old-UVXY-OHLC'!$A$3:$E$5000,5,0)-1))</f>
        <v>919.43563710021442</v>
      </c>
      <c r="D3404" s="12">
        <f>VLOOKUP($A3403,Master!$A$6:$L$4994,$I$1,0)*(1+0.75*(VLOOKUP($A3404,'Old-UVXY-OHLC'!$A$3:$E$5000,D$1,0)/VLOOKUP('Old-UVXY-OHLC'!$A3403,'Old-UVXY-OHLC'!$A$3:$E$5000,5,0)-1))</f>
        <v>891.26697288749551</v>
      </c>
      <c r="E3404" s="12">
        <f>VLOOKUP(A3404,Master!A$6:L$4994,$I$1,0)</f>
        <v>893.60947030587772</v>
      </c>
      <c r="F3404" s="12">
        <f>VLOOKUP($A3403,Master!$A$6:$L$4994,$I$1,0)*(1+0.75*(VLOOKUP($A3404,'Old-UVXY-OHLC'!$A$3:$G$5000,F$1,0)/VLOOKUP($A3403,'Old-UVXY-OHLC'!$A$3:$G$5000,5,0)-1))</f>
        <v>893.43385035833489</v>
      </c>
      <c r="I3404" t="str">
        <f t="shared" si="29"/>
        <v/>
      </c>
    </row>
    <row r="3405" spans="1:9" x14ac:dyDescent="0.25">
      <c r="A3405" s="1">
        <v>43007</v>
      </c>
      <c r="B3405" s="12">
        <f>VLOOKUP($A3404,Master!$A$6:$L$4994,$I$1,0)*(1+0.75*(VLOOKUP($A3405,'Old-UVXY-OHLC'!$A$3:$E$5000,B$1,0)/VLOOKUP('Old-UVXY-OHLC'!$A3404,'Old-UVXY-OHLC'!$A$3:$E$5000,5,0)-1))</f>
        <v>891.57187269091753</v>
      </c>
      <c r="C3405" s="12">
        <f>VLOOKUP($A3404,Master!$A$6:$L$4994,$I$1,0)*(1+0.75*(VLOOKUP($A3405,'Old-UVXY-OHLC'!$A$3:$E$5000,C$1,0)/VLOOKUP('Old-UVXY-OHLC'!$A3404,'Old-UVXY-OHLC'!$A$3:$E$5000,5,0)-1))</f>
        <v>900.63077094765413</v>
      </c>
      <c r="D3405" s="12">
        <f>VLOOKUP($A3404,Master!$A$6:$L$4994,$I$1,0)*(1+0.75*(VLOOKUP($A3405,'Old-UVXY-OHLC'!$A$3:$E$5000,D$1,0)/VLOOKUP('Old-UVXY-OHLC'!$A3404,'Old-UVXY-OHLC'!$A$3:$E$5000,5,0)-1))</f>
        <v>863.77055342099368</v>
      </c>
      <c r="E3405" s="12">
        <f>VLOOKUP(A3405,Master!A$6:L$4994,$I$1,0)</f>
        <v>872.15593124941586</v>
      </c>
      <c r="F3405" s="12">
        <f>VLOOKUP($A3404,Master!$A$6:$L$4994,$I$1,0)*(1+0.75*(VLOOKUP($A3405,'Old-UVXY-OHLC'!$A$3:$G$5000,F$1,0)/VLOOKUP($A3404,'Old-UVXY-OHLC'!$A$3:$G$5000,5,0)-1))</f>
        <v>866.89430066901571</v>
      </c>
      <c r="I3405" t="str">
        <f t="shared" si="29"/>
        <v/>
      </c>
    </row>
    <row r="3406" spans="1:9" x14ac:dyDescent="0.25">
      <c r="A3406" s="1">
        <v>43010</v>
      </c>
      <c r="B3406" s="12">
        <f>VLOOKUP($A3405,Master!$A$6:$L$4994,$I$1,0)*(1+0.75*(VLOOKUP($A3406,'Old-UVXY-OHLC'!$A$3:$E$5000,B$1,0)/VLOOKUP('Old-UVXY-OHLC'!$A3405,'Old-UVXY-OHLC'!$A$3:$E$5000,5,0)-1))</f>
        <v>859.3052038638366</v>
      </c>
      <c r="C3406" s="12">
        <f>VLOOKUP($A3405,Master!$A$6:$L$4994,$I$1,0)*(1+0.75*(VLOOKUP($A3406,'Old-UVXY-OHLC'!$A$3:$E$5000,C$1,0)/VLOOKUP('Old-UVXY-OHLC'!$A3405,'Old-UVXY-OHLC'!$A$3:$E$5000,5,0)-1))</f>
        <v>859.9350683657384</v>
      </c>
      <c r="D3406" s="12">
        <f>VLOOKUP($A3405,Master!$A$6:$L$4994,$I$1,0)*(1+0.75*(VLOOKUP($A3406,'Old-UVXY-OHLC'!$A$3:$E$5000,D$1,0)/VLOOKUP('Old-UVXY-OHLC'!$A3405,'Old-UVXY-OHLC'!$A$3:$E$5000,5,0)-1))</f>
        <v>829.38361637152116</v>
      </c>
      <c r="E3406" s="12">
        <f>VLOOKUP(A3406,Master!A$6:L$4994,$I$1,0)</f>
        <v>837.85947583037773</v>
      </c>
      <c r="F3406" s="12">
        <f>VLOOKUP($A3405,Master!$A$6:$L$4994,$I$1,0)*(1+0.75*(VLOOKUP($A3406,'Old-UVXY-OHLC'!$A$3:$G$5000,F$1,0)/VLOOKUP($A3405,'Old-UVXY-OHLC'!$A$3:$G$5000,5,0)-1))</f>
        <v>841.03730651894637</v>
      </c>
      <c r="I3406" t="str">
        <f t="shared" si="29"/>
        <v/>
      </c>
    </row>
    <row r="3407" spans="1:9" x14ac:dyDescent="0.25">
      <c r="A3407" s="1">
        <v>43011</v>
      </c>
      <c r="B3407" s="12">
        <f>VLOOKUP($A3406,Master!$A$6:$L$4994,$I$1,0)*(1+0.75*(VLOOKUP($A3407,'Old-UVXY-OHLC'!$A$3:$E$5000,B$1,0)/VLOOKUP('Old-UVXY-OHLC'!$A3406,'Old-UVXY-OHLC'!$A$3:$E$5000,5,0)-1))</f>
        <v>828.98558693603752</v>
      </c>
      <c r="C3407" s="12">
        <f>VLOOKUP($A3406,Master!$A$6:$L$4994,$I$1,0)*(1+0.75*(VLOOKUP($A3407,'Old-UVXY-OHLC'!$A$3:$E$5000,C$1,0)/VLOOKUP('Old-UVXY-OHLC'!$A3406,'Old-UVXY-OHLC'!$A$3:$E$5000,5,0)-1))</f>
        <v>842.5670664915433</v>
      </c>
      <c r="D3407" s="12">
        <f>VLOOKUP($A3406,Master!$A$6:$L$4994,$I$1,0)*(1+0.75*(VLOOKUP($A3407,'Old-UVXY-OHLC'!$A$3:$E$5000,D$1,0)/VLOOKUP('Old-UVXY-OHLC'!$A3406,'Old-UVXY-OHLC'!$A$3:$E$5000,5,0)-1))</f>
        <v>826.4308623258172</v>
      </c>
      <c r="E3407" s="12">
        <f>VLOOKUP(A3407,Master!A$6:L$4994,$I$1,0)</f>
        <v>842.58032227249794</v>
      </c>
      <c r="F3407" s="12">
        <f>VLOOKUP($A3406,Master!$A$6:$L$4994,$I$1,0)*(1+0.75*(VLOOKUP($A3407,'Old-UVXY-OHLC'!$A$3:$G$5000,F$1,0)/VLOOKUP($A3406,'Old-UVXY-OHLC'!$A$3:$G$5000,5,0)-1))</f>
        <v>835.69177097192369</v>
      </c>
      <c r="I3407" t="str">
        <f t="shared" si="29"/>
        <v/>
      </c>
    </row>
    <row r="3408" spans="1:9" x14ac:dyDescent="0.25">
      <c r="A3408" s="1">
        <v>43012</v>
      </c>
      <c r="B3408" s="12">
        <f>VLOOKUP($A3407,Master!$A$6:$L$4994,$I$1,0)*(1+0.75*(VLOOKUP($A3408,'Old-UVXY-OHLC'!$A$3:$E$5000,B$1,0)/VLOOKUP('Old-UVXY-OHLC'!$A3407,'Old-UVXY-OHLC'!$A$3:$E$5000,5,0)-1))</f>
        <v>839.22390730828818</v>
      </c>
      <c r="C3408" s="12">
        <f>VLOOKUP($A3407,Master!$A$6:$L$4994,$I$1,0)*(1+0.75*(VLOOKUP($A3408,'Old-UVXY-OHLC'!$A$3:$E$5000,C$1,0)/VLOOKUP('Old-UVXY-OHLC'!$A3407,'Old-UVXY-OHLC'!$A$3:$E$5000,5,0)-1))</f>
        <v>848.14899397112572</v>
      </c>
      <c r="D3408" s="12">
        <f>VLOOKUP($A3407,Master!$A$6:$L$4994,$I$1,0)*(1+0.75*(VLOOKUP($A3408,'Old-UVXY-OHLC'!$A$3:$E$5000,D$1,0)/VLOOKUP('Old-UVXY-OHLC'!$A3407,'Old-UVXY-OHLC'!$A$3:$E$5000,5,0)-1))</f>
        <v>832.84890004945385</v>
      </c>
      <c r="E3408" s="12">
        <f>VLOOKUP(A3408,Master!A$6:L$4994,$I$1,0)</f>
        <v>839.95550351603606</v>
      </c>
      <c r="F3408" s="12">
        <f>VLOOKUP($A3407,Master!$A$6:$L$4994,$I$1,0)*(1+0.75*(VLOOKUP($A3408,'Old-UVXY-OHLC'!$A$3:$G$5000,F$1,0)/VLOOKUP($A3407,'Old-UVXY-OHLC'!$A$3:$G$5000,5,0)-1))</f>
        <v>840.18019505358836</v>
      </c>
      <c r="I3408" t="str">
        <f t="shared" si="29"/>
        <v/>
      </c>
    </row>
    <row r="3409" spans="1:9" x14ac:dyDescent="0.25">
      <c r="A3409" s="1">
        <v>43013</v>
      </c>
      <c r="B3409" s="12">
        <f>VLOOKUP($A3408,Master!$A$6:$L$4994,$I$1,0)*(1+0.75*(VLOOKUP($A3409,'Old-UVXY-OHLC'!$A$3:$E$5000,B$1,0)/VLOOKUP('Old-UVXY-OHLC'!$A3408,'Old-UVXY-OHLC'!$A$3:$E$5000,5,0)-1))</f>
        <v>831.89723476571237</v>
      </c>
      <c r="C3409" s="12">
        <f>VLOOKUP($A3408,Master!$A$6:$L$4994,$I$1,0)*(1+0.75*(VLOOKUP($A3409,'Old-UVXY-OHLC'!$A$3:$E$5000,C$1,0)/VLOOKUP('Old-UVXY-OHLC'!$A3408,'Old-UVXY-OHLC'!$A$3:$E$5000,5,0)-1))</f>
        <v>831.89723476571237</v>
      </c>
      <c r="D3409" s="12">
        <f>VLOOKUP($A3408,Master!$A$6:$L$4994,$I$1,0)*(1+0.75*(VLOOKUP($A3409,'Old-UVXY-OHLC'!$A$3:$E$5000,D$1,0)/VLOOKUP('Old-UVXY-OHLC'!$A3408,'Old-UVXY-OHLC'!$A$3:$E$5000,5,0)-1))</f>
        <v>794.88267877245562</v>
      </c>
      <c r="E3409" s="12">
        <f>VLOOKUP(A3409,Master!A$6:L$4994,$I$1,0)</f>
        <v>799.41379803889845</v>
      </c>
      <c r="F3409" s="12">
        <f>VLOOKUP($A3408,Master!$A$6:$L$4994,$I$1,0)*(1+0.75*(VLOOKUP($A3409,'Old-UVXY-OHLC'!$A$3:$G$5000,F$1,0)/VLOOKUP($A3408,'Old-UVXY-OHLC'!$A$3:$G$5000,5,0)-1))</f>
        <v>797.43540677199064</v>
      </c>
      <c r="I3409" t="str">
        <f t="shared" si="29"/>
        <v/>
      </c>
    </row>
    <row r="3410" spans="1:9" x14ac:dyDescent="0.25">
      <c r="A3410" s="1">
        <v>43014</v>
      </c>
      <c r="B3410" s="12">
        <f>VLOOKUP($A3409,Master!$A$6:$L$4994,$I$1,0)*(1+0.75*(VLOOKUP($A3410,'Old-UVXY-OHLC'!$A$3:$E$5000,B$1,0)/VLOOKUP('Old-UVXY-OHLC'!$A3409,'Old-UVXY-OHLC'!$A$3:$E$5000,5,0)-1))</f>
        <v>802.60710726056527</v>
      </c>
      <c r="C3410" s="12">
        <f>VLOOKUP($A3409,Master!$A$6:$L$4994,$I$1,0)*(1+0.75*(VLOOKUP($A3410,'Old-UVXY-OHLC'!$A$3:$E$5000,C$1,0)/VLOOKUP('Old-UVXY-OHLC'!$A3409,'Old-UVXY-OHLC'!$A$3:$E$5000,5,0)-1))</f>
        <v>828.24932548225729</v>
      </c>
      <c r="D3410" s="12">
        <f>VLOOKUP($A3409,Master!$A$6:$L$4994,$I$1,0)*(1+0.75*(VLOOKUP($A3410,'Old-UVXY-OHLC'!$A$3:$E$5000,D$1,0)/VLOOKUP('Old-UVXY-OHLC'!$A3409,'Old-UVXY-OHLC'!$A$3:$E$5000,5,0)-1))</f>
        <v>797.7383378118509</v>
      </c>
      <c r="E3410" s="12">
        <f>VLOOKUP(A3410,Master!A$6:L$4994,$I$1,0)</f>
        <v>802.45058225585012</v>
      </c>
      <c r="F3410" s="12">
        <f>VLOOKUP($A3409,Master!$A$6:$L$4994,$I$1,0)*(1+0.75*(VLOOKUP($A3410,'Old-UVXY-OHLC'!$A$3:$G$5000,F$1,0)/VLOOKUP($A3409,'Old-UVXY-OHLC'!$A$3:$G$5000,5,0)-1))</f>
        <v>797.7383378118509</v>
      </c>
      <c r="I3410" t="str">
        <f t="shared" si="29"/>
        <v/>
      </c>
    </row>
    <row r="3411" spans="1:9" x14ac:dyDescent="0.25">
      <c r="A3411" s="1">
        <v>43017</v>
      </c>
      <c r="B3411" s="12">
        <f>VLOOKUP($A3410,Master!$A$6:$L$4994,$I$1,0)*(1+0.75*(VLOOKUP($A3411,'Old-UVXY-OHLC'!$A$3:$E$5000,B$1,0)/VLOOKUP('Old-UVXY-OHLC'!$A3410,'Old-UVXY-OHLC'!$A$3:$E$5000,5,0)-1))</f>
        <v>793.8665504938474</v>
      </c>
      <c r="C3411" s="12">
        <f>VLOOKUP($A3410,Master!$A$6:$L$4994,$I$1,0)*(1+0.75*(VLOOKUP($A3411,'Old-UVXY-OHLC'!$A$3:$E$5000,C$1,0)/VLOOKUP('Old-UVXY-OHLC'!$A3410,'Old-UVXY-OHLC'!$A$3:$E$5000,5,0)-1))</f>
        <v>833.74106029964389</v>
      </c>
      <c r="D3411" s="12">
        <f>VLOOKUP($A3410,Master!$A$6:$L$4994,$I$1,0)*(1+0.75*(VLOOKUP($A3411,'Old-UVXY-OHLC'!$A$3:$E$5000,D$1,0)/VLOOKUP('Old-UVXY-OHLC'!$A3410,'Old-UVXY-OHLC'!$A$3:$E$5000,5,0)-1))</f>
        <v>790.94890817902058</v>
      </c>
      <c r="E3411" s="12">
        <f>VLOOKUP(A3411,Master!A$6:L$4994,$I$1,0)</f>
        <v>819.5797331919282</v>
      </c>
      <c r="F3411" s="12">
        <f>VLOOKUP($A3410,Master!$A$6:$L$4994,$I$1,0)*(1+0.75*(VLOOKUP($A3411,'Old-UVXY-OHLC'!$A$3:$G$5000,F$1,0)/VLOOKUP($A3410,'Old-UVXY-OHLC'!$A$3:$G$5000,5,0)-1))</f>
        <v>822.3946411015138</v>
      </c>
      <c r="I3411" t="str">
        <f t="shared" si="29"/>
        <v/>
      </c>
    </row>
    <row r="3412" spans="1:9" x14ac:dyDescent="0.25">
      <c r="A3412" s="1">
        <v>43018</v>
      </c>
      <c r="B3412" s="12">
        <f>VLOOKUP($A3411,Master!$A$6:$L$4994,$I$1,0)*(1+0.75*(VLOOKUP($A3412,'Old-UVXY-OHLC'!$A$3:$E$5000,B$1,0)/VLOOKUP('Old-UVXY-OHLC'!$A3411,'Old-UVXY-OHLC'!$A$3:$E$5000,5,0)-1))</f>
        <v>801.16471782560552</v>
      </c>
      <c r="C3412" s="12">
        <f>VLOOKUP($A3411,Master!$A$6:$L$4994,$I$1,0)*(1+0.75*(VLOOKUP($A3412,'Old-UVXY-OHLC'!$A$3:$E$5000,C$1,0)/VLOOKUP('Old-UVXY-OHLC'!$A3411,'Old-UVXY-OHLC'!$A$3:$E$5000,5,0)-1))</f>
        <v>823.05802504745054</v>
      </c>
      <c r="D3412" s="12">
        <f>VLOOKUP($A3411,Master!$A$6:$L$4994,$I$1,0)*(1+0.75*(VLOOKUP($A3412,'Old-UVXY-OHLC'!$A$3:$E$5000,D$1,0)/VLOOKUP('Old-UVXY-OHLC'!$A3411,'Old-UVXY-OHLC'!$A$3:$E$5000,5,0)-1))</f>
        <v>790.5400724355228</v>
      </c>
      <c r="E3412" s="12">
        <f>VLOOKUP(A3412,Master!A$6:L$4994,$I$1,0)</f>
        <v>792.30879171532365</v>
      </c>
      <c r="F3412" s="12">
        <f>VLOOKUP($A3411,Master!$A$6:$L$4994,$I$1,0)*(1+0.75*(VLOOKUP($A3412,'Old-UVXY-OHLC'!$A$3:$G$5000,F$1,0)/VLOOKUP($A3411,'Old-UVXY-OHLC'!$A$3:$G$5000,5,0)-1))</f>
        <v>795.36943914229175</v>
      </c>
      <c r="I3412" t="str">
        <f t="shared" si="29"/>
        <v/>
      </c>
    </row>
    <row r="3413" spans="1:9" x14ac:dyDescent="0.25">
      <c r="A3413" s="1">
        <v>43019</v>
      </c>
      <c r="B3413" s="12">
        <f>VLOOKUP($A3412,Master!$A$6:$L$4994,$I$1,0)*(1+0.75*(VLOOKUP($A3413,'Old-UVXY-OHLC'!$A$3:$E$5000,B$1,0)/VLOOKUP('Old-UVXY-OHLC'!$A3412,'Old-UVXY-OHLC'!$A$3:$E$5000,5,0)-1))</f>
        <v>792.16033125438707</v>
      </c>
      <c r="C3413" s="12">
        <f>VLOOKUP($A3412,Master!$A$6:$L$4994,$I$1,0)*(1+0.75*(VLOOKUP($A3413,'Old-UVXY-OHLC'!$A$3:$E$5000,C$1,0)/VLOOKUP('Old-UVXY-OHLC'!$A3412,'Old-UVXY-OHLC'!$A$3:$E$5000,5,0)-1))</f>
        <v>800.3029180598362</v>
      </c>
      <c r="D3413" s="12">
        <f>VLOOKUP($A3412,Master!$A$6:$L$4994,$I$1,0)*(1+0.75*(VLOOKUP($A3413,'Old-UVXY-OHLC'!$A$3:$E$5000,D$1,0)/VLOOKUP('Old-UVXY-OHLC'!$A3412,'Old-UVXY-OHLC'!$A$3:$E$5000,5,0)-1))</f>
        <v>766.75542785103926</v>
      </c>
      <c r="E3413" s="12">
        <f>VLOOKUP(A3413,Master!A$6:L$4994,$I$1,0)</f>
        <v>777.41474203072175</v>
      </c>
      <c r="F3413" s="12">
        <f>VLOOKUP($A3412,Master!$A$6:$L$4994,$I$1,0)*(1+0.75*(VLOOKUP($A3413,'Old-UVXY-OHLC'!$A$3:$G$5000,F$1,0)/VLOOKUP($A3412,'Old-UVXY-OHLC'!$A$3:$G$5000,5,0)-1))</f>
        <v>769.6867591010008</v>
      </c>
      <c r="I3413" t="str">
        <f t="shared" si="29"/>
        <v/>
      </c>
    </row>
    <row r="3414" spans="1:9" x14ac:dyDescent="0.25">
      <c r="A3414" s="1">
        <v>43020</v>
      </c>
      <c r="B3414" s="12">
        <f>VLOOKUP($A3413,Master!$A$6:$L$4994,$I$1,0)*(1+0.75*(VLOOKUP($A3414,'Old-UVXY-OHLC'!$A$3:$E$5000,B$1,0)/VLOOKUP('Old-UVXY-OHLC'!$A3413,'Old-UVXY-OHLC'!$A$3:$E$5000,5,0)-1))</f>
        <v>772.2715033539572</v>
      </c>
      <c r="C3414" s="12">
        <f>VLOOKUP($A3413,Master!$A$6:$L$4994,$I$1,0)*(1+0.75*(VLOOKUP($A3414,'Old-UVXY-OHLC'!$A$3:$E$5000,C$1,0)/VLOOKUP('Old-UVXY-OHLC'!$A3413,'Old-UVXY-OHLC'!$A$3:$E$5000,5,0)-1))</f>
        <v>782.1056459010839</v>
      </c>
      <c r="D3414" s="12">
        <f>VLOOKUP($A3413,Master!$A$6:$L$4994,$I$1,0)*(1+0.75*(VLOOKUP($A3414,'Old-UVXY-OHLC'!$A$3:$E$5000,D$1,0)/VLOOKUP('Old-UVXY-OHLC'!$A3413,'Old-UVXY-OHLC'!$A$3:$E$5000,5,0)-1))</f>
        <v>750.96429830634133</v>
      </c>
      <c r="E3414" s="12">
        <f>VLOOKUP(A3414,Master!A$6:L$4994,$I$1,0)</f>
        <v>765.64385916270248</v>
      </c>
      <c r="F3414" s="12">
        <f>VLOOKUP($A3413,Master!$A$6:$L$4994,$I$1,0)*(1+0.75*(VLOOKUP($A3414,'Old-UVXY-OHLC'!$A$3:$G$5000,F$1,0)/VLOOKUP($A3413,'Old-UVXY-OHLC'!$A$3:$G$5000,5,0)-1))</f>
        <v>763.42087012460422</v>
      </c>
      <c r="I3414" t="str">
        <f t="shared" si="29"/>
        <v/>
      </c>
    </row>
    <row r="3415" spans="1:9" x14ac:dyDescent="0.25">
      <c r="A3415" s="1">
        <v>43021</v>
      </c>
      <c r="B3415" s="12">
        <f>VLOOKUP($A3414,Master!$A$6:$L$4994,$I$1,0)*(1+0.75*(VLOOKUP($A3415,'Old-UVXY-OHLC'!$A$3:$E$5000,B$1,0)/VLOOKUP('Old-UVXY-OHLC'!$A3414,'Old-UVXY-OHLC'!$A$3:$E$5000,5,0)-1))</f>
        <v>749.58238458164192</v>
      </c>
      <c r="C3415" s="12">
        <f>VLOOKUP($A3414,Master!$A$6:$L$4994,$I$1,0)*(1+0.75*(VLOOKUP($A3415,'Old-UVXY-OHLC'!$A$3:$E$5000,C$1,0)/VLOOKUP('Old-UVXY-OHLC'!$A3414,'Old-UVXY-OHLC'!$A$3:$E$5000,5,0)-1))</f>
        <v>754.19533829984505</v>
      </c>
      <c r="D3415" s="12">
        <f>VLOOKUP($A3414,Master!$A$6:$L$4994,$I$1,0)*(1+0.75*(VLOOKUP($A3415,'Old-UVXY-OHLC'!$A$3:$E$5000,D$1,0)/VLOOKUP('Old-UVXY-OHLC'!$A3414,'Old-UVXY-OHLC'!$A$3:$E$5000,5,0)-1))</f>
        <v>731.7894030547493</v>
      </c>
      <c r="E3415" s="12">
        <f>VLOOKUP(A3415,Master!A$6:L$4994,$I$1,0)</f>
        <v>744.79942525298861</v>
      </c>
      <c r="F3415" s="12">
        <f>VLOOKUP($A3414,Master!$A$6:$L$4994,$I$1,0)*(1+0.75*(VLOOKUP($A3415,'Old-UVXY-OHLC'!$A$3:$G$5000,F$1,0)/VLOOKUP($A3414,'Old-UVXY-OHLC'!$A$3:$G$5000,5,0)-1))</f>
        <v>742.33333963194855</v>
      </c>
      <c r="I3415" t="str">
        <f t="shared" si="29"/>
        <v/>
      </c>
    </row>
    <row r="3416" spans="1:9" x14ac:dyDescent="0.25">
      <c r="A3416" s="1">
        <v>43024</v>
      </c>
      <c r="B3416" s="12">
        <f>VLOOKUP($A3415,Master!$A$6:$L$4994,$I$1,0)*(1+0.75*(VLOOKUP($A3416,'Old-UVXY-OHLC'!$A$3:$E$5000,B$1,0)/VLOOKUP('Old-UVXY-OHLC'!$A3415,'Old-UVXY-OHLC'!$A$3:$E$5000,5,0)-1))</f>
        <v>731.34559140749161</v>
      </c>
      <c r="C3416" s="12">
        <f>VLOOKUP($A3415,Master!$A$6:$L$4994,$I$1,0)*(1+0.75*(VLOOKUP($A3416,'Old-UVXY-OHLC'!$A$3:$E$5000,C$1,0)/VLOOKUP('Old-UVXY-OHLC'!$A3415,'Old-UVXY-OHLC'!$A$3:$E$5000,5,0)-1))</f>
        <v>738.99565955960963</v>
      </c>
      <c r="D3416" s="12">
        <f>VLOOKUP($A3415,Master!$A$6:$L$4994,$I$1,0)*(1+0.75*(VLOOKUP($A3416,'Old-UVXY-OHLC'!$A$3:$E$5000,D$1,0)/VLOOKUP('Old-UVXY-OHLC'!$A3415,'Old-UVXY-OHLC'!$A$3:$E$5000,5,0)-1))</f>
        <v>721.0347529057027</v>
      </c>
      <c r="E3416" s="12">
        <f>VLOOKUP(A3416,Master!A$6:L$4994,$I$1,0)</f>
        <v>727.61377728307673</v>
      </c>
      <c r="F3416" s="12">
        <f>VLOOKUP($A3415,Master!$A$6:$L$4994,$I$1,0)*(1+0.75*(VLOOKUP($A3416,'Old-UVXY-OHLC'!$A$3:$G$5000,F$1,0)/VLOOKUP($A3415,'Old-UVXY-OHLC'!$A$3:$G$5000,5,0)-1))</f>
        <v>723.0303722440517</v>
      </c>
      <c r="I3416" t="str">
        <f t="shared" ref="I3416:I3447" si="30">IF(OR(B3416&gt;C3416,B3416&lt;D3416,C3416&lt;D3416,C3416&lt;F3416,D3416&gt;F3416),1,"")</f>
        <v/>
      </c>
    </row>
    <row r="3417" spans="1:9" x14ac:dyDescent="0.25">
      <c r="A3417" s="1">
        <v>43025</v>
      </c>
      <c r="B3417" s="12">
        <f>VLOOKUP($A3416,Master!$A$6:$L$4994,$I$1,0)*(1+0.75*(VLOOKUP($A3417,'Old-UVXY-OHLC'!$A$3:$E$5000,B$1,0)/VLOOKUP('Old-UVXY-OHLC'!$A3416,'Old-UVXY-OHLC'!$A$3:$E$5000,5,0)-1))</f>
        <v>725.70993864102127</v>
      </c>
      <c r="C3417" s="12">
        <f>VLOOKUP($A3416,Master!$A$6:$L$4994,$I$1,0)*(1+0.75*(VLOOKUP($A3417,'Old-UVXY-OHLC'!$A$3:$E$5000,C$1,0)/VLOOKUP('Old-UVXY-OHLC'!$A3416,'Old-UVXY-OHLC'!$A$3:$E$5000,5,0)-1))</f>
        <v>736.43861783486511</v>
      </c>
      <c r="D3417" s="12">
        <f>VLOOKUP($A3416,Master!$A$6:$L$4994,$I$1,0)*(1+0.75*(VLOOKUP($A3417,'Old-UVXY-OHLC'!$A$3:$E$5000,D$1,0)/VLOOKUP('Old-UVXY-OHLC'!$A3416,'Old-UVXY-OHLC'!$A$3:$E$5000,5,0)-1))</f>
        <v>720.34563257101217</v>
      </c>
      <c r="E3417" s="12">
        <f>VLOOKUP(A3417,Master!A$6:L$4994,$I$1,0)</f>
        <v>732.54448461393076</v>
      </c>
      <c r="F3417" s="12">
        <f>VLOOKUP($A3416,Master!$A$6:$L$4994,$I$1,0)*(1+0.75*(VLOOKUP($A3417,'Old-UVXY-OHLC'!$A$3:$G$5000,F$1,0)/VLOOKUP($A3416,'Old-UVXY-OHLC'!$A$3:$G$5000,5,0)-1))</f>
        <v>725.70993864102127</v>
      </c>
      <c r="I3417" t="str">
        <f t="shared" si="30"/>
        <v/>
      </c>
    </row>
    <row r="3418" spans="1:9" x14ac:dyDescent="0.25">
      <c r="A3418" s="1">
        <v>43026</v>
      </c>
      <c r="B3418" s="12">
        <f>VLOOKUP($A3417,Master!$A$6:$L$4994,$I$1,0)*(1+0.75*(VLOOKUP($A3418,'Old-UVXY-OHLC'!$A$3:$E$5000,B$1,0)/VLOOKUP('Old-UVXY-OHLC'!$A3417,'Old-UVXY-OHLC'!$A$3:$E$5000,5,0)-1))</f>
        <v>719.04612339862047</v>
      </c>
      <c r="C3418" s="12">
        <f>VLOOKUP($A3417,Master!$A$6:$L$4994,$I$1,0)*(1+0.75*(VLOOKUP($A3418,'Old-UVXY-OHLC'!$A$3:$E$5000,C$1,0)/VLOOKUP('Old-UVXY-OHLC'!$A3417,'Old-UVXY-OHLC'!$A$3:$E$5000,5,0)-1))</f>
        <v>722.72587148457319</v>
      </c>
      <c r="D3418" s="12">
        <f>VLOOKUP($A3417,Master!$A$6:$L$4994,$I$1,0)*(1+0.75*(VLOOKUP($A3418,'Old-UVXY-OHLC'!$A$3:$E$5000,D$1,0)/VLOOKUP('Old-UVXY-OHLC'!$A3417,'Old-UVXY-OHLC'!$A$3:$E$5000,5,0)-1))</f>
        <v>712.69013710482682</v>
      </c>
      <c r="E3418" s="12">
        <f>VLOOKUP(A3418,Master!A$6:L$4994,$I$1,0)</f>
        <v>718.47993978608474</v>
      </c>
      <c r="F3418" s="12">
        <f>VLOOKUP($A3417,Master!$A$6:$L$4994,$I$1,0)*(1+0.75*(VLOOKUP($A3418,'Old-UVXY-OHLC'!$A$3:$G$5000,F$1,0)/VLOOKUP($A3417,'Old-UVXY-OHLC'!$A$3:$G$5000,5,0)-1))</f>
        <v>720.7187513706715</v>
      </c>
      <c r="I3418" t="str">
        <f t="shared" si="30"/>
        <v/>
      </c>
    </row>
    <row r="3419" spans="1:9" x14ac:dyDescent="0.25">
      <c r="A3419" s="1">
        <v>43027</v>
      </c>
      <c r="B3419" s="12">
        <f>VLOOKUP($A3418,Master!$A$6:$L$4994,$I$1,0)*(1+0.75*(VLOOKUP($A3419,'Old-UVXY-OHLC'!$A$3:$E$5000,B$1,0)/VLOOKUP('Old-UVXY-OHLC'!$A3418,'Old-UVXY-OHLC'!$A$3:$E$5000,5,0)-1))</f>
        <v>755.76465715534357</v>
      </c>
      <c r="C3419" s="12">
        <f>VLOOKUP($A3418,Master!$A$6:$L$4994,$I$1,0)*(1+0.75*(VLOOKUP($A3419,'Old-UVXY-OHLC'!$A$3:$E$5000,C$1,0)/VLOOKUP('Old-UVXY-OHLC'!$A3418,'Old-UVXY-OHLC'!$A$3:$E$5000,5,0)-1))</f>
        <v>767.55013180164804</v>
      </c>
      <c r="D3419" s="12">
        <f>VLOOKUP($A3418,Master!$A$6:$L$4994,$I$1,0)*(1+0.75*(VLOOKUP($A3419,'Old-UVXY-OHLC'!$A$3:$E$5000,D$1,0)/VLOOKUP('Old-UVXY-OHLC'!$A3418,'Old-UVXY-OHLC'!$A$3:$E$5000,5,0)-1))</f>
        <v>709.18063008035358</v>
      </c>
      <c r="E3419" s="12">
        <f>VLOOKUP(A3419,Master!A$6:L$4994,$I$1,0)</f>
        <v>709.19167561672407</v>
      </c>
      <c r="F3419" s="12">
        <f>VLOOKUP($A3418,Master!$A$6:$L$4994,$I$1,0)*(1+0.75*(VLOOKUP($A3419,'Old-UVXY-OHLC'!$A$3:$G$5000,F$1,0)/VLOOKUP($A3418,'Old-UVXY-OHLC'!$A$3:$G$5000,5,0)-1))</f>
        <v>712.66321276782048</v>
      </c>
      <c r="I3419" t="str">
        <f t="shared" si="30"/>
        <v/>
      </c>
    </row>
    <row r="3420" spans="1:9" x14ac:dyDescent="0.25">
      <c r="A3420" s="1">
        <v>43028</v>
      </c>
      <c r="B3420" s="12">
        <f>VLOOKUP($A3419,Master!$A$6:$L$4994,$I$1,0)*(1+0.75*(VLOOKUP($A3420,'Old-UVXY-OHLC'!$A$3:$E$5000,B$1,0)/VLOOKUP('Old-UVXY-OHLC'!$A3419,'Old-UVXY-OHLC'!$A$3:$E$5000,5,0)-1))</f>
        <v>694.76429582416722</v>
      </c>
      <c r="C3420" s="12">
        <f>VLOOKUP($A3419,Master!$A$6:$L$4994,$I$1,0)*(1+0.75*(VLOOKUP($A3420,'Old-UVXY-OHLC'!$A$3:$E$5000,C$1,0)/VLOOKUP('Old-UVXY-OHLC'!$A3419,'Old-UVXY-OHLC'!$A$3:$E$5000,5,0)-1))</f>
        <v>701.52856218913439</v>
      </c>
      <c r="D3420" s="12">
        <f>VLOOKUP($A3419,Master!$A$6:$L$4994,$I$1,0)*(1+0.75*(VLOOKUP($A3420,'Old-UVXY-OHLC'!$A$3:$E$5000,D$1,0)/VLOOKUP('Old-UVXY-OHLC'!$A3419,'Old-UVXY-OHLC'!$A$3:$E$5000,5,0)-1))</f>
        <v>690.70573600518696</v>
      </c>
      <c r="E3420" s="12">
        <f>VLOOKUP(A3420,Master!A$6:L$4994,$I$1,0)</f>
        <v>695.83097755810127</v>
      </c>
      <c r="F3420" s="12">
        <f>VLOOKUP($A3419,Master!$A$6:$L$4994,$I$1,0)*(1+0.75*(VLOOKUP($A3420,'Old-UVXY-OHLC'!$A$3:$G$5000,F$1,0)/VLOOKUP($A3419,'Old-UVXY-OHLC'!$A$3:$G$5000,5,0)-1))</f>
        <v>693.41144255117376</v>
      </c>
      <c r="I3420" t="str">
        <f t="shared" si="30"/>
        <v/>
      </c>
    </row>
    <row r="3421" spans="1:9" x14ac:dyDescent="0.25">
      <c r="A3421" s="1">
        <v>43031</v>
      </c>
      <c r="B3421" s="12">
        <f>VLOOKUP($A3420,Master!$A$6:$L$4994,$I$1,0)*(1+0.75*(VLOOKUP($A3421,'Old-UVXY-OHLC'!$A$3:$E$5000,B$1,0)/VLOOKUP('Old-UVXY-OHLC'!$A3420,'Old-UVXY-OHLC'!$A$3:$E$5000,5,0)-1))</f>
        <v>686.25829783795916</v>
      </c>
      <c r="C3421" s="12">
        <f>VLOOKUP($A3420,Master!$A$6:$L$4994,$I$1,0)*(1+0.75*(VLOOKUP($A3421,'Old-UVXY-OHLC'!$A$3:$E$5000,C$1,0)/VLOOKUP('Old-UVXY-OHLC'!$A3420,'Old-UVXY-OHLC'!$A$3:$E$5000,5,0)-1))</f>
        <v>737.3181196234807</v>
      </c>
      <c r="D3421" s="12">
        <f>VLOOKUP($A3420,Master!$A$6:$L$4994,$I$1,0)*(1+0.75*(VLOOKUP($A3421,'Old-UVXY-OHLC'!$A$3:$E$5000,D$1,0)/VLOOKUP('Old-UVXY-OHLC'!$A3420,'Old-UVXY-OHLC'!$A$3:$E$5000,5,0)-1))</f>
        <v>685.2371007214507</v>
      </c>
      <c r="E3421" s="12">
        <f>VLOOKUP(A3421,Master!A$6:L$4994,$I$1,0)</f>
        <v>736.16494270509088</v>
      </c>
      <c r="F3421" s="12">
        <f>VLOOKUP($A3420,Master!$A$6:$L$4994,$I$1,0)*(1+0.75*(VLOOKUP($A3421,'Old-UVXY-OHLC'!$A$3:$G$5000,F$1,0)/VLOOKUP($A3420,'Old-UVXY-OHLC'!$A$3:$G$5000,5,0)-1))</f>
        <v>726.76578345946325</v>
      </c>
      <c r="I3421" t="str">
        <f t="shared" si="30"/>
        <v/>
      </c>
    </row>
    <row r="3422" spans="1:9" x14ac:dyDescent="0.25">
      <c r="A3422" s="1">
        <v>43032</v>
      </c>
      <c r="B3422" s="12">
        <f>VLOOKUP($A3421,Master!$A$6:$L$4994,$I$1,0)*(1+0.75*(VLOOKUP($A3422,'Old-UVXY-OHLC'!$A$3:$E$5000,B$1,0)/VLOOKUP('Old-UVXY-OHLC'!$A3421,'Old-UVXY-OHLC'!$A$3:$E$5000,5,0)-1))</f>
        <v>707.5785288193706</v>
      </c>
      <c r="C3422" s="12">
        <f>VLOOKUP($A3421,Master!$A$6:$L$4994,$I$1,0)*(1+0.75*(VLOOKUP($A3422,'Old-UVXY-OHLC'!$A$3:$E$5000,C$1,0)/VLOOKUP('Old-UVXY-OHLC'!$A3421,'Old-UVXY-OHLC'!$A$3:$E$5000,5,0)-1))</f>
        <v>747.2585936610825</v>
      </c>
      <c r="D3422" s="12">
        <f>VLOOKUP($A3421,Master!$A$6:$L$4994,$I$1,0)*(1+0.75*(VLOOKUP($A3422,'Old-UVXY-OHLC'!$A$3:$E$5000,D$1,0)/VLOOKUP('Old-UVXY-OHLC'!$A3421,'Old-UVXY-OHLC'!$A$3:$E$5000,5,0)-1))</f>
        <v>700.55791377722176</v>
      </c>
      <c r="E3422" s="12">
        <f>VLOOKUP(A3422,Master!A$6:L$4994,$I$1,0)</f>
        <v>747.27040827875919</v>
      </c>
      <c r="F3422" s="12">
        <f>VLOOKUP($A3421,Master!$A$6:$L$4994,$I$1,0)*(1+0.75*(VLOOKUP($A3422,'Old-UVXY-OHLC'!$A$3:$G$5000,F$1,0)/VLOOKUP($A3421,'Old-UVXY-OHLC'!$A$3:$G$5000,5,0)-1))</f>
        <v>737.66684556850817</v>
      </c>
      <c r="I3422" t="str">
        <f t="shared" si="30"/>
        <v/>
      </c>
    </row>
    <row r="3423" spans="1:9" x14ac:dyDescent="0.25">
      <c r="A3423" s="1">
        <v>43033</v>
      </c>
      <c r="B3423" s="12">
        <f>VLOOKUP($A3422,Master!$A$6:$L$4994,$I$1,0)*(1+0.75*(VLOOKUP($A3423,'Old-UVXY-OHLC'!$A$3:$E$5000,B$1,0)/VLOOKUP('Old-UVXY-OHLC'!$A3422,'Old-UVXY-OHLC'!$A$3:$E$5000,5,0)-1))</f>
        <v>749.7020391573252</v>
      </c>
      <c r="C3423" s="12">
        <f>VLOOKUP($A3422,Master!$A$6:$L$4994,$I$1,0)*(1+0.75*(VLOOKUP($A3423,'Old-UVXY-OHLC'!$A$3:$E$5000,C$1,0)/VLOOKUP('Old-UVXY-OHLC'!$A3422,'Old-UVXY-OHLC'!$A$3:$E$5000,5,0)-1))</f>
        <v>851.50028841785479</v>
      </c>
      <c r="D3423" s="12">
        <f>VLOOKUP($A3422,Master!$A$6:$L$4994,$I$1,0)*(1+0.75*(VLOOKUP($A3423,'Old-UVXY-OHLC'!$A$3:$E$5000,D$1,0)/VLOOKUP('Old-UVXY-OHLC'!$A3422,'Old-UVXY-OHLC'!$A$3:$E$5000,5,0)-1))</f>
        <v>745.37731020124022</v>
      </c>
      <c r="E3423" s="12">
        <f>VLOOKUP(A3423,Master!A$6:L$4994,$I$1,0)</f>
        <v>755.38467987073977</v>
      </c>
      <c r="F3423" s="12">
        <f>VLOOKUP($A3422,Master!$A$6:$L$4994,$I$1,0)*(1+0.75*(VLOOKUP($A3423,'Old-UVXY-OHLC'!$A$3:$G$5000,F$1,0)/VLOOKUP($A3422,'Old-UVXY-OHLC'!$A$3:$G$5000,5,0)-1))</f>
        <v>773.98724241228797</v>
      </c>
      <c r="I3423" t="str">
        <f t="shared" si="30"/>
        <v/>
      </c>
    </row>
    <row r="3424" spans="1:9" x14ac:dyDescent="0.25">
      <c r="A3424" s="1">
        <v>43034</v>
      </c>
      <c r="B3424" s="12">
        <f>VLOOKUP($A3423,Master!$A$6:$L$4994,$I$1,0)*(1+0.75*(VLOOKUP($A3424,'Old-UVXY-OHLC'!$A$3:$E$5000,B$1,0)/VLOOKUP('Old-UVXY-OHLC'!$A3423,'Old-UVXY-OHLC'!$A$3:$E$5000,5,0)-1))</f>
        <v>754.37495304705965</v>
      </c>
      <c r="C3424" s="12">
        <f>VLOOKUP($A3423,Master!$A$6:$L$4994,$I$1,0)*(1+0.75*(VLOOKUP($A3424,'Old-UVXY-OHLC'!$A$3:$E$5000,C$1,0)/VLOOKUP('Old-UVXY-OHLC'!$A3423,'Old-UVXY-OHLC'!$A$3:$E$5000,5,0)-1))</f>
        <v>771.61267578843001</v>
      </c>
      <c r="D3424" s="12">
        <f>VLOOKUP($A3423,Master!$A$6:$L$4994,$I$1,0)*(1+0.75*(VLOOKUP($A3424,'Old-UVXY-OHLC'!$A$3:$E$5000,D$1,0)/VLOOKUP('Old-UVXY-OHLC'!$A3423,'Old-UVXY-OHLC'!$A$3:$E$5000,5,0)-1))</f>
        <v>742.10974021311961</v>
      </c>
      <c r="E3424" s="12">
        <f>VLOOKUP(A3424,Master!A$6:L$4994,$I$1,0)</f>
        <v>761.41917709113909</v>
      </c>
      <c r="F3424" s="12">
        <f>VLOOKUP($A3423,Master!$A$6:$L$4994,$I$1,0)*(1+0.75*(VLOOKUP($A3424,'Old-UVXY-OHLC'!$A$3:$G$5000,F$1,0)/VLOOKUP($A3423,'Old-UVXY-OHLC'!$A$3:$G$5000,5,0)-1))</f>
        <v>770.61816054718281</v>
      </c>
      <c r="I3424" t="str">
        <f t="shared" si="30"/>
        <v/>
      </c>
    </row>
    <row r="3425" spans="1:9" x14ac:dyDescent="0.25">
      <c r="A3425" s="1">
        <v>43035</v>
      </c>
      <c r="B3425" s="12">
        <f>VLOOKUP($A3424,Master!$A$6:$L$4994,$I$1,0)*(1+0.75*(VLOOKUP($A3425,'Old-UVXY-OHLC'!$A$3:$E$5000,B$1,0)/VLOOKUP('Old-UVXY-OHLC'!$A3424,'Old-UVXY-OHLC'!$A$3:$E$5000,5,0)-1))</f>
        <v>741.84151547490001</v>
      </c>
      <c r="C3425" s="12">
        <f>VLOOKUP($A3424,Master!$A$6:$L$4994,$I$1,0)*(1+0.75*(VLOOKUP($A3425,'Old-UVXY-OHLC'!$A$3:$E$5000,C$1,0)/VLOOKUP('Old-UVXY-OHLC'!$A3424,'Old-UVXY-OHLC'!$A$3:$E$5000,5,0)-1))</f>
        <v>760.02602966321911</v>
      </c>
      <c r="D3425" s="12">
        <f>VLOOKUP($A3424,Master!$A$6:$L$4994,$I$1,0)*(1+0.75*(VLOOKUP($A3425,'Old-UVXY-OHLC'!$A$3:$E$5000,D$1,0)/VLOOKUP('Old-UVXY-OHLC'!$A3424,'Old-UVXY-OHLC'!$A$3:$E$5000,5,0)-1))</f>
        <v>701.50495672990121</v>
      </c>
      <c r="E3425" s="12">
        <f>VLOOKUP(A3425,Master!A$6:L$4994,$I$1,0)</f>
        <v>707.48928549605159</v>
      </c>
      <c r="F3425" s="12">
        <f>VLOOKUP($A3424,Master!$A$6:$L$4994,$I$1,0)*(1+0.75*(VLOOKUP($A3425,'Old-UVXY-OHLC'!$A$3:$G$5000,F$1,0)/VLOOKUP($A3424,'Old-UVXY-OHLC'!$A$3:$G$5000,5,0)-1))</f>
        <v>706.79499722104856</v>
      </c>
      <c r="I3425" t="str">
        <f t="shared" si="30"/>
        <v/>
      </c>
    </row>
    <row r="3426" spans="1:9" x14ac:dyDescent="0.25">
      <c r="A3426" s="1">
        <v>43038</v>
      </c>
      <c r="B3426" s="12">
        <f>VLOOKUP($A3425,Master!$A$6:$L$4994,$I$1,0)*(1+0.75*(VLOOKUP($A3426,'Old-UVXY-OHLC'!$A$3:$E$5000,B$1,0)/VLOOKUP('Old-UVXY-OHLC'!$A3425,'Old-UVXY-OHLC'!$A$3:$E$5000,5,0)-1))</f>
        <v>742.74877557014133</v>
      </c>
      <c r="C3426" s="12">
        <f>VLOOKUP($A3425,Master!$A$6:$L$4994,$I$1,0)*(1+0.75*(VLOOKUP($A3426,'Old-UVXY-OHLC'!$A$3:$E$5000,C$1,0)/VLOOKUP('Old-UVXY-OHLC'!$A3425,'Old-UVXY-OHLC'!$A$3:$E$5000,5,0)-1))</f>
        <v>742.74877557014133</v>
      </c>
      <c r="D3426" s="12">
        <f>VLOOKUP($A3425,Master!$A$6:$L$4994,$I$1,0)*(1+0.75*(VLOOKUP($A3426,'Old-UVXY-OHLC'!$A$3:$E$5000,D$1,0)/VLOOKUP('Old-UVXY-OHLC'!$A3425,'Old-UVXY-OHLC'!$A$3:$E$5000,5,0)-1))</f>
        <v>696.27091332501573</v>
      </c>
      <c r="E3426" s="12">
        <f>VLOOKUP(A3426,Master!A$6:L$4994,$I$1,0)</f>
        <v>719.21474937719302</v>
      </c>
      <c r="F3426" s="12">
        <f>VLOOKUP($A3425,Master!$A$6:$L$4994,$I$1,0)*(1+0.75*(VLOOKUP($A3426,'Old-UVXY-OHLC'!$A$3:$G$5000,F$1,0)/VLOOKUP($A3425,'Old-UVXY-OHLC'!$A$3:$G$5000,5,0)-1))</f>
        <v>714.59065464791183</v>
      </c>
      <c r="I3426" t="str">
        <f t="shared" si="30"/>
        <v/>
      </c>
    </row>
    <row r="3427" spans="1:9" x14ac:dyDescent="0.25">
      <c r="A3427" s="1">
        <v>43039</v>
      </c>
      <c r="B3427" s="12">
        <f>VLOOKUP($A3426,Master!$A$6:$L$4994,$I$1,0)*(1+0.75*(VLOOKUP($A3427,'Old-UVXY-OHLC'!$A$3:$E$5000,B$1,0)/VLOOKUP('Old-UVXY-OHLC'!$A3426,'Old-UVXY-OHLC'!$A$3:$E$5000,5,0)-1))</f>
        <v>705.20093770936444</v>
      </c>
      <c r="C3427" s="12">
        <f>VLOOKUP($A3426,Master!$A$6:$L$4994,$I$1,0)*(1+0.75*(VLOOKUP($A3427,'Old-UVXY-OHLC'!$A$3:$E$5000,C$1,0)/VLOOKUP('Old-UVXY-OHLC'!$A3426,'Old-UVXY-OHLC'!$A$3:$E$5000,5,0)-1))</f>
        <v>712.96210454198899</v>
      </c>
      <c r="D3427" s="12">
        <f>VLOOKUP($A3426,Master!$A$6:$L$4994,$I$1,0)*(1+0.75*(VLOOKUP($A3427,'Old-UVXY-OHLC'!$A$3:$E$5000,D$1,0)/VLOOKUP('Old-UVXY-OHLC'!$A3426,'Old-UVXY-OHLC'!$A$3:$E$5000,5,0)-1))</f>
        <v>692.37814033372365</v>
      </c>
      <c r="E3427" s="12">
        <f>VLOOKUP(A3427,Master!A$6:L$4994,$I$1,0)</f>
        <v>698.15150114570645</v>
      </c>
      <c r="F3427" s="12">
        <f>VLOOKUP($A3426,Master!$A$6:$L$4994,$I$1,0)*(1+0.75*(VLOOKUP($A3427,'Old-UVXY-OHLC'!$A$3:$G$5000,F$1,0)/VLOOKUP($A3426,'Old-UVXY-OHLC'!$A$3:$G$5000,5,0)-1))</f>
        <v>696.76488680433761</v>
      </c>
      <c r="I3427" t="str">
        <f t="shared" si="30"/>
        <v/>
      </c>
    </row>
    <row r="3428" spans="1:9" x14ac:dyDescent="0.25">
      <c r="A3428" s="1">
        <v>43040</v>
      </c>
      <c r="B3428" s="12">
        <f>VLOOKUP($A3427,Master!$A$6:$L$4994,$I$1,0)*(1+0.75*(VLOOKUP($A3428,'Old-UVXY-OHLC'!$A$3:$E$5000,B$1,0)/VLOOKUP('Old-UVXY-OHLC'!$A3427,'Old-UVXY-OHLC'!$A$3:$E$5000,5,0)-1))</f>
        <v>685.51270851029028</v>
      </c>
      <c r="C3428" s="12">
        <f>VLOOKUP($A3427,Master!$A$6:$L$4994,$I$1,0)*(1+0.75*(VLOOKUP($A3428,'Old-UVXY-OHLC'!$A$3:$E$5000,C$1,0)/VLOOKUP('Old-UVXY-OHLC'!$A3427,'Old-UVXY-OHLC'!$A$3:$E$5000,5,0)-1))</f>
        <v>712.78287972970929</v>
      </c>
      <c r="D3428" s="12">
        <f>VLOOKUP($A3427,Master!$A$6:$L$4994,$I$1,0)*(1+0.75*(VLOOKUP($A3428,'Old-UVXY-OHLC'!$A$3:$E$5000,D$1,0)/VLOOKUP('Old-UVXY-OHLC'!$A3427,'Old-UVXY-OHLC'!$A$3:$E$5000,5,0)-1))</f>
        <v>683.12656852859106</v>
      </c>
      <c r="E3428" s="12">
        <f>VLOOKUP(A3428,Master!A$6:L$4994,$I$1,0)</f>
        <v>707.07607444861196</v>
      </c>
      <c r="F3428" s="12">
        <f>VLOOKUP($A3427,Master!$A$6:$L$4994,$I$1,0)*(1+0.75*(VLOOKUP($A3428,'Old-UVXY-OHLC'!$A$3:$G$5000,F$1,0)/VLOOKUP($A3427,'Old-UVXY-OHLC'!$A$3:$G$5000,5,0)-1))</f>
        <v>701.19305696145614</v>
      </c>
      <c r="I3428" t="str">
        <f t="shared" si="30"/>
        <v/>
      </c>
    </row>
    <row r="3429" spans="1:9" x14ac:dyDescent="0.25">
      <c r="A3429" s="1">
        <v>43041</v>
      </c>
      <c r="B3429" s="12">
        <f>VLOOKUP($A3428,Master!$A$6:$L$4994,$I$1,0)*(1+0.75*(VLOOKUP($A3429,'Old-UVXY-OHLC'!$A$3:$E$5000,B$1,0)/VLOOKUP('Old-UVXY-OHLC'!$A3428,'Old-UVXY-OHLC'!$A$3:$E$5000,5,0)-1))</f>
        <v>701.22870109322616</v>
      </c>
      <c r="C3429" s="12">
        <f>VLOOKUP($A3428,Master!$A$6:$L$4994,$I$1,0)*(1+0.75*(VLOOKUP($A3429,'Old-UVXY-OHLC'!$A$3:$E$5000,C$1,0)/VLOOKUP('Old-UVXY-OHLC'!$A3428,'Old-UVXY-OHLC'!$A$3:$E$5000,5,0)-1))</f>
        <v>733.13754103319559</v>
      </c>
      <c r="D3429" s="12">
        <f>VLOOKUP($A3428,Master!$A$6:$L$4994,$I$1,0)*(1+0.75*(VLOOKUP($A3429,'Old-UVXY-OHLC'!$A$3:$E$5000,D$1,0)/VLOOKUP('Old-UVXY-OHLC'!$A3428,'Old-UVXY-OHLC'!$A$3:$E$5000,5,0)-1))</f>
        <v>688.32936909692796</v>
      </c>
      <c r="E3429" s="12">
        <f>VLOOKUP(A3429,Master!A$6:L$4994,$I$1,0)</f>
        <v>697.01637469118396</v>
      </c>
      <c r="F3429" s="12">
        <f>VLOOKUP($A3428,Master!$A$6:$L$4994,$I$1,0)*(1+0.75*(VLOOKUP($A3429,'Old-UVXY-OHLC'!$A$3:$G$5000,F$1,0)/VLOOKUP($A3428,'Old-UVXY-OHLC'!$A$3:$G$5000,5,0)-1))</f>
        <v>690.36610572792245</v>
      </c>
      <c r="I3429" t="str">
        <f t="shared" si="30"/>
        <v/>
      </c>
    </row>
    <row r="3430" spans="1:9" x14ac:dyDescent="0.25">
      <c r="A3430" s="1">
        <v>43042</v>
      </c>
      <c r="B3430" s="12">
        <f>VLOOKUP($A3429,Master!$A$6:$L$4994,$I$1,0)*(1+0.75*(VLOOKUP($A3430,'Old-UVXY-OHLC'!$A$3:$E$5000,B$1,0)/VLOOKUP('Old-UVXY-OHLC'!$A3429,'Old-UVXY-OHLC'!$A$3:$E$5000,5,0)-1))</f>
        <v>684.88705219781798</v>
      </c>
      <c r="C3430" s="12">
        <f>VLOOKUP($A3429,Master!$A$6:$L$4994,$I$1,0)*(1+0.75*(VLOOKUP($A3430,'Old-UVXY-OHLC'!$A$3:$E$5000,C$1,0)/VLOOKUP('Old-UVXY-OHLC'!$A3429,'Old-UVXY-OHLC'!$A$3:$E$5000,5,0)-1))</f>
        <v>698.53121942627547</v>
      </c>
      <c r="D3430" s="12">
        <f>VLOOKUP($A3429,Master!$A$6:$L$4994,$I$1,0)*(1+0.75*(VLOOKUP($A3430,'Old-UVXY-OHLC'!$A$3:$E$5000,D$1,0)/VLOOKUP('Old-UVXY-OHLC'!$A3429,'Old-UVXY-OHLC'!$A$3:$E$5000,5,0)-1))</f>
        <v>680.79380202928076</v>
      </c>
      <c r="E3430" s="12">
        <f>VLOOKUP(A3430,Master!A$6:L$4994,$I$1,0)</f>
        <v>694.35439876972714</v>
      </c>
      <c r="F3430" s="12">
        <f>VLOOKUP($A3429,Master!$A$6:$L$4994,$I$1,0)*(1+0.75*(VLOOKUP($A3430,'Old-UVXY-OHLC'!$A$3:$G$5000,F$1,0)/VLOOKUP($A3429,'Old-UVXY-OHLC'!$A$3:$G$5000,5,0)-1))</f>
        <v>687.27478146279793</v>
      </c>
      <c r="I3430" t="str">
        <f t="shared" si="30"/>
        <v/>
      </c>
    </row>
    <row r="3431" spans="1:9" x14ac:dyDescent="0.25">
      <c r="A3431" s="1">
        <v>43045</v>
      </c>
      <c r="B3431" s="12">
        <f>VLOOKUP($A3430,Master!$A$6:$L$4994,$I$1,0)*(1+0.75*(VLOOKUP($A3431,'Old-UVXY-OHLC'!$A$3:$E$5000,B$1,0)/VLOOKUP('Old-UVXY-OHLC'!$A3430,'Old-UVXY-OHLC'!$A$3:$E$5000,5,0)-1))</f>
        <v>685.91026626591849</v>
      </c>
      <c r="C3431" s="12">
        <f>VLOOKUP($A3430,Master!$A$6:$L$4994,$I$1,0)*(1+0.75*(VLOOKUP($A3431,'Old-UVXY-OHLC'!$A$3:$E$5000,C$1,0)/VLOOKUP('Old-UVXY-OHLC'!$A3430,'Old-UVXY-OHLC'!$A$3:$E$5000,5,0)-1))</f>
        <v>687.27645737678108</v>
      </c>
      <c r="D3431" s="12">
        <f>VLOOKUP($A3430,Master!$A$6:$L$4994,$I$1,0)*(1+0.75*(VLOOKUP($A3431,'Old-UVXY-OHLC'!$A$3:$E$5000,D$1,0)/VLOOKUP('Old-UVXY-OHLC'!$A3430,'Old-UVXY-OHLC'!$A$3:$E$5000,5,0)-1))</f>
        <v>676.68847626759566</v>
      </c>
      <c r="E3431" s="12">
        <f>VLOOKUP(A3431,Master!A$6:L$4994,$I$1,0)</f>
        <v>678.07815274483062</v>
      </c>
      <c r="F3431" s="12">
        <f>VLOOKUP($A3430,Master!$A$6:$L$4994,$I$1,0)*(1+0.75*(VLOOKUP($A3431,'Old-UVXY-OHLC'!$A$3:$G$5000,F$1,0)/VLOOKUP($A3430,'Old-UVXY-OHLC'!$A$3:$G$5000,5,0)-1))</f>
        <v>677.71311960074274</v>
      </c>
      <c r="I3431" t="str">
        <f t="shared" si="30"/>
        <v/>
      </c>
    </row>
    <row r="3432" spans="1:9" x14ac:dyDescent="0.25">
      <c r="A3432" s="1">
        <v>43046</v>
      </c>
      <c r="B3432" s="12">
        <f>VLOOKUP($A3431,Master!$A$6:$L$4994,$I$1,0)*(1+0.75*(VLOOKUP($A3432,'Old-UVXY-OHLC'!$A$3:$E$5000,B$1,0)/VLOOKUP('Old-UVXY-OHLC'!$A3431,'Old-UVXY-OHLC'!$A$3:$E$5000,5,0)-1))</f>
        <v>677.39757963881016</v>
      </c>
      <c r="C3432" s="12">
        <f>VLOOKUP($A3431,Master!$A$6:$L$4994,$I$1,0)*(1+0.75*(VLOOKUP($A3432,'Old-UVXY-OHLC'!$A$3:$E$5000,C$1,0)/VLOOKUP('Old-UVXY-OHLC'!$A3431,'Old-UVXY-OHLC'!$A$3:$E$5000,5,0)-1))</f>
        <v>702.87756273541538</v>
      </c>
      <c r="D3432" s="12">
        <f>VLOOKUP($A3431,Master!$A$6:$L$4994,$I$1,0)*(1+0.75*(VLOOKUP($A3432,'Old-UVXY-OHLC'!$A$3:$E$5000,D$1,0)/VLOOKUP('Old-UVXY-OHLC'!$A3431,'Old-UVXY-OHLC'!$A$3:$E$5000,5,0)-1))</f>
        <v>670.85542181670883</v>
      </c>
      <c r="E3432" s="12">
        <f>VLOOKUP(A3432,Master!A$6:L$4994,$I$1,0)</f>
        <v>688.03562574064586</v>
      </c>
      <c r="F3432" s="12">
        <f>VLOOKUP($A3431,Master!$A$6:$L$4994,$I$1,0)*(1+0.75*(VLOOKUP($A3432,'Old-UVXY-OHLC'!$A$3:$G$5000,F$1,0)/VLOOKUP($A3431,'Old-UVXY-OHLC'!$A$3:$G$5000,5,0)-1))</f>
        <v>683.2510892691115</v>
      </c>
      <c r="I3432" t="str">
        <f t="shared" si="30"/>
        <v/>
      </c>
    </row>
    <row r="3433" spans="1:9" x14ac:dyDescent="0.25">
      <c r="A3433" s="1">
        <v>43047</v>
      </c>
      <c r="B3433" s="12">
        <f>VLOOKUP($A3432,Master!$A$6:$L$4994,$I$1,0)*(1+0.75*(VLOOKUP($A3433,'Old-UVXY-OHLC'!$A$3:$E$5000,B$1,0)/VLOOKUP('Old-UVXY-OHLC'!$A3432,'Old-UVXY-OHLC'!$A$3:$E$5000,5,0)-1))</f>
        <v>692.19441679852378</v>
      </c>
      <c r="C3433" s="12">
        <f>VLOOKUP($A3432,Master!$A$6:$L$4994,$I$1,0)*(1+0.75*(VLOOKUP($A3433,'Old-UVXY-OHLC'!$A$3:$E$5000,C$1,0)/VLOOKUP('Old-UVXY-OHLC'!$A3432,'Old-UVXY-OHLC'!$A$3:$E$5000,5,0)-1))</f>
        <v>700.07601544039278</v>
      </c>
      <c r="D3433" s="12">
        <f>VLOOKUP($A3432,Master!$A$6:$L$4994,$I$1,0)*(1+0.75*(VLOOKUP($A3433,'Old-UVXY-OHLC'!$A$3:$E$5000,D$1,0)/VLOOKUP('Old-UVXY-OHLC'!$A3432,'Old-UVXY-OHLC'!$A$3:$E$5000,5,0)-1))</f>
        <v>673.00443749658155</v>
      </c>
      <c r="E3433" s="12">
        <f>VLOOKUP(A3433,Master!A$6:L$4994,$I$1,0)</f>
        <v>688.02902813875517</v>
      </c>
      <c r="F3433" s="12">
        <f>VLOOKUP($A3432,Master!$A$6:$L$4994,$I$1,0)*(1+0.75*(VLOOKUP($A3433,'Old-UVXY-OHLC'!$A$3:$G$5000,F$1,0)/VLOOKUP($A3432,'Old-UVXY-OHLC'!$A$3:$G$5000,5,0)-1))</f>
        <v>684.99817456029541</v>
      </c>
      <c r="I3433" t="str">
        <f t="shared" si="30"/>
        <v/>
      </c>
    </row>
    <row r="3434" spans="1:9" x14ac:dyDescent="0.25">
      <c r="A3434" s="1">
        <v>43048</v>
      </c>
      <c r="B3434" s="12">
        <f>VLOOKUP($A3433,Master!$A$6:$L$4994,$I$1,0)*(1+0.75*(VLOOKUP($A3434,'Old-UVXY-OHLC'!$A$3:$E$5000,B$1,0)/VLOOKUP('Old-UVXY-OHLC'!$A3433,'Old-UVXY-OHLC'!$A$3:$E$5000,5,0)-1))</f>
        <v>724.07518469365937</v>
      </c>
      <c r="C3434" s="12">
        <f>VLOOKUP($A3433,Master!$A$6:$L$4994,$I$1,0)*(1+0.75*(VLOOKUP($A3434,'Old-UVXY-OHLC'!$A$3:$E$5000,C$1,0)/VLOOKUP('Old-UVXY-OHLC'!$A3433,'Old-UVXY-OHLC'!$A$3:$E$5000,5,0)-1))</f>
        <v>756.28764376573361</v>
      </c>
      <c r="D3434" s="12">
        <f>VLOOKUP($A3433,Master!$A$6:$L$4994,$I$1,0)*(1+0.75*(VLOOKUP($A3434,'Old-UVXY-OHLC'!$A$3:$E$5000,D$1,0)/VLOOKUP('Old-UVXY-OHLC'!$A3433,'Old-UVXY-OHLC'!$A$3:$E$5000,5,0)-1))</f>
        <v>695.75534324816851</v>
      </c>
      <c r="E3434" s="12">
        <f>VLOOKUP(A3434,Master!A$6:L$4994,$I$1,0)</f>
        <v>695.76632164017042</v>
      </c>
      <c r="F3434" s="12">
        <f>VLOOKUP($A3433,Master!$A$6:$L$4994,$I$1,0)*(1+0.75*(VLOOKUP($A3434,'Old-UVXY-OHLC'!$A$3:$G$5000,F$1,0)/VLOOKUP($A3433,'Old-UVXY-OHLC'!$A$3:$G$5000,5,0)-1))</f>
        <v>698.37366563030514</v>
      </c>
      <c r="I3434" t="str">
        <f t="shared" si="30"/>
        <v/>
      </c>
    </row>
    <row r="3435" spans="1:9" x14ac:dyDescent="0.25">
      <c r="A3435" s="1">
        <v>43049</v>
      </c>
      <c r="B3435" s="12">
        <f>VLOOKUP($A3434,Master!$A$6:$L$4994,$I$1,0)*(1+0.75*(VLOOKUP($A3435,'Old-UVXY-OHLC'!$A$3:$E$5000,B$1,0)/VLOOKUP('Old-UVXY-OHLC'!$A3434,'Old-UVXY-OHLC'!$A$3:$E$5000,5,0)-1))</f>
        <v>709.98358172734891</v>
      </c>
      <c r="C3435" s="12">
        <f>VLOOKUP($A3434,Master!$A$6:$L$4994,$I$1,0)*(1+0.75*(VLOOKUP($A3435,'Old-UVXY-OHLC'!$A$3:$E$5000,C$1,0)/VLOOKUP('Old-UVXY-OHLC'!$A3434,'Old-UVXY-OHLC'!$A$3:$E$5000,5,0)-1))</f>
        <v>729.78644139652351</v>
      </c>
      <c r="D3435" s="12">
        <f>VLOOKUP($A3434,Master!$A$6:$L$4994,$I$1,0)*(1+0.75*(VLOOKUP($A3435,'Old-UVXY-OHLC'!$A$3:$E$5000,D$1,0)/VLOOKUP('Old-UVXY-OHLC'!$A3434,'Old-UVXY-OHLC'!$A$3:$E$5000,5,0)-1))</f>
        <v>704.17930527996418</v>
      </c>
      <c r="E3435" s="12">
        <f>VLOOKUP(A3435,Master!A$6:L$4994,$I$1,0)</f>
        <v>720.14309825032365</v>
      </c>
      <c r="F3435" s="12">
        <f>VLOOKUP($A3434,Master!$A$6:$L$4994,$I$1,0)*(1+0.75*(VLOOKUP($A3435,'Old-UVXY-OHLC'!$A$3:$G$5000,F$1,0)/VLOOKUP($A3434,'Old-UVXY-OHLC'!$A$3:$G$5000,5,0)-1))</f>
        <v>722.27495653194944</v>
      </c>
      <c r="I3435" t="str">
        <f t="shared" si="30"/>
        <v/>
      </c>
    </row>
    <row r="3436" spans="1:9" x14ac:dyDescent="0.25">
      <c r="A3436" s="1">
        <v>43052</v>
      </c>
      <c r="B3436" s="12">
        <f>VLOOKUP($A3435,Master!$A$6:$L$4994,$I$1,0)*(1+0.75*(VLOOKUP($A3436,'Old-UVXY-OHLC'!$A$3:$E$5000,B$1,0)/VLOOKUP('Old-UVXY-OHLC'!$A3435,'Old-UVXY-OHLC'!$A$3:$E$5000,5,0)-1))</f>
        <v>744.54588283118926</v>
      </c>
      <c r="C3436" s="12">
        <f>VLOOKUP($A3435,Master!$A$6:$L$4994,$I$1,0)*(1+0.75*(VLOOKUP($A3436,'Old-UVXY-OHLC'!$A$3:$E$5000,C$1,0)/VLOOKUP('Old-UVXY-OHLC'!$A3435,'Old-UVXY-OHLC'!$A$3:$E$5000,5,0)-1))</f>
        <v>744.54588283118926</v>
      </c>
      <c r="D3436" s="12">
        <f>VLOOKUP($A3435,Master!$A$6:$L$4994,$I$1,0)*(1+0.75*(VLOOKUP($A3436,'Old-UVXY-OHLC'!$A$3:$E$5000,D$1,0)/VLOOKUP('Old-UVXY-OHLC'!$A3435,'Old-UVXY-OHLC'!$A$3:$E$5000,5,0)-1))</f>
        <v>709.0952198752924</v>
      </c>
      <c r="E3436" s="12">
        <f>VLOOKUP(A3436,Master!A$6:L$4994,$I$1,0)</f>
        <v>735.92045981657895</v>
      </c>
      <c r="F3436" s="12">
        <f>VLOOKUP($A3435,Master!$A$6:$L$4994,$I$1,0)*(1+0.75*(VLOOKUP($A3436,'Old-UVXY-OHLC'!$A$3:$G$5000,F$1,0)/VLOOKUP($A3435,'Old-UVXY-OHLC'!$A$3:$G$5000,5,0)-1))</f>
        <v>727.66459867953927</v>
      </c>
      <c r="I3436" t="str">
        <f t="shared" si="30"/>
        <v/>
      </c>
    </row>
    <row r="3437" spans="1:9" x14ac:dyDescent="0.25">
      <c r="A3437" s="1">
        <v>43053</v>
      </c>
      <c r="B3437" s="12">
        <f>VLOOKUP($A3436,Master!$A$6:$L$4994,$I$1,0)*(1+0.75*(VLOOKUP($A3437,'Old-UVXY-OHLC'!$A$3:$E$5000,B$1,0)/VLOOKUP('Old-UVXY-OHLC'!$A3436,'Old-UVXY-OHLC'!$A$3:$E$5000,5,0)-1))</f>
        <v>743.5143143229817</v>
      </c>
      <c r="C3437" s="12">
        <f>VLOOKUP($A3436,Master!$A$6:$L$4994,$I$1,0)*(1+0.75*(VLOOKUP($A3437,'Old-UVXY-OHLC'!$A$3:$E$5000,C$1,0)/VLOOKUP('Old-UVXY-OHLC'!$A3436,'Old-UVXY-OHLC'!$A$3:$E$5000,5,0)-1))</f>
        <v>762.95884737601921</v>
      </c>
      <c r="D3437" s="12">
        <f>VLOOKUP($A3436,Master!$A$6:$L$4994,$I$1,0)*(1+0.75*(VLOOKUP($A3437,'Old-UVXY-OHLC'!$A$3:$E$5000,D$1,0)/VLOOKUP('Old-UVXY-OHLC'!$A3436,'Old-UVXY-OHLC'!$A$3:$E$5000,5,0)-1))</f>
        <v>729.49999020742405</v>
      </c>
      <c r="E3437" s="12">
        <f>VLOOKUP(A3437,Master!A$6:L$4994,$I$1,0)</f>
        <v>729.51137871777507</v>
      </c>
      <c r="F3437" s="12">
        <f>VLOOKUP($A3436,Master!$A$6:$L$4994,$I$1,0)*(1+0.75*(VLOOKUP($A3437,'Old-UVXY-OHLC'!$A$3:$G$5000,F$1,0)/VLOOKUP($A3436,'Old-UVXY-OHLC'!$A$3:$G$5000,5,0)-1))</f>
        <v>734.12724865669009</v>
      </c>
      <c r="I3437" t="str">
        <f t="shared" si="30"/>
        <v/>
      </c>
    </row>
    <row r="3438" spans="1:9" x14ac:dyDescent="0.25">
      <c r="A3438" s="1">
        <v>43054</v>
      </c>
      <c r="B3438" s="12">
        <f>VLOOKUP($A3437,Master!$A$6:$L$4994,$I$1,0)*(1+0.75*(VLOOKUP($A3438,'Old-UVXY-OHLC'!$A$3:$E$5000,B$1,0)/VLOOKUP('Old-UVXY-OHLC'!$A3437,'Old-UVXY-OHLC'!$A$3:$E$5000,5,0)-1))</f>
        <v>766.76784533896227</v>
      </c>
      <c r="C3438" s="12">
        <f>VLOOKUP($A3437,Master!$A$6:$L$4994,$I$1,0)*(1+0.75*(VLOOKUP($A3438,'Old-UVXY-OHLC'!$A$3:$E$5000,C$1,0)/VLOOKUP('Old-UVXY-OHLC'!$A3437,'Old-UVXY-OHLC'!$A$3:$E$5000,5,0)-1))</f>
        <v>794.33982444671733</v>
      </c>
      <c r="D3438" s="12">
        <f>VLOOKUP($A3437,Master!$A$6:$L$4994,$I$1,0)*(1+0.75*(VLOOKUP($A3438,'Old-UVXY-OHLC'!$A$3:$E$5000,D$1,0)/VLOOKUP('Old-UVXY-OHLC'!$A3437,'Old-UVXY-OHLC'!$A$3:$E$5000,5,0)-1))</f>
        <v>750.62822324079252</v>
      </c>
      <c r="E3438" s="12">
        <f>VLOOKUP(A3438,Master!A$6:L$4994,$I$1,0)</f>
        <v>772.66979795820009</v>
      </c>
      <c r="F3438" s="12">
        <f>VLOOKUP($A3437,Master!$A$6:$L$4994,$I$1,0)*(1+0.75*(VLOOKUP($A3438,'Old-UVXY-OHLC'!$A$3:$G$5000,F$1,0)/VLOOKUP($A3437,'Old-UVXY-OHLC'!$A$3:$G$5000,5,0)-1))</f>
        <v>776.18267813467548</v>
      </c>
      <c r="I3438" t="str">
        <f t="shared" si="30"/>
        <v/>
      </c>
    </row>
    <row r="3439" spans="1:9" x14ac:dyDescent="0.25">
      <c r="A3439" s="1">
        <v>43055</v>
      </c>
      <c r="B3439" s="12">
        <f>VLOOKUP($A3438,Master!$A$6:$L$4994,$I$1,0)*(1+0.75*(VLOOKUP($A3439,'Old-UVXY-OHLC'!$A$3:$E$5000,B$1,0)/VLOOKUP('Old-UVXY-OHLC'!$A3438,'Old-UVXY-OHLC'!$A$3:$E$5000,5,0)-1))</f>
        <v>737.50864931296746</v>
      </c>
      <c r="C3439" s="12">
        <f>VLOOKUP($A3438,Master!$A$6:$L$4994,$I$1,0)*(1+0.75*(VLOOKUP($A3439,'Old-UVXY-OHLC'!$A$3:$E$5000,C$1,0)/VLOOKUP('Old-UVXY-OHLC'!$A3438,'Old-UVXY-OHLC'!$A$3:$E$5000,5,0)-1))</f>
        <v>738.49896077413803</v>
      </c>
      <c r="D3439" s="12">
        <f>VLOOKUP($A3438,Master!$A$6:$L$4994,$I$1,0)*(1+0.75*(VLOOKUP($A3439,'Old-UVXY-OHLC'!$A$3:$E$5000,D$1,0)/VLOOKUP('Old-UVXY-OHLC'!$A3438,'Old-UVXY-OHLC'!$A$3:$E$5000,5,0)-1))</f>
        <v>715.39169334682504</v>
      </c>
      <c r="E3439" s="12">
        <f>VLOOKUP(A3439,Master!A$6:L$4994,$I$1,0)</f>
        <v>729.38476039516934</v>
      </c>
      <c r="F3439" s="12">
        <f>VLOOKUP($A3438,Master!$A$6:$L$4994,$I$1,0)*(1+0.75*(VLOOKUP($A3439,'Old-UVXY-OHLC'!$A$3:$G$5000,F$1,0)/VLOOKUP($A3438,'Old-UVXY-OHLC'!$A$3:$G$5000,5,0)-1))</f>
        <v>728.59581315205048</v>
      </c>
      <c r="I3439" t="str">
        <f t="shared" si="30"/>
        <v/>
      </c>
    </row>
    <row r="3440" spans="1:9" x14ac:dyDescent="0.25">
      <c r="A3440" s="1">
        <v>43056</v>
      </c>
      <c r="B3440" s="12">
        <f>VLOOKUP($A3439,Master!$A$6:$L$4994,$I$1,0)*(1+0.75*(VLOOKUP($A3440,'Old-UVXY-OHLC'!$A$3:$E$5000,B$1,0)/VLOOKUP('Old-UVXY-OHLC'!$A3439,'Old-UVXY-OHLC'!$A$3:$E$5000,5,0)-1))</f>
        <v>728.5911746009109</v>
      </c>
      <c r="C3440" s="12">
        <f>VLOOKUP($A3439,Master!$A$6:$L$4994,$I$1,0)*(1+0.75*(VLOOKUP($A3440,'Old-UVXY-OHLC'!$A$3:$E$5000,C$1,0)/VLOOKUP('Old-UVXY-OHLC'!$A3439,'Old-UVXY-OHLC'!$A$3:$E$5000,5,0)-1))</f>
        <v>729.93829833532482</v>
      </c>
      <c r="D3440" s="12">
        <f>VLOOKUP($A3439,Master!$A$6:$L$4994,$I$1,0)*(1+0.75*(VLOOKUP($A3440,'Old-UVXY-OHLC'!$A$3:$E$5000,D$1,0)/VLOOKUP('Old-UVXY-OHLC'!$A3439,'Old-UVXY-OHLC'!$A$3:$E$5000,5,0)-1))</f>
        <v>705.01713227781943</v>
      </c>
      <c r="E3440" s="12">
        <f>VLOOKUP(A3440,Master!A$6:L$4994,$I$1,0)</f>
        <v>724.74199804966634</v>
      </c>
      <c r="F3440" s="12">
        <f>VLOOKUP($A3439,Master!$A$6:$L$4994,$I$1,0)*(1+0.75*(VLOOKUP($A3440,'Old-UVXY-OHLC'!$A$3:$G$5000,F$1,0)/VLOOKUP($A3439,'Old-UVXY-OHLC'!$A$3:$G$5000,5,0)-1))</f>
        <v>711.75258256363179</v>
      </c>
      <c r="I3440" t="str">
        <f t="shared" si="30"/>
        <v/>
      </c>
    </row>
    <row r="3441" spans="1:9" x14ac:dyDescent="0.25">
      <c r="A3441" s="1">
        <v>43059</v>
      </c>
      <c r="B3441" s="12">
        <f>VLOOKUP($A3440,Master!$A$6:$L$4994,$I$1,0)*(1+0.75*(VLOOKUP($A3441,'Old-UVXY-OHLC'!$A$3:$E$5000,B$1,0)/VLOOKUP('Old-UVXY-OHLC'!$A3440,'Old-UVXY-OHLC'!$A$3:$E$5000,5,0)-1))</f>
        <v>695.87335626846641</v>
      </c>
      <c r="C3441" s="12">
        <f>VLOOKUP($A3440,Master!$A$6:$L$4994,$I$1,0)*(1+0.75*(VLOOKUP($A3441,'Old-UVXY-OHLC'!$A$3:$E$5000,C$1,0)/VLOOKUP('Old-UVXY-OHLC'!$A3440,'Old-UVXY-OHLC'!$A$3:$E$5000,5,0)-1))</f>
        <v>699.92335907572715</v>
      </c>
      <c r="D3441" s="12">
        <f>VLOOKUP($A3440,Master!$A$6:$L$4994,$I$1,0)*(1+0.75*(VLOOKUP($A3441,'Old-UVXY-OHLC'!$A$3:$E$5000,D$1,0)/VLOOKUP('Old-UVXY-OHLC'!$A3440,'Old-UVXY-OHLC'!$A$3:$E$5000,5,0)-1))</f>
        <v>675.62334223216283</v>
      </c>
      <c r="E3441" s="12">
        <f>VLOOKUP(A3441,Master!A$6:L$4994,$I$1,0)</f>
        <v>679.00503405910024</v>
      </c>
      <c r="F3441" s="12">
        <f>VLOOKUP($A3440,Master!$A$6:$L$4994,$I$1,0)*(1+0.75*(VLOOKUP($A3441,'Old-UVXY-OHLC'!$A$3:$G$5000,F$1,0)/VLOOKUP($A3440,'Old-UVXY-OHLC'!$A$3:$G$5000,5,0)-1))</f>
        <v>677.64834363579325</v>
      </c>
      <c r="I3441" t="str">
        <f t="shared" si="30"/>
        <v/>
      </c>
    </row>
    <row r="3442" spans="1:9" x14ac:dyDescent="0.25">
      <c r="A3442" s="1">
        <v>43060</v>
      </c>
      <c r="B3442" s="12">
        <f>VLOOKUP($A3441,Master!$A$6:$L$4994,$I$1,0)*(1+0.75*(VLOOKUP($A3442,'Old-UVXY-OHLC'!$A$3:$E$5000,B$1,0)/VLOOKUP('Old-UVXY-OHLC'!$A3441,'Old-UVXY-OHLC'!$A$3:$E$5000,5,0)-1))</f>
        <v>656.58691562638069</v>
      </c>
      <c r="C3442" s="12">
        <f>VLOOKUP($A3441,Master!$A$6:$L$4994,$I$1,0)*(1+0.75*(VLOOKUP($A3442,'Old-UVXY-OHLC'!$A$3:$E$5000,C$1,0)/VLOOKUP('Old-UVXY-OHLC'!$A3441,'Old-UVXY-OHLC'!$A$3:$E$5000,5,0)-1))</f>
        <v>659.69437726751858</v>
      </c>
      <c r="D3442" s="12">
        <f>VLOOKUP($A3441,Master!$A$6:$L$4994,$I$1,0)*(1+0.75*(VLOOKUP($A3442,'Old-UVXY-OHLC'!$A$3:$E$5000,D$1,0)/VLOOKUP('Old-UVXY-OHLC'!$A3441,'Old-UVXY-OHLC'!$A$3:$E$5000,5,0)-1))</f>
        <v>632.76304304432335</v>
      </c>
      <c r="E3442" s="12">
        <f>VLOOKUP(A3442,Master!A$6:L$4994,$I$1,0)</f>
        <v>641.73731387079681</v>
      </c>
      <c r="F3442" s="12">
        <f>VLOOKUP($A3441,Master!$A$6:$L$4994,$I$1,0)*(1+0.75*(VLOOKUP($A3442,'Old-UVXY-OHLC'!$A$3:$G$5000,F$1,0)/VLOOKUP($A3441,'Old-UVXY-OHLC'!$A$3:$G$5000,5,0)-1))</f>
        <v>638.97796632659924</v>
      </c>
      <c r="I3442" t="str">
        <f t="shared" si="30"/>
        <v/>
      </c>
    </row>
    <row r="3443" spans="1:9" x14ac:dyDescent="0.25">
      <c r="A3443" s="1">
        <v>43061</v>
      </c>
      <c r="B3443" s="12">
        <f>VLOOKUP($A3442,Master!$A$6:$L$4994,$I$1,0)*(1+0.75*(VLOOKUP($A3443,'Old-UVXY-OHLC'!$A$3:$E$5000,B$1,0)/VLOOKUP('Old-UVXY-OHLC'!$A3442,'Old-UVXY-OHLC'!$A$3:$E$5000,5,0)-1))</f>
        <v>630.4830691559913</v>
      </c>
      <c r="C3443" s="12">
        <f>VLOOKUP($A3442,Master!$A$6:$L$4994,$I$1,0)*(1+0.75*(VLOOKUP($A3443,'Old-UVXY-OHLC'!$A$3:$E$5000,C$1,0)/VLOOKUP('Old-UVXY-OHLC'!$A3442,'Old-UVXY-OHLC'!$A$3:$E$5000,5,0)-1))</f>
        <v>638.58128716035901</v>
      </c>
      <c r="D3443" s="12">
        <f>VLOOKUP($A3442,Master!$A$6:$L$4994,$I$1,0)*(1+0.75*(VLOOKUP($A3443,'Old-UVXY-OHLC'!$A$3:$E$5000,D$1,0)/VLOOKUP('Old-UVXY-OHLC'!$A3442,'Old-UVXY-OHLC'!$A$3:$E$5000,5,0)-1))</f>
        <v>623.79323689151374</v>
      </c>
      <c r="E3443" s="12">
        <f>VLOOKUP(A3443,Master!A$6:L$4994,$I$1,0)</f>
        <v>630.44648035356761</v>
      </c>
      <c r="F3443" s="12">
        <f>VLOOKUP($A3442,Master!$A$6:$L$4994,$I$1,0)*(1+0.75*(VLOOKUP($A3443,'Old-UVXY-OHLC'!$A$3:$G$5000,F$1,0)/VLOOKUP($A3442,'Old-UVXY-OHLC'!$A$3:$G$5000,5,0)-1))</f>
        <v>629.07468341610127</v>
      </c>
      <c r="I3443" t="str">
        <f t="shared" si="30"/>
        <v/>
      </c>
    </row>
    <row r="3444" spans="1:9" x14ac:dyDescent="0.25">
      <c r="A3444" s="1">
        <v>43063</v>
      </c>
      <c r="B3444" s="12">
        <f>VLOOKUP($A3443,Master!$A$6:$L$4994,$I$1,0)*(1+0.75*(VLOOKUP($A3444,'Old-UVXY-OHLC'!$A$3:$E$5000,B$1,0)/VLOOKUP('Old-UVXY-OHLC'!$A3443,'Old-UVXY-OHLC'!$A$3:$E$5000,5,0)-1))</f>
        <v>622.700338106603</v>
      </c>
      <c r="C3444" s="12">
        <f>VLOOKUP($A3443,Master!$A$6:$L$4994,$I$1,0)*(1+0.75*(VLOOKUP($A3444,'Old-UVXY-OHLC'!$A$3:$E$5000,C$1,0)/VLOOKUP('Old-UVXY-OHLC'!$A3443,'Old-UVXY-OHLC'!$A$3:$E$5000,5,0)-1))</f>
        <v>628.01361363613307</v>
      </c>
      <c r="D3444" s="12">
        <f>VLOOKUP($A3443,Master!$A$6:$L$4994,$I$1,0)*(1+0.75*(VLOOKUP($A3444,'Old-UVXY-OHLC'!$A$3:$E$5000,D$1,0)/VLOOKUP('Old-UVXY-OHLC'!$A3443,'Old-UVXY-OHLC'!$A$3:$E$5000,5,0)-1))</f>
        <v>620.22080952615545</v>
      </c>
      <c r="E3444" s="12">
        <f>VLOOKUP(A3444,Master!A$6:L$4994,$I$1,0)</f>
        <v>626.43659801330068</v>
      </c>
      <c r="F3444" s="12">
        <f>VLOOKUP($A3443,Master!$A$6:$L$4994,$I$1,0)*(1+0.75*(VLOOKUP($A3444,'Old-UVXY-OHLC'!$A$3:$G$5000,F$1,0)/VLOOKUP($A3443,'Old-UVXY-OHLC'!$A$3:$G$5000,5,0)-1))</f>
        <v>625.88830342432107</v>
      </c>
      <c r="I3444" t="str">
        <f t="shared" si="30"/>
        <v/>
      </c>
    </row>
    <row r="3445" spans="1:9" x14ac:dyDescent="0.25">
      <c r="A3445" s="1">
        <v>43066</v>
      </c>
      <c r="B3445" s="12">
        <f>VLOOKUP($A3444,Master!$A$6:$L$4994,$I$1,0)*(1+0.75*(VLOOKUP($A3445,'Old-UVXY-OHLC'!$A$3:$E$5000,B$1,0)/VLOOKUP('Old-UVXY-OHLC'!$A3444,'Old-UVXY-OHLC'!$A$3:$E$5000,5,0)-1))</f>
        <v>627.68168758441357</v>
      </c>
      <c r="C3445" s="12">
        <f>VLOOKUP($A3444,Master!$A$6:$L$4994,$I$1,0)*(1+0.75*(VLOOKUP($A3445,'Old-UVXY-OHLC'!$A$3:$E$5000,C$1,0)/VLOOKUP('Old-UVXY-OHLC'!$A3444,'Old-UVXY-OHLC'!$A$3:$E$5000,5,0)-1))</f>
        <v>634.42650915452714</v>
      </c>
      <c r="D3445" s="12">
        <f>VLOOKUP($A3444,Master!$A$6:$L$4994,$I$1,0)*(1+0.75*(VLOOKUP($A3445,'Old-UVXY-OHLC'!$A$3:$E$5000,D$1,0)/VLOOKUP('Old-UVXY-OHLC'!$A3444,'Old-UVXY-OHLC'!$A$3:$E$5000,5,0)-1))</f>
        <v>617.74195053371989</v>
      </c>
      <c r="E3445" s="12">
        <f>VLOOKUP(A3445,Master!A$6:L$4994,$I$1,0)</f>
        <v>621.95204779370658</v>
      </c>
      <c r="F3445" s="12">
        <f>VLOOKUP($A3444,Master!$A$6:$L$4994,$I$1,0)*(1+0.75*(VLOOKUP($A3445,'Old-UVXY-OHLC'!$A$3:$G$5000,F$1,0)/VLOOKUP($A3444,'Old-UVXY-OHLC'!$A$3:$G$5000,5,0)-1))</f>
        <v>624.1317814948801</v>
      </c>
      <c r="I3445" t="str">
        <f t="shared" si="30"/>
        <v/>
      </c>
    </row>
    <row r="3446" spans="1:9" x14ac:dyDescent="0.25">
      <c r="A3446" s="1">
        <v>43067</v>
      </c>
      <c r="B3446" s="12">
        <f>VLOOKUP($A3445,Master!$A$6:$L$4994,$I$1,0)*(1+0.75*(VLOOKUP($A3446,'Old-UVXY-OHLC'!$A$3:$E$5000,B$1,0)/VLOOKUP('Old-UVXY-OHLC'!$A3445,'Old-UVXY-OHLC'!$A$3:$E$5000,5,0)-1))</f>
        <v>614.91382191763364</v>
      </c>
      <c r="C3446" s="12">
        <f>VLOOKUP($A3445,Master!$A$6:$L$4994,$I$1,0)*(1+0.75*(VLOOKUP($A3446,'Old-UVXY-OHLC'!$A$3:$E$5000,C$1,0)/VLOOKUP('Old-UVXY-OHLC'!$A3445,'Old-UVXY-OHLC'!$A$3:$E$5000,5,0)-1))</f>
        <v>625.2339989037738</v>
      </c>
      <c r="D3446" s="12">
        <f>VLOOKUP($A3445,Master!$A$6:$L$4994,$I$1,0)*(1+0.75*(VLOOKUP($A3446,'Old-UVXY-OHLC'!$A$3:$E$5000,D$1,0)/VLOOKUP('Old-UVXY-OHLC'!$A3445,'Old-UVXY-OHLC'!$A$3:$E$5000,5,0)-1))</f>
        <v>606.72885396310858</v>
      </c>
      <c r="E3446" s="12">
        <f>VLOOKUP(A3446,Master!A$6:L$4994,$I$1,0)</f>
        <v>615.38140199798113</v>
      </c>
      <c r="F3446" s="12">
        <f>VLOOKUP($A3445,Master!$A$6:$L$4994,$I$1,0)*(1+0.75*(VLOOKUP($A3446,'Old-UVXY-OHLC'!$A$3:$G$5000,F$1,0)/VLOOKUP($A3445,'Old-UVXY-OHLC'!$A$3:$G$5000,5,0)-1))</f>
        <v>610.9992720263391</v>
      </c>
      <c r="I3446" t="str">
        <f t="shared" si="30"/>
        <v/>
      </c>
    </row>
    <row r="3447" spans="1:9" x14ac:dyDescent="0.25">
      <c r="A3447" s="1">
        <v>43068</v>
      </c>
      <c r="B3447" s="12">
        <f>VLOOKUP($A3446,Master!$A$6:$L$4994,$I$1,0)*(1+0.75*(VLOOKUP($A3447,'Old-UVXY-OHLC'!$A$3:$E$5000,B$1,0)/VLOOKUP('Old-UVXY-OHLC'!$A3446,'Old-UVXY-OHLC'!$A$3:$E$5000,5,0)-1))</f>
        <v>613.49318658684456</v>
      </c>
      <c r="C3447" s="12">
        <f>VLOOKUP($A3446,Master!$A$6:$L$4994,$I$1,0)*(1+0.75*(VLOOKUP($A3447,'Old-UVXY-OHLC'!$A$3:$E$5000,C$1,0)/VLOOKUP('Old-UVXY-OHLC'!$A3446,'Old-UVXY-OHLC'!$A$3:$E$5000,5,0)-1))</f>
        <v>642.42207137555886</v>
      </c>
      <c r="D3447" s="12">
        <f>VLOOKUP($A3446,Master!$A$6:$L$4994,$I$1,0)*(1+0.75*(VLOOKUP($A3447,'Old-UVXY-OHLC'!$A$3:$E$5000,D$1,0)/VLOOKUP('Old-UVXY-OHLC'!$A3446,'Old-UVXY-OHLC'!$A$3:$E$5000,5,0)-1))</f>
        <v>611.70745295791164</v>
      </c>
      <c r="E3447" s="12">
        <f>VLOOKUP(A3447,Master!A$6:L$4994,$I$1,0)</f>
        <v>630.99620955764021</v>
      </c>
      <c r="F3447" s="12">
        <f>VLOOKUP($A3446,Master!$A$6:$L$4994,$I$1,0)*(1+0.75*(VLOOKUP($A3447,'Old-UVXY-OHLC'!$A$3:$G$5000,F$1,0)/VLOOKUP($A3446,'Old-UVXY-OHLC'!$A$3:$G$5000,5,0)-1))</f>
        <v>631.35052287617441</v>
      </c>
      <c r="I3447" t="str">
        <f t="shared" si="30"/>
        <v/>
      </c>
    </row>
    <row r="3448" spans="1:9" x14ac:dyDescent="0.25">
      <c r="A3448" s="1">
        <v>43069</v>
      </c>
      <c r="B3448" s="12">
        <f>VLOOKUP($A3447,Master!$A$6:$L$4994,$I$1,0)*(1+0.75*(VLOOKUP($A3448,'Old-UVXY-OHLC'!$A$3:$E$5000,B$1,0)/VLOOKUP('Old-UVXY-OHLC'!$A3447,'Old-UVXY-OHLC'!$A$3:$E$5000,5,0)-1))</f>
        <v>616.12559151285905</v>
      </c>
      <c r="C3448" s="12">
        <f>VLOOKUP($A3447,Master!$A$6:$L$4994,$I$1,0)*(1+0.75*(VLOOKUP($A3448,'Old-UVXY-OHLC'!$A$3:$E$5000,C$1,0)/VLOOKUP('Old-UVXY-OHLC'!$A3447,'Old-UVXY-OHLC'!$A$3:$E$5000,5,0)-1))</f>
        <v>645.17263649595247</v>
      </c>
      <c r="D3448" s="12">
        <f>VLOOKUP($A3447,Master!$A$6:$L$4994,$I$1,0)*(1+0.75*(VLOOKUP($A3448,'Old-UVXY-OHLC'!$A$3:$E$5000,D$1,0)/VLOOKUP('Old-UVXY-OHLC'!$A3447,'Old-UVXY-OHLC'!$A$3:$E$5000,5,0)-1))</f>
        <v>613.6459657216194</v>
      </c>
      <c r="E3448" s="12">
        <f>VLOOKUP(A3448,Master!A$6:L$4994,$I$1,0)</f>
        <v>643.39759629248817</v>
      </c>
      <c r="F3448" s="12">
        <f>VLOOKUP($A3447,Master!$A$6:$L$4994,$I$1,0)*(1+0.75*(VLOOKUP($A3448,'Old-UVXY-OHLC'!$A$3:$G$5000,F$1,0)/VLOOKUP($A3447,'Old-UVXY-OHLC'!$A$3:$G$5000,5,0)-1))</f>
        <v>634.1914365633196</v>
      </c>
      <c r="I3448" t="str">
        <f t="shared" ref="I3448:I3479" si="31">IF(OR(B3448&gt;C3448,B3448&lt;D3448,C3448&lt;D3448,C3448&lt;F3448,D3448&gt;F3448),1,"")</f>
        <v/>
      </c>
    </row>
    <row r="3449" spans="1:9" x14ac:dyDescent="0.25">
      <c r="A3449" s="1">
        <v>43070</v>
      </c>
      <c r="B3449" s="12">
        <f>VLOOKUP($A3448,Master!$A$6:$L$4994,$I$1,0)*(1+0.75*(VLOOKUP($A3449,'Old-UVXY-OHLC'!$A$3:$E$5000,B$1,0)/VLOOKUP('Old-UVXY-OHLC'!$A3448,'Old-UVXY-OHLC'!$A$3:$E$5000,5,0)-1))</f>
        <v>644.11553843152444</v>
      </c>
      <c r="C3449" s="12">
        <f>VLOOKUP($A3448,Master!$A$6:$L$4994,$I$1,0)*(1+0.75*(VLOOKUP($A3449,'Old-UVXY-OHLC'!$A$3:$E$5000,C$1,0)/VLOOKUP('Old-UVXY-OHLC'!$A3448,'Old-UVXY-OHLC'!$A$3:$E$5000,5,0)-1))</f>
        <v>759.2124266836712</v>
      </c>
      <c r="D3449" s="12">
        <f>VLOOKUP($A3448,Master!$A$6:$L$4994,$I$1,0)*(1+0.75*(VLOOKUP($A3449,'Old-UVXY-OHLC'!$A$3:$E$5000,D$1,0)/VLOOKUP('Old-UVXY-OHLC'!$A3448,'Old-UVXY-OHLC'!$A$3:$E$5000,5,0)-1))</f>
        <v>634.26014738852712</v>
      </c>
      <c r="E3449" s="12">
        <f>VLOOKUP(A3449,Master!A$6:L$4994,$I$1,0)</f>
        <v>660.89064301730889</v>
      </c>
      <c r="F3449" s="12">
        <f>VLOOKUP($A3448,Master!$A$6:$L$4994,$I$1,0)*(1+0.75*(VLOOKUP($A3449,'Old-UVXY-OHLC'!$A$3:$G$5000,F$1,0)/VLOOKUP($A3448,'Old-UVXY-OHLC'!$A$3:$G$5000,5,0)-1))</f>
        <v>660.30653800216271</v>
      </c>
      <c r="I3449" t="str">
        <f t="shared" si="31"/>
        <v/>
      </c>
    </row>
    <row r="3450" spans="1:9" x14ac:dyDescent="0.25">
      <c r="A3450" s="1">
        <v>43073</v>
      </c>
      <c r="B3450" s="12">
        <f>VLOOKUP($A3449,Master!$A$6:$L$4994,$I$1,0)*(1+0.75*(VLOOKUP($A3450,'Old-UVXY-OHLC'!$A$3:$E$5000,B$1,0)/VLOOKUP('Old-UVXY-OHLC'!$A3449,'Old-UVXY-OHLC'!$A$3:$E$5000,5,0)-1))</f>
        <v>616.01083468380216</v>
      </c>
      <c r="C3450" s="12">
        <f>VLOOKUP($A3449,Master!$A$6:$L$4994,$I$1,0)*(1+0.75*(VLOOKUP($A3450,'Old-UVXY-OHLC'!$A$3:$E$5000,C$1,0)/VLOOKUP('Old-UVXY-OHLC'!$A3449,'Old-UVXY-OHLC'!$A$3:$E$5000,5,0)-1))</f>
        <v>660.84053470991296</v>
      </c>
      <c r="D3450" s="12">
        <f>VLOOKUP($A3449,Master!$A$6:$L$4994,$I$1,0)*(1+0.75*(VLOOKUP($A3450,'Old-UVXY-OHLC'!$A$3:$E$5000,D$1,0)/VLOOKUP('Old-UVXY-OHLC'!$A3449,'Old-UVXY-OHLC'!$A$3:$E$5000,5,0)-1))</f>
        <v>609.03268957653472</v>
      </c>
      <c r="E3450" s="12">
        <f>VLOOKUP(A3450,Master!A$6:L$4994,$I$1,0)</f>
        <v>660.87163127700694</v>
      </c>
      <c r="F3450" s="12">
        <f>VLOOKUP($A3449,Master!$A$6:$L$4994,$I$1,0)*(1+0.75*(VLOOKUP($A3450,'Old-UVXY-OHLC'!$A$3:$G$5000,F$1,0)/VLOOKUP($A3449,'Old-UVXY-OHLC'!$A$3:$G$5000,5,0)-1))</f>
        <v>652.64609649695615</v>
      </c>
      <c r="I3450" t="str">
        <f t="shared" si="31"/>
        <v/>
      </c>
    </row>
    <row r="3451" spans="1:9" x14ac:dyDescent="0.25">
      <c r="A3451" s="1">
        <v>43074</v>
      </c>
      <c r="B3451" s="12">
        <f>VLOOKUP($A3450,Master!$A$6:$L$4994,$I$1,0)*(1+0.75*(VLOOKUP($A3451,'Old-UVXY-OHLC'!$A$3:$E$5000,B$1,0)/VLOOKUP('Old-UVXY-OHLC'!$A3450,'Old-UVXY-OHLC'!$A$3:$E$5000,5,0)-1))</f>
        <v>643.25542302911674</v>
      </c>
      <c r="C3451" s="12">
        <f>VLOOKUP($A3450,Master!$A$6:$L$4994,$I$1,0)*(1+0.75*(VLOOKUP($A3451,'Old-UVXY-OHLC'!$A$3:$E$5000,C$1,0)/VLOOKUP('Old-UVXY-OHLC'!$A3450,'Old-UVXY-OHLC'!$A$3:$E$5000,5,0)-1))</f>
        <v>658.9573852075431</v>
      </c>
      <c r="D3451" s="12">
        <f>VLOOKUP($A3450,Master!$A$6:$L$4994,$I$1,0)*(1+0.75*(VLOOKUP($A3451,'Old-UVXY-OHLC'!$A$3:$E$5000,D$1,0)/VLOOKUP('Old-UVXY-OHLC'!$A3450,'Old-UVXY-OHLC'!$A$3:$E$5000,5,0)-1))</f>
        <v>623.36627093644358</v>
      </c>
      <c r="E3451" s="12">
        <f>VLOOKUP(A3451,Master!A$6:L$4994,$I$1,0)</f>
        <v>656.94006097483782</v>
      </c>
      <c r="F3451" s="12">
        <f>VLOOKUP($A3450,Master!$A$6:$L$4994,$I$1,0)*(1+0.75*(VLOOKUP($A3451,'Old-UVXY-OHLC'!$A$3:$G$5000,F$1,0)/VLOOKUP($A3450,'Old-UVXY-OHLC'!$A$3:$G$5000,5,0)-1))</f>
        <v>648.48941042192541</v>
      </c>
      <c r="I3451" t="str">
        <f t="shared" si="31"/>
        <v/>
      </c>
    </row>
    <row r="3452" spans="1:9" x14ac:dyDescent="0.25">
      <c r="A3452" s="1">
        <v>43075</v>
      </c>
      <c r="B3452" s="12">
        <f>VLOOKUP($A3451,Master!$A$6:$L$4994,$I$1,0)*(1+0.75*(VLOOKUP($A3452,'Old-UVXY-OHLC'!$A$3:$E$5000,B$1,0)/VLOOKUP('Old-UVXY-OHLC'!$A3451,'Old-UVXY-OHLC'!$A$3:$E$5000,5,0)-1))</f>
        <v>660.71993799842596</v>
      </c>
      <c r="C3452" s="12">
        <f>VLOOKUP($A3451,Master!$A$6:$L$4994,$I$1,0)*(1+0.75*(VLOOKUP($A3452,'Old-UVXY-OHLC'!$A$3:$E$5000,C$1,0)/VLOOKUP('Old-UVXY-OHLC'!$A3451,'Old-UVXY-OHLC'!$A$3:$E$5000,5,0)-1))</f>
        <v>665.26522250251844</v>
      </c>
      <c r="D3452" s="12">
        <f>VLOOKUP($A3451,Master!$A$6:$L$4994,$I$1,0)*(1+0.75*(VLOOKUP($A3452,'Old-UVXY-OHLC'!$A$3:$E$5000,D$1,0)/VLOOKUP('Old-UVXY-OHLC'!$A3451,'Old-UVXY-OHLC'!$A$3:$E$5000,5,0)-1))</f>
        <v>642.53879998205605</v>
      </c>
      <c r="E3452" s="12">
        <f>VLOOKUP(A3452,Master!A$6:L$4994,$I$1,0)</f>
        <v>647.50797938997255</v>
      </c>
      <c r="F3452" s="12">
        <f>VLOOKUP($A3451,Master!$A$6:$L$4994,$I$1,0)*(1+0.75*(VLOOKUP($A3452,'Old-UVXY-OHLC'!$A$3:$G$5000,F$1,0)/VLOOKUP($A3451,'Old-UVXY-OHLC'!$A$3:$G$5000,5,0)-1))</f>
        <v>646.73444721660303</v>
      </c>
      <c r="I3452" t="str">
        <f t="shared" si="31"/>
        <v/>
      </c>
    </row>
    <row r="3453" spans="1:9" x14ac:dyDescent="0.25">
      <c r="A3453" s="1">
        <v>43076</v>
      </c>
      <c r="B3453" s="12">
        <f>VLOOKUP($A3452,Master!$A$6:$L$4994,$I$1,0)*(1+0.75*(VLOOKUP($A3453,'Old-UVXY-OHLC'!$A$3:$E$5000,B$1,0)/VLOOKUP('Old-UVXY-OHLC'!$A3452,'Old-UVXY-OHLC'!$A$3:$E$5000,5,0)-1))</f>
        <v>647.44348406109918</v>
      </c>
      <c r="C3453" s="12">
        <f>VLOOKUP($A3452,Master!$A$6:$L$4994,$I$1,0)*(1+0.75*(VLOOKUP($A3453,'Old-UVXY-OHLC'!$A$3:$E$5000,C$1,0)/VLOOKUP('Old-UVXY-OHLC'!$A3452,'Old-UVXY-OHLC'!$A$3:$E$5000,5,0)-1))</f>
        <v>649.55158748749693</v>
      </c>
      <c r="D3453" s="12">
        <f>VLOOKUP($A3452,Master!$A$6:$L$4994,$I$1,0)*(1+0.75*(VLOOKUP($A3453,'Old-UVXY-OHLC'!$A$3:$E$5000,D$1,0)/VLOOKUP('Old-UVXY-OHLC'!$A3452,'Old-UVXY-OHLC'!$A$3:$E$5000,5,0)-1))</f>
        <v>612.23622037359405</v>
      </c>
      <c r="E3453" s="12">
        <f>VLOOKUP(A3453,Master!A$6:L$4994,$I$1,0)</f>
        <v>612.24552647019743</v>
      </c>
      <c r="F3453" s="12">
        <f>VLOOKUP($A3452,Master!$A$6:$L$4994,$I$1,0)*(1+0.75*(VLOOKUP($A3453,'Old-UVXY-OHLC'!$A$3:$G$5000,F$1,0)/VLOOKUP($A3452,'Old-UVXY-OHLC'!$A$3:$G$5000,5,0)-1))</f>
        <v>616.17328323619972</v>
      </c>
      <c r="I3453" t="str">
        <f t="shared" si="31"/>
        <v/>
      </c>
    </row>
    <row r="3454" spans="1:9" x14ac:dyDescent="0.25">
      <c r="A3454" s="1">
        <v>43077</v>
      </c>
      <c r="B3454" s="12">
        <f>VLOOKUP($A3453,Master!$A$6:$L$4994,$I$1,0)*(1+0.75*(VLOOKUP($A3454,'Old-UVXY-OHLC'!$A$3:$E$5000,B$1,0)/VLOOKUP('Old-UVXY-OHLC'!$A3453,'Old-UVXY-OHLC'!$A$3:$E$5000,5,0)-1))</f>
        <v>600.85561557071674</v>
      </c>
      <c r="C3454" s="12">
        <f>VLOOKUP($A3453,Master!$A$6:$L$4994,$I$1,0)*(1+0.75*(VLOOKUP($A3454,'Old-UVXY-OHLC'!$A$3:$E$5000,C$1,0)/VLOOKUP('Old-UVXY-OHLC'!$A3453,'Old-UVXY-OHLC'!$A$3:$E$5000,5,0)-1))</f>
        <v>603.72149866801703</v>
      </c>
      <c r="D3454" s="12">
        <f>VLOOKUP($A3453,Master!$A$6:$L$4994,$I$1,0)*(1+0.75*(VLOOKUP($A3454,'Old-UVXY-OHLC'!$A$3:$E$5000,D$1,0)/VLOOKUP('Old-UVXY-OHLC'!$A3453,'Old-UVXY-OHLC'!$A$3:$E$5000,5,0)-1))</f>
        <v>584.37678776124017</v>
      </c>
      <c r="E3454" s="12">
        <f>VLOOKUP(A3454,Master!A$6:L$4994,$I$1,0)</f>
        <v>587.09582456659427</v>
      </c>
      <c r="F3454" s="12">
        <f>VLOOKUP($A3453,Master!$A$6:$L$4994,$I$1,0)*(1+0.75*(VLOOKUP($A3454,'Old-UVXY-OHLC'!$A$3:$G$5000,F$1,0)/VLOOKUP($A3453,'Old-UVXY-OHLC'!$A$3:$G$5000,5,0)-1))</f>
        <v>585.09325853556527</v>
      </c>
      <c r="I3454" t="str">
        <f t="shared" si="31"/>
        <v/>
      </c>
    </row>
    <row r="3455" spans="1:9" x14ac:dyDescent="0.25">
      <c r="A3455" s="1">
        <v>43080</v>
      </c>
      <c r="B3455" s="12">
        <f>VLOOKUP($A3454,Master!$A$6:$L$4994,$I$1,0)*(1+0.75*(VLOOKUP($A3455,'Old-UVXY-OHLC'!$A$3:$E$5000,B$1,0)/VLOOKUP('Old-UVXY-OHLC'!$A3454,'Old-UVXY-OHLC'!$A$3:$E$5000,5,0)-1))</f>
        <v>582.89274065075426</v>
      </c>
      <c r="C3455" s="12">
        <f>VLOOKUP($A3454,Master!$A$6:$L$4994,$I$1,0)*(1+0.75*(VLOOKUP($A3455,'Old-UVXY-OHLC'!$A$3:$E$5000,C$1,0)/VLOOKUP('Old-UVXY-OHLC'!$A3454,'Old-UVXY-OHLC'!$A$3:$E$5000,5,0)-1))</f>
        <v>583.25617297117856</v>
      </c>
      <c r="D3455" s="12">
        <f>VLOOKUP($A3454,Master!$A$6:$L$4994,$I$1,0)*(1+0.75*(VLOOKUP($A3455,'Old-UVXY-OHLC'!$A$3:$E$5000,D$1,0)/VLOOKUP('Old-UVXY-OHLC'!$A3454,'Old-UVXY-OHLC'!$A$3:$E$5000,5,0)-1))</f>
        <v>555.63531661893524</v>
      </c>
      <c r="E3455" s="12">
        <f>VLOOKUP(A3455,Master!A$6:L$4994,$I$1,0)</f>
        <v>556.86750133765293</v>
      </c>
      <c r="F3455" s="12">
        <f>VLOOKUP($A3454,Master!$A$6:$L$4994,$I$1,0)*(1+0.75*(VLOOKUP($A3455,'Old-UVXY-OHLC'!$A$3:$G$5000,F$1,0)/VLOOKUP($A3454,'Old-UVXY-OHLC'!$A$3:$G$5000,5,0)-1))</f>
        <v>555.99874893935942</v>
      </c>
      <c r="I3455" t="str">
        <f t="shared" si="31"/>
        <v/>
      </c>
    </row>
    <row r="3456" spans="1:9" x14ac:dyDescent="0.25">
      <c r="A3456" s="1">
        <v>43081</v>
      </c>
      <c r="B3456" s="12">
        <f>VLOOKUP($A3455,Master!$A$6:$L$4994,$I$1,0)*(1+0.75*(VLOOKUP($A3456,'Old-UVXY-OHLC'!$A$3:$E$5000,B$1,0)/VLOOKUP('Old-UVXY-OHLC'!$A3455,'Old-UVXY-OHLC'!$A$3:$E$5000,5,0)-1))</f>
        <v>551.93691700670331</v>
      </c>
      <c r="C3456" s="12">
        <f>VLOOKUP($A3455,Master!$A$6:$L$4994,$I$1,0)*(1+0.75*(VLOOKUP($A3456,'Old-UVXY-OHLC'!$A$3:$E$5000,C$1,0)/VLOOKUP('Old-UVXY-OHLC'!$A3455,'Old-UVXY-OHLC'!$A$3:$E$5000,5,0)-1))</f>
        <v>560.08027208902638</v>
      </c>
      <c r="D3456" s="12">
        <f>VLOOKUP($A3455,Master!$A$6:$L$4994,$I$1,0)*(1+0.75*(VLOOKUP($A3456,'Old-UVXY-OHLC'!$A$3:$E$5000,D$1,0)/VLOOKUP('Old-UVXY-OHLC'!$A3455,'Old-UVXY-OHLC'!$A$3:$E$5000,5,0)-1))</f>
        <v>548.97569697676749</v>
      </c>
      <c r="E3456" s="12">
        <f>VLOOKUP(A3456,Master!A$6:L$4994,$I$1,0)</f>
        <v>557.76553314931846</v>
      </c>
      <c r="F3456" s="12">
        <f>VLOOKUP($A3455,Master!$A$6:$L$4994,$I$1,0)*(1+0.75*(VLOOKUP($A3456,'Old-UVXY-OHLC'!$A$3:$G$5000,F$1,0)/VLOOKUP($A3455,'Old-UVXY-OHLC'!$A$3:$G$5000,5,0)-1))</f>
        <v>557.4892045628327</v>
      </c>
      <c r="I3456" t="str">
        <f t="shared" si="31"/>
        <v/>
      </c>
    </row>
    <row r="3457" spans="1:9" x14ac:dyDescent="0.25">
      <c r="A3457" s="1">
        <v>43082</v>
      </c>
      <c r="B3457" s="12">
        <f>VLOOKUP($A3456,Master!$A$6:$L$4994,$I$1,0)*(1+0.75*(VLOOKUP($A3457,'Old-UVXY-OHLC'!$A$3:$E$5000,B$1,0)/VLOOKUP('Old-UVXY-OHLC'!$A3456,'Old-UVXY-OHLC'!$A$3:$E$5000,5,0)-1))</f>
        <v>550.83878819055053</v>
      </c>
      <c r="C3457" s="12">
        <f>VLOOKUP($A3456,Master!$A$6:$L$4994,$I$1,0)*(1+0.75*(VLOOKUP($A3457,'Old-UVXY-OHLC'!$A$3:$E$5000,C$1,0)/VLOOKUP('Old-UVXY-OHLC'!$A3456,'Old-UVXY-OHLC'!$A$3:$E$5000,5,0)-1))</f>
        <v>559.99655551503213</v>
      </c>
      <c r="D3457" s="12">
        <f>VLOOKUP($A3456,Master!$A$6:$L$4994,$I$1,0)*(1+0.75*(VLOOKUP($A3457,'Old-UVXY-OHLC'!$A$3:$E$5000,D$1,0)/VLOOKUP('Old-UVXY-OHLC'!$A3456,'Old-UVXY-OHLC'!$A$3:$E$5000,5,0)-1))</f>
        <v>547.87909463009578</v>
      </c>
      <c r="E3457" s="12">
        <f>VLOOKUP(A3457,Master!A$6:L$4994,$I$1,0)</f>
        <v>560.00535815994465</v>
      </c>
      <c r="F3457" s="12">
        <f>VLOOKUP($A3456,Master!$A$6:$L$4994,$I$1,0)*(1+0.75*(VLOOKUP($A3457,'Old-UVXY-OHLC'!$A$3:$G$5000,F$1,0)/VLOOKUP($A3456,'Old-UVXY-OHLC'!$A$3:$G$5000,5,0)-1))</f>
        <v>555.64829022628976</v>
      </c>
      <c r="I3457" t="str">
        <f t="shared" si="31"/>
        <v/>
      </c>
    </row>
    <row r="3458" spans="1:9" x14ac:dyDescent="0.25">
      <c r="A3458" s="1">
        <v>43083</v>
      </c>
      <c r="B3458" s="12">
        <f>VLOOKUP($A3457,Master!$A$6:$L$4994,$I$1,0)*(1+0.75*(VLOOKUP($A3458,'Old-UVXY-OHLC'!$A$3:$E$5000,B$1,0)/VLOOKUP('Old-UVXY-OHLC'!$A3457,'Old-UVXY-OHLC'!$A$3:$E$5000,5,0)-1))</f>
        <v>550.12063874687158</v>
      </c>
      <c r="C3458" s="12">
        <f>VLOOKUP($A3457,Master!$A$6:$L$4994,$I$1,0)*(1+0.75*(VLOOKUP($A3458,'Old-UVXY-OHLC'!$A$3:$E$5000,C$1,0)/VLOOKUP('Old-UVXY-OHLC'!$A3457,'Old-UVXY-OHLC'!$A$3:$E$5000,5,0)-1))</f>
        <v>565.63866628442952</v>
      </c>
      <c r="D3458" s="12">
        <f>VLOOKUP($A3457,Master!$A$6:$L$4994,$I$1,0)*(1+0.75*(VLOOKUP($A3458,'Old-UVXY-OHLC'!$A$3:$E$5000,D$1,0)/VLOOKUP('Old-UVXY-OHLC'!$A3457,'Old-UVXY-OHLC'!$A$3:$E$5000,5,0)-1))</f>
        <v>546.42587028554829</v>
      </c>
      <c r="E3458" s="12">
        <f>VLOOKUP(A3458,Master!A$6:L$4994,$I$1,0)</f>
        <v>552.24433126023507</v>
      </c>
      <c r="F3458" s="12">
        <f>VLOOKUP($A3457,Master!$A$6:$L$4994,$I$1,0)*(1+0.75*(VLOOKUP($A3458,'Old-UVXY-OHLC'!$A$3:$G$5000,F$1,0)/VLOOKUP($A3457,'Old-UVXY-OHLC'!$A$3:$G$5000,5,0)-1))</f>
        <v>550.85959243913624</v>
      </c>
      <c r="I3458" t="str">
        <f t="shared" si="31"/>
        <v/>
      </c>
    </row>
    <row r="3459" spans="1:9" x14ac:dyDescent="0.25">
      <c r="A3459" s="1">
        <v>43084</v>
      </c>
      <c r="B3459" s="12">
        <f>VLOOKUP($A3458,Master!$A$6:$L$4994,$I$1,0)*(1+0.75*(VLOOKUP($A3459,'Old-UVXY-OHLC'!$A$3:$E$5000,B$1,0)/VLOOKUP('Old-UVXY-OHLC'!$A3458,'Old-UVXY-OHLC'!$A$3:$E$5000,5,0)-1))</f>
        <v>544.92210634835419</v>
      </c>
      <c r="C3459" s="12">
        <f>VLOOKUP($A3458,Master!$A$6:$L$4994,$I$1,0)*(1+0.75*(VLOOKUP($A3459,'Old-UVXY-OHLC'!$A$3:$E$5000,C$1,0)/VLOOKUP('Old-UVXY-OHLC'!$A3458,'Old-UVXY-OHLC'!$A$3:$E$5000,5,0)-1))</f>
        <v>544.92210634835419</v>
      </c>
      <c r="D3459" s="12">
        <f>VLOOKUP($A3458,Master!$A$6:$L$4994,$I$1,0)*(1+0.75*(VLOOKUP($A3459,'Old-UVXY-OHLC'!$A$3:$E$5000,D$1,0)/VLOOKUP('Old-UVXY-OHLC'!$A3458,'Old-UVXY-OHLC'!$A$3:$E$5000,5,0)-1))</f>
        <v>516.3378921037704</v>
      </c>
      <c r="E3459" s="12">
        <f>VLOOKUP(A3459,Master!A$6:L$4994,$I$1,0)</f>
        <v>523.44525395018707</v>
      </c>
      <c r="F3459" s="12">
        <f>VLOOKUP($A3458,Master!$A$6:$L$4994,$I$1,0)*(1+0.75*(VLOOKUP($A3459,'Old-UVXY-OHLC'!$A$3:$G$5000,F$1,0)/VLOOKUP($A3458,'Old-UVXY-OHLC'!$A$3:$G$5000,5,0)-1))</f>
        <v>523.01991621289392</v>
      </c>
      <c r="I3459" t="str">
        <f t="shared" si="31"/>
        <v/>
      </c>
    </row>
    <row r="3460" spans="1:9" x14ac:dyDescent="0.25">
      <c r="A3460" s="1">
        <v>43087</v>
      </c>
      <c r="B3460" s="12">
        <f>VLOOKUP($A3459,Master!$A$6:$L$4994,$I$1,0)*(1+0.75*(VLOOKUP($A3460,'Old-UVXY-OHLC'!$A$3:$E$5000,B$1,0)/VLOOKUP('Old-UVXY-OHLC'!$A3459,'Old-UVXY-OHLC'!$A$3:$E$5000,5,0)-1))</f>
        <v>512.43141299016952</v>
      </c>
      <c r="C3460" s="12">
        <f>VLOOKUP($A3459,Master!$A$6:$L$4994,$I$1,0)*(1+0.75*(VLOOKUP($A3460,'Old-UVXY-OHLC'!$A$3:$E$5000,C$1,0)/VLOOKUP('Old-UVXY-OHLC'!$A3459,'Old-UVXY-OHLC'!$A$3:$E$5000,5,0)-1))</f>
        <v>517.72574539159348</v>
      </c>
      <c r="D3460" s="12">
        <f>VLOOKUP($A3459,Master!$A$6:$L$4994,$I$1,0)*(1+0.75*(VLOOKUP($A3460,'Old-UVXY-OHLC'!$A$3:$E$5000,D$1,0)/VLOOKUP('Old-UVXY-OHLC'!$A3459,'Old-UVXY-OHLC'!$A$3:$E$5000,5,0)-1))</f>
        <v>504.86808098813538</v>
      </c>
      <c r="E3460" s="12">
        <f>VLOOKUP(A3460,Master!A$6:L$4994,$I$1,0)</f>
        <v>513.62625344844741</v>
      </c>
      <c r="F3460" s="12">
        <f>VLOOKUP($A3459,Master!$A$6:$L$4994,$I$1,0)*(1+0.75*(VLOOKUP($A3460,'Old-UVXY-OHLC'!$A$3:$G$5000,F$1,0)/VLOOKUP($A3459,'Old-UVXY-OHLC'!$A$3:$G$5000,5,0)-1))</f>
        <v>512.0532463900679</v>
      </c>
      <c r="I3460" t="str">
        <f t="shared" si="31"/>
        <v/>
      </c>
    </row>
    <row r="3461" spans="1:9" x14ac:dyDescent="0.25">
      <c r="A3461" s="1">
        <v>43088</v>
      </c>
      <c r="B3461" s="12">
        <f>VLOOKUP($A3460,Master!$A$6:$L$4994,$I$1,0)*(1+0.75*(VLOOKUP($A3461,'Old-UVXY-OHLC'!$A$3:$E$5000,B$1,0)/VLOOKUP('Old-UVXY-OHLC'!$A3460,'Old-UVXY-OHLC'!$A$3:$E$5000,5,0)-1))</f>
        <v>510.54467207857073</v>
      </c>
      <c r="C3461" s="12">
        <f>VLOOKUP($A3460,Master!$A$6:$L$4994,$I$1,0)*(1+0.75*(VLOOKUP($A3461,'Old-UVXY-OHLC'!$A$3:$E$5000,C$1,0)/VLOOKUP('Old-UVXY-OHLC'!$A3460,'Old-UVXY-OHLC'!$A$3:$E$5000,5,0)-1))</f>
        <v>524.62745098545224</v>
      </c>
      <c r="D3461" s="12">
        <f>VLOOKUP($A3460,Master!$A$6:$L$4994,$I$1,0)*(1+0.75*(VLOOKUP($A3461,'Old-UVXY-OHLC'!$A$3:$E$5000,D$1,0)/VLOOKUP('Old-UVXY-OHLC'!$A3460,'Old-UVXY-OHLC'!$A$3:$E$5000,5,0)-1))</f>
        <v>509.78344078630687</v>
      </c>
      <c r="E3461" s="12">
        <f>VLOOKUP(A3461,Master!A$6:L$4994,$I$1,0)</f>
        <v>514.19107183384801</v>
      </c>
      <c r="F3461" s="12">
        <f>VLOOKUP($A3460,Master!$A$6:$L$4994,$I$1,0)*(1+0.75*(VLOOKUP($A3461,'Old-UVXY-OHLC'!$A$3:$G$5000,F$1,0)/VLOOKUP($A3460,'Old-UVXY-OHLC'!$A$3:$G$5000,5,0)-1))</f>
        <v>515.87329112441773</v>
      </c>
      <c r="I3461" t="str">
        <f t="shared" si="31"/>
        <v/>
      </c>
    </row>
    <row r="3462" spans="1:9" x14ac:dyDescent="0.25">
      <c r="A3462" s="1">
        <v>43089</v>
      </c>
      <c r="B3462" s="12">
        <f>VLOOKUP($A3461,Master!$A$6:$L$4994,$I$1,0)*(1+0.75*(VLOOKUP($A3462,'Old-UVXY-OHLC'!$A$3:$E$5000,B$1,0)/VLOOKUP('Old-UVXY-OHLC'!$A3461,'Old-UVXY-OHLC'!$A$3:$E$5000,5,0)-1))</f>
        <v>502.18334319063104</v>
      </c>
      <c r="C3462" s="12">
        <f>VLOOKUP($A3461,Master!$A$6:$L$4994,$I$1,0)*(1+0.75*(VLOOKUP($A3462,'Old-UVXY-OHLC'!$A$3:$E$5000,C$1,0)/VLOOKUP('Old-UVXY-OHLC'!$A3461,'Old-UVXY-OHLC'!$A$3:$E$5000,5,0)-1))</f>
        <v>520.989172864632</v>
      </c>
      <c r="D3462" s="12">
        <f>VLOOKUP($A3461,Master!$A$6:$L$4994,$I$1,0)*(1+0.75*(VLOOKUP($A3462,'Old-UVXY-OHLC'!$A$3:$E$5000,D$1,0)/VLOOKUP('Old-UVXY-OHLC'!$A3461,'Old-UVXY-OHLC'!$A$3:$E$5000,5,0)-1))</f>
        <v>501.80285889813393</v>
      </c>
      <c r="E3462" s="12">
        <f>VLOOKUP(A3462,Master!A$6:L$4994,$I$1,0)</f>
        <v>520.99740213465111</v>
      </c>
      <c r="F3462" s="12">
        <f>VLOOKUP($A3461,Master!$A$6:$L$4994,$I$1,0)*(1+0.75*(VLOOKUP($A3462,'Old-UVXY-OHLC'!$A$3:$G$5000,F$1,0)/VLOOKUP($A3461,'Old-UVXY-OHLC'!$A$3:$G$5000,5,0)-1))</f>
        <v>513.21738767304737</v>
      </c>
      <c r="I3462" t="str">
        <f t="shared" si="31"/>
        <v/>
      </c>
    </row>
    <row r="3463" spans="1:9" x14ac:dyDescent="0.25">
      <c r="A3463" s="1">
        <v>43090</v>
      </c>
      <c r="B3463" s="12">
        <f>VLOOKUP($A3462,Master!$A$6:$L$4994,$I$1,0)*(1+0.75*(VLOOKUP($A3463,'Old-UVXY-OHLC'!$A$3:$E$5000,B$1,0)/VLOOKUP('Old-UVXY-OHLC'!$A3462,'Old-UVXY-OHLC'!$A$3:$E$5000,5,0)-1))</f>
        <v>509.47072624341848</v>
      </c>
      <c r="C3463" s="12">
        <f>VLOOKUP($A3462,Master!$A$6:$L$4994,$I$1,0)*(1+0.75*(VLOOKUP($A3463,'Old-UVXY-OHLC'!$A$3:$E$5000,C$1,0)/VLOOKUP('Old-UVXY-OHLC'!$A3462,'Old-UVXY-OHLC'!$A$3:$E$5000,5,0)-1))</f>
        <v>518.1841045064798</v>
      </c>
      <c r="D3463" s="12">
        <f>VLOOKUP($A3462,Master!$A$6:$L$4994,$I$1,0)*(1+0.75*(VLOOKUP($A3463,'Old-UVXY-OHLC'!$A$3:$E$5000,D$1,0)/VLOOKUP('Old-UVXY-OHLC'!$A3462,'Old-UVXY-OHLC'!$A$3:$E$5000,5,0)-1))</f>
        <v>505.6823009116527</v>
      </c>
      <c r="E3463" s="12">
        <f>VLOOKUP(A3463,Master!A$6:L$4994,$I$1,0)</f>
        <v>507.77549680378985</v>
      </c>
      <c r="F3463" s="12">
        <f>VLOOKUP($A3462,Master!$A$6:$L$4994,$I$1,0)*(1+0.75*(VLOOKUP($A3463,'Old-UVXY-OHLC'!$A$3:$G$5000,F$1,0)/VLOOKUP($A3462,'Old-UVXY-OHLC'!$A$3:$G$5000,5,0)-1))</f>
        <v>507.95535611071222</v>
      </c>
      <c r="I3463" t="str">
        <f t="shared" si="31"/>
        <v/>
      </c>
    </row>
    <row r="3464" spans="1:9" x14ac:dyDescent="0.25">
      <c r="A3464" s="1">
        <v>43091</v>
      </c>
      <c r="B3464" s="12">
        <f>VLOOKUP($A3463,Master!$A$6:$L$4994,$I$1,0)*(1+0.75*(VLOOKUP($A3464,'Old-UVXY-OHLC'!$A$3:$E$5000,B$1,0)/VLOOKUP('Old-UVXY-OHLC'!$A3463,'Old-UVXY-OHLC'!$A$3:$E$5000,5,0)-1))</f>
        <v>506.43618680036116</v>
      </c>
      <c r="C3464" s="12">
        <f>VLOOKUP($A3463,Master!$A$6:$L$4994,$I$1,0)*(1+0.75*(VLOOKUP($A3464,'Old-UVXY-OHLC'!$A$3:$E$5000,C$1,0)/VLOOKUP('Old-UVXY-OHLC'!$A3463,'Old-UVXY-OHLC'!$A$3:$E$5000,5,0)-1))</f>
        <v>520.40248693209094</v>
      </c>
      <c r="D3464" s="12">
        <f>VLOOKUP($A3463,Master!$A$6:$L$4994,$I$1,0)*(1+0.75*(VLOOKUP($A3464,'Old-UVXY-OHLC'!$A$3:$E$5000,D$1,0)/VLOOKUP('Old-UVXY-OHLC'!$A3463,'Old-UVXY-OHLC'!$A$3:$E$5000,5,0)-1))</f>
        <v>502.23234446542307</v>
      </c>
      <c r="E3464" s="12">
        <f>VLOOKUP(A3464,Master!A$6:L$4994,$I$1,0)</f>
        <v>520.41075610720225</v>
      </c>
      <c r="F3464" s="12">
        <f>VLOOKUP($A3463,Master!$A$6:$L$4994,$I$1,0)*(1+0.75*(VLOOKUP($A3464,'Old-UVXY-OHLC'!$A$3:$G$5000,F$1,0)/VLOOKUP($A3463,'Old-UVXY-OHLC'!$A$3:$G$5000,5,0)-1))</f>
        <v>511.40436410528804</v>
      </c>
      <c r="I3464" t="str">
        <f t="shared" si="31"/>
        <v/>
      </c>
    </row>
    <row r="3465" spans="1:9" x14ac:dyDescent="0.25">
      <c r="A3465" s="1">
        <v>43095</v>
      </c>
      <c r="B3465" s="12">
        <f>VLOOKUP($A3464,Master!$A$6:$L$4994,$I$1,0)*(1+0.75*(VLOOKUP($A3465,'Old-UVXY-OHLC'!$A$3:$E$5000,B$1,0)/VLOOKUP('Old-UVXY-OHLC'!$A3464,'Old-UVXY-OHLC'!$A$3:$E$5000,5,0)-1))</f>
        <v>518.68772371972409</v>
      </c>
      <c r="C3465" s="12">
        <f>VLOOKUP($A3464,Master!$A$6:$L$4994,$I$1,0)*(1+0.75*(VLOOKUP($A3465,'Old-UVXY-OHLC'!$A$3:$E$5000,C$1,0)/VLOOKUP('Old-UVXY-OHLC'!$A3464,'Old-UVXY-OHLC'!$A$3:$E$5000,5,0)-1))</f>
        <v>519.44593842156394</v>
      </c>
      <c r="D3465" s="12">
        <f>VLOOKUP($A3464,Master!$A$6:$L$4994,$I$1,0)*(1+0.75*(VLOOKUP($A3465,'Old-UVXY-OHLC'!$A$3:$E$5000,D$1,0)/VLOOKUP('Old-UVXY-OHLC'!$A3464,'Old-UVXY-OHLC'!$A$3:$E$5000,5,0)-1))</f>
        <v>503.52342968292709</v>
      </c>
      <c r="E3465" s="12">
        <f>VLOOKUP(A3465,Master!A$6:L$4994,$I$1,0)</f>
        <v>514.84086864624578</v>
      </c>
      <c r="F3465" s="12">
        <f>VLOOKUP($A3464,Master!$A$6:$L$4994,$I$1,0)*(1+0.75*(VLOOKUP($A3465,'Old-UVXY-OHLC'!$A$3:$G$5000,F$1,0)/VLOOKUP($A3464,'Old-UVXY-OHLC'!$A$3:$G$5000,5,0)-1))</f>
        <v>511.10557670132567</v>
      </c>
      <c r="I3465" t="str">
        <f t="shared" si="31"/>
        <v/>
      </c>
    </row>
    <row r="3466" spans="1:9" x14ac:dyDescent="0.25">
      <c r="A3466" s="1">
        <v>43096</v>
      </c>
      <c r="B3466" s="12">
        <f>VLOOKUP($A3465,Master!$A$6:$L$4994,$I$1,0)*(1+0.75*(VLOOKUP($A3466,'Old-UVXY-OHLC'!$A$3:$E$5000,B$1,0)/VLOOKUP('Old-UVXY-OHLC'!$A3465,'Old-UVXY-OHLC'!$A$3:$E$5000,5,0)-1))</f>
        <v>509.22142048229239</v>
      </c>
      <c r="C3466" s="12">
        <f>VLOOKUP($A3465,Master!$A$6:$L$4994,$I$1,0)*(1+0.75*(VLOOKUP($A3466,'Old-UVXY-OHLC'!$A$3:$E$5000,C$1,0)/VLOOKUP('Old-UVXY-OHLC'!$A3465,'Old-UVXY-OHLC'!$A$3:$E$5000,5,0)-1))</f>
        <v>519.11471176863142</v>
      </c>
      <c r="D3466" s="12">
        <f>VLOOKUP($A3465,Master!$A$6:$L$4994,$I$1,0)*(1+0.75*(VLOOKUP($A3466,'Old-UVXY-OHLC'!$A$3:$E$5000,D$1,0)/VLOOKUP('Old-UVXY-OHLC'!$A3465,'Old-UVXY-OHLC'!$A$3:$E$5000,5,0)-1))</f>
        <v>500.46966280591556</v>
      </c>
      <c r="E3466" s="12">
        <f>VLOOKUP(A3466,Master!A$6:L$4994,$I$1,0)</f>
        <v>514.83593181599849</v>
      </c>
      <c r="F3466" s="12">
        <f>VLOOKUP($A3465,Master!$A$6:$L$4994,$I$1,0)*(1+0.75*(VLOOKUP($A3466,'Old-UVXY-OHLC'!$A$3:$G$5000,F$1,0)/VLOOKUP($A3465,'Old-UVXY-OHLC'!$A$3:$G$5000,5,0)-1))</f>
        <v>515.30959973542406</v>
      </c>
      <c r="I3466" t="str">
        <f t="shared" si="31"/>
        <v/>
      </c>
    </row>
    <row r="3467" spans="1:9" x14ac:dyDescent="0.25">
      <c r="A3467" s="1">
        <v>43097</v>
      </c>
      <c r="B3467" s="12">
        <f>VLOOKUP($A3466,Master!$A$6:$L$4994,$I$1,0)*(1+0.75*(VLOOKUP($A3467,'Old-UVXY-OHLC'!$A$3:$E$5000,B$1,0)/VLOOKUP('Old-UVXY-OHLC'!$A3466,'Old-UVXY-OHLC'!$A$3:$E$5000,5,0)-1))</f>
        <v>512.65404395101643</v>
      </c>
      <c r="C3467" s="12">
        <f>VLOOKUP($A3466,Master!$A$6:$L$4994,$I$1,0)*(1+0.75*(VLOOKUP($A3467,'Old-UVXY-OHLC'!$A$3:$E$5000,C$1,0)/VLOOKUP('Old-UVXY-OHLC'!$A3466,'Old-UVXY-OHLC'!$A$3:$E$5000,5,0)-1))</f>
        <v>513.03456432861503</v>
      </c>
      <c r="D3467" s="12">
        <f>VLOOKUP($A3466,Master!$A$6:$L$4994,$I$1,0)*(1+0.75*(VLOOKUP($A3467,'Old-UVXY-OHLC'!$A$3:$E$5000,D$1,0)/VLOOKUP('Old-UVXY-OHLC'!$A3466,'Old-UVXY-OHLC'!$A$3:$E$5000,5,0)-1))</f>
        <v>502.76051413345209</v>
      </c>
      <c r="E3467" s="12">
        <f>VLOOKUP(A3467,Master!A$6:L$4994,$I$1,0)</f>
        <v>509.16228100863941</v>
      </c>
      <c r="F3467" s="12">
        <f>VLOOKUP($A3466,Master!$A$6:$L$4994,$I$1,0)*(1+0.75*(VLOOKUP($A3467,'Old-UVXY-OHLC'!$A$3:$G$5000,F$1,0)/VLOOKUP($A3466,'Old-UVXY-OHLC'!$A$3:$G$5000,5,0)-1))</f>
        <v>503.52155488864935</v>
      </c>
      <c r="I3467" t="str">
        <f t="shared" si="31"/>
        <v/>
      </c>
    </row>
    <row r="3468" spans="1:9" x14ac:dyDescent="0.25">
      <c r="A3468" s="1">
        <v>43098</v>
      </c>
      <c r="B3468" s="12">
        <f>VLOOKUP($A3467,Master!$A$6:$L$4994,$I$1,0)*(1+0.75*(VLOOKUP($A3468,'Old-UVXY-OHLC'!$A$3:$E$5000,B$1,0)/VLOOKUP('Old-UVXY-OHLC'!$A3467,'Old-UVXY-OHLC'!$A$3:$E$5000,5,0)-1))</f>
        <v>500.83474608094542</v>
      </c>
      <c r="C3468" s="12">
        <f>VLOOKUP($A3467,Master!$A$6:$L$4994,$I$1,0)*(1+0.75*(VLOOKUP($A3468,'Old-UVXY-OHLC'!$A$3:$E$5000,C$1,0)/VLOOKUP('Old-UVXY-OHLC'!$A3467,'Old-UVXY-OHLC'!$A$3:$E$5000,5,0)-1))</f>
        <v>524.45369468341391</v>
      </c>
      <c r="D3468" s="12">
        <f>VLOOKUP($A3467,Master!$A$6:$L$4994,$I$1,0)*(1+0.75*(VLOOKUP($A3468,'Old-UVXY-OHLC'!$A$3:$E$5000,D$1,0)/VLOOKUP('Old-UVXY-OHLC'!$A3467,'Old-UVXY-OHLC'!$A$3:$E$5000,5,0)-1))</f>
        <v>499.68890505079577</v>
      </c>
      <c r="E3468" s="12">
        <f>VLOOKUP(A3468,Master!A$6:L$4994,$I$1,0)</f>
        <v>524.46204985130703</v>
      </c>
      <c r="F3468" s="12">
        <f>VLOOKUP($A3467,Master!$A$6:$L$4994,$I$1,0)*(1+0.75*(VLOOKUP($A3468,'Old-UVXY-OHLC'!$A$3:$G$5000,F$1,0)/VLOOKUP($A3467,'Old-UVXY-OHLC'!$A$3:$G$5000,5,0)-1))</f>
        <v>517.25846751309041</v>
      </c>
      <c r="I3468" t="str">
        <f t="shared" si="31"/>
        <v/>
      </c>
    </row>
    <row r="3469" spans="1:9" x14ac:dyDescent="0.25">
      <c r="A3469" s="1">
        <v>43102</v>
      </c>
      <c r="B3469" s="12">
        <f>VLOOKUP($A3468,Master!$A$6:$L$4994,$I$1,0)*(1+0.75*(VLOOKUP($A3469,'Old-UVXY-OHLC'!$A$3:$E$5000,B$1,0)/VLOOKUP('Old-UVXY-OHLC'!$A3468,'Old-UVXY-OHLC'!$A$3:$E$5000,5,0)-1))</f>
        <v>511.66181642458747</v>
      </c>
      <c r="C3469" s="12">
        <f>VLOOKUP($A3468,Master!$A$6:$L$4994,$I$1,0)*(1+0.75*(VLOOKUP($A3469,'Old-UVXY-OHLC'!$A$3:$E$5000,C$1,0)/VLOOKUP('Old-UVXY-OHLC'!$A3468,'Old-UVXY-OHLC'!$A$3:$E$5000,5,0)-1))</f>
        <v>516.20113615375351</v>
      </c>
      <c r="D3469" s="12">
        <f>VLOOKUP($A3468,Master!$A$6:$L$4994,$I$1,0)*(1+0.75*(VLOOKUP($A3469,'Old-UVXY-OHLC'!$A$3:$E$5000,D$1,0)/VLOOKUP('Old-UVXY-OHLC'!$A3468,'Old-UVXY-OHLC'!$A$3:$E$5000,5,0)-1))</f>
        <v>487.42921115215415</v>
      </c>
      <c r="E3469" s="12">
        <f>VLOOKUP(A3469,Master!A$6:L$4994,$I$1,0)</f>
        <v>487.45854684451808</v>
      </c>
      <c r="F3469" s="12">
        <f>VLOOKUP($A3468,Master!$A$6:$L$4994,$I$1,0)*(1+0.75*(VLOOKUP($A3469,'Old-UVXY-OHLC'!$A$3:$G$5000,F$1,0)/VLOOKUP($A3468,'Old-UVXY-OHLC'!$A$3:$G$5000,5,0)-1))</f>
        <v>488.58694113465964</v>
      </c>
      <c r="I3469" t="str">
        <f t="shared" si="31"/>
        <v/>
      </c>
    </row>
    <row r="3470" spans="1:9" x14ac:dyDescent="0.25">
      <c r="A3470" s="1">
        <v>43103</v>
      </c>
      <c r="B3470" s="12">
        <f>VLOOKUP($A3469,Master!$A$6:$L$4994,$I$1,0)*(1+0.75*(VLOOKUP($A3470,'Old-UVXY-OHLC'!$A$3:$E$5000,B$1,0)/VLOOKUP('Old-UVXY-OHLC'!$A3469,'Old-UVXY-OHLC'!$A$3:$E$5000,5,0)-1))</f>
        <v>479.71946569272427</v>
      </c>
      <c r="C3470" s="12">
        <f>VLOOKUP($A3469,Master!$A$6:$L$4994,$I$1,0)*(1+0.75*(VLOOKUP($A3470,'Old-UVXY-OHLC'!$A$3:$E$5000,C$1,0)/VLOOKUP('Old-UVXY-OHLC'!$A3469,'Old-UVXY-OHLC'!$A$3:$E$5000,5,0)-1))</f>
        <v>480.49572345624182</v>
      </c>
      <c r="D3470" s="12">
        <f>VLOOKUP($A3469,Master!$A$6:$L$4994,$I$1,0)*(1+0.75*(VLOOKUP($A3470,'Old-UVXY-OHLC'!$A$3:$E$5000,D$1,0)/VLOOKUP('Old-UVXY-OHLC'!$A3469,'Old-UVXY-OHLC'!$A$3:$E$5000,5,0)-1))</f>
        <v>470.01624364875482</v>
      </c>
      <c r="E3470" s="12">
        <f>VLOOKUP(A3470,Master!A$6:L$4994,$I$1,0)</f>
        <v>476.1288471592992</v>
      </c>
      <c r="F3470" s="12">
        <f>VLOOKUP($A3469,Master!$A$6:$L$4994,$I$1,0)*(1+0.75*(VLOOKUP($A3470,'Old-UVXY-OHLC'!$A$3:$G$5000,F$1,0)/VLOOKUP($A3469,'Old-UVXY-OHLC'!$A$3:$G$5000,5,0)-1))</f>
        <v>473.12127470282508</v>
      </c>
      <c r="I3470" t="str">
        <f t="shared" si="31"/>
        <v/>
      </c>
    </row>
    <row r="3471" spans="1:9" x14ac:dyDescent="0.25">
      <c r="A3471" s="1">
        <v>43104</v>
      </c>
      <c r="B3471" s="12">
        <f>VLOOKUP($A3470,Master!$A$6:$L$4994,$I$1,0)*(1+0.75*(VLOOKUP($A3471,'Old-UVXY-OHLC'!$A$3:$E$5000,B$1,0)/VLOOKUP('Old-UVXY-OHLC'!$A3470,'Old-UVXY-OHLC'!$A$3:$E$5000,5,0)-1))</f>
        <v>466.45351369517749</v>
      </c>
      <c r="C3471" s="12">
        <f>VLOOKUP($A3470,Master!$A$6:$L$4994,$I$1,0)*(1+0.75*(VLOOKUP($A3471,'Old-UVXY-OHLC'!$A$3:$E$5000,C$1,0)/VLOOKUP('Old-UVXY-OHLC'!$A3470,'Old-UVXY-OHLC'!$A$3:$E$5000,5,0)-1))</f>
        <v>473.88707758729652</v>
      </c>
      <c r="D3471" s="12">
        <f>VLOOKUP($A3470,Master!$A$6:$L$4994,$I$1,0)*(1+0.75*(VLOOKUP($A3471,'Old-UVXY-OHLC'!$A$3:$E$5000,D$1,0)/VLOOKUP('Old-UVXY-OHLC'!$A3470,'Old-UVXY-OHLC'!$A$3:$E$5000,5,0)-1))</f>
        <v>463.32359205639057</v>
      </c>
      <c r="E3471" s="12">
        <f>VLOOKUP(A3471,Master!A$6:L$4994,$I$1,0)</f>
        <v>473.14509721682191</v>
      </c>
      <c r="F3471" s="12">
        <f>VLOOKUP($A3470,Master!$A$6:$L$4994,$I$1,0)*(1+0.75*(VLOOKUP($A3471,'Old-UVXY-OHLC'!$A$3:$G$5000,F$1,0)/VLOOKUP($A3470,'Old-UVXY-OHLC'!$A$3:$G$5000,5,0)-1))</f>
        <v>471.14839615335791</v>
      </c>
      <c r="I3471" t="str">
        <f t="shared" si="31"/>
        <v/>
      </c>
    </row>
    <row r="3472" spans="1:9" x14ac:dyDescent="0.25">
      <c r="A3472" s="1">
        <v>43105</v>
      </c>
      <c r="B3472" s="12">
        <f>VLOOKUP($A3471,Master!$A$6:$L$4994,$I$1,0)*(1+0.75*(VLOOKUP($A3472,'Old-UVXY-OHLC'!$A$3:$E$5000,B$1,0)/VLOOKUP('Old-UVXY-OHLC'!$A3471,'Old-UVXY-OHLC'!$A$3:$E$5000,5,0)-1))</f>
        <v>469.9753426526695</v>
      </c>
      <c r="C3472" s="12">
        <f>VLOOKUP($A3471,Master!$A$6:$L$4994,$I$1,0)*(1+0.75*(VLOOKUP($A3472,'Old-UVXY-OHLC'!$A$3:$E$5000,C$1,0)/VLOOKUP('Old-UVXY-OHLC'!$A3471,'Old-UVXY-OHLC'!$A$3:$E$5000,5,0)-1))</f>
        <v>475.46435821217727</v>
      </c>
      <c r="D3472" s="12">
        <f>VLOOKUP($A3471,Master!$A$6:$L$4994,$I$1,0)*(1+0.75*(VLOOKUP($A3472,'Old-UVXY-OHLC'!$A$3:$E$5000,D$1,0)/VLOOKUP('Old-UVXY-OHLC'!$A3471,'Old-UVXY-OHLC'!$A$3:$E$5000,5,0)-1))</f>
        <v>466.8577413797903</v>
      </c>
      <c r="E3472" s="12">
        <f>VLOOKUP(A3472,Master!A$6:L$4994,$I$1,0)</f>
        <v>466.8650113258775</v>
      </c>
      <c r="F3472" s="12">
        <f>VLOOKUP($A3471,Master!$A$6:$L$4994,$I$1,0)*(1+0.75*(VLOOKUP($A3472,'Old-UVXY-OHLC'!$A$3:$G$5000,F$1,0)/VLOOKUP($A3471,'Old-UVXY-OHLC'!$A$3:$G$5000,5,0)-1))</f>
        <v>470.75948773259921</v>
      </c>
      <c r="I3472" t="str">
        <f t="shared" si="31"/>
        <v/>
      </c>
    </row>
    <row r="3473" spans="1:9" x14ac:dyDescent="0.25">
      <c r="A3473" s="1">
        <v>43108</v>
      </c>
      <c r="B3473" s="12">
        <f>VLOOKUP($A3472,Master!$A$6:$L$4994,$I$1,0)*(1+0.75*(VLOOKUP($A3473,'Old-UVXY-OHLC'!$A$3:$E$5000,B$1,0)/VLOOKUP('Old-UVXY-OHLC'!$A3472,'Old-UVXY-OHLC'!$A$3:$E$5000,5,0)-1))</f>
        <v>469.9967197939792</v>
      </c>
      <c r="C3473" s="12">
        <f>VLOOKUP($A3472,Master!$A$6:$L$4994,$I$1,0)*(1+0.75*(VLOOKUP($A3473,'Old-UVXY-OHLC'!$A$3:$E$5000,C$1,0)/VLOOKUP('Old-UVXY-OHLC'!$A3472,'Old-UVXY-OHLC'!$A$3:$E$5000,5,0)-1))</f>
        <v>472.75364651497972</v>
      </c>
      <c r="D3473" s="12">
        <f>VLOOKUP($A3472,Master!$A$6:$L$4994,$I$1,0)*(1+0.75*(VLOOKUP($A3473,'Old-UVXY-OHLC'!$A$3:$E$5000,D$1,0)/VLOOKUP('Old-UVXY-OHLC'!$A3472,'Old-UVXY-OHLC'!$A$3:$E$5000,5,0)-1))</f>
        <v>456.60593286340463</v>
      </c>
      <c r="E3473" s="12">
        <f>VLOOKUP(A3473,Master!A$6:L$4994,$I$1,0)</f>
        <v>464.84407879198062</v>
      </c>
      <c r="F3473" s="12">
        <f>VLOOKUP($A3472,Master!$A$6:$L$4994,$I$1,0)*(1+0.75*(VLOOKUP($A3473,'Old-UVXY-OHLC'!$A$3:$G$5000,F$1,0)/VLOOKUP($A3472,'Old-UVXY-OHLC'!$A$3:$G$5000,5,0)-1))</f>
        <v>462.11978630540591</v>
      </c>
      <c r="I3473" t="str">
        <f t="shared" si="31"/>
        <v/>
      </c>
    </row>
    <row r="3474" spans="1:9" x14ac:dyDescent="0.25">
      <c r="A3474" s="1">
        <v>43109</v>
      </c>
      <c r="B3474" s="12">
        <f>VLOOKUP($A3473,Master!$A$6:$L$4994,$I$1,0)*(1+0.75*(VLOOKUP($A3474,'Old-UVXY-OHLC'!$A$3:$E$5000,B$1,0)/VLOOKUP('Old-UVXY-OHLC'!$A3473,'Old-UVXY-OHLC'!$A$3:$E$5000,5,0)-1))</f>
        <v>458.1930867256454</v>
      </c>
      <c r="C3474" s="12">
        <f>VLOOKUP($A3473,Master!$A$6:$L$4994,$I$1,0)*(1+0.75*(VLOOKUP($A3474,'Old-UVXY-OHLC'!$A$3:$E$5000,C$1,0)/VLOOKUP('Old-UVXY-OHLC'!$A3473,'Old-UVXY-OHLC'!$A$3:$E$5000,5,0)-1))</f>
        <v>472.80163487991757</v>
      </c>
      <c r="D3474" s="12">
        <f>VLOOKUP($A3473,Master!$A$6:$L$4994,$I$1,0)*(1+0.75*(VLOOKUP($A3474,'Old-UVXY-OHLC'!$A$3:$E$5000,D$1,0)/VLOOKUP('Old-UVXY-OHLC'!$A3473,'Old-UVXY-OHLC'!$A$3:$E$5000,5,0)-1))</f>
        <v>455.4319858384556</v>
      </c>
      <c r="E3474" s="12">
        <f>VLOOKUP(A3474,Master!A$6:L$4994,$I$1,0)</f>
        <v>472.80911807058732</v>
      </c>
      <c r="F3474" s="12">
        <f>VLOOKUP($A3473,Master!$A$6:$L$4994,$I$1,0)*(1+0.75*(VLOOKUP($A3474,'Old-UVXY-OHLC'!$A$3:$G$5000,F$1,0)/VLOOKUP($A3473,'Old-UVXY-OHLC'!$A$3:$G$5000,5,0)-1))</f>
        <v>469.63193325828883</v>
      </c>
      <c r="I3474" t="str">
        <f t="shared" si="31"/>
        <v/>
      </c>
    </row>
    <row r="3475" spans="1:9" x14ac:dyDescent="0.25">
      <c r="A3475" s="1">
        <v>43110</v>
      </c>
      <c r="B3475" s="12">
        <f>VLOOKUP($A3474,Master!$A$6:$L$4994,$I$1,0)*(1+0.75*(VLOOKUP($A3475,'Old-UVXY-OHLC'!$A$3:$E$5000,B$1,0)/VLOOKUP('Old-UVXY-OHLC'!$A3474,'Old-UVXY-OHLC'!$A$3:$E$5000,5,0)-1))</f>
        <v>477.89427124397986</v>
      </c>
      <c r="C3475" s="12">
        <f>VLOOKUP($A3474,Master!$A$6:$L$4994,$I$1,0)*(1+0.75*(VLOOKUP($A3475,'Old-UVXY-OHLC'!$A$3:$E$5000,C$1,0)/VLOOKUP('Old-UVXY-OHLC'!$A3474,'Old-UVXY-OHLC'!$A$3:$E$5000,5,0)-1))</f>
        <v>486.91598968422602</v>
      </c>
      <c r="D3475" s="12">
        <f>VLOOKUP($A3474,Master!$A$6:$L$4994,$I$1,0)*(1+0.75*(VLOOKUP($A3475,'Old-UVXY-OHLC'!$A$3:$E$5000,D$1,0)/VLOOKUP('Old-UVXY-OHLC'!$A3474,'Old-UVXY-OHLC'!$A$3:$E$5000,5,0)-1))</f>
        <v>458.67408847997734</v>
      </c>
      <c r="E3475" s="12">
        <f>VLOOKUP(A3475,Master!A$6:L$4994,$I$1,0)</f>
        <v>461.93654600861322</v>
      </c>
      <c r="F3475" s="12">
        <f>VLOOKUP($A3474,Master!$A$6:$L$4994,$I$1,0)*(1+0.75*(VLOOKUP($A3475,'Old-UVXY-OHLC'!$A$3:$G$5000,F$1,0)/VLOOKUP($A3474,'Old-UVXY-OHLC'!$A$3:$G$5000,5,0)-1))</f>
        <v>462.59657475834518</v>
      </c>
      <c r="I3475" t="str">
        <f t="shared" si="31"/>
        <v/>
      </c>
    </row>
    <row r="3476" spans="1:9" x14ac:dyDescent="0.25">
      <c r="A3476" s="1">
        <v>43111</v>
      </c>
      <c r="B3476" s="12">
        <f>VLOOKUP($A3475,Master!$A$6:$L$4994,$I$1,0)*(1+0.75*(VLOOKUP($A3476,'Old-UVXY-OHLC'!$A$3:$E$5000,B$1,0)/VLOOKUP('Old-UVXY-OHLC'!$A3475,'Old-UVXY-OHLC'!$A$3:$E$5000,5,0)-1))</f>
        <v>456.28328040840375</v>
      </c>
      <c r="C3476" s="12">
        <f>VLOOKUP($A3475,Master!$A$6:$L$4994,$I$1,0)*(1+0.75*(VLOOKUP($A3476,'Old-UVXY-OHLC'!$A$3:$E$5000,C$1,0)/VLOOKUP('Old-UVXY-OHLC'!$A3475,'Old-UVXY-OHLC'!$A$3:$E$5000,5,0)-1))</f>
        <v>461.02758403586898</v>
      </c>
      <c r="D3476" s="12">
        <f>VLOOKUP($A3475,Master!$A$6:$L$4994,$I$1,0)*(1+0.75*(VLOOKUP($A3476,'Old-UVXY-OHLC'!$A$3:$E$5000,D$1,0)/VLOOKUP('Old-UVXY-OHLC'!$A3475,'Old-UVXY-OHLC'!$A$3:$E$5000,5,0)-1))</f>
        <v>452.32969405218273</v>
      </c>
      <c r="E3476" s="12">
        <f>VLOOKUP(A3476,Master!A$6:L$4994,$I$1,0)</f>
        <v>460.85883901449495</v>
      </c>
      <c r="F3476" s="12">
        <f>VLOOKUP($A3475,Master!$A$6:$L$4994,$I$1,0)*(1+0.75*(VLOOKUP($A3476,'Old-UVXY-OHLC'!$A$3:$G$5000,F$1,0)/VLOOKUP($A3475,'Old-UVXY-OHLC'!$A$3:$G$5000,5,0)-1))</f>
        <v>458.26007358651424</v>
      </c>
      <c r="I3476" t="str">
        <f t="shared" si="31"/>
        <v/>
      </c>
    </row>
    <row r="3477" spans="1:9" x14ac:dyDescent="0.25">
      <c r="A3477" s="1">
        <v>43112</v>
      </c>
      <c r="B3477" s="12">
        <f>VLOOKUP($A3476,Master!$A$6:$L$4994,$I$1,0)*(1+0.75*(VLOOKUP($A3477,'Old-UVXY-OHLC'!$A$3:$E$5000,B$1,0)/VLOOKUP('Old-UVXY-OHLC'!$A3476,'Old-UVXY-OHLC'!$A$3:$E$5000,5,0)-1))</f>
        <v>456.28684064331111</v>
      </c>
      <c r="C3477" s="12">
        <f>VLOOKUP($A3476,Master!$A$6:$L$4994,$I$1,0)*(1+0.75*(VLOOKUP($A3477,'Old-UVXY-OHLC'!$A$3:$E$5000,C$1,0)/VLOOKUP('Old-UVXY-OHLC'!$A3476,'Old-UVXY-OHLC'!$A$3:$E$5000,5,0)-1))</f>
        <v>466.88626103617469</v>
      </c>
      <c r="D3477" s="12">
        <f>VLOOKUP($A3476,Master!$A$6:$L$4994,$I$1,0)*(1+0.75*(VLOOKUP($A3477,'Old-UVXY-OHLC'!$A$3:$E$5000,D$1,0)/VLOOKUP('Old-UVXY-OHLC'!$A3476,'Old-UVXY-OHLC'!$A$3:$E$5000,5,0)-1))</f>
        <v>453.12143803644625</v>
      </c>
      <c r="E3477" s="12">
        <f>VLOOKUP(A3477,Master!A$6:L$4994,$I$1,0)</f>
        <v>466.89363517989551</v>
      </c>
      <c r="F3477" s="12">
        <f>VLOOKUP($A3476,Master!$A$6:$L$4994,$I$1,0)*(1+0.75*(VLOOKUP($A3477,'Old-UVXY-OHLC'!$A$3:$G$5000,F$1,0)/VLOOKUP($A3476,'Old-UVXY-OHLC'!$A$3:$G$5000,5,0)-1))</f>
        <v>458.26521727260172</v>
      </c>
      <c r="I3477" t="str">
        <f t="shared" si="31"/>
        <v/>
      </c>
    </row>
    <row r="3478" spans="1:9" x14ac:dyDescent="0.25">
      <c r="A3478" s="1">
        <v>43116</v>
      </c>
      <c r="B3478" s="12">
        <f>VLOOKUP($A3477,Master!$A$6:$L$4994,$I$1,0)*(1+0.75*(VLOOKUP($A3478,'Old-UVXY-OHLC'!$A$3:$E$5000,B$1,0)/VLOOKUP('Old-UVXY-OHLC'!$A3477,'Old-UVXY-OHLC'!$A$3:$E$5000,5,0)-1))</f>
        <v>463.82520162477863</v>
      </c>
      <c r="C3478" s="12">
        <f>VLOOKUP($A3477,Master!$A$6:$L$4994,$I$1,0)*(1+0.75*(VLOOKUP($A3478,'Old-UVXY-OHLC'!$A$3:$E$5000,C$1,0)/VLOOKUP('Old-UVXY-OHLC'!$A3477,'Old-UVXY-OHLC'!$A$3:$E$5000,5,0)-1))</f>
        <v>508.73962203635369</v>
      </c>
      <c r="D3478" s="12">
        <f>VLOOKUP($A3477,Master!$A$6:$L$4994,$I$1,0)*(1+0.75*(VLOOKUP($A3478,'Old-UVXY-OHLC'!$A$3:$E$5000,D$1,0)/VLOOKUP('Old-UVXY-OHLC'!$A3477,'Old-UVXY-OHLC'!$A$3:$E$5000,5,0)-1))</f>
        <v>461.46128476101148</v>
      </c>
      <c r="E3478" s="12">
        <f>VLOOKUP(A3478,Master!A$6:L$4994,$I$1,0)</f>
        <v>493.84155011902806</v>
      </c>
      <c r="F3478" s="12">
        <f>VLOOKUP($A3477,Master!$A$6:$L$4994,$I$1,0)*(1+0.75*(VLOOKUP($A3478,'Old-UVXY-OHLC'!$A$3:$G$5000,F$1,0)/VLOOKUP($A3477,'Old-UVXY-OHLC'!$A$3:$G$5000,5,0)-1))</f>
        <v>500.85989915713014</v>
      </c>
      <c r="I3478" t="str">
        <f t="shared" si="31"/>
        <v/>
      </c>
    </row>
    <row r="3479" spans="1:9" x14ac:dyDescent="0.25">
      <c r="A3479" s="1">
        <v>43117</v>
      </c>
      <c r="B3479" s="12">
        <f>VLOOKUP($A3478,Master!$A$6:$L$4994,$I$1,0)*(1+0.75*(VLOOKUP($A3479,'Old-UVXY-OHLC'!$A$3:$E$5000,B$1,0)/VLOOKUP('Old-UVXY-OHLC'!$A3478,'Old-UVXY-OHLC'!$A$3:$E$5000,5,0)-1))</f>
        <v>492.63983613442645</v>
      </c>
      <c r="C3479" s="12">
        <f>VLOOKUP($A3478,Master!$A$6:$L$4994,$I$1,0)*(1+0.75*(VLOOKUP($A3479,'Old-UVXY-OHLC'!$A$3:$E$5000,C$1,0)/VLOOKUP('Old-UVXY-OHLC'!$A3478,'Old-UVXY-OHLC'!$A$3:$E$5000,5,0)-1))</f>
        <v>514.31074716363139</v>
      </c>
      <c r="D3479" s="12">
        <f>VLOOKUP($A3478,Master!$A$6:$L$4994,$I$1,0)*(1+0.75*(VLOOKUP($A3479,'Old-UVXY-OHLC'!$A$3:$E$5000,D$1,0)/VLOOKUP('Old-UVXY-OHLC'!$A3478,'Old-UVXY-OHLC'!$A$3:$E$5000,5,0)-1))</f>
        <v>469.03402233475686</v>
      </c>
      <c r="E3479" s="12">
        <f>VLOOKUP(A3479,Master!A$6:L$4994,$I$1,0)</f>
        <v>496.90433435698793</v>
      </c>
      <c r="F3479" s="12">
        <f>VLOOKUP($A3478,Master!$A$6:$L$4994,$I$1,0)*(1+0.75*(VLOOKUP($A3479,'Old-UVXY-OHLC'!$A$3:$G$5000,F$1,0)/VLOOKUP($A3478,'Old-UVXY-OHLC'!$A$3:$G$5000,5,0)-1))</f>
        <v>484.90022505256752</v>
      </c>
      <c r="I3479" t="str">
        <f t="shared" si="31"/>
        <v/>
      </c>
    </row>
    <row r="3480" spans="1:9" x14ac:dyDescent="0.25">
      <c r="A3480" s="1">
        <v>43118</v>
      </c>
      <c r="B3480" s="12">
        <f>VLOOKUP($A3479,Master!$A$6:$L$4994,$I$1,0)*(1+0.75*(VLOOKUP($A3480,'Old-UVXY-OHLC'!$A$3:$E$5000,B$1,0)/VLOOKUP('Old-UVXY-OHLC'!$A3479,'Old-UVXY-OHLC'!$A$3:$E$5000,5,0)-1))</f>
        <v>497.67683221890371</v>
      </c>
      <c r="C3480" s="12">
        <f>VLOOKUP($A3479,Master!$A$6:$L$4994,$I$1,0)*(1+0.75*(VLOOKUP($A3480,'Old-UVXY-OHLC'!$A$3:$E$5000,C$1,0)/VLOOKUP('Old-UVXY-OHLC'!$A3479,'Old-UVXY-OHLC'!$A$3:$E$5000,5,0)-1))</f>
        <v>512.35224943496053</v>
      </c>
      <c r="D3480" s="12">
        <f>VLOOKUP($A3479,Master!$A$6:$L$4994,$I$1,0)*(1+0.75*(VLOOKUP($A3480,'Old-UVXY-OHLC'!$A$3:$E$5000,D$1,0)/VLOOKUP('Old-UVXY-OHLC'!$A3479,'Old-UVXY-OHLC'!$A$3:$E$5000,5,0)-1))</f>
        <v>476.43609677461092</v>
      </c>
      <c r="E3480" s="12">
        <f>VLOOKUP(A3480,Master!A$6:L$4994,$I$1,0)</f>
        <v>494.59929703602756</v>
      </c>
      <c r="F3480" s="12">
        <f>VLOOKUP($A3479,Master!$A$6:$L$4994,$I$1,0)*(1+0.75*(VLOOKUP($A3480,'Old-UVXY-OHLC'!$A$3:$G$5000,F$1,0)/VLOOKUP($A3479,'Old-UVXY-OHLC'!$A$3:$G$5000,5,0)-1))</f>
        <v>488.40814766139414</v>
      </c>
      <c r="I3480" t="str">
        <f t="shared" ref="I3480:I3511" si="32">IF(OR(B3480&gt;C3480,B3480&lt;D3480,C3480&lt;D3480,C3480&lt;F3480,D3480&gt;F3480),1,"")</f>
        <v/>
      </c>
    </row>
    <row r="3481" spans="1:9" x14ac:dyDescent="0.25">
      <c r="A3481" s="1">
        <v>43119</v>
      </c>
      <c r="B3481" s="12">
        <f>VLOOKUP($A3480,Master!$A$6:$L$4994,$I$1,0)*(1+0.75*(VLOOKUP($A3481,'Old-UVXY-OHLC'!$A$3:$E$5000,B$1,0)/VLOOKUP('Old-UVXY-OHLC'!$A3480,'Old-UVXY-OHLC'!$A$3:$E$5000,5,0)-1))</f>
        <v>486.47211527747328</v>
      </c>
      <c r="C3481" s="12">
        <f>VLOOKUP($A3480,Master!$A$6:$L$4994,$I$1,0)*(1+0.75*(VLOOKUP($A3481,'Old-UVXY-OHLC'!$A$3:$E$5000,C$1,0)/VLOOKUP('Old-UVXY-OHLC'!$A3480,'Old-UVXY-OHLC'!$A$3:$E$5000,5,0)-1))</f>
        <v>500.39706461293673</v>
      </c>
      <c r="D3481" s="12">
        <f>VLOOKUP($A3480,Master!$A$6:$L$4994,$I$1,0)*(1+0.75*(VLOOKUP($A3481,'Old-UVXY-OHLC'!$A$3:$E$5000,D$1,0)/VLOOKUP('Old-UVXY-OHLC'!$A3480,'Old-UVXY-OHLC'!$A$3:$E$5000,5,0)-1))</f>
        <v>482.21726964719267</v>
      </c>
      <c r="E3481" s="12">
        <f>VLOOKUP(A3481,Master!A$6:L$4994,$I$1,0)</f>
        <v>484.82022615067541</v>
      </c>
      <c r="F3481" s="12">
        <f>VLOOKUP($A3480,Master!$A$6:$L$4994,$I$1,0)*(1+0.75*(VLOOKUP($A3481,'Old-UVXY-OHLC'!$A$3:$G$5000,F$1,0)/VLOOKUP($A3480,'Old-UVXY-OHLC'!$A$3:$G$5000,5,0)-1))</f>
        <v>484.92489868464395</v>
      </c>
      <c r="I3481" t="str">
        <f t="shared" si="32"/>
        <v/>
      </c>
    </row>
    <row r="3482" spans="1:9" x14ac:dyDescent="0.25">
      <c r="A3482" s="1">
        <v>43122</v>
      </c>
      <c r="B3482" s="12">
        <f>VLOOKUP($A3481,Master!$A$6:$L$4994,$I$1,0)*(1+0.75*(VLOOKUP($A3482,'Old-UVXY-OHLC'!$A$3:$E$5000,B$1,0)/VLOOKUP('Old-UVXY-OHLC'!$A3481,'Old-UVXY-OHLC'!$A$3:$E$5000,5,0)-1))</f>
        <v>489.99577962655673</v>
      </c>
      <c r="C3482" s="12">
        <f>VLOOKUP($A3481,Master!$A$6:$L$4994,$I$1,0)*(1+0.75*(VLOOKUP($A3482,'Old-UVXY-OHLC'!$A$3:$E$5000,C$1,0)/VLOOKUP('Old-UVXY-OHLC'!$A3481,'Old-UVXY-OHLC'!$A$3:$E$5000,5,0)-1))</f>
        <v>490.77464071016578</v>
      </c>
      <c r="D3482" s="12">
        <f>VLOOKUP($A3481,Master!$A$6:$L$4994,$I$1,0)*(1+0.75*(VLOOKUP($A3482,'Old-UVXY-OHLC'!$A$3:$E$5000,D$1,0)/VLOOKUP('Old-UVXY-OHLC'!$A3481,'Old-UVXY-OHLC'!$A$3:$E$5000,5,0)-1))</f>
        <v>463.12507224204421</v>
      </c>
      <c r="E3482" s="12">
        <f>VLOOKUP(A3482,Master!A$6:L$4994,$I$1,0)</f>
        <v>479.20857722605314</v>
      </c>
      <c r="F3482" s="12">
        <f>VLOOKUP($A3481,Master!$A$6:$L$4994,$I$1,0)*(1+0.75*(VLOOKUP($A3482,'Old-UVXY-OHLC'!$A$3:$G$5000,F$1,0)/VLOOKUP($A3481,'Old-UVXY-OHLC'!$A$3:$G$5000,5,0)-1))</f>
        <v>468.57709982730762</v>
      </c>
      <c r="I3482" t="str">
        <f t="shared" si="32"/>
        <v/>
      </c>
    </row>
    <row r="3483" spans="1:9" x14ac:dyDescent="0.25">
      <c r="A3483" s="1">
        <v>43123</v>
      </c>
      <c r="B3483" s="12">
        <f>VLOOKUP($A3482,Master!$A$6:$L$4994,$I$1,0)*(1+0.75*(VLOOKUP($A3483,'Old-UVXY-OHLC'!$A$3:$E$5000,B$1,0)/VLOOKUP('Old-UVXY-OHLC'!$A3482,'Old-UVXY-OHLC'!$A$3:$E$5000,5,0)-1))</f>
        <v>477.54983124373922</v>
      </c>
      <c r="C3483" s="12">
        <f>VLOOKUP($A3482,Master!$A$6:$L$4994,$I$1,0)*(1+0.75*(VLOOKUP($A3483,'Old-UVXY-OHLC'!$A$3:$E$5000,C$1,0)/VLOOKUP('Old-UVXY-OHLC'!$A3482,'Old-UVXY-OHLC'!$A$3:$E$5000,5,0)-1))</f>
        <v>489.41755239917956</v>
      </c>
      <c r="D3483" s="12">
        <f>VLOOKUP($A3482,Master!$A$6:$L$4994,$I$1,0)*(1+0.75*(VLOOKUP($A3483,'Old-UVXY-OHLC'!$A$3:$E$5000,D$1,0)/VLOOKUP('Old-UVXY-OHLC'!$A3482,'Old-UVXY-OHLC'!$A$3:$E$5000,5,0)-1))</f>
        <v>471.68511506444042</v>
      </c>
      <c r="E3483" s="12">
        <f>VLOOKUP(A3483,Master!A$6:L$4994,$I$1,0)</f>
        <v>489.42531518739463</v>
      </c>
      <c r="F3483" s="12">
        <f>VLOOKUP($A3482,Master!$A$6:$L$4994,$I$1,0)*(1+0.75*(VLOOKUP($A3483,'Old-UVXY-OHLC'!$A$3:$G$5000,F$1,0)/VLOOKUP($A3482,'Old-UVXY-OHLC'!$A$3:$G$5000,5,0)-1))</f>
        <v>481.45964202993844</v>
      </c>
      <c r="I3483" t="str">
        <f t="shared" si="32"/>
        <v/>
      </c>
    </row>
    <row r="3484" spans="1:9" x14ac:dyDescent="0.25">
      <c r="A3484" s="1">
        <v>43124</v>
      </c>
      <c r="B3484" s="12">
        <f>VLOOKUP($A3483,Master!$A$6:$L$4994,$I$1,0)*(1+0.75*(VLOOKUP($A3484,'Old-UVXY-OHLC'!$A$3:$E$5000,B$1,0)/VLOOKUP('Old-UVXY-OHLC'!$A3483,'Old-UVXY-OHLC'!$A$3:$E$5000,5,0)-1))</f>
        <v>485.40510450834563</v>
      </c>
      <c r="C3484" s="12">
        <f>VLOOKUP($A3483,Master!$A$6:$L$4994,$I$1,0)*(1+0.75*(VLOOKUP($A3484,'Old-UVXY-OHLC'!$A$3:$E$5000,C$1,0)/VLOOKUP('Old-UVXY-OHLC'!$A3483,'Old-UVXY-OHLC'!$A$3:$E$5000,5,0)-1))</f>
        <v>519.57440104589841</v>
      </c>
      <c r="D3484" s="12">
        <f>VLOOKUP($A3483,Master!$A$6:$L$4994,$I$1,0)*(1+0.75*(VLOOKUP($A3484,'Old-UVXY-OHLC'!$A$3:$E$5000,D$1,0)/VLOOKUP('Old-UVXY-OHLC'!$A3483,'Old-UVXY-OHLC'!$A$3:$E$5000,5,0)-1))</f>
        <v>484.62852958703763</v>
      </c>
      <c r="E3484" s="12">
        <f>VLOOKUP(A3484,Master!A$6:L$4994,$I$1,0)</f>
        <v>503.75629067153676</v>
      </c>
      <c r="F3484" s="12">
        <f>VLOOKUP($A3483,Master!$A$6:$L$4994,$I$1,0)*(1+0.75*(VLOOKUP($A3484,'Old-UVXY-OHLC'!$A$3:$G$5000,F$1,0)/VLOOKUP($A3483,'Old-UVXY-OHLC'!$A$3:$G$5000,5,0)-1))</f>
        <v>498.99516563123586</v>
      </c>
      <c r="I3484" t="str">
        <f t="shared" si="32"/>
        <v/>
      </c>
    </row>
    <row r="3485" spans="1:9" x14ac:dyDescent="0.25">
      <c r="A3485" s="1">
        <v>43125</v>
      </c>
      <c r="B3485" s="12">
        <f>VLOOKUP($A3484,Master!$A$6:$L$4994,$I$1,0)*(1+0.75*(VLOOKUP($A3485,'Old-UVXY-OHLC'!$A$3:$E$5000,B$1,0)/VLOOKUP('Old-UVXY-OHLC'!$A3484,'Old-UVXY-OHLC'!$A$3:$E$5000,5,0)-1))</f>
        <v>496.73984923573636</v>
      </c>
      <c r="C3485" s="12">
        <f>VLOOKUP($A3484,Master!$A$6:$L$4994,$I$1,0)*(1+0.75*(VLOOKUP($A3485,'Old-UVXY-OHLC'!$A$3:$E$5000,C$1,0)/VLOOKUP('Old-UVXY-OHLC'!$A3484,'Old-UVXY-OHLC'!$A$3:$E$5000,5,0)-1))</f>
        <v>525.20380926272924</v>
      </c>
      <c r="D3485" s="12">
        <f>VLOOKUP($A3484,Master!$A$6:$L$4994,$I$1,0)*(1+0.75*(VLOOKUP($A3485,'Old-UVXY-OHLC'!$A$3:$E$5000,D$1,0)/VLOOKUP('Old-UVXY-OHLC'!$A3484,'Old-UVXY-OHLC'!$A$3:$E$5000,5,0)-1))</f>
        <v>495.58590491031771</v>
      </c>
      <c r="E3485" s="12">
        <f>VLOOKUP(A3485,Master!A$6:L$4994,$I$1,0)</f>
        <v>514.08148749087002</v>
      </c>
      <c r="F3485" s="12">
        <f>VLOOKUP($A3484,Master!$A$6:$L$4994,$I$1,0)*(1+0.75*(VLOOKUP($A3485,'Old-UVXY-OHLC'!$A$3:$G$5000,F$1,0)/VLOOKUP($A3484,'Old-UVXY-OHLC'!$A$3:$G$5000,5,0)-1))</f>
        <v>512.89506979159717</v>
      </c>
      <c r="I3485" t="str">
        <f t="shared" si="32"/>
        <v/>
      </c>
    </row>
    <row r="3486" spans="1:9" x14ac:dyDescent="0.25">
      <c r="A3486" s="1">
        <v>43126</v>
      </c>
      <c r="B3486" s="12">
        <f>VLOOKUP($A3485,Master!$A$6:$L$4994,$I$1,0)*(1+0.75*(VLOOKUP($A3486,'Old-UVXY-OHLC'!$A$3:$E$5000,B$1,0)/VLOOKUP('Old-UVXY-OHLC'!$A3485,'Old-UVXY-OHLC'!$A$3:$E$5000,5,0)-1))</f>
        <v>504.88697209376068</v>
      </c>
      <c r="C3486" s="12">
        <f>VLOOKUP($A3485,Master!$A$6:$L$4994,$I$1,0)*(1+0.75*(VLOOKUP($A3486,'Old-UVXY-OHLC'!$A$3:$E$5000,C$1,0)/VLOOKUP('Old-UVXY-OHLC'!$A3485,'Old-UVXY-OHLC'!$A$3:$E$5000,5,0)-1))</f>
        <v>517.49620844634376</v>
      </c>
      <c r="D3486" s="12">
        <f>VLOOKUP($A3485,Master!$A$6:$L$4994,$I$1,0)*(1+0.75*(VLOOKUP($A3486,'Old-UVXY-OHLC'!$A$3:$E$5000,D$1,0)/VLOOKUP('Old-UVXY-OHLC'!$A3485,'Old-UVXY-OHLC'!$A$3:$E$5000,5,0)-1))</f>
        <v>503.35857980859913</v>
      </c>
      <c r="E3486" s="12">
        <f>VLOOKUP(A3486,Master!A$6:L$4994,$I$1,0)</f>
        <v>511.17822085837162</v>
      </c>
      <c r="F3486" s="12">
        <f>VLOOKUP($A3485,Master!$A$6:$L$4994,$I$1,0)*(1+0.75*(VLOOKUP($A3486,'Old-UVXY-OHLC'!$A$3:$G$5000,F$1,0)/VLOOKUP($A3485,'Old-UVXY-OHLC'!$A$3:$G$5000,5,0)-1))</f>
        <v>507.56165859279344</v>
      </c>
      <c r="I3486" t="str">
        <f t="shared" si="32"/>
        <v/>
      </c>
    </row>
    <row r="3487" spans="1:9" x14ac:dyDescent="0.25">
      <c r="A3487" s="1">
        <v>43129</v>
      </c>
      <c r="B3487" s="12">
        <f>VLOOKUP($A3486,Master!$A$6:$L$4994,$I$1,0)*(1+0.75*(VLOOKUP($A3487,'Old-UVXY-OHLC'!$A$3:$E$5000,B$1,0)/VLOOKUP('Old-UVXY-OHLC'!$A3486,'Old-UVXY-OHLC'!$A$3:$E$5000,5,0)-1))</f>
        <v>525.17294974065737</v>
      </c>
      <c r="C3487" s="12">
        <f>VLOOKUP($A3486,Master!$A$6:$L$4994,$I$1,0)*(1+0.75*(VLOOKUP($A3487,'Old-UVXY-OHLC'!$A$3:$E$5000,C$1,0)/VLOOKUP('Old-UVXY-OHLC'!$A3486,'Old-UVXY-OHLC'!$A$3:$E$5000,5,0)-1))</f>
        <v>573.08244501512559</v>
      </c>
      <c r="D3487" s="12">
        <f>VLOOKUP($A3486,Master!$A$6:$L$4994,$I$1,0)*(1+0.75*(VLOOKUP($A3487,'Old-UVXY-OHLC'!$A$3:$E$5000,D$1,0)/VLOOKUP('Old-UVXY-OHLC'!$A3486,'Old-UVXY-OHLC'!$A$3:$E$5000,5,0)-1))</f>
        <v>521.34464150822885</v>
      </c>
      <c r="E3487" s="12">
        <f>VLOOKUP(A3487,Master!A$6:L$4994,$I$1,0)</f>
        <v>573.11097775466794</v>
      </c>
      <c r="F3487" s="12">
        <f>VLOOKUP($A3486,Master!$A$6:$L$4994,$I$1,0)*(1+0.75*(VLOOKUP($A3487,'Old-UVXY-OHLC'!$A$3:$G$5000,F$1,0)/VLOOKUP($A3486,'Old-UVXY-OHLC'!$A$3:$G$5000,5,0)-1))</f>
        <v>561.54187794872666</v>
      </c>
      <c r="I3487" t="str">
        <f t="shared" si="32"/>
        <v/>
      </c>
    </row>
    <row r="3488" spans="1:9" x14ac:dyDescent="0.25">
      <c r="A3488" s="1">
        <v>43130</v>
      </c>
      <c r="B3488" s="12">
        <f>VLOOKUP($A3487,Master!$A$6:$L$4994,$I$1,0)*(1+0.75*(VLOOKUP($A3488,'Old-UVXY-OHLC'!$A$3:$E$5000,B$1,0)/VLOOKUP('Old-UVXY-OHLC'!$A3487,'Old-UVXY-OHLC'!$A$3:$E$5000,5,0)-1))</f>
        <v>591.90400399947623</v>
      </c>
      <c r="C3488" s="12">
        <f>VLOOKUP($A3487,Master!$A$6:$L$4994,$I$1,0)*(1+0.75*(VLOOKUP($A3488,'Old-UVXY-OHLC'!$A$3:$E$5000,C$1,0)/VLOOKUP('Old-UVXY-OHLC'!$A3487,'Old-UVXY-OHLC'!$A$3:$E$5000,5,0)-1))</f>
        <v>628.85839111321673</v>
      </c>
      <c r="D3488" s="12">
        <f>VLOOKUP($A3487,Master!$A$6:$L$4994,$I$1,0)*(1+0.75*(VLOOKUP($A3488,'Old-UVXY-OHLC'!$A$3:$E$5000,D$1,0)/VLOOKUP('Old-UVXY-OHLC'!$A3487,'Old-UVXY-OHLC'!$A$3:$E$5000,5,0)-1))</f>
        <v>580.07860012307924</v>
      </c>
      <c r="E3488" s="12">
        <f>VLOOKUP(A3488,Master!A$6:L$4994,$I$1,0)</f>
        <v>595.76028737737533</v>
      </c>
      <c r="F3488" s="12">
        <f>VLOOKUP($A3487,Master!$A$6:$L$4994,$I$1,0)*(1+0.75*(VLOOKUP($A3488,'Old-UVXY-OHLC'!$A$3:$G$5000,F$1,0)/VLOOKUP($A3487,'Old-UVXY-OHLC'!$A$3:$G$5000,5,0)-1))</f>
        <v>587.8390214169649</v>
      </c>
      <c r="I3488" t="str">
        <f t="shared" si="32"/>
        <v/>
      </c>
    </row>
    <row r="3489" spans="1:9" x14ac:dyDescent="0.25">
      <c r="A3489" s="1">
        <v>43131</v>
      </c>
      <c r="B3489" s="12">
        <f>VLOOKUP($A3488,Master!$A$6:$L$4994,$I$1,0)*(1+0.75*(VLOOKUP($A3489,'Old-UVXY-OHLC'!$A$3:$E$5000,B$1,0)/VLOOKUP('Old-UVXY-OHLC'!$A3488,'Old-UVXY-OHLC'!$A$3:$E$5000,5,0)-1))</f>
        <v>569.70104282305181</v>
      </c>
      <c r="C3489" s="12">
        <f>VLOOKUP($A3488,Master!$A$6:$L$4994,$I$1,0)*(1+0.75*(VLOOKUP($A3489,'Old-UVXY-OHLC'!$A$3:$E$5000,C$1,0)/VLOOKUP('Old-UVXY-OHLC'!$A3488,'Old-UVXY-OHLC'!$A$3:$E$5000,5,0)-1))</f>
        <v>597.07057692834519</v>
      </c>
      <c r="D3489" s="12">
        <f>VLOOKUP($A3488,Master!$A$6:$L$4994,$I$1,0)*(1+0.75*(VLOOKUP($A3489,'Old-UVXY-OHLC'!$A$3:$E$5000,D$1,0)/VLOOKUP('Old-UVXY-OHLC'!$A3488,'Old-UVXY-OHLC'!$A$3:$E$5000,5,0)-1))</f>
        <v>557.65844781672286</v>
      </c>
      <c r="E3489" s="12">
        <f>VLOOKUP(A3489,Master!A$6:L$4994,$I$1,0)</f>
        <v>567.08161124044636</v>
      </c>
      <c r="F3489" s="12">
        <f>VLOOKUP($A3488,Master!$A$6:$L$4994,$I$1,0)*(1+0.75*(VLOOKUP($A3489,'Old-UVXY-OHLC'!$A$3:$G$5000,F$1,0)/VLOOKUP($A3488,'Old-UVXY-OHLC'!$A$3:$G$5000,5,0)-1))</f>
        <v>570.43089706585977</v>
      </c>
      <c r="I3489" t="str">
        <f t="shared" si="32"/>
        <v/>
      </c>
    </row>
    <row r="3490" spans="1:9" x14ac:dyDescent="0.25">
      <c r="A3490" s="1">
        <v>43132</v>
      </c>
      <c r="B3490" s="12">
        <f>VLOOKUP($A3489,Master!$A$6:$L$4994,$I$1,0)*(1+0.75*(VLOOKUP($A3490,'Old-UVXY-OHLC'!$A$3:$E$5000,B$1,0)/VLOOKUP('Old-UVXY-OHLC'!$A3489,'Old-UVXY-OHLC'!$A$3:$E$5000,5,0)-1))</f>
        <v>575.32269424483206</v>
      </c>
      <c r="C3490" s="12">
        <f>VLOOKUP($A3489,Master!$A$6:$L$4994,$I$1,0)*(1+0.75*(VLOOKUP($A3490,'Old-UVXY-OHLC'!$A$3:$E$5000,C$1,0)/VLOOKUP('Old-UVXY-OHLC'!$A3489,'Old-UVXY-OHLC'!$A$3:$E$5000,5,0)-1))</f>
        <v>584.23130297294279</v>
      </c>
      <c r="D3490" s="12">
        <f>VLOOKUP($A3489,Master!$A$6:$L$4994,$I$1,0)*(1+0.75*(VLOOKUP($A3490,'Old-UVXY-OHLC'!$A$3:$E$5000,D$1,0)/VLOOKUP('Old-UVXY-OHLC'!$A3489,'Old-UVXY-OHLC'!$A$3:$E$5000,5,0)-1))</f>
        <v>515.56077736042289</v>
      </c>
      <c r="E3490" s="12">
        <f>VLOOKUP(A3490,Master!A$6:L$4994,$I$1,0)</f>
        <v>552.83176481397413</v>
      </c>
      <c r="F3490" s="12">
        <f>VLOOKUP($A3489,Master!$A$6:$L$4994,$I$1,0)*(1+0.75*(VLOOKUP($A3490,'Old-UVXY-OHLC'!$A$3:$G$5000,F$1,0)/VLOOKUP($A3489,'Old-UVXY-OHLC'!$A$3:$G$5000,5,0)-1))</f>
        <v>542.6577955750929</v>
      </c>
      <c r="I3490" t="str">
        <f t="shared" si="32"/>
        <v/>
      </c>
    </row>
    <row r="3491" spans="1:9" x14ac:dyDescent="0.25">
      <c r="A3491" s="1">
        <v>43133</v>
      </c>
      <c r="B3491" s="12">
        <f>VLOOKUP($A3490,Master!$A$6:$L$4994,$I$1,0)*(1+0.75*(VLOOKUP($A3491,'Old-UVXY-OHLC'!$A$3:$E$5000,B$1,0)/VLOOKUP('Old-UVXY-OHLC'!$A3490,'Old-UVXY-OHLC'!$A$3:$E$5000,5,0)-1))</f>
        <v>568.03837415588498</v>
      </c>
      <c r="C3491" s="12">
        <f>VLOOKUP($A3490,Master!$A$6:$L$4994,$I$1,0)*(1+0.75*(VLOOKUP($A3491,'Old-UVXY-OHLC'!$A$3:$E$5000,C$1,0)/VLOOKUP('Old-UVXY-OHLC'!$A3490,'Old-UVXY-OHLC'!$A$3:$E$5000,5,0)-1))</f>
        <v>670.6285645992258</v>
      </c>
      <c r="D3491" s="12">
        <f>VLOOKUP($A3490,Master!$A$6:$L$4994,$I$1,0)*(1+0.75*(VLOOKUP($A3491,'Old-UVXY-OHLC'!$A$3:$E$5000,D$1,0)/VLOOKUP('Old-UVXY-OHLC'!$A3490,'Old-UVXY-OHLC'!$A$3:$E$5000,5,0)-1))</f>
        <v>567.66395740244207</v>
      </c>
      <c r="E3491" s="12">
        <f>VLOOKUP(A3491,Master!A$6:L$4994,$I$1,0)</f>
        <v>668.85218028238023</v>
      </c>
      <c r="F3491" s="12">
        <f>VLOOKUP($A3490,Master!$A$6:$L$4994,$I$1,0)*(1+0.75*(VLOOKUP($A3491,'Old-UVXY-OHLC'!$A$3:$G$5000,F$1,0)/VLOOKUP($A3490,'Old-UVXY-OHLC'!$A$3:$G$5000,5,0)-1))</f>
        <v>653.40539394085476</v>
      </c>
      <c r="I3491" t="str">
        <f t="shared" si="32"/>
        <v/>
      </c>
    </row>
    <row r="3492" spans="1:9" x14ac:dyDescent="0.25">
      <c r="A3492" s="1">
        <v>43136</v>
      </c>
      <c r="B3492" s="12">
        <f>VLOOKUP($A3491,Master!$A$6:$L$4994,$I$1,0)*(1+0.75*(VLOOKUP($A3492,'Old-UVXY-OHLC'!$A$3:$E$5000,B$1,0)/VLOOKUP('Old-UVXY-OHLC'!$A3491,'Old-UVXY-OHLC'!$A$3:$E$5000,5,0)-1))</f>
        <v>704.87634114365233</v>
      </c>
      <c r="C3492" s="33">
        <f>E3492</f>
        <v>1632.9826581948721</v>
      </c>
      <c r="D3492" s="12">
        <f>VLOOKUP($A3491,Master!$A$6:$L$4994,$I$1,0)*(1+0.75*(VLOOKUP($A3492,'Old-UVXY-OHLC'!$A$3:$E$5000,D$1,0)/VLOOKUP('Old-UVXY-OHLC'!$A3491,'Old-UVXY-OHLC'!$A$3:$E$5000,5,0)-1))</f>
        <v>633.02272093112401</v>
      </c>
      <c r="E3492" s="12">
        <f>VLOOKUP(A3492,Master!A$6:L$4994,$I$1,0)</f>
        <v>1632.9826581948721</v>
      </c>
      <c r="F3492" s="12">
        <f>VLOOKUP($A3491,Master!$A$6:$L$4994,$I$1,0)*(1+0.75*(VLOOKUP($A3492,'Old-UVXY-OHLC'!$A$3:$G$5000,F$1,0)/VLOOKUP($A3491,'Old-UVXY-OHLC'!$A$3:$G$5000,5,0)-1))</f>
        <v>976.71667369825252</v>
      </c>
      <c r="I3492" t="str">
        <f t="shared" si="32"/>
        <v/>
      </c>
    </row>
    <row r="3493" spans="1:9" x14ac:dyDescent="0.25">
      <c r="A3493" s="1">
        <v>43137</v>
      </c>
      <c r="B3493" s="12">
        <f>VLOOKUP($A3492,Master!$A$6:$L$4994,$I$1,0)*(1+0.75*(VLOOKUP($A3493,'Old-UVXY-OHLC'!$A$3:$E$5000,B$1,0)/VLOOKUP('Old-UVXY-OHLC'!$A3492,'Old-UVXY-OHLC'!$A$3:$E$5000,5,0)-1))</f>
        <v>1188.3244571597124</v>
      </c>
      <c r="C3493" s="12">
        <f>VLOOKUP($A3492,Master!$A$6:$L$4994,$I$1,0)*(1+0.75*(VLOOKUP($A3493,'Old-UVXY-OHLC'!$A$3:$E$5000,C$1,0)/VLOOKUP('Old-UVXY-OHLC'!$A3492,'Old-UVXY-OHLC'!$A$3:$E$5000,5,0)-1))</f>
        <v>1210.3846070018633</v>
      </c>
      <c r="D3493" s="12">
        <f>VLOOKUP($A3492,Master!$A$6:$L$4994,$I$1,0)*(1+0.75*(VLOOKUP($A3493,'Old-UVXY-OHLC'!$A$3:$E$5000,D$1,0)/VLOOKUP('Old-UVXY-OHLC'!$A3492,'Old-UVXY-OHLC'!$A$3:$E$5000,5,0)-1))</f>
        <v>791.50754493885574</v>
      </c>
      <c r="E3493" s="12">
        <f>VLOOKUP(A3493,Master!A$6:L$4994,$I$1,0)</f>
        <v>997.18843139974308</v>
      </c>
      <c r="F3493" s="12">
        <f>VLOOKUP($A3492,Master!$A$6:$L$4994,$I$1,0)*(1+0.75*(VLOOKUP($A3493,'Old-UVXY-OHLC'!$A$3:$G$5000,F$1,0)/VLOOKUP($A3492,'Old-UVXY-OHLC'!$A$3:$G$5000,5,0)-1))</f>
        <v>812.77033996743467</v>
      </c>
      <c r="I3493" t="str">
        <f t="shared" si="32"/>
        <v/>
      </c>
    </row>
    <row r="3494" spans="1:9" x14ac:dyDescent="0.25">
      <c r="A3494" s="1">
        <v>43138</v>
      </c>
      <c r="B3494" s="12">
        <f>VLOOKUP($A3493,Master!$A$6:$L$4994,$I$1,0)*(1+0.75*(VLOOKUP($A3494,'Old-UVXY-OHLC'!$A$3:$E$5000,B$1,0)/VLOOKUP('Old-UVXY-OHLC'!$A3493,'Old-UVXY-OHLC'!$A$3:$E$5000,5,0)-1))</f>
        <v>882.15270351308322</v>
      </c>
      <c r="C3494" s="12">
        <f>VLOOKUP($A3493,Master!$A$6:$L$4994,$I$1,0)*(1+0.75*(VLOOKUP($A3494,'Old-UVXY-OHLC'!$A$3:$E$5000,C$1,0)/VLOOKUP('Old-UVXY-OHLC'!$A3493,'Old-UVXY-OHLC'!$A$3:$E$5000,5,0)-1))</f>
        <v>930.07426173769022</v>
      </c>
      <c r="D3494" s="12">
        <f>VLOOKUP($A3493,Master!$A$6:$L$4994,$I$1,0)*(1+0.75*(VLOOKUP($A3494,'Old-UVXY-OHLC'!$A$3:$E$5000,D$1,0)/VLOOKUP('Old-UVXY-OHLC'!$A3493,'Old-UVXY-OHLC'!$A$3:$E$5000,5,0)-1))</f>
        <v>756.25663034916113</v>
      </c>
      <c r="E3494" s="12">
        <f>VLOOKUP(A3494,Master!A$6:L$4994,$I$1,0)</f>
        <v>930.08828502800975</v>
      </c>
      <c r="F3494" s="12">
        <f>VLOOKUP($A3493,Master!$A$6:$L$4994,$I$1,0)*(1+0.75*(VLOOKUP($A3494,'Old-UVXY-OHLC'!$A$3:$G$5000,F$1,0)/VLOOKUP($A3493,'Old-UVXY-OHLC'!$A$3:$G$5000,5,0)-1))</f>
        <v>878.77747366954645</v>
      </c>
      <c r="I3494" t="str">
        <f t="shared" si="32"/>
        <v/>
      </c>
    </row>
    <row r="3495" spans="1:9" x14ac:dyDescent="0.25">
      <c r="A3495" s="1">
        <v>43139</v>
      </c>
      <c r="B3495" s="12">
        <f>VLOOKUP($A3494,Master!$A$6:$L$4994,$I$1,0)*(1+0.75*(VLOOKUP($A3495,'Old-UVXY-OHLC'!$A$3:$E$5000,B$1,0)/VLOOKUP('Old-UVXY-OHLC'!$A3494,'Old-UVXY-OHLC'!$A$3:$E$5000,5,0)-1))</f>
        <v>888.24765322190274</v>
      </c>
      <c r="C3495" s="12">
        <f>VLOOKUP($A3494,Master!$A$6:$L$4994,$I$1,0)*(1+0.75*(VLOOKUP($A3495,'Old-UVXY-OHLC'!$A$3:$E$5000,C$1,0)/VLOOKUP('Old-UVXY-OHLC'!$A3494,'Old-UVXY-OHLC'!$A$3:$E$5000,5,0)-1))</f>
        <v>1202.6224345739979</v>
      </c>
      <c r="D3495" s="12">
        <f>VLOOKUP($A3494,Master!$A$6:$L$4994,$I$1,0)*(1+0.75*(VLOOKUP($A3495,'Old-UVXY-OHLC'!$A$3:$E$5000,D$1,0)/VLOOKUP('Old-UVXY-OHLC'!$A3494,'Old-UVXY-OHLC'!$A$3:$E$5000,5,0)-1))</f>
        <v>883.75167883235474</v>
      </c>
      <c r="E3495" s="12">
        <f>VLOOKUP(A3495,Master!A$6:L$4994,$I$1,0)</f>
        <v>1089.6852334383743</v>
      </c>
      <c r="F3495" s="12">
        <f>VLOOKUP($A3494,Master!$A$6:$L$4994,$I$1,0)*(1+0.75*(VLOOKUP($A3495,'Old-UVXY-OHLC'!$A$3:$G$5000,F$1,0)/VLOOKUP($A3494,'Old-UVXY-OHLC'!$A$3:$G$5000,5,0)-1))</f>
        <v>1197.7806133402783</v>
      </c>
      <c r="I3495" t="str">
        <f t="shared" si="32"/>
        <v/>
      </c>
    </row>
    <row r="3496" spans="1:9" x14ac:dyDescent="0.25">
      <c r="A3496" s="1">
        <v>43140</v>
      </c>
      <c r="B3496" s="12">
        <f>VLOOKUP($A3495,Master!$A$6:$L$4994,$I$1,0)*(1+0.75*(VLOOKUP($A3496,'Old-UVXY-OHLC'!$A$3:$E$5000,B$1,0)/VLOOKUP('Old-UVXY-OHLC'!$A3495,'Old-UVXY-OHLC'!$A$3:$E$5000,5,0)-1))</f>
        <v>1060.5368466631883</v>
      </c>
      <c r="C3496" s="12">
        <f>VLOOKUP($A3495,Master!$A$6:$L$4994,$I$1,0)*(1+0.75*(VLOOKUP($A3496,'Old-UVXY-OHLC'!$A$3:$E$5000,C$1,0)/VLOOKUP('Old-UVXY-OHLC'!$A3495,'Old-UVXY-OHLC'!$A$3:$E$5000,5,0)-1))</f>
        <v>1245.1999016631939</v>
      </c>
      <c r="D3496" s="12">
        <f>VLOOKUP($A3495,Master!$A$6:$L$4994,$I$1,0)*(1+0.75*(VLOOKUP($A3496,'Old-UVXY-OHLC'!$A$3:$E$5000,D$1,0)/VLOOKUP('Old-UVXY-OHLC'!$A3495,'Old-UVXY-OHLC'!$A$3:$E$5000,5,0)-1))</f>
        <v>996.23456584408916</v>
      </c>
      <c r="E3496" s="12">
        <f>VLOOKUP(A3496,Master!A$6:L$4994,$I$1,0)</f>
        <v>1004.397991434497</v>
      </c>
      <c r="F3496" s="12">
        <f>VLOOKUP($A3495,Master!$A$6:$L$4994,$I$1,0)*(1+0.75*(VLOOKUP($A3496,'Old-UVXY-OHLC'!$A$3:$G$5000,F$1,0)/VLOOKUP($A3495,'Old-UVXY-OHLC'!$A$3:$G$5000,5,0)-1))</f>
        <v>1042.070541163188</v>
      </c>
      <c r="I3496" t="str">
        <f t="shared" si="32"/>
        <v/>
      </c>
    </row>
    <row r="3497" spans="1:9" x14ac:dyDescent="0.25">
      <c r="A3497" s="1">
        <v>43143</v>
      </c>
      <c r="B3497" s="12">
        <f>VLOOKUP($A3496,Master!$A$6:$L$4994,$I$1,0)*(1+0.75*(VLOOKUP($A3497,'Old-UVXY-OHLC'!$A$3:$E$5000,B$1,0)/VLOOKUP('Old-UVXY-OHLC'!$A3496,'Old-UVXY-OHLC'!$A$3:$E$5000,5,0)-1))</f>
        <v>988.54594632527801</v>
      </c>
      <c r="C3497" s="12">
        <f>VLOOKUP($A3496,Master!$A$6:$L$4994,$I$1,0)*(1+0.75*(VLOOKUP($A3497,'Old-UVXY-OHLC'!$A$3:$E$5000,C$1,0)/VLOOKUP('Old-UVXY-OHLC'!$A3496,'Old-UVXY-OHLC'!$A$3:$E$5000,5,0)-1))</f>
        <v>1061.5100110632834</v>
      </c>
      <c r="D3497" s="12">
        <f>VLOOKUP($A3496,Master!$A$6:$L$4994,$I$1,0)*(1+0.75*(VLOOKUP($A3497,'Old-UVXY-OHLC'!$A$3:$E$5000,D$1,0)/VLOOKUP('Old-UVXY-OHLC'!$A3496,'Old-UVXY-OHLC'!$A$3:$E$5000,5,0)-1))</f>
        <v>952.23358093828688</v>
      </c>
      <c r="E3497" s="12">
        <f>VLOOKUP(A3497,Master!A$6:L$4994,$I$1,0)</f>
        <v>956.17291917145815</v>
      </c>
      <c r="F3497" s="12">
        <f>VLOOKUP($A3496,Master!$A$6:$L$4994,$I$1,0)*(1+0.75*(VLOOKUP($A3497,'Old-UVXY-OHLC'!$A$3:$G$5000,F$1,0)/VLOOKUP($A3496,'Old-UVXY-OHLC'!$A$3:$G$5000,5,0)-1))</f>
        <v>974.29246055434191</v>
      </c>
      <c r="I3497" t="str">
        <f t="shared" si="32"/>
        <v/>
      </c>
    </row>
    <row r="3498" spans="1:9" x14ac:dyDescent="0.25">
      <c r="A3498" s="1">
        <v>43144</v>
      </c>
      <c r="B3498" s="12">
        <f>VLOOKUP($A3497,Master!$A$6:$L$4994,$I$1,0)*(1+0.75*(VLOOKUP($A3498,'Old-UVXY-OHLC'!$A$3:$E$5000,B$1,0)/VLOOKUP('Old-UVXY-OHLC'!$A3497,'Old-UVXY-OHLC'!$A$3:$E$5000,5,0)-1))</f>
        <v>1014.3450743442842</v>
      </c>
      <c r="C3498" s="12">
        <f>VLOOKUP($A3497,Master!$A$6:$L$4994,$I$1,0)*(1+0.75*(VLOOKUP($A3498,'Old-UVXY-OHLC'!$A$3:$E$5000,C$1,0)/VLOOKUP('Old-UVXY-OHLC'!$A3497,'Old-UVXY-OHLC'!$A$3:$E$5000,5,0)-1))</f>
        <v>1029.5335695398746</v>
      </c>
      <c r="D3498" s="12">
        <f>VLOOKUP($A3497,Master!$A$6:$L$4994,$I$1,0)*(1+0.75*(VLOOKUP($A3498,'Old-UVXY-OHLC'!$A$3:$E$5000,D$1,0)/VLOOKUP('Old-UVXY-OHLC'!$A3497,'Old-UVXY-OHLC'!$A$3:$E$5000,5,0)-1))</f>
        <v>954.01168954393984</v>
      </c>
      <c r="E3498" s="12">
        <f>VLOOKUP(A3498,Master!A$6:L$4994,$I$1,0)</f>
        <v>954.02663552523052</v>
      </c>
      <c r="F3498" s="12">
        <f>VLOOKUP($A3497,Master!$A$6:$L$4994,$I$1,0)*(1+0.75*(VLOOKUP($A3498,'Old-UVXY-OHLC'!$A$3:$G$5000,F$1,0)/VLOOKUP($A3497,'Old-UVXY-OHLC'!$A$3:$G$5000,5,0)-1))</f>
        <v>976.37399169183732</v>
      </c>
      <c r="I3498" t="str">
        <f t="shared" si="32"/>
        <v/>
      </c>
    </row>
    <row r="3499" spans="1:9" x14ac:dyDescent="0.25">
      <c r="A3499" s="1">
        <v>43145</v>
      </c>
      <c r="B3499" s="12">
        <f>VLOOKUP($A3498,Master!$A$6:$L$4994,$I$1,0)*(1+0.75*(VLOOKUP($A3499,'Old-UVXY-OHLC'!$A$3:$E$5000,B$1,0)/VLOOKUP('Old-UVXY-OHLC'!$A3498,'Old-UVXY-OHLC'!$A$3:$E$5000,5,0)-1))</f>
        <v>964.66056190121833</v>
      </c>
      <c r="C3499" s="12">
        <f>VLOOKUP($A3498,Master!$A$6:$L$4994,$I$1,0)*(1+0.75*(VLOOKUP($A3499,'Old-UVXY-OHLC'!$A$3:$E$5000,C$1,0)/VLOOKUP('Old-UVXY-OHLC'!$A3498,'Old-UVXY-OHLC'!$A$3:$E$5000,5,0)-1))</f>
        <v>973.98797769423788</v>
      </c>
      <c r="D3499" s="12">
        <f>VLOOKUP($A3498,Master!$A$6:$L$4994,$I$1,0)*(1+0.75*(VLOOKUP($A3499,'Old-UVXY-OHLC'!$A$3:$E$5000,D$1,0)/VLOOKUP('Old-UVXY-OHLC'!$A3498,'Old-UVXY-OHLC'!$A$3:$E$5000,5,0)-1))</f>
        <v>801.60408481235606</v>
      </c>
      <c r="E3499" s="12">
        <f>VLOOKUP(A3499,Master!A$6:L$4994,$I$1,0)</f>
        <v>813.26064120312446</v>
      </c>
      <c r="F3499" s="12">
        <f>VLOOKUP($A3498,Master!$A$6:$L$4994,$I$1,0)*(1+0.75*(VLOOKUP($A3499,'Old-UVXY-OHLC'!$A$3:$G$5000,F$1,0)/VLOOKUP($A3498,'Old-UVXY-OHLC'!$A$3:$G$5000,5,0)-1))</f>
        <v>808.5132906524077</v>
      </c>
      <c r="I3499" t="str">
        <f t="shared" si="32"/>
        <v/>
      </c>
    </row>
    <row r="3500" spans="1:9" x14ac:dyDescent="0.25">
      <c r="A3500" s="1">
        <v>43146</v>
      </c>
      <c r="B3500" s="12">
        <f>VLOOKUP($A3499,Master!$A$6:$L$4994,$I$1,0)*(1+0.75*(VLOOKUP($A3500,'Old-UVXY-OHLC'!$A$3:$E$5000,B$1,0)/VLOOKUP('Old-UVXY-OHLC'!$A3499,'Old-UVXY-OHLC'!$A$3:$E$5000,5,0)-1))</f>
        <v>768.27343594635943</v>
      </c>
      <c r="C3500" s="12">
        <f>VLOOKUP($A3499,Master!$A$6:$L$4994,$I$1,0)*(1+0.75*(VLOOKUP($A3500,'Old-UVXY-OHLC'!$A$3:$E$5000,C$1,0)/VLOOKUP('Old-UVXY-OHLC'!$A3499,'Old-UVXY-OHLC'!$A$3:$E$5000,5,0)-1))</f>
        <v>830.23187110800939</v>
      </c>
      <c r="D3500" s="12">
        <f>VLOOKUP($A3499,Master!$A$6:$L$4994,$I$1,0)*(1+0.75*(VLOOKUP($A3500,'Old-UVXY-OHLC'!$A$3:$E$5000,D$1,0)/VLOOKUP('Old-UVXY-OHLC'!$A3499,'Old-UVXY-OHLC'!$A$3:$E$5000,5,0)-1))</f>
        <v>763.1407845128499</v>
      </c>
      <c r="E3500" s="12">
        <f>VLOOKUP(A3500,Master!A$6:L$4994,$I$1,0)</f>
        <v>789.07707661412974</v>
      </c>
      <c r="F3500" s="12">
        <f>VLOOKUP($A3499,Master!$A$6:$L$4994,$I$1,0)*(1+0.75*(VLOOKUP($A3500,'Old-UVXY-OHLC'!$A$3:$G$5000,F$1,0)/VLOOKUP($A3499,'Old-UVXY-OHLC'!$A$3:$G$5000,5,0)-1))</f>
        <v>780.73844657059669</v>
      </c>
      <c r="I3500" t="str">
        <f t="shared" si="32"/>
        <v/>
      </c>
    </row>
    <row r="3501" spans="1:9" x14ac:dyDescent="0.25">
      <c r="A3501" s="1">
        <v>43147</v>
      </c>
      <c r="B3501" s="12">
        <f>VLOOKUP($A3500,Master!$A$6:$L$4994,$I$1,0)*(1+0.75*(VLOOKUP($A3501,'Old-UVXY-OHLC'!$A$3:$E$5000,B$1,0)/VLOOKUP('Old-UVXY-OHLC'!$A3500,'Old-UVXY-OHLC'!$A$3:$E$5000,5,0)-1))</f>
        <v>813.26051817560938</v>
      </c>
      <c r="C3501" s="12">
        <f>VLOOKUP($A3500,Master!$A$6:$L$4994,$I$1,0)*(1+0.75*(VLOOKUP($A3501,'Old-UVXY-OHLC'!$A$3:$E$5000,C$1,0)/VLOOKUP('Old-UVXY-OHLC'!$A3500,'Old-UVXY-OHLC'!$A$3:$E$5000,5,0)-1))</f>
        <v>821.03915834785982</v>
      </c>
      <c r="D3501" s="12">
        <f>VLOOKUP($A3500,Master!$A$6:$L$4994,$I$1,0)*(1+0.75*(VLOOKUP($A3501,'Old-UVXY-OHLC'!$A$3:$E$5000,D$1,0)/VLOOKUP('Old-UVXY-OHLC'!$A3500,'Old-UVXY-OHLC'!$A$3:$E$5000,5,0)-1))</f>
        <v>750.66132049339285</v>
      </c>
      <c r="E3501" s="12">
        <f>VLOOKUP(A3501,Master!A$6:L$4994,$I$1,0)</f>
        <v>804.84365136593442</v>
      </c>
      <c r="F3501" s="12">
        <f>VLOOKUP($A3500,Master!$A$6:$L$4994,$I$1,0)*(1+0.75*(VLOOKUP($A3501,'Old-UVXY-OHLC'!$A$3:$G$5000,F$1,0)/VLOOKUP($A3500,'Old-UVXY-OHLC'!$A$3:$G$5000,5,0)-1))</f>
        <v>796.96256664914097</v>
      </c>
      <c r="I3501" t="str">
        <f t="shared" si="32"/>
        <v/>
      </c>
    </row>
    <row r="3502" spans="1:9" x14ac:dyDescent="0.25">
      <c r="A3502" s="1">
        <v>43151</v>
      </c>
      <c r="B3502" s="12">
        <f>VLOOKUP($A3501,Master!$A$6:$L$4994,$I$1,0)*(1+0.75*(VLOOKUP($A3502,'Old-UVXY-OHLC'!$A$3:$E$5000,B$1,0)/VLOOKUP('Old-UVXY-OHLC'!$A3501,'Old-UVXY-OHLC'!$A$3:$E$5000,5,0)-1))</f>
        <v>837.50778534346239</v>
      </c>
      <c r="C3502" s="12">
        <f>VLOOKUP($A3501,Master!$A$6:$L$4994,$I$1,0)*(1+0.75*(VLOOKUP($A3502,'Old-UVXY-OHLC'!$A$3:$E$5000,C$1,0)/VLOOKUP('Old-UVXY-OHLC'!$A3501,'Old-UVXY-OHLC'!$A$3:$E$5000,5,0)-1))</f>
        <v>880.56539235190451</v>
      </c>
      <c r="D3502" s="12">
        <f>VLOOKUP($A3501,Master!$A$6:$L$4994,$I$1,0)*(1+0.75*(VLOOKUP($A3502,'Old-UVXY-OHLC'!$A$3:$E$5000,D$1,0)/VLOOKUP('Old-UVXY-OHLC'!$A3501,'Old-UVXY-OHLC'!$A$3:$E$5000,5,0)-1))</f>
        <v>815.42692349150593</v>
      </c>
      <c r="E3502" s="12">
        <f>VLOOKUP(A3502,Master!A$6:L$4994,$I$1,0)</f>
        <v>844.39996032693819</v>
      </c>
      <c r="F3502" s="12">
        <f>VLOOKUP($A3501,Master!$A$6:$L$4994,$I$1,0)*(1+0.75*(VLOOKUP($A3502,'Old-UVXY-OHLC'!$A$3:$G$5000,F$1,0)/VLOOKUP($A3501,'Old-UVXY-OHLC'!$A$3:$G$5000,5,0)-1))</f>
        <v>845.97207891860921</v>
      </c>
      <c r="I3502" t="str">
        <f t="shared" si="32"/>
        <v/>
      </c>
    </row>
    <row r="3503" spans="1:9" x14ac:dyDescent="0.25">
      <c r="A3503" s="1">
        <v>43152</v>
      </c>
      <c r="B3503" s="12">
        <f>VLOOKUP($A3502,Master!$A$6:$L$4994,$I$1,0)*(1+0.75*(VLOOKUP($A3503,'Old-UVXY-OHLC'!$A$3:$E$5000,B$1,0)/VLOOKUP('Old-UVXY-OHLC'!$A3502,'Old-UVXY-OHLC'!$A$3:$E$5000,5,0)-1))</f>
        <v>831.14369818789055</v>
      </c>
      <c r="C3503" s="12">
        <f>VLOOKUP($A3502,Master!$A$6:$L$4994,$I$1,0)*(1+0.75*(VLOOKUP($A3503,'Old-UVXY-OHLC'!$A$3:$E$5000,C$1,0)/VLOOKUP('Old-UVXY-OHLC'!$A3502,'Old-UVXY-OHLC'!$A$3:$E$5000,5,0)-1))</f>
        <v>872.09336090949114</v>
      </c>
      <c r="D3503" s="12">
        <f>VLOOKUP($A3502,Master!$A$6:$L$4994,$I$1,0)*(1+0.75*(VLOOKUP($A3503,'Old-UVXY-OHLC'!$A$3:$E$5000,D$1,0)/VLOOKUP('Old-UVXY-OHLC'!$A3502,'Old-UVXY-OHLC'!$A$3:$E$5000,5,0)-1))</f>
        <v>764.46450612010301</v>
      </c>
      <c r="E3503" s="12">
        <f>VLOOKUP(A3503,Master!A$6:L$4994,$I$1,0)</f>
        <v>858.82394371052942</v>
      </c>
      <c r="F3503" s="12">
        <f>VLOOKUP($A3502,Master!$A$6:$L$4994,$I$1,0)*(1+0.75*(VLOOKUP($A3503,'Old-UVXY-OHLC'!$A$3:$G$5000,F$1,0)/VLOOKUP($A3502,'Old-UVXY-OHLC'!$A$3:$G$5000,5,0)-1))</f>
        <v>865.57036377449288</v>
      </c>
      <c r="I3503" t="str">
        <f t="shared" si="32"/>
        <v/>
      </c>
    </row>
    <row r="3504" spans="1:9" x14ac:dyDescent="0.25">
      <c r="A3504" s="1">
        <v>43153</v>
      </c>
      <c r="B3504" s="12">
        <f>VLOOKUP($A3503,Master!$A$6:$L$4994,$I$1,0)*(1+0.75*(VLOOKUP($A3504,'Old-UVXY-OHLC'!$A$3:$E$5000,B$1,0)/VLOOKUP('Old-UVXY-OHLC'!$A3503,'Old-UVXY-OHLC'!$A$3:$E$5000,5,0)-1))</f>
        <v>826.26539100946968</v>
      </c>
      <c r="C3504" s="12">
        <f>VLOOKUP($A3503,Master!$A$6:$L$4994,$I$1,0)*(1+0.75*(VLOOKUP($A3504,'Old-UVXY-OHLC'!$A$3:$E$5000,C$1,0)/VLOOKUP('Old-UVXY-OHLC'!$A3503,'Old-UVXY-OHLC'!$A$3:$E$5000,5,0)-1))</f>
        <v>872.3936583160355</v>
      </c>
      <c r="D3504" s="12">
        <f>VLOOKUP($A3503,Master!$A$6:$L$4994,$I$1,0)*(1+0.75*(VLOOKUP($A3504,'Old-UVXY-OHLC'!$A$3:$E$5000,D$1,0)/VLOOKUP('Old-UVXY-OHLC'!$A3503,'Old-UVXY-OHLC'!$A$3:$E$5000,5,0)-1))</f>
        <v>811.48994193115482</v>
      </c>
      <c r="E3504" s="12">
        <f>VLOOKUP(A3504,Master!A$6:L$4994,$I$1,0)</f>
        <v>824.67131377214514</v>
      </c>
      <c r="F3504" s="12">
        <f>VLOOKUP($A3503,Master!$A$6:$L$4994,$I$1,0)*(1+0.75*(VLOOKUP($A3504,'Old-UVXY-OHLC'!$A$3:$G$5000,F$1,0)/VLOOKUP($A3503,'Old-UVXY-OHLC'!$A$3:$G$5000,5,0)-1))</f>
        <v>844.64464419334672</v>
      </c>
      <c r="I3504" t="str">
        <f t="shared" si="32"/>
        <v/>
      </c>
    </row>
    <row r="3505" spans="1:9" x14ac:dyDescent="0.25">
      <c r="A3505" s="1">
        <v>43154</v>
      </c>
      <c r="B3505" s="12">
        <f>VLOOKUP($A3504,Master!$A$6:$L$4994,$I$1,0)*(1+0.75*(VLOOKUP($A3505,'Old-UVXY-OHLC'!$A$3:$E$5000,B$1,0)/VLOOKUP('Old-UVXY-OHLC'!$A3504,'Old-UVXY-OHLC'!$A$3:$E$5000,5,0)-1))</f>
        <v>813.51062582086558</v>
      </c>
      <c r="C3505" s="12">
        <f>VLOOKUP($A3504,Master!$A$6:$L$4994,$I$1,0)*(1+0.75*(VLOOKUP($A3505,'Old-UVXY-OHLC'!$A$3:$E$5000,C$1,0)/VLOOKUP('Old-UVXY-OHLC'!$A3504,'Old-UVXY-OHLC'!$A$3:$E$5000,5,0)-1))</f>
        <v>823.74259728241941</v>
      </c>
      <c r="D3505" s="12">
        <f>VLOOKUP($A3504,Master!$A$6:$L$4994,$I$1,0)*(1+0.75*(VLOOKUP($A3505,'Old-UVXY-OHLC'!$A$3:$E$5000,D$1,0)/VLOOKUP('Old-UVXY-OHLC'!$A3504,'Old-UVXY-OHLC'!$A$3:$E$5000,5,0)-1))</f>
        <v>745.02676230667373</v>
      </c>
      <c r="E3505" s="12">
        <f>VLOOKUP(A3505,Master!A$6:L$4994,$I$1,0)</f>
        <v>745.03777746015692</v>
      </c>
      <c r="F3505" s="12">
        <f>VLOOKUP($A3504,Master!$A$6:$L$4994,$I$1,0)*(1+0.75*(VLOOKUP($A3505,'Old-UVXY-OHLC'!$A$3:$G$5000,F$1,0)/VLOOKUP($A3504,'Old-UVXY-OHLC'!$A$3:$G$5000,5,0)-1))</f>
        <v>747.73339496372603</v>
      </c>
      <c r="I3505" t="str">
        <f t="shared" si="32"/>
        <v/>
      </c>
    </row>
    <row r="3506" spans="1:9" x14ac:dyDescent="0.25">
      <c r="A3506" s="1">
        <v>43157</v>
      </c>
      <c r="B3506" s="12">
        <f>VLOOKUP($A3505,Master!$A$6:$L$4994,$I$1,0)*(1+0.75*(VLOOKUP($A3506,'Old-UVXY-OHLC'!$A$3:$E$5000,B$1,0)/VLOOKUP('Old-UVXY-OHLC'!$A3505,'Old-UVXY-OHLC'!$A$3:$E$5000,5,0)-1))</f>
        <v>717.90841968400457</v>
      </c>
      <c r="C3506" s="12">
        <f>VLOOKUP($A3505,Master!$A$6:$L$4994,$I$1,0)*(1+0.75*(VLOOKUP($A3506,'Old-UVXY-OHLC'!$A$3:$E$5000,C$1,0)/VLOOKUP('Old-UVXY-OHLC'!$A3505,'Old-UVXY-OHLC'!$A$3:$E$5000,5,0)-1))</f>
        <v>734.58165910954608</v>
      </c>
      <c r="D3506" s="12">
        <f>VLOOKUP($A3505,Master!$A$6:$L$4994,$I$1,0)*(1+0.75*(VLOOKUP($A3506,'Old-UVXY-OHLC'!$A$3:$E$5000,D$1,0)/VLOOKUP('Old-UVXY-OHLC'!$A3505,'Old-UVXY-OHLC'!$A$3:$E$5000,5,0)-1))</f>
        <v>698.58261944076355</v>
      </c>
      <c r="E3506" s="12">
        <f>VLOOKUP(A3506,Master!A$6:L$4994,$I$1,0)</f>
        <v>702.70839657326485</v>
      </c>
      <c r="F3506" s="12">
        <f>VLOOKUP($A3505,Master!$A$6:$L$4994,$I$1,0)*(1+0.75*(VLOOKUP($A3506,'Old-UVXY-OHLC'!$A$3:$G$5000,F$1,0)/VLOOKUP($A3505,'Old-UVXY-OHLC'!$A$3:$G$5000,5,0)-1))</f>
        <v>701.23518025846329</v>
      </c>
      <c r="I3506" t="str">
        <f t="shared" si="32"/>
        <v/>
      </c>
    </row>
    <row r="3507" spans="1:9" x14ac:dyDescent="0.25">
      <c r="A3507" s="1">
        <v>43158</v>
      </c>
      <c r="B3507" s="12">
        <f>VLOOKUP($A3506,Master!$A$6:$L$4994,$I$1,0)*(1+0.75*(VLOOKUP($A3507,'Old-UVXY-OHLC'!$A$3:$E$5000,B$1,0)/VLOOKUP('Old-UVXY-OHLC'!$A3506,'Old-UVXY-OHLC'!$A$3:$E$5000,5,0)-1))</f>
        <v>718.25349172200106</v>
      </c>
      <c r="C3507" s="12">
        <f>VLOOKUP($A3506,Master!$A$6:$L$4994,$I$1,0)*(1+0.75*(VLOOKUP($A3507,'Old-UVXY-OHLC'!$A$3:$E$5000,C$1,0)/VLOOKUP('Old-UVXY-OHLC'!$A3506,'Old-UVXY-OHLC'!$A$3:$E$5000,5,0)-1))</f>
        <v>812.22783893438964</v>
      </c>
      <c r="D3507" s="12">
        <f>VLOOKUP($A3506,Master!$A$6:$L$4994,$I$1,0)*(1+0.75*(VLOOKUP($A3507,'Old-UVXY-OHLC'!$A$3:$E$5000,D$1,0)/VLOOKUP('Old-UVXY-OHLC'!$A3506,'Old-UVXY-OHLC'!$A$3:$E$5000,5,0)-1))</f>
        <v>705.49153808330072</v>
      </c>
      <c r="E3507" s="12">
        <f>VLOOKUP(A3507,Master!A$6:L$4994,$I$1,0)</f>
        <v>783.07164649445872</v>
      </c>
      <c r="F3507" s="12">
        <f>VLOOKUP($A3506,Master!$A$6:$L$4994,$I$1,0)*(1+0.75*(VLOOKUP($A3507,'Old-UVXY-OHLC'!$A$3:$G$5000,F$1,0)/VLOOKUP($A3506,'Old-UVXY-OHLC'!$A$3:$G$5000,5,0)-1))</f>
        <v>800.62610157179438</v>
      </c>
      <c r="H3507" t="s">
        <v>98</v>
      </c>
      <c r="I3507" t="str">
        <f t="shared" si="32"/>
        <v/>
      </c>
    </row>
    <row r="3508" spans="1:9" s="3" customFormat="1" ht="13.5" customHeight="1" x14ac:dyDescent="0.25">
      <c r="A3508" s="29">
        <v>43159</v>
      </c>
      <c r="B3508" s="12">
        <f>VLOOKUP($A3508,'1.5X UVXY-Web'!$A$2:$G$9998,2,0)</f>
        <v>766.50001999999995</v>
      </c>
      <c r="C3508" s="21">
        <f>IF(VLOOKUP($A3508,'Old UVXY Hist'!$A$1:$G$2000,3,0)&lt;E3508,E3508,VLOOKUP($A3508,'Old UVXY Hist'!$A$1:$G$2000,3,0))</f>
        <v>845.10803674871386</v>
      </c>
      <c r="D3508" s="21">
        <f>IF(VLOOKUP($A3508,'Old UVXY Hist'!$A$1:$G$2000,4,0)&gt;E3508,E3508,VLOOKUP($A3508,'Old UVXY Hist'!$A$1:$G$2000,4,0))*$H$3508</f>
        <v>76.399999999999991</v>
      </c>
      <c r="E3508" s="21">
        <f>VLOOKUP(A3508,Master!A$6:L$4994,$I$1,0)</f>
        <v>845.10803674871386</v>
      </c>
      <c r="F3508" s="21">
        <f>VLOOKUP($A3508,'Old UVXY Hist'!$A$1:$G$2000,5,0)*$H$3508</f>
        <v>85.600004999999996</v>
      </c>
      <c r="H3508" s="3">
        <v>5</v>
      </c>
      <c r="I3508" s="3" t="str">
        <f t="shared" si="32"/>
        <v/>
      </c>
    </row>
    <row r="3509" spans="1:9" x14ac:dyDescent="0.25">
      <c r="A3509" s="1">
        <v>43160</v>
      </c>
      <c r="B3509" s="12">
        <f>VLOOKUP($A3509,'1.5X UVXY-Web'!$A$2:$G$9998,2,0)</f>
        <v>856.50001999999995</v>
      </c>
      <c r="C3509" s="12">
        <f>VLOOKUP($A3509,'1.5X UVXY-Web'!$A$2:$G$9998,3,0)</f>
        <v>1003.00003</v>
      </c>
      <c r="D3509" s="12">
        <f>VLOOKUP($A3509,'1.5X UVXY-Web'!$A$2:$G$9998,4,0)</f>
        <v>841.50001999999995</v>
      </c>
      <c r="E3509" s="12">
        <f>VLOOKUP($A3509,'1.5X UVXY-Web'!$A$2:$G$9998,5,0)</f>
        <v>941.99996999999996</v>
      </c>
      <c r="I3509">
        <f t="shared" si="32"/>
        <v>1</v>
      </c>
    </row>
    <row r="3510" spans="1:9" x14ac:dyDescent="0.25">
      <c r="A3510" s="1">
        <v>43161</v>
      </c>
      <c r="B3510" s="12">
        <f>VLOOKUP($A3510,'1.5X UVXY-Web'!$A$2:$G$9998,2,0)</f>
        <v>1013.00003</v>
      </c>
      <c r="C3510" s="12">
        <f>VLOOKUP($A3510,'1.5X UVXY-Web'!$A$2:$G$9998,3,0)</f>
        <v>1044.4999699999998</v>
      </c>
      <c r="D3510" s="12">
        <f>VLOOKUP($A3510,'1.5X UVXY-Web'!$A$2:$G$9998,4,0)</f>
        <v>875</v>
      </c>
      <c r="E3510" s="12">
        <f>VLOOKUP($A3510,'1.5X UVXY-Web'!$A$2:$G$9998,5,0)</f>
        <v>887.5</v>
      </c>
      <c r="I3510">
        <f t="shared" si="32"/>
        <v>1</v>
      </c>
    </row>
    <row r="3511" spans="1:9" x14ac:dyDescent="0.25">
      <c r="A3511" s="1">
        <v>43164</v>
      </c>
      <c r="B3511" s="12">
        <f>VLOOKUP($A3511,'1.5X UVXY-Web'!$A$2:$G$9998,2,0)</f>
        <v>910.99998000000005</v>
      </c>
      <c r="C3511" s="12">
        <f>VLOOKUP($A3511,'1.5X UVXY-Web'!$A$2:$G$9998,3,0)</f>
        <v>913.00003000000004</v>
      </c>
      <c r="D3511" s="12">
        <f>VLOOKUP($A3511,'1.5X UVXY-Web'!$A$2:$G$9998,4,0)</f>
        <v>816.99996999999996</v>
      </c>
      <c r="E3511" s="12">
        <f>VLOOKUP($A3511,'1.5X UVXY-Web'!$A$2:$G$9998,5,0)</f>
        <v>826.99996999999996</v>
      </c>
      <c r="I3511">
        <f t="shared" si="32"/>
        <v>1</v>
      </c>
    </row>
    <row r="3512" spans="1:9" x14ac:dyDescent="0.25">
      <c r="A3512" s="1">
        <v>43165</v>
      </c>
      <c r="B3512" s="12">
        <f>VLOOKUP($A3512,'1.5X UVXY-Web'!$A$2:$G$9998,2,0)</f>
        <v>816.99996999999996</v>
      </c>
      <c r="C3512" s="12">
        <f>VLOOKUP($A3512,'1.5X UVXY-Web'!$A$2:$G$9998,3,0)</f>
        <v>881.50001999999995</v>
      </c>
      <c r="D3512" s="12">
        <f>VLOOKUP($A3512,'1.5X UVXY-Web'!$A$2:$G$9998,4,0)</f>
        <v>816.99996999999996</v>
      </c>
      <c r="E3512" s="12">
        <f>VLOOKUP($A3512,'1.5X UVXY-Web'!$A$2:$G$9998,5,0)</f>
        <v>835.99998000000005</v>
      </c>
      <c r="I3512">
        <f t="shared" ref="I3512:I3534" si="33">IF(OR(B3512&gt;C3512,B3512&lt;D3512,C3512&lt;D3512,C3512&lt;F3512,D3512&gt;F3512),1,"")</f>
        <v>1</v>
      </c>
    </row>
    <row r="3513" spans="1:9" x14ac:dyDescent="0.25">
      <c r="A3513" s="1">
        <v>43166</v>
      </c>
      <c r="B3513" s="12">
        <f>VLOOKUP($A3513,'1.5X UVXY-Web'!$A$2:$G$9998,2,0)</f>
        <v>886.50001999999995</v>
      </c>
      <c r="C3513" s="12">
        <f>VLOOKUP($A3513,'1.5X UVXY-Web'!$A$2:$G$9998,3,0)</f>
        <v>895.99998000000005</v>
      </c>
      <c r="D3513" s="12">
        <f>VLOOKUP($A3513,'1.5X UVXY-Web'!$A$2:$G$9998,4,0)</f>
        <v>815.50003000000004</v>
      </c>
      <c r="E3513" s="12">
        <f>VLOOKUP($A3513,'1.5X UVXY-Web'!$A$2:$G$9998,5,0)</f>
        <v>823.00003000000004</v>
      </c>
      <c r="I3513">
        <f t="shared" si="33"/>
        <v>1</v>
      </c>
    </row>
    <row r="3514" spans="1:9" x14ac:dyDescent="0.25">
      <c r="A3514" s="1">
        <v>43167</v>
      </c>
      <c r="B3514" s="12">
        <f>VLOOKUP($A3514,'1.5X UVXY-Web'!$A$2:$G$9998,2,0)</f>
        <v>804.49996999999996</v>
      </c>
      <c r="C3514" s="12">
        <f>VLOOKUP($A3514,'1.5X UVXY-Web'!$A$2:$G$9998,3,0)</f>
        <v>818.00003000000004</v>
      </c>
      <c r="D3514" s="12">
        <f>VLOOKUP($A3514,'1.5X UVXY-Web'!$A$2:$G$9998,4,0)</f>
        <v>775</v>
      </c>
      <c r="E3514" s="12">
        <f>VLOOKUP($A3514,'1.5X UVXY-Web'!$A$2:$G$9998,5,0)</f>
        <v>776.99996999999996</v>
      </c>
      <c r="I3514">
        <f t="shared" si="33"/>
        <v>1</v>
      </c>
    </row>
    <row r="3515" spans="1:9" x14ac:dyDescent="0.25">
      <c r="A3515" s="1">
        <v>43168</v>
      </c>
      <c r="B3515" s="12">
        <f>VLOOKUP($A3515,'1.5X UVXY-Web'!$A$2:$G$9998,2,0)</f>
        <v>756.99996999999996</v>
      </c>
      <c r="C3515" s="12">
        <f>VLOOKUP($A3515,'1.5X UVXY-Web'!$A$2:$G$9998,3,0)</f>
        <v>757.5</v>
      </c>
      <c r="D3515" s="12">
        <f>VLOOKUP($A3515,'1.5X UVXY-Web'!$A$2:$G$9998,4,0)</f>
        <v>683.49998000000005</v>
      </c>
      <c r="E3515" s="12">
        <f>VLOOKUP($A3515,'1.5X UVXY-Web'!$A$2:$G$9998,5,0)</f>
        <v>683.49998000000005</v>
      </c>
      <c r="I3515">
        <f t="shared" si="33"/>
        <v>1</v>
      </c>
    </row>
    <row r="3516" spans="1:9" x14ac:dyDescent="0.25">
      <c r="A3516" s="1">
        <v>43171</v>
      </c>
      <c r="B3516" s="12">
        <f>VLOOKUP($A3516,'1.5X UVXY-Web'!$A$2:$G$9998,2,0)</f>
        <v>700.99998000000005</v>
      </c>
      <c r="C3516" s="12">
        <f>VLOOKUP($A3516,'1.5X UVXY-Web'!$A$2:$G$9998,3,0)</f>
        <v>738.00003000000004</v>
      </c>
      <c r="D3516" s="12">
        <f>VLOOKUP($A3516,'1.5X UVXY-Web'!$A$2:$G$9998,4,0)</f>
        <v>693.49998000000005</v>
      </c>
      <c r="E3516" s="12">
        <f>VLOOKUP($A3516,'1.5X UVXY-Web'!$A$2:$G$9998,5,0)</f>
        <v>726.50001999999995</v>
      </c>
      <c r="I3516">
        <f t="shared" si="33"/>
        <v>1</v>
      </c>
    </row>
    <row r="3517" spans="1:9" x14ac:dyDescent="0.25">
      <c r="A3517" s="1">
        <v>43172</v>
      </c>
      <c r="B3517" s="12">
        <f>VLOOKUP($A3517,'1.5X UVXY-Web'!$A$2:$G$9998,2,0)</f>
        <v>708.00003000000004</v>
      </c>
      <c r="C3517" s="12">
        <f>VLOOKUP($A3517,'1.5X UVXY-Web'!$A$2:$G$9998,3,0)</f>
        <v>765</v>
      </c>
      <c r="D3517" s="12">
        <f>VLOOKUP($A3517,'1.5X UVXY-Web'!$A$2:$G$9998,4,0)</f>
        <v>698.00003000000004</v>
      </c>
      <c r="E3517" s="12">
        <f>VLOOKUP($A3517,'1.5X UVXY-Web'!$A$2:$G$9998,5,0)</f>
        <v>748.49998000000005</v>
      </c>
      <c r="I3517">
        <f t="shared" si="33"/>
        <v>1</v>
      </c>
    </row>
    <row r="3518" spans="1:9" x14ac:dyDescent="0.25">
      <c r="A3518" s="1">
        <v>43173</v>
      </c>
      <c r="B3518" s="12">
        <f>VLOOKUP($A3518,'1.5X UVXY-Web'!$A$2:$G$9998,2,0)</f>
        <v>730.50003000000004</v>
      </c>
      <c r="C3518" s="12">
        <f>VLOOKUP($A3518,'1.5X UVXY-Web'!$A$2:$G$9998,3,0)</f>
        <v>790</v>
      </c>
      <c r="D3518" s="12">
        <f>VLOOKUP($A3518,'1.5X UVXY-Web'!$A$2:$G$9998,4,0)</f>
        <v>728.49998000000005</v>
      </c>
      <c r="E3518" s="12">
        <f>VLOOKUP($A3518,'1.5X UVXY-Web'!$A$2:$G$9998,5,0)</f>
        <v>772.5</v>
      </c>
      <c r="I3518">
        <f t="shared" si="33"/>
        <v>1</v>
      </c>
    </row>
    <row r="3519" spans="1:9" x14ac:dyDescent="0.25">
      <c r="A3519" s="1">
        <v>43174</v>
      </c>
      <c r="B3519" s="12">
        <f>VLOOKUP($A3519,'1.5X UVXY-Web'!$A$2:$G$9998,2,0)</f>
        <v>756.99996999999996</v>
      </c>
      <c r="C3519" s="12">
        <f>VLOOKUP($A3519,'1.5X UVXY-Web'!$A$2:$G$9998,3,0)</f>
        <v>784.00001999999995</v>
      </c>
      <c r="D3519" s="12">
        <f>VLOOKUP($A3519,'1.5X UVXY-Web'!$A$2:$G$9998,4,0)</f>
        <v>725.50003000000004</v>
      </c>
      <c r="E3519" s="12">
        <f>VLOOKUP($A3519,'1.5X UVXY-Web'!$A$2:$G$9998,5,0)</f>
        <v>736.99996999999996</v>
      </c>
      <c r="I3519">
        <f t="shared" si="33"/>
        <v>1</v>
      </c>
    </row>
    <row r="3520" spans="1:9" x14ac:dyDescent="0.25">
      <c r="A3520" s="1">
        <v>43175</v>
      </c>
      <c r="B3520" s="12">
        <f>VLOOKUP($A3520,'1.5X UVXY-Web'!$A$2:$G$9998,2,0)</f>
        <v>728.00003000000004</v>
      </c>
      <c r="C3520" s="12">
        <f>VLOOKUP($A3520,'1.5X UVXY-Web'!$A$2:$G$9998,3,0)</f>
        <v>731.99996999999996</v>
      </c>
      <c r="D3520" s="12">
        <f>VLOOKUP($A3520,'1.5X UVXY-Web'!$A$2:$G$9998,4,0)</f>
        <v>692.5</v>
      </c>
      <c r="E3520" s="12">
        <f>VLOOKUP($A3520,'1.5X UVXY-Web'!$A$2:$G$9998,5,0)</f>
        <v>718.00003000000004</v>
      </c>
      <c r="I3520">
        <f t="shared" si="33"/>
        <v>1</v>
      </c>
    </row>
    <row r="3521" spans="1:9" x14ac:dyDescent="0.25">
      <c r="A3521" s="1">
        <v>43178</v>
      </c>
      <c r="B3521" s="12">
        <f>VLOOKUP($A3521,'1.5X UVXY-Web'!$A$2:$G$9998,2,0)</f>
        <v>740</v>
      </c>
      <c r="C3521" s="12">
        <f>VLOOKUP($A3521,'1.5X UVXY-Web'!$A$2:$G$9998,3,0)</f>
        <v>871.99996999999996</v>
      </c>
      <c r="D3521" s="12">
        <f>VLOOKUP($A3521,'1.5X UVXY-Web'!$A$2:$G$9998,4,0)</f>
        <v>738.49998000000005</v>
      </c>
      <c r="E3521" s="12">
        <f>VLOOKUP($A3521,'1.5X UVXY-Web'!$A$2:$G$9998,5,0)</f>
        <v>820</v>
      </c>
      <c r="I3521">
        <f t="shared" si="33"/>
        <v>1</v>
      </c>
    </row>
    <row r="3522" spans="1:9" x14ac:dyDescent="0.25">
      <c r="A3522" s="1">
        <v>43179</v>
      </c>
      <c r="B3522" s="12">
        <f>VLOOKUP($A3522,'1.5X UVXY-Web'!$A$2:$G$9998,2,0)</f>
        <v>806.99996999999996</v>
      </c>
      <c r="C3522" s="12">
        <f>VLOOKUP($A3522,'1.5X UVXY-Web'!$A$2:$G$9998,3,0)</f>
        <v>826.50001999999995</v>
      </c>
      <c r="D3522" s="12">
        <f>VLOOKUP($A3522,'1.5X UVXY-Web'!$A$2:$G$9998,4,0)</f>
        <v>785.50003000000004</v>
      </c>
      <c r="E3522" s="12">
        <f>VLOOKUP($A3522,'1.5X UVXY-Web'!$A$2:$G$9998,5,0)</f>
        <v>793.49998000000005</v>
      </c>
      <c r="I3522">
        <f t="shared" si="33"/>
        <v>1</v>
      </c>
    </row>
    <row r="3523" spans="1:9" x14ac:dyDescent="0.25">
      <c r="A3523" s="1">
        <v>43180</v>
      </c>
      <c r="B3523" s="12">
        <f>VLOOKUP($A3523,'1.5X UVXY-Web'!$A$2:$G$9998,2,0)</f>
        <v>785</v>
      </c>
      <c r="C3523" s="12">
        <f>VLOOKUP($A3523,'1.5X UVXY-Web'!$A$2:$G$9998,3,0)</f>
        <v>790.99998000000005</v>
      </c>
      <c r="D3523" s="12">
        <f>VLOOKUP($A3523,'1.5X UVXY-Web'!$A$2:$G$9998,4,0)</f>
        <v>715</v>
      </c>
      <c r="E3523" s="12">
        <f>VLOOKUP($A3523,'1.5X UVXY-Web'!$A$2:$G$9998,5,0)</f>
        <v>779.49996999999996</v>
      </c>
      <c r="I3523">
        <f t="shared" si="33"/>
        <v>1</v>
      </c>
    </row>
    <row r="3524" spans="1:9" x14ac:dyDescent="0.25">
      <c r="A3524" s="1">
        <v>43181</v>
      </c>
      <c r="B3524" s="12">
        <f>VLOOKUP($A3524,'1.5X UVXY-Web'!$A$2:$G$9998,2,0)</f>
        <v>851.99996999999996</v>
      </c>
      <c r="C3524" s="12">
        <f>VLOOKUP($A3524,'1.5X UVXY-Web'!$A$2:$G$9998,3,0)</f>
        <v>945.99998000000005</v>
      </c>
      <c r="D3524" s="12">
        <f>VLOOKUP($A3524,'1.5X UVXY-Web'!$A$2:$G$9998,4,0)</f>
        <v>819.49996999999996</v>
      </c>
      <c r="E3524" s="12">
        <f>VLOOKUP($A3524,'1.5X UVXY-Web'!$A$2:$G$9998,5,0)</f>
        <v>934.00001999999995</v>
      </c>
      <c r="I3524">
        <f t="shared" si="33"/>
        <v>1</v>
      </c>
    </row>
    <row r="3525" spans="1:9" x14ac:dyDescent="0.25">
      <c r="A3525" s="1">
        <v>43182</v>
      </c>
      <c r="B3525" s="12">
        <f>VLOOKUP($A3525,'1.5X UVXY-Web'!$A$2:$G$9998,2,0)</f>
        <v>910</v>
      </c>
      <c r="C3525" s="12">
        <f>VLOOKUP($A3525,'1.5X UVXY-Web'!$A$2:$G$9998,3,0)</f>
        <v>1015.9999800000001</v>
      </c>
      <c r="D3525" s="12">
        <f>VLOOKUP($A3525,'1.5X UVXY-Web'!$A$2:$G$9998,4,0)</f>
        <v>875.50003000000004</v>
      </c>
      <c r="E3525" s="12">
        <f>VLOOKUP($A3525,'1.5X UVXY-Web'!$A$2:$G$9998,5,0)</f>
        <v>1011.99997</v>
      </c>
      <c r="I3525">
        <f t="shared" si="33"/>
        <v>1</v>
      </c>
    </row>
    <row r="3526" spans="1:9" x14ac:dyDescent="0.25">
      <c r="A3526" s="1">
        <v>43185</v>
      </c>
      <c r="B3526" s="12">
        <f>VLOOKUP($A3526,'1.5X UVXY-Web'!$A$2:$G$9998,2,0)</f>
        <v>905.50003000000004</v>
      </c>
      <c r="C3526" s="12">
        <f>VLOOKUP($A3526,'1.5X UVXY-Web'!$A$2:$G$9998,3,0)</f>
        <v>995.50003000000004</v>
      </c>
      <c r="D3526" s="12">
        <f>VLOOKUP($A3526,'1.5X UVXY-Web'!$A$2:$G$9998,4,0)</f>
        <v>895.99998000000005</v>
      </c>
      <c r="E3526" s="12">
        <f>VLOOKUP($A3526,'1.5X UVXY-Web'!$A$2:$G$9998,5,0)</f>
        <v>898.49998000000005</v>
      </c>
      <c r="I3526">
        <f t="shared" si="33"/>
        <v>1</v>
      </c>
    </row>
    <row r="3527" spans="1:9" x14ac:dyDescent="0.25">
      <c r="A3527" s="1">
        <v>43186</v>
      </c>
      <c r="B3527" s="12">
        <f>VLOOKUP($A3527,'1.5X UVXY-Web'!$A$2:$G$9998,2,0)</f>
        <v>898.00003000000004</v>
      </c>
      <c r="C3527" s="12">
        <f>VLOOKUP($A3527,'1.5X UVXY-Web'!$A$2:$G$9998,3,0)</f>
        <v>1028.0000300000002</v>
      </c>
      <c r="D3527" s="12">
        <f>VLOOKUP($A3527,'1.5X UVXY-Web'!$A$2:$G$9998,4,0)</f>
        <v>898.00003000000004</v>
      </c>
      <c r="E3527" s="12">
        <f>VLOOKUP($A3527,'1.5X UVXY-Web'!$A$2:$G$9998,5,0)</f>
        <v>1005</v>
      </c>
      <c r="I3527">
        <f t="shared" si="33"/>
        <v>1</v>
      </c>
    </row>
    <row r="3528" spans="1:9" x14ac:dyDescent="0.25">
      <c r="A3528" s="1">
        <v>43187</v>
      </c>
      <c r="B3528" s="12">
        <f>VLOOKUP($A3528,'1.5X UVXY-Web'!$A$2:$G$9998,2,0)</f>
        <v>986.99996999999996</v>
      </c>
      <c r="C3528" s="12">
        <f>VLOOKUP($A3528,'1.5X UVXY-Web'!$A$2:$G$9998,3,0)</f>
        <v>1079.0000199999999</v>
      </c>
      <c r="D3528" s="12">
        <f>VLOOKUP($A3528,'1.5X UVXY-Web'!$A$2:$G$9998,4,0)</f>
        <v>973.49998000000005</v>
      </c>
      <c r="E3528" s="12">
        <f>VLOOKUP($A3528,'1.5X UVXY-Web'!$A$2:$G$9998,5,0)</f>
        <v>1033.4999800000001</v>
      </c>
      <c r="I3528">
        <f t="shared" si="33"/>
        <v>1</v>
      </c>
    </row>
    <row r="3529" spans="1:9" x14ac:dyDescent="0.25">
      <c r="A3529" s="1">
        <v>43188</v>
      </c>
      <c r="B3529" s="12">
        <f>VLOOKUP($A3529,'1.5X UVXY-Web'!$A$2:$G$9998,2,0)</f>
        <v>998.00003000000004</v>
      </c>
      <c r="C3529" s="12">
        <f>VLOOKUP($A3529,'1.5X UVXY-Web'!$A$2:$G$9998,3,0)</f>
        <v>1016.5000199999999</v>
      </c>
      <c r="D3529" s="12">
        <f>VLOOKUP($A3529,'1.5X UVXY-Web'!$A$2:$G$9998,4,0)</f>
        <v>919.00001999999995</v>
      </c>
      <c r="E3529" s="12">
        <f>VLOOKUP($A3529,'1.5X UVXY-Web'!$A$2:$G$9998,5,0)</f>
        <v>926.50001999999995</v>
      </c>
      <c r="I3529">
        <f t="shared" si="33"/>
        <v>1</v>
      </c>
    </row>
    <row r="3530" spans="1:9" x14ac:dyDescent="0.25">
      <c r="A3530" s="1">
        <v>43192</v>
      </c>
      <c r="B3530" s="12">
        <f>VLOOKUP($A3530,'1.5X UVXY-Web'!$A$2:$G$9998,2,0)</f>
        <v>968.00003000000004</v>
      </c>
      <c r="C3530" s="12">
        <f>VLOOKUP($A3530,'1.5X UVXY-Web'!$A$2:$G$9998,3,0)</f>
        <v>1120</v>
      </c>
      <c r="D3530" s="12">
        <f>VLOOKUP($A3530,'1.5X UVXY-Web'!$A$2:$G$9998,4,0)</f>
        <v>953.49998000000005</v>
      </c>
      <c r="E3530" s="12">
        <f>VLOOKUP($A3530,'1.5X UVXY-Web'!$A$2:$G$9998,5,0)</f>
        <v>1059.0000199999999</v>
      </c>
      <c r="I3530">
        <f t="shared" si="33"/>
        <v>1</v>
      </c>
    </row>
    <row r="3531" spans="1:9" x14ac:dyDescent="0.25">
      <c r="A3531" s="1">
        <v>43193</v>
      </c>
      <c r="B3531" s="12">
        <f>VLOOKUP($A3531,'1.5X UVXY-Web'!$A$2:$G$9998,2,0)</f>
        <v>1021.5000199999999</v>
      </c>
      <c r="C3531" s="12">
        <f>VLOOKUP($A3531,'1.5X UVXY-Web'!$A$2:$G$9998,3,0)</f>
        <v>1065</v>
      </c>
      <c r="D3531" s="12">
        <f>VLOOKUP($A3531,'1.5X UVXY-Web'!$A$2:$G$9998,4,0)</f>
        <v>988.49998000000005</v>
      </c>
      <c r="E3531" s="12">
        <f>VLOOKUP($A3531,'1.5X UVXY-Web'!$A$2:$G$9998,5,0)</f>
        <v>992.5</v>
      </c>
      <c r="I3531">
        <f t="shared" si="33"/>
        <v>1</v>
      </c>
    </row>
    <row r="3532" spans="1:9" x14ac:dyDescent="0.25">
      <c r="A3532" s="1">
        <v>43194</v>
      </c>
      <c r="B3532" s="12">
        <f>VLOOKUP($A3532,'1.5X UVXY-Web'!$A$2:$G$9998,2,0)</f>
        <v>1105.9999800000001</v>
      </c>
      <c r="C3532" s="12">
        <f>VLOOKUP($A3532,'1.5X UVXY-Web'!$A$2:$G$9998,3,0)</f>
        <v>1108.4999800000001</v>
      </c>
      <c r="D3532" s="12">
        <f>VLOOKUP($A3532,'1.5X UVXY-Web'!$A$2:$G$9998,4,0)</f>
        <v>957.5</v>
      </c>
      <c r="E3532" s="12">
        <f>VLOOKUP($A3532,'1.5X UVXY-Web'!$A$2:$G$9998,5,0)</f>
        <v>966.50001999999995</v>
      </c>
      <c r="I3532">
        <f t="shared" si="33"/>
        <v>1</v>
      </c>
    </row>
    <row r="3533" spans="1:9" x14ac:dyDescent="0.25">
      <c r="A3533" s="1">
        <v>43195</v>
      </c>
      <c r="B3533" s="12">
        <f>VLOOKUP($A3533,'1.5X UVXY-Web'!$A$2:$G$9998,2,0)</f>
        <v>945.99998000000005</v>
      </c>
      <c r="C3533" s="12">
        <f>VLOOKUP($A3533,'1.5X UVXY-Web'!$A$2:$G$9998,3,0)</f>
        <v>965.50003000000004</v>
      </c>
      <c r="D3533" s="12">
        <f>VLOOKUP($A3533,'1.5X UVXY-Web'!$A$2:$G$9998,4,0)</f>
        <v>906.99996999999996</v>
      </c>
      <c r="E3533" s="12">
        <f>VLOOKUP($A3533,'1.5X UVXY-Web'!$A$2:$G$9998,5,0)</f>
        <v>915</v>
      </c>
      <c r="I3533">
        <f t="shared" si="33"/>
        <v>1</v>
      </c>
    </row>
    <row r="3534" spans="1:9" x14ac:dyDescent="0.25">
      <c r="A3534" s="1">
        <v>43196</v>
      </c>
      <c r="B3534" s="12">
        <f>VLOOKUP($A3534,'1.5X UVXY-Web'!$A$2:$G$9998,2,0)</f>
        <v>956.99996999999996</v>
      </c>
      <c r="C3534" s="12">
        <f>VLOOKUP($A3534,'1.5X UVXY-Web'!$A$2:$G$9998,3,0)</f>
        <v>1056.9999699999998</v>
      </c>
      <c r="D3534" s="12">
        <f>VLOOKUP($A3534,'1.5X UVXY-Web'!$A$2:$G$9998,4,0)</f>
        <v>921.50001999999995</v>
      </c>
      <c r="E3534" s="12">
        <f>VLOOKUP($A3534,'1.5X UVXY-Web'!$A$2:$G$9998,5,0)</f>
        <v>995.99998000000005</v>
      </c>
      <c r="I3534">
        <f t="shared" si="33"/>
        <v>1</v>
      </c>
    </row>
    <row r="3535" spans="1:9" x14ac:dyDescent="0.25">
      <c r="A3535" s="1">
        <v>43199</v>
      </c>
      <c r="B3535" s="12">
        <f>VLOOKUP($A3535,'1.5X UVXY-Web'!$A$2:$G$9998,2,0)</f>
        <v>973.00003000000004</v>
      </c>
      <c r="C3535" s="12">
        <f>VLOOKUP($A3535,'1.5X UVXY-Web'!$A$2:$G$9998,3,0)</f>
        <v>1008.4999800000001</v>
      </c>
      <c r="D3535" s="12">
        <f>VLOOKUP($A3535,'1.5X UVXY-Web'!$A$2:$G$9998,4,0)</f>
        <v>952.5</v>
      </c>
      <c r="E3535" s="12">
        <f>VLOOKUP($A3535,'1.5X UVXY-Web'!$A$2:$G$9998,5,0)</f>
        <v>1000</v>
      </c>
    </row>
    <row r="3536" spans="1:9" x14ac:dyDescent="0.25">
      <c r="A3536" s="1">
        <v>43200</v>
      </c>
      <c r="B3536" s="12">
        <f>VLOOKUP($A3536,'1.5X UVXY-Web'!$A$2:$G$9998,2,0)</f>
        <v>953.49998000000005</v>
      </c>
      <c r="C3536" s="12">
        <f>VLOOKUP($A3536,'1.5X UVXY-Web'!$A$2:$G$9998,3,0)</f>
        <v>1000.9999800000001</v>
      </c>
      <c r="D3536" s="12">
        <f>VLOOKUP($A3536,'1.5X UVXY-Web'!$A$2:$G$9998,4,0)</f>
        <v>947.5</v>
      </c>
      <c r="E3536" s="12">
        <f>VLOOKUP($A3536,'1.5X UVXY-Web'!$A$2:$G$9998,5,0)</f>
        <v>960.99998000000005</v>
      </c>
    </row>
    <row r="3537" spans="1:5" x14ac:dyDescent="0.25">
      <c r="A3537" s="1">
        <v>43201</v>
      </c>
      <c r="B3537" s="12">
        <f>VLOOKUP($A3537,'1.5X UVXY-Web'!$A$2:$G$9998,2,0)</f>
        <v>999.00001999999995</v>
      </c>
      <c r="C3537" s="12">
        <f>VLOOKUP($A3537,'1.5X UVXY-Web'!$A$2:$G$9998,3,0)</f>
        <v>999.49996999999996</v>
      </c>
      <c r="D3537" s="12">
        <f>VLOOKUP($A3537,'1.5X UVXY-Web'!$A$2:$G$9998,4,0)</f>
        <v>955.99998000000005</v>
      </c>
      <c r="E3537" s="12">
        <f>VLOOKUP($A3537,'1.5X UVXY-Web'!$A$2:$G$9998,5,0)</f>
        <v>973.00003000000004</v>
      </c>
    </row>
    <row r="3538" spans="1:5" x14ac:dyDescent="0.25">
      <c r="A3538" s="1">
        <v>43202</v>
      </c>
      <c r="B3538" s="12">
        <f>VLOOKUP($A3538,'1.5X UVXY-Web'!$A$2:$G$9998,2,0)</f>
        <v>946.50001999999995</v>
      </c>
      <c r="C3538" s="12">
        <f>VLOOKUP($A3538,'1.5X UVXY-Web'!$A$2:$G$9998,3,0)</f>
        <v>951.50001999999995</v>
      </c>
      <c r="D3538" s="12">
        <f>VLOOKUP($A3538,'1.5X UVXY-Web'!$A$2:$G$9998,4,0)</f>
        <v>902.5</v>
      </c>
      <c r="E3538" s="12">
        <f>VLOOKUP($A3538,'1.5X UVXY-Web'!$A$2:$G$9998,5,0)</f>
        <v>913.00003000000004</v>
      </c>
    </row>
    <row r="3539" spans="1:5" x14ac:dyDescent="0.25">
      <c r="A3539" s="1">
        <v>43203</v>
      </c>
      <c r="B3539" s="12">
        <f>VLOOKUP($A3539,'1.5X UVXY-Web'!$A$2:$G$9998,2,0)</f>
        <v>879.49996999999996</v>
      </c>
      <c r="C3539" s="12">
        <f>VLOOKUP($A3539,'1.5X UVXY-Web'!$A$2:$G$9998,3,0)</f>
        <v>903.00003000000004</v>
      </c>
      <c r="D3539" s="12">
        <f>VLOOKUP($A3539,'1.5X UVXY-Web'!$A$2:$G$9998,4,0)</f>
        <v>854.00001999999995</v>
      </c>
      <c r="E3539" s="12">
        <f>VLOOKUP($A3539,'1.5X UVXY-Web'!$A$2:$G$9998,5,0)</f>
        <v>863.00003000000004</v>
      </c>
    </row>
    <row r="3540" spans="1:5" x14ac:dyDescent="0.25">
      <c r="A3540" s="1">
        <v>43206</v>
      </c>
      <c r="B3540" s="12">
        <f>VLOOKUP($A3540,'1.5X UVXY-Web'!$A$2:$G$9998,2,0)</f>
        <v>835</v>
      </c>
      <c r="C3540" s="12">
        <f>VLOOKUP($A3540,'1.5X UVXY-Web'!$A$2:$G$9998,3,0)</f>
        <v>835</v>
      </c>
      <c r="D3540" s="12">
        <f>VLOOKUP($A3540,'1.5X UVXY-Web'!$A$2:$G$9998,4,0)</f>
        <v>790.99998000000005</v>
      </c>
      <c r="E3540" s="12">
        <f>VLOOKUP($A3540,'1.5X UVXY-Web'!$A$2:$G$9998,5,0)</f>
        <v>797.5</v>
      </c>
    </row>
    <row r="3541" spans="1:5" x14ac:dyDescent="0.25">
      <c r="A3541" s="1">
        <v>43207</v>
      </c>
      <c r="B3541" s="12">
        <f>VLOOKUP($A3541,'1.5X UVXY-Web'!$A$2:$G$9998,2,0)</f>
        <v>775</v>
      </c>
      <c r="C3541" s="12">
        <f>VLOOKUP($A3541,'1.5X UVXY-Web'!$A$2:$G$9998,3,0)</f>
        <v>783.00003000000004</v>
      </c>
      <c r="D3541" s="12">
        <f>VLOOKUP($A3541,'1.5X UVXY-Web'!$A$2:$G$9998,4,0)</f>
        <v>707.5</v>
      </c>
      <c r="E3541" s="12">
        <f>VLOOKUP($A3541,'1.5X UVXY-Web'!$A$2:$G$9998,5,0)</f>
        <v>725.50003000000004</v>
      </c>
    </row>
    <row r="3542" spans="1:5" x14ac:dyDescent="0.25">
      <c r="A3542" s="1">
        <v>43208</v>
      </c>
      <c r="B3542" s="12">
        <f>VLOOKUP($A3542,'1.5X UVXY-Web'!$A$2:$G$9998,2,0)</f>
        <v>746.99996999999996</v>
      </c>
      <c r="C3542" s="12">
        <f>VLOOKUP($A3542,'1.5X UVXY-Web'!$A$2:$G$9998,3,0)</f>
        <v>789.00001999999995</v>
      </c>
      <c r="D3542" s="12">
        <f>VLOOKUP($A3542,'1.5X UVXY-Web'!$A$2:$G$9998,4,0)</f>
        <v>718.49998000000005</v>
      </c>
      <c r="E3542" s="12">
        <f>VLOOKUP($A3542,'1.5X UVXY-Web'!$A$2:$G$9998,5,0)</f>
        <v>729.49996999999996</v>
      </c>
    </row>
    <row r="3543" spans="1:5" x14ac:dyDescent="0.25">
      <c r="A3543" s="1">
        <v>43209</v>
      </c>
      <c r="B3543" s="12">
        <f>VLOOKUP($A3543,'1.5X UVXY-Web'!$A$2:$G$9998,2,0)</f>
        <v>755.99998000000005</v>
      </c>
      <c r="C3543" s="12">
        <f>VLOOKUP($A3543,'1.5X UVXY-Web'!$A$2:$G$9998,3,0)</f>
        <v>784.00001999999995</v>
      </c>
      <c r="D3543" s="12">
        <f>VLOOKUP($A3543,'1.5X UVXY-Web'!$A$2:$G$9998,4,0)</f>
        <v>734.49996999999996</v>
      </c>
      <c r="E3543" s="12">
        <f>VLOOKUP($A3543,'1.5X UVXY-Web'!$A$2:$G$9998,5,0)</f>
        <v>745.99998000000005</v>
      </c>
    </row>
    <row r="3544" spans="1:5" x14ac:dyDescent="0.25">
      <c r="A3544" s="1">
        <v>43210</v>
      </c>
      <c r="B3544" s="12">
        <f>VLOOKUP($A3544,'1.5X UVXY-Web'!$A$2:$G$9998,2,0)</f>
        <v>743.49998000000005</v>
      </c>
      <c r="C3544" s="12">
        <f>VLOOKUP($A3544,'1.5X UVXY-Web'!$A$2:$G$9998,3,0)</f>
        <v>791.50001999999995</v>
      </c>
      <c r="D3544" s="12">
        <f>VLOOKUP($A3544,'1.5X UVXY-Web'!$A$2:$G$9998,4,0)</f>
        <v>731.99996999999996</v>
      </c>
      <c r="E3544" s="12">
        <f>VLOOKUP($A3544,'1.5X UVXY-Web'!$A$2:$G$9998,5,0)</f>
        <v>779.00001999999995</v>
      </c>
    </row>
    <row r="3545" spans="1:5" x14ac:dyDescent="0.25">
      <c r="A3545" s="1">
        <v>43213</v>
      </c>
      <c r="B3545" s="12">
        <f>VLOOKUP($A3545,'1.5X UVXY-Web'!$A$2:$G$9998,2,0)</f>
        <v>764.49996999999996</v>
      </c>
      <c r="C3545" s="12">
        <f>VLOOKUP($A3545,'1.5X UVXY-Web'!$A$2:$G$9998,3,0)</f>
        <v>791.99996999999996</v>
      </c>
      <c r="D3545" s="12">
        <f>VLOOKUP($A3545,'1.5X UVXY-Web'!$A$2:$G$9998,4,0)</f>
        <v>738.49998000000005</v>
      </c>
      <c r="E3545" s="12">
        <f>VLOOKUP($A3545,'1.5X UVXY-Web'!$A$2:$G$9998,5,0)</f>
        <v>765.99998000000005</v>
      </c>
    </row>
    <row r="3546" spans="1:5" x14ac:dyDescent="0.25">
      <c r="A3546" s="1">
        <v>43214</v>
      </c>
      <c r="B3546" s="12">
        <f>VLOOKUP($A3546,'1.5X UVXY-Web'!$A$2:$G$9998,2,0)</f>
        <v>739.00001999999995</v>
      </c>
      <c r="C3546" s="12">
        <f>VLOOKUP($A3546,'1.5X UVXY-Web'!$A$2:$G$9998,3,0)</f>
        <v>870.99998000000005</v>
      </c>
      <c r="D3546" s="12">
        <f>VLOOKUP($A3546,'1.5X UVXY-Web'!$A$2:$G$9998,4,0)</f>
        <v>729.00001999999995</v>
      </c>
      <c r="E3546" s="12">
        <f>VLOOKUP($A3546,'1.5X UVXY-Web'!$A$2:$G$9998,5,0)</f>
        <v>823.49998000000005</v>
      </c>
    </row>
    <row r="3547" spans="1:5" x14ac:dyDescent="0.25">
      <c r="A3547" s="1">
        <v>43215</v>
      </c>
      <c r="B3547" s="12">
        <f>VLOOKUP($A3547,'1.5X UVXY-Web'!$A$2:$G$9998,2,0)</f>
        <v>829.00001999999995</v>
      </c>
      <c r="C3547" s="12">
        <f>VLOOKUP($A3547,'1.5X UVXY-Web'!$A$2:$G$9998,3,0)</f>
        <v>874.49996999999996</v>
      </c>
      <c r="D3547" s="12">
        <f>VLOOKUP($A3547,'1.5X UVXY-Web'!$A$2:$G$9998,4,0)</f>
        <v>826.99996999999996</v>
      </c>
      <c r="E3547" s="12">
        <f>VLOOKUP($A3547,'1.5X UVXY-Web'!$A$2:$G$9998,5,0)</f>
        <v>835.50003000000004</v>
      </c>
    </row>
    <row r="3548" spans="1:5" x14ac:dyDescent="0.25">
      <c r="A3548" s="1">
        <v>43216</v>
      </c>
      <c r="B3548" s="12">
        <f>VLOOKUP($A3548,'1.5X UVXY-Web'!$A$2:$G$9998,2,0)</f>
        <v>805.50003000000004</v>
      </c>
      <c r="C3548" s="12">
        <f>VLOOKUP($A3548,'1.5X UVXY-Web'!$A$2:$G$9998,3,0)</f>
        <v>820</v>
      </c>
      <c r="D3548" s="12">
        <f>VLOOKUP($A3548,'1.5X UVXY-Web'!$A$2:$G$9998,4,0)</f>
        <v>763.00003000000004</v>
      </c>
      <c r="E3548" s="12">
        <f>VLOOKUP($A3548,'1.5X UVXY-Web'!$A$2:$G$9998,5,0)</f>
        <v>774.49996999999996</v>
      </c>
    </row>
    <row r="3549" spans="1:5" x14ac:dyDescent="0.25">
      <c r="A3549" s="1">
        <v>43217</v>
      </c>
      <c r="B3549" s="12">
        <f>VLOOKUP($A3549,'1.5X UVXY-Web'!$A$2:$G$9998,2,0)</f>
        <v>759.49996999999996</v>
      </c>
      <c r="C3549" s="12">
        <f>VLOOKUP($A3549,'1.5X UVXY-Web'!$A$2:$G$9998,3,0)</f>
        <v>795.50003000000004</v>
      </c>
      <c r="D3549" s="12">
        <f>VLOOKUP($A3549,'1.5X UVXY-Web'!$A$2:$G$9998,4,0)</f>
        <v>746.50001999999995</v>
      </c>
      <c r="E3549" s="12">
        <f>VLOOKUP($A3549,'1.5X UVXY-Web'!$A$2:$G$9998,5,0)</f>
        <v>750.99998000000005</v>
      </c>
    </row>
    <row r="3550" spans="1:5" x14ac:dyDescent="0.25">
      <c r="A3550" s="1">
        <v>43220</v>
      </c>
      <c r="B3550" s="12">
        <f>VLOOKUP($A3550,'1.5X UVXY-Web'!$A$2:$G$9998,2,0)</f>
        <v>740</v>
      </c>
      <c r="C3550" s="12">
        <f>VLOOKUP($A3550,'1.5X UVXY-Web'!$A$2:$G$9998,3,0)</f>
        <v>760</v>
      </c>
      <c r="D3550" s="12">
        <f>VLOOKUP($A3550,'1.5X UVXY-Web'!$A$2:$G$9998,4,0)</f>
        <v>720</v>
      </c>
      <c r="E3550" s="12">
        <f>VLOOKUP($A3550,'1.5X UVXY-Web'!$A$2:$G$9998,5,0)</f>
        <v>754.00001999999995</v>
      </c>
    </row>
    <row r="3551" spans="1:5" x14ac:dyDescent="0.25">
      <c r="A3551" s="1">
        <v>43221</v>
      </c>
      <c r="B3551" s="12">
        <f>VLOOKUP($A3551,'1.5X UVXY-Web'!$A$2:$G$9998,2,0)</f>
        <v>765</v>
      </c>
      <c r="C3551" s="12">
        <f>VLOOKUP($A3551,'1.5X UVXY-Web'!$A$2:$G$9998,3,0)</f>
        <v>777.5</v>
      </c>
      <c r="D3551" s="12">
        <f>VLOOKUP($A3551,'1.5X UVXY-Web'!$A$2:$G$9998,4,0)</f>
        <v>734.00001999999995</v>
      </c>
      <c r="E3551" s="12">
        <f>VLOOKUP($A3551,'1.5X UVXY-Web'!$A$2:$G$9998,5,0)</f>
        <v>737.5</v>
      </c>
    </row>
    <row r="3552" spans="1:5" x14ac:dyDescent="0.25">
      <c r="A3552" s="1">
        <v>43222</v>
      </c>
      <c r="B3552" s="12">
        <f>VLOOKUP($A3552,'1.5X UVXY-Web'!$A$2:$G$9998,2,0)</f>
        <v>734.00001999999995</v>
      </c>
      <c r="C3552" s="12">
        <f>VLOOKUP($A3552,'1.5X UVXY-Web'!$A$2:$G$9998,3,0)</f>
        <v>735</v>
      </c>
      <c r="D3552" s="12">
        <f>VLOOKUP($A3552,'1.5X UVXY-Web'!$A$2:$G$9998,4,0)</f>
        <v>697.5</v>
      </c>
      <c r="E3552" s="12">
        <f>VLOOKUP($A3552,'1.5X UVXY-Web'!$A$2:$G$9998,5,0)</f>
        <v>728.49998000000005</v>
      </c>
    </row>
    <row r="3553" spans="1:5" x14ac:dyDescent="0.25">
      <c r="A3553" s="1">
        <v>43223</v>
      </c>
      <c r="B3553" s="12">
        <f>VLOOKUP($A3553,'1.5X UVXY-Web'!$A$2:$G$9998,2,0)</f>
        <v>749.00001999999995</v>
      </c>
      <c r="C3553" s="12">
        <f>VLOOKUP($A3553,'1.5X UVXY-Web'!$A$2:$G$9998,3,0)</f>
        <v>818.49998000000005</v>
      </c>
      <c r="D3553" s="12">
        <f>VLOOKUP($A3553,'1.5X UVXY-Web'!$A$2:$G$9998,4,0)</f>
        <v>739.49996999999996</v>
      </c>
      <c r="E3553" s="12">
        <f>VLOOKUP($A3553,'1.5X UVXY-Web'!$A$2:$G$9998,5,0)</f>
        <v>750.50003000000004</v>
      </c>
    </row>
    <row r="3554" spans="1:5" x14ac:dyDescent="0.25">
      <c r="A3554" s="1">
        <v>43224</v>
      </c>
      <c r="B3554" s="12">
        <f>VLOOKUP($A3554,'1.5X UVXY-Web'!$A$2:$G$9998,2,0)</f>
        <v>766.99996999999996</v>
      </c>
      <c r="C3554" s="12">
        <f>VLOOKUP($A3554,'1.5X UVXY-Web'!$A$2:$G$9998,3,0)</f>
        <v>775.99998000000005</v>
      </c>
      <c r="D3554" s="12">
        <f>VLOOKUP($A3554,'1.5X UVXY-Web'!$A$2:$G$9998,4,0)</f>
        <v>710.50003000000004</v>
      </c>
      <c r="E3554" s="12">
        <f>VLOOKUP($A3554,'1.5X UVXY-Web'!$A$2:$G$9998,5,0)</f>
        <v>715.50003000000004</v>
      </c>
    </row>
    <row r="3555" spans="1:5" x14ac:dyDescent="0.25">
      <c r="A3555" s="1">
        <v>43227</v>
      </c>
      <c r="B3555" s="12">
        <f>VLOOKUP($A3555,'1.5X UVXY-Web'!$A$2:$G$9998,2,0)</f>
        <v>710</v>
      </c>
      <c r="C3555" s="12">
        <f>VLOOKUP($A3555,'1.5X UVXY-Web'!$A$2:$G$9998,3,0)</f>
        <v>720.99998000000005</v>
      </c>
      <c r="D3555" s="12">
        <f>VLOOKUP($A3555,'1.5X UVXY-Web'!$A$2:$G$9998,4,0)</f>
        <v>698.00003000000004</v>
      </c>
      <c r="E3555" s="12">
        <f>VLOOKUP($A3555,'1.5X UVXY-Web'!$A$2:$G$9998,5,0)</f>
        <v>709.49996999999996</v>
      </c>
    </row>
    <row r="3556" spans="1:5" x14ac:dyDescent="0.25">
      <c r="A3556" s="1">
        <v>43228</v>
      </c>
      <c r="B3556" s="12">
        <f>VLOOKUP($A3556,'1.5X UVXY-Web'!$A$2:$G$9998,2,0)</f>
        <v>716.50001999999995</v>
      </c>
      <c r="C3556" s="12">
        <f>VLOOKUP($A3556,'1.5X UVXY-Web'!$A$2:$G$9998,3,0)</f>
        <v>727.5</v>
      </c>
      <c r="D3556" s="12">
        <f>VLOOKUP($A3556,'1.5X UVXY-Web'!$A$2:$G$9998,4,0)</f>
        <v>702.5</v>
      </c>
      <c r="E3556" s="12">
        <f>VLOOKUP($A3556,'1.5X UVXY-Web'!$A$2:$G$9998,5,0)</f>
        <v>705.99998000000005</v>
      </c>
    </row>
    <row r="3557" spans="1:5" x14ac:dyDescent="0.25">
      <c r="A3557" s="1">
        <v>43229</v>
      </c>
      <c r="B3557" s="12">
        <f>VLOOKUP($A3557,'1.5X UVXY-Web'!$A$2:$G$9998,2,0)</f>
        <v>696.50001999999995</v>
      </c>
      <c r="C3557" s="12">
        <f>VLOOKUP($A3557,'1.5X UVXY-Web'!$A$2:$G$9998,3,0)</f>
        <v>701.50001999999995</v>
      </c>
      <c r="D3557" s="12">
        <f>VLOOKUP($A3557,'1.5X UVXY-Web'!$A$2:$G$9998,4,0)</f>
        <v>661.50001999999995</v>
      </c>
      <c r="E3557" s="12">
        <f>VLOOKUP($A3557,'1.5X UVXY-Web'!$A$2:$G$9998,5,0)</f>
        <v>663.00003000000004</v>
      </c>
    </row>
    <row r="3558" spans="1:5" x14ac:dyDescent="0.25">
      <c r="A3558" s="1">
        <v>43230</v>
      </c>
      <c r="B3558" s="12">
        <f>VLOOKUP($A3558,'1.5X UVXY-Web'!$A$2:$G$9998,2,0)</f>
        <v>656.99996999999996</v>
      </c>
      <c r="C3558" s="12">
        <f>VLOOKUP($A3558,'1.5X UVXY-Web'!$A$2:$G$9998,3,0)</f>
        <v>656.99996999999996</v>
      </c>
      <c r="D3558" s="12">
        <f>VLOOKUP($A3558,'1.5X UVXY-Web'!$A$2:$G$9998,4,0)</f>
        <v>610</v>
      </c>
      <c r="E3558" s="12">
        <f>VLOOKUP($A3558,'1.5X UVXY-Web'!$A$2:$G$9998,5,0)</f>
        <v>616.50001999999995</v>
      </c>
    </row>
    <row r="3559" spans="1:5" x14ac:dyDescent="0.25">
      <c r="A3559" s="1">
        <v>43231</v>
      </c>
      <c r="B3559" s="12">
        <f>VLOOKUP($A3559,'1.5X UVXY-Web'!$A$2:$G$9998,2,0)</f>
        <v>617.99999000000003</v>
      </c>
      <c r="C3559" s="12">
        <f>VLOOKUP($A3559,'1.5X UVXY-Web'!$A$2:$G$9998,3,0)</f>
        <v>627.5</v>
      </c>
      <c r="D3559" s="12">
        <f>VLOOKUP($A3559,'1.5X UVXY-Web'!$A$2:$G$9998,4,0)</f>
        <v>601.50001999999995</v>
      </c>
      <c r="E3559" s="12">
        <f>VLOOKUP($A3559,'1.5X UVXY-Web'!$A$2:$G$9998,5,0)</f>
        <v>601.50001999999995</v>
      </c>
    </row>
    <row r="3560" spans="1:5" x14ac:dyDescent="0.25">
      <c r="A3560" s="1">
        <v>43234</v>
      </c>
      <c r="B3560" s="12">
        <f>VLOOKUP($A3560,'1.5X UVXY-Web'!$A$2:$G$9998,2,0)</f>
        <v>591.50001999999995</v>
      </c>
      <c r="C3560" s="12">
        <f>VLOOKUP($A3560,'1.5X UVXY-Web'!$A$2:$G$9998,3,0)</f>
        <v>592.99999000000003</v>
      </c>
      <c r="D3560" s="12">
        <f>VLOOKUP($A3560,'1.5X UVXY-Web'!$A$2:$G$9998,4,0)</f>
        <v>568.49998000000005</v>
      </c>
      <c r="E3560" s="12">
        <f>VLOOKUP($A3560,'1.5X UVXY-Web'!$A$2:$G$9998,5,0)</f>
        <v>572.00000999999997</v>
      </c>
    </row>
    <row r="3561" spans="1:5" x14ac:dyDescent="0.25">
      <c r="A3561" s="1">
        <v>43235</v>
      </c>
      <c r="B3561" s="12">
        <f>VLOOKUP($A3561,'1.5X UVXY-Web'!$A$2:$G$9998,2,0)</f>
        <v>606.50001999999995</v>
      </c>
      <c r="C3561" s="12">
        <f>VLOOKUP($A3561,'1.5X UVXY-Web'!$A$2:$G$9998,3,0)</f>
        <v>645.99998000000005</v>
      </c>
      <c r="D3561" s="12">
        <f>VLOOKUP($A3561,'1.5X UVXY-Web'!$A$2:$G$9998,4,0)</f>
        <v>604.00001999999995</v>
      </c>
      <c r="E3561" s="12">
        <f>VLOOKUP($A3561,'1.5X UVXY-Web'!$A$2:$G$9998,5,0)</f>
        <v>632.5</v>
      </c>
    </row>
    <row r="3562" spans="1:5" x14ac:dyDescent="0.25">
      <c r="A3562" s="1">
        <v>43236</v>
      </c>
      <c r="B3562" s="12">
        <f>VLOOKUP($A3562,'1.5X UVXY-Web'!$A$2:$G$9998,2,0)</f>
        <v>620</v>
      </c>
      <c r="C3562" s="12">
        <f>VLOOKUP($A3562,'1.5X UVXY-Web'!$A$2:$G$9998,3,0)</f>
        <v>620</v>
      </c>
      <c r="D3562" s="12">
        <f>VLOOKUP($A3562,'1.5X UVXY-Web'!$A$2:$G$9998,4,0)</f>
        <v>593.49998000000005</v>
      </c>
      <c r="E3562" s="12">
        <f>VLOOKUP($A3562,'1.5X UVXY-Web'!$A$2:$G$9998,5,0)</f>
        <v>597.99999000000003</v>
      </c>
    </row>
    <row r="3563" spans="1:5" x14ac:dyDescent="0.25">
      <c r="A3563" s="1">
        <v>43237</v>
      </c>
      <c r="B3563" s="12">
        <f>VLOOKUP($A3563,'1.5X UVXY-Web'!$A$2:$G$9998,2,0)</f>
        <v>595.49999000000003</v>
      </c>
      <c r="C3563" s="12">
        <f>VLOOKUP($A3563,'1.5X UVXY-Web'!$A$2:$G$9998,3,0)</f>
        <v>607.00000999999997</v>
      </c>
      <c r="D3563" s="12">
        <f>VLOOKUP($A3563,'1.5X UVXY-Web'!$A$2:$G$9998,4,0)</f>
        <v>572.99999000000003</v>
      </c>
      <c r="E3563" s="12">
        <f>VLOOKUP($A3563,'1.5X UVXY-Web'!$A$2:$G$9998,5,0)</f>
        <v>577.00000999999997</v>
      </c>
    </row>
    <row r="3564" spans="1:5" x14ac:dyDescent="0.25">
      <c r="A3564" s="1">
        <v>43238</v>
      </c>
      <c r="B3564" s="12">
        <f>VLOOKUP($A3564,'1.5X UVXY-Web'!$A$2:$G$9998,2,0)</f>
        <v>586.50001999999995</v>
      </c>
      <c r="C3564" s="12">
        <f>VLOOKUP($A3564,'1.5X UVXY-Web'!$A$2:$G$9998,3,0)</f>
        <v>602.5</v>
      </c>
      <c r="D3564" s="12">
        <f>VLOOKUP($A3564,'1.5X UVXY-Web'!$A$2:$G$9998,4,0)</f>
        <v>578.49998000000005</v>
      </c>
      <c r="E3564" s="12">
        <f>VLOOKUP($A3564,'1.5X UVXY-Web'!$A$2:$G$9998,5,0)</f>
        <v>587.5</v>
      </c>
    </row>
    <row r="3565" spans="1:5" x14ac:dyDescent="0.25">
      <c r="A3565" s="1">
        <v>43241</v>
      </c>
      <c r="B3565" s="12">
        <f>VLOOKUP($A3565,'1.5X UVXY-Web'!$A$2:$G$9998,2,0)</f>
        <v>555</v>
      </c>
      <c r="C3565" s="12">
        <f>VLOOKUP($A3565,'1.5X UVXY-Web'!$A$2:$G$9998,3,0)</f>
        <v>569.00001999999995</v>
      </c>
      <c r="D3565" s="12">
        <f>VLOOKUP($A3565,'1.5X UVXY-Web'!$A$2:$G$9998,4,0)</f>
        <v>540.99998000000005</v>
      </c>
      <c r="E3565" s="12">
        <f>VLOOKUP($A3565,'1.5X UVXY-Web'!$A$2:$G$9998,5,0)</f>
        <v>559.50000999999997</v>
      </c>
    </row>
    <row r="3566" spans="1:5" x14ac:dyDescent="0.25">
      <c r="A3566" s="1">
        <v>43242</v>
      </c>
      <c r="B3566" s="12">
        <f>VLOOKUP($A3566,'1.5X UVXY-Web'!$A$2:$G$9998,2,0)</f>
        <v>552.00000999999997</v>
      </c>
      <c r="C3566" s="12">
        <f>VLOOKUP($A3566,'1.5X UVXY-Web'!$A$2:$G$9998,3,0)</f>
        <v>570.99998000000005</v>
      </c>
      <c r="D3566" s="12">
        <f>VLOOKUP($A3566,'1.5X UVXY-Web'!$A$2:$G$9998,4,0)</f>
        <v>548.49998000000005</v>
      </c>
      <c r="E3566" s="12">
        <f>VLOOKUP($A3566,'1.5X UVXY-Web'!$A$2:$G$9998,5,0)</f>
        <v>568.49998000000005</v>
      </c>
    </row>
    <row r="3567" spans="1:5" x14ac:dyDescent="0.25">
      <c r="A3567" s="1">
        <v>43243</v>
      </c>
      <c r="B3567" s="12">
        <f>VLOOKUP($A3567,'1.5X UVXY-Web'!$A$2:$G$9998,2,0)</f>
        <v>593.49998000000005</v>
      </c>
      <c r="C3567" s="12">
        <f>VLOOKUP($A3567,'1.5X UVXY-Web'!$A$2:$G$9998,3,0)</f>
        <v>606.50001999999995</v>
      </c>
      <c r="D3567" s="12">
        <f>VLOOKUP($A3567,'1.5X UVXY-Web'!$A$2:$G$9998,4,0)</f>
        <v>550.49999000000003</v>
      </c>
      <c r="E3567" s="12">
        <f>VLOOKUP($A3567,'1.5X UVXY-Web'!$A$2:$G$9998,5,0)</f>
        <v>552.99999000000003</v>
      </c>
    </row>
    <row r="3568" spans="1:5" x14ac:dyDescent="0.25">
      <c r="A3568" s="1">
        <v>43244</v>
      </c>
      <c r="B3568" s="12">
        <f>VLOOKUP($A3568,'1.5X UVXY-Web'!$A$2:$G$9998,2,0)</f>
        <v>556.50001999999995</v>
      </c>
      <c r="C3568" s="12">
        <f>VLOOKUP($A3568,'1.5X UVXY-Web'!$A$2:$G$9998,3,0)</f>
        <v>594.00001999999995</v>
      </c>
      <c r="D3568" s="12">
        <f>VLOOKUP($A3568,'1.5X UVXY-Web'!$A$2:$G$9998,4,0)</f>
        <v>545</v>
      </c>
      <c r="E3568" s="12">
        <f>VLOOKUP($A3568,'1.5X UVXY-Web'!$A$2:$G$9998,5,0)</f>
        <v>548.49998000000005</v>
      </c>
    </row>
    <row r="3569" spans="1:5" x14ac:dyDescent="0.25">
      <c r="A3569" s="1">
        <v>43245</v>
      </c>
      <c r="B3569" s="12">
        <f>VLOOKUP($A3569,'1.5X UVXY-Web'!$A$2:$G$9998,2,0)</f>
        <v>562.00000999999997</v>
      </c>
      <c r="C3569" s="12">
        <f>VLOOKUP($A3569,'1.5X UVXY-Web'!$A$2:$G$9998,3,0)</f>
        <v>567.5</v>
      </c>
      <c r="D3569" s="12">
        <f>VLOOKUP($A3569,'1.5X UVXY-Web'!$A$2:$G$9998,4,0)</f>
        <v>543.49998000000005</v>
      </c>
      <c r="E3569" s="12">
        <f>VLOOKUP($A3569,'1.5X UVXY-Web'!$A$2:$G$9998,5,0)</f>
        <v>559.00001999999995</v>
      </c>
    </row>
    <row r="3570" spans="1:5" x14ac:dyDescent="0.25">
      <c r="A3570" s="1">
        <v>43249</v>
      </c>
      <c r="B3570" s="12">
        <f>VLOOKUP($A3570,'1.5X UVXY-Web'!$A$2:$G$9998,2,0)</f>
        <v>597.00000999999997</v>
      </c>
      <c r="C3570" s="12">
        <f>VLOOKUP($A3570,'1.5X UVXY-Web'!$A$2:$G$9998,3,0)</f>
        <v>689.00001999999995</v>
      </c>
      <c r="D3570" s="12">
        <f>VLOOKUP($A3570,'1.5X UVXY-Web'!$A$2:$G$9998,4,0)</f>
        <v>579.00001999999995</v>
      </c>
      <c r="E3570" s="12">
        <f>VLOOKUP($A3570,'1.5X UVXY-Web'!$A$2:$G$9998,5,0)</f>
        <v>660.50003000000004</v>
      </c>
    </row>
    <row r="3571" spans="1:5" x14ac:dyDescent="0.25">
      <c r="A3571" s="1">
        <v>43250</v>
      </c>
      <c r="B3571" s="12">
        <f>VLOOKUP($A3571,'1.5X UVXY-Web'!$A$2:$G$9998,2,0)</f>
        <v>634.50000999999997</v>
      </c>
      <c r="C3571" s="12">
        <f>VLOOKUP($A3571,'1.5X UVXY-Web'!$A$2:$G$9998,3,0)</f>
        <v>637.5</v>
      </c>
      <c r="D3571" s="12">
        <f>VLOOKUP($A3571,'1.5X UVXY-Web'!$A$2:$G$9998,4,0)</f>
        <v>600.99998000000005</v>
      </c>
      <c r="E3571" s="12">
        <f>VLOOKUP($A3571,'1.5X UVXY-Web'!$A$2:$G$9998,5,0)</f>
        <v>612.5</v>
      </c>
    </row>
    <row r="3572" spans="1:5" x14ac:dyDescent="0.25">
      <c r="A3572" s="1">
        <v>43251</v>
      </c>
      <c r="B3572" s="12">
        <f>VLOOKUP($A3572,'1.5X UVXY-Web'!$A$2:$G$9998,2,0)</f>
        <v>620</v>
      </c>
      <c r="C3572" s="12">
        <f>VLOOKUP($A3572,'1.5X UVXY-Web'!$A$2:$G$9998,3,0)</f>
        <v>649.00001999999995</v>
      </c>
      <c r="D3572" s="12">
        <f>VLOOKUP($A3572,'1.5X UVXY-Web'!$A$2:$G$9998,4,0)</f>
        <v>610</v>
      </c>
      <c r="E3572" s="12">
        <f>VLOOKUP($A3572,'1.5X UVXY-Web'!$A$2:$G$9998,5,0)</f>
        <v>625.49999000000003</v>
      </c>
    </row>
    <row r="3573" spans="1:5" x14ac:dyDescent="0.25">
      <c r="A3573" s="1">
        <v>43252</v>
      </c>
      <c r="B3573" s="12">
        <f>VLOOKUP($A3573,'1.5X UVXY-Web'!$A$2:$G$9998,2,0)</f>
        <v>587.5</v>
      </c>
      <c r="C3573" s="12">
        <f>VLOOKUP($A3573,'1.5X UVXY-Web'!$A$2:$G$9998,3,0)</f>
        <v>589.50000999999997</v>
      </c>
      <c r="D3573" s="12">
        <f>VLOOKUP($A3573,'1.5X UVXY-Web'!$A$2:$G$9998,4,0)</f>
        <v>570.49999000000003</v>
      </c>
      <c r="E3573" s="12">
        <f>VLOOKUP($A3573,'1.5X UVXY-Web'!$A$2:$G$9998,5,0)</f>
        <v>585.49999000000003</v>
      </c>
    </row>
    <row r="3574" spans="1:5" x14ac:dyDescent="0.25">
      <c r="A3574" s="1">
        <v>43255</v>
      </c>
      <c r="B3574" s="12">
        <f>VLOOKUP($A3574,'1.5X UVXY-Web'!$A$2:$G$9998,2,0)</f>
        <v>565.99998000000005</v>
      </c>
      <c r="C3574" s="12">
        <f>VLOOKUP($A3574,'1.5X UVXY-Web'!$A$2:$G$9998,3,0)</f>
        <v>569.50000999999997</v>
      </c>
      <c r="D3574" s="12">
        <f>VLOOKUP($A3574,'1.5X UVXY-Web'!$A$2:$G$9998,4,0)</f>
        <v>547.5</v>
      </c>
      <c r="E3574" s="12">
        <f>VLOOKUP($A3574,'1.5X UVXY-Web'!$A$2:$G$9998,5,0)</f>
        <v>549.50000999999997</v>
      </c>
    </row>
    <row r="3575" spans="1:5" x14ac:dyDescent="0.25">
      <c r="A3575" s="1">
        <v>43256</v>
      </c>
      <c r="B3575" s="12">
        <f>VLOOKUP($A3575,'1.5X UVXY-Web'!$A$2:$G$9998,2,0)</f>
        <v>550.99998000000005</v>
      </c>
      <c r="C3575" s="12">
        <f>VLOOKUP($A3575,'1.5X UVXY-Web'!$A$2:$G$9998,3,0)</f>
        <v>559.00001999999995</v>
      </c>
      <c r="D3575" s="12">
        <f>VLOOKUP($A3575,'1.5X UVXY-Web'!$A$2:$G$9998,4,0)</f>
        <v>537.5</v>
      </c>
      <c r="E3575" s="12">
        <f>VLOOKUP($A3575,'1.5X UVXY-Web'!$A$2:$G$9998,5,0)</f>
        <v>540</v>
      </c>
    </row>
    <row r="3576" spans="1:5" x14ac:dyDescent="0.25">
      <c r="A3576" s="1">
        <v>43257</v>
      </c>
      <c r="B3576" s="12">
        <f>VLOOKUP($A3576,'1.5X UVXY-Web'!$A$2:$G$9998,2,0)</f>
        <v>532.5</v>
      </c>
      <c r="C3576" s="12">
        <f>VLOOKUP($A3576,'1.5X UVXY-Web'!$A$2:$G$9998,3,0)</f>
        <v>536.50001999999995</v>
      </c>
      <c r="D3576" s="12">
        <f>VLOOKUP($A3576,'1.5X UVXY-Web'!$A$2:$G$9998,4,0)</f>
        <v>507.99999000000003</v>
      </c>
      <c r="E3576" s="12">
        <f>VLOOKUP($A3576,'1.5X UVXY-Web'!$A$2:$G$9998,5,0)</f>
        <v>508.49997999999999</v>
      </c>
    </row>
    <row r="3577" spans="1:5" x14ac:dyDescent="0.25">
      <c r="A3577" s="1">
        <v>43258</v>
      </c>
      <c r="B3577" s="12">
        <f>VLOOKUP($A3577,'1.5X UVXY-Web'!$A$2:$G$9998,2,0)</f>
        <v>505</v>
      </c>
      <c r="C3577" s="12">
        <f>VLOOKUP($A3577,'1.5X UVXY-Web'!$A$2:$G$9998,3,0)</f>
        <v>546.50001999999995</v>
      </c>
      <c r="D3577" s="12">
        <f>VLOOKUP($A3577,'1.5X UVXY-Web'!$A$2:$G$9998,4,0)</f>
        <v>504.00002000000001</v>
      </c>
      <c r="E3577" s="12">
        <f>VLOOKUP($A3577,'1.5X UVXY-Web'!$A$2:$G$9998,5,0)</f>
        <v>519.50000999999997</v>
      </c>
    </row>
    <row r="3578" spans="1:5" x14ac:dyDescent="0.25">
      <c r="A3578" s="1">
        <v>43259</v>
      </c>
      <c r="B3578" s="12">
        <f>VLOOKUP($A3578,'1.5X UVXY-Web'!$A$2:$G$9998,2,0)</f>
        <v>536.50001999999995</v>
      </c>
      <c r="C3578" s="12">
        <f>VLOOKUP($A3578,'1.5X UVXY-Web'!$A$2:$G$9998,3,0)</f>
        <v>538.49998000000005</v>
      </c>
      <c r="D3578" s="12">
        <f>VLOOKUP($A3578,'1.5X UVXY-Web'!$A$2:$G$9998,4,0)</f>
        <v>510.99997999999999</v>
      </c>
      <c r="E3578" s="12">
        <f>VLOOKUP($A3578,'1.5X UVXY-Web'!$A$2:$G$9998,5,0)</f>
        <v>514.50000999999997</v>
      </c>
    </row>
    <row r="3579" spans="1:5" x14ac:dyDescent="0.25">
      <c r="A3579" s="1">
        <v>43262</v>
      </c>
      <c r="B3579" s="12">
        <f>VLOOKUP($A3579,'1.5X UVXY-Web'!$A$2:$G$9998,2,0)</f>
        <v>516.50001999999995</v>
      </c>
      <c r="C3579" s="12">
        <f>VLOOKUP($A3579,'1.5X UVXY-Web'!$A$2:$G$9998,3,0)</f>
        <v>519.50000999999997</v>
      </c>
      <c r="D3579" s="12">
        <f>VLOOKUP($A3579,'1.5X UVXY-Web'!$A$2:$G$9998,4,0)</f>
        <v>499.00002000000001</v>
      </c>
      <c r="E3579" s="12">
        <f>VLOOKUP($A3579,'1.5X UVXY-Web'!$A$2:$G$9998,5,0)</f>
        <v>502.5</v>
      </c>
    </row>
    <row r="3580" spans="1:5" x14ac:dyDescent="0.25">
      <c r="A3580" s="1">
        <v>43263</v>
      </c>
      <c r="B3580" s="12">
        <f>VLOOKUP($A3580,'1.5X UVXY-Web'!$A$2:$G$9998,2,0)</f>
        <v>497.99999000000003</v>
      </c>
      <c r="C3580" s="12">
        <f>VLOOKUP($A3580,'1.5X UVXY-Web'!$A$2:$G$9998,3,0)</f>
        <v>510.99997999999999</v>
      </c>
      <c r="D3580" s="12">
        <f>VLOOKUP($A3580,'1.5X UVXY-Web'!$A$2:$G$9998,4,0)</f>
        <v>493.49997999999999</v>
      </c>
      <c r="E3580" s="12">
        <f>VLOOKUP($A3580,'1.5X UVXY-Web'!$A$2:$G$9998,5,0)</f>
        <v>501.50002000000001</v>
      </c>
    </row>
    <row r="3581" spans="1:5" x14ac:dyDescent="0.25">
      <c r="A3581" s="1">
        <v>43264</v>
      </c>
      <c r="B3581" s="12">
        <f>VLOOKUP($A3581,'1.5X UVXY-Web'!$A$2:$G$9998,2,0)</f>
        <v>492.00000999999997</v>
      </c>
      <c r="C3581" s="12">
        <f>VLOOKUP($A3581,'1.5X UVXY-Web'!$A$2:$G$9998,3,0)</f>
        <v>512.00000999999997</v>
      </c>
      <c r="D3581" s="12">
        <f>VLOOKUP($A3581,'1.5X UVXY-Web'!$A$2:$G$9998,4,0)</f>
        <v>488.49997999999999</v>
      </c>
      <c r="E3581" s="12">
        <f>VLOOKUP($A3581,'1.5X UVXY-Web'!$A$2:$G$9998,5,0)</f>
        <v>510.49999000000003</v>
      </c>
    </row>
    <row r="3582" spans="1:5" x14ac:dyDescent="0.25">
      <c r="A3582" s="1">
        <v>43265</v>
      </c>
      <c r="B3582" s="12">
        <f>VLOOKUP($A3582,'1.5X UVXY-Web'!$A$2:$G$9998,2,0)</f>
        <v>490</v>
      </c>
      <c r="C3582" s="12">
        <f>VLOOKUP($A3582,'1.5X UVXY-Web'!$A$2:$G$9998,3,0)</f>
        <v>497.00000999999997</v>
      </c>
      <c r="D3582" s="12">
        <f>VLOOKUP($A3582,'1.5X UVXY-Web'!$A$2:$G$9998,4,0)</f>
        <v>475.99997999999999</v>
      </c>
      <c r="E3582" s="12">
        <f>VLOOKUP($A3582,'1.5X UVXY-Web'!$A$2:$G$9998,5,0)</f>
        <v>487.5</v>
      </c>
    </row>
    <row r="3583" spans="1:5" x14ac:dyDescent="0.25">
      <c r="A3583" s="1">
        <v>43266</v>
      </c>
      <c r="B3583" s="12">
        <f>VLOOKUP($A3583,'1.5X UVXY-Web'!$A$2:$G$9998,2,0)</f>
        <v>499.50000999999997</v>
      </c>
      <c r="C3583" s="12">
        <f>VLOOKUP($A3583,'1.5X UVXY-Web'!$A$2:$G$9998,3,0)</f>
        <v>512.5</v>
      </c>
      <c r="D3583" s="12">
        <f>VLOOKUP($A3583,'1.5X UVXY-Web'!$A$2:$G$9998,4,0)</f>
        <v>489.50000999999997</v>
      </c>
      <c r="E3583" s="12">
        <f>VLOOKUP($A3583,'1.5X UVXY-Web'!$A$2:$G$9998,5,0)</f>
        <v>492.5</v>
      </c>
    </row>
    <row r="3584" spans="1:5" x14ac:dyDescent="0.25">
      <c r="A3584" s="1">
        <v>43269</v>
      </c>
      <c r="B3584" s="12">
        <f>VLOOKUP($A3584,'1.5X UVXY-Web'!$A$2:$G$9998,2,0)</f>
        <v>514.50000999999997</v>
      </c>
      <c r="C3584" s="12">
        <f>VLOOKUP($A3584,'1.5X UVXY-Web'!$A$2:$G$9998,3,0)</f>
        <v>524.00001999999995</v>
      </c>
      <c r="D3584" s="12">
        <f>VLOOKUP($A3584,'1.5X UVXY-Web'!$A$2:$G$9998,4,0)</f>
        <v>481.50002000000001</v>
      </c>
      <c r="E3584" s="12">
        <f>VLOOKUP($A3584,'1.5X UVXY-Web'!$A$2:$G$9998,5,0)</f>
        <v>482.99999000000003</v>
      </c>
    </row>
    <row r="3585" spans="1:5" x14ac:dyDescent="0.25">
      <c r="A3585" s="1">
        <v>43270</v>
      </c>
      <c r="B3585" s="12">
        <f>VLOOKUP($A3585,'1.5X UVXY-Web'!$A$2:$G$9998,2,0)</f>
        <v>530.99998000000005</v>
      </c>
      <c r="C3585" s="12">
        <f>VLOOKUP($A3585,'1.5X UVXY-Web'!$A$2:$G$9998,3,0)</f>
        <v>544.50000999999997</v>
      </c>
      <c r="D3585" s="12">
        <f>VLOOKUP($A3585,'1.5X UVXY-Web'!$A$2:$G$9998,4,0)</f>
        <v>510.49999000000003</v>
      </c>
      <c r="E3585" s="12">
        <f>VLOOKUP($A3585,'1.5X UVXY-Web'!$A$2:$G$9998,5,0)</f>
        <v>517.00000999999997</v>
      </c>
    </row>
    <row r="3586" spans="1:5" x14ac:dyDescent="0.25">
      <c r="A3586" s="1">
        <v>43271</v>
      </c>
      <c r="B3586" s="12">
        <f>VLOOKUP($A3586,'1.5X UVXY-Web'!$A$2:$G$9998,2,0)</f>
        <v>503.49997999999999</v>
      </c>
      <c r="C3586" s="12">
        <f>VLOOKUP($A3586,'1.5X UVXY-Web'!$A$2:$G$9998,3,0)</f>
        <v>504.50000999999997</v>
      </c>
      <c r="D3586" s="12">
        <f>VLOOKUP($A3586,'1.5X UVXY-Web'!$A$2:$G$9998,4,0)</f>
        <v>492.00000999999997</v>
      </c>
      <c r="E3586" s="12">
        <f>VLOOKUP($A3586,'1.5X UVXY-Web'!$A$2:$G$9998,5,0)</f>
        <v>500.49999000000003</v>
      </c>
    </row>
    <row r="3587" spans="1:5" x14ac:dyDescent="0.25">
      <c r="A3587" s="1">
        <v>43272</v>
      </c>
      <c r="B3587" s="12">
        <f>VLOOKUP($A3587,'1.5X UVXY-Web'!$A$2:$G$9998,2,0)</f>
        <v>505</v>
      </c>
      <c r="C3587" s="12">
        <f>VLOOKUP($A3587,'1.5X UVXY-Web'!$A$2:$G$9998,3,0)</f>
        <v>565.49999000000003</v>
      </c>
      <c r="D3587" s="12">
        <f>VLOOKUP($A3587,'1.5X UVXY-Web'!$A$2:$G$9998,4,0)</f>
        <v>504.50000999999997</v>
      </c>
      <c r="E3587" s="12">
        <f>VLOOKUP($A3587,'1.5X UVXY-Web'!$A$2:$G$9998,5,0)</f>
        <v>549.00001999999995</v>
      </c>
    </row>
    <row r="3588" spans="1:5" x14ac:dyDescent="0.25">
      <c r="A3588" s="1">
        <v>43273</v>
      </c>
      <c r="B3588" s="12">
        <f>VLOOKUP($A3588,'1.5X UVXY-Web'!$A$2:$G$9998,2,0)</f>
        <v>522.99999000000003</v>
      </c>
      <c r="C3588" s="12">
        <f>VLOOKUP($A3588,'1.5X UVXY-Web'!$A$2:$G$9998,3,0)</f>
        <v>535.99998000000005</v>
      </c>
      <c r="D3588" s="12">
        <f>VLOOKUP($A3588,'1.5X UVXY-Web'!$A$2:$G$9998,4,0)</f>
        <v>515.49999000000003</v>
      </c>
      <c r="E3588" s="12">
        <f>VLOOKUP($A3588,'1.5X UVXY-Web'!$A$2:$G$9998,5,0)</f>
        <v>527.00000999999997</v>
      </c>
    </row>
    <row r="3589" spans="1:5" x14ac:dyDescent="0.25">
      <c r="A3589" s="1">
        <v>43276</v>
      </c>
      <c r="B3589" s="12">
        <f>VLOOKUP($A3589,'1.5X UVXY-Web'!$A$2:$G$9998,2,0)</f>
        <v>552.5</v>
      </c>
      <c r="C3589" s="12">
        <f>VLOOKUP($A3589,'1.5X UVXY-Web'!$A$2:$G$9998,3,0)</f>
        <v>682.5</v>
      </c>
      <c r="D3589" s="12">
        <f>VLOOKUP($A3589,'1.5X UVXY-Web'!$A$2:$G$9998,4,0)</f>
        <v>551.50001999999995</v>
      </c>
      <c r="E3589" s="12">
        <f>VLOOKUP($A3589,'1.5X UVXY-Web'!$A$2:$G$9998,5,0)</f>
        <v>641.99996999999996</v>
      </c>
    </row>
    <row r="3590" spans="1:5" x14ac:dyDescent="0.25">
      <c r="A3590" s="1">
        <v>43277</v>
      </c>
      <c r="B3590" s="12">
        <f>VLOOKUP($A3590,'1.5X UVXY-Web'!$A$2:$G$9998,2,0)</f>
        <v>604.00001999999995</v>
      </c>
      <c r="C3590" s="12">
        <f>VLOOKUP($A3590,'1.5X UVXY-Web'!$A$2:$G$9998,3,0)</f>
        <v>639.50000999999997</v>
      </c>
      <c r="D3590" s="12">
        <f>VLOOKUP($A3590,'1.5X UVXY-Web'!$A$2:$G$9998,4,0)</f>
        <v>585</v>
      </c>
      <c r="E3590" s="12">
        <f>VLOOKUP($A3590,'1.5X UVXY-Web'!$A$2:$G$9998,5,0)</f>
        <v>605</v>
      </c>
    </row>
    <row r="3591" spans="1:5" x14ac:dyDescent="0.25">
      <c r="A3591" s="1">
        <v>43278</v>
      </c>
      <c r="B3591" s="12">
        <f>VLOOKUP($A3591,'1.5X UVXY-Web'!$A$2:$G$9998,2,0)</f>
        <v>595.49999000000003</v>
      </c>
      <c r="C3591" s="12">
        <f>VLOOKUP($A3591,'1.5X UVXY-Web'!$A$2:$G$9998,3,0)</f>
        <v>676.99996999999996</v>
      </c>
      <c r="D3591" s="12">
        <f>VLOOKUP($A3591,'1.5X UVXY-Web'!$A$2:$G$9998,4,0)</f>
        <v>572.5</v>
      </c>
      <c r="E3591" s="12">
        <f>VLOOKUP($A3591,'1.5X UVXY-Web'!$A$2:$G$9998,5,0)</f>
        <v>657.5</v>
      </c>
    </row>
    <row r="3592" spans="1:5" x14ac:dyDescent="0.25">
      <c r="A3592" s="1">
        <v>43279</v>
      </c>
      <c r="B3592" s="12">
        <f>VLOOKUP($A3592,'1.5X UVXY-Web'!$A$2:$G$9998,2,0)</f>
        <v>664.00001999999995</v>
      </c>
      <c r="C3592" s="12">
        <f>VLOOKUP($A3592,'1.5X UVXY-Web'!$A$2:$G$9998,3,0)</f>
        <v>705</v>
      </c>
      <c r="D3592" s="12">
        <f>VLOOKUP($A3592,'1.5X UVXY-Web'!$A$2:$G$9998,4,0)</f>
        <v>627.5</v>
      </c>
      <c r="E3592" s="12">
        <f>VLOOKUP($A3592,'1.5X UVXY-Web'!$A$2:$G$9998,5,0)</f>
        <v>641.99996999999996</v>
      </c>
    </row>
    <row r="3593" spans="1:5" x14ac:dyDescent="0.25">
      <c r="A3593" s="1">
        <v>43280</v>
      </c>
      <c r="B3593" s="12">
        <f>VLOOKUP($A3593,'1.5X UVXY-Web'!$A$2:$G$9998,2,0)</f>
        <v>609.00001999999995</v>
      </c>
      <c r="C3593" s="12">
        <f>VLOOKUP($A3593,'1.5X UVXY-Web'!$A$2:$G$9998,3,0)</f>
        <v>617.5</v>
      </c>
      <c r="D3593" s="12">
        <f>VLOOKUP($A3593,'1.5X UVXY-Web'!$A$2:$G$9998,4,0)</f>
        <v>585</v>
      </c>
      <c r="E3593" s="12">
        <f>VLOOKUP($A3593,'1.5X UVXY-Web'!$A$2:$G$9998,5,0)</f>
        <v>617.00000999999997</v>
      </c>
    </row>
    <row r="3594" spans="1:5" x14ac:dyDescent="0.25">
      <c r="A3594" s="1">
        <v>43283</v>
      </c>
      <c r="B3594" s="12">
        <f>VLOOKUP($A3594,'1.5X UVXY-Web'!$A$2:$G$9998,2,0)</f>
        <v>660.50003000000004</v>
      </c>
      <c r="C3594" s="12">
        <f>VLOOKUP($A3594,'1.5X UVXY-Web'!$A$2:$G$9998,3,0)</f>
        <v>671.50001999999995</v>
      </c>
      <c r="D3594" s="12">
        <f>VLOOKUP($A3594,'1.5X UVXY-Web'!$A$2:$G$9998,4,0)</f>
        <v>616.50001999999995</v>
      </c>
      <c r="E3594" s="12">
        <f>VLOOKUP($A3594,'1.5X UVXY-Web'!$A$2:$G$9998,5,0)</f>
        <v>618.49998000000005</v>
      </c>
    </row>
    <row r="3595" spans="1:5" x14ac:dyDescent="0.25">
      <c r="A3595" s="1">
        <v>43284</v>
      </c>
      <c r="B3595" s="12">
        <f>VLOOKUP($A3595,'1.5X UVXY-Web'!$A$2:$G$9998,2,0)</f>
        <v>598.49998000000005</v>
      </c>
      <c r="C3595" s="12">
        <f>VLOOKUP($A3595,'1.5X UVXY-Web'!$A$2:$G$9998,3,0)</f>
        <v>636.50001999999995</v>
      </c>
      <c r="D3595" s="12">
        <f>VLOOKUP($A3595,'1.5X UVXY-Web'!$A$2:$G$9998,4,0)</f>
        <v>590.99998000000005</v>
      </c>
      <c r="E3595" s="12">
        <f>VLOOKUP($A3595,'1.5X UVXY-Web'!$A$2:$G$9998,5,0)</f>
        <v>625.99998000000005</v>
      </c>
    </row>
    <row r="3596" spans="1:5" x14ac:dyDescent="0.25">
      <c r="A3596" s="1">
        <v>43286</v>
      </c>
      <c r="B3596" s="12">
        <f>VLOOKUP($A3596,'1.5X UVXY-Web'!$A$2:$G$9998,2,0)</f>
        <v>602.5</v>
      </c>
      <c r="C3596" s="12">
        <f>VLOOKUP($A3596,'1.5X UVXY-Web'!$A$2:$G$9998,3,0)</f>
        <v>627.5</v>
      </c>
      <c r="D3596" s="12">
        <f>VLOOKUP($A3596,'1.5X UVXY-Web'!$A$2:$G$9998,4,0)</f>
        <v>592.00000999999997</v>
      </c>
      <c r="E3596" s="12">
        <f>VLOOKUP($A3596,'1.5X UVXY-Web'!$A$2:$G$9998,5,0)</f>
        <v>592.99999000000003</v>
      </c>
    </row>
    <row r="3597" spans="1:5" x14ac:dyDescent="0.25">
      <c r="A3597" s="1">
        <v>43287</v>
      </c>
      <c r="B3597" s="12">
        <f>VLOOKUP($A3597,'1.5X UVXY-Web'!$A$2:$G$9998,2,0)</f>
        <v>592.99999000000003</v>
      </c>
      <c r="C3597" s="12">
        <f>VLOOKUP($A3597,'1.5X UVXY-Web'!$A$2:$G$9998,3,0)</f>
        <v>594.50000999999997</v>
      </c>
      <c r="D3597" s="12">
        <f>VLOOKUP($A3597,'1.5X UVXY-Web'!$A$2:$G$9998,4,0)</f>
        <v>545</v>
      </c>
      <c r="E3597" s="12">
        <f>VLOOKUP($A3597,'1.5X UVXY-Web'!$A$2:$G$9998,5,0)</f>
        <v>549.50000999999997</v>
      </c>
    </row>
    <row r="3598" spans="1:5" x14ac:dyDescent="0.25">
      <c r="A3598" s="1">
        <v>43290</v>
      </c>
      <c r="B3598" s="12">
        <f>VLOOKUP($A3598,'1.5X UVXY-Web'!$A$2:$G$9998,2,0)</f>
        <v>525</v>
      </c>
      <c r="C3598" s="12">
        <f>VLOOKUP($A3598,'1.5X UVXY-Web'!$A$2:$G$9998,3,0)</f>
        <v>525.99998000000005</v>
      </c>
      <c r="D3598" s="12">
        <f>VLOOKUP($A3598,'1.5X UVXY-Web'!$A$2:$G$9998,4,0)</f>
        <v>499.00002000000001</v>
      </c>
      <c r="E3598" s="12">
        <f>VLOOKUP($A3598,'1.5X UVXY-Web'!$A$2:$G$9998,5,0)</f>
        <v>503.49997999999999</v>
      </c>
    </row>
    <row r="3599" spans="1:5" x14ac:dyDescent="0.25">
      <c r="A3599" s="1">
        <v>43291</v>
      </c>
      <c r="B3599" s="12">
        <f>VLOOKUP($A3599,'1.5X UVXY-Web'!$A$2:$G$9998,2,0)</f>
        <v>499.00002000000001</v>
      </c>
      <c r="C3599" s="12">
        <f>VLOOKUP($A3599,'1.5X UVXY-Web'!$A$2:$G$9998,3,0)</f>
        <v>512.00000999999997</v>
      </c>
      <c r="D3599" s="12">
        <f>VLOOKUP($A3599,'1.5X UVXY-Web'!$A$2:$G$9998,4,0)</f>
        <v>487.99999000000003</v>
      </c>
      <c r="E3599" s="12">
        <f>VLOOKUP($A3599,'1.5X UVXY-Web'!$A$2:$G$9998,5,0)</f>
        <v>490.99997999999999</v>
      </c>
    </row>
    <row r="3600" spans="1:5" x14ac:dyDescent="0.25">
      <c r="A3600" s="1">
        <v>43292</v>
      </c>
      <c r="B3600" s="12">
        <f>VLOOKUP($A3600,'1.5X UVXY-Web'!$A$2:$G$9998,2,0)</f>
        <v>525</v>
      </c>
      <c r="C3600" s="12">
        <f>VLOOKUP($A3600,'1.5X UVXY-Web'!$A$2:$G$9998,3,0)</f>
        <v>527.5</v>
      </c>
      <c r="D3600" s="12">
        <f>VLOOKUP($A3600,'1.5X UVXY-Web'!$A$2:$G$9998,4,0)</f>
        <v>503.49997999999999</v>
      </c>
      <c r="E3600" s="12">
        <f>VLOOKUP($A3600,'1.5X UVXY-Web'!$A$2:$G$9998,5,0)</f>
        <v>514.50000999999997</v>
      </c>
    </row>
    <row r="3601" spans="1:5" x14ac:dyDescent="0.25">
      <c r="A3601" s="1">
        <v>43293</v>
      </c>
      <c r="B3601" s="12">
        <f>VLOOKUP($A3601,'1.5X UVXY-Web'!$A$2:$G$9998,2,0)</f>
        <v>500</v>
      </c>
      <c r="C3601" s="12">
        <f>VLOOKUP($A3601,'1.5X UVXY-Web'!$A$2:$G$9998,3,0)</f>
        <v>509.00002000000001</v>
      </c>
      <c r="D3601" s="12">
        <f>VLOOKUP($A3601,'1.5X UVXY-Web'!$A$2:$G$9998,4,0)</f>
        <v>486.50002000000001</v>
      </c>
      <c r="E3601" s="12">
        <f>VLOOKUP($A3601,'1.5X UVXY-Web'!$A$2:$G$9998,5,0)</f>
        <v>488.49997999999999</v>
      </c>
    </row>
    <row r="3602" spans="1:5" x14ac:dyDescent="0.25">
      <c r="A3602" s="1">
        <v>43294</v>
      </c>
      <c r="B3602" s="12">
        <f>VLOOKUP($A3602,'1.5X UVXY-Web'!$A$2:$G$9998,2,0)</f>
        <v>494.50000999999997</v>
      </c>
      <c r="C3602" s="12">
        <f>VLOOKUP($A3602,'1.5X UVXY-Web'!$A$2:$G$9998,3,0)</f>
        <v>501.50002000000001</v>
      </c>
      <c r="D3602" s="12">
        <f>VLOOKUP($A3602,'1.5X UVXY-Web'!$A$2:$G$9998,4,0)</f>
        <v>477.99999000000003</v>
      </c>
      <c r="E3602" s="12">
        <f>VLOOKUP($A3602,'1.5X UVXY-Web'!$A$2:$G$9998,5,0)</f>
        <v>480.49999000000003</v>
      </c>
    </row>
    <row r="3603" spans="1:5" x14ac:dyDescent="0.25">
      <c r="A3603" s="1">
        <v>43297</v>
      </c>
      <c r="B3603" s="12">
        <f>VLOOKUP($A3603,'1.5X UVXY-Web'!$A$2:$G$9998,2,0)</f>
        <v>475.49999000000003</v>
      </c>
      <c r="C3603" s="12">
        <f>VLOOKUP($A3603,'1.5X UVXY-Web'!$A$2:$G$9998,3,0)</f>
        <v>487.5</v>
      </c>
      <c r="D3603" s="12">
        <f>VLOOKUP($A3603,'1.5X UVXY-Web'!$A$2:$G$9998,4,0)</f>
        <v>470</v>
      </c>
      <c r="E3603" s="12">
        <f>VLOOKUP($A3603,'1.5X UVXY-Web'!$A$2:$G$9998,5,0)</f>
        <v>475.49999000000003</v>
      </c>
    </row>
    <row r="3604" spans="1:5" x14ac:dyDescent="0.25">
      <c r="A3604" s="1">
        <v>43298</v>
      </c>
      <c r="B3604" s="12">
        <f>VLOOKUP($A3604,'1.5X UVXY-Web'!$A$2:$G$9998,2,0)</f>
        <v>485</v>
      </c>
      <c r="C3604" s="12">
        <f>VLOOKUP($A3604,'1.5X UVXY-Web'!$A$2:$G$9998,3,0)</f>
        <v>488.49997999999999</v>
      </c>
      <c r="D3604" s="12">
        <f>VLOOKUP($A3604,'1.5X UVXY-Web'!$A$2:$G$9998,4,0)</f>
        <v>457.99999000000003</v>
      </c>
      <c r="E3604" s="12">
        <f>VLOOKUP($A3604,'1.5X UVXY-Web'!$A$2:$G$9998,5,0)</f>
        <v>466.50002000000001</v>
      </c>
    </row>
    <row r="3605" spans="1:5" x14ac:dyDescent="0.25">
      <c r="A3605" s="1">
        <v>43299</v>
      </c>
      <c r="B3605" s="12">
        <f>VLOOKUP($A3605,'1.5X UVXY-Web'!$A$2:$G$9998,2,0)</f>
        <v>460.49999000000003</v>
      </c>
      <c r="C3605" s="12">
        <f>VLOOKUP($A3605,'1.5X UVXY-Web'!$A$2:$G$9998,3,0)</f>
        <v>476.50002000000001</v>
      </c>
      <c r="D3605" s="12">
        <f>VLOOKUP($A3605,'1.5X UVXY-Web'!$A$2:$G$9998,4,0)</f>
        <v>452.5</v>
      </c>
      <c r="E3605" s="12">
        <f>VLOOKUP($A3605,'1.5X UVXY-Web'!$A$2:$G$9998,5,0)</f>
        <v>459.50000999999997</v>
      </c>
    </row>
    <row r="3606" spans="1:5" x14ac:dyDescent="0.25">
      <c r="A3606" s="1">
        <v>43300</v>
      </c>
      <c r="B3606" s="12">
        <f>VLOOKUP($A3606,'1.5X UVXY-Web'!$A$2:$G$9998,2,0)</f>
        <v>473.49997999999999</v>
      </c>
      <c r="C3606" s="12">
        <f>VLOOKUP($A3606,'1.5X UVXY-Web'!$A$2:$G$9998,3,0)</f>
        <v>482.00000999999997</v>
      </c>
      <c r="D3606" s="12">
        <f>VLOOKUP($A3606,'1.5X UVXY-Web'!$A$2:$G$9998,4,0)</f>
        <v>462.5</v>
      </c>
      <c r="E3606" s="12">
        <f>VLOOKUP($A3606,'1.5X UVXY-Web'!$A$2:$G$9998,5,0)</f>
        <v>473.49997999999999</v>
      </c>
    </row>
    <row r="3607" spans="1:5" x14ac:dyDescent="0.25">
      <c r="A3607" s="1">
        <v>43301</v>
      </c>
      <c r="B3607" s="12">
        <f>VLOOKUP($A3607,'1.5X UVXY-Web'!$A$2:$G$9998,2,0)</f>
        <v>482.5</v>
      </c>
      <c r="C3607" s="12">
        <f>VLOOKUP($A3607,'1.5X UVXY-Web'!$A$2:$G$9998,3,0)</f>
        <v>485.49999000000003</v>
      </c>
      <c r="D3607" s="12">
        <f>VLOOKUP($A3607,'1.5X UVXY-Web'!$A$2:$G$9998,4,0)</f>
        <v>467.99999000000003</v>
      </c>
      <c r="E3607" s="12">
        <f>VLOOKUP($A3607,'1.5X UVXY-Web'!$A$2:$G$9998,5,0)</f>
        <v>476.50002000000001</v>
      </c>
    </row>
    <row r="3608" spans="1:5" x14ac:dyDescent="0.25">
      <c r="A3608" s="1">
        <v>43304</v>
      </c>
      <c r="B3608" s="12">
        <f>VLOOKUP($A3608,'1.5X UVXY-Web'!$A$2:$G$9998,2,0)</f>
        <v>477.00000999999997</v>
      </c>
      <c r="C3608" s="12">
        <f>VLOOKUP($A3608,'1.5X UVXY-Web'!$A$2:$G$9998,3,0)</f>
        <v>487.99999000000003</v>
      </c>
      <c r="D3608" s="12">
        <f>VLOOKUP($A3608,'1.5X UVXY-Web'!$A$2:$G$9998,4,0)</f>
        <v>467.5</v>
      </c>
      <c r="E3608" s="12">
        <f>VLOOKUP($A3608,'1.5X UVXY-Web'!$A$2:$G$9998,5,0)</f>
        <v>472.5</v>
      </c>
    </row>
    <row r="3609" spans="1:5" x14ac:dyDescent="0.25">
      <c r="A3609" s="1">
        <v>43305</v>
      </c>
      <c r="B3609" s="12">
        <f>VLOOKUP($A3609,'1.5X UVXY-Web'!$A$2:$G$9998,2,0)</f>
        <v>452.99999000000003</v>
      </c>
      <c r="C3609" s="12">
        <f>VLOOKUP($A3609,'1.5X UVXY-Web'!$A$2:$G$9998,3,0)</f>
        <v>486.50002000000001</v>
      </c>
      <c r="D3609" s="12">
        <f>VLOOKUP($A3609,'1.5X UVXY-Web'!$A$2:$G$9998,4,0)</f>
        <v>451.50002000000001</v>
      </c>
      <c r="E3609" s="12">
        <f>VLOOKUP($A3609,'1.5X UVXY-Web'!$A$2:$G$9998,5,0)</f>
        <v>460.99997999999999</v>
      </c>
    </row>
    <row r="3610" spans="1:5" x14ac:dyDescent="0.25">
      <c r="A3610" s="1">
        <v>43306</v>
      </c>
      <c r="B3610" s="12">
        <f>VLOOKUP($A3610,'1.5X UVXY-Web'!$A$2:$G$9998,2,0)</f>
        <v>469.50000999999997</v>
      </c>
      <c r="C3610" s="12">
        <f>VLOOKUP($A3610,'1.5X UVXY-Web'!$A$2:$G$9998,3,0)</f>
        <v>471.50002000000001</v>
      </c>
      <c r="D3610" s="12">
        <f>VLOOKUP($A3610,'1.5X UVXY-Web'!$A$2:$G$9998,4,0)</f>
        <v>450.49999000000003</v>
      </c>
      <c r="E3610" s="12">
        <f>VLOOKUP($A3610,'1.5X UVXY-Web'!$A$2:$G$9998,5,0)</f>
        <v>457.00000999999997</v>
      </c>
    </row>
    <row r="3611" spans="1:5" x14ac:dyDescent="0.25">
      <c r="A3611" s="1">
        <v>43307</v>
      </c>
      <c r="B3611" s="12">
        <f>VLOOKUP($A3611,'1.5X UVXY-Web'!$A$2:$G$9998,2,0)</f>
        <v>458.49997999999999</v>
      </c>
      <c r="C3611" s="12">
        <f>VLOOKUP($A3611,'1.5X UVXY-Web'!$A$2:$G$9998,3,0)</f>
        <v>467.99999000000003</v>
      </c>
      <c r="D3611" s="12">
        <f>VLOOKUP($A3611,'1.5X UVXY-Web'!$A$2:$G$9998,4,0)</f>
        <v>451.50002000000001</v>
      </c>
      <c r="E3611" s="12">
        <f>VLOOKUP($A3611,'1.5X UVXY-Web'!$A$2:$G$9998,5,0)</f>
        <v>459.50000999999997</v>
      </c>
    </row>
    <row r="3612" spans="1:5" x14ac:dyDescent="0.25">
      <c r="A3612" s="1">
        <v>43308</v>
      </c>
      <c r="B3612" s="12">
        <f>VLOOKUP($A3612,'1.5X UVXY-Web'!$A$2:$G$9998,2,0)</f>
        <v>454.00002000000001</v>
      </c>
      <c r="C3612" s="12">
        <f>VLOOKUP($A3612,'1.5X UVXY-Web'!$A$2:$G$9998,3,0)</f>
        <v>498.49997999999999</v>
      </c>
      <c r="D3612" s="12">
        <f>VLOOKUP($A3612,'1.5X UVXY-Web'!$A$2:$G$9998,4,0)</f>
        <v>452.99999000000003</v>
      </c>
      <c r="E3612" s="12">
        <f>VLOOKUP($A3612,'1.5X UVXY-Web'!$A$2:$G$9998,5,0)</f>
        <v>478.49997999999999</v>
      </c>
    </row>
    <row r="3613" spans="1:5" x14ac:dyDescent="0.25">
      <c r="A3613" s="1">
        <v>43311</v>
      </c>
      <c r="B3613" s="12">
        <f>VLOOKUP($A3613,'1.5X UVXY-Web'!$A$2:$G$9998,2,0)</f>
        <v>472.5</v>
      </c>
      <c r="C3613" s="12">
        <f>VLOOKUP($A3613,'1.5X UVXY-Web'!$A$2:$G$9998,3,0)</f>
        <v>507.5</v>
      </c>
      <c r="D3613" s="12">
        <f>VLOOKUP($A3613,'1.5X UVXY-Web'!$A$2:$G$9998,4,0)</f>
        <v>470.99997999999999</v>
      </c>
      <c r="E3613" s="12">
        <f>VLOOKUP($A3613,'1.5X UVXY-Web'!$A$2:$G$9998,5,0)</f>
        <v>499.00002000000001</v>
      </c>
    </row>
    <row r="3614" spans="1:5" x14ac:dyDescent="0.25">
      <c r="A3614" s="1">
        <v>43312</v>
      </c>
      <c r="B3614" s="12">
        <f>VLOOKUP($A3614,'1.5X UVXY-Web'!$A$2:$G$9998,2,0)</f>
        <v>478.49997999999999</v>
      </c>
      <c r="C3614" s="12">
        <f>VLOOKUP($A3614,'1.5X UVXY-Web'!$A$2:$G$9998,3,0)</f>
        <v>487.99999000000003</v>
      </c>
      <c r="D3614" s="12">
        <f>VLOOKUP($A3614,'1.5X UVXY-Web'!$A$2:$G$9998,4,0)</f>
        <v>472.5</v>
      </c>
      <c r="E3614" s="12">
        <f>VLOOKUP($A3614,'1.5X UVXY-Web'!$A$2:$G$9998,5,0)</f>
        <v>478.49997999999999</v>
      </c>
    </row>
    <row r="3615" spans="1:5" x14ac:dyDescent="0.25">
      <c r="A3615" s="1">
        <v>43313</v>
      </c>
      <c r="B3615" s="12">
        <f>VLOOKUP($A3615,'1.5X UVXY-Web'!$A$2:$G$9998,2,0)</f>
        <v>467.5</v>
      </c>
      <c r="C3615" s="12">
        <f>VLOOKUP($A3615,'1.5X UVXY-Web'!$A$2:$G$9998,3,0)</f>
        <v>481.50002000000001</v>
      </c>
      <c r="D3615" s="12">
        <f>VLOOKUP($A3615,'1.5X UVXY-Web'!$A$2:$G$9998,4,0)</f>
        <v>458.49997999999999</v>
      </c>
      <c r="E3615" s="12">
        <f>VLOOKUP($A3615,'1.5X UVXY-Web'!$A$2:$G$9998,5,0)</f>
        <v>470.49999000000003</v>
      </c>
    </row>
    <row r="3616" spans="1:5" x14ac:dyDescent="0.25">
      <c r="A3616" s="1">
        <v>43314</v>
      </c>
      <c r="B3616" s="12">
        <f>VLOOKUP($A3616,'1.5X UVXY-Web'!$A$2:$G$9998,2,0)</f>
        <v>495.99997999999999</v>
      </c>
      <c r="C3616" s="12">
        <f>VLOOKUP($A3616,'1.5X UVXY-Web'!$A$2:$G$9998,3,0)</f>
        <v>502.00000999999997</v>
      </c>
      <c r="D3616" s="12">
        <f>VLOOKUP($A3616,'1.5X UVXY-Web'!$A$2:$G$9998,4,0)</f>
        <v>459.00002000000001</v>
      </c>
      <c r="E3616" s="12">
        <f>VLOOKUP($A3616,'1.5X UVXY-Web'!$A$2:$G$9998,5,0)</f>
        <v>464.00002000000001</v>
      </c>
    </row>
    <row r="3617" spans="1:5" x14ac:dyDescent="0.25">
      <c r="A3617" s="1">
        <v>43315</v>
      </c>
      <c r="B3617" s="12">
        <f>VLOOKUP($A3617,'1.5X UVXY-Web'!$A$2:$G$9998,2,0)</f>
        <v>459.50000999999997</v>
      </c>
      <c r="C3617" s="12">
        <f>VLOOKUP($A3617,'1.5X UVXY-Web'!$A$2:$G$9998,3,0)</f>
        <v>463.49997999999999</v>
      </c>
      <c r="D3617" s="12">
        <f>VLOOKUP($A3617,'1.5X UVXY-Web'!$A$2:$G$9998,4,0)</f>
        <v>445.49999000000003</v>
      </c>
      <c r="E3617" s="12">
        <f>VLOOKUP($A3617,'1.5X UVXY-Web'!$A$2:$G$9998,5,0)</f>
        <v>452.99999000000003</v>
      </c>
    </row>
    <row r="3618" spans="1:5" x14ac:dyDescent="0.25">
      <c r="A3618" s="1">
        <v>43318</v>
      </c>
      <c r="B3618" s="12">
        <f>VLOOKUP($A3618,'1.5X UVXY-Web'!$A$2:$G$9998,2,0)</f>
        <v>446.50002000000001</v>
      </c>
      <c r="C3618" s="12">
        <f>VLOOKUP($A3618,'1.5X UVXY-Web'!$A$2:$G$9998,3,0)</f>
        <v>450.99997999999999</v>
      </c>
      <c r="D3618" s="12">
        <f>VLOOKUP($A3618,'1.5X UVXY-Web'!$A$2:$G$9998,4,0)</f>
        <v>425.99997999999999</v>
      </c>
      <c r="E3618" s="12">
        <f>VLOOKUP($A3618,'1.5X UVXY-Web'!$A$2:$G$9998,5,0)</f>
        <v>427.99999000000003</v>
      </c>
    </row>
    <row r="3619" spans="1:5" x14ac:dyDescent="0.25">
      <c r="A3619" s="1">
        <v>43319</v>
      </c>
      <c r="B3619" s="12">
        <f>VLOOKUP($A3619,'1.5X UVXY-Web'!$A$2:$G$9998,2,0)</f>
        <v>418.49997999999999</v>
      </c>
      <c r="C3619" s="12">
        <f>VLOOKUP($A3619,'1.5X UVXY-Web'!$A$2:$G$9998,3,0)</f>
        <v>421.50002000000001</v>
      </c>
      <c r="D3619" s="12">
        <f>VLOOKUP($A3619,'1.5X UVXY-Web'!$A$2:$G$9998,4,0)</f>
        <v>410.99997999999999</v>
      </c>
      <c r="E3619" s="12">
        <f>VLOOKUP($A3619,'1.5X UVXY-Web'!$A$2:$G$9998,5,0)</f>
        <v>414.50000999999997</v>
      </c>
    </row>
    <row r="3620" spans="1:5" x14ac:dyDescent="0.25">
      <c r="A3620" s="1">
        <v>43320</v>
      </c>
      <c r="B3620" s="12">
        <f>VLOOKUP($A3620,'1.5X UVXY-Web'!$A$2:$G$9998,2,0)</f>
        <v>413.49997999999999</v>
      </c>
      <c r="C3620" s="12">
        <f>VLOOKUP($A3620,'1.5X UVXY-Web'!$A$2:$G$9998,3,0)</f>
        <v>417.00000999999997</v>
      </c>
      <c r="D3620" s="12">
        <f>VLOOKUP($A3620,'1.5X UVXY-Web'!$A$2:$G$9998,4,0)</f>
        <v>400</v>
      </c>
      <c r="E3620" s="12">
        <f>VLOOKUP($A3620,'1.5X UVXY-Web'!$A$2:$G$9998,5,0)</f>
        <v>404.50000999999997</v>
      </c>
    </row>
    <row r="3621" spans="1:5" x14ac:dyDescent="0.25">
      <c r="A3621" s="1">
        <v>43321</v>
      </c>
      <c r="B3621" s="12">
        <f>VLOOKUP($A3621,'1.5X UVXY-Web'!$A$2:$G$9998,2,0)</f>
        <v>404.00002000000001</v>
      </c>
      <c r="C3621" s="12">
        <f>VLOOKUP($A3621,'1.5X UVXY-Web'!$A$2:$G$9998,3,0)</f>
        <v>414.00002000000001</v>
      </c>
      <c r="D3621" s="12">
        <f>VLOOKUP($A3621,'1.5X UVXY-Web'!$A$2:$G$9998,4,0)</f>
        <v>397.5</v>
      </c>
      <c r="E3621" s="12">
        <f>VLOOKUP($A3621,'1.5X UVXY-Web'!$A$2:$G$9998,5,0)</f>
        <v>412.99999000000003</v>
      </c>
    </row>
    <row r="3622" spans="1:5" x14ac:dyDescent="0.25">
      <c r="A3622" s="1">
        <v>43322</v>
      </c>
      <c r="B3622" s="12">
        <f>VLOOKUP($A3622,'1.5X UVXY-Web'!$A$2:$G$9998,2,0)</f>
        <v>439.50000999999997</v>
      </c>
      <c r="C3622" s="12">
        <f>VLOOKUP($A3622,'1.5X UVXY-Web'!$A$2:$G$9998,3,0)</f>
        <v>457.5</v>
      </c>
      <c r="D3622" s="12">
        <f>VLOOKUP($A3622,'1.5X UVXY-Web'!$A$2:$G$9998,4,0)</f>
        <v>430.99997999999999</v>
      </c>
      <c r="E3622" s="12">
        <f>VLOOKUP($A3622,'1.5X UVXY-Web'!$A$2:$G$9998,5,0)</f>
        <v>442.99999000000003</v>
      </c>
    </row>
    <row r="3623" spans="1:5" x14ac:dyDescent="0.25">
      <c r="A3623" s="1">
        <v>43325</v>
      </c>
      <c r="B3623" s="12">
        <f>VLOOKUP($A3623,'1.5X UVXY-Web'!$A$2:$G$9998,2,0)</f>
        <v>450</v>
      </c>
      <c r="C3623" s="12">
        <f>VLOOKUP($A3623,'1.5X UVXY-Web'!$A$2:$G$9998,3,0)</f>
        <v>484.00002000000001</v>
      </c>
      <c r="D3623" s="12">
        <f>VLOOKUP($A3623,'1.5X UVXY-Web'!$A$2:$G$9998,4,0)</f>
        <v>427.99999000000003</v>
      </c>
      <c r="E3623" s="12">
        <f>VLOOKUP($A3623,'1.5X UVXY-Web'!$A$2:$G$9998,5,0)</f>
        <v>482.5</v>
      </c>
    </row>
    <row r="3624" spans="1:5" x14ac:dyDescent="0.25">
      <c r="A3624" s="1">
        <v>43326</v>
      </c>
      <c r="B3624" s="12">
        <f>VLOOKUP($A3624,'1.5X UVXY-Web'!$A$2:$G$9998,2,0)</f>
        <v>467.00000999999997</v>
      </c>
      <c r="C3624" s="12">
        <f>VLOOKUP($A3624,'1.5X UVXY-Web'!$A$2:$G$9998,3,0)</f>
        <v>479.00002000000001</v>
      </c>
      <c r="D3624" s="12">
        <f>VLOOKUP($A3624,'1.5X UVXY-Web'!$A$2:$G$9998,4,0)</f>
        <v>445</v>
      </c>
      <c r="E3624" s="12">
        <f>VLOOKUP($A3624,'1.5X UVXY-Web'!$A$2:$G$9998,5,0)</f>
        <v>445.99997999999999</v>
      </c>
    </row>
    <row r="3625" spans="1:5" x14ac:dyDescent="0.25">
      <c r="A3625" s="1">
        <v>43327</v>
      </c>
      <c r="B3625" s="12">
        <f>VLOOKUP($A3625,'1.5X UVXY-Web'!$A$2:$G$9998,2,0)</f>
        <v>480</v>
      </c>
      <c r="C3625" s="12">
        <f>VLOOKUP($A3625,'1.5X UVXY-Web'!$A$2:$G$9998,3,0)</f>
        <v>534.00001999999995</v>
      </c>
      <c r="D3625" s="12">
        <f>VLOOKUP($A3625,'1.5X UVXY-Web'!$A$2:$G$9998,4,0)</f>
        <v>477.5</v>
      </c>
      <c r="E3625" s="12">
        <f>VLOOKUP($A3625,'1.5X UVXY-Web'!$A$2:$G$9998,5,0)</f>
        <v>487.99999000000003</v>
      </c>
    </row>
    <row r="3626" spans="1:5" x14ac:dyDescent="0.25">
      <c r="A3626" s="1">
        <v>43328</v>
      </c>
      <c r="B3626" s="12">
        <f>VLOOKUP($A3626,'1.5X UVXY-Web'!$A$2:$G$9998,2,0)</f>
        <v>462.00000999999997</v>
      </c>
      <c r="C3626" s="12">
        <f>VLOOKUP($A3626,'1.5X UVXY-Web'!$A$2:$G$9998,3,0)</f>
        <v>462.00000999999997</v>
      </c>
      <c r="D3626" s="12">
        <f>VLOOKUP($A3626,'1.5X UVXY-Web'!$A$2:$G$9998,4,0)</f>
        <v>437.99999000000003</v>
      </c>
      <c r="E3626" s="12">
        <f>VLOOKUP($A3626,'1.5X UVXY-Web'!$A$2:$G$9998,5,0)</f>
        <v>449.00002000000001</v>
      </c>
    </row>
    <row r="3627" spans="1:5" x14ac:dyDescent="0.25">
      <c r="A3627" s="1">
        <v>43329</v>
      </c>
      <c r="B3627" s="12">
        <f>VLOOKUP($A3627,'1.5X UVXY-Web'!$A$2:$G$9998,2,0)</f>
        <v>457.99999000000003</v>
      </c>
      <c r="C3627" s="12">
        <f>VLOOKUP($A3627,'1.5X UVXY-Web'!$A$2:$G$9998,3,0)</f>
        <v>464.00002000000001</v>
      </c>
      <c r="D3627" s="12">
        <f>VLOOKUP($A3627,'1.5X UVXY-Web'!$A$2:$G$9998,4,0)</f>
        <v>428.49997999999999</v>
      </c>
      <c r="E3627" s="12">
        <f>VLOOKUP($A3627,'1.5X UVXY-Web'!$A$2:$G$9998,5,0)</f>
        <v>430.99997999999999</v>
      </c>
    </row>
    <row r="3628" spans="1:5" x14ac:dyDescent="0.25">
      <c r="A3628" s="1">
        <v>43332</v>
      </c>
      <c r="B3628" s="12">
        <f>VLOOKUP($A3628,'1.5X UVXY-Web'!$A$2:$G$9998,2,0)</f>
        <v>417.5</v>
      </c>
      <c r="C3628" s="12">
        <f>VLOOKUP($A3628,'1.5X UVXY-Web'!$A$2:$G$9998,3,0)</f>
        <v>424.00002000000001</v>
      </c>
      <c r="D3628" s="12">
        <f>VLOOKUP($A3628,'1.5X UVXY-Web'!$A$2:$G$9998,4,0)</f>
        <v>413.49997999999999</v>
      </c>
      <c r="E3628" s="12">
        <f>VLOOKUP($A3628,'1.5X UVXY-Web'!$A$2:$G$9998,5,0)</f>
        <v>418.49997999999999</v>
      </c>
    </row>
    <row r="3629" spans="1:5" x14ac:dyDescent="0.25">
      <c r="A3629" s="1">
        <v>43333</v>
      </c>
      <c r="B3629" s="12">
        <f>VLOOKUP($A3629,'1.5X UVXY-Web'!$A$2:$G$9998,2,0)</f>
        <v>415</v>
      </c>
      <c r="C3629" s="12">
        <f>VLOOKUP($A3629,'1.5X UVXY-Web'!$A$2:$G$9998,3,0)</f>
        <v>432.5</v>
      </c>
      <c r="D3629" s="12">
        <f>VLOOKUP($A3629,'1.5X UVXY-Web'!$A$2:$G$9998,4,0)</f>
        <v>410.49999000000003</v>
      </c>
      <c r="E3629" s="12">
        <f>VLOOKUP($A3629,'1.5X UVXY-Web'!$A$2:$G$9998,5,0)</f>
        <v>432.5</v>
      </c>
    </row>
    <row r="3630" spans="1:5" x14ac:dyDescent="0.25">
      <c r="A3630" s="1">
        <v>43334</v>
      </c>
      <c r="B3630" s="12">
        <f>VLOOKUP($A3630,'1.5X UVXY-Web'!$A$2:$G$9998,2,0)</f>
        <v>430.99997999999999</v>
      </c>
      <c r="C3630" s="12">
        <f>VLOOKUP($A3630,'1.5X UVXY-Web'!$A$2:$G$9998,3,0)</f>
        <v>432.00000999999997</v>
      </c>
      <c r="D3630" s="12">
        <f>VLOOKUP($A3630,'1.5X UVXY-Web'!$A$2:$G$9998,4,0)</f>
        <v>417.99999000000003</v>
      </c>
      <c r="E3630" s="12">
        <f>VLOOKUP($A3630,'1.5X UVXY-Web'!$A$2:$G$9998,5,0)</f>
        <v>424.50000999999997</v>
      </c>
    </row>
    <row r="3631" spans="1:5" x14ac:dyDescent="0.25">
      <c r="A3631" s="1">
        <v>43335</v>
      </c>
      <c r="B3631" s="12">
        <f>VLOOKUP($A3631,'1.5X UVXY-Web'!$A$2:$G$9998,2,0)</f>
        <v>417.5</v>
      </c>
      <c r="C3631" s="12">
        <f>VLOOKUP($A3631,'1.5X UVXY-Web'!$A$2:$G$9998,3,0)</f>
        <v>430.49999000000003</v>
      </c>
      <c r="D3631" s="12">
        <f>VLOOKUP($A3631,'1.5X UVXY-Web'!$A$2:$G$9998,4,0)</f>
        <v>410.49999000000003</v>
      </c>
      <c r="E3631" s="12">
        <f>VLOOKUP($A3631,'1.5X UVXY-Web'!$A$2:$G$9998,5,0)</f>
        <v>420</v>
      </c>
    </row>
    <row r="3632" spans="1:5" x14ac:dyDescent="0.25">
      <c r="A3632" s="1">
        <v>43336</v>
      </c>
      <c r="B3632" s="12">
        <f>VLOOKUP($A3632,'1.5X UVXY-Web'!$A$2:$G$9998,2,0)</f>
        <v>411.50002000000001</v>
      </c>
      <c r="C3632" s="12">
        <f>VLOOKUP($A3632,'1.5X UVXY-Web'!$A$2:$G$9998,3,0)</f>
        <v>417.99999000000003</v>
      </c>
      <c r="D3632" s="12">
        <f>VLOOKUP($A3632,'1.5X UVXY-Web'!$A$2:$G$9998,4,0)</f>
        <v>406.50002000000001</v>
      </c>
      <c r="E3632" s="12">
        <f>VLOOKUP($A3632,'1.5X UVXY-Web'!$A$2:$G$9998,5,0)</f>
        <v>415.99997999999999</v>
      </c>
    </row>
    <row r="3633" spans="1:5" x14ac:dyDescent="0.25">
      <c r="A3633" s="1">
        <v>43339</v>
      </c>
      <c r="B3633" s="12">
        <f>VLOOKUP($A3633,'1.5X UVXY-Web'!$A$2:$G$9998,2,0)</f>
        <v>407.5</v>
      </c>
      <c r="C3633" s="12">
        <f>VLOOKUP($A3633,'1.5X UVXY-Web'!$A$2:$G$9998,3,0)</f>
        <v>418.49997999999999</v>
      </c>
      <c r="D3633" s="12">
        <f>VLOOKUP($A3633,'1.5X UVXY-Web'!$A$2:$G$9998,4,0)</f>
        <v>405.49999000000003</v>
      </c>
      <c r="E3633" s="12">
        <f>VLOOKUP($A3633,'1.5X UVXY-Web'!$A$2:$G$9998,5,0)</f>
        <v>417.99999000000003</v>
      </c>
    </row>
    <row r="3634" spans="1:5" x14ac:dyDescent="0.25">
      <c r="A3634" s="1">
        <v>43340</v>
      </c>
      <c r="B3634" s="12">
        <f>VLOOKUP($A3634,'1.5X UVXY-Web'!$A$2:$G$9998,2,0)</f>
        <v>410.99997999999999</v>
      </c>
      <c r="C3634" s="12">
        <f>VLOOKUP($A3634,'1.5X UVXY-Web'!$A$2:$G$9998,3,0)</f>
        <v>424.50000999999997</v>
      </c>
      <c r="D3634" s="12">
        <f>VLOOKUP($A3634,'1.5X UVXY-Web'!$A$2:$G$9998,4,0)</f>
        <v>410.49999000000003</v>
      </c>
      <c r="E3634" s="12">
        <f>VLOOKUP($A3634,'1.5X UVXY-Web'!$A$2:$G$9998,5,0)</f>
        <v>417.99999000000003</v>
      </c>
    </row>
    <row r="3635" spans="1:5" x14ac:dyDescent="0.25">
      <c r="A3635" s="1">
        <v>43341</v>
      </c>
      <c r="B3635" s="12">
        <f>VLOOKUP($A3635,'1.5X UVXY-Web'!$A$2:$G$9998,2,0)</f>
        <v>416.50002000000001</v>
      </c>
      <c r="C3635" s="12">
        <f>VLOOKUP($A3635,'1.5X UVXY-Web'!$A$2:$G$9998,3,0)</f>
        <v>423.49997999999999</v>
      </c>
      <c r="D3635" s="12">
        <f>VLOOKUP($A3635,'1.5X UVXY-Web'!$A$2:$G$9998,4,0)</f>
        <v>410</v>
      </c>
      <c r="E3635" s="12">
        <f>VLOOKUP($A3635,'1.5X UVXY-Web'!$A$2:$G$9998,5,0)</f>
        <v>417.5</v>
      </c>
    </row>
    <row r="3636" spans="1:5" x14ac:dyDescent="0.25">
      <c r="A3636" s="1">
        <v>43342</v>
      </c>
      <c r="B3636" s="12">
        <f>VLOOKUP($A3636,'1.5X UVXY-Web'!$A$2:$G$9998,2,0)</f>
        <v>418.49997999999999</v>
      </c>
      <c r="C3636" s="12">
        <f>VLOOKUP($A3636,'1.5X UVXY-Web'!$A$2:$G$9998,3,0)</f>
        <v>440.49999000000003</v>
      </c>
      <c r="D3636" s="12">
        <f>VLOOKUP($A3636,'1.5X UVXY-Web'!$A$2:$G$9998,4,0)</f>
        <v>411.50002000000001</v>
      </c>
      <c r="E3636" s="12">
        <f>VLOOKUP($A3636,'1.5X UVXY-Web'!$A$2:$G$9998,5,0)</f>
        <v>430.99997999999999</v>
      </c>
    </row>
    <row r="3637" spans="1:5" x14ac:dyDescent="0.25">
      <c r="A3637" s="1">
        <v>43343</v>
      </c>
      <c r="B3637" s="12">
        <f>VLOOKUP($A3637,'1.5X UVXY-Web'!$A$2:$G$9998,2,0)</f>
        <v>436.50002000000001</v>
      </c>
      <c r="C3637" s="12">
        <f>VLOOKUP($A3637,'1.5X UVXY-Web'!$A$2:$G$9998,3,0)</f>
        <v>439.00002000000001</v>
      </c>
      <c r="D3637" s="12">
        <f>VLOOKUP($A3637,'1.5X UVXY-Web'!$A$2:$G$9998,4,0)</f>
        <v>416.50002000000001</v>
      </c>
      <c r="E3637" s="12">
        <f>VLOOKUP($A3637,'1.5X UVXY-Web'!$A$2:$G$9998,5,0)</f>
        <v>420.49999000000003</v>
      </c>
    </row>
    <row r="3638" spans="1:5" x14ac:dyDescent="0.25">
      <c r="A3638" s="1">
        <v>43347</v>
      </c>
      <c r="B3638" s="12">
        <f>VLOOKUP($A3638,'1.5X UVXY-Web'!$A$2:$G$9998,2,0)</f>
        <v>425</v>
      </c>
      <c r="C3638" s="12">
        <f>VLOOKUP($A3638,'1.5X UVXY-Web'!$A$2:$G$9998,3,0)</f>
        <v>442.5</v>
      </c>
      <c r="D3638" s="12">
        <f>VLOOKUP($A3638,'1.5X UVXY-Web'!$A$2:$G$9998,4,0)</f>
        <v>422.00000999999997</v>
      </c>
      <c r="E3638" s="12">
        <f>VLOOKUP($A3638,'1.5X UVXY-Web'!$A$2:$G$9998,5,0)</f>
        <v>424.50000999999997</v>
      </c>
    </row>
    <row r="3639" spans="1:5" x14ac:dyDescent="0.25">
      <c r="A3639" s="1">
        <v>43348</v>
      </c>
      <c r="B3639" s="12">
        <f>VLOOKUP($A3639,'1.5X UVXY-Web'!$A$2:$G$9998,2,0)</f>
        <v>429.50000999999997</v>
      </c>
      <c r="C3639" s="12">
        <f>VLOOKUP($A3639,'1.5X UVXY-Web'!$A$2:$G$9998,3,0)</f>
        <v>447.00000999999997</v>
      </c>
      <c r="D3639" s="12">
        <f>VLOOKUP($A3639,'1.5X UVXY-Web'!$A$2:$G$9998,4,0)</f>
        <v>425</v>
      </c>
      <c r="E3639" s="12">
        <f>VLOOKUP($A3639,'1.5X UVXY-Web'!$A$2:$G$9998,5,0)</f>
        <v>429.00002000000001</v>
      </c>
    </row>
    <row r="3640" spans="1:5" x14ac:dyDescent="0.25">
      <c r="A3640" s="1">
        <v>43349</v>
      </c>
      <c r="B3640" s="12">
        <f>VLOOKUP($A3640,'1.5X UVXY-Web'!$A$2:$G$9998,2,0)</f>
        <v>430</v>
      </c>
      <c r="C3640" s="12">
        <f>VLOOKUP($A3640,'1.5X UVXY-Web'!$A$2:$G$9998,3,0)</f>
        <v>462.00000999999997</v>
      </c>
      <c r="D3640" s="12">
        <f>VLOOKUP($A3640,'1.5X UVXY-Web'!$A$2:$G$9998,4,0)</f>
        <v>427.00000999999997</v>
      </c>
      <c r="E3640" s="12">
        <f>VLOOKUP($A3640,'1.5X UVXY-Web'!$A$2:$G$9998,5,0)</f>
        <v>448.49997999999999</v>
      </c>
    </row>
    <row r="3641" spans="1:5" x14ac:dyDescent="0.25">
      <c r="A3641" s="1">
        <v>43350</v>
      </c>
      <c r="B3641" s="12">
        <f>VLOOKUP($A3641,'1.5X UVXY-Web'!$A$2:$G$9998,2,0)</f>
        <v>462.5</v>
      </c>
      <c r="C3641" s="12">
        <f>VLOOKUP($A3641,'1.5X UVXY-Web'!$A$2:$G$9998,3,0)</f>
        <v>470.99997999999999</v>
      </c>
      <c r="D3641" s="12">
        <f>VLOOKUP($A3641,'1.5X UVXY-Web'!$A$2:$G$9998,4,0)</f>
        <v>447.00000999999997</v>
      </c>
      <c r="E3641" s="12">
        <f>VLOOKUP($A3641,'1.5X UVXY-Web'!$A$2:$G$9998,5,0)</f>
        <v>460.49999000000003</v>
      </c>
    </row>
    <row r="3642" spans="1:5" x14ac:dyDescent="0.25">
      <c r="A3642" s="1">
        <v>43353</v>
      </c>
      <c r="B3642" s="12">
        <f>VLOOKUP($A3642,'1.5X UVXY-Web'!$A$2:$G$9998,2,0)</f>
        <v>446.50002000000001</v>
      </c>
      <c r="C3642" s="12">
        <f>VLOOKUP($A3642,'1.5X UVXY-Web'!$A$2:$G$9998,3,0)</f>
        <v>449.00002000000001</v>
      </c>
      <c r="D3642" s="12">
        <f>VLOOKUP($A3642,'1.5X UVXY-Web'!$A$2:$G$9998,4,0)</f>
        <v>435.99997999999999</v>
      </c>
      <c r="E3642" s="12">
        <f>VLOOKUP($A3642,'1.5X UVXY-Web'!$A$2:$G$9998,5,0)</f>
        <v>440.99997999999999</v>
      </c>
    </row>
    <row r="3643" spans="1:5" x14ac:dyDescent="0.25">
      <c r="A3643" s="1">
        <v>43354</v>
      </c>
      <c r="B3643" s="12">
        <f>VLOOKUP($A3643,'1.5X UVXY-Web'!$A$2:$G$9998,2,0)</f>
        <v>448.49997999999999</v>
      </c>
      <c r="C3643" s="12">
        <f>VLOOKUP($A3643,'1.5X UVXY-Web'!$A$2:$G$9998,3,0)</f>
        <v>452.99999000000003</v>
      </c>
      <c r="D3643" s="12">
        <f>VLOOKUP($A3643,'1.5X UVXY-Web'!$A$2:$G$9998,4,0)</f>
        <v>420</v>
      </c>
      <c r="E3643" s="12">
        <f>VLOOKUP($A3643,'1.5X UVXY-Web'!$A$2:$G$9998,5,0)</f>
        <v>420.49999000000003</v>
      </c>
    </row>
    <row r="3644" spans="1:5" x14ac:dyDescent="0.25">
      <c r="A3644" s="1">
        <v>43355</v>
      </c>
      <c r="B3644" s="12">
        <f>VLOOKUP($A3644,'1.5X UVXY-Web'!$A$2:$G$9998,2,0)</f>
        <v>419.00002000000001</v>
      </c>
      <c r="C3644" s="12">
        <f>VLOOKUP($A3644,'1.5X UVXY-Web'!$A$2:$G$9998,3,0)</f>
        <v>422.99999000000003</v>
      </c>
      <c r="D3644" s="12">
        <f>VLOOKUP($A3644,'1.5X UVXY-Web'!$A$2:$G$9998,4,0)</f>
        <v>409.00002000000001</v>
      </c>
      <c r="E3644" s="12">
        <f>VLOOKUP($A3644,'1.5X UVXY-Web'!$A$2:$G$9998,5,0)</f>
        <v>412.99999000000003</v>
      </c>
    </row>
    <row r="3645" spans="1:5" x14ac:dyDescent="0.25">
      <c r="A3645" s="1">
        <v>43356</v>
      </c>
      <c r="B3645" s="12">
        <f>VLOOKUP($A3645,'1.5X UVXY-Web'!$A$2:$G$9998,2,0)</f>
        <v>400</v>
      </c>
      <c r="C3645" s="12">
        <f>VLOOKUP($A3645,'1.5X UVXY-Web'!$A$2:$G$9998,3,0)</f>
        <v>400.99997999999999</v>
      </c>
      <c r="D3645" s="12">
        <f>VLOOKUP($A3645,'1.5X UVXY-Web'!$A$2:$G$9998,4,0)</f>
        <v>394.00002000000001</v>
      </c>
      <c r="E3645" s="12">
        <f>VLOOKUP($A3645,'1.5X UVXY-Web'!$A$2:$G$9998,5,0)</f>
        <v>394.50000999999997</v>
      </c>
    </row>
    <row r="3646" spans="1:5" x14ac:dyDescent="0.25">
      <c r="A3646" s="1">
        <v>43357</v>
      </c>
      <c r="B3646" s="12">
        <f>VLOOKUP($A3646,'1.5X UVXY-Web'!$A$2:$G$9998,2,0)</f>
        <v>392.99999000000003</v>
      </c>
      <c r="C3646" s="12">
        <f>VLOOKUP($A3646,'1.5X UVXY-Web'!$A$2:$G$9998,3,0)</f>
        <v>397.99999000000003</v>
      </c>
      <c r="D3646" s="12">
        <f>VLOOKUP($A3646,'1.5X UVXY-Web'!$A$2:$G$9998,4,0)</f>
        <v>382.00000999999997</v>
      </c>
      <c r="E3646" s="12">
        <f>VLOOKUP($A3646,'1.5X UVXY-Web'!$A$2:$G$9998,5,0)</f>
        <v>382.99999000000003</v>
      </c>
    </row>
    <row r="3647" spans="1:5" x14ac:dyDescent="0.25">
      <c r="A3647" s="1">
        <v>43360</v>
      </c>
      <c r="B3647" s="12">
        <f>VLOOKUP($A3647,'1.5X UVXY-Web'!$A$2:$G$9998,2,0)</f>
        <v>382.5</v>
      </c>
      <c r="C3647" s="12">
        <f>VLOOKUP($A3647,'1.5X UVXY-Web'!$A$2:$G$9998,3,0)</f>
        <v>401.50002000000001</v>
      </c>
      <c r="D3647" s="12">
        <f>VLOOKUP($A3647,'1.5X UVXY-Web'!$A$2:$G$9998,4,0)</f>
        <v>380</v>
      </c>
      <c r="E3647" s="12">
        <f>VLOOKUP($A3647,'1.5X UVXY-Web'!$A$2:$G$9998,5,0)</f>
        <v>399.50000999999997</v>
      </c>
    </row>
    <row r="3648" spans="1:5" x14ac:dyDescent="0.25">
      <c r="A3648" s="1">
        <v>43361</v>
      </c>
      <c r="B3648" s="12">
        <f>VLOOKUP($A3648,'1.5X UVXY-Web'!$A$2:$G$9998,2,0)</f>
        <v>395.40000999999995</v>
      </c>
      <c r="C3648" s="12">
        <f>VLOOKUP($A3648,'1.5X UVXY-Web'!$A$2:$G$9998,3,0)</f>
        <v>398.60001</v>
      </c>
      <c r="D3648" s="12">
        <f>VLOOKUP($A3648,'1.5X UVXY-Web'!$A$2:$G$9998,4,0)</f>
        <v>385.09998000000002</v>
      </c>
      <c r="E3648" s="12">
        <f>VLOOKUP($A3648,'1.5X UVXY-Web'!$A$2:$G$9998,5,0)</f>
        <v>397.99999000000003</v>
      </c>
    </row>
    <row r="3649" spans="1:5" x14ac:dyDescent="0.25">
      <c r="A3649" s="1">
        <v>43362</v>
      </c>
      <c r="B3649" s="12">
        <f>VLOOKUP($A3649,'1.5X UVXY-Web'!$A$2:$G$9998,2,0)</f>
        <v>380.20000000000005</v>
      </c>
      <c r="C3649" s="12">
        <f>VLOOKUP($A3649,'1.5X UVXY-Web'!$A$2:$G$9998,3,0)</f>
        <v>380.60001</v>
      </c>
      <c r="D3649" s="12">
        <f>VLOOKUP($A3649,'1.5X UVXY-Web'!$A$2:$G$9998,4,0)</f>
        <v>371.50002000000001</v>
      </c>
      <c r="E3649" s="12">
        <f>VLOOKUP($A3649,'1.5X UVXY-Web'!$A$2:$G$9998,5,0)</f>
        <v>376.30000999999999</v>
      </c>
    </row>
    <row r="3650" spans="1:5" x14ac:dyDescent="0.25">
      <c r="A3650" s="1">
        <v>43363</v>
      </c>
      <c r="B3650" s="12">
        <f>VLOOKUP($A3650,'1.5X UVXY-Web'!$A$2:$G$9998,2,0)</f>
        <v>368.2</v>
      </c>
      <c r="C3650" s="12">
        <f>VLOOKUP($A3650,'1.5X UVXY-Web'!$A$2:$G$9998,3,0)</f>
        <v>370.80002000000002</v>
      </c>
      <c r="D3650" s="12">
        <f>VLOOKUP($A3650,'1.5X UVXY-Web'!$A$2:$G$9998,4,0)</f>
        <v>362.70000000000005</v>
      </c>
      <c r="E3650" s="12">
        <f>VLOOKUP($A3650,'1.5X UVXY-Web'!$A$2:$G$9998,5,0)</f>
        <v>367.59998000000002</v>
      </c>
    </row>
    <row r="3651" spans="1:5" x14ac:dyDescent="0.25">
      <c r="A3651" s="1">
        <v>43364</v>
      </c>
      <c r="B3651" s="12">
        <f>VLOOKUP($A3651,'1.5X UVXY-Web'!$A$2:$G$9998,2,0)</f>
        <v>367.00000999999997</v>
      </c>
      <c r="C3651" s="12">
        <f>VLOOKUP($A3651,'1.5X UVXY-Web'!$A$2:$G$9998,3,0)</f>
        <v>370.09998000000002</v>
      </c>
      <c r="D3651" s="12">
        <f>VLOOKUP($A3651,'1.5X UVXY-Web'!$A$2:$G$9998,4,0)</f>
        <v>359.79999999999995</v>
      </c>
      <c r="E3651" s="12">
        <f>VLOOKUP($A3651,'1.5X UVXY-Web'!$A$2:$G$9998,5,0)</f>
        <v>368.40000000000003</v>
      </c>
    </row>
    <row r="3652" spans="1:5" x14ac:dyDescent="0.25">
      <c r="A3652" s="1">
        <v>43367</v>
      </c>
      <c r="B3652" s="12">
        <f>VLOOKUP($A3652,'1.5X UVXY-Web'!$A$2:$G$9998,2,0)</f>
        <v>371.19999000000001</v>
      </c>
      <c r="C3652" s="12">
        <f>VLOOKUP($A3652,'1.5X UVXY-Web'!$A$2:$G$9998,3,0)</f>
        <v>382.40001999999998</v>
      </c>
      <c r="D3652" s="12">
        <f>VLOOKUP($A3652,'1.5X UVXY-Web'!$A$2:$G$9998,4,0)</f>
        <v>366.59999999999997</v>
      </c>
      <c r="E3652" s="12">
        <f>VLOOKUP($A3652,'1.5X UVXY-Web'!$A$2:$G$9998,5,0)</f>
        <v>368.2</v>
      </c>
    </row>
    <row r="3653" spans="1:5" x14ac:dyDescent="0.25">
      <c r="A3653" s="1">
        <v>43368</v>
      </c>
      <c r="B3653" s="12">
        <f>VLOOKUP($A3653,'1.5X UVXY-Web'!$A$2:$G$9998,2,0)</f>
        <v>360.49999000000003</v>
      </c>
      <c r="C3653" s="12">
        <f>VLOOKUP($A3653,'1.5X UVXY-Web'!$A$2:$G$9998,3,0)</f>
        <v>375.29998999999998</v>
      </c>
      <c r="D3653" s="12">
        <f>VLOOKUP($A3653,'1.5X UVXY-Web'!$A$2:$G$9998,4,0)</f>
        <v>358.89999</v>
      </c>
      <c r="E3653" s="12">
        <f>VLOOKUP($A3653,'1.5X UVXY-Web'!$A$2:$G$9998,5,0)</f>
        <v>372.90000999999995</v>
      </c>
    </row>
    <row r="3654" spans="1:5" x14ac:dyDescent="0.25">
      <c r="A3654" s="1">
        <v>43369</v>
      </c>
      <c r="B3654" s="12">
        <f>VLOOKUP($A3654,'1.5X UVXY-Web'!$A$2:$G$9998,2,0)</f>
        <v>366.39999</v>
      </c>
      <c r="C3654" s="12">
        <f>VLOOKUP($A3654,'1.5X UVXY-Web'!$A$2:$G$9998,3,0)</f>
        <v>383.49997999999999</v>
      </c>
      <c r="D3654" s="12">
        <f>VLOOKUP($A3654,'1.5X UVXY-Web'!$A$2:$G$9998,4,0)</f>
        <v>360.60001</v>
      </c>
      <c r="E3654" s="12">
        <f>VLOOKUP($A3654,'1.5X UVXY-Web'!$A$2:$G$9998,5,0)</f>
        <v>379.00002000000001</v>
      </c>
    </row>
    <row r="3655" spans="1:5" x14ac:dyDescent="0.25">
      <c r="A3655" s="1">
        <v>43370</v>
      </c>
      <c r="B3655" s="12">
        <f>VLOOKUP($A3655,'1.5X UVXY-Web'!$A$2:$G$9998,2,0)</f>
        <v>371.69997999999998</v>
      </c>
      <c r="C3655" s="12">
        <f>VLOOKUP($A3655,'1.5X UVXY-Web'!$A$2:$G$9998,3,0)</f>
        <v>373.30002000000002</v>
      </c>
      <c r="D3655" s="12">
        <f>VLOOKUP($A3655,'1.5X UVXY-Web'!$A$2:$G$9998,4,0)</f>
        <v>364.50000999999997</v>
      </c>
      <c r="E3655" s="12">
        <f>VLOOKUP($A3655,'1.5X UVXY-Web'!$A$2:$G$9998,5,0)</f>
        <v>368.10001</v>
      </c>
    </row>
    <row r="3656" spans="1:5" x14ac:dyDescent="0.25">
      <c r="A3656" s="1">
        <v>43371</v>
      </c>
      <c r="B3656" s="12">
        <f>VLOOKUP($A3656,'1.5X UVXY-Web'!$A$2:$G$9998,2,0)</f>
        <v>375</v>
      </c>
      <c r="C3656" s="12">
        <f>VLOOKUP($A3656,'1.5X UVXY-Web'!$A$2:$G$9998,3,0)</f>
        <v>377.5</v>
      </c>
      <c r="D3656" s="12">
        <f>VLOOKUP($A3656,'1.5X UVXY-Web'!$A$2:$G$9998,4,0)</f>
        <v>367.40001999999998</v>
      </c>
      <c r="E3656" s="12">
        <f>VLOOKUP($A3656,'1.5X UVXY-Web'!$A$2:$G$9998,5,0)</f>
        <v>367.99999000000003</v>
      </c>
    </row>
    <row r="3657" spans="1:5" x14ac:dyDescent="0.25">
      <c r="A3657" s="1">
        <v>43374</v>
      </c>
      <c r="B3657" s="12">
        <f>VLOOKUP($A3657,'1.5X UVXY-Web'!$A$2:$G$9998,2,0)</f>
        <v>353.2</v>
      </c>
      <c r="C3657" s="12">
        <f>VLOOKUP($A3657,'1.5X UVXY-Web'!$A$2:$G$9998,3,0)</f>
        <v>368.69999000000001</v>
      </c>
      <c r="D3657" s="12">
        <f>VLOOKUP($A3657,'1.5X UVXY-Web'!$A$2:$G$9998,4,0)</f>
        <v>350.40000999999995</v>
      </c>
      <c r="E3657" s="12">
        <f>VLOOKUP($A3657,'1.5X UVXY-Web'!$A$2:$G$9998,5,0)</f>
        <v>361.19999000000001</v>
      </c>
    </row>
    <row r="3658" spans="1:5" x14ac:dyDescent="0.25">
      <c r="A3658" s="1">
        <v>43375</v>
      </c>
      <c r="B3658" s="12">
        <f>VLOOKUP($A3658,'1.5X UVXY-Web'!$A$2:$G$9998,2,0)</f>
        <v>362.59998000000002</v>
      </c>
      <c r="C3658" s="12">
        <f>VLOOKUP($A3658,'1.5X UVXY-Web'!$A$2:$G$9998,3,0)</f>
        <v>367.5</v>
      </c>
      <c r="D3658" s="12">
        <f>VLOOKUP($A3658,'1.5X UVXY-Web'!$A$2:$G$9998,4,0)</f>
        <v>355.80002000000002</v>
      </c>
      <c r="E3658" s="12">
        <f>VLOOKUP($A3658,'1.5X UVXY-Web'!$A$2:$G$9998,5,0)</f>
        <v>362.29999999999995</v>
      </c>
    </row>
    <row r="3659" spans="1:5" x14ac:dyDescent="0.25">
      <c r="A3659" s="1">
        <v>43376</v>
      </c>
      <c r="B3659" s="12">
        <f>VLOOKUP($A3659,'1.5X UVXY-Web'!$A$2:$G$9998,2,0)</f>
        <v>355.40000999999995</v>
      </c>
      <c r="C3659" s="12">
        <f>VLOOKUP($A3659,'1.5X UVXY-Web'!$A$2:$G$9998,3,0)</f>
        <v>364.90001999999998</v>
      </c>
      <c r="D3659" s="12">
        <f>VLOOKUP($A3659,'1.5X UVXY-Web'!$A$2:$G$9998,4,0)</f>
        <v>353.89999</v>
      </c>
      <c r="E3659" s="12">
        <f>VLOOKUP($A3659,'1.5X UVXY-Web'!$A$2:$G$9998,5,0)</f>
        <v>357.20001000000002</v>
      </c>
    </row>
    <row r="3660" spans="1:5" x14ac:dyDescent="0.25">
      <c r="A3660" s="1">
        <v>43377</v>
      </c>
      <c r="B3660" s="12">
        <f>VLOOKUP($A3660,'1.5X UVXY-Web'!$A$2:$G$9998,2,0)</f>
        <v>367.29999999999995</v>
      </c>
      <c r="C3660" s="12">
        <f>VLOOKUP($A3660,'1.5X UVXY-Web'!$A$2:$G$9998,3,0)</f>
        <v>412.00000999999997</v>
      </c>
      <c r="D3660" s="12">
        <f>VLOOKUP($A3660,'1.5X UVXY-Web'!$A$2:$G$9998,4,0)</f>
        <v>366.8</v>
      </c>
      <c r="E3660" s="12">
        <f>VLOOKUP($A3660,'1.5X UVXY-Web'!$A$2:$G$9998,5,0)</f>
        <v>390.40000999999995</v>
      </c>
    </row>
    <row r="3661" spans="1:5" x14ac:dyDescent="0.25">
      <c r="A3661" s="1">
        <v>43378</v>
      </c>
      <c r="B3661" s="12">
        <f>VLOOKUP($A3661,'1.5X UVXY-Web'!$A$2:$G$9998,2,0)</f>
        <v>382.99999000000003</v>
      </c>
      <c r="C3661" s="12">
        <f>VLOOKUP($A3661,'1.5X UVXY-Web'!$A$2:$G$9998,3,0)</f>
        <v>435.90000000000003</v>
      </c>
      <c r="D3661" s="12">
        <f>VLOOKUP($A3661,'1.5X UVXY-Web'!$A$2:$G$9998,4,0)</f>
        <v>373.89999</v>
      </c>
      <c r="E3661" s="12">
        <f>VLOOKUP($A3661,'1.5X UVXY-Web'!$A$2:$G$9998,5,0)</f>
        <v>402.90000999999995</v>
      </c>
    </row>
    <row r="3662" spans="1:5" x14ac:dyDescent="0.25">
      <c r="A3662" s="1">
        <v>43381</v>
      </c>
      <c r="B3662" s="12">
        <f>VLOOKUP($A3662,'1.5X UVXY-Web'!$A$2:$G$9998,2,0)</f>
        <v>418.80000999999999</v>
      </c>
      <c r="C3662" s="12">
        <f>VLOOKUP($A3662,'1.5X UVXY-Web'!$A$2:$G$9998,3,0)</f>
        <v>448.80000999999999</v>
      </c>
      <c r="D3662" s="12">
        <f>VLOOKUP($A3662,'1.5X UVXY-Web'!$A$2:$G$9998,4,0)</f>
        <v>405</v>
      </c>
      <c r="E3662" s="12">
        <f>VLOOKUP($A3662,'1.5X UVXY-Web'!$A$2:$G$9998,5,0)</f>
        <v>408.49997999999999</v>
      </c>
    </row>
    <row r="3663" spans="1:5" x14ac:dyDescent="0.25">
      <c r="A3663" s="1">
        <v>43382</v>
      </c>
      <c r="B3663" s="12">
        <f>VLOOKUP($A3663,'1.5X UVXY-Web'!$A$2:$G$9998,2,0)</f>
        <v>424.00002000000001</v>
      </c>
      <c r="C3663" s="12">
        <f>VLOOKUP($A3663,'1.5X UVXY-Web'!$A$2:$G$9998,3,0)</f>
        <v>433.80000999999999</v>
      </c>
      <c r="D3663" s="12">
        <f>VLOOKUP($A3663,'1.5X UVXY-Web'!$A$2:$G$9998,4,0)</f>
        <v>402.29999999999995</v>
      </c>
      <c r="E3663" s="12">
        <f>VLOOKUP($A3663,'1.5X UVXY-Web'!$A$2:$G$9998,5,0)</f>
        <v>419.50000999999997</v>
      </c>
    </row>
    <row r="3664" spans="1:5" x14ac:dyDescent="0.25">
      <c r="A3664" s="1">
        <v>43383</v>
      </c>
      <c r="B3664" s="12">
        <f>VLOOKUP($A3664,'1.5X UVXY-Web'!$A$2:$G$9998,2,0)</f>
        <v>430.49999000000003</v>
      </c>
      <c r="C3664" s="12">
        <f>VLOOKUP($A3664,'1.5X UVXY-Web'!$A$2:$G$9998,3,0)</f>
        <v>525.60001</v>
      </c>
      <c r="D3664" s="12">
        <f>VLOOKUP($A3664,'1.5X UVXY-Web'!$A$2:$G$9998,4,0)</f>
        <v>430.20000000000005</v>
      </c>
      <c r="E3664" s="12">
        <f>VLOOKUP($A3664,'1.5X UVXY-Web'!$A$2:$G$9998,5,0)</f>
        <v>523.10001</v>
      </c>
    </row>
    <row r="3665" spans="1:5" x14ac:dyDescent="0.25">
      <c r="A3665" s="1">
        <v>43384</v>
      </c>
      <c r="B3665" s="12">
        <f>VLOOKUP($A3665,'1.5X UVXY-Web'!$A$2:$G$9998,2,0)</f>
        <v>512.20001000000002</v>
      </c>
      <c r="C3665" s="12">
        <f>VLOOKUP($A3665,'1.5X UVXY-Web'!$A$2:$G$9998,3,0)</f>
        <v>628.80001000000004</v>
      </c>
      <c r="D3665" s="12">
        <f>VLOOKUP($A3665,'1.5X UVXY-Web'!$A$2:$G$9998,4,0)</f>
        <v>491.59999999999997</v>
      </c>
      <c r="E3665" s="12">
        <f>VLOOKUP($A3665,'1.5X UVXY-Web'!$A$2:$G$9998,5,0)</f>
        <v>590.99998000000005</v>
      </c>
    </row>
    <row r="3666" spans="1:5" x14ac:dyDescent="0.25">
      <c r="A3666" s="1">
        <v>43385</v>
      </c>
      <c r="B3666" s="12">
        <f>VLOOKUP($A3666,'1.5X UVXY-Web'!$A$2:$G$9998,2,0)</f>
        <v>509.70001000000002</v>
      </c>
      <c r="C3666" s="12">
        <f>VLOOKUP($A3666,'1.5X UVXY-Web'!$A$2:$G$9998,3,0)</f>
        <v>601.89999</v>
      </c>
      <c r="D3666" s="12">
        <f>VLOOKUP($A3666,'1.5X UVXY-Web'!$A$2:$G$9998,4,0)</f>
        <v>507.5</v>
      </c>
      <c r="E3666" s="12">
        <f>VLOOKUP($A3666,'1.5X UVXY-Web'!$A$2:$G$9998,5,0)</f>
        <v>522.20001000000002</v>
      </c>
    </row>
    <row r="3667" spans="1:5" x14ac:dyDescent="0.25">
      <c r="A3667" s="1">
        <v>43388</v>
      </c>
      <c r="B3667" s="12">
        <f>VLOOKUP($A3667,'1.5X UVXY-Web'!$A$2:$G$9998,2,0)</f>
        <v>542.99999000000003</v>
      </c>
      <c r="C3667" s="12">
        <f>VLOOKUP($A3667,'1.5X UVXY-Web'!$A$2:$G$9998,3,0)</f>
        <v>561.50001999999995</v>
      </c>
      <c r="D3667" s="12">
        <f>VLOOKUP($A3667,'1.5X UVXY-Web'!$A$2:$G$9998,4,0)</f>
        <v>514.70001000000002</v>
      </c>
      <c r="E3667" s="12">
        <f>VLOOKUP($A3667,'1.5X UVXY-Web'!$A$2:$G$9998,5,0)</f>
        <v>534.39999</v>
      </c>
    </row>
    <row r="3668" spans="1:5" x14ac:dyDescent="0.25">
      <c r="A3668" s="1">
        <v>43389</v>
      </c>
      <c r="B3668" s="12">
        <f>VLOOKUP($A3668,'1.5X UVXY-Web'!$A$2:$G$9998,2,0)</f>
        <v>507.99999000000003</v>
      </c>
      <c r="C3668" s="12">
        <f>VLOOKUP($A3668,'1.5X UVXY-Web'!$A$2:$G$9998,3,0)</f>
        <v>517.90000999999995</v>
      </c>
      <c r="D3668" s="12">
        <f>VLOOKUP($A3668,'1.5X UVXY-Web'!$A$2:$G$9998,4,0)</f>
        <v>475</v>
      </c>
      <c r="E3668" s="12">
        <f>VLOOKUP($A3668,'1.5X UVXY-Web'!$A$2:$G$9998,5,0)</f>
        <v>478.69999000000001</v>
      </c>
    </row>
    <row r="3669" spans="1:5" x14ac:dyDescent="0.25">
      <c r="A3669" s="1">
        <v>43390</v>
      </c>
      <c r="B3669" s="12">
        <f>VLOOKUP($A3669,'1.5X UVXY-Web'!$A$2:$G$9998,2,0)</f>
        <v>476.39999</v>
      </c>
      <c r="C3669" s="12">
        <f>VLOOKUP($A3669,'1.5X UVXY-Web'!$A$2:$G$9998,3,0)</f>
        <v>527.59998000000007</v>
      </c>
      <c r="D3669" s="12">
        <f>VLOOKUP($A3669,'1.5X UVXY-Web'!$A$2:$G$9998,4,0)</f>
        <v>476.39999</v>
      </c>
      <c r="E3669" s="12">
        <f>VLOOKUP($A3669,'1.5X UVXY-Web'!$A$2:$G$9998,5,0)</f>
        <v>487.29999999999995</v>
      </c>
    </row>
    <row r="3670" spans="1:5" x14ac:dyDescent="0.25">
      <c r="A3670" s="1">
        <v>43391</v>
      </c>
      <c r="B3670" s="12">
        <f>VLOOKUP($A3670,'1.5X UVXY-Web'!$A$2:$G$9998,2,0)</f>
        <v>495.80002000000002</v>
      </c>
      <c r="C3670" s="12">
        <f>VLOOKUP($A3670,'1.5X UVXY-Web'!$A$2:$G$9998,3,0)</f>
        <v>560.99998000000005</v>
      </c>
      <c r="D3670" s="12">
        <f>VLOOKUP($A3670,'1.5X UVXY-Web'!$A$2:$G$9998,4,0)</f>
        <v>494.79999999999995</v>
      </c>
      <c r="E3670" s="12">
        <f>VLOOKUP($A3670,'1.5X UVXY-Web'!$A$2:$G$9998,5,0)</f>
        <v>534.90001999999993</v>
      </c>
    </row>
    <row r="3671" spans="1:5" x14ac:dyDescent="0.25">
      <c r="A3671" s="1">
        <v>43392</v>
      </c>
      <c r="B3671" s="12">
        <f>VLOOKUP($A3671,'1.5X UVXY-Web'!$A$2:$G$9998,2,0)</f>
        <v>526.50001999999995</v>
      </c>
      <c r="C3671" s="12">
        <f>VLOOKUP($A3671,'1.5X UVXY-Web'!$A$2:$G$9998,3,0)</f>
        <v>555</v>
      </c>
      <c r="D3671" s="12">
        <f>VLOOKUP($A3671,'1.5X UVXY-Web'!$A$2:$G$9998,4,0)</f>
        <v>507.5</v>
      </c>
      <c r="E3671" s="12">
        <f>VLOOKUP($A3671,'1.5X UVXY-Web'!$A$2:$G$9998,5,0)</f>
        <v>527.59998000000007</v>
      </c>
    </row>
    <row r="3672" spans="1:5" x14ac:dyDescent="0.25">
      <c r="A3672" s="1">
        <v>43395</v>
      </c>
      <c r="B3672" s="12">
        <f>VLOOKUP($A3672,'1.5X UVXY-Web'!$A$2:$G$9998,2,0)</f>
        <v>521.30001000000004</v>
      </c>
      <c r="C3672" s="12">
        <f>VLOOKUP($A3672,'1.5X UVXY-Web'!$A$2:$G$9998,3,0)</f>
        <v>567.29999999999995</v>
      </c>
      <c r="D3672" s="12">
        <f>VLOOKUP($A3672,'1.5X UVXY-Web'!$A$2:$G$9998,4,0)</f>
        <v>519.70001000000002</v>
      </c>
      <c r="E3672" s="12">
        <f>VLOOKUP($A3672,'1.5X UVXY-Web'!$A$2:$G$9998,5,0)</f>
        <v>533.80001000000004</v>
      </c>
    </row>
    <row r="3673" spans="1:5" x14ac:dyDescent="0.25">
      <c r="A3673" s="1">
        <v>43396</v>
      </c>
      <c r="B3673" s="12">
        <f>VLOOKUP($A3673,'1.5X UVXY-Web'!$A$2:$G$9998,2,0)</f>
        <v>600.80002000000002</v>
      </c>
      <c r="C3673" s="12">
        <f>VLOOKUP($A3673,'1.5X UVXY-Web'!$A$2:$G$9998,3,0)</f>
        <v>626.79999999999995</v>
      </c>
      <c r="D3673" s="12">
        <f>VLOOKUP($A3673,'1.5X UVXY-Web'!$A$2:$G$9998,4,0)</f>
        <v>548.80001000000004</v>
      </c>
      <c r="E3673" s="12">
        <f>VLOOKUP($A3673,'1.5X UVXY-Web'!$A$2:$G$9998,5,0)</f>
        <v>563.20000000000005</v>
      </c>
    </row>
    <row r="3674" spans="1:5" x14ac:dyDescent="0.25">
      <c r="A3674" s="1">
        <v>43397</v>
      </c>
      <c r="B3674" s="12">
        <f>VLOOKUP($A3674,'1.5X UVXY-Web'!$A$2:$G$9998,2,0)</f>
        <v>558.40000000000009</v>
      </c>
      <c r="C3674" s="12">
        <f>VLOOKUP($A3674,'1.5X UVXY-Web'!$A$2:$G$9998,3,0)</f>
        <v>647.79998999999998</v>
      </c>
      <c r="D3674" s="12">
        <f>VLOOKUP($A3674,'1.5X UVXY-Web'!$A$2:$G$9998,4,0)</f>
        <v>553.80001000000004</v>
      </c>
      <c r="E3674" s="12">
        <f>VLOOKUP($A3674,'1.5X UVXY-Web'!$A$2:$G$9998,5,0)</f>
        <v>639.79999999999995</v>
      </c>
    </row>
    <row r="3675" spans="1:5" x14ac:dyDescent="0.25">
      <c r="A3675" s="1">
        <v>43398</v>
      </c>
      <c r="B3675" s="12">
        <f>VLOOKUP($A3675,'1.5X UVXY-Web'!$A$2:$G$9998,2,0)</f>
        <v>620.80002000000002</v>
      </c>
      <c r="C3675" s="12">
        <f>VLOOKUP($A3675,'1.5X UVXY-Web'!$A$2:$G$9998,3,0)</f>
        <v>649.1999800000001</v>
      </c>
      <c r="D3675" s="12">
        <f>VLOOKUP($A3675,'1.5X UVXY-Web'!$A$2:$G$9998,4,0)</f>
        <v>591.10001</v>
      </c>
      <c r="E3675" s="12">
        <f>VLOOKUP($A3675,'1.5X UVXY-Web'!$A$2:$G$9998,5,0)</f>
        <v>609.29999999999995</v>
      </c>
    </row>
    <row r="3676" spans="1:5" x14ac:dyDescent="0.25">
      <c r="A3676" s="1">
        <v>43399</v>
      </c>
      <c r="B3676" s="12">
        <f>VLOOKUP($A3676,'1.5X UVXY-Web'!$A$2:$G$9998,2,0)</f>
        <v>670.99998000000005</v>
      </c>
      <c r="C3676" s="12">
        <f>VLOOKUP($A3676,'1.5X UVXY-Web'!$A$2:$G$9998,3,0)</f>
        <v>702.69997000000001</v>
      </c>
      <c r="D3676" s="12">
        <f>VLOOKUP($A3676,'1.5X UVXY-Web'!$A$2:$G$9998,4,0)</f>
        <v>630</v>
      </c>
      <c r="E3676" s="12">
        <f>VLOOKUP($A3676,'1.5X UVXY-Web'!$A$2:$G$9998,5,0)</f>
        <v>665.50003000000004</v>
      </c>
    </row>
    <row r="3677" spans="1:5" x14ac:dyDescent="0.25">
      <c r="A3677" s="1">
        <v>43402</v>
      </c>
      <c r="B3677" s="12">
        <f>VLOOKUP($A3677,'1.5X UVXY-Web'!$A$2:$G$9998,2,0)</f>
        <v>629.00001999999995</v>
      </c>
      <c r="C3677" s="12">
        <f>VLOOKUP($A3677,'1.5X UVXY-Web'!$A$2:$G$9998,3,0)</f>
        <v>715.89995999999996</v>
      </c>
      <c r="D3677" s="12">
        <f>VLOOKUP($A3677,'1.5X UVXY-Web'!$A$2:$G$9998,4,0)</f>
        <v>612.29999999999995</v>
      </c>
      <c r="E3677" s="12">
        <f>VLOOKUP($A3677,'1.5X UVXY-Web'!$A$2:$G$9998,5,0)</f>
        <v>668.00003000000004</v>
      </c>
    </row>
    <row r="3678" spans="1:5" x14ac:dyDescent="0.25">
      <c r="A3678" s="1">
        <v>43403</v>
      </c>
      <c r="B3678" s="12">
        <f>VLOOKUP($A3678,'1.5X UVXY-Web'!$A$2:$G$9998,2,0)</f>
        <v>675.8000199999999</v>
      </c>
      <c r="C3678" s="12">
        <f>VLOOKUP($A3678,'1.5X UVXY-Web'!$A$2:$G$9998,3,0)</f>
        <v>685.50003000000004</v>
      </c>
      <c r="D3678" s="12">
        <f>VLOOKUP($A3678,'1.5X UVXY-Web'!$A$2:$G$9998,4,0)</f>
        <v>629.00001999999995</v>
      </c>
      <c r="E3678" s="12">
        <f>VLOOKUP($A3678,'1.5X UVXY-Web'!$A$2:$G$9998,5,0)</f>
        <v>633.20000000000005</v>
      </c>
    </row>
    <row r="3679" spans="1:5" x14ac:dyDescent="0.25">
      <c r="A3679" s="1">
        <v>43404</v>
      </c>
      <c r="B3679" s="12">
        <f>VLOOKUP($A3679,'1.5X UVXY-Web'!$A$2:$G$9998,2,0)</f>
        <v>612.09999000000005</v>
      </c>
      <c r="C3679" s="12">
        <f>VLOOKUP($A3679,'1.5X UVXY-Web'!$A$2:$G$9998,3,0)</f>
        <v>627.5</v>
      </c>
      <c r="D3679" s="12">
        <f>VLOOKUP($A3679,'1.5X UVXY-Web'!$A$2:$G$9998,4,0)</f>
        <v>586.59999999999991</v>
      </c>
      <c r="E3679" s="12">
        <f>VLOOKUP($A3679,'1.5X UVXY-Web'!$A$2:$G$9998,5,0)</f>
        <v>602.29999999999995</v>
      </c>
    </row>
    <row r="3680" spans="1:5" x14ac:dyDescent="0.25">
      <c r="A3680" s="1">
        <v>43405</v>
      </c>
      <c r="B3680" s="12">
        <f>VLOOKUP($A3680,'1.5X UVXY-Web'!$A$2:$G$9998,2,0)</f>
        <v>604.29999999999995</v>
      </c>
      <c r="C3680" s="12">
        <f>VLOOKUP($A3680,'1.5X UVXY-Web'!$A$2:$G$9998,3,0)</f>
        <v>619.70001000000002</v>
      </c>
      <c r="D3680" s="12">
        <f>VLOOKUP($A3680,'1.5X UVXY-Web'!$A$2:$G$9998,4,0)</f>
        <v>571.69997999999998</v>
      </c>
      <c r="E3680" s="12">
        <f>VLOOKUP($A3680,'1.5X UVXY-Web'!$A$2:$G$9998,5,0)</f>
        <v>574.70001000000002</v>
      </c>
    </row>
    <row r="3681" spans="1:5" x14ac:dyDescent="0.25">
      <c r="A3681" s="1">
        <v>43406</v>
      </c>
      <c r="B3681" s="12">
        <f>VLOOKUP($A3681,'1.5X UVXY-Web'!$A$2:$G$9998,2,0)</f>
        <v>560.09998000000007</v>
      </c>
      <c r="C3681" s="12">
        <f>VLOOKUP($A3681,'1.5X UVXY-Web'!$A$2:$G$9998,3,0)</f>
        <v>612.70000000000005</v>
      </c>
      <c r="D3681" s="12">
        <f>VLOOKUP($A3681,'1.5X UVXY-Web'!$A$2:$G$9998,4,0)</f>
        <v>546.10001</v>
      </c>
      <c r="E3681" s="12">
        <f>VLOOKUP($A3681,'1.5X UVXY-Web'!$A$2:$G$9998,5,0)</f>
        <v>577.09999000000005</v>
      </c>
    </row>
    <row r="3682" spans="1:5" x14ac:dyDescent="0.25">
      <c r="A3682" s="1">
        <v>43409</v>
      </c>
      <c r="B3682" s="12">
        <f>VLOOKUP($A3682,'1.5X UVXY-Web'!$A$2:$G$9998,2,0)</f>
        <v>581.69997999999998</v>
      </c>
      <c r="C3682" s="12">
        <f>VLOOKUP($A3682,'1.5X UVXY-Web'!$A$2:$G$9998,3,0)</f>
        <v>587.90000999999995</v>
      </c>
      <c r="D3682" s="12">
        <f>VLOOKUP($A3682,'1.5X UVXY-Web'!$A$2:$G$9998,4,0)</f>
        <v>561.59999999999991</v>
      </c>
      <c r="E3682" s="12">
        <f>VLOOKUP($A3682,'1.5X UVXY-Web'!$A$2:$G$9998,5,0)</f>
        <v>571.50001999999995</v>
      </c>
    </row>
    <row r="3683" spans="1:5" x14ac:dyDescent="0.25">
      <c r="A3683" s="1">
        <v>43410</v>
      </c>
      <c r="B3683" s="12">
        <f>VLOOKUP($A3683,'1.5X UVXY-Web'!$A$2:$G$9998,2,0)</f>
        <v>571.50001999999995</v>
      </c>
      <c r="C3683" s="12">
        <f>VLOOKUP($A3683,'1.5X UVXY-Web'!$A$2:$G$9998,3,0)</f>
        <v>573.49998000000005</v>
      </c>
      <c r="D3683" s="12">
        <f>VLOOKUP($A3683,'1.5X UVXY-Web'!$A$2:$G$9998,4,0)</f>
        <v>542.59998000000007</v>
      </c>
      <c r="E3683" s="12">
        <f>VLOOKUP($A3683,'1.5X UVXY-Web'!$A$2:$G$9998,5,0)</f>
        <v>542.99999000000003</v>
      </c>
    </row>
    <row r="3684" spans="1:5" x14ac:dyDescent="0.25">
      <c r="A3684" s="1">
        <v>43411</v>
      </c>
      <c r="B3684" s="12">
        <f>VLOOKUP($A3684,'1.5X UVXY-Web'!$A$2:$G$9998,2,0)</f>
        <v>512.59998000000007</v>
      </c>
      <c r="C3684" s="12">
        <f>VLOOKUP($A3684,'1.5X UVXY-Web'!$A$2:$G$9998,3,0)</f>
        <v>513.89999</v>
      </c>
      <c r="D3684" s="12">
        <f>VLOOKUP($A3684,'1.5X UVXY-Web'!$A$2:$G$9998,4,0)</f>
        <v>483.49997999999999</v>
      </c>
      <c r="E3684" s="12">
        <f>VLOOKUP($A3684,'1.5X UVXY-Web'!$A$2:$G$9998,5,0)</f>
        <v>484.70001000000002</v>
      </c>
    </row>
    <row r="3685" spans="1:5" x14ac:dyDescent="0.25">
      <c r="A3685" s="1">
        <v>43412</v>
      </c>
      <c r="B3685" s="12">
        <f>VLOOKUP($A3685,'1.5X UVXY-Web'!$A$2:$G$9998,2,0)</f>
        <v>484.19997999999998</v>
      </c>
      <c r="C3685" s="12">
        <f>VLOOKUP($A3685,'1.5X UVXY-Web'!$A$2:$G$9998,3,0)</f>
        <v>490.49999000000003</v>
      </c>
      <c r="D3685" s="12">
        <f>VLOOKUP($A3685,'1.5X UVXY-Web'!$A$2:$G$9998,4,0)</f>
        <v>462.00000999999997</v>
      </c>
      <c r="E3685" s="12">
        <f>VLOOKUP($A3685,'1.5X UVXY-Web'!$A$2:$G$9998,5,0)</f>
        <v>479.00002000000001</v>
      </c>
    </row>
    <row r="3686" spans="1:5" x14ac:dyDescent="0.25">
      <c r="A3686" s="1">
        <v>43413</v>
      </c>
      <c r="B3686" s="12">
        <f>VLOOKUP($A3686,'1.5X UVXY-Web'!$A$2:$G$9998,2,0)</f>
        <v>491.8</v>
      </c>
      <c r="C3686" s="12">
        <f>VLOOKUP($A3686,'1.5X UVXY-Web'!$A$2:$G$9998,3,0)</f>
        <v>520.90000000000009</v>
      </c>
      <c r="D3686" s="12">
        <f>VLOOKUP($A3686,'1.5X UVXY-Web'!$A$2:$G$9998,4,0)</f>
        <v>486.50002000000001</v>
      </c>
      <c r="E3686" s="12">
        <f>VLOOKUP($A3686,'1.5X UVXY-Web'!$A$2:$G$9998,5,0)</f>
        <v>499.90001999999998</v>
      </c>
    </row>
    <row r="3687" spans="1:5" x14ac:dyDescent="0.25">
      <c r="A3687" s="1">
        <v>43416</v>
      </c>
      <c r="B3687" s="12">
        <f>VLOOKUP($A3687,'1.5X UVXY-Web'!$A$2:$G$9998,2,0)</f>
        <v>501.8</v>
      </c>
      <c r="C3687" s="12">
        <f>VLOOKUP($A3687,'1.5X UVXY-Web'!$A$2:$G$9998,3,0)</f>
        <v>567.40001999999993</v>
      </c>
      <c r="D3687" s="12">
        <f>VLOOKUP($A3687,'1.5X UVXY-Web'!$A$2:$G$9998,4,0)</f>
        <v>499.00002000000001</v>
      </c>
      <c r="E3687" s="12">
        <f>VLOOKUP($A3687,'1.5X UVXY-Web'!$A$2:$G$9998,5,0)</f>
        <v>560.99998000000005</v>
      </c>
    </row>
    <row r="3688" spans="1:5" x14ac:dyDescent="0.25">
      <c r="A3688" s="1">
        <v>43417</v>
      </c>
      <c r="B3688" s="12">
        <f>VLOOKUP($A3688,'1.5X UVXY-Web'!$A$2:$G$9998,2,0)</f>
        <v>562.00000999999997</v>
      </c>
      <c r="C3688" s="12">
        <f>VLOOKUP($A3688,'1.5X UVXY-Web'!$A$2:$G$9998,3,0)</f>
        <v>591.89999</v>
      </c>
      <c r="D3688" s="12">
        <f>VLOOKUP($A3688,'1.5X UVXY-Web'!$A$2:$G$9998,4,0)</f>
        <v>545.40000999999995</v>
      </c>
      <c r="E3688" s="12">
        <f>VLOOKUP($A3688,'1.5X UVXY-Web'!$A$2:$G$9998,5,0)</f>
        <v>568.89999</v>
      </c>
    </row>
    <row r="3689" spans="1:5" x14ac:dyDescent="0.25">
      <c r="A3689" s="1">
        <v>43418</v>
      </c>
      <c r="B3689" s="12">
        <f>VLOOKUP($A3689,'1.5X UVXY-Web'!$A$2:$G$9998,2,0)</f>
        <v>550.70000000000005</v>
      </c>
      <c r="C3689" s="12">
        <f>VLOOKUP($A3689,'1.5X UVXY-Web'!$A$2:$G$9998,3,0)</f>
        <v>615</v>
      </c>
      <c r="D3689" s="12">
        <f>VLOOKUP($A3689,'1.5X UVXY-Web'!$A$2:$G$9998,4,0)</f>
        <v>549.39999</v>
      </c>
      <c r="E3689" s="12">
        <f>VLOOKUP($A3689,'1.5X UVXY-Web'!$A$2:$G$9998,5,0)</f>
        <v>590.09998000000007</v>
      </c>
    </row>
    <row r="3690" spans="1:5" x14ac:dyDescent="0.25">
      <c r="A3690" s="1">
        <v>43419</v>
      </c>
      <c r="B3690" s="12">
        <f>VLOOKUP($A3690,'1.5X UVXY-Web'!$A$2:$G$9998,2,0)</f>
        <v>607.00000999999997</v>
      </c>
      <c r="C3690" s="12">
        <f>VLOOKUP($A3690,'1.5X UVXY-Web'!$A$2:$G$9998,3,0)</f>
        <v>629.00001999999995</v>
      </c>
      <c r="D3690" s="12">
        <f>VLOOKUP($A3690,'1.5X UVXY-Web'!$A$2:$G$9998,4,0)</f>
        <v>575.29998999999998</v>
      </c>
      <c r="E3690" s="12">
        <f>VLOOKUP($A3690,'1.5X UVXY-Web'!$A$2:$G$9998,5,0)</f>
        <v>581.39999</v>
      </c>
    </row>
    <row r="3691" spans="1:5" x14ac:dyDescent="0.25">
      <c r="A3691" s="1">
        <v>43420</v>
      </c>
      <c r="B3691" s="12">
        <f>VLOOKUP($A3691,'1.5X UVXY-Web'!$A$2:$G$9998,2,0)</f>
        <v>596.59999999999991</v>
      </c>
      <c r="C3691" s="12">
        <f>VLOOKUP($A3691,'1.5X UVXY-Web'!$A$2:$G$9998,3,0)</f>
        <v>604.00001999999995</v>
      </c>
      <c r="D3691" s="12">
        <f>VLOOKUP($A3691,'1.5X UVXY-Web'!$A$2:$G$9998,4,0)</f>
        <v>537.79998999999998</v>
      </c>
      <c r="E3691" s="12">
        <f>VLOOKUP($A3691,'1.5X UVXY-Web'!$A$2:$G$9998,5,0)</f>
        <v>541.19998999999996</v>
      </c>
    </row>
    <row r="3692" spans="1:5" x14ac:dyDescent="0.25">
      <c r="A3692" s="1">
        <v>43423</v>
      </c>
      <c r="B3692" s="12">
        <f>VLOOKUP($A3692,'1.5X UVXY-Web'!$A$2:$G$9998,2,0)</f>
        <v>541.39999</v>
      </c>
      <c r="C3692" s="12">
        <f>VLOOKUP($A3692,'1.5X UVXY-Web'!$A$2:$G$9998,3,0)</f>
        <v>593.80001000000004</v>
      </c>
      <c r="D3692" s="12">
        <f>VLOOKUP($A3692,'1.5X UVXY-Web'!$A$2:$G$9998,4,0)</f>
        <v>534.59999000000005</v>
      </c>
      <c r="E3692" s="12">
        <f>VLOOKUP($A3692,'1.5X UVXY-Web'!$A$2:$G$9998,5,0)</f>
        <v>589.29999999999995</v>
      </c>
    </row>
    <row r="3693" spans="1:5" x14ac:dyDescent="0.25">
      <c r="A3693" s="1">
        <v>43424</v>
      </c>
      <c r="B3693" s="12">
        <f>VLOOKUP($A3693,'1.5X UVXY-Web'!$A$2:$G$9998,2,0)</f>
        <v>642.69997000000001</v>
      </c>
      <c r="C3693" s="12">
        <f>VLOOKUP($A3693,'1.5X UVXY-Web'!$A$2:$G$9998,3,0)</f>
        <v>661.50001999999995</v>
      </c>
      <c r="D3693" s="12">
        <f>VLOOKUP($A3693,'1.5X UVXY-Web'!$A$2:$G$9998,4,0)</f>
        <v>623.60001</v>
      </c>
      <c r="E3693" s="12">
        <f>VLOOKUP($A3693,'1.5X UVXY-Web'!$A$2:$G$9998,5,0)</f>
        <v>638.40000000000009</v>
      </c>
    </row>
    <row r="3694" spans="1:5" x14ac:dyDescent="0.25">
      <c r="A3694" s="1">
        <v>43425</v>
      </c>
      <c r="B3694" s="12">
        <f>VLOOKUP($A3694,'1.5X UVXY-Web'!$A$2:$G$9998,2,0)</f>
        <v>617.00000999999997</v>
      </c>
      <c r="C3694" s="12">
        <f>VLOOKUP($A3694,'1.5X UVXY-Web'!$A$2:$G$9998,3,0)</f>
        <v>629.29999999999995</v>
      </c>
      <c r="D3694" s="12">
        <f>VLOOKUP($A3694,'1.5X UVXY-Web'!$A$2:$G$9998,4,0)</f>
        <v>602.99999000000003</v>
      </c>
      <c r="E3694" s="12">
        <f>VLOOKUP($A3694,'1.5X UVXY-Web'!$A$2:$G$9998,5,0)</f>
        <v>614.90001999999993</v>
      </c>
    </row>
    <row r="3695" spans="1:5" x14ac:dyDescent="0.25">
      <c r="A3695" s="1">
        <v>43427</v>
      </c>
      <c r="B3695" s="12">
        <f>VLOOKUP($A3695,'1.5X UVXY-Web'!$A$2:$G$9998,2,0)</f>
        <v>633.40000000000009</v>
      </c>
      <c r="C3695" s="12">
        <f>VLOOKUP($A3695,'1.5X UVXY-Web'!$A$2:$G$9998,3,0)</f>
        <v>640.29998999999998</v>
      </c>
      <c r="D3695" s="12">
        <f>VLOOKUP($A3695,'1.5X UVXY-Web'!$A$2:$G$9998,4,0)</f>
        <v>613.40000000000009</v>
      </c>
      <c r="E3695" s="12">
        <f>VLOOKUP($A3695,'1.5X UVXY-Web'!$A$2:$G$9998,5,0)</f>
        <v>622.79998999999998</v>
      </c>
    </row>
    <row r="3696" spans="1:5" x14ac:dyDescent="0.25">
      <c r="A3696" s="1">
        <v>43430</v>
      </c>
      <c r="B3696" s="12">
        <f>VLOOKUP($A3696,'1.5X UVXY-Web'!$A$2:$G$9998,2,0)</f>
        <v>601.89999</v>
      </c>
      <c r="C3696" s="12">
        <f>VLOOKUP($A3696,'1.5X UVXY-Web'!$A$2:$G$9998,3,0)</f>
        <v>602.79998999999998</v>
      </c>
      <c r="D3696" s="12">
        <f>VLOOKUP($A3696,'1.5X UVXY-Web'!$A$2:$G$9998,4,0)</f>
        <v>569.29999999999995</v>
      </c>
      <c r="E3696" s="12">
        <f>VLOOKUP($A3696,'1.5X UVXY-Web'!$A$2:$G$9998,5,0)</f>
        <v>570.20000000000005</v>
      </c>
    </row>
    <row r="3697" spans="1:5" x14ac:dyDescent="0.25">
      <c r="A3697" s="1">
        <v>43431</v>
      </c>
      <c r="B3697" s="12">
        <f>VLOOKUP($A3697,'1.5X UVXY-Web'!$A$2:$G$9998,2,0)</f>
        <v>579.39999</v>
      </c>
      <c r="C3697" s="12">
        <f>VLOOKUP($A3697,'1.5X UVXY-Web'!$A$2:$G$9998,3,0)</f>
        <v>587.59998000000007</v>
      </c>
      <c r="D3697" s="12">
        <f>VLOOKUP($A3697,'1.5X UVXY-Web'!$A$2:$G$9998,4,0)</f>
        <v>550.49999000000003</v>
      </c>
      <c r="E3697" s="12">
        <f>VLOOKUP($A3697,'1.5X UVXY-Web'!$A$2:$G$9998,5,0)</f>
        <v>553.80001000000004</v>
      </c>
    </row>
    <row r="3698" spans="1:5" x14ac:dyDescent="0.25">
      <c r="A3698" s="1">
        <v>43432</v>
      </c>
      <c r="B3698" s="12">
        <f>VLOOKUP($A3698,'1.5X UVXY-Web'!$A$2:$G$9998,2,0)</f>
        <v>541.79999999999995</v>
      </c>
      <c r="C3698" s="12">
        <f>VLOOKUP($A3698,'1.5X UVXY-Web'!$A$2:$G$9998,3,0)</f>
        <v>561.89999</v>
      </c>
      <c r="D3698" s="12">
        <f>VLOOKUP($A3698,'1.5X UVXY-Web'!$A$2:$G$9998,4,0)</f>
        <v>522.00000999999997</v>
      </c>
      <c r="E3698" s="12">
        <f>VLOOKUP($A3698,'1.5X UVXY-Web'!$A$2:$G$9998,5,0)</f>
        <v>529.09999999999991</v>
      </c>
    </row>
    <row r="3699" spans="1:5" x14ac:dyDescent="0.25">
      <c r="A3699" s="1">
        <v>43433</v>
      </c>
      <c r="B3699" s="12">
        <f>VLOOKUP($A3699,'1.5X UVXY-Web'!$A$2:$G$9998,2,0)</f>
        <v>542.79998999999998</v>
      </c>
      <c r="C3699" s="12">
        <f>VLOOKUP($A3699,'1.5X UVXY-Web'!$A$2:$G$9998,3,0)</f>
        <v>573.80001000000004</v>
      </c>
      <c r="D3699" s="12">
        <f>VLOOKUP($A3699,'1.5X UVXY-Web'!$A$2:$G$9998,4,0)</f>
        <v>532.5</v>
      </c>
      <c r="E3699" s="12">
        <f>VLOOKUP($A3699,'1.5X UVXY-Web'!$A$2:$G$9998,5,0)</f>
        <v>545.49999000000003</v>
      </c>
    </row>
    <row r="3700" spans="1:5" x14ac:dyDescent="0.25">
      <c r="A3700" s="1">
        <v>43434</v>
      </c>
      <c r="B3700" s="12">
        <f>VLOOKUP($A3700,'1.5X UVXY-Web'!$A$2:$G$9998,2,0)</f>
        <v>550.40000999999995</v>
      </c>
      <c r="C3700" s="12">
        <f>VLOOKUP($A3700,'1.5X UVXY-Web'!$A$2:$G$9998,3,0)</f>
        <v>554.00001999999995</v>
      </c>
      <c r="D3700" s="12">
        <f>VLOOKUP($A3700,'1.5X UVXY-Web'!$A$2:$G$9998,4,0)</f>
        <v>516.50001999999995</v>
      </c>
      <c r="E3700" s="12">
        <f>VLOOKUP($A3700,'1.5X UVXY-Web'!$A$2:$G$9998,5,0)</f>
        <v>522.29999999999995</v>
      </c>
    </row>
    <row r="3701" spans="1:5" x14ac:dyDescent="0.25">
      <c r="A3701" s="1">
        <v>43437</v>
      </c>
      <c r="B3701" s="12">
        <f>VLOOKUP($A3701,'1.5X UVXY-Web'!$A$2:$G$9998,2,0)</f>
        <v>465.09998000000002</v>
      </c>
      <c r="C3701" s="12">
        <f>VLOOKUP($A3701,'1.5X UVXY-Web'!$A$2:$G$9998,3,0)</f>
        <v>488.2</v>
      </c>
      <c r="D3701" s="12">
        <f>VLOOKUP($A3701,'1.5X UVXY-Web'!$A$2:$G$9998,4,0)</f>
        <v>461.69997999999998</v>
      </c>
      <c r="E3701" s="12">
        <f>VLOOKUP($A3701,'1.5X UVXY-Web'!$A$2:$G$9998,5,0)</f>
        <v>477.99999000000003</v>
      </c>
    </row>
    <row r="3702" spans="1:5" x14ac:dyDescent="0.25">
      <c r="A3702" s="1">
        <v>43438</v>
      </c>
      <c r="B3702" s="12">
        <f>VLOOKUP($A3702,'1.5X UVXY-Web'!$A$2:$G$9998,2,0)</f>
        <v>485</v>
      </c>
      <c r="C3702" s="12">
        <f>VLOOKUP($A3702,'1.5X UVXY-Web'!$A$2:$G$9998,3,0)</f>
        <v>585.09998000000007</v>
      </c>
      <c r="D3702" s="12">
        <f>VLOOKUP($A3702,'1.5X UVXY-Web'!$A$2:$G$9998,4,0)</f>
        <v>470.80002000000002</v>
      </c>
      <c r="E3702" s="12">
        <f>VLOOKUP($A3702,'1.5X UVXY-Web'!$A$2:$G$9998,5,0)</f>
        <v>569.79999999999995</v>
      </c>
    </row>
    <row r="3703" spans="1:5" x14ac:dyDescent="0.25">
      <c r="A3703" s="1">
        <v>43440</v>
      </c>
      <c r="B3703" s="12">
        <f>VLOOKUP($A3703,'1.5X UVXY-Web'!$A$2:$G$9998,2,0)</f>
        <v>639.09999999999991</v>
      </c>
      <c r="C3703" s="12">
        <f>VLOOKUP($A3703,'1.5X UVXY-Web'!$A$2:$G$9998,3,0)</f>
        <v>685</v>
      </c>
      <c r="D3703" s="12">
        <f>VLOOKUP($A3703,'1.5X UVXY-Web'!$A$2:$G$9998,4,0)</f>
        <v>586.19998999999996</v>
      </c>
      <c r="E3703" s="12">
        <f>VLOOKUP($A3703,'1.5X UVXY-Web'!$A$2:$G$9998,5,0)</f>
        <v>588.69998999999996</v>
      </c>
    </row>
    <row r="3704" spans="1:5" x14ac:dyDescent="0.25">
      <c r="A3704" s="1">
        <v>43441</v>
      </c>
      <c r="B3704" s="12">
        <f>VLOOKUP($A3704,'1.5X UVXY-Web'!$A$2:$G$9998,2,0)</f>
        <v>593.89999</v>
      </c>
      <c r="C3704" s="12">
        <f>VLOOKUP($A3704,'1.5X UVXY-Web'!$A$2:$G$9998,3,0)</f>
        <v>670</v>
      </c>
      <c r="D3704" s="12">
        <f>VLOOKUP($A3704,'1.5X UVXY-Web'!$A$2:$G$9998,4,0)</f>
        <v>573.69998999999996</v>
      </c>
      <c r="E3704" s="12">
        <f>VLOOKUP($A3704,'1.5X UVXY-Web'!$A$2:$G$9998,5,0)</f>
        <v>653.60001</v>
      </c>
    </row>
    <row r="3705" spans="1:5" x14ac:dyDescent="0.25">
      <c r="A3705" s="1">
        <v>43444</v>
      </c>
      <c r="B3705" s="12">
        <f>VLOOKUP($A3705,'1.5X UVXY-Web'!$A$2:$G$9998,2,0)</f>
        <v>656.39999</v>
      </c>
      <c r="C3705" s="12">
        <f>VLOOKUP($A3705,'1.5X UVXY-Web'!$A$2:$G$9998,3,0)</f>
        <v>705</v>
      </c>
      <c r="D3705" s="12">
        <f>VLOOKUP($A3705,'1.5X UVXY-Web'!$A$2:$G$9998,4,0)</f>
        <v>637.59998000000007</v>
      </c>
      <c r="E3705" s="12">
        <f>VLOOKUP($A3705,'1.5X UVXY-Web'!$A$2:$G$9998,5,0)</f>
        <v>651.60004000000004</v>
      </c>
    </row>
    <row r="3706" spans="1:5" x14ac:dyDescent="0.25">
      <c r="A3706" s="1">
        <v>43445</v>
      </c>
      <c r="B3706" s="12">
        <f>VLOOKUP($A3706,'1.5X UVXY-Web'!$A$2:$G$9998,2,0)</f>
        <v>616.30001000000004</v>
      </c>
      <c r="C3706" s="12">
        <f>VLOOKUP($A3706,'1.5X UVXY-Web'!$A$2:$G$9998,3,0)</f>
        <v>678.00003000000004</v>
      </c>
      <c r="D3706" s="12">
        <f>VLOOKUP($A3706,'1.5X UVXY-Web'!$A$2:$G$9998,4,0)</f>
        <v>612.70000000000005</v>
      </c>
      <c r="E3706" s="12">
        <f>VLOOKUP($A3706,'1.5X UVXY-Web'!$A$2:$G$9998,5,0)</f>
        <v>644.89998000000003</v>
      </c>
    </row>
    <row r="3707" spans="1:5" x14ac:dyDescent="0.25">
      <c r="A3707" s="1">
        <v>43446</v>
      </c>
      <c r="B3707" s="12">
        <f>VLOOKUP($A3707,'1.5X UVXY-Web'!$A$2:$G$9998,2,0)</f>
        <v>617.20001000000002</v>
      </c>
      <c r="C3707" s="12">
        <f>VLOOKUP($A3707,'1.5X UVXY-Web'!$A$2:$G$9998,3,0)</f>
        <v>638.69998999999996</v>
      </c>
      <c r="D3707" s="12">
        <f>VLOOKUP($A3707,'1.5X UVXY-Web'!$A$2:$G$9998,4,0)</f>
        <v>606.10001</v>
      </c>
      <c r="E3707" s="12">
        <f>VLOOKUP($A3707,'1.5X UVXY-Web'!$A$2:$G$9998,5,0)</f>
        <v>637.09999000000005</v>
      </c>
    </row>
    <row r="3708" spans="1:5" x14ac:dyDescent="0.25">
      <c r="A3708" s="1">
        <v>43447</v>
      </c>
      <c r="B3708" s="12">
        <f>VLOOKUP($A3708,'1.5X UVXY-Web'!$A$2:$G$9998,2,0)</f>
        <v>622.5</v>
      </c>
      <c r="C3708" s="12">
        <f>VLOOKUP($A3708,'1.5X UVXY-Web'!$A$2:$G$9998,3,0)</f>
        <v>644.59998999999993</v>
      </c>
      <c r="D3708" s="12">
        <f>VLOOKUP($A3708,'1.5X UVXY-Web'!$A$2:$G$9998,4,0)</f>
        <v>611.69997999999998</v>
      </c>
      <c r="E3708" s="12">
        <f>VLOOKUP($A3708,'1.5X UVXY-Web'!$A$2:$G$9998,5,0)</f>
        <v>622.40001999999993</v>
      </c>
    </row>
    <row r="3709" spans="1:5" x14ac:dyDescent="0.25">
      <c r="A3709" s="1">
        <v>43448</v>
      </c>
      <c r="B3709" s="12">
        <f>VLOOKUP($A3709,'1.5X UVXY-Web'!$A$2:$G$9998,2,0)</f>
        <v>643.79997000000003</v>
      </c>
      <c r="C3709" s="12">
        <f>VLOOKUP($A3709,'1.5X UVXY-Web'!$A$2:$G$9998,3,0)</f>
        <v>666.90002000000004</v>
      </c>
      <c r="D3709" s="12">
        <f>VLOOKUP($A3709,'1.5X UVXY-Web'!$A$2:$G$9998,4,0)</f>
        <v>632.20001000000002</v>
      </c>
      <c r="E3709" s="12">
        <f>VLOOKUP($A3709,'1.5X UVXY-Web'!$A$2:$G$9998,5,0)</f>
        <v>658.70002999999997</v>
      </c>
    </row>
    <row r="3710" spans="1:5" x14ac:dyDescent="0.25">
      <c r="A3710" s="1">
        <v>43451</v>
      </c>
      <c r="B3710" s="12">
        <f>VLOOKUP($A3710,'1.5X UVXY-Web'!$A$2:$G$9998,2,0)</f>
        <v>668.49998000000005</v>
      </c>
      <c r="C3710" s="12">
        <f>VLOOKUP($A3710,'1.5X UVXY-Web'!$A$2:$G$9998,3,0)</f>
        <v>729.40002000000004</v>
      </c>
      <c r="D3710" s="12">
        <f>VLOOKUP($A3710,'1.5X UVXY-Web'!$A$2:$G$9998,4,0)</f>
        <v>654.1999800000001</v>
      </c>
      <c r="E3710" s="12">
        <f>VLOOKUP($A3710,'1.5X UVXY-Web'!$A$2:$G$9998,5,0)</f>
        <v>710.69999999999993</v>
      </c>
    </row>
    <row r="3711" spans="1:5" x14ac:dyDescent="0.25">
      <c r="A3711" s="1">
        <v>43452</v>
      </c>
      <c r="B3711" s="12">
        <f>VLOOKUP($A3711,'1.5X UVXY-Web'!$A$2:$G$9998,2,0)</f>
        <v>688.49998000000005</v>
      </c>
      <c r="C3711" s="12">
        <f>VLOOKUP($A3711,'1.5X UVXY-Web'!$A$2:$G$9998,3,0)</f>
        <v>743.79997000000003</v>
      </c>
      <c r="D3711" s="12">
        <f>VLOOKUP($A3711,'1.5X UVXY-Web'!$A$2:$G$9998,4,0)</f>
        <v>687.39998000000003</v>
      </c>
      <c r="E3711" s="12">
        <f>VLOOKUP($A3711,'1.5X UVXY-Web'!$A$2:$G$9998,5,0)</f>
        <v>717.09998999999993</v>
      </c>
    </row>
    <row r="3712" spans="1:5" x14ac:dyDescent="0.25">
      <c r="A3712" s="1">
        <v>43453</v>
      </c>
      <c r="B3712" s="12">
        <f>VLOOKUP($A3712,'1.5X UVXY-Web'!$A$2:$G$9998,2,0)</f>
        <v>713.19999999999993</v>
      </c>
      <c r="C3712" s="12">
        <f>VLOOKUP($A3712,'1.5X UVXY-Web'!$A$2:$G$9998,3,0)</f>
        <v>742.90001000000007</v>
      </c>
      <c r="D3712" s="12">
        <f>VLOOKUP($A3712,'1.5X UVXY-Web'!$A$2:$G$9998,4,0)</f>
        <v>660</v>
      </c>
      <c r="E3712" s="12">
        <f>VLOOKUP($A3712,'1.5X UVXY-Web'!$A$2:$G$9998,5,0)</f>
        <v>708.09997999999996</v>
      </c>
    </row>
    <row r="3713" spans="1:5" x14ac:dyDescent="0.25">
      <c r="A3713" s="1">
        <v>43454</v>
      </c>
      <c r="B3713" s="12">
        <f>VLOOKUP($A3713,'1.5X UVXY-Web'!$A$2:$G$9998,2,0)</f>
        <v>737.20001000000002</v>
      </c>
      <c r="C3713" s="12">
        <f>VLOOKUP($A3713,'1.5X UVXY-Web'!$A$2:$G$9998,3,0)</f>
        <v>798.70002999999997</v>
      </c>
      <c r="D3713" s="12">
        <f>VLOOKUP($A3713,'1.5X UVXY-Web'!$A$2:$G$9998,4,0)</f>
        <v>718.09997999999996</v>
      </c>
      <c r="E3713" s="12">
        <f>VLOOKUP($A3713,'1.5X UVXY-Web'!$A$2:$G$9998,5,0)</f>
        <v>767.20001000000002</v>
      </c>
    </row>
    <row r="3714" spans="1:5" x14ac:dyDescent="0.25">
      <c r="A3714" s="1">
        <v>43455</v>
      </c>
      <c r="B3714" s="12">
        <f>VLOOKUP($A3714,'1.5X UVXY-Web'!$A$2:$G$9998,2,0)</f>
        <v>765.19997000000001</v>
      </c>
      <c r="C3714" s="12">
        <f>VLOOKUP($A3714,'1.5X UVXY-Web'!$A$2:$G$9998,3,0)</f>
        <v>837.69997000000001</v>
      </c>
      <c r="D3714" s="12">
        <f>VLOOKUP($A3714,'1.5X UVXY-Web'!$A$2:$G$9998,4,0)</f>
        <v>748.39995999999996</v>
      </c>
      <c r="E3714" s="12">
        <f>VLOOKUP($A3714,'1.5X UVXY-Web'!$A$2:$G$9998,5,0)</f>
        <v>825.89995999999996</v>
      </c>
    </row>
    <row r="3715" spans="1:5" x14ac:dyDescent="0.25">
      <c r="A3715" s="1">
        <v>43458</v>
      </c>
      <c r="B3715" s="12">
        <f>VLOOKUP($A3715,'1.5X UVXY-Web'!$A$2:$G$9998,2,0)</f>
        <v>837.30002999999999</v>
      </c>
      <c r="C3715" s="12">
        <f>VLOOKUP($A3715,'1.5X UVXY-Web'!$A$2:$G$9998,3,0)</f>
        <v>884.30000000000007</v>
      </c>
      <c r="D3715" s="12">
        <f>VLOOKUP($A3715,'1.5X UVXY-Web'!$A$2:$G$9998,4,0)</f>
        <v>831.10001</v>
      </c>
      <c r="E3715" s="12">
        <f>VLOOKUP($A3715,'1.5X UVXY-Web'!$A$2:$G$9998,5,0)</f>
        <v>880.8000199999999</v>
      </c>
    </row>
    <row r="3716" spans="1:5" x14ac:dyDescent="0.25">
      <c r="A3716" s="1">
        <v>43460</v>
      </c>
      <c r="B3716" s="12">
        <f>VLOOKUP($A3716,'1.5X UVXY-Web'!$A$2:$G$9998,2,0)</f>
        <v>876.60004000000004</v>
      </c>
      <c r="C3716" s="12">
        <f>VLOOKUP($A3716,'1.5X UVXY-Web'!$A$2:$G$9998,3,0)</f>
        <v>909.00001999999995</v>
      </c>
      <c r="D3716" s="12">
        <f>VLOOKUP($A3716,'1.5X UVXY-Web'!$A$2:$G$9998,4,0)</f>
        <v>810.10001999999997</v>
      </c>
      <c r="E3716" s="12">
        <f>VLOOKUP($A3716,'1.5X UVXY-Web'!$A$2:$G$9998,5,0)</f>
        <v>814.89998000000003</v>
      </c>
    </row>
    <row r="3717" spans="1:5" x14ac:dyDescent="0.25">
      <c r="A3717" s="1">
        <v>43461</v>
      </c>
      <c r="B3717" s="12">
        <f>VLOOKUP($A3717,'1.5X UVXY-Web'!$A$2:$G$9998,2,0)</f>
        <v>887.79998999999998</v>
      </c>
      <c r="C3717" s="12">
        <f>VLOOKUP($A3717,'1.5X UVXY-Web'!$A$2:$G$9998,3,0)</f>
        <v>949.49996999999996</v>
      </c>
      <c r="D3717" s="12">
        <f>VLOOKUP($A3717,'1.5X UVXY-Web'!$A$2:$G$9998,4,0)</f>
        <v>855.50003000000004</v>
      </c>
      <c r="E3717" s="12">
        <f>VLOOKUP($A3717,'1.5X UVXY-Web'!$A$2:$G$9998,5,0)</f>
        <v>865.29998999999998</v>
      </c>
    </row>
    <row r="3718" spans="1:5" x14ac:dyDescent="0.25">
      <c r="A3718" s="1">
        <v>43462</v>
      </c>
      <c r="B3718" s="12">
        <f>VLOOKUP($A3718,'1.5X UVXY-Web'!$A$2:$G$9998,2,0)</f>
        <v>867.5</v>
      </c>
      <c r="C3718" s="12">
        <f>VLOOKUP($A3718,'1.5X UVXY-Web'!$A$2:$G$9998,3,0)</f>
        <v>906.60004000000004</v>
      </c>
      <c r="D3718" s="12">
        <f>VLOOKUP($A3718,'1.5X UVXY-Web'!$A$2:$G$9998,4,0)</f>
        <v>835.99998000000005</v>
      </c>
      <c r="E3718" s="12">
        <f>VLOOKUP($A3718,'1.5X UVXY-Web'!$A$2:$G$9998,5,0)</f>
        <v>866.39999</v>
      </c>
    </row>
    <row r="3719" spans="1:5" x14ac:dyDescent="0.25">
      <c r="A3719" s="1">
        <v>43465</v>
      </c>
      <c r="B3719" s="12">
        <f>VLOOKUP($A3719,'1.5X UVXY-Web'!$A$2:$G$9998,2,0)</f>
        <v>830.8000199999999</v>
      </c>
      <c r="C3719" s="12">
        <f>VLOOKUP($A3719,'1.5X UVXY-Web'!$A$2:$G$9998,3,0)</f>
        <v>846.80000000000007</v>
      </c>
      <c r="D3719" s="12">
        <f>VLOOKUP($A3719,'1.5X UVXY-Web'!$A$2:$G$9998,4,0)</f>
        <v>815</v>
      </c>
      <c r="E3719" s="12">
        <f>VLOOKUP($A3719,'1.5X UVXY-Web'!$A$2:$G$9998,5,0)</f>
        <v>817.30002999999999</v>
      </c>
    </row>
    <row r="3720" spans="1:5" x14ac:dyDescent="0.25">
      <c r="A3720" s="1">
        <v>43467</v>
      </c>
      <c r="B3720" s="12">
        <f>VLOOKUP($A3720,'1.5X UVXY-Web'!$A$2:$G$9998,2,0)</f>
        <v>860</v>
      </c>
      <c r="C3720" s="12">
        <f>VLOOKUP($A3720,'1.5X UVXY-Web'!$A$2:$G$9998,3,0)</f>
        <v>864.80002999999999</v>
      </c>
      <c r="D3720" s="12">
        <f>VLOOKUP($A3720,'1.5X UVXY-Web'!$A$2:$G$9998,4,0)</f>
        <v>774.30000000000007</v>
      </c>
      <c r="E3720" s="12">
        <f>VLOOKUP($A3720,'1.5X UVXY-Web'!$A$2:$G$9998,5,0)</f>
        <v>779.1999800000001</v>
      </c>
    </row>
    <row r="3721" spans="1:5" x14ac:dyDescent="0.25">
      <c r="A3721" s="1">
        <v>43468</v>
      </c>
      <c r="B3721" s="12">
        <f>VLOOKUP($A3721,'1.5X UVXY-Web'!$A$2:$G$9998,2,0)</f>
        <v>803.09997999999996</v>
      </c>
      <c r="C3721" s="12">
        <f>VLOOKUP($A3721,'1.5X UVXY-Web'!$A$2:$G$9998,3,0)</f>
        <v>859.59998999999993</v>
      </c>
      <c r="D3721" s="12">
        <f>VLOOKUP($A3721,'1.5X UVXY-Web'!$A$2:$G$9998,4,0)</f>
        <v>799.00001999999995</v>
      </c>
      <c r="E3721" s="12">
        <f>VLOOKUP($A3721,'1.5X UVXY-Web'!$A$2:$G$9998,5,0)</f>
        <v>833.00003000000004</v>
      </c>
    </row>
    <row r="3722" spans="1:5" x14ac:dyDescent="0.25">
      <c r="A3722" s="1">
        <v>43469</v>
      </c>
      <c r="B3722" s="12">
        <f>VLOOKUP($A3722,'1.5X UVXY-Web'!$A$2:$G$9998,2,0)</f>
        <v>782.5</v>
      </c>
      <c r="C3722" s="12">
        <f>VLOOKUP($A3722,'1.5X UVXY-Web'!$A$2:$G$9998,3,0)</f>
        <v>792.09998999999993</v>
      </c>
      <c r="D3722" s="12">
        <f>VLOOKUP($A3722,'1.5X UVXY-Web'!$A$2:$G$9998,4,0)</f>
        <v>731.80000000000007</v>
      </c>
      <c r="E3722" s="12">
        <f>VLOOKUP($A3722,'1.5X UVXY-Web'!$A$2:$G$9998,5,0)</f>
        <v>735.40001000000007</v>
      </c>
    </row>
    <row r="3723" spans="1:5" x14ac:dyDescent="0.25">
      <c r="A3723" s="1">
        <v>43472</v>
      </c>
      <c r="B3723" s="12">
        <f>VLOOKUP($A3723,'1.5X UVXY-Web'!$A$2:$G$9998,2,0)</f>
        <v>724.00001999999995</v>
      </c>
      <c r="C3723" s="12">
        <f>VLOOKUP($A3723,'1.5X UVXY-Web'!$A$2:$G$9998,3,0)</f>
        <v>740.99998000000005</v>
      </c>
      <c r="D3723" s="12">
        <f>VLOOKUP($A3723,'1.5X UVXY-Web'!$A$2:$G$9998,4,0)</f>
        <v>695.89995999999996</v>
      </c>
      <c r="E3723" s="12">
        <f>VLOOKUP($A3723,'1.5X UVXY-Web'!$A$2:$G$9998,5,0)</f>
        <v>709.49996999999996</v>
      </c>
    </row>
    <row r="3724" spans="1:5" x14ac:dyDescent="0.25">
      <c r="A3724" s="1">
        <v>43473</v>
      </c>
      <c r="B3724" s="12">
        <f>VLOOKUP($A3724,'1.5X UVXY-Web'!$A$2:$G$9998,2,0)</f>
        <v>691.39999</v>
      </c>
      <c r="C3724" s="12">
        <f>VLOOKUP($A3724,'1.5X UVXY-Web'!$A$2:$G$9998,3,0)</f>
        <v>727.5</v>
      </c>
      <c r="D3724" s="12">
        <f>VLOOKUP($A3724,'1.5X UVXY-Web'!$A$2:$G$9998,4,0)</f>
        <v>684.80002999999999</v>
      </c>
      <c r="E3724" s="12">
        <f>VLOOKUP($A3724,'1.5X UVXY-Web'!$A$2:$G$9998,5,0)</f>
        <v>688.00003000000004</v>
      </c>
    </row>
    <row r="3725" spans="1:5" x14ac:dyDescent="0.25">
      <c r="A3725" s="1">
        <v>43474</v>
      </c>
      <c r="B3725" s="12">
        <f>VLOOKUP($A3725,'1.5X UVXY-Web'!$A$2:$G$9998,2,0)</f>
        <v>679.1999800000001</v>
      </c>
      <c r="C3725" s="12">
        <f>VLOOKUP($A3725,'1.5X UVXY-Web'!$A$2:$G$9998,3,0)</f>
        <v>687.5</v>
      </c>
      <c r="D3725" s="12">
        <f>VLOOKUP($A3725,'1.5X UVXY-Web'!$A$2:$G$9998,4,0)</f>
        <v>651.39999</v>
      </c>
      <c r="E3725" s="12">
        <f>VLOOKUP($A3725,'1.5X UVXY-Web'!$A$2:$G$9998,5,0)</f>
        <v>665.19997000000001</v>
      </c>
    </row>
    <row r="3726" spans="1:5" x14ac:dyDescent="0.25">
      <c r="A3726" s="1">
        <v>43475</v>
      </c>
      <c r="B3726" s="12">
        <f>VLOOKUP($A3726,'1.5X UVXY-Web'!$A$2:$G$9998,2,0)</f>
        <v>680.99998000000005</v>
      </c>
      <c r="C3726" s="12">
        <f>VLOOKUP($A3726,'1.5X UVXY-Web'!$A$2:$G$9998,3,0)</f>
        <v>694.1999800000001</v>
      </c>
      <c r="D3726" s="12">
        <f>VLOOKUP($A3726,'1.5X UVXY-Web'!$A$2:$G$9998,4,0)</f>
        <v>653.3000199999999</v>
      </c>
      <c r="E3726" s="12">
        <f>VLOOKUP($A3726,'1.5X UVXY-Web'!$A$2:$G$9998,5,0)</f>
        <v>654.1999800000001</v>
      </c>
    </row>
    <row r="3727" spans="1:5" x14ac:dyDescent="0.25">
      <c r="A3727" s="1">
        <v>43476</v>
      </c>
      <c r="B3727" s="12">
        <f>VLOOKUP($A3727,'1.5X UVXY-Web'!$A$2:$G$9998,2,0)</f>
        <v>668.60001</v>
      </c>
      <c r="C3727" s="12">
        <f>VLOOKUP($A3727,'1.5X UVXY-Web'!$A$2:$G$9998,3,0)</f>
        <v>670.29998999999998</v>
      </c>
      <c r="D3727" s="12">
        <f>VLOOKUP($A3727,'1.5X UVXY-Web'!$A$2:$G$9998,4,0)</f>
        <v>620.49999000000003</v>
      </c>
      <c r="E3727" s="12">
        <f>VLOOKUP($A3727,'1.5X UVXY-Web'!$A$2:$G$9998,5,0)</f>
        <v>620.49999000000003</v>
      </c>
    </row>
    <row r="3728" spans="1:5" x14ac:dyDescent="0.25">
      <c r="A3728" s="1">
        <v>43479</v>
      </c>
      <c r="B3728" s="12">
        <f>VLOOKUP($A3728,'1.5X UVXY-Web'!$A$2:$G$9998,2,0)</f>
        <v>646.99996999999996</v>
      </c>
      <c r="C3728" s="12">
        <f>VLOOKUP($A3728,'1.5X UVXY-Web'!$A$2:$G$9998,3,0)</f>
        <v>648.19999999999993</v>
      </c>
      <c r="D3728" s="12">
        <f>VLOOKUP($A3728,'1.5X UVXY-Web'!$A$2:$G$9998,4,0)</f>
        <v>609.70001000000002</v>
      </c>
      <c r="E3728" s="12">
        <f>VLOOKUP($A3728,'1.5X UVXY-Web'!$A$2:$G$9998,5,0)</f>
        <v>623.60001</v>
      </c>
    </row>
    <row r="3729" spans="1:5" x14ac:dyDescent="0.25">
      <c r="A3729" s="1">
        <v>43480</v>
      </c>
      <c r="B3729" s="12">
        <f>VLOOKUP($A3729,'1.5X UVXY-Web'!$A$2:$G$9998,2,0)</f>
        <v>619.79999999999995</v>
      </c>
      <c r="C3729" s="12">
        <f>VLOOKUP($A3729,'1.5X UVXY-Web'!$A$2:$G$9998,3,0)</f>
        <v>619.79999999999995</v>
      </c>
      <c r="D3729" s="12">
        <f>VLOOKUP($A3729,'1.5X UVXY-Web'!$A$2:$G$9998,4,0)</f>
        <v>581.19998999999996</v>
      </c>
      <c r="E3729" s="12">
        <f>VLOOKUP($A3729,'1.5X UVXY-Web'!$A$2:$G$9998,5,0)</f>
        <v>582.59998000000007</v>
      </c>
    </row>
    <row r="3730" spans="1:5" x14ac:dyDescent="0.25">
      <c r="A3730" s="1">
        <v>43481</v>
      </c>
      <c r="B3730" s="12">
        <f>VLOOKUP($A3730,'1.5X UVXY-Web'!$A$2:$G$9998,2,0)</f>
        <v>574.09999999999991</v>
      </c>
      <c r="C3730" s="12">
        <f>VLOOKUP($A3730,'1.5X UVXY-Web'!$A$2:$G$9998,3,0)</f>
        <v>599.50000999999997</v>
      </c>
      <c r="D3730" s="12">
        <f>VLOOKUP($A3730,'1.5X UVXY-Web'!$A$2:$G$9998,4,0)</f>
        <v>570.29998999999998</v>
      </c>
      <c r="E3730" s="12">
        <f>VLOOKUP($A3730,'1.5X UVXY-Web'!$A$2:$G$9998,5,0)</f>
        <v>598.40000000000009</v>
      </c>
    </row>
    <row r="3731" spans="1:5" x14ac:dyDescent="0.25">
      <c r="A3731" s="1">
        <v>43482</v>
      </c>
      <c r="B3731" s="12">
        <f>VLOOKUP($A3731,'1.5X UVXY-Web'!$A$2:$G$9998,2,0)</f>
        <v>606.19998999999996</v>
      </c>
      <c r="C3731" s="12">
        <f>VLOOKUP($A3731,'1.5X UVXY-Web'!$A$2:$G$9998,3,0)</f>
        <v>607.40001999999993</v>
      </c>
      <c r="D3731" s="12">
        <f>VLOOKUP($A3731,'1.5X UVXY-Web'!$A$2:$G$9998,4,0)</f>
        <v>576.50001999999995</v>
      </c>
      <c r="E3731" s="12">
        <f>VLOOKUP($A3731,'1.5X UVXY-Web'!$A$2:$G$9998,5,0)</f>
        <v>589.70001000000002</v>
      </c>
    </row>
    <row r="3732" spans="1:5" x14ac:dyDescent="0.25">
      <c r="A3732" s="1">
        <v>43483</v>
      </c>
      <c r="B3732" s="12">
        <f>VLOOKUP($A3732,'1.5X UVXY-Web'!$A$2:$G$9998,2,0)</f>
        <v>565</v>
      </c>
      <c r="C3732" s="12">
        <f>VLOOKUP($A3732,'1.5X UVXY-Web'!$A$2:$G$9998,3,0)</f>
        <v>578.49998000000005</v>
      </c>
      <c r="D3732" s="12">
        <f>VLOOKUP($A3732,'1.5X UVXY-Web'!$A$2:$G$9998,4,0)</f>
        <v>551.59999999999991</v>
      </c>
      <c r="E3732" s="12">
        <f>VLOOKUP($A3732,'1.5X UVXY-Web'!$A$2:$G$9998,5,0)</f>
        <v>568.49998000000005</v>
      </c>
    </row>
    <row r="3733" spans="1:5" x14ac:dyDescent="0.25">
      <c r="A3733" s="1">
        <v>43487</v>
      </c>
      <c r="B3733" s="12">
        <f>VLOOKUP($A3733,'1.5X UVXY-Web'!$A$2:$G$9998,2,0)</f>
        <v>578.40000000000009</v>
      </c>
      <c r="C3733" s="12">
        <f>VLOOKUP($A3733,'1.5X UVXY-Web'!$A$2:$G$9998,3,0)</f>
        <v>655.99998000000005</v>
      </c>
      <c r="D3733" s="12">
        <f>VLOOKUP($A3733,'1.5X UVXY-Web'!$A$2:$G$9998,4,0)</f>
        <v>575.80002000000002</v>
      </c>
      <c r="E3733" s="12">
        <f>VLOOKUP($A3733,'1.5X UVXY-Web'!$A$2:$G$9998,5,0)</f>
        <v>645</v>
      </c>
    </row>
    <row r="3734" spans="1:5" x14ac:dyDescent="0.25">
      <c r="A3734" s="1">
        <v>43488</v>
      </c>
      <c r="B3734" s="12">
        <f>VLOOKUP($A3734,'1.5X UVXY-Web'!$A$2:$G$9998,2,0)</f>
        <v>626.59999999999991</v>
      </c>
      <c r="C3734" s="12">
        <f>VLOOKUP($A3734,'1.5X UVXY-Web'!$A$2:$G$9998,3,0)</f>
        <v>695.19997000000001</v>
      </c>
      <c r="D3734" s="12">
        <f>VLOOKUP($A3734,'1.5X UVXY-Web'!$A$2:$G$9998,4,0)</f>
        <v>625.20000000000005</v>
      </c>
      <c r="E3734" s="12">
        <f>VLOOKUP($A3734,'1.5X UVXY-Web'!$A$2:$G$9998,5,0)</f>
        <v>635</v>
      </c>
    </row>
    <row r="3735" spans="1:5" x14ac:dyDescent="0.25">
      <c r="A3735" s="1">
        <v>43489</v>
      </c>
      <c r="B3735" s="12">
        <f>VLOOKUP($A3735,'1.5X UVXY-Web'!$A$2:$G$9998,2,0)</f>
        <v>637.99999000000003</v>
      </c>
      <c r="C3735" s="12">
        <f>VLOOKUP($A3735,'1.5X UVXY-Web'!$A$2:$G$9998,3,0)</f>
        <v>650.50003000000004</v>
      </c>
      <c r="D3735" s="12">
        <f>VLOOKUP($A3735,'1.5X UVXY-Web'!$A$2:$G$9998,4,0)</f>
        <v>601.50001999999995</v>
      </c>
      <c r="E3735" s="12">
        <f>VLOOKUP($A3735,'1.5X UVXY-Web'!$A$2:$G$9998,5,0)</f>
        <v>604.59999000000005</v>
      </c>
    </row>
    <row r="3736" spans="1:5" x14ac:dyDescent="0.25">
      <c r="A3736" s="1">
        <v>43490</v>
      </c>
      <c r="B3736" s="12">
        <f>VLOOKUP($A3736,'1.5X UVXY-Web'!$A$2:$G$9998,2,0)</f>
        <v>583.40000000000009</v>
      </c>
      <c r="C3736" s="12">
        <f>VLOOKUP($A3736,'1.5X UVXY-Web'!$A$2:$G$9998,3,0)</f>
        <v>589.79999999999995</v>
      </c>
      <c r="D3736" s="12">
        <f>VLOOKUP($A3736,'1.5X UVXY-Web'!$A$2:$G$9998,4,0)</f>
        <v>566.69997999999998</v>
      </c>
      <c r="E3736" s="12">
        <f>VLOOKUP($A3736,'1.5X UVXY-Web'!$A$2:$G$9998,5,0)</f>
        <v>569.70001000000002</v>
      </c>
    </row>
    <row r="3737" spans="1:5" x14ac:dyDescent="0.25">
      <c r="A3737" s="1">
        <v>43493</v>
      </c>
      <c r="B3737" s="12">
        <f>VLOOKUP($A3737,'1.5X UVXY-Web'!$A$2:$G$9998,2,0)</f>
        <v>601.19998999999996</v>
      </c>
      <c r="C3737" s="12">
        <f>VLOOKUP($A3737,'1.5X UVXY-Web'!$A$2:$G$9998,3,0)</f>
        <v>632.79998999999998</v>
      </c>
      <c r="D3737" s="12">
        <f>VLOOKUP($A3737,'1.5X UVXY-Web'!$A$2:$G$9998,4,0)</f>
        <v>599.79999999999995</v>
      </c>
      <c r="E3737" s="12">
        <f>VLOOKUP($A3737,'1.5X UVXY-Web'!$A$2:$G$9998,5,0)</f>
        <v>606.10001</v>
      </c>
    </row>
    <row r="3738" spans="1:5" x14ac:dyDescent="0.25">
      <c r="A3738" s="1">
        <v>43494</v>
      </c>
      <c r="B3738" s="12">
        <f>VLOOKUP($A3738,'1.5X UVXY-Web'!$A$2:$G$9998,2,0)</f>
        <v>593.69998999999996</v>
      </c>
      <c r="C3738" s="12">
        <f>VLOOKUP($A3738,'1.5X UVXY-Web'!$A$2:$G$9998,3,0)</f>
        <v>616.89999</v>
      </c>
      <c r="D3738" s="12">
        <f>VLOOKUP($A3738,'1.5X UVXY-Web'!$A$2:$G$9998,4,0)</f>
        <v>586.69997999999998</v>
      </c>
      <c r="E3738" s="12">
        <f>VLOOKUP($A3738,'1.5X UVXY-Web'!$A$2:$G$9998,5,0)</f>
        <v>601.39999</v>
      </c>
    </row>
    <row r="3739" spans="1:5" x14ac:dyDescent="0.25">
      <c r="A3739" s="1">
        <v>43495</v>
      </c>
      <c r="B3739" s="12">
        <f>VLOOKUP($A3739,'1.5X UVXY-Web'!$A$2:$G$9998,2,0)</f>
        <v>588.60001</v>
      </c>
      <c r="C3739" s="12">
        <f>VLOOKUP($A3739,'1.5X UVXY-Web'!$A$2:$G$9998,3,0)</f>
        <v>603.49998000000005</v>
      </c>
      <c r="D3739" s="12">
        <f>VLOOKUP($A3739,'1.5X UVXY-Web'!$A$2:$G$9998,4,0)</f>
        <v>561.19998999999996</v>
      </c>
      <c r="E3739" s="12">
        <f>VLOOKUP($A3739,'1.5X UVXY-Web'!$A$2:$G$9998,5,0)</f>
        <v>562.79998999999998</v>
      </c>
    </row>
    <row r="3740" spans="1:5" x14ac:dyDescent="0.25">
      <c r="A3740" s="1">
        <v>43496</v>
      </c>
      <c r="B3740" s="12">
        <f>VLOOKUP($A3740,'1.5X UVXY-Web'!$A$2:$G$9998,2,0)</f>
        <v>561.30001000000004</v>
      </c>
      <c r="C3740" s="12">
        <f>VLOOKUP($A3740,'1.5X UVXY-Web'!$A$2:$G$9998,3,0)</f>
        <v>561.39999</v>
      </c>
      <c r="D3740" s="12">
        <f>VLOOKUP($A3740,'1.5X UVXY-Web'!$A$2:$G$9998,4,0)</f>
        <v>527.59998000000007</v>
      </c>
      <c r="E3740" s="12">
        <f>VLOOKUP($A3740,'1.5X UVXY-Web'!$A$2:$G$9998,5,0)</f>
        <v>528.89999</v>
      </c>
    </row>
    <row r="3741" spans="1:5" x14ac:dyDescent="0.25">
      <c r="A3741" s="1">
        <v>43497</v>
      </c>
      <c r="B3741" s="12">
        <f>VLOOKUP($A3741,'1.5X UVXY-Web'!$A$2:$G$9998,2,0)</f>
        <v>525.80002000000002</v>
      </c>
      <c r="C3741" s="12">
        <f>VLOOKUP($A3741,'1.5X UVXY-Web'!$A$2:$G$9998,3,0)</f>
        <v>532.40001999999993</v>
      </c>
      <c r="D3741" s="12">
        <f>VLOOKUP($A3741,'1.5X UVXY-Web'!$A$2:$G$9998,4,0)</f>
        <v>515.49999000000003</v>
      </c>
      <c r="E3741" s="12">
        <f>VLOOKUP($A3741,'1.5X UVXY-Web'!$A$2:$G$9998,5,0)</f>
        <v>520.29998999999998</v>
      </c>
    </row>
    <row r="3742" spans="1:5" x14ac:dyDescent="0.25">
      <c r="A3742" s="1">
        <v>43500</v>
      </c>
      <c r="B3742" s="12">
        <f>VLOOKUP($A3742,'1.5X UVXY-Web'!$A$2:$G$9998,2,0)</f>
        <v>516.69997999999998</v>
      </c>
      <c r="C3742" s="12">
        <f>VLOOKUP($A3742,'1.5X UVXY-Web'!$A$2:$G$9998,3,0)</f>
        <v>522.20001000000002</v>
      </c>
      <c r="D3742" s="12">
        <f>VLOOKUP($A3742,'1.5X UVXY-Web'!$A$2:$G$9998,4,0)</f>
        <v>492.00000999999997</v>
      </c>
      <c r="E3742" s="12">
        <f>VLOOKUP($A3742,'1.5X UVXY-Web'!$A$2:$G$9998,5,0)</f>
        <v>495.40000999999995</v>
      </c>
    </row>
    <row r="3743" spans="1:5" x14ac:dyDescent="0.25">
      <c r="A3743" s="1">
        <v>43501</v>
      </c>
      <c r="B3743" s="12">
        <f>VLOOKUP($A3743,'1.5X UVXY-Web'!$A$2:$G$9998,2,0)</f>
        <v>489.39999</v>
      </c>
      <c r="C3743" s="12">
        <f>VLOOKUP($A3743,'1.5X UVXY-Web'!$A$2:$G$9998,3,0)</f>
        <v>495.20000000000005</v>
      </c>
      <c r="D3743" s="12">
        <f>VLOOKUP($A3743,'1.5X UVXY-Web'!$A$2:$G$9998,4,0)</f>
        <v>472.79998999999998</v>
      </c>
      <c r="E3743" s="12">
        <f>VLOOKUP($A3743,'1.5X UVXY-Web'!$A$2:$G$9998,5,0)</f>
        <v>490.09998000000002</v>
      </c>
    </row>
    <row r="3744" spans="1:5" x14ac:dyDescent="0.25">
      <c r="A3744" s="1">
        <v>43502</v>
      </c>
      <c r="B3744" s="12">
        <f>VLOOKUP($A3744,'1.5X UVXY-Web'!$A$2:$G$9998,2,0)</f>
        <v>484.50000999999997</v>
      </c>
      <c r="C3744" s="12">
        <f>VLOOKUP($A3744,'1.5X UVXY-Web'!$A$2:$G$9998,3,0)</f>
        <v>493.89999</v>
      </c>
      <c r="D3744" s="12">
        <f>VLOOKUP($A3744,'1.5X UVXY-Web'!$A$2:$G$9998,4,0)</f>
        <v>476.19999000000001</v>
      </c>
      <c r="E3744" s="12">
        <f>VLOOKUP($A3744,'1.5X UVXY-Web'!$A$2:$G$9998,5,0)</f>
        <v>484.50000999999997</v>
      </c>
    </row>
    <row r="3745" spans="1:5" x14ac:dyDescent="0.25">
      <c r="A3745" s="1">
        <v>43503</v>
      </c>
      <c r="B3745" s="12">
        <f>VLOOKUP($A3745,'1.5X UVXY-Web'!$A$2:$G$9998,2,0)</f>
        <v>507.5</v>
      </c>
      <c r="C3745" s="12">
        <f>VLOOKUP($A3745,'1.5X UVXY-Web'!$A$2:$G$9998,3,0)</f>
        <v>539.59999000000005</v>
      </c>
      <c r="D3745" s="12">
        <f>VLOOKUP($A3745,'1.5X UVXY-Web'!$A$2:$G$9998,4,0)</f>
        <v>496.30000999999999</v>
      </c>
      <c r="E3745" s="12">
        <f>VLOOKUP($A3745,'1.5X UVXY-Web'!$A$2:$G$9998,5,0)</f>
        <v>509.3</v>
      </c>
    </row>
    <row r="3746" spans="1:5" x14ac:dyDescent="0.25">
      <c r="A3746" s="1">
        <v>43504</v>
      </c>
      <c r="B3746" s="12">
        <f>VLOOKUP($A3746,'1.5X UVXY-Web'!$A$2:$G$9998,2,0)</f>
        <v>527.20001000000002</v>
      </c>
      <c r="C3746" s="12">
        <f>VLOOKUP($A3746,'1.5X UVXY-Web'!$A$2:$G$9998,3,0)</f>
        <v>534.70001000000002</v>
      </c>
      <c r="D3746" s="12">
        <f>VLOOKUP($A3746,'1.5X UVXY-Web'!$A$2:$G$9998,4,0)</f>
        <v>499.59999000000005</v>
      </c>
      <c r="E3746" s="12">
        <f>VLOOKUP($A3746,'1.5X UVXY-Web'!$A$2:$G$9998,5,0)</f>
        <v>500</v>
      </c>
    </row>
    <row r="3747" spans="1:5" x14ac:dyDescent="0.25">
      <c r="A3747" s="1">
        <v>43507</v>
      </c>
      <c r="B3747" s="12">
        <f>VLOOKUP($A3747,'1.5X UVXY-Web'!$A$2:$G$9998,2,0)</f>
        <v>490.40000999999995</v>
      </c>
      <c r="C3747" s="12">
        <f>VLOOKUP($A3747,'1.5X UVXY-Web'!$A$2:$G$9998,3,0)</f>
        <v>503.69999000000001</v>
      </c>
      <c r="D3747" s="12">
        <f>VLOOKUP($A3747,'1.5X UVXY-Web'!$A$2:$G$9998,4,0)</f>
        <v>485</v>
      </c>
      <c r="E3747" s="12">
        <f>VLOOKUP($A3747,'1.5X UVXY-Web'!$A$2:$G$9998,5,0)</f>
        <v>492.70000000000005</v>
      </c>
    </row>
    <row r="3748" spans="1:5" x14ac:dyDescent="0.25">
      <c r="A3748" s="1">
        <v>43508</v>
      </c>
      <c r="B3748" s="12">
        <f>VLOOKUP($A3748,'1.5X UVXY-Web'!$A$2:$G$9998,2,0)</f>
        <v>475</v>
      </c>
      <c r="C3748" s="12">
        <f>VLOOKUP($A3748,'1.5X UVXY-Web'!$A$2:$G$9998,3,0)</f>
        <v>483.89999</v>
      </c>
      <c r="D3748" s="12">
        <f>VLOOKUP($A3748,'1.5X UVXY-Web'!$A$2:$G$9998,4,0)</f>
        <v>470.29998999999998</v>
      </c>
      <c r="E3748" s="12">
        <f>VLOOKUP($A3748,'1.5X UVXY-Web'!$A$2:$G$9998,5,0)</f>
        <v>479.39999</v>
      </c>
    </row>
    <row r="3749" spans="1:5" x14ac:dyDescent="0.25">
      <c r="A3749" s="1">
        <v>43509</v>
      </c>
      <c r="B3749" s="12">
        <f>VLOOKUP($A3749,'1.5X UVXY-Web'!$A$2:$G$9998,2,0)</f>
        <v>473.60001</v>
      </c>
      <c r="C3749" s="12">
        <f>VLOOKUP($A3749,'1.5X UVXY-Web'!$A$2:$G$9998,3,0)</f>
        <v>485.29998999999998</v>
      </c>
      <c r="D3749" s="12">
        <f>VLOOKUP($A3749,'1.5X UVXY-Web'!$A$2:$G$9998,4,0)</f>
        <v>470</v>
      </c>
      <c r="E3749" s="12">
        <f>VLOOKUP($A3749,'1.5X UVXY-Web'!$A$2:$G$9998,5,0)</f>
        <v>476.89999</v>
      </c>
    </row>
    <row r="3750" spans="1:5" x14ac:dyDescent="0.25">
      <c r="A3750" s="1">
        <v>43510</v>
      </c>
      <c r="B3750" s="12">
        <f>VLOOKUP($A3750,'1.5X UVXY-Web'!$A$2:$G$9998,2,0)</f>
        <v>494.09999999999997</v>
      </c>
      <c r="C3750" s="12">
        <f>VLOOKUP($A3750,'1.5X UVXY-Web'!$A$2:$G$9998,3,0)</f>
        <v>506.8</v>
      </c>
      <c r="D3750" s="12">
        <f>VLOOKUP($A3750,'1.5X UVXY-Web'!$A$2:$G$9998,4,0)</f>
        <v>476.39999</v>
      </c>
      <c r="E3750" s="12">
        <f>VLOOKUP($A3750,'1.5X UVXY-Web'!$A$2:$G$9998,5,0)</f>
        <v>488.60001</v>
      </c>
    </row>
    <row r="3751" spans="1:5" x14ac:dyDescent="0.25">
      <c r="A3751" s="1">
        <v>43511</v>
      </c>
      <c r="B3751" s="12">
        <f>VLOOKUP($A3751,'1.5X UVXY-Web'!$A$2:$G$9998,2,0)</f>
        <v>475.49999000000003</v>
      </c>
      <c r="C3751" s="12">
        <f>VLOOKUP($A3751,'1.5X UVXY-Web'!$A$2:$G$9998,3,0)</f>
        <v>480.99997999999999</v>
      </c>
      <c r="D3751" s="12">
        <f>VLOOKUP($A3751,'1.5X UVXY-Web'!$A$2:$G$9998,4,0)</f>
        <v>463.49997999999999</v>
      </c>
      <c r="E3751" s="12">
        <f>VLOOKUP($A3751,'1.5X UVXY-Web'!$A$2:$G$9998,5,0)</f>
        <v>464.90001999999998</v>
      </c>
    </row>
    <row r="3752" spans="1:5" x14ac:dyDescent="0.25">
      <c r="A3752" s="1">
        <v>43515</v>
      </c>
      <c r="B3752" s="12">
        <f>VLOOKUP($A3752,'1.5X UVXY-Web'!$A$2:$G$9998,2,0)</f>
        <v>477.29999999999995</v>
      </c>
      <c r="C3752" s="12">
        <f>VLOOKUP($A3752,'1.5X UVXY-Web'!$A$2:$G$9998,3,0)</f>
        <v>478.89999</v>
      </c>
      <c r="D3752" s="12">
        <f>VLOOKUP($A3752,'1.5X UVXY-Web'!$A$2:$G$9998,4,0)</f>
        <v>457.00000999999997</v>
      </c>
      <c r="E3752" s="12">
        <f>VLOOKUP($A3752,'1.5X UVXY-Web'!$A$2:$G$9998,5,0)</f>
        <v>465.29998999999998</v>
      </c>
    </row>
    <row r="3753" spans="1:5" x14ac:dyDescent="0.25">
      <c r="A3753" s="1">
        <v>43516</v>
      </c>
      <c r="B3753" s="12">
        <f>VLOOKUP($A3753,'1.5X UVXY-Web'!$A$2:$G$9998,2,0)</f>
        <v>460.60001</v>
      </c>
      <c r="C3753" s="12">
        <f>VLOOKUP($A3753,'1.5X UVXY-Web'!$A$2:$G$9998,3,0)</f>
        <v>461.39999</v>
      </c>
      <c r="D3753" s="12">
        <f>VLOOKUP($A3753,'1.5X UVXY-Web'!$A$2:$G$9998,4,0)</f>
        <v>437.90000999999995</v>
      </c>
      <c r="E3753" s="12">
        <f>VLOOKUP($A3753,'1.5X UVXY-Web'!$A$2:$G$9998,5,0)</f>
        <v>439.19997999999998</v>
      </c>
    </row>
    <row r="3754" spans="1:5" x14ac:dyDescent="0.25">
      <c r="A3754" s="1">
        <v>43517</v>
      </c>
      <c r="B3754" s="12">
        <f>VLOOKUP($A3754,'1.5X UVXY-Web'!$A$2:$G$9998,2,0)</f>
        <v>441.19999000000001</v>
      </c>
      <c r="C3754" s="12">
        <f>VLOOKUP($A3754,'1.5X UVXY-Web'!$A$2:$G$9998,3,0)</f>
        <v>457.00000999999997</v>
      </c>
      <c r="D3754" s="12">
        <f>VLOOKUP($A3754,'1.5X UVXY-Web'!$A$2:$G$9998,4,0)</f>
        <v>429.50000999999997</v>
      </c>
      <c r="E3754" s="12">
        <f>VLOOKUP($A3754,'1.5X UVXY-Web'!$A$2:$G$9998,5,0)</f>
        <v>446.19999000000001</v>
      </c>
    </row>
    <row r="3755" spans="1:5" x14ac:dyDescent="0.25">
      <c r="A3755" s="1">
        <v>43518</v>
      </c>
      <c r="B3755" s="12">
        <f>VLOOKUP($A3755,'1.5X UVXY-Web'!$A$2:$G$9998,2,0)</f>
        <v>435.40000999999995</v>
      </c>
      <c r="C3755" s="12">
        <f>VLOOKUP($A3755,'1.5X UVXY-Web'!$A$2:$G$9998,3,0)</f>
        <v>437.40001999999998</v>
      </c>
      <c r="D3755" s="12">
        <f>VLOOKUP($A3755,'1.5X UVXY-Web'!$A$2:$G$9998,4,0)</f>
        <v>420</v>
      </c>
      <c r="E3755" s="12">
        <f>VLOOKUP($A3755,'1.5X UVXY-Web'!$A$2:$G$9998,5,0)</f>
        <v>421.30000999999999</v>
      </c>
    </row>
    <row r="3756" spans="1:5" x14ac:dyDescent="0.25">
      <c r="A3756" s="1">
        <v>43521</v>
      </c>
      <c r="B3756" s="12">
        <f>VLOOKUP($A3756,'1.5X UVXY-Web'!$A$2:$G$9998,2,0)</f>
        <v>405.60001</v>
      </c>
      <c r="C3756" s="12">
        <f>VLOOKUP($A3756,'1.5X UVXY-Web'!$A$2:$G$9998,3,0)</f>
        <v>433.2</v>
      </c>
      <c r="D3756" s="12">
        <f>VLOOKUP($A3756,'1.5X UVXY-Web'!$A$2:$G$9998,4,0)</f>
        <v>400</v>
      </c>
      <c r="E3756" s="12">
        <f>VLOOKUP($A3756,'1.5X UVXY-Web'!$A$2:$G$9998,5,0)</f>
        <v>432.40001999999998</v>
      </c>
    </row>
    <row r="3757" spans="1:5" x14ac:dyDescent="0.25">
      <c r="A3757" s="1">
        <v>43522</v>
      </c>
      <c r="B3757" s="12">
        <f>VLOOKUP($A3757,'1.5X UVXY-Web'!$A$2:$G$9998,2,0)</f>
        <v>441.89999</v>
      </c>
      <c r="C3757" s="12">
        <f>VLOOKUP($A3757,'1.5X UVXY-Web'!$A$2:$G$9998,3,0)</f>
        <v>446.30000999999999</v>
      </c>
      <c r="D3757" s="12">
        <f>VLOOKUP($A3757,'1.5X UVXY-Web'!$A$2:$G$9998,4,0)</f>
        <v>427.59998000000002</v>
      </c>
      <c r="E3757" s="12">
        <f>VLOOKUP($A3757,'1.5X UVXY-Web'!$A$2:$G$9998,5,0)</f>
        <v>437.99999000000003</v>
      </c>
    </row>
    <row r="3758" spans="1:5" x14ac:dyDescent="0.25">
      <c r="A3758" s="1">
        <v>43523</v>
      </c>
      <c r="B3758" s="12">
        <f>VLOOKUP($A3758,'1.5X UVXY-Web'!$A$2:$G$9998,2,0)</f>
        <v>444.79999999999995</v>
      </c>
      <c r="C3758" s="12">
        <f>VLOOKUP($A3758,'1.5X UVXY-Web'!$A$2:$G$9998,3,0)</f>
        <v>462.59998000000002</v>
      </c>
      <c r="D3758" s="12">
        <f>VLOOKUP($A3758,'1.5X UVXY-Web'!$A$2:$G$9998,4,0)</f>
        <v>433.40000000000003</v>
      </c>
      <c r="E3758" s="12">
        <f>VLOOKUP($A3758,'1.5X UVXY-Web'!$A$2:$G$9998,5,0)</f>
        <v>439.00002000000001</v>
      </c>
    </row>
    <row r="3759" spans="1:5" x14ac:dyDescent="0.25">
      <c r="A3759" s="1">
        <v>43524</v>
      </c>
      <c r="B3759" s="12">
        <f>VLOOKUP($A3759,'1.5X UVXY-Web'!$A$2:$G$9998,2,0)</f>
        <v>440</v>
      </c>
      <c r="C3759" s="12">
        <f>VLOOKUP($A3759,'1.5X UVXY-Web'!$A$2:$G$9998,3,0)</f>
        <v>441.30000999999999</v>
      </c>
      <c r="D3759" s="12">
        <f>VLOOKUP($A3759,'1.5X UVXY-Web'!$A$2:$G$9998,4,0)</f>
        <v>425.99997999999999</v>
      </c>
      <c r="E3759" s="12">
        <f>VLOOKUP($A3759,'1.5X UVXY-Web'!$A$2:$G$9998,5,0)</f>
        <v>437.40001999999998</v>
      </c>
    </row>
    <row r="3760" spans="1:5" x14ac:dyDescent="0.25">
      <c r="A3760" s="1">
        <v>43525</v>
      </c>
      <c r="B3760" s="12">
        <f>VLOOKUP($A3760,'1.5X UVXY-Web'!$A$2:$G$9998,2,0)</f>
        <v>421.59999999999997</v>
      </c>
      <c r="C3760" s="12">
        <f>VLOOKUP($A3760,'1.5X UVXY-Web'!$A$2:$G$9998,3,0)</f>
        <v>433.60001</v>
      </c>
      <c r="D3760" s="12">
        <f>VLOOKUP($A3760,'1.5X UVXY-Web'!$A$2:$G$9998,4,0)</f>
        <v>408.30002000000002</v>
      </c>
      <c r="E3760" s="12">
        <f>VLOOKUP($A3760,'1.5X UVXY-Web'!$A$2:$G$9998,5,0)</f>
        <v>408.80000999999999</v>
      </c>
    </row>
    <row r="3761" spans="1:5" x14ac:dyDescent="0.25">
      <c r="A3761" s="1">
        <v>43528</v>
      </c>
      <c r="B3761" s="12">
        <f>VLOOKUP($A3761,'1.5X UVXY-Web'!$A$2:$G$9998,2,0)</f>
        <v>400.99997999999999</v>
      </c>
      <c r="C3761" s="12">
        <f>VLOOKUP($A3761,'1.5X UVXY-Web'!$A$2:$G$9998,3,0)</f>
        <v>455.80002000000002</v>
      </c>
      <c r="D3761" s="12">
        <f>VLOOKUP($A3761,'1.5X UVXY-Web'!$A$2:$G$9998,4,0)</f>
        <v>393.80000999999999</v>
      </c>
      <c r="E3761" s="12">
        <f>VLOOKUP($A3761,'1.5X UVXY-Web'!$A$2:$G$9998,5,0)</f>
        <v>423.80000999999999</v>
      </c>
    </row>
    <row r="3762" spans="1:5" x14ac:dyDescent="0.25">
      <c r="A3762" s="1">
        <v>43529</v>
      </c>
      <c r="B3762" s="12">
        <f>VLOOKUP($A3762,'1.5X UVXY-Web'!$A$2:$G$9998,2,0)</f>
        <v>420.90000000000003</v>
      </c>
      <c r="C3762" s="12">
        <f>VLOOKUP($A3762,'1.5X UVXY-Web'!$A$2:$G$9998,3,0)</f>
        <v>437.00000999999997</v>
      </c>
      <c r="D3762" s="12">
        <f>VLOOKUP($A3762,'1.5X UVXY-Web'!$A$2:$G$9998,4,0)</f>
        <v>418.89999</v>
      </c>
      <c r="E3762" s="12">
        <f>VLOOKUP($A3762,'1.5X UVXY-Web'!$A$2:$G$9998,5,0)</f>
        <v>426.69997999999998</v>
      </c>
    </row>
    <row r="3763" spans="1:5" x14ac:dyDescent="0.25">
      <c r="A3763" s="1">
        <v>43530</v>
      </c>
      <c r="B3763" s="12">
        <f>VLOOKUP($A3763,'1.5X UVXY-Web'!$A$2:$G$9998,2,0)</f>
        <v>426.50002000000001</v>
      </c>
      <c r="C3763" s="12">
        <f>VLOOKUP($A3763,'1.5X UVXY-Web'!$A$2:$G$9998,3,0)</f>
        <v>449.90001999999998</v>
      </c>
      <c r="D3763" s="12">
        <f>VLOOKUP($A3763,'1.5X UVXY-Web'!$A$2:$G$9998,4,0)</f>
        <v>426.50002000000001</v>
      </c>
      <c r="E3763" s="12">
        <f>VLOOKUP($A3763,'1.5X UVXY-Web'!$A$2:$G$9998,5,0)</f>
        <v>444.70001000000002</v>
      </c>
    </row>
    <row r="3764" spans="1:5" x14ac:dyDescent="0.25">
      <c r="A3764" s="1">
        <v>43531</v>
      </c>
      <c r="B3764" s="12">
        <f>VLOOKUP($A3764,'1.5X UVXY-Web'!$A$2:$G$9998,2,0)</f>
        <v>453.49997999999999</v>
      </c>
      <c r="C3764" s="12">
        <f>VLOOKUP($A3764,'1.5X UVXY-Web'!$A$2:$G$9998,3,0)</f>
        <v>484.90001999999998</v>
      </c>
      <c r="D3764" s="12">
        <f>VLOOKUP($A3764,'1.5X UVXY-Web'!$A$2:$G$9998,4,0)</f>
        <v>452.70000000000005</v>
      </c>
      <c r="E3764" s="12">
        <f>VLOOKUP($A3764,'1.5X UVXY-Web'!$A$2:$G$9998,5,0)</f>
        <v>470.90000000000003</v>
      </c>
    </row>
    <row r="3765" spans="1:5" x14ac:dyDescent="0.25">
      <c r="A3765" s="1">
        <v>43532</v>
      </c>
      <c r="B3765" s="12">
        <f>VLOOKUP($A3765,'1.5X UVXY-Web'!$A$2:$G$9998,2,0)</f>
        <v>493.80000999999999</v>
      </c>
      <c r="C3765" s="12">
        <f>VLOOKUP($A3765,'1.5X UVXY-Web'!$A$2:$G$9998,3,0)</f>
        <v>505</v>
      </c>
      <c r="D3765" s="12">
        <f>VLOOKUP($A3765,'1.5X UVXY-Web'!$A$2:$G$9998,4,0)</f>
        <v>475</v>
      </c>
      <c r="E3765" s="12">
        <f>VLOOKUP($A3765,'1.5X UVXY-Web'!$A$2:$G$9998,5,0)</f>
        <v>475.40000999999995</v>
      </c>
    </row>
    <row r="3766" spans="1:5" x14ac:dyDescent="0.25">
      <c r="A3766" s="1">
        <v>43535</v>
      </c>
      <c r="B3766" s="12">
        <f>VLOOKUP($A3766,'1.5X UVXY-Web'!$A$2:$G$9998,2,0)</f>
        <v>462.00000999999997</v>
      </c>
      <c r="C3766" s="12">
        <f>VLOOKUP($A3766,'1.5X UVXY-Web'!$A$2:$G$9998,3,0)</f>
        <v>462.20001000000002</v>
      </c>
      <c r="D3766" s="12">
        <f>VLOOKUP($A3766,'1.5X UVXY-Web'!$A$2:$G$9998,4,0)</f>
        <v>422.00000999999997</v>
      </c>
      <c r="E3766" s="12">
        <f>VLOOKUP($A3766,'1.5X UVXY-Web'!$A$2:$G$9998,5,0)</f>
        <v>424.00002000000001</v>
      </c>
    </row>
    <row r="3767" spans="1:5" x14ac:dyDescent="0.25">
      <c r="A3767" s="1">
        <v>43536</v>
      </c>
      <c r="B3767" s="12">
        <f>VLOOKUP($A3767,'1.5X UVXY-Web'!$A$2:$G$9998,2,0)</f>
        <v>417.40001999999998</v>
      </c>
      <c r="C3767" s="12">
        <f>VLOOKUP($A3767,'1.5X UVXY-Web'!$A$2:$G$9998,3,0)</f>
        <v>420.60001</v>
      </c>
      <c r="D3767" s="12">
        <f>VLOOKUP($A3767,'1.5X UVXY-Web'!$A$2:$G$9998,4,0)</f>
        <v>405.60001</v>
      </c>
      <c r="E3767" s="12">
        <f>VLOOKUP($A3767,'1.5X UVXY-Web'!$A$2:$G$9998,5,0)</f>
        <v>405.80002000000002</v>
      </c>
    </row>
    <row r="3768" spans="1:5" x14ac:dyDescent="0.25">
      <c r="A3768" s="1">
        <v>43537</v>
      </c>
      <c r="B3768" s="12">
        <f>VLOOKUP($A3768,'1.5X UVXY-Web'!$A$2:$G$9998,2,0)</f>
        <v>402.29999999999995</v>
      </c>
      <c r="C3768" s="12">
        <f>VLOOKUP($A3768,'1.5X UVXY-Web'!$A$2:$G$9998,3,0)</f>
        <v>405.7</v>
      </c>
      <c r="D3768" s="12">
        <f>VLOOKUP($A3768,'1.5X UVXY-Web'!$A$2:$G$9998,4,0)</f>
        <v>394.59999000000005</v>
      </c>
      <c r="E3768" s="12">
        <f>VLOOKUP($A3768,'1.5X UVXY-Web'!$A$2:$G$9998,5,0)</f>
        <v>399.70001000000002</v>
      </c>
    </row>
    <row r="3769" spans="1:5" x14ac:dyDescent="0.25">
      <c r="A3769" s="1">
        <v>43538</v>
      </c>
      <c r="B3769" s="12">
        <f>VLOOKUP($A3769,'1.5X UVXY-Web'!$A$2:$G$9998,2,0)</f>
        <v>399.90001999999998</v>
      </c>
      <c r="C3769" s="12">
        <f>VLOOKUP($A3769,'1.5X UVXY-Web'!$A$2:$G$9998,3,0)</f>
        <v>401.39999</v>
      </c>
      <c r="D3769" s="12">
        <f>VLOOKUP($A3769,'1.5X UVXY-Web'!$A$2:$G$9998,4,0)</f>
        <v>388.10001</v>
      </c>
      <c r="E3769" s="12">
        <f>VLOOKUP($A3769,'1.5X UVXY-Web'!$A$2:$G$9998,5,0)</f>
        <v>390</v>
      </c>
    </row>
    <row r="3770" spans="1:5" x14ac:dyDescent="0.25">
      <c r="A3770" s="1">
        <v>43539</v>
      </c>
      <c r="B3770" s="12">
        <f>VLOOKUP($A3770,'1.5X UVXY-Web'!$A$2:$G$9998,2,0)</f>
        <v>386.69997999999998</v>
      </c>
      <c r="C3770" s="12">
        <f>VLOOKUP($A3770,'1.5X UVXY-Web'!$A$2:$G$9998,3,0)</f>
        <v>388.89999</v>
      </c>
      <c r="D3770" s="12">
        <f>VLOOKUP($A3770,'1.5X UVXY-Web'!$A$2:$G$9998,4,0)</f>
        <v>371.30000999999999</v>
      </c>
      <c r="E3770" s="12">
        <f>VLOOKUP($A3770,'1.5X UVXY-Web'!$A$2:$G$9998,5,0)</f>
        <v>377.90000999999995</v>
      </c>
    </row>
    <row r="3771" spans="1:5" x14ac:dyDescent="0.25">
      <c r="A3771" s="1">
        <v>43542</v>
      </c>
      <c r="B3771" s="12">
        <f>VLOOKUP($A3771,'1.5X UVXY-Web'!$A$2:$G$9998,2,0)</f>
        <v>383.10001</v>
      </c>
      <c r="C3771" s="12">
        <f>VLOOKUP($A3771,'1.5X UVXY-Web'!$A$2:$G$9998,3,0)</f>
        <v>391.89999</v>
      </c>
      <c r="D3771" s="12">
        <f>VLOOKUP($A3771,'1.5X UVXY-Web'!$A$2:$G$9998,4,0)</f>
        <v>375.29998999999998</v>
      </c>
      <c r="E3771" s="12">
        <f>VLOOKUP($A3771,'1.5X UVXY-Web'!$A$2:$G$9998,5,0)</f>
        <v>379.79999999999995</v>
      </c>
    </row>
    <row r="3772" spans="1:5" x14ac:dyDescent="0.25">
      <c r="A3772" s="1">
        <v>43543</v>
      </c>
      <c r="B3772" s="12">
        <f>VLOOKUP($A3772,'1.5X UVXY-Web'!$A$2:$G$9998,2,0)</f>
        <v>370.7</v>
      </c>
      <c r="C3772" s="12">
        <f>VLOOKUP($A3772,'1.5X UVXY-Web'!$A$2:$G$9998,3,0)</f>
        <v>392.99999000000003</v>
      </c>
      <c r="D3772" s="12">
        <f>VLOOKUP($A3772,'1.5X UVXY-Web'!$A$2:$G$9998,4,0)</f>
        <v>369.19997999999998</v>
      </c>
      <c r="E3772" s="12">
        <f>VLOOKUP($A3772,'1.5X UVXY-Web'!$A$2:$G$9998,5,0)</f>
        <v>384.39999</v>
      </c>
    </row>
    <row r="3773" spans="1:5" x14ac:dyDescent="0.25">
      <c r="A3773" s="1">
        <v>43544</v>
      </c>
      <c r="B3773" s="12">
        <f>VLOOKUP($A3773,'1.5X UVXY-Web'!$A$2:$G$9998,2,0)</f>
        <v>384.19997999999998</v>
      </c>
      <c r="C3773" s="12">
        <f>VLOOKUP($A3773,'1.5X UVXY-Web'!$A$2:$G$9998,3,0)</f>
        <v>397.00000999999997</v>
      </c>
      <c r="D3773" s="12">
        <f>VLOOKUP($A3773,'1.5X UVXY-Web'!$A$2:$G$9998,4,0)</f>
        <v>371.59999999999997</v>
      </c>
      <c r="E3773" s="12">
        <f>VLOOKUP($A3773,'1.5X UVXY-Web'!$A$2:$G$9998,5,0)</f>
        <v>389.59999000000005</v>
      </c>
    </row>
    <row r="3774" spans="1:5" x14ac:dyDescent="0.25">
      <c r="A3774" s="1">
        <v>43545</v>
      </c>
      <c r="B3774" s="12">
        <f>VLOOKUP($A3774,'1.5X UVXY-Web'!$A$2:$G$9998,2,0)</f>
        <v>397.79998999999998</v>
      </c>
      <c r="C3774" s="12">
        <f>VLOOKUP($A3774,'1.5X UVXY-Web'!$A$2:$G$9998,3,0)</f>
        <v>398.49997999999999</v>
      </c>
      <c r="D3774" s="12">
        <f>VLOOKUP($A3774,'1.5X UVXY-Web'!$A$2:$G$9998,4,0)</f>
        <v>375.29998999999998</v>
      </c>
      <c r="E3774" s="12">
        <f>VLOOKUP($A3774,'1.5X UVXY-Web'!$A$2:$G$9998,5,0)</f>
        <v>381.39999</v>
      </c>
    </row>
    <row r="3775" spans="1:5" x14ac:dyDescent="0.25">
      <c r="A3775" s="1">
        <v>43546</v>
      </c>
      <c r="B3775" s="12">
        <f>VLOOKUP($A3775,'1.5X UVXY-Web'!$A$2:$G$9998,2,0)</f>
        <v>394.19997999999998</v>
      </c>
      <c r="C3775" s="12">
        <f>VLOOKUP($A3775,'1.5X UVXY-Web'!$A$2:$G$9998,3,0)</f>
        <v>451.8</v>
      </c>
      <c r="D3775" s="12">
        <f>VLOOKUP($A3775,'1.5X UVXY-Web'!$A$2:$G$9998,4,0)</f>
        <v>388.2</v>
      </c>
      <c r="E3775" s="12">
        <f>VLOOKUP($A3775,'1.5X UVXY-Web'!$A$2:$G$9998,5,0)</f>
        <v>447.90000999999995</v>
      </c>
    </row>
    <row r="3776" spans="1:5" x14ac:dyDescent="0.25">
      <c r="A3776" s="1">
        <v>43549</v>
      </c>
      <c r="B3776" s="12">
        <f>VLOOKUP($A3776,'1.5X UVXY-Web'!$A$2:$G$9998,2,0)</f>
        <v>447.00000999999997</v>
      </c>
      <c r="C3776" s="12">
        <f>VLOOKUP($A3776,'1.5X UVXY-Web'!$A$2:$G$9998,3,0)</f>
        <v>467.09999000000005</v>
      </c>
      <c r="D3776" s="12">
        <f>VLOOKUP($A3776,'1.5X UVXY-Web'!$A$2:$G$9998,4,0)</f>
        <v>434.70001000000002</v>
      </c>
      <c r="E3776" s="12">
        <f>VLOOKUP($A3776,'1.5X UVXY-Web'!$A$2:$G$9998,5,0)</f>
        <v>448.69999000000001</v>
      </c>
    </row>
    <row r="3777" spans="1:5" x14ac:dyDescent="0.25">
      <c r="A3777" s="1">
        <v>43550</v>
      </c>
      <c r="B3777" s="12">
        <f>VLOOKUP($A3777,'1.5X UVXY-Web'!$A$2:$G$9998,2,0)</f>
        <v>422.99999000000003</v>
      </c>
      <c r="C3777" s="12">
        <f>VLOOKUP($A3777,'1.5X UVXY-Web'!$A$2:$G$9998,3,0)</f>
        <v>430.20000000000005</v>
      </c>
      <c r="D3777" s="12">
        <f>VLOOKUP($A3777,'1.5X UVXY-Web'!$A$2:$G$9998,4,0)</f>
        <v>409.00002000000001</v>
      </c>
      <c r="E3777" s="12">
        <f>VLOOKUP($A3777,'1.5X UVXY-Web'!$A$2:$G$9998,5,0)</f>
        <v>412.99999000000003</v>
      </c>
    </row>
    <row r="3778" spans="1:5" x14ac:dyDescent="0.25">
      <c r="A3778" s="1">
        <v>43551</v>
      </c>
      <c r="B3778" s="12">
        <f>VLOOKUP($A3778,'1.5X UVXY-Web'!$A$2:$G$9998,2,0)</f>
        <v>411.10001</v>
      </c>
      <c r="C3778" s="12">
        <f>VLOOKUP($A3778,'1.5X UVXY-Web'!$A$2:$G$9998,3,0)</f>
        <v>447.5</v>
      </c>
      <c r="D3778" s="12">
        <f>VLOOKUP($A3778,'1.5X UVXY-Web'!$A$2:$G$9998,4,0)</f>
        <v>407.09999000000005</v>
      </c>
      <c r="E3778" s="12">
        <f>VLOOKUP($A3778,'1.5X UVXY-Web'!$A$2:$G$9998,5,0)</f>
        <v>421.8</v>
      </c>
    </row>
    <row r="3779" spans="1:5" x14ac:dyDescent="0.25">
      <c r="A3779" s="1">
        <v>43552</v>
      </c>
      <c r="B3779" s="12">
        <f>VLOOKUP($A3779,'1.5X UVXY-Web'!$A$2:$G$9998,2,0)</f>
        <v>417.79998999999998</v>
      </c>
      <c r="C3779" s="12">
        <f>VLOOKUP($A3779,'1.5X UVXY-Web'!$A$2:$G$9998,3,0)</f>
        <v>426.59999999999997</v>
      </c>
      <c r="D3779" s="12">
        <f>VLOOKUP($A3779,'1.5X UVXY-Web'!$A$2:$G$9998,4,0)</f>
        <v>406.59999999999997</v>
      </c>
      <c r="E3779" s="12">
        <f>VLOOKUP($A3779,'1.5X UVXY-Web'!$A$2:$G$9998,5,0)</f>
        <v>408.40000000000003</v>
      </c>
    </row>
    <row r="3780" spans="1:5" x14ac:dyDescent="0.25">
      <c r="A3780" s="1">
        <v>43553</v>
      </c>
      <c r="B3780" s="12">
        <f>VLOOKUP($A3780,'1.5X UVXY-Web'!$A$2:$G$9998,2,0)</f>
        <v>397.20001000000002</v>
      </c>
      <c r="C3780" s="12">
        <f>VLOOKUP($A3780,'1.5X UVXY-Web'!$A$2:$G$9998,3,0)</f>
        <v>400.40000999999995</v>
      </c>
      <c r="D3780" s="12">
        <f>VLOOKUP($A3780,'1.5X UVXY-Web'!$A$2:$G$9998,4,0)</f>
        <v>387.5</v>
      </c>
      <c r="E3780" s="12">
        <f>VLOOKUP($A3780,'1.5X UVXY-Web'!$A$2:$G$9998,5,0)</f>
        <v>389.00002000000001</v>
      </c>
    </row>
    <row r="3781" spans="1:5" x14ac:dyDescent="0.25">
      <c r="A3781" s="1">
        <v>43556</v>
      </c>
      <c r="B3781" s="12">
        <f>VLOOKUP($A3781,'1.5X UVXY-Web'!$A$2:$G$9998,2,0)</f>
        <v>383.60001</v>
      </c>
      <c r="C3781" s="12">
        <f>VLOOKUP($A3781,'1.5X UVXY-Web'!$A$2:$G$9998,3,0)</f>
        <v>387.79998999999998</v>
      </c>
      <c r="D3781" s="12">
        <f>VLOOKUP($A3781,'1.5X UVXY-Web'!$A$2:$G$9998,4,0)</f>
        <v>377.09999000000005</v>
      </c>
      <c r="E3781" s="12">
        <f>VLOOKUP($A3781,'1.5X UVXY-Web'!$A$2:$G$9998,5,0)</f>
        <v>378.49997999999999</v>
      </c>
    </row>
    <row r="3782" spans="1:5" x14ac:dyDescent="0.25">
      <c r="A3782" s="1">
        <v>43557</v>
      </c>
      <c r="B3782" s="12">
        <f>VLOOKUP($A3782,'1.5X UVXY-Web'!$A$2:$G$9998,2,0)</f>
        <v>380.49999000000003</v>
      </c>
      <c r="C3782" s="12">
        <f>VLOOKUP($A3782,'1.5X UVXY-Web'!$A$2:$G$9998,3,0)</f>
        <v>383.89999</v>
      </c>
      <c r="D3782" s="12">
        <f>VLOOKUP($A3782,'1.5X UVXY-Web'!$A$2:$G$9998,4,0)</f>
        <v>375.09998000000002</v>
      </c>
      <c r="E3782" s="12">
        <f>VLOOKUP($A3782,'1.5X UVXY-Web'!$A$2:$G$9998,5,0)</f>
        <v>377.20001000000002</v>
      </c>
    </row>
    <row r="3783" spans="1:5" x14ac:dyDescent="0.25">
      <c r="A3783" s="1">
        <v>43558</v>
      </c>
      <c r="B3783" s="12">
        <f>VLOOKUP($A3783,'1.5X UVXY-Web'!$A$2:$G$9998,2,0)</f>
        <v>367.79998999999998</v>
      </c>
      <c r="C3783" s="12">
        <f>VLOOKUP($A3783,'1.5X UVXY-Web'!$A$2:$G$9998,3,0)</f>
        <v>389.59999000000005</v>
      </c>
      <c r="D3783" s="12">
        <f>VLOOKUP($A3783,'1.5X UVXY-Web'!$A$2:$G$9998,4,0)</f>
        <v>366.8</v>
      </c>
      <c r="E3783" s="12">
        <f>VLOOKUP($A3783,'1.5X UVXY-Web'!$A$2:$G$9998,5,0)</f>
        <v>381.10001</v>
      </c>
    </row>
    <row r="3784" spans="1:5" x14ac:dyDescent="0.25">
      <c r="A3784" s="1">
        <v>43559</v>
      </c>
      <c r="B3784" s="12">
        <f>VLOOKUP($A3784,'1.5X UVXY-Web'!$A$2:$G$9998,2,0)</f>
        <v>378.10001</v>
      </c>
      <c r="C3784" s="12">
        <f>VLOOKUP($A3784,'1.5X UVXY-Web'!$A$2:$G$9998,3,0)</f>
        <v>385.7</v>
      </c>
      <c r="D3784" s="12">
        <f>VLOOKUP($A3784,'1.5X UVXY-Web'!$A$2:$G$9998,4,0)</f>
        <v>372.00000999999997</v>
      </c>
      <c r="E3784" s="12">
        <f>VLOOKUP($A3784,'1.5X UVXY-Web'!$A$2:$G$9998,5,0)</f>
        <v>376.30000999999999</v>
      </c>
    </row>
    <row r="3785" spans="1:5" x14ac:dyDescent="0.25">
      <c r="A3785" s="1">
        <v>43560</v>
      </c>
      <c r="B3785" s="12">
        <f>VLOOKUP($A3785,'1.5X UVXY-Web'!$A$2:$G$9998,2,0)</f>
        <v>369.3</v>
      </c>
      <c r="C3785" s="12">
        <f>VLOOKUP($A3785,'1.5X UVXY-Web'!$A$2:$G$9998,3,0)</f>
        <v>372.70000000000005</v>
      </c>
      <c r="D3785" s="12">
        <f>VLOOKUP($A3785,'1.5X UVXY-Web'!$A$2:$G$9998,4,0)</f>
        <v>364.00002000000001</v>
      </c>
      <c r="E3785" s="12">
        <f>VLOOKUP($A3785,'1.5X UVXY-Web'!$A$2:$G$9998,5,0)</f>
        <v>364.3</v>
      </c>
    </row>
    <row r="3786" spans="1:5" x14ac:dyDescent="0.25">
      <c r="A3786" s="1">
        <v>43563</v>
      </c>
      <c r="B3786" s="12">
        <f>VLOOKUP($A3786,'1.5X UVXY-Web'!$A$2:$G$9998,2,0)</f>
        <v>366.19999000000001</v>
      </c>
      <c r="C3786" s="12">
        <f>VLOOKUP($A3786,'1.5X UVXY-Web'!$A$2:$G$9998,3,0)</f>
        <v>369.70001000000002</v>
      </c>
      <c r="D3786" s="12">
        <f>VLOOKUP($A3786,'1.5X UVXY-Web'!$A$2:$G$9998,4,0)</f>
        <v>360.49999000000003</v>
      </c>
      <c r="E3786" s="12">
        <f>VLOOKUP($A3786,'1.5X UVXY-Web'!$A$2:$G$9998,5,0)</f>
        <v>361.69997999999998</v>
      </c>
    </row>
    <row r="3787" spans="1:5" x14ac:dyDescent="0.25">
      <c r="A3787" s="1">
        <v>43564</v>
      </c>
      <c r="B3787" s="12">
        <f>VLOOKUP($A3787,'1.5X UVXY-Web'!$A$2:$G$9998,2,0)</f>
        <v>369.70001000000002</v>
      </c>
      <c r="C3787" s="12">
        <f>VLOOKUP($A3787,'1.5X UVXY-Web'!$A$2:$G$9998,3,0)</f>
        <v>384.09999999999997</v>
      </c>
      <c r="D3787" s="12">
        <f>VLOOKUP($A3787,'1.5X UVXY-Web'!$A$2:$G$9998,4,0)</f>
        <v>365.80002000000002</v>
      </c>
      <c r="E3787" s="12">
        <f>VLOOKUP($A3787,'1.5X UVXY-Web'!$A$2:$G$9998,5,0)</f>
        <v>380.7</v>
      </c>
    </row>
    <row r="3788" spans="1:5" x14ac:dyDescent="0.25">
      <c r="A3788" s="1">
        <v>43565</v>
      </c>
      <c r="B3788" s="12">
        <f>VLOOKUP($A3788,'1.5X UVXY-Web'!$A$2:$G$9998,2,0)</f>
        <v>375.40000999999995</v>
      </c>
      <c r="C3788" s="12">
        <f>VLOOKUP($A3788,'1.5X UVXY-Web'!$A$2:$G$9998,3,0)</f>
        <v>380</v>
      </c>
      <c r="D3788" s="12">
        <f>VLOOKUP($A3788,'1.5X UVXY-Web'!$A$2:$G$9998,4,0)</f>
        <v>364.3</v>
      </c>
      <c r="E3788" s="12">
        <f>VLOOKUP($A3788,'1.5X UVXY-Web'!$A$2:$G$9998,5,0)</f>
        <v>365.40000999999995</v>
      </c>
    </row>
    <row r="3789" spans="1:5" x14ac:dyDescent="0.25">
      <c r="A3789" s="1">
        <v>43566</v>
      </c>
      <c r="B3789" s="12">
        <f>VLOOKUP($A3789,'1.5X UVXY-Web'!$A$2:$G$9998,2,0)</f>
        <v>357.59998000000002</v>
      </c>
      <c r="C3789" s="12">
        <f>VLOOKUP($A3789,'1.5X UVXY-Web'!$A$2:$G$9998,3,0)</f>
        <v>361.39999</v>
      </c>
      <c r="D3789" s="12">
        <f>VLOOKUP($A3789,'1.5X UVXY-Web'!$A$2:$G$9998,4,0)</f>
        <v>352.59998000000002</v>
      </c>
      <c r="E3789" s="12">
        <f>VLOOKUP($A3789,'1.5X UVXY-Web'!$A$2:$G$9998,5,0)</f>
        <v>354.00002000000001</v>
      </c>
    </row>
    <row r="3790" spans="1:5" x14ac:dyDescent="0.25">
      <c r="A3790" s="1">
        <v>43567</v>
      </c>
      <c r="B3790" s="12">
        <f>VLOOKUP($A3790,'1.5X UVXY-Web'!$A$2:$G$9998,2,0)</f>
        <v>342.70000000000005</v>
      </c>
      <c r="C3790" s="12">
        <f>VLOOKUP($A3790,'1.5X UVXY-Web'!$A$2:$G$9998,3,0)</f>
        <v>344.00002000000001</v>
      </c>
      <c r="D3790" s="12">
        <f>VLOOKUP($A3790,'1.5X UVXY-Web'!$A$2:$G$9998,4,0)</f>
        <v>328.30002000000002</v>
      </c>
      <c r="E3790" s="12">
        <f>VLOOKUP($A3790,'1.5X UVXY-Web'!$A$2:$G$9998,5,0)</f>
        <v>329.70001000000002</v>
      </c>
    </row>
    <row r="3791" spans="1:5" x14ac:dyDescent="0.25">
      <c r="A3791" s="1">
        <v>43570</v>
      </c>
      <c r="B3791" s="12">
        <f>VLOOKUP($A3791,'1.5X UVXY-Web'!$A$2:$G$9998,2,0)</f>
        <v>322.00000999999997</v>
      </c>
      <c r="C3791" s="12">
        <f>VLOOKUP($A3791,'1.5X UVXY-Web'!$A$2:$G$9998,3,0)</f>
        <v>342.99999000000003</v>
      </c>
      <c r="D3791" s="12">
        <f>VLOOKUP($A3791,'1.5X UVXY-Web'!$A$2:$G$9998,4,0)</f>
        <v>321.50002000000001</v>
      </c>
      <c r="E3791" s="12">
        <f>VLOOKUP($A3791,'1.5X UVXY-Web'!$A$2:$G$9998,5,0)</f>
        <v>323.30002000000002</v>
      </c>
    </row>
    <row r="3792" spans="1:5" x14ac:dyDescent="0.25">
      <c r="A3792" s="1">
        <v>43571</v>
      </c>
      <c r="B3792" s="12">
        <f>VLOOKUP($A3792,'1.5X UVXY-Web'!$A$2:$G$9998,2,0)</f>
        <v>320.49999000000003</v>
      </c>
      <c r="C3792" s="12">
        <f>VLOOKUP($A3792,'1.5X UVXY-Web'!$A$2:$G$9998,3,0)</f>
        <v>323.30002000000002</v>
      </c>
      <c r="D3792" s="12">
        <f>VLOOKUP($A3792,'1.5X UVXY-Web'!$A$2:$G$9998,4,0)</f>
        <v>314.50000999999997</v>
      </c>
      <c r="E3792" s="12">
        <f>VLOOKUP($A3792,'1.5X UVXY-Web'!$A$2:$G$9998,5,0)</f>
        <v>319.8</v>
      </c>
    </row>
    <row r="3793" spans="1:5" x14ac:dyDescent="0.25">
      <c r="A3793" s="1">
        <v>43572</v>
      </c>
      <c r="B3793" s="12">
        <f>VLOOKUP($A3793,'1.5X UVXY-Web'!$A$2:$G$9998,2,0)</f>
        <v>311.39999</v>
      </c>
      <c r="C3793" s="12">
        <f>VLOOKUP($A3793,'1.5X UVXY-Web'!$A$2:$G$9998,3,0)</f>
        <v>331.59999999999997</v>
      </c>
      <c r="D3793" s="12">
        <f>VLOOKUP($A3793,'1.5X UVXY-Web'!$A$2:$G$9998,4,0)</f>
        <v>311.20000999999996</v>
      </c>
      <c r="E3793" s="12">
        <f>VLOOKUP($A3793,'1.5X UVXY-Web'!$A$2:$G$9998,5,0)</f>
        <v>322.70000000000005</v>
      </c>
    </row>
    <row r="3794" spans="1:5" x14ac:dyDescent="0.25">
      <c r="A3794" s="1">
        <v>43573</v>
      </c>
      <c r="B3794" s="12">
        <f>VLOOKUP($A3794,'1.5X UVXY-Web'!$A$2:$G$9998,2,0)</f>
        <v>322.40001999999998</v>
      </c>
      <c r="C3794" s="12">
        <f>VLOOKUP($A3794,'1.5X UVXY-Web'!$A$2:$G$9998,3,0)</f>
        <v>331.19999000000001</v>
      </c>
      <c r="D3794" s="12">
        <f>VLOOKUP($A3794,'1.5X UVXY-Web'!$A$2:$G$9998,4,0)</f>
        <v>314.8</v>
      </c>
      <c r="E3794" s="12">
        <f>VLOOKUP($A3794,'1.5X UVXY-Web'!$A$2:$G$9998,5,0)</f>
        <v>315.59998999999999</v>
      </c>
    </row>
    <row r="3795" spans="1:5" x14ac:dyDescent="0.25">
      <c r="A3795" s="1">
        <v>43577</v>
      </c>
      <c r="B3795" s="12">
        <f>VLOOKUP($A3795,'1.5X UVXY-Web'!$A$2:$G$9998,2,0)</f>
        <v>320.99997999999999</v>
      </c>
      <c r="C3795" s="12">
        <f>VLOOKUP($A3795,'1.5X UVXY-Web'!$A$2:$G$9998,3,0)</f>
        <v>324.39999</v>
      </c>
      <c r="D3795" s="12">
        <f>VLOOKUP($A3795,'1.5X UVXY-Web'!$A$2:$G$9998,4,0)</f>
        <v>310.49999000000003</v>
      </c>
      <c r="E3795" s="12">
        <f>VLOOKUP($A3795,'1.5X UVXY-Web'!$A$2:$G$9998,5,0)</f>
        <v>310.79999999999995</v>
      </c>
    </row>
    <row r="3796" spans="1:5" x14ac:dyDescent="0.25">
      <c r="A3796" s="1">
        <v>43578</v>
      </c>
      <c r="B3796" s="12">
        <f>VLOOKUP($A3796,'1.5X UVXY-Web'!$A$2:$G$9998,2,0)</f>
        <v>308.2</v>
      </c>
      <c r="C3796" s="12">
        <f>VLOOKUP($A3796,'1.5X UVXY-Web'!$A$2:$G$9998,3,0)</f>
        <v>310.59998999999999</v>
      </c>
      <c r="D3796" s="12">
        <f>VLOOKUP($A3796,'1.5X UVXY-Web'!$A$2:$G$9998,4,0)</f>
        <v>303.79999000000004</v>
      </c>
      <c r="E3796" s="12">
        <f>VLOOKUP($A3796,'1.5X UVXY-Web'!$A$2:$G$9998,5,0)</f>
        <v>307.5</v>
      </c>
    </row>
    <row r="3797" spans="1:5" x14ac:dyDescent="0.25">
      <c r="A3797" s="1">
        <v>43579</v>
      </c>
      <c r="B3797" s="12">
        <f>VLOOKUP($A3797,'1.5X UVXY-Web'!$A$2:$G$9998,2,0)</f>
        <v>307.5</v>
      </c>
      <c r="C3797" s="12">
        <f>VLOOKUP($A3797,'1.5X UVXY-Web'!$A$2:$G$9998,3,0)</f>
        <v>318.60001</v>
      </c>
      <c r="D3797" s="12">
        <f>VLOOKUP($A3797,'1.5X UVXY-Web'!$A$2:$G$9998,4,0)</f>
        <v>306.70000000000005</v>
      </c>
      <c r="E3797" s="12">
        <f>VLOOKUP($A3797,'1.5X UVXY-Web'!$A$2:$G$9998,5,0)</f>
        <v>317.99999000000003</v>
      </c>
    </row>
    <row r="3798" spans="1:5" x14ac:dyDescent="0.25">
      <c r="A3798" s="1">
        <v>43580</v>
      </c>
      <c r="B3798" s="12">
        <f>VLOOKUP($A3798,'1.5X UVXY-Web'!$A$2:$G$9998,2,0)</f>
        <v>323.69999000000001</v>
      </c>
      <c r="C3798" s="12">
        <f>VLOOKUP($A3798,'1.5X UVXY-Web'!$A$2:$G$9998,3,0)</f>
        <v>341.89999</v>
      </c>
      <c r="D3798" s="12">
        <f>VLOOKUP($A3798,'1.5X UVXY-Web'!$A$2:$G$9998,4,0)</f>
        <v>318.09998999999999</v>
      </c>
      <c r="E3798" s="12">
        <f>VLOOKUP($A3798,'1.5X UVXY-Web'!$A$2:$G$9998,5,0)</f>
        <v>327.00000999999997</v>
      </c>
    </row>
    <row r="3799" spans="1:5" x14ac:dyDescent="0.25">
      <c r="A3799" s="1">
        <v>43581</v>
      </c>
      <c r="B3799" s="12">
        <f>VLOOKUP($A3799,'1.5X UVXY-Web'!$A$2:$G$9998,2,0)</f>
        <v>323.10001</v>
      </c>
      <c r="C3799" s="12">
        <f>VLOOKUP($A3799,'1.5X UVXY-Web'!$A$2:$G$9998,3,0)</f>
        <v>330.60001</v>
      </c>
      <c r="D3799" s="12">
        <f>VLOOKUP($A3799,'1.5X UVXY-Web'!$A$2:$G$9998,4,0)</f>
        <v>310.79999999999995</v>
      </c>
      <c r="E3799" s="12">
        <f>VLOOKUP($A3799,'1.5X UVXY-Web'!$A$2:$G$9998,5,0)</f>
        <v>310.79999999999995</v>
      </c>
    </row>
    <row r="3800" spans="1:5" x14ac:dyDescent="0.25">
      <c r="A3800" s="1">
        <v>43584</v>
      </c>
      <c r="B3800" s="12">
        <f>VLOOKUP($A3800,'1.5X UVXY-Web'!$A$2:$G$9998,2,0)</f>
        <v>314.50000999999997</v>
      </c>
      <c r="C3800" s="12">
        <f>VLOOKUP($A3800,'1.5X UVXY-Web'!$A$2:$G$9998,3,0)</f>
        <v>318.79999000000004</v>
      </c>
      <c r="D3800" s="12">
        <f>VLOOKUP($A3800,'1.5X UVXY-Web'!$A$2:$G$9998,4,0)</f>
        <v>310.10000000000002</v>
      </c>
      <c r="E3800" s="12">
        <f>VLOOKUP($A3800,'1.5X UVXY-Web'!$A$2:$G$9998,5,0)</f>
        <v>318.2</v>
      </c>
    </row>
    <row r="3801" spans="1:5" x14ac:dyDescent="0.25">
      <c r="A3801" s="1">
        <v>43585</v>
      </c>
      <c r="B3801" s="12">
        <f>VLOOKUP($A3801,'1.5X UVXY-Web'!$A$2:$G$9998,2,0)</f>
        <v>317.00000999999997</v>
      </c>
      <c r="C3801" s="12">
        <f>VLOOKUP($A3801,'1.5X UVXY-Web'!$A$2:$G$9998,3,0)</f>
        <v>331.8</v>
      </c>
      <c r="D3801" s="12">
        <f>VLOOKUP($A3801,'1.5X UVXY-Web'!$A$2:$G$9998,4,0)</f>
        <v>315.10000000000002</v>
      </c>
      <c r="E3801" s="12">
        <f>VLOOKUP($A3801,'1.5X UVXY-Web'!$A$2:$G$9998,5,0)</f>
        <v>317.90001000000001</v>
      </c>
    </row>
    <row r="3802" spans="1:5" x14ac:dyDescent="0.25">
      <c r="A3802" s="1">
        <v>43586</v>
      </c>
      <c r="B3802" s="12">
        <f>VLOOKUP($A3802,'1.5X UVXY-Web'!$A$2:$G$9998,2,0)</f>
        <v>313.2</v>
      </c>
      <c r="C3802" s="12">
        <f>VLOOKUP($A3802,'1.5X UVXY-Web'!$A$2:$G$9998,3,0)</f>
        <v>336.30000999999999</v>
      </c>
      <c r="D3802" s="12">
        <f>VLOOKUP($A3802,'1.5X UVXY-Web'!$A$2:$G$9998,4,0)</f>
        <v>310.30000999999999</v>
      </c>
      <c r="E3802" s="12">
        <f>VLOOKUP($A3802,'1.5X UVXY-Web'!$A$2:$G$9998,5,0)</f>
        <v>335.90000000000003</v>
      </c>
    </row>
    <row r="3803" spans="1:5" x14ac:dyDescent="0.25">
      <c r="A3803" s="1">
        <v>43587</v>
      </c>
      <c r="B3803" s="12">
        <f>VLOOKUP($A3803,'1.5X UVXY-Web'!$A$2:$G$9998,2,0)</f>
        <v>331.30000999999999</v>
      </c>
      <c r="C3803" s="12">
        <f>VLOOKUP($A3803,'1.5X UVXY-Web'!$A$2:$G$9998,3,0)</f>
        <v>357.00000999999997</v>
      </c>
      <c r="D3803" s="12">
        <f>VLOOKUP($A3803,'1.5X UVXY-Web'!$A$2:$G$9998,4,0)</f>
        <v>328.80000999999999</v>
      </c>
      <c r="E3803" s="12">
        <f>VLOOKUP($A3803,'1.5X UVXY-Web'!$A$2:$G$9998,5,0)</f>
        <v>337.09999000000005</v>
      </c>
    </row>
    <row r="3804" spans="1:5" x14ac:dyDescent="0.25">
      <c r="A3804" s="1">
        <v>43588</v>
      </c>
      <c r="B3804" s="12">
        <f>VLOOKUP($A3804,'1.5X UVXY-Web'!$A$2:$G$9998,2,0)</f>
        <v>323.89999</v>
      </c>
      <c r="C3804" s="12">
        <f>VLOOKUP($A3804,'1.5X UVXY-Web'!$A$2:$G$9998,3,0)</f>
        <v>324.79999999999995</v>
      </c>
      <c r="D3804" s="12">
        <f>VLOOKUP($A3804,'1.5X UVXY-Web'!$A$2:$G$9998,4,0)</f>
        <v>310.7</v>
      </c>
      <c r="E3804" s="12">
        <f>VLOOKUP($A3804,'1.5X UVXY-Web'!$A$2:$G$9998,5,0)</f>
        <v>313.39999999999998</v>
      </c>
    </row>
    <row r="3805" spans="1:5" x14ac:dyDescent="0.25">
      <c r="A3805" s="1">
        <v>43591</v>
      </c>
      <c r="B3805" s="12">
        <f>VLOOKUP($A3805,'1.5X UVXY-Web'!$A$2:$G$9998,2,0)</f>
        <v>360</v>
      </c>
      <c r="C3805" s="12">
        <f>VLOOKUP($A3805,'1.5X UVXY-Web'!$A$2:$G$9998,3,0)</f>
        <v>364.70001000000002</v>
      </c>
      <c r="D3805" s="12">
        <f>VLOOKUP($A3805,'1.5X UVXY-Web'!$A$2:$G$9998,4,0)</f>
        <v>335.80002000000002</v>
      </c>
      <c r="E3805" s="12">
        <f>VLOOKUP($A3805,'1.5X UVXY-Web'!$A$2:$G$9998,5,0)</f>
        <v>338.80000999999999</v>
      </c>
    </row>
    <row r="3806" spans="1:5" x14ac:dyDescent="0.25">
      <c r="A3806" s="1">
        <v>43592</v>
      </c>
      <c r="B3806" s="12">
        <f>VLOOKUP($A3806,'1.5X UVXY-Web'!$A$2:$G$9998,2,0)</f>
        <v>368.69999000000001</v>
      </c>
      <c r="C3806" s="12">
        <f>VLOOKUP($A3806,'1.5X UVXY-Web'!$A$2:$G$9998,3,0)</f>
        <v>438.80000999999999</v>
      </c>
      <c r="D3806" s="12">
        <f>VLOOKUP($A3806,'1.5X UVXY-Web'!$A$2:$G$9998,4,0)</f>
        <v>364.09999999999997</v>
      </c>
      <c r="E3806" s="12">
        <f>VLOOKUP($A3806,'1.5X UVXY-Web'!$A$2:$G$9998,5,0)</f>
        <v>423.2</v>
      </c>
    </row>
    <row r="3807" spans="1:5" x14ac:dyDescent="0.25">
      <c r="A3807" s="1">
        <v>43593</v>
      </c>
      <c r="B3807" s="12">
        <f>VLOOKUP($A3807,'1.5X UVXY-Web'!$A$2:$G$9998,2,0)</f>
        <v>418.40000000000003</v>
      </c>
      <c r="C3807" s="12">
        <f>VLOOKUP($A3807,'1.5X UVXY-Web'!$A$2:$G$9998,3,0)</f>
        <v>430.40000999999995</v>
      </c>
      <c r="D3807" s="12">
        <f>VLOOKUP($A3807,'1.5X UVXY-Web'!$A$2:$G$9998,4,0)</f>
        <v>391.69997999999998</v>
      </c>
      <c r="E3807" s="12">
        <f>VLOOKUP($A3807,'1.5X UVXY-Web'!$A$2:$G$9998,5,0)</f>
        <v>412.90000999999995</v>
      </c>
    </row>
    <row r="3808" spans="1:5" x14ac:dyDescent="0.25">
      <c r="A3808" s="1">
        <v>43594</v>
      </c>
      <c r="B3808" s="12">
        <f>VLOOKUP($A3808,'1.5X UVXY-Web'!$A$2:$G$9998,2,0)</f>
        <v>446.69997999999998</v>
      </c>
      <c r="C3808" s="12">
        <f>VLOOKUP($A3808,'1.5X UVXY-Web'!$A$2:$G$9998,3,0)</f>
        <v>465.40000999999995</v>
      </c>
      <c r="D3808" s="12">
        <f>VLOOKUP($A3808,'1.5X UVXY-Web'!$A$2:$G$9998,4,0)</f>
        <v>408.49997999999999</v>
      </c>
      <c r="E3808" s="12">
        <f>VLOOKUP($A3808,'1.5X UVXY-Web'!$A$2:$G$9998,5,0)</f>
        <v>411.30000999999999</v>
      </c>
    </row>
    <row r="3809" spans="1:5" x14ac:dyDescent="0.25">
      <c r="A3809" s="1">
        <v>43595</v>
      </c>
      <c r="B3809" s="12">
        <f>VLOOKUP($A3809,'1.5X UVXY-Web'!$A$2:$G$9998,2,0)</f>
        <v>416.89999</v>
      </c>
      <c r="C3809" s="12">
        <f>VLOOKUP($A3809,'1.5X UVXY-Web'!$A$2:$G$9998,3,0)</f>
        <v>431.89999</v>
      </c>
      <c r="D3809" s="12">
        <f>VLOOKUP($A3809,'1.5X UVXY-Web'!$A$2:$G$9998,4,0)</f>
        <v>363.60001</v>
      </c>
      <c r="E3809" s="12">
        <f>VLOOKUP($A3809,'1.5X UVXY-Web'!$A$2:$G$9998,5,0)</f>
        <v>364.39999</v>
      </c>
    </row>
    <row r="3810" spans="1:5" x14ac:dyDescent="0.25">
      <c r="A3810" s="1">
        <v>43598</v>
      </c>
      <c r="B3810" s="12">
        <f>VLOOKUP($A3810,'1.5X UVXY-Web'!$A$2:$G$9998,2,0)</f>
        <v>431.8</v>
      </c>
      <c r="C3810" s="12">
        <f>VLOOKUP($A3810,'1.5X UVXY-Web'!$A$2:$G$9998,3,0)</f>
        <v>447.99999000000003</v>
      </c>
      <c r="D3810" s="12">
        <f>VLOOKUP($A3810,'1.5X UVXY-Web'!$A$2:$G$9998,4,0)</f>
        <v>413.60001</v>
      </c>
      <c r="E3810" s="12">
        <f>VLOOKUP($A3810,'1.5X UVXY-Web'!$A$2:$G$9998,5,0)</f>
        <v>442.5</v>
      </c>
    </row>
    <row r="3811" spans="1:5" x14ac:dyDescent="0.25">
      <c r="A3811" s="1">
        <v>43599</v>
      </c>
      <c r="B3811" s="12">
        <f>VLOOKUP($A3811,'1.5X UVXY-Web'!$A$2:$G$9998,2,0)</f>
        <v>419.79999999999995</v>
      </c>
      <c r="C3811" s="12">
        <f>VLOOKUP($A3811,'1.5X UVXY-Web'!$A$2:$G$9998,3,0)</f>
        <v>424.00002000000001</v>
      </c>
      <c r="D3811" s="12">
        <f>VLOOKUP($A3811,'1.5X UVXY-Web'!$A$2:$G$9998,4,0)</f>
        <v>399.3</v>
      </c>
      <c r="E3811" s="12">
        <f>VLOOKUP($A3811,'1.5X UVXY-Web'!$A$2:$G$9998,5,0)</f>
        <v>407.99999000000003</v>
      </c>
    </row>
    <row r="3812" spans="1:5" x14ac:dyDescent="0.25">
      <c r="A3812" s="1">
        <v>43600</v>
      </c>
      <c r="B3812" s="12">
        <f>VLOOKUP($A3812,'1.5X UVXY-Web'!$A$2:$G$9998,2,0)</f>
        <v>425.49999000000003</v>
      </c>
      <c r="C3812" s="12">
        <f>VLOOKUP($A3812,'1.5X UVXY-Web'!$A$2:$G$9998,3,0)</f>
        <v>429.3</v>
      </c>
      <c r="D3812" s="12">
        <f>VLOOKUP($A3812,'1.5X UVXY-Web'!$A$2:$G$9998,4,0)</f>
        <v>380.49999000000003</v>
      </c>
      <c r="E3812" s="12">
        <f>VLOOKUP($A3812,'1.5X UVXY-Web'!$A$2:$G$9998,5,0)</f>
        <v>382.59998000000002</v>
      </c>
    </row>
    <row r="3813" spans="1:5" x14ac:dyDescent="0.25">
      <c r="A3813" s="1">
        <v>43601</v>
      </c>
      <c r="B3813" s="12">
        <f>VLOOKUP($A3813,'1.5X UVXY-Web'!$A$2:$G$9998,2,0)</f>
        <v>377.99999000000003</v>
      </c>
      <c r="C3813" s="12">
        <f>VLOOKUP($A3813,'1.5X UVXY-Web'!$A$2:$G$9998,3,0)</f>
        <v>377.99999000000003</v>
      </c>
      <c r="D3813" s="12">
        <f>VLOOKUP($A3813,'1.5X UVXY-Web'!$A$2:$G$9998,4,0)</f>
        <v>353.69999000000001</v>
      </c>
      <c r="E3813" s="12">
        <f>VLOOKUP($A3813,'1.5X UVXY-Web'!$A$2:$G$9998,5,0)</f>
        <v>359.3</v>
      </c>
    </row>
    <row r="3814" spans="1:5" x14ac:dyDescent="0.25">
      <c r="A3814" s="1">
        <v>43602</v>
      </c>
      <c r="B3814" s="12">
        <f>VLOOKUP($A3814,'1.5X UVXY-Web'!$A$2:$G$9998,2,0)</f>
        <v>379.59999000000005</v>
      </c>
      <c r="C3814" s="12">
        <f>VLOOKUP($A3814,'1.5X UVXY-Web'!$A$2:$G$9998,3,0)</f>
        <v>379.79999999999995</v>
      </c>
      <c r="D3814" s="12">
        <f>VLOOKUP($A3814,'1.5X UVXY-Web'!$A$2:$G$9998,4,0)</f>
        <v>351.19999000000001</v>
      </c>
      <c r="E3814" s="12">
        <f>VLOOKUP($A3814,'1.5X UVXY-Web'!$A$2:$G$9998,5,0)</f>
        <v>365.40000999999995</v>
      </c>
    </row>
    <row r="3815" spans="1:5" x14ac:dyDescent="0.25">
      <c r="A3815" s="1">
        <v>43605</v>
      </c>
      <c r="B3815" s="12">
        <f>VLOOKUP($A3815,'1.5X UVXY-Web'!$A$2:$G$9998,2,0)</f>
        <v>380.20000000000005</v>
      </c>
      <c r="C3815" s="12">
        <f>VLOOKUP($A3815,'1.5X UVXY-Web'!$A$2:$G$9998,3,0)</f>
        <v>390.29998999999998</v>
      </c>
      <c r="D3815" s="12">
        <f>VLOOKUP($A3815,'1.5X UVXY-Web'!$A$2:$G$9998,4,0)</f>
        <v>363.30002000000002</v>
      </c>
      <c r="E3815" s="12">
        <f>VLOOKUP($A3815,'1.5X UVXY-Web'!$A$2:$G$9998,5,0)</f>
        <v>373.69999000000001</v>
      </c>
    </row>
    <row r="3816" spans="1:5" x14ac:dyDescent="0.25">
      <c r="A3816" s="1">
        <v>43606</v>
      </c>
      <c r="B3816" s="12">
        <f>VLOOKUP($A3816,'1.5X UVXY-Web'!$A$2:$G$9998,2,0)</f>
        <v>355.29998999999998</v>
      </c>
      <c r="C3816" s="12">
        <f>VLOOKUP($A3816,'1.5X UVXY-Web'!$A$2:$G$9998,3,0)</f>
        <v>355.99997999999999</v>
      </c>
      <c r="D3816" s="12">
        <f>VLOOKUP($A3816,'1.5X UVXY-Web'!$A$2:$G$9998,4,0)</f>
        <v>343.69999000000001</v>
      </c>
      <c r="E3816" s="12">
        <f>VLOOKUP($A3816,'1.5X UVXY-Web'!$A$2:$G$9998,5,0)</f>
        <v>346.10001</v>
      </c>
    </row>
    <row r="3817" spans="1:5" x14ac:dyDescent="0.25">
      <c r="A3817" s="1">
        <v>43607</v>
      </c>
      <c r="B3817" s="12">
        <f>VLOOKUP($A3817,'1.5X UVXY-Web'!$A$2:$G$9998,2,0)</f>
        <v>347.5</v>
      </c>
      <c r="C3817" s="12">
        <f>VLOOKUP($A3817,'1.5X UVXY-Web'!$A$2:$G$9998,3,0)</f>
        <v>348.89999</v>
      </c>
      <c r="D3817" s="12">
        <f>VLOOKUP($A3817,'1.5X UVXY-Web'!$A$2:$G$9998,4,0)</f>
        <v>335.20000000000005</v>
      </c>
      <c r="E3817" s="12">
        <f>VLOOKUP($A3817,'1.5X UVXY-Web'!$A$2:$G$9998,5,0)</f>
        <v>339.90001999999998</v>
      </c>
    </row>
    <row r="3818" spans="1:5" x14ac:dyDescent="0.25">
      <c r="A3818" s="1">
        <v>43608</v>
      </c>
      <c r="B3818" s="12">
        <f>VLOOKUP($A3818,'1.5X UVXY-Web'!$A$2:$G$9998,2,0)</f>
        <v>359.79999999999995</v>
      </c>
      <c r="C3818" s="12">
        <f>VLOOKUP($A3818,'1.5X UVXY-Web'!$A$2:$G$9998,3,0)</f>
        <v>382.90000999999995</v>
      </c>
      <c r="D3818" s="12">
        <f>VLOOKUP($A3818,'1.5X UVXY-Web'!$A$2:$G$9998,4,0)</f>
        <v>359.50000999999997</v>
      </c>
      <c r="E3818" s="12">
        <f>VLOOKUP($A3818,'1.5X UVXY-Web'!$A$2:$G$9998,5,0)</f>
        <v>373.49997999999999</v>
      </c>
    </row>
    <row r="3819" spans="1:5" x14ac:dyDescent="0.25">
      <c r="A3819" s="1">
        <v>43609</v>
      </c>
      <c r="B3819" s="12">
        <f>VLOOKUP($A3819,'1.5X UVXY-Web'!$A$2:$G$9998,2,0)</f>
        <v>357.99999000000003</v>
      </c>
      <c r="C3819" s="12">
        <f>VLOOKUP($A3819,'1.5X UVXY-Web'!$A$2:$G$9998,3,0)</f>
        <v>369.79999999999995</v>
      </c>
      <c r="D3819" s="12">
        <f>VLOOKUP($A3819,'1.5X UVXY-Web'!$A$2:$G$9998,4,0)</f>
        <v>352.40001999999998</v>
      </c>
      <c r="E3819" s="12">
        <f>VLOOKUP($A3819,'1.5X UVXY-Web'!$A$2:$G$9998,5,0)</f>
        <v>362.40001999999998</v>
      </c>
    </row>
    <row r="3820" spans="1:5" x14ac:dyDescent="0.25">
      <c r="A3820" s="1">
        <v>43613</v>
      </c>
      <c r="B3820" s="12">
        <f>VLOOKUP($A3820,'1.5X UVXY-Web'!$A$2:$G$9998,2,0)</f>
        <v>357.90000999999995</v>
      </c>
      <c r="C3820" s="12">
        <f>VLOOKUP($A3820,'1.5X UVXY-Web'!$A$2:$G$9998,3,0)</f>
        <v>378.30002000000002</v>
      </c>
      <c r="D3820" s="12">
        <f>VLOOKUP($A3820,'1.5X UVXY-Web'!$A$2:$G$9998,4,0)</f>
        <v>349.70001000000002</v>
      </c>
      <c r="E3820" s="12">
        <f>VLOOKUP($A3820,'1.5X UVXY-Web'!$A$2:$G$9998,5,0)</f>
        <v>378.2</v>
      </c>
    </row>
    <row r="3821" spans="1:5" x14ac:dyDescent="0.25">
      <c r="A3821" s="1">
        <v>43614</v>
      </c>
      <c r="B3821" s="12">
        <f>VLOOKUP($A3821,'1.5X UVXY-Web'!$A$2:$G$9998,2,0)</f>
        <v>390.40000999999995</v>
      </c>
      <c r="C3821" s="12">
        <f>VLOOKUP($A3821,'1.5X UVXY-Web'!$A$2:$G$9998,3,0)</f>
        <v>399.90001999999998</v>
      </c>
      <c r="D3821" s="12">
        <f>VLOOKUP($A3821,'1.5X UVXY-Web'!$A$2:$G$9998,4,0)</f>
        <v>379.79999999999995</v>
      </c>
      <c r="E3821" s="12">
        <f>VLOOKUP($A3821,'1.5X UVXY-Web'!$A$2:$G$9998,5,0)</f>
        <v>388.10001</v>
      </c>
    </row>
    <row r="3822" spans="1:5" x14ac:dyDescent="0.25">
      <c r="A3822" s="1">
        <v>43615</v>
      </c>
      <c r="B3822" s="12">
        <f>VLOOKUP($A3822,'1.5X UVXY-Web'!$A$2:$G$9998,2,0)</f>
        <v>376.30000999999999</v>
      </c>
      <c r="C3822" s="12">
        <f>VLOOKUP($A3822,'1.5X UVXY-Web'!$A$2:$G$9998,3,0)</f>
        <v>390.29998999999998</v>
      </c>
      <c r="D3822" s="12">
        <f>VLOOKUP($A3822,'1.5X UVXY-Web'!$A$2:$G$9998,4,0)</f>
        <v>370.09998000000002</v>
      </c>
      <c r="E3822" s="12">
        <f>VLOOKUP($A3822,'1.5X UVXY-Web'!$A$2:$G$9998,5,0)</f>
        <v>378.10001</v>
      </c>
    </row>
    <row r="3823" spans="1:5" x14ac:dyDescent="0.25">
      <c r="A3823" s="1">
        <v>43616</v>
      </c>
      <c r="B3823" s="12">
        <f>VLOOKUP($A3823,'1.5X UVXY-Web'!$A$2:$G$9998,2,0)</f>
        <v>406.19999000000001</v>
      </c>
      <c r="C3823" s="12">
        <f>VLOOKUP($A3823,'1.5X UVXY-Web'!$A$2:$G$9998,3,0)</f>
        <v>409.70001000000002</v>
      </c>
      <c r="D3823" s="12">
        <f>VLOOKUP($A3823,'1.5X UVXY-Web'!$A$2:$G$9998,4,0)</f>
        <v>390.7</v>
      </c>
      <c r="E3823" s="12">
        <f>VLOOKUP($A3823,'1.5X UVXY-Web'!$A$2:$G$9998,5,0)</f>
        <v>401.39999</v>
      </c>
    </row>
    <row r="3824" spans="1:5" x14ac:dyDescent="0.25">
      <c r="A3824" s="1">
        <v>43619</v>
      </c>
      <c r="B3824" s="12">
        <f>VLOOKUP($A3824,'1.5X UVXY-Web'!$A$2:$G$9998,2,0)</f>
        <v>399.39999</v>
      </c>
      <c r="C3824" s="12">
        <f>VLOOKUP($A3824,'1.5X UVXY-Web'!$A$2:$G$9998,3,0)</f>
        <v>420.20000000000005</v>
      </c>
      <c r="D3824" s="12">
        <f>VLOOKUP($A3824,'1.5X UVXY-Web'!$A$2:$G$9998,4,0)</f>
        <v>388.80000999999999</v>
      </c>
      <c r="E3824" s="12">
        <f>VLOOKUP($A3824,'1.5X UVXY-Web'!$A$2:$G$9998,5,0)</f>
        <v>405.60001</v>
      </c>
    </row>
    <row r="3825" spans="1:5" x14ac:dyDescent="0.25">
      <c r="A3825" s="1">
        <v>43620</v>
      </c>
      <c r="B3825" s="12">
        <f>VLOOKUP($A3825,'1.5X UVXY-Web'!$A$2:$G$9998,2,0)</f>
        <v>389.00002000000001</v>
      </c>
      <c r="C3825" s="12">
        <f>VLOOKUP($A3825,'1.5X UVXY-Web'!$A$2:$G$9998,3,0)</f>
        <v>396.89999</v>
      </c>
      <c r="D3825" s="12">
        <f>VLOOKUP($A3825,'1.5X UVXY-Web'!$A$2:$G$9998,4,0)</f>
        <v>372.5</v>
      </c>
      <c r="E3825" s="12">
        <f>VLOOKUP($A3825,'1.5X UVXY-Web'!$A$2:$G$9998,5,0)</f>
        <v>373.80000999999999</v>
      </c>
    </row>
    <row r="3826" spans="1:5" x14ac:dyDescent="0.25">
      <c r="A3826" s="1">
        <v>43621</v>
      </c>
      <c r="B3826" s="12">
        <f>VLOOKUP($A3826,'1.5X UVXY-Web'!$A$2:$G$9998,2,0)</f>
        <v>368.30002000000002</v>
      </c>
      <c r="C3826" s="12">
        <f>VLOOKUP($A3826,'1.5X UVXY-Web'!$A$2:$G$9998,3,0)</f>
        <v>378.80000999999999</v>
      </c>
      <c r="D3826" s="12">
        <f>VLOOKUP($A3826,'1.5X UVXY-Web'!$A$2:$G$9998,4,0)</f>
        <v>359.39999</v>
      </c>
      <c r="E3826" s="12">
        <f>VLOOKUP($A3826,'1.5X UVXY-Web'!$A$2:$G$9998,5,0)</f>
        <v>361.30000999999999</v>
      </c>
    </row>
    <row r="3827" spans="1:5" x14ac:dyDescent="0.25">
      <c r="A3827" s="1">
        <v>43622</v>
      </c>
      <c r="B3827" s="12">
        <f>VLOOKUP($A3827,'1.5X UVXY-Web'!$A$2:$G$9998,2,0)</f>
        <v>358.80000999999999</v>
      </c>
      <c r="C3827" s="12">
        <f>VLOOKUP($A3827,'1.5X UVXY-Web'!$A$2:$G$9998,3,0)</f>
        <v>363.69999000000001</v>
      </c>
      <c r="D3827" s="12">
        <f>VLOOKUP($A3827,'1.5X UVXY-Web'!$A$2:$G$9998,4,0)</f>
        <v>348.80000999999999</v>
      </c>
      <c r="E3827" s="12">
        <f>VLOOKUP($A3827,'1.5X UVXY-Web'!$A$2:$G$9998,5,0)</f>
        <v>350.90000000000003</v>
      </c>
    </row>
    <row r="3828" spans="1:5" x14ac:dyDescent="0.25">
      <c r="A3828" s="1">
        <v>43623</v>
      </c>
      <c r="B3828" s="12">
        <f>VLOOKUP($A3828,'1.5X UVXY-Web'!$A$2:$G$9998,2,0)</f>
        <v>348.80000999999999</v>
      </c>
      <c r="C3828" s="12">
        <f>VLOOKUP($A3828,'1.5X UVXY-Web'!$A$2:$G$9998,3,0)</f>
        <v>356.30000999999999</v>
      </c>
      <c r="D3828" s="12">
        <f>VLOOKUP($A3828,'1.5X UVXY-Web'!$A$2:$G$9998,4,0)</f>
        <v>345.7</v>
      </c>
      <c r="E3828" s="12">
        <f>VLOOKUP($A3828,'1.5X UVXY-Web'!$A$2:$G$9998,5,0)</f>
        <v>354.3</v>
      </c>
    </row>
    <row r="3829" spans="1:5" x14ac:dyDescent="0.25">
      <c r="A3829" s="1">
        <v>43626</v>
      </c>
      <c r="B3829" s="12">
        <f>VLOOKUP($A3829,'1.5X UVXY-Web'!$A$2:$G$9998,2,0)</f>
        <v>347.5</v>
      </c>
      <c r="C3829" s="12">
        <f>VLOOKUP($A3829,'1.5X UVXY-Web'!$A$2:$G$9998,3,0)</f>
        <v>357.5</v>
      </c>
      <c r="D3829" s="12">
        <f>VLOOKUP($A3829,'1.5X UVXY-Web'!$A$2:$G$9998,4,0)</f>
        <v>345.90000000000003</v>
      </c>
      <c r="E3829" s="12">
        <f>VLOOKUP($A3829,'1.5X UVXY-Web'!$A$2:$G$9998,5,0)</f>
        <v>349.79999999999995</v>
      </c>
    </row>
    <row r="3830" spans="1:5" x14ac:dyDescent="0.25">
      <c r="A3830" s="1">
        <v>43627</v>
      </c>
      <c r="B3830" s="12">
        <f>VLOOKUP($A3830,'1.5X UVXY-Web'!$A$2:$G$9998,2,0)</f>
        <v>341.19999000000001</v>
      </c>
      <c r="C3830" s="12">
        <f>VLOOKUP($A3830,'1.5X UVXY-Web'!$A$2:$G$9998,3,0)</f>
        <v>358.80000999999999</v>
      </c>
      <c r="D3830" s="12">
        <f>VLOOKUP($A3830,'1.5X UVXY-Web'!$A$2:$G$9998,4,0)</f>
        <v>340.09998000000002</v>
      </c>
      <c r="E3830" s="12">
        <f>VLOOKUP($A3830,'1.5X UVXY-Web'!$A$2:$G$9998,5,0)</f>
        <v>350.60001</v>
      </c>
    </row>
    <row r="3831" spans="1:5" x14ac:dyDescent="0.25">
      <c r="A3831" s="1">
        <v>43628</v>
      </c>
      <c r="B3831" s="12">
        <f>VLOOKUP($A3831,'1.5X UVXY-Web'!$A$2:$G$9998,2,0)</f>
        <v>355.40000999999995</v>
      </c>
      <c r="C3831" s="12">
        <f>VLOOKUP($A3831,'1.5X UVXY-Web'!$A$2:$G$9998,3,0)</f>
        <v>358.89999</v>
      </c>
      <c r="D3831" s="12">
        <f>VLOOKUP($A3831,'1.5X UVXY-Web'!$A$2:$G$9998,4,0)</f>
        <v>347.00000999999997</v>
      </c>
      <c r="E3831" s="12">
        <f>VLOOKUP($A3831,'1.5X UVXY-Web'!$A$2:$G$9998,5,0)</f>
        <v>348.30002000000002</v>
      </c>
    </row>
    <row r="3832" spans="1:5" x14ac:dyDescent="0.25">
      <c r="A3832" s="1">
        <v>43629</v>
      </c>
      <c r="B3832" s="12">
        <f>VLOOKUP($A3832,'1.5X UVXY-Web'!$A$2:$G$9998,2,0)</f>
        <v>342.99999000000003</v>
      </c>
      <c r="C3832" s="12">
        <f>VLOOKUP($A3832,'1.5X UVXY-Web'!$A$2:$G$9998,3,0)</f>
        <v>351.19999000000001</v>
      </c>
      <c r="D3832" s="12">
        <f>VLOOKUP($A3832,'1.5X UVXY-Web'!$A$2:$G$9998,4,0)</f>
        <v>340.29998999999998</v>
      </c>
      <c r="E3832" s="12">
        <f>VLOOKUP($A3832,'1.5X UVXY-Web'!$A$2:$G$9998,5,0)</f>
        <v>345.60001</v>
      </c>
    </row>
    <row r="3833" spans="1:5" x14ac:dyDescent="0.25">
      <c r="A3833" s="1">
        <v>43630</v>
      </c>
      <c r="B3833" s="12">
        <f>VLOOKUP($A3833,'1.5X UVXY-Web'!$A$2:$G$9998,2,0)</f>
        <v>349.09999999999997</v>
      </c>
      <c r="C3833" s="12">
        <f>VLOOKUP($A3833,'1.5X UVXY-Web'!$A$2:$G$9998,3,0)</f>
        <v>354.00002000000001</v>
      </c>
      <c r="D3833" s="12">
        <f>VLOOKUP($A3833,'1.5X UVXY-Web'!$A$2:$G$9998,4,0)</f>
        <v>339.50000999999997</v>
      </c>
      <c r="E3833" s="12">
        <f>VLOOKUP($A3833,'1.5X UVXY-Web'!$A$2:$G$9998,5,0)</f>
        <v>340.80002000000002</v>
      </c>
    </row>
    <row r="3834" spans="1:5" x14ac:dyDescent="0.25">
      <c r="A3834" s="1">
        <v>43633</v>
      </c>
      <c r="B3834" s="12">
        <f>VLOOKUP($A3834,'1.5X UVXY-Web'!$A$2:$G$9998,2,0)</f>
        <v>339.79999999999995</v>
      </c>
      <c r="C3834" s="12">
        <f>VLOOKUP($A3834,'1.5X UVXY-Web'!$A$2:$G$9998,3,0)</f>
        <v>341.10001</v>
      </c>
      <c r="D3834" s="12">
        <f>VLOOKUP($A3834,'1.5X UVXY-Web'!$A$2:$G$9998,4,0)</f>
        <v>332.29999999999995</v>
      </c>
      <c r="E3834" s="12">
        <f>VLOOKUP($A3834,'1.5X UVXY-Web'!$A$2:$G$9998,5,0)</f>
        <v>335</v>
      </c>
    </row>
    <row r="3835" spans="1:5" x14ac:dyDescent="0.25">
      <c r="A3835" s="1">
        <v>43634</v>
      </c>
      <c r="B3835" s="12">
        <f>VLOOKUP($A3835,'1.5X UVXY-Web'!$A$2:$G$9998,2,0)</f>
        <v>327.40001999999998</v>
      </c>
      <c r="C3835" s="12">
        <f>VLOOKUP($A3835,'1.5X UVXY-Web'!$A$2:$G$9998,3,0)</f>
        <v>333.69999000000001</v>
      </c>
      <c r="D3835" s="12">
        <f>VLOOKUP($A3835,'1.5X UVXY-Web'!$A$2:$G$9998,4,0)</f>
        <v>322.09999000000005</v>
      </c>
      <c r="E3835" s="12">
        <f>VLOOKUP($A3835,'1.5X UVXY-Web'!$A$2:$G$9998,5,0)</f>
        <v>331.10001</v>
      </c>
    </row>
    <row r="3836" spans="1:5" x14ac:dyDescent="0.25">
      <c r="A3836" s="1">
        <v>43635</v>
      </c>
      <c r="B3836" s="12">
        <f>VLOOKUP($A3836,'1.5X UVXY-Web'!$A$2:$G$9998,2,0)</f>
        <v>326.59999999999997</v>
      </c>
      <c r="C3836" s="12">
        <f>VLOOKUP($A3836,'1.5X UVXY-Web'!$A$2:$G$9998,3,0)</f>
        <v>332.5</v>
      </c>
      <c r="D3836" s="12">
        <f>VLOOKUP($A3836,'1.5X UVXY-Web'!$A$2:$G$9998,4,0)</f>
        <v>313.29999999999995</v>
      </c>
      <c r="E3836" s="12">
        <f>VLOOKUP($A3836,'1.5X UVXY-Web'!$A$2:$G$9998,5,0)</f>
        <v>313.60001</v>
      </c>
    </row>
    <row r="3837" spans="1:5" x14ac:dyDescent="0.25">
      <c r="A3837" s="1">
        <v>43636</v>
      </c>
      <c r="B3837" s="12">
        <f>VLOOKUP($A3837,'1.5X UVXY-Web'!$A$2:$G$9998,2,0)</f>
        <v>305.7</v>
      </c>
      <c r="C3837" s="12">
        <f>VLOOKUP($A3837,'1.5X UVXY-Web'!$A$2:$G$9998,3,0)</f>
        <v>330</v>
      </c>
      <c r="D3837" s="12">
        <f>VLOOKUP($A3837,'1.5X UVXY-Web'!$A$2:$G$9998,4,0)</f>
        <v>302.3</v>
      </c>
      <c r="E3837" s="12">
        <f>VLOOKUP($A3837,'1.5X UVXY-Web'!$A$2:$G$9998,5,0)</f>
        <v>316.29999000000004</v>
      </c>
    </row>
    <row r="3838" spans="1:5" x14ac:dyDescent="0.25">
      <c r="A3838" s="1">
        <v>43637</v>
      </c>
      <c r="B3838" s="12">
        <f>VLOOKUP($A3838,'1.5X UVXY-Web'!$A$2:$G$9998,2,0)</f>
        <v>319.8</v>
      </c>
      <c r="C3838" s="12">
        <f>VLOOKUP($A3838,'1.5X UVXY-Web'!$A$2:$G$9998,3,0)</f>
        <v>328.80000999999999</v>
      </c>
      <c r="D3838" s="12">
        <f>VLOOKUP($A3838,'1.5X UVXY-Web'!$A$2:$G$9998,4,0)</f>
        <v>313.5</v>
      </c>
      <c r="E3838" s="12">
        <f>VLOOKUP($A3838,'1.5X UVXY-Web'!$A$2:$G$9998,5,0)</f>
        <v>326.50002000000001</v>
      </c>
    </row>
    <row r="3839" spans="1:5" x14ac:dyDescent="0.25">
      <c r="A3839" s="1">
        <v>43640</v>
      </c>
      <c r="B3839" s="12">
        <f>VLOOKUP($A3839,'1.5X UVXY-Web'!$A$2:$G$9998,2,0)</f>
        <v>322.09999000000005</v>
      </c>
      <c r="C3839" s="12">
        <f>VLOOKUP($A3839,'1.5X UVXY-Web'!$A$2:$G$9998,3,0)</f>
        <v>325</v>
      </c>
      <c r="D3839" s="12">
        <f>VLOOKUP($A3839,'1.5X UVXY-Web'!$A$2:$G$9998,4,0)</f>
        <v>318.2</v>
      </c>
      <c r="E3839" s="12">
        <f>VLOOKUP($A3839,'1.5X UVXY-Web'!$A$2:$G$9998,5,0)</f>
        <v>321.30000999999999</v>
      </c>
    </row>
    <row r="3840" spans="1:5" x14ac:dyDescent="0.25">
      <c r="A3840" s="1">
        <v>43641</v>
      </c>
      <c r="B3840" s="12">
        <f>VLOOKUP($A3840,'1.5X UVXY-Web'!$A$2:$G$9998,2,0)</f>
        <v>322.59998000000002</v>
      </c>
      <c r="C3840" s="12">
        <f>VLOOKUP($A3840,'1.5X UVXY-Web'!$A$2:$G$9998,3,0)</f>
        <v>336.89999</v>
      </c>
      <c r="D3840" s="12">
        <f>VLOOKUP($A3840,'1.5X UVXY-Web'!$A$2:$G$9998,4,0)</f>
        <v>322.40001999999998</v>
      </c>
      <c r="E3840" s="12">
        <f>VLOOKUP($A3840,'1.5X UVXY-Web'!$A$2:$G$9998,5,0)</f>
        <v>334.70001000000002</v>
      </c>
    </row>
    <row r="3841" spans="1:5" x14ac:dyDescent="0.25">
      <c r="A3841" s="1">
        <v>43642</v>
      </c>
      <c r="B3841" s="12">
        <f>VLOOKUP($A3841,'1.5X UVXY-Web'!$A$2:$G$9998,2,0)</f>
        <v>325</v>
      </c>
      <c r="C3841" s="12">
        <f>VLOOKUP($A3841,'1.5X UVXY-Web'!$A$2:$G$9998,3,0)</f>
        <v>334.39999</v>
      </c>
      <c r="D3841" s="12">
        <f>VLOOKUP($A3841,'1.5X UVXY-Web'!$A$2:$G$9998,4,0)</f>
        <v>322.29999999999995</v>
      </c>
      <c r="E3841" s="12">
        <f>VLOOKUP($A3841,'1.5X UVXY-Web'!$A$2:$G$9998,5,0)</f>
        <v>329.90001999999998</v>
      </c>
    </row>
    <row r="3842" spans="1:5" x14ac:dyDescent="0.25">
      <c r="A3842" s="1">
        <v>43643</v>
      </c>
      <c r="B3842" s="12">
        <f>VLOOKUP($A3842,'1.5X UVXY-Web'!$A$2:$G$9998,2,0)</f>
        <v>326.50002000000001</v>
      </c>
      <c r="C3842" s="12">
        <f>VLOOKUP($A3842,'1.5X UVXY-Web'!$A$2:$G$9998,3,0)</f>
        <v>329.79999999999995</v>
      </c>
      <c r="D3842" s="12">
        <f>VLOOKUP($A3842,'1.5X UVXY-Web'!$A$2:$G$9998,4,0)</f>
        <v>318.79999000000004</v>
      </c>
      <c r="E3842" s="12">
        <f>VLOOKUP($A3842,'1.5X UVXY-Web'!$A$2:$G$9998,5,0)</f>
        <v>321.89999</v>
      </c>
    </row>
    <row r="3843" spans="1:5" x14ac:dyDescent="0.25">
      <c r="A3843" s="1">
        <v>43644</v>
      </c>
      <c r="B3843" s="12">
        <f>VLOOKUP($A3843,'1.5X UVXY-Web'!$A$2:$G$9998,2,0)</f>
        <v>317.7</v>
      </c>
      <c r="C3843" s="12">
        <f>VLOOKUP($A3843,'1.5X UVXY-Web'!$A$2:$G$9998,3,0)</f>
        <v>320.49999000000003</v>
      </c>
      <c r="D3843" s="12">
        <f>VLOOKUP($A3843,'1.5X UVXY-Web'!$A$2:$G$9998,4,0)</f>
        <v>312.60000000000002</v>
      </c>
      <c r="E3843" s="12">
        <f>VLOOKUP($A3843,'1.5X UVXY-Web'!$A$2:$G$9998,5,0)</f>
        <v>314.89999999999998</v>
      </c>
    </row>
    <row r="3844" spans="1:5" x14ac:dyDescent="0.25">
      <c r="A3844" s="1">
        <v>43647</v>
      </c>
      <c r="B3844" s="12">
        <f>VLOOKUP($A3844,'1.5X UVXY-Web'!$A$2:$G$9998,2,0)</f>
        <v>289.20000000000005</v>
      </c>
      <c r="C3844" s="12">
        <f>VLOOKUP($A3844,'1.5X UVXY-Web'!$A$2:$G$9998,3,0)</f>
        <v>298.29999999999995</v>
      </c>
      <c r="D3844" s="12">
        <f>VLOOKUP($A3844,'1.5X UVXY-Web'!$A$2:$G$9998,4,0)</f>
        <v>287.00000999999997</v>
      </c>
      <c r="E3844" s="12">
        <f>VLOOKUP($A3844,'1.5X UVXY-Web'!$A$2:$G$9998,5,0)</f>
        <v>289.10000000000002</v>
      </c>
    </row>
    <row r="3845" spans="1:5" x14ac:dyDescent="0.25">
      <c r="A3845" s="1">
        <v>43648</v>
      </c>
      <c r="B3845" s="12">
        <f>VLOOKUP($A3845,'1.5X UVXY-Web'!$A$2:$G$9998,2,0)</f>
        <v>289.3</v>
      </c>
      <c r="C3845" s="12">
        <f>VLOOKUP($A3845,'1.5X UVXY-Web'!$A$2:$G$9998,3,0)</f>
        <v>290.10000000000002</v>
      </c>
      <c r="D3845" s="12">
        <f>VLOOKUP($A3845,'1.5X UVXY-Web'!$A$2:$G$9998,4,0)</f>
        <v>272.3</v>
      </c>
      <c r="E3845" s="12">
        <f>VLOOKUP($A3845,'1.5X UVXY-Web'!$A$2:$G$9998,5,0)</f>
        <v>272.99999000000003</v>
      </c>
    </row>
    <row r="3846" spans="1:5" x14ac:dyDescent="0.25">
      <c r="A3846" s="1">
        <v>43649</v>
      </c>
      <c r="B3846" s="12">
        <f>VLOOKUP($A3846,'1.5X UVXY-Web'!$A$2:$G$9998,2,0)</f>
        <v>274.3</v>
      </c>
      <c r="C3846" s="12">
        <f>VLOOKUP($A3846,'1.5X UVXY-Web'!$A$2:$G$9998,3,0)</f>
        <v>276.90001000000001</v>
      </c>
      <c r="D3846" s="12">
        <f>VLOOKUP($A3846,'1.5X UVXY-Web'!$A$2:$G$9998,4,0)</f>
        <v>269.20000000000005</v>
      </c>
      <c r="E3846" s="12">
        <f>VLOOKUP($A3846,'1.5X UVXY-Web'!$A$2:$G$9998,5,0)</f>
        <v>270</v>
      </c>
    </row>
    <row r="3847" spans="1:5" x14ac:dyDescent="0.25">
      <c r="A3847" s="1">
        <v>43651</v>
      </c>
      <c r="B3847" s="12">
        <f>VLOOKUP($A3847,'1.5X UVXY-Web'!$A$2:$G$9998,2,0)</f>
        <v>279.3</v>
      </c>
      <c r="C3847" s="12">
        <f>VLOOKUP($A3847,'1.5X UVXY-Web'!$A$2:$G$9998,3,0)</f>
        <v>290.89999999999998</v>
      </c>
      <c r="D3847" s="12">
        <f>VLOOKUP($A3847,'1.5X UVXY-Web'!$A$2:$G$9998,4,0)</f>
        <v>270.30000999999999</v>
      </c>
      <c r="E3847" s="12">
        <f>VLOOKUP($A3847,'1.5X UVXY-Web'!$A$2:$G$9998,5,0)</f>
        <v>271.5</v>
      </c>
    </row>
    <row r="3848" spans="1:5" x14ac:dyDescent="0.25">
      <c r="A3848" s="1">
        <v>43654</v>
      </c>
      <c r="B3848" s="12">
        <f>VLOOKUP($A3848,'1.5X UVXY-Web'!$A$2:$G$9998,2,0)</f>
        <v>281.60000000000002</v>
      </c>
      <c r="C3848" s="12">
        <f>VLOOKUP($A3848,'1.5X UVXY-Web'!$A$2:$G$9998,3,0)</f>
        <v>286.90001000000001</v>
      </c>
      <c r="D3848" s="12">
        <f>VLOOKUP($A3848,'1.5X UVXY-Web'!$A$2:$G$9998,4,0)</f>
        <v>277.19999000000001</v>
      </c>
      <c r="E3848" s="12">
        <f>VLOOKUP($A3848,'1.5X UVXY-Web'!$A$2:$G$9998,5,0)</f>
        <v>283.29999999999995</v>
      </c>
    </row>
    <row r="3849" spans="1:5" x14ac:dyDescent="0.25">
      <c r="A3849" s="1">
        <v>43655</v>
      </c>
      <c r="B3849" s="12">
        <f>VLOOKUP($A3849,'1.5X UVXY-Web'!$A$2:$G$9998,2,0)</f>
        <v>294.40001000000001</v>
      </c>
      <c r="C3849" s="12">
        <f>VLOOKUP($A3849,'1.5X UVXY-Web'!$A$2:$G$9998,3,0)</f>
        <v>295</v>
      </c>
      <c r="D3849" s="12">
        <f>VLOOKUP($A3849,'1.5X UVXY-Web'!$A$2:$G$9998,4,0)</f>
        <v>282.7</v>
      </c>
      <c r="E3849" s="12">
        <f>VLOOKUP($A3849,'1.5X UVXY-Web'!$A$2:$G$9998,5,0)</f>
        <v>284.20000000000005</v>
      </c>
    </row>
    <row r="3850" spans="1:5" x14ac:dyDescent="0.25">
      <c r="A3850" s="1">
        <v>43656</v>
      </c>
      <c r="B3850" s="12">
        <f>VLOOKUP($A3850,'1.5X UVXY-Web'!$A$2:$G$9998,2,0)</f>
        <v>277.7</v>
      </c>
      <c r="C3850" s="12">
        <f>VLOOKUP($A3850,'1.5X UVXY-Web'!$A$2:$G$9998,3,0)</f>
        <v>278.70000999999996</v>
      </c>
      <c r="D3850" s="12">
        <f>VLOOKUP($A3850,'1.5X UVXY-Web'!$A$2:$G$9998,4,0)</f>
        <v>270.10000000000002</v>
      </c>
      <c r="E3850" s="12">
        <f>VLOOKUP($A3850,'1.5X UVXY-Web'!$A$2:$G$9998,5,0)</f>
        <v>271.10001</v>
      </c>
    </row>
    <row r="3851" spans="1:5" x14ac:dyDescent="0.25">
      <c r="A3851" s="1">
        <v>43657</v>
      </c>
      <c r="B3851" s="12">
        <f>VLOOKUP($A3851,'1.5X UVXY-Web'!$A$2:$G$9998,2,0)</f>
        <v>266</v>
      </c>
      <c r="C3851" s="12">
        <f>VLOOKUP($A3851,'1.5X UVXY-Web'!$A$2:$G$9998,3,0)</f>
        <v>271.8</v>
      </c>
      <c r="D3851" s="12">
        <f>VLOOKUP($A3851,'1.5X UVXY-Web'!$A$2:$G$9998,4,0)</f>
        <v>261.8</v>
      </c>
      <c r="E3851" s="12">
        <f>VLOOKUP($A3851,'1.5X UVXY-Web'!$A$2:$G$9998,5,0)</f>
        <v>264.50000999999997</v>
      </c>
    </row>
    <row r="3852" spans="1:5" x14ac:dyDescent="0.25">
      <c r="A3852" s="1">
        <v>43658</v>
      </c>
      <c r="B3852" s="12">
        <f>VLOOKUP($A3852,'1.5X UVXY-Web'!$A$2:$G$9998,2,0)</f>
        <v>261.70000000000005</v>
      </c>
      <c r="C3852" s="12">
        <f>VLOOKUP($A3852,'1.5X UVXY-Web'!$A$2:$G$9998,3,0)</f>
        <v>264.59998999999999</v>
      </c>
      <c r="D3852" s="12">
        <f>VLOOKUP($A3852,'1.5X UVXY-Web'!$A$2:$G$9998,4,0)</f>
        <v>257.00000999999997</v>
      </c>
      <c r="E3852" s="12">
        <f>VLOOKUP($A3852,'1.5X UVXY-Web'!$A$2:$G$9998,5,0)</f>
        <v>257.60000000000002</v>
      </c>
    </row>
    <row r="3853" spans="1:5" x14ac:dyDescent="0.25">
      <c r="A3853" s="1">
        <v>43661</v>
      </c>
      <c r="B3853" s="12">
        <f>VLOOKUP($A3853,'1.5X UVXY-Web'!$A$2:$G$9998,2,0)</f>
        <v>256</v>
      </c>
      <c r="C3853" s="12">
        <f>VLOOKUP($A3853,'1.5X UVXY-Web'!$A$2:$G$9998,3,0)</f>
        <v>260.30000999999999</v>
      </c>
      <c r="D3853" s="12">
        <f>VLOOKUP($A3853,'1.5X UVXY-Web'!$A$2:$G$9998,4,0)</f>
        <v>254.40000999999998</v>
      </c>
      <c r="E3853" s="12">
        <f>VLOOKUP($A3853,'1.5X UVXY-Web'!$A$2:$G$9998,5,0)</f>
        <v>256.70000000000005</v>
      </c>
    </row>
    <row r="3854" spans="1:5" x14ac:dyDescent="0.25">
      <c r="A3854" s="1">
        <v>43662</v>
      </c>
      <c r="B3854" s="12">
        <f>VLOOKUP($A3854,'1.5X UVXY-Web'!$A$2:$G$9998,2,0)</f>
        <v>254.59998999999999</v>
      </c>
      <c r="C3854" s="12">
        <f>VLOOKUP($A3854,'1.5X UVXY-Web'!$A$2:$G$9998,3,0)</f>
        <v>260</v>
      </c>
      <c r="D3854" s="12">
        <f>VLOOKUP($A3854,'1.5X UVXY-Web'!$A$2:$G$9998,4,0)</f>
        <v>249.50001</v>
      </c>
      <c r="E3854" s="12">
        <f>VLOOKUP($A3854,'1.5X UVXY-Web'!$A$2:$G$9998,5,0)</f>
        <v>258.2</v>
      </c>
    </row>
    <row r="3855" spans="1:5" x14ac:dyDescent="0.25">
      <c r="A3855" s="17">
        <v>43663</v>
      </c>
      <c r="B3855" s="12">
        <f>VLOOKUP($A3855,'1.5X UVXY-Web'!$A$2:$G$9998,2,0)</f>
        <v>254.3</v>
      </c>
      <c r="C3855" s="12">
        <f>VLOOKUP($A3855,'1.5X UVXY-Web'!$A$2:$G$9998,3,0)</f>
        <v>266.60000000000002</v>
      </c>
      <c r="D3855" s="12">
        <f>VLOOKUP($A3855,'1.5X UVXY-Web'!$A$2:$G$9998,4,0)</f>
        <v>251.90000999999998</v>
      </c>
      <c r="E3855" s="12">
        <f>VLOOKUP($A3855,'1.5X UVXY-Web'!$A$2:$G$9998,5,0)</f>
        <v>266.60000000000002</v>
      </c>
    </row>
    <row r="3856" spans="1:5" x14ac:dyDescent="0.25">
      <c r="A3856" s="1">
        <v>43664</v>
      </c>
      <c r="B3856" s="12">
        <f>VLOOKUP($A3856,'1.5X UVXY-Web'!$A$2:$G$9998,2,0)</f>
        <v>267.5</v>
      </c>
      <c r="C3856" s="12">
        <f>VLOOKUP($A3856,'1.5X UVXY-Web'!$A$2:$G$9998,3,0)</f>
        <v>273.29999999999995</v>
      </c>
      <c r="D3856" s="12">
        <f>VLOOKUP($A3856,'1.5X UVXY-Web'!$A$2:$G$9998,4,0)</f>
        <v>256.39999</v>
      </c>
      <c r="E3856" s="12">
        <f>VLOOKUP($A3856,'1.5X UVXY-Web'!$A$2:$G$9998,5,0)</f>
        <v>263.60001</v>
      </c>
    </row>
    <row r="3857" spans="1:5" x14ac:dyDescent="0.25">
      <c r="A3857" s="1">
        <v>43665</v>
      </c>
      <c r="B3857" s="12">
        <f>VLOOKUP($A3857,'1.5X UVXY-Web'!$A$2:$G$9998,2,0)</f>
        <v>256.39999</v>
      </c>
      <c r="C3857" s="12">
        <f>VLOOKUP($A3857,'1.5X UVXY-Web'!$A$2:$G$9998,3,0)</f>
        <v>268.29999999999995</v>
      </c>
      <c r="D3857" s="12">
        <f>VLOOKUP($A3857,'1.5X UVXY-Web'!$A$2:$G$9998,4,0)</f>
        <v>254.3</v>
      </c>
      <c r="E3857" s="12">
        <f>VLOOKUP($A3857,'1.5X UVXY-Web'!$A$2:$G$9998,5,0)</f>
        <v>267.5</v>
      </c>
    </row>
    <row r="3858" spans="1:5" x14ac:dyDescent="0.25">
      <c r="A3858" s="1">
        <v>43668</v>
      </c>
      <c r="B3858" s="12">
        <f>VLOOKUP($A3858,'1.5X UVXY-Web'!$A$2:$G$9998,2,0)</f>
        <v>266.70000000000005</v>
      </c>
      <c r="C3858" s="12">
        <f>VLOOKUP($A3858,'1.5X UVXY-Web'!$A$2:$G$9998,3,0)</f>
        <v>269.10000000000002</v>
      </c>
      <c r="D3858" s="12">
        <f>VLOOKUP($A3858,'1.5X UVXY-Web'!$A$2:$G$9998,4,0)</f>
        <v>256.60000000000002</v>
      </c>
      <c r="E3858" s="12">
        <f>VLOOKUP($A3858,'1.5X UVXY-Web'!$A$2:$G$9998,5,0)</f>
        <v>260</v>
      </c>
    </row>
    <row r="3859" spans="1:5" x14ac:dyDescent="0.25">
      <c r="A3859" s="1">
        <v>43669</v>
      </c>
      <c r="B3859" s="12">
        <f>VLOOKUP($A3859,'1.5X UVXY-Web'!$A$2:$G$9998,2,0)</f>
        <v>252.80000999999999</v>
      </c>
      <c r="C3859" s="12">
        <f>VLOOKUP($A3859,'1.5X UVXY-Web'!$A$2:$G$9998,3,0)</f>
        <v>258.70000999999996</v>
      </c>
      <c r="D3859" s="12">
        <f>VLOOKUP($A3859,'1.5X UVXY-Web'!$A$2:$G$9998,4,0)</f>
        <v>245.30000999999999</v>
      </c>
      <c r="E3859" s="12">
        <f>VLOOKUP($A3859,'1.5X UVXY-Web'!$A$2:$G$9998,5,0)</f>
        <v>245.9</v>
      </c>
    </row>
    <row r="3860" spans="1:5" x14ac:dyDescent="0.25">
      <c r="A3860" s="1">
        <v>43670</v>
      </c>
      <c r="B3860" s="12">
        <f>VLOOKUP($A3860,'1.5X UVXY-Web'!$A$2:$G$9998,2,0)</f>
        <v>249.69999000000001</v>
      </c>
      <c r="C3860" s="12">
        <f>VLOOKUP($A3860,'1.5X UVXY-Web'!$A$2:$G$9998,3,0)</f>
        <v>249.89999999999998</v>
      </c>
      <c r="D3860" s="12">
        <f>VLOOKUP($A3860,'1.5X UVXY-Web'!$A$2:$G$9998,4,0)</f>
        <v>234.3</v>
      </c>
      <c r="E3860" s="12">
        <f>VLOOKUP($A3860,'1.5X UVXY-Web'!$A$2:$G$9998,5,0)</f>
        <v>236.29999000000001</v>
      </c>
    </row>
    <row r="3861" spans="1:5" x14ac:dyDescent="0.25">
      <c r="A3861" s="1">
        <v>43671</v>
      </c>
      <c r="B3861" s="12">
        <f>VLOOKUP($A3861,'1.5X UVXY-Web'!$A$2:$G$9998,2,0)</f>
        <v>239</v>
      </c>
      <c r="C3861" s="12">
        <f>VLOOKUP($A3861,'1.5X UVXY-Web'!$A$2:$G$9998,3,0)</f>
        <v>253.5</v>
      </c>
      <c r="D3861" s="12">
        <f>VLOOKUP($A3861,'1.5X UVXY-Web'!$A$2:$G$9998,4,0)</f>
        <v>238.70000999999999</v>
      </c>
      <c r="E3861" s="12">
        <f>VLOOKUP($A3861,'1.5X UVXY-Web'!$A$2:$G$9998,5,0)</f>
        <v>246.39999</v>
      </c>
    </row>
    <row r="3862" spans="1:5" x14ac:dyDescent="0.25">
      <c r="A3862" s="1">
        <v>43672</v>
      </c>
      <c r="B3862" s="12">
        <f>VLOOKUP($A3862,'1.5X UVXY-Web'!$A$2:$G$9998,2,0)</f>
        <v>240.79999999999998</v>
      </c>
      <c r="C3862" s="12">
        <f>VLOOKUP($A3862,'1.5X UVXY-Web'!$A$2:$G$9998,3,0)</f>
        <v>241</v>
      </c>
      <c r="D3862" s="12">
        <f>VLOOKUP($A3862,'1.5X UVXY-Web'!$A$2:$G$9998,4,0)</f>
        <v>234.89999999999998</v>
      </c>
      <c r="E3862" s="12">
        <f>VLOOKUP($A3862,'1.5X UVXY-Web'!$A$2:$G$9998,5,0)</f>
        <v>237.80000999999999</v>
      </c>
    </row>
    <row r="3863" spans="1:5" x14ac:dyDescent="0.25">
      <c r="A3863" s="1">
        <v>43675</v>
      </c>
      <c r="B3863" s="12">
        <f>VLOOKUP($A3863,'1.5X UVXY-Web'!$A$2:$G$9998,2,0)</f>
        <v>237.7</v>
      </c>
      <c r="C3863" s="12">
        <f>VLOOKUP($A3863,'1.5X UVXY-Web'!$A$2:$G$9998,3,0)</f>
        <v>243.70000999999999</v>
      </c>
      <c r="D3863" s="12">
        <f>VLOOKUP($A3863,'1.5X UVXY-Web'!$A$2:$G$9998,4,0)</f>
        <v>237.00001</v>
      </c>
      <c r="E3863" s="12">
        <f>VLOOKUP($A3863,'1.5X UVXY-Web'!$A$2:$G$9998,5,0)</f>
        <v>240.30000999999999</v>
      </c>
    </row>
    <row r="3864" spans="1:5" x14ac:dyDescent="0.25">
      <c r="A3864" s="1">
        <v>43676</v>
      </c>
      <c r="B3864" s="12">
        <f>VLOOKUP($A3864,'1.5X UVXY-Web'!$A$2:$G$9998,2,0)</f>
        <v>248.09999000000002</v>
      </c>
      <c r="C3864" s="12">
        <f>VLOOKUP($A3864,'1.5X UVXY-Web'!$A$2:$G$9998,3,0)</f>
        <v>251.20000999999999</v>
      </c>
      <c r="D3864" s="12">
        <f>VLOOKUP($A3864,'1.5X UVXY-Web'!$A$2:$G$9998,4,0)</f>
        <v>242.60000000000002</v>
      </c>
      <c r="E3864" s="12">
        <f>VLOOKUP($A3864,'1.5X UVXY-Web'!$A$2:$G$9998,5,0)</f>
        <v>249.3</v>
      </c>
    </row>
    <row r="3865" spans="1:5" x14ac:dyDescent="0.25">
      <c r="A3865" s="1">
        <v>43677</v>
      </c>
      <c r="B3865" s="12">
        <f>VLOOKUP($A3865,'1.5X UVXY-Web'!$A$2:$G$9998,2,0)</f>
        <v>248.89999</v>
      </c>
      <c r="C3865" s="12">
        <f>VLOOKUP($A3865,'1.5X UVXY-Web'!$A$2:$G$9998,3,0)</f>
        <v>282.90001000000001</v>
      </c>
      <c r="D3865" s="12">
        <f>VLOOKUP($A3865,'1.5X UVXY-Web'!$A$2:$G$9998,4,0)</f>
        <v>242.3</v>
      </c>
      <c r="E3865" s="12">
        <f>VLOOKUP($A3865,'1.5X UVXY-Web'!$A$2:$G$9998,5,0)</f>
        <v>269.89999999999998</v>
      </c>
    </row>
    <row r="3866" spans="1:5" x14ac:dyDescent="0.25">
      <c r="A3866" s="1">
        <v>43678</v>
      </c>
      <c r="B3866" s="12">
        <f>VLOOKUP($A3866,'1.5X UVXY-Web'!$A$2:$G$9998,2,0)</f>
        <v>270.10000000000002</v>
      </c>
      <c r="C3866" s="12">
        <f>VLOOKUP($A3866,'1.5X UVXY-Web'!$A$2:$G$9998,3,0)</f>
        <v>314.20000000000005</v>
      </c>
      <c r="D3866" s="12">
        <f>VLOOKUP($A3866,'1.5X UVXY-Web'!$A$2:$G$9998,4,0)</f>
        <v>252.09998999999999</v>
      </c>
      <c r="E3866" s="12">
        <f>VLOOKUP($A3866,'1.5X UVXY-Web'!$A$2:$G$9998,5,0)</f>
        <v>301.20000999999996</v>
      </c>
    </row>
    <row r="3867" spans="1:5" x14ac:dyDescent="0.25">
      <c r="A3867" s="1">
        <v>43679</v>
      </c>
      <c r="B3867" s="12">
        <f>VLOOKUP($A3867,'1.5X UVXY-Web'!$A$2:$G$9998,2,0)</f>
        <v>302.19999000000001</v>
      </c>
      <c r="C3867" s="12">
        <f>VLOOKUP($A3867,'1.5X UVXY-Web'!$A$2:$G$9998,3,0)</f>
        <v>324.19997999999998</v>
      </c>
      <c r="D3867" s="12">
        <f>VLOOKUP($A3867,'1.5X UVXY-Web'!$A$2:$G$9998,4,0)</f>
        <v>299.10000000000002</v>
      </c>
      <c r="E3867" s="12">
        <f>VLOOKUP($A3867,'1.5X UVXY-Web'!$A$2:$G$9998,5,0)</f>
        <v>306</v>
      </c>
    </row>
    <row r="3868" spans="1:5" x14ac:dyDescent="0.25">
      <c r="A3868" s="1">
        <v>43682</v>
      </c>
      <c r="B3868" s="12">
        <f>VLOOKUP($A3868,'1.5X UVXY-Web'!$A$2:$G$9998,2,0)</f>
        <v>339.50000999999997</v>
      </c>
      <c r="C3868" s="12">
        <f>VLOOKUP($A3868,'1.5X UVXY-Web'!$A$2:$G$9998,3,0)</f>
        <v>376.30000999999999</v>
      </c>
      <c r="D3868" s="12">
        <f>VLOOKUP($A3868,'1.5X UVXY-Web'!$A$2:$G$9998,4,0)</f>
        <v>335</v>
      </c>
      <c r="E3868" s="12">
        <f>VLOOKUP($A3868,'1.5X UVXY-Web'!$A$2:$G$9998,5,0)</f>
        <v>370.09998000000002</v>
      </c>
    </row>
    <row r="3869" spans="1:5" x14ac:dyDescent="0.25">
      <c r="A3869" s="1">
        <v>43683</v>
      </c>
      <c r="B3869" s="12">
        <f>VLOOKUP($A3869,'1.5X UVXY-Web'!$A$2:$G$9998,2,0)</f>
        <v>349.09999999999997</v>
      </c>
      <c r="C3869" s="12">
        <f>VLOOKUP($A3869,'1.5X UVXY-Web'!$A$2:$G$9998,3,0)</f>
        <v>376.59999999999997</v>
      </c>
      <c r="D3869" s="12">
        <f>VLOOKUP($A3869,'1.5X UVXY-Web'!$A$2:$G$9998,4,0)</f>
        <v>335</v>
      </c>
      <c r="E3869" s="12">
        <f>VLOOKUP($A3869,'1.5X UVXY-Web'!$A$2:$G$9998,5,0)</f>
        <v>335</v>
      </c>
    </row>
    <row r="3870" spans="1:5" x14ac:dyDescent="0.25">
      <c r="A3870" s="1">
        <v>43684</v>
      </c>
      <c r="B3870" s="12">
        <f>VLOOKUP($A3870,'1.5X UVXY-Web'!$A$2:$G$9998,2,0)</f>
        <v>371.59999999999997</v>
      </c>
      <c r="C3870" s="12">
        <f>VLOOKUP($A3870,'1.5X UVXY-Web'!$A$2:$G$9998,3,0)</f>
        <v>383.89999</v>
      </c>
      <c r="D3870" s="12">
        <f>VLOOKUP($A3870,'1.5X UVXY-Web'!$A$2:$G$9998,4,0)</f>
        <v>335.49999000000003</v>
      </c>
      <c r="E3870" s="12">
        <f>VLOOKUP($A3870,'1.5X UVXY-Web'!$A$2:$G$9998,5,0)</f>
        <v>338.30002000000002</v>
      </c>
    </row>
    <row r="3871" spans="1:5" x14ac:dyDescent="0.25">
      <c r="A3871" s="1">
        <v>43685</v>
      </c>
      <c r="B3871" s="12">
        <f>VLOOKUP($A3871,'1.5X UVXY-Web'!$A$2:$G$9998,2,0)</f>
        <v>327.90000999999995</v>
      </c>
      <c r="C3871" s="12">
        <f>VLOOKUP($A3871,'1.5X UVXY-Web'!$A$2:$G$9998,3,0)</f>
        <v>334.39999</v>
      </c>
      <c r="D3871" s="12">
        <f>VLOOKUP($A3871,'1.5X UVXY-Web'!$A$2:$G$9998,4,0)</f>
        <v>305.79999999999995</v>
      </c>
      <c r="E3871" s="12">
        <f>VLOOKUP($A3871,'1.5X UVXY-Web'!$A$2:$G$9998,5,0)</f>
        <v>307.99999000000003</v>
      </c>
    </row>
    <row r="3872" spans="1:5" x14ac:dyDescent="0.25">
      <c r="A3872" s="1">
        <v>43686</v>
      </c>
      <c r="B3872" s="12">
        <f>VLOOKUP($A3872,'1.5X UVXY-Web'!$A$2:$G$9998,2,0)</f>
        <v>316.10001</v>
      </c>
      <c r="C3872" s="12">
        <f>VLOOKUP($A3872,'1.5X UVXY-Web'!$A$2:$G$9998,3,0)</f>
        <v>334.3</v>
      </c>
      <c r="D3872" s="12">
        <f>VLOOKUP($A3872,'1.5X UVXY-Web'!$A$2:$G$9998,4,0)</f>
        <v>311.39999</v>
      </c>
      <c r="E3872" s="12">
        <f>VLOOKUP($A3872,'1.5X UVXY-Web'!$A$2:$G$9998,5,0)</f>
        <v>324.70001000000002</v>
      </c>
    </row>
    <row r="3873" spans="1:5" x14ac:dyDescent="0.25">
      <c r="A3873" s="1">
        <v>43689</v>
      </c>
      <c r="B3873" s="12">
        <f>VLOOKUP($A3873,'1.5X UVXY-Web'!$A$2:$G$9998,2,0)</f>
        <v>333.40000000000003</v>
      </c>
      <c r="C3873" s="12">
        <f>VLOOKUP($A3873,'1.5X UVXY-Web'!$A$2:$G$9998,3,0)</f>
        <v>361.8</v>
      </c>
      <c r="D3873" s="12">
        <f>VLOOKUP($A3873,'1.5X UVXY-Web'!$A$2:$G$9998,4,0)</f>
        <v>330.60001</v>
      </c>
      <c r="E3873" s="12">
        <f>VLOOKUP($A3873,'1.5X UVXY-Web'!$A$2:$G$9998,5,0)</f>
        <v>359.90001999999998</v>
      </c>
    </row>
    <row r="3874" spans="1:5" x14ac:dyDescent="0.25">
      <c r="A3874" s="1">
        <v>43690</v>
      </c>
      <c r="B3874" s="12">
        <f>VLOOKUP($A3874,'1.5X UVXY-Web'!$A$2:$G$9998,2,0)</f>
        <v>367.29999999999995</v>
      </c>
      <c r="C3874" s="12">
        <f>VLOOKUP($A3874,'1.5X UVXY-Web'!$A$2:$G$9998,3,0)</f>
        <v>369.19997999999998</v>
      </c>
      <c r="D3874" s="12">
        <f>VLOOKUP($A3874,'1.5X UVXY-Web'!$A$2:$G$9998,4,0)</f>
        <v>319.50000999999997</v>
      </c>
      <c r="E3874" s="12">
        <f>VLOOKUP($A3874,'1.5X UVXY-Web'!$A$2:$G$9998,5,0)</f>
        <v>319.89999999999998</v>
      </c>
    </row>
    <row r="3875" spans="1:5" x14ac:dyDescent="0.25">
      <c r="A3875" s="1">
        <v>43691</v>
      </c>
      <c r="B3875" s="12">
        <f>VLOOKUP($A3875,'1.5X UVXY-Web'!$A$2:$G$9998,2,0)</f>
        <v>352.90000999999995</v>
      </c>
      <c r="C3875" s="12">
        <f>VLOOKUP($A3875,'1.5X UVXY-Web'!$A$2:$G$9998,3,0)</f>
        <v>386.59999999999997</v>
      </c>
      <c r="D3875" s="12">
        <f>VLOOKUP($A3875,'1.5X UVXY-Web'!$A$2:$G$9998,4,0)</f>
        <v>342.79998999999998</v>
      </c>
      <c r="E3875" s="12">
        <f>VLOOKUP($A3875,'1.5X UVXY-Web'!$A$2:$G$9998,5,0)</f>
        <v>385.80002000000002</v>
      </c>
    </row>
    <row r="3876" spans="1:5" x14ac:dyDescent="0.25">
      <c r="A3876" s="1">
        <v>43692</v>
      </c>
      <c r="B3876" s="12">
        <f>VLOOKUP($A3876,'1.5X UVXY-Web'!$A$2:$G$9998,2,0)</f>
        <v>371.50002000000001</v>
      </c>
      <c r="C3876" s="12">
        <f>VLOOKUP($A3876,'1.5X UVXY-Web'!$A$2:$G$9998,3,0)</f>
        <v>396.69997999999998</v>
      </c>
      <c r="D3876" s="12">
        <f>VLOOKUP($A3876,'1.5X UVXY-Web'!$A$2:$G$9998,4,0)</f>
        <v>366.10001</v>
      </c>
      <c r="E3876" s="12">
        <f>VLOOKUP($A3876,'1.5X UVXY-Web'!$A$2:$G$9998,5,0)</f>
        <v>372.29999999999995</v>
      </c>
    </row>
    <row r="3877" spans="1:5" x14ac:dyDescent="0.25">
      <c r="A3877" s="1">
        <v>43693</v>
      </c>
      <c r="B3877" s="12">
        <f>VLOOKUP($A3877,'1.5X UVXY-Web'!$A$2:$G$9998,2,0)</f>
        <v>361.39999</v>
      </c>
      <c r="C3877" s="12">
        <f>VLOOKUP($A3877,'1.5X UVXY-Web'!$A$2:$G$9998,3,0)</f>
        <v>361.39999</v>
      </c>
      <c r="D3877" s="12">
        <f>VLOOKUP($A3877,'1.5X UVXY-Web'!$A$2:$G$9998,4,0)</f>
        <v>339.50000999999997</v>
      </c>
      <c r="E3877" s="12">
        <f>VLOOKUP($A3877,'1.5X UVXY-Web'!$A$2:$G$9998,5,0)</f>
        <v>341.39999</v>
      </c>
    </row>
    <row r="3878" spans="1:5" x14ac:dyDescent="0.25">
      <c r="A3878" s="1">
        <v>43696</v>
      </c>
      <c r="B3878" s="12">
        <f>VLOOKUP($A3878,'1.5X UVXY-Web'!$A$2:$G$9998,2,0)</f>
        <v>319.8</v>
      </c>
      <c r="C3878" s="12">
        <f>VLOOKUP($A3878,'1.5X UVXY-Web'!$A$2:$G$9998,3,0)</f>
        <v>321.69997999999998</v>
      </c>
      <c r="D3878" s="12">
        <f>VLOOKUP($A3878,'1.5X UVXY-Web'!$A$2:$G$9998,4,0)</f>
        <v>301.8</v>
      </c>
      <c r="E3878" s="12">
        <f>VLOOKUP($A3878,'1.5X UVXY-Web'!$A$2:$G$9998,5,0)</f>
        <v>303.79999000000004</v>
      </c>
    </row>
    <row r="3879" spans="1:5" x14ac:dyDescent="0.25">
      <c r="A3879" s="1">
        <v>43697</v>
      </c>
      <c r="B3879" s="12">
        <f>VLOOKUP($A3879,'1.5X UVXY-Web'!$A$2:$G$9998,2,0)</f>
        <v>306.39999</v>
      </c>
      <c r="C3879" s="12">
        <f>VLOOKUP($A3879,'1.5X UVXY-Web'!$A$2:$G$9998,3,0)</f>
        <v>317.5</v>
      </c>
      <c r="D3879" s="12">
        <f>VLOOKUP($A3879,'1.5X UVXY-Web'!$A$2:$G$9998,4,0)</f>
        <v>303.79999000000004</v>
      </c>
      <c r="E3879" s="12">
        <f>VLOOKUP($A3879,'1.5X UVXY-Web'!$A$2:$G$9998,5,0)</f>
        <v>315</v>
      </c>
    </row>
    <row r="3880" spans="1:5" x14ac:dyDescent="0.25">
      <c r="A3880" s="1">
        <v>43698</v>
      </c>
      <c r="B3880" s="12">
        <f>VLOOKUP($A3880,'1.5X UVXY-Web'!$A$2:$G$9998,2,0)</f>
        <v>294.89999999999998</v>
      </c>
      <c r="C3880" s="12">
        <f>VLOOKUP($A3880,'1.5X UVXY-Web'!$A$2:$G$9998,3,0)</f>
        <v>298.79999000000004</v>
      </c>
      <c r="D3880" s="12">
        <f>VLOOKUP($A3880,'1.5X UVXY-Web'!$A$2:$G$9998,4,0)</f>
        <v>290</v>
      </c>
      <c r="E3880" s="12">
        <f>VLOOKUP($A3880,'1.5X UVXY-Web'!$A$2:$G$9998,5,0)</f>
        <v>291</v>
      </c>
    </row>
    <row r="3881" spans="1:5" x14ac:dyDescent="0.25">
      <c r="A3881" s="1">
        <v>43699</v>
      </c>
      <c r="B3881" s="12">
        <f>VLOOKUP($A3881,'1.5X UVXY-Web'!$A$2:$G$9998,2,0)</f>
        <v>288.70000999999996</v>
      </c>
      <c r="C3881" s="12">
        <f>VLOOKUP($A3881,'1.5X UVXY-Web'!$A$2:$G$9998,3,0)</f>
        <v>310.40001000000001</v>
      </c>
      <c r="D3881" s="12">
        <f>VLOOKUP($A3881,'1.5X UVXY-Web'!$A$2:$G$9998,4,0)</f>
        <v>286.90001000000001</v>
      </c>
      <c r="E3881" s="12">
        <f>VLOOKUP($A3881,'1.5X UVXY-Web'!$A$2:$G$9998,5,0)</f>
        <v>297.7</v>
      </c>
    </row>
    <row r="3882" spans="1:5" x14ac:dyDescent="0.25">
      <c r="A3882" s="1">
        <v>43700</v>
      </c>
      <c r="B3882" s="12">
        <f>VLOOKUP($A3882,'1.5X UVXY-Web'!$A$2:$G$9998,2,0)</f>
        <v>312.60000000000002</v>
      </c>
      <c r="C3882" s="12">
        <f>VLOOKUP($A3882,'1.5X UVXY-Web'!$A$2:$G$9998,3,0)</f>
        <v>362.90000999999995</v>
      </c>
      <c r="D3882" s="12">
        <f>VLOOKUP($A3882,'1.5X UVXY-Web'!$A$2:$G$9998,4,0)</f>
        <v>293.60001</v>
      </c>
      <c r="E3882" s="12">
        <f>VLOOKUP($A3882,'1.5X UVXY-Web'!$A$2:$G$9998,5,0)</f>
        <v>353.2</v>
      </c>
    </row>
    <row r="3883" spans="1:5" x14ac:dyDescent="0.25">
      <c r="A3883" s="1">
        <v>43703</v>
      </c>
      <c r="B3883" s="12">
        <f>VLOOKUP($A3883,'1.5X UVXY-Web'!$A$2:$G$9998,2,0)</f>
        <v>328.89999</v>
      </c>
      <c r="C3883" s="12">
        <f>VLOOKUP($A3883,'1.5X UVXY-Web'!$A$2:$G$9998,3,0)</f>
        <v>355</v>
      </c>
      <c r="D3883" s="12">
        <f>VLOOKUP($A3883,'1.5X UVXY-Web'!$A$2:$G$9998,4,0)</f>
        <v>328.30002000000002</v>
      </c>
      <c r="E3883" s="12">
        <f>VLOOKUP($A3883,'1.5X UVXY-Web'!$A$2:$G$9998,5,0)</f>
        <v>340</v>
      </c>
    </row>
    <row r="3884" spans="1:5" x14ac:dyDescent="0.25">
      <c r="A3884" s="1">
        <v>43704</v>
      </c>
      <c r="B3884" s="12">
        <f>VLOOKUP($A3884,'1.5X UVXY-Web'!$A$2:$G$9998,2,0)</f>
        <v>330.60001</v>
      </c>
      <c r="C3884" s="12">
        <f>VLOOKUP($A3884,'1.5X UVXY-Web'!$A$2:$G$9998,3,0)</f>
        <v>362.5</v>
      </c>
      <c r="D3884" s="12">
        <f>VLOOKUP($A3884,'1.5X UVXY-Web'!$A$2:$G$9998,4,0)</f>
        <v>329.19997999999998</v>
      </c>
      <c r="E3884" s="12">
        <f>VLOOKUP($A3884,'1.5X UVXY-Web'!$A$2:$G$9998,5,0)</f>
        <v>348.69999000000001</v>
      </c>
    </row>
    <row r="3885" spans="1:5" x14ac:dyDescent="0.25">
      <c r="A3885" s="1">
        <v>43705</v>
      </c>
      <c r="B3885" s="12">
        <f>VLOOKUP($A3885,'1.5X UVXY-Web'!$A$2:$G$9998,2,0)</f>
        <v>360.60001</v>
      </c>
      <c r="C3885" s="12">
        <f>VLOOKUP($A3885,'1.5X UVXY-Web'!$A$2:$G$9998,3,0)</f>
        <v>369.3</v>
      </c>
      <c r="D3885" s="12">
        <f>VLOOKUP($A3885,'1.5X UVXY-Web'!$A$2:$G$9998,4,0)</f>
        <v>337.00000999999997</v>
      </c>
      <c r="E3885" s="12">
        <f>VLOOKUP($A3885,'1.5X UVXY-Web'!$A$2:$G$9998,5,0)</f>
        <v>337.59998000000002</v>
      </c>
    </row>
    <row r="3886" spans="1:5" x14ac:dyDescent="0.25">
      <c r="A3886" s="1">
        <v>43706</v>
      </c>
      <c r="B3886" s="12">
        <f>VLOOKUP($A3886,'1.5X UVXY-Web'!$A$2:$G$9998,2,0)</f>
        <v>322.29999999999995</v>
      </c>
      <c r="C3886" s="12">
        <f>VLOOKUP($A3886,'1.5X UVXY-Web'!$A$2:$G$9998,3,0)</f>
        <v>327.00000999999997</v>
      </c>
      <c r="D3886" s="12">
        <f>VLOOKUP($A3886,'1.5X UVXY-Web'!$A$2:$G$9998,4,0)</f>
        <v>311.29999000000004</v>
      </c>
      <c r="E3886" s="12">
        <f>VLOOKUP($A3886,'1.5X UVXY-Web'!$A$2:$G$9998,5,0)</f>
        <v>316.70000000000005</v>
      </c>
    </row>
    <row r="3887" spans="1:5" x14ac:dyDescent="0.25">
      <c r="A3887" s="1">
        <v>43707</v>
      </c>
      <c r="B3887" s="12">
        <f>VLOOKUP($A3887,'1.5X UVXY-Web'!$A$2:$G$9998,2,0)</f>
        <v>307.00000999999997</v>
      </c>
      <c r="C3887" s="12">
        <f>VLOOKUP($A3887,'1.5X UVXY-Web'!$A$2:$G$9998,3,0)</f>
        <v>329.90001999999998</v>
      </c>
      <c r="D3887" s="12">
        <f>VLOOKUP($A3887,'1.5X UVXY-Web'!$A$2:$G$9998,4,0)</f>
        <v>306.8</v>
      </c>
      <c r="E3887" s="12">
        <f>VLOOKUP($A3887,'1.5X UVXY-Web'!$A$2:$G$9998,5,0)</f>
        <v>317.5</v>
      </c>
    </row>
    <row r="3888" spans="1:5" x14ac:dyDescent="0.25">
      <c r="A3888" s="1">
        <v>43711</v>
      </c>
      <c r="B3888" s="12">
        <f>VLOOKUP($A3888,'1.5X UVXY-Web'!$A$2:$G$9998,2,0)</f>
        <v>335.60001</v>
      </c>
      <c r="C3888" s="12">
        <f>VLOOKUP($A3888,'1.5X UVXY-Web'!$A$2:$G$9998,3,0)</f>
        <v>344.59999000000005</v>
      </c>
      <c r="D3888" s="12">
        <f>VLOOKUP($A3888,'1.5X UVXY-Web'!$A$2:$G$9998,4,0)</f>
        <v>327.79998999999998</v>
      </c>
      <c r="E3888" s="12">
        <f>VLOOKUP($A3888,'1.5X UVXY-Web'!$A$2:$G$9998,5,0)</f>
        <v>340.49999000000003</v>
      </c>
    </row>
    <row r="3889" spans="1:5" x14ac:dyDescent="0.25">
      <c r="A3889" s="1">
        <v>43712</v>
      </c>
      <c r="B3889" s="12">
        <f>VLOOKUP($A3889,'1.5X UVXY-Web'!$A$2:$G$9998,2,0)</f>
        <v>319.89999999999998</v>
      </c>
      <c r="C3889" s="12">
        <f>VLOOKUP($A3889,'1.5X UVXY-Web'!$A$2:$G$9998,3,0)</f>
        <v>329.00002000000001</v>
      </c>
      <c r="D3889" s="12">
        <f>VLOOKUP($A3889,'1.5X UVXY-Web'!$A$2:$G$9998,4,0)</f>
        <v>308.29999999999995</v>
      </c>
      <c r="E3889" s="12">
        <f>VLOOKUP($A3889,'1.5X UVXY-Web'!$A$2:$G$9998,5,0)</f>
        <v>308.79999000000004</v>
      </c>
    </row>
    <row r="3890" spans="1:5" x14ac:dyDescent="0.25">
      <c r="A3890" s="1">
        <v>43713</v>
      </c>
      <c r="B3890" s="12">
        <f>VLOOKUP($A3890,'1.5X UVXY-Web'!$A$2:$G$9998,2,0)</f>
        <v>297.60000000000002</v>
      </c>
      <c r="C3890" s="12">
        <f>VLOOKUP($A3890,'1.5X UVXY-Web'!$A$2:$G$9998,3,0)</f>
        <v>298.2</v>
      </c>
      <c r="D3890" s="12">
        <f>VLOOKUP($A3890,'1.5X UVXY-Web'!$A$2:$G$9998,4,0)</f>
        <v>285.89999999999998</v>
      </c>
      <c r="E3890" s="12">
        <f>VLOOKUP($A3890,'1.5X UVXY-Web'!$A$2:$G$9998,5,0)</f>
        <v>291.5</v>
      </c>
    </row>
    <row r="3891" spans="1:5" x14ac:dyDescent="0.25">
      <c r="A3891" s="1">
        <v>43714</v>
      </c>
      <c r="B3891" s="12">
        <f>VLOOKUP($A3891,'1.5X UVXY-Web'!$A$2:$G$9998,2,0)</f>
        <v>285.7</v>
      </c>
      <c r="C3891" s="12">
        <f>VLOOKUP($A3891,'1.5X UVXY-Web'!$A$2:$G$9998,3,0)</f>
        <v>288.70000999999996</v>
      </c>
      <c r="D3891" s="12">
        <f>VLOOKUP($A3891,'1.5X UVXY-Web'!$A$2:$G$9998,4,0)</f>
        <v>276.5</v>
      </c>
      <c r="E3891" s="12">
        <f>VLOOKUP($A3891,'1.5X UVXY-Web'!$A$2:$G$9998,5,0)</f>
        <v>278.09998999999999</v>
      </c>
    </row>
    <row r="3892" spans="1:5" x14ac:dyDescent="0.25">
      <c r="A3892" s="1">
        <v>43717</v>
      </c>
      <c r="B3892" s="12">
        <f>VLOOKUP($A3892,'1.5X UVXY-Web'!$A$2:$G$9998,2,0)</f>
        <v>270.89999999999998</v>
      </c>
      <c r="C3892" s="12">
        <f>VLOOKUP($A3892,'1.5X UVXY-Web'!$A$2:$G$9998,3,0)</f>
        <v>285.30000999999999</v>
      </c>
      <c r="D3892" s="12">
        <f>VLOOKUP($A3892,'1.5X UVXY-Web'!$A$2:$G$9998,4,0)</f>
        <v>270</v>
      </c>
      <c r="E3892" s="12">
        <f>VLOOKUP($A3892,'1.5X UVXY-Web'!$A$2:$G$9998,5,0)</f>
        <v>274.3</v>
      </c>
    </row>
    <row r="3893" spans="1:5" x14ac:dyDescent="0.25">
      <c r="A3893" s="1">
        <v>43718</v>
      </c>
      <c r="B3893" s="12">
        <f>VLOOKUP($A3893,'1.5X UVXY-Web'!$A$2:$G$9998,2,0)</f>
        <v>280.7</v>
      </c>
      <c r="C3893" s="12">
        <f>VLOOKUP($A3893,'1.5X UVXY-Web'!$A$2:$G$9998,3,0)</f>
        <v>286.10001</v>
      </c>
      <c r="D3893" s="12">
        <f>VLOOKUP($A3893,'1.5X UVXY-Web'!$A$2:$G$9998,4,0)</f>
        <v>272.19999000000001</v>
      </c>
      <c r="E3893" s="12">
        <f>VLOOKUP($A3893,'1.5X UVXY-Web'!$A$2:$G$9998,5,0)</f>
        <v>272.99999000000003</v>
      </c>
    </row>
    <row r="3894" spans="1:5" x14ac:dyDescent="0.25">
      <c r="A3894" s="1">
        <v>43719</v>
      </c>
      <c r="B3894" s="12">
        <f>VLOOKUP($A3894,'1.5X UVXY-Web'!$A$2:$G$9998,2,0)</f>
        <v>272.99999000000003</v>
      </c>
      <c r="C3894" s="12">
        <f>VLOOKUP($A3894,'1.5X UVXY-Web'!$A$2:$G$9998,3,0)</f>
        <v>274.10000000000002</v>
      </c>
      <c r="D3894" s="12">
        <f>VLOOKUP($A3894,'1.5X UVXY-Web'!$A$2:$G$9998,4,0)</f>
        <v>264.10000000000002</v>
      </c>
      <c r="E3894" s="12">
        <f>VLOOKUP($A3894,'1.5X UVXY-Web'!$A$2:$G$9998,5,0)</f>
        <v>266.10001</v>
      </c>
    </row>
    <row r="3895" spans="1:5" x14ac:dyDescent="0.25">
      <c r="A3895" s="1">
        <v>43720</v>
      </c>
      <c r="B3895" s="12">
        <f>VLOOKUP($A3895,'1.5X UVXY-Web'!$A$2:$G$9998,2,0)</f>
        <v>259.10000000000002</v>
      </c>
      <c r="C3895" s="12">
        <f>VLOOKUP($A3895,'1.5X UVXY-Web'!$A$2:$G$9998,3,0)</f>
        <v>264.50000999999997</v>
      </c>
      <c r="D3895" s="12">
        <f>VLOOKUP($A3895,'1.5X UVXY-Web'!$A$2:$G$9998,4,0)</f>
        <v>252.80000999999999</v>
      </c>
      <c r="E3895" s="12">
        <f>VLOOKUP($A3895,'1.5X UVXY-Web'!$A$2:$G$9998,5,0)</f>
        <v>256.5</v>
      </c>
    </row>
    <row r="3896" spans="1:5" x14ac:dyDescent="0.25">
      <c r="A3896" s="1">
        <v>43721</v>
      </c>
      <c r="B3896" s="12">
        <f>VLOOKUP($A3896,'1.5X UVXY-Web'!$A$2:$G$9998,2,0)</f>
        <v>252.99999</v>
      </c>
      <c r="C3896" s="12">
        <f>VLOOKUP($A3896,'1.5X UVXY-Web'!$A$2:$G$9998,3,0)</f>
        <v>255.10000000000002</v>
      </c>
      <c r="D3896" s="12">
        <f>VLOOKUP($A3896,'1.5X UVXY-Web'!$A$2:$G$9998,4,0)</f>
        <v>247.09998999999999</v>
      </c>
      <c r="E3896" s="12">
        <f>VLOOKUP($A3896,'1.5X UVXY-Web'!$A$2:$G$9998,5,0)</f>
        <v>251.10001</v>
      </c>
    </row>
    <row r="3897" spans="1:5" x14ac:dyDescent="0.25">
      <c r="A3897" s="1">
        <v>43724</v>
      </c>
      <c r="B3897" s="12">
        <f>VLOOKUP($A3897,'1.5X UVXY-Web'!$A$2:$G$9998,2,0)</f>
        <v>258.2</v>
      </c>
      <c r="C3897" s="12">
        <f>VLOOKUP($A3897,'1.5X UVXY-Web'!$A$2:$G$9998,3,0)</f>
        <v>260.7</v>
      </c>
      <c r="D3897" s="12">
        <f>VLOOKUP($A3897,'1.5X UVXY-Web'!$A$2:$G$9998,4,0)</f>
        <v>250</v>
      </c>
      <c r="E3897" s="12">
        <f>VLOOKUP($A3897,'1.5X UVXY-Web'!$A$2:$G$9998,5,0)</f>
        <v>256.5</v>
      </c>
    </row>
    <row r="3898" spans="1:5" x14ac:dyDescent="0.25">
      <c r="A3898" s="1">
        <v>43725</v>
      </c>
      <c r="B3898" s="12">
        <f>VLOOKUP($A3898,'1.5X UVXY-Web'!$A$2:$G$9998,2,0)</f>
        <v>258.29999999999995</v>
      </c>
      <c r="C3898" s="12">
        <f>VLOOKUP($A3898,'1.5X UVXY-Web'!$A$2:$G$9998,3,0)</f>
        <v>261.70000000000005</v>
      </c>
      <c r="D3898" s="12">
        <f>VLOOKUP($A3898,'1.5X UVXY-Web'!$A$2:$G$9998,4,0)</f>
        <v>254.50001</v>
      </c>
      <c r="E3898" s="12">
        <f>VLOOKUP($A3898,'1.5X UVXY-Web'!$A$2:$G$9998,5,0)</f>
        <v>254.59998999999999</v>
      </c>
    </row>
    <row r="3899" spans="1:5" x14ac:dyDescent="0.25">
      <c r="A3899" s="1">
        <v>43726</v>
      </c>
      <c r="B3899" s="12">
        <f>VLOOKUP($A3899,'1.5X UVXY-Web'!$A$2:$G$9998,2,0)</f>
        <v>251.20000999999999</v>
      </c>
      <c r="C3899" s="12">
        <f>VLOOKUP($A3899,'1.5X UVXY-Web'!$A$2:$G$9998,3,0)</f>
        <v>261</v>
      </c>
      <c r="D3899" s="12">
        <f>VLOOKUP($A3899,'1.5X UVXY-Web'!$A$2:$G$9998,4,0)</f>
        <v>241.6</v>
      </c>
      <c r="E3899" s="12">
        <f>VLOOKUP($A3899,'1.5X UVXY-Web'!$A$2:$G$9998,5,0)</f>
        <v>242.09998999999999</v>
      </c>
    </row>
    <row r="3900" spans="1:5" x14ac:dyDescent="0.25">
      <c r="A3900" s="1">
        <v>43727</v>
      </c>
      <c r="B3900" s="12">
        <f>VLOOKUP($A3900,'1.5X UVXY-Web'!$A$2:$G$9998,2,0)</f>
        <v>238.29999999999998</v>
      </c>
      <c r="C3900" s="12">
        <f>VLOOKUP($A3900,'1.5X UVXY-Web'!$A$2:$G$9998,3,0)</f>
        <v>238.5</v>
      </c>
      <c r="D3900" s="12">
        <f>VLOOKUP($A3900,'1.5X UVXY-Web'!$A$2:$G$9998,4,0)</f>
        <v>230.2</v>
      </c>
      <c r="E3900" s="12">
        <f>VLOOKUP($A3900,'1.5X UVXY-Web'!$A$2:$G$9998,5,0)</f>
        <v>236.10001</v>
      </c>
    </row>
    <row r="3901" spans="1:5" x14ac:dyDescent="0.25">
      <c r="A3901" s="1">
        <v>43728</v>
      </c>
      <c r="B3901" s="12">
        <f>VLOOKUP($A3901,'1.5X UVXY-Web'!$A$2:$G$9998,2,0)</f>
        <v>232.39999999999998</v>
      </c>
      <c r="C3901" s="12">
        <f>VLOOKUP($A3901,'1.5X UVXY-Web'!$A$2:$G$9998,3,0)</f>
        <v>256.8</v>
      </c>
      <c r="D3901" s="12">
        <f>VLOOKUP($A3901,'1.5X UVXY-Web'!$A$2:$G$9998,4,0)</f>
        <v>230.79999999999998</v>
      </c>
      <c r="E3901" s="12">
        <f>VLOOKUP($A3901,'1.5X UVXY-Web'!$A$2:$G$9998,5,0)</f>
        <v>253.4</v>
      </c>
    </row>
    <row r="3902" spans="1:5" x14ac:dyDescent="0.25">
      <c r="A3902" s="1">
        <v>43731</v>
      </c>
      <c r="B3902" s="12">
        <f>VLOOKUP($A3902,'1.5X UVXY-Web'!$A$2:$G$9998,2,0)</f>
        <v>254.3</v>
      </c>
      <c r="C3902" s="12">
        <f>VLOOKUP($A3902,'1.5X UVXY-Web'!$A$2:$G$9998,3,0)</f>
        <v>256.20000999999996</v>
      </c>
      <c r="D3902" s="12">
        <f>VLOOKUP($A3902,'1.5X UVXY-Web'!$A$2:$G$9998,4,0)</f>
        <v>244.3</v>
      </c>
      <c r="E3902" s="12">
        <f>VLOOKUP($A3902,'1.5X UVXY-Web'!$A$2:$G$9998,5,0)</f>
        <v>250.40001000000001</v>
      </c>
    </row>
    <row r="3903" spans="1:5" x14ac:dyDescent="0.25">
      <c r="A3903" s="1">
        <v>43732</v>
      </c>
      <c r="B3903" s="12">
        <f>VLOOKUP($A3903,'1.5X UVXY-Web'!$A$2:$G$9998,2,0)</f>
        <v>240.9</v>
      </c>
      <c r="C3903" s="12">
        <f>VLOOKUP($A3903,'1.5X UVXY-Web'!$A$2:$G$9998,3,0)</f>
        <v>270.79999999999995</v>
      </c>
      <c r="D3903" s="12">
        <f>VLOOKUP($A3903,'1.5X UVXY-Web'!$A$2:$G$9998,4,0)</f>
        <v>240.10000000000002</v>
      </c>
      <c r="E3903" s="12">
        <f>VLOOKUP($A3903,'1.5X UVXY-Web'!$A$2:$G$9998,5,0)</f>
        <v>267.80000999999999</v>
      </c>
    </row>
    <row r="3904" spans="1:5" x14ac:dyDescent="0.25">
      <c r="A3904" s="1">
        <v>43733</v>
      </c>
      <c r="B3904" s="12">
        <f>VLOOKUP($A3904,'1.5X UVXY-Web'!$A$2:$G$9998,2,0)</f>
        <v>268.70000999999996</v>
      </c>
      <c r="C3904" s="12">
        <f>VLOOKUP($A3904,'1.5X UVXY-Web'!$A$2:$G$9998,3,0)</f>
        <v>281.39999</v>
      </c>
      <c r="D3904" s="12">
        <f>VLOOKUP($A3904,'1.5X UVXY-Web'!$A$2:$G$9998,4,0)</f>
        <v>255.10000000000002</v>
      </c>
      <c r="E3904" s="12">
        <f>VLOOKUP($A3904,'1.5X UVXY-Web'!$A$2:$G$9998,5,0)</f>
        <v>258.29999999999995</v>
      </c>
    </row>
    <row r="3905" spans="1:5" x14ac:dyDescent="0.25">
      <c r="A3905" s="1">
        <v>43734</v>
      </c>
      <c r="B3905" s="12">
        <f>VLOOKUP($A3905,'1.5X UVXY-Web'!$A$2:$G$9998,2,0)</f>
        <v>258.29999999999995</v>
      </c>
      <c r="C3905" s="12">
        <f>VLOOKUP($A3905,'1.5X UVXY-Web'!$A$2:$G$9998,3,0)</f>
        <v>269.3</v>
      </c>
      <c r="D3905" s="12">
        <f>VLOOKUP($A3905,'1.5X UVXY-Web'!$A$2:$G$9998,4,0)</f>
        <v>257.5</v>
      </c>
      <c r="E3905" s="12">
        <f>VLOOKUP($A3905,'1.5X UVXY-Web'!$A$2:$G$9998,5,0)</f>
        <v>261.60000000000002</v>
      </c>
    </row>
    <row r="3906" spans="1:5" x14ac:dyDescent="0.25">
      <c r="A3906" s="1">
        <v>43735</v>
      </c>
      <c r="B3906" s="12">
        <f>VLOOKUP($A3906,'1.5X UVXY-Web'!$A$2:$G$9998,2,0)</f>
        <v>256.70000000000005</v>
      </c>
      <c r="C3906" s="12">
        <f>VLOOKUP($A3906,'1.5X UVXY-Web'!$A$2:$G$9998,3,0)</f>
        <v>283.29999999999995</v>
      </c>
      <c r="D3906" s="12">
        <f>VLOOKUP($A3906,'1.5X UVXY-Web'!$A$2:$G$9998,4,0)</f>
        <v>255</v>
      </c>
      <c r="E3906" s="12">
        <f>VLOOKUP($A3906,'1.5X UVXY-Web'!$A$2:$G$9998,5,0)</f>
        <v>272.09998999999999</v>
      </c>
    </row>
    <row r="3907" spans="1:5" x14ac:dyDescent="0.25">
      <c r="A3907" s="1">
        <v>43738</v>
      </c>
      <c r="B3907" s="12">
        <f>VLOOKUP($A3907,'1.5X UVXY-Web'!$A$2:$G$9998,2,0)</f>
        <v>268.5</v>
      </c>
      <c r="C3907" s="12">
        <f>VLOOKUP($A3907,'1.5X UVXY-Web'!$A$2:$G$9998,3,0)</f>
        <v>268.60001</v>
      </c>
      <c r="D3907" s="12">
        <f>VLOOKUP($A3907,'1.5X UVXY-Web'!$A$2:$G$9998,4,0)</f>
        <v>256.20000999999996</v>
      </c>
      <c r="E3907" s="12">
        <f>VLOOKUP($A3907,'1.5X UVXY-Web'!$A$2:$G$9998,5,0)</f>
        <v>260.40001000000001</v>
      </c>
    </row>
    <row r="3908" spans="1:5" x14ac:dyDescent="0.25">
      <c r="A3908" s="1">
        <v>43739</v>
      </c>
      <c r="B3908" s="12">
        <f>VLOOKUP($A3908,'1.5X UVXY-Web'!$A$2:$G$9998,2,0)</f>
        <v>251.29999000000001</v>
      </c>
      <c r="C3908" s="12">
        <f>VLOOKUP($A3908,'1.5X UVXY-Web'!$A$2:$G$9998,3,0)</f>
        <v>277.60000000000002</v>
      </c>
      <c r="D3908" s="12">
        <f>VLOOKUP($A3908,'1.5X UVXY-Web'!$A$2:$G$9998,4,0)</f>
        <v>249.1</v>
      </c>
      <c r="E3908" s="12">
        <f>VLOOKUP($A3908,'1.5X UVXY-Web'!$A$2:$G$9998,5,0)</f>
        <v>276.20000999999996</v>
      </c>
    </row>
    <row r="3909" spans="1:5" x14ac:dyDescent="0.25">
      <c r="A3909" s="1">
        <v>43740</v>
      </c>
      <c r="B3909" s="12">
        <f>VLOOKUP($A3909,'1.5X UVXY-Web'!$A$2:$G$9998,2,0)</f>
        <v>288.89999</v>
      </c>
      <c r="C3909" s="12">
        <f>VLOOKUP($A3909,'1.5X UVXY-Web'!$A$2:$G$9998,3,0)</f>
        <v>310.7</v>
      </c>
      <c r="D3909" s="12">
        <f>VLOOKUP($A3909,'1.5X UVXY-Web'!$A$2:$G$9998,4,0)</f>
        <v>288.89999</v>
      </c>
      <c r="E3909" s="12">
        <f>VLOOKUP($A3909,'1.5X UVXY-Web'!$A$2:$G$9998,5,0)</f>
        <v>305.79999999999995</v>
      </c>
    </row>
    <row r="3910" spans="1:5" x14ac:dyDescent="0.25">
      <c r="A3910" s="1">
        <v>43741</v>
      </c>
      <c r="B3910" s="12">
        <f>VLOOKUP($A3910,'1.5X UVXY-Web'!$A$2:$G$9998,2,0)</f>
        <v>303.79999000000004</v>
      </c>
      <c r="C3910" s="12">
        <f>VLOOKUP($A3910,'1.5X UVXY-Web'!$A$2:$G$9998,3,0)</f>
        <v>316.70000000000005</v>
      </c>
      <c r="D3910" s="12">
        <f>VLOOKUP($A3910,'1.5X UVXY-Web'!$A$2:$G$9998,4,0)</f>
        <v>287.80000999999999</v>
      </c>
      <c r="E3910" s="12">
        <f>VLOOKUP($A3910,'1.5X UVXY-Web'!$A$2:$G$9998,5,0)</f>
        <v>288.09998999999999</v>
      </c>
    </row>
    <row r="3911" spans="1:5" x14ac:dyDescent="0.25">
      <c r="A3911" s="1">
        <v>43742</v>
      </c>
      <c r="B3911" s="12">
        <f>VLOOKUP($A3911,'1.5X UVXY-Web'!$A$2:$G$9998,2,0)</f>
        <v>284.69999000000001</v>
      </c>
      <c r="C3911" s="12">
        <f>VLOOKUP($A3911,'1.5X UVXY-Web'!$A$2:$G$9998,3,0)</f>
        <v>285</v>
      </c>
      <c r="D3911" s="12">
        <f>VLOOKUP($A3911,'1.5X UVXY-Web'!$A$2:$G$9998,4,0)</f>
        <v>264</v>
      </c>
      <c r="E3911" s="12">
        <f>VLOOKUP($A3911,'1.5X UVXY-Web'!$A$2:$G$9998,5,0)</f>
        <v>264.50000999999997</v>
      </c>
    </row>
    <row r="3912" spans="1:5" x14ac:dyDescent="0.25">
      <c r="A3912" s="1">
        <v>43745</v>
      </c>
      <c r="B3912" s="12">
        <f>VLOOKUP($A3912,'1.5X UVXY-Web'!$A$2:$G$9998,2,0)</f>
        <v>271</v>
      </c>
      <c r="C3912" s="12">
        <f>VLOOKUP($A3912,'1.5X UVXY-Web'!$A$2:$G$9998,3,0)</f>
        <v>274.40001000000001</v>
      </c>
      <c r="D3912" s="12">
        <f>VLOOKUP($A3912,'1.5X UVXY-Web'!$A$2:$G$9998,4,0)</f>
        <v>259.40001000000001</v>
      </c>
      <c r="E3912" s="12">
        <f>VLOOKUP($A3912,'1.5X UVXY-Web'!$A$2:$G$9998,5,0)</f>
        <v>268.5</v>
      </c>
    </row>
    <row r="3913" spans="1:5" x14ac:dyDescent="0.25">
      <c r="A3913" s="1">
        <v>43746</v>
      </c>
      <c r="B3913" s="12">
        <f>VLOOKUP($A3913,'1.5X UVXY-Web'!$A$2:$G$9998,2,0)</f>
        <v>283.39999999999998</v>
      </c>
      <c r="C3913" s="12">
        <f>VLOOKUP($A3913,'1.5X UVXY-Web'!$A$2:$G$9998,3,0)</f>
        <v>300.89999999999998</v>
      </c>
      <c r="D3913" s="12">
        <f>VLOOKUP($A3913,'1.5X UVXY-Web'!$A$2:$G$9998,4,0)</f>
        <v>278.70000999999996</v>
      </c>
      <c r="E3913" s="12">
        <f>VLOOKUP($A3913,'1.5X UVXY-Web'!$A$2:$G$9998,5,0)</f>
        <v>300.7</v>
      </c>
    </row>
    <row r="3914" spans="1:5" x14ac:dyDescent="0.25">
      <c r="A3914" s="1">
        <v>43747</v>
      </c>
      <c r="B3914" s="12">
        <f>VLOOKUP($A3914,'1.5X UVXY-Web'!$A$2:$G$9998,2,0)</f>
        <v>286.90001000000001</v>
      </c>
      <c r="C3914" s="12">
        <f>VLOOKUP($A3914,'1.5X UVXY-Web'!$A$2:$G$9998,3,0)</f>
        <v>293.39999999999998</v>
      </c>
      <c r="D3914" s="12">
        <f>VLOOKUP($A3914,'1.5X UVXY-Web'!$A$2:$G$9998,4,0)</f>
        <v>275.2</v>
      </c>
      <c r="E3914" s="12">
        <f>VLOOKUP($A3914,'1.5X UVXY-Web'!$A$2:$G$9998,5,0)</f>
        <v>284.20000000000005</v>
      </c>
    </row>
    <row r="3915" spans="1:5" x14ac:dyDescent="0.25">
      <c r="A3915" s="1">
        <v>43748</v>
      </c>
      <c r="B3915" s="12">
        <f>VLOOKUP($A3915,'1.5X UVXY-Web'!$A$2:$G$9998,2,0)</f>
        <v>284.40001000000001</v>
      </c>
      <c r="C3915" s="12">
        <f>VLOOKUP($A3915,'1.5X UVXY-Web'!$A$2:$G$9998,3,0)</f>
        <v>285.7</v>
      </c>
      <c r="D3915" s="12">
        <f>VLOOKUP($A3915,'1.5X UVXY-Web'!$A$2:$G$9998,4,0)</f>
        <v>268.29999999999995</v>
      </c>
      <c r="E3915" s="12">
        <f>VLOOKUP($A3915,'1.5X UVXY-Web'!$A$2:$G$9998,5,0)</f>
        <v>270.59998999999999</v>
      </c>
    </row>
    <row r="3916" spans="1:5" x14ac:dyDescent="0.25">
      <c r="A3916" s="1">
        <v>43749</v>
      </c>
      <c r="B3916" s="12">
        <f>VLOOKUP($A3916,'1.5X UVXY-Web'!$A$2:$G$9998,2,0)</f>
        <v>256.8</v>
      </c>
      <c r="C3916" s="12">
        <f>VLOOKUP($A3916,'1.5X UVXY-Web'!$A$2:$G$9998,3,0)</f>
        <v>259.3</v>
      </c>
      <c r="D3916" s="12">
        <f>VLOOKUP($A3916,'1.5X UVXY-Web'!$A$2:$G$9998,4,0)</f>
        <v>240</v>
      </c>
      <c r="E3916" s="12">
        <f>VLOOKUP($A3916,'1.5X UVXY-Web'!$A$2:$G$9998,5,0)</f>
        <v>246.10001</v>
      </c>
    </row>
    <row r="3917" spans="1:5" x14ac:dyDescent="0.25">
      <c r="A3917" s="1">
        <v>43752</v>
      </c>
      <c r="B3917" s="12">
        <f>VLOOKUP($A3917,'1.5X UVXY-Web'!$A$2:$G$9998,2,0)</f>
        <v>247.7</v>
      </c>
      <c r="C3917" s="12">
        <f>VLOOKUP($A3917,'1.5X UVXY-Web'!$A$2:$G$9998,3,0)</f>
        <v>247.7</v>
      </c>
      <c r="D3917" s="12">
        <f>VLOOKUP($A3917,'1.5X UVXY-Web'!$A$2:$G$9998,4,0)</f>
        <v>234</v>
      </c>
      <c r="E3917" s="12">
        <f>VLOOKUP($A3917,'1.5X UVXY-Web'!$A$2:$G$9998,5,0)</f>
        <v>234.40000999999998</v>
      </c>
    </row>
    <row r="3918" spans="1:5" x14ac:dyDescent="0.25">
      <c r="A3918" s="1">
        <v>43753</v>
      </c>
      <c r="B3918" s="12">
        <f>VLOOKUP($A3918,'1.5X UVXY-Web'!$A$2:$G$9998,2,0)</f>
        <v>226.90000999999998</v>
      </c>
      <c r="C3918" s="12">
        <f>VLOOKUP($A3918,'1.5X UVXY-Web'!$A$2:$G$9998,3,0)</f>
        <v>227.3</v>
      </c>
      <c r="D3918" s="12">
        <f>VLOOKUP($A3918,'1.5X UVXY-Web'!$A$2:$G$9998,4,0)</f>
        <v>219.89999999999998</v>
      </c>
      <c r="E3918" s="12">
        <f>VLOOKUP($A3918,'1.5X UVXY-Web'!$A$2:$G$9998,5,0)</f>
        <v>224.8</v>
      </c>
    </row>
    <row r="3919" spans="1:5" x14ac:dyDescent="0.25">
      <c r="A3919" s="1">
        <v>43754</v>
      </c>
      <c r="B3919" s="12">
        <f>VLOOKUP($A3919,'1.5X UVXY-Web'!$A$2:$G$9998,2,0)</f>
        <v>224</v>
      </c>
      <c r="C3919" s="12">
        <f>VLOOKUP($A3919,'1.5X UVXY-Web'!$A$2:$G$9998,3,0)</f>
        <v>227.7</v>
      </c>
      <c r="D3919" s="12">
        <f>VLOOKUP($A3919,'1.5X UVXY-Web'!$A$2:$G$9998,4,0)</f>
        <v>220</v>
      </c>
      <c r="E3919" s="12">
        <f>VLOOKUP($A3919,'1.5X UVXY-Web'!$A$2:$G$9998,5,0)</f>
        <v>220.59999000000002</v>
      </c>
    </row>
    <row r="3920" spans="1:5" x14ac:dyDescent="0.25">
      <c r="A3920" s="1">
        <v>43755</v>
      </c>
      <c r="B3920" s="12">
        <f>VLOOKUP($A3920,'1.5X UVXY-Web'!$A$2:$G$9998,2,0)</f>
        <v>216</v>
      </c>
      <c r="C3920" s="12">
        <f>VLOOKUP($A3920,'1.5X UVXY-Web'!$A$2:$G$9998,3,0)</f>
        <v>220.79999999999998</v>
      </c>
      <c r="D3920" s="12">
        <f>VLOOKUP($A3920,'1.5X UVXY-Web'!$A$2:$G$9998,4,0)</f>
        <v>213.70000999999999</v>
      </c>
      <c r="E3920" s="12">
        <f>VLOOKUP($A3920,'1.5X UVXY-Web'!$A$2:$G$9998,5,0)</f>
        <v>218.60001</v>
      </c>
    </row>
    <row r="3921" spans="1:5" x14ac:dyDescent="0.25">
      <c r="A3921" s="1">
        <v>43756</v>
      </c>
      <c r="B3921" s="12">
        <f>VLOOKUP($A3921,'1.5X UVXY-Web'!$A$2:$G$9998,2,0)</f>
        <v>220</v>
      </c>
      <c r="C3921" s="12">
        <f>VLOOKUP($A3921,'1.5X UVXY-Web'!$A$2:$G$9998,3,0)</f>
        <v>226</v>
      </c>
      <c r="D3921" s="12">
        <f>VLOOKUP($A3921,'1.5X UVXY-Web'!$A$2:$G$9998,4,0)</f>
        <v>214.89999999999998</v>
      </c>
      <c r="E3921" s="12">
        <f>VLOOKUP($A3921,'1.5X UVXY-Web'!$A$2:$G$9998,5,0)</f>
        <v>217.80000999999999</v>
      </c>
    </row>
    <row r="3922" spans="1:5" x14ac:dyDescent="0.25">
      <c r="A3922" s="1">
        <v>43759</v>
      </c>
      <c r="B3922" s="12">
        <f>VLOOKUP($A3922,'1.5X UVXY-Web'!$A$2:$G$9998,2,0)</f>
        <v>214.1</v>
      </c>
      <c r="C3922" s="12">
        <f>VLOOKUP($A3922,'1.5X UVXY-Web'!$A$2:$G$9998,3,0)</f>
        <v>215.2</v>
      </c>
      <c r="D3922" s="12">
        <f>VLOOKUP($A3922,'1.5X UVXY-Web'!$A$2:$G$9998,4,0)</f>
        <v>209</v>
      </c>
      <c r="E3922" s="12">
        <f>VLOOKUP($A3922,'1.5X UVXY-Web'!$A$2:$G$9998,5,0)</f>
        <v>209.20000000000002</v>
      </c>
    </row>
    <row r="3923" spans="1:5" x14ac:dyDescent="0.25">
      <c r="A3923" s="1">
        <v>43760</v>
      </c>
      <c r="B3923" s="12">
        <f>VLOOKUP($A3923,'1.5X UVXY-Web'!$A$2:$G$9998,2,0)</f>
        <v>207.19999000000001</v>
      </c>
      <c r="C3923" s="12">
        <f>VLOOKUP($A3923,'1.5X UVXY-Web'!$A$2:$G$9998,3,0)</f>
        <v>214.40000999999998</v>
      </c>
      <c r="D3923" s="12">
        <f>VLOOKUP($A3923,'1.5X UVXY-Web'!$A$2:$G$9998,4,0)</f>
        <v>205.30000999999999</v>
      </c>
      <c r="E3923" s="12">
        <f>VLOOKUP($A3923,'1.5X UVXY-Web'!$A$2:$G$9998,5,0)</f>
        <v>214</v>
      </c>
    </row>
    <row r="3924" spans="1:5" x14ac:dyDescent="0.25">
      <c r="A3924" s="1">
        <v>43761</v>
      </c>
      <c r="B3924" s="12">
        <f>VLOOKUP($A3924,'1.5X UVXY-Web'!$A$2:$G$9998,2,0)</f>
        <v>216.20000999999999</v>
      </c>
      <c r="C3924" s="12">
        <f>VLOOKUP($A3924,'1.5X UVXY-Web'!$A$2:$G$9998,3,0)</f>
        <v>216.6</v>
      </c>
      <c r="D3924" s="12">
        <f>VLOOKUP($A3924,'1.5X UVXY-Web'!$A$2:$G$9998,4,0)</f>
        <v>210</v>
      </c>
      <c r="E3924" s="12">
        <f>VLOOKUP($A3924,'1.5X UVXY-Web'!$A$2:$G$9998,5,0)</f>
        <v>210.40001000000001</v>
      </c>
    </row>
    <row r="3925" spans="1:5" x14ac:dyDescent="0.25">
      <c r="A3925" s="1">
        <v>43762</v>
      </c>
      <c r="B3925" s="12">
        <f>VLOOKUP($A3925,'1.5X UVXY-Web'!$A$2:$G$9998,2,0)</f>
        <v>207.09998999999999</v>
      </c>
      <c r="C3925" s="12">
        <f>VLOOKUP($A3925,'1.5X UVXY-Web'!$A$2:$G$9998,3,0)</f>
        <v>213.2</v>
      </c>
      <c r="D3925" s="12">
        <f>VLOOKUP($A3925,'1.5X UVXY-Web'!$A$2:$G$9998,4,0)</f>
        <v>205.30000999999999</v>
      </c>
      <c r="E3925" s="12">
        <f>VLOOKUP($A3925,'1.5X UVXY-Web'!$A$2:$G$9998,5,0)</f>
        <v>205.49999</v>
      </c>
    </row>
    <row r="3926" spans="1:5" x14ac:dyDescent="0.25">
      <c r="A3926" s="1">
        <v>43763</v>
      </c>
      <c r="B3926" s="12">
        <f>VLOOKUP($A3926,'1.5X UVXY-Web'!$A$2:$G$9998,2,0)</f>
        <v>207.5</v>
      </c>
      <c r="C3926" s="12">
        <f>VLOOKUP($A3926,'1.5X UVXY-Web'!$A$2:$G$9998,3,0)</f>
        <v>207.80000999999999</v>
      </c>
      <c r="D3926" s="12">
        <f>VLOOKUP($A3926,'1.5X UVXY-Web'!$A$2:$G$9998,4,0)</f>
        <v>195.49999</v>
      </c>
      <c r="E3926" s="12">
        <f>VLOOKUP($A3926,'1.5X UVXY-Web'!$A$2:$G$9998,5,0)</f>
        <v>195.7</v>
      </c>
    </row>
    <row r="3927" spans="1:5" x14ac:dyDescent="0.25">
      <c r="A3927" s="1">
        <v>43766</v>
      </c>
      <c r="B3927" s="12">
        <f>VLOOKUP($A3927,'1.5X UVXY-Web'!$A$2:$G$9998,2,0)</f>
        <v>194.20000000000002</v>
      </c>
      <c r="C3927" s="12">
        <f>VLOOKUP($A3927,'1.5X UVXY-Web'!$A$2:$G$9998,3,0)</f>
        <v>199.50001</v>
      </c>
      <c r="D3927" s="12">
        <f>VLOOKUP($A3927,'1.5X UVXY-Web'!$A$2:$G$9998,4,0)</f>
        <v>193.60001</v>
      </c>
      <c r="E3927" s="12">
        <f>VLOOKUP($A3927,'1.5X UVXY-Web'!$A$2:$G$9998,5,0)</f>
        <v>198.5</v>
      </c>
    </row>
    <row r="3928" spans="1:5" x14ac:dyDescent="0.25">
      <c r="A3928" s="1">
        <v>43767</v>
      </c>
      <c r="B3928" s="12">
        <f>VLOOKUP($A3928,'1.5X UVXY-Web'!$A$2:$G$9998,2,0)</f>
        <v>201.5</v>
      </c>
      <c r="C3928" s="12">
        <f>VLOOKUP($A3928,'1.5X UVXY-Web'!$A$2:$G$9998,3,0)</f>
        <v>202.99999</v>
      </c>
      <c r="D3928" s="12">
        <f>VLOOKUP($A3928,'1.5X UVXY-Web'!$A$2:$G$9998,4,0)</f>
        <v>196.29999000000001</v>
      </c>
      <c r="E3928" s="12">
        <f>VLOOKUP($A3928,'1.5X UVXY-Web'!$A$2:$G$9998,5,0)</f>
        <v>198.29999999999998</v>
      </c>
    </row>
    <row r="3929" spans="1:5" x14ac:dyDescent="0.25">
      <c r="A3929" s="1">
        <v>43768</v>
      </c>
      <c r="B3929" s="12">
        <f>VLOOKUP($A3929,'1.5X UVXY-Web'!$A$2:$G$9998,2,0)</f>
        <v>198.2</v>
      </c>
      <c r="C3929" s="12">
        <f>VLOOKUP($A3929,'1.5X UVXY-Web'!$A$2:$G$9998,3,0)</f>
        <v>205.59999000000002</v>
      </c>
      <c r="D3929" s="12">
        <f>VLOOKUP($A3929,'1.5X UVXY-Web'!$A$2:$G$9998,4,0)</f>
        <v>190.40001000000001</v>
      </c>
      <c r="E3929" s="12">
        <f>VLOOKUP($A3929,'1.5X UVXY-Web'!$A$2:$G$9998,5,0)</f>
        <v>191.20000999999999</v>
      </c>
    </row>
    <row r="3930" spans="1:5" x14ac:dyDescent="0.25">
      <c r="A3930" s="1">
        <v>43769</v>
      </c>
      <c r="B3930" s="12">
        <f>VLOOKUP($A3930,'1.5X UVXY-Web'!$A$2:$G$9998,2,0)</f>
        <v>193.89999</v>
      </c>
      <c r="C3930" s="12">
        <f>VLOOKUP($A3930,'1.5X UVXY-Web'!$A$2:$G$9998,3,0)</f>
        <v>201.5</v>
      </c>
      <c r="D3930" s="12">
        <f>VLOOKUP($A3930,'1.5X UVXY-Web'!$A$2:$G$9998,4,0)</f>
        <v>192.09998999999999</v>
      </c>
      <c r="E3930" s="12">
        <f>VLOOKUP($A3930,'1.5X UVXY-Web'!$A$2:$G$9998,5,0)</f>
        <v>195</v>
      </c>
    </row>
    <row r="3931" spans="1:5" x14ac:dyDescent="0.25">
      <c r="A3931" s="1">
        <v>43770</v>
      </c>
      <c r="B3931" s="12">
        <f>VLOOKUP($A3931,'1.5X UVXY-Web'!$A$2:$G$9998,2,0)</f>
        <v>186.20000999999999</v>
      </c>
      <c r="C3931" s="12">
        <f>VLOOKUP($A3931,'1.5X UVXY-Web'!$A$2:$G$9998,3,0)</f>
        <v>187.90001000000001</v>
      </c>
      <c r="D3931" s="12">
        <f>VLOOKUP($A3931,'1.5X UVXY-Web'!$A$2:$G$9998,4,0)</f>
        <v>181.5</v>
      </c>
      <c r="E3931" s="12">
        <f>VLOOKUP($A3931,'1.5X UVXY-Web'!$A$2:$G$9998,5,0)</f>
        <v>182.00001</v>
      </c>
    </row>
    <row r="3932" spans="1:5" x14ac:dyDescent="0.25">
      <c r="A3932" s="1">
        <v>43773</v>
      </c>
      <c r="B3932" s="12">
        <f>VLOOKUP($A3932,'1.5X UVXY-Web'!$A$2:$G$9998,2,0)</f>
        <v>177.90001000000001</v>
      </c>
      <c r="C3932" s="12">
        <f>VLOOKUP($A3932,'1.5X UVXY-Web'!$A$2:$G$9998,3,0)</f>
        <v>184.59998999999999</v>
      </c>
      <c r="D3932" s="12">
        <f>VLOOKUP($A3932,'1.5X UVXY-Web'!$A$2:$G$9998,4,0)</f>
        <v>177.3</v>
      </c>
      <c r="E3932" s="12">
        <f>VLOOKUP($A3932,'1.5X UVXY-Web'!$A$2:$G$9998,5,0)</f>
        <v>182.7</v>
      </c>
    </row>
    <row r="3933" spans="1:5" x14ac:dyDescent="0.25">
      <c r="A3933" s="1">
        <v>43774</v>
      </c>
      <c r="B3933" s="12">
        <f>VLOOKUP($A3933,'1.5X UVXY-Web'!$A$2:$G$9998,2,0)</f>
        <v>184.20000000000002</v>
      </c>
      <c r="C3933" s="12">
        <f>VLOOKUP($A3933,'1.5X UVXY-Web'!$A$2:$G$9998,3,0)</f>
        <v>188.5</v>
      </c>
      <c r="D3933" s="12">
        <f>VLOOKUP($A3933,'1.5X UVXY-Web'!$A$2:$G$9998,4,0)</f>
        <v>183.2</v>
      </c>
      <c r="E3933" s="12">
        <f>VLOOKUP($A3933,'1.5X UVXY-Web'!$A$2:$G$9998,5,0)</f>
        <v>187.80000999999999</v>
      </c>
    </row>
    <row r="3934" spans="1:5" x14ac:dyDescent="0.25">
      <c r="A3934" s="1">
        <v>43775</v>
      </c>
      <c r="B3934" s="12">
        <f>VLOOKUP($A3934,'1.5X UVXY-Web'!$A$2:$G$9998,2,0)</f>
        <v>187.80000999999999</v>
      </c>
      <c r="C3934" s="12">
        <f>VLOOKUP($A3934,'1.5X UVXY-Web'!$A$2:$G$9998,3,0)</f>
        <v>192.80000999999999</v>
      </c>
      <c r="D3934" s="12">
        <f>VLOOKUP($A3934,'1.5X UVXY-Web'!$A$2:$G$9998,4,0)</f>
        <v>186.20000999999999</v>
      </c>
      <c r="E3934" s="12">
        <f>VLOOKUP($A3934,'1.5X UVXY-Web'!$A$2:$G$9998,5,0)</f>
        <v>186.8</v>
      </c>
    </row>
    <row r="3935" spans="1:5" x14ac:dyDescent="0.25">
      <c r="A3935" s="1">
        <v>43776</v>
      </c>
      <c r="B3935" s="12">
        <f>VLOOKUP($A3935,'1.5X UVXY-Web'!$A$2:$G$9998,2,0)</f>
        <v>181.5</v>
      </c>
      <c r="C3935" s="12">
        <f>VLOOKUP($A3935,'1.5X UVXY-Web'!$A$2:$G$9998,3,0)</f>
        <v>186.5</v>
      </c>
      <c r="D3935" s="12">
        <f>VLOOKUP($A3935,'1.5X UVXY-Web'!$A$2:$G$9998,4,0)</f>
        <v>181</v>
      </c>
      <c r="E3935" s="12">
        <f>VLOOKUP($A3935,'1.5X UVXY-Web'!$A$2:$G$9998,5,0)</f>
        <v>184.40000999999998</v>
      </c>
    </row>
    <row r="3936" spans="1:5" x14ac:dyDescent="0.25">
      <c r="A3936" s="1">
        <v>43777</v>
      </c>
      <c r="B3936" s="12">
        <f>VLOOKUP($A3936,'1.5X UVXY-Web'!$A$2:$G$9998,2,0)</f>
        <v>185.7</v>
      </c>
      <c r="C3936" s="12">
        <f>VLOOKUP($A3936,'1.5X UVXY-Web'!$A$2:$G$9998,3,0)</f>
        <v>187.90001000000001</v>
      </c>
      <c r="D3936" s="12">
        <f>VLOOKUP($A3936,'1.5X UVXY-Web'!$A$2:$G$9998,4,0)</f>
        <v>178.4</v>
      </c>
      <c r="E3936" s="12">
        <f>VLOOKUP($A3936,'1.5X UVXY-Web'!$A$2:$G$9998,5,0)</f>
        <v>178.5</v>
      </c>
    </row>
    <row r="3937" spans="1:5" x14ac:dyDescent="0.25">
      <c r="A3937" s="1">
        <v>43780</v>
      </c>
      <c r="B3937" s="12">
        <f>VLOOKUP($A3937,'1.5X UVXY-Web'!$A$2:$G$9998,2,0)</f>
        <v>184.20000000000002</v>
      </c>
      <c r="C3937" s="12">
        <f>VLOOKUP($A3937,'1.5X UVXY-Web'!$A$2:$G$9998,3,0)</f>
        <v>184.8</v>
      </c>
      <c r="D3937" s="12">
        <f>VLOOKUP($A3937,'1.5X UVXY-Web'!$A$2:$G$9998,4,0)</f>
        <v>175</v>
      </c>
      <c r="E3937" s="12">
        <f>VLOOKUP($A3937,'1.5X UVXY-Web'!$A$2:$G$9998,5,0)</f>
        <v>177.80000999999999</v>
      </c>
    </row>
    <row r="3938" spans="1:5" x14ac:dyDescent="0.25">
      <c r="A3938" s="1">
        <v>43781</v>
      </c>
      <c r="B3938" s="12">
        <f>VLOOKUP($A3938,'1.5X UVXY-Web'!$A$2:$G$9998,2,0)</f>
        <v>175.49999</v>
      </c>
      <c r="C3938" s="12">
        <f>VLOOKUP($A3938,'1.5X UVXY-Web'!$A$2:$G$9998,3,0)</f>
        <v>176.90000999999998</v>
      </c>
      <c r="D3938" s="12">
        <f>VLOOKUP($A3938,'1.5X UVXY-Web'!$A$2:$G$9998,4,0)</f>
        <v>172.19999000000001</v>
      </c>
      <c r="E3938" s="12">
        <f>VLOOKUP($A3938,'1.5X UVXY-Web'!$A$2:$G$9998,5,0)</f>
        <v>174.69999000000001</v>
      </c>
    </row>
    <row r="3939" spans="1:5" x14ac:dyDescent="0.25">
      <c r="A3939" s="1">
        <v>43782</v>
      </c>
      <c r="B3939" s="12">
        <f>VLOOKUP($A3939,'1.5X UVXY-Web'!$A$2:$G$9998,2,0)</f>
        <v>177.09998999999999</v>
      </c>
      <c r="C3939" s="12">
        <f>VLOOKUP($A3939,'1.5X UVXY-Web'!$A$2:$G$9998,3,0)</f>
        <v>178.5</v>
      </c>
      <c r="D3939" s="12">
        <f>VLOOKUP($A3939,'1.5X UVXY-Web'!$A$2:$G$9998,4,0)</f>
        <v>173.4</v>
      </c>
      <c r="E3939" s="12">
        <f>VLOOKUP($A3939,'1.5X UVXY-Web'!$A$2:$G$9998,5,0)</f>
        <v>176</v>
      </c>
    </row>
    <row r="3940" spans="1:5" x14ac:dyDescent="0.25">
      <c r="A3940" s="1">
        <v>43783</v>
      </c>
      <c r="B3940" s="12">
        <f>VLOOKUP($A3940,'1.5X UVXY-Web'!$A$2:$G$9998,2,0)</f>
        <v>176.5</v>
      </c>
      <c r="C3940" s="12">
        <f>VLOOKUP($A3940,'1.5X UVXY-Web'!$A$2:$G$9998,3,0)</f>
        <v>179.1</v>
      </c>
      <c r="D3940" s="12">
        <f>VLOOKUP($A3940,'1.5X UVXY-Web'!$A$2:$G$9998,4,0)</f>
        <v>172.19999000000001</v>
      </c>
      <c r="E3940" s="12">
        <f>VLOOKUP($A3940,'1.5X UVXY-Web'!$A$2:$G$9998,5,0)</f>
        <v>172.39999999999998</v>
      </c>
    </row>
    <row r="3941" spans="1:5" x14ac:dyDescent="0.25">
      <c r="A3941" s="1">
        <v>43784</v>
      </c>
      <c r="B3941" s="12">
        <f>VLOOKUP($A3941,'1.5X UVXY-Web'!$A$2:$G$9998,2,0)</f>
        <v>167.99999</v>
      </c>
      <c r="C3941" s="12">
        <f>VLOOKUP($A3941,'1.5X UVXY-Web'!$A$2:$G$9998,3,0)</f>
        <v>169.1</v>
      </c>
      <c r="D3941" s="12">
        <f>VLOOKUP($A3941,'1.5X UVXY-Web'!$A$2:$G$9998,4,0)</f>
        <v>160.9</v>
      </c>
      <c r="E3941" s="12">
        <f>VLOOKUP($A3941,'1.5X UVXY-Web'!$A$2:$G$9998,5,0)</f>
        <v>161.20000999999999</v>
      </c>
    </row>
    <row r="3942" spans="1:5" x14ac:dyDescent="0.25">
      <c r="A3942" s="1">
        <v>43787</v>
      </c>
      <c r="B3942" s="12">
        <f>VLOOKUP($A3942,'1.5X UVXY-Web'!$A$2:$G$9998,2,0)</f>
        <v>161</v>
      </c>
      <c r="C3942" s="12">
        <f>VLOOKUP($A3942,'1.5X UVXY-Web'!$A$2:$G$9998,3,0)</f>
        <v>163.4</v>
      </c>
      <c r="D3942" s="12">
        <f>VLOOKUP($A3942,'1.5X UVXY-Web'!$A$2:$G$9998,4,0)</f>
        <v>159</v>
      </c>
      <c r="E3942" s="12">
        <f>VLOOKUP($A3942,'1.5X UVXY-Web'!$A$2:$G$9998,5,0)</f>
        <v>160.79999999999998</v>
      </c>
    </row>
    <row r="3943" spans="1:5" x14ac:dyDescent="0.25">
      <c r="A3943" s="1">
        <v>43788</v>
      </c>
      <c r="B3943" s="12">
        <f>VLOOKUP($A3943,'1.5X UVXY-Web'!$A$2:$G$9998,2,0)</f>
        <v>159</v>
      </c>
      <c r="C3943" s="12">
        <f>VLOOKUP($A3943,'1.5X UVXY-Web'!$A$2:$G$9998,3,0)</f>
        <v>164.50001</v>
      </c>
      <c r="D3943" s="12">
        <f>VLOOKUP($A3943,'1.5X UVXY-Web'!$A$2:$G$9998,4,0)</f>
        <v>158.5</v>
      </c>
      <c r="E3943" s="12">
        <f>VLOOKUP($A3943,'1.5X UVXY-Web'!$A$2:$G$9998,5,0)</f>
        <v>163.19999999999999</v>
      </c>
    </row>
    <row r="3944" spans="1:5" x14ac:dyDescent="0.25">
      <c r="A3944" s="1">
        <v>43789</v>
      </c>
      <c r="B3944" s="12">
        <f>VLOOKUP($A3944,'1.5X UVXY-Web'!$A$2:$G$9998,2,0)</f>
        <v>163.79999000000001</v>
      </c>
      <c r="C3944" s="12">
        <f>VLOOKUP($A3944,'1.5X UVXY-Web'!$A$2:$G$9998,3,0)</f>
        <v>174.69999000000001</v>
      </c>
      <c r="D3944" s="12">
        <f>VLOOKUP($A3944,'1.5X UVXY-Web'!$A$2:$G$9998,4,0)</f>
        <v>160.69999999999999</v>
      </c>
      <c r="E3944" s="12">
        <f>VLOOKUP($A3944,'1.5X UVXY-Web'!$A$2:$G$9998,5,0)</f>
        <v>165.40001000000001</v>
      </c>
    </row>
    <row r="3945" spans="1:5" x14ac:dyDescent="0.25">
      <c r="A3945" s="1">
        <v>43790</v>
      </c>
      <c r="B3945" s="12">
        <f>VLOOKUP($A3945,'1.5X UVXY-Web'!$A$2:$G$9998,2,0)</f>
        <v>163.89999</v>
      </c>
      <c r="C3945" s="12">
        <f>VLOOKUP($A3945,'1.5X UVXY-Web'!$A$2:$G$9998,3,0)</f>
        <v>171.10001</v>
      </c>
      <c r="D3945" s="12">
        <f>VLOOKUP($A3945,'1.5X UVXY-Web'!$A$2:$G$9998,4,0)</f>
        <v>163.4</v>
      </c>
      <c r="E3945" s="12">
        <f>VLOOKUP($A3945,'1.5X UVXY-Web'!$A$2:$G$9998,5,0)</f>
        <v>166.39999</v>
      </c>
    </row>
    <row r="3946" spans="1:5" x14ac:dyDescent="0.25">
      <c r="A3946" s="1">
        <v>43791</v>
      </c>
      <c r="B3946" s="12">
        <f>VLOOKUP($A3946,'1.5X UVXY-Web'!$A$2:$G$9998,2,0)</f>
        <v>162.39999999999998</v>
      </c>
      <c r="C3946" s="12">
        <f>VLOOKUP($A3946,'1.5X UVXY-Web'!$A$2:$G$9998,3,0)</f>
        <v>165.10000000000002</v>
      </c>
      <c r="D3946" s="12">
        <f>VLOOKUP($A3946,'1.5X UVXY-Web'!$A$2:$G$9998,4,0)</f>
        <v>158.69999999999999</v>
      </c>
      <c r="E3946" s="12">
        <f>VLOOKUP($A3946,'1.5X UVXY-Web'!$A$2:$G$9998,5,0)</f>
        <v>158.69999999999999</v>
      </c>
    </row>
    <row r="3947" spans="1:5" x14ac:dyDescent="0.25">
      <c r="A3947" s="1">
        <v>43794</v>
      </c>
      <c r="B3947" s="12">
        <f>VLOOKUP($A3947,'1.5X UVXY-Web'!$A$2:$G$9998,2,0)</f>
        <v>153.5</v>
      </c>
      <c r="C3947" s="12">
        <f>VLOOKUP($A3947,'1.5X UVXY-Web'!$A$2:$G$9998,3,0)</f>
        <v>153.6</v>
      </c>
      <c r="D3947" s="12">
        <f>VLOOKUP($A3947,'1.5X UVXY-Web'!$A$2:$G$9998,4,0)</f>
        <v>147.69999999999999</v>
      </c>
      <c r="E3947" s="12">
        <f>VLOOKUP($A3947,'1.5X UVXY-Web'!$A$2:$G$9998,5,0)</f>
        <v>148.5</v>
      </c>
    </row>
    <row r="3948" spans="1:5" x14ac:dyDescent="0.25">
      <c r="A3948" s="1">
        <v>43795</v>
      </c>
      <c r="B3948" s="12">
        <f>VLOOKUP($A3948,'1.5X UVXY-Web'!$A$2:$G$9998,2,0)</f>
        <v>146.9</v>
      </c>
      <c r="C3948" s="12">
        <f>VLOOKUP($A3948,'1.5X UVXY-Web'!$A$2:$G$9998,3,0)</f>
        <v>148.19999999999999</v>
      </c>
      <c r="D3948" s="12">
        <f>VLOOKUP($A3948,'1.5X UVXY-Web'!$A$2:$G$9998,4,0)</f>
        <v>144.30000000000001</v>
      </c>
      <c r="E3948" s="12">
        <f>VLOOKUP($A3948,'1.5X UVXY-Web'!$A$2:$G$9998,5,0)</f>
        <v>145.39999999999998</v>
      </c>
    </row>
    <row r="3949" spans="1:5" x14ac:dyDescent="0.25">
      <c r="A3949" s="1">
        <v>43796</v>
      </c>
      <c r="B3949" s="12">
        <f>VLOOKUP($A3949,'1.5X UVXY-Web'!$A$2:$G$9998,2,0)</f>
        <v>143.69999999999999</v>
      </c>
      <c r="C3949" s="12">
        <f>VLOOKUP($A3949,'1.5X UVXY-Web'!$A$2:$G$9998,3,0)</f>
        <v>144.60000000000002</v>
      </c>
      <c r="D3949" s="12">
        <f>VLOOKUP($A3949,'1.5X UVXY-Web'!$A$2:$G$9998,4,0)</f>
        <v>143</v>
      </c>
      <c r="E3949" s="12">
        <f>VLOOKUP($A3949,'1.5X UVXY-Web'!$A$2:$G$9998,5,0)</f>
        <v>144.19999999999999</v>
      </c>
    </row>
    <row r="3950" spans="1:5" x14ac:dyDescent="0.25">
      <c r="A3950" s="1">
        <v>43798</v>
      </c>
      <c r="B3950" s="12">
        <f>VLOOKUP($A3950,'1.5X UVXY-Web'!$A$2:$G$9998,2,0)</f>
        <v>146.19999999999999</v>
      </c>
      <c r="C3950" s="12">
        <f>VLOOKUP($A3950,'1.5X UVXY-Web'!$A$2:$G$9998,3,0)</f>
        <v>148.80000000000001</v>
      </c>
      <c r="D3950" s="12">
        <f>VLOOKUP($A3950,'1.5X UVXY-Web'!$A$2:$G$9998,4,0)</f>
        <v>145.29999999999998</v>
      </c>
      <c r="E3950" s="12">
        <f>VLOOKUP($A3950,'1.5X UVXY-Web'!$A$2:$G$9998,5,0)</f>
        <v>148.4</v>
      </c>
    </row>
    <row r="3951" spans="1:5" x14ac:dyDescent="0.25">
      <c r="A3951" s="1">
        <v>43801</v>
      </c>
      <c r="B3951" s="12">
        <f>VLOOKUP($A3951,'1.5X UVXY-Web'!$A$2:$G$9998,2,0)</f>
        <v>147.69999999999999</v>
      </c>
      <c r="C3951" s="12">
        <f>VLOOKUP($A3951,'1.5X UVXY-Web'!$A$2:$G$9998,3,0)</f>
        <v>163.29999999999998</v>
      </c>
      <c r="D3951" s="12">
        <f>VLOOKUP($A3951,'1.5X UVXY-Web'!$A$2:$G$9998,4,0)</f>
        <v>147.6</v>
      </c>
      <c r="E3951" s="12">
        <f>VLOOKUP($A3951,'1.5X UVXY-Web'!$A$2:$G$9998,5,0)</f>
        <v>158.69999999999999</v>
      </c>
    </row>
    <row r="3952" spans="1:5" x14ac:dyDescent="0.25">
      <c r="A3952" s="1">
        <v>43802</v>
      </c>
      <c r="B3952" s="12">
        <f>VLOOKUP($A3952,'1.5X UVXY-Web'!$A$2:$G$9998,2,0)</f>
        <v>178.29999999999998</v>
      </c>
      <c r="C3952" s="12">
        <f>VLOOKUP($A3952,'1.5X UVXY-Web'!$A$2:$G$9998,3,0)</f>
        <v>182.99999</v>
      </c>
      <c r="D3952" s="12">
        <f>VLOOKUP($A3952,'1.5X UVXY-Web'!$A$2:$G$9998,4,0)</f>
        <v>173.2</v>
      </c>
      <c r="E3952" s="12">
        <f>VLOOKUP($A3952,'1.5X UVXY-Web'!$A$2:$G$9998,5,0)</f>
        <v>174.3</v>
      </c>
    </row>
    <row r="3953" spans="1:5" x14ac:dyDescent="0.25">
      <c r="A3953" s="1">
        <v>43803</v>
      </c>
      <c r="B3953" s="12">
        <f>VLOOKUP($A3953,'1.5X UVXY-Web'!$A$2:$G$9998,2,0)</f>
        <v>166.20000999999999</v>
      </c>
      <c r="C3953" s="12">
        <f>VLOOKUP($A3953,'1.5X UVXY-Web'!$A$2:$G$9998,3,0)</f>
        <v>168.2</v>
      </c>
      <c r="D3953" s="12">
        <f>VLOOKUP($A3953,'1.5X UVXY-Web'!$A$2:$G$9998,4,0)</f>
        <v>159.19999999999999</v>
      </c>
      <c r="E3953" s="12">
        <f>VLOOKUP($A3953,'1.5X UVXY-Web'!$A$2:$G$9998,5,0)</f>
        <v>162.39999999999998</v>
      </c>
    </row>
    <row r="3954" spans="1:5" x14ac:dyDescent="0.25">
      <c r="A3954" s="1">
        <v>43804</v>
      </c>
      <c r="B3954" s="12">
        <f>VLOOKUP($A3954,'1.5X UVXY-Web'!$A$2:$G$9998,2,0)</f>
        <v>158.6</v>
      </c>
      <c r="C3954" s="12">
        <f>VLOOKUP($A3954,'1.5X UVXY-Web'!$A$2:$G$9998,3,0)</f>
        <v>166.8</v>
      </c>
      <c r="D3954" s="12">
        <f>VLOOKUP($A3954,'1.5X UVXY-Web'!$A$2:$G$9998,4,0)</f>
        <v>158.4</v>
      </c>
      <c r="E3954" s="12">
        <f>VLOOKUP($A3954,'1.5X UVXY-Web'!$A$2:$G$9998,5,0)</f>
        <v>159.1</v>
      </c>
    </row>
    <row r="3955" spans="1:5" x14ac:dyDescent="0.25">
      <c r="A3955" s="1">
        <v>43805</v>
      </c>
      <c r="B3955" s="12">
        <f>VLOOKUP($A3955,'1.5X UVXY-Web'!$A$2:$G$9998,2,0)</f>
        <v>150</v>
      </c>
      <c r="C3955" s="12">
        <f>VLOOKUP($A3955,'1.5X UVXY-Web'!$A$2:$G$9998,3,0)</f>
        <v>154.1</v>
      </c>
      <c r="D3955" s="12">
        <f>VLOOKUP($A3955,'1.5X UVXY-Web'!$A$2:$G$9998,4,0)</f>
        <v>148.9</v>
      </c>
      <c r="E3955" s="12">
        <f>VLOOKUP($A3955,'1.5X UVXY-Web'!$A$2:$G$9998,5,0)</f>
        <v>151.19999999999999</v>
      </c>
    </row>
    <row r="3956" spans="1:5" x14ac:dyDescent="0.25">
      <c r="A3956" s="1">
        <v>43808</v>
      </c>
      <c r="B3956" s="12">
        <f>VLOOKUP($A3956,'1.5X UVXY-Web'!$A$2:$G$9998,2,0)</f>
        <v>152.20000000000002</v>
      </c>
      <c r="C3956" s="12">
        <f>VLOOKUP($A3956,'1.5X UVXY-Web'!$A$2:$G$9998,3,0)</f>
        <v>162.69999999999999</v>
      </c>
      <c r="D3956" s="12">
        <f>VLOOKUP($A3956,'1.5X UVXY-Web'!$A$2:$G$9998,4,0)</f>
        <v>150.69999999999999</v>
      </c>
      <c r="E3956" s="12">
        <f>VLOOKUP($A3956,'1.5X UVXY-Web'!$A$2:$G$9998,5,0)</f>
        <v>162.39999999999998</v>
      </c>
    </row>
    <row r="3957" spans="1:5" x14ac:dyDescent="0.25">
      <c r="A3957" s="1">
        <v>43809</v>
      </c>
      <c r="B3957" s="12">
        <f>VLOOKUP($A3957,'1.5X UVXY-Web'!$A$2:$G$9998,2,0)</f>
        <v>161.6</v>
      </c>
      <c r="C3957" s="12">
        <f>VLOOKUP($A3957,'1.5X UVXY-Web'!$A$2:$G$9998,3,0)</f>
        <v>167.7</v>
      </c>
      <c r="D3957" s="12">
        <f>VLOOKUP($A3957,'1.5X UVXY-Web'!$A$2:$G$9998,4,0)</f>
        <v>158</v>
      </c>
      <c r="E3957" s="12">
        <f>VLOOKUP($A3957,'1.5X UVXY-Web'!$A$2:$G$9998,5,0)</f>
        <v>162.69999999999999</v>
      </c>
    </row>
    <row r="3958" spans="1:5" x14ac:dyDescent="0.25">
      <c r="A3958" s="1">
        <v>43810</v>
      </c>
      <c r="B3958" s="12">
        <f>VLOOKUP($A3958,'1.5X UVXY-Web'!$A$2:$G$9998,2,0)</f>
        <v>160.49999</v>
      </c>
      <c r="C3958" s="12">
        <f>VLOOKUP($A3958,'1.5X UVXY-Web'!$A$2:$G$9998,3,0)</f>
        <v>162.00001</v>
      </c>
      <c r="D3958" s="12">
        <f>VLOOKUP($A3958,'1.5X UVXY-Web'!$A$2:$G$9998,4,0)</f>
        <v>155.80000000000001</v>
      </c>
      <c r="E3958" s="12">
        <f>VLOOKUP($A3958,'1.5X UVXY-Web'!$A$2:$G$9998,5,0)</f>
        <v>157.30000000000001</v>
      </c>
    </row>
    <row r="3959" spans="1:5" x14ac:dyDescent="0.25">
      <c r="A3959" s="1">
        <v>43811</v>
      </c>
      <c r="B3959" s="12">
        <f>VLOOKUP($A3959,'1.5X UVXY-Web'!$A$2:$G$9998,2,0)</f>
        <v>156.6</v>
      </c>
      <c r="C3959" s="12">
        <f>VLOOKUP($A3959,'1.5X UVXY-Web'!$A$2:$G$9998,3,0)</f>
        <v>158.19999999999999</v>
      </c>
      <c r="D3959" s="12">
        <f>VLOOKUP($A3959,'1.5X UVXY-Web'!$A$2:$G$9998,4,0)</f>
        <v>143.30000000000001</v>
      </c>
      <c r="E3959" s="12">
        <f>VLOOKUP($A3959,'1.5X UVXY-Web'!$A$2:$G$9998,5,0)</f>
        <v>144.5</v>
      </c>
    </row>
    <row r="3960" spans="1:5" x14ac:dyDescent="0.25">
      <c r="A3960" s="1">
        <v>43812</v>
      </c>
      <c r="B3960" s="12">
        <f>VLOOKUP($A3960,'1.5X UVXY-Web'!$A$2:$G$9998,2,0)</f>
        <v>145.6</v>
      </c>
      <c r="C3960" s="12">
        <f>VLOOKUP($A3960,'1.5X UVXY-Web'!$A$2:$G$9998,3,0)</f>
        <v>147.89999999999998</v>
      </c>
      <c r="D3960" s="12">
        <f>VLOOKUP($A3960,'1.5X UVXY-Web'!$A$2:$G$9998,4,0)</f>
        <v>134.19999999999999</v>
      </c>
      <c r="E3960" s="12">
        <f>VLOOKUP($A3960,'1.5X UVXY-Web'!$A$2:$G$9998,5,0)</f>
        <v>134.70000000000002</v>
      </c>
    </row>
    <row r="3961" spans="1:5" x14ac:dyDescent="0.25">
      <c r="A3961" s="1">
        <v>43815</v>
      </c>
      <c r="B3961" s="12">
        <f>VLOOKUP($A3961,'1.5X UVXY-Web'!$A$2:$G$9998,2,0)</f>
        <v>128.30000000000001</v>
      </c>
      <c r="C3961" s="12">
        <f>VLOOKUP($A3961,'1.5X UVXY-Web'!$A$2:$G$9998,3,0)</f>
        <v>130.29999999999998</v>
      </c>
      <c r="D3961" s="12">
        <f>VLOOKUP($A3961,'1.5X UVXY-Web'!$A$2:$G$9998,4,0)</f>
        <v>126.1</v>
      </c>
      <c r="E3961" s="12">
        <f>VLOOKUP($A3961,'1.5X UVXY-Web'!$A$2:$G$9998,5,0)</f>
        <v>130.19999999999999</v>
      </c>
    </row>
    <row r="3962" spans="1:5" x14ac:dyDescent="0.25">
      <c r="A3962" s="1">
        <v>43816</v>
      </c>
      <c r="B3962" s="12">
        <f>VLOOKUP($A3962,'1.5X UVXY-Web'!$A$2:$G$9998,2,0)</f>
        <v>128</v>
      </c>
      <c r="C3962" s="12">
        <f>VLOOKUP($A3962,'1.5X UVXY-Web'!$A$2:$G$9998,3,0)</f>
        <v>131.1</v>
      </c>
      <c r="D3962" s="12">
        <f>VLOOKUP($A3962,'1.5X UVXY-Web'!$A$2:$G$9998,4,0)</f>
        <v>127.2</v>
      </c>
      <c r="E3962" s="12">
        <f>VLOOKUP($A3962,'1.5X UVXY-Web'!$A$2:$G$9998,5,0)</f>
        <v>128.6</v>
      </c>
    </row>
    <row r="3963" spans="1:5" x14ac:dyDescent="0.25">
      <c r="A3963" s="1">
        <v>43817</v>
      </c>
      <c r="B3963" s="12">
        <f>VLOOKUP($A3963,'1.5X UVXY-Web'!$A$2:$G$9998,2,0)</f>
        <v>126.30000000000001</v>
      </c>
      <c r="C3963" s="12">
        <f>VLOOKUP($A3963,'1.5X UVXY-Web'!$A$2:$G$9998,3,0)</f>
        <v>130.9</v>
      </c>
      <c r="D3963" s="12">
        <f>VLOOKUP($A3963,'1.5X UVXY-Web'!$A$2:$G$9998,4,0)</f>
        <v>125.9</v>
      </c>
      <c r="E3963" s="12">
        <f>VLOOKUP($A3963,'1.5X UVXY-Web'!$A$2:$G$9998,5,0)</f>
        <v>130.9</v>
      </c>
    </row>
    <row r="3964" spans="1:5" x14ac:dyDescent="0.25">
      <c r="A3964" s="1">
        <v>43818</v>
      </c>
      <c r="B3964" s="12">
        <f>VLOOKUP($A3964,'1.5X UVXY-Web'!$A$2:$G$9998,2,0)</f>
        <v>129.9</v>
      </c>
      <c r="C3964" s="12">
        <f>VLOOKUP($A3964,'1.5X UVXY-Web'!$A$2:$G$9998,3,0)</f>
        <v>130.69999999999999</v>
      </c>
      <c r="D3964" s="12">
        <f>VLOOKUP($A3964,'1.5X UVXY-Web'!$A$2:$G$9998,4,0)</f>
        <v>125.60000000000001</v>
      </c>
      <c r="E3964" s="12">
        <f>VLOOKUP($A3964,'1.5X UVXY-Web'!$A$2:$G$9998,5,0)</f>
        <v>125.8</v>
      </c>
    </row>
    <row r="3965" spans="1:5" x14ac:dyDescent="0.25">
      <c r="A3965" s="1">
        <v>43819</v>
      </c>
      <c r="B3965" s="12">
        <f>VLOOKUP($A3965,'1.5X UVXY-Web'!$A$2:$G$9998,2,0)</f>
        <v>124.9</v>
      </c>
      <c r="C3965" s="12">
        <f>VLOOKUP($A3965,'1.5X UVXY-Web'!$A$2:$G$9998,3,0)</f>
        <v>128</v>
      </c>
      <c r="D3965" s="12">
        <f>VLOOKUP($A3965,'1.5X UVXY-Web'!$A$2:$G$9998,4,0)</f>
        <v>124.39999999999999</v>
      </c>
      <c r="E3965" s="12">
        <f>VLOOKUP($A3965,'1.5X UVXY-Web'!$A$2:$G$9998,5,0)</f>
        <v>128</v>
      </c>
    </row>
    <row r="3966" spans="1:5" x14ac:dyDescent="0.25">
      <c r="A3966" s="1">
        <v>43822</v>
      </c>
      <c r="B3966" s="12">
        <f>VLOOKUP($A3966,'1.5X UVXY-Web'!$A$2:$G$9998,2,0)</f>
        <v>127.2</v>
      </c>
      <c r="C3966" s="12">
        <f>VLOOKUP($A3966,'1.5X UVXY-Web'!$A$2:$G$9998,3,0)</f>
        <v>129.1</v>
      </c>
      <c r="D3966" s="12">
        <f>VLOOKUP($A3966,'1.5X UVXY-Web'!$A$2:$G$9998,4,0)</f>
        <v>127.10000000000001</v>
      </c>
      <c r="E3966" s="12">
        <f>VLOOKUP($A3966,'1.5X UVXY-Web'!$A$2:$G$9998,5,0)</f>
        <v>128.80000000000001</v>
      </c>
    </row>
    <row r="3967" spans="1:5" x14ac:dyDescent="0.25">
      <c r="A3967" s="1">
        <v>43823</v>
      </c>
      <c r="B3967" s="12">
        <f>VLOOKUP($A3967,'1.5X UVXY-Web'!$A$2:$G$9998,2,0)</f>
        <v>127.8</v>
      </c>
      <c r="C3967" s="12">
        <f>VLOOKUP($A3967,'1.5X UVXY-Web'!$A$2:$G$9998,3,0)</f>
        <v>128.80000000000001</v>
      </c>
      <c r="D3967" s="12">
        <f>VLOOKUP($A3967,'1.5X UVXY-Web'!$A$2:$G$9998,4,0)</f>
        <v>126.19999999999999</v>
      </c>
      <c r="E3967" s="12">
        <f>VLOOKUP($A3967,'1.5X UVXY-Web'!$A$2:$G$9998,5,0)</f>
        <v>126.8</v>
      </c>
    </row>
    <row r="3968" spans="1:5" x14ac:dyDescent="0.25">
      <c r="A3968" s="1">
        <v>43825</v>
      </c>
      <c r="B3968" s="12">
        <f>VLOOKUP($A3968,'1.5X UVXY-Web'!$A$2:$G$9998,2,0)</f>
        <v>125.1</v>
      </c>
      <c r="C3968" s="12">
        <f>VLOOKUP($A3968,'1.5X UVXY-Web'!$A$2:$G$9998,3,0)</f>
        <v>126.8</v>
      </c>
      <c r="D3968" s="12">
        <f>VLOOKUP($A3968,'1.5X UVXY-Web'!$A$2:$G$9998,4,0)</f>
        <v>125</v>
      </c>
      <c r="E3968" s="12">
        <f>VLOOKUP($A3968,'1.5X UVXY-Web'!$A$2:$G$9998,5,0)</f>
        <v>126.4</v>
      </c>
    </row>
    <row r="3969" spans="1:5" x14ac:dyDescent="0.25">
      <c r="A3969" s="1">
        <v>43826</v>
      </c>
      <c r="B3969" s="12">
        <f>VLOOKUP($A3969,'1.5X UVXY-Web'!$A$2:$G$9998,2,0)</f>
        <v>125.60000000000001</v>
      </c>
      <c r="C3969" s="12">
        <f>VLOOKUP($A3969,'1.5X UVXY-Web'!$A$2:$G$9998,3,0)</f>
        <v>132.30000000000001</v>
      </c>
      <c r="D3969" s="12">
        <f>VLOOKUP($A3969,'1.5X UVXY-Web'!$A$2:$G$9998,4,0)</f>
        <v>125.39999999999999</v>
      </c>
      <c r="E3969" s="12">
        <f>VLOOKUP($A3969,'1.5X UVXY-Web'!$A$2:$G$9998,5,0)</f>
        <v>130.29999999999998</v>
      </c>
    </row>
    <row r="3970" spans="1:5" x14ac:dyDescent="0.25">
      <c r="A3970" s="1">
        <v>43829</v>
      </c>
      <c r="B3970" s="12">
        <f>VLOOKUP($A3970,'1.5X UVXY-Web'!$A$2:$G$9998,2,0)</f>
        <v>131.9</v>
      </c>
      <c r="C3970" s="12">
        <f>VLOOKUP($A3970,'1.5X UVXY-Web'!$A$2:$G$9998,3,0)</f>
        <v>139.80000000000001</v>
      </c>
      <c r="D3970" s="12">
        <f>VLOOKUP($A3970,'1.5X UVXY-Web'!$A$2:$G$9998,4,0)</f>
        <v>131.69999999999999</v>
      </c>
      <c r="E3970" s="12">
        <f>VLOOKUP($A3970,'1.5X UVXY-Web'!$A$2:$G$9998,5,0)</f>
        <v>137.4</v>
      </c>
    </row>
    <row r="3971" spans="1:5" x14ac:dyDescent="0.25">
      <c r="A3971" s="1">
        <v>43830</v>
      </c>
      <c r="B3971" s="12">
        <f>VLOOKUP($A3971,'1.5X UVXY-Web'!$A$2:$G$9998,2,0)</f>
        <v>139.70000000000002</v>
      </c>
      <c r="C3971" s="12">
        <f>VLOOKUP($A3971,'1.5X UVXY-Web'!$A$2:$G$9998,3,0)</f>
        <v>140.9</v>
      </c>
      <c r="D3971" s="12">
        <f>VLOOKUP($A3971,'1.5X UVXY-Web'!$A$2:$G$9998,4,0)</f>
        <v>128.19999999999999</v>
      </c>
      <c r="E3971" s="12">
        <f>VLOOKUP($A3971,'1.5X UVXY-Web'!$A$2:$G$9998,5,0)</f>
        <v>128.9</v>
      </c>
    </row>
    <row r="3972" spans="1:5" x14ac:dyDescent="0.25">
      <c r="A3972" s="1">
        <v>43832</v>
      </c>
      <c r="B3972" s="12">
        <f>VLOOKUP($A3972,'1.5X UVXY-Web'!$A$2:$G$9998,2,0)</f>
        <v>123.6</v>
      </c>
      <c r="C3972" s="12">
        <f>VLOOKUP($A3972,'1.5X UVXY-Web'!$A$2:$G$9998,3,0)</f>
        <v>127.69999999999999</v>
      </c>
      <c r="D3972" s="12">
        <f>VLOOKUP($A3972,'1.5X UVXY-Web'!$A$2:$G$9998,4,0)</f>
        <v>120.9</v>
      </c>
      <c r="E3972" s="12">
        <f>VLOOKUP($A3972,'1.5X UVXY-Web'!$A$2:$G$9998,5,0)</f>
        <v>121.30000000000001</v>
      </c>
    </row>
    <row r="3973" spans="1:5" x14ac:dyDescent="0.25">
      <c r="A3973" s="1">
        <v>43833</v>
      </c>
      <c r="B3973" s="12">
        <f>VLOOKUP($A3973,'1.5X UVXY-Web'!$A$2:$G$9998,2,0)</f>
        <v>135.5</v>
      </c>
      <c r="C3973" s="12">
        <f>VLOOKUP($A3973,'1.5X UVXY-Web'!$A$2:$G$9998,3,0)</f>
        <v>136.1</v>
      </c>
      <c r="D3973" s="12">
        <f>VLOOKUP($A3973,'1.5X UVXY-Web'!$A$2:$G$9998,4,0)</f>
        <v>126.5</v>
      </c>
      <c r="E3973" s="12">
        <f>VLOOKUP($A3973,'1.5X UVXY-Web'!$A$2:$G$9998,5,0)</f>
        <v>130.1</v>
      </c>
    </row>
    <row r="3974" spans="1:5" x14ac:dyDescent="0.25">
      <c r="A3974" s="1">
        <v>43836</v>
      </c>
      <c r="B3974" s="12">
        <f>VLOOKUP($A3974,'1.5X UVXY-Web'!$A$2:$G$9998,2,0)</f>
        <v>136.5</v>
      </c>
      <c r="C3974" s="12">
        <f>VLOOKUP($A3974,'1.5X UVXY-Web'!$A$2:$G$9998,3,0)</f>
        <v>137.10000000000002</v>
      </c>
      <c r="D3974" s="12">
        <f>VLOOKUP($A3974,'1.5X UVXY-Web'!$A$2:$G$9998,4,0)</f>
        <v>128</v>
      </c>
      <c r="E3974" s="12">
        <f>VLOOKUP($A3974,'1.5X UVXY-Web'!$A$2:$G$9998,5,0)</f>
        <v>128.19999999999999</v>
      </c>
    </row>
    <row r="3975" spans="1:5" x14ac:dyDescent="0.25">
      <c r="A3975" s="1">
        <v>43837</v>
      </c>
      <c r="B3975" s="12">
        <f>VLOOKUP($A3975,'1.5X UVXY-Web'!$A$2:$G$9998,2,0)</f>
        <v>129.1</v>
      </c>
      <c r="C3975" s="12">
        <f>VLOOKUP($A3975,'1.5X UVXY-Web'!$A$2:$G$9998,3,0)</f>
        <v>131.5</v>
      </c>
      <c r="D3975" s="12">
        <f>VLOOKUP($A3975,'1.5X UVXY-Web'!$A$2:$G$9998,4,0)</f>
        <v>125.19999999999999</v>
      </c>
      <c r="E3975" s="12">
        <f>VLOOKUP($A3975,'1.5X UVXY-Web'!$A$2:$G$9998,5,0)</f>
        <v>127.30000000000001</v>
      </c>
    </row>
    <row r="3976" spans="1:5" x14ac:dyDescent="0.25">
      <c r="A3976" s="1">
        <v>43838</v>
      </c>
      <c r="B3976" s="12">
        <f>VLOOKUP($A3976,'1.5X UVXY-Web'!$A$2:$G$9998,2,0)</f>
        <v>125.5</v>
      </c>
      <c r="C3976" s="12">
        <f>VLOOKUP($A3976,'1.5X UVXY-Web'!$A$2:$G$9998,3,0)</f>
        <v>126.89999999999999</v>
      </c>
      <c r="D3976" s="12">
        <f>VLOOKUP($A3976,'1.5X UVXY-Web'!$A$2:$G$9998,4,0)</f>
        <v>118.6</v>
      </c>
      <c r="E3976" s="12">
        <f>VLOOKUP($A3976,'1.5X UVXY-Web'!$A$2:$G$9998,5,0)</f>
        <v>123.69999999999999</v>
      </c>
    </row>
    <row r="3977" spans="1:5" x14ac:dyDescent="0.25">
      <c r="A3977" s="1">
        <v>43839</v>
      </c>
      <c r="B3977" s="12">
        <f>VLOOKUP($A3977,'1.5X UVXY-Web'!$A$2:$G$9998,2,0)</f>
        <v>118.69999999999999</v>
      </c>
      <c r="C3977" s="12">
        <f>VLOOKUP($A3977,'1.5X UVXY-Web'!$A$2:$G$9998,3,0)</f>
        <v>120.8</v>
      </c>
      <c r="D3977" s="12">
        <f>VLOOKUP($A3977,'1.5X UVXY-Web'!$A$2:$G$9998,4,0)</f>
        <v>116.6</v>
      </c>
      <c r="E3977" s="12">
        <f>VLOOKUP($A3977,'1.5X UVXY-Web'!$A$2:$G$9998,5,0)</f>
        <v>116.8</v>
      </c>
    </row>
    <row r="3978" spans="1:5" x14ac:dyDescent="0.25">
      <c r="A3978" s="1">
        <v>43840</v>
      </c>
      <c r="B3978" s="12">
        <f>VLOOKUP($A3978,'1.5X UVXY-Web'!$A$2:$G$9998,2,0)</f>
        <v>116.30000000000001</v>
      </c>
      <c r="C3978" s="12">
        <f>VLOOKUP($A3978,'1.5X UVXY-Web'!$A$2:$G$9998,3,0)</f>
        <v>117.89999999999999</v>
      </c>
      <c r="D3978" s="12">
        <f>VLOOKUP($A3978,'1.5X UVXY-Web'!$A$2:$G$9998,4,0)</f>
        <v>113.9</v>
      </c>
      <c r="E3978" s="12">
        <f>VLOOKUP($A3978,'1.5X UVXY-Web'!$A$2:$G$9998,5,0)</f>
        <v>115.9</v>
      </c>
    </row>
    <row r="3979" spans="1:5" x14ac:dyDescent="0.25">
      <c r="A3979" s="1">
        <v>43843</v>
      </c>
      <c r="B3979" s="12">
        <f>VLOOKUP($A3979,'1.5X UVXY-Web'!$A$2:$G$9998,2,0)</f>
        <v>114</v>
      </c>
      <c r="C3979" s="12">
        <f>VLOOKUP($A3979,'1.5X UVXY-Web'!$A$2:$G$9998,3,0)</f>
        <v>115.60000000000001</v>
      </c>
      <c r="D3979" s="12">
        <f>VLOOKUP($A3979,'1.5X UVXY-Web'!$A$2:$G$9998,4,0)</f>
        <v>111.1</v>
      </c>
      <c r="E3979" s="12">
        <f>VLOOKUP($A3979,'1.5X UVXY-Web'!$A$2:$G$9998,5,0)</f>
        <v>111.30000000000001</v>
      </c>
    </row>
    <row r="3980" spans="1:5" x14ac:dyDescent="0.25">
      <c r="A3980" s="1">
        <v>43844</v>
      </c>
      <c r="B3980" s="12">
        <f>VLOOKUP($A3980,'1.5X UVXY-Web'!$A$2:$G$9998,2,0)</f>
        <v>111.6</v>
      </c>
      <c r="C3980" s="12">
        <f>VLOOKUP($A3980,'1.5X UVXY-Web'!$A$2:$G$9998,3,0)</f>
        <v>113.10000000000001</v>
      </c>
      <c r="D3980" s="12">
        <f>VLOOKUP($A3980,'1.5X UVXY-Web'!$A$2:$G$9998,4,0)</f>
        <v>108.6</v>
      </c>
      <c r="E3980" s="12">
        <f>VLOOKUP($A3980,'1.5X UVXY-Web'!$A$2:$G$9998,5,0)</f>
        <v>110.3</v>
      </c>
    </row>
    <row r="3981" spans="1:5" x14ac:dyDescent="0.25">
      <c r="A3981" s="1">
        <v>43845</v>
      </c>
      <c r="B3981" s="12">
        <f>VLOOKUP($A3981,'1.5X UVXY-Web'!$A$2:$G$9998,2,0)</f>
        <v>110.1</v>
      </c>
      <c r="C3981" s="12">
        <f>VLOOKUP($A3981,'1.5X UVXY-Web'!$A$2:$G$9998,3,0)</f>
        <v>110.7</v>
      </c>
      <c r="D3981" s="12">
        <f>VLOOKUP($A3981,'1.5X UVXY-Web'!$A$2:$G$9998,4,0)</f>
        <v>108.4</v>
      </c>
      <c r="E3981" s="12">
        <f>VLOOKUP($A3981,'1.5X UVXY-Web'!$A$2:$G$9998,5,0)</f>
        <v>109.7</v>
      </c>
    </row>
    <row r="3982" spans="1:5" x14ac:dyDescent="0.25">
      <c r="A3982" s="1">
        <v>43846</v>
      </c>
      <c r="B3982" s="12">
        <f>VLOOKUP($A3982,'1.5X UVXY-Web'!$A$2:$G$9998,2,0)</f>
        <v>107.30000000000001</v>
      </c>
      <c r="C3982" s="12">
        <f>VLOOKUP($A3982,'1.5X UVXY-Web'!$A$2:$G$9998,3,0)</f>
        <v>107.6</v>
      </c>
      <c r="D3982" s="12">
        <f>VLOOKUP($A3982,'1.5X UVXY-Web'!$A$2:$G$9998,4,0)</f>
        <v>105.19999999999999</v>
      </c>
      <c r="E3982" s="12">
        <f>VLOOKUP($A3982,'1.5X UVXY-Web'!$A$2:$G$9998,5,0)</f>
        <v>105.8</v>
      </c>
    </row>
    <row r="3983" spans="1:5" x14ac:dyDescent="0.25">
      <c r="A3983" s="1">
        <v>43847</v>
      </c>
      <c r="B3983" s="12">
        <f>VLOOKUP($A3983,'1.5X UVXY-Web'!$A$2:$G$9998,2,0)</f>
        <v>105.60000000000001</v>
      </c>
      <c r="C3983" s="12">
        <f>VLOOKUP($A3983,'1.5X UVXY-Web'!$A$2:$G$9998,3,0)</f>
        <v>109.1</v>
      </c>
      <c r="D3983" s="12">
        <f>VLOOKUP($A3983,'1.5X UVXY-Web'!$A$2:$G$9998,4,0)</f>
        <v>105.39999999999999</v>
      </c>
      <c r="E3983" s="12">
        <f>VLOOKUP($A3983,'1.5X UVXY-Web'!$A$2:$G$9998,5,0)</f>
        <v>106.19999999999999</v>
      </c>
    </row>
    <row r="3984" spans="1:5" x14ac:dyDescent="0.25">
      <c r="A3984" s="1">
        <v>43851</v>
      </c>
      <c r="B3984" s="12">
        <f>VLOOKUP($A3984,'1.5X UVXY-Web'!$A$2:$G$9998,2,0)</f>
        <v>108.2</v>
      </c>
      <c r="C3984" s="12">
        <f>VLOOKUP($A3984,'1.5X UVXY-Web'!$A$2:$G$9998,3,0)</f>
        <v>108.4</v>
      </c>
      <c r="D3984" s="12">
        <f>VLOOKUP($A3984,'1.5X UVXY-Web'!$A$2:$G$9998,4,0)</f>
        <v>104</v>
      </c>
      <c r="E3984" s="12">
        <f>VLOOKUP($A3984,'1.5X UVXY-Web'!$A$2:$G$9998,5,0)</f>
        <v>107.4</v>
      </c>
    </row>
    <row r="3985" spans="1:5" x14ac:dyDescent="0.25">
      <c r="A3985" s="1">
        <v>43852</v>
      </c>
      <c r="B3985" s="12">
        <f>VLOOKUP($A3985,'1.5X UVXY-Web'!$A$2:$G$9998,2,0)</f>
        <v>104.5</v>
      </c>
      <c r="C3985" s="12">
        <f>VLOOKUP($A3985,'1.5X UVXY-Web'!$A$2:$G$9998,3,0)</f>
        <v>108.6</v>
      </c>
      <c r="D3985" s="12">
        <f>VLOOKUP($A3985,'1.5X UVXY-Web'!$A$2:$G$9998,4,0)</f>
        <v>104.39999999999999</v>
      </c>
      <c r="E3985" s="12">
        <f>VLOOKUP($A3985,'1.5X UVXY-Web'!$A$2:$G$9998,5,0)</f>
        <v>108.3</v>
      </c>
    </row>
    <row r="3986" spans="1:5" x14ac:dyDescent="0.25">
      <c r="A3986" s="1">
        <v>43853</v>
      </c>
      <c r="B3986" s="12">
        <f>VLOOKUP($A3986,'1.5X UVXY-Web'!$A$2:$G$9998,2,0)</f>
        <v>110.9</v>
      </c>
      <c r="C3986" s="12">
        <f>VLOOKUP($A3986,'1.5X UVXY-Web'!$A$2:$G$9998,3,0)</f>
        <v>113.80000000000001</v>
      </c>
      <c r="D3986" s="12">
        <f>VLOOKUP($A3986,'1.5X UVXY-Web'!$A$2:$G$9998,4,0)</f>
        <v>107.5</v>
      </c>
      <c r="E3986" s="12">
        <f>VLOOKUP($A3986,'1.5X UVXY-Web'!$A$2:$G$9998,5,0)</f>
        <v>107.6</v>
      </c>
    </row>
    <row r="3987" spans="1:5" x14ac:dyDescent="0.25">
      <c r="A3987" s="1">
        <v>43854</v>
      </c>
      <c r="B3987" s="12">
        <f>VLOOKUP($A3987,'1.5X UVXY-Web'!$A$2:$G$9998,2,0)</f>
        <v>105.5</v>
      </c>
      <c r="C3987" s="12">
        <f>VLOOKUP($A3987,'1.5X UVXY-Web'!$A$2:$G$9998,3,0)</f>
        <v>120.60000000000001</v>
      </c>
      <c r="D3987" s="12">
        <f>VLOOKUP($A3987,'1.5X UVXY-Web'!$A$2:$G$9998,4,0)</f>
        <v>104.9</v>
      </c>
      <c r="E3987" s="12">
        <f>VLOOKUP($A3987,'1.5X UVXY-Web'!$A$2:$G$9998,5,0)</f>
        <v>117.2</v>
      </c>
    </row>
    <row r="3988" spans="1:5" x14ac:dyDescent="0.25">
      <c r="A3988" s="1">
        <v>43857</v>
      </c>
      <c r="B3988" s="12">
        <f>VLOOKUP($A3988,'1.5X UVXY-Web'!$A$2:$G$9998,2,0)</f>
        <v>132.30000000000001</v>
      </c>
      <c r="C3988" s="12">
        <f>VLOOKUP($A3988,'1.5X UVXY-Web'!$A$2:$G$9998,3,0)</f>
        <v>135.5</v>
      </c>
      <c r="D3988" s="12">
        <f>VLOOKUP($A3988,'1.5X UVXY-Web'!$A$2:$G$9998,4,0)</f>
        <v>127.89999999999999</v>
      </c>
      <c r="E3988" s="12">
        <f>VLOOKUP($A3988,'1.5X UVXY-Web'!$A$2:$G$9998,5,0)</f>
        <v>135.5</v>
      </c>
    </row>
    <row r="3989" spans="1:5" x14ac:dyDescent="0.25">
      <c r="A3989" s="1">
        <v>43858</v>
      </c>
      <c r="B3989" s="12">
        <f>VLOOKUP($A3989,'1.5X UVXY-Web'!$A$2:$G$9998,2,0)</f>
        <v>130.6</v>
      </c>
      <c r="C3989" s="12">
        <f>VLOOKUP($A3989,'1.5X UVXY-Web'!$A$2:$G$9998,3,0)</f>
        <v>131.9</v>
      </c>
      <c r="D3989" s="12">
        <f>VLOOKUP($A3989,'1.5X UVXY-Web'!$A$2:$G$9998,4,0)</f>
        <v>122.69999999999999</v>
      </c>
      <c r="E3989" s="12">
        <f>VLOOKUP($A3989,'1.5X UVXY-Web'!$A$2:$G$9998,5,0)</f>
        <v>123.80000000000001</v>
      </c>
    </row>
    <row r="3990" spans="1:5" x14ac:dyDescent="0.25">
      <c r="A3990" s="1">
        <v>43859</v>
      </c>
      <c r="B3990" s="12">
        <f>VLOOKUP($A3990,'1.5X UVXY-Web'!$A$2:$G$9998,2,0)</f>
        <v>120.39999999999999</v>
      </c>
      <c r="C3990" s="12">
        <f>VLOOKUP($A3990,'1.5X UVXY-Web'!$A$2:$G$9998,3,0)</f>
        <v>127</v>
      </c>
      <c r="D3990" s="12">
        <f>VLOOKUP($A3990,'1.5X UVXY-Web'!$A$2:$G$9998,4,0)</f>
        <v>118.80000000000001</v>
      </c>
      <c r="E3990" s="12">
        <f>VLOOKUP($A3990,'1.5X UVXY-Web'!$A$2:$G$9998,5,0)</f>
        <v>124</v>
      </c>
    </row>
    <row r="3991" spans="1:5" x14ac:dyDescent="0.25">
      <c r="A3991" s="1">
        <v>43860</v>
      </c>
      <c r="B3991" s="12">
        <f>VLOOKUP($A3991,'1.5X UVXY-Web'!$A$2:$G$9998,2,0)</f>
        <v>131.30000000000001</v>
      </c>
      <c r="C3991" s="12">
        <f>VLOOKUP($A3991,'1.5X UVXY-Web'!$A$2:$G$9998,3,0)</f>
        <v>135.19999999999999</v>
      </c>
      <c r="D3991" s="12">
        <f>VLOOKUP($A3991,'1.5X UVXY-Web'!$A$2:$G$9998,4,0)</f>
        <v>120.9</v>
      </c>
      <c r="E3991" s="12">
        <f>VLOOKUP($A3991,'1.5X UVXY-Web'!$A$2:$G$9998,5,0)</f>
        <v>121</v>
      </c>
    </row>
    <row r="3992" spans="1:5" x14ac:dyDescent="0.25">
      <c r="A3992" s="1">
        <v>43861</v>
      </c>
      <c r="B3992" s="12">
        <f>VLOOKUP($A3992,'1.5X UVXY-Web'!$A$2:$G$9998,2,0)</f>
        <v>125.5</v>
      </c>
      <c r="C3992" s="12">
        <f>VLOOKUP($A3992,'1.5X UVXY-Web'!$A$2:$G$9998,3,0)</f>
        <v>146.9</v>
      </c>
      <c r="D3992" s="12">
        <f>VLOOKUP($A3992,'1.5X UVXY-Web'!$A$2:$G$9998,4,0)</f>
        <v>124.7</v>
      </c>
      <c r="E3992" s="12">
        <f>VLOOKUP($A3992,'1.5X UVXY-Web'!$A$2:$G$9998,5,0)</f>
        <v>141</v>
      </c>
    </row>
    <row r="3993" spans="1:5" x14ac:dyDescent="0.25">
      <c r="A3993" s="1">
        <v>43864</v>
      </c>
      <c r="B3993" s="12">
        <f>VLOOKUP($A3993,'1.5X UVXY-Web'!$A$2:$G$9998,2,0)</f>
        <v>135.5</v>
      </c>
      <c r="C3993" s="12">
        <f>VLOOKUP($A3993,'1.5X UVXY-Web'!$A$2:$G$9998,3,0)</f>
        <v>138.4</v>
      </c>
      <c r="D3993" s="12">
        <f>VLOOKUP($A3993,'1.5X UVXY-Web'!$A$2:$G$9998,4,0)</f>
        <v>128.30000000000001</v>
      </c>
      <c r="E3993" s="12">
        <f>VLOOKUP($A3993,'1.5X UVXY-Web'!$A$2:$G$9998,5,0)</f>
        <v>134</v>
      </c>
    </row>
    <row r="3994" spans="1:5" x14ac:dyDescent="0.25">
      <c r="A3994" s="1">
        <v>43865</v>
      </c>
      <c r="B3994" s="12">
        <f>VLOOKUP($A3994,'1.5X UVXY-Web'!$A$2:$G$9998,2,0)</f>
        <v>124.7</v>
      </c>
      <c r="C3994" s="12">
        <f>VLOOKUP($A3994,'1.5X UVXY-Web'!$A$2:$G$9998,3,0)</f>
        <v>125.5</v>
      </c>
      <c r="D3994" s="12">
        <f>VLOOKUP($A3994,'1.5X UVXY-Web'!$A$2:$G$9998,4,0)</f>
        <v>120.19999999999999</v>
      </c>
      <c r="E3994" s="12">
        <f>VLOOKUP($A3994,'1.5X UVXY-Web'!$A$2:$G$9998,5,0)</f>
        <v>123.10000000000001</v>
      </c>
    </row>
    <row r="3995" spans="1:5" x14ac:dyDescent="0.25">
      <c r="A3995" s="1">
        <v>43866</v>
      </c>
      <c r="B3995" s="12">
        <f>VLOOKUP($A3995,'1.5X UVXY-Web'!$A$2:$G$9998,2,0)</f>
        <v>116.4</v>
      </c>
      <c r="C3995" s="12">
        <f>VLOOKUP($A3995,'1.5X UVXY-Web'!$A$2:$G$9998,3,0)</f>
        <v>121.8</v>
      </c>
      <c r="D3995" s="12">
        <f>VLOOKUP($A3995,'1.5X UVXY-Web'!$A$2:$G$9998,4,0)</f>
        <v>115.5</v>
      </c>
      <c r="E3995" s="12">
        <f>VLOOKUP($A3995,'1.5X UVXY-Web'!$A$2:$G$9998,5,0)</f>
        <v>115.9</v>
      </c>
    </row>
    <row r="3996" spans="1:5" x14ac:dyDescent="0.25">
      <c r="A3996" s="1">
        <v>43867</v>
      </c>
      <c r="B3996" s="12">
        <f>VLOOKUP($A3996,'1.5X UVXY-Web'!$A$2:$G$9998,2,0)</f>
        <v>113.9</v>
      </c>
      <c r="C3996" s="12">
        <f>VLOOKUP($A3996,'1.5X UVXY-Web'!$A$2:$G$9998,3,0)</f>
        <v>117.4</v>
      </c>
      <c r="D3996" s="12">
        <f>VLOOKUP($A3996,'1.5X UVXY-Web'!$A$2:$G$9998,4,0)</f>
        <v>112.89999999999999</v>
      </c>
      <c r="E3996" s="12">
        <f>VLOOKUP($A3996,'1.5X UVXY-Web'!$A$2:$G$9998,5,0)</f>
        <v>113.9</v>
      </c>
    </row>
    <row r="3997" spans="1:5" x14ac:dyDescent="0.25">
      <c r="A3997" s="1">
        <v>43868</v>
      </c>
      <c r="B3997" s="12">
        <f>VLOOKUP($A3997,'1.5X UVXY-Web'!$A$2:$G$9998,2,0)</f>
        <v>118</v>
      </c>
      <c r="C3997" s="12">
        <f>VLOOKUP($A3997,'1.5X UVXY-Web'!$A$2:$G$9998,3,0)</f>
        <v>120.8</v>
      </c>
      <c r="D3997" s="12">
        <f>VLOOKUP($A3997,'1.5X UVXY-Web'!$A$2:$G$9998,4,0)</f>
        <v>114.60000000000001</v>
      </c>
      <c r="E3997" s="12">
        <f>VLOOKUP($A3997,'1.5X UVXY-Web'!$A$2:$G$9998,5,0)</f>
        <v>116.19999999999999</v>
      </c>
    </row>
    <row r="3998" spans="1:5" x14ac:dyDescent="0.25">
      <c r="A3998" s="1">
        <v>43871</v>
      </c>
      <c r="B3998" s="12">
        <f>VLOOKUP($A3998,'1.5X UVXY-Web'!$A$2:$G$9998,2,0)</f>
        <v>118.6</v>
      </c>
      <c r="C3998" s="12">
        <f>VLOOKUP($A3998,'1.5X UVXY-Web'!$A$2:$G$9998,3,0)</f>
        <v>118.80000000000001</v>
      </c>
      <c r="D3998" s="12">
        <f>VLOOKUP($A3998,'1.5X UVXY-Web'!$A$2:$G$9998,4,0)</f>
        <v>113.3</v>
      </c>
      <c r="E3998" s="12">
        <f>VLOOKUP($A3998,'1.5X UVXY-Web'!$A$2:$G$9998,5,0)</f>
        <v>114.3</v>
      </c>
    </row>
    <row r="3999" spans="1:5" x14ac:dyDescent="0.25">
      <c r="A3999" s="1">
        <v>43872</v>
      </c>
      <c r="B3999" s="12">
        <f>VLOOKUP($A3999,'1.5X UVXY-Web'!$A$2:$G$9998,2,0)</f>
        <v>111.19999999999999</v>
      </c>
      <c r="C3999" s="12">
        <f>VLOOKUP($A3999,'1.5X UVXY-Web'!$A$2:$G$9998,3,0)</f>
        <v>114.80000000000001</v>
      </c>
      <c r="D3999" s="12">
        <f>VLOOKUP($A3999,'1.5X UVXY-Web'!$A$2:$G$9998,4,0)</f>
        <v>110.3</v>
      </c>
      <c r="E3999" s="12">
        <f>VLOOKUP($A3999,'1.5X UVXY-Web'!$A$2:$G$9998,5,0)</f>
        <v>114.5</v>
      </c>
    </row>
    <row r="4000" spans="1:5" x14ac:dyDescent="0.25">
      <c r="A4000" s="1">
        <v>43873</v>
      </c>
      <c r="B4000" s="12">
        <f>VLOOKUP($A4000,'1.5X UVXY-Web'!$A$2:$G$9998,2,0)</f>
        <v>110.9</v>
      </c>
      <c r="C4000" s="12">
        <f>VLOOKUP($A4000,'1.5X UVXY-Web'!$A$2:$G$9998,3,0)</f>
        <v>112</v>
      </c>
      <c r="D4000" s="12">
        <f>VLOOKUP($A4000,'1.5X UVXY-Web'!$A$2:$G$9998,4,0)</f>
        <v>105.3</v>
      </c>
      <c r="E4000" s="12">
        <f>VLOOKUP($A4000,'1.5X UVXY-Web'!$A$2:$G$9998,5,0)</f>
        <v>105.9</v>
      </c>
    </row>
    <row r="4001" spans="1:5" x14ac:dyDescent="0.25">
      <c r="A4001" s="1">
        <v>43874</v>
      </c>
      <c r="B4001" s="12">
        <f>VLOOKUP($A4001,'1.5X UVXY-Web'!$A$2:$G$9998,2,0)</f>
        <v>111</v>
      </c>
      <c r="C4001" s="12">
        <f>VLOOKUP($A4001,'1.5X UVXY-Web'!$A$2:$G$9998,3,0)</f>
        <v>112</v>
      </c>
      <c r="D4001" s="12">
        <f>VLOOKUP($A4001,'1.5X UVXY-Web'!$A$2:$G$9998,4,0)</f>
        <v>107</v>
      </c>
      <c r="E4001" s="12">
        <f>VLOOKUP($A4001,'1.5X UVXY-Web'!$A$2:$G$9998,5,0)</f>
        <v>109</v>
      </c>
    </row>
    <row r="4002" spans="1:5" x14ac:dyDescent="0.25">
      <c r="A4002" s="1">
        <v>43875</v>
      </c>
      <c r="B4002" s="12">
        <f>VLOOKUP($A4002,'1.5X UVXY-Web'!$A$2:$G$9998,2,0)</f>
        <v>107.30000000000001</v>
      </c>
      <c r="C4002" s="12">
        <f>VLOOKUP($A4002,'1.5X UVXY-Web'!$A$2:$G$9998,3,0)</f>
        <v>110.39999999999999</v>
      </c>
      <c r="D4002" s="12">
        <f>VLOOKUP($A4002,'1.5X UVXY-Web'!$A$2:$G$9998,4,0)</f>
        <v>106.4</v>
      </c>
      <c r="E4002" s="12">
        <f>VLOOKUP($A4002,'1.5X UVXY-Web'!$A$2:$G$9998,5,0)</f>
        <v>106.89999999999999</v>
      </c>
    </row>
    <row r="4003" spans="1:5" x14ac:dyDescent="0.25">
      <c r="A4003" s="1">
        <v>43879</v>
      </c>
      <c r="B4003" s="12">
        <f>VLOOKUP($A4003,'1.5X UVXY-Web'!$A$2:$G$9998,2,0)</f>
        <v>109.39999999999999</v>
      </c>
      <c r="C4003" s="12">
        <f>VLOOKUP($A4003,'1.5X UVXY-Web'!$A$2:$G$9998,3,0)</f>
        <v>112.8</v>
      </c>
      <c r="D4003" s="12">
        <f>VLOOKUP($A4003,'1.5X UVXY-Web'!$A$2:$G$9998,4,0)</f>
        <v>107.5</v>
      </c>
      <c r="E4003" s="12">
        <f>VLOOKUP($A4003,'1.5X UVXY-Web'!$A$2:$G$9998,5,0)</f>
        <v>109.60000000000001</v>
      </c>
    </row>
    <row r="4004" spans="1:5" x14ac:dyDescent="0.25">
      <c r="A4004" s="1">
        <v>43880</v>
      </c>
      <c r="B4004" s="12">
        <f>VLOOKUP($A4004,'1.5X UVXY-Web'!$A$2:$G$9998,2,0)</f>
        <v>106.4</v>
      </c>
      <c r="C4004" s="12">
        <f>VLOOKUP($A4004,'1.5X UVXY-Web'!$A$2:$G$9998,3,0)</f>
        <v>108.4</v>
      </c>
      <c r="D4004" s="12">
        <f>VLOOKUP($A4004,'1.5X UVXY-Web'!$A$2:$G$9998,4,0)</f>
        <v>105.5</v>
      </c>
      <c r="E4004" s="12">
        <f>VLOOKUP($A4004,'1.5X UVXY-Web'!$A$2:$G$9998,5,0)</f>
        <v>107.2</v>
      </c>
    </row>
    <row r="4005" spans="1:5" x14ac:dyDescent="0.25">
      <c r="A4005" s="1">
        <v>43881</v>
      </c>
      <c r="B4005" s="12">
        <f>VLOOKUP($A4005,'1.5X UVXY-Web'!$A$2:$G$9998,2,0)</f>
        <v>107.89999999999999</v>
      </c>
      <c r="C4005" s="12">
        <f>VLOOKUP($A4005,'1.5X UVXY-Web'!$A$2:$G$9998,3,0)</f>
        <v>118.3</v>
      </c>
      <c r="D4005" s="12">
        <f>VLOOKUP($A4005,'1.5X UVXY-Web'!$A$2:$G$9998,4,0)</f>
        <v>106.6</v>
      </c>
      <c r="E4005" s="12">
        <f>VLOOKUP($A4005,'1.5X UVXY-Web'!$A$2:$G$9998,5,0)</f>
        <v>112.69999999999999</v>
      </c>
    </row>
    <row r="4006" spans="1:5" x14ac:dyDescent="0.25">
      <c r="A4006" s="1">
        <v>43882</v>
      </c>
      <c r="B4006" s="12">
        <f>VLOOKUP($A4006,'1.5X UVXY-Web'!$A$2:$G$9998,2,0)</f>
        <v>118.2</v>
      </c>
      <c r="C4006" s="12">
        <f>VLOOKUP($A4006,'1.5X UVXY-Web'!$A$2:$G$9998,3,0)</f>
        <v>128</v>
      </c>
      <c r="D4006" s="12">
        <f>VLOOKUP($A4006,'1.5X UVXY-Web'!$A$2:$G$9998,4,0)</f>
        <v>116.7</v>
      </c>
      <c r="E4006" s="12">
        <f>VLOOKUP($A4006,'1.5X UVXY-Web'!$A$2:$G$9998,5,0)</f>
        <v>123.4</v>
      </c>
    </row>
    <row r="4007" spans="1:5" x14ac:dyDescent="0.25">
      <c r="A4007" s="1">
        <v>43885</v>
      </c>
      <c r="B4007" s="12">
        <f>VLOOKUP($A4007,'1.5X UVXY-Web'!$A$2:$G$9998,2,0)</f>
        <v>151.19999999999999</v>
      </c>
      <c r="C4007" s="12">
        <f>VLOOKUP($A4007,'1.5X UVXY-Web'!$A$2:$G$9998,3,0)</f>
        <v>158.5</v>
      </c>
      <c r="D4007" s="12">
        <f>VLOOKUP($A4007,'1.5X UVXY-Web'!$A$2:$G$9998,4,0)</f>
        <v>141.30000000000001</v>
      </c>
      <c r="E4007" s="12">
        <f>VLOOKUP($A4007,'1.5X UVXY-Web'!$A$2:$G$9998,5,0)</f>
        <v>157.20000000000002</v>
      </c>
    </row>
    <row r="4008" spans="1:5" x14ac:dyDescent="0.25">
      <c r="A4008" s="1">
        <v>43886</v>
      </c>
      <c r="B4008" s="12">
        <f>VLOOKUP($A4008,'1.5X UVXY-Web'!$A$2:$G$9998,2,0)</f>
        <v>149.30000000000001</v>
      </c>
      <c r="C4008" s="12">
        <f>VLOOKUP($A4008,'1.5X UVXY-Web'!$A$2:$G$9998,3,0)</f>
        <v>187.00001</v>
      </c>
      <c r="D4008" s="12">
        <f>VLOOKUP($A4008,'1.5X UVXY-Web'!$A$2:$G$9998,4,0)</f>
        <v>148.1</v>
      </c>
      <c r="E4008" s="12">
        <f>VLOOKUP($A4008,'1.5X UVXY-Web'!$A$2:$G$9998,5,0)</f>
        <v>179.40000999999998</v>
      </c>
    </row>
    <row r="4009" spans="1:5" x14ac:dyDescent="0.25">
      <c r="A4009" s="1">
        <v>43887</v>
      </c>
      <c r="B4009" s="12">
        <f>VLOOKUP($A4009,'1.5X UVXY-Web'!$A$2:$G$9998,2,0)</f>
        <v>171.70000000000002</v>
      </c>
      <c r="C4009" s="12">
        <f>VLOOKUP($A4009,'1.5X UVXY-Web'!$A$2:$G$9998,3,0)</f>
        <v>184.3</v>
      </c>
      <c r="D4009" s="12">
        <f>VLOOKUP($A4009,'1.5X UVXY-Web'!$A$2:$G$9998,4,0)</f>
        <v>162.60000000000002</v>
      </c>
      <c r="E4009" s="12">
        <f>VLOOKUP($A4009,'1.5X UVXY-Web'!$A$2:$G$9998,5,0)</f>
        <v>174.20000000000002</v>
      </c>
    </row>
    <row r="4010" spans="1:5" x14ac:dyDescent="0.25">
      <c r="A4010" s="1">
        <v>43888</v>
      </c>
      <c r="B4010" s="12">
        <f>VLOOKUP($A4010,'1.5X UVXY-Web'!$A$2:$G$9998,2,0)</f>
        <v>197.99999</v>
      </c>
      <c r="C4010" s="12">
        <f>VLOOKUP($A4010,'1.5X UVXY-Web'!$A$2:$G$9998,3,0)</f>
        <v>217.09998999999999</v>
      </c>
      <c r="D4010" s="12">
        <f>VLOOKUP($A4010,'1.5X UVXY-Web'!$A$2:$G$9998,4,0)</f>
        <v>190.79999999999998</v>
      </c>
      <c r="E4010" s="12">
        <f>VLOOKUP($A4010,'1.5X UVXY-Web'!$A$2:$G$9998,5,0)</f>
        <v>217.09998999999999</v>
      </c>
    </row>
    <row r="4011" spans="1:5" x14ac:dyDescent="0.25">
      <c r="A4011" s="1">
        <v>43889</v>
      </c>
      <c r="B4011" s="12">
        <f>VLOOKUP($A4011,'1.5X UVXY-Web'!$A$2:$G$9998,2,0)</f>
        <v>254.20000000000002</v>
      </c>
      <c r="C4011" s="12">
        <f>VLOOKUP($A4011,'1.5X UVXY-Web'!$A$2:$G$9998,3,0)</f>
        <v>261.70000000000005</v>
      </c>
      <c r="D4011" s="12">
        <f>VLOOKUP($A4011,'1.5X UVXY-Web'!$A$2:$G$9998,4,0)</f>
        <v>221</v>
      </c>
      <c r="E4011" s="12">
        <f>VLOOKUP($A4011,'1.5X UVXY-Web'!$A$2:$G$9998,5,0)</f>
        <v>229.20000000000002</v>
      </c>
    </row>
    <row r="4012" spans="1:5" x14ac:dyDescent="0.25">
      <c r="A4012" s="1">
        <v>43892</v>
      </c>
      <c r="B4012" s="12">
        <f>VLOOKUP($A4012,'1.5X UVXY-Web'!$A$2:$G$9998,2,0)</f>
        <v>221.90000999999998</v>
      </c>
      <c r="C4012" s="12">
        <f>VLOOKUP($A4012,'1.5X UVXY-Web'!$A$2:$G$9998,3,0)</f>
        <v>241</v>
      </c>
      <c r="D4012" s="12">
        <f>VLOOKUP($A4012,'1.5X UVXY-Web'!$A$2:$G$9998,4,0)</f>
        <v>216</v>
      </c>
      <c r="E4012" s="12">
        <f>VLOOKUP($A4012,'1.5X UVXY-Web'!$A$2:$G$9998,5,0)</f>
        <v>216.90000999999998</v>
      </c>
    </row>
    <row r="4013" spans="1:5" x14ac:dyDescent="0.25">
      <c r="A4013" s="1">
        <v>43893</v>
      </c>
      <c r="B4013" s="12">
        <f>VLOOKUP($A4013,'1.5X UVXY-Web'!$A$2:$G$9998,2,0)</f>
        <v>217.3</v>
      </c>
      <c r="C4013" s="12">
        <f>VLOOKUP($A4013,'1.5X UVXY-Web'!$A$2:$G$9998,3,0)</f>
        <v>262.7</v>
      </c>
      <c r="D4013" s="12">
        <f>VLOOKUP($A4013,'1.5X UVXY-Web'!$A$2:$G$9998,4,0)</f>
        <v>203.60001</v>
      </c>
      <c r="E4013" s="12">
        <f>VLOOKUP($A4013,'1.5X UVXY-Web'!$A$2:$G$9998,5,0)</f>
        <v>254.89999999999998</v>
      </c>
    </row>
    <row r="4014" spans="1:5" x14ac:dyDescent="0.25">
      <c r="A4014" s="1">
        <v>43894</v>
      </c>
      <c r="B4014" s="12">
        <f>VLOOKUP($A4014,'1.5X UVXY-Web'!$A$2:$G$9998,2,0)</f>
        <v>237.00001</v>
      </c>
      <c r="C4014" s="12">
        <f>VLOOKUP($A4014,'1.5X UVXY-Web'!$A$2:$G$9998,3,0)</f>
        <v>251.10001</v>
      </c>
      <c r="D4014" s="12">
        <f>VLOOKUP($A4014,'1.5X UVXY-Web'!$A$2:$G$9998,4,0)</f>
        <v>227.00001</v>
      </c>
      <c r="E4014" s="12">
        <f>VLOOKUP($A4014,'1.5X UVXY-Web'!$A$2:$G$9998,5,0)</f>
        <v>232.5</v>
      </c>
    </row>
    <row r="4015" spans="1:5" x14ac:dyDescent="0.25">
      <c r="A4015" s="1">
        <v>43895</v>
      </c>
      <c r="B4015" s="12">
        <f>VLOOKUP($A4015,'1.5X UVXY-Web'!$A$2:$G$9998,2,0)</f>
        <v>263.89999</v>
      </c>
      <c r="C4015" s="12">
        <f>VLOOKUP($A4015,'1.5X UVXY-Web'!$A$2:$G$9998,3,0)</f>
        <v>301.8</v>
      </c>
      <c r="D4015" s="12">
        <f>VLOOKUP($A4015,'1.5X UVXY-Web'!$A$2:$G$9998,4,0)</f>
        <v>255.9</v>
      </c>
      <c r="E4015" s="12">
        <f>VLOOKUP($A4015,'1.5X UVXY-Web'!$A$2:$G$9998,5,0)</f>
        <v>287.09998999999999</v>
      </c>
    </row>
    <row r="4016" spans="1:5" x14ac:dyDescent="0.25">
      <c r="A4016" s="1">
        <v>43896</v>
      </c>
      <c r="B4016" s="12">
        <f>VLOOKUP($A4016,'1.5X UVXY-Web'!$A$2:$G$9998,2,0)</f>
        <v>366.8</v>
      </c>
      <c r="C4016" s="12">
        <f>VLOOKUP($A4016,'1.5X UVXY-Web'!$A$2:$G$9998,3,0)</f>
        <v>383.10001</v>
      </c>
      <c r="D4016" s="12">
        <f>VLOOKUP($A4016,'1.5X UVXY-Web'!$A$2:$G$9998,4,0)</f>
        <v>327.79998999999998</v>
      </c>
      <c r="E4016" s="12">
        <f>VLOOKUP($A4016,'1.5X UVXY-Web'!$A$2:$G$9998,5,0)</f>
        <v>334.50000999999997</v>
      </c>
    </row>
    <row r="4017" spans="1:5" x14ac:dyDescent="0.25">
      <c r="A4017" s="1">
        <v>43899</v>
      </c>
      <c r="B4017" s="12">
        <f>VLOOKUP($A4017,'1.5X UVXY-Web'!$A$2:$G$9998,2,0)</f>
        <v>520.40000999999995</v>
      </c>
      <c r="C4017" s="12">
        <f>VLOOKUP($A4017,'1.5X UVXY-Web'!$A$2:$G$9998,3,0)</f>
        <v>529.00001999999995</v>
      </c>
      <c r="D4017" s="12">
        <f>VLOOKUP($A4017,'1.5X UVXY-Web'!$A$2:$G$9998,4,0)</f>
        <v>428.49997999999999</v>
      </c>
      <c r="E4017" s="12">
        <f>VLOOKUP($A4017,'1.5X UVXY-Web'!$A$2:$G$9998,5,0)</f>
        <v>457.70000000000005</v>
      </c>
    </row>
    <row r="4018" spans="1:5" x14ac:dyDescent="0.25">
      <c r="A4018" s="1">
        <v>43900</v>
      </c>
      <c r="B4018" s="12">
        <f>VLOOKUP($A4018,'1.5X UVXY-Web'!$A$2:$G$9998,2,0)</f>
        <v>389.19997999999998</v>
      </c>
      <c r="C4018" s="12">
        <f>VLOOKUP($A4018,'1.5X UVXY-Web'!$A$2:$G$9998,3,0)</f>
        <v>463.2</v>
      </c>
      <c r="D4018" s="12">
        <f>VLOOKUP($A4018,'1.5X UVXY-Web'!$A$2:$G$9998,4,0)</f>
        <v>382.99999000000003</v>
      </c>
      <c r="E4018" s="12">
        <f>VLOOKUP($A4018,'1.5X UVXY-Web'!$A$2:$G$9998,5,0)</f>
        <v>404.50000999999997</v>
      </c>
    </row>
    <row r="4019" spans="1:5" x14ac:dyDescent="0.25">
      <c r="A4019" s="1">
        <v>43901</v>
      </c>
      <c r="B4019" s="12">
        <f>VLOOKUP($A4019,'1.5X UVXY-Web'!$A$2:$G$9998,2,0)</f>
        <v>455.60001</v>
      </c>
      <c r="C4019" s="12">
        <f>VLOOKUP($A4019,'1.5X UVXY-Web'!$A$2:$G$9998,3,0)</f>
        <v>503.2</v>
      </c>
      <c r="D4019" s="12">
        <f>VLOOKUP($A4019,'1.5X UVXY-Web'!$A$2:$G$9998,4,0)</f>
        <v>447.40001999999998</v>
      </c>
      <c r="E4019" s="12">
        <f>VLOOKUP($A4019,'1.5X UVXY-Web'!$A$2:$G$9998,5,0)</f>
        <v>482.20001000000002</v>
      </c>
    </row>
    <row r="4020" spans="1:5" x14ac:dyDescent="0.25">
      <c r="A4020" s="1">
        <v>43902</v>
      </c>
      <c r="B4020" s="12">
        <f>VLOOKUP($A4020,'1.5X UVXY-Web'!$A$2:$G$9998,2,0)</f>
        <v>612.00000999999997</v>
      </c>
      <c r="C4020" s="12">
        <f>VLOOKUP($A4020,'1.5X UVXY-Web'!$A$2:$G$9998,3,0)</f>
        <v>680</v>
      </c>
      <c r="D4020" s="12">
        <f>VLOOKUP($A4020,'1.5X UVXY-Web'!$A$2:$G$9998,4,0)</f>
        <v>542.40001999999993</v>
      </c>
      <c r="E4020" s="12">
        <f>VLOOKUP($A4020,'1.5X UVXY-Web'!$A$2:$G$9998,5,0)</f>
        <v>650.19997000000001</v>
      </c>
    </row>
    <row r="4021" spans="1:5" x14ac:dyDescent="0.25">
      <c r="A4021" s="1">
        <v>43903</v>
      </c>
      <c r="B4021" s="12">
        <f>VLOOKUP($A4021,'1.5X UVXY-Web'!$A$2:$G$9998,2,0)</f>
        <v>550</v>
      </c>
      <c r="C4021" s="12">
        <f>VLOOKUP($A4021,'1.5X UVXY-Web'!$A$2:$G$9998,3,0)</f>
        <v>698.00003000000004</v>
      </c>
      <c r="D4021" s="12">
        <f>VLOOKUP($A4021,'1.5X UVXY-Web'!$A$2:$G$9998,4,0)</f>
        <v>546.79999999999995</v>
      </c>
      <c r="E4021" s="12">
        <f>VLOOKUP($A4021,'1.5X UVXY-Web'!$A$2:$G$9998,5,0)</f>
        <v>572.40001999999993</v>
      </c>
    </row>
    <row r="4022" spans="1:5" x14ac:dyDescent="0.25">
      <c r="A4022" s="1">
        <v>43906</v>
      </c>
      <c r="B4022" s="12">
        <f>VLOOKUP($A4022,'1.5X UVXY-Web'!$A$2:$G$9998,2,0)</f>
        <v>790</v>
      </c>
      <c r="C4022" s="12">
        <f>VLOOKUP($A4022,'1.5X UVXY-Web'!$A$2:$G$9998,3,0)</f>
        <v>945</v>
      </c>
      <c r="D4022" s="12">
        <f>VLOOKUP($A4022,'1.5X UVXY-Web'!$A$2:$G$9998,4,0)</f>
        <v>736.99996999999996</v>
      </c>
      <c r="E4022" s="12">
        <f>VLOOKUP($A4022,'1.5X UVXY-Web'!$A$2:$G$9998,5,0)</f>
        <v>901.39999</v>
      </c>
    </row>
    <row r="4023" spans="1:5" x14ac:dyDescent="0.25">
      <c r="A4023" s="1">
        <v>43907</v>
      </c>
      <c r="B4023" s="12">
        <f>VLOOKUP($A4023,'1.5X UVXY-Web'!$A$2:$G$9998,2,0)</f>
        <v>850</v>
      </c>
      <c r="C4023" s="12">
        <f>VLOOKUP($A4023,'1.5X UVXY-Web'!$A$2:$G$9998,3,0)</f>
        <v>968.00003000000004</v>
      </c>
      <c r="D4023" s="12">
        <f>VLOOKUP($A4023,'1.5X UVXY-Web'!$A$2:$G$9998,4,0)</f>
        <v>780</v>
      </c>
      <c r="E4023" s="12">
        <f>VLOOKUP($A4023,'1.5X UVXY-Web'!$A$2:$G$9998,5,0)</f>
        <v>872.30002999999999</v>
      </c>
    </row>
    <row r="4024" spans="1:5" x14ac:dyDescent="0.25">
      <c r="A4024" s="1">
        <v>43908</v>
      </c>
      <c r="B4024" s="12">
        <f>VLOOKUP($A4024,'1.5X UVXY-Web'!$A$2:$G$9998,2,0)</f>
        <v>1045.6999999999998</v>
      </c>
      <c r="C4024" s="12">
        <f>VLOOKUP($A4024,'1.5X UVXY-Web'!$A$2:$G$9998,3,0)</f>
        <v>1350</v>
      </c>
      <c r="D4024" s="12">
        <f>VLOOKUP($A4024,'1.5X UVXY-Web'!$A$2:$G$9998,4,0)</f>
        <v>953.3000199999999</v>
      </c>
      <c r="E4024" s="12">
        <f>VLOOKUP($A4024,'1.5X UVXY-Web'!$A$2:$G$9998,5,0)</f>
        <v>1106.29997</v>
      </c>
    </row>
    <row r="4025" spans="1:5" x14ac:dyDescent="0.25">
      <c r="A4025" s="1">
        <v>43909</v>
      </c>
      <c r="B4025" s="12">
        <f>VLOOKUP($A4025,'1.5X UVXY-Web'!$A$2:$G$9998,2,0)</f>
        <v>1212.0999899999999</v>
      </c>
      <c r="C4025" s="12">
        <f>VLOOKUP($A4025,'1.5X UVXY-Web'!$A$2:$G$9998,3,0)</f>
        <v>1302.2999600000001</v>
      </c>
      <c r="D4025" s="12">
        <f>VLOOKUP($A4025,'1.5X UVXY-Web'!$A$2:$G$9998,4,0)</f>
        <v>798.19999999999993</v>
      </c>
      <c r="E4025" s="12">
        <f>VLOOKUP($A4025,'1.5X UVXY-Web'!$A$2:$G$9998,5,0)</f>
        <v>940.89995999999996</v>
      </c>
    </row>
    <row r="4026" spans="1:5" x14ac:dyDescent="0.25">
      <c r="A4026" s="1">
        <v>43910</v>
      </c>
      <c r="B4026" s="12">
        <f>VLOOKUP($A4026,'1.5X UVXY-Web'!$A$2:$G$9998,2,0)</f>
        <v>878.79997000000003</v>
      </c>
      <c r="C4026" s="12">
        <f>VLOOKUP($A4026,'1.5X UVXY-Web'!$A$2:$G$9998,3,0)</f>
        <v>971.29997000000003</v>
      </c>
      <c r="D4026" s="12">
        <f>VLOOKUP($A4026,'1.5X UVXY-Web'!$A$2:$G$9998,4,0)</f>
        <v>723.3000199999999</v>
      </c>
      <c r="E4026" s="12">
        <f>VLOOKUP($A4026,'1.5X UVXY-Web'!$A$2:$G$9998,5,0)</f>
        <v>911.10001</v>
      </c>
    </row>
    <row r="4027" spans="1:5" x14ac:dyDescent="0.25">
      <c r="A4027" s="1">
        <v>43913</v>
      </c>
      <c r="B4027" s="12">
        <f>VLOOKUP($A4027,'1.5X UVXY-Web'!$A$2:$G$9998,2,0)</f>
        <v>830</v>
      </c>
      <c r="C4027" s="12">
        <f>VLOOKUP($A4027,'1.5X UVXY-Web'!$A$2:$G$9998,3,0)</f>
        <v>884.89998000000003</v>
      </c>
      <c r="D4027" s="12">
        <f>VLOOKUP($A4027,'1.5X UVXY-Web'!$A$2:$G$9998,4,0)</f>
        <v>655.8000199999999</v>
      </c>
      <c r="E4027" s="12">
        <f>VLOOKUP($A4027,'1.5X UVXY-Web'!$A$2:$G$9998,5,0)</f>
        <v>699.30000000000007</v>
      </c>
    </row>
    <row r="4028" spans="1:5" x14ac:dyDescent="0.25">
      <c r="A4028" s="1">
        <v>43914</v>
      </c>
      <c r="B4028" s="12">
        <f>VLOOKUP($A4028,'1.5X UVXY-Web'!$A$2:$G$9998,2,0)</f>
        <v>505.90000000000003</v>
      </c>
      <c r="C4028" s="12">
        <f>VLOOKUP($A4028,'1.5X UVXY-Web'!$A$2:$G$9998,3,0)</f>
        <v>624.70001000000002</v>
      </c>
      <c r="D4028" s="12">
        <f>VLOOKUP($A4028,'1.5X UVXY-Web'!$A$2:$G$9998,4,0)</f>
        <v>460.90000000000003</v>
      </c>
      <c r="E4028" s="12">
        <f>VLOOKUP($A4028,'1.5X UVXY-Web'!$A$2:$G$9998,5,0)</f>
        <v>604.00001999999995</v>
      </c>
    </row>
    <row r="4029" spans="1:5" x14ac:dyDescent="0.25">
      <c r="A4029" s="1">
        <v>43915</v>
      </c>
      <c r="B4029" s="12">
        <f>VLOOKUP($A4029,'1.5X UVXY-Web'!$A$2:$G$9998,2,0)</f>
        <v>630</v>
      </c>
      <c r="C4029" s="12">
        <f>VLOOKUP($A4029,'1.5X UVXY-Web'!$A$2:$G$9998,3,0)</f>
        <v>720.19997000000001</v>
      </c>
      <c r="D4029" s="12">
        <f>VLOOKUP($A4029,'1.5X UVXY-Web'!$A$2:$G$9998,4,0)</f>
        <v>622.99999000000003</v>
      </c>
      <c r="E4029" s="12">
        <f>VLOOKUP($A4029,'1.5X UVXY-Web'!$A$2:$G$9998,5,0)</f>
        <v>680</v>
      </c>
    </row>
    <row r="4030" spans="1:5" x14ac:dyDescent="0.25">
      <c r="A4030" s="1">
        <v>43916</v>
      </c>
      <c r="B4030" s="12">
        <f>VLOOKUP($A4030,'1.5X UVXY-Web'!$A$2:$G$9998,2,0)</f>
        <v>650.59997999999996</v>
      </c>
      <c r="C4030" s="12">
        <f>VLOOKUP($A4030,'1.5X UVXY-Web'!$A$2:$G$9998,3,0)</f>
        <v>662.30002999999999</v>
      </c>
      <c r="D4030" s="12">
        <f>VLOOKUP($A4030,'1.5X UVXY-Web'!$A$2:$G$9998,4,0)</f>
        <v>580</v>
      </c>
      <c r="E4030" s="12">
        <f>VLOOKUP($A4030,'1.5X UVXY-Web'!$A$2:$G$9998,5,0)</f>
        <v>591.79999999999995</v>
      </c>
    </row>
    <row r="4031" spans="1:5" x14ac:dyDescent="0.25">
      <c r="A4031" s="1">
        <v>43917</v>
      </c>
      <c r="B4031" s="12">
        <f>VLOOKUP($A4031,'1.5X UVXY-Web'!$A$2:$G$9998,2,0)</f>
        <v>667.20001000000002</v>
      </c>
      <c r="C4031" s="12">
        <f>VLOOKUP($A4031,'1.5X UVXY-Web'!$A$2:$G$9998,3,0)</f>
        <v>676.29997000000003</v>
      </c>
      <c r="D4031" s="12">
        <f>VLOOKUP($A4031,'1.5X UVXY-Web'!$A$2:$G$9998,4,0)</f>
        <v>632.29999999999995</v>
      </c>
      <c r="E4031" s="12">
        <f>VLOOKUP($A4031,'1.5X UVXY-Web'!$A$2:$G$9998,5,0)</f>
        <v>667.69997000000001</v>
      </c>
    </row>
    <row r="4032" spans="1:5" x14ac:dyDescent="0.25">
      <c r="A4032" s="1">
        <v>43920</v>
      </c>
      <c r="B4032" s="12">
        <f>VLOOKUP($A4032,'1.5X UVXY-Web'!$A$2:$G$9998,2,0)</f>
        <v>665.19997000000001</v>
      </c>
      <c r="C4032" s="12">
        <f>VLOOKUP($A4032,'1.5X UVXY-Web'!$A$2:$G$9998,3,0)</f>
        <v>698.3000199999999</v>
      </c>
      <c r="D4032" s="12">
        <f>VLOOKUP($A4032,'1.5X UVXY-Web'!$A$2:$G$9998,4,0)</f>
        <v>632.29999999999995</v>
      </c>
      <c r="E4032" s="12">
        <f>VLOOKUP($A4032,'1.5X UVXY-Web'!$A$2:$G$9998,5,0)</f>
        <v>634.19997999999998</v>
      </c>
    </row>
    <row r="4033" spans="1:5" x14ac:dyDescent="0.25">
      <c r="A4033" s="1">
        <v>43921</v>
      </c>
      <c r="B4033" s="12">
        <f>VLOOKUP($A4033,'1.5X UVXY-Web'!$A$2:$G$9998,2,0)</f>
        <v>639.00001999999995</v>
      </c>
      <c r="C4033" s="12">
        <f>VLOOKUP($A4033,'1.5X UVXY-Web'!$A$2:$G$9998,3,0)</f>
        <v>644.59998999999993</v>
      </c>
      <c r="D4033" s="12">
        <f>VLOOKUP($A4033,'1.5X UVXY-Web'!$A$2:$G$9998,4,0)</f>
        <v>570.70000000000005</v>
      </c>
      <c r="E4033" s="12">
        <f>VLOOKUP($A4033,'1.5X UVXY-Web'!$A$2:$G$9998,5,0)</f>
        <v>585.60001</v>
      </c>
    </row>
    <row r="4034" spans="1:5" x14ac:dyDescent="0.25">
      <c r="A4034" s="1">
        <v>43922</v>
      </c>
      <c r="B4034" s="12">
        <f>VLOOKUP($A4034,'1.5X UVXY-Web'!$A$2:$G$9998,2,0)</f>
        <v>645</v>
      </c>
      <c r="C4034" s="12">
        <f>VLOOKUP($A4034,'1.5X UVXY-Web'!$A$2:$G$9998,3,0)</f>
        <v>674.00001999999995</v>
      </c>
      <c r="D4034" s="12">
        <f>VLOOKUP($A4034,'1.5X UVXY-Web'!$A$2:$G$9998,4,0)</f>
        <v>601.59999999999991</v>
      </c>
      <c r="E4034" s="12">
        <f>VLOOKUP($A4034,'1.5X UVXY-Web'!$A$2:$G$9998,5,0)</f>
        <v>659.30000000000007</v>
      </c>
    </row>
    <row r="4035" spans="1:5" x14ac:dyDescent="0.25">
      <c r="A4035" s="1">
        <v>43923</v>
      </c>
      <c r="B4035" s="12">
        <f>VLOOKUP($A4035,'1.5X UVXY-Web'!$A$2:$G$9998,2,0)</f>
        <v>646.99996999999996</v>
      </c>
      <c r="C4035" s="12">
        <f>VLOOKUP($A4035,'1.5X UVXY-Web'!$A$2:$G$9998,3,0)</f>
        <v>664.1999800000001</v>
      </c>
      <c r="D4035" s="12">
        <f>VLOOKUP($A4035,'1.5X UVXY-Web'!$A$2:$G$9998,4,0)</f>
        <v>601.10001</v>
      </c>
      <c r="E4035" s="12">
        <f>VLOOKUP($A4035,'1.5X UVXY-Web'!$A$2:$G$9998,5,0)</f>
        <v>604.09999999999991</v>
      </c>
    </row>
    <row r="4036" spans="1:5" x14ac:dyDescent="0.25">
      <c r="A4036" s="1">
        <v>43924</v>
      </c>
      <c r="B4036" s="12">
        <f>VLOOKUP($A4036,'1.5X UVXY-Web'!$A$2:$G$9998,2,0)</f>
        <v>596.79999999999995</v>
      </c>
      <c r="C4036" s="12">
        <f>VLOOKUP($A4036,'1.5X UVXY-Web'!$A$2:$G$9998,3,0)</f>
        <v>612.99999000000003</v>
      </c>
      <c r="D4036" s="12">
        <f>VLOOKUP($A4036,'1.5X UVXY-Web'!$A$2:$G$9998,4,0)</f>
        <v>558.60001</v>
      </c>
      <c r="E4036" s="12">
        <f>VLOOKUP($A4036,'1.5X UVXY-Web'!$A$2:$G$9998,5,0)</f>
        <v>565.90000000000009</v>
      </c>
    </row>
    <row r="4037" spans="1:5" x14ac:dyDescent="0.25">
      <c r="A4037" s="1">
        <v>43927</v>
      </c>
      <c r="B4037" s="12">
        <f>VLOOKUP($A4037,'1.5X UVXY-Web'!$A$2:$G$9998,2,0)</f>
        <v>507.29999999999995</v>
      </c>
      <c r="C4037" s="12">
        <f>VLOOKUP($A4037,'1.5X UVXY-Web'!$A$2:$G$9998,3,0)</f>
        <v>522.79998999999998</v>
      </c>
      <c r="D4037" s="12">
        <f>VLOOKUP($A4037,'1.5X UVXY-Web'!$A$2:$G$9998,4,0)</f>
        <v>493.49997999999999</v>
      </c>
      <c r="E4037" s="12">
        <f>VLOOKUP($A4037,'1.5X UVXY-Web'!$A$2:$G$9998,5,0)</f>
        <v>505.99997999999999</v>
      </c>
    </row>
    <row r="4038" spans="1:5" x14ac:dyDescent="0.25">
      <c r="A4038" s="1">
        <v>43928</v>
      </c>
      <c r="B4038" s="12">
        <f>VLOOKUP($A4038,'1.5X UVXY-Web'!$A$2:$G$9998,2,0)</f>
        <v>484.39999</v>
      </c>
      <c r="C4038" s="12">
        <f>VLOOKUP($A4038,'1.5X UVXY-Web'!$A$2:$G$9998,3,0)</f>
        <v>532.70000000000005</v>
      </c>
      <c r="D4038" s="12">
        <f>VLOOKUP($A4038,'1.5X UVXY-Web'!$A$2:$G$9998,4,0)</f>
        <v>480.90000000000003</v>
      </c>
      <c r="E4038" s="12">
        <f>VLOOKUP($A4038,'1.5X UVXY-Web'!$A$2:$G$9998,5,0)</f>
        <v>527.00000999999997</v>
      </c>
    </row>
    <row r="4039" spans="1:5" x14ac:dyDescent="0.25">
      <c r="A4039" s="1">
        <v>43929</v>
      </c>
      <c r="B4039" s="12">
        <f>VLOOKUP($A4039,'1.5X UVXY-Web'!$A$2:$G$9998,2,0)</f>
        <v>519.59999000000005</v>
      </c>
      <c r="C4039" s="12">
        <f>VLOOKUP($A4039,'1.5X UVXY-Web'!$A$2:$G$9998,3,0)</f>
        <v>533.80001000000004</v>
      </c>
      <c r="D4039" s="12">
        <f>VLOOKUP($A4039,'1.5X UVXY-Web'!$A$2:$G$9998,4,0)</f>
        <v>500.7</v>
      </c>
      <c r="E4039" s="12">
        <f>VLOOKUP($A4039,'1.5X UVXY-Web'!$A$2:$G$9998,5,0)</f>
        <v>509.59999000000005</v>
      </c>
    </row>
    <row r="4040" spans="1:5" x14ac:dyDescent="0.25">
      <c r="A4040" s="1">
        <v>43930</v>
      </c>
      <c r="B4040" s="12">
        <f>VLOOKUP($A4040,'1.5X UVXY-Web'!$A$2:$G$9998,2,0)</f>
        <v>505.99997999999999</v>
      </c>
      <c r="C4040" s="12">
        <f>VLOOKUP($A4040,'1.5X UVXY-Web'!$A$2:$G$9998,3,0)</f>
        <v>518.20000000000005</v>
      </c>
      <c r="D4040" s="12">
        <f>VLOOKUP($A4040,'1.5X UVXY-Web'!$A$2:$G$9998,4,0)</f>
        <v>490.80002000000002</v>
      </c>
      <c r="E4040" s="12">
        <f>VLOOKUP($A4040,'1.5X UVXY-Web'!$A$2:$G$9998,5,0)</f>
        <v>494.70001000000002</v>
      </c>
    </row>
    <row r="4041" spans="1:5" x14ac:dyDescent="0.25">
      <c r="A4041" s="1">
        <v>43934</v>
      </c>
      <c r="B4041" s="12">
        <f>VLOOKUP($A4041,'1.5X UVXY-Web'!$A$2:$G$9998,2,0)</f>
        <v>490.09998000000002</v>
      </c>
      <c r="C4041" s="12">
        <f>VLOOKUP($A4041,'1.5X UVXY-Web'!$A$2:$G$9998,3,0)</f>
        <v>509.00002000000001</v>
      </c>
      <c r="D4041" s="12">
        <f>VLOOKUP($A4041,'1.5X UVXY-Web'!$A$2:$G$9998,4,0)</f>
        <v>477.5</v>
      </c>
      <c r="E4041" s="12">
        <f>VLOOKUP($A4041,'1.5X UVXY-Web'!$A$2:$G$9998,5,0)</f>
        <v>477.99999000000003</v>
      </c>
    </row>
    <row r="4042" spans="1:5" x14ac:dyDescent="0.25">
      <c r="A4042" s="1">
        <v>43935</v>
      </c>
      <c r="B4042" s="12">
        <f>VLOOKUP($A4042,'1.5X UVXY-Web'!$A$2:$G$9998,2,0)</f>
        <v>437.70000000000005</v>
      </c>
      <c r="C4042" s="12">
        <f>VLOOKUP($A4042,'1.5X UVXY-Web'!$A$2:$G$9998,3,0)</f>
        <v>442.09999000000005</v>
      </c>
      <c r="D4042" s="12">
        <f>VLOOKUP($A4042,'1.5X UVXY-Web'!$A$2:$G$9998,4,0)</f>
        <v>413.80000999999999</v>
      </c>
      <c r="E4042" s="12">
        <f>VLOOKUP($A4042,'1.5X UVXY-Web'!$A$2:$G$9998,5,0)</f>
        <v>420.99997999999999</v>
      </c>
    </row>
    <row r="4043" spans="1:5" x14ac:dyDescent="0.25">
      <c r="A4043" s="1">
        <v>43936</v>
      </c>
      <c r="B4043" s="12">
        <f>VLOOKUP($A4043,'1.5X UVXY-Web'!$A$2:$G$9998,2,0)</f>
        <v>462.99999000000003</v>
      </c>
      <c r="C4043" s="12">
        <f>VLOOKUP($A4043,'1.5X UVXY-Web'!$A$2:$G$9998,3,0)</f>
        <v>487.79998999999998</v>
      </c>
      <c r="D4043" s="12">
        <f>VLOOKUP($A4043,'1.5X UVXY-Web'!$A$2:$G$9998,4,0)</f>
        <v>452.40001999999998</v>
      </c>
      <c r="E4043" s="12">
        <f>VLOOKUP($A4043,'1.5X UVXY-Web'!$A$2:$G$9998,5,0)</f>
        <v>472.20001000000002</v>
      </c>
    </row>
    <row r="4044" spans="1:5" x14ac:dyDescent="0.25">
      <c r="A4044" s="1">
        <v>43937</v>
      </c>
      <c r="B4044" s="12">
        <f>VLOOKUP($A4044,'1.5X UVXY-Web'!$A$2:$G$9998,2,0)</f>
        <v>475.99997999999999</v>
      </c>
      <c r="C4044" s="12">
        <f>VLOOKUP($A4044,'1.5X UVXY-Web'!$A$2:$G$9998,3,0)</f>
        <v>497.40001999999998</v>
      </c>
      <c r="D4044" s="12">
        <f>VLOOKUP($A4044,'1.5X UVXY-Web'!$A$2:$G$9998,4,0)</f>
        <v>469.3</v>
      </c>
      <c r="E4044" s="12">
        <f>VLOOKUP($A4044,'1.5X UVXY-Web'!$A$2:$G$9998,5,0)</f>
        <v>475.29998999999998</v>
      </c>
    </row>
    <row r="4045" spans="1:5" x14ac:dyDescent="0.25">
      <c r="A4045" s="1">
        <v>43938</v>
      </c>
      <c r="B4045" s="12">
        <f>VLOOKUP($A4045,'1.5X UVXY-Web'!$A$2:$G$9998,2,0)</f>
        <v>447.99999000000003</v>
      </c>
      <c r="C4045" s="12">
        <f>VLOOKUP($A4045,'1.5X UVXY-Web'!$A$2:$G$9998,3,0)</f>
        <v>470.7</v>
      </c>
      <c r="D4045" s="12">
        <f>VLOOKUP($A4045,'1.5X UVXY-Web'!$A$2:$G$9998,4,0)</f>
        <v>442.59998000000002</v>
      </c>
      <c r="E4045" s="12">
        <f>VLOOKUP($A4045,'1.5X UVXY-Web'!$A$2:$G$9998,5,0)</f>
        <v>446.50002000000001</v>
      </c>
    </row>
    <row r="4046" spans="1:5" x14ac:dyDescent="0.25">
      <c r="A4046" s="1">
        <v>43941</v>
      </c>
      <c r="B4046" s="12">
        <f>VLOOKUP($A4046,'1.5X UVXY-Web'!$A$2:$G$9998,2,0)</f>
        <v>481.8</v>
      </c>
      <c r="C4046" s="12">
        <f>VLOOKUP($A4046,'1.5X UVXY-Web'!$A$2:$G$9998,3,0)</f>
        <v>513.69998999999996</v>
      </c>
      <c r="D4046" s="12">
        <f>VLOOKUP($A4046,'1.5X UVXY-Web'!$A$2:$G$9998,4,0)</f>
        <v>465</v>
      </c>
      <c r="E4046" s="12">
        <f>VLOOKUP($A4046,'1.5X UVXY-Web'!$A$2:$G$9998,5,0)</f>
        <v>512.59998000000007</v>
      </c>
    </row>
    <row r="4047" spans="1:5" x14ac:dyDescent="0.25">
      <c r="A4047" s="1">
        <v>43942</v>
      </c>
      <c r="B4047" s="12">
        <f>VLOOKUP($A4047,'1.5X UVXY-Web'!$A$2:$G$9998,2,0)</f>
        <v>567.00000999999997</v>
      </c>
      <c r="C4047" s="12">
        <f>VLOOKUP($A4047,'1.5X UVXY-Web'!$A$2:$G$9998,3,0)</f>
        <v>606.50001999999995</v>
      </c>
      <c r="D4047" s="12">
        <f>VLOOKUP($A4047,'1.5X UVXY-Web'!$A$2:$G$9998,4,0)</f>
        <v>562.70000000000005</v>
      </c>
      <c r="E4047" s="12">
        <f>VLOOKUP($A4047,'1.5X UVXY-Web'!$A$2:$G$9998,5,0)</f>
        <v>574.39999</v>
      </c>
    </row>
    <row r="4048" spans="1:5" x14ac:dyDescent="0.25">
      <c r="A4048" s="1">
        <v>43943</v>
      </c>
      <c r="B4048" s="12">
        <f>VLOOKUP($A4048,'1.5X UVXY-Web'!$A$2:$G$9998,2,0)</f>
        <v>545.70000000000005</v>
      </c>
      <c r="C4048" s="12">
        <f>VLOOKUP($A4048,'1.5X UVXY-Web'!$A$2:$G$9998,3,0)</f>
        <v>559.00001999999995</v>
      </c>
      <c r="D4048" s="12">
        <f>VLOOKUP($A4048,'1.5X UVXY-Web'!$A$2:$G$9998,4,0)</f>
        <v>524.70001000000002</v>
      </c>
      <c r="E4048" s="12">
        <f>VLOOKUP($A4048,'1.5X UVXY-Web'!$A$2:$G$9998,5,0)</f>
        <v>533.80001000000004</v>
      </c>
    </row>
    <row r="4049" spans="1:5" x14ac:dyDescent="0.25">
      <c r="A4049" s="1">
        <v>43944</v>
      </c>
      <c r="B4049" s="12">
        <f>VLOOKUP($A4049,'1.5X UVXY-Web'!$A$2:$G$9998,2,0)</f>
        <v>522.99999000000003</v>
      </c>
      <c r="C4049" s="12">
        <f>VLOOKUP($A4049,'1.5X UVXY-Web'!$A$2:$G$9998,3,0)</f>
        <v>546.39999</v>
      </c>
      <c r="D4049" s="12">
        <f>VLOOKUP($A4049,'1.5X UVXY-Web'!$A$2:$G$9998,4,0)</f>
        <v>506.89999</v>
      </c>
      <c r="E4049" s="12">
        <f>VLOOKUP($A4049,'1.5X UVXY-Web'!$A$2:$G$9998,5,0)</f>
        <v>530.99998000000005</v>
      </c>
    </row>
    <row r="4050" spans="1:5" x14ac:dyDescent="0.25">
      <c r="A4050" s="1">
        <v>43945</v>
      </c>
      <c r="B4050" s="12">
        <f>VLOOKUP($A4050,'1.5X UVXY-Web'!$A$2:$G$9998,2,0)</f>
        <v>516.19998999999996</v>
      </c>
      <c r="C4050" s="12">
        <f>VLOOKUP($A4050,'1.5X UVXY-Web'!$A$2:$G$9998,3,0)</f>
        <v>526.59999999999991</v>
      </c>
      <c r="D4050" s="12">
        <f>VLOOKUP($A4050,'1.5X UVXY-Web'!$A$2:$G$9998,4,0)</f>
        <v>484.39999</v>
      </c>
      <c r="E4050" s="12">
        <f>VLOOKUP($A4050,'1.5X UVXY-Web'!$A$2:$G$9998,5,0)</f>
        <v>487.00000999999997</v>
      </c>
    </row>
    <row r="4051" spans="1:5" x14ac:dyDescent="0.25">
      <c r="A4051" s="1">
        <v>43948</v>
      </c>
      <c r="B4051" s="12">
        <f>VLOOKUP($A4051,'1.5X UVXY-Web'!$A$2:$G$9998,2,0)</f>
        <v>465.7</v>
      </c>
      <c r="C4051" s="12">
        <f>VLOOKUP($A4051,'1.5X UVXY-Web'!$A$2:$G$9998,3,0)</f>
        <v>466.59999999999997</v>
      </c>
      <c r="D4051" s="12">
        <f>VLOOKUP($A4051,'1.5X UVXY-Web'!$A$2:$G$9998,4,0)</f>
        <v>421.89999</v>
      </c>
      <c r="E4051" s="12">
        <f>VLOOKUP($A4051,'1.5X UVXY-Web'!$A$2:$G$9998,5,0)</f>
        <v>430.99997999999999</v>
      </c>
    </row>
    <row r="4052" spans="1:5" x14ac:dyDescent="0.25">
      <c r="A4052" s="1">
        <v>43949</v>
      </c>
      <c r="B4052" s="12">
        <f>VLOOKUP($A4052,'1.5X UVXY-Web'!$A$2:$G$9998,2,0)</f>
        <v>409.19997999999998</v>
      </c>
      <c r="C4052" s="12">
        <f>VLOOKUP($A4052,'1.5X UVXY-Web'!$A$2:$G$9998,3,0)</f>
        <v>449.39999</v>
      </c>
      <c r="D4052" s="12">
        <f>VLOOKUP($A4052,'1.5X UVXY-Web'!$A$2:$G$9998,4,0)</f>
        <v>405.90000000000003</v>
      </c>
      <c r="E4052" s="12">
        <f>VLOOKUP($A4052,'1.5X UVXY-Web'!$A$2:$G$9998,5,0)</f>
        <v>441.8</v>
      </c>
    </row>
    <row r="4053" spans="1:5" x14ac:dyDescent="0.25">
      <c r="A4053" s="1">
        <v>43950</v>
      </c>
      <c r="B4053" s="12">
        <f>VLOOKUP($A4053,'1.5X UVXY-Web'!$A$2:$G$9998,2,0)</f>
        <v>404.59999000000005</v>
      </c>
      <c r="C4053" s="12">
        <f>VLOOKUP($A4053,'1.5X UVXY-Web'!$A$2:$G$9998,3,0)</f>
        <v>406.50002000000001</v>
      </c>
      <c r="D4053" s="12">
        <f>VLOOKUP($A4053,'1.5X UVXY-Web'!$A$2:$G$9998,4,0)</f>
        <v>387.09999000000005</v>
      </c>
      <c r="E4053" s="12">
        <f>VLOOKUP($A4053,'1.5X UVXY-Web'!$A$2:$G$9998,5,0)</f>
        <v>401.19999000000001</v>
      </c>
    </row>
    <row r="4054" spans="1:5" x14ac:dyDescent="0.25">
      <c r="A4054" s="1">
        <v>43951</v>
      </c>
      <c r="B4054" s="12">
        <f>VLOOKUP($A4054,'1.5X UVXY-Web'!$A$2:$G$9998,2,0)</f>
        <v>413.10001</v>
      </c>
      <c r="C4054" s="12">
        <f>VLOOKUP($A4054,'1.5X UVXY-Web'!$A$2:$G$9998,3,0)</f>
        <v>442.20001000000002</v>
      </c>
      <c r="D4054" s="12">
        <f>VLOOKUP($A4054,'1.5X UVXY-Web'!$A$2:$G$9998,4,0)</f>
        <v>413.10001</v>
      </c>
      <c r="E4054" s="12">
        <f>VLOOKUP($A4054,'1.5X UVXY-Web'!$A$2:$G$9998,5,0)</f>
        <v>419.3</v>
      </c>
    </row>
    <row r="4055" spans="1:5" x14ac:dyDescent="0.25">
      <c r="A4055" s="1">
        <v>43952</v>
      </c>
      <c r="B4055" s="12">
        <f>VLOOKUP($A4055,'1.5X UVXY-Web'!$A$2:$G$9998,2,0)</f>
        <v>472.5</v>
      </c>
      <c r="C4055" s="12">
        <f>VLOOKUP($A4055,'1.5X UVXY-Web'!$A$2:$G$9998,3,0)</f>
        <v>490.29998999999998</v>
      </c>
      <c r="D4055" s="12">
        <f>VLOOKUP($A4055,'1.5X UVXY-Web'!$A$2:$G$9998,4,0)</f>
        <v>460.40000999999995</v>
      </c>
      <c r="E4055" s="12">
        <f>VLOOKUP($A4055,'1.5X UVXY-Web'!$A$2:$G$9998,5,0)</f>
        <v>475.99997999999999</v>
      </c>
    </row>
    <row r="4056" spans="1:5" x14ac:dyDescent="0.25">
      <c r="A4056" s="1">
        <v>43955</v>
      </c>
      <c r="B4056" s="12">
        <f>VLOOKUP($A4056,'1.5X UVXY-Web'!$A$2:$G$9998,2,0)</f>
        <v>500</v>
      </c>
      <c r="C4056" s="12">
        <f>VLOOKUP($A4056,'1.5X UVXY-Web'!$A$2:$G$9998,3,0)</f>
        <v>506.8</v>
      </c>
      <c r="D4056" s="12">
        <f>VLOOKUP($A4056,'1.5X UVXY-Web'!$A$2:$G$9998,4,0)</f>
        <v>457.79998999999998</v>
      </c>
      <c r="E4056" s="12">
        <f>VLOOKUP($A4056,'1.5X UVXY-Web'!$A$2:$G$9998,5,0)</f>
        <v>459.79999999999995</v>
      </c>
    </row>
    <row r="4057" spans="1:5" x14ac:dyDescent="0.25">
      <c r="A4057" s="1">
        <v>43956</v>
      </c>
      <c r="B4057" s="12">
        <f>VLOOKUP($A4057,'1.5X UVXY-Web'!$A$2:$G$9998,2,0)</f>
        <v>434.59999000000005</v>
      </c>
      <c r="C4057" s="12">
        <f>VLOOKUP($A4057,'1.5X UVXY-Web'!$A$2:$G$9998,3,0)</f>
        <v>436.50002000000001</v>
      </c>
      <c r="D4057" s="12">
        <f>VLOOKUP($A4057,'1.5X UVXY-Web'!$A$2:$G$9998,4,0)</f>
        <v>413.10001</v>
      </c>
      <c r="E4057" s="12">
        <f>VLOOKUP($A4057,'1.5X UVXY-Web'!$A$2:$G$9998,5,0)</f>
        <v>431.8</v>
      </c>
    </row>
    <row r="4058" spans="1:5" x14ac:dyDescent="0.25">
      <c r="A4058" s="1">
        <v>43957</v>
      </c>
      <c r="B4058" s="12">
        <f>VLOOKUP($A4058,'1.5X UVXY-Web'!$A$2:$G$9998,2,0)</f>
        <v>420.49999000000003</v>
      </c>
      <c r="C4058" s="12">
        <f>VLOOKUP($A4058,'1.5X UVXY-Web'!$A$2:$G$9998,3,0)</f>
        <v>441.69997999999998</v>
      </c>
      <c r="D4058" s="12">
        <f>VLOOKUP($A4058,'1.5X UVXY-Web'!$A$2:$G$9998,4,0)</f>
        <v>415.29998999999998</v>
      </c>
      <c r="E4058" s="12">
        <f>VLOOKUP($A4058,'1.5X UVXY-Web'!$A$2:$G$9998,5,0)</f>
        <v>440.49999000000003</v>
      </c>
    </row>
    <row r="4059" spans="1:5" x14ac:dyDescent="0.25">
      <c r="A4059" s="1">
        <v>43958</v>
      </c>
      <c r="B4059" s="12">
        <f>VLOOKUP($A4059,'1.5X UVXY-Web'!$A$2:$G$9998,2,0)</f>
        <v>417.70000000000005</v>
      </c>
      <c r="C4059" s="12">
        <f>VLOOKUP($A4059,'1.5X UVXY-Web'!$A$2:$G$9998,3,0)</f>
        <v>421.8</v>
      </c>
      <c r="D4059" s="12">
        <f>VLOOKUP($A4059,'1.5X UVXY-Web'!$A$2:$G$9998,4,0)</f>
        <v>406.19999000000001</v>
      </c>
      <c r="E4059" s="12">
        <f>VLOOKUP($A4059,'1.5X UVXY-Web'!$A$2:$G$9998,5,0)</f>
        <v>412.70000000000005</v>
      </c>
    </row>
    <row r="4060" spans="1:5" x14ac:dyDescent="0.25">
      <c r="A4060" s="1">
        <v>43959</v>
      </c>
      <c r="B4060" s="12">
        <f>VLOOKUP($A4060,'1.5X UVXY-Web'!$A$2:$G$9998,2,0)</f>
        <v>394.39999</v>
      </c>
      <c r="C4060" s="12">
        <f>VLOOKUP($A4060,'1.5X UVXY-Web'!$A$2:$G$9998,3,0)</f>
        <v>399.00002000000001</v>
      </c>
      <c r="D4060" s="12">
        <f>VLOOKUP($A4060,'1.5X UVXY-Web'!$A$2:$G$9998,4,0)</f>
        <v>370</v>
      </c>
      <c r="E4060" s="12">
        <f>VLOOKUP($A4060,'1.5X UVXY-Web'!$A$2:$G$9998,5,0)</f>
        <v>370.49999000000003</v>
      </c>
    </row>
    <row r="4061" spans="1:5" x14ac:dyDescent="0.25">
      <c r="A4061" s="1">
        <v>43962</v>
      </c>
      <c r="B4061" s="12">
        <f>VLOOKUP($A4061,'1.5X UVXY-Web'!$A$2:$G$9998,2,0)</f>
        <v>382.99999000000003</v>
      </c>
      <c r="C4061" s="12">
        <f>VLOOKUP($A4061,'1.5X UVXY-Web'!$A$2:$G$9998,3,0)</f>
        <v>385.7</v>
      </c>
      <c r="D4061" s="12">
        <f>VLOOKUP($A4061,'1.5X UVXY-Web'!$A$2:$G$9998,4,0)</f>
        <v>330.80002000000002</v>
      </c>
      <c r="E4061" s="12">
        <f>VLOOKUP($A4061,'1.5X UVXY-Web'!$A$2:$G$9998,5,0)</f>
        <v>333.30002000000002</v>
      </c>
    </row>
    <row r="4062" spans="1:5" x14ac:dyDescent="0.25">
      <c r="A4062" s="1">
        <v>43963</v>
      </c>
      <c r="B4062" s="12">
        <f>VLOOKUP($A4062,'1.5X UVXY-Web'!$A$2:$G$9998,2,0)</f>
        <v>317.60000000000002</v>
      </c>
      <c r="C4062" s="12">
        <f>VLOOKUP($A4062,'1.5X UVXY-Web'!$A$2:$G$9998,3,0)</f>
        <v>384.00002000000001</v>
      </c>
      <c r="D4062" s="12">
        <f>VLOOKUP($A4062,'1.5X UVXY-Web'!$A$2:$G$9998,4,0)</f>
        <v>314.20000000000005</v>
      </c>
      <c r="E4062" s="12">
        <f>VLOOKUP($A4062,'1.5X UVXY-Web'!$A$2:$G$9998,5,0)</f>
        <v>384.00002000000001</v>
      </c>
    </row>
    <row r="4063" spans="1:5" x14ac:dyDescent="0.25">
      <c r="A4063" s="1">
        <v>43964</v>
      </c>
      <c r="B4063" s="12">
        <f>VLOOKUP($A4063,'1.5X UVXY-Web'!$A$2:$G$9998,2,0)</f>
        <v>388.69999000000001</v>
      </c>
      <c r="C4063" s="12">
        <f>VLOOKUP($A4063,'1.5X UVXY-Web'!$A$2:$G$9998,3,0)</f>
        <v>467.09999000000005</v>
      </c>
      <c r="D4063" s="12">
        <f>VLOOKUP($A4063,'1.5X UVXY-Web'!$A$2:$G$9998,4,0)</f>
        <v>376.8</v>
      </c>
      <c r="E4063" s="12">
        <f>VLOOKUP($A4063,'1.5X UVXY-Web'!$A$2:$G$9998,5,0)</f>
        <v>440.60001</v>
      </c>
    </row>
    <row r="4064" spans="1:5" x14ac:dyDescent="0.25">
      <c r="A4064" s="1">
        <v>43965</v>
      </c>
      <c r="B4064" s="12">
        <f>VLOOKUP($A4064,'1.5X UVXY-Web'!$A$2:$G$9998,2,0)</f>
        <v>474.79999999999995</v>
      </c>
      <c r="C4064" s="12">
        <f>VLOOKUP($A4064,'1.5X UVXY-Web'!$A$2:$G$9998,3,0)</f>
        <v>496.30000999999999</v>
      </c>
      <c r="D4064" s="12">
        <f>VLOOKUP($A4064,'1.5X UVXY-Web'!$A$2:$G$9998,4,0)</f>
        <v>407.5</v>
      </c>
      <c r="E4064" s="12">
        <f>VLOOKUP($A4064,'1.5X UVXY-Web'!$A$2:$G$9998,5,0)</f>
        <v>407.5</v>
      </c>
    </row>
    <row r="4065" spans="1:5" x14ac:dyDescent="0.25">
      <c r="A4065" s="1">
        <v>43966</v>
      </c>
      <c r="B4065" s="12">
        <f>VLOOKUP($A4065,'1.5X UVXY-Web'!$A$2:$G$9998,2,0)</f>
        <v>435.80002000000002</v>
      </c>
      <c r="C4065" s="12">
        <f>VLOOKUP($A4065,'1.5X UVXY-Web'!$A$2:$G$9998,3,0)</f>
        <v>446.10001</v>
      </c>
      <c r="D4065" s="12">
        <f>VLOOKUP($A4065,'1.5X UVXY-Web'!$A$2:$G$9998,4,0)</f>
        <v>391.89999</v>
      </c>
      <c r="E4065" s="12">
        <f>VLOOKUP($A4065,'1.5X UVXY-Web'!$A$2:$G$9998,5,0)</f>
        <v>392.29999999999995</v>
      </c>
    </row>
    <row r="4066" spans="1:5" x14ac:dyDescent="0.25">
      <c r="A4066" s="1">
        <v>43969</v>
      </c>
      <c r="B4066" s="12">
        <f>VLOOKUP($A4066,'1.5X UVXY-Web'!$A$2:$G$9998,2,0)</f>
        <v>352.90000999999995</v>
      </c>
      <c r="C4066" s="12">
        <f>VLOOKUP($A4066,'1.5X UVXY-Web'!$A$2:$G$9998,3,0)</f>
        <v>364.3</v>
      </c>
      <c r="D4066" s="12">
        <f>VLOOKUP($A4066,'1.5X UVXY-Web'!$A$2:$G$9998,4,0)</f>
        <v>346.59999999999997</v>
      </c>
      <c r="E4066" s="12">
        <f>VLOOKUP($A4066,'1.5X UVXY-Web'!$A$2:$G$9998,5,0)</f>
        <v>354.39999</v>
      </c>
    </row>
    <row r="4067" spans="1:5" x14ac:dyDescent="0.25">
      <c r="A4067" s="1">
        <v>43970</v>
      </c>
      <c r="B4067" s="12">
        <f>VLOOKUP($A4067,'1.5X UVXY-Web'!$A$2:$G$9998,2,0)</f>
        <v>356.50002000000001</v>
      </c>
      <c r="C4067" s="12">
        <f>VLOOKUP($A4067,'1.5X UVXY-Web'!$A$2:$G$9998,3,0)</f>
        <v>381.69997999999998</v>
      </c>
      <c r="D4067" s="12">
        <f>VLOOKUP($A4067,'1.5X UVXY-Web'!$A$2:$G$9998,4,0)</f>
        <v>344.90001999999998</v>
      </c>
      <c r="E4067" s="12">
        <f>VLOOKUP($A4067,'1.5X UVXY-Web'!$A$2:$G$9998,5,0)</f>
        <v>380</v>
      </c>
    </row>
    <row r="4068" spans="1:5" x14ac:dyDescent="0.25">
      <c r="A4068" s="1">
        <v>43971</v>
      </c>
      <c r="B4068" s="12">
        <f>VLOOKUP($A4068,'1.5X UVXY-Web'!$A$2:$G$9998,2,0)</f>
        <v>353.89999</v>
      </c>
      <c r="C4068" s="12">
        <f>VLOOKUP($A4068,'1.5X UVXY-Web'!$A$2:$G$9998,3,0)</f>
        <v>365.60001</v>
      </c>
      <c r="D4068" s="12">
        <f>VLOOKUP($A4068,'1.5X UVXY-Web'!$A$2:$G$9998,4,0)</f>
        <v>343.49997999999999</v>
      </c>
      <c r="E4068" s="12">
        <f>VLOOKUP($A4068,'1.5X UVXY-Web'!$A$2:$G$9998,5,0)</f>
        <v>345</v>
      </c>
    </row>
    <row r="4069" spans="1:5" x14ac:dyDescent="0.25">
      <c r="A4069" s="1">
        <v>43972</v>
      </c>
      <c r="B4069" s="12">
        <f>VLOOKUP($A4069,'1.5X UVXY-Web'!$A$2:$G$9998,2,0)</f>
        <v>345.40000999999995</v>
      </c>
      <c r="C4069" s="12">
        <f>VLOOKUP($A4069,'1.5X UVXY-Web'!$A$2:$G$9998,3,0)</f>
        <v>369.19997999999998</v>
      </c>
      <c r="D4069" s="12">
        <f>VLOOKUP($A4069,'1.5X UVXY-Web'!$A$2:$G$9998,4,0)</f>
        <v>338.30002000000002</v>
      </c>
      <c r="E4069" s="12">
        <f>VLOOKUP($A4069,'1.5X UVXY-Web'!$A$2:$G$9998,5,0)</f>
        <v>357.09999000000005</v>
      </c>
    </row>
    <row r="4070" spans="1:5" x14ac:dyDescent="0.25">
      <c r="A4070" s="1">
        <v>43973</v>
      </c>
      <c r="B4070" s="12">
        <f>VLOOKUP($A4070,'1.5X UVXY-Web'!$A$2:$G$9998,2,0)</f>
        <v>362.09999000000005</v>
      </c>
      <c r="C4070" s="12">
        <f>VLOOKUP($A4070,'1.5X UVXY-Web'!$A$2:$G$9998,3,0)</f>
        <v>370.90000000000003</v>
      </c>
      <c r="D4070" s="12">
        <f>VLOOKUP($A4070,'1.5X UVXY-Web'!$A$2:$G$9998,4,0)</f>
        <v>351.19999000000001</v>
      </c>
      <c r="E4070" s="12">
        <f>VLOOKUP($A4070,'1.5X UVXY-Web'!$A$2:$G$9998,5,0)</f>
        <v>352.79998999999998</v>
      </c>
    </row>
    <row r="4071" spans="1:5" x14ac:dyDescent="0.25">
      <c r="A4071" s="1">
        <v>43977</v>
      </c>
      <c r="B4071" s="12">
        <f>VLOOKUP($A4071,'1.5X UVXY-Web'!$A$2:$G$9998,2,0)</f>
        <v>327.99999000000003</v>
      </c>
      <c r="C4071" s="12">
        <f>VLOOKUP($A4071,'1.5X UVXY-Web'!$A$2:$G$9998,3,0)</f>
        <v>349.70001000000002</v>
      </c>
      <c r="D4071" s="12">
        <f>VLOOKUP($A4071,'1.5X UVXY-Web'!$A$2:$G$9998,4,0)</f>
        <v>326.8</v>
      </c>
      <c r="E4071" s="12">
        <f>VLOOKUP($A4071,'1.5X UVXY-Web'!$A$2:$G$9998,5,0)</f>
        <v>346.59999999999997</v>
      </c>
    </row>
    <row r="4072" spans="1:5" x14ac:dyDescent="0.25">
      <c r="A4072" s="1">
        <v>43978</v>
      </c>
      <c r="B4072" s="12">
        <f>VLOOKUP($A4072,'1.5X UVXY-Web'!$A$2:$G$9998,2,0)</f>
        <v>332.99999000000003</v>
      </c>
      <c r="C4072" s="12">
        <f>VLOOKUP($A4072,'1.5X UVXY-Web'!$A$2:$G$9998,3,0)</f>
        <v>368.49997999999999</v>
      </c>
      <c r="D4072" s="12">
        <f>VLOOKUP($A4072,'1.5X UVXY-Web'!$A$2:$G$9998,4,0)</f>
        <v>331.10001</v>
      </c>
      <c r="E4072" s="12">
        <f>VLOOKUP($A4072,'1.5X UVXY-Web'!$A$2:$G$9998,5,0)</f>
        <v>334.59999000000005</v>
      </c>
    </row>
    <row r="4073" spans="1:5" x14ac:dyDescent="0.25">
      <c r="A4073" s="1">
        <v>43979</v>
      </c>
      <c r="B4073" s="12">
        <f>VLOOKUP($A4073,'1.5X UVXY-Web'!$A$2:$G$9998,2,0)</f>
        <v>340.20000000000005</v>
      </c>
      <c r="C4073" s="12">
        <f>VLOOKUP($A4073,'1.5X UVXY-Web'!$A$2:$G$9998,3,0)</f>
        <v>359.79999999999995</v>
      </c>
      <c r="D4073" s="12">
        <f>VLOOKUP($A4073,'1.5X UVXY-Web'!$A$2:$G$9998,4,0)</f>
        <v>334.70001000000002</v>
      </c>
      <c r="E4073" s="12">
        <f>VLOOKUP($A4073,'1.5X UVXY-Web'!$A$2:$G$9998,5,0)</f>
        <v>353.80000999999999</v>
      </c>
    </row>
    <row r="4074" spans="1:5" x14ac:dyDescent="0.25">
      <c r="A4074" s="1">
        <v>43980</v>
      </c>
      <c r="B4074" s="12">
        <f>VLOOKUP($A4074,'1.5X UVXY-Web'!$A$2:$G$9998,2,0)</f>
        <v>357.09999000000005</v>
      </c>
      <c r="C4074" s="12">
        <f>VLOOKUP($A4074,'1.5X UVXY-Web'!$A$2:$G$9998,3,0)</f>
        <v>368.49997999999999</v>
      </c>
      <c r="D4074" s="12">
        <f>VLOOKUP($A4074,'1.5X UVXY-Web'!$A$2:$G$9998,4,0)</f>
        <v>335.29998999999998</v>
      </c>
      <c r="E4074" s="12">
        <f>VLOOKUP($A4074,'1.5X UVXY-Web'!$A$2:$G$9998,5,0)</f>
        <v>335.7</v>
      </c>
    </row>
    <row r="4075" spans="1:5" x14ac:dyDescent="0.25">
      <c r="A4075" s="1">
        <v>43983</v>
      </c>
      <c r="B4075" s="12">
        <f>VLOOKUP($A4075,'1.5X UVXY-Web'!$A$2:$G$9998,2,0)</f>
        <v>347.79998999999998</v>
      </c>
      <c r="C4075" s="12">
        <f>VLOOKUP($A4075,'1.5X UVXY-Web'!$A$2:$G$9998,3,0)</f>
        <v>350</v>
      </c>
      <c r="D4075" s="12">
        <f>VLOOKUP($A4075,'1.5X UVXY-Web'!$A$2:$G$9998,4,0)</f>
        <v>335.40000999999995</v>
      </c>
      <c r="E4075" s="12">
        <f>VLOOKUP($A4075,'1.5X UVXY-Web'!$A$2:$G$9998,5,0)</f>
        <v>338.49997999999999</v>
      </c>
    </row>
    <row r="4076" spans="1:5" x14ac:dyDescent="0.25">
      <c r="A4076" s="1">
        <v>43984</v>
      </c>
      <c r="B4076" s="12">
        <f>VLOOKUP($A4076,'1.5X UVXY-Web'!$A$2:$G$9998,2,0)</f>
        <v>335.99997999999999</v>
      </c>
      <c r="C4076" s="12">
        <f>VLOOKUP($A4076,'1.5X UVXY-Web'!$A$2:$G$9998,3,0)</f>
        <v>342.20001000000002</v>
      </c>
      <c r="D4076" s="12">
        <f>VLOOKUP($A4076,'1.5X UVXY-Web'!$A$2:$G$9998,4,0)</f>
        <v>324.09999999999997</v>
      </c>
      <c r="E4076" s="12">
        <f>VLOOKUP($A4076,'1.5X UVXY-Web'!$A$2:$G$9998,5,0)</f>
        <v>324.90001999999998</v>
      </c>
    </row>
    <row r="4077" spans="1:5" x14ac:dyDescent="0.25">
      <c r="A4077" s="1">
        <v>43985</v>
      </c>
      <c r="B4077" s="12">
        <f>VLOOKUP($A4077,'1.5X UVXY-Web'!$A$2:$G$9998,2,0)</f>
        <v>314.69999000000001</v>
      </c>
      <c r="C4077" s="12">
        <f>VLOOKUP($A4077,'1.5X UVXY-Web'!$A$2:$G$9998,3,0)</f>
        <v>317.39999999999998</v>
      </c>
      <c r="D4077" s="12">
        <f>VLOOKUP($A4077,'1.5X UVXY-Web'!$A$2:$G$9998,4,0)</f>
        <v>301.39999</v>
      </c>
      <c r="E4077" s="12">
        <f>VLOOKUP($A4077,'1.5X UVXY-Web'!$A$2:$G$9998,5,0)</f>
        <v>304</v>
      </c>
    </row>
    <row r="4078" spans="1:5" x14ac:dyDescent="0.25">
      <c r="A4078" s="1">
        <v>43986</v>
      </c>
      <c r="B4078" s="12">
        <f>VLOOKUP($A4078,'1.5X UVXY-Web'!$A$2:$G$9998,2,0)</f>
        <v>306.20000999999996</v>
      </c>
      <c r="C4078" s="12">
        <f>VLOOKUP($A4078,'1.5X UVXY-Web'!$A$2:$G$9998,3,0)</f>
        <v>310.7</v>
      </c>
      <c r="D4078" s="12">
        <f>VLOOKUP($A4078,'1.5X UVXY-Web'!$A$2:$G$9998,4,0)</f>
        <v>286.60000000000002</v>
      </c>
      <c r="E4078" s="12">
        <f>VLOOKUP($A4078,'1.5X UVXY-Web'!$A$2:$G$9998,5,0)</f>
        <v>299.8</v>
      </c>
    </row>
    <row r="4079" spans="1:5" x14ac:dyDescent="0.25">
      <c r="A4079" s="1">
        <v>43987</v>
      </c>
      <c r="B4079" s="12">
        <f>VLOOKUP($A4079,'1.5X UVXY-Web'!$A$2:$G$9998,2,0)</f>
        <v>272.39999999999998</v>
      </c>
      <c r="C4079" s="12">
        <f>VLOOKUP($A4079,'1.5X UVXY-Web'!$A$2:$G$9998,3,0)</f>
        <v>281.39999</v>
      </c>
      <c r="D4079" s="12">
        <f>VLOOKUP($A4079,'1.5X UVXY-Web'!$A$2:$G$9998,4,0)</f>
        <v>270.40001000000001</v>
      </c>
      <c r="E4079" s="12">
        <f>VLOOKUP($A4079,'1.5X UVXY-Web'!$A$2:$G$9998,5,0)</f>
        <v>275.49999000000003</v>
      </c>
    </row>
    <row r="4080" spans="1:5" x14ac:dyDescent="0.25">
      <c r="A4080" s="1">
        <v>43990</v>
      </c>
      <c r="B4080" s="12">
        <f>VLOOKUP($A4080,'1.5X UVXY-Web'!$A$2:$G$9998,2,0)</f>
        <v>274.3</v>
      </c>
      <c r="C4080" s="12">
        <f>VLOOKUP($A4080,'1.5X UVXY-Web'!$A$2:$G$9998,3,0)</f>
        <v>288.60001</v>
      </c>
      <c r="D4080" s="12">
        <f>VLOOKUP($A4080,'1.5X UVXY-Web'!$A$2:$G$9998,4,0)</f>
        <v>272.39999999999998</v>
      </c>
      <c r="E4080" s="12">
        <f>VLOOKUP($A4080,'1.5X UVXY-Web'!$A$2:$G$9998,5,0)</f>
        <v>284.69999000000001</v>
      </c>
    </row>
    <row r="4081" spans="1:5" x14ac:dyDescent="0.25">
      <c r="A4081" s="1">
        <v>43991</v>
      </c>
      <c r="B4081" s="12">
        <f>VLOOKUP($A4081,'1.5X UVXY-Web'!$A$2:$G$9998,2,0)</f>
        <v>296.8</v>
      </c>
      <c r="C4081" s="12">
        <f>VLOOKUP($A4081,'1.5X UVXY-Web'!$A$2:$G$9998,3,0)</f>
        <v>308.79999000000004</v>
      </c>
      <c r="D4081" s="12">
        <f>VLOOKUP($A4081,'1.5X UVXY-Web'!$A$2:$G$9998,4,0)</f>
        <v>293.70000999999996</v>
      </c>
      <c r="E4081" s="12">
        <f>VLOOKUP($A4081,'1.5X UVXY-Web'!$A$2:$G$9998,5,0)</f>
        <v>305.89999999999998</v>
      </c>
    </row>
    <row r="4082" spans="1:5" x14ac:dyDescent="0.25">
      <c r="A4082" s="1">
        <v>43992</v>
      </c>
      <c r="B4082" s="12">
        <f>VLOOKUP($A4082,'1.5X UVXY-Web'!$A$2:$G$9998,2,0)</f>
        <v>308.79999000000004</v>
      </c>
      <c r="C4082" s="12">
        <f>VLOOKUP($A4082,'1.5X UVXY-Web'!$A$2:$G$9998,3,0)</f>
        <v>317.39999999999998</v>
      </c>
      <c r="D4082" s="12">
        <f>VLOOKUP($A4082,'1.5X UVXY-Web'!$A$2:$G$9998,4,0)</f>
        <v>285.2</v>
      </c>
      <c r="E4082" s="12">
        <f>VLOOKUP($A4082,'1.5X UVXY-Web'!$A$2:$G$9998,5,0)</f>
        <v>303.39999999999998</v>
      </c>
    </row>
    <row r="4083" spans="1:5" x14ac:dyDescent="0.25">
      <c r="A4083" s="1">
        <v>43993</v>
      </c>
      <c r="B4083" s="12">
        <f>VLOOKUP($A4083,'1.5X UVXY-Web'!$A$2:$G$9998,2,0)</f>
        <v>353.30002000000002</v>
      </c>
      <c r="C4083" s="12">
        <f>VLOOKUP($A4083,'1.5X UVXY-Web'!$A$2:$G$9998,3,0)</f>
        <v>466.50002000000001</v>
      </c>
      <c r="D4083" s="12">
        <f>VLOOKUP($A4083,'1.5X UVXY-Web'!$A$2:$G$9998,4,0)</f>
        <v>332.40001999999998</v>
      </c>
      <c r="E4083" s="12">
        <f>VLOOKUP($A4083,'1.5X UVXY-Web'!$A$2:$G$9998,5,0)</f>
        <v>455.60001</v>
      </c>
    </row>
    <row r="4084" spans="1:5" x14ac:dyDescent="0.25">
      <c r="A4084" s="1">
        <v>43994</v>
      </c>
      <c r="B4084" s="12">
        <f>VLOOKUP($A4084,'1.5X UVXY-Web'!$A$2:$G$9998,2,0)</f>
        <v>399.50000999999997</v>
      </c>
      <c r="C4084" s="12">
        <f>VLOOKUP($A4084,'1.5X UVXY-Web'!$A$2:$G$9998,3,0)</f>
        <v>510</v>
      </c>
      <c r="D4084" s="12">
        <f>VLOOKUP($A4084,'1.5X UVXY-Web'!$A$2:$G$9998,4,0)</f>
        <v>382.99999000000003</v>
      </c>
      <c r="E4084" s="12">
        <f>VLOOKUP($A4084,'1.5X UVXY-Web'!$A$2:$G$9998,5,0)</f>
        <v>404.59999000000005</v>
      </c>
    </row>
    <row r="4085" spans="1:5" x14ac:dyDescent="0.25">
      <c r="A4085" s="1">
        <v>43997</v>
      </c>
      <c r="B4085" s="12">
        <f>VLOOKUP($A4085,'1.5X UVXY-Web'!$A$2:$G$9998,2,0)</f>
        <v>457.99999000000003</v>
      </c>
      <c r="C4085" s="12">
        <f>VLOOKUP($A4085,'1.5X UVXY-Web'!$A$2:$G$9998,3,0)</f>
        <v>479.59999000000005</v>
      </c>
      <c r="D4085" s="12">
        <f>VLOOKUP($A4085,'1.5X UVXY-Web'!$A$2:$G$9998,4,0)</f>
        <v>382.70000000000005</v>
      </c>
      <c r="E4085" s="12">
        <f>VLOOKUP($A4085,'1.5X UVXY-Web'!$A$2:$G$9998,5,0)</f>
        <v>387.99999000000003</v>
      </c>
    </row>
    <row r="4086" spans="1:5" x14ac:dyDescent="0.25">
      <c r="A4086" s="1">
        <v>43998</v>
      </c>
      <c r="B4086" s="12">
        <f>VLOOKUP($A4086,'1.5X UVXY-Web'!$A$2:$G$9998,2,0)</f>
        <v>350</v>
      </c>
      <c r="C4086" s="12">
        <f>VLOOKUP($A4086,'1.5X UVXY-Web'!$A$2:$G$9998,3,0)</f>
        <v>407.5</v>
      </c>
      <c r="D4086" s="12">
        <f>VLOOKUP($A4086,'1.5X UVXY-Web'!$A$2:$G$9998,4,0)</f>
        <v>346.30000999999999</v>
      </c>
      <c r="E4086" s="12">
        <f>VLOOKUP($A4086,'1.5X UVXY-Web'!$A$2:$G$9998,5,0)</f>
        <v>376.89999</v>
      </c>
    </row>
    <row r="4087" spans="1:5" x14ac:dyDescent="0.25">
      <c r="A4087" s="1">
        <v>43999</v>
      </c>
      <c r="B4087" s="12">
        <f>VLOOKUP($A4087,'1.5X UVXY-Web'!$A$2:$G$9998,2,0)</f>
        <v>370.80002000000002</v>
      </c>
      <c r="C4087" s="12">
        <f>VLOOKUP($A4087,'1.5X UVXY-Web'!$A$2:$G$9998,3,0)</f>
        <v>392.5</v>
      </c>
      <c r="D4087" s="12">
        <f>VLOOKUP($A4087,'1.5X UVXY-Web'!$A$2:$G$9998,4,0)</f>
        <v>368.2</v>
      </c>
      <c r="E4087" s="12">
        <f>VLOOKUP($A4087,'1.5X UVXY-Web'!$A$2:$G$9998,5,0)</f>
        <v>375.29998999999998</v>
      </c>
    </row>
    <row r="4088" spans="1:5" x14ac:dyDescent="0.25">
      <c r="A4088" s="1">
        <v>44000</v>
      </c>
      <c r="B4088" s="12">
        <f>VLOOKUP($A4088,'1.5X UVXY-Web'!$A$2:$G$9998,2,0)</f>
        <v>385.20000000000005</v>
      </c>
      <c r="C4088" s="12">
        <f>VLOOKUP($A4088,'1.5X UVXY-Web'!$A$2:$G$9998,3,0)</f>
        <v>391.30000999999999</v>
      </c>
      <c r="D4088" s="12">
        <f>VLOOKUP($A4088,'1.5X UVXY-Web'!$A$2:$G$9998,4,0)</f>
        <v>366.10001</v>
      </c>
      <c r="E4088" s="12">
        <f>VLOOKUP($A4088,'1.5X UVXY-Web'!$A$2:$G$9998,5,0)</f>
        <v>366.89999</v>
      </c>
    </row>
    <row r="4089" spans="1:5" x14ac:dyDescent="0.25">
      <c r="A4089" s="1">
        <v>44001</v>
      </c>
      <c r="B4089" s="12">
        <f>VLOOKUP($A4089,'1.5X UVXY-Web'!$A$2:$G$9998,2,0)</f>
        <v>352.70000000000005</v>
      </c>
      <c r="C4089" s="12">
        <f>VLOOKUP($A4089,'1.5X UVXY-Web'!$A$2:$G$9998,3,0)</f>
        <v>394.19997999999998</v>
      </c>
      <c r="D4089" s="12">
        <f>VLOOKUP($A4089,'1.5X UVXY-Web'!$A$2:$G$9998,4,0)</f>
        <v>348.80000999999999</v>
      </c>
      <c r="E4089" s="12">
        <f>VLOOKUP($A4089,'1.5X UVXY-Web'!$A$2:$G$9998,5,0)</f>
        <v>375</v>
      </c>
    </row>
    <row r="4090" spans="1:5" x14ac:dyDescent="0.25">
      <c r="A4090" s="1">
        <v>44004</v>
      </c>
      <c r="B4090" s="12">
        <f>VLOOKUP($A4090,'1.5X UVXY-Web'!$A$2:$G$9998,2,0)</f>
        <v>378.80000999999999</v>
      </c>
      <c r="C4090" s="12">
        <f>VLOOKUP($A4090,'1.5X UVXY-Web'!$A$2:$G$9998,3,0)</f>
        <v>386.50002000000001</v>
      </c>
      <c r="D4090" s="12">
        <f>VLOOKUP($A4090,'1.5X UVXY-Web'!$A$2:$G$9998,4,0)</f>
        <v>345</v>
      </c>
      <c r="E4090" s="12">
        <f>VLOOKUP($A4090,'1.5X UVXY-Web'!$A$2:$G$9998,5,0)</f>
        <v>347.20001000000002</v>
      </c>
    </row>
    <row r="4091" spans="1:5" x14ac:dyDescent="0.25">
      <c r="A4091" s="1">
        <v>44005</v>
      </c>
      <c r="B4091" s="12">
        <f>VLOOKUP($A4091,'1.5X UVXY-Web'!$A$2:$G$9998,2,0)</f>
        <v>323.30002000000002</v>
      </c>
      <c r="C4091" s="12">
        <f>VLOOKUP($A4091,'1.5X UVXY-Web'!$A$2:$G$9998,3,0)</f>
        <v>340.80002000000002</v>
      </c>
      <c r="D4091" s="12">
        <f>VLOOKUP($A4091,'1.5X UVXY-Web'!$A$2:$G$9998,4,0)</f>
        <v>322.00000999999997</v>
      </c>
      <c r="E4091" s="12">
        <f>VLOOKUP($A4091,'1.5X UVXY-Web'!$A$2:$G$9998,5,0)</f>
        <v>336.19999000000001</v>
      </c>
    </row>
    <row r="4092" spans="1:5" x14ac:dyDescent="0.25">
      <c r="A4092" s="1">
        <v>44006</v>
      </c>
      <c r="B4092" s="12">
        <f>VLOOKUP($A4092,'1.5X UVXY-Web'!$A$2:$G$9998,2,0)</f>
        <v>355.09998000000002</v>
      </c>
      <c r="C4092" s="12">
        <f>VLOOKUP($A4092,'1.5X UVXY-Web'!$A$2:$G$9998,3,0)</f>
        <v>394.19997999999998</v>
      </c>
      <c r="D4092" s="12">
        <f>VLOOKUP($A4092,'1.5X UVXY-Web'!$A$2:$G$9998,4,0)</f>
        <v>340.40000999999995</v>
      </c>
      <c r="E4092" s="12">
        <f>VLOOKUP($A4092,'1.5X UVXY-Web'!$A$2:$G$9998,5,0)</f>
        <v>370.90000000000003</v>
      </c>
    </row>
    <row r="4093" spans="1:5" x14ac:dyDescent="0.25">
      <c r="A4093" s="1">
        <v>44007</v>
      </c>
      <c r="B4093" s="12">
        <f>VLOOKUP($A4093,'1.5X UVXY-Web'!$A$2:$G$9998,2,0)</f>
        <v>380.09998000000002</v>
      </c>
      <c r="C4093" s="12">
        <f>VLOOKUP($A4093,'1.5X UVXY-Web'!$A$2:$G$9998,3,0)</f>
        <v>391.39999</v>
      </c>
      <c r="D4093" s="12">
        <f>VLOOKUP($A4093,'1.5X UVXY-Web'!$A$2:$G$9998,4,0)</f>
        <v>348.40000000000003</v>
      </c>
      <c r="E4093" s="12">
        <f>VLOOKUP($A4093,'1.5X UVXY-Web'!$A$2:$G$9998,5,0)</f>
        <v>349.00002000000001</v>
      </c>
    </row>
    <row r="4094" spans="1:5" x14ac:dyDescent="0.25">
      <c r="A4094" s="1">
        <v>44008</v>
      </c>
      <c r="B4094" s="12">
        <f>VLOOKUP($A4094,'1.5X UVXY-Web'!$A$2:$G$9998,2,0)</f>
        <v>350.49999000000003</v>
      </c>
      <c r="C4094" s="12">
        <f>VLOOKUP($A4094,'1.5X UVXY-Web'!$A$2:$G$9998,3,0)</f>
        <v>387.5</v>
      </c>
      <c r="D4094" s="12">
        <f>VLOOKUP($A4094,'1.5X UVXY-Web'!$A$2:$G$9998,4,0)</f>
        <v>349.3</v>
      </c>
      <c r="E4094" s="12">
        <f>VLOOKUP($A4094,'1.5X UVXY-Web'!$A$2:$G$9998,5,0)</f>
        <v>381.39999</v>
      </c>
    </row>
    <row r="4095" spans="1:5" x14ac:dyDescent="0.25">
      <c r="A4095" s="1">
        <v>44011</v>
      </c>
      <c r="B4095" s="12">
        <f>VLOOKUP($A4095,'1.5X UVXY-Web'!$A$2:$G$9998,2,0)</f>
        <v>372.00000999999997</v>
      </c>
      <c r="C4095" s="12">
        <f>VLOOKUP($A4095,'1.5X UVXY-Web'!$A$2:$G$9998,3,0)</f>
        <v>390.40000999999995</v>
      </c>
      <c r="D4095" s="12">
        <f>VLOOKUP($A4095,'1.5X UVXY-Web'!$A$2:$G$9998,4,0)</f>
        <v>352.99999000000003</v>
      </c>
      <c r="E4095" s="12">
        <f>VLOOKUP($A4095,'1.5X UVXY-Web'!$A$2:$G$9998,5,0)</f>
        <v>353.80000999999999</v>
      </c>
    </row>
    <row r="4096" spans="1:5" x14ac:dyDescent="0.25">
      <c r="A4096" s="1">
        <v>44012</v>
      </c>
      <c r="B4096" s="12">
        <f>VLOOKUP($A4096,'1.5X UVXY-Web'!$A$2:$G$9998,2,0)</f>
        <v>358.2</v>
      </c>
      <c r="C4096" s="12">
        <f>VLOOKUP($A4096,'1.5X UVXY-Web'!$A$2:$G$9998,3,0)</f>
        <v>359.79999999999995</v>
      </c>
      <c r="D4096" s="12">
        <f>VLOOKUP($A4096,'1.5X UVXY-Web'!$A$2:$G$9998,4,0)</f>
        <v>322.70000000000005</v>
      </c>
      <c r="E4096" s="12">
        <f>VLOOKUP($A4096,'1.5X UVXY-Web'!$A$2:$G$9998,5,0)</f>
        <v>327.70000000000005</v>
      </c>
    </row>
    <row r="4097" spans="1:5" x14ac:dyDescent="0.25">
      <c r="A4097" s="1">
        <v>44013</v>
      </c>
      <c r="B4097" s="12">
        <f>VLOOKUP($A4097,'1.5X UVXY-Web'!$A$2:$G$9998,2,0)</f>
        <v>319.10000000000002</v>
      </c>
      <c r="C4097" s="12">
        <f>VLOOKUP($A4097,'1.5X UVXY-Web'!$A$2:$G$9998,3,0)</f>
        <v>327.5</v>
      </c>
      <c r="D4097" s="12">
        <f>VLOOKUP($A4097,'1.5X UVXY-Web'!$A$2:$G$9998,4,0)</f>
        <v>309.3</v>
      </c>
      <c r="E4097" s="12">
        <f>VLOOKUP($A4097,'1.5X UVXY-Web'!$A$2:$G$9998,5,0)</f>
        <v>313.09998999999999</v>
      </c>
    </row>
    <row r="4098" spans="1:5" x14ac:dyDescent="0.25">
      <c r="A4098" s="1">
        <v>44014</v>
      </c>
      <c r="B4098" s="12">
        <f>VLOOKUP($A4098,'1.5X UVXY-Web'!$A$2:$G$9998,2,0)</f>
        <v>293.5</v>
      </c>
      <c r="C4098" s="12">
        <f>VLOOKUP($A4098,'1.5X UVXY-Web'!$A$2:$G$9998,3,0)</f>
        <v>307.90001000000001</v>
      </c>
      <c r="D4098" s="12">
        <f>VLOOKUP($A4098,'1.5X UVXY-Web'!$A$2:$G$9998,4,0)</f>
        <v>286.10001</v>
      </c>
      <c r="E4098" s="12">
        <f>VLOOKUP($A4098,'1.5X UVXY-Web'!$A$2:$G$9998,5,0)</f>
        <v>303.70000999999996</v>
      </c>
    </row>
    <row r="4099" spans="1:5" x14ac:dyDescent="0.25">
      <c r="A4099" s="1">
        <v>44018</v>
      </c>
      <c r="B4099" s="12">
        <f>VLOOKUP($A4099,'1.5X UVXY-Web'!$A$2:$G$9998,2,0)</f>
        <v>289.3</v>
      </c>
      <c r="C4099" s="12">
        <f>VLOOKUP($A4099,'1.5X UVXY-Web'!$A$2:$G$9998,3,0)</f>
        <v>309.10000000000002</v>
      </c>
      <c r="D4099" s="12">
        <f>VLOOKUP($A4099,'1.5X UVXY-Web'!$A$2:$G$9998,4,0)</f>
        <v>288.39999999999998</v>
      </c>
      <c r="E4099" s="12">
        <f>VLOOKUP($A4099,'1.5X UVXY-Web'!$A$2:$G$9998,5,0)</f>
        <v>303.60001</v>
      </c>
    </row>
    <row r="4100" spans="1:5" x14ac:dyDescent="0.25">
      <c r="A4100" s="1">
        <v>44019</v>
      </c>
      <c r="B4100" s="12">
        <f>VLOOKUP($A4100,'1.5X UVXY-Web'!$A$2:$G$9998,2,0)</f>
        <v>307.99999000000003</v>
      </c>
      <c r="C4100" s="12">
        <f>VLOOKUP($A4100,'1.5X UVXY-Web'!$A$2:$G$9998,3,0)</f>
        <v>320.90000000000003</v>
      </c>
      <c r="D4100" s="12">
        <f>VLOOKUP($A4100,'1.5X UVXY-Web'!$A$2:$G$9998,4,0)</f>
        <v>295.30000999999999</v>
      </c>
      <c r="E4100" s="12">
        <f>VLOOKUP($A4100,'1.5X UVXY-Web'!$A$2:$G$9998,5,0)</f>
        <v>319.50000999999997</v>
      </c>
    </row>
    <row r="4101" spans="1:5" x14ac:dyDescent="0.25">
      <c r="A4101" s="1">
        <v>44020</v>
      </c>
      <c r="B4101" s="12">
        <f>VLOOKUP($A4101,'1.5X UVXY-Web'!$A$2:$G$9998,2,0)</f>
        <v>311.60000000000002</v>
      </c>
      <c r="C4101" s="12">
        <f>VLOOKUP($A4101,'1.5X UVXY-Web'!$A$2:$G$9998,3,0)</f>
        <v>327.79998999999998</v>
      </c>
      <c r="D4101" s="12">
        <f>VLOOKUP($A4101,'1.5X UVXY-Web'!$A$2:$G$9998,4,0)</f>
        <v>306.20000999999996</v>
      </c>
      <c r="E4101" s="12">
        <f>VLOOKUP($A4101,'1.5X UVXY-Web'!$A$2:$G$9998,5,0)</f>
        <v>307.3</v>
      </c>
    </row>
    <row r="4102" spans="1:5" x14ac:dyDescent="0.25">
      <c r="A4102" s="1">
        <v>44021</v>
      </c>
      <c r="B4102" s="12">
        <f>VLOOKUP($A4102,'1.5X UVXY-Web'!$A$2:$G$9998,2,0)</f>
        <v>307.99999000000003</v>
      </c>
      <c r="C4102" s="12">
        <f>VLOOKUP($A4102,'1.5X UVXY-Web'!$A$2:$G$9998,3,0)</f>
        <v>335.20000000000005</v>
      </c>
      <c r="D4102" s="12">
        <f>VLOOKUP($A4102,'1.5X UVXY-Web'!$A$2:$G$9998,4,0)</f>
        <v>304.40001000000001</v>
      </c>
      <c r="E4102" s="12">
        <f>VLOOKUP($A4102,'1.5X UVXY-Web'!$A$2:$G$9998,5,0)</f>
        <v>315</v>
      </c>
    </row>
    <row r="4103" spans="1:5" x14ac:dyDescent="0.25">
      <c r="A4103" s="1">
        <v>44022</v>
      </c>
      <c r="B4103" s="12">
        <f>VLOOKUP($A4103,'1.5X UVXY-Web'!$A$2:$G$9998,2,0)</f>
        <v>317.60000000000002</v>
      </c>
      <c r="C4103" s="12">
        <f>VLOOKUP($A4103,'1.5X UVXY-Web'!$A$2:$G$9998,3,0)</f>
        <v>327.79998999999998</v>
      </c>
      <c r="D4103" s="12">
        <f>VLOOKUP($A4103,'1.5X UVXY-Web'!$A$2:$G$9998,4,0)</f>
        <v>301.39999</v>
      </c>
      <c r="E4103" s="12">
        <f>VLOOKUP($A4103,'1.5X UVXY-Web'!$A$2:$G$9998,5,0)</f>
        <v>302.3</v>
      </c>
    </row>
    <row r="4104" spans="1:5" x14ac:dyDescent="0.25">
      <c r="A4104" s="1">
        <v>44025</v>
      </c>
      <c r="B4104" s="12">
        <f>VLOOKUP($A4104,'1.5X UVXY-Web'!$A$2:$G$9998,2,0)</f>
        <v>296.5</v>
      </c>
      <c r="C4104" s="12">
        <f>VLOOKUP($A4104,'1.5X UVXY-Web'!$A$2:$G$9998,3,0)</f>
        <v>346.89999</v>
      </c>
      <c r="D4104" s="12">
        <f>VLOOKUP($A4104,'1.5X UVXY-Web'!$A$2:$G$9998,4,0)</f>
        <v>295.79999999999995</v>
      </c>
      <c r="E4104" s="12">
        <f>VLOOKUP($A4104,'1.5X UVXY-Web'!$A$2:$G$9998,5,0)</f>
        <v>345.60001</v>
      </c>
    </row>
    <row r="4105" spans="1:5" x14ac:dyDescent="0.25">
      <c r="A4105" s="1">
        <v>44026</v>
      </c>
      <c r="B4105" s="12">
        <f>VLOOKUP($A4105,'1.5X UVXY-Web'!$A$2:$G$9998,2,0)</f>
        <v>345.20000000000005</v>
      </c>
      <c r="C4105" s="12">
        <f>VLOOKUP($A4105,'1.5X UVXY-Web'!$A$2:$G$9998,3,0)</f>
        <v>356.19999000000001</v>
      </c>
      <c r="D4105" s="12">
        <f>VLOOKUP($A4105,'1.5X UVXY-Web'!$A$2:$G$9998,4,0)</f>
        <v>313.89999</v>
      </c>
      <c r="E4105" s="12">
        <f>VLOOKUP($A4105,'1.5X UVXY-Web'!$A$2:$G$9998,5,0)</f>
        <v>315.30000999999999</v>
      </c>
    </row>
    <row r="4106" spans="1:5" x14ac:dyDescent="0.25">
      <c r="A4106" s="1">
        <v>44027</v>
      </c>
      <c r="B4106" s="12">
        <f>VLOOKUP($A4106,'1.5X UVXY-Web'!$A$2:$G$9998,2,0)</f>
        <v>300.7</v>
      </c>
      <c r="C4106" s="12">
        <f>VLOOKUP($A4106,'1.5X UVXY-Web'!$A$2:$G$9998,3,0)</f>
        <v>321.8</v>
      </c>
      <c r="D4106" s="12">
        <f>VLOOKUP($A4106,'1.5X UVXY-Web'!$A$2:$G$9998,4,0)</f>
        <v>300.10000000000002</v>
      </c>
      <c r="E4106" s="12">
        <f>VLOOKUP($A4106,'1.5X UVXY-Web'!$A$2:$G$9998,5,0)</f>
        <v>302.3</v>
      </c>
    </row>
    <row r="4107" spans="1:5" x14ac:dyDescent="0.25">
      <c r="A4107" s="1">
        <v>44028</v>
      </c>
      <c r="B4107" s="12">
        <f>VLOOKUP($A4107,'1.5X UVXY-Web'!$A$2:$G$9998,2,0)</f>
        <v>311.70000000000005</v>
      </c>
      <c r="C4107" s="12">
        <f>VLOOKUP($A4107,'1.5X UVXY-Web'!$A$2:$G$9998,3,0)</f>
        <v>312.90001000000001</v>
      </c>
      <c r="D4107" s="12">
        <f>VLOOKUP($A4107,'1.5X UVXY-Web'!$A$2:$G$9998,4,0)</f>
        <v>292.5</v>
      </c>
      <c r="E4107" s="12">
        <f>VLOOKUP($A4107,'1.5X UVXY-Web'!$A$2:$G$9998,5,0)</f>
        <v>295</v>
      </c>
    </row>
    <row r="4108" spans="1:5" x14ac:dyDescent="0.25">
      <c r="A4108" s="1">
        <v>44029</v>
      </c>
      <c r="B4108" s="12">
        <f>VLOOKUP($A4108,'1.5X UVXY-Web'!$A$2:$G$9998,2,0)</f>
        <v>290.30000999999999</v>
      </c>
      <c r="C4108" s="12">
        <f>VLOOKUP($A4108,'1.5X UVXY-Web'!$A$2:$G$9998,3,0)</f>
        <v>294.40001000000001</v>
      </c>
      <c r="D4108" s="12">
        <f>VLOOKUP($A4108,'1.5X UVXY-Web'!$A$2:$G$9998,4,0)</f>
        <v>278.09998999999999</v>
      </c>
      <c r="E4108" s="12">
        <f>VLOOKUP($A4108,'1.5X UVXY-Web'!$A$2:$G$9998,5,0)</f>
        <v>279.50000999999997</v>
      </c>
    </row>
    <row r="4109" spans="1:5" x14ac:dyDescent="0.25">
      <c r="A4109" s="1">
        <v>44032</v>
      </c>
      <c r="B4109" s="12">
        <f>VLOOKUP($A4109,'1.5X UVXY-Web'!$A$2:$G$9998,2,0)</f>
        <v>273.60001</v>
      </c>
      <c r="C4109" s="12">
        <f>VLOOKUP($A4109,'1.5X UVXY-Web'!$A$2:$G$9998,3,0)</f>
        <v>275.49999000000003</v>
      </c>
      <c r="D4109" s="12">
        <f>VLOOKUP($A4109,'1.5X UVXY-Web'!$A$2:$G$9998,4,0)</f>
        <v>252.80000999999999</v>
      </c>
      <c r="E4109" s="12">
        <f>VLOOKUP($A4109,'1.5X UVXY-Web'!$A$2:$G$9998,5,0)</f>
        <v>259.50000999999997</v>
      </c>
    </row>
    <row r="4110" spans="1:5" x14ac:dyDescent="0.25">
      <c r="A4110" s="1">
        <v>44033</v>
      </c>
      <c r="B4110" s="12">
        <f>VLOOKUP($A4110,'1.5X UVXY-Web'!$A$2:$G$9998,2,0)</f>
        <v>249.3</v>
      </c>
      <c r="C4110" s="12">
        <f>VLOOKUP($A4110,'1.5X UVXY-Web'!$A$2:$G$9998,3,0)</f>
        <v>267.80000999999999</v>
      </c>
      <c r="D4110" s="12">
        <f>VLOOKUP($A4110,'1.5X UVXY-Web'!$A$2:$G$9998,4,0)</f>
        <v>245.30000999999999</v>
      </c>
      <c r="E4110" s="12">
        <f>VLOOKUP($A4110,'1.5X UVXY-Web'!$A$2:$G$9998,5,0)</f>
        <v>262.99999000000003</v>
      </c>
    </row>
    <row r="4111" spans="1:5" x14ac:dyDescent="0.25">
      <c r="A4111" s="1">
        <v>44034</v>
      </c>
      <c r="B4111" s="12">
        <f>VLOOKUP($A4111,'1.5X UVXY-Web'!$A$2:$G$9998,2,0)</f>
        <v>265.7</v>
      </c>
      <c r="C4111" s="12">
        <f>VLOOKUP($A4111,'1.5X UVXY-Web'!$A$2:$G$9998,3,0)</f>
        <v>271.10001</v>
      </c>
      <c r="D4111" s="12">
        <f>VLOOKUP($A4111,'1.5X UVXY-Web'!$A$2:$G$9998,4,0)</f>
        <v>257.99999000000003</v>
      </c>
      <c r="E4111" s="12">
        <f>VLOOKUP($A4111,'1.5X UVXY-Web'!$A$2:$G$9998,5,0)</f>
        <v>258.2</v>
      </c>
    </row>
    <row r="4112" spans="1:5" x14ac:dyDescent="0.25">
      <c r="A4112" s="1">
        <v>44035</v>
      </c>
      <c r="B4112" s="12">
        <f>VLOOKUP($A4112,'1.5X UVXY-Web'!$A$2:$G$9998,2,0)</f>
        <v>254.8</v>
      </c>
      <c r="C4112" s="12">
        <f>VLOOKUP($A4112,'1.5X UVXY-Web'!$A$2:$G$9998,3,0)</f>
        <v>278.5</v>
      </c>
      <c r="D4112" s="12">
        <f>VLOOKUP($A4112,'1.5X UVXY-Web'!$A$2:$G$9998,4,0)</f>
        <v>252.39999999999998</v>
      </c>
      <c r="E4112" s="12">
        <f>VLOOKUP($A4112,'1.5X UVXY-Web'!$A$2:$G$9998,5,0)</f>
        <v>270.7</v>
      </c>
    </row>
    <row r="4113" spans="1:5" x14ac:dyDescent="0.25">
      <c r="A4113" s="1">
        <v>44036</v>
      </c>
      <c r="B4113" s="12">
        <f>VLOOKUP($A4113,'1.5X UVXY-Web'!$A$2:$G$9998,2,0)</f>
        <v>283.39999999999998</v>
      </c>
      <c r="C4113" s="12">
        <f>VLOOKUP($A4113,'1.5X UVXY-Web'!$A$2:$G$9998,3,0)</f>
        <v>289.3</v>
      </c>
      <c r="D4113" s="12">
        <f>VLOOKUP($A4113,'1.5X UVXY-Web'!$A$2:$G$9998,4,0)</f>
        <v>271.60000000000002</v>
      </c>
      <c r="E4113" s="12">
        <f>VLOOKUP($A4113,'1.5X UVXY-Web'!$A$2:$G$9998,5,0)</f>
        <v>272.5</v>
      </c>
    </row>
    <row r="4114" spans="1:5" x14ac:dyDescent="0.25">
      <c r="A4114" s="1">
        <v>44039</v>
      </c>
      <c r="B4114" s="12">
        <f>VLOOKUP($A4114,'1.5X UVXY-Web'!$A$2:$G$9998,2,0)</f>
        <v>266.70000000000005</v>
      </c>
      <c r="C4114" s="12">
        <f>VLOOKUP($A4114,'1.5X UVXY-Web'!$A$2:$G$9998,3,0)</f>
        <v>272.3</v>
      </c>
      <c r="D4114" s="12">
        <f>VLOOKUP($A4114,'1.5X UVXY-Web'!$A$2:$G$9998,4,0)</f>
        <v>259.40001000000001</v>
      </c>
      <c r="E4114" s="12">
        <f>VLOOKUP($A4114,'1.5X UVXY-Web'!$A$2:$G$9998,5,0)</f>
        <v>259.69999000000001</v>
      </c>
    </row>
    <row r="4115" spans="1:5" x14ac:dyDescent="0.25">
      <c r="A4115" s="1">
        <v>44040</v>
      </c>
      <c r="B4115" s="12">
        <f>VLOOKUP($A4115,'1.5X UVXY-Web'!$A$2:$G$9998,2,0)</f>
        <v>260.59998999999999</v>
      </c>
      <c r="C4115" s="12">
        <f>VLOOKUP($A4115,'1.5X UVXY-Web'!$A$2:$G$9998,3,0)</f>
        <v>263.70000999999996</v>
      </c>
      <c r="D4115" s="12">
        <f>VLOOKUP($A4115,'1.5X UVXY-Web'!$A$2:$G$9998,4,0)</f>
        <v>246</v>
      </c>
      <c r="E4115" s="12">
        <f>VLOOKUP($A4115,'1.5X UVXY-Web'!$A$2:$G$9998,5,0)</f>
        <v>258.2</v>
      </c>
    </row>
    <row r="4116" spans="1:5" x14ac:dyDescent="0.25">
      <c r="A4116" s="1">
        <v>44041</v>
      </c>
      <c r="B4116" s="12">
        <f>VLOOKUP($A4116,'1.5X UVXY-Web'!$A$2:$G$9998,2,0)</f>
        <v>252.39999999999998</v>
      </c>
      <c r="C4116" s="12">
        <f>VLOOKUP($A4116,'1.5X UVXY-Web'!$A$2:$G$9998,3,0)</f>
        <v>257.39999999999998</v>
      </c>
      <c r="D4116" s="12">
        <f>VLOOKUP($A4116,'1.5X UVXY-Web'!$A$2:$G$9998,4,0)</f>
        <v>248.29999999999998</v>
      </c>
      <c r="E4116" s="12">
        <f>VLOOKUP($A4116,'1.5X UVXY-Web'!$A$2:$G$9998,5,0)</f>
        <v>250.30000999999999</v>
      </c>
    </row>
    <row r="4117" spans="1:5" x14ac:dyDescent="0.25">
      <c r="A4117" s="1">
        <v>44042</v>
      </c>
      <c r="B4117" s="12">
        <f>VLOOKUP($A4117,'1.5X UVXY-Web'!$A$2:$G$9998,2,0)</f>
        <v>267.09998999999999</v>
      </c>
      <c r="C4117" s="12">
        <f>VLOOKUP($A4117,'1.5X UVXY-Web'!$A$2:$G$9998,3,0)</f>
        <v>285.59998999999999</v>
      </c>
      <c r="D4117" s="12">
        <f>VLOOKUP($A4117,'1.5X UVXY-Web'!$A$2:$G$9998,4,0)</f>
        <v>255.9</v>
      </c>
      <c r="E4117" s="12">
        <f>VLOOKUP($A4117,'1.5X UVXY-Web'!$A$2:$G$9998,5,0)</f>
        <v>258.89999</v>
      </c>
    </row>
    <row r="4118" spans="1:5" x14ac:dyDescent="0.25">
      <c r="A4118" s="1">
        <v>44043</v>
      </c>
      <c r="B4118" s="12">
        <f>VLOOKUP($A4118,'1.5X UVXY-Web'!$A$2:$G$9998,2,0)</f>
        <v>248.79999000000001</v>
      </c>
      <c r="C4118" s="12">
        <f>VLOOKUP($A4118,'1.5X UVXY-Web'!$A$2:$G$9998,3,0)</f>
        <v>268.39999999999998</v>
      </c>
      <c r="D4118" s="12">
        <f>VLOOKUP($A4118,'1.5X UVXY-Web'!$A$2:$G$9998,4,0)</f>
        <v>247.99999</v>
      </c>
      <c r="E4118" s="12">
        <f>VLOOKUP($A4118,'1.5X UVXY-Web'!$A$2:$G$9998,5,0)</f>
        <v>250.49999</v>
      </c>
    </row>
    <row r="4119" spans="1:5" x14ac:dyDescent="0.25">
      <c r="A4119" s="1">
        <v>44046</v>
      </c>
      <c r="B4119" s="12">
        <f>VLOOKUP($A4119,'1.5X UVXY-Web'!$A$2:$G$9998,2,0)</f>
        <v>246.70000000000002</v>
      </c>
      <c r="C4119" s="12">
        <f>VLOOKUP($A4119,'1.5X UVXY-Web'!$A$2:$G$9998,3,0)</f>
        <v>252.60000000000002</v>
      </c>
      <c r="D4119" s="12">
        <f>VLOOKUP($A4119,'1.5X UVXY-Web'!$A$2:$G$9998,4,0)</f>
        <v>244.1</v>
      </c>
      <c r="E4119" s="12">
        <f>VLOOKUP($A4119,'1.5X UVXY-Web'!$A$2:$G$9998,5,0)</f>
        <v>248.5</v>
      </c>
    </row>
    <row r="4120" spans="1:5" x14ac:dyDescent="0.25">
      <c r="A4120" s="1">
        <v>44047</v>
      </c>
      <c r="B4120" s="12">
        <f>VLOOKUP($A4120,'1.5X UVXY-Web'!$A$2:$G$9998,2,0)</f>
        <v>247.3</v>
      </c>
      <c r="C4120" s="12">
        <f>VLOOKUP($A4120,'1.5X UVXY-Web'!$A$2:$G$9998,3,0)</f>
        <v>247.3</v>
      </c>
      <c r="D4120" s="12">
        <f>VLOOKUP($A4120,'1.5X UVXY-Web'!$A$2:$G$9998,4,0)</f>
        <v>236.70000000000002</v>
      </c>
      <c r="E4120" s="12">
        <f>VLOOKUP($A4120,'1.5X UVXY-Web'!$A$2:$G$9998,5,0)</f>
        <v>237.7</v>
      </c>
    </row>
    <row r="4121" spans="1:5" x14ac:dyDescent="0.25">
      <c r="A4121" s="1">
        <v>44048</v>
      </c>
      <c r="B4121" s="12">
        <f>VLOOKUP($A4121,'1.5X UVXY-Web'!$A$2:$G$9998,2,0)</f>
        <v>232.00001</v>
      </c>
      <c r="C4121" s="12">
        <f>VLOOKUP($A4121,'1.5X UVXY-Web'!$A$2:$G$9998,3,0)</f>
        <v>236.5</v>
      </c>
      <c r="D4121" s="12">
        <f>VLOOKUP($A4121,'1.5X UVXY-Web'!$A$2:$G$9998,4,0)</f>
        <v>229.1</v>
      </c>
      <c r="E4121" s="12">
        <f>VLOOKUP($A4121,'1.5X UVXY-Web'!$A$2:$G$9998,5,0)</f>
        <v>230</v>
      </c>
    </row>
    <row r="4122" spans="1:5" x14ac:dyDescent="0.25">
      <c r="A4122" s="1">
        <v>44049</v>
      </c>
      <c r="B4122" s="12">
        <f>VLOOKUP($A4122,'1.5X UVXY-Web'!$A$2:$G$9998,2,0)</f>
        <v>231.20000999999999</v>
      </c>
      <c r="C4122" s="12">
        <f>VLOOKUP($A4122,'1.5X UVXY-Web'!$A$2:$G$9998,3,0)</f>
        <v>233.79999000000001</v>
      </c>
      <c r="D4122" s="12">
        <f>VLOOKUP($A4122,'1.5X UVXY-Web'!$A$2:$G$9998,4,0)</f>
        <v>225.10000000000002</v>
      </c>
      <c r="E4122" s="12">
        <f>VLOOKUP($A4122,'1.5X UVXY-Web'!$A$2:$G$9998,5,0)</f>
        <v>226.70000000000002</v>
      </c>
    </row>
    <row r="4123" spans="1:5" x14ac:dyDescent="0.25">
      <c r="A4123" s="1">
        <v>44050</v>
      </c>
      <c r="B4123" s="12">
        <f>VLOOKUP($A4123,'1.5X UVXY-Web'!$A$2:$G$9998,2,0)</f>
        <v>230.59999000000002</v>
      </c>
      <c r="C4123" s="12">
        <f>VLOOKUP($A4123,'1.5X UVXY-Web'!$A$2:$G$9998,3,0)</f>
        <v>231.5</v>
      </c>
      <c r="D4123" s="12">
        <f>VLOOKUP($A4123,'1.5X UVXY-Web'!$A$2:$G$9998,4,0)</f>
        <v>220.59999000000002</v>
      </c>
      <c r="E4123" s="12">
        <f>VLOOKUP($A4123,'1.5X UVXY-Web'!$A$2:$G$9998,5,0)</f>
        <v>224.3</v>
      </c>
    </row>
    <row r="4124" spans="1:5" x14ac:dyDescent="0.25">
      <c r="A4124" s="1">
        <v>44053</v>
      </c>
      <c r="B4124" s="12">
        <f>VLOOKUP($A4124,'1.5X UVXY-Web'!$A$2:$G$9998,2,0)</f>
        <v>218.89999</v>
      </c>
      <c r="C4124" s="12">
        <f>VLOOKUP($A4124,'1.5X UVXY-Web'!$A$2:$G$9998,3,0)</f>
        <v>223.89999</v>
      </c>
      <c r="D4124" s="12">
        <f>VLOOKUP($A4124,'1.5X UVXY-Web'!$A$2:$G$9998,4,0)</f>
        <v>212.7</v>
      </c>
      <c r="E4124" s="12">
        <f>VLOOKUP($A4124,'1.5X UVXY-Web'!$A$2:$G$9998,5,0)</f>
        <v>214.3</v>
      </c>
    </row>
    <row r="4125" spans="1:5" x14ac:dyDescent="0.25">
      <c r="A4125" s="1">
        <v>44054</v>
      </c>
      <c r="B4125" s="12">
        <f>VLOOKUP($A4125,'1.5X UVXY-Web'!$A$2:$G$9998,2,0)</f>
        <v>206</v>
      </c>
      <c r="C4125" s="12">
        <f>VLOOKUP($A4125,'1.5X UVXY-Web'!$A$2:$G$9998,3,0)</f>
        <v>231.20000999999999</v>
      </c>
      <c r="D4125" s="12">
        <f>VLOOKUP($A4125,'1.5X UVXY-Web'!$A$2:$G$9998,4,0)</f>
        <v>204.8</v>
      </c>
      <c r="E4125" s="12">
        <f>VLOOKUP($A4125,'1.5X UVXY-Web'!$A$2:$G$9998,5,0)</f>
        <v>229</v>
      </c>
    </row>
    <row r="4126" spans="1:5" x14ac:dyDescent="0.25">
      <c r="A4126" s="1">
        <v>44055</v>
      </c>
      <c r="B4126" s="12">
        <f>VLOOKUP($A4126,'1.5X UVXY-Web'!$A$2:$G$9998,2,0)</f>
        <v>215.7</v>
      </c>
      <c r="C4126" s="12">
        <f>VLOOKUP($A4126,'1.5X UVXY-Web'!$A$2:$G$9998,3,0)</f>
        <v>217.00001</v>
      </c>
      <c r="D4126" s="12">
        <f>VLOOKUP($A4126,'1.5X UVXY-Web'!$A$2:$G$9998,4,0)</f>
        <v>207.80000999999999</v>
      </c>
      <c r="E4126" s="12">
        <f>VLOOKUP($A4126,'1.5X UVXY-Web'!$A$2:$G$9998,5,0)</f>
        <v>210.59999000000002</v>
      </c>
    </row>
    <row r="4127" spans="1:5" x14ac:dyDescent="0.25">
      <c r="A4127" s="1">
        <v>44056</v>
      </c>
      <c r="B4127" s="12">
        <f>VLOOKUP($A4127,'1.5X UVXY-Web'!$A$2:$G$9998,2,0)</f>
        <v>212.19999000000001</v>
      </c>
      <c r="C4127" s="12">
        <f>VLOOKUP($A4127,'1.5X UVXY-Web'!$A$2:$G$9998,3,0)</f>
        <v>214.59998999999999</v>
      </c>
      <c r="D4127" s="12">
        <f>VLOOKUP($A4127,'1.5X UVXY-Web'!$A$2:$G$9998,4,0)</f>
        <v>202.90001000000001</v>
      </c>
      <c r="E4127" s="12">
        <f>VLOOKUP($A4127,'1.5X UVXY-Web'!$A$2:$G$9998,5,0)</f>
        <v>210.30000999999999</v>
      </c>
    </row>
    <row r="4128" spans="1:5" x14ac:dyDescent="0.25">
      <c r="A4128" s="1">
        <v>44057</v>
      </c>
      <c r="B4128" s="12">
        <f>VLOOKUP($A4128,'1.5X UVXY-Web'!$A$2:$G$9998,2,0)</f>
        <v>213.09999000000002</v>
      </c>
      <c r="C4128" s="12">
        <f>VLOOKUP($A4128,'1.5X UVXY-Web'!$A$2:$G$9998,3,0)</f>
        <v>215.79999999999998</v>
      </c>
      <c r="D4128" s="12">
        <f>VLOOKUP($A4128,'1.5X UVXY-Web'!$A$2:$G$9998,4,0)</f>
        <v>208.2</v>
      </c>
      <c r="E4128" s="12">
        <f>VLOOKUP($A4128,'1.5X UVXY-Web'!$A$2:$G$9998,5,0)</f>
        <v>209.89999999999998</v>
      </c>
    </row>
    <row r="4129" spans="1:5" x14ac:dyDescent="0.25">
      <c r="A4129" s="1">
        <v>44060</v>
      </c>
      <c r="B4129" s="12">
        <f>VLOOKUP($A4129,'1.5X UVXY-Web'!$A$2:$G$9998,2,0)</f>
        <v>202.99999</v>
      </c>
      <c r="C4129" s="12">
        <f>VLOOKUP($A4129,'1.5X UVXY-Web'!$A$2:$G$9998,3,0)</f>
        <v>205.40001000000001</v>
      </c>
      <c r="D4129" s="12">
        <f>VLOOKUP($A4129,'1.5X UVXY-Web'!$A$2:$G$9998,4,0)</f>
        <v>197.09998999999999</v>
      </c>
      <c r="E4129" s="12">
        <f>VLOOKUP($A4129,'1.5X UVXY-Web'!$A$2:$G$9998,5,0)</f>
        <v>199.1</v>
      </c>
    </row>
    <row r="4130" spans="1:5" x14ac:dyDescent="0.25">
      <c r="A4130" s="1">
        <v>44061</v>
      </c>
      <c r="B4130" s="12">
        <f>VLOOKUP($A4130,'1.5X UVXY-Web'!$A$2:$G$9998,2,0)</f>
        <v>196.39999</v>
      </c>
      <c r="C4130" s="12">
        <f>VLOOKUP($A4130,'1.5X UVXY-Web'!$A$2:$G$9998,3,0)</f>
        <v>203.29999999999998</v>
      </c>
      <c r="D4130" s="12">
        <f>VLOOKUP($A4130,'1.5X UVXY-Web'!$A$2:$G$9998,4,0)</f>
        <v>193.2</v>
      </c>
      <c r="E4130" s="12">
        <f>VLOOKUP($A4130,'1.5X UVXY-Web'!$A$2:$G$9998,5,0)</f>
        <v>195.79999999999998</v>
      </c>
    </row>
    <row r="4131" spans="1:5" x14ac:dyDescent="0.25">
      <c r="A4131" s="1">
        <v>44062</v>
      </c>
      <c r="B4131" s="12">
        <f>VLOOKUP($A4131,'1.5X UVXY-Web'!$A$2:$G$9998,2,0)</f>
        <v>193.4</v>
      </c>
      <c r="C4131" s="12">
        <f>VLOOKUP($A4131,'1.5X UVXY-Web'!$A$2:$G$9998,3,0)</f>
        <v>203.2</v>
      </c>
      <c r="D4131" s="12">
        <f>VLOOKUP($A4131,'1.5X UVXY-Web'!$A$2:$G$9998,4,0)</f>
        <v>191.5</v>
      </c>
      <c r="E4131" s="12">
        <f>VLOOKUP($A4131,'1.5X UVXY-Web'!$A$2:$G$9998,5,0)</f>
        <v>201.39999</v>
      </c>
    </row>
    <row r="4132" spans="1:5" x14ac:dyDescent="0.25">
      <c r="A4132" s="1">
        <v>44063</v>
      </c>
      <c r="B4132" s="12">
        <f>VLOOKUP($A4132,'1.5X UVXY-Web'!$A$2:$G$9998,2,0)</f>
        <v>212.90001000000001</v>
      </c>
      <c r="C4132" s="12">
        <f>VLOOKUP($A4132,'1.5X UVXY-Web'!$A$2:$G$9998,3,0)</f>
        <v>214.20000000000002</v>
      </c>
      <c r="D4132" s="12">
        <f>VLOOKUP($A4132,'1.5X UVXY-Web'!$A$2:$G$9998,4,0)</f>
        <v>196.70000000000002</v>
      </c>
      <c r="E4132" s="12">
        <f>VLOOKUP($A4132,'1.5X UVXY-Web'!$A$2:$G$9998,5,0)</f>
        <v>198.2</v>
      </c>
    </row>
    <row r="4133" spans="1:5" x14ac:dyDescent="0.25">
      <c r="A4133" s="1">
        <v>44064</v>
      </c>
      <c r="B4133" s="12">
        <f>VLOOKUP($A4133,'1.5X UVXY-Web'!$A$2:$G$9998,2,0)</f>
        <v>203.2</v>
      </c>
      <c r="C4133" s="12">
        <f>VLOOKUP($A4133,'1.5X UVXY-Web'!$A$2:$G$9998,3,0)</f>
        <v>204.50001</v>
      </c>
      <c r="D4133" s="12">
        <f>VLOOKUP($A4133,'1.5X UVXY-Web'!$A$2:$G$9998,4,0)</f>
        <v>197.80000999999999</v>
      </c>
      <c r="E4133" s="12">
        <f>VLOOKUP($A4133,'1.5X UVXY-Web'!$A$2:$G$9998,5,0)</f>
        <v>199.20000000000002</v>
      </c>
    </row>
    <row r="4134" spans="1:5" x14ac:dyDescent="0.25">
      <c r="A4134" s="1">
        <v>44067</v>
      </c>
      <c r="B4134" s="12">
        <f>VLOOKUP($A4134,'1.5X UVXY-Web'!$A$2:$G$9998,2,0)</f>
        <v>190.9</v>
      </c>
      <c r="C4134" s="12">
        <f>VLOOKUP($A4134,'1.5X UVXY-Web'!$A$2:$G$9998,3,0)</f>
        <v>201.29999000000001</v>
      </c>
      <c r="D4134" s="12">
        <f>VLOOKUP($A4134,'1.5X UVXY-Web'!$A$2:$G$9998,4,0)</f>
        <v>190.40001000000001</v>
      </c>
      <c r="E4134" s="12">
        <f>VLOOKUP($A4134,'1.5X UVXY-Web'!$A$2:$G$9998,5,0)</f>
        <v>197.99999</v>
      </c>
    </row>
    <row r="4135" spans="1:5" x14ac:dyDescent="0.25">
      <c r="A4135" s="1">
        <v>44068</v>
      </c>
      <c r="B4135" s="12">
        <f>VLOOKUP($A4135,'1.5X UVXY-Web'!$A$2:$G$9998,2,0)</f>
        <v>199.50001</v>
      </c>
      <c r="C4135" s="12">
        <f>VLOOKUP($A4135,'1.5X UVXY-Web'!$A$2:$G$9998,3,0)</f>
        <v>207.90001000000001</v>
      </c>
      <c r="D4135" s="12">
        <f>VLOOKUP($A4135,'1.5X UVXY-Web'!$A$2:$G$9998,4,0)</f>
        <v>194.59998999999999</v>
      </c>
      <c r="E4135" s="12">
        <f>VLOOKUP($A4135,'1.5X UVXY-Web'!$A$2:$G$9998,5,0)</f>
        <v>196.6</v>
      </c>
    </row>
    <row r="4136" spans="1:5" x14ac:dyDescent="0.25">
      <c r="A4136" s="1">
        <v>44069</v>
      </c>
      <c r="B4136" s="12">
        <f>VLOOKUP($A4136,'1.5X UVXY-Web'!$A$2:$G$9998,2,0)</f>
        <v>194.69999000000001</v>
      </c>
      <c r="C4136" s="12">
        <f>VLOOKUP($A4136,'1.5X UVXY-Web'!$A$2:$G$9998,3,0)</f>
        <v>204.8</v>
      </c>
      <c r="D4136" s="12">
        <f>VLOOKUP($A4136,'1.5X UVXY-Web'!$A$2:$G$9998,4,0)</f>
        <v>187.5</v>
      </c>
      <c r="E4136" s="12">
        <f>VLOOKUP($A4136,'1.5X UVXY-Web'!$A$2:$G$9998,5,0)</f>
        <v>203.09999000000002</v>
      </c>
    </row>
    <row r="4137" spans="1:5" x14ac:dyDescent="0.25">
      <c r="A4137" s="1">
        <v>44070</v>
      </c>
      <c r="B4137" s="12">
        <f>VLOOKUP($A4137,'1.5X UVXY-Web'!$A$2:$G$9998,2,0)</f>
        <v>200</v>
      </c>
      <c r="C4137" s="12">
        <f>VLOOKUP($A4137,'1.5X UVXY-Web'!$A$2:$G$9998,3,0)</f>
        <v>236.90000999999998</v>
      </c>
      <c r="D4137" s="12">
        <f>VLOOKUP($A4137,'1.5X UVXY-Web'!$A$2:$G$9998,4,0)</f>
        <v>197.00001</v>
      </c>
      <c r="E4137" s="12">
        <f>VLOOKUP($A4137,'1.5X UVXY-Web'!$A$2:$G$9998,5,0)</f>
        <v>212.3</v>
      </c>
    </row>
    <row r="4138" spans="1:5" x14ac:dyDescent="0.25">
      <c r="A4138" s="1">
        <v>44071</v>
      </c>
      <c r="B4138" s="12">
        <f>VLOOKUP($A4138,'1.5X UVXY-Web'!$A$2:$G$9998,2,0)</f>
        <v>216.39999</v>
      </c>
      <c r="C4138" s="12">
        <f>VLOOKUP($A4138,'1.5X UVXY-Web'!$A$2:$G$9998,3,0)</f>
        <v>229.8</v>
      </c>
      <c r="D4138" s="12">
        <f>VLOOKUP($A4138,'1.5X UVXY-Web'!$A$2:$G$9998,4,0)</f>
        <v>206</v>
      </c>
      <c r="E4138" s="12">
        <f>VLOOKUP($A4138,'1.5X UVXY-Web'!$A$2:$G$9998,5,0)</f>
        <v>211.10001</v>
      </c>
    </row>
    <row r="4139" spans="1:5" x14ac:dyDescent="0.25">
      <c r="A4139" s="1">
        <v>44074</v>
      </c>
      <c r="B4139" s="12">
        <f>VLOOKUP($A4139,'1.5X UVXY-Web'!$A$2:$G$9998,2,0)</f>
        <v>219.3</v>
      </c>
      <c r="C4139" s="12">
        <f>VLOOKUP($A4139,'1.5X UVXY-Web'!$A$2:$G$9998,3,0)</f>
        <v>229.50001</v>
      </c>
      <c r="D4139" s="12">
        <f>VLOOKUP($A4139,'1.5X UVXY-Web'!$A$2:$G$9998,4,0)</f>
        <v>212.19999000000001</v>
      </c>
      <c r="E4139" s="12">
        <f>VLOOKUP($A4139,'1.5X UVXY-Web'!$A$2:$G$9998,5,0)</f>
        <v>226.5</v>
      </c>
    </row>
    <row r="4140" spans="1:5" x14ac:dyDescent="0.25">
      <c r="A4140" s="1">
        <v>44075</v>
      </c>
      <c r="B4140" s="12">
        <f>VLOOKUP($A4140,'1.5X UVXY-Web'!$A$2:$G$9998,2,0)</f>
        <v>226.70000000000002</v>
      </c>
      <c r="C4140" s="12">
        <f>VLOOKUP($A4140,'1.5X UVXY-Web'!$A$2:$G$9998,3,0)</f>
        <v>234.40000999999998</v>
      </c>
      <c r="D4140" s="12">
        <f>VLOOKUP($A4140,'1.5X UVXY-Web'!$A$2:$G$9998,4,0)</f>
        <v>224</v>
      </c>
      <c r="E4140" s="12">
        <f>VLOOKUP($A4140,'1.5X UVXY-Web'!$A$2:$G$9998,5,0)</f>
        <v>232.39999999999998</v>
      </c>
    </row>
    <row r="4141" spans="1:5" x14ac:dyDescent="0.25">
      <c r="A4141" s="1">
        <v>44076</v>
      </c>
      <c r="B4141" s="12">
        <f>VLOOKUP($A4141,'1.5X UVXY-Web'!$A$2:$G$9998,2,0)</f>
        <v>231.5</v>
      </c>
      <c r="C4141" s="12">
        <f>VLOOKUP($A4141,'1.5X UVXY-Web'!$A$2:$G$9998,3,0)</f>
        <v>243.89999</v>
      </c>
      <c r="D4141" s="12">
        <f>VLOOKUP($A4141,'1.5X UVXY-Web'!$A$2:$G$9998,4,0)</f>
        <v>230.2</v>
      </c>
      <c r="E4141" s="12">
        <f>VLOOKUP($A4141,'1.5X UVXY-Web'!$A$2:$G$9998,5,0)</f>
        <v>240.79999999999998</v>
      </c>
    </row>
    <row r="4142" spans="1:5" x14ac:dyDescent="0.25">
      <c r="A4142" s="1">
        <v>44077</v>
      </c>
      <c r="B4142" s="12">
        <f>VLOOKUP($A4142,'1.5X UVXY-Web'!$A$2:$G$9998,2,0)</f>
        <v>245.10000000000002</v>
      </c>
      <c r="C4142" s="12">
        <f>VLOOKUP($A4142,'1.5X UVXY-Web'!$A$2:$G$9998,3,0)</f>
        <v>302.80000999999999</v>
      </c>
      <c r="D4142" s="12">
        <f>VLOOKUP($A4142,'1.5X UVXY-Web'!$A$2:$G$9998,4,0)</f>
        <v>232.3</v>
      </c>
      <c r="E4142" s="12">
        <f>VLOOKUP($A4142,'1.5X UVXY-Web'!$A$2:$G$9998,5,0)</f>
        <v>289</v>
      </c>
    </row>
    <row r="4143" spans="1:5" x14ac:dyDescent="0.25">
      <c r="A4143" s="1">
        <v>44078</v>
      </c>
      <c r="B4143" s="12">
        <f>VLOOKUP($A4143,'1.5X UVXY-Web'!$A$2:$G$9998,2,0)</f>
        <v>279.20000000000005</v>
      </c>
      <c r="C4143" s="12">
        <f>VLOOKUP($A4143,'1.5X UVXY-Web'!$A$2:$G$9998,3,0)</f>
        <v>321.8</v>
      </c>
      <c r="D4143" s="12">
        <f>VLOOKUP($A4143,'1.5X UVXY-Web'!$A$2:$G$9998,4,0)</f>
        <v>245.7</v>
      </c>
      <c r="E4143" s="12">
        <f>VLOOKUP($A4143,'1.5X UVXY-Web'!$A$2:$G$9998,5,0)</f>
        <v>252.99999</v>
      </c>
    </row>
    <row r="4144" spans="1:5" x14ac:dyDescent="0.25">
      <c r="A4144" s="1">
        <v>44082</v>
      </c>
      <c r="B4144" s="12">
        <f>VLOOKUP($A4144,'1.5X UVXY-Web'!$A$2:$G$9998,2,0)</f>
        <v>282.00000999999997</v>
      </c>
      <c r="C4144" s="12">
        <f>VLOOKUP($A4144,'1.5X UVXY-Web'!$A$2:$G$9998,3,0)</f>
        <v>284.69999000000001</v>
      </c>
      <c r="D4144" s="12">
        <f>VLOOKUP($A4144,'1.5X UVXY-Web'!$A$2:$G$9998,4,0)</f>
        <v>241.5</v>
      </c>
      <c r="E4144" s="12">
        <f>VLOOKUP($A4144,'1.5X UVXY-Web'!$A$2:$G$9998,5,0)</f>
        <v>243.2</v>
      </c>
    </row>
    <row r="4145" spans="1:5" x14ac:dyDescent="0.25">
      <c r="A4145" s="1">
        <v>44083</v>
      </c>
      <c r="B4145" s="12">
        <f>VLOOKUP($A4145,'1.5X UVXY-Web'!$A$2:$G$9998,2,0)</f>
        <v>233.4</v>
      </c>
      <c r="C4145" s="12">
        <f>VLOOKUP($A4145,'1.5X UVXY-Web'!$A$2:$G$9998,3,0)</f>
        <v>237.19999000000001</v>
      </c>
      <c r="D4145" s="12">
        <f>VLOOKUP($A4145,'1.5X UVXY-Web'!$A$2:$G$9998,4,0)</f>
        <v>217.99999</v>
      </c>
      <c r="E4145" s="12">
        <f>VLOOKUP($A4145,'1.5X UVXY-Web'!$A$2:$G$9998,5,0)</f>
        <v>224.40000999999998</v>
      </c>
    </row>
    <row r="4146" spans="1:5" x14ac:dyDescent="0.25">
      <c r="A4146" s="1">
        <v>44084</v>
      </c>
      <c r="B4146" s="12">
        <f>VLOOKUP($A4146,'1.5X UVXY-Web'!$A$2:$G$9998,2,0)</f>
        <v>221.20000999999999</v>
      </c>
      <c r="C4146" s="12">
        <f>VLOOKUP($A4146,'1.5X UVXY-Web'!$A$2:$G$9998,3,0)</f>
        <v>236</v>
      </c>
      <c r="D4146" s="12">
        <f>VLOOKUP($A4146,'1.5X UVXY-Web'!$A$2:$G$9998,4,0)</f>
        <v>218.29999999999998</v>
      </c>
      <c r="E4146" s="12">
        <f>VLOOKUP($A4146,'1.5X UVXY-Web'!$A$2:$G$9998,5,0)</f>
        <v>227.80000999999999</v>
      </c>
    </row>
    <row r="4147" spans="1:5" x14ac:dyDescent="0.25">
      <c r="A4147" s="1">
        <v>44085</v>
      </c>
      <c r="B4147" s="12">
        <f>VLOOKUP($A4147,'1.5X UVXY-Web'!$A$2:$G$9998,2,0)</f>
        <v>218.60001</v>
      </c>
      <c r="C4147" s="12">
        <f>VLOOKUP($A4147,'1.5X UVXY-Web'!$A$2:$G$9998,3,0)</f>
        <v>228.5</v>
      </c>
      <c r="D4147" s="12">
        <f>VLOOKUP($A4147,'1.5X UVXY-Web'!$A$2:$G$9998,4,0)</f>
        <v>207.60000000000002</v>
      </c>
      <c r="E4147" s="12">
        <f>VLOOKUP($A4147,'1.5X UVXY-Web'!$A$2:$G$9998,5,0)</f>
        <v>207.99999</v>
      </c>
    </row>
    <row r="4148" spans="1:5" x14ac:dyDescent="0.25">
      <c r="A4148" s="1">
        <v>44088</v>
      </c>
      <c r="B4148" s="12">
        <f>VLOOKUP($A4148,'1.5X UVXY-Web'!$A$2:$G$9998,2,0)</f>
        <v>203.89999</v>
      </c>
      <c r="C4148" s="12">
        <f>VLOOKUP($A4148,'1.5X UVXY-Web'!$A$2:$G$9998,3,0)</f>
        <v>207.00001</v>
      </c>
      <c r="D4148" s="12">
        <f>VLOOKUP($A4148,'1.5X UVXY-Web'!$A$2:$G$9998,4,0)</f>
        <v>197.99999</v>
      </c>
      <c r="E4148" s="12">
        <f>VLOOKUP($A4148,'1.5X UVXY-Web'!$A$2:$G$9998,5,0)</f>
        <v>202.3</v>
      </c>
    </row>
    <row r="4149" spans="1:5" x14ac:dyDescent="0.25">
      <c r="A4149" s="1">
        <v>44089</v>
      </c>
      <c r="B4149" s="12">
        <f>VLOOKUP($A4149,'1.5X UVXY-Web'!$A$2:$G$9998,2,0)</f>
        <v>199.59998999999999</v>
      </c>
      <c r="C4149" s="12">
        <f>VLOOKUP($A4149,'1.5X UVXY-Web'!$A$2:$G$9998,3,0)</f>
        <v>207.39999999999998</v>
      </c>
      <c r="D4149" s="12">
        <f>VLOOKUP($A4149,'1.5X UVXY-Web'!$A$2:$G$9998,4,0)</f>
        <v>197.90001000000001</v>
      </c>
      <c r="E4149" s="12">
        <f>VLOOKUP($A4149,'1.5X UVXY-Web'!$A$2:$G$9998,5,0)</f>
        <v>201.90000999999998</v>
      </c>
    </row>
    <row r="4150" spans="1:5" x14ac:dyDescent="0.25">
      <c r="A4150" s="1">
        <v>44090</v>
      </c>
      <c r="B4150" s="12">
        <f>VLOOKUP($A4150,'1.5X UVXY-Web'!$A$2:$G$9998,2,0)</f>
        <v>199.8</v>
      </c>
      <c r="C4150" s="12">
        <f>VLOOKUP($A4150,'1.5X UVXY-Web'!$A$2:$G$9998,3,0)</f>
        <v>201.10001</v>
      </c>
      <c r="D4150" s="12">
        <f>VLOOKUP($A4150,'1.5X UVXY-Web'!$A$2:$G$9998,4,0)</f>
        <v>192.80000999999999</v>
      </c>
      <c r="E4150" s="12">
        <f>VLOOKUP($A4150,'1.5X UVXY-Web'!$A$2:$G$9998,5,0)</f>
        <v>200.59999000000002</v>
      </c>
    </row>
    <row r="4151" spans="1:5" x14ac:dyDescent="0.25">
      <c r="A4151" s="1">
        <v>44091</v>
      </c>
      <c r="B4151" s="12">
        <f>VLOOKUP($A4151,'1.5X UVXY-Web'!$A$2:$G$9998,2,0)</f>
        <v>210.10000000000002</v>
      </c>
      <c r="C4151" s="12">
        <f>VLOOKUP($A4151,'1.5X UVXY-Web'!$A$2:$G$9998,3,0)</f>
        <v>211</v>
      </c>
      <c r="D4151" s="12">
        <f>VLOOKUP($A4151,'1.5X UVXY-Web'!$A$2:$G$9998,4,0)</f>
        <v>192.7</v>
      </c>
      <c r="E4151" s="12">
        <f>VLOOKUP($A4151,'1.5X UVXY-Web'!$A$2:$G$9998,5,0)</f>
        <v>194.50001</v>
      </c>
    </row>
    <row r="4152" spans="1:5" x14ac:dyDescent="0.25">
      <c r="A4152" s="1">
        <v>44092</v>
      </c>
      <c r="B4152" s="12">
        <f>VLOOKUP($A4152,'1.5X UVXY-Web'!$A$2:$G$9998,2,0)</f>
        <v>191.8</v>
      </c>
      <c r="C4152" s="12">
        <f>VLOOKUP($A4152,'1.5X UVXY-Web'!$A$2:$G$9998,3,0)</f>
        <v>201</v>
      </c>
      <c r="D4152" s="12">
        <f>VLOOKUP($A4152,'1.5X UVXY-Web'!$A$2:$G$9998,4,0)</f>
        <v>185.49999</v>
      </c>
      <c r="E4152" s="12">
        <f>VLOOKUP($A4152,'1.5X UVXY-Web'!$A$2:$G$9998,5,0)</f>
        <v>194.1</v>
      </c>
    </row>
    <row r="4153" spans="1:5" x14ac:dyDescent="0.25">
      <c r="A4153" s="1">
        <v>44095</v>
      </c>
      <c r="B4153" s="12">
        <f>VLOOKUP($A4153,'1.5X UVXY-Web'!$A$2:$G$9998,2,0)</f>
        <v>205.7</v>
      </c>
      <c r="C4153" s="12">
        <f>VLOOKUP($A4153,'1.5X UVXY-Web'!$A$2:$G$9998,3,0)</f>
        <v>220.9</v>
      </c>
      <c r="D4153" s="12">
        <f>VLOOKUP($A4153,'1.5X UVXY-Web'!$A$2:$G$9998,4,0)</f>
        <v>201.70000000000002</v>
      </c>
      <c r="E4153" s="12">
        <f>VLOOKUP($A4153,'1.5X UVXY-Web'!$A$2:$G$9998,5,0)</f>
        <v>202.99999</v>
      </c>
    </row>
    <row r="4154" spans="1:5" x14ac:dyDescent="0.25">
      <c r="A4154" s="1">
        <v>44096</v>
      </c>
      <c r="B4154" s="12">
        <f>VLOOKUP($A4154,'1.5X UVXY-Web'!$A$2:$G$9998,2,0)</f>
        <v>202.60000000000002</v>
      </c>
      <c r="C4154" s="12">
        <f>VLOOKUP($A4154,'1.5X UVXY-Web'!$A$2:$G$9998,3,0)</f>
        <v>213.79999000000001</v>
      </c>
      <c r="D4154" s="12">
        <f>VLOOKUP($A4154,'1.5X UVXY-Web'!$A$2:$G$9998,4,0)</f>
        <v>202.60000000000002</v>
      </c>
      <c r="E4154" s="12">
        <f>VLOOKUP($A4154,'1.5X UVXY-Web'!$A$2:$G$9998,5,0)</f>
        <v>205.49999</v>
      </c>
    </row>
    <row r="4155" spans="1:5" x14ac:dyDescent="0.25">
      <c r="A4155" s="1">
        <v>44097</v>
      </c>
      <c r="B4155" s="12">
        <f>VLOOKUP($A4155,'1.5X UVXY-Web'!$A$2:$G$9998,2,0)</f>
        <v>204.40000999999998</v>
      </c>
      <c r="C4155" s="12">
        <f>VLOOKUP($A4155,'1.5X UVXY-Web'!$A$2:$G$9998,3,0)</f>
        <v>222.19999000000001</v>
      </c>
      <c r="D4155" s="12">
        <f>VLOOKUP($A4155,'1.5X UVXY-Web'!$A$2:$G$9998,4,0)</f>
        <v>202.99999</v>
      </c>
      <c r="E4155" s="12">
        <f>VLOOKUP($A4155,'1.5X UVXY-Web'!$A$2:$G$9998,5,0)</f>
        <v>222.09998999999999</v>
      </c>
    </row>
    <row r="4156" spans="1:5" x14ac:dyDescent="0.25">
      <c r="A4156" s="1">
        <v>44098</v>
      </c>
      <c r="B4156" s="12">
        <f>VLOOKUP($A4156,'1.5X UVXY-Web'!$A$2:$G$9998,2,0)</f>
        <v>221.8</v>
      </c>
      <c r="C4156" s="12">
        <f>VLOOKUP($A4156,'1.5X UVXY-Web'!$A$2:$G$9998,3,0)</f>
        <v>225.9</v>
      </c>
      <c r="D4156" s="12">
        <f>VLOOKUP($A4156,'1.5X UVXY-Web'!$A$2:$G$9998,4,0)</f>
        <v>210.10000000000002</v>
      </c>
      <c r="E4156" s="12">
        <f>VLOOKUP($A4156,'1.5X UVXY-Web'!$A$2:$G$9998,5,0)</f>
        <v>216</v>
      </c>
    </row>
    <row r="4157" spans="1:5" x14ac:dyDescent="0.25">
      <c r="A4157" s="1">
        <v>44099</v>
      </c>
      <c r="B4157" s="12">
        <f>VLOOKUP($A4157,'1.5X UVXY-Web'!$A$2:$G$9998,2,0)</f>
        <v>215.79999999999998</v>
      </c>
      <c r="C4157" s="12">
        <f>VLOOKUP($A4157,'1.5X UVXY-Web'!$A$2:$G$9998,3,0)</f>
        <v>218.4</v>
      </c>
      <c r="D4157" s="12">
        <f>VLOOKUP($A4157,'1.5X UVXY-Web'!$A$2:$G$9998,4,0)</f>
        <v>205.79999999999998</v>
      </c>
      <c r="E4157" s="12">
        <f>VLOOKUP($A4157,'1.5X UVXY-Web'!$A$2:$G$9998,5,0)</f>
        <v>207.80000999999999</v>
      </c>
    </row>
    <row r="4158" spans="1:5" x14ac:dyDescent="0.25">
      <c r="A4158" s="1">
        <v>44102</v>
      </c>
      <c r="B4158" s="12">
        <f>VLOOKUP($A4158,'1.5X UVXY-Web'!$A$2:$G$9998,2,0)</f>
        <v>205.10000000000002</v>
      </c>
      <c r="C4158" s="12">
        <f>VLOOKUP($A4158,'1.5X UVXY-Web'!$A$2:$G$9998,3,0)</f>
        <v>208.89999</v>
      </c>
      <c r="D4158" s="12">
        <f>VLOOKUP($A4158,'1.5X UVXY-Web'!$A$2:$G$9998,4,0)</f>
        <v>204.20000000000002</v>
      </c>
      <c r="E4158" s="12">
        <f>VLOOKUP($A4158,'1.5X UVXY-Web'!$A$2:$G$9998,5,0)</f>
        <v>206.5</v>
      </c>
    </row>
    <row r="4159" spans="1:5" x14ac:dyDescent="0.25">
      <c r="A4159" s="1">
        <v>44103</v>
      </c>
      <c r="B4159" s="12">
        <f>VLOOKUP($A4159,'1.5X UVXY-Web'!$A$2:$G$9998,2,0)</f>
        <v>207.00001</v>
      </c>
      <c r="C4159" s="12">
        <f>VLOOKUP($A4159,'1.5X UVXY-Web'!$A$2:$G$9998,3,0)</f>
        <v>207.09998999999999</v>
      </c>
      <c r="D4159" s="12">
        <f>VLOOKUP($A4159,'1.5X UVXY-Web'!$A$2:$G$9998,4,0)</f>
        <v>195.7</v>
      </c>
      <c r="E4159" s="12">
        <f>VLOOKUP($A4159,'1.5X UVXY-Web'!$A$2:$G$9998,5,0)</f>
        <v>200.30000999999999</v>
      </c>
    </row>
    <row r="4160" spans="1:5" x14ac:dyDescent="0.25">
      <c r="A4160" s="1">
        <v>44104</v>
      </c>
      <c r="B4160" s="12">
        <f>VLOOKUP($A4160,'1.5X UVXY-Web'!$A$2:$G$9998,2,0)</f>
        <v>196.29999000000001</v>
      </c>
      <c r="C4160" s="12">
        <f>VLOOKUP($A4160,'1.5X UVXY-Web'!$A$2:$G$9998,3,0)</f>
        <v>202.80000999999999</v>
      </c>
      <c r="D4160" s="12">
        <f>VLOOKUP($A4160,'1.5X UVXY-Web'!$A$2:$G$9998,4,0)</f>
        <v>192.5</v>
      </c>
      <c r="E4160" s="12">
        <f>VLOOKUP($A4160,'1.5X UVXY-Web'!$A$2:$G$9998,5,0)</f>
        <v>199.20000000000002</v>
      </c>
    </row>
    <row r="4161" spans="1:5" x14ac:dyDescent="0.25">
      <c r="A4161" s="1">
        <v>44105</v>
      </c>
      <c r="B4161" s="12">
        <f>VLOOKUP($A4161,'1.5X UVXY-Web'!$A$2:$G$9998,2,0)</f>
        <v>196.39999</v>
      </c>
      <c r="C4161" s="12">
        <f>VLOOKUP($A4161,'1.5X UVXY-Web'!$A$2:$G$9998,3,0)</f>
        <v>205.7</v>
      </c>
      <c r="D4161" s="12">
        <f>VLOOKUP($A4161,'1.5X UVXY-Web'!$A$2:$G$9998,4,0)</f>
        <v>196.20000999999999</v>
      </c>
      <c r="E4161" s="12">
        <f>VLOOKUP($A4161,'1.5X UVXY-Web'!$A$2:$G$9998,5,0)</f>
        <v>201.10001</v>
      </c>
    </row>
    <row r="4162" spans="1:5" x14ac:dyDescent="0.25">
      <c r="A4162" s="1">
        <v>44106</v>
      </c>
      <c r="B4162" s="12">
        <f>VLOOKUP($A4162,'1.5X UVXY-Web'!$A$2:$G$9998,2,0)</f>
        <v>216.5</v>
      </c>
      <c r="C4162" s="12">
        <f>VLOOKUP($A4162,'1.5X UVXY-Web'!$A$2:$G$9998,3,0)</f>
        <v>217.60000000000002</v>
      </c>
      <c r="D4162" s="12">
        <f>VLOOKUP($A4162,'1.5X UVXY-Web'!$A$2:$G$9998,4,0)</f>
        <v>204.50001</v>
      </c>
      <c r="E4162" s="12">
        <f>VLOOKUP($A4162,'1.5X UVXY-Web'!$A$2:$G$9998,5,0)</f>
        <v>210.30000999999999</v>
      </c>
    </row>
    <row r="4163" spans="1:5" x14ac:dyDescent="0.25">
      <c r="A4163" s="1">
        <v>44109</v>
      </c>
      <c r="B4163" s="12">
        <f>VLOOKUP($A4163,'1.5X UVXY-Web'!$A$2:$G$9998,2,0)</f>
        <v>207.19999000000001</v>
      </c>
      <c r="C4163" s="12">
        <f>VLOOKUP($A4163,'1.5X UVXY-Web'!$A$2:$G$9998,3,0)</f>
        <v>210.40001000000001</v>
      </c>
      <c r="D4163" s="12">
        <f>VLOOKUP($A4163,'1.5X UVXY-Web'!$A$2:$G$9998,4,0)</f>
        <v>197.99999</v>
      </c>
      <c r="E4163" s="12">
        <f>VLOOKUP($A4163,'1.5X UVXY-Web'!$A$2:$G$9998,5,0)</f>
        <v>200.30000999999999</v>
      </c>
    </row>
    <row r="4164" spans="1:5" x14ac:dyDescent="0.25">
      <c r="A4164" s="1">
        <v>44110</v>
      </c>
      <c r="B4164" s="12">
        <f>VLOOKUP($A4164,'1.5X UVXY-Web'!$A$2:$G$9998,2,0)</f>
        <v>197.7</v>
      </c>
      <c r="C4164" s="12">
        <f>VLOOKUP($A4164,'1.5X UVXY-Web'!$A$2:$G$9998,3,0)</f>
        <v>207.3</v>
      </c>
      <c r="D4164" s="12">
        <f>VLOOKUP($A4164,'1.5X UVXY-Web'!$A$2:$G$9998,4,0)</f>
        <v>192.3</v>
      </c>
      <c r="E4164" s="12">
        <f>VLOOKUP($A4164,'1.5X UVXY-Web'!$A$2:$G$9998,5,0)</f>
        <v>204.1</v>
      </c>
    </row>
    <row r="4165" spans="1:5" x14ac:dyDescent="0.25">
      <c r="A4165" s="1">
        <v>44111</v>
      </c>
      <c r="B4165" s="12">
        <f>VLOOKUP($A4165,'1.5X UVXY-Web'!$A$2:$G$9998,2,0)</f>
        <v>198.5</v>
      </c>
      <c r="C4165" s="12">
        <f>VLOOKUP($A4165,'1.5X UVXY-Web'!$A$2:$G$9998,3,0)</f>
        <v>199.89999999999998</v>
      </c>
      <c r="D4165" s="12">
        <f>VLOOKUP($A4165,'1.5X UVXY-Web'!$A$2:$G$9998,4,0)</f>
        <v>192.60000000000002</v>
      </c>
      <c r="E4165" s="12">
        <f>VLOOKUP($A4165,'1.5X UVXY-Web'!$A$2:$G$9998,5,0)</f>
        <v>194.59998999999999</v>
      </c>
    </row>
    <row r="4166" spans="1:5" x14ac:dyDescent="0.25">
      <c r="A4166" s="1">
        <v>44112</v>
      </c>
      <c r="B4166" s="12">
        <f>VLOOKUP($A4166,'1.5X UVXY-Web'!$A$2:$G$9998,2,0)</f>
        <v>191.29999000000001</v>
      </c>
      <c r="C4166" s="12">
        <f>VLOOKUP($A4166,'1.5X UVXY-Web'!$A$2:$G$9998,3,0)</f>
        <v>192.90001000000001</v>
      </c>
      <c r="D4166" s="12">
        <f>VLOOKUP($A4166,'1.5X UVXY-Web'!$A$2:$G$9998,4,0)</f>
        <v>182.39999999999998</v>
      </c>
      <c r="E4166" s="12">
        <f>VLOOKUP($A4166,'1.5X UVXY-Web'!$A$2:$G$9998,5,0)</f>
        <v>183.29999999999998</v>
      </c>
    </row>
    <row r="4167" spans="1:5" x14ac:dyDescent="0.25">
      <c r="A4167" s="1">
        <v>44113</v>
      </c>
      <c r="B4167" s="12">
        <f>VLOOKUP($A4167,'1.5X UVXY-Web'!$A$2:$G$9998,2,0)</f>
        <v>174.40000999999998</v>
      </c>
      <c r="C4167" s="12">
        <f>VLOOKUP($A4167,'1.5X UVXY-Web'!$A$2:$G$9998,3,0)</f>
        <v>174.89999999999998</v>
      </c>
      <c r="D4167" s="12">
        <f>VLOOKUP($A4167,'1.5X UVXY-Web'!$A$2:$G$9998,4,0)</f>
        <v>168.60001</v>
      </c>
      <c r="E4167" s="12">
        <f>VLOOKUP($A4167,'1.5X UVXY-Web'!$A$2:$G$9998,5,0)</f>
        <v>168.89999</v>
      </c>
    </row>
    <row r="4168" spans="1:5" x14ac:dyDescent="0.25">
      <c r="A4168" s="1">
        <v>44116</v>
      </c>
      <c r="B4168" s="12">
        <f>VLOOKUP($A4168,'1.5X UVXY-Web'!$A$2:$G$9998,2,0)</f>
        <v>164.20000000000002</v>
      </c>
      <c r="C4168" s="12">
        <f>VLOOKUP($A4168,'1.5X UVXY-Web'!$A$2:$G$9998,3,0)</f>
        <v>168.60001</v>
      </c>
      <c r="D4168" s="12">
        <f>VLOOKUP($A4168,'1.5X UVXY-Web'!$A$2:$G$9998,4,0)</f>
        <v>162.99999</v>
      </c>
      <c r="E4168" s="12">
        <f>VLOOKUP($A4168,'1.5X UVXY-Web'!$A$2:$G$9998,5,0)</f>
        <v>163.89999</v>
      </c>
    </row>
    <row r="4169" spans="1:5" x14ac:dyDescent="0.25">
      <c r="A4169" s="1">
        <v>44117</v>
      </c>
      <c r="B4169" s="12">
        <f>VLOOKUP($A4169,'1.5X UVXY-Web'!$A$2:$G$9998,2,0)</f>
        <v>166.70000000000002</v>
      </c>
      <c r="C4169" s="12">
        <f>VLOOKUP($A4169,'1.5X UVXY-Web'!$A$2:$G$9998,3,0)</f>
        <v>172.00001</v>
      </c>
      <c r="D4169" s="12">
        <f>VLOOKUP($A4169,'1.5X UVXY-Web'!$A$2:$G$9998,4,0)</f>
        <v>164.89999999999998</v>
      </c>
      <c r="E4169" s="12">
        <f>VLOOKUP($A4169,'1.5X UVXY-Web'!$A$2:$G$9998,5,0)</f>
        <v>166.70000000000002</v>
      </c>
    </row>
    <row r="4170" spans="1:5" x14ac:dyDescent="0.25">
      <c r="A4170" s="1">
        <v>44118</v>
      </c>
      <c r="B4170" s="12">
        <f>VLOOKUP($A4170,'1.5X UVXY-Web'!$A$2:$G$9998,2,0)</f>
        <v>164.8</v>
      </c>
      <c r="C4170" s="12">
        <f>VLOOKUP($A4170,'1.5X UVXY-Web'!$A$2:$G$9998,3,0)</f>
        <v>168.4</v>
      </c>
      <c r="D4170" s="12">
        <f>VLOOKUP($A4170,'1.5X UVXY-Web'!$A$2:$G$9998,4,0)</f>
        <v>160.59999000000002</v>
      </c>
      <c r="E4170" s="12">
        <f>VLOOKUP($A4170,'1.5X UVXY-Web'!$A$2:$G$9998,5,0)</f>
        <v>164.40000999999998</v>
      </c>
    </row>
    <row r="4171" spans="1:5" x14ac:dyDescent="0.25">
      <c r="A4171" s="1">
        <v>44119</v>
      </c>
      <c r="B4171" s="12">
        <f>VLOOKUP($A4171,'1.5X UVXY-Web'!$A$2:$G$9998,2,0)</f>
        <v>175.2</v>
      </c>
      <c r="C4171" s="12">
        <f>VLOOKUP($A4171,'1.5X UVXY-Web'!$A$2:$G$9998,3,0)</f>
        <v>177.5</v>
      </c>
      <c r="D4171" s="12">
        <f>VLOOKUP($A4171,'1.5X UVXY-Web'!$A$2:$G$9998,4,0)</f>
        <v>165.79999999999998</v>
      </c>
      <c r="E4171" s="12">
        <f>VLOOKUP($A4171,'1.5X UVXY-Web'!$A$2:$G$9998,5,0)</f>
        <v>166.70000000000002</v>
      </c>
    </row>
    <row r="4172" spans="1:5" x14ac:dyDescent="0.25">
      <c r="A4172" s="1">
        <v>44120</v>
      </c>
      <c r="B4172" s="12">
        <f>VLOOKUP($A4172,'1.5X UVXY-Web'!$A$2:$G$9998,2,0)</f>
        <v>166.20000999999999</v>
      </c>
      <c r="C4172" s="12">
        <f>VLOOKUP($A4172,'1.5X UVXY-Web'!$A$2:$G$9998,3,0)</f>
        <v>168.29999999999998</v>
      </c>
      <c r="D4172" s="12">
        <f>VLOOKUP($A4172,'1.5X UVXY-Web'!$A$2:$G$9998,4,0)</f>
        <v>162.5</v>
      </c>
      <c r="E4172" s="12">
        <f>VLOOKUP($A4172,'1.5X UVXY-Web'!$A$2:$G$9998,5,0)</f>
        <v>167.90001000000001</v>
      </c>
    </row>
    <row r="4173" spans="1:5" x14ac:dyDescent="0.25">
      <c r="A4173" s="1">
        <v>44123</v>
      </c>
      <c r="B4173" s="12">
        <f>VLOOKUP($A4173,'1.5X UVXY-Web'!$A$2:$G$9998,2,0)</f>
        <v>167.00001</v>
      </c>
      <c r="C4173" s="12">
        <f>VLOOKUP($A4173,'1.5X UVXY-Web'!$A$2:$G$9998,3,0)</f>
        <v>181</v>
      </c>
      <c r="D4173" s="12">
        <f>VLOOKUP($A4173,'1.5X UVXY-Web'!$A$2:$G$9998,4,0)</f>
        <v>166.39999</v>
      </c>
      <c r="E4173" s="12">
        <f>VLOOKUP($A4173,'1.5X UVXY-Web'!$A$2:$G$9998,5,0)</f>
        <v>179.3</v>
      </c>
    </row>
    <row r="4174" spans="1:5" x14ac:dyDescent="0.25">
      <c r="A4174" s="1">
        <v>44124</v>
      </c>
      <c r="B4174" s="12">
        <f>VLOOKUP($A4174,'1.5X UVXY-Web'!$A$2:$G$9998,2,0)</f>
        <v>177.5</v>
      </c>
      <c r="C4174" s="12">
        <f>VLOOKUP($A4174,'1.5X UVXY-Web'!$A$2:$G$9998,3,0)</f>
        <v>180.79999999999998</v>
      </c>
      <c r="D4174" s="12">
        <f>VLOOKUP($A4174,'1.5X UVXY-Web'!$A$2:$G$9998,4,0)</f>
        <v>175.10000000000002</v>
      </c>
      <c r="E4174" s="12">
        <f>VLOOKUP($A4174,'1.5X UVXY-Web'!$A$2:$G$9998,5,0)</f>
        <v>179</v>
      </c>
    </row>
    <row r="4175" spans="1:5" x14ac:dyDescent="0.25">
      <c r="A4175" s="1">
        <v>44125</v>
      </c>
      <c r="B4175" s="12">
        <f>VLOOKUP($A4175,'1.5X UVXY-Web'!$A$2:$G$9998,2,0)</f>
        <v>177.7</v>
      </c>
      <c r="C4175" s="12">
        <f>VLOOKUP($A4175,'1.5X UVXY-Web'!$A$2:$G$9998,3,0)</f>
        <v>181.20000999999999</v>
      </c>
      <c r="D4175" s="12">
        <f>VLOOKUP($A4175,'1.5X UVXY-Web'!$A$2:$G$9998,4,0)</f>
        <v>171.10001</v>
      </c>
      <c r="E4175" s="12">
        <f>VLOOKUP($A4175,'1.5X UVXY-Web'!$A$2:$G$9998,5,0)</f>
        <v>172.7</v>
      </c>
    </row>
    <row r="4176" spans="1:5" x14ac:dyDescent="0.25">
      <c r="A4176" s="1">
        <v>44126</v>
      </c>
      <c r="B4176" s="12">
        <f>VLOOKUP($A4176,'1.5X UVXY-Web'!$A$2:$G$9998,2,0)</f>
        <v>172.3</v>
      </c>
      <c r="C4176" s="12">
        <f>VLOOKUP($A4176,'1.5X UVXY-Web'!$A$2:$G$9998,3,0)</f>
        <v>174.69999000000001</v>
      </c>
      <c r="D4176" s="12">
        <f>VLOOKUP($A4176,'1.5X UVXY-Web'!$A$2:$G$9998,4,0)</f>
        <v>164.40000999999998</v>
      </c>
      <c r="E4176" s="12">
        <f>VLOOKUP($A4176,'1.5X UVXY-Web'!$A$2:$G$9998,5,0)</f>
        <v>166.8</v>
      </c>
    </row>
    <row r="4177" spans="1:5" x14ac:dyDescent="0.25">
      <c r="A4177" s="1">
        <v>44127</v>
      </c>
      <c r="B4177" s="12">
        <f>VLOOKUP($A4177,'1.5X UVXY-Web'!$A$2:$G$9998,2,0)</f>
        <v>166</v>
      </c>
      <c r="C4177" s="12">
        <f>VLOOKUP($A4177,'1.5X UVXY-Web'!$A$2:$G$9998,3,0)</f>
        <v>172.7</v>
      </c>
      <c r="D4177" s="12">
        <f>VLOOKUP($A4177,'1.5X UVXY-Web'!$A$2:$G$9998,4,0)</f>
        <v>165.40001000000001</v>
      </c>
      <c r="E4177" s="12">
        <f>VLOOKUP($A4177,'1.5X UVXY-Web'!$A$2:$G$9998,5,0)</f>
        <v>167.19999000000001</v>
      </c>
    </row>
    <row r="4178" spans="1:5" x14ac:dyDescent="0.25">
      <c r="A4178" s="1">
        <v>44130</v>
      </c>
      <c r="B4178" s="12">
        <f>VLOOKUP($A4178,'1.5X UVXY-Web'!$A$2:$G$9998,2,0)</f>
        <v>173.09999000000002</v>
      </c>
      <c r="C4178" s="12">
        <f>VLOOKUP($A4178,'1.5X UVXY-Web'!$A$2:$G$9998,3,0)</f>
        <v>194</v>
      </c>
      <c r="D4178" s="12">
        <f>VLOOKUP($A4178,'1.5X UVXY-Web'!$A$2:$G$9998,4,0)</f>
        <v>170.49999</v>
      </c>
      <c r="E4178" s="12">
        <f>VLOOKUP($A4178,'1.5X UVXY-Web'!$A$2:$G$9998,5,0)</f>
        <v>189.89999999999998</v>
      </c>
    </row>
    <row r="4179" spans="1:5" x14ac:dyDescent="0.25">
      <c r="A4179" s="1">
        <v>44131</v>
      </c>
      <c r="B4179" s="12">
        <f>VLOOKUP($A4179,'1.5X UVXY-Web'!$A$2:$G$9998,2,0)</f>
        <v>189.69999000000001</v>
      </c>
      <c r="C4179" s="12">
        <f>VLOOKUP($A4179,'1.5X UVXY-Web'!$A$2:$G$9998,3,0)</f>
        <v>195.59999000000002</v>
      </c>
      <c r="D4179" s="12">
        <f>VLOOKUP($A4179,'1.5X UVXY-Web'!$A$2:$G$9998,4,0)</f>
        <v>184.69999000000001</v>
      </c>
      <c r="E4179" s="12">
        <f>VLOOKUP($A4179,'1.5X UVXY-Web'!$A$2:$G$9998,5,0)</f>
        <v>190.7</v>
      </c>
    </row>
    <row r="4180" spans="1:5" x14ac:dyDescent="0.25">
      <c r="A4180" s="1">
        <v>44132</v>
      </c>
      <c r="B4180" s="12">
        <f>VLOOKUP($A4180,'1.5X UVXY-Web'!$A$2:$G$9998,2,0)</f>
        <v>212.3</v>
      </c>
      <c r="C4180" s="12">
        <f>VLOOKUP($A4180,'1.5X UVXY-Web'!$A$2:$G$9998,3,0)</f>
        <v>232.00001</v>
      </c>
      <c r="D4180" s="12">
        <f>VLOOKUP($A4180,'1.5X UVXY-Web'!$A$2:$G$9998,4,0)</f>
        <v>208.5</v>
      </c>
      <c r="E4180" s="12">
        <f>VLOOKUP($A4180,'1.5X UVXY-Web'!$A$2:$G$9998,5,0)</f>
        <v>231.39999</v>
      </c>
    </row>
    <row r="4181" spans="1:5" x14ac:dyDescent="0.25">
      <c r="A4181" s="1">
        <v>44133</v>
      </c>
      <c r="B4181" s="12">
        <f>VLOOKUP($A4181,'1.5X UVXY-Web'!$A$2:$G$9998,2,0)</f>
        <v>224.59998999999999</v>
      </c>
      <c r="C4181" s="12">
        <f>VLOOKUP($A4181,'1.5X UVXY-Web'!$A$2:$G$9998,3,0)</f>
        <v>231.29999000000001</v>
      </c>
      <c r="D4181" s="12">
        <f>VLOOKUP($A4181,'1.5X UVXY-Web'!$A$2:$G$9998,4,0)</f>
        <v>196.8</v>
      </c>
      <c r="E4181" s="12">
        <f>VLOOKUP($A4181,'1.5X UVXY-Web'!$A$2:$G$9998,5,0)</f>
        <v>206.8</v>
      </c>
    </row>
    <row r="4182" spans="1:5" x14ac:dyDescent="0.25">
      <c r="A4182" s="1">
        <v>44134</v>
      </c>
      <c r="B4182" s="12">
        <f>VLOOKUP($A4182,'1.5X UVXY-Web'!$A$2:$G$9998,2,0)</f>
        <v>212.09998999999999</v>
      </c>
      <c r="C4182" s="12">
        <f>VLOOKUP($A4182,'1.5X UVXY-Web'!$A$2:$G$9998,3,0)</f>
        <v>222.19999000000001</v>
      </c>
      <c r="D4182" s="12">
        <f>VLOOKUP($A4182,'1.5X UVXY-Web'!$A$2:$G$9998,4,0)</f>
        <v>207.39999999999998</v>
      </c>
      <c r="E4182" s="12">
        <f>VLOOKUP($A4182,'1.5X UVXY-Web'!$A$2:$G$9998,5,0)</f>
        <v>215.79999999999998</v>
      </c>
    </row>
    <row r="4183" spans="1:5" x14ac:dyDescent="0.25">
      <c r="A4183" s="1">
        <v>44137</v>
      </c>
      <c r="B4183" s="12">
        <f>VLOOKUP($A4183,'1.5X UVXY-Web'!$A$2:$G$9998,2,0)</f>
        <v>201.29999000000001</v>
      </c>
      <c r="C4183" s="12">
        <f>VLOOKUP($A4183,'1.5X UVXY-Web'!$A$2:$G$9998,3,0)</f>
        <v>213.60001</v>
      </c>
      <c r="D4183" s="12">
        <f>VLOOKUP($A4183,'1.5X UVXY-Web'!$A$2:$G$9998,4,0)</f>
        <v>200.59999000000002</v>
      </c>
      <c r="E4183" s="12">
        <f>VLOOKUP($A4183,'1.5X UVXY-Web'!$A$2:$G$9998,5,0)</f>
        <v>208.79999000000001</v>
      </c>
    </row>
    <row r="4184" spans="1:5" x14ac:dyDescent="0.25">
      <c r="A4184" s="1">
        <v>44138</v>
      </c>
      <c r="B4184" s="12">
        <f>VLOOKUP($A4184,'1.5X UVXY-Web'!$A$2:$G$9998,2,0)</f>
        <v>199.69999000000001</v>
      </c>
      <c r="C4184" s="12">
        <f>VLOOKUP($A4184,'1.5X UVXY-Web'!$A$2:$G$9998,3,0)</f>
        <v>201.6</v>
      </c>
      <c r="D4184" s="12">
        <f>VLOOKUP($A4184,'1.5X UVXY-Web'!$A$2:$G$9998,4,0)</f>
        <v>187.90001000000001</v>
      </c>
      <c r="E4184" s="12">
        <f>VLOOKUP($A4184,'1.5X UVXY-Web'!$A$2:$G$9998,5,0)</f>
        <v>191.8</v>
      </c>
    </row>
    <row r="4185" spans="1:5" x14ac:dyDescent="0.25">
      <c r="A4185" s="1">
        <v>44139</v>
      </c>
      <c r="B4185" s="12">
        <f>VLOOKUP($A4185,'1.5X UVXY-Web'!$A$2:$G$9998,2,0)</f>
        <v>180</v>
      </c>
      <c r="C4185" s="12">
        <f>VLOOKUP($A4185,'1.5X UVXY-Web'!$A$2:$G$9998,3,0)</f>
        <v>180.49999</v>
      </c>
      <c r="D4185" s="12">
        <f>VLOOKUP($A4185,'1.5X UVXY-Web'!$A$2:$G$9998,4,0)</f>
        <v>165</v>
      </c>
      <c r="E4185" s="12">
        <f>VLOOKUP($A4185,'1.5X UVXY-Web'!$A$2:$G$9998,5,0)</f>
        <v>166.70000000000002</v>
      </c>
    </row>
    <row r="4186" spans="1:5" x14ac:dyDescent="0.25">
      <c r="A4186" s="1">
        <v>44140</v>
      </c>
      <c r="B4186" s="12">
        <f>VLOOKUP($A4186,'1.5X UVXY-Web'!$A$2:$G$9998,2,0)</f>
        <v>158.9</v>
      </c>
      <c r="C4186" s="12">
        <f>VLOOKUP($A4186,'1.5X UVXY-Web'!$A$2:$G$9998,3,0)</f>
        <v>165.30000999999999</v>
      </c>
      <c r="D4186" s="12">
        <f>VLOOKUP($A4186,'1.5X UVXY-Web'!$A$2:$G$9998,4,0)</f>
        <v>156.5</v>
      </c>
      <c r="E4186" s="12">
        <f>VLOOKUP($A4186,'1.5X UVXY-Web'!$A$2:$G$9998,5,0)</f>
        <v>162.09998999999999</v>
      </c>
    </row>
    <row r="4187" spans="1:5" x14ac:dyDescent="0.25">
      <c r="A4187" s="1">
        <v>44141</v>
      </c>
      <c r="B4187" s="12">
        <f>VLOOKUP($A4187,'1.5X UVXY-Web'!$A$2:$G$9998,2,0)</f>
        <v>160.10000000000002</v>
      </c>
      <c r="C4187" s="12">
        <f>VLOOKUP($A4187,'1.5X UVXY-Web'!$A$2:$G$9998,3,0)</f>
        <v>160.79999999999998</v>
      </c>
      <c r="D4187" s="12">
        <f>VLOOKUP($A4187,'1.5X UVXY-Web'!$A$2:$G$9998,4,0)</f>
        <v>146.30000000000001</v>
      </c>
      <c r="E4187" s="12">
        <f>VLOOKUP($A4187,'1.5X UVXY-Web'!$A$2:$G$9998,5,0)</f>
        <v>146.69999999999999</v>
      </c>
    </row>
    <row r="4188" spans="1:5" x14ac:dyDescent="0.25">
      <c r="A4188" s="1">
        <v>44144</v>
      </c>
      <c r="B4188" s="12">
        <f>VLOOKUP($A4188,'1.5X UVXY-Web'!$A$2:$G$9998,2,0)</f>
        <v>131.4</v>
      </c>
      <c r="C4188" s="12">
        <f>VLOOKUP($A4188,'1.5X UVXY-Web'!$A$2:$G$9998,3,0)</f>
        <v>141.80000000000001</v>
      </c>
      <c r="D4188" s="12">
        <f>VLOOKUP($A4188,'1.5X UVXY-Web'!$A$2:$G$9998,4,0)</f>
        <v>121.8</v>
      </c>
      <c r="E4188" s="12">
        <f>VLOOKUP($A4188,'1.5X UVXY-Web'!$A$2:$G$9998,5,0)</f>
        <v>141.80000000000001</v>
      </c>
    </row>
    <row r="4189" spans="1:5" x14ac:dyDescent="0.25">
      <c r="A4189" s="1">
        <v>44145</v>
      </c>
      <c r="B4189" s="12">
        <f>VLOOKUP($A4189,'1.5X UVXY-Web'!$A$2:$G$9998,2,0)</f>
        <v>136.30000000000001</v>
      </c>
      <c r="C4189" s="12">
        <f>VLOOKUP($A4189,'1.5X UVXY-Web'!$A$2:$G$9998,3,0)</f>
        <v>144</v>
      </c>
      <c r="D4189" s="12">
        <f>VLOOKUP($A4189,'1.5X UVXY-Web'!$A$2:$G$9998,4,0)</f>
        <v>134.5</v>
      </c>
      <c r="E4189" s="12">
        <f>VLOOKUP($A4189,'1.5X UVXY-Web'!$A$2:$G$9998,5,0)</f>
        <v>134.9</v>
      </c>
    </row>
    <row r="4190" spans="1:5" x14ac:dyDescent="0.25">
      <c r="A4190" s="1">
        <v>44146</v>
      </c>
      <c r="B4190" s="12">
        <f>VLOOKUP($A4190,'1.5X UVXY-Web'!$A$2:$G$9998,2,0)</f>
        <v>131.80000000000001</v>
      </c>
      <c r="C4190" s="12">
        <f>VLOOKUP($A4190,'1.5X UVXY-Web'!$A$2:$G$9998,3,0)</f>
        <v>134.4</v>
      </c>
      <c r="D4190" s="12">
        <f>VLOOKUP($A4190,'1.5X UVXY-Web'!$A$2:$G$9998,4,0)</f>
        <v>126.4</v>
      </c>
      <c r="E4190" s="12">
        <f>VLOOKUP($A4190,'1.5X UVXY-Web'!$A$2:$G$9998,5,0)</f>
        <v>130.6</v>
      </c>
    </row>
    <row r="4191" spans="1:5" x14ac:dyDescent="0.25">
      <c r="A4191" s="1">
        <v>44147</v>
      </c>
      <c r="B4191" s="12">
        <f>VLOOKUP($A4191,'1.5X UVXY-Web'!$A$2:$G$9998,2,0)</f>
        <v>133</v>
      </c>
      <c r="C4191" s="12">
        <f>VLOOKUP($A4191,'1.5X UVXY-Web'!$A$2:$G$9998,3,0)</f>
        <v>148.19999999999999</v>
      </c>
      <c r="D4191" s="12">
        <f>VLOOKUP($A4191,'1.5X UVXY-Web'!$A$2:$G$9998,4,0)</f>
        <v>130.9</v>
      </c>
      <c r="E4191" s="12">
        <f>VLOOKUP($A4191,'1.5X UVXY-Web'!$A$2:$G$9998,5,0)</f>
        <v>143.69999999999999</v>
      </c>
    </row>
    <row r="4192" spans="1:5" x14ac:dyDescent="0.25">
      <c r="A4192" s="1">
        <v>44148</v>
      </c>
      <c r="B4192" s="12">
        <f>VLOOKUP($A4192,'1.5X UVXY-Web'!$A$2:$G$9998,2,0)</f>
        <v>136.6</v>
      </c>
      <c r="C4192" s="12">
        <f>VLOOKUP($A4192,'1.5X UVXY-Web'!$A$2:$G$9998,3,0)</f>
        <v>136.6</v>
      </c>
      <c r="D4192" s="12">
        <f>VLOOKUP($A4192,'1.5X UVXY-Web'!$A$2:$G$9998,4,0)</f>
        <v>127.30000000000001</v>
      </c>
      <c r="E4192" s="12">
        <f>VLOOKUP($A4192,'1.5X UVXY-Web'!$A$2:$G$9998,5,0)</f>
        <v>130.5</v>
      </c>
    </row>
    <row r="4193" spans="1:5" x14ac:dyDescent="0.25">
      <c r="A4193" s="1">
        <v>44151</v>
      </c>
      <c r="B4193" s="12">
        <f>VLOOKUP($A4193,'1.5X UVXY-Web'!$A$2:$G$9998,2,0)</f>
        <v>125.5</v>
      </c>
      <c r="C4193" s="12">
        <f>VLOOKUP($A4193,'1.5X UVXY-Web'!$A$2:$G$9998,3,0)</f>
        <v>132.79999999999998</v>
      </c>
      <c r="D4193" s="12">
        <f>VLOOKUP($A4193,'1.5X UVXY-Web'!$A$2:$G$9998,4,0)</f>
        <v>125.39999999999999</v>
      </c>
      <c r="E4193" s="12">
        <f>VLOOKUP($A4193,'1.5X UVXY-Web'!$A$2:$G$9998,5,0)</f>
        <v>126</v>
      </c>
    </row>
    <row r="4194" spans="1:5" x14ac:dyDescent="0.25">
      <c r="A4194" s="1">
        <v>44152</v>
      </c>
      <c r="B4194" s="12">
        <f>VLOOKUP($A4194,'1.5X UVXY-Web'!$A$2:$G$9998,2,0)</f>
        <v>129.5</v>
      </c>
      <c r="C4194" s="12">
        <f>VLOOKUP($A4194,'1.5X UVXY-Web'!$A$2:$G$9998,3,0)</f>
        <v>130.69999999999999</v>
      </c>
      <c r="D4194" s="12">
        <f>VLOOKUP($A4194,'1.5X UVXY-Web'!$A$2:$G$9998,4,0)</f>
        <v>122.30000000000001</v>
      </c>
      <c r="E4194" s="12">
        <f>VLOOKUP($A4194,'1.5X UVXY-Web'!$A$2:$G$9998,5,0)</f>
        <v>122.5</v>
      </c>
    </row>
    <row r="4195" spans="1:5" x14ac:dyDescent="0.25">
      <c r="A4195" s="1">
        <v>44153</v>
      </c>
      <c r="B4195" s="12">
        <f>VLOOKUP($A4195,'1.5X UVXY-Web'!$A$2:$G$9998,2,0)</f>
        <v>120.7</v>
      </c>
      <c r="C4195" s="12">
        <f>VLOOKUP($A4195,'1.5X UVXY-Web'!$A$2:$G$9998,3,0)</f>
        <v>129.60000000000002</v>
      </c>
      <c r="D4195" s="12">
        <f>VLOOKUP($A4195,'1.5X UVXY-Web'!$A$2:$G$9998,4,0)</f>
        <v>118.80000000000001</v>
      </c>
      <c r="E4195" s="12">
        <f>VLOOKUP($A4195,'1.5X UVXY-Web'!$A$2:$G$9998,5,0)</f>
        <v>128.80000000000001</v>
      </c>
    </row>
    <row r="4196" spans="1:5" x14ac:dyDescent="0.25">
      <c r="A4196" s="1">
        <v>44154</v>
      </c>
      <c r="B4196" s="12">
        <f>VLOOKUP($A4196,'1.5X UVXY-Web'!$A$2:$G$9998,2,0)</f>
        <v>127.4</v>
      </c>
      <c r="C4196" s="12">
        <f>VLOOKUP($A4196,'1.5X UVXY-Web'!$A$2:$G$9998,3,0)</f>
        <v>130.29999999999998</v>
      </c>
      <c r="D4196" s="12">
        <f>VLOOKUP($A4196,'1.5X UVXY-Web'!$A$2:$G$9998,4,0)</f>
        <v>122.8</v>
      </c>
      <c r="E4196" s="12">
        <f>VLOOKUP($A4196,'1.5X UVXY-Web'!$A$2:$G$9998,5,0)</f>
        <v>126</v>
      </c>
    </row>
    <row r="4197" spans="1:5" x14ac:dyDescent="0.25">
      <c r="A4197" s="1">
        <v>44155</v>
      </c>
      <c r="B4197" s="12">
        <f>VLOOKUP($A4197,'1.5X UVXY-Web'!$A$2:$G$9998,2,0)</f>
        <v>125.8</v>
      </c>
      <c r="C4197" s="12">
        <f>VLOOKUP($A4197,'1.5X UVXY-Web'!$A$2:$G$9998,3,0)</f>
        <v>126.30000000000001</v>
      </c>
      <c r="D4197" s="12">
        <f>VLOOKUP($A4197,'1.5X UVXY-Web'!$A$2:$G$9998,4,0)</f>
        <v>121.89999999999999</v>
      </c>
      <c r="E4197" s="12">
        <f>VLOOKUP($A4197,'1.5X UVXY-Web'!$A$2:$G$9998,5,0)</f>
        <v>125.1</v>
      </c>
    </row>
    <row r="4198" spans="1:5" x14ac:dyDescent="0.25">
      <c r="A4198" s="1">
        <v>44158</v>
      </c>
      <c r="B4198" s="12">
        <f>VLOOKUP($A4198,'1.5X UVXY-Web'!$A$2:$G$9998,2,0)</f>
        <v>122.89999999999999</v>
      </c>
      <c r="C4198" s="12">
        <f>VLOOKUP($A4198,'1.5X UVXY-Web'!$A$2:$G$9998,3,0)</f>
        <v>126.8</v>
      </c>
      <c r="D4198" s="12">
        <f>VLOOKUP($A4198,'1.5X UVXY-Web'!$A$2:$G$9998,4,0)</f>
        <v>120</v>
      </c>
      <c r="E4198" s="12">
        <f>VLOOKUP($A4198,'1.5X UVXY-Web'!$A$2:$G$9998,5,0)</f>
        <v>123</v>
      </c>
    </row>
    <row r="4199" spans="1:5" x14ac:dyDescent="0.25">
      <c r="A4199" s="1">
        <v>44159</v>
      </c>
      <c r="B4199" s="12">
        <f>VLOOKUP($A4199,'1.5X UVXY-Web'!$A$2:$G$9998,2,0)</f>
        <v>119.3</v>
      </c>
      <c r="C4199" s="12">
        <f>VLOOKUP($A4199,'1.5X UVXY-Web'!$A$2:$G$9998,3,0)</f>
        <v>123</v>
      </c>
      <c r="D4199" s="12">
        <f>VLOOKUP($A4199,'1.5X UVXY-Web'!$A$2:$G$9998,4,0)</f>
        <v>119</v>
      </c>
      <c r="E4199" s="12">
        <f>VLOOKUP($A4199,'1.5X UVXY-Web'!$A$2:$G$9998,5,0)</f>
        <v>119.9</v>
      </c>
    </row>
    <row r="4200" spans="1:5" x14ac:dyDescent="0.25">
      <c r="A4200" s="1">
        <v>44160</v>
      </c>
      <c r="B4200" s="12">
        <f>VLOOKUP($A4200,'1.5X UVXY-Web'!$A$2:$G$9998,2,0)</f>
        <v>120.39999999999999</v>
      </c>
      <c r="C4200" s="12">
        <f>VLOOKUP($A4200,'1.5X UVXY-Web'!$A$2:$G$9998,3,0)</f>
        <v>122.5</v>
      </c>
      <c r="D4200" s="12">
        <f>VLOOKUP($A4200,'1.5X UVXY-Web'!$A$2:$G$9998,4,0)</f>
        <v>113</v>
      </c>
      <c r="E4200" s="12">
        <f>VLOOKUP($A4200,'1.5X UVXY-Web'!$A$2:$G$9998,5,0)</f>
        <v>113</v>
      </c>
    </row>
    <row r="4201" spans="1:5" x14ac:dyDescent="0.25">
      <c r="A4201" s="1">
        <v>44162</v>
      </c>
      <c r="B4201" s="12">
        <f>VLOOKUP($A4201,'1.5X UVXY-Web'!$A$2:$G$9998,2,0)</f>
        <v>111.89999999999999</v>
      </c>
      <c r="C4201" s="12">
        <f>VLOOKUP($A4201,'1.5X UVXY-Web'!$A$2:$G$9998,3,0)</f>
        <v>115.8</v>
      </c>
      <c r="D4201" s="12">
        <f>VLOOKUP($A4201,'1.5X UVXY-Web'!$A$2:$G$9998,4,0)</f>
        <v>110.5</v>
      </c>
      <c r="E4201" s="12">
        <f>VLOOKUP($A4201,'1.5X UVXY-Web'!$A$2:$G$9998,5,0)</f>
        <v>114.39999999999999</v>
      </c>
    </row>
    <row r="4202" spans="1:5" x14ac:dyDescent="0.25">
      <c r="A4202" s="1">
        <v>44165</v>
      </c>
      <c r="B4202" s="12">
        <f>VLOOKUP($A4202,'1.5X UVXY-Web'!$A$2:$G$9998,2,0)</f>
        <v>115.5</v>
      </c>
      <c r="C4202" s="12">
        <f>VLOOKUP($A4202,'1.5X UVXY-Web'!$A$2:$G$9998,3,0)</f>
        <v>121</v>
      </c>
      <c r="D4202" s="12">
        <f>VLOOKUP($A4202,'1.5X UVXY-Web'!$A$2:$G$9998,4,0)</f>
        <v>111.1</v>
      </c>
      <c r="E4202" s="12">
        <f>VLOOKUP($A4202,'1.5X UVXY-Web'!$A$2:$G$9998,5,0)</f>
        <v>111.5</v>
      </c>
    </row>
    <row r="4203" spans="1:5" x14ac:dyDescent="0.25">
      <c r="A4203" s="1">
        <v>44166</v>
      </c>
      <c r="B4203" s="12">
        <f>VLOOKUP($A4203,'1.5X UVXY-Web'!$A$2:$G$9998,2,0)</f>
        <v>110</v>
      </c>
      <c r="C4203" s="12">
        <f>VLOOKUP($A4203,'1.5X UVXY-Web'!$A$2:$G$9998,3,0)</f>
        <v>113.5</v>
      </c>
      <c r="D4203" s="12">
        <f>VLOOKUP($A4203,'1.5X UVXY-Web'!$A$2:$G$9998,4,0)</f>
        <v>108.6</v>
      </c>
      <c r="E4203" s="12">
        <f>VLOOKUP($A4203,'1.5X UVXY-Web'!$A$2:$G$9998,5,0)</f>
        <v>112.89999999999999</v>
      </c>
    </row>
    <row r="4204" spans="1:5" x14ac:dyDescent="0.25">
      <c r="A4204" s="1">
        <v>44167</v>
      </c>
      <c r="B4204" s="12">
        <f>VLOOKUP($A4204,'1.5X UVXY-Web'!$A$2:$G$9998,2,0)</f>
        <v>113.2</v>
      </c>
      <c r="C4204" s="12">
        <f>VLOOKUP($A4204,'1.5X UVXY-Web'!$A$2:$G$9998,3,0)</f>
        <v>113.3</v>
      </c>
      <c r="D4204" s="12">
        <f>VLOOKUP($A4204,'1.5X UVXY-Web'!$A$2:$G$9998,4,0)</f>
        <v>108.4</v>
      </c>
      <c r="E4204" s="12">
        <f>VLOOKUP($A4204,'1.5X UVXY-Web'!$A$2:$G$9998,5,0)</f>
        <v>111.89999999999999</v>
      </c>
    </row>
    <row r="4205" spans="1:5" x14ac:dyDescent="0.25">
      <c r="A4205" s="1">
        <v>44168</v>
      </c>
      <c r="B4205" s="12">
        <f>VLOOKUP($A4205,'1.5X UVXY-Web'!$A$2:$G$9998,2,0)</f>
        <v>110</v>
      </c>
      <c r="C4205" s="12">
        <f>VLOOKUP($A4205,'1.5X UVXY-Web'!$A$2:$G$9998,3,0)</f>
        <v>115</v>
      </c>
      <c r="D4205" s="12">
        <f>VLOOKUP($A4205,'1.5X UVXY-Web'!$A$2:$G$9998,4,0)</f>
        <v>109.5</v>
      </c>
      <c r="E4205" s="12">
        <f>VLOOKUP($A4205,'1.5X UVXY-Web'!$A$2:$G$9998,5,0)</f>
        <v>113.5</v>
      </c>
    </row>
    <row r="4206" spans="1:5" x14ac:dyDescent="0.25">
      <c r="A4206" s="1">
        <v>44169</v>
      </c>
      <c r="B4206" s="12">
        <f>VLOOKUP($A4206,'1.5X UVXY-Web'!$A$2:$G$9998,2,0)</f>
        <v>111.4</v>
      </c>
      <c r="C4206" s="12">
        <f>VLOOKUP($A4206,'1.5X UVXY-Web'!$A$2:$G$9998,3,0)</f>
        <v>111.6</v>
      </c>
      <c r="D4206" s="12">
        <f>VLOOKUP($A4206,'1.5X UVXY-Web'!$A$2:$G$9998,4,0)</f>
        <v>109</v>
      </c>
      <c r="E4206" s="12">
        <f>VLOOKUP($A4206,'1.5X UVXY-Web'!$A$2:$G$9998,5,0)</f>
        <v>110.60000000000001</v>
      </c>
    </row>
    <row r="4207" spans="1:5" x14ac:dyDescent="0.25">
      <c r="A4207" s="1">
        <v>44172</v>
      </c>
      <c r="B4207" s="12">
        <f>VLOOKUP($A4207,'1.5X UVXY-Web'!$A$2:$G$9998,2,0)</f>
        <v>112.2</v>
      </c>
      <c r="C4207" s="12">
        <f>VLOOKUP($A4207,'1.5X UVXY-Web'!$A$2:$G$9998,3,0)</f>
        <v>113.2</v>
      </c>
      <c r="D4207" s="12">
        <f>VLOOKUP($A4207,'1.5X UVXY-Web'!$A$2:$G$9998,4,0)</f>
        <v>110.7</v>
      </c>
      <c r="E4207" s="12">
        <f>VLOOKUP($A4207,'1.5X UVXY-Web'!$A$2:$G$9998,5,0)</f>
        <v>111.19999999999999</v>
      </c>
    </row>
    <row r="4208" spans="1:5" x14ac:dyDescent="0.25">
      <c r="A4208" s="1">
        <v>44173</v>
      </c>
      <c r="B4208" s="12">
        <f>VLOOKUP($A4208,'1.5X UVXY-Web'!$A$2:$G$9998,2,0)</f>
        <v>112.69999999999999</v>
      </c>
      <c r="C4208" s="12">
        <f>VLOOKUP($A4208,'1.5X UVXY-Web'!$A$2:$G$9998,3,0)</f>
        <v>113</v>
      </c>
      <c r="D4208" s="12">
        <f>VLOOKUP($A4208,'1.5X UVXY-Web'!$A$2:$G$9998,4,0)</f>
        <v>105.5</v>
      </c>
      <c r="E4208" s="12">
        <f>VLOOKUP($A4208,'1.5X UVXY-Web'!$A$2:$G$9998,5,0)</f>
        <v>105.7</v>
      </c>
    </row>
    <row r="4209" spans="1:5" x14ac:dyDescent="0.25">
      <c r="A4209" s="1">
        <v>44174</v>
      </c>
      <c r="B4209" s="12">
        <f>VLOOKUP($A4209,'1.5X UVXY-Web'!$A$2:$G$9998,2,0)</f>
        <v>103.80000000000001</v>
      </c>
      <c r="C4209" s="12">
        <f>VLOOKUP($A4209,'1.5X UVXY-Web'!$A$2:$G$9998,3,0)</f>
        <v>112.8</v>
      </c>
      <c r="D4209" s="12">
        <f>VLOOKUP($A4209,'1.5X UVXY-Web'!$A$2:$G$9998,4,0)</f>
        <v>102.6</v>
      </c>
      <c r="E4209" s="12">
        <f>VLOOKUP($A4209,'1.5X UVXY-Web'!$A$2:$G$9998,5,0)</f>
        <v>111.4</v>
      </c>
    </row>
    <row r="4210" spans="1:5" x14ac:dyDescent="0.25">
      <c r="A4210" s="1">
        <v>44175</v>
      </c>
      <c r="B4210" s="12">
        <f>VLOOKUP($A4210,'1.5X UVXY-Web'!$A$2:$G$9998,2,0)</f>
        <v>112.6</v>
      </c>
      <c r="C4210" s="12">
        <f>VLOOKUP($A4210,'1.5X UVXY-Web'!$A$2:$G$9998,3,0)</f>
        <v>114</v>
      </c>
      <c r="D4210" s="12">
        <f>VLOOKUP($A4210,'1.5X UVXY-Web'!$A$2:$G$9998,4,0)</f>
        <v>108.3</v>
      </c>
      <c r="E4210" s="12">
        <f>VLOOKUP($A4210,'1.5X UVXY-Web'!$A$2:$G$9998,5,0)</f>
        <v>112.8</v>
      </c>
    </row>
    <row r="4211" spans="1:5" x14ac:dyDescent="0.25">
      <c r="A4211" s="1">
        <v>44176</v>
      </c>
      <c r="B4211" s="12">
        <f>VLOOKUP($A4211,'1.5X UVXY-Web'!$A$2:$G$9998,2,0)</f>
        <v>117</v>
      </c>
      <c r="C4211" s="12">
        <f>VLOOKUP($A4211,'1.5X UVXY-Web'!$A$2:$G$9998,3,0)</f>
        <v>123.80000000000001</v>
      </c>
      <c r="D4211" s="12">
        <f>VLOOKUP($A4211,'1.5X UVXY-Web'!$A$2:$G$9998,4,0)</f>
        <v>114.5</v>
      </c>
      <c r="E4211" s="12">
        <f>VLOOKUP($A4211,'1.5X UVXY-Web'!$A$2:$G$9998,5,0)</f>
        <v>119.39999999999999</v>
      </c>
    </row>
    <row r="4212" spans="1:5" x14ac:dyDescent="0.25">
      <c r="A4212" s="1">
        <v>44179</v>
      </c>
      <c r="B4212" s="12">
        <f>VLOOKUP($A4212,'1.5X UVXY-Web'!$A$2:$G$9998,2,0)</f>
        <v>113.2</v>
      </c>
      <c r="C4212" s="12">
        <f>VLOOKUP($A4212,'1.5X UVXY-Web'!$A$2:$G$9998,3,0)</f>
        <v>123.6</v>
      </c>
      <c r="D4212" s="12">
        <f>VLOOKUP($A4212,'1.5X UVXY-Web'!$A$2:$G$9998,4,0)</f>
        <v>111.8</v>
      </c>
      <c r="E4212" s="12">
        <f>VLOOKUP($A4212,'1.5X UVXY-Web'!$A$2:$G$9998,5,0)</f>
        <v>123.6</v>
      </c>
    </row>
    <row r="4213" spans="1:5" x14ac:dyDescent="0.25">
      <c r="A4213" s="1">
        <v>44180</v>
      </c>
      <c r="B4213" s="12">
        <f>VLOOKUP($A4213,'1.5X UVXY-Web'!$A$2:$G$9998,2,0)</f>
        <v>119</v>
      </c>
      <c r="C4213" s="12">
        <f>VLOOKUP($A4213,'1.5X UVXY-Web'!$A$2:$G$9998,3,0)</f>
        <v>121.19999999999999</v>
      </c>
      <c r="D4213" s="12">
        <f>VLOOKUP($A4213,'1.5X UVXY-Web'!$A$2:$G$9998,4,0)</f>
        <v>114.5</v>
      </c>
      <c r="E4213" s="12">
        <f>VLOOKUP($A4213,'1.5X UVXY-Web'!$A$2:$G$9998,5,0)</f>
        <v>114.80000000000001</v>
      </c>
    </row>
    <row r="4214" spans="1:5" x14ac:dyDescent="0.25">
      <c r="A4214" s="1">
        <v>44181</v>
      </c>
      <c r="B4214" s="12">
        <f>VLOOKUP($A4214,'1.5X UVXY-Web'!$A$2:$G$9998,2,0)</f>
        <v>114.5</v>
      </c>
      <c r="C4214" s="12">
        <f>VLOOKUP($A4214,'1.5X UVXY-Web'!$A$2:$G$9998,3,0)</f>
        <v>116.1</v>
      </c>
      <c r="D4214" s="12">
        <f>VLOOKUP($A4214,'1.5X UVXY-Web'!$A$2:$G$9998,4,0)</f>
        <v>109</v>
      </c>
      <c r="E4214" s="12">
        <f>VLOOKUP($A4214,'1.5X UVXY-Web'!$A$2:$G$9998,5,0)</f>
        <v>109.1</v>
      </c>
    </row>
    <row r="4215" spans="1:5" x14ac:dyDescent="0.25">
      <c r="A4215" s="1">
        <v>44182</v>
      </c>
      <c r="B4215" s="12">
        <f>VLOOKUP($A4215,'1.5X UVXY-Web'!$A$2:$G$9998,2,0)</f>
        <v>109.5</v>
      </c>
      <c r="C4215" s="12">
        <f>VLOOKUP($A4215,'1.5X UVXY-Web'!$A$2:$G$9998,3,0)</f>
        <v>110.3</v>
      </c>
      <c r="D4215" s="12">
        <f>VLOOKUP($A4215,'1.5X UVXY-Web'!$A$2:$G$9998,4,0)</f>
        <v>105.39999999999999</v>
      </c>
      <c r="E4215" s="12">
        <f>VLOOKUP($A4215,'1.5X UVXY-Web'!$A$2:$G$9998,5,0)</f>
        <v>106.8</v>
      </c>
    </row>
    <row r="4216" spans="1:5" x14ac:dyDescent="0.25">
      <c r="A4216" s="1">
        <v>44183</v>
      </c>
      <c r="B4216" s="12">
        <f>VLOOKUP($A4216,'1.5X UVXY-Web'!$A$2:$G$9998,2,0)</f>
        <v>108.10000000000001</v>
      </c>
      <c r="C4216" s="12">
        <f>VLOOKUP($A4216,'1.5X UVXY-Web'!$A$2:$G$9998,3,0)</f>
        <v>114.7</v>
      </c>
      <c r="D4216" s="12">
        <f>VLOOKUP($A4216,'1.5X UVXY-Web'!$A$2:$G$9998,4,0)</f>
        <v>108</v>
      </c>
      <c r="E4216" s="12">
        <f>VLOOKUP($A4216,'1.5X UVXY-Web'!$A$2:$G$9998,5,0)</f>
        <v>110.19999999999999</v>
      </c>
    </row>
    <row r="4217" spans="1:5" x14ac:dyDescent="0.25">
      <c r="A4217" s="1">
        <v>44186</v>
      </c>
      <c r="B4217" s="12">
        <f>VLOOKUP($A4217,'1.5X UVXY-Web'!$A$2:$G$9998,2,0)</f>
        <v>126.4</v>
      </c>
      <c r="C4217" s="12">
        <f>VLOOKUP($A4217,'1.5X UVXY-Web'!$A$2:$G$9998,3,0)</f>
        <v>133</v>
      </c>
      <c r="D4217" s="12">
        <f>VLOOKUP($A4217,'1.5X UVXY-Web'!$A$2:$G$9998,4,0)</f>
        <v>119.3</v>
      </c>
      <c r="E4217" s="12">
        <f>VLOOKUP($A4217,'1.5X UVXY-Web'!$A$2:$G$9998,5,0)</f>
        <v>122.5</v>
      </c>
    </row>
    <row r="4218" spans="1:5" x14ac:dyDescent="0.25">
      <c r="A4218" s="1">
        <v>44187</v>
      </c>
      <c r="B4218" s="12">
        <f>VLOOKUP($A4218,'1.5X UVXY-Web'!$A$2:$G$9998,2,0)</f>
        <v>120.8</v>
      </c>
      <c r="C4218" s="12">
        <f>VLOOKUP($A4218,'1.5X UVXY-Web'!$A$2:$G$9998,3,0)</f>
        <v>123.4</v>
      </c>
      <c r="D4218" s="12">
        <f>VLOOKUP($A4218,'1.5X UVXY-Web'!$A$2:$G$9998,4,0)</f>
        <v>118.80000000000001</v>
      </c>
      <c r="E4218" s="12">
        <f>VLOOKUP($A4218,'1.5X UVXY-Web'!$A$2:$G$9998,5,0)</f>
        <v>119.7</v>
      </c>
    </row>
    <row r="4219" spans="1:5" x14ac:dyDescent="0.25">
      <c r="A4219" s="1">
        <v>44188</v>
      </c>
      <c r="B4219" s="12">
        <f>VLOOKUP($A4219,'1.5X UVXY-Web'!$A$2:$G$9998,2,0)</f>
        <v>116</v>
      </c>
      <c r="C4219" s="12">
        <f>VLOOKUP($A4219,'1.5X UVXY-Web'!$A$2:$G$9998,3,0)</f>
        <v>116.30000000000001</v>
      </c>
      <c r="D4219" s="12">
        <f>VLOOKUP($A4219,'1.5X UVXY-Web'!$A$2:$G$9998,4,0)</f>
        <v>109.3</v>
      </c>
      <c r="E4219" s="12">
        <f>VLOOKUP($A4219,'1.5X UVXY-Web'!$A$2:$G$9998,5,0)</f>
        <v>112.6</v>
      </c>
    </row>
    <row r="4220" spans="1:5" x14ac:dyDescent="0.25">
      <c r="A4220" s="1">
        <v>44189</v>
      </c>
      <c r="B4220" s="12">
        <f>VLOOKUP($A4220,'1.5X UVXY-Web'!$A$2:$G$9998,2,0)</f>
        <v>110.1</v>
      </c>
      <c r="C4220" s="12">
        <f>VLOOKUP($A4220,'1.5X UVXY-Web'!$A$2:$G$9998,3,0)</f>
        <v>110.19999999999999</v>
      </c>
      <c r="D4220" s="12">
        <f>VLOOKUP($A4220,'1.5X UVXY-Web'!$A$2:$G$9998,4,0)</f>
        <v>107.6</v>
      </c>
      <c r="E4220" s="12">
        <f>VLOOKUP($A4220,'1.5X UVXY-Web'!$A$2:$G$9998,5,0)</f>
        <v>107.6</v>
      </c>
    </row>
    <row r="4221" spans="1:5" x14ac:dyDescent="0.25">
      <c r="A4221" s="1">
        <v>44193</v>
      </c>
      <c r="B4221" s="12">
        <f>VLOOKUP($A4221,'1.5X UVXY-Web'!$A$2:$G$9998,2,0)</f>
        <v>105.19999999999999</v>
      </c>
      <c r="C4221" s="12">
        <f>VLOOKUP($A4221,'1.5X UVXY-Web'!$A$2:$G$9998,3,0)</f>
        <v>107.2</v>
      </c>
      <c r="D4221" s="12">
        <f>VLOOKUP($A4221,'1.5X UVXY-Web'!$A$2:$G$9998,4,0)</f>
        <v>104.5</v>
      </c>
      <c r="E4221" s="12">
        <f>VLOOKUP($A4221,'1.5X UVXY-Web'!$A$2:$G$9998,5,0)</f>
        <v>106.89999999999999</v>
      </c>
    </row>
    <row r="4222" spans="1:5" x14ac:dyDescent="0.25">
      <c r="A4222" s="1">
        <v>44194</v>
      </c>
      <c r="B4222" s="12">
        <f>VLOOKUP($A4222,'1.5X UVXY-Web'!$A$2:$G$9998,2,0)</f>
        <v>104.80000000000001</v>
      </c>
      <c r="C4222" s="12">
        <f>VLOOKUP($A4222,'1.5X UVXY-Web'!$A$2:$G$9998,3,0)</f>
        <v>116</v>
      </c>
      <c r="D4222" s="12">
        <f>VLOOKUP($A4222,'1.5X UVXY-Web'!$A$2:$G$9998,4,0)</f>
        <v>104.60000000000001</v>
      </c>
      <c r="E4222" s="12">
        <f>VLOOKUP($A4222,'1.5X UVXY-Web'!$A$2:$G$9998,5,0)</f>
        <v>112.8</v>
      </c>
    </row>
    <row r="4223" spans="1:5" x14ac:dyDescent="0.25">
      <c r="A4223" s="1">
        <v>44195</v>
      </c>
      <c r="B4223" s="12">
        <f>VLOOKUP($A4223,'1.5X UVXY-Web'!$A$2:$G$9998,2,0)</f>
        <v>112</v>
      </c>
      <c r="C4223" s="12">
        <f>VLOOKUP($A4223,'1.5X UVXY-Web'!$A$2:$G$9998,3,0)</f>
        <v>112.8</v>
      </c>
      <c r="D4223" s="12">
        <f>VLOOKUP($A4223,'1.5X UVXY-Web'!$A$2:$G$9998,4,0)</f>
        <v>106.1</v>
      </c>
      <c r="E4223" s="12">
        <f>VLOOKUP($A4223,'1.5X UVXY-Web'!$A$2:$G$9998,5,0)</f>
        <v>107</v>
      </c>
    </row>
    <row r="4224" spans="1:5" x14ac:dyDescent="0.25">
      <c r="A4224" s="1">
        <v>44196</v>
      </c>
      <c r="B4224" s="12">
        <f>VLOOKUP($A4224,'1.5X UVXY-Web'!$A$2:$G$9998,2,0)</f>
        <v>106.5</v>
      </c>
      <c r="C4224" s="12">
        <f>VLOOKUP($A4224,'1.5X UVXY-Web'!$A$2:$G$9998,3,0)</f>
        <v>109.2</v>
      </c>
      <c r="D4224" s="12">
        <f>VLOOKUP($A4224,'1.5X UVXY-Web'!$A$2:$G$9998,4,0)</f>
        <v>103.5</v>
      </c>
      <c r="E4224" s="12">
        <f>VLOOKUP($A4224,'1.5X UVXY-Web'!$A$2:$G$9998,5,0)</f>
        <v>106.5</v>
      </c>
    </row>
    <row r="4225" spans="1:5" x14ac:dyDescent="0.25">
      <c r="A4225" s="1">
        <v>44200</v>
      </c>
      <c r="B4225" s="12">
        <f>VLOOKUP($A4225,'1.5X UVXY-Web'!$A$2:$G$9998,2,0)</f>
        <v>106.4</v>
      </c>
      <c r="C4225" s="12">
        <f>VLOOKUP($A4225,'1.5X UVXY-Web'!$A$2:$G$9998,3,0)</f>
        <v>125.7</v>
      </c>
      <c r="D4225" s="12">
        <f>VLOOKUP($A4225,'1.5X UVXY-Web'!$A$2:$G$9998,4,0)</f>
        <v>106.19999999999999</v>
      </c>
      <c r="E4225" s="12">
        <f>VLOOKUP($A4225,'1.5X UVXY-Web'!$A$2:$G$9998,5,0)</f>
        <v>120.3</v>
      </c>
    </row>
    <row r="4226" spans="1:5" x14ac:dyDescent="0.25">
      <c r="A4226" s="1">
        <v>44201</v>
      </c>
      <c r="B4226" s="12">
        <f>VLOOKUP($A4226,'1.5X UVXY-Web'!$A$2:$G$9998,2,0)</f>
        <v>124.80000000000001</v>
      </c>
      <c r="C4226" s="12">
        <f>VLOOKUP($A4226,'1.5X UVXY-Web'!$A$2:$G$9998,3,0)</f>
        <v>124.9</v>
      </c>
      <c r="D4226" s="12">
        <f>VLOOKUP($A4226,'1.5X UVXY-Web'!$A$2:$G$9998,4,0)</f>
        <v>113</v>
      </c>
      <c r="E4226" s="12">
        <f>VLOOKUP($A4226,'1.5X UVXY-Web'!$A$2:$G$9998,5,0)</f>
        <v>114.7</v>
      </c>
    </row>
    <row r="4227" spans="1:5" x14ac:dyDescent="0.25">
      <c r="A4227" s="1">
        <v>44202</v>
      </c>
      <c r="B4227" s="12">
        <f>VLOOKUP($A4227,'1.5X UVXY-Web'!$A$2:$G$9998,2,0)</f>
        <v>112.8</v>
      </c>
      <c r="C4227" s="12">
        <f>VLOOKUP($A4227,'1.5X UVXY-Web'!$A$2:$G$9998,3,0)</f>
        <v>117.89999999999999</v>
      </c>
      <c r="D4227" s="12">
        <f>VLOOKUP($A4227,'1.5X UVXY-Web'!$A$2:$G$9998,4,0)</f>
        <v>103.80000000000001</v>
      </c>
      <c r="E4227" s="12">
        <f>VLOOKUP($A4227,'1.5X UVXY-Web'!$A$2:$G$9998,5,0)</f>
        <v>113.5</v>
      </c>
    </row>
    <row r="4228" spans="1:5" x14ac:dyDescent="0.25">
      <c r="A4228" s="1">
        <v>44203</v>
      </c>
      <c r="B4228" s="12">
        <f>VLOOKUP($A4228,'1.5X UVXY-Web'!$A$2:$G$9998,2,0)</f>
        <v>106.19999999999999</v>
      </c>
      <c r="C4228" s="12">
        <f>VLOOKUP($A4228,'1.5X UVXY-Web'!$A$2:$G$9998,3,0)</f>
        <v>107.10000000000001</v>
      </c>
      <c r="D4228" s="12">
        <f>VLOOKUP($A4228,'1.5X UVXY-Web'!$A$2:$G$9998,4,0)</f>
        <v>103.4</v>
      </c>
      <c r="E4228" s="12">
        <f>VLOOKUP($A4228,'1.5X UVXY-Web'!$A$2:$G$9998,5,0)</f>
        <v>103.5</v>
      </c>
    </row>
    <row r="4229" spans="1:5" x14ac:dyDescent="0.25">
      <c r="A4229" s="1">
        <v>44204</v>
      </c>
      <c r="B4229" s="12">
        <f>VLOOKUP($A4229,'1.5X UVXY-Web'!$A$2:$G$9998,2,0)</f>
        <v>102.5</v>
      </c>
      <c r="C4229" s="12">
        <f>VLOOKUP($A4229,'1.5X UVXY-Web'!$A$2:$G$9998,3,0)</f>
        <v>107.5</v>
      </c>
      <c r="D4229" s="12">
        <f>VLOOKUP($A4229,'1.5X UVXY-Web'!$A$2:$G$9998,4,0)</f>
        <v>101</v>
      </c>
      <c r="E4229" s="12">
        <f>VLOOKUP($A4229,'1.5X UVXY-Web'!$A$2:$G$9998,5,0)</f>
        <v>102.10000000000001</v>
      </c>
    </row>
    <row r="4230" spans="1:5" x14ac:dyDescent="0.25">
      <c r="A4230" s="1">
        <v>44207</v>
      </c>
      <c r="B4230" s="12">
        <f>VLOOKUP($A4230,'1.5X UVXY-Web'!$A$2:$G$9998,2,0)</f>
        <v>107.69999999999999</v>
      </c>
      <c r="C4230" s="12">
        <f>VLOOKUP($A4230,'1.5X UVXY-Web'!$A$2:$G$9998,3,0)</f>
        <v>111.8</v>
      </c>
      <c r="D4230" s="12">
        <f>VLOOKUP($A4230,'1.5X UVXY-Web'!$A$2:$G$9998,4,0)</f>
        <v>105.19999999999999</v>
      </c>
      <c r="E4230" s="12">
        <f>VLOOKUP($A4230,'1.5X UVXY-Web'!$A$2:$G$9998,5,0)</f>
        <v>110.9</v>
      </c>
    </row>
    <row r="4231" spans="1:5" x14ac:dyDescent="0.25">
      <c r="A4231" s="1">
        <v>44208</v>
      </c>
      <c r="B4231" s="12">
        <f>VLOOKUP($A4231,'1.5X UVXY-Web'!$A$2:$G$9998,2,0)</f>
        <v>107.4</v>
      </c>
      <c r="C4231" s="12">
        <f>VLOOKUP($A4231,'1.5X UVXY-Web'!$A$2:$G$9998,3,0)</f>
        <v>112.30000000000001</v>
      </c>
      <c r="D4231" s="12">
        <f>VLOOKUP($A4231,'1.5X UVXY-Web'!$A$2:$G$9998,4,0)</f>
        <v>105.1</v>
      </c>
      <c r="E4231" s="12">
        <f>VLOOKUP($A4231,'1.5X UVXY-Web'!$A$2:$G$9998,5,0)</f>
        <v>105.7</v>
      </c>
    </row>
    <row r="4232" spans="1:5" x14ac:dyDescent="0.25">
      <c r="A4232" s="1">
        <v>44209</v>
      </c>
      <c r="B4232" s="12">
        <f>VLOOKUP($A4232,'1.5X UVXY-Web'!$A$2:$G$9998,2,0)</f>
        <v>105.60000000000001</v>
      </c>
      <c r="C4232" s="12">
        <f>VLOOKUP($A4232,'1.5X UVXY-Web'!$A$2:$G$9998,3,0)</f>
        <v>106.7</v>
      </c>
      <c r="D4232" s="12">
        <f>VLOOKUP($A4232,'1.5X UVXY-Web'!$A$2:$G$9998,4,0)</f>
        <v>101.8</v>
      </c>
      <c r="E4232" s="12">
        <f>VLOOKUP($A4232,'1.5X UVXY-Web'!$A$2:$G$9998,5,0)</f>
        <v>103.2</v>
      </c>
    </row>
    <row r="4233" spans="1:5" x14ac:dyDescent="0.25">
      <c r="A4233" s="1">
        <v>44210</v>
      </c>
      <c r="B4233" s="12">
        <f>VLOOKUP($A4233,'1.5X UVXY-Web'!$A$2:$G$9998,2,0)</f>
        <v>101.8</v>
      </c>
      <c r="C4233" s="12">
        <f>VLOOKUP($A4233,'1.5X UVXY-Web'!$A$2:$G$9998,3,0)</f>
        <v>105.8</v>
      </c>
      <c r="D4233" s="12">
        <f>VLOOKUP($A4233,'1.5X UVXY-Web'!$A$2:$G$9998,4,0)</f>
        <v>100</v>
      </c>
      <c r="E4233" s="12">
        <f>VLOOKUP($A4233,'1.5X UVXY-Web'!$A$2:$G$9998,5,0)</f>
        <v>104.9</v>
      </c>
    </row>
    <row r="4234" spans="1:5" x14ac:dyDescent="0.25">
      <c r="A4234" s="1">
        <v>44211</v>
      </c>
      <c r="B4234" s="12">
        <f>VLOOKUP($A4234,'1.5X UVXY-Web'!$A$2:$G$9998,2,0)</f>
        <v>107.10000000000001</v>
      </c>
      <c r="C4234" s="12">
        <f>VLOOKUP($A4234,'1.5X UVXY-Web'!$A$2:$G$9998,3,0)</f>
        <v>112.69999999999999</v>
      </c>
      <c r="D4234" s="12">
        <f>VLOOKUP($A4234,'1.5X UVXY-Web'!$A$2:$G$9998,4,0)</f>
        <v>105</v>
      </c>
      <c r="E4234" s="12">
        <f>VLOOKUP($A4234,'1.5X UVXY-Web'!$A$2:$G$9998,5,0)</f>
        <v>109</v>
      </c>
    </row>
    <row r="4235" spans="1:5" x14ac:dyDescent="0.25">
      <c r="A4235" s="1">
        <v>44215</v>
      </c>
      <c r="B4235" s="12">
        <f>VLOOKUP($A4235,'1.5X UVXY-Web'!$A$2:$G$9998,2,0)</f>
        <v>104.80000000000001</v>
      </c>
      <c r="C4235" s="12">
        <f>VLOOKUP($A4235,'1.5X UVXY-Web'!$A$2:$G$9998,3,0)</f>
        <v>107.30000000000001</v>
      </c>
      <c r="D4235" s="12">
        <f>VLOOKUP($A4235,'1.5X UVXY-Web'!$A$2:$G$9998,4,0)</f>
        <v>103.4</v>
      </c>
      <c r="E4235" s="12">
        <f>VLOOKUP($A4235,'1.5X UVXY-Web'!$A$2:$G$9998,5,0)</f>
        <v>104.2</v>
      </c>
    </row>
    <row r="4236" spans="1:5" x14ac:dyDescent="0.25">
      <c r="A4236" s="1">
        <v>44216</v>
      </c>
      <c r="B4236" s="12">
        <f>VLOOKUP($A4236,'1.5X UVXY-Web'!$A$2:$G$9998,2,0)</f>
        <v>102.30000000000001</v>
      </c>
      <c r="C4236" s="12">
        <f>VLOOKUP($A4236,'1.5X UVXY-Web'!$A$2:$G$9998,3,0)</f>
        <v>104.60000000000001</v>
      </c>
      <c r="D4236" s="12">
        <f>VLOOKUP($A4236,'1.5X UVXY-Web'!$A$2:$G$9998,4,0)</f>
        <v>100.5</v>
      </c>
      <c r="E4236" s="12">
        <f>VLOOKUP($A4236,'1.5X UVXY-Web'!$A$2:$G$9998,5,0)</f>
        <v>101.30000000000001</v>
      </c>
    </row>
    <row r="4237" spans="1:5" x14ac:dyDescent="0.25">
      <c r="A4237" s="1">
        <v>44217</v>
      </c>
      <c r="B4237" s="12">
        <f>VLOOKUP($A4237,'1.5X UVXY-Web'!$A$2:$G$9998,2,0)</f>
        <v>101.4</v>
      </c>
      <c r="C4237" s="12">
        <f>VLOOKUP($A4237,'1.5X UVXY-Web'!$A$2:$G$9998,3,0)</f>
        <v>103.9</v>
      </c>
      <c r="D4237" s="12">
        <f>VLOOKUP($A4237,'1.5X UVXY-Web'!$A$2:$G$9998,4,0)</f>
        <v>100</v>
      </c>
      <c r="E4237" s="12">
        <f>VLOOKUP($A4237,'1.5X UVXY-Web'!$A$2:$G$9998,5,0)</f>
        <v>100</v>
      </c>
    </row>
    <row r="4238" spans="1:5" x14ac:dyDescent="0.25">
      <c r="A4238" s="1">
        <v>44218</v>
      </c>
      <c r="B4238" s="12">
        <f>VLOOKUP($A4238,'1.5X UVXY-Web'!$A$2:$G$9998,2,0)</f>
        <v>103.80000000000001</v>
      </c>
      <c r="C4238" s="12">
        <f>VLOOKUP($A4238,'1.5X UVXY-Web'!$A$2:$G$9998,3,0)</f>
        <v>104.60000000000001</v>
      </c>
      <c r="D4238" s="12">
        <f>VLOOKUP($A4238,'1.5X UVXY-Web'!$A$2:$G$9998,4,0)</f>
        <v>100.3</v>
      </c>
      <c r="E4238" s="12">
        <f>VLOOKUP($A4238,'1.5X UVXY-Web'!$A$2:$G$9998,5,0)</f>
        <v>101.89999999999999</v>
      </c>
    </row>
    <row r="4239" spans="1:5" x14ac:dyDescent="0.25">
      <c r="A4239" s="1">
        <v>44221</v>
      </c>
      <c r="B4239" s="12">
        <f>VLOOKUP($A4239,'1.5X UVXY-Web'!$A$2:$G$9998,2,0)</f>
        <v>103.6</v>
      </c>
      <c r="C4239" s="12">
        <f>VLOOKUP($A4239,'1.5X UVXY-Web'!$A$2:$G$9998,3,0)</f>
        <v>114.9</v>
      </c>
      <c r="D4239" s="12">
        <f>VLOOKUP($A4239,'1.5X UVXY-Web'!$A$2:$G$9998,4,0)</f>
        <v>102.5</v>
      </c>
      <c r="E4239" s="12">
        <f>VLOOKUP($A4239,'1.5X UVXY-Web'!$A$2:$G$9998,5,0)</f>
        <v>108.5</v>
      </c>
    </row>
    <row r="4240" spans="1:5" x14ac:dyDescent="0.25">
      <c r="A4240" s="1">
        <v>44222</v>
      </c>
      <c r="B4240" s="12">
        <f>VLOOKUP($A4240,'1.5X UVXY-Web'!$A$2:$G$9998,2,0)</f>
        <v>105.5</v>
      </c>
      <c r="C4240" s="12">
        <f>VLOOKUP($A4240,'1.5X UVXY-Web'!$A$2:$G$9998,3,0)</f>
        <v>106.89999999999999</v>
      </c>
      <c r="D4240" s="12">
        <f>VLOOKUP($A4240,'1.5X UVXY-Web'!$A$2:$G$9998,4,0)</f>
        <v>102.6</v>
      </c>
      <c r="E4240" s="12">
        <f>VLOOKUP($A4240,'1.5X UVXY-Web'!$A$2:$G$9998,5,0)</f>
        <v>105.5</v>
      </c>
    </row>
    <row r="4241" spans="1:5" x14ac:dyDescent="0.25">
      <c r="A4241" s="1">
        <v>44223</v>
      </c>
      <c r="B4241" s="12">
        <f>VLOOKUP($A4241,'1.5X UVXY-Web'!$A$2:$G$9998,2,0)</f>
        <v>114</v>
      </c>
      <c r="C4241" s="12">
        <f>VLOOKUP($A4241,'1.5X UVXY-Web'!$A$2:$G$9998,3,0)</f>
        <v>141.5</v>
      </c>
      <c r="D4241" s="12">
        <f>VLOOKUP($A4241,'1.5X UVXY-Web'!$A$2:$G$9998,4,0)</f>
        <v>113.69999999999999</v>
      </c>
      <c r="E4241" s="12">
        <f>VLOOKUP($A4241,'1.5X UVXY-Web'!$A$2:$G$9998,5,0)</f>
        <v>138.69999999999999</v>
      </c>
    </row>
    <row r="4242" spans="1:5" x14ac:dyDescent="0.25">
      <c r="A4242" s="1">
        <v>44224</v>
      </c>
      <c r="B4242" s="12">
        <f>VLOOKUP($A4242,'1.5X UVXY-Web'!$A$2:$G$9998,2,0)</f>
        <v>129.5</v>
      </c>
      <c r="C4242" s="12">
        <f>VLOOKUP($A4242,'1.5X UVXY-Web'!$A$2:$G$9998,3,0)</f>
        <v>138.80000000000001</v>
      </c>
      <c r="D4242" s="12">
        <f>VLOOKUP($A4242,'1.5X UVXY-Web'!$A$2:$G$9998,4,0)</f>
        <v>123.80000000000001</v>
      </c>
      <c r="E4242" s="12">
        <f>VLOOKUP($A4242,'1.5X UVXY-Web'!$A$2:$G$9998,5,0)</f>
        <v>134.4</v>
      </c>
    </row>
    <row r="4243" spans="1:5" x14ac:dyDescent="0.25">
      <c r="A4243" s="1">
        <v>44225</v>
      </c>
      <c r="B4243" s="12">
        <f>VLOOKUP($A4243,'1.5X UVXY-Web'!$A$2:$G$9998,2,0)</f>
        <v>138.9</v>
      </c>
      <c r="C4243" s="12">
        <f>VLOOKUP($A4243,'1.5X UVXY-Web'!$A$2:$G$9998,3,0)</f>
        <v>153.69999999999999</v>
      </c>
      <c r="D4243" s="12">
        <f>VLOOKUP($A4243,'1.5X UVXY-Web'!$A$2:$G$9998,4,0)</f>
        <v>127.69999999999999</v>
      </c>
      <c r="E4243" s="12">
        <f>VLOOKUP($A4243,'1.5X UVXY-Web'!$A$2:$G$9998,5,0)</f>
        <v>146.4</v>
      </c>
    </row>
    <row r="4244" spans="1:5" x14ac:dyDescent="0.25">
      <c r="A4244" s="1">
        <v>44228</v>
      </c>
      <c r="B4244" s="12">
        <f>VLOOKUP($A4244,'1.5X UVXY-Web'!$A$2:$G$9998,2,0)</f>
        <v>136.4</v>
      </c>
      <c r="C4244" s="12">
        <f>VLOOKUP($A4244,'1.5X UVXY-Web'!$A$2:$G$9998,3,0)</f>
        <v>148.9</v>
      </c>
      <c r="D4244" s="12">
        <f>VLOOKUP($A4244,'1.5X UVXY-Web'!$A$2:$G$9998,4,0)</f>
        <v>131.1</v>
      </c>
      <c r="E4244" s="12">
        <f>VLOOKUP($A4244,'1.5X UVXY-Web'!$A$2:$G$9998,5,0)</f>
        <v>134.4</v>
      </c>
    </row>
    <row r="4245" spans="1:5" x14ac:dyDescent="0.25">
      <c r="A4245" s="1">
        <v>44229</v>
      </c>
      <c r="B4245" s="12">
        <f>VLOOKUP($A4245,'1.5X UVXY-Web'!$A$2:$G$9998,2,0)</f>
        <v>124.5</v>
      </c>
      <c r="C4245" s="12">
        <f>VLOOKUP($A4245,'1.5X UVXY-Web'!$A$2:$G$9998,3,0)</f>
        <v>125</v>
      </c>
      <c r="D4245" s="12">
        <f>VLOOKUP($A4245,'1.5X UVXY-Web'!$A$2:$G$9998,4,0)</f>
        <v>115.19999999999999</v>
      </c>
      <c r="E4245" s="12">
        <f>VLOOKUP($A4245,'1.5X UVXY-Web'!$A$2:$G$9998,5,0)</f>
        <v>117.2</v>
      </c>
    </row>
    <row r="4246" spans="1:5" x14ac:dyDescent="0.25">
      <c r="A4246" s="1">
        <v>44230</v>
      </c>
      <c r="B4246" s="12">
        <f>VLOOKUP($A4246,'1.5X UVXY-Web'!$A$2:$G$9998,2,0)</f>
        <v>113.3</v>
      </c>
      <c r="C4246" s="12">
        <f>VLOOKUP($A4246,'1.5X UVXY-Web'!$A$2:$G$9998,3,0)</f>
        <v>115.9</v>
      </c>
      <c r="D4246" s="12">
        <f>VLOOKUP($A4246,'1.5X UVXY-Web'!$A$2:$G$9998,4,0)</f>
        <v>107.89999999999999</v>
      </c>
      <c r="E4246" s="12">
        <f>VLOOKUP($A4246,'1.5X UVXY-Web'!$A$2:$G$9998,5,0)</f>
        <v>108.3</v>
      </c>
    </row>
    <row r="4247" spans="1:5" x14ac:dyDescent="0.25">
      <c r="A4247" s="1">
        <v>44231</v>
      </c>
      <c r="B4247" s="12">
        <f>VLOOKUP($A4247,'1.5X UVXY-Web'!$A$2:$G$9998,2,0)</f>
        <v>104.7</v>
      </c>
      <c r="C4247" s="12">
        <f>VLOOKUP($A4247,'1.5X UVXY-Web'!$A$2:$G$9998,3,0)</f>
        <v>105</v>
      </c>
      <c r="D4247" s="12">
        <f>VLOOKUP($A4247,'1.5X UVXY-Web'!$A$2:$G$9998,4,0)</f>
        <v>101.1</v>
      </c>
      <c r="E4247" s="12">
        <f>VLOOKUP($A4247,'1.5X UVXY-Web'!$A$2:$G$9998,5,0)</f>
        <v>101.19999999999999</v>
      </c>
    </row>
    <row r="4248" spans="1:5" x14ac:dyDescent="0.25">
      <c r="A4248" s="1">
        <v>44232</v>
      </c>
      <c r="B4248" s="12">
        <f>VLOOKUP($A4248,'1.5X UVXY-Web'!$A$2:$G$9998,2,0)</f>
        <v>100.3</v>
      </c>
      <c r="C4248" s="12">
        <f>VLOOKUP($A4248,'1.5X UVXY-Web'!$A$2:$G$9998,3,0)</f>
        <v>103.9</v>
      </c>
      <c r="D4248" s="12">
        <f>VLOOKUP($A4248,'1.5X UVXY-Web'!$A$2:$G$9998,4,0)</f>
        <v>100.3</v>
      </c>
      <c r="E4248" s="12">
        <f>VLOOKUP($A4248,'1.5X UVXY-Web'!$A$2:$G$9998,5,0)</f>
        <v>100.5</v>
      </c>
    </row>
    <row r="4249" spans="1:5" x14ac:dyDescent="0.25">
      <c r="A4249" s="1">
        <v>44235</v>
      </c>
      <c r="B4249" s="12">
        <f>VLOOKUP($A4249,'1.5X UVXY-Web'!$A$2:$G$9998,2,0)</f>
        <v>100</v>
      </c>
      <c r="C4249" s="12">
        <f>VLOOKUP($A4249,'1.5X UVXY-Web'!$A$2:$G$9998,3,0)</f>
        <v>102.2</v>
      </c>
      <c r="D4249" s="12">
        <f>VLOOKUP($A4249,'1.5X UVXY-Web'!$A$2:$G$9998,4,0)</f>
        <v>99.7</v>
      </c>
      <c r="E4249" s="12">
        <f>VLOOKUP($A4249,'1.5X UVXY-Web'!$A$2:$G$9998,5,0)</f>
        <v>99.800000000000011</v>
      </c>
    </row>
    <row r="4250" spans="1:5" x14ac:dyDescent="0.25">
      <c r="A4250" s="1">
        <v>44236</v>
      </c>
      <c r="B4250" s="12">
        <f>VLOOKUP($A4250,'1.5X UVXY-Web'!$A$2:$G$9998,2,0)</f>
        <v>101.4</v>
      </c>
      <c r="C4250" s="12">
        <f>VLOOKUP($A4250,'1.5X UVXY-Web'!$A$2:$G$9998,3,0)</f>
        <v>102.5</v>
      </c>
      <c r="D4250" s="12">
        <f>VLOOKUP($A4250,'1.5X UVXY-Web'!$A$2:$G$9998,4,0)</f>
        <v>98.2</v>
      </c>
      <c r="E4250" s="12">
        <f>VLOOKUP($A4250,'1.5X UVXY-Web'!$A$2:$G$9998,5,0)</f>
        <v>100.1</v>
      </c>
    </row>
    <row r="4251" spans="1:5" x14ac:dyDescent="0.25">
      <c r="A4251" s="1">
        <v>44237</v>
      </c>
      <c r="B4251" s="12">
        <f>VLOOKUP($A4251,'1.5X UVXY-Web'!$A$2:$G$9998,2,0)</f>
        <v>99.1</v>
      </c>
      <c r="C4251" s="12">
        <f>VLOOKUP($A4251,'1.5X UVXY-Web'!$A$2:$G$9998,3,0)</f>
        <v>106.89999999999999</v>
      </c>
      <c r="D4251" s="12">
        <f>VLOOKUP($A4251,'1.5X UVXY-Web'!$A$2:$G$9998,4,0)</f>
        <v>98.800000000000011</v>
      </c>
      <c r="E4251" s="12">
        <f>VLOOKUP($A4251,'1.5X UVXY-Web'!$A$2:$G$9998,5,0)</f>
        <v>102.5</v>
      </c>
    </row>
    <row r="4252" spans="1:5" x14ac:dyDescent="0.25">
      <c r="A4252" s="1">
        <v>44238</v>
      </c>
      <c r="B4252" s="12">
        <f>VLOOKUP($A4252,'1.5X UVXY-Web'!$A$2:$G$9998,2,0)</f>
        <v>100.60000000000001</v>
      </c>
      <c r="C4252" s="12">
        <f>VLOOKUP($A4252,'1.5X UVXY-Web'!$A$2:$G$9998,3,0)</f>
        <v>106</v>
      </c>
      <c r="D4252" s="12">
        <f>VLOOKUP($A4252,'1.5X UVXY-Web'!$A$2:$G$9998,4,0)</f>
        <v>98.9</v>
      </c>
      <c r="E4252" s="12">
        <f>VLOOKUP($A4252,'1.5X UVXY-Web'!$A$2:$G$9998,5,0)</f>
        <v>99.1</v>
      </c>
    </row>
    <row r="4253" spans="1:5" x14ac:dyDescent="0.25">
      <c r="A4253" s="1">
        <v>44239</v>
      </c>
      <c r="B4253" s="12">
        <f>VLOOKUP($A4253,'1.5X UVXY-Web'!$A$2:$G$9998,2,0)</f>
        <v>100.39999999999999</v>
      </c>
      <c r="C4253" s="12">
        <f>VLOOKUP($A4253,'1.5X UVXY-Web'!$A$2:$G$9998,3,0)</f>
        <v>100.9</v>
      </c>
      <c r="D4253" s="12">
        <f>VLOOKUP($A4253,'1.5X UVXY-Web'!$A$2:$G$9998,4,0)</f>
        <v>93.699999999999989</v>
      </c>
      <c r="E4253" s="12">
        <f>VLOOKUP($A4253,'1.5X UVXY-Web'!$A$2:$G$9998,5,0)</f>
        <v>94.2</v>
      </c>
    </row>
    <row r="4254" spans="1:5" x14ac:dyDescent="0.25">
      <c r="A4254" s="1">
        <v>44243</v>
      </c>
      <c r="B4254" s="12">
        <f>VLOOKUP($A4254,'1.5X UVXY-Web'!$A$2:$G$9998,2,0)</f>
        <v>94.7</v>
      </c>
      <c r="C4254" s="12">
        <f>VLOOKUP($A4254,'1.5X UVXY-Web'!$A$2:$G$9998,3,0)</f>
        <v>97.100000000000009</v>
      </c>
      <c r="D4254" s="12">
        <f>VLOOKUP($A4254,'1.5X UVXY-Web'!$A$2:$G$9998,4,0)</f>
        <v>92.699999999999989</v>
      </c>
      <c r="E4254" s="12">
        <f>VLOOKUP($A4254,'1.5X UVXY-Web'!$A$2:$G$9998,5,0)</f>
        <v>95.600000000000009</v>
      </c>
    </row>
    <row r="4255" spans="1:5" x14ac:dyDescent="0.25">
      <c r="A4255" s="1">
        <v>44244</v>
      </c>
      <c r="B4255" s="12">
        <f>VLOOKUP($A4255,'1.5X UVXY-Web'!$A$2:$G$9998,2,0)</f>
        <v>97.8</v>
      </c>
      <c r="C4255" s="12">
        <f>VLOOKUP($A4255,'1.5X UVXY-Web'!$A$2:$G$9998,3,0)</f>
        <v>100.19999999999999</v>
      </c>
      <c r="D4255" s="12">
        <f>VLOOKUP($A4255,'1.5X UVXY-Web'!$A$2:$G$9998,4,0)</f>
        <v>92.2</v>
      </c>
      <c r="E4255" s="12">
        <f>VLOOKUP($A4255,'1.5X UVXY-Web'!$A$2:$G$9998,5,0)</f>
        <v>92.4</v>
      </c>
    </row>
    <row r="4256" spans="1:5" x14ac:dyDescent="0.25">
      <c r="A4256" s="1">
        <v>44245</v>
      </c>
      <c r="B4256" s="12">
        <f>VLOOKUP($A4256,'1.5X UVXY-Web'!$A$2:$G$9998,2,0)</f>
        <v>96.5</v>
      </c>
      <c r="C4256" s="12">
        <f>VLOOKUP($A4256,'1.5X UVXY-Web'!$A$2:$G$9998,3,0)</f>
        <v>98.2</v>
      </c>
      <c r="D4256" s="12">
        <f>VLOOKUP($A4256,'1.5X UVXY-Web'!$A$2:$G$9998,4,0)</f>
        <v>91.899999999999991</v>
      </c>
      <c r="E4256" s="12">
        <f>VLOOKUP($A4256,'1.5X UVXY-Web'!$A$2:$G$9998,5,0)</f>
        <v>93.5</v>
      </c>
    </row>
    <row r="4257" spans="1:5" x14ac:dyDescent="0.25">
      <c r="A4257" s="1">
        <v>44246</v>
      </c>
      <c r="B4257" s="12">
        <f>VLOOKUP($A4257,'1.5X UVXY-Web'!$A$2:$G$9998,2,0)</f>
        <v>91.8</v>
      </c>
      <c r="C4257" s="12">
        <f>VLOOKUP($A4257,'1.5X UVXY-Web'!$A$2:$G$9998,3,0)</f>
        <v>92.4</v>
      </c>
      <c r="D4257" s="12">
        <f>VLOOKUP($A4257,'1.5X UVXY-Web'!$A$2:$G$9998,4,0)</f>
        <v>86.6</v>
      </c>
      <c r="E4257" s="12">
        <f>VLOOKUP($A4257,'1.5X UVXY-Web'!$A$2:$G$9998,5,0)</f>
        <v>88.100000000000009</v>
      </c>
    </row>
    <row r="4258" spans="1:5" x14ac:dyDescent="0.25">
      <c r="A4258" s="1">
        <v>44249</v>
      </c>
      <c r="B4258" s="12">
        <f>VLOOKUP($A4258,'1.5X UVXY-Web'!$A$2:$G$9998,2,0)</f>
        <v>92.6</v>
      </c>
      <c r="C4258" s="12">
        <f>VLOOKUP($A4258,'1.5X UVXY-Web'!$A$2:$G$9998,3,0)</f>
        <v>93.800000000000011</v>
      </c>
      <c r="D4258" s="12">
        <f>VLOOKUP($A4258,'1.5X UVXY-Web'!$A$2:$G$9998,4,0)</f>
        <v>88.6</v>
      </c>
      <c r="E4258" s="12">
        <f>VLOOKUP($A4258,'1.5X UVXY-Web'!$A$2:$G$9998,5,0)</f>
        <v>93.6</v>
      </c>
    </row>
    <row r="4259" spans="1:5" x14ac:dyDescent="0.25">
      <c r="A4259" s="1">
        <v>44250</v>
      </c>
      <c r="B4259" s="12">
        <f>VLOOKUP($A4259,'1.5X UVXY-Web'!$A$2:$G$9998,2,0)</f>
        <v>94.5</v>
      </c>
      <c r="C4259" s="12">
        <f>VLOOKUP($A4259,'1.5X UVXY-Web'!$A$2:$G$9998,3,0)</f>
        <v>101.5</v>
      </c>
      <c r="D4259" s="12">
        <f>VLOOKUP($A4259,'1.5X UVXY-Web'!$A$2:$G$9998,4,0)</f>
        <v>87.699999999999989</v>
      </c>
      <c r="E4259" s="12">
        <f>VLOOKUP($A4259,'1.5X UVXY-Web'!$A$2:$G$9998,5,0)</f>
        <v>87.899999999999991</v>
      </c>
    </row>
    <row r="4260" spans="1:5" x14ac:dyDescent="0.25">
      <c r="A4260" s="1">
        <v>44251</v>
      </c>
      <c r="B4260" s="12">
        <f>VLOOKUP($A4260,'1.5X UVXY-Web'!$A$2:$G$9998,2,0)</f>
        <v>91.4</v>
      </c>
      <c r="C4260" s="12">
        <f>VLOOKUP($A4260,'1.5X UVXY-Web'!$A$2:$G$9998,3,0)</f>
        <v>92.8</v>
      </c>
      <c r="D4260" s="12">
        <f>VLOOKUP($A4260,'1.5X UVXY-Web'!$A$2:$G$9998,4,0)</f>
        <v>82.4</v>
      </c>
      <c r="E4260" s="12">
        <f>VLOOKUP($A4260,'1.5X UVXY-Web'!$A$2:$G$9998,5,0)</f>
        <v>82.8</v>
      </c>
    </row>
    <row r="4261" spans="1:5" x14ac:dyDescent="0.25">
      <c r="A4261" s="1">
        <v>44252</v>
      </c>
      <c r="B4261" s="12">
        <f>VLOOKUP($A4261,'1.5X UVXY-Web'!$A$2:$G$9998,2,0)</f>
        <v>85.3</v>
      </c>
      <c r="C4261" s="12">
        <f>VLOOKUP($A4261,'1.5X UVXY-Web'!$A$2:$G$9998,3,0)</f>
        <v>106</v>
      </c>
      <c r="D4261" s="12">
        <f>VLOOKUP($A4261,'1.5X UVXY-Web'!$A$2:$G$9998,4,0)</f>
        <v>83.3</v>
      </c>
      <c r="E4261" s="12">
        <f>VLOOKUP($A4261,'1.5X UVXY-Web'!$A$2:$G$9998,5,0)</f>
        <v>102.30000000000001</v>
      </c>
    </row>
    <row r="4262" spans="1:5" x14ac:dyDescent="0.25">
      <c r="A4262" s="1">
        <v>44253</v>
      </c>
      <c r="B4262" s="12">
        <f>VLOOKUP($A4262,'1.5X UVXY-Web'!$A$2:$G$9998,2,0)</f>
        <v>96</v>
      </c>
      <c r="C4262" s="12">
        <f>VLOOKUP($A4262,'1.5X UVXY-Web'!$A$2:$G$9998,3,0)</f>
        <v>108</v>
      </c>
      <c r="D4262" s="12">
        <f>VLOOKUP($A4262,'1.5X UVXY-Web'!$A$2:$G$9998,4,0)</f>
        <v>92.100000000000009</v>
      </c>
      <c r="E4262" s="12">
        <f>VLOOKUP($A4262,'1.5X UVXY-Web'!$A$2:$G$9998,5,0)</f>
        <v>95.399999999999991</v>
      </c>
    </row>
    <row r="4263" spans="1:5" x14ac:dyDescent="0.25">
      <c r="A4263" s="1">
        <v>44256</v>
      </c>
      <c r="B4263" s="12">
        <f>VLOOKUP($A4263,'1.5X UVXY-Web'!$A$2:$G$9998,2,0)</f>
        <v>87</v>
      </c>
      <c r="C4263" s="12">
        <f>VLOOKUP($A4263,'1.5X UVXY-Web'!$A$2:$G$9998,3,0)</f>
        <v>87</v>
      </c>
      <c r="D4263" s="12">
        <f>VLOOKUP($A4263,'1.5X UVXY-Web'!$A$2:$G$9998,4,0)</f>
        <v>83.3</v>
      </c>
      <c r="E4263" s="12">
        <f>VLOOKUP($A4263,'1.5X UVXY-Web'!$A$2:$G$9998,5,0)</f>
        <v>85.199999999999989</v>
      </c>
    </row>
    <row r="4264" spans="1:5" x14ac:dyDescent="0.25">
      <c r="A4264" s="1">
        <v>44257</v>
      </c>
      <c r="B4264" s="12">
        <f>VLOOKUP($A4264,'1.5X UVXY-Web'!$A$2:$G$9998,2,0)</f>
        <v>85.1</v>
      </c>
      <c r="C4264" s="12">
        <f>VLOOKUP($A4264,'1.5X UVXY-Web'!$A$2:$G$9998,3,0)</f>
        <v>86.7</v>
      </c>
      <c r="D4264" s="12">
        <f>VLOOKUP($A4264,'1.5X UVXY-Web'!$A$2:$G$9998,4,0)</f>
        <v>83.4</v>
      </c>
      <c r="E4264" s="12">
        <f>VLOOKUP($A4264,'1.5X UVXY-Web'!$A$2:$G$9998,5,0)</f>
        <v>86.1</v>
      </c>
    </row>
    <row r="4265" spans="1:5" x14ac:dyDescent="0.25">
      <c r="A4265" s="1">
        <v>44258</v>
      </c>
      <c r="B4265" s="12">
        <f>VLOOKUP($A4265,'1.5X UVXY-Web'!$A$2:$G$9998,2,0)</f>
        <v>85.1</v>
      </c>
      <c r="C4265" s="12">
        <f>VLOOKUP($A4265,'1.5X UVXY-Web'!$A$2:$G$9998,3,0)</f>
        <v>91.7</v>
      </c>
      <c r="D4265" s="12">
        <f>VLOOKUP($A4265,'1.5X UVXY-Web'!$A$2:$G$9998,4,0)</f>
        <v>84</v>
      </c>
      <c r="E4265" s="12">
        <f>VLOOKUP($A4265,'1.5X UVXY-Web'!$A$2:$G$9998,5,0)</f>
        <v>91.6</v>
      </c>
    </row>
    <row r="4266" spans="1:5" x14ac:dyDescent="0.25">
      <c r="A4266" s="1">
        <v>44259</v>
      </c>
      <c r="B4266" s="12">
        <f>VLOOKUP($A4266,'1.5X UVXY-Web'!$A$2:$G$9998,2,0)</f>
        <v>89.9</v>
      </c>
      <c r="C4266" s="12">
        <f>VLOOKUP($A4266,'1.5X UVXY-Web'!$A$2:$G$9998,3,0)</f>
        <v>103.5</v>
      </c>
      <c r="D4266" s="12">
        <f>VLOOKUP($A4266,'1.5X UVXY-Web'!$A$2:$G$9998,4,0)</f>
        <v>86.899999999999991</v>
      </c>
      <c r="E4266" s="12">
        <f>VLOOKUP($A4266,'1.5X UVXY-Web'!$A$2:$G$9998,5,0)</f>
        <v>97.5</v>
      </c>
    </row>
    <row r="4267" spans="1:5" x14ac:dyDescent="0.25">
      <c r="A4267" s="1">
        <v>44260</v>
      </c>
      <c r="B4267" s="12">
        <f>VLOOKUP($A4267,'1.5X UVXY-Web'!$A$2:$G$9998,2,0)</f>
        <v>91.8</v>
      </c>
      <c r="C4267" s="12">
        <f>VLOOKUP($A4267,'1.5X UVXY-Web'!$A$2:$G$9998,3,0)</f>
        <v>101.6</v>
      </c>
      <c r="D4267" s="12">
        <f>VLOOKUP($A4267,'1.5X UVXY-Web'!$A$2:$G$9998,4,0)</f>
        <v>86.6</v>
      </c>
      <c r="E4267" s="12">
        <f>VLOOKUP($A4267,'1.5X UVXY-Web'!$A$2:$G$9998,5,0)</f>
        <v>87.2</v>
      </c>
    </row>
    <row r="4268" spans="1:5" x14ac:dyDescent="0.25">
      <c r="A4268" s="1">
        <v>44263</v>
      </c>
      <c r="B4268" s="12">
        <f>VLOOKUP($A4268,'1.5X UVXY-Web'!$A$2:$G$9998,2,0)</f>
        <v>87.300000000000011</v>
      </c>
      <c r="C4268" s="12">
        <f>VLOOKUP($A4268,'1.5X UVXY-Web'!$A$2:$G$9998,3,0)</f>
        <v>90.399999999999991</v>
      </c>
      <c r="D4268" s="12">
        <f>VLOOKUP($A4268,'1.5X UVXY-Web'!$A$2:$G$9998,4,0)</f>
        <v>84.5</v>
      </c>
      <c r="E4268" s="12">
        <f>VLOOKUP($A4268,'1.5X UVXY-Web'!$A$2:$G$9998,5,0)</f>
        <v>89.2</v>
      </c>
    </row>
    <row r="4269" spans="1:5" x14ac:dyDescent="0.25">
      <c r="A4269" s="1">
        <v>44264</v>
      </c>
      <c r="B4269" s="12">
        <f>VLOOKUP($A4269,'1.5X UVXY-Web'!$A$2:$G$9998,2,0)</f>
        <v>85.600000000000009</v>
      </c>
      <c r="C4269" s="12">
        <f>VLOOKUP($A4269,'1.5X UVXY-Web'!$A$2:$G$9998,3,0)</f>
        <v>86.300000000000011</v>
      </c>
      <c r="D4269" s="12">
        <f>VLOOKUP($A4269,'1.5X UVXY-Web'!$A$2:$G$9998,4,0)</f>
        <v>82.5</v>
      </c>
      <c r="E4269" s="12">
        <f>VLOOKUP($A4269,'1.5X UVXY-Web'!$A$2:$G$9998,5,0)</f>
        <v>84</v>
      </c>
    </row>
    <row r="4270" spans="1:5" x14ac:dyDescent="0.25">
      <c r="A4270" s="1">
        <v>44265</v>
      </c>
      <c r="B4270" s="12">
        <f>VLOOKUP($A4270,'1.5X UVXY-Web'!$A$2:$G$9998,2,0)</f>
        <v>80.600000000000009</v>
      </c>
      <c r="C4270" s="12">
        <f>VLOOKUP($A4270,'1.5X UVXY-Web'!$A$2:$G$9998,3,0)</f>
        <v>83.3</v>
      </c>
      <c r="D4270" s="12">
        <f>VLOOKUP($A4270,'1.5X UVXY-Web'!$A$2:$G$9998,4,0)</f>
        <v>80.600000000000009</v>
      </c>
      <c r="E4270" s="12">
        <f>VLOOKUP($A4270,'1.5X UVXY-Web'!$A$2:$G$9998,5,0)</f>
        <v>82.5</v>
      </c>
    </row>
    <row r="4271" spans="1:5" x14ac:dyDescent="0.25">
      <c r="A4271" s="1">
        <v>44266</v>
      </c>
      <c r="B4271" s="12">
        <f>VLOOKUP($A4271,'1.5X UVXY-Web'!$A$2:$G$9998,2,0)</f>
        <v>80.5</v>
      </c>
      <c r="C4271" s="12">
        <f>VLOOKUP($A4271,'1.5X UVXY-Web'!$A$2:$G$9998,3,0)</f>
        <v>80.7</v>
      </c>
      <c r="D4271" s="12">
        <f>VLOOKUP($A4271,'1.5X UVXY-Web'!$A$2:$G$9998,4,0)</f>
        <v>78.5</v>
      </c>
      <c r="E4271" s="12">
        <f>VLOOKUP($A4271,'1.5X UVXY-Web'!$A$2:$G$9998,5,0)</f>
        <v>79</v>
      </c>
    </row>
    <row r="4272" spans="1:5" x14ac:dyDescent="0.25">
      <c r="A4272" s="1">
        <v>44267</v>
      </c>
      <c r="B4272" s="12">
        <f>VLOOKUP($A4272,'1.5X UVXY-Web'!$A$2:$G$9998,2,0)</f>
        <v>81.5</v>
      </c>
      <c r="C4272" s="12">
        <f>VLOOKUP($A4272,'1.5X UVXY-Web'!$A$2:$G$9998,3,0)</f>
        <v>81.899999999999991</v>
      </c>
      <c r="D4272" s="12">
        <f>VLOOKUP($A4272,'1.5X UVXY-Web'!$A$2:$G$9998,4,0)</f>
        <v>77.099999999999994</v>
      </c>
      <c r="E4272" s="12">
        <f>VLOOKUP($A4272,'1.5X UVXY-Web'!$A$2:$G$9998,5,0)</f>
        <v>77.400000000000006</v>
      </c>
    </row>
    <row r="4273" spans="1:5" x14ac:dyDescent="0.25">
      <c r="A4273" s="1">
        <v>44270</v>
      </c>
      <c r="B4273" s="12">
        <f>VLOOKUP($A4273,'1.5X UVXY-Web'!$A$2:$G$9998,2,0)</f>
        <v>76.7</v>
      </c>
      <c r="C4273" s="12">
        <f>VLOOKUP($A4273,'1.5X UVXY-Web'!$A$2:$G$9998,3,0)</f>
        <v>77.599999999999994</v>
      </c>
      <c r="D4273" s="12">
        <f>VLOOKUP($A4273,'1.5X UVXY-Web'!$A$2:$G$9998,4,0)</f>
        <v>70.099999999999994</v>
      </c>
      <c r="E4273" s="12">
        <f>VLOOKUP($A4273,'1.5X UVXY-Web'!$A$2:$G$9998,5,0)</f>
        <v>70.599999999999994</v>
      </c>
    </row>
    <row r="4274" spans="1:5" x14ac:dyDescent="0.25">
      <c r="A4274" s="1">
        <v>44271</v>
      </c>
      <c r="B4274" s="12">
        <f>VLOOKUP($A4274,'1.5X UVXY-Web'!$A$2:$G$9998,2,0)</f>
        <v>70.3</v>
      </c>
      <c r="C4274" s="12">
        <f>VLOOKUP($A4274,'1.5X UVXY-Web'!$A$2:$G$9998,3,0)</f>
        <v>70.7</v>
      </c>
      <c r="D4274" s="12">
        <f>VLOOKUP($A4274,'1.5X UVXY-Web'!$A$2:$G$9998,4,0)</f>
        <v>67.400000000000006</v>
      </c>
      <c r="E4274" s="12">
        <f>VLOOKUP($A4274,'1.5X UVXY-Web'!$A$2:$G$9998,5,0)</f>
        <v>70.599999999999994</v>
      </c>
    </row>
    <row r="4275" spans="1:5" x14ac:dyDescent="0.25">
      <c r="A4275" s="1">
        <v>44272</v>
      </c>
      <c r="B4275" s="12">
        <f>VLOOKUP($A4275,'1.5X UVXY-Web'!$A$2:$G$9998,2,0)</f>
        <v>71.599999999999994</v>
      </c>
      <c r="C4275" s="12">
        <f>VLOOKUP($A4275,'1.5X UVXY-Web'!$A$2:$G$9998,3,0)</f>
        <v>72.2</v>
      </c>
      <c r="D4275" s="12">
        <f>VLOOKUP($A4275,'1.5X UVXY-Web'!$A$2:$G$9998,4,0)</f>
        <v>65.7</v>
      </c>
      <c r="E4275" s="12">
        <f>VLOOKUP($A4275,'1.5X UVXY-Web'!$A$2:$G$9998,5,0)</f>
        <v>65.8</v>
      </c>
    </row>
    <row r="4276" spans="1:5" x14ac:dyDescent="0.25">
      <c r="A4276" s="1">
        <v>44273</v>
      </c>
      <c r="B4276" s="12">
        <f>VLOOKUP($A4276,'1.5X UVXY-Web'!$A$2:$G$9998,2,0)</f>
        <v>68</v>
      </c>
      <c r="C4276" s="12">
        <f>VLOOKUP($A4276,'1.5X UVXY-Web'!$A$2:$G$9998,3,0)</f>
        <v>72.300000000000011</v>
      </c>
      <c r="D4276" s="12">
        <f>VLOOKUP($A4276,'1.5X UVXY-Web'!$A$2:$G$9998,4,0)</f>
        <v>65.900000000000006</v>
      </c>
      <c r="E4276" s="12">
        <f>VLOOKUP($A4276,'1.5X UVXY-Web'!$A$2:$G$9998,5,0)</f>
        <v>71.399999999999991</v>
      </c>
    </row>
    <row r="4277" spans="1:5" x14ac:dyDescent="0.25">
      <c r="A4277" s="1">
        <v>44274</v>
      </c>
      <c r="B4277" s="12">
        <f>VLOOKUP($A4277,'1.5X UVXY-Web'!$A$2:$G$9998,2,0)</f>
        <v>70.599999999999994</v>
      </c>
      <c r="C4277" s="12">
        <f>VLOOKUP($A4277,'1.5X UVXY-Web'!$A$2:$G$9998,3,0)</f>
        <v>73.5</v>
      </c>
      <c r="D4277" s="12">
        <f>VLOOKUP($A4277,'1.5X UVXY-Web'!$A$2:$G$9998,4,0)</f>
        <v>66.7</v>
      </c>
      <c r="E4277" s="12">
        <f>VLOOKUP($A4277,'1.5X UVXY-Web'!$A$2:$G$9998,5,0)</f>
        <v>67.2</v>
      </c>
    </row>
    <row r="4278" spans="1:5" x14ac:dyDescent="0.25">
      <c r="A4278" s="1">
        <v>44277</v>
      </c>
      <c r="B4278" s="12">
        <f>VLOOKUP($A4278,'1.5X UVXY-Web'!$A$2:$G$9998,2,0)</f>
        <v>66</v>
      </c>
      <c r="C4278" s="12">
        <f>VLOOKUP($A4278,'1.5X UVXY-Web'!$A$2:$G$9998,3,0)</f>
        <v>66.599999999999994</v>
      </c>
      <c r="D4278" s="12">
        <f>VLOOKUP($A4278,'1.5X UVXY-Web'!$A$2:$G$9998,4,0)</f>
        <v>59.900000000000006</v>
      </c>
      <c r="E4278" s="12">
        <f>VLOOKUP($A4278,'1.5X UVXY-Web'!$A$2:$G$9998,5,0)</f>
        <v>60.5</v>
      </c>
    </row>
    <row r="4279" spans="1:5" x14ac:dyDescent="0.25">
      <c r="A4279" s="1">
        <v>44278</v>
      </c>
      <c r="B4279" s="12">
        <f>VLOOKUP($A4279,'1.5X UVXY-Web'!$A$2:$G$9998,2,0)</f>
        <v>61.2</v>
      </c>
      <c r="C4279" s="12">
        <f>VLOOKUP($A4279,'1.5X UVXY-Web'!$A$2:$G$9998,3,0)</f>
        <v>66.599999999999994</v>
      </c>
      <c r="D4279" s="12">
        <f>VLOOKUP($A4279,'1.5X UVXY-Web'!$A$2:$G$9998,4,0)</f>
        <v>60.9</v>
      </c>
      <c r="E4279" s="12">
        <f>VLOOKUP($A4279,'1.5X UVXY-Web'!$A$2:$G$9998,5,0)</f>
        <v>65</v>
      </c>
    </row>
    <row r="4280" spans="1:5" x14ac:dyDescent="0.25">
      <c r="A4280" s="1">
        <v>44279</v>
      </c>
      <c r="B4280" s="12">
        <f>VLOOKUP($A4280,'1.5X UVXY-Web'!$A$2:$G$9998,2,0)</f>
        <v>62.800000000000004</v>
      </c>
      <c r="C4280" s="12">
        <f>VLOOKUP($A4280,'1.5X UVXY-Web'!$A$2:$G$9998,3,0)</f>
        <v>65.900000000000006</v>
      </c>
      <c r="D4280" s="12">
        <f>VLOOKUP($A4280,'1.5X UVXY-Web'!$A$2:$G$9998,4,0)</f>
        <v>60.9</v>
      </c>
      <c r="E4280" s="12">
        <f>VLOOKUP($A4280,'1.5X UVXY-Web'!$A$2:$G$9998,5,0)</f>
        <v>65.599999999999994</v>
      </c>
    </row>
    <row r="4281" spans="1:5" x14ac:dyDescent="0.25">
      <c r="A4281" s="1">
        <v>44280</v>
      </c>
      <c r="B4281" s="12">
        <f>VLOOKUP($A4281,'1.5X UVXY-Web'!$A$2:$G$9998,2,0)</f>
        <v>66.3</v>
      </c>
      <c r="C4281" s="12">
        <f>VLOOKUP($A4281,'1.5X UVXY-Web'!$A$2:$G$9998,3,0)</f>
        <v>71.2</v>
      </c>
      <c r="D4281" s="12">
        <f>VLOOKUP($A4281,'1.5X UVXY-Web'!$A$2:$G$9998,4,0)</f>
        <v>62.199999999999996</v>
      </c>
      <c r="E4281" s="12">
        <f>VLOOKUP($A4281,'1.5X UVXY-Web'!$A$2:$G$9998,5,0)</f>
        <v>62.800000000000004</v>
      </c>
    </row>
    <row r="4282" spans="1:5" x14ac:dyDescent="0.25">
      <c r="A4282" s="1">
        <v>44281</v>
      </c>
      <c r="B4282" s="12">
        <f>VLOOKUP($A4282,'1.5X UVXY-Web'!$A$2:$G$9998,2,0)</f>
        <v>61</v>
      </c>
      <c r="C4282" s="12">
        <f>VLOOKUP($A4282,'1.5X UVXY-Web'!$A$2:$G$9998,3,0)</f>
        <v>64.7</v>
      </c>
      <c r="D4282" s="12">
        <f>VLOOKUP($A4282,'1.5X UVXY-Web'!$A$2:$G$9998,4,0)</f>
        <v>57.9</v>
      </c>
      <c r="E4282" s="12">
        <f>VLOOKUP($A4282,'1.5X UVXY-Web'!$A$2:$G$9998,5,0)</f>
        <v>58.9</v>
      </c>
    </row>
    <row r="4283" spans="1:5" x14ac:dyDescent="0.25">
      <c r="A4283" s="1">
        <v>44284</v>
      </c>
      <c r="B4283" s="12">
        <f>VLOOKUP($A4283,'1.5X UVXY-Web'!$A$2:$G$9998,2,0)</f>
        <v>61.1</v>
      </c>
      <c r="C4283" s="12">
        <f>VLOOKUP($A4283,'1.5X UVXY-Web'!$A$2:$G$9998,3,0)</f>
        <v>63.7</v>
      </c>
      <c r="D4283" s="12">
        <f>VLOOKUP($A4283,'1.5X UVXY-Web'!$A$2:$G$9998,4,0)</f>
        <v>60.099999999999994</v>
      </c>
      <c r="E4283" s="12">
        <f>VLOOKUP($A4283,'1.5X UVXY-Web'!$A$2:$G$9998,5,0)</f>
        <v>61.1</v>
      </c>
    </row>
    <row r="4284" spans="1:5" x14ac:dyDescent="0.25">
      <c r="A4284" s="1">
        <v>44285</v>
      </c>
      <c r="B4284" s="12">
        <f>VLOOKUP($A4284,'1.5X UVXY-Web'!$A$2:$G$9998,2,0)</f>
        <v>61.1</v>
      </c>
      <c r="C4284" s="12">
        <f>VLOOKUP($A4284,'1.5X UVXY-Web'!$A$2:$G$9998,3,0)</f>
        <v>62.1</v>
      </c>
      <c r="D4284" s="12">
        <f>VLOOKUP($A4284,'1.5X UVXY-Web'!$A$2:$G$9998,4,0)</f>
        <v>57</v>
      </c>
      <c r="E4284" s="12">
        <f>VLOOKUP($A4284,'1.5X UVXY-Web'!$A$2:$G$9998,5,0)</f>
        <v>57.1</v>
      </c>
    </row>
    <row r="4285" spans="1:5" x14ac:dyDescent="0.25">
      <c r="A4285" s="1">
        <v>44286</v>
      </c>
      <c r="B4285" s="12">
        <f>VLOOKUP($A4285,'1.5X UVXY-Web'!$A$2:$G$9998,2,0)</f>
        <v>56.2</v>
      </c>
      <c r="C4285" s="12">
        <f>VLOOKUP($A4285,'1.5X UVXY-Web'!$A$2:$G$9998,3,0)</f>
        <v>58.2</v>
      </c>
      <c r="D4285" s="12">
        <f>VLOOKUP($A4285,'1.5X UVXY-Web'!$A$2:$G$9998,4,0)</f>
        <v>54.800000000000004</v>
      </c>
      <c r="E4285" s="12">
        <f>VLOOKUP($A4285,'1.5X UVXY-Web'!$A$2:$G$9998,5,0)</f>
        <v>56.5</v>
      </c>
    </row>
    <row r="4286" spans="1:5" x14ac:dyDescent="0.25">
      <c r="A4286" s="1">
        <v>44287</v>
      </c>
      <c r="B4286" s="12">
        <f>VLOOKUP($A4286,'1.5X UVXY-Web'!$A$2:$G$9998,2,0)</f>
        <v>55.3</v>
      </c>
      <c r="C4286" s="12">
        <f>VLOOKUP($A4286,'1.5X UVXY-Web'!$A$2:$G$9998,3,0)</f>
        <v>55.8</v>
      </c>
      <c r="D4286" s="12">
        <f>VLOOKUP($A4286,'1.5X UVXY-Web'!$A$2:$G$9998,4,0)</f>
        <v>53.2</v>
      </c>
      <c r="E4286" s="12">
        <f>VLOOKUP($A4286,'1.5X UVXY-Web'!$A$2:$G$9998,5,0)</f>
        <v>53.9</v>
      </c>
    </row>
    <row r="4287" spans="1:5" x14ac:dyDescent="0.25">
      <c r="A4287" s="1">
        <v>44291</v>
      </c>
      <c r="B4287" s="12">
        <f>VLOOKUP($A4287,'1.5X UVXY-Web'!$A$2:$G$9998,2,0)</f>
        <v>51.3</v>
      </c>
      <c r="C4287" s="12">
        <f>VLOOKUP($A4287,'1.5X UVXY-Web'!$A$2:$G$9998,3,0)</f>
        <v>52.7</v>
      </c>
      <c r="D4287" s="12">
        <f>VLOOKUP($A4287,'1.5X UVXY-Web'!$A$2:$G$9998,4,0)</f>
        <v>51</v>
      </c>
      <c r="E4287" s="12">
        <f>VLOOKUP($A4287,'1.5X UVXY-Web'!$A$2:$G$9998,5,0)</f>
        <v>51.4</v>
      </c>
    </row>
    <row r="4288" spans="1:5" x14ac:dyDescent="0.25">
      <c r="A4288" s="1">
        <v>44292</v>
      </c>
      <c r="B4288" s="12">
        <f>VLOOKUP($A4288,'1.5X UVXY-Web'!$A$2:$G$9998,2,0)</f>
        <v>51.6</v>
      </c>
      <c r="C4288" s="12">
        <f>VLOOKUP($A4288,'1.5X UVXY-Web'!$A$2:$G$9998,3,0)</f>
        <v>52.3</v>
      </c>
      <c r="D4288" s="12">
        <f>VLOOKUP($A4288,'1.5X UVXY-Web'!$A$2:$G$9998,4,0)</f>
        <v>50.4</v>
      </c>
      <c r="E4288" s="12">
        <f>VLOOKUP($A4288,'1.5X UVXY-Web'!$A$2:$G$9998,5,0)</f>
        <v>52</v>
      </c>
    </row>
    <row r="4289" spans="1:5" x14ac:dyDescent="0.25">
      <c r="A4289" s="1">
        <v>44293</v>
      </c>
      <c r="B4289" s="12">
        <f>VLOOKUP($A4289,'1.5X UVXY-Web'!$A$2:$G$9998,2,0)</f>
        <v>51.8</v>
      </c>
      <c r="C4289" s="12">
        <f>VLOOKUP($A4289,'1.5X UVXY-Web'!$A$2:$G$9998,3,0)</f>
        <v>52</v>
      </c>
      <c r="D4289" s="12">
        <f>VLOOKUP($A4289,'1.5X UVXY-Web'!$A$2:$G$9998,4,0)</f>
        <v>49.5</v>
      </c>
      <c r="E4289" s="12">
        <f>VLOOKUP($A4289,'1.5X UVXY-Web'!$A$2:$G$9998,5,0)</f>
        <v>49.9</v>
      </c>
    </row>
    <row r="4290" spans="1:5" x14ac:dyDescent="0.25">
      <c r="A4290" s="1">
        <v>44294</v>
      </c>
      <c r="B4290" s="12">
        <f>VLOOKUP($A4290,'1.5X UVXY-Web'!$A$2:$G$9998,2,0)</f>
        <v>48.7</v>
      </c>
      <c r="C4290" s="12">
        <f>VLOOKUP($A4290,'1.5X UVXY-Web'!$A$2:$G$9998,3,0)</f>
        <v>49.4</v>
      </c>
      <c r="D4290" s="12">
        <f>VLOOKUP($A4290,'1.5X UVXY-Web'!$A$2:$G$9998,4,0)</f>
        <v>47.9</v>
      </c>
      <c r="E4290" s="12">
        <f>VLOOKUP($A4290,'1.5X UVXY-Web'!$A$2:$G$9998,5,0)</f>
        <v>48.6</v>
      </c>
    </row>
    <row r="4291" spans="1:5" x14ac:dyDescent="0.25">
      <c r="A4291" s="1">
        <v>44295</v>
      </c>
      <c r="B4291" s="12">
        <f>VLOOKUP($A4291,'1.5X UVXY-Web'!$A$2:$G$9998,2,0)</f>
        <v>49.3</v>
      </c>
      <c r="C4291" s="12">
        <f>VLOOKUP($A4291,'1.5X UVXY-Web'!$A$2:$G$9998,3,0)</f>
        <v>49.7</v>
      </c>
      <c r="D4291" s="12">
        <f>VLOOKUP($A4291,'1.5X UVXY-Web'!$A$2:$G$9998,4,0)</f>
        <v>47.3</v>
      </c>
      <c r="E4291" s="12">
        <f>VLOOKUP($A4291,'1.5X UVXY-Web'!$A$2:$G$9998,5,0)</f>
        <v>48.5</v>
      </c>
    </row>
    <row r="4292" spans="1:5" x14ac:dyDescent="0.25">
      <c r="A4292" s="1">
        <v>44298</v>
      </c>
      <c r="B4292" s="12">
        <f>VLOOKUP($A4292,'1.5X UVXY-Web'!$A$2:$G$9998,2,0)</f>
        <v>49</v>
      </c>
      <c r="C4292" s="12">
        <f>VLOOKUP($A4292,'1.5X UVXY-Web'!$A$2:$G$9998,3,0)</f>
        <v>50.5</v>
      </c>
      <c r="D4292" s="12">
        <f>VLOOKUP($A4292,'1.5X UVXY-Web'!$A$2:$G$9998,4,0)</f>
        <v>47.4</v>
      </c>
      <c r="E4292" s="12">
        <f>VLOOKUP($A4292,'1.5X UVXY-Web'!$A$2:$G$9998,5,0)</f>
        <v>47.7</v>
      </c>
    </row>
    <row r="4293" spans="1:5" x14ac:dyDescent="0.25">
      <c r="A4293" s="1">
        <v>44299</v>
      </c>
      <c r="B4293" s="12">
        <f>VLOOKUP($A4293,'1.5X UVXY-Web'!$A$2:$G$9998,2,0)</f>
        <v>47.5</v>
      </c>
      <c r="C4293" s="12">
        <f>VLOOKUP($A4293,'1.5X UVXY-Web'!$A$2:$G$9998,3,0)</f>
        <v>48.2</v>
      </c>
      <c r="D4293" s="12">
        <f>VLOOKUP($A4293,'1.5X UVXY-Web'!$A$2:$G$9998,4,0)</f>
        <v>46.3</v>
      </c>
      <c r="E4293" s="12">
        <f>VLOOKUP($A4293,'1.5X UVXY-Web'!$A$2:$G$9998,5,0)</f>
        <v>46.9</v>
      </c>
    </row>
    <row r="4294" spans="1:5" x14ac:dyDescent="0.25">
      <c r="A4294" s="1">
        <v>44300</v>
      </c>
      <c r="B4294" s="12">
        <f>VLOOKUP($A4294,'1.5X UVXY-Web'!$A$2:$G$9998,2,0)</f>
        <v>47.2</v>
      </c>
      <c r="C4294" s="12">
        <f>VLOOKUP($A4294,'1.5X UVXY-Web'!$A$2:$G$9998,3,0)</f>
        <v>48.7</v>
      </c>
      <c r="D4294" s="12">
        <f>VLOOKUP($A4294,'1.5X UVXY-Web'!$A$2:$G$9998,4,0)</f>
        <v>46.6</v>
      </c>
      <c r="E4294" s="12">
        <f>VLOOKUP($A4294,'1.5X UVXY-Web'!$A$2:$G$9998,5,0)</f>
        <v>48.4</v>
      </c>
    </row>
    <row r="4295" spans="1:5" x14ac:dyDescent="0.25">
      <c r="A4295" s="1">
        <v>44301</v>
      </c>
      <c r="B4295" s="12">
        <f>VLOOKUP($A4295,'1.5X UVXY-Web'!$A$2:$G$9998,2,0)</f>
        <v>46.7</v>
      </c>
      <c r="C4295" s="12">
        <f>VLOOKUP($A4295,'1.5X UVXY-Web'!$A$2:$G$9998,3,0)</f>
        <v>47</v>
      </c>
      <c r="D4295" s="12">
        <f>VLOOKUP($A4295,'1.5X UVXY-Web'!$A$2:$G$9998,4,0)</f>
        <v>45.7</v>
      </c>
      <c r="E4295" s="12">
        <f>VLOOKUP($A4295,'1.5X UVXY-Web'!$A$2:$G$9998,5,0)</f>
        <v>46.1</v>
      </c>
    </row>
    <row r="4296" spans="1:5" x14ac:dyDescent="0.25">
      <c r="A4296" s="1">
        <v>44302</v>
      </c>
      <c r="B4296" s="12">
        <f>VLOOKUP($A4296,'1.5X UVXY-Web'!$A$2:$G$9998,2,0)</f>
        <v>46</v>
      </c>
      <c r="C4296" s="12">
        <f>VLOOKUP($A4296,'1.5X UVXY-Web'!$A$2:$G$9998,3,0)</f>
        <v>46.5</v>
      </c>
      <c r="D4296" s="12">
        <f>VLOOKUP($A4296,'1.5X UVXY-Web'!$A$2:$G$9998,4,0)</f>
        <v>44.4</v>
      </c>
      <c r="E4296" s="12">
        <f>VLOOKUP($A4296,'1.5X UVXY-Web'!$A$2:$G$9998,5,0)</f>
        <v>44.8</v>
      </c>
    </row>
    <row r="4297" spans="1:5" x14ac:dyDescent="0.25">
      <c r="A4297" s="1">
        <v>44305</v>
      </c>
      <c r="B4297" s="12">
        <f>VLOOKUP($A4297,'1.5X UVXY-Web'!$A$2:$G$9998,2,0)</f>
        <v>45.5</v>
      </c>
      <c r="C4297" s="12">
        <f>VLOOKUP($A4297,'1.5X UVXY-Web'!$A$2:$G$9998,3,0)</f>
        <v>49.3</v>
      </c>
      <c r="D4297" s="12">
        <f>VLOOKUP($A4297,'1.5X UVXY-Web'!$A$2:$G$9998,4,0)</f>
        <v>45.2</v>
      </c>
      <c r="E4297" s="12">
        <f>VLOOKUP($A4297,'1.5X UVXY-Web'!$A$2:$G$9998,5,0)</f>
        <v>47.4</v>
      </c>
    </row>
    <row r="4298" spans="1:5" x14ac:dyDescent="0.25">
      <c r="A4298" s="1">
        <v>44306</v>
      </c>
      <c r="B4298" s="12">
        <f>VLOOKUP($A4298,'1.5X UVXY-Web'!$A$2:$G$9998,2,0)</f>
        <v>48.3</v>
      </c>
      <c r="C4298" s="12">
        <f>VLOOKUP($A4298,'1.5X UVXY-Web'!$A$2:$G$9998,3,0)</f>
        <v>51.4</v>
      </c>
      <c r="D4298" s="12">
        <f>VLOOKUP($A4298,'1.5X UVXY-Web'!$A$2:$G$9998,4,0)</f>
        <v>47.7</v>
      </c>
      <c r="E4298" s="12">
        <f>VLOOKUP($A4298,'1.5X UVXY-Web'!$A$2:$G$9998,5,0)</f>
        <v>48.8</v>
      </c>
    </row>
    <row r="4299" spans="1:5" x14ac:dyDescent="0.25">
      <c r="A4299" s="1">
        <v>44307</v>
      </c>
      <c r="B4299" s="12">
        <f>VLOOKUP($A4299,'1.5X UVXY-Web'!$A$2:$G$9998,2,0)</f>
        <v>49.4</v>
      </c>
      <c r="C4299" s="12">
        <f>VLOOKUP($A4299,'1.5X UVXY-Web'!$A$2:$G$9998,3,0)</f>
        <v>50.3</v>
      </c>
      <c r="D4299" s="12">
        <f>VLOOKUP($A4299,'1.5X UVXY-Web'!$A$2:$G$9998,4,0)</f>
        <v>44.7</v>
      </c>
      <c r="E4299" s="12">
        <f>VLOOKUP($A4299,'1.5X UVXY-Web'!$A$2:$G$9998,5,0)</f>
        <v>45.1</v>
      </c>
    </row>
    <row r="4300" spans="1:5" x14ac:dyDescent="0.25">
      <c r="A4300" s="1">
        <v>44308</v>
      </c>
      <c r="B4300" s="12">
        <f>VLOOKUP($A4300,'1.5X UVXY-Web'!$A$2:$G$9998,2,0)</f>
        <v>44.8</v>
      </c>
      <c r="C4300" s="12">
        <f>VLOOKUP($A4300,'1.5X UVXY-Web'!$A$2:$G$9998,3,0)</f>
        <v>50.5</v>
      </c>
      <c r="D4300" s="12">
        <f>VLOOKUP($A4300,'1.5X UVXY-Web'!$A$2:$G$9998,4,0)</f>
        <v>44.5</v>
      </c>
      <c r="E4300" s="12">
        <f>VLOOKUP($A4300,'1.5X UVXY-Web'!$A$2:$G$9998,5,0)</f>
        <v>49.3</v>
      </c>
    </row>
    <row r="4301" spans="1:5" x14ac:dyDescent="0.25">
      <c r="A4301" s="1">
        <v>44309</v>
      </c>
      <c r="B4301" s="12">
        <f>VLOOKUP($A4301,'1.5X UVXY-Web'!$A$2:$G$9998,2,0)</f>
        <v>48.5</v>
      </c>
      <c r="C4301" s="12">
        <f>VLOOKUP($A4301,'1.5X UVXY-Web'!$A$2:$G$9998,3,0)</f>
        <v>48.9</v>
      </c>
      <c r="D4301" s="12">
        <f>VLOOKUP($A4301,'1.5X UVXY-Web'!$A$2:$G$9998,4,0)</f>
        <v>44.9</v>
      </c>
      <c r="E4301" s="12">
        <f>VLOOKUP($A4301,'1.5X UVXY-Web'!$A$2:$G$9998,5,0)</f>
        <v>46.4</v>
      </c>
    </row>
    <row r="4302" spans="1:5" x14ac:dyDescent="0.25">
      <c r="A4302" s="1">
        <v>44312</v>
      </c>
      <c r="B4302" s="12">
        <f>VLOOKUP($A4302,'1.5X UVXY-Web'!$A$2:$G$9998,2,0)</f>
        <v>45.7</v>
      </c>
      <c r="C4302" s="12">
        <f>VLOOKUP($A4302,'1.5X UVXY-Web'!$A$2:$G$9998,3,0)</f>
        <v>46.8</v>
      </c>
      <c r="D4302" s="12">
        <f>VLOOKUP($A4302,'1.5X UVXY-Web'!$A$2:$G$9998,4,0)</f>
        <v>45.4</v>
      </c>
      <c r="E4302" s="12">
        <f>VLOOKUP($A4302,'1.5X UVXY-Web'!$A$2:$G$9998,5,0)</f>
        <v>45.7</v>
      </c>
    </row>
    <row r="4303" spans="1:5" x14ac:dyDescent="0.25">
      <c r="A4303" s="1">
        <v>44313</v>
      </c>
      <c r="B4303" s="12">
        <f>VLOOKUP($A4303,'1.5X UVXY-Web'!$A$2:$G$9998,2,0)</f>
        <v>45.5</v>
      </c>
      <c r="C4303" s="12">
        <f>VLOOKUP($A4303,'1.5X UVXY-Web'!$A$2:$G$9998,3,0)</f>
        <v>46.5</v>
      </c>
      <c r="D4303" s="12">
        <f>VLOOKUP($A4303,'1.5X UVXY-Web'!$A$2:$G$9998,4,0)</f>
        <v>44.1</v>
      </c>
      <c r="E4303" s="12">
        <f>VLOOKUP($A4303,'1.5X UVXY-Web'!$A$2:$G$9998,5,0)</f>
        <v>44.5</v>
      </c>
    </row>
    <row r="4304" spans="1:5" x14ac:dyDescent="0.25">
      <c r="A4304" s="1">
        <v>44314</v>
      </c>
      <c r="B4304" s="12">
        <f>VLOOKUP($A4304,'1.5X UVXY-Web'!$A$2:$G$9998,2,0)</f>
        <v>44.2</v>
      </c>
      <c r="C4304" s="12">
        <f>VLOOKUP($A4304,'1.5X UVXY-Web'!$A$2:$G$9998,3,0)</f>
        <v>45</v>
      </c>
      <c r="D4304" s="12">
        <f>VLOOKUP($A4304,'1.5X UVXY-Web'!$A$2:$G$9998,4,0)</f>
        <v>43.5</v>
      </c>
      <c r="E4304" s="12">
        <f>VLOOKUP($A4304,'1.5X UVXY-Web'!$A$2:$G$9998,5,0)</f>
        <v>44.2</v>
      </c>
    </row>
    <row r="4305" spans="1:5" x14ac:dyDescent="0.25">
      <c r="A4305" s="1">
        <v>44315</v>
      </c>
      <c r="B4305" s="12">
        <f>VLOOKUP($A4305,'1.5X UVXY-Web'!$A$2:$G$9998,2,0)</f>
        <v>42.8</v>
      </c>
      <c r="C4305" s="12">
        <f>VLOOKUP($A4305,'1.5X UVXY-Web'!$A$2:$G$9998,3,0)</f>
        <v>46.4</v>
      </c>
      <c r="D4305" s="12">
        <f>VLOOKUP($A4305,'1.5X UVXY-Web'!$A$2:$G$9998,4,0)</f>
        <v>42.7</v>
      </c>
      <c r="E4305" s="12">
        <f>VLOOKUP($A4305,'1.5X UVXY-Web'!$A$2:$G$9998,5,0)</f>
        <v>43.7</v>
      </c>
    </row>
    <row r="4306" spans="1:5" x14ac:dyDescent="0.25">
      <c r="A4306" s="1">
        <v>44316</v>
      </c>
      <c r="B4306" s="12">
        <f>VLOOKUP($A4306,'1.5X UVXY-Web'!$A$2:$G$9998,2,0)</f>
        <v>45</v>
      </c>
      <c r="C4306" s="12">
        <f>VLOOKUP($A4306,'1.5X UVXY-Web'!$A$2:$G$9998,3,0)</f>
        <v>47</v>
      </c>
      <c r="D4306" s="12">
        <f>VLOOKUP($A4306,'1.5X UVXY-Web'!$A$2:$G$9998,4,0)</f>
        <v>44.2</v>
      </c>
      <c r="E4306" s="12">
        <f>VLOOKUP($A4306,'1.5X UVXY-Web'!$A$2:$G$9998,5,0)</f>
        <v>46.3</v>
      </c>
    </row>
    <row r="4307" spans="1:5" x14ac:dyDescent="0.25">
      <c r="A4307" s="1">
        <v>44319</v>
      </c>
      <c r="B4307" s="12">
        <f>VLOOKUP($A4307,'1.5X UVXY-Web'!$A$2:$G$9998,2,0)</f>
        <v>44.7</v>
      </c>
      <c r="C4307" s="12">
        <f>VLOOKUP($A4307,'1.5X UVXY-Web'!$A$2:$G$9998,3,0)</f>
        <v>45.4</v>
      </c>
      <c r="D4307" s="12">
        <f>VLOOKUP($A4307,'1.5X UVXY-Web'!$A$2:$G$9998,4,0)</f>
        <v>43.6</v>
      </c>
      <c r="E4307" s="12">
        <f>VLOOKUP($A4307,'1.5X UVXY-Web'!$A$2:$G$9998,5,0)</f>
        <v>43.9</v>
      </c>
    </row>
    <row r="4308" spans="1:5" x14ac:dyDescent="0.25">
      <c r="A4308" s="1">
        <v>44320</v>
      </c>
      <c r="B4308" s="12">
        <f>VLOOKUP($A4308,'1.5X UVXY-Web'!$A$2:$G$9998,2,0)</f>
        <v>45.6</v>
      </c>
      <c r="C4308" s="12">
        <f>VLOOKUP($A4308,'1.5X UVXY-Web'!$A$2:$G$9998,3,0)</f>
        <v>50</v>
      </c>
      <c r="D4308" s="12">
        <f>VLOOKUP($A4308,'1.5X UVXY-Web'!$A$2:$G$9998,4,0)</f>
        <v>45.1</v>
      </c>
      <c r="E4308" s="12">
        <f>VLOOKUP($A4308,'1.5X UVXY-Web'!$A$2:$G$9998,5,0)</f>
        <v>46.4</v>
      </c>
    </row>
    <row r="4309" spans="1:5" x14ac:dyDescent="0.25">
      <c r="A4309" s="1">
        <v>44321</v>
      </c>
      <c r="B4309" s="12">
        <f>VLOOKUP($A4309,'1.5X UVXY-Web'!$A$2:$G$9998,2,0)</f>
        <v>45.2</v>
      </c>
      <c r="C4309" s="12">
        <f>VLOOKUP($A4309,'1.5X UVXY-Web'!$A$2:$G$9998,3,0)</f>
        <v>46.8</v>
      </c>
      <c r="D4309" s="12">
        <f>VLOOKUP($A4309,'1.5X UVXY-Web'!$A$2:$G$9998,4,0)</f>
        <v>43.4</v>
      </c>
      <c r="E4309" s="12">
        <f>VLOOKUP($A4309,'1.5X UVXY-Web'!$A$2:$G$9998,5,0)</f>
        <v>44.7</v>
      </c>
    </row>
    <row r="4310" spans="1:5" x14ac:dyDescent="0.25">
      <c r="A4310" s="1">
        <v>44322</v>
      </c>
      <c r="B4310" s="12">
        <f>VLOOKUP($A4310,'1.5X UVXY-Web'!$A$2:$G$9998,2,0)</f>
        <v>44.8</v>
      </c>
      <c r="C4310" s="12">
        <f>VLOOKUP($A4310,'1.5X UVXY-Web'!$A$2:$G$9998,3,0)</f>
        <v>47.5</v>
      </c>
      <c r="D4310" s="12">
        <f>VLOOKUP($A4310,'1.5X UVXY-Web'!$A$2:$G$9998,4,0)</f>
        <v>44</v>
      </c>
      <c r="E4310" s="12">
        <f>VLOOKUP($A4310,'1.5X UVXY-Web'!$A$2:$G$9998,5,0)</f>
        <v>44.2</v>
      </c>
    </row>
    <row r="4311" spans="1:5" x14ac:dyDescent="0.25">
      <c r="A4311" s="1">
        <v>44323</v>
      </c>
      <c r="B4311" s="12">
        <f>VLOOKUP($A4311,'1.5X UVXY-Web'!$A$2:$G$9998,2,0)</f>
        <v>44.2</v>
      </c>
      <c r="C4311" s="12">
        <f>VLOOKUP($A4311,'1.5X UVXY-Web'!$A$2:$G$9998,3,0)</f>
        <v>44.4</v>
      </c>
      <c r="D4311" s="12">
        <f>VLOOKUP($A4311,'1.5X UVXY-Web'!$A$2:$G$9998,4,0)</f>
        <v>40.200000000000003</v>
      </c>
      <c r="E4311" s="12">
        <f>VLOOKUP($A4311,'1.5X UVXY-Web'!$A$2:$G$9998,5,0)</f>
        <v>40.6</v>
      </c>
    </row>
    <row r="4312" spans="1:5" x14ac:dyDescent="0.25">
      <c r="A4312" s="1">
        <v>44326</v>
      </c>
      <c r="B4312" s="12">
        <f>VLOOKUP($A4312,'1.5X UVXY-Web'!$A$2:$G$9998,2,0)</f>
        <v>40.299999999999997</v>
      </c>
      <c r="C4312" s="12">
        <f>VLOOKUP($A4312,'1.5X UVXY-Web'!$A$2:$G$9998,3,0)</f>
        <v>43.2</v>
      </c>
      <c r="D4312" s="12">
        <f>VLOOKUP($A4312,'1.5X UVXY-Web'!$A$2:$G$9998,4,0)</f>
        <v>39.299999999999997</v>
      </c>
      <c r="E4312" s="12">
        <f>VLOOKUP($A4312,'1.5X UVXY-Web'!$A$2:$G$9998,5,0)</f>
        <v>43.2</v>
      </c>
    </row>
    <row r="4313" spans="1:5" x14ac:dyDescent="0.25">
      <c r="A4313" s="1">
        <v>44327</v>
      </c>
      <c r="B4313" s="12">
        <f>VLOOKUP($A4313,'1.5X UVXY-Web'!$A$2:$G$9998,2,0)</f>
        <v>46.9</v>
      </c>
      <c r="C4313" s="12">
        <f>VLOOKUP($A4313,'1.5X UVXY-Web'!$A$2:$G$9998,3,0)</f>
        <v>49.5</v>
      </c>
      <c r="D4313" s="12">
        <f>VLOOKUP($A4313,'1.5X UVXY-Web'!$A$2:$G$9998,4,0)</f>
        <v>44.7</v>
      </c>
      <c r="E4313" s="12">
        <f>VLOOKUP($A4313,'1.5X UVXY-Web'!$A$2:$G$9998,5,0)</f>
        <v>47.8</v>
      </c>
    </row>
    <row r="4314" spans="1:5" x14ac:dyDescent="0.25">
      <c r="A4314" s="1">
        <v>44328</v>
      </c>
      <c r="B4314" s="12">
        <f>VLOOKUP($A4314,'1.5X UVXY-Web'!$A$2:$G$9998,2,0)</f>
        <v>50.7</v>
      </c>
      <c r="C4314" s="12">
        <f>VLOOKUP($A4314,'1.5X UVXY-Web'!$A$2:$G$9998,3,0)</f>
        <v>63.1</v>
      </c>
      <c r="D4314" s="12">
        <f>VLOOKUP($A4314,'1.5X UVXY-Web'!$A$2:$G$9998,4,0)</f>
        <v>50.4</v>
      </c>
      <c r="E4314" s="12">
        <f>VLOOKUP($A4314,'1.5X UVXY-Web'!$A$2:$G$9998,5,0)</f>
        <v>60.6</v>
      </c>
    </row>
    <row r="4315" spans="1:5" x14ac:dyDescent="0.25">
      <c r="A4315" s="1">
        <v>44329</v>
      </c>
      <c r="B4315" s="12">
        <f>VLOOKUP($A4315,'1.5X UVXY-Web'!$A$2:$G$9998,2,0)</f>
        <v>55.4</v>
      </c>
      <c r="C4315" s="12">
        <f>VLOOKUP($A4315,'1.5X UVXY-Web'!$A$2:$G$9998,3,0)</f>
        <v>55.4</v>
      </c>
      <c r="D4315" s="12">
        <f>VLOOKUP($A4315,'1.5X UVXY-Web'!$A$2:$G$9998,4,0)</f>
        <v>49.9</v>
      </c>
      <c r="E4315" s="12">
        <f>VLOOKUP($A4315,'1.5X UVXY-Web'!$A$2:$G$9998,5,0)</f>
        <v>51.8</v>
      </c>
    </row>
    <row r="4316" spans="1:5" x14ac:dyDescent="0.25">
      <c r="A4316" s="1">
        <v>44330</v>
      </c>
      <c r="B4316" s="12">
        <f>VLOOKUP($A4316,'1.5X UVXY-Web'!$A$2:$G$9998,2,0)</f>
        <v>47.8</v>
      </c>
      <c r="C4316" s="12">
        <f>VLOOKUP($A4316,'1.5X UVXY-Web'!$A$2:$G$9998,3,0)</f>
        <v>47.8</v>
      </c>
      <c r="D4316" s="12">
        <f>VLOOKUP($A4316,'1.5X UVXY-Web'!$A$2:$G$9998,4,0)</f>
        <v>42.1</v>
      </c>
      <c r="E4316" s="12">
        <f>VLOOKUP($A4316,'1.5X UVXY-Web'!$A$2:$G$9998,5,0)</f>
        <v>42.5</v>
      </c>
    </row>
    <row r="4317" spans="1:5" x14ac:dyDescent="0.25">
      <c r="A4317" s="1">
        <v>44333</v>
      </c>
      <c r="B4317" s="12">
        <f>VLOOKUP($A4317,'1.5X UVXY-Web'!$A$2:$G$9998,2,0)</f>
        <v>43.8</v>
      </c>
      <c r="C4317" s="12">
        <f>VLOOKUP($A4317,'1.5X UVXY-Web'!$A$2:$G$9998,3,0)</f>
        <v>47.3</v>
      </c>
      <c r="D4317" s="12">
        <f>VLOOKUP($A4317,'1.5X UVXY-Web'!$A$2:$G$9998,4,0)</f>
        <v>42.7</v>
      </c>
      <c r="E4317" s="12">
        <f>VLOOKUP($A4317,'1.5X UVXY-Web'!$A$2:$G$9998,5,0)</f>
        <v>44.7</v>
      </c>
    </row>
    <row r="4318" spans="1:5" x14ac:dyDescent="0.25">
      <c r="A4318" s="1">
        <v>44334</v>
      </c>
      <c r="B4318" s="12">
        <f>VLOOKUP($A4318,'1.5X UVXY-Web'!$A$2:$G$9998,2,0)</f>
        <v>43.8</v>
      </c>
      <c r="C4318" s="12">
        <f>VLOOKUP($A4318,'1.5X UVXY-Web'!$A$2:$G$9998,3,0)</f>
        <v>45.9</v>
      </c>
      <c r="D4318" s="12">
        <f>VLOOKUP($A4318,'1.5X UVXY-Web'!$A$2:$G$9998,4,0)</f>
        <v>42.3</v>
      </c>
      <c r="E4318" s="12">
        <f>VLOOKUP($A4318,'1.5X UVXY-Web'!$A$2:$G$9998,5,0)</f>
        <v>45.5</v>
      </c>
    </row>
    <row r="4319" spans="1:5" x14ac:dyDescent="0.25">
      <c r="A4319" s="1">
        <v>44335</v>
      </c>
      <c r="B4319" s="12">
        <f>VLOOKUP($A4319,'1.5X UVXY-Web'!$A$2:$G$9998,2,0)</f>
        <v>50.3</v>
      </c>
      <c r="C4319" s="12">
        <f>VLOOKUP($A4319,'1.5X UVXY-Web'!$A$2:$G$9998,3,0)</f>
        <v>55.6</v>
      </c>
      <c r="D4319" s="12">
        <f>VLOOKUP($A4319,'1.5X UVXY-Web'!$A$2:$G$9998,4,0)</f>
        <v>48.3</v>
      </c>
      <c r="E4319" s="12">
        <f>VLOOKUP($A4319,'1.5X UVXY-Web'!$A$2:$G$9998,5,0)</f>
        <v>48.9</v>
      </c>
    </row>
    <row r="4320" spans="1:5" x14ac:dyDescent="0.25">
      <c r="A4320" s="1">
        <v>44336</v>
      </c>
      <c r="B4320" s="12">
        <f>VLOOKUP($A4320,'1.5X UVXY-Web'!$A$2:$G$9998,2,0)</f>
        <v>46.8</v>
      </c>
      <c r="C4320" s="12">
        <f>VLOOKUP($A4320,'1.5X UVXY-Web'!$A$2:$G$9998,3,0)</f>
        <v>47.9</v>
      </c>
      <c r="D4320" s="12">
        <f>VLOOKUP($A4320,'1.5X UVXY-Web'!$A$2:$G$9998,4,0)</f>
        <v>44.1</v>
      </c>
      <c r="E4320" s="12">
        <f>VLOOKUP($A4320,'1.5X UVXY-Web'!$A$2:$G$9998,5,0)</f>
        <v>44.9</v>
      </c>
    </row>
    <row r="4321" spans="1:5" x14ac:dyDescent="0.25">
      <c r="A4321" s="1">
        <v>44337</v>
      </c>
      <c r="B4321" s="12">
        <f>VLOOKUP($A4321,'1.5X UVXY-Web'!$A$2:$G$9998,2,0)</f>
        <v>43.7</v>
      </c>
      <c r="C4321" s="12">
        <f>VLOOKUP($A4321,'1.5X UVXY-Web'!$A$2:$G$9998,3,0)</f>
        <v>44.9</v>
      </c>
      <c r="D4321" s="12">
        <f>VLOOKUP($A4321,'1.5X UVXY-Web'!$A$2:$G$9998,4,0)</f>
        <v>42.9</v>
      </c>
      <c r="E4321" s="12">
        <f>VLOOKUP($A4321,'1.5X UVXY-Web'!$A$2:$G$9998,5,0)</f>
        <v>43.8</v>
      </c>
    </row>
    <row r="4322" spans="1:5" x14ac:dyDescent="0.25">
      <c r="A4322" s="1">
        <v>44340</v>
      </c>
      <c r="B4322" s="12">
        <f>VLOOKUP($A4322,'1.5X UVXY-Web'!$A$2:$G$9998,2,0)</f>
        <v>42.7</v>
      </c>
      <c r="C4322" s="12">
        <f>VLOOKUP($A4322,'1.5X UVXY-Web'!$A$2:$G$9998,3,0)</f>
        <v>42.7</v>
      </c>
      <c r="D4322" s="12">
        <f>VLOOKUP($A4322,'1.5X UVXY-Web'!$A$2:$G$9998,4,0)</f>
        <v>40.299999999999997</v>
      </c>
      <c r="E4322" s="12">
        <f>VLOOKUP($A4322,'1.5X UVXY-Web'!$A$2:$G$9998,5,0)</f>
        <v>40.9</v>
      </c>
    </row>
    <row r="4323" spans="1:5" x14ac:dyDescent="0.25">
      <c r="A4323" s="1">
        <v>44341</v>
      </c>
      <c r="B4323" s="12">
        <f>VLOOKUP($A4323,'1.5X UVXY-Web'!$A$2:$G$9998,2,0)</f>
        <v>40.700000000000003</v>
      </c>
      <c r="C4323" s="12">
        <f>VLOOKUP($A4323,'1.5X UVXY-Web'!$A$2:$G$9998,3,0)</f>
        <v>42</v>
      </c>
      <c r="D4323" s="12">
        <f>VLOOKUP($A4323,'1.5X UVXY-Web'!$A$2:$G$9998,4,0)</f>
        <v>40.4</v>
      </c>
      <c r="E4323" s="12">
        <f>VLOOKUP($A4323,'1.5X UVXY-Web'!$A$2:$G$9998,5,0)</f>
        <v>40.9</v>
      </c>
    </row>
    <row r="4324" spans="1:5" x14ac:dyDescent="0.25">
      <c r="A4324" s="1">
        <v>44342</v>
      </c>
      <c r="B4324" s="12">
        <f>VLOOKUP($A4324,'1.5X UVXY-Web'!$A$2:$G$9998,2,0)</f>
        <v>40.049999999999997</v>
      </c>
      <c r="C4324" s="12">
        <f>VLOOKUP($A4324,'1.5X UVXY-Web'!$A$2:$G$9998,3,0)</f>
        <v>40.25</v>
      </c>
      <c r="D4324" s="12">
        <f>VLOOKUP($A4324,'1.5X UVXY-Web'!$A$2:$G$9998,4,0)</f>
        <v>37.78</v>
      </c>
      <c r="E4324" s="12">
        <f>VLOOKUP($A4324,'1.5X UVXY-Web'!$A$2:$G$9998,5,0)</f>
        <v>38.119999999999997</v>
      </c>
    </row>
    <row r="4325" spans="1:5" x14ac:dyDescent="0.25">
      <c r="A4325" s="1">
        <v>44343</v>
      </c>
      <c r="B4325" s="12">
        <f>VLOOKUP($A4325,'1.5X UVXY-Web'!$A$2:$G$9998,2,0)</f>
        <v>37.4</v>
      </c>
      <c r="C4325" s="12">
        <f>VLOOKUP($A4325,'1.5X UVXY-Web'!$A$2:$G$9998,3,0)</f>
        <v>37.44</v>
      </c>
      <c r="D4325" s="12">
        <f>VLOOKUP($A4325,'1.5X UVXY-Web'!$A$2:$G$9998,4,0)</f>
        <v>34.92</v>
      </c>
      <c r="E4325" s="12">
        <f>VLOOKUP($A4325,'1.5X UVXY-Web'!$A$2:$G$9998,5,0)</f>
        <v>35.270000000000003</v>
      </c>
    </row>
    <row r="4326" spans="1:5" x14ac:dyDescent="0.25">
      <c r="A4326" s="1">
        <v>44344</v>
      </c>
      <c r="B4326" s="12">
        <f>VLOOKUP($A4326,'1.5X UVXY-Web'!$A$2:$G$9998,2,0)</f>
        <v>34.75</v>
      </c>
      <c r="C4326" s="12">
        <f>VLOOKUP($A4326,'1.5X UVXY-Web'!$A$2:$G$9998,3,0)</f>
        <v>36.22</v>
      </c>
      <c r="D4326" s="12">
        <f>VLOOKUP($A4326,'1.5X UVXY-Web'!$A$2:$G$9998,4,0)</f>
        <v>34.479999999999997</v>
      </c>
      <c r="E4326" s="12">
        <f>VLOOKUP($A4326,'1.5X UVXY-Web'!$A$2:$G$9998,5,0)</f>
        <v>36.159999999999997</v>
      </c>
    </row>
    <row r="4327" spans="1:5" x14ac:dyDescent="0.25">
      <c r="A4327" s="1">
        <v>44348</v>
      </c>
      <c r="B4327" s="12">
        <f>VLOOKUP($A4327,'1.5X UVXY-Web'!$A$2:$G$9998,2,0)</f>
        <v>34.700000000000003</v>
      </c>
      <c r="C4327" s="12">
        <f>VLOOKUP($A4327,'1.5X UVXY-Web'!$A$2:$G$9998,3,0)</f>
        <v>37.44</v>
      </c>
      <c r="D4327" s="12">
        <f>VLOOKUP($A4327,'1.5X UVXY-Web'!$A$2:$G$9998,4,0)</f>
        <v>34.479999999999997</v>
      </c>
      <c r="E4327" s="12">
        <f>VLOOKUP($A4327,'1.5X UVXY-Web'!$A$2:$G$9998,5,0)</f>
        <v>37.21</v>
      </c>
    </row>
    <row r="4328" spans="1:5" x14ac:dyDescent="0.25">
      <c r="A4328" s="1">
        <v>44349</v>
      </c>
      <c r="B4328" s="12">
        <f>VLOOKUP($A4328,'1.5X UVXY-Web'!$A$2:$G$9998,2,0)</f>
        <v>36.68</v>
      </c>
      <c r="C4328" s="12">
        <f>VLOOKUP($A4328,'1.5X UVXY-Web'!$A$2:$G$9998,3,0)</f>
        <v>37.26</v>
      </c>
      <c r="D4328" s="12">
        <f>VLOOKUP($A4328,'1.5X UVXY-Web'!$A$2:$G$9998,4,0)</f>
        <v>35.159999999999997</v>
      </c>
      <c r="E4328" s="12">
        <f>VLOOKUP($A4328,'1.5X UVXY-Web'!$A$2:$G$9998,5,0)</f>
        <v>35.979999999999997</v>
      </c>
    </row>
    <row r="4329" spans="1:5" x14ac:dyDescent="0.25">
      <c r="A4329" s="1">
        <v>44350</v>
      </c>
      <c r="B4329" s="12">
        <f>VLOOKUP($A4329,'1.5X UVXY-Web'!$A$2:$G$9998,2,0)</f>
        <v>37.56</v>
      </c>
      <c r="C4329" s="12">
        <f>VLOOKUP($A4329,'1.5X UVXY-Web'!$A$2:$G$9998,3,0)</f>
        <v>38.409999999999997</v>
      </c>
      <c r="D4329" s="12">
        <f>VLOOKUP($A4329,'1.5X UVXY-Web'!$A$2:$G$9998,4,0)</f>
        <v>36.130000000000003</v>
      </c>
      <c r="E4329" s="12">
        <f>VLOOKUP($A4329,'1.5X UVXY-Web'!$A$2:$G$9998,5,0)</f>
        <v>36.840000000000003</v>
      </c>
    </row>
    <row r="4330" spans="1:5" x14ac:dyDescent="0.25">
      <c r="A4330" s="1">
        <v>44351</v>
      </c>
      <c r="B4330" s="12">
        <f>VLOOKUP($A4330,'1.5X UVXY-Web'!$A$2:$G$9998,2,0)</f>
        <v>35.200000000000003</v>
      </c>
      <c r="C4330" s="12">
        <f>VLOOKUP($A4330,'1.5X UVXY-Web'!$A$2:$G$9998,3,0)</f>
        <v>35.200000000000003</v>
      </c>
      <c r="D4330" s="12">
        <f>VLOOKUP($A4330,'1.5X UVXY-Web'!$A$2:$G$9998,4,0)</f>
        <v>33.81</v>
      </c>
      <c r="E4330" s="12">
        <f>VLOOKUP($A4330,'1.5X UVXY-Web'!$A$2:$G$9998,5,0)</f>
        <v>34.14</v>
      </c>
    </row>
    <row r="4331" spans="1:5" x14ac:dyDescent="0.25">
      <c r="A4331" s="1">
        <v>44354</v>
      </c>
      <c r="B4331" s="12">
        <f>VLOOKUP($A4331,'1.5X UVXY-Web'!$A$2:$G$9998,2,0)</f>
        <v>33.909999999999997</v>
      </c>
      <c r="C4331" s="12">
        <f>VLOOKUP($A4331,'1.5X UVXY-Web'!$A$2:$G$9998,3,0)</f>
        <v>34.479999999999997</v>
      </c>
      <c r="D4331" s="12">
        <f>VLOOKUP($A4331,'1.5X UVXY-Web'!$A$2:$G$9998,4,0)</f>
        <v>33</v>
      </c>
      <c r="E4331" s="12">
        <f>VLOOKUP($A4331,'1.5X UVXY-Web'!$A$2:$G$9998,5,0)</f>
        <v>33.07</v>
      </c>
    </row>
    <row r="4332" spans="1:5" x14ac:dyDescent="0.25">
      <c r="A4332" s="1">
        <v>44355</v>
      </c>
      <c r="B4332" s="12">
        <f>VLOOKUP($A4332,'1.5X UVXY-Web'!$A$2:$G$9998,2,0)</f>
        <v>32.81</v>
      </c>
      <c r="C4332" s="12">
        <f>VLOOKUP($A4332,'1.5X UVXY-Web'!$A$2:$G$9998,3,0)</f>
        <v>34.74</v>
      </c>
      <c r="D4332" s="12">
        <f>VLOOKUP($A4332,'1.5X UVXY-Web'!$A$2:$G$9998,4,0)</f>
        <v>32.65</v>
      </c>
      <c r="E4332" s="12">
        <f>VLOOKUP($A4332,'1.5X UVXY-Web'!$A$2:$G$9998,5,0)</f>
        <v>33.68</v>
      </c>
    </row>
    <row r="4333" spans="1:5" x14ac:dyDescent="0.25">
      <c r="A4333" s="1">
        <v>44356</v>
      </c>
      <c r="B4333" s="12">
        <f>VLOOKUP($A4333,'1.5X UVXY-Web'!$A$2:$G$9998,2,0)</f>
        <v>33.119999999999997</v>
      </c>
      <c r="C4333" s="12">
        <f>VLOOKUP($A4333,'1.5X UVXY-Web'!$A$2:$G$9998,3,0)</f>
        <v>34.82</v>
      </c>
      <c r="D4333" s="12">
        <f>VLOOKUP($A4333,'1.5X UVXY-Web'!$A$2:$G$9998,4,0)</f>
        <v>33.06</v>
      </c>
      <c r="E4333" s="12">
        <f>VLOOKUP($A4333,'1.5X UVXY-Web'!$A$2:$G$9998,5,0)</f>
        <v>34.57</v>
      </c>
    </row>
    <row r="4334" spans="1:5" x14ac:dyDescent="0.25">
      <c r="A4334" s="1">
        <v>44357</v>
      </c>
      <c r="B4334" s="12">
        <f>VLOOKUP($A4334,'1.5X UVXY-Web'!$A$2:$G$9998,2,0)</f>
        <v>33.130000000000003</v>
      </c>
      <c r="C4334" s="12">
        <f>VLOOKUP($A4334,'1.5X UVXY-Web'!$A$2:$G$9998,3,0)</f>
        <v>33.369999999999997</v>
      </c>
      <c r="D4334" s="12">
        <f>VLOOKUP($A4334,'1.5X UVXY-Web'!$A$2:$G$9998,4,0)</f>
        <v>31.33</v>
      </c>
      <c r="E4334" s="12">
        <f>VLOOKUP($A4334,'1.5X UVXY-Web'!$A$2:$G$9998,5,0)</f>
        <v>31.51</v>
      </c>
    </row>
    <row r="4335" spans="1:5" x14ac:dyDescent="0.25">
      <c r="A4335" s="1">
        <v>44358</v>
      </c>
      <c r="B4335" s="12">
        <f>VLOOKUP($A4335,'1.5X UVXY-Web'!$A$2:$G$9998,2,0)</f>
        <v>30.6</v>
      </c>
      <c r="C4335" s="12">
        <f>VLOOKUP($A4335,'1.5X UVXY-Web'!$A$2:$G$9998,3,0)</f>
        <v>30.64</v>
      </c>
      <c r="D4335" s="12">
        <f>VLOOKUP($A4335,'1.5X UVXY-Web'!$A$2:$G$9998,4,0)</f>
        <v>29.74</v>
      </c>
      <c r="E4335" s="12">
        <f>VLOOKUP($A4335,'1.5X UVXY-Web'!$A$2:$G$9998,5,0)</f>
        <v>30.04</v>
      </c>
    </row>
    <row r="4336" spans="1:5" x14ac:dyDescent="0.25">
      <c r="A4336" s="1">
        <v>44361</v>
      </c>
      <c r="B4336" s="12">
        <f>VLOOKUP($A4336,'1.5X UVXY-Web'!$A$2:$G$9998,2,0)</f>
        <v>29.97</v>
      </c>
      <c r="C4336" s="12">
        <f>VLOOKUP($A4336,'1.5X UVXY-Web'!$A$2:$G$9998,3,0)</f>
        <v>31.36</v>
      </c>
      <c r="D4336" s="12">
        <f>VLOOKUP($A4336,'1.5X UVXY-Web'!$A$2:$G$9998,4,0)</f>
        <v>29.82</v>
      </c>
      <c r="E4336" s="12">
        <f>VLOOKUP($A4336,'1.5X UVXY-Web'!$A$2:$G$9998,5,0)</f>
        <v>30.48</v>
      </c>
    </row>
    <row r="4337" spans="1:5" x14ac:dyDescent="0.25">
      <c r="A4337" s="1">
        <v>44362</v>
      </c>
      <c r="B4337" s="12">
        <f>VLOOKUP($A4337,'1.5X UVXY-Web'!$A$2:$G$9998,2,0)</f>
        <v>30.72</v>
      </c>
      <c r="C4337" s="12">
        <f>VLOOKUP($A4337,'1.5X UVXY-Web'!$A$2:$G$9998,3,0)</f>
        <v>31.87</v>
      </c>
      <c r="D4337" s="12">
        <f>VLOOKUP($A4337,'1.5X UVXY-Web'!$A$2:$G$9998,4,0)</f>
        <v>30.53</v>
      </c>
      <c r="E4337" s="12">
        <f>VLOOKUP($A4337,'1.5X UVXY-Web'!$A$2:$G$9998,5,0)</f>
        <v>31.5</v>
      </c>
    </row>
    <row r="4338" spans="1:5" x14ac:dyDescent="0.25">
      <c r="A4338" s="1">
        <v>44363</v>
      </c>
      <c r="B4338" s="12">
        <f>VLOOKUP($A4338,'1.5X UVXY-Web'!$A$2:$G$9998,2,0)</f>
        <v>30.9</v>
      </c>
      <c r="C4338" s="12">
        <f>VLOOKUP($A4338,'1.5X UVXY-Web'!$A$2:$G$9998,3,0)</f>
        <v>33.17</v>
      </c>
      <c r="D4338" s="12">
        <f>VLOOKUP($A4338,'1.5X UVXY-Web'!$A$2:$G$9998,4,0)</f>
        <v>30.05</v>
      </c>
      <c r="E4338" s="12">
        <f>VLOOKUP($A4338,'1.5X UVXY-Web'!$A$2:$G$9998,5,0)</f>
        <v>31.94</v>
      </c>
    </row>
    <row r="4339" spans="1:5" x14ac:dyDescent="0.25">
      <c r="A4339" s="1">
        <v>44364</v>
      </c>
      <c r="B4339" s="12">
        <f>VLOOKUP($A4339,'1.5X UVXY-Web'!$A$2:$G$9998,2,0)</f>
        <v>32.04</v>
      </c>
      <c r="C4339" s="12">
        <f>VLOOKUP($A4339,'1.5X UVXY-Web'!$A$2:$G$9998,3,0)</f>
        <v>32.69</v>
      </c>
      <c r="D4339" s="12">
        <f>VLOOKUP($A4339,'1.5X UVXY-Web'!$A$2:$G$9998,4,0)</f>
        <v>30</v>
      </c>
      <c r="E4339" s="12">
        <f>VLOOKUP($A4339,'1.5X UVXY-Web'!$A$2:$G$9998,5,0)</f>
        <v>31.72</v>
      </c>
    </row>
    <row r="4340" spans="1:5" x14ac:dyDescent="0.25">
      <c r="A4340" s="1">
        <v>44365</v>
      </c>
      <c r="B4340" s="12">
        <f>VLOOKUP($A4340,'1.5X UVXY-Web'!$A$2:$G$9998,2,0)</f>
        <v>33.86</v>
      </c>
      <c r="C4340" s="12">
        <f>VLOOKUP($A4340,'1.5X UVXY-Web'!$A$2:$G$9998,3,0)</f>
        <v>36.119999999999997</v>
      </c>
      <c r="D4340" s="12">
        <f>VLOOKUP($A4340,'1.5X UVXY-Web'!$A$2:$G$9998,4,0)</f>
        <v>32.56</v>
      </c>
      <c r="E4340" s="12">
        <f>VLOOKUP($A4340,'1.5X UVXY-Web'!$A$2:$G$9998,5,0)</f>
        <v>35.89</v>
      </c>
    </row>
    <row r="4341" spans="1:5" x14ac:dyDescent="0.25">
      <c r="A4341" s="1">
        <v>44368</v>
      </c>
      <c r="B4341" s="12">
        <f>VLOOKUP($A4341,'1.5X UVXY-Web'!$A$2:$G$9998,2,0)</f>
        <v>33.96</v>
      </c>
      <c r="C4341" s="12">
        <f>VLOOKUP($A4341,'1.5X UVXY-Web'!$A$2:$G$9998,3,0)</f>
        <v>35.5</v>
      </c>
      <c r="D4341" s="12">
        <f>VLOOKUP($A4341,'1.5X UVXY-Web'!$A$2:$G$9998,4,0)</f>
        <v>31.67</v>
      </c>
      <c r="E4341" s="12">
        <f>VLOOKUP($A4341,'1.5X UVXY-Web'!$A$2:$G$9998,5,0)</f>
        <v>32.46</v>
      </c>
    </row>
    <row r="4342" spans="1:5" x14ac:dyDescent="0.25">
      <c r="A4342" s="1">
        <v>44369</v>
      </c>
      <c r="B4342" s="12">
        <f>VLOOKUP($A4342,'1.5X UVXY-Web'!$A$2:$G$9998,2,0)</f>
        <v>32.83</v>
      </c>
      <c r="C4342" s="12">
        <f>VLOOKUP($A4342,'1.5X UVXY-Web'!$A$2:$G$9998,3,0)</f>
        <v>33.01</v>
      </c>
      <c r="D4342" s="12">
        <f>VLOOKUP($A4342,'1.5X UVXY-Web'!$A$2:$G$9998,4,0)</f>
        <v>30</v>
      </c>
      <c r="E4342" s="12">
        <f>VLOOKUP($A4342,'1.5X UVXY-Web'!$A$2:$G$9998,5,0)</f>
        <v>30</v>
      </c>
    </row>
    <row r="4343" spans="1:5" x14ac:dyDescent="0.25">
      <c r="A4343" s="1">
        <v>44370</v>
      </c>
      <c r="B4343" s="12">
        <f>VLOOKUP($A4343,'1.5X UVXY-Web'!$A$2:$G$9998,2,0)</f>
        <v>29.41</v>
      </c>
      <c r="C4343" s="12">
        <f>VLOOKUP($A4343,'1.5X UVXY-Web'!$A$2:$G$9998,3,0)</f>
        <v>29.61</v>
      </c>
      <c r="D4343" s="12">
        <f>VLOOKUP($A4343,'1.5X UVXY-Web'!$A$2:$G$9998,4,0)</f>
        <v>28.68</v>
      </c>
      <c r="E4343" s="12">
        <f>VLOOKUP($A4343,'1.5X UVXY-Web'!$A$2:$G$9998,5,0)</f>
        <v>29.16</v>
      </c>
    </row>
    <row r="4344" spans="1:5" x14ac:dyDescent="0.25">
      <c r="A4344" s="1">
        <v>44371</v>
      </c>
      <c r="B4344" s="12">
        <f>VLOOKUP($A4344,'1.5X UVXY-Web'!$A$2:$G$9998,2,0)</f>
        <v>28</v>
      </c>
      <c r="C4344" s="12">
        <f>VLOOKUP($A4344,'1.5X UVXY-Web'!$A$2:$G$9998,3,0)</f>
        <v>28.51</v>
      </c>
      <c r="D4344" s="12">
        <f>VLOOKUP($A4344,'1.5X UVXY-Web'!$A$2:$G$9998,4,0)</f>
        <v>27.87</v>
      </c>
      <c r="E4344" s="12">
        <f>VLOOKUP($A4344,'1.5X UVXY-Web'!$A$2:$G$9998,5,0)</f>
        <v>28.21</v>
      </c>
    </row>
    <row r="4345" spans="1:5" x14ac:dyDescent="0.25">
      <c r="A4345" s="1">
        <v>44372</v>
      </c>
      <c r="B4345" s="12">
        <f>VLOOKUP($A4345,'1.5X UVXY-Web'!$A$2:$G$9998,2,0)</f>
        <v>28.1</v>
      </c>
      <c r="C4345" s="12">
        <f>VLOOKUP($A4345,'1.5X UVXY-Web'!$A$2:$G$9998,3,0)</f>
        <v>28.56</v>
      </c>
      <c r="D4345" s="12">
        <f>VLOOKUP($A4345,'1.5X UVXY-Web'!$A$2:$G$9998,4,0)</f>
        <v>27.51</v>
      </c>
      <c r="E4345" s="12">
        <f>VLOOKUP($A4345,'1.5X UVXY-Web'!$A$2:$G$9998,5,0)</f>
        <v>27.54</v>
      </c>
    </row>
    <row r="4346" spans="1:5" x14ac:dyDescent="0.25">
      <c r="A4346" s="1">
        <v>44375</v>
      </c>
      <c r="B4346" s="12">
        <f>VLOOKUP($A4346,'1.5X UVXY-Web'!$A$2:$G$9998,2,0)</f>
        <v>27.22</v>
      </c>
      <c r="C4346" s="12">
        <f>VLOOKUP($A4346,'1.5X UVXY-Web'!$A$2:$G$9998,3,0)</f>
        <v>28.17</v>
      </c>
      <c r="D4346" s="12">
        <f>VLOOKUP($A4346,'1.5X UVXY-Web'!$A$2:$G$9998,4,0)</f>
        <v>27.06</v>
      </c>
      <c r="E4346" s="12">
        <f>VLOOKUP($A4346,'1.5X UVXY-Web'!$A$2:$G$9998,5,0)</f>
        <v>27.51</v>
      </c>
    </row>
    <row r="4347" spans="1:5" x14ac:dyDescent="0.25">
      <c r="A4347" s="1">
        <v>44376</v>
      </c>
      <c r="B4347" s="12">
        <f>VLOOKUP($A4347,'1.5X UVXY-Web'!$A$2:$G$9998,2,0)</f>
        <v>27.22</v>
      </c>
      <c r="C4347" s="12">
        <f>VLOOKUP($A4347,'1.5X UVXY-Web'!$A$2:$G$9998,3,0)</f>
        <v>28.48</v>
      </c>
      <c r="D4347" s="12">
        <f>VLOOKUP($A4347,'1.5X UVXY-Web'!$A$2:$G$9998,4,0)</f>
        <v>27.14</v>
      </c>
      <c r="E4347" s="12">
        <f>VLOOKUP($A4347,'1.5X UVXY-Web'!$A$2:$G$9998,5,0)</f>
        <v>28.34</v>
      </c>
    </row>
    <row r="4348" spans="1:5" x14ac:dyDescent="0.25">
      <c r="A4348" s="1">
        <v>44377</v>
      </c>
      <c r="B4348" s="12">
        <f>VLOOKUP($A4348,'1.5X UVXY-Web'!$A$2:$G$9998,2,0)</f>
        <v>28.68</v>
      </c>
      <c r="C4348" s="12">
        <f>VLOOKUP($A4348,'1.5X UVXY-Web'!$A$2:$G$9998,3,0)</f>
        <v>28.95</v>
      </c>
      <c r="D4348" s="12">
        <f>VLOOKUP($A4348,'1.5X UVXY-Web'!$A$2:$G$9998,4,0)</f>
        <v>27.59</v>
      </c>
      <c r="E4348" s="12">
        <f>VLOOKUP($A4348,'1.5X UVXY-Web'!$A$2:$G$9998,5,0)</f>
        <v>27.98</v>
      </c>
    </row>
    <row r="4349" spans="1:5" x14ac:dyDescent="0.25">
      <c r="A4349" s="1">
        <v>44378</v>
      </c>
      <c r="B4349" s="12">
        <f>VLOOKUP($A4349,'1.5X UVXY-Web'!$A$2:$G$9998,2,0)</f>
        <v>27.450001</v>
      </c>
      <c r="C4349" s="12">
        <f>VLOOKUP($A4349,'1.5X UVXY-Web'!$A$2:$G$9998,3,0)</f>
        <v>27.860001</v>
      </c>
      <c r="D4349" s="12">
        <f>VLOOKUP($A4349,'1.5X UVXY-Web'!$A$2:$G$9998,4,0)</f>
        <v>27.15</v>
      </c>
      <c r="E4349" s="12">
        <f>VLOOKUP($A4349,'1.5X UVXY-Web'!$A$2:$G$9998,5,0)</f>
        <v>27.280000999999999</v>
      </c>
    </row>
    <row r="4350" spans="1:5" x14ac:dyDescent="0.25">
      <c r="A4350" s="1">
        <v>44379</v>
      </c>
      <c r="B4350" s="12">
        <f>VLOOKUP($A4350,'1.5X UVXY-Web'!$A$2:$G$9998,2,0)</f>
        <v>26.280000999999999</v>
      </c>
      <c r="C4350" s="12">
        <f>VLOOKUP($A4350,'1.5X UVXY-Web'!$A$2:$G$9998,3,0)</f>
        <v>27.41</v>
      </c>
      <c r="D4350" s="12">
        <f>VLOOKUP($A4350,'1.5X UVXY-Web'!$A$2:$G$9998,4,0)</f>
        <v>25.950001</v>
      </c>
      <c r="E4350" s="12">
        <f>VLOOKUP($A4350,'1.5X UVXY-Web'!$A$2:$G$9998,5,0)</f>
        <v>27.129999000000002</v>
      </c>
    </row>
    <row r="4351" spans="1:5" x14ac:dyDescent="0.25">
      <c r="A4351" s="1">
        <v>44383</v>
      </c>
      <c r="B4351" s="12">
        <f>VLOOKUP($A4351,'1.5X UVXY-Web'!$A$2:$G$9998,2,0)</f>
        <v>26.780000999999999</v>
      </c>
      <c r="C4351" s="12">
        <f>VLOOKUP($A4351,'1.5X UVXY-Web'!$A$2:$G$9998,3,0)</f>
        <v>29.290001</v>
      </c>
      <c r="D4351" s="12">
        <f>VLOOKUP($A4351,'1.5X UVXY-Web'!$A$2:$G$9998,4,0)</f>
        <v>26.75</v>
      </c>
      <c r="E4351" s="12">
        <f>VLOOKUP($A4351,'1.5X UVXY-Web'!$A$2:$G$9998,5,0)</f>
        <v>28.040001</v>
      </c>
    </row>
    <row r="4352" spans="1:5" x14ac:dyDescent="0.25">
      <c r="A4352" s="1">
        <v>44384</v>
      </c>
      <c r="B4352" s="12">
        <f>VLOOKUP($A4352,'1.5X UVXY-Web'!$A$2:$G$9998,2,0)</f>
        <v>27.639999</v>
      </c>
      <c r="C4352" s="12">
        <f>VLOOKUP($A4352,'1.5X UVXY-Web'!$A$2:$G$9998,3,0)</f>
        <v>29.559999000000001</v>
      </c>
      <c r="D4352" s="12">
        <f>VLOOKUP($A4352,'1.5X UVXY-Web'!$A$2:$G$9998,4,0)</f>
        <v>27.540001</v>
      </c>
      <c r="E4352" s="12">
        <f>VLOOKUP($A4352,'1.5X UVXY-Web'!$A$2:$G$9998,5,0)</f>
        <v>28.16</v>
      </c>
    </row>
    <row r="4353" spans="1:5" x14ac:dyDescent="0.25">
      <c r="A4353" s="1">
        <v>44385</v>
      </c>
      <c r="B4353" s="12">
        <f>VLOOKUP($A4353,'1.5X UVXY-Web'!$A$2:$G$9998,2,0)</f>
        <v>31.84</v>
      </c>
      <c r="C4353" s="12">
        <f>VLOOKUP($A4353,'1.5X UVXY-Web'!$A$2:$G$9998,3,0)</f>
        <v>32.240001999999997</v>
      </c>
      <c r="D4353" s="12">
        <f>VLOOKUP($A4353,'1.5X UVXY-Web'!$A$2:$G$9998,4,0)</f>
        <v>30.16</v>
      </c>
      <c r="E4353" s="12">
        <f>VLOOKUP($A4353,'1.5X UVXY-Web'!$A$2:$G$9998,5,0)</f>
        <v>30.889999</v>
      </c>
    </row>
    <row r="4354" spans="1:5" x14ac:dyDescent="0.25">
      <c r="A4354" s="1">
        <v>44386</v>
      </c>
      <c r="B4354" s="12">
        <f>VLOOKUP($A4354,'1.5X UVXY-Web'!$A$2:$G$9998,2,0)</f>
        <v>29.49</v>
      </c>
      <c r="C4354" s="12">
        <f>VLOOKUP($A4354,'1.5X UVXY-Web'!$A$2:$G$9998,3,0)</f>
        <v>29.790001</v>
      </c>
      <c r="D4354" s="12">
        <f>VLOOKUP($A4354,'1.5X UVXY-Web'!$A$2:$G$9998,4,0)</f>
        <v>27.57</v>
      </c>
      <c r="E4354" s="12">
        <f>VLOOKUP($A4354,'1.5X UVXY-Web'!$A$2:$G$9998,5,0)</f>
        <v>27.959999</v>
      </c>
    </row>
    <row r="4355" spans="1:5" x14ac:dyDescent="0.25">
      <c r="A4355" s="1">
        <v>44389</v>
      </c>
      <c r="B4355" s="12">
        <f>VLOOKUP($A4355,'1.5X UVXY-Web'!$A$2:$G$9998,2,0)</f>
        <v>27.9</v>
      </c>
      <c r="C4355" s="12">
        <f>VLOOKUP($A4355,'1.5X UVXY-Web'!$A$2:$G$9998,3,0)</f>
        <v>28.1</v>
      </c>
      <c r="D4355" s="12">
        <f>VLOOKUP($A4355,'1.5X UVXY-Web'!$A$2:$G$9998,4,0)</f>
        <v>27.219999000000001</v>
      </c>
      <c r="E4355" s="12">
        <f>VLOOKUP($A4355,'1.5X UVXY-Web'!$A$2:$G$9998,5,0)</f>
        <v>27.559999000000001</v>
      </c>
    </row>
    <row r="4356" spans="1:5" x14ac:dyDescent="0.25">
      <c r="A4356" s="1">
        <v>44390</v>
      </c>
      <c r="B4356" s="12">
        <f>VLOOKUP($A4356,'1.5X UVXY-Web'!$A$2:$G$9998,2,0)</f>
        <v>27.549999</v>
      </c>
      <c r="C4356" s="12">
        <f>VLOOKUP($A4356,'1.5X UVXY-Web'!$A$2:$G$9998,3,0)</f>
        <v>28.18</v>
      </c>
      <c r="D4356" s="12">
        <f>VLOOKUP($A4356,'1.5X UVXY-Web'!$A$2:$G$9998,4,0)</f>
        <v>26.629999000000002</v>
      </c>
      <c r="E4356" s="12">
        <f>VLOOKUP($A4356,'1.5X UVXY-Web'!$A$2:$G$9998,5,0)</f>
        <v>28.030000999999999</v>
      </c>
    </row>
    <row r="4357" spans="1:5" x14ac:dyDescent="0.25">
      <c r="A4357" s="1">
        <v>44391</v>
      </c>
      <c r="B4357" s="12">
        <f>VLOOKUP($A4357,'1.5X UVXY-Web'!$A$2:$G$9998,2,0)</f>
        <v>27.01</v>
      </c>
      <c r="C4357" s="12">
        <f>VLOOKUP($A4357,'1.5X UVXY-Web'!$A$2:$G$9998,3,0)</f>
        <v>28.540001</v>
      </c>
      <c r="D4357" s="12">
        <f>VLOOKUP($A4357,'1.5X UVXY-Web'!$A$2:$G$9998,4,0)</f>
        <v>26.700001</v>
      </c>
      <c r="E4357" s="12">
        <f>VLOOKUP($A4357,'1.5X UVXY-Web'!$A$2:$G$9998,5,0)</f>
        <v>27.07</v>
      </c>
    </row>
    <row r="4358" spans="1:5" x14ac:dyDescent="0.25">
      <c r="A4358" s="1">
        <v>44392</v>
      </c>
      <c r="B4358" s="12">
        <f>VLOOKUP($A4358,'1.5X UVXY-Web'!$A$2:$G$9998,2,0)</f>
        <v>28.09</v>
      </c>
      <c r="C4358" s="12">
        <f>VLOOKUP($A4358,'1.5X UVXY-Web'!$A$2:$G$9998,3,0)</f>
        <v>28.610001</v>
      </c>
      <c r="D4358" s="12">
        <f>VLOOKUP($A4358,'1.5X UVXY-Web'!$A$2:$G$9998,4,0)</f>
        <v>27.389999</v>
      </c>
      <c r="E4358" s="12">
        <f>VLOOKUP($A4358,'1.5X UVXY-Web'!$A$2:$G$9998,5,0)</f>
        <v>27.690000999999999</v>
      </c>
    </row>
    <row r="4359" spans="1:5" x14ac:dyDescent="0.25">
      <c r="A4359" s="1">
        <v>44393</v>
      </c>
      <c r="B4359" s="12">
        <f>VLOOKUP($A4359,'1.5X UVXY-Web'!$A$2:$G$9998,2,0)</f>
        <v>26.77</v>
      </c>
      <c r="C4359" s="12">
        <f>VLOOKUP($A4359,'1.5X UVXY-Web'!$A$2:$G$9998,3,0)</f>
        <v>29.450001</v>
      </c>
      <c r="D4359" s="12">
        <f>VLOOKUP($A4359,'1.5X UVXY-Web'!$A$2:$G$9998,4,0)</f>
        <v>26.5</v>
      </c>
      <c r="E4359" s="12">
        <f>VLOOKUP($A4359,'1.5X UVXY-Web'!$A$2:$G$9998,5,0)</f>
        <v>29.360001</v>
      </c>
    </row>
    <row r="4360" spans="1:5" x14ac:dyDescent="0.25">
      <c r="A4360" s="1">
        <v>44396</v>
      </c>
      <c r="B4360" s="12">
        <f>VLOOKUP($A4360,'1.5X UVXY-Web'!$A$2:$G$9998,2,0)</f>
        <v>31.879999000000002</v>
      </c>
      <c r="C4360" s="12">
        <f>VLOOKUP($A4360,'1.5X UVXY-Web'!$A$2:$G$9998,3,0)</f>
        <v>38.740001999999997</v>
      </c>
      <c r="D4360" s="12">
        <f>VLOOKUP($A4360,'1.5X UVXY-Web'!$A$2:$G$9998,4,0)</f>
        <v>31.48</v>
      </c>
      <c r="E4360" s="12">
        <f>VLOOKUP($A4360,'1.5X UVXY-Web'!$A$2:$G$9998,5,0)</f>
        <v>35.650002000000001</v>
      </c>
    </row>
    <row r="4361" spans="1:5" x14ac:dyDescent="0.25">
      <c r="A4361" s="1">
        <v>44397</v>
      </c>
      <c r="B4361" s="12">
        <f>VLOOKUP($A4361,'1.5X UVXY-Web'!$A$2:$G$9998,2,0)</f>
        <v>35.169998</v>
      </c>
      <c r="C4361" s="12">
        <f>VLOOKUP($A4361,'1.5X UVXY-Web'!$A$2:$G$9998,3,0)</f>
        <v>36.07</v>
      </c>
      <c r="D4361" s="12">
        <f>VLOOKUP($A4361,'1.5X UVXY-Web'!$A$2:$G$9998,4,0)</f>
        <v>30.41</v>
      </c>
      <c r="E4361" s="12">
        <f>VLOOKUP($A4361,'1.5X UVXY-Web'!$A$2:$G$9998,5,0)</f>
        <v>31.1</v>
      </c>
    </row>
    <row r="4362" spans="1:5" x14ac:dyDescent="0.25">
      <c r="A4362" s="1">
        <v>44398</v>
      </c>
      <c r="B4362" s="12">
        <f>VLOOKUP($A4362,'1.5X UVXY-Web'!$A$2:$G$9998,2,0)</f>
        <v>30.040001</v>
      </c>
      <c r="C4362" s="12">
        <f>VLOOKUP($A4362,'1.5X UVXY-Web'!$A$2:$G$9998,3,0)</f>
        <v>30.200001</v>
      </c>
      <c r="D4362" s="12">
        <f>VLOOKUP($A4362,'1.5X UVXY-Web'!$A$2:$G$9998,4,0)</f>
        <v>28.030000999999999</v>
      </c>
      <c r="E4362" s="12">
        <f>VLOOKUP($A4362,'1.5X UVXY-Web'!$A$2:$G$9998,5,0)</f>
        <v>28.16</v>
      </c>
    </row>
    <row r="4363" spans="1:5" x14ac:dyDescent="0.25">
      <c r="A4363" s="1">
        <v>44399</v>
      </c>
      <c r="B4363" s="12">
        <f>VLOOKUP($A4363,'1.5X UVXY-Web'!$A$2:$G$9998,2,0)</f>
        <v>28.389999</v>
      </c>
      <c r="C4363" s="12">
        <f>VLOOKUP($A4363,'1.5X UVXY-Web'!$A$2:$G$9998,3,0)</f>
        <v>29.559999000000001</v>
      </c>
      <c r="D4363" s="12">
        <f>VLOOKUP($A4363,'1.5X UVXY-Web'!$A$2:$G$9998,4,0)</f>
        <v>27.809999000000001</v>
      </c>
      <c r="E4363" s="12">
        <f>VLOOKUP($A4363,'1.5X UVXY-Web'!$A$2:$G$9998,5,0)</f>
        <v>28.84</v>
      </c>
    </row>
    <row r="4364" spans="1:5" x14ac:dyDescent="0.25">
      <c r="A4364" s="1">
        <v>44400</v>
      </c>
      <c r="B4364" s="12">
        <f>VLOOKUP($A4364,'1.5X UVXY-Web'!$A$2:$G$9998,2,0)</f>
        <v>27.940000999999999</v>
      </c>
      <c r="C4364" s="12">
        <f>VLOOKUP($A4364,'1.5X UVXY-Web'!$A$2:$G$9998,3,0)</f>
        <v>28.82</v>
      </c>
      <c r="D4364" s="12">
        <f>VLOOKUP($A4364,'1.5X UVXY-Web'!$A$2:$G$9998,4,0)</f>
        <v>27.84</v>
      </c>
      <c r="E4364" s="12">
        <f>VLOOKUP($A4364,'1.5X UVXY-Web'!$A$2:$G$9998,5,0)</f>
        <v>28.68</v>
      </c>
    </row>
    <row r="4365" spans="1:5" x14ac:dyDescent="0.25">
      <c r="A4365" s="1">
        <v>44403</v>
      </c>
      <c r="B4365" s="12">
        <f>VLOOKUP($A4365,'1.5X UVXY-Web'!$A$2:$G$9998,2,0)</f>
        <v>29.17</v>
      </c>
      <c r="C4365" s="12">
        <f>VLOOKUP($A4365,'1.5X UVXY-Web'!$A$2:$G$9998,3,0)</f>
        <v>29.690000999999999</v>
      </c>
      <c r="D4365" s="12">
        <f>VLOOKUP($A4365,'1.5X UVXY-Web'!$A$2:$G$9998,4,0)</f>
        <v>28.02</v>
      </c>
      <c r="E4365" s="12">
        <f>VLOOKUP($A4365,'1.5X UVXY-Web'!$A$2:$G$9998,5,0)</f>
        <v>28.040001</v>
      </c>
    </row>
    <row r="4366" spans="1:5" x14ac:dyDescent="0.25">
      <c r="A4366" s="1">
        <v>44404</v>
      </c>
      <c r="B4366" s="12">
        <f>VLOOKUP($A4366,'1.5X UVXY-Web'!$A$2:$G$9998,2,0)</f>
        <v>28.92</v>
      </c>
      <c r="C4366" s="12">
        <f>VLOOKUP($A4366,'1.5X UVXY-Web'!$A$2:$G$9998,3,0)</f>
        <v>31.6</v>
      </c>
      <c r="D4366" s="12">
        <f>VLOOKUP($A4366,'1.5X UVXY-Web'!$A$2:$G$9998,4,0)</f>
        <v>28.9</v>
      </c>
      <c r="E4366" s="12">
        <f>VLOOKUP($A4366,'1.5X UVXY-Web'!$A$2:$G$9998,5,0)</f>
        <v>29.379999000000002</v>
      </c>
    </row>
    <row r="4367" spans="1:5" x14ac:dyDescent="0.25">
      <c r="A4367" s="1">
        <v>44405</v>
      </c>
      <c r="B4367" s="12">
        <f>VLOOKUP($A4367,'1.5X UVXY-Web'!$A$2:$G$9998,2,0)</f>
        <v>28.950001</v>
      </c>
      <c r="C4367" s="12">
        <f>VLOOKUP($A4367,'1.5X UVXY-Web'!$A$2:$G$9998,3,0)</f>
        <v>30.219999000000001</v>
      </c>
      <c r="D4367" s="12">
        <f>VLOOKUP($A4367,'1.5X UVXY-Web'!$A$2:$G$9998,4,0)</f>
        <v>27.559999000000001</v>
      </c>
      <c r="E4367" s="12">
        <f>VLOOKUP($A4367,'1.5X UVXY-Web'!$A$2:$G$9998,5,0)</f>
        <v>28.290001</v>
      </c>
    </row>
    <row r="4368" spans="1:5" x14ac:dyDescent="0.25">
      <c r="A4368" s="1">
        <v>44406</v>
      </c>
      <c r="B4368" s="12">
        <f>VLOOKUP($A4368,'1.5X UVXY-Web'!$A$2:$G$9998,2,0)</f>
        <v>27.99</v>
      </c>
      <c r="C4368" s="12">
        <f>VLOOKUP($A4368,'1.5X UVXY-Web'!$A$2:$G$9998,3,0)</f>
        <v>27.99</v>
      </c>
      <c r="D4368" s="12">
        <f>VLOOKUP($A4368,'1.5X UVXY-Web'!$A$2:$G$9998,4,0)</f>
        <v>27.200001</v>
      </c>
      <c r="E4368" s="12">
        <f>VLOOKUP($A4368,'1.5X UVXY-Web'!$A$2:$G$9998,5,0)</f>
        <v>27.5</v>
      </c>
    </row>
    <row r="4369" spans="1:5" x14ac:dyDescent="0.25">
      <c r="A4369" s="1">
        <v>44407</v>
      </c>
      <c r="B4369" s="12">
        <f>VLOOKUP($A4369,'1.5X UVXY-Web'!$A$2:$G$9998,2,0)</f>
        <v>28.93</v>
      </c>
      <c r="C4369" s="12">
        <f>VLOOKUP($A4369,'1.5X UVXY-Web'!$A$2:$G$9998,3,0)</f>
        <v>29</v>
      </c>
      <c r="D4369" s="12">
        <f>VLOOKUP($A4369,'1.5X UVXY-Web'!$A$2:$G$9998,4,0)</f>
        <v>27.52</v>
      </c>
      <c r="E4369" s="12">
        <f>VLOOKUP($A4369,'1.5X UVXY-Web'!$A$2:$G$9998,5,0)</f>
        <v>28.540001</v>
      </c>
    </row>
    <row r="4370" spans="1:5" x14ac:dyDescent="0.25">
      <c r="A4370" s="1">
        <v>44410</v>
      </c>
      <c r="B4370" s="12">
        <f>VLOOKUP($A4370,'1.5X UVXY-Web'!$A$2:$G$9998,2,0)</f>
        <v>28</v>
      </c>
      <c r="C4370" s="12">
        <f>VLOOKUP($A4370,'1.5X UVXY-Web'!$A$2:$G$9998,3,0)</f>
        <v>30.370000999999998</v>
      </c>
      <c r="D4370" s="12">
        <f>VLOOKUP($A4370,'1.5X UVXY-Web'!$A$2:$G$9998,4,0)</f>
        <v>27.84</v>
      </c>
      <c r="E4370" s="12">
        <f>VLOOKUP($A4370,'1.5X UVXY-Web'!$A$2:$G$9998,5,0)</f>
        <v>30.15</v>
      </c>
    </row>
    <row r="4371" spans="1:5" x14ac:dyDescent="0.25">
      <c r="A4371" s="1">
        <v>44411</v>
      </c>
      <c r="B4371" s="12">
        <f>VLOOKUP($A4371,'1.5X UVXY-Web'!$A$2:$G$9998,2,0)</f>
        <v>29.469999000000001</v>
      </c>
      <c r="C4371" s="12">
        <f>VLOOKUP($A4371,'1.5X UVXY-Web'!$A$2:$G$9998,3,0)</f>
        <v>30.65</v>
      </c>
      <c r="D4371" s="12">
        <f>VLOOKUP($A4371,'1.5X UVXY-Web'!$A$2:$G$9998,4,0)</f>
        <v>27.870000999999998</v>
      </c>
      <c r="E4371" s="12">
        <f>VLOOKUP($A4371,'1.5X UVXY-Web'!$A$2:$G$9998,5,0)</f>
        <v>27.91</v>
      </c>
    </row>
    <row r="4372" spans="1:5" x14ac:dyDescent="0.25">
      <c r="A4372" s="1">
        <v>44412</v>
      </c>
      <c r="B4372" s="12">
        <f>VLOOKUP($A4372,'1.5X UVXY-Web'!$A$2:$G$9998,2,0)</f>
        <v>28.66</v>
      </c>
      <c r="C4372" s="12">
        <f>VLOOKUP($A4372,'1.5X UVXY-Web'!$A$2:$G$9998,3,0)</f>
        <v>28.790001</v>
      </c>
      <c r="D4372" s="12">
        <f>VLOOKUP($A4372,'1.5X UVXY-Web'!$A$2:$G$9998,4,0)</f>
        <v>27.41</v>
      </c>
      <c r="E4372" s="12">
        <f>VLOOKUP($A4372,'1.5X UVXY-Web'!$A$2:$G$9998,5,0)</f>
        <v>27.83</v>
      </c>
    </row>
    <row r="4373" spans="1:5" x14ac:dyDescent="0.25">
      <c r="A4373" s="1">
        <v>44413</v>
      </c>
      <c r="B4373" s="12">
        <f>VLOOKUP($A4373,'1.5X UVXY-Web'!$A$2:$G$9998,2,0)</f>
        <v>27.440000999999999</v>
      </c>
      <c r="C4373" s="12">
        <f>VLOOKUP($A4373,'1.5X UVXY-Web'!$A$2:$G$9998,3,0)</f>
        <v>27.49</v>
      </c>
      <c r="D4373" s="12">
        <f>VLOOKUP($A4373,'1.5X UVXY-Web'!$A$2:$G$9998,4,0)</f>
        <v>26.780000999999999</v>
      </c>
      <c r="E4373" s="12">
        <f>VLOOKUP($A4373,'1.5X UVXY-Web'!$A$2:$G$9998,5,0)</f>
        <v>26.82</v>
      </c>
    </row>
    <row r="4374" spans="1:5" x14ac:dyDescent="0.25">
      <c r="A4374" s="1">
        <v>44414</v>
      </c>
      <c r="B4374" s="12">
        <f>VLOOKUP($A4374,'1.5X UVXY-Web'!$A$2:$G$9998,2,0)</f>
        <v>26.5</v>
      </c>
      <c r="C4374" s="12">
        <f>VLOOKUP($A4374,'1.5X UVXY-Web'!$A$2:$G$9998,3,0)</f>
        <v>26.66</v>
      </c>
      <c r="D4374" s="12">
        <f>VLOOKUP($A4374,'1.5X UVXY-Web'!$A$2:$G$9998,4,0)</f>
        <v>25.75</v>
      </c>
      <c r="E4374" s="12">
        <f>VLOOKUP($A4374,'1.5X UVXY-Web'!$A$2:$G$9998,5,0)</f>
        <v>25.790001</v>
      </c>
    </row>
    <row r="4375" spans="1:5" x14ac:dyDescent="0.25">
      <c r="A4375" s="1">
        <v>44417</v>
      </c>
      <c r="B4375" s="12">
        <f>VLOOKUP($A4375,'1.5X UVXY-Web'!$A$2:$G$9998,2,0)</f>
        <v>25.73</v>
      </c>
      <c r="C4375" s="12">
        <f>VLOOKUP($A4375,'1.5X UVXY-Web'!$A$2:$G$9998,3,0)</f>
        <v>26.1</v>
      </c>
      <c r="D4375" s="12">
        <f>VLOOKUP($A4375,'1.5X UVXY-Web'!$A$2:$G$9998,4,0)</f>
        <v>25.059999000000001</v>
      </c>
      <c r="E4375" s="12">
        <f>VLOOKUP($A4375,'1.5X UVXY-Web'!$A$2:$G$9998,5,0)</f>
        <v>25.4</v>
      </c>
    </row>
    <row r="4376" spans="1:5" x14ac:dyDescent="0.25">
      <c r="A4376" s="1">
        <v>44418</v>
      </c>
      <c r="B4376" s="12">
        <f>VLOOKUP($A4376,'1.5X UVXY-Web'!$A$2:$G$9998,2,0)</f>
        <v>24.959999</v>
      </c>
      <c r="C4376" s="12">
        <f>VLOOKUP($A4376,'1.5X UVXY-Web'!$A$2:$G$9998,3,0)</f>
        <v>25.25</v>
      </c>
      <c r="D4376" s="12">
        <f>VLOOKUP($A4376,'1.5X UVXY-Web'!$A$2:$G$9998,4,0)</f>
        <v>24.309999000000001</v>
      </c>
      <c r="E4376" s="12">
        <f>VLOOKUP($A4376,'1.5X UVXY-Web'!$A$2:$G$9998,5,0)</f>
        <v>24.75</v>
      </c>
    </row>
    <row r="4377" spans="1:5" x14ac:dyDescent="0.25">
      <c r="A4377" s="1">
        <v>44419</v>
      </c>
      <c r="B4377" s="12">
        <f>VLOOKUP($A4377,'1.5X UVXY-Web'!$A$2:$G$9998,2,0)</f>
        <v>24.360001</v>
      </c>
      <c r="C4377" s="12">
        <f>VLOOKUP($A4377,'1.5X UVXY-Web'!$A$2:$G$9998,3,0)</f>
        <v>24.73</v>
      </c>
      <c r="D4377" s="12">
        <f>VLOOKUP($A4377,'1.5X UVXY-Web'!$A$2:$G$9998,4,0)</f>
        <v>23.58</v>
      </c>
      <c r="E4377" s="12">
        <f>VLOOKUP($A4377,'1.5X UVXY-Web'!$A$2:$G$9998,5,0)</f>
        <v>23.74</v>
      </c>
    </row>
    <row r="4378" spans="1:5" x14ac:dyDescent="0.25">
      <c r="A4378" s="1">
        <v>44420</v>
      </c>
      <c r="B4378" s="12">
        <f>VLOOKUP($A4378,'1.5X UVXY-Web'!$A$2:$G$9998,2,0)</f>
        <v>23.889999</v>
      </c>
      <c r="C4378" s="12">
        <f>VLOOKUP($A4378,'1.5X UVXY-Web'!$A$2:$G$9998,3,0)</f>
        <v>24.08</v>
      </c>
      <c r="D4378" s="12">
        <f>VLOOKUP($A4378,'1.5X UVXY-Web'!$A$2:$G$9998,4,0)</f>
        <v>22.610001</v>
      </c>
      <c r="E4378" s="12">
        <f>VLOOKUP($A4378,'1.5X UVXY-Web'!$A$2:$G$9998,5,0)</f>
        <v>22.950001</v>
      </c>
    </row>
    <row r="4379" spans="1:5" x14ac:dyDescent="0.25">
      <c r="A4379" s="1">
        <v>44421</v>
      </c>
      <c r="B4379" s="12">
        <f>VLOOKUP($A4379,'1.5X UVXY-Web'!$A$2:$G$9998,2,0)</f>
        <v>22.549999</v>
      </c>
      <c r="C4379" s="12">
        <f>VLOOKUP($A4379,'1.5X UVXY-Web'!$A$2:$G$9998,3,0)</f>
        <v>23.209999</v>
      </c>
      <c r="D4379" s="12">
        <f>VLOOKUP($A4379,'1.5X UVXY-Web'!$A$2:$G$9998,4,0)</f>
        <v>22.360001</v>
      </c>
      <c r="E4379" s="12">
        <f>VLOOKUP($A4379,'1.5X UVXY-Web'!$A$2:$G$9998,5,0)</f>
        <v>23.02</v>
      </c>
    </row>
    <row r="4380" spans="1:5" x14ac:dyDescent="0.25">
      <c r="A4380" s="1">
        <v>44424</v>
      </c>
      <c r="B4380" s="12">
        <f>VLOOKUP($A4380,'1.5X UVXY-Web'!$A$2:$G$9998,2,0)</f>
        <v>23.91</v>
      </c>
      <c r="C4380" s="12">
        <f>VLOOKUP($A4380,'1.5X UVXY-Web'!$A$2:$G$9998,3,0)</f>
        <v>24.65</v>
      </c>
      <c r="D4380" s="12">
        <f>VLOOKUP($A4380,'1.5X UVXY-Web'!$A$2:$G$9998,4,0)</f>
        <v>23.1</v>
      </c>
      <c r="E4380" s="12">
        <f>VLOOKUP($A4380,'1.5X UVXY-Web'!$A$2:$G$9998,5,0)</f>
        <v>23.139999</v>
      </c>
    </row>
    <row r="4381" spans="1:5" x14ac:dyDescent="0.25">
      <c r="A4381" s="1">
        <v>44425</v>
      </c>
      <c r="B4381" s="12">
        <f>VLOOKUP($A4381,'1.5X UVXY-Web'!$A$2:$G$9998,2,0)</f>
        <v>24.17</v>
      </c>
      <c r="C4381" s="12">
        <f>VLOOKUP($A4381,'1.5X UVXY-Web'!$A$2:$G$9998,3,0)</f>
        <v>26.049999</v>
      </c>
      <c r="D4381" s="12">
        <f>VLOOKUP($A4381,'1.5X UVXY-Web'!$A$2:$G$9998,4,0)</f>
        <v>23.68</v>
      </c>
      <c r="E4381" s="12">
        <f>VLOOKUP($A4381,'1.5X UVXY-Web'!$A$2:$G$9998,5,0)</f>
        <v>24.219999000000001</v>
      </c>
    </row>
    <row r="4382" spans="1:5" x14ac:dyDescent="0.25">
      <c r="A4382" s="1">
        <v>44426</v>
      </c>
      <c r="B4382" s="12">
        <f>VLOOKUP($A4382,'1.5X UVXY-Web'!$A$2:$G$9998,2,0)</f>
        <v>24.74</v>
      </c>
      <c r="C4382" s="12">
        <f>VLOOKUP($A4382,'1.5X UVXY-Web'!$A$2:$G$9998,3,0)</f>
        <v>27.059999000000001</v>
      </c>
      <c r="D4382" s="12">
        <f>VLOOKUP($A4382,'1.5X UVXY-Web'!$A$2:$G$9998,4,0)</f>
        <v>24.209999</v>
      </c>
      <c r="E4382" s="12">
        <f>VLOOKUP($A4382,'1.5X UVXY-Web'!$A$2:$G$9998,5,0)</f>
        <v>26.700001</v>
      </c>
    </row>
    <row r="4383" spans="1:5" x14ac:dyDescent="0.25">
      <c r="A4383" s="1">
        <v>44427</v>
      </c>
      <c r="B4383" s="12">
        <f>VLOOKUP($A4383,'1.5X UVXY-Web'!$A$2:$G$9998,2,0)</f>
        <v>28.65</v>
      </c>
      <c r="C4383" s="12">
        <f>VLOOKUP($A4383,'1.5X UVXY-Web'!$A$2:$G$9998,3,0)</f>
        <v>29.24</v>
      </c>
      <c r="D4383" s="12">
        <f>VLOOKUP($A4383,'1.5X UVXY-Web'!$A$2:$G$9998,4,0)</f>
        <v>26.540001</v>
      </c>
      <c r="E4383" s="12">
        <f>VLOOKUP($A4383,'1.5X UVXY-Web'!$A$2:$G$9998,5,0)</f>
        <v>28.030000999999999</v>
      </c>
    </row>
    <row r="4384" spans="1:5" x14ac:dyDescent="0.25">
      <c r="A4384" s="1">
        <v>44428</v>
      </c>
      <c r="B4384" s="12">
        <f>VLOOKUP($A4384,'1.5X UVXY-Web'!$A$2:$G$9998,2,0)</f>
        <v>27.389999</v>
      </c>
      <c r="C4384" s="12">
        <f>VLOOKUP($A4384,'1.5X UVXY-Web'!$A$2:$G$9998,3,0)</f>
        <v>27.620000999999998</v>
      </c>
      <c r="D4384" s="12">
        <f>VLOOKUP($A4384,'1.5X UVXY-Web'!$A$2:$G$9998,4,0)</f>
        <v>24.549999</v>
      </c>
      <c r="E4384" s="12">
        <f>VLOOKUP($A4384,'1.5X UVXY-Web'!$A$2:$G$9998,5,0)</f>
        <v>24.9</v>
      </c>
    </row>
    <row r="4385" spans="1:5" x14ac:dyDescent="0.25">
      <c r="A4385" s="1">
        <v>44431</v>
      </c>
      <c r="B4385" s="12">
        <f>VLOOKUP($A4385,'1.5X UVXY-Web'!$A$2:$G$9998,2,0)</f>
        <v>23.85</v>
      </c>
      <c r="C4385" s="12">
        <f>VLOOKUP($A4385,'1.5X UVXY-Web'!$A$2:$G$9998,3,0)</f>
        <v>23.860001</v>
      </c>
      <c r="D4385" s="12">
        <f>VLOOKUP($A4385,'1.5X UVXY-Web'!$A$2:$G$9998,4,0)</f>
        <v>23</v>
      </c>
      <c r="E4385" s="12">
        <f>VLOOKUP($A4385,'1.5X UVXY-Web'!$A$2:$G$9998,5,0)</f>
        <v>23.6</v>
      </c>
    </row>
    <row r="4386" spans="1:5" x14ac:dyDescent="0.25">
      <c r="A4386" s="1">
        <v>44432</v>
      </c>
      <c r="B4386" s="12">
        <f>VLOOKUP($A4386,'1.5X UVXY-Web'!$A$2:$G$9998,2,0)</f>
        <v>23.440000999999999</v>
      </c>
      <c r="C4386" s="12">
        <f>VLOOKUP($A4386,'1.5X UVXY-Web'!$A$2:$G$9998,3,0)</f>
        <v>23.75</v>
      </c>
      <c r="D4386" s="12">
        <f>VLOOKUP($A4386,'1.5X UVXY-Web'!$A$2:$G$9998,4,0)</f>
        <v>23.24</v>
      </c>
      <c r="E4386" s="12">
        <f>VLOOKUP($A4386,'1.5X UVXY-Web'!$A$2:$G$9998,5,0)</f>
        <v>23.5</v>
      </c>
    </row>
    <row r="4387" spans="1:5" x14ac:dyDescent="0.25">
      <c r="A4387" s="1">
        <v>44433</v>
      </c>
      <c r="B4387" s="12">
        <f>VLOOKUP($A4387,'1.5X UVXY-Web'!$A$2:$G$9998,2,0)</f>
        <v>23.41</v>
      </c>
      <c r="C4387" s="12">
        <f>VLOOKUP($A4387,'1.5X UVXY-Web'!$A$2:$G$9998,3,0)</f>
        <v>23.540001</v>
      </c>
      <c r="D4387" s="12">
        <f>VLOOKUP($A4387,'1.5X UVXY-Web'!$A$2:$G$9998,4,0)</f>
        <v>22.6</v>
      </c>
      <c r="E4387" s="12">
        <f>VLOOKUP($A4387,'1.5X UVXY-Web'!$A$2:$G$9998,5,0)</f>
        <v>22.700001</v>
      </c>
    </row>
    <row r="4388" spans="1:5" x14ac:dyDescent="0.25">
      <c r="A4388" s="1">
        <v>44434</v>
      </c>
      <c r="B4388" s="12">
        <f>VLOOKUP($A4388,'1.5X UVXY-Web'!$A$2:$G$9998,2,0)</f>
        <v>23.190000999999999</v>
      </c>
      <c r="C4388" s="12">
        <f>VLOOKUP($A4388,'1.5X UVXY-Web'!$A$2:$G$9998,3,0)</f>
        <v>24.610001</v>
      </c>
      <c r="D4388" s="12">
        <f>VLOOKUP($A4388,'1.5X UVXY-Web'!$A$2:$G$9998,4,0)</f>
        <v>22.879999000000002</v>
      </c>
      <c r="E4388" s="12">
        <f>VLOOKUP($A4388,'1.5X UVXY-Web'!$A$2:$G$9998,5,0)</f>
        <v>24.139999</v>
      </c>
    </row>
    <row r="4389" spans="1:5" x14ac:dyDescent="0.25">
      <c r="A4389" s="1">
        <v>44435</v>
      </c>
      <c r="B4389" s="12">
        <f>VLOOKUP($A4389,'1.5X UVXY-Web'!$A$2:$G$9998,2,0)</f>
        <v>23.52</v>
      </c>
      <c r="C4389" s="12">
        <f>VLOOKUP($A4389,'1.5X UVXY-Web'!$A$2:$G$9998,3,0)</f>
        <v>23.629999000000002</v>
      </c>
      <c r="D4389" s="12">
        <f>VLOOKUP($A4389,'1.5X UVXY-Web'!$A$2:$G$9998,4,0)</f>
        <v>22.049999</v>
      </c>
      <c r="E4389" s="12">
        <f>VLOOKUP($A4389,'1.5X UVXY-Web'!$A$2:$G$9998,5,0)</f>
        <v>22.309999000000001</v>
      </c>
    </row>
    <row r="4390" spans="1:5" x14ac:dyDescent="0.25">
      <c r="A4390" s="1">
        <v>44438</v>
      </c>
      <c r="B4390" s="12">
        <f>VLOOKUP($A4390,'1.5X UVXY-Web'!$A$2:$G$9998,2,0)</f>
        <v>21.959999</v>
      </c>
      <c r="C4390" s="12">
        <f>VLOOKUP($A4390,'1.5X UVXY-Web'!$A$2:$G$9998,3,0)</f>
        <v>22.379999000000002</v>
      </c>
      <c r="D4390" s="12">
        <f>VLOOKUP($A4390,'1.5X UVXY-Web'!$A$2:$G$9998,4,0)</f>
        <v>21.75</v>
      </c>
      <c r="E4390" s="12">
        <f>VLOOKUP($A4390,'1.5X UVXY-Web'!$A$2:$G$9998,5,0)</f>
        <v>21.959999</v>
      </c>
    </row>
    <row r="4391" spans="1:5" x14ac:dyDescent="0.25">
      <c r="A4391" s="1">
        <v>44439</v>
      </c>
      <c r="B4391" s="12">
        <f>VLOOKUP($A4391,'1.5X UVXY-Web'!$A$2:$G$9998,2,0)</f>
        <v>22.18</v>
      </c>
      <c r="C4391" s="12">
        <f>VLOOKUP($A4391,'1.5X UVXY-Web'!$A$2:$G$9998,3,0)</f>
        <v>22.459999</v>
      </c>
      <c r="D4391" s="12">
        <f>VLOOKUP($A4391,'1.5X UVXY-Web'!$A$2:$G$9998,4,0)</f>
        <v>21.799999</v>
      </c>
      <c r="E4391" s="12">
        <f>VLOOKUP($A4391,'1.5X UVXY-Web'!$A$2:$G$9998,5,0)</f>
        <v>21.809999000000001</v>
      </c>
    </row>
    <row r="4392" spans="1:5" x14ac:dyDescent="0.25">
      <c r="A4392" s="1">
        <v>44440</v>
      </c>
      <c r="B4392" s="12">
        <f>VLOOKUP($A4392,'1.5X UVXY-Web'!$A$2:$G$9998,2,0)</f>
        <v>21.610001</v>
      </c>
      <c r="C4392" s="12">
        <f>VLOOKUP($A4392,'1.5X UVXY-Web'!$A$2:$G$9998,3,0)</f>
        <v>21.940000999999999</v>
      </c>
      <c r="D4392" s="12">
        <f>VLOOKUP($A4392,'1.5X UVXY-Web'!$A$2:$G$9998,4,0)</f>
        <v>20.77</v>
      </c>
      <c r="E4392" s="12">
        <f>VLOOKUP($A4392,'1.5X UVXY-Web'!$A$2:$G$9998,5,0)</f>
        <v>21.09</v>
      </c>
    </row>
    <row r="4393" spans="1:5" x14ac:dyDescent="0.25">
      <c r="A4393" s="1">
        <v>44441</v>
      </c>
      <c r="B4393" s="12">
        <f>VLOOKUP($A4393,'1.5X UVXY-Web'!$A$2:$G$9998,2,0)</f>
        <v>20.639999</v>
      </c>
      <c r="C4393" s="12">
        <f>VLOOKUP($A4393,'1.5X UVXY-Web'!$A$2:$G$9998,3,0)</f>
        <v>21.549999</v>
      </c>
      <c r="D4393" s="12">
        <f>VLOOKUP($A4393,'1.5X UVXY-Web'!$A$2:$G$9998,4,0)</f>
        <v>20.6</v>
      </c>
      <c r="E4393" s="12">
        <f>VLOOKUP($A4393,'1.5X UVXY-Web'!$A$2:$G$9998,5,0)</f>
        <v>20.93</v>
      </c>
    </row>
    <row r="4394" spans="1:5" x14ac:dyDescent="0.25">
      <c r="A4394" s="1">
        <v>44442</v>
      </c>
      <c r="B4394" s="12">
        <f>VLOOKUP($A4394,'1.5X UVXY-Web'!$A$2:$G$9998,2,0)</f>
        <v>21.49</v>
      </c>
      <c r="C4394" s="12">
        <f>VLOOKUP($A4394,'1.5X UVXY-Web'!$A$2:$G$9998,3,0)</f>
        <v>21.77</v>
      </c>
      <c r="D4394" s="12">
        <f>VLOOKUP($A4394,'1.5X UVXY-Web'!$A$2:$G$9998,4,0)</f>
        <v>20.870000999999998</v>
      </c>
      <c r="E4394" s="12">
        <f>VLOOKUP($A4394,'1.5X UVXY-Web'!$A$2:$G$9998,5,0)</f>
        <v>21.24</v>
      </c>
    </row>
    <row r="4395" spans="1:5" x14ac:dyDescent="0.25">
      <c r="A4395" s="1">
        <v>44446</v>
      </c>
      <c r="B4395" s="12">
        <f>VLOOKUP($A4395,'1.5X UVXY-Web'!$A$2:$G$9998,2,0)</f>
        <v>21.389999</v>
      </c>
      <c r="C4395" s="12">
        <f>VLOOKUP($A4395,'1.5X UVXY-Web'!$A$2:$G$9998,3,0)</f>
        <v>22.209999</v>
      </c>
      <c r="D4395" s="12">
        <f>VLOOKUP($A4395,'1.5X UVXY-Web'!$A$2:$G$9998,4,0)</f>
        <v>21.309999000000001</v>
      </c>
      <c r="E4395" s="12">
        <f>VLOOKUP($A4395,'1.5X UVXY-Web'!$A$2:$G$9998,5,0)</f>
        <v>21.870000999999998</v>
      </c>
    </row>
    <row r="4396" spans="1:5" x14ac:dyDescent="0.25">
      <c r="A4396" s="1">
        <v>44447</v>
      </c>
      <c r="B4396" s="12">
        <f>VLOOKUP($A4396,'1.5X UVXY-Web'!$A$2:$G$9998,2,0)</f>
        <v>22.5</v>
      </c>
      <c r="C4396" s="12">
        <f>VLOOKUP($A4396,'1.5X UVXY-Web'!$A$2:$G$9998,3,0)</f>
        <v>23.07</v>
      </c>
      <c r="D4396" s="12">
        <f>VLOOKUP($A4396,'1.5X UVXY-Web'!$A$2:$G$9998,4,0)</f>
        <v>21.790001</v>
      </c>
      <c r="E4396" s="12">
        <f>VLOOKUP($A4396,'1.5X UVXY-Web'!$A$2:$G$9998,5,0)</f>
        <v>21.879999000000002</v>
      </c>
    </row>
    <row r="4397" spans="1:5" x14ac:dyDescent="0.25">
      <c r="A4397" s="1">
        <v>44448</v>
      </c>
      <c r="B4397" s="12">
        <f>VLOOKUP($A4397,'1.5X UVXY-Web'!$A$2:$G$9998,2,0)</f>
        <v>22.129999000000002</v>
      </c>
      <c r="C4397" s="12">
        <f>VLOOKUP($A4397,'1.5X UVXY-Web'!$A$2:$G$9998,3,0)</f>
        <v>22.700001</v>
      </c>
      <c r="D4397" s="12">
        <f>VLOOKUP($A4397,'1.5X UVXY-Web'!$A$2:$G$9998,4,0)</f>
        <v>21.15</v>
      </c>
      <c r="E4397" s="12">
        <f>VLOOKUP($A4397,'1.5X UVXY-Web'!$A$2:$G$9998,5,0)</f>
        <v>22.610001</v>
      </c>
    </row>
    <row r="4398" spans="1:5" x14ac:dyDescent="0.25">
      <c r="A4398" s="1">
        <v>44449</v>
      </c>
      <c r="B4398" s="12">
        <f>VLOOKUP($A4398,'1.5X UVXY-Web'!$A$2:$G$9998,2,0)</f>
        <v>21.41</v>
      </c>
      <c r="C4398" s="12">
        <f>VLOOKUP($A4398,'1.5X UVXY-Web'!$A$2:$G$9998,3,0)</f>
        <v>24.059999000000001</v>
      </c>
      <c r="D4398" s="12">
        <f>VLOOKUP($A4398,'1.5X UVXY-Web'!$A$2:$G$9998,4,0)</f>
        <v>21.110001</v>
      </c>
      <c r="E4398" s="12">
        <f>VLOOKUP($A4398,'1.5X UVXY-Web'!$A$2:$G$9998,5,0)</f>
        <v>23.860001</v>
      </c>
    </row>
    <row r="4399" spans="1:5" x14ac:dyDescent="0.25">
      <c r="A4399" s="1">
        <v>44452</v>
      </c>
      <c r="B4399" s="12">
        <f>VLOOKUP($A4399,'1.5X UVXY-Web'!$A$2:$G$9998,2,0)</f>
        <v>22.33</v>
      </c>
      <c r="C4399" s="12">
        <f>VLOOKUP($A4399,'1.5X UVXY-Web'!$A$2:$G$9998,3,0)</f>
        <v>24.18</v>
      </c>
      <c r="D4399" s="12">
        <f>VLOOKUP($A4399,'1.5X UVXY-Web'!$A$2:$G$9998,4,0)</f>
        <v>22.139999</v>
      </c>
      <c r="E4399" s="12">
        <f>VLOOKUP($A4399,'1.5X UVXY-Web'!$A$2:$G$9998,5,0)</f>
        <v>22.57</v>
      </c>
    </row>
    <row r="4400" spans="1:5" x14ac:dyDescent="0.25">
      <c r="A4400" s="1">
        <v>44453</v>
      </c>
      <c r="B4400" s="12">
        <f>VLOOKUP($A4400,'1.5X UVXY-Web'!$A$2:$G$9998,2,0)</f>
        <v>22.040001</v>
      </c>
      <c r="C4400" s="12">
        <f>VLOOKUP($A4400,'1.5X UVXY-Web'!$A$2:$G$9998,3,0)</f>
        <v>23.639999</v>
      </c>
      <c r="D4400" s="12">
        <f>VLOOKUP($A4400,'1.5X UVXY-Web'!$A$2:$G$9998,4,0)</f>
        <v>21.82</v>
      </c>
      <c r="E4400" s="12">
        <f>VLOOKUP($A4400,'1.5X UVXY-Web'!$A$2:$G$9998,5,0)</f>
        <v>23.1</v>
      </c>
    </row>
    <row r="4401" spans="1:5" x14ac:dyDescent="0.25">
      <c r="A4401" s="1">
        <v>44454</v>
      </c>
      <c r="B4401" s="12">
        <f>VLOOKUP($A4401,'1.5X UVXY-Web'!$A$2:$G$9998,2,0)</f>
        <v>22.440000999999999</v>
      </c>
      <c r="C4401" s="12">
        <f>VLOOKUP($A4401,'1.5X UVXY-Web'!$A$2:$G$9998,3,0)</f>
        <v>23.16</v>
      </c>
      <c r="D4401" s="12">
        <f>VLOOKUP($A4401,'1.5X UVXY-Web'!$A$2:$G$9998,4,0)</f>
        <v>21.469999000000001</v>
      </c>
      <c r="E4401" s="12">
        <f>VLOOKUP($A4401,'1.5X UVXY-Web'!$A$2:$G$9998,5,0)</f>
        <v>21.700001</v>
      </c>
    </row>
    <row r="4402" spans="1:5" x14ac:dyDescent="0.25">
      <c r="A4402" s="1">
        <v>44455</v>
      </c>
      <c r="B4402" s="12">
        <f>VLOOKUP($A4402,'1.5X UVXY-Web'!$A$2:$G$9998,2,0)</f>
        <v>21.91</v>
      </c>
      <c r="C4402" s="12">
        <f>VLOOKUP($A4402,'1.5X UVXY-Web'!$A$2:$G$9998,3,0)</f>
        <v>22.66</v>
      </c>
      <c r="D4402" s="12">
        <f>VLOOKUP($A4402,'1.5X UVXY-Web'!$A$2:$G$9998,4,0)</f>
        <v>21.040001</v>
      </c>
      <c r="E4402" s="12">
        <f>VLOOKUP($A4402,'1.5X UVXY-Web'!$A$2:$G$9998,5,0)</f>
        <v>21.379999000000002</v>
      </c>
    </row>
    <row r="4403" spans="1:5" x14ac:dyDescent="0.25">
      <c r="A4403" s="1">
        <v>44456</v>
      </c>
      <c r="B4403" s="12">
        <f>VLOOKUP($A4403,'1.5X UVXY-Web'!$A$2:$G$9998,2,0)</f>
        <v>21.559999000000001</v>
      </c>
      <c r="C4403" s="12">
        <f>VLOOKUP($A4403,'1.5X UVXY-Web'!$A$2:$G$9998,3,0)</f>
        <v>23.58</v>
      </c>
      <c r="D4403" s="12">
        <f>VLOOKUP($A4403,'1.5X UVXY-Web'!$A$2:$G$9998,4,0)</f>
        <v>21.33</v>
      </c>
      <c r="E4403" s="12">
        <f>VLOOKUP($A4403,'1.5X UVXY-Web'!$A$2:$G$9998,5,0)</f>
        <v>23.48</v>
      </c>
    </row>
    <row r="4404" spans="1:5" x14ac:dyDescent="0.25">
      <c r="A4404" s="1">
        <v>44459</v>
      </c>
      <c r="B4404" s="12">
        <f>VLOOKUP($A4404,'1.5X UVXY-Web'!$A$2:$G$9998,2,0)</f>
        <v>26.26</v>
      </c>
      <c r="C4404" s="12">
        <f>VLOOKUP($A4404,'1.5X UVXY-Web'!$A$2:$G$9998,3,0)</f>
        <v>30.809999000000001</v>
      </c>
      <c r="D4404" s="12">
        <f>VLOOKUP($A4404,'1.5X UVXY-Web'!$A$2:$G$9998,4,0)</f>
        <v>25.360001</v>
      </c>
      <c r="E4404" s="12">
        <f>VLOOKUP($A4404,'1.5X UVXY-Web'!$A$2:$G$9998,5,0)</f>
        <v>27.309999000000001</v>
      </c>
    </row>
    <row r="4405" spans="1:5" x14ac:dyDescent="0.25">
      <c r="A4405" s="1">
        <v>44460</v>
      </c>
      <c r="B4405" s="12">
        <f>VLOOKUP($A4405,'1.5X UVXY-Web'!$A$2:$G$9998,2,0)</f>
        <v>26.030000999999999</v>
      </c>
      <c r="C4405" s="12">
        <f>VLOOKUP($A4405,'1.5X UVXY-Web'!$A$2:$G$9998,3,0)</f>
        <v>28.18</v>
      </c>
      <c r="D4405" s="12">
        <f>VLOOKUP($A4405,'1.5X UVXY-Web'!$A$2:$G$9998,4,0)</f>
        <v>25.200001</v>
      </c>
      <c r="E4405" s="12">
        <f>VLOOKUP($A4405,'1.5X UVXY-Web'!$A$2:$G$9998,5,0)</f>
        <v>25.860001</v>
      </c>
    </row>
    <row r="4406" spans="1:5" x14ac:dyDescent="0.25">
      <c r="A4406" s="1">
        <v>44461</v>
      </c>
      <c r="B4406" s="12">
        <f>VLOOKUP($A4406,'1.5X UVXY-Web'!$A$2:$G$9998,2,0)</f>
        <v>24.879999000000002</v>
      </c>
      <c r="C4406" s="12">
        <f>VLOOKUP($A4406,'1.5X UVXY-Web'!$A$2:$G$9998,3,0)</f>
        <v>25.370000999999998</v>
      </c>
      <c r="D4406" s="12">
        <f>VLOOKUP($A4406,'1.5X UVXY-Web'!$A$2:$G$9998,4,0)</f>
        <v>22.879999000000002</v>
      </c>
      <c r="E4406" s="12">
        <f>VLOOKUP($A4406,'1.5X UVXY-Web'!$A$2:$G$9998,5,0)</f>
        <v>23.68</v>
      </c>
    </row>
    <row r="4407" spans="1:5" x14ac:dyDescent="0.25">
      <c r="A4407" s="1">
        <v>44462</v>
      </c>
      <c r="B4407" s="12">
        <f>VLOOKUP($A4407,'1.5X UVXY-Web'!$A$2:$G$9998,2,0)</f>
        <v>22.52</v>
      </c>
      <c r="C4407" s="12">
        <f>VLOOKUP($A4407,'1.5X UVXY-Web'!$A$2:$G$9998,3,0)</f>
        <v>22.629999000000002</v>
      </c>
      <c r="D4407" s="12">
        <f>VLOOKUP($A4407,'1.5X UVXY-Web'!$A$2:$G$9998,4,0)</f>
        <v>21.32</v>
      </c>
      <c r="E4407" s="12">
        <f>VLOOKUP($A4407,'1.5X UVXY-Web'!$A$2:$G$9998,5,0)</f>
        <v>21.48</v>
      </c>
    </row>
    <row r="4408" spans="1:5" x14ac:dyDescent="0.25">
      <c r="A4408" s="1">
        <v>44463</v>
      </c>
      <c r="B4408" s="12">
        <f>VLOOKUP($A4408,'1.5X UVXY-Web'!$A$2:$G$9998,2,0)</f>
        <v>22.219999000000001</v>
      </c>
      <c r="C4408" s="12">
        <f>VLOOKUP($A4408,'1.5X UVXY-Web'!$A$2:$G$9998,3,0)</f>
        <v>22.27</v>
      </c>
      <c r="D4408" s="12">
        <f>VLOOKUP($A4408,'1.5X UVXY-Web'!$A$2:$G$9998,4,0)</f>
        <v>20.379999000000002</v>
      </c>
      <c r="E4408" s="12">
        <f>VLOOKUP($A4408,'1.5X UVXY-Web'!$A$2:$G$9998,5,0)</f>
        <v>20.49</v>
      </c>
    </row>
    <row r="4409" spans="1:5" x14ac:dyDescent="0.25">
      <c r="A4409" s="1">
        <v>44466</v>
      </c>
      <c r="B4409" s="12">
        <f>VLOOKUP($A4409,'1.5X UVXY-Web'!$A$2:$G$9998,2,0)</f>
        <v>20.620000999999998</v>
      </c>
      <c r="C4409" s="12">
        <f>VLOOKUP($A4409,'1.5X UVXY-Web'!$A$2:$G$9998,3,0)</f>
        <v>21.040001</v>
      </c>
      <c r="D4409" s="12">
        <f>VLOOKUP($A4409,'1.5X UVXY-Web'!$A$2:$G$9998,4,0)</f>
        <v>20.18</v>
      </c>
      <c r="E4409" s="12">
        <f>VLOOKUP($A4409,'1.5X UVXY-Web'!$A$2:$G$9998,5,0)</f>
        <v>20.74</v>
      </c>
    </row>
    <row r="4410" spans="1:5" x14ac:dyDescent="0.25">
      <c r="A4410" s="1">
        <v>44467</v>
      </c>
      <c r="B4410" s="12">
        <f>VLOOKUP($A4410,'1.5X UVXY-Web'!$A$2:$G$9998,2,0)</f>
        <v>22.08</v>
      </c>
      <c r="C4410" s="12">
        <f>VLOOKUP($A4410,'1.5X UVXY-Web'!$A$2:$G$9998,3,0)</f>
        <v>24.700001</v>
      </c>
      <c r="D4410" s="12">
        <f>VLOOKUP($A4410,'1.5X UVXY-Web'!$A$2:$G$9998,4,0)</f>
        <v>21.75</v>
      </c>
      <c r="E4410" s="12">
        <f>VLOOKUP($A4410,'1.5X UVXY-Web'!$A$2:$G$9998,5,0)</f>
        <v>23.93</v>
      </c>
    </row>
    <row r="4411" spans="1:5" x14ac:dyDescent="0.25">
      <c r="A4411" s="1">
        <v>44468</v>
      </c>
      <c r="B4411" s="12">
        <f>VLOOKUP($A4411,'1.5X UVXY-Web'!$A$2:$G$9998,2,0)</f>
        <v>23.790001</v>
      </c>
      <c r="C4411" s="12">
        <f>VLOOKUP($A4411,'1.5X UVXY-Web'!$A$2:$G$9998,3,0)</f>
        <v>24.82</v>
      </c>
      <c r="D4411" s="12">
        <f>VLOOKUP($A4411,'1.5X UVXY-Web'!$A$2:$G$9998,4,0)</f>
        <v>23.33</v>
      </c>
      <c r="E4411" s="12">
        <f>VLOOKUP($A4411,'1.5X UVXY-Web'!$A$2:$G$9998,5,0)</f>
        <v>24.530000999999999</v>
      </c>
    </row>
    <row r="4412" spans="1:5" x14ac:dyDescent="0.25">
      <c r="A4412" s="1">
        <v>44469</v>
      </c>
      <c r="B4412" s="12">
        <f>VLOOKUP($A4412,'1.5X UVXY-Web'!$A$2:$G$9998,2,0)</f>
        <v>23.559999000000001</v>
      </c>
      <c r="C4412" s="12">
        <f>VLOOKUP($A4412,'1.5X UVXY-Web'!$A$2:$G$9998,3,0)</f>
        <v>25.190000999999999</v>
      </c>
      <c r="D4412" s="12">
        <f>VLOOKUP($A4412,'1.5X UVXY-Web'!$A$2:$G$9998,4,0)</f>
        <v>22.709999</v>
      </c>
      <c r="E4412" s="12">
        <f>VLOOKUP($A4412,'1.5X UVXY-Web'!$A$2:$G$9998,5,0)</f>
        <v>24.549999</v>
      </c>
    </row>
    <row r="4413" spans="1:5" x14ac:dyDescent="0.25">
      <c r="A4413" s="1">
        <v>44470</v>
      </c>
      <c r="B4413" s="12">
        <f>VLOOKUP($A4413,'1.5X UVXY-Web'!$A$2:$G$9998,2,0)</f>
        <v>23.780000999999999</v>
      </c>
      <c r="C4413" s="12">
        <f>VLOOKUP($A4413,'1.5X UVXY-Web'!$A$2:$G$9998,3,0)</f>
        <v>25.030000999999999</v>
      </c>
      <c r="D4413" s="12">
        <f>VLOOKUP($A4413,'1.5X UVXY-Web'!$A$2:$G$9998,4,0)</f>
        <v>22.34</v>
      </c>
      <c r="E4413" s="12">
        <f>VLOOKUP($A4413,'1.5X UVXY-Web'!$A$2:$G$9998,5,0)</f>
        <v>23.209999</v>
      </c>
    </row>
    <row r="4414" spans="1:5" x14ac:dyDescent="0.25">
      <c r="A4414" s="1">
        <v>44473</v>
      </c>
      <c r="B4414" s="12">
        <f>VLOOKUP($A4414,'1.5X UVXY-Web'!$A$2:$G$9998,2,0)</f>
        <v>23.25</v>
      </c>
      <c r="C4414" s="12">
        <f>VLOOKUP($A4414,'1.5X UVXY-Web'!$A$2:$G$9998,3,0)</f>
        <v>25.48</v>
      </c>
      <c r="D4414" s="12">
        <f>VLOOKUP($A4414,'1.5X UVXY-Web'!$A$2:$G$9998,4,0)</f>
        <v>22.940000999999999</v>
      </c>
      <c r="E4414" s="12">
        <f>VLOOKUP($A4414,'1.5X UVXY-Web'!$A$2:$G$9998,5,0)</f>
        <v>24.17</v>
      </c>
    </row>
    <row r="4415" spans="1:5" x14ac:dyDescent="0.25">
      <c r="A4415" s="1">
        <v>44474</v>
      </c>
      <c r="B4415" s="12">
        <f>VLOOKUP($A4415,'1.5X UVXY-Web'!$A$2:$G$9998,2,0)</f>
        <v>23.860001</v>
      </c>
      <c r="C4415" s="12">
        <f>VLOOKUP($A4415,'1.5X UVXY-Web'!$A$2:$G$9998,3,0)</f>
        <v>24.17</v>
      </c>
      <c r="D4415" s="12">
        <f>VLOOKUP($A4415,'1.5X UVXY-Web'!$A$2:$G$9998,4,0)</f>
        <v>22.18</v>
      </c>
      <c r="E4415" s="12">
        <f>VLOOKUP($A4415,'1.5X UVXY-Web'!$A$2:$G$9998,5,0)</f>
        <v>22.99</v>
      </c>
    </row>
    <row r="4416" spans="1:5" x14ac:dyDescent="0.25">
      <c r="A4416" s="1">
        <v>44475</v>
      </c>
      <c r="B4416" s="12">
        <f>VLOOKUP($A4416,'1.5X UVXY-Web'!$A$2:$G$9998,2,0)</f>
        <v>23.5</v>
      </c>
      <c r="C4416" s="12">
        <f>VLOOKUP($A4416,'1.5X UVXY-Web'!$A$2:$G$9998,3,0)</f>
        <v>25.059999000000001</v>
      </c>
      <c r="D4416" s="12">
        <f>VLOOKUP($A4416,'1.5X UVXY-Web'!$A$2:$G$9998,4,0)</f>
        <v>22.33</v>
      </c>
      <c r="E4416" s="12">
        <f>VLOOKUP($A4416,'1.5X UVXY-Web'!$A$2:$G$9998,5,0)</f>
        <v>22.440000999999999</v>
      </c>
    </row>
    <row r="4417" spans="1:5" x14ac:dyDescent="0.25">
      <c r="A4417" s="1">
        <v>44476</v>
      </c>
      <c r="B4417" s="12">
        <f>VLOOKUP($A4417,'1.5X UVXY-Web'!$A$2:$G$9998,2,0)</f>
        <v>21.799999</v>
      </c>
      <c r="C4417" s="12">
        <f>VLOOKUP($A4417,'1.5X UVXY-Web'!$A$2:$G$9998,3,0)</f>
        <v>21.83</v>
      </c>
      <c r="D4417" s="12">
        <f>VLOOKUP($A4417,'1.5X UVXY-Web'!$A$2:$G$9998,4,0)</f>
        <v>21.08</v>
      </c>
      <c r="E4417" s="12">
        <f>VLOOKUP($A4417,'1.5X UVXY-Web'!$A$2:$G$9998,5,0)</f>
        <v>21.25</v>
      </c>
    </row>
    <row r="4418" spans="1:5" x14ac:dyDescent="0.25">
      <c r="A4418" s="1">
        <v>44477</v>
      </c>
      <c r="B4418" s="12">
        <f>VLOOKUP($A4418,'1.5X UVXY-Web'!$A$2:$G$9998,2,0)</f>
        <v>20.809999000000001</v>
      </c>
      <c r="C4418" s="12">
        <f>VLOOKUP($A4418,'1.5X UVXY-Web'!$A$2:$G$9998,3,0)</f>
        <v>21.110001</v>
      </c>
      <c r="D4418" s="12">
        <f>VLOOKUP($A4418,'1.5X UVXY-Web'!$A$2:$G$9998,4,0)</f>
        <v>20.360001</v>
      </c>
      <c r="E4418" s="12">
        <f>VLOOKUP($A4418,'1.5X UVXY-Web'!$A$2:$G$9998,5,0)</f>
        <v>20.59</v>
      </c>
    </row>
    <row r="4419" spans="1:5" x14ac:dyDescent="0.25">
      <c r="A4419" s="1">
        <v>44480</v>
      </c>
      <c r="B4419" s="12">
        <f>VLOOKUP($A4419,'1.5X UVXY-Web'!$A$2:$G$9998,2,0)</f>
        <v>20.889999</v>
      </c>
      <c r="C4419" s="12">
        <f>VLOOKUP($A4419,'1.5X UVXY-Web'!$A$2:$G$9998,3,0)</f>
        <v>21.040001</v>
      </c>
      <c r="D4419" s="12">
        <f>VLOOKUP($A4419,'1.5X UVXY-Web'!$A$2:$G$9998,4,0)</f>
        <v>19.809999000000001</v>
      </c>
      <c r="E4419" s="12">
        <f>VLOOKUP($A4419,'1.5X UVXY-Web'!$A$2:$G$9998,5,0)</f>
        <v>21.01</v>
      </c>
    </row>
    <row r="4420" spans="1:5" x14ac:dyDescent="0.25">
      <c r="A4420" s="1">
        <v>44481</v>
      </c>
      <c r="B4420" s="12">
        <f>VLOOKUP($A4420,'1.5X UVXY-Web'!$A$2:$G$9998,2,0)</f>
        <v>20.51</v>
      </c>
      <c r="C4420" s="12">
        <f>VLOOKUP($A4420,'1.5X UVXY-Web'!$A$2:$G$9998,3,0)</f>
        <v>21.09</v>
      </c>
      <c r="D4420" s="12">
        <f>VLOOKUP($A4420,'1.5X UVXY-Web'!$A$2:$G$9998,4,0)</f>
        <v>20.030000999999999</v>
      </c>
      <c r="E4420" s="12">
        <f>VLOOKUP($A4420,'1.5X UVXY-Web'!$A$2:$G$9998,5,0)</f>
        <v>20.370000999999998</v>
      </c>
    </row>
    <row r="4421" spans="1:5" x14ac:dyDescent="0.25">
      <c r="A4421" s="1">
        <v>44482</v>
      </c>
      <c r="B4421" s="12">
        <f>VLOOKUP($A4421,'1.5X UVXY-Web'!$A$2:$G$9998,2,0)</f>
        <v>20.200001</v>
      </c>
      <c r="C4421" s="12">
        <f>VLOOKUP($A4421,'1.5X UVXY-Web'!$A$2:$G$9998,3,0)</f>
        <v>20.82</v>
      </c>
      <c r="D4421" s="12">
        <f>VLOOKUP($A4421,'1.5X UVXY-Web'!$A$2:$G$9998,4,0)</f>
        <v>19.700001</v>
      </c>
      <c r="E4421" s="12">
        <f>VLOOKUP($A4421,'1.5X UVXY-Web'!$A$2:$G$9998,5,0)</f>
        <v>19.790001</v>
      </c>
    </row>
    <row r="4422" spans="1:5" x14ac:dyDescent="0.25">
      <c r="A4422" s="1">
        <v>44483</v>
      </c>
      <c r="B4422" s="12">
        <f>VLOOKUP($A4422,'1.5X UVXY-Web'!$A$2:$G$9998,2,0)</f>
        <v>18.850000000000001</v>
      </c>
      <c r="C4422" s="12">
        <f>VLOOKUP($A4422,'1.5X UVXY-Web'!$A$2:$G$9998,3,0)</f>
        <v>18.969999000000001</v>
      </c>
      <c r="D4422" s="12">
        <f>VLOOKUP($A4422,'1.5X UVXY-Web'!$A$2:$G$9998,4,0)</f>
        <v>18.129999000000002</v>
      </c>
      <c r="E4422" s="12">
        <f>VLOOKUP($A4422,'1.5X UVXY-Web'!$A$2:$G$9998,5,0)</f>
        <v>18.16</v>
      </c>
    </row>
    <row r="4423" spans="1:5" x14ac:dyDescent="0.25">
      <c r="A4423" s="1">
        <v>44484</v>
      </c>
      <c r="B4423" s="12">
        <f>VLOOKUP($A4423,'1.5X UVXY-Web'!$A$2:$G$9998,2,0)</f>
        <v>17.920000000000002</v>
      </c>
      <c r="C4423" s="12">
        <f>VLOOKUP($A4423,'1.5X UVXY-Web'!$A$2:$G$9998,3,0)</f>
        <v>18.260000000000002</v>
      </c>
      <c r="D4423" s="12">
        <f>VLOOKUP($A4423,'1.5X UVXY-Web'!$A$2:$G$9998,4,0)</f>
        <v>17.41</v>
      </c>
      <c r="E4423" s="12">
        <f>VLOOKUP($A4423,'1.5X UVXY-Web'!$A$2:$G$9998,5,0)</f>
        <v>18.170000000000002</v>
      </c>
    </row>
    <row r="4424" spans="1:5" x14ac:dyDescent="0.25">
      <c r="A4424" s="1">
        <v>44487</v>
      </c>
      <c r="B4424" s="12">
        <f>VLOOKUP($A4424,'1.5X UVXY-Web'!$A$2:$G$9998,2,0)</f>
        <v>18.549999</v>
      </c>
      <c r="C4424" s="12">
        <f>VLOOKUP($A4424,'1.5X UVXY-Web'!$A$2:$G$9998,3,0)</f>
        <v>18.629999000000002</v>
      </c>
      <c r="D4424" s="12">
        <f>VLOOKUP($A4424,'1.5X UVXY-Web'!$A$2:$G$9998,4,0)</f>
        <v>17.579999999999998</v>
      </c>
      <c r="E4424" s="12">
        <f>VLOOKUP($A4424,'1.5X UVXY-Web'!$A$2:$G$9998,5,0)</f>
        <v>17.579999999999998</v>
      </c>
    </row>
    <row r="4425" spans="1:5" x14ac:dyDescent="0.25">
      <c r="A4425" s="1">
        <v>44488</v>
      </c>
      <c r="B4425" s="12">
        <f>VLOOKUP($A4425,'1.5X UVXY-Web'!$A$2:$G$9998,2,0)</f>
        <v>17.450001</v>
      </c>
      <c r="C4425" s="12">
        <f>VLOOKUP($A4425,'1.5X UVXY-Web'!$A$2:$G$9998,3,0)</f>
        <v>17.68</v>
      </c>
      <c r="D4425" s="12">
        <f>VLOOKUP($A4425,'1.5X UVXY-Web'!$A$2:$G$9998,4,0)</f>
        <v>17.219999000000001</v>
      </c>
      <c r="E4425" s="12">
        <f>VLOOKUP($A4425,'1.5X UVXY-Web'!$A$2:$G$9998,5,0)</f>
        <v>17.370000999999998</v>
      </c>
    </row>
    <row r="4426" spans="1:5" x14ac:dyDescent="0.25">
      <c r="A4426" s="1">
        <v>44489</v>
      </c>
      <c r="B4426" s="12">
        <f>VLOOKUP($A4426,'1.5X UVXY-Web'!$A$2:$G$9998,2,0)</f>
        <v>17.420000000000002</v>
      </c>
      <c r="C4426" s="12">
        <f>VLOOKUP($A4426,'1.5X UVXY-Web'!$A$2:$G$9998,3,0)</f>
        <v>17.489999999999998</v>
      </c>
      <c r="D4426" s="12">
        <f>VLOOKUP($A4426,'1.5X UVXY-Web'!$A$2:$G$9998,4,0)</f>
        <v>17.030000999999999</v>
      </c>
      <c r="E4426" s="12">
        <f>VLOOKUP($A4426,'1.5X UVXY-Web'!$A$2:$G$9998,5,0)</f>
        <v>17.110001</v>
      </c>
    </row>
    <row r="4427" spans="1:5" x14ac:dyDescent="0.25">
      <c r="A4427" s="1">
        <v>44490</v>
      </c>
      <c r="B4427" s="12">
        <f>VLOOKUP($A4427,'1.5X UVXY-Web'!$A$2:$G$9998,2,0)</f>
        <v>17.299999</v>
      </c>
      <c r="C4427" s="12">
        <f>VLOOKUP($A4427,'1.5X UVXY-Web'!$A$2:$G$9998,3,0)</f>
        <v>17.420000000000002</v>
      </c>
      <c r="D4427" s="12">
        <f>VLOOKUP($A4427,'1.5X UVXY-Web'!$A$2:$G$9998,4,0)</f>
        <v>16.209999</v>
      </c>
      <c r="E4427" s="12">
        <f>VLOOKUP($A4427,'1.5X UVXY-Web'!$A$2:$G$9998,5,0)</f>
        <v>16.34</v>
      </c>
    </row>
    <row r="4428" spans="1:5" x14ac:dyDescent="0.25">
      <c r="A4428" s="1">
        <v>44491</v>
      </c>
      <c r="B4428" s="12">
        <f>VLOOKUP($A4428,'1.5X UVXY-Web'!$A$2:$G$9998,2,0)</f>
        <v>16.34</v>
      </c>
      <c r="C4428" s="12">
        <f>VLOOKUP($A4428,'1.5X UVXY-Web'!$A$2:$G$9998,3,0)</f>
        <v>17.389999</v>
      </c>
      <c r="D4428" s="12">
        <f>VLOOKUP($A4428,'1.5X UVXY-Web'!$A$2:$G$9998,4,0)</f>
        <v>16.07</v>
      </c>
      <c r="E4428" s="12">
        <f>VLOOKUP($A4428,'1.5X UVXY-Web'!$A$2:$G$9998,5,0)</f>
        <v>16.780000999999999</v>
      </c>
    </row>
    <row r="4429" spans="1:5" x14ac:dyDescent="0.25">
      <c r="A4429" s="1">
        <v>44494</v>
      </c>
      <c r="B4429" s="12">
        <f>VLOOKUP($A4429,'1.5X UVXY-Web'!$A$2:$G$9998,2,0)</f>
        <v>16.59</v>
      </c>
      <c r="C4429" s="12">
        <f>VLOOKUP($A4429,'1.5X UVXY-Web'!$A$2:$G$9998,3,0)</f>
        <v>17.059999000000001</v>
      </c>
      <c r="D4429" s="12">
        <f>VLOOKUP($A4429,'1.5X UVXY-Web'!$A$2:$G$9998,4,0)</f>
        <v>16.040001</v>
      </c>
      <c r="E4429" s="12">
        <f>VLOOKUP($A4429,'1.5X UVXY-Web'!$A$2:$G$9998,5,0)</f>
        <v>16.059999000000001</v>
      </c>
    </row>
    <row r="4430" spans="1:5" x14ac:dyDescent="0.25">
      <c r="A4430" s="1">
        <v>44495</v>
      </c>
      <c r="B4430" s="12">
        <f>VLOOKUP($A4430,'1.5X UVXY-Web'!$A$2:$G$9998,2,0)</f>
        <v>15.79</v>
      </c>
      <c r="C4430" s="12">
        <f>VLOOKUP($A4430,'1.5X UVXY-Web'!$A$2:$G$9998,3,0)</f>
        <v>17.079999999999998</v>
      </c>
      <c r="D4430" s="12">
        <f>VLOOKUP($A4430,'1.5X UVXY-Web'!$A$2:$G$9998,4,0)</f>
        <v>15.77</v>
      </c>
      <c r="E4430" s="12">
        <f>VLOOKUP($A4430,'1.5X UVXY-Web'!$A$2:$G$9998,5,0)</f>
        <v>16.489999999999998</v>
      </c>
    </row>
    <row r="4431" spans="1:5" x14ac:dyDescent="0.25">
      <c r="A4431" s="1">
        <v>44496</v>
      </c>
      <c r="B4431" s="12">
        <f>VLOOKUP($A4431,'1.5X UVXY-Web'!$A$2:$G$9998,2,0)</f>
        <v>16.450001</v>
      </c>
      <c r="C4431" s="12">
        <f>VLOOKUP($A4431,'1.5X UVXY-Web'!$A$2:$G$9998,3,0)</f>
        <v>17.18</v>
      </c>
      <c r="D4431" s="12">
        <f>VLOOKUP($A4431,'1.5X UVXY-Web'!$A$2:$G$9998,4,0)</f>
        <v>15.9</v>
      </c>
      <c r="E4431" s="12">
        <f>VLOOKUP($A4431,'1.5X UVXY-Web'!$A$2:$G$9998,5,0)</f>
        <v>17.07</v>
      </c>
    </row>
    <row r="4432" spans="1:5" x14ac:dyDescent="0.25">
      <c r="A4432" s="1">
        <v>44497</v>
      </c>
      <c r="B4432" s="12">
        <f>VLOOKUP($A4432,'1.5X UVXY-Web'!$A$2:$G$9998,2,0)</f>
        <v>16.66</v>
      </c>
      <c r="C4432" s="12">
        <f>VLOOKUP($A4432,'1.5X UVXY-Web'!$A$2:$G$9998,3,0)</f>
        <v>16.77</v>
      </c>
      <c r="D4432" s="12">
        <f>VLOOKUP($A4432,'1.5X UVXY-Web'!$A$2:$G$9998,4,0)</f>
        <v>16.219999000000001</v>
      </c>
      <c r="E4432" s="12">
        <f>VLOOKUP($A4432,'1.5X UVXY-Web'!$A$2:$G$9998,5,0)</f>
        <v>16.299999</v>
      </c>
    </row>
    <row r="4433" spans="1:5" x14ac:dyDescent="0.25">
      <c r="A4433" s="1">
        <v>44498</v>
      </c>
      <c r="B4433" s="12">
        <f>VLOOKUP($A4433,'1.5X UVXY-Web'!$A$2:$G$9998,2,0)</f>
        <v>16.93</v>
      </c>
      <c r="C4433" s="12">
        <f>VLOOKUP($A4433,'1.5X UVXY-Web'!$A$2:$G$9998,3,0)</f>
        <v>16.969999000000001</v>
      </c>
      <c r="D4433" s="12">
        <f>VLOOKUP($A4433,'1.5X UVXY-Web'!$A$2:$G$9998,4,0)</f>
        <v>16.34</v>
      </c>
      <c r="E4433" s="12">
        <f>VLOOKUP($A4433,'1.5X UVXY-Web'!$A$2:$G$9998,5,0)</f>
        <v>16.440000999999999</v>
      </c>
    </row>
    <row r="4434" spans="1:5" x14ac:dyDescent="0.25">
      <c r="A4434" s="1">
        <v>44501</v>
      </c>
      <c r="B4434" s="12">
        <f>VLOOKUP($A4434,'1.5X UVXY-Web'!$A$2:$G$9998,2,0)</f>
        <v>16.260000000000002</v>
      </c>
      <c r="C4434" s="12">
        <f>VLOOKUP($A4434,'1.5X UVXY-Web'!$A$2:$G$9998,3,0)</f>
        <v>17</v>
      </c>
      <c r="D4434" s="12">
        <f>VLOOKUP($A4434,'1.5X UVXY-Web'!$A$2:$G$9998,4,0)</f>
        <v>16.059999000000001</v>
      </c>
      <c r="E4434" s="12">
        <f>VLOOKUP($A4434,'1.5X UVXY-Web'!$A$2:$G$9998,5,0)</f>
        <v>16.129999000000002</v>
      </c>
    </row>
    <row r="4435" spans="1:5" x14ac:dyDescent="0.25">
      <c r="A4435" s="1">
        <v>44502</v>
      </c>
      <c r="B4435" s="12">
        <f>VLOOKUP($A4435,'1.5X UVXY-Web'!$A$2:$G$9998,2,0)</f>
        <v>16.07</v>
      </c>
      <c r="C4435" s="12">
        <f>VLOOKUP($A4435,'1.5X UVXY-Web'!$A$2:$G$9998,3,0)</f>
        <v>16.07</v>
      </c>
      <c r="D4435" s="12">
        <f>VLOOKUP($A4435,'1.5X UVXY-Web'!$A$2:$G$9998,4,0)</f>
        <v>15.45</v>
      </c>
      <c r="E4435" s="12">
        <f>VLOOKUP($A4435,'1.5X UVXY-Web'!$A$2:$G$9998,5,0)</f>
        <v>15.5</v>
      </c>
    </row>
    <row r="4436" spans="1:5" x14ac:dyDescent="0.25">
      <c r="A4436" s="1">
        <v>44503</v>
      </c>
      <c r="B4436" s="12">
        <f>VLOOKUP($A4436,'1.5X UVXY-Web'!$A$2:$G$9998,2,0)</f>
        <v>15.51</v>
      </c>
      <c r="C4436" s="12">
        <f>VLOOKUP($A4436,'1.5X UVXY-Web'!$A$2:$G$9998,3,0)</f>
        <v>15.69</v>
      </c>
      <c r="D4436" s="12">
        <f>VLOOKUP($A4436,'1.5X UVXY-Web'!$A$2:$G$9998,4,0)</f>
        <v>14.47</v>
      </c>
      <c r="E4436" s="12">
        <f>VLOOKUP($A4436,'1.5X UVXY-Web'!$A$2:$G$9998,5,0)</f>
        <v>14.63</v>
      </c>
    </row>
    <row r="4437" spans="1:5" x14ac:dyDescent="0.25">
      <c r="A4437" s="1">
        <v>44504</v>
      </c>
      <c r="B4437" s="12">
        <f>VLOOKUP($A4437,'1.5X UVXY-Web'!$A$2:$G$9998,2,0)</f>
        <v>14.41</v>
      </c>
      <c r="C4437" s="12">
        <f>VLOOKUP($A4437,'1.5X UVXY-Web'!$A$2:$G$9998,3,0)</f>
        <v>15.28</v>
      </c>
      <c r="D4437" s="12">
        <f>VLOOKUP($A4437,'1.5X UVXY-Web'!$A$2:$G$9998,4,0)</f>
        <v>14.26</v>
      </c>
      <c r="E4437" s="12">
        <f>VLOOKUP($A4437,'1.5X UVXY-Web'!$A$2:$G$9998,5,0)</f>
        <v>14.94</v>
      </c>
    </row>
    <row r="4438" spans="1:5" x14ac:dyDescent="0.25">
      <c r="A4438" s="1">
        <v>44505</v>
      </c>
      <c r="B4438" s="12">
        <f>VLOOKUP($A4438,'1.5X UVXY-Web'!$A$2:$G$9998,2,0)</f>
        <v>14.72</v>
      </c>
      <c r="C4438" s="12">
        <f>VLOOKUP($A4438,'1.5X UVXY-Web'!$A$2:$G$9998,3,0)</f>
        <v>15.88</v>
      </c>
      <c r="D4438" s="12">
        <f>VLOOKUP($A4438,'1.5X UVXY-Web'!$A$2:$G$9998,4,0)</f>
        <v>14.65</v>
      </c>
      <c r="E4438" s="12">
        <f>VLOOKUP($A4438,'1.5X UVXY-Web'!$A$2:$G$9998,5,0)</f>
        <v>15.75</v>
      </c>
    </row>
    <row r="4439" spans="1:5" x14ac:dyDescent="0.25">
      <c r="A4439" s="1">
        <v>44508</v>
      </c>
      <c r="B4439" s="12">
        <f>VLOOKUP($A4439,'1.5X UVXY-Web'!$A$2:$G$9998,2,0)</f>
        <v>15.4</v>
      </c>
      <c r="C4439" s="12">
        <f>VLOOKUP($A4439,'1.5X UVXY-Web'!$A$2:$G$9998,3,0)</f>
        <v>16.260000000000002</v>
      </c>
      <c r="D4439" s="12">
        <f>VLOOKUP($A4439,'1.5X UVXY-Web'!$A$2:$G$9998,4,0)</f>
        <v>15.33</v>
      </c>
      <c r="E4439" s="12">
        <f>VLOOKUP($A4439,'1.5X UVXY-Web'!$A$2:$G$9998,5,0)</f>
        <v>15.77</v>
      </c>
    </row>
    <row r="4440" spans="1:5" x14ac:dyDescent="0.25">
      <c r="A4440" s="1">
        <v>44509</v>
      </c>
      <c r="B4440" s="12">
        <f>VLOOKUP($A4440,'1.5X UVXY-Web'!$A$2:$G$9998,2,0)</f>
        <v>15.98</v>
      </c>
      <c r="C4440" s="12">
        <f>VLOOKUP($A4440,'1.5X UVXY-Web'!$A$2:$G$9998,3,0)</f>
        <v>16.790001</v>
      </c>
      <c r="D4440" s="12">
        <f>VLOOKUP($A4440,'1.5X UVXY-Web'!$A$2:$G$9998,4,0)</f>
        <v>15.92</v>
      </c>
      <c r="E4440" s="12">
        <f>VLOOKUP($A4440,'1.5X UVXY-Web'!$A$2:$G$9998,5,0)</f>
        <v>16.190000999999999</v>
      </c>
    </row>
    <row r="4441" spans="1:5" x14ac:dyDescent="0.25">
      <c r="A4441" s="1">
        <v>44510</v>
      </c>
      <c r="B4441" s="12">
        <f>VLOOKUP($A4441,'1.5X UVXY-Web'!$A$2:$G$9998,2,0)</f>
        <v>16.709999</v>
      </c>
      <c r="C4441" s="12">
        <f>VLOOKUP($A4441,'1.5X UVXY-Web'!$A$2:$G$9998,3,0)</f>
        <v>17.25</v>
      </c>
      <c r="D4441" s="12">
        <f>VLOOKUP($A4441,'1.5X UVXY-Web'!$A$2:$G$9998,4,0)</f>
        <v>15.77</v>
      </c>
      <c r="E4441" s="12">
        <f>VLOOKUP($A4441,'1.5X UVXY-Web'!$A$2:$G$9998,5,0)</f>
        <v>16.620000999999998</v>
      </c>
    </row>
    <row r="4442" spans="1:5" x14ac:dyDescent="0.25">
      <c r="A4442" s="1">
        <v>44511</v>
      </c>
      <c r="B4442" s="12">
        <f>VLOOKUP($A4442,'1.5X UVXY-Web'!$A$2:$G$9998,2,0)</f>
        <v>16.079999999999998</v>
      </c>
      <c r="C4442" s="12">
        <f>VLOOKUP($A4442,'1.5X UVXY-Web'!$A$2:$G$9998,3,0)</f>
        <v>16.370000999999998</v>
      </c>
      <c r="D4442" s="12">
        <f>VLOOKUP($A4442,'1.5X UVXY-Web'!$A$2:$G$9998,4,0)</f>
        <v>15.59</v>
      </c>
      <c r="E4442" s="12">
        <f>VLOOKUP($A4442,'1.5X UVXY-Web'!$A$2:$G$9998,5,0)</f>
        <v>16.120000999999998</v>
      </c>
    </row>
    <row r="4443" spans="1:5" x14ac:dyDescent="0.25">
      <c r="A4443" s="1">
        <v>44512</v>
      </c>
      <c r="B4443" s="12">
        <f>VLOOKUP($A4443,'1.5X UVXY-Web'!$A$2:$G$9998,2,0)</f>
        <v>15.71</v>
      </c>
      <c r="C4443" s="12">
        <f>VLOOKUP($A4443,'1.5X UVXY-Web'!$A$2:$G$9998,3,0)</f>
        <v>15.92</v>
      </c>
      <c r="D4443" s="12">
        <f>VLOOKUP($A4443,'1.5X UVXY-Web'!$A$2:$G$9998,4,0)</f>
        <v>15.16</v>
      </c>
      <c r="E4443" s="12">
        <f>VLOOKUP($A4443,'1.5X UVXY-Web'!$A$2:$G$9998,5,0)</f>
        <v>15.24</v>
      </c>
    </row>
    <row r="4444" spans="1:5" x14ac:dyDescent="0.25">
      <c r="A4444" s="1">
        <v>44515</v>
      </c>
      <c r="B4444" s="12">
        <f>VLOOKUP($A4444,'1.5X UVXY-Web'!$A$2:$G$9998,2,0)</f>
        <v>14.98</v>
      </c>
      <c r="C4444" s="12">
        <f>VLOOKUP($A4444,'1.5X UVXY-Web'!$A$2:$G$9998,3,0)</f>
        <v>15.73</v>
      </c>
      <c r="D4444" s="12">
        <f>VLOOKUP($A4444,'1.5X UVXY-Web'!$A$2:$G$9998,4,0)</f>
        <v>14.95</v>
      </c>
      <c r="E4444" s="12">
        <f>VLOOKUP($A4444,'1.5X UVXY-Web'!$A$2:$G$9998,5,0)</f>
        <v>14.95</v>
      </c>
    </row>
    <row r="4445" spans="1:5" x14ac:dyDescent="0.25">
      <c r="A4445" s="1">
        <v>44516</v>
      </c>
      <c r="B4445" s="12">
        <f>VLOOKUP($A4445,'1.5X UVXY-Web'!$A$2:$G$9998,2,0)</f>
        <v>15.15</v>
      </c>
      <c r="C4445" s="12">
        <f>VLOOKUP($A4445,'1.5X UVXY-Web'!$A$2:$G$9998,3,0)</f>
        <v>15.17</v>
      </c>
      <c r="D4445" s="12">
        <f>VLOOKUP($A4445,'1.5X UVXY-Web'!$A$2:$G$9998,4,0)</f>
        <v>14.68</v>
      </c>
      <c r="E4445" s="12">
        <f>VLOOKUP($A4445,'1.5X UVXY-Web'!$A$2:$G$9998,5,0)</f>
        <v>15.02</v>
      </c>
    </row>
    <row r="4446" spans="1:5" x14ac:dyDescent="0.25">
      <c r="A4446" s="1">
        <v>44517</v>
      </c>
      <c r="B4446" s="12">
        <f>VLOOKUP($A4446,'1.5X UVXY-Web'!$A$2:$G$9998,2,0)</f>
        <v>14.98</v>
      </c>
      <c r="C4446" s="12">
        <f>VLOOKUP($A4446,'1.5X UVXY-Web'!$A$2:$G$9998,3,0)</f>
        <v>15.46</v>
      </c>
      <c r="D4446" s="12">
        <f>VLOOKUP($A4446,'1.5X UVXY-Web'!$A$2:$G$9998,4,0)</f>
        <v>14.85</v>
      </c>
      <c r="E4446" s="12">
        <f>VLOOKUP($A4446,'1.5X UVXY-Web'!$A$2:$G$9998,5,0)</f>
        <v>15.39</v>
      </c>
    </row>
    <row r="4447" spans="1:5" x14ac:dyDescent="0.25">
      <c r="A4447" s="1">
        <v>44518</v>
      </c>
      <c r="B4447" s="12">
        <f>VLOOKUP($A4447,'1.5X UVXY-Web'!$A$2:$G$9998,2,0)</f>
        <v>15.18</v>
      </c>
      <c r="C4447" s="12">
        <f>VLOOKUP($A4447,'1.5X UVXY-Web'!$A$2:$G$9998,3,0)</f>
        <v>15.93</v>
      </c>
      <c r="D4447" s="12">
        <f>VLOOKUP($A4447,'1.5X UVXY-Web'!$A$2:$G$9998,4,0)</f>
        <v>15.07</v>
      </c>
      <c r="E4447" s="12">
        <f>VLOOKUP($A4447,'1.5X UVXY-Web'!$A$2:$G$9998,5,0)</f>
        <v>15.63</v>
      </c>
    </row>
    <row r="4448" spans="1:5" x14ac:dyDescent="0.25">
      <c r="A4448" s="1">
        <v>44519</v>
      </c>
      <c r="B4448" s="12">
        <f>VLOOKUP($A4448,'1.5X UVXY-Web'!$A$2:$G$9998,2,0)</f>
        <v>15.71</v>
      </c>
      <c r="C4448" s="12">
        <f>VLOOKUP($A4448,'1.5X UVXY-Web'!$A$2:$G$9998,3,0)</f>
        <v>16.18</v>
      </c>
      <c r="D4448" s="12">
        <f>VLOOKUP($A4448,'1.5X UVXY-Web'!$A$2:$G$9998,4,0)</f>
        <v>15.4</v>
      </c>
      <c r="E4448" s="12">
        <f>VLOOKUP($A4448,'1.5X UVXY-Web'!$A$2:$G$9998,5,0)</f>
        <v>15.93</v>
      </c>
    </row>
    <row r="4449" spans="1:5" x14ac:dyDescent="0.25">
      <c r="A4449" s="1">
        <v>44522</v>
      </c>
      <c r="B4449" s="12">
        <f>VLOOKUP($A4449,'1.5X UVXY-Web'!$A$2:$G$9998,2,0)</f>
        <v>15.41</v>
      </c>
      <c r="C4449" s="12">
        <f>VLOOKUP($A4449,'1.5X UVXY-Web'!$A$2:$G$9998,3,0)</f>
        <v>16.420000000000002</v>
      </c>
      <c r="D4449" s="12">
        <f>VLOOKUP($A4449,'1.5X UVXY-Web'!$A$2:$G$9998,4,0)</f>
        <v>15.24</v>
      </c>
      <c r="E4449" s="12">
        <f>VLOOKUP($A4449,'1.5X UVXY-Web'!$A$2:$G$9998,5,0)</f>
        <v>16.309999000000001</v>
      </c>
    </row>
    <row r="4450" spans="1:5" x14ac:dyDescent="0.25">
      <c r="A4450" s="1">
        <v>44523</v>
      </c>
      <c r="B4450" s="12">
        <f>VLOOKUP($A4450,'1.5X UVXY-Web'!$A$2:$G$9998,2,0)</f>
        <v>16.32</v>
      </c>
      <c r="C4450" s="12">
        <f>VLOOKUP($A4450,'1.5X UVXY-Web'!$A$2:$G$9998,3,0)</f>
        <v>16.809999000000001</v>
      </c>
      <c r="D4450" s="12">
        <f>VLOOKUP($A4450,'1.5X UVXY-Web'!$A$2:$G$9998,4,0)</f>
        <v>15.65</v>
      </c>
      <c r="E4450" s="12">
        <f>VLOOKUP($A4450,'1.5X UVXY-Web'!$A$2:$G$9998,5,0)</f>
        <v>15.76</v>
      </c>
    </row>
    <row r="4451" spans="1:5" x14ac:dyDescent="0.25">
      <c r="A4451" s="1">
        <v>44524</v>
      </c>
      <c r="B4451" s="12">
        <f>VLOOKUP($A4451,'1.5X UVXY-Web'!$A$2:$G$9998,2,0)</f>
        <v>16.360001</v>
      </c>
      <c r="C4451" s="12">
        <f>VLOOKUP($A4451,'1.5X UVXY-Web'!$A$2:$G$9998,3,0)</f>
        <v>16.780000999999999</v>
      </c>
      <c r="D4451" s="12">
        <f>VLOOKUP($A4451,'1.5X UVXY-Web'!$A$2:$G$9998,4,0)</f>
        <v>15.29</v>
      </c>
      <c r="E4451" s="12">
        <f>VLOOKUP($A4451,'1.5X UVXY-Web'!$A$2:$G$9998,5,0)</f>
        <v>15.41</v>
      </c>
    </row>
    <row r="4452" spans="1:5" x14ac:dyDescent="0.25">
      <c r="A4452" s="1">
        <v>44526</v>
      </c>
      <c r="B4452" s="12">
        <f>VLOOKUP($A4452,'1.5X UVXY-Web'!$A$2:$G$9998,2,0)</f>
        <v>18.200001</v>
      </c>
      <c r="C4452" s="12">
        <f>VLOOKUP($A4452,'1.5X UVXY-Web'!$A$2:$G$9998,3,0)</f>
        <v>22</v>
      </c>
      <c r="D4452" s="12">
        <f>VLOOKUP($A4452,'1.5X UVXY-Web'!$A$2:$G$9998,4,0)</f>
        <v>17.77</v>
      </c>
      <c r="E4452" s="12">
        <f>VLOOKUP($A4452,'1.5X UVXY-Web'!$A$2:$G$9998,5,0)</f>
        <v>21.18</v>
      </c>
    </row>
    <row r="4453" spans="1:5" x14ac:dyDescent="0.25">
      <c r="A4453" s="1">
        <v>44529</v>
      </c>
      <c r="B4453" s="12">
        <f>VLOOKUP($A4453,'1.5X UVXY-Web'!$A$2:$G$9998,2,0)</f>
        <v>18.010000000000002</v>
      </c>
      <c r="C4453" s="12">
        <f>VLOOKUP($A4453,'1.5X UVXY-Web'!$A$2:$G$9998,3,0)</f>
        <v>18.239999999999998</v>
      </c>
      <c r="D4453" s="12">
        <f>VLOOKUP($A4453,'1.5X UVXY-Web'!$A$2:$G$9998,4,0)</f>
        <v>16.100000000000001</v>
      </c>
      <c r="E4453" s="12">
        <f>VLOOKUP($A4453,'1.5X UVXY-Web'!$A$2:$G$9998,5,0)</f>
        <v>16.84</v>
      </c>
    </row>
    <row r="4454" spans="1:5" x14ac:dyDescent="0.25">
      <c r="A4454" s="1">
        <v>44530</v>
      </c>
      <c r="B4454" s="12">
        <f>VLOOKUP($A4454,'1.5X UVXY-Web'!$A$2:$G$9998,2,0)</f>
        <v>18.299999</v>
      </c>
      <c r="C4454" s="12">
        <f>VLOOKUP($A4454,'1.5X UVXY-Web'!$A$2:$G$9998,3,0)</f>
        <v>20.58</v>
      </c>
      <c r="D4454" s="12">
        <f>VLOOKUP($A4454,'1.5X UVXY-Web'!$A$2:$G$9998,4,0)</f>
        <v>17.739999999999998</v>
      </c>
      <c r="E4454" s="12">
        <f>VLOOKUP($A4454,'1.5X UVXY-Web'!$A$2:$G$9998,5,0)</f>
        <v>20.52</v>
      </c>
    </row>
    <row r="4455" spans="1:5" x14ac:dyDescent="0.25">
      <c r="A4455" s="1">
        <v>44531</v>
      </c>
      <c r="B4455" s="12">
        <f>VLOOKUP($A4455,'1.5X UVXY-Web'!$A$2:$G$9998,2,0)</f>
        <v>18.32</v>
      </c>
      <c r="C4455" s="12">
        <f>VLOOKUP($A4455,'1.5X UVXY-Web'!$A$2:$G$9998,3,0)</f>
        <v>22.82</v>
      </c>
      <c r="D4455" s="12">
        <f>VLOOKUP($A4455,'1.5X UVXY-Web'!$A$2:$G$9998,4,0)</f>
        <v>17.27</v>
      </c>
      <c r="E4455" s="12">
        <f>VLOOKUP($A4455,'1.5X UVXY-Web'!$A$2:$G$9998,5,0)</f>
        <v>22.76</v>
      </c>
    </row>
    <row r="4456" spans="1:5" x14ac:dyDescent="0.25">
      <c r="A4456" s="1">
        <v>44532</v>
      </c>
      <c r="B4456" s="12">
        <f>VLOOKUP($A4456,'1.5X UVXY-Web'!$A$2:$G$9998,2,0)</f>
        <v>21.700001</v>
      </c>
      <c r="C4456" s="12">
        <f>VLOOKUP($A4456,'1.5X UVXY-Web'!$A$2:$G$9998,3,0)</f>
        <v>22.309999000000001</v>
      </c>
      <c r="D4456" s="12">
        <f>VLOOKUP($A4456,'1.5X UVXY-Web'!$A$2:$G$9998,4,0)</f>
        <v>20.09</v>
      </c>
      <c r="E4456" s="12">
        <f>VLOOKUP($A4456,'1.5X UVXY-Web'!$A$2:$G$9998,5,0)</f>
        <v>20.799999</v>
      </c>
    </row>
    <row r="4457" spans="1:5" x14ac:dyDescent="0.25">
      <c r="A4457" s="1">
        <v>44533</v>
      </c>
      <c r="B4457" s="12">
        <f>VLOOKUP($A4457,'1.5X UVXY-Web'!$A$2:$G$9998,2,0)</f>
        <v>20.5</v>
      </c>
      <c r="C4457" s="12">
        <f>VLOOKUP($A4457,'1.5X UVXY-Web'!$A$2:$G$9998,3,0)</f>
        <v>26.219999000000001</v>
      </c>
      <c r="D4457" s="12">
        <f>VLOOKUP($A4457,'1.5X UVXY-Web'!$A$2:$G$9998,4,0)</f>
        <v>20.260000000000002</v>
      </c>
      <c r="E4457" s="12">
        <f>VLOOKUP($A4457,'1.5X UVXY-Web'!$A$2:$G$9998,5,0)</f>
        <v>23.5</v>
      </c>
    </row>
    <row r="4458" spans="1:5" x14ac:dyDescent="0.25">
      <c r="A4458" s="1">
        <v>44536</v>
      </c>
      <c r="B4458" s="12">
        <f>VLOOKUP($A4458,'1.5X UVXY-Web'!$A$2:$G$9998,2,0)</f>
        <v>22.26</v>
      </c>
      <c r="C4458" s="12">
        <f>VLOOKUP($A4458,'1.5X UVXY-Web'!$A$2:$G$9998,3,0)</f>
        <v>23.469999000000001</v>
      </c>
      <c r="D4458" s="12">
        <f>VLOOKUP($A4458,'1.5X UVXY-Web'!$A$2:$G$9998,4,0)</f>
        <v>20.57</v>
      </c>
      <c r="E4458" s="12">
        <f>VLOOKUP($A4458,'1.5X UVXY-Web'!$A$2:$G$9998,5,0)</f>
        <v>20.73</v>
      </c>
    </row>
    <row r="4459" spans="1:5" x14ac:dyDescent="0.25">
      <c r="A4459" s="1">
        <v>44537</v>
      </c>
      <c r="B4459" s="12">
        <f>VLOOKUP($A4459,'1.5X UVXY-Web'!$A$2:$G$9998,2,0)</f>
        <v>18.950001</v>
      </c>
      <c r="C4459" s="12">
        <f>VLOOKUP($A4459,'1.5X UVXY-Web'!$A$2:$G$9998,3,0)</f>
        <v>18.969999000000001</v>
      </c>
      <c r="D4459" s="12">
        <f>VLOOKUP($A4459,'1.5X UVXY-Web'!$A$2:$G$9998,4,0)</f>
        <v>16.920000000000002</v>
      </c>
      <c r="E4459" s="12">
        <f>VLOOKUP($A4459,'1.5X UVXY-Web'!$A$2:$G$9998,5,0)</f>
        <v>17.280000999999999</v>
      </c>
    </row>
    <row r="4460" spans="1:5" x14ac:dyDescent="0.25">
      <c r="A4460" s="1">
        <v>44538</v>
      </c>
      <c r="B4460" s="12">
        <f>VLOOKUP($A4460,'1.5X UVXY-Web'!$A$2:$G$9998,2,0)</f>
        <v>17.07</v>
      </c>
      <c r="C4460" s="12">
        <f>VLOOKUP($A4460,'1.5X UVXY-Web'!$A$2:$G$9998,3,0)</f>
        <v>17.41</v>
      </c>
      <c r="D4460" s="12">
        <f>VLOOKUP($A4460,'1.5X UVXY-Web'!$A$2:$G$9998,4,0)</f>
        <v>15.75</v>
      </c>
      <c r="E4460" s="12">
        <f>VLOOKUP($A4460,'1.5X UVXY-Web'!$A$2:$G$9998,5,0)</f>
        <v>15.79</v>
      </c>
    </row>
    <row r="4461" spans="1:5" x14ac:dyDescent="0.25">
      <c r="A4461" s="1">
        <v>44539</v>
      </c>
      <c r="B4461" s="12">
        <f>VLOOKUP($A4461,'1.5X UVXY-Web'!$A$2:$G$9998,2,0)</f>
        <v>15.82</v>
      </c>
      <c r="C4461" s="12">
        <f>VLOOKUP($A4461,'1.5X UVXY-Web'!$A$2:$G$9998,3,0)</f>
        <v>16.940000999999999</v>
      </c>
      <c r="D4461" s="12">
        <f>VLOOKUP($A4461,'1.5X UVXY-Web'!$A$2:$G$9998,4,0)</f>
        <v>15.4</v>
      </c>
      <c r="E4461" s="12">
        <f>VLOOKUP($A4461,'1.5X UVXY-Web'!$A$2:$G$9998,5,0)</f>
        <v>16.420000000000002</v>
      </c>
    </row>
    <row r="4462" spans="1:5" x14ac:dyDescent="0.25">
      <c r="A4462" s="1">
        <v>44540</v>
      </c>
      <c r="B4462" s="12">
        <f>VLOOKUP($A4462,'1.5X UVXY-Web'!$A$2:$G$9998,2,0)</f>
        <v>15.28</v>
      </c>
      <c r="C4462" s="12">
        <f>VLOOKUP($A4462,'1.5X UVXY-Web'!$A$2:$G$9998,3,0)</f>
        <v>16.059999000000001</v>
      </c>
      <c r="D4462" s="12">
        <f>VLOOKUP($A4462,'1.5X UVXY-Web'!$A$2:$G$9998,4,0)</f>
        <v>14.84</v>
      </c>
      <c r="E4462" s="12">
        <f>VLOOKUP($A4462,'1.5X UVXY-Web'!$A$2:$G$9998,5,0)</f>
        <v>14.92</v>
      </c>
    </row>
    <row r="4463" spans="1:5" x14ac:dyDescent="0.25">
      <c r="A4463" s="1">
        <v>44543</v>
      </c>
      <c r="B4463" s="12">
        <f>VLOOKUP($A4463,'1.5X UVXY-Web'!$A$2:$G$9998,2,0)</f>
        <v>15.09</v>
      </c>
      <c r="C4463" s="12">
        <f>VLOOKUP($A4463,'1.5X UVXY-Web'!$A$2:$G$9998,3,0)</f>
        <v>16.02</v>
      </c>
      <c r="D4463" s="12">
        <f>VLOOKUP($A4463,'1.5X UVXY-Web'!$A$2:$G$9998,4,0)</f>
        <v>15.05</v>
      </c>
      <c r="E4463" s="12">
        <f>VLOOKUP($A4463,'1.5X UVXY-Web'!$A$2:$G$9998,5,0)</f>
        <v>15.74</v>
      </c>
    </row>
    <row r="4464" spans="1:5" x14ac:dyDescent="0.25">
      <c r="A4464" s="1">
        <v>44544</v>
      </c>
      <c r="B4464" s="12">
        <f>VLOOKUP($A4464,'1.5X UVXY-Web'!$A$2:$G$9998,2,0)</f>
        <v>16.57</v>
      </c>
      <c r="C4464" s="12">
        <f>VLOOKUP($A4464,'1.5X UVXY-Web'!$A$2:$G$9998,3,0)</f>
        <v>17.32</v>
      </c>
      <c r="D4464" s="12">
        <f>VLOOKUP($A4464,'1.5X UVXY-Web'!$A$2:$G$9998,4,0)</f>
        <v>15.91</v>
      </c>
      <c r="E4464" s="12">
        <f>VLOOKUP($A4464,'1.5X UVXY-Web'!$A$2:$G$9998,5,0)</f>
        <v>16.170000000000002</v>
      </c>
    </row>
    <row r="4465" spans="1:5" x14ac:dyDescent="0.25">
      <c r="A4465" s="1">
        <v>44545</v>
      </c>
      <c r="B4465" s="12">
        <f>VLOOKUP($A4465,'1.5X UVXY-Web'!$A$2:$G$9998,2,0)</f>
        <v>16.350000000000001</v>
      </c>
      <c r="C4465" s="12">
        <f>VLOOKUP($A4465,'1.5X UVXY-Web'!$A$2:$G$9998,3,0)</f>
        <v>17.299999</v>
      </c>
      <c r="D4465" s="12">
        <f>VLOOKUP($A4465,'1.5X UVXY-Web'!$A$2:$G$9998,4,0)</f>
        <v>14.45</v>
      </c>
      <c r="E4465" s="12">
        <f>VLOOKUP($A4465,'1.5X UVXY-Web'!$A$2:$G$9998,5,0)</f>
        <v>14.48</v>
      </c>
    </row>
    <row r="4466" spans="1:5" x14ac:dyDescent="0.25">
      <c r="A4466" s="1">
        <v>44546</v>
      </c>
      <c r="B4466" s="12">
        <f>VLOOKUP($A4466,'1.5X UVXY-Web'!$A$2:$G$9998,2,0)</f>
        <v>14.08</v>
      </c>
      <c r="C4466" s="12">
        <f>VLOOKUP($A4466,'1.5X UVXY-Web'!$A$2:$G$9998,3,0)</f>
        <v>16.09</v>
      </c>
      <c r="D4466" s="12">
        <f>VLOOKUP($A4466,'1.5X UVXY-Web'!$A$2:$G$9998,4,0)</f>
        <v>14</v>
      </c>
      <c r="E4466" s="12">
        <f>VLOOKUP($A4466,'1.5X UVXY-Web'!$A$2:$G$9998,5,0)</f>
        <v>15.35</v>
      </c>
    </row>
    <row r="4467" spans="1:5" x14ac:dyDescent="0.25">
      <c r="A4467" s="1">
        <v>44547</v>
      </c>
      <c r="B4467" s="12">
        <f>VLOOKUP($A4467,'1.5X UVXY-Web'!$A$2:$G$9998,2,0)</f>
        <v>16.25</v>
      </c>
      <c r="C4467" s="12">
        <f>VLOOKUP($A4467,'1.5X UVXY-Web'!$A$2:$G$9998,3,0)</f>
        <v>16.82</v>
      </c>
      <c r="D4467" s="12">
        <f>VLOOKUP($A4467,'1.5X UVXY-Web'!$A$2:$G$9998,4,0)</f>
        <v>15.2</v>
      </c>
      <c r="E4467" s="12">
        <f>VLOOKUP($A4467,'1.5X UVXY-Web'!$A$2:$G$9998,5,0)</f>
        <v>16.100000000000001</v>
      </c>
    </row>
    <row r="4468" spans="1:5" x14ac:dyDescent="0.25">
      <c r="A4468" s="1">
        <v>44550</v>
      </c>
      <c r="B4468" s="12">
        <f>VLOOKUP($A4468,'1.5X UVXY-Web'!$A$2:$G$9998,2,0)</f>
        <v>18.329999999999998</v>
      </c>
      <c r="C4468" s="12">
        <f>VLOOKUP($A4468,'1.5X UVXY-Web'!$A$2:$G$9998,3,0)</f>
        <v>19.290001</v>
      </c>
      <c r="D4468" s="12">
        <f>VLOOKUP($A4468,'1.5X UVXY-Web'!$A$2:$G$9998,4,0)</f>
        <v>16.790001</v>
      </c>
      <c r="E4468" s="12">
        <f>VLOOKUP($A4468,'1.5X UVXY-Web'!$A$2:$G$9998,5,0)</f>
        <v>16.950001</v>
      </c>
    </row>
    <row r="4469" spans="1:5" x14ac:dyDescent="0.25">
      <c r="A4469" s="1">
        <v>44551</v>
      </c>
      <c r="B4469" s="12">
        <f>VLOOKUP($A4469,'1.5X UVXY-Web'!$A$2:$G$9998,2,0)</f>
        <v>16.139999</v>
      </c>
      <c r="C4469" s="12">
        <f>VLOOKUP($A4469,'1.5X UVXY-Web'!$A$2:$G$9998,3,0)</f>
        <v>16.75</v>
      </c>
      <c r="D4469" s="12">
        <f>VLOOKUP($A4469,'1.5X UVXY-Web'!$A$2:$G$9998,4,0)</f>
        <v>15.48</v>
      </c>
      <c r="E4469" s="12">
        <f>VLOOKUP($A4469,'1.5X UVXY-Web'!$A$2:$G$9998,5,0)</f>
        <v>15.75</v>
      </c>
    </row>
    <row r="4470" spans="1:5" x14ac:dyDescent="0.25">
      <c r="A4470" s="1">
        <v>44552</v>
      </c>
      <c r="B4470" s="12">
        <f>VLOOKUP($A4470,'1.5X UVXY-Web'!$A$2:$G$9998,2,0)</f>
        <v>15.7</v>
      </c>
      <c r="C4470" s="12">
        <f>VLOOKUP($A4470,'1.5X UVXY-Web'!$A$2:$G$9998,3,0)</f>
        <v>15.7</v>
      </c>
      <c r="D4470" s="12">
        <f>VLOOKUP($A4470,'1.5X UVXY-Web'!$A$2:$G$9998,4,0)</f>
        <v>14.37</v>
      </c>
      <c r="E4470" s="12">
        <f>VLOOKUP($A4470,'1.5X UVXY-Web'!$A$2:$G$9998,5,0)</f>
        <v>14.37</v>
      </c>
    </row>
    <row r="4471" spans="1:5" x14ac:dyDescent="0.25">
      <c r="A4471" s="1">
        <v>44553</v>
      </c>
      <c r="B4471" s="12">
        <f>VLOOKUP($A4471,'1.5X UVXY-Web'!$A$2:$G$9998,2,0)</f>
        <v>14.18</v>
      </c>
      <c r="C4471" s="12">
        <f>VLOOKUP($A4471,'1.5X UVXY-Web'!$A$2:$G$9998,3,0)</f>
        <v>14.25</v>
      </c>
      <c r="D4471" s="12">
        <f>VLOOKUP($A4471,'1.5X UVXY-Web'!$A$2:$G$9998,4,0)</f>
        <v>13.89</v>
      </c>
      <c r="E4471" s="12">
        <f>VLOOKUP($A4471,'1.5X UVXY-Web'!$A$2:$G$9998,5,0)</f>
        <v>14.15</v>
      </c>
    </row>
    <row r="4472" spans="1:5" x14ac:dyDescent="0.25">
      <c r="A4472" s="1">
        <v>44557</v>
      </c>
      <c r="B4472" s="12">
        <f>VLOOKUP($A4472,'1.5X UVXY-Web'!$A$2:$G$9998,2,0)</f>
        <v>13.97</v>
      </c>
      <c r="C4472" s="12">
        <f>VLOOKUP($A4472,'1.5X UVXY-Web'!$A$2:$G$9998,3,0)</f>
        <v>14.25</v>
      </c>
      <c r="D4472" s="12">
        <f>VLOOKUP($A4472,'1.5X UVXY-Web'!$A$2:$G$9998,4,0)</f>
        <v>13.52</v>
      </c>
      <c r="E4472" s="12">
        <f>VLOOKUP($A4472,'1.5X UVXY-Web'!$A$2:$G$9998,5,0)</f>
        <v>13.61</v>
      </c>
    </row>
    <row r="4473" spans="1:5" x14ac:dyDescent="0.25">
      <c r="A4473" s="1">
        <v>44558</v>
      </c>
      <c r="B4473" s="12">
        <f>VLOOKUP($A4473,'1.5X UVXY-Web'!$A$2:$G$9998,2,0)</f>
        <v>13.52</v>
      </c>
      <c r="C4473" s="12">
        <f>VLOOKUP($A4473,'1.5X UVXY-Web'!$A$2:$G$9998,3,0)</f>
        <v>13.73</v>
      </c>
      <c r="D4473" s="12">
        <f>VLOOKUP($A4473,'1.5X UVXY-Web'!$A$2:$G$9998,4,0)</f>
        <v>13.11</v>
      </c>
      <c r="E4473" s="12">
        <f>VLOOKUP($A4473,'1.5X UVXY-Web'!$A$2:$G$9998,5,0)</f>
        <v>13.11</v>
      </c>
    </row>
    <row r="4474" spans="1:5" x14ac:dyDescent="0.25">
      <c r="A4474" s="1">
        <v>44559</v>
      </c>
      <c r="B4474" s="12">
        <f>VLOOKUP($A4474,'1.5X UVXY-Web'!$A$2:$G$9998,2,0)</f>
        <v>13.09</v>
      </c>
      <c r="C4474" s="12">
        <f>VLOOKUP($A4474,'1.5X UVXY-Web'!$A$2:$G$9998,3,0)</f>
        <v>13.31</v>
      </c>
      <c r="D4474" s="12">
        <f>VLOOKUP($A4474,'1.5X UVXY-Web'!$A$2:$G$9998,4,0)</f>
        <v>12.45</v>
      </c>
      <c r="E4474" s="12">
        <f>VLOOKUP($A4474,'1.5X UVXY-Web'!$A$2:$G$9998,5,0)</f>
        <v>12.64</v>
      </c>
    </row>
    <row r="4475" spans="1:5" x14ac:dyDescent="0.25">
      <c r="A4475" s="1">
        <v>44560</v>
      </c>
      <c r="B4475" s="12">
        <f>VLOOKUP($A4475,'1.5X UVXY-Web'!$A$2:$G$9998,2,0)</f>
        <v>12.5</v>
      </c>
      <c r="C4475" s="12">
        <f>VLOOKUP($A4475,'1.5X UVXY-Web'!$A$2:$G$9998,3,0)</f>
        <v>12.77</v>
      </c>
      <c r="D4475" s="12">
        <f>VLOOKUP($A4475,'1.5X UVXY-Web'!$A$2:$G$9998,4,0)</f>
        <v>12.18</v>
      </c>
      <c r="E4475" s="12">
        <f>VLOOKUP($A4475,'1.5X UVXY-Web'!$A$2:$G$9998,5,0)</f>
        <v>12.6</v>
      </c>
    </row>
    <row r="4476" spans="1:5" x14ac:dyDescent="0.25">
      <c r="A4476" s="1">
        <v>44561</v>
      </c>
      <c r="B4476" s="12">
        <f>VLOOKUP($A4476,'1.5X UVXY-Web'!$A$2:$G$9998,2,0)</f>
        <v>12.54</v>
      </c>
      <c r="C4476" s="12">
        <f>VLOOKUP($A4476,'1.5X UVXY-Web'!$A$2:$G$9998,3,0)</f>
        <v>12.76</v>
      </c>
      <c r="D4476" s="12">
        <f>VLOOKUP($A4476,'1.5X UVXY-Web'!$A$2:$G$9998,4,0)</f>
        <v>12.25</v>
      </c>
      <c r="E4476" s="12">
        <f>VLOOKUP($A4476,'1.5X UVXY-Web'!$A$2:$G$9998,5,0)</f>
        <v>12.43</v>
      </c>
    </row>
    <row r="4477" spans="1:5" x14ac:dyDescent="0.25">
      <c r="A4477" s="1">
        <v>44564</v>
      </c>
      <c r="B4477" s="12">
        <f>VLOOKUP($A4477,'1.5X UVXY-Web'!$A$2:$G$9998,2,0)</f>
        <v>12.17</v>
      </c>
      <c r="C4477" s="12">
        <f>VLOOKUP($A4477,'1.5X UVXY-Web'!$A$2:$G$9998,3,0)</f>
        <v>12.54</v>
      </c>
      <c r="D4477" s="12">
        <f>VLOOKUP($A4477,'1.5X UVXY-Web'!$A$2:$G$9998,4,0)</f>
        <v>11.78</v>
      </c>
      <c r="E4477" s="12">
        <f>VLOOKUP($A4477,'1.5X UVXY-Web'!$A$2:$G$9998,5,0)</f>
        <v>11.81</v>
      </c>
    </row>
    <row r="4478" spans="1:5" x14ac:dyDescent="0.25">
      <c r="A4478" s="1">
        <v>44565</v>
      </c>
      <c r="B4478" s="12">
        <f>VLOOKUP($A4478,'1.5X UVXY-Web'!$A$2:$G$9998,2,0)</f>
        <v>11.67</v>
      </c>
      <c r="C4478" s="12">
        <f>VLOOKUP($A4478,'1.5X UVXY-Web'!$A$2:$G$9998,3,0)</f>
        <v>12.31</v>
      </c>
      <c r="D4478" s="12">
        <f>VLOOKUP($A4478,'1.5X UVXY-Web'!$A$2:$G$9998,4,0)</f>
        <v>11.62</v>
      </c>
      <c r="E4478" s="12">
        <f>VLOOKUP($A4478,'1.5X UVXY-Web'!$A$2:$G$9998,5,0)</f>
        <v>11.77</v>
      </c>
    </row>
    <row r="4479" spans="1:5" x14ac:dyDescent="0.25">
      <c r="A4479" s="1">
        <v>44566</v>
      </c>
      <c r="B4479" s="12">
        <f>VLOOKUP($A4479,'1.5X UVXY-Web'!$A$2:$G$9998,2,0)</f>
        <v>11.9</v>
      </c>
      <c r="C4479" s="12">
        <f>VLOOKUP($A4479,'1.5X UVXY-Web'!$A$2:$G$9998,3,0)</f>
        <v>13.18</v>
      </c>
      <c r="D4479" s="12">
        <f>VLOOKUP($A4479,'1.5X UVXY-Web'!$A$2:$G$9998,4,0)</f>
        <v>11.51</v>
      </c>
      <c r="E4479" s="12">
        <f>VLOOKUP($A4479,'1.5X UVXY-Web'!$A$2:$G$9998,5,0)</f>
        <v>13.18</v>
      </c>
    </row>
    <row r="4480" spans="1:5" x14ac:dyDescent="0.25">
      <c r="A4480" s="1">
        <v>44567</v>
      </c>
      <c r="B4480" s="12">
        <f>VLOOKUP($A4480,'1.5X UVXY-Web'!$A$2:$G$9998,2,0)</f>
        <v>13.23</v>
      </c>
      <c r="C4480" s="12">
        <f>VLOOKUP($A4480,'1.5X UVXY-Web'!$A$2:$G$9998,3,0)</f>
        <v>13.6</v>
      </c>
      <c r="D4480" s="12">
        <f>VLOOKUP($A4480,'1.5X UVXY-Web'!$A$2:$G$9998,4,0)</f>
        <v>12.67</v>
      </c>
      <c r="E4480" s="12">
        <f>VLOOKUP($A4480,'1.5X UVXY-Web'!$A$2:$G$9998,5,0)</f>
        <v>13.25</v>
      </c>
    </row>
    <row r="4481" spans="1:5" x14ac:dyDescent="0.25">
      <c r="A4481" s="1">
        <v>44568</v>
      </c>
      <c r="B4481" s="12">
        <f>VLOOKUP($A4481,'1.5X UVXY-Web'!$A$2:$G$9998,2,0)</f>
        <v>13.23</v>
      </c>
      <c r="C4481" s="12">
        <f>VLOOKUP($A4481,'1.5X UVXY-Web'!$A$2:$G$9998,3,0)</f>
        <v>13.74</v>
      </c>
      <c r="D4481" s="12">
        <f>VLOOKUP($A4481,'1.5X UVXY-Web'!$A$2:$G$9998,4,0)</f>
        <v>12.58</v>
      </c>
      <c r="E4481" s="12">
        <f>VLOOKUP($A4481,'1.5X UVXY-Web'!$A$2:$G$9998,5,0)</f>
        <v>12.67</v>
      </c>
    </row>
    <row r="4482" spans="1:5" x14ac:dyDescent="0.25">
      <c r="A4482" s="1">
        <v>44571</v>
      </c>
      <c r="B4482" s="12">
        <f>VLOOKUP($A4482,'1.5X UVXY-Web'!$A$2:$G$9998,2,0)</f>
        <v>13.42</v>
      </c>
      <c r="C4482" s="12">
        <f>VLOOKUP($A4482,'1.5X UVXY-Web'!$A$2:$G$9998,3,0)</f>
        <v>14.48</v>
      </c>
      <c r="D4482" s="12">
        <f>VLOOKUP($A4482,'1.5X UVXY-Web'!$A$2:$G$9998,4,0)</f>
        <v>12.27</v>
      </c>
      <c r="E4482" s="12">
        <f>VLOOKUP($A4482,'1.5X UVXY-Web'!$A$2:$G$9998,5,0)</f>
        <v>12.35</v>
      </c>
    </row>
    <row r="4483" spans="1:5" x14ac:dyDescent="0.25">
      <c r="A4483" s="1">
        <v>44572</v>
      </c>
      <c r="B4483" s="12">
        <f>VLOOKUP($A4483,'1.5X UVXY-Web'!$A$2:$G$9998,2,0)</f>
        <v>12.59</v>
      </c>
      <c r="C4483" s="12">
        <f>VLOOKUP($A4483,'1.5X UVXY-Web'!$A$2:$G$9998,3,0)</f>
        <v>12.98</v>
      </c>
      <c r="D4483" s="12">
        <f>VLOOKUP($A4483,'1.5X UVXY-Web'!$A$2:$G$9998,4,0)</f>
        <v>11.63</v>
      </c>
      <c r="E4483" s="12">
        <f>VLOOKUP($A4483,'1.5X UVXY-Web'!$A$2:$G$9998,5,0)</f>
        <v>11.67</v>
      </c>
    </row>
    <row r="4484" spans="1:5" x14ac:dyDescent="0.25">
      <c r="A4484" s="1">
        <v>44573</v>
      </c>
      <c r="B4484" s="12">
        <f>VLOOKUP($A4484,'1.5X UVXY-Web'!$A$2:$G$9998,2,0)</f>
        <v>11.44</v>
      </c>
      <c r="C4484" s="12">
        <f>VLOOKUP($A4484,'1.5X UVXY-Web'!$A$2:$G$9998,3,0)</f>
        <v>11.84</v>
      </c>
      <c r="D4484" s="12">
        <f>VLOOKUP($A4484,'1.5X UVXY-Web'!$A$2:$G$9998,4,0)</f>
        <v>11.16</v>
      </c>
      <c r="E4484" s="12">
        <f>VLOOKUP($A4484,'1.5X UVXY-Web'!$A$2:$G$9998,5,0)</f>
        <v>11.51</v>
      </c>
    </row>
    <row r="4485" spans="1:5" x14ac:dyDescent="0.25">
      <c r="A4485" s="1">
        <v>44574</v>
      </c>
      <c r="B4485" s="12">
        <f>VLOOKUP($A4485,'1.5X UVXY-Web'!$A$2:$G$9998,2,0)</f>
        <v>11.45</v>
      </c>
      <c r="C4485" s="12">
        <f>VLOOKUP($A4485,'1.5X UVXY-Web'!$A$2:$G$9998,3,0)</f>
        <v>12.72</v>
      </c>
      <c r="D4485" s="12">
        <f>VLOOKUP($A4485,'1.5X UVXY-Web'!$A$2:$G$9998,4,0)</f>
        <v>11.27</v>
      </c>
      <c r="E4485" s="12">
        <f>VLOOKUP($A4485,'1.5X UVXY-Web'!$A$2:$G$9998,5,0)</f>
        <v>12.55</v>
      </c>
    </row>
    <row r="4486" spans="1:5" x14ac:dyDescent="0.25">
      <c r="A4486" s="1">
        <v>44575</v>
      </c>
      <c r="B4486" s="12">
        <f>VLOOKUP($A4486,'1.5X UVXY-Web'!$A$2:$G$9998,2,0)</f>
        <v>13.2</v>
      </c>
      <c r="C4486" s="12">
        <f>VLOOKUP($A4486,'1.5X UVXY-Web'!$A$2:$G$9998,3,0)</f>
        <v>13.31</v>
      </c>
      <c r="D4486" s="12">
        <f>VLOOKUP($A4486,'1.5X UVXY-Web'!$A$2:$G$9998,4,0)</f>
        <v>12.13</v>
      </c>
      <c r="E4486" s="12">
        <f>VLOOKUP($A4486,'1.5X UVXY-Web'!$A$2:$G$9998,5,0)</f>
        <v>12.28</v>
      </c>
    </row>
    <row r="4487" spans="1:5" x14ac:dyDescent="0.25">
      <c r="A4487" s="1">
        <v>44579</v>
      </c>
      <c r="B4487" s="12">
        <f>VLOOKUP($A4487,'1.5X UVXY-Web'!$A$2:$G$9998,2,0)</f>
        <v>13.08</v>
      </c>
      <c r="C4487" s="12">
        <f>VLOOKUP($A4487,'1.5X UVXY-Web'!$A$2:$G$9998,3,0)</f>
        <v>13.88</v>
      </c>
      <c r="D4487" s="12">
        <f>VLOOKUP($A4487,'1.5X UVXY-Web'!$A$2:$G$9998,4,0)</f>
        <v>13.04</v>
      </c>
      <c r="E4487" s="12">
        <f>VLOOKUP($A4487,'1.5X UVXY-Web'!$A$2:$G$9998,5,0)</f>
        <v>13.68</v>
      </c>
    </row>
    <row r="4488" spans="1:5" x14ac:dyDescent="0.25">
      <c r="A4488" s="1">
        <v>44580</v>
      </c>
      <c r="B4488" s="12">
        <f>VLOOKUP($A4488,'1.5X UVXY-Web'!$A$2:$G$9998,2,0)</f>
        <v>13.28</v>
      </c>
      <c r="C4488" s="12">
        <f>VLOOKUP($A4488,'1.5X UVXY-Web'!$A$2:$G$9998,3,0)</f>
        <v>14.38</v>
      </c>
      <c r="D4488" s="12">
        <f>VLOOKUP($A4488,'1.5X UVXY-Web'!$A$2:$G$9998,4,0)</f>
        <v>13.17</v>
      </c>
      <c r="E4488" s="12">
        <f>VLOOKUP($A4488,'1.5X UVXY-Web'!$A$2:$G$9998,5,0)</f>
        <v>14.2</v>
      </c>
    </row>
    <row r="4489" spans="1:5" x14ac:dyDescent="0.25">
      <c r="A4489" s="1">
        <v>44581</v>
      </c>
      <c r="B4489" s="12">
        <f>VLOOKUP($A4489,'1.5X UVXY-Web'!$A$2:$G$9998,2,0)</f>
        <v>13.67</v>
      </c>
      <c r="C4489" s="12">
        <f>VLOOKUP($A4489,'1.5X UVXY-Web'!$A$2:$G$9998,3,0)</f>
        <v>15.26</v>
      </c>
      <c r="D4489" s="12">
        <f>VLOOKUP($A4489,'1.5X UVXY-Web'!$A$2:$G$9998,4,0)</f>
        <v>12.86</v>
      </c>
      <c r="E4489" s="12">
        <f>VLOOKUP($A4489,'1.5X UVXY-Web'!$A$2:$G$9998,5,0)</f>
        <v>15.11</v>
      </c>
    </row>
    <row r="4490" spans="1:5" x14ac:dyDescent="0.25">
      <c r="A4490" s="1">
        <v>44582</v>
      </c>
      <c r="B4490" s="12">
        <f>VLOOKUP($A4490,'1.5X UVXY-Web'!$A$2:$G$9998,2,0)</f>
        <v>15.52</v>
      </c>
      <c r="C4490" s="12">
        <f>VLOOKUP($A4490,'1.5X UVXY-Web'!$A$2:$G$9998,3,0)</f>
        <v>17.25</v>
      </c>
      <c r="D4490" s="12">
        <f>VLOOKUP($A4490,'1.5X UVXY-Web'!$A$2:$G$9998,4,0)</f>
        <v>15.05</v>
      </c>
      <c r="E4490" s="12">
        <f>VLOOKUP($A4490,'1.5X UVXY-Web'!$A$2:$G$9998,5,0)</f>
        <v>17.200001</v>
      </c>
    </row>
    <row r="4491" spans="1:5" x14ac:dyDescent="0.25">
      <c r="A4491" s="1">
        <v>44585</v>
      </c>
      <c r="B4491" s="12">
        <f>VLOOKUP($A4491,'1.5X UVXY-Web'!$A$2:$G$9998,2,0)</f>
        <v>19.239999999999998</v>
      </c>
      <c r="C4491" s="12">
        <f>VLOOKUP($A4491,'1.5X UVXY-Web'!$A$2:$G$9998,3,0)</f>
        <v>22.389999</v>
      </c>
      <c r="D4491" s="12">
        <f>VLOOKUP($A4491,'1.5X UVXY-Web'!$A$2:$G$9998,4,0)</f>
        <v>17.299999</v>
      </c>
      <c r="E4491" s="12">
        <f>VLOOKUP($A4491,'1.5X UVXY-Web'!$A$2:$G$9998,5,0)</f>
        <v>17.68</v>
      </c>
    </row>
    <row r="4492" spans="1:5" x14ac:dyDescent="0.25">
      <c r="A4492" s="1">
        <v>44586</v>
      </c>
      <c r="B4492" s="12">
        <f>VLOOKUP($A4492,'1.5X UVXY-Web'!$A$2:$G$9998,2,0)</f>
        <v>19.629999000000002</v>
      </c>
      <c r="C4492" s="12">
        <f>VLOOKUP($A4492,'1.5X UVXY-Web'!$A$2:$G$9998,3,0)</f>
        <v>20.66</v>
      </c>
      <c r="D4492" s="12">
        <f>VLOOKUP($A4492,'1.5X UVXY-Web'!$A$2:$G$9998,4,0)</f>
        <v>17.16</v>
      </c>
      <c r="E4492" s="12">
        <f>VLOOKUP($A4492,'1.5X UVXY-Web'!$A$2:$G$9998,5,0)</f>
        <v>17.950001</v>
      </c>
    </row>
    <row r="4493" spans="1:5" x14ac:dyDescent="0.25">
      <c r="A4493" s="1">
        <v>44587</v>
      </c>
      <c r="B4493" s="12">
        <f>VLOOKUP($A4493,'1.5X UVXY-Web'!$A$2:$G$9998,2,0)</f>
        <v>16.760000000000002</v>
      </c>
      <c r="C4493" s="12">
        <f>VLOOKUP($A4493,'1.5X UVXY-Web'!$A$2:$G$9998,3,0)</f>
        <v>19.100000000000001</v>
      </c>
      <c r="D4493" s="12">
        <f>VLOOKUP($A4493,'1.5X UVXY-Web'!$A$2:$G$9998,4,0)</f>
        <v>15.6</v>
      </c>
      <c r="E4493" s="12">
        <f>VLOOKUP($A4493,'1.5X UVXY-Web'!$A$2:$G$9998,5,0)</f>
        <v>18.43</v>
      </c>
    </row>
    <row r="4494" spans="1:5" x14ac:dyDescent="0.25">
      <c r="A4494" s="1">
        <v>44588</v>
      </c>
      <c r="B4494" s="12">
        <f>VLOOKUP($A4494,'1.5X UVXY-Web'!$A$2:$G$9998,2,0)</f>
        <v>17.09</v>
      </c>
      <c r="C4494" s="12">
        <f>VLOOKUP($A4494,'1.5X UVXY-Web'!$A$2:$G$9998,3,0)</f>
        <v>19.399999999999999</v>
      </c>
      <c r="D4494" s="12">
        <f>VLOOKUP($A4494,'1.5X UVXY-Web'!$A$2:$G$9998,4,0)</f>
        <v>16.57</v>
      </c>
      <c r="E4494" s="12">
        <f>VLOOKUP($A4494,'1.5X UVXY-Web'!$A$2:$G$9998,5,0)</f>
        <v>18.649999999999999</v>
      </c>
    </row>
    <row r="4495" spans="1:5" x14ac:dyDescent="0.25">
      <c r="A4495" s="1">
        <v>44589</v>
      </c>
      <c r="B4495" s="12">
        <f>VLOOKUP($A4495,'1.5X UVXY-Web'!$A$2:$G$9998,2,0)</f>
        <v>18.100000000000001</v>
      </c>
      <c r="C4495" s="12">
        <f>VLOOKUP($A4495,'1.5X UVXY-Web'!$A$2:$G$9998,3,0)</f>
        <v>19.299999</v>
      </c>
      <c r="D4495" s="12">
        <f>VLOOKUP($A4495,'1.5X UVXY-Web'!$A$2:$G$9998,4,0)</f>
        <v>16.799999</v>
      </c>
      <c r="E4495" s="12">
        <f>VLOOKUP($A4495,'1.5X UVXY-Web'!$A$2:$G$9998,5,0)</f>
        <v>16.950001</v>
      </c>
    </row>
    <row r="4496" spans="1:5" x14ac:dyDescent="0.25">
      <c r="A4496" s="1">
        <v>44592</v>
      </c>
      <c r="B4496" s="12">
        <f>VLOOKUP($A4496,'1.5X UVXY-Web'!$A$2:$G$9998,2,0)</f>
        <v>17.200001</v>
      </c>
      <c r="C4496" s="12">
        <f>VLOOKUP($A4496,'1.5X UVXY-Web'!$A$2:$G$9998,3,0)</f>
        <v>17.420000000000002</v>
      </c>
      <c r="D4496" s="12">
        <f>VLOOKUP($A4496,'1.5X UVXY-Web'!$A$2:$G$9998,4,0)</f>
        <v>15.21</v>
      </c>
      <c r="E4496" s="12">
        <f>VLOOKUP($A4496,'1.5X UVXY-Web'!$A$2:$G$9998,5,0)</f>
        <v>15.22</v>
      </c>
    </row>
    <row r="4497" spans="1:5" x14ac:dyDescent="0.25">
      <c r="A4497" s="1">
        <v>44593</v>
      </c>
      <c r="B4497" s="12">
        <f>VLOOKUP($A4497,'1.5X UVXY-Web'!$A$2:$G$9998,2,0)</f>
        <v>14.78</v>
      </c>
      <c r="C4497" s="12">
        <f>VLOOKUP($A4497,'1.5X UVXY-Web'!$A$2:$G$9998,3,0)</f>
        <v>15.43</v>
      </c>
      <c r="D4497" s="12">
        <f>VLOOKUP($A4497,'1.5X UVXY-Web'!$A$2:$G$9998,4,0)</f>
        <v>13.5</v>
      </c>
      <c r="E4497" s="12">
        <f>VLOOKUP($A4497,'1.5X UVXY-Web'!$A$2:$G$9998,5,0)</f>
        <v>13.57</v>
      </c>
    </row>
    <row r="4498" spans="1:5" x14ac:dyDescent="0.25">
      <c r="A4498" s="1">
        <v>44594</v>
      </c>
      <c r="B4498" s="12">
        <f>VLOOKUP($A4498,'1.5X UVXY-Web'!$A$2:$G$9998,2,0)</f>
        <v>13.41</v>
      </c>
      <c r="C4498" s="12">
        <f>VLOOKUP($A4498,'1.5X UVXY-Web'!$A$2:$G$9998,3,0)</f>
        <v>13.94</v>
      </c>
      <c r="D4498" s="12">
        <f>VLOOKUP($A4498,'1.5X UVXY-Web'!$A$2:$G$9998,4,0)</f>
        <v>13.01</v>
      </c>
      <c r="E4498" s="12">
        <f>VLOOKUP($A4498,'1.5X UVXY-Web'!$A$2:$G$9998,5,0)</f>
        <v>13.11</v>
      </c>
    </row>
    <row r="4499" spans="1:5" x14ac:dyDescent="0.25">
      <c r="A4499" s="1">
        <v>44595</v>
      </c>
      <c r="B4499" s="12">
        <f>VLOOKUP($A4499,'1.5X UVXY-Web'!$A$2:$G$9998,2,0)</f>
        <v>14.36</v>
      </c>
      <c r="C4499" s="12">
        <f>VLOOKUP($A4499,'1.5X UVXY-Web'!$A$2:$G$9998,3,0)</f>
        <v>15.69</v>
      </c>
      <c r="D4499" s="12">
        <f>VLOOKUP($A4499,'1.5X UVXY-Web'!$A$2:$G$9998,4,0)</f>
        <v>13.8</v>
      </c>
      <c r="E4499" s="12">
        <f>VLOOKUP($A4499,'1.5X UVXY-Web'!$A$2:$G$9998,5,0)</f>
        <v>15.47</v>
      </c>
    </row>
    <row r="4500" spans="1:5" x14ac:dyDescent="0.25">
      <c r="A4500" s="1">
        <v>44596</v>
      </c>
      <c r="B4500" s="12">
        <f>VLOOKUP($A4500,'1.5X UVXY-Web'!$A$2:$G$9998,2,0)</f>
        <v>15.21</v>
      </c>
      <c r="C4500" s="12">
        <f>VLOOKUP($A4500,'1.5X UVXY-Web'!$A$2:$G$9998,3,0)</f>
        <v>15.89</v>
      </c>
      <c r="D4500" s="12">
        <f>VLOOKUP($A4500,'1.5X UVXY-Web'!$A$2:$G$9998,4,0)</f>
        <v>13.91</v>
      </c>
      <c r="E4500" s="12">
        <f>VLOOKUP($A4500,'1.5X UVXY-Web'!$A$2:$G$9998,5,0)</f>
        <v>14.64</v>
      </c>
    </row>
    <row r="4501" spans="1:5" x14ac:dyDescent="0.25">
      <c r="A4501" s="1">
        <v>44599</v>
      </c>
      <c r="B4501" s="12">
        <f>VLOOKUP($A4501,'1.5X UVXY-Web'!$A$2:$G$9998,2,0)</f>
        <v>14.15</v>
      </c>
      <c r="C4501" s="12">
        <f>VLOOKUP($A4501,'1.5X UVXY-Web'!$A$2:$G$9998,3,0)</f>
        <v>14.39</v>
      </c>
      <c r="D4501" s="12">
        <f>VLOOKUP($A4501,'1.5X UVXY-Web'!$A$2:$G$9998,4,0)</f>
        <v>13.58</v>
      </c>
      <c r="E4501" s="12">
        <f>VLOOKUP($A4501,'1.5X UVXY-Web'!$A$2:$G$9998,5,0)</f>
        <v>14.03</v>
      </c>
    </row>
    <row r="4502" spans="1:5" x14ac:dyDescent="0.25">
      <c r="A4502" s="1">
        <v>44600</v>
      </c>
      <c r="B4502" s="12">
        <f>VLOOKUP($A4502,'1.5X UVXY-Web'!$A$2:$G$9998,2,0)</f>
        <v>13.85</v>
      </c>
      <c r="C4502" s="12">
        <f>VLOOKUP($A4502,'1.5X UVXY-Web'!$A$2:$G$9998,3,0)</f>
        <v>14.22</v>
      </c>
      <c r="D4502" s="12">
        <f>VLOOKUP($A4502,'1.5X UVXY-Web'!$A$2:$G$9998,4,0)</f>
        <v>13.01</v>
      </c>
      <c r="E4502" s="12">
        <f>VLOOKUP($A4502,'1.5X UVXY-Web'!$A$2:$G$9998,5,0)</f>
        <v>13.09</v>
      </c>
    </row>
    <row r="4503" spans="1:5" x14ac:dyDescent="0.25">
      <c r="A4503" s="1">
        <v>44601</v>
      </c>
      <c r="B4503" s="12">
        <f>VLOOKUP($A4503,'1.5X UVXY-Web'!$A$2:$G$9998,2,0)</f>
        <v>12.52</v>
      </c>
      <c r="C4503" s="12">
        <f>VLOOKUP($A4503,'1.5X UVXY-Web'!$A$2:$G$9998,3,0)</f>
        <v>12.75</v>
      </c>
      <c r="D4503" s="12">
        <f>VLOOKUP($A4503,'1.5X UVXY-Web'!$A$2:$G$9998,4,0)</f>
        <v>12.31</v>
      </c>
      <c r="E4503" s="12">
        <f>VLOOKUP($A4503,'1.5X UVXY-Web'!$A$2:$G$9998,5,0)</f>
        <v>12.34</v>
      </c>
    </row>
    <row r="4504" spans="1:5" x14ac:dyDescent="0.25">
      <c r="A4504" s="1">
        <v>44602</v>
      </c>
      <c r="B4504" s="12">
        <f>VLOOKUP($A4504,'1.5X UVXY-Web'!$A$2:$G$9998,2,0)</f>
        <v>13.28</v>
      </c>
      <c r="C4504" s="12">
        <f>VLOOKUP($A4504,'1.5X UVXY-Web'!$A$2:$G$9998,3,0)</f>
        <v>14.52</v>
      </c>
      <c r="D4504" s="12">
        <f>VLOOKUP($A4504,'1.5X UVXY-Web'!$A$2:$G$9998,4,0)</f>
        <v>12.37</v>
      </c>
      <c r="E4504" s="12">
        <f>VLOOKUP($A4504,'1.5X UVXY-Web'!$A$2:$G$9998,5,0)</f>
        <v>14.06</v>
      </c>
    </row>
    <row r="4505" spans="1:5" x14ac:dyDescent="0.25">
      <c r="A4505" s="1">
        <v>44603</v>
      </c>
      <c r="B4505" s="12">
        <f>VLOOKUP($A4505,'1.5X UVXY-Web'!$A$2:$G$9998,2,0)</f>
        <v>14.01</v>
      </c>
      <c r="C4505" s="12">
        <f>VLOOKUP($A4505,'1.5X UVXY-Web'!$A$2:$G$9998,3,0)</f>
        <v>17.540001</v>
      </c>
      <c r="D4505" s="12">
        <f>VLOOKUP($A4505,'1.5X UVXY-Web'!$A$2:$G$9998,4,0)</f>
        <v>13.85</v>
      </c>
      <c r="E4505" s="12">
        <f>VLOOKUP($A4505,'1.5X UVXY-Web'!$A$2:$G$9998,5,0)</f>
        <v>16.66</v>
      </c>
    </row>
    <row r="4506" spans="1:5" x14ac:dyDescent="0.25">
      <c r="A4506" s="1">
        <v>44606</v>
      </c>
      <c r="B4506" s="12">
        <f>VLOOKUP($A4506,'1.5X UVXY-Web'!$A$2:$G$9998,2,0)</f>
        <v>16.959999</v>
      </c>
      <c r="C4506" s="12">
        <f>VLOOKUP($A4506,'1.5X UVXY-Web'!$A$2:$G$9998,3,0)</f>
        <v>18.579999999999998</v>
      </c>
      <c r="D4506" s="12">
        <f>VLOOKUP($A4506,'1.5X UVXY-Web'!$A$2:$G$9998,4,0)</f>
        <v>16.639999</v>
      </c>
      <c r="E4506" s="12">
        <f>VLOOKUP($A4506,'1.5X UVXY-Web'!$A$2:$G$9998,5,0)</f>
        <v>16.93</v>
      </c>
    </row>
    <row r="4507" spans="1:5" x14ac:dyDescent="0.25">
      <c r="A4507" s="1">
        <v>44607</v>
      </c>
      <c r="B4507" s="12">
        <f>VLOOKUP($A4507,'1.5X UVXY-Web'!$A$2:$G$9998,2,0)</f>
        <v>15.18</v>
      </c>
      <c r="C4507" s="12">
        <f>VLOOKUP($A4507,'1.5X UVXY-Web'!$A$2:$G$9998,3,0)</f>
        <v>15.78</v>
      </c>
      <c r="D4507" s="12">
        <f>VLOOKUP($A4507,'1.5X UVXY-Web'!$A$2:$G$9998,4,0)</f>
        <v>14.82</v>
      </c>
      <c r="E4507" s="12">
        <f>VLOOKUP($A4507,'1.5X UVXY-Web'!$A$2:$G$9998,5,0)</f>
        <v>14.89</v>
      </c>
    </row>
    <row r="4508" spans="1:5" x14ac:dyDescent="0.25">
      <c r="A4508" s="1">
        <v>44608</v>
      </c>
      <c r="B4508" s="12">
        <f>VLOOKUP($A4508,'1.5X UVXY-Web'!$A$2:$G$9998,2,0)</f>
        <v>15.19</v>
      </c>
      <c r="C4508" s="12">
        <f>VLOOKUP($A4508,'1.5X UVXY-Web'!$A$2:$G$9998,3,0)</f>
        <v>15.66</v>
      </c>
      <c r="D4508" s="12">
        <f>VLOOKUP($A4508,'1.5X UVXY-Web'!$A$2:$G$9998,4,0)</f>
        <v>13.9</v>
      </c>
      <c r="E4508" s="12">
        <f>VLOOKUP($A4508,'1.5X UVXY-Web'!$A$2:$G$9998,5,0)</f>
        <v>14.03</v>
      </c>
    </row>
    <row r="4509" spans="1:5" x14ac:dyDescent="0.25">
      <c r="A4509" s="1">
        <v>44609</v>
      </c>
      <c r="B4509" s="12">
        <f>VLOOKUP($A4509,'1.5X UVXY-Web'!$A$2:$G$9998,2,0)</f>
        <v>15.18</v>
      </c>
      <c r="C4509" s="12">
        <f>VLOOKUP($A4509,'1.5X UVXY-Web'!$A$2:$G$9998,3,0)</f>
        <v>16.549999</v>
      </c>
      <c r="D4509" s="12">
        <f>VLOOKUP($A4509,'1.5X UVXY-Web'!$A$2:$G$9998,4,0)</f>
        <v>15.09</v>
      </c>
      <c r="E4509" s="12">
        <f>VLOOKUP($A4509,'1.5X UVXY-Web'!$A$2:$G$9998,5,0)</f>
        <v>16.420000000000002</v>
      </c>
    </row>
    <row r="4510" spans="1:5" x14ac:dyDescent="0.25">
      <c r="A4510" s="1">
        <v>44610</v>
      </c>
      <c r="B4510" s="12">
        <f>VLOOKUP($A4510,'1.5X UVXY-Web'!$A$2:$G$9998,2,0)</f>
        <v>16.66</v>
      </c>
      <c r="C4510" s="12">
        <f>VLOOKUP($A4510,'1.5X UVXY-Web'!$A$2:$G$9998,3,0)</f>
        <v>17.639999</v>
      </c>
      <c r="D4510" s="12">
        <f>VLOOKUP($A4510,'1.5X UVXY-Web'!$A$2:$G$9998,4,0)</f>
        <v>16.27</v>
      </c>
      <c r="E4510" s="12">
        <f>VLOOKUP($A4510,'1.5X UVXY-Web'!$A$2:$G$9998,5,0)</f>
        <v>17.010000000000002</v>
      </c>
    </row>
    <row r="4511" spans="1:5" x14ac:dyDescent="0.25">
      <c r="A4511" s="1">
        <v>44614</v>
      </c>
      <c r="B4511" s="12">
        <f>VLOOKUP($A4511,'1.5X UVXY-Web'!$A$2:$G$9998,2,0)</f>
        <v>17.34</v>
      </c>
      <c r="C4511" s="12">
        <f>VLOOKUP($A4511,'1.5X UVXY-Web'!$A$2:$G$9998,3,0)</f>
        <v>18.239999999999998</v>
      </c>
      <c r="D4511" s="12">
        <f>VLOOKUP($A4511,'1.5X UVXY-Web'!$A$2:$G$9998,4,0)</f>
        <v>16.350000000000001</v>
      </c>
      <c r="E4511" s="12">
        <f>VLOOKUP($A4511,'1.5X UVXY-Web'!$A$2:$G$9998,5,0)</f>
        <v>16.82</v>
      </c>
    </row>
    <row r="4512" spans="1:5" x14ac:dyDescent="0.25">
      <c r="A4512" s="1">
        <v>44615</v>
      </c>
      <c r="B4512" s="12">
        <f>VLOOKUP($A4512,'1.5X UVXY-Web'!$A$2:$G$9998,2,0)</f>
        <v>16.190000999999999</v>
      </c>
      <c r="C4512" s="12">
        <f>VLOOKUP($A4512,'1.5X UVXY-Web'!$A$2:$G$9998,3,0)</f>
        <v>18.399999999999999</v>
      </c>
      <c r="D4512" s="12">
        <f>VLOOKUP($A4512,'1.5X UVXY-Web'!$A$2:$G$9998,4,0)</f>
        <v>16.110001</v>
      </c>
      <c r="E4512" s="12">
        <f>VLOOKUP($A4512,'1.5X UVXY-Web'!$A$2:$G$9998,5,0)</f>
        <v>18.280000999999999</v>
      </c>
    </row>
    <row r="4513" spans="1:5" x14ac:dyDescent="0.25">
      <c r="A4513" s="1">
        <v>44616</v>
      </c>
      <c r="B4513" s="12">
        <f>VLOOKUP($A4513,'1.5X UVXY-Web'!$A$2:$G$9998,2,0)</f>
        <v>21.34</v>
      </c>
      <c r="C4513" s="12">
        <f>VLOOKUP($A4513,'1.5X UVXY-Web'!$A$2:$G$9998,3,0)</f>
        <v>21.389999</v>
      </c>
      <c r="D4513" s="12">
        <f>VLOOKUP($A4513,'1.5X UVXY-Web'!$A$2:$G$9998,4,0)</f>
        <v>17.280000999999999</v>
      </c>
      <c r="E4513" s="12">
        <f>VLOOKUP($A4513,'1.5X UVXY-Web'!$A$2:$G$9998,5,0)</f>
        <v>17.440000999999999</v>
      </c>
    </row>
    <row r="4514" spans="1:5" x14ac:dyDescent="0.25">
      <c r="A4514" s="1">
        <v>44617</v>
      </c>
      <c r="B4514" s="12">
        <f>VLOOKUP($A4514,'1.5X UVXY-Web'!$A$2:$G$9998,2,0)</f>
        <v>17.23</v>
      </c>
      <c r="C4514" s="12">
        <f>VLOOKUP($A4514,'1.5X UVXY-Web'!$A$2:$G$9998,3,0)</f>
        <v>17.760000000000002</v>
      </c>
      <c r="D4514" s="12">
        <f>VLOOKUP($A4514,'1.5X UVXY-Web'!$A$2:$G$9998,4,0)</f>
        <v>16.030000999999999</v>
      </c>
      <c r="E4514" s="12">
        <f>VLOOKUP($A4514,'1.5X UVXY-Web'!$A$2:$G$9998,5,0)</f>
        <v>16.370000999999998</v>
      </c>
    </row>
    <row r="4515" spans="1:5" x14ac:dyDescent="0.25">
      <c r="A4515" s="1">
        <v>44620</v>
      </c>
      <c r="B4515" s="12">
        <f>VLOOKUP($A4515,'1.5X UVXY-Web'!$A$2:$G$9998,2,0)</f>
        <v>18.23</v>
      </c>
      <c r="C4515" s="12">
        <f>VLOOKUP($A4515,'1.5X UVXY-Web'!$A$2:$G$9998,3,0)</f>
        <v>18.549999</v>
      </c>
      <c r="D4515" s="12">
        <f>VLOOKUP($A4515,'1.5X UVXY-Web'!$A$2:$G$9998,4,0)</f>
        <v>17.030000999999999</v>
      </c>
      <c r="E4515" s="12">
        <f>VLOOKUP($A4515,'1.5X UVXY-Web'!$A$2:$G$9998,5,0)</f>
        <v>17.540001</v>
      </c>
    </row>
    <row r="4516" spans="1:5" x14ac:dyDescent="0.25">
      <c r="A4516" s="1">
        <v>44621</v>
      </c>
      <c r="B4516" s="12">
        <f>VLOOKUP($A4516,'1.5X UVXY-Web'!$A$2:$G$9998,2,0)</f>
        <v>18.209999</v>
      </c>
      <c r="C4516" s="12">
        <f>VLOOKUP($A4516,'1.5X UVXY-Web'!$A$2:$G$9998,3,0)</f>
        <v>20.76</v>
      </c>
      <c r="D4516" s="12">
        <f>VLOOKUP($A4516,'1.5X UVXY-Web'!$A$2:$G$9998,4,0)</f>
        <v>17.860001</v>
      </c>
      <c r="E4516" s="12">
        <f>VLOOKUP($A4516,'1.5X UVXY-Web'!$A$2:$G$9998,5,0)</f>
        <v>20.34</v>
      </c>
    </row>
    <row r="4517" spans="1:5" x14ac:dyDescent="0.25">
      <c r="A4517" s="1">
        <v>44622</v>
      </c>
      <c r="B4517" s="12">
        <f>VLOOKUP($A4517,'1.5X UVXY-Web'!$A$2:$G$9998,2,0)</f>
        <v>20.010000000000002</v>
      </c>
      <c r="C4517" s="12">
        <f>VLOOKUP($A4517,'1.5X UVXY-Web'!$A$2:$G$9998,3,0)</f>
        <v>20.23</v>
      </c>
      <c r="D4517" s="12">
        <f>VLOOKUP($A4517,'1.5X UVXY-Web'!$A$2:$G$9998,4,0)</f>
        <v>18.170000000000002</v>
      </c>
      <c r="E4517" s="12">
        <f>VLOOKUP($A4517,'1.5X UVXY-Web'!$A$2:$G$9998,5,0)</f>
        <v>18.440000999999999</v>
      </c>
    </row>
    <row r="4518" spans="1:5" x14ac:dyDescent="0.25">
      <c r="A4518" s="1">
        <v>44623</v>
      </c>
      <c r="B4518" s="12">
        <f>VLOOKUP($A4518,'1.5X UVXY-Web'!$A$2:$G$9998,2,0)</f>
        <v>18.16</v>
      </c>
      <c r="C4518" s="12">
        <f>VLOOKUP($A4518,'1.5X UVXY-Web'!$A$2:$G$9998,3,0)</f>
        <v>19.360001</v>
      </c>
      <c r="D4518" s="12">
        <f>VLOOKUP($A4518,'1.5X UVXY-Web'!$A$2:$G$9998,4,0)</f>
        <v>17.790001</v>
      </c>
      <c r="E4518" s="12">
        <f>VLOOKUP($A4518,'1.5X UVXY-Web'!$A$2:$G$9998,5,0)</f>
        <v>18.639999</v>
      </c>
    </row>
    <row r="4519" spans="1:5" x14ac:dyDescent="0.25">
      <c r="A4519" s="1">
        <v>44624</v>
      </c>
      <c r="B4519" s="12">
        <f>VLOOKUP($A4519,'1.5X UVXY-Web'!$A$2:$G$9998,2,0)</f>
        <v>20.200001</v>
      </c>
      <c r="C4519" s="12">
        <f>VLOOKUP($A4519,'1.5X UVXY-Web'!$A$2:$G$9998,3,0)</f>
        <v>21.1</v>
      </c>
      <c r="D4519" s="12">
        <f>VLOOKUP($A4519,'1.5X UVXY-Web'!$A$2:$G$9998,4,0)</f>
        <v>19.66</v>
      </c>
      <c r="E4519" s="12">
        <f>VLOOKUP($A4519,'1.5X UVXY-Web'!$A$2:$G$9998,5,0)</f>
        <v>19.850000000000001</v>
      </c>
    </row>
    <row r="4520" spans="1:5" x14ac:dyDescent="0.25">
      <c r="A4520" s="1">
        <v>44627</v>
      </c>
      <c r="B4520" s="12">
        <f>VLOOKUP($A4520,'1.5X UVXY-Web'!$A$2:$G$9998,2,0)</f>
        <v>19.98</v>
      </c>
      <c r="C4520" s="12">
        <f>VLOOKUP($A4520,'1.5X UVXY-Web'!$A$2:$G$9998,3,0)</f>
        <v>22.5</v>
      </c>
      <c r="D4520" s="12">
        <f>VLOOKUP($A4520,'1.5X UVXY-Web'!$A$2:$G$9998,4,0)</f>
        <v>19.93</v>
      </c>
      <c r="E4520" s="12">
        <f>VLOOKUP($A4520,'1.5X UVXY-Web'!$A$2:$G$9998,5,0)</f>
        <v>22.4</v>
      </c>
    </row>
    <row r="4521" spans="1:5" x14ac:dyDescent="0.25">
      <c r="A4521" s="1">
        <v>44628</v>
      </c>
      <c r="B4521" s="12">
        <f>VLOOKUP($A4521,'1.5X UVXY-Web'!$A$2:$G$9998,2,0)</f>
        <v>22.190000999999999</v>
      </c>
      <c r="C4521" s="12">
        <f>VLOOKUP($A4521,'1.5X UVXY-Web'!$A$2:$G$9998,3,0)</f>
        <v>23.469999000000001</v>
      </c>
      <c r="D4521" s="12">
        <f>VLOOKUP($A4521,'1.5X UVXY-Web'!$A$2:$G$9998,4,0)</f>
        <v>20.309999000000001</v>
      </c>
      <c r="E4521" s="12">
        <f>VLOOKUP($A4521,'1.5X UVXY-Web'!$A$2:$G$9998,5,0)</f>
        <v>22.01</v>
      </c>
    </row>
    <row r="4522" spans="1:5" x14ac:dyDescent="0.25">
      <c r="A4522" s="1">
        <v>44629</v>
      </c>
      <c r="B4522" s="12">
        <f>VLOOKUP($A4522,'1.5X UVXY-Web'!$A$2:$G$9998,2,0)</f>
        <v>20.34</v>
      </c>
      <c r="C4522" s="12">
        <f>VLOOKUP($A4522,'1.5X UVXY-Web'!$A$2:$G$9998,3,0)</f>
        <v>20.98</v>
      </c>
      <c r="D4522" s="12">
        <f>VLOOKUP($A4522,'1.5X UVXY-Web'!$A$2:$G$9998,4,0)</f>
        <v>19.829999999999998</v>
      </c>
      <c r="E4522" s="12">
        <f>VLOOKUP($A4522,'1.5X UVXY-Web'!$A$2:$G$9998,5,0)</f>
        <v>20.75</v>
      </c>
    </row>
    <row r="4523" spans="1:5" x14ac:dyDescent="0.25">
      <c r="A4523" s="1">
        <v>44630</v>
      </c>
      <c r="B4523" s="12">
        <f>VLOOKUP($A4523,'1.5X UVXY-Web'!$A$2:$G$9998,2,0)</f>
        <v>21.15</v>
      </c>
      <c r="C4523" s="12">
        <f>VLOOKUP($A4523,'1.5X UVXY-Web'!$A$2:$G$9998,3,0)</f>
        <v>21.309999000000001</v>
      </c>
      <c r="D4523" s="12">
        <f>VLOOKUP($A4523,'1.5X UVXY-Web'!$A$2:$G$9998,4,0)</f>
        <v>19.34</v>
      </c>
      <c r="E4523" s="12">
        <f>VLOOKUP($A4523,'1.5X UVXY-Web'!$A$2:$G$9998,5,0)</f>
        <v>19.370000999999998</v>
      </c>
    </row>
    <row r="4524" spans="1:5" x14ac:dyDescent="0.25">
      <c r="A4524" s="1">
        <v>44631</v>
      </c>
      <c r="B4524" s="12">
        <f>VLOOKUP($A4524,'1.5X UVXY-Web'!$A$2:$G$9998,2,0)</f>
        <v>18.48</v>
      </c>
      <c r="C4524" s="12">
        <f>VLOOKUP($A4524,'1.5X UVXY-Web'!$A$2:$G$9998,3,0)</f>
        <v>20.040001</v>
      </c>
      <c r="D4524" s="12">
        <f>VLOOKUP($A4524,'1.5X UVXY-Web'!$A$2:$G$9998,4,0)</f>
        <v>18.420000000000002</v>
      </c>
      <c r="E4524" s="12">
        <f>VLOOKUP($A4524,'1.5X UVXY-Web'!$A$2:$G$9998,5,0)</f>
        <v>19.920000000000002</v>
      </c>
    </row>
    <row r="4525" spans="1:5" x14ac:dyDescent="0.25">
      <c r="A4525" s="1">
        <v>44634</v>
      </c>
      <c r="B4525" s="12">
        <f>VLOOKUP($A4525,'1.5X UVXY-Web'!$A$2:$G$9998,2,0)</f>
        <v>19.829999999999998</v>
      </c>
      <c r="C4525" s="12">
        <f>VLOOKUP($A4525,'1.5X UVXY-Web'!$A$2:$G$9998,3,0)</f>
        <v>21.799999</v>
      </c>
      <c r="D4525" s="12">
        <f>VLOOKUP($A4525,'1.5X UVXY-Web'!$A$2:$G$9998,4,0)</f>
        <v>18.920000000000002</v>
      </c>
      <c r="E4525" s="12">
        <f>VLOOKUP($A4525,'1.5X UVXY-Web'!$A$2:$G$9998,5,0)</f>
        <v>20.879999000000002</v>
      </c>
    </row>
    <row r="4526" spans="1:5" x14ac:dyDescent="0.25">
      <c r="A4526" s="1">
        <v>44635</v>
      </c>
      <c r="B4526" s="12">
        <f>VLOOKUP($A4526,'1.5X UVXY-Web'!$A$2:$G$9998,2,0)</f>
        <v>20.58</v>
      </c>
      <c r="C4526" s="12">
        <f>VLOOKUP($A4526,'1.5X UVXY-Web'!$A$2:$G$9998,3,0)</f>
        <v>21.35</v>
      </c>
      <c r="D4526" s="12">
        <f>VLOOKUP($A4526,'1.5X UVXY-Web'!$A$2:$G$9998,4,0)</f>
        <v>18.950001</v>
      </c>
      <c r="E4526" s="12">
        <f>VLOOKUP($A4526,'1.5X UVXY-Web'!$A$2:$G$9998,5,0)</f>
        <v>19.969999000000001</v>
      </c>
    </row>
    <row r="4527" spans="1:5" x14ac:dyDescent="0.25">
      <c r="A4527" s="1">
        <v>44636</v>
      </c>
      <c r="B4527" s="12">
        <f>VLOOKUP($A4527,'1.5X UVXY-Web'!$A$2:$G$9998,2,0)</f>
        <v>18.84</v>
      </c>
      <c r="C4527" s="12">
        <f>VLOOKUP($A4527,'1.5X UVXY-Web'!$A$2:$G$9998,3,0)</f>
        <v>19.329999999999998</v>
      </c>
      <c r="D4527" s="12">
        <f>VLOOKUP($A4527,'1.5X UVXY-Web'!$A$2:$G$9998,4,0)</f>
        <v>16.860001</v>
      </c>
      <c r="E4527" s="12">
        <f>VLOOKUP($A4527,'1.5X UVXY-Web'!$A$2:$G$9998,5,0)</f>
        <v>17.049999</v>
      </c>
    </row>
    <row r="4528" spans="1:5" x14ac:dyDescent="0.25">
      <c r="A4528" s="1">
        <v>44637</v>
      </c>
      <c r="B4528" s="12">
        <f>VLOOKUP($A4528,'1.5X UVXY-Web'!$A$2:$G$9998,2,0)</f>
        <v>17.059999000000001</v>
      </c>
      <c r="C4528" s="12">
        <f>VLOOKUP($A4528,'1.5X UVXY-Web'!$A$2:$G$9998,3,0)</f>
        <v>17.27</v>
      </c>
      <c r="D4528" s="12">
        <f>VLOOKUP($A4528,'1.5X UVXY-Web'!$A$2:$G$9998,4,0)</f>
        <v>16.209999</v>
      </c>
      <c r="E4528" s="12">
        <f>VLOOKUP($A4528,'1.5X UVXY-Web'!$A$2:$G$9998,5,0)</f>
        <v>16.620000999999998</v>
      </c>
    </row>
    <row r="4529" spans="1:5" x14ac:dyDescent="0.25">
      <c r="A4529" s="1">
        <v>44638</v>
      </c>
      <c r="B4529" s="12">
        <f>VLOOKUP($A4529,'1.5X UVXY-Web'!$A$2:$G$9998,2,0)</f>
        <v>17</v>
      </c>
      <c r="C4529" s="12">
        <f>VLOOKUP($A4529,'1.5X UVXY-Web'!$A$2:$G$9998,3,0)</f>
        <v>17.190000999999999</v>
      </c>
      <c r="D4529" s="12">
        <f>VLOOKUP($A4529,'1.5X UVXY-Web'!$A$2:$G$9998,4,0)</f>
        <v>15.19</v>
      </c>
      <c r="E4529" s="12">
        <f>VLOOKUP($A4529,'1.5X UVXY-Web'!$A$2:$G$9998,5,0)</f>
        <v>15.33</v>
      </c>
    </row>
    <row r="4530" spans="1:5" x14ac:dyDescent="0.25">
      <c r="A4530" s="1">
        <v>44641</v>
      </c>
      <c r="B4530" s="12">
        <f>VLOOKUP($A4530,'1.5X UVXY-Web'!$A$2:$G$9998,2,0)</f>
        <v>15.34</v>
      </c>
      <c r="C4530" s="12">
        <f>VLOOKUP($A4530,'1.5X UVXY-Web'!$A$2:$G$9998,3,0)</f>
        <v>15.94</v>
      </c>
      <c r="D4530" s="12">
        <f>VLOOKUP($A4530,'1.5X UVXY-Web'!$A$2:$G$9998,4,0)</f>
        <v>14.51</v>
      </c>
      <c r="E4530" s="12">
        <f>VLOOKUP($A4530,'1.5X UVXY-Web'!$A$2:$G$9998,5,0)</f>
        <v>15.09</v>
      </c>
    </row>
    <row r="4531" spans="1:5" x14ac:dyDescent="0.25">
      <c r="A4531" s="1">
        <v>44642</v>
      </c>
      <c r="B4531" s="12">
        <f>VLOOKUP($A4531,'1.5X UVXY-Web'!$A$2:$G$9998,2,0)</f>
        <v>14.7</v>
      </c>
      <c r="C4531" s="12">
        <f>VLOOKUP($A4531,'1.5X UVXY-Web'!$A$2:$G$9998,3,0)</f>
        <v>14.94</v>
      </c>
      <c r="D4531" s="12">
        <f>VLOOKUP($A4531,'1.5X UVXY-Web'!$A$2:$G$9998,4,0)</f>
        <v>14.48</v>
      </c>
      <c r="E4531" s="12">
        <f>VLOOKUP($A4531,'1.5X UVXY-Web'!$A$2:$G$9998,5,0)</f>
        <v>14.72</v>
      </c>
    </row>
    <row r="4532" spans="1:5" x14ac:dyDescent="0.25">
      <c r="A4532" s="1">
        <v>44643</v>
      </c>
      <c r="B4532" s="12">
        <f>VLOOKUP($A4532,'1.5X UVXY-Web'!$A$2:$G$9998,2,0)</f>
        <v>15.33</v>
      </c>
      <c r="C4532" s="12">
        <f>VLOOKUP($A4532,'1.5X UVXY-Web'!$A$2:$G$9998,3,0)</f>
        <v>15.5</v>
      </c>
      <c r="D4532" s="12">
        <f>VLOOKUP($A4532,'1.5X UVXY-Web'!$A$2:$G$9998,4,0)</f>
        <v>14.57</v>
      </c>
      <c r="E4532" s="12">
        <f>VLOOKUP($A4532,'1.5X UVXY-Web'!$A$2:$G$9998,5,0)</f>
        <v>14.65</v>
      </c>
    </row>
    <row r="4533" spans="1:5" x14ac:dyDescent="0.25">
      <c r="A4533" s="1">
        <v>44644</v>
      </c>
      <c r="B4533" s="12">
        <f>VLOOKUP($A4533,'1.5X UVXY-Web'!$A$2:$G$9998,2,0)</f>
        <v>14.63</v>
      </c>
      <c r="C4533" s="12">
        <f>VLOOKUP($A4533,'1.5X UVXY-Web'!$A$2:$G$9998,3,0)</f>
        <v>14.9</v>
      </c>
      <c r="D4533" s="12">
        <f>VLOOKUP($A4533,'1.5X UVXY-Web'!$A$2:$G$9998,4,0)</f>
        <v>13.99</v>
      </c>
      <c r="E4533" s="12">
        <f>VLOOKUP($A4533,'1.5X UVXY-Web'!$A$2:$G$9998,5,0)</f>
        <v>14.14</v>
      </c>
    </row>
    <row r="4534" spans="1:5" x14ac:dyDescent="0.25">
      <c r="A4534" s="1">
        <v>44645</v>
      </c>
      <c r="B4534" s="12">
        <f>VLOOKUP($A4534,'1.5X UVXY-Web'!$A$2:$G$9998,2,0)</f>
        <v>14</v>
      </c>
      <c r="C4534" s="12">
        <f>VLOOKUP($A4534,'1.5X UVXY-Web'!$A$2:$G$9998,3,0)</f>
        <v>14.55</v>
      </c>
      <c r="D4534" s="12">
        <f>VLOOKUP($A4534,'1.5X UVXY-Web'!$A$2:$G$9998,4,0)</f>
        <v>13.53</v>
      </c>
      <c r="E4534" s="12">
        <f>VLOOKUP($A4534,'1.5X UVXY-Web'!$A$2:$G$9998,5,0)</f>
        <v>13.59</v>
      </c>
    </row>
    <row r="4535" spans="1:5" x14ac:dyDescent="0.25">
      <c r="A4535" s="1">
        <v>44648</v>
      </c>
      <c r="B4535" s="12">
        <f>VLOOKUP($A4535,'1.5X UVXY-Web'!$A$2:$G$9998,2,0)</f>
        <v>13.77</v>
      </c>
      <c r="C4535" s="12">
        <f>VLOOKUP($A4535,'1.5X UVXY-Web'!$A$2:$G$9998,3,0)</f>
        <v>14.6</v>
      </c>
      <c r="D4535" s="12">
        <f>VLOOKUP($A4535,'1.5X UVXY-Web'!$A$2:$G$9998,4,0)</f>
        <v>13.23</v>
      </c>
      <c r="E4535" s="12">
        <f>VLOOKUP($A4535,'1.5X UVXY-Web'!$A$2:$G$9998,5,0)</f>
        <v>13.25</v>
      </c>
    </row>
    <row r="4536" spans="1:5" x14ac:dyDescent="0.25">
      <c r="A4536" s="1">
        <v>44649</v>
      </c>
      <c r="B4536" s="12">
        <f>VLOOKUP($A4536,'1.5X UVXY-Web'!$A$2:$G$9998,2,0)</f>
        <v>12.7</v>
      </c>
      <c r="C4536" s="12">
        <f>VLOOKUP($A4536,'1.5X UVXY-Web'!$A$2:$G$9998,3,0)</f>
        <v>12.81</v>
      </c>
      <c r="D4536" s="12">
        <f>VLOOKUP($A4536,'1.5X UVXY-Web'!$A$2:$G$9998,4,0)</f>
        <v>12.2</v>
      </c>
      <c r="E4536" s="12">
        <f>VLOOKUP($A4536,'1.5X UVXY-Web'!$A$2:$G$9998,5,0)</f>
        <v>12.33</v>
      </c>
    </row>
    <row r="4537" spans="1:5" x14ac:dyDescent="0.25">
      <c r="A4537" s="1">
        <v>44650</v>
      </c>
      <c r="B4537" s="12">
        <f>VLOOKUP($A4537,'1.5X UVXY-Web'!$A$2:$G$9998,2,0)</f>
        <v>12.46</v>
      </c>
      <c r="C4537" s="12">
        <f>VLOOKUP($A4537,'1.5X UVXY-Web'!$A$2:$G$9998,3,0)</f>
        <v>13.12</v>
      </c>
      <c r="D4537" s="12">
        <f>VLOOKUP($A4537,'1.5X UVXY-Web'!$A$2:$G$9998,4,0)</f>
        <v>12.16</v>
      </c>
      <c r="E4537" s="12">
        <f>VLOOKUP($A4537,'1.5X UVXY-Web'!$A$2:$G$9998,5,0)</f>
        <v>12.55</v>
      </c>
    </row>
    <row r="4538" spans="1:5" x14ac:dyDescent="0.25">
      <c r="A4538" s="1">
        <v>44651</v>
      </c>
      <c r="B4538" s="12">
        <f>VLOOKUP($A4538,'1.5X UVXY-Web'!$A$2:$G$9998,2,0)</f>
        <v>12.64</v>
      </c>
      <c r="C4538" s="12">
        <f>VLOOKUP($A4538,'1.5X UVXY-Web'!$A$2:$G$9998,3,0)</f>
        <v>13.57</v>
      </c>
      <c r="D4538" s="12">
        <f>VLOOKUP($A4538,'1.5X UVXY-Web'!$A$2:$G$9998,4,0)</f>
        <v>12.58</v>
      </c>
      <c r="E4538" s="12">
        <f>VLOOKUP($A4538,'1.5X UVXY-Web'!$A$2:$G$9998,5,0)</f>
        <v>13.46</v>
      </c>
    </row>
    <row r="4539" spans="1:5" x14ac:dyDescent="0.25">
      <c r="A4539" s="1">
        <v>44652</v>
      </c>
      <c r="B4539" s="12">
        <f>VLOOKUP($A4539,'1.5X UVXY-Web'!$A$2:$G$9998,2,0)</f>
        <v>13.13</v>
      </c>
      <c r="C4539" s="12">
        <f>VLOOKUP($A4539,'1.5X UVXY-Web'!$A$2:$G$9998,3,0)</f>
        <v>13.57</v>
      </c>
      <c r="D4539" s="12">
        <f>VLOOKUP($A4539,'1.5X UVXY-Web'!$A$2:$G$9998,4,0)</f>
        <v>12.7</v>
      </c>
      <c r="E4539" s="12">
        <f>VLOOKUP($A4539,'1.5X UVXY-Web'!$A$2:$G$9998,5,0)</f>
        <v>12.75</v>
      </c>
    </row>
    <row r="4540" spans="1:5" x14ac:dyDescent="0.25">
      <c r="A4540" s="1">
        <v>44655</v>
      </c>
      <c r="B4540" s="12">
        <f>VLOOKUP($A4540,'1.5X UVXY-Web'!$A$2:$G$9998,2,0)</f>
        <v>12.6</v>
      </c>
      <c r="C4540" s="12">
        <f>VLOOKUP($A4540,'1.5X UVXY-Web'!$A$2:$G$9998,3,0)</f>
        <v>12.75</v>
      </c>
      <c r="D4540" s="12">
        <f>VLOOKUP($A4540,'1.5X UVXY-Web'!$A$2:$G$9998,4,0)</f>
        <v>11.74</v>
      </c>
      <c r="E4540" s="12">
        <f>VLOOKUP($A4540,'1.5X UVXY-Web'!$A$2:$G$9998,5,0)</f>
        <v>11.78</v>
      </c>
    </row>
    <row r="4541" spans="1:5" x14ac:dyDescent="0.25">
      <c r="A4541" s="1">
        <v>44656</v>
      </c>
      <c r="B4541" s="12">
        <f>VLOOKUP($A4541,'1.5X UVXY-Web'!$A$2:$G$9998,2,0)</f>
        <v>12</v>
      </c>
      <c r="C4541" s="12">
        <f>VLOOKUP($A4541,'1.5X UVXY-Web'!$A$2:$G$9998,3,0)</f>
        <v>13.28</v>
      </c>
      <c r="D4541" s="12">
        <f>VLOOKUP($A4541,'1.5X UVXY-Web'!$A$2:$G$9998,4,0)</f>
        <v>11.84</v>
      </c>
      <c r="E4541" s="12">
        <f>VLOOKUP($A4541,'1.5X UVXY-Web'!$A$2:$G$9998,5,0)</f>
        <v>13.22</v>
      </c>
    </row>
    <row r="4542" spans="1:5" x14ac:dyDescent="0.25">
      <c r="A4542" s="1">
        <v>44657</v>
      </c>
      <c r="B4542" s="12">
        <f>VLOOKUP($A4542,'1.5X UVXY-Web'!$A$2:$G$9998,2,0)</f>
        <v>13.89</v>
      </c>
      <c r="C4542" s="12">
        <f>VLOOKUP($A4542,'1.5X UVXY-Web'!$A$2:$G$9998,3,0)</f>
        <v>14.8</v>
      </c>
      <c r="D4542" s="12">
        <f>VLOOKUP($A4542,'1.5X UVXY-Web'!$A$2:$G$9998,4,0)</f>
        <v>13.52</v>
      </c>
      <c r="E4542" s="12">
        <f>VLOOKUP($A4542,'1.5X UVXY-Web'!$A$2:$G$9998,5,0)</f>
        <v>13.64</v>
      </c>
    </row>
    <row r="4543" spans="1:5" x14ac:dyDescent="0.25">
      <c r="A4543" s="1">
        <v>44658</v>
      </c>
      <c r="B4543" s="12">
        <f>VLOOKUP($A4543,'1.5X UVXY-Web'!$A$2:$G$9998,2,0)</f>
        <v>13.82</v>
      </c>
      <c r="C4543" s="12">
        <f>VLOOKUP($A4543,'1.5X UVXY-Web'!$A$2:$G$9998,3,0)</f>
        <v>14.21</v>
      </c>
      <c r="D4543" s="12">
        <f>VLOOKUP($A4543,'1.5X UVXY-Web'!$A$2:$G$9998,4,0)</f>
        <v>12.94</v>
      </c>
      <c r="E4543" s="12">
        <f>VLOOKUP($A4543,'1.5X UVXY-Web'!$A$2:$G$9998,5,0)</f>
        <v>13.13</v>
      </c>
    </row>
    <row r="4544" spans="1:5" x14ac:dyDescent="0.25">
      <c r="A4544" s="1">
        <v>44659</v>
      </c>
      <c r="B4544" s="12">
        <f>VLOOKUP($A4544,'1.5X UVXY-Web'!$A$2:$G$9998,2,0)</f>
        <v>13.35</v>
      </c>
      <c r="C4544" s="12">
        <f>VLOOKUP($A4544,'1.5X UVXY-Web'!$A$2:$G$9998,3,0)</f>
        <v>13.57</v>
      </c>
      <c r="D4544" s="12">
        <f>VLOOKUP($A4544,'1.5X UVXY-Web'!$A$2:$G$9998,4,0)</f>
        <v>12.57</v>
      </c>
      <c r="E4544" s="12">
        <f>VLOOKUP($A4544,'1.5X UVXY-Web'!$A$2:$G$9998,5,0)</f>
        <v>13.1</v>
      </c>
    </row>
    <row r="4545" spans="1:5" x14ac:dyDescent="0.25">
      <c r="A4545" s="1">
        <v>44662</v>
      </c>
      <c r="B4545" s="12">
        <f>VLOOKUP($A4545,'1.5X UVXY-Web'!$A$2:$G$9998,2,0)</f>
        <v>13.52</v>
      </c>
      <c r="C4545" s="12">
        <f>VLOOKUP($A4545,'1.5X UVXY-Web'!$A$2:$G$9998,3,0)</f>
        <v>14.2</v>
      </c>
      <c r="D4545" s="12">
        <f>VLOOKUP($A4545,'1.5X UVXY-Web'!$A$2:$G$9998,4,0)</f>
        <v>13.27</v>
      </c>
      <c r="E4545" s="12">
        <f>VLOOKUP($A4545,'1.5X UVXY-Web'!$A$2:$G$9998,5,0)</f>
        <v>14.16</v>
      </c>
    </row>
    <row r="4546" spans="1:5" x14ac:dyDescent="0.25">
      <c r="A4546" s="1">
        <v>44663</v>
      </c>
      <c r="B4546" s="12">
        <f>VLOOKUP($A4546,'1.5X UVXY-Web'!$A$2:$G$9998,2,0)</f>
        <v>13.68</v>
      </c>
      <c r="C4546" s="12">
        <f>VLOOKUP($A4546,'1.5X UVXY-Web'!$A$2:$G$9998,3,0)</f>
        <v>14.47</v>
      </c>
      <c r="D4546" s="12">
        <f>VLOOKUP($A4546,'1.5X UVXY-Web'!$A$2:$G$9998,4,0)</f>
        <v>13.19</v>
      </c>
      <c r="E4546" s="12">
        <f>VLOOKUP($A4546,'1.5X UVXY-Web'!$A$2:$G$9998,5,0)</f>
        <v>14.4</v>
      </c>
    </row>
    <row r="4547" spans="1:5" x14ac:dyDescent="0.25">
      <c r="A4547" s="1">
        <v>44664</v>
      </c>
      <c r="B4547" s="12">
        <f>VLOOKUP($A4547,'1.5X UVXY-Web'!$A$2:$G$9998,2,0)</f>
        <v>14.47</v>
      </c>
      <c r="C4547" s="12">
        <f>VLOOKUP($A4547,'1.5X UVXY-Web'!$A$2:$G$9998,3,0)</f>
        <v>14.52</v>
      </c>
      <c r="D4547" s="12">
        <f>VLOOKUP($A4547,'1.5X UVXY-Web'!$A$2:$G$9998,4,0)</f>
        <v>12.83</v>
      </c>
      <c r="E4547" s="12">
        <f>VLOOKUP($A4547,'1.5X UVXY-Web'!$A$2:$G$9998,5,0)</f>
        <v>12.94</v>
      </c>
    </row>
    <row r="4548" spans="1:5" x14ac:dyDescent="0.25">
      <c r="A4548" s="1">
        <v>44665</v>
      </c>
      <c r="B4548" s="12">
        <f>VLOOKUP($A4548,'1.5X UVXY-Web'!$A$2:$G$9998,2,0)</f>
        <v>12.62</v>
      </c>
      <c r="C4548" s="12">
        <f>VLOOKUP($A4548,'1.5X UVXY-Web'!$A$2:$G$9998,3,0)</f>
        <v>13.43</v>
      </c>
      <c r="D4548" s="12">
        <f>VLOOKUP($A4548,'1.5X UVXY-Web'!$A$2:$G$9998,4,0)</f>
        <v>12.3</v>
      </c>
      <c r="E4548" s="12">
        <f>VLOOKUP($A4548,'1.5X UVXY-Web'!$A$2:$G$9998,5,0)</f>
        <v>13.34</v>
      </c>
    </row>
    <row r="4549" spans="1:5" x14ac:dyDescent="0.25">
      <c r="A4549" s="1">
        <v>44669</v>
      </c>
      <c r="B4549" s="12">
        <f>VLOOKUP($A4549,'1.5X UVXY-Web'!$A$2:$G$9998,2,0)</f>
        <v>13.56</v>
      </c>
      <c r="C4549" s="12">
        <f>VLOOKUP($A4549,'1.5X UVXY-Web'!$A$2:$G$9998,3,0)</f>
        <v>13.6</v>
      </c>
      <c r="D4549" s="12">
        <f>VLOOKUP($A4549,'1.5X UVXY-Web'!$A$2:$G$9998,4,0)</f>
        <v>12.89</v>
      </c>
      <c r="E4549" s="12">
        <f>VLOOKUP($A4549,'1.5X UVXY-Web'!$A$2:$G$9998,5,0)</f>
        <v>13.12</v>
      </c>
    </row>
    <row r="4550" spans="1:5" x14ac:dyDescent="0.25">
      <c r="A4550" s="1">
        <v>44670</v>
      </c>
      <c r="B4550" s="12">
        <f>VLOOKUP($A4550,'1.5X UVXY-Web'!$A$2:$G$9998,2,0)</f>
        <v>13.06</v>
      </c>
      <c r="C4550" s="12">
        <f>VLOOKUP($A4550,'1.5X UVXY-Web'!$A$2:$G$9998,3,0)</f>
        <v>13.17</v>
      </c>
      <c r="D4550" s="12">
        <f>VLOOKUP($A4550,'1.5X UVXY-Web'!$A$2:$G$9998,4,0)</f>
        <v>11.92</v>
      </c>
      <c r="E4550" s="12">
        <f>VLOOKUP($A4550,'1.5X UVXY-Web'!$A$2:$G$9998,5,0)</f>
        <v>12.13</v>
      </c>
    </row>
    <row r="4551" spans="1:5" x14ac:dyDescent="0.25">
      <c r="A4551" s="1">
        <v>44671</v>
      </c>
      <c r="B4551" s="12">
        <f>VLOOKUP($A4551,'1.5X UVXY-Web'!$A$2:$G$9998,2,0)</f>
        <v>11.81</v>
      </c>
      <c r="C4551" s="12">
        <f>VLOOKUP($A4551,'1.5X UVXY-Web'!$A$2:$G$9998,3,0)</f>
        <v>12.16</v>
      </c>
      <c r="D4551" s="12">
        <f>VLOOKUP($A4551,'1.5X UVXY-Web'!$A$2:$G$9998,4,0)</f>
        <v>11.56</v>
      </c>
      <c r="E4551" s="12">
        <f>VLOOKUP($A4551,'1.5X UVXY-Web'!$A$2:$G$9998,5,0)</f>
        <v>11.7</v>
      </c>
    </row>
    <row r="4552" spans="1:5" x14ac:dyDescent="0.25">
      <c r="A4552" s="1">
        <v>44672</v>
      </c>
      <c r="B4552" s="12">
        <f>VLOOKUP($A4552,'1.5X UVXY-Web'!$A$2:$G$9998,2,0)</f>
        <v>11.38</v>
      </c>
      <c r="C4552" s="12">
        <f>VLOOKUP($A4552,'1.5X UVXY-Web'!$A$2:$G$9998,3,0)</f>
        <v>13.33</v>
      </c>
      <c r="D4552" s="12">
        <f>VLOOKUP($A4552,'1.5X UVXY-Web'!$A$2:$G$9998,4,0)</f>
        <v>11.34</v>
      </c>
      <c r="E4552" s="12">
        <f>VLOOKUP($A4552,'1.5X UVXY-Web'!$A$2:$G$9998,5,0)</f>
        <v>13.02</v>
      </c>
    </row>
    <row r="4553" spans="1:5" x14ac:dyDescent="0.25">
      <c r="A4553" s="1">
        <v>44673</v>
      </c>
      <c r="B4553" s="12">
        <f>VLOOKUP($A4553,'1.5X UVXY-Web'!$A$2:$G$9998,2,0)</f>
        <v>13.07</v>
      </c>
      <c r="C4553" s="12">
        <f>VLOOKUP($A4553,'1.5X UVXY-Web'!$A$2:$G$9998,3,0)</f>
        <v>15.57</v>
      </c>
      <c r="D4553" s="12">
        <f>VLOOKUP($A4553,'1.5X UVXY-Web'!$A$2:$G$9998,4,0)</f>
        <v>12.92</v>
      </c>
      <c r="E4553" s="12">
        <f>VLOOKUP($A4553,'1.5X UVXY-Web'!$A$2:$G$9998,5,0)</f>
        <v>15.39</v>
      </c>
    </row>
    <row r="4554" spans="1:5" x14ac:dyDescent="0.25">
      <c r="A4554" s="1">
        <v>44676</v>
      </c>
      <c r="B4554" s="12">
        <f>VLOOKUP($A4554,'1.5X UVXY-Web'!$A$2:$G$9998,2,0)</f>
        <v>15.73</v>
      </c>
      <c r="C4554" s="12">
        <f>VLOOKUP($A4554,'1.5X UVXY-Web'!$A$2:$G$9998,3,0)</f>
        <v>16.79</v>
      </c>
      <c r="D4554" s="12">
        <f>VLOOKUP($A4554,'1.5X UVXY-Web'!$A$2:$G$9998,4,0)</f>
        <v>14.75</v>
      </c>
      <c r="E4554" s="12">
        <f>VLOOKUP($A4554,'1.5X UVXY-Web'!$A$2:$G$9998,5,0)</f>
        <v>14.85</v>
      </c>
    </row>
    <row r="4555" spans="1:5" x14ac:dyDescent="0.25">
      <c r="A4555" s="1">
        <v>44677</v>
      </c>
      <c r="B4555" s="12">
        <f>VLOOKUP($A4555,'1.5X UVXY-Web'!$A$2:$G$9998,2,0)</f>
        <v>15.27</v>
      </c>
      <c r="C4555" s="12">
        <f>VLOOKUP($A4555,'1.5X UVXY-Web'!$A$2:$G$9998,3,0)</f>
        <v>17.34</v>
      </c>
      <c r="D4555" s="12">
        <f>VLOOKUP($A4555,'1.5X UVXY-Web'!$A$2:$G$9998,4,0)</f>
        <v>15.25</v>
      </c>
      <c r="E4555" s="12">
        <f>VLOOKUP($A4555,'1.5X UVXY-Web'!$A$2:$G$9998,5,0)</f>
        <v>17.23</v>
      </c>
    </row>
    <row r="4556" spans="1:5" x14ac:dyDescent="0.25">
      <c r="A4556" s="1">
        <v>44678</v>
      </c>
      <c r="B4556" s="12">
        <f>VLOOKUP($A4556,'1.5X UVXY-Web'!$A$2:$G$9998,2,0)</f>
        <v>17.27</v>
      </c>
      <c r="C4556" s="12">
        <f>VLOOKUP($A4556,'1.5X UVXY-Web'!$A$2:$G$9998,3,0)</f>
        <v>17.8</v>
      </c>
      <c r="D4556" s="12">
        <f>VLOOKUP($A4556,'1.5X UVXY-Web'!$A$2:$G$9998,4,0)</f>
        <v>16.21</v>
      </c>
      <c r="E4556" s="12">
        <f>VLOOKUP($A4556,'1.5X UVXY-Web'!$A$2:$G$9998,5,0)</f>
        <v>17.75</v>
      </c>
    </row>
    <row r="4557" spans="1:5" x14ac:dyDescent="0.25">
      <c r="A4557" s="1">
        <v>44679</v>
      </c>
      <c r="B4557" s="12">
        <f>VLOOKUP($A4557,'1.5X UVXY-Web'!$A$2:$G$9998,2,0)</f>
        <v>16.399999999999999</v>
      </c>
      <c r="C4557" s="12">
        <f>VLOOKUP($A4557,'1.5X UVXY-Web'!$A$2:$G$9998,3,0)</f>
        <v>17.11</v>
      </c>
      <c r="D4557" s="12">
        <f>VLOOKUP($A4557,'1.5X UVXY-Web'!$A$2:$G$9998,4,0)</f>
        <v>15.25</v>
      </c>
      <c r="E4557" s="12">
        <f>VLOOKUP($A4557,'1.5X UVXY-Web'!$A$2:$G$9998,5,0)</f>
        <v>16.36</v>
      </c>
    </row>
    <row r="4558" spans="1:5" x14ac:dyDescent="0.25">
      <c r="A4558" s="1">
        <v>44680</v>
      </c>
      <c r="B4558" s="12">
        <f>VLOOKUP($A4558,'1.5X UVXY-Web'!$A$2:$G$9998,2,0)</f>
        <v>16.73</v>
      </c>
      <c r="C4558" s="12">
        <f>VLOOKUP($A4558,'1.5X UVXY-Web'!$A$2:$G$9998,3,0)</f>
        <v>18.420000000000002</v>
      </c>
      <c r="D4558" s="12">
        <f>VLOOKUP($A4558,'1.5X UVXY-Web'!$A$2:$G$9998,4,0)</f>
        <v>15.98</v>
      </c>
      <c r="E4558" s="12">
        <f>VLOOKUP($A4558,'1.5X UVXY-Web'!$A$2:$G$9998,5,0)</f>
        <v>18.27</v>
      </c>
    </row>
    <row r="4559" spans="1:5" x14ac:dyDescent="0.25">
      <c r="A4559" s="1">
        <v>44683</v>
      </c>
      <c r="B4559" s="12">
        <f>VLOOKUP($A4559,'1.5X UVXY-Web'!$A$2:$G$9998,2,0)</f>
        <v>18.38</v>
      </c>
      <c r="C4559" s="12">
        <f>VLOOKUP($A4559,'1.5X UVXY-Web'!$A$2:$G$9998,3,0)</f>
        <v>19.760000000000002</v>
      </c>
      <c r="D4559" s="12">
        <f>VLOOKUP($A4559,'1.5X UVXY-Web'!$A$2:$G$9998,4,0)</f>
        <v>17.7</v>
      </c>
      <c r="E4559" s="12">
        <f>VLOOKUP($A4559,'1.5X UVXY-Web'!$A$2:$G$9998,5,0)</f>
        <v>17.84</v>
      </c>
    </row>
    <row r="4560" spans="1:5" x14ac:dyDescent="0.25">
      <c r="A4560" s="1">
        <v>44684</v>
      </c>
      <c r="B4560" s="12">
        <f>VLOOKUP($A4560,'1.5X UVXY-Web'!$A$2:$G$9998,2,0)</f>
        <v>17.489999999999998</v>
      </c>
      <c r="C4560" s="12">
        <f>VLOOKUP($A4560,'1.5X UVXY-Web'!$A$2:$G$9998,3,0)</f>
        <v>17.75</v>
      </c>
      <c r="D4560" s="12">
        <f>VLOOKUP($A4560,'1.5X UVXY-Web'!$A$2:$G$9998,4,0)</f>
        <v>16.2</v>
      </c>
      <c r="E4560" s="12">
        <f>VLOOKUP($A4560,'1.5X UVXY-Web'!$A$2:$G$9998,5,0)</f>
        <v>16.309999999999999</v>
      </c>
    </row>
    <row r="4561" spans="1:5" x14ac:dyDescent="0.25">
      <c r="A4561" s="1">
        <v>44685</v>
      </c>
      <c r="B4561" s="12">
        <f>VLOOKUP($A4561,'1.5X UVXY-Web'!$A$2:$G$9998,2,0)</f>
        <v>15.96</v>
      </c>
      <c r="C4561" s="12">
        <f>VLOOKUP($A4561,'1.5X UVXY-Web'!$A$2:$G$9998,3,0)</f>
        <v>16.32</v>
      </c>
      <c r="D4561" s="12">
        <f>VLOOKUP($A4561,'1.5X UVXY-Web'!$A$2:$G$9998,4,0)</f>
        <v>13.86</v>
      </c>
      <c r="E4561" s="12">
        <f>VLOOKUP($A4561,'1.5X UVXY-Web'!$A$2:$G$9998,5,0)</f>
        <v>14.06</v>
      </c>
    </row>
    <row r="4562" spans="1:5" x14ac:dyDescent="0.25">
      <c r="A4562" s="1">
        <v>44686</v>
      </c>
      <c r="B4562" s="12">
        <f>VLOOKUP($A4562,'1.5X UVXY-Web'!$A$2:$G$9998,2,0)</f>
        <v>14.57</v>
      </c>
      <c r="C4562" s="12">
        <f>VLOOKUP($A4562,'1.5X UVXY-Web'!$A$2:$G$9998,3,0)</f>
        <v>18.309999999999999</v>
      </c>
      <c r="D4562" s="12">
        <f>VLOOKUP($A4562,'1.5X UVXY-Web'!$A$2:$G$9998,4,0)</f>
        <v>14.41</v>
      </c>
      <c r="E4562" s="12">
        <f>VLOOKUP($A4562,'1.5X UVXY-Web'!$A$2:$G$9998,5,0)</f>
        <v>17.760000000000002</v>
      </c>
    </row>
    <row r="4563" spans="1:5" x14ac:dyDescent="0.25">
      <c r="A4563" s="1">
        <v>44687</v>
      </c>
      <c r="B4563" s="12">
        <f>VLOOKUP($A4563,'1.5X UVXY-Web'!$A$2:$G$9998,2,0)</f>
        <v>18.14</v>
      </c>
      <c r="C4563" s="12">
        <f>VLOOKUP($A4563,'1.5X UVXY-Web'!$A$2:$G$9998,3,0)</f>
        <v>19.649999999999999</v>
      </c>
      <c r="D4563" s="12">
        <f>VLOOKUP($A4563,'1.5X UVXY-Web'!$A$2:$G$9998,4,0)</f>
        <v>17.3</v>
      </c>
      <c r="E4563" s="12">
        <f>VLOOKUP($A4563,'1.5X UVXY-Web'!$A$2:$G$9998,5,0)</f>
        <v>17.38</v>
      </c>
    </row>
    <row r="4564" spans="1:5" x14ac:dyDescent="0.25">
      <c r="A4564" s="1">
        <v>44690</v>
      </c>
      <c r="B4564" s="12">
        <f>VLOOKUP($A4564,'1.5X UVXY-Web'!$A$2:$G$9998,2,0)</f>
        <v>18.55</v>
      </c>
      <c r="C4564" s="12">
        <f>VLOOKUP($A4564,'1.5X UVXY-Web'!$A$2:$G$9998,3,0)</f>
        <v>19.75</v>
      </c>
      <c r="D4564" s="12">
        <f>VLOOKUP($A4564,'1.5X UVXY-Web'!$A$2:$G$9998,4,0)</f>
        <v>18.25</v>
      </c>
      <c r="E4564" s="12">
        <f>VLOOKUP($A4564,'1.5X UVXY-Web'!$A$2:$G$9998,5,0)</f>
        <v>19.489999999999998</v>
      </c>
    </row>
    <row r="4565" spans="1:5" x14ac:dyDescent="0.25">
      <c r="A4565" s="1">
        <v>44691</v>
      </c>
      <c r="B4565" s="12">
        <f>VLOOKUP($A4565,'1.5X UVXY-Web'!$A$2:$G$9998,2,0)</f>
        <v>18.04</v>
      </c>
      <c r="C4565" s="12">
        <f>VLOOKUP($A4565,'1.5X UVXY-Web'!$A$2:$G$9998,3,0)</f>
        <v>19.63</v>
      </c>
      <c r="D4565" s="12">
        <f>VLOOKUP($A4565,'1.5X UVXY-Web'!$A$2:$G$9998,4,0)</f>
        <v>17.920000000000002</v>
      </c>
      <c r="E4565" s="12">
        <f>VLOOKUP($A4565,'1.5X UVXY-Web'!$A$2:$G$9998,5,0)</f>
        <v>18.5</v>
      </c>
    </row>
    <row r="4566" spans="1:5" x14ac:dyDescent="0.25">
      <c r="A4566" s="1">
        <v>44692</v>
      </c>
      <c r="B4566" s="12">
        <f>VLOOKUP($A4566,'1.5X UVXY-Web'!$A$2:$G$9998,2,0)</f>
        <v>18.61</v>
      </c>
      <c r="C4566" s="12">
        <f>VLOOKUP($A4566,'1.5X UVXY-Web'!$A$2:$G$9998,3,0)</f>
        <v>18.899999999999999</v>
      </c>
      <c r="D4566" s="12">
        <f>VLOOKUP($A4566,'1.5X UVXY-Web'!$A$2:$G$9998,4,0)</f>
        <v>17.100000000000001</v>
      </c>
      <c r="E4566" s="12">
        <f>VLOOKUP($A4566,'1.5X UVXY-Web'!$A$2:$G$9998,5,0)</f>
        <v>18.3</v>
      </c>
    </row>
    <row r="4567" spans="1:5" x14ac:dyDescent="0.25">
      <c r="A4567" s="1">
        <v>44693</v>
      </c>
      <c r="B4567" s="12">
        <f>VLOOKUP($A4567,'1.5X UVXY-Web'!$A$2:$G$9998,2,0)</f>
        <v>18.75</v>
      </c>
      <c r="C4567" s="12">
        <f>VLOOKUP($A4567,'1.5X UVXY-Web'!$A$2:$G$9998,3,0)</f>
        <v>19.350000000000001</v>
      </c>
      <c r="D4567" s="12">
        <f>VLOOKUP($A4567,'1.5X UVXY-Web'!$A$2:$G$9998,4,0)</f>
        <v>17.64</v>
      </c>
      <c r="E4567" s="12">
        <f>VLOOKUP($A4567,'1.5X UVXY-Web'!$A$2:$G$9998,5,0)</f>
        <v>17.82</v>
      </c>
    </row>
    <row r="4568" spans="1:5" x14ac:dyDescent="0.25">
      <c r="A4568" s="1">
        <v>44694</v>
      </c>
      <c r="B4568" s="12">
        <f>VLOOKUP($A4568,'1.5X UVXY-Web'!$A$2:$G$9998,2,0)</f>
        <v>16.78</v>
      </c>
      <c r="C4568" s="12">
        <f>VLOOKUP($A4568,'1.5X UVXY-Web'!$A$2:$G$9998,3,0)</f>
        <v>17.09</v>
      </c>
      <c r="D4568" s="12">
        <f>VLOOKUP($A4568,'1.5X UVXY-Web'!$A$2:$G$9998,4,0)</f>
        <v>16.05</v>
      </c>
      <c r="E4568" s="12">
        <f>VLOOKUP($A4568,'1.5X UVXY-Web'!$A$2:$G$9998,5,0)</f>
        <v>16.11</v>
      </c>
    </row>
    <row r="4569" spans="1:5" x14ac:dyDescent="0.25">
      <c r="A4569" s="1">
        <v>44697</v>
      </c>
      <c r="B4569" s="12">
        <f>VLOOKUP($A4569,'1.5X UVXY-Web'!$A$2:$G$9998,2,0)</f>
        <v>15.96</v>
      </c>
      <c r="C4569" s="12">
        <f>VLOOKUP($A4569,'1.5X UVXY-Web'!$A$2:$G$9998,3,0)</f>
        <v>16.12</v>
      </c>
      <c r="D4569" s="12">
        <f>VLOOKUP($A4569,'1.5X UVXY-Web'!$A$2:$G$9998,4,0)</f>
        <v>15.04</v>
      </c>
      <c r="E4569" s="12">
        <f>VLOOKUP($A4569,'1.5X UVXY-Web'!$A$2:$G$9998,5,0)</f>
        <v>15.09</v>
      </c>
    </row>
    <row r="4570" spans="1:5" x14ac:dyDescent="0.25">
      <c r="A4570" s="1">
        <v>44698</v>
      </c>
      <c r="B4570" s="12">
        <f>VLOOKUP($A4570,'1.5X UVXY-Web'!$A$2:$G$9998,2,0)</f>
        <v>14.42</v>
      </c>
      <c r="C4570" s="12">
        <f>VLOOKUP($A4570,'1.5X UVXY-Web'!$A$2:$G$9998,3,0)</f>
        <v>14.96</v>
      </c>
      <c r="D4570" s="12">
        <f>VLOOKUP($A4570,'1.5X UVXY-Web'!$A$2:$G$9998,4,0)</f>
        <v>14.21</v>
      </c>
      <c r="E4570" s="12">
        <f>VLOOKUP($A4570,'1.5X UVXY-Web'!$A$2:$G$9998,5,0)</f>
        <v>14.52</v>
      </c>
    </row>
    <row r="4571" spans="1:5" x14ac:dyDescent="0.25">
      <c r="A4571" s="1">
        <v>44699</v>
      </c>
      <c r="B4571" s="12">
        <f>VLOOKUP($A4571,'1.5X UVXY-Web'!$A$2:$G$9998,2,0)</f>
        <v>14.97</v>
      </c>
      <c r="C4571" s="12">
        <f>VLOOKUP($A4571,'1.5X UVXY-Web'!$A$2:$G$9998,3,0)</f>
        <v>17.82</v>
      </c>
      <c r="D4571" s="12">
        <f>VLOOKUP($A4571,'1.5X UVXY-Web'!$A$2:$G$9998,4,0)</f>
        <v>14.85</v>
      </c>
      <c r="E4571" s="12">
        <f>VLOOKUP($A4571,'1.5X UVXY-Web'!$A$2:$G$9998,5,0)</f>
        <v>17.649999999999999</v>
      </c>
    </row>
    <row r="4572" spans="1:5" x14ac:dyDescent="0.25">
      <c r="A4572" s="1">
        <v>44700</v>
      </c>
      <c r="B4572" s="12">
        <f>VLOOKUP($A4572,'1.5X UVXY-Web'!$A$2:$G$9998,2,0)</f>
        <v>18.13</v>
      </c>
      <c r="C4572" s="12">
        <f>VLOOKUP($A4572,'1.5X UVXY-Web'!$A$2:$G$9998,3,0)</f>
        <v>18.309999999999999</v>
      </c>
      <c r="D4572" s="12">
        <f>VLOOKUP($A4572,'1.5X UVXY-Web'!$A$2:$G$9998,4,0)</f>
        <v>15.88</v>
      </c>
      <c r="E4572" s="12">
        <f>VLOOKUP($A4572,'1.5X UVXY-Web'!$A$2:$G$9998,5,0)</f>
        <v>15.98</v>
      </c>
    </row>
    <row r="4573" spans="1:5" x14ac:dyDescent="0.25">
      <c r="A4573" s="1">
        <v>44701</v>
      </c>
      <c r="B4573" s="12">
        <f>VLOOKUP($A4573,'1.5X UVXY-Web'!$A$2:$G$9998,2,0)</f>
        <v>15.22</v>
      </c>
      <c r="C4573" s="12">
        <f>VLOOKUP($A4573,'1.5X UVXY-Web'!$A$2:$G$9998,3,0)</f>
        <v>17.84</v>
      </c>
      <c r="D4573" s="12">
        <f>VLOOKUP($A4573,'1.5X UVXY-Web'!$A$2:$G$9998,4,0)</f>
        <v>15.11</v>
      </c>
      <c r="E4573" s="12">
        <f>VLOOKUP($A4573,'1.5X UVXY-Web'!$A$2:$G$9998,5,0)</f>
        <v>16.010000000000002</v>
      </c>
    </row>
    <row r="4574" spans="1:5" x14ac:dyDescent="0.25">
      <c r="A4574" s="1">
        <v>44704</v>
      </c>
      <c r="B4574" s="12">
        <f>VLOOKUP($A4574,'1.5X UVXY-Web'!$A$2:$G$9998,2,0)</f>
        <v>15.61</v>
      </c>
      <c r="C4574" s="12">
        <f>VLOOKUP($A4574,'1.5X UVXY-Web'!$A$2:$G$9998,3,0)</f>
        <v>16.420000000000002</v>
      </c>
      <c r="D4574" s="12">
        <f>VLOOKUP($A4574,'1.5X UVXY-Web'!$A$2:$G$9998,4,0)</f>
        <v>15.3</v>
      </c>
      <c r="E4574" s="12">
        <f>VLOOKUP($A4574,'1.5X UVXY-Web'!$A$2:$G$9998,5,0)</f>
        <v>15.74</v>
      </c>
    </row>
    <row r="4575" spans="1:5" x14ac:dyDescent="0.25">
      <c r="A4575" s="1">
        <v>44705</v>
      </c>
      <c r="B4575" s="12">
        <f>VLOOKUP($A4575,'1.5X UVXY-Web'!$A$2:$G$9998,2,0)</f>
        <v>16.13</v>
      </c>
      <c r="C4575" s="12">
        <f>VLOOKUP($A4575,'1.5X UVXY-Web'!$A$2:$G$9998,3,0)</f>
        <v>16.899999999999999</v>
      </c>
      <c r="D4575" s="12">
        <f>VLOOKUP($A4575,'1.5X UVXY-Web'!$A$2:$G$9998,4,0)</f>
        <v>15.64</v>
      </c>
      <c r="E4575" s="12">
        <f>VLOOKUP($A4575,'1.5X UVXY-Web'!$A$2:$G$9998,5,0)</f>
        <v>15.75</v>
      </c>
    </row>
    <row r="4576" spans="1:5" x14ac:dyDescent="0.25">
      <c r="A4576" s="1">
        <v>44706</v>
      </c>
      <c r="B4576" s="12">
        <f>VLOOKUP($A4576,'1.5X UVXY-Web'!$A$2:$G$9998,2,0)</f>
        <v>16.21</v>
      </c>
      <c r="C4576" s="12">
        <f>VLOOKUP($A4576,'1.5X UVXY-Web'!$A$2:$G$9998,3,0)</f>
        <v>16.23</v>
      </c>
      <c r="D4576" s="12">
        <f>VLOOKUP($A4576,'1.5X UVXY-Web'!$A$2:$G$9998,4,0)</f>
        <v>15.04</v>
      </c>
      <c r="E4576" s="12">
        <f>VLOOKUP($A4576,'1.5X UVXY-Web'!$A$2:$G$9998,5,0)</f>
        <v>15.28</v>
      </c>
    </row>
    <row r="4577" spans="1:5" x14ac:dyDescent="0.25">
      <c r="A4577" s="1">
        <v>44707</v>
      </c>
      <c r="B4577" s="12">
        <f>VLOOKUP($A4577,'1.5X UVXY-Web'!$A$2:$G$9998,2,0)</f>
        <v>15.07</v>
      </c>
      <c r="C4577" s="12">
        <f>VLOOKUP($A4577,'1.5X UVXY-Web'!$A$2:$G$9998,3,0)</f>
        <v>15.16</v>
      </c>
      <c r="D4577" s="12">
        <f>VLOOKUP($A4577,'1.5X UVXY-Web'!$A$2:$G$9998,4,0)</f>
        <v>14.76</v>
      </c>
      <c r="E4577" s="12">
        <f>VLOOKUP($A4577,'1.5X UVXY-Web'!$A$2:$G$9998,5,0)</f>
        <v>15.09</v>
      </c>
    </row>
    <row r="4578" spans="1:5" x14ac:dyDescent="0.25">
      <c r="A4578" s="1">
        <v>44708</v>
      </c>
      <c r="B4578" s="12">
        <f>VLOOKUP($A4578,'1.5X UVXY-Web'!$A$2:$G$9998,2,0)</f>
        <v>14.53</v>
      </c>
      <c r="C4578" s="12">
        <f>VLOOKUP($A4578,'1.5X UVXY-Web'!$A$2:$G$9998,3,0)</f>
        <v>14.71</v>
      </c>
      <c r="D4578" s="12">
        <f>VLOOKUP($A4578,'1.5X UVXY-Web'!$A$2:$G$9998,4,0)</f>
        <v>14.15</v>
      </c>
      <c r="E4578" s="12">
        <f>VLOOKUP($A4578,'1.5X UVXY-Web'!$A$2:$G$9998,5,0)</f>
        <v>14.21</v>
      </c>
    </row>
    <row r="4579" spans="1:5" x14ac:dyDescent="0.25">
      <c r="A4579" s="1">
        <v>44712</v>
      </c>
      <c r="B4579" s="12">
        <f>VLOOKUP($A4579,'1.5X UVXY-Web'!$A$2:$G$9998,2,0)</f>
        <v>14.62</v>
      </c>
      <c r="C4579" s="12">
        <f>VLOOKUP($A4579,'1.5X UVXY-Web'!$A$2:$G$9998,3,0)</f>
        <v>15.1</v>
      </c>
      <c r="D4579" s="12">
        <f>VLOOKUP($A4579,'1.5X UVXY-Web'!$A$2:$G$9998,4,0)</f>
        <v>13.71</v>
      </c>
      <c r="E4579" s="12">
        <f>VLOOKUP($A4579,'1.5X UVXY-Web'!$A$2:$G$9998,5,0)</f>
        <v>13.84</v>
      </c>
    </row>
    <row r="4580" spans="1:5" x14ac:dyDescent="0.25">
      <c r="A4580" s="1">
        <v>44713</v>
      </c>
      <c r="B4580" s="12">
        <f>VLOOKUP($A4580,'1.5X UVXY-Web'!$A$2:$G$9998,2,0)</f>
        <v>13.57</v>
      </c>
      <c r="C4580" s="12">
        <f>VLOOKUP($A4580,'1.5X UVXY-Web'!$A$2:$G$9998,3,0)</f>
        <v>14.77</v>
      </c>
      <c r="D4580" s="12">
        <f>VLOOKUP($A4580,'1.5X UVXY-Web'!$A$2:$G$9998,4,0)</f>
        <v>13.36</v>
      </c>
      <c r="E4580" s="12">
        <f>VLOOKUP($A4580,'1.5X UVXY-Web'!$A$2:$G$9998,5,0)</f>
        <v>13.69</v>
      </c>
    </row>
    <row r="4581" spans="1:5" x14ac:dyDescent="0.25">
      <c r="A4581" s="1">
        <v>44714</v>
      </c>
      <c r="B4581" s="12">
        <f>VLOOKUP($A4581,'1.5X UVXY-Web'!$A$2:$G$9998,2,0)</f>
        <v>13.77</v>
      </c>
      <c r="C4581" s="12">
        <f>VLOOKUP($A4581,'1.5X UVXY-Web'!$A$2:$G$9998,3,0)</f>
        <v>13.9</v>
      </c>
      <c r="D4581" s="12">
        <f>VLOOKUP($A4581,'1.5X UVXY-Web'!$A$2:$G$9998,4,0)</f>
        <v>12.93</v>
      </c>
      <c r="E4581" s="12">
        <f>VLOOKUP($A4581,'1.5X UVXY-Web'!$A$2:$G$9998,5,0)</f>
        <v>13.26</v>
      </c>
    </row>
    <row r="4582" spans="1:5" x14ac:dyDescent="0.25">
      <c r="A4582" s="1">
        <v>44715</v>
      </c>
      <c r="B4582" s="12">
        <f>VLOOKUP($A4582,'1.5X UVXY-Web'!$A$2:$G$9998,2,0)</f>
        <v>13.63</v>
      </c>
      <c r="C4582" s="12">
        <f>VLOOKUP($A4582,'1.5X UVXY-Web'!$A$2:$G$9998,3,0)</f>
        <v>13.9</v>
      </c>
      <c r="D4582" s="12">
        <f>VLOOKUP($A4582,'1.5X UVXY-Web'!$A$2:$G$9998,4,0)</f>
        <v>13.33</v>
      </c>
      <c r="E4582" s="12">
        <f>VLOOKUP($A4582,'1.5X UVXY-Web'!$A$2:$G$9998,5,0)</f>
        <v>13.46</v>
      </c>
    </row>
    <row r="4583" spans="1:5" x14ac:dyDescent="0.25">
      <c r="A4583" s="1">
        <v>44718</v>
      </c>
      <c r="B4583" s="12">
        <f>VLOOKUP($A4583,'1.5X UVXY-Web'!$A$2:$G$9998,2,0)</f>
        <v>13.06</v>
      </c>
      <c r="C4583" s="12">
        <f>VLOOKUP($A4583,'1.5X UVXY-Web'!$A$2:$G$9998,3,0)</f>
        <v>13.52</v>
      </c>
      <c r="D4583" s="12">
        <f>VLOOKUP($A4583,'1.5X UVXY-Web'!$A$2:$G$9998,4,0)</f>
        <v>12.96</v>
      </c>
      <c r="E4583" s="12">
        <f>VLOOKUP($A4583,'1.5X UVXY-Web'!$A$2:$G$9998,5,0)</f>
        <v>13.18</v>
      </c>
    </row>
    <row r="4584" spans="1:5" x14ac:dyDescent="0.25">
      <c r="A4584" s="1">
        <v>44719</v>
      </c>
      <c r="B4584" s="12">
        <f>VLOOKUP($A4584,'1.5X UVXY-Web'!$A$2:$G$9998,2,0)</f>
        <v>13.7</v>
      </c>
      <c r="C4584" s="12">
        <f>VLOOKUP($A4584,'1.5X UVXY-Web'!$A$2:$G$9998,3,0)</f>
        <v>13.74</v>
      </c>
      <c r="D4584" s="12">
        <f>VLOOKUP($A4584,'1.5X UVXY-Web'!$A$2:$G$9998,4,0)</f>
        <v>12.63</v>
      </c>
      <c r="E4584" s="12">
        <f>VLOOKUP($A4584,'1.5X UVXY-Web'!$A$2:$G$9998,5,0)</f>
        <v>12.69</v>
      </c>
    </row>
    <row r="4585" spans="1:5" x14ac:dyDescent="0.25">
      <c r="A4585" s="1">
        <v>44720</v>
      </c>
      <c r="B4585" s="12">
        <f>VLOOKUP($A4585,'1.5X UVXY-Web'!$A$2:$G$9998,2,0)</f>
        <v>12.89</v>
      </c>
      <c r="C4585" s="12">
        <f>VLOOKUP($A4585,'1.5X UVXY-Web'!$A$2:$G$9998,3,0)</f>
        <v>13.1</v>
      </c>
      <c r="D4585" s="12">
        <f>VLOOKUP($A4585,'1.5X UVXY-Web'!$A$2:$G$9998,4,0)</f>
        <v>12.55</v>
      </c>
      <c r="E4585" s="12">
        <f>VLOOKUP($A4585,'1.5X UVXY-Web'!$A$2:$G$9998,5,0)</f>
        <v>12.65</v>
      </c>
    </row>
    <row r="4586" spans="1:5" x14ac:dyDescent="0.25">
      <c r="A4586" s="1">
        <v>44721</v>
      </c>
      <c r="B4586" s="12">
        <f>VLOOKUP($A4586,'1.5X UVXY-Web'!$A$2:$G$9998,2,0)</f>
        <v>12.98</v>
      </c>
      <c r="C4586" s="12">
        <f>VLOOKUP($A4586,'1.5X UVXY-Web'!$A$2:$G$9998,3,0)</f>
        <v>13.65</v>
      </c>
      <c r="D4586" s="12">
        <f>VLOOKUP($A4586,'1.5X UVXY-Web'!$A$2:$G$9998,4,0)</f>
        <v>12.67</v>
      </c>
      <c r="E4586" s="12">
        <f>VLOOKUP($A4586,'1.5X UVXY-Web'!$A$2:$G$9998,5,0)</f>
        <v>13.55</v>
      </c>
    </row>
    <row r="4587" spans="1:5" x14ac:dyDescent="0.25">
      <c r="A4587" s="1">
        <v>44722</v>
      </c>
      <c r="B4587" s="12">
        <f>VLOOKUP($A4587,'1.5X UVXY-Web'!$A$2:$G$9998,2,0)</f>
        <v>14.38</v>
      </c>
      <c r="C4587" s="12">
        <f>VLOOKUP($A4587,'1.5X UVXY-Web'!$A$2:$G$9998,3,0)</f>
        <v>15.26</v>
      </c>
      <c r="D4587" s="12">
        <f>VLOOKUP($A4587,'1.5X UVXY-Web'!$A$2:$G$9998,4,0)</f>
        <v>14.17</v>
      </c>
      <c r="E4587" s="12">
        <f>VLOOKUP($A4587,'1.5X UVXY-Web'!$A$2:$G$9998,5,0)</f>
        <v>14.79</v>
      </c>
    </row>
    <row r="4588" spans="1:5" x14ac:dyDescent="0.25">
      <c r="A4588" s="1">
        <v>44725</v>
      </c>
      <c r="B4588" s="12">
        <f>VLOOKUP($A4588,'1.5X UVXY-Web'!$A$2:$G$9998,2,0)</f>
        <v>16.61</v>
      </c>
      <c r="C4588" s="12">
        <f>VLOOKUP($A4588,'1.5X UVXY-Web'!$A$2:$G$9998,3,0)</f>
        <v>18.100000000000001</v>
      </c>
      <c r="D4588" s="12">
        <f>VLOOKUP($A4588,'1.5X UVXY-Web'!$A$2:$G$9998,4,0)</f>
        <v>15.85</v>
      </c>
      <c r="E4588" s="12">
        <f>VLOOKUP($A4588,'1.5X UVXY-Web'!$A$2:$G$9998,5,0)</f>
        <v>17.8</v>
      </c>
    </row>
    <row r="4589" spans="1:5" x14ac:dyDescent="0.25">
      <c r="A4589" s="1">
        <v>44726</v>
      </c>
      <c r="B4589" s="12">
        <f>VLOOKUP($A4589,'1.5X UVXY-Web'!$A$2:$G$9998,2,0)</f>
        <v>17.579999999999998</v>
      </c>
      <c r="C4589" s="12">
        <f>VLOOKUP($A4589,'1.5X UVXY-Web'!$A$2:$G$9998,3,0)</f>
        <v>17.96</v>
      </c>
      <c r="D4589" s="12">
        <f>VLOOKUP($A4589,'1.5X UVXY-Web'!$A$2:$G$9998,4,0)</f>
        <v>16.7</v>
      </c>
      <c r="E4589" s="12">
        <f>VLOOKUP($A4589,'1.5X UVXY-Web'!$A$2:$G$9998,5,0)</f>
        <v>16.98</v>
      </c>
    </row>
    <row r="4590" spans="1:5" x14ac:dyDescent="0.25">
      <c r="A4590" s="1">
        <v>44727</v>
      </c>
      <c r="B4590" s="12">
        <f>VLOOKUP($A4590,'1.5X UVXY-Web'!$A$2:$G$9998,2,0)</f>
        <v>16.38</v>
      </c>
      <c r="C4590" s="12">
        <f>VLOOKUP($A4590,'1.5X UVXY-Web'!$A$2:$G$9998,3,0)</f>
        <v>16.45</v>
      </c>
      <c r="D4590" s="12">
        <f>VLOOKUP($A4590,'1.5X UVXY-Web'!$A$2:$G$9998,4,0)</f>
        <v>14.7</v>
      </c>
      <c r="E4590" s="12">
        <f>VLOOKUP($A4590,'1.5X UVXY-Web'!$A$2:$G$9998,5,0)</f>
        <v>15.55</v>
      </c>
    </row>
    <row r="4591" spans="1:5" x14ac:dyDescent="0.25">
      <c r="A4591" s="1">
        <v>44728</v>
      </c>
      <c r="B4591" s="12">
        <f>VLOOKUP($A4591,'1.5X UVXY-Web'!$A$2:$G$9998,2,0)</f>
        <v>16.670000000000002</v>
      </c>
      <c r="C4591" s="12">
        <f>VLOOKUP($A4591,'1.5X UVXY-Web'!$A$2:$G$9998,3,0)</f>
        <v>17.63</v>
      </c>
      <c r="D4591" s="12">
        <f>VLOOKUP($A4591,'1.5X UVXY-Web'!$A$2:$G$9998,4,0)</f>
        <v>16.489999999999998</v>
      </c>
      <c r="E4591" s="12">
        <f>VLOOKUP($A4591,'1.5X UVXY-Web'!$A$2:$G$9998,5,0)</f>
        <v>16.95</v>
      </c>
    </row>
    <row r="4592" spans="1:5" x14ac:dyDescent="0.25">
      <c r="A4592" s="1">
        <v>44729</v>
      </c>
      <c r="B4592" s="12">
        <f>VLOOKUP($A4592,'1.5X UVXY-Web'!$A$2:$G$9998,2,0)</f>
        <v>16.89</v>
      </c>
      <c r="C4592" s="12">
        <f>VLOOKUP($A4592,'1.5X UVXY-Web'!$A$2:$G$9998,3,0)</f>
        <v>17.29</v>
      </c>
      <c r="D4592" s="12">
        <f>VLOOKUP($A4592,'1.5X UVXY-Web'!$A$2:$G$9998,4,0)</f>
        <v>15.94</v>
      </c>
      <c r="E4592" s="12">
        <f>VLOOKUP($A4592,'1.5X UVXY-Web'!$A$2:$G$9998,5,0)</f>
        <v>16.190000000000001</v>
      </c>
    </row>
    <row r="4593" spans="1:5" x14ac:dyDescent="0.25">
      <c r="A4593" s="1">
        <v>44733</v>
      </c>
      <c r="B4593" s="12">
        <f>VLOOKUP($A4593,'1.5X UVXY-Web'!$A$2:$G$9998,2,0)</f>
        <v>15.3</v>
      </c>
      <c r="C4593" s="12">
        <f>VLOOKUP($A4593,'1.5X UVXY-Web'!$A$2:$G$9998,3,0)</f>
        <v>15.78</v>
      </c>
      <c r="D4593" s="12">
        <f>VLOOKUP($A4593,'1.5X UVXY-Web'!$A$2:$G$9998,4,0)</f>
        <v>14.87</v>
      </c>
      <c r="E4593" s="12">
        <f>VLOOKUP($A4593,'1.5X UVXY-Web'!$A$2:$G$9998,5,0)</f>
        <v>15.78</v>
      </c>
    </row>
    <row r="4594" spans="1:5" x14ac:dyDescent="0.25">
      <c r="A4594" s="1">
        <v>44734</v>
      </c>
      <c r="B4594" s="12">
        <f>VLOOKUP($A4594,'1.5X UVXY-Web'!$A$2:$G$9998,2,0)</f>
        <v>16.14</v>
      </c>
      <c r="C4594" s="12">
        <f>VLOOKUP($A4594,'1.5X UVXY-Web'!$A$2:$G$9998,3,0)</f>
        <v>16.23</v>
      </c>
      <c r="D4594" s="12">
        <f>VLOOKUP($A4594,'1.5X UVXY-Web'!$A$2:$G$9998,4,0)</f>
        <v>14.75</v>
      </c>
      <c r="E4594" s="12">
        <f>VLOOKUP($A4594,'1.5X UVXY-Web'!$A$2:$G$9998,5,0)</f>
        <v>14.85</v>
      </c>
    </row>
    <row r="4595" spans="1:5" x14ac:dyDescent="0.25">
      <c r="A4595" s="1">
        <v>44735</v>
      </c>
      <c r="B4595" s="12">
        <f>VLOOKUP($A4595,'1.5X UVXY-Web'!$A$2:$G$9998,2,0)</f>
        <v>14.66</v>
      </c>
      <c r="C4595" s="12">
        <f>VLOOKUP($A4595,'1.5X UVXY-Web'!$A$2:$G$9998,3,0)</f>
        <v>15.38</v>
      </c>
      <c r="D4595" s="12">
        <f>VLOOKUP($A4595,'1.5X UVXY-Web'!$A$2:$G$9998,4,0)</f>
        <v>14.59</v>
      </c>
      <c r="E4595" s="12">
        <f>VLOOKUP($A4595,'1.5X UVXY-Web'!$A$2:$G$9998,5,0)</f>
        <v>14.79</v>
      </c>
    </row>
    <row r="4596" spans="1:5" x14ac:dyDescent="0.25">
      <c r="A4596" s="1">
        <v>44736</v>
      </c>
      <c r="B4596" s="12">
        <f>VLOOKUP($A4596,'1.5X UVXY-Web'!$A$2:$G$9998,2,0)</f>
        <v>14.4</v>
      </c>
      <c r="C4596" s="12">
        <f>VLOOKUP($A4596,'1.5X UVXY-Web'!$A$2:$G$9998,3,0)</f>
        <v>14.44</v>
      </c>
      <c r="D4596" s="12">
        <f>VLOOKUP($A4596,'1.5X UVXY-Web'!$A$2:$G$9998,4,0)</f>
        <v>14.05</v>
      </c>
      <c r="E4596" s="12">
        <f>VLOOKUP($A4596,'1.5X UVXY-Web'!$A$2:$G$9998,5,0)</f>
        <v>14.39</v>
      </c>
    </row>
    <row r="4597" spans="1:5" x14ac:dyDescent="0.25">
      <c r="A4597" s="1">
        <v>44739</v>
      </c>
      <c r="B4597" s="12">
        <f>VLOOKUP($A4597,'1.5X UVXY-Web'!$A$2:$G$9998,2,0)</f>
        <v>14.2</v>
      </c>
      <c r="C4597" s="12">
        <f>VLOOKUP($A4597,'1.5X UVXY-Web'!$A$2:$G$9998,3,0)</f>
        <v>14.45</v>
      </c>
      <c r="D4597" s="12">
        <f>VLOOKUP($A4597,'1.5X UVXY-Web'!$A$2:$G$9998,4,0)</f>
        <v>13.63</v>
      </c>
      <c r="E4597" s="12">
        <f>VLOOKUP($A4597,'1.5X UVXY-Web'!$A$2:$G$9998,5,0)</f>
        <v>13.71</v>
      </c>
    </row>
    <row r="4598" spans="1:5" x14ac:dyDescent="0.25">
      <c r="A4598" s="1">
        <v>44740</v>
      </c>
      <c r="B4598" s="12">
        <f>VLOOKUP($A4598,'1.5X UVXY-Web'!$A$2:$G$9998,2,0)</f>
        <v>13.47</v>
      </c>
      <c r="C4598" s="12">
        <f>VLOOKUP($A4598,'1.5X UVXY-Web'!$A$2:$G$9998,3,0)</f>
        <v>14.47</v>
      </c>
      <c r="D4598" s="12">
        <f>VLOOKUP($A4598,'1.5X UVXY-Web'!$A$2:$G$9998,4,0)</f>
        <v>13.28</v>
      </c>
      <c r="E4598" s="12">
        <f>VLOOKUP($A4598,'1.5X UVXY-Web'!$A$2:$G$9998,5,0)</f>
        <v>14.27</v>
      </c>
    </row>
    <row r="4599" spans="1:5" x14ac:dyDescent="0.25">
      <c r="A4599" s="1">
        <v>44741</v>
      </c>
      <c r="B4599" s="12">
        <f>VLOOKUP($A4599,'1.5X UVXY-Web'!$A$2:$G$9998,2,0)</f>
        <v>14.4</v>
      </c>
      <c r="C4599" s="12">
        <f>VLOOKUP($A4599,'1.5X UVXY-Web'!$A$2:$G$9998,3,0)</f>
        <v>14.83</v>
      </c>
      <c r="D4599" s="12">
        <f>VLOOKUP($A4599,'1.5X UVXY-Web'!$A$2:$G$9998,4,0)</f>
        <v>14.1</v>
      </c>
      <c r="E4599" s="12">
        <f>VLOOKUP($A4599,'1.5X UVXY-Web'!$A$2:$G$9998,5,0)</f>
        <v>14.37</v>
      </c>
    </row>
    <row r="4600" spans="1:5" x14ac:dyDescent="0.25">
      <c r="A4600" s="1">
        <v>44742</v>
      </c>
      <c r="B4600" s="12">
        <f>VLOOKUP($A4600,'1.5X UVXY-Web'!$A$2:$G$9998,2,0)</f>
        <v>14.8</v>
      </c>
      <c r="C4600" s="12">
        <f>VLOOKUP($A4600,'1.5X UVXY-Web'!$A$2:$G$9998,3,0)</f>
        <v>15.4</v>
      </c>
      <c r="D4600" s="12">
        <f>VLOOKUP($A4600,'1.5X UVXY-Web'!$A$2:$G$9998,4,0)</f>
        <v>14.37</v>
      </c>
      <c r="E4600" s="12">
        <f>VLOOKUP($A4600,'1.5X UVXY-Web'!$A$2:$G$9998,5,0)</f>
        <v>14.53</v>
      </c>
    </row>
    <row r="4601" spans="1:5" x14ac:dyDescent="0.25">
      <c r="A4601" s="1">
        <v>44743</v>
      </c>
      <c r="B4601" s="12">
        <f>VLOOKUP($A4601,'1.5X UVXY-Web'!$A$2:$G$9998,2,0)</f>
        <v>14.75</v>
      </c>
      <c r="C4601" s="12">
        <f>VLOOKUP($A4601,'1.5X UVXY-Web'!$A$2:$G$9998,3,0)</f>
        <v>15.15</v>
      </c>
      <c r="D4601" s="12">
        <f>VLOOKUP($A4601,'1.5X UVXY-Web'!$A$2:$G$9998,4,0)</f>
        <v>13.9</v>
      </c>
      <c r="E4601" s="12">
        <f>VLOOKUP($A4601,'1.5X UVXY-Web'!$A$2:$G$9998,5,0)</f>
        <v>13.99</v>
      </c>
    </row>
    <row r="4602" spans="1:5" x14ac:dyDescent="0.25">
      <c r="A4602" s="1">
        <v>44747</v>
      </c>
      <c r="B4602" s="12">
        <f>VLOOKUP($A4602,'1.5X UVXY-Web'!$A$2:$G$9998,2,0)</f>
        <v>14.74</v>
      </c>
      <c r="C4602" s="12">
        <f>VLOOKUP($A4602,'1.5X UVXY-Web'!$A$2:$G$9998,3,0)</f>
        <v>15.18</v>
      </c>
      <c r="D4602" s="12">
        <f>VLOOKUP($A4602,'1.5X UVXY-Web'!$A$2:$G$9998,4,0)</f>
        <v>13.91</v>
      </c>
      <c r="E4602" s="12">
        <f>VLOOKUP($A4602,'1.5X UVXY-Web'!$A$2:$G$9998,5,0)</f>
        <v>14.01</v>
      </c>
    </row>
    <row r="4603" spans="1:5" x14ac:dyDescent="0.25">
      <c r="A4603" s="1">
        <v>44748</v>
      </c>
      <c r="B4603" s="12">
        <f>VLOOKUP($A4603,'1.5X UVXY-Web'!$A$2:$G$9998,2,0)</f>
        <v>14.04</v>
      </c>
      <c r="C4603" s="12">
        <f>VLOOKUP($A4603,'1.5X UVXY-Web'!$A$2:$G$9998,3,0)</f>
        <v>14.34</v>
      </c>
      <c r="D4603" s="12">
        <f>VLOOKUP($A4603,'1.5X UVXY-Web'!$A$2:$G$9998,4,0)</f>
        <v>13.53</v>
      </c>
      <c r="E4603" s="12">
        <f>VLOOKUP($A4603,'1.5X UVXY-Web'!$A$2:$G$9998,5,0)</f>
        <v>13.65</v>
      </c>
    </row>
    <row r="4604" spans="1:5" x14ac:dyDescent="0.25">
      <c r="A4604" s="1">
        <v>44749</v>
      </c>
      <c r="B4604" s="12">
        <f>VLOOKUP($A4604,'1.5X UVXY-Web'!$A$2:$G$9998,2,0)</f>
        <v>13.51</v>
      </c>
      <c r="C4604" s="12">
        <f>VLOOKUP($A4604,'1.5X UVXY-Web'!$A$2:$G$9998,3,0)</f>
        <v>13.55</v>
      </c>
      <c r="D4604" s="12">
        <f>VLOOKUP($A4604,'1.5X UVXY-Web'!$A$2:$G$9998,4,0)</f>
        <v>13.11</v>
      </c>
      <c r="E4604" s="12">
        <f>VLOOKUP($A4604,'1.5X UVXY-Web'!$A$2:$G$9998,5,0)</f>
        <v>13.44</v>
      </c>
    </row>
    <row r="4605" spans="1:5" x14ac:dyDescent="0.25">
      <c r="A4605" s="1">
        <v>44750</v>
      </c>
      <c r="B4605" s="12">
        <f>VLOOKUP($A4605,'1.5X UVXY-Web'!$A$2:$G$9998,2,0)</f>
        <v>13.47</v>
      </c>
      <c r="C4605" s="12">
        <f>VLOOKUP($A4605,'1.5X UVXY-Web'!$A$2:$G$9998,3,0)</f>
        <v>13.47</v>
      </c>
      <c r="D4605" s="12">
        <f>VLOOKUP($A4605,'1.5X UVXY-Web'!$A$2:$G$9998,4,0)</f>
        <v>12.83</v>
      </c>
      <c r="E4605" s="12">
        <f>VLOOKUP($A4605,'1.5X UVXY-Web'!$A$2:$G$9998,5,0)</f>
        <v>12.99</v>
      </c>
    </row>
    <row r="4606" spans="1:5" x14ac:dyDescent="0.25">
      <c r="A4606" s="1">
        <v>44753</v>
      </c>
      <c r="B4606" s="12">
        <f>VLOOKUP($A4606,'1.5X UVXY-Web'!$A$2:$G$9998,2,0)</f>
        <v>13.32</v>
      </c>
      <c r="C4606" s="12">
        <f>VLOOKUP($A4606,'1.5X UVXY-Web'!$A$2:$G$9998,3,0)</f>
        <v>13.68</v>
      </c>
      <c r="D4606" s="12">
        <f>VLOOKUP($A4606,'1.5X UVXY-Web'!$A$2:$G$9998,4,0)</f>
        <v>13.16</v>
      </c>
      <c r="E4606" s="12">
        <f>VLOOKUP($A4606,'1.5X UVXY-Web'!$A$2:$G$9998,5,0)</f>
        <v>13.53</v>
      </c>
    </row>
    <row r="4607" spans="1:5" x14ac:dyDescent="0.25">
      <c r="A4607" s="1">
        <v>44754</v>
      </c>
      <c r="B4607" s="12">
        <f>VLOOKUP($A4607,'1.5X UVXY-Web'!$A$2:$G$9998,2,0)</f>
        <v>13.55</v>
      </c>
      <c r="C4607" s="12">
        <f>VLOOKUP($A4607,'1.5X UVXY-Web'!$A$2:$G$9998,3,0)</f>
        <v>13.95</v>
      </c>
      <c r="D4607" s="12">
        <f>VLOOKUP($A4607,'1.5X UVXY-Web'!$A$2:$G$9998,4,0)</f>
        <v>13.12</v>
      </c>
      <c r="E4607" s="12">
        <f>VLOOKUP($A4607,'1.5X UVXY-Web'!$A$2:$G$9998,5,0)</f>
        <v>13.74</v>
      </c>
    </row>
    <row r="4608" spans="1:5" x14ac:dyDescent="0.25">
      <c r="A4608" s="1">
        <v>44755</v>
      </c>
      <c r="B4608" s="12">
        <f>VLOOKUP($A4608,'1.5X UVXY-Web'!$A$2:$G$9998,2,0)</f>
        <v>14.23</v>
      </c>
      <c r="C4608" s="12">
        <f>VLOOKUP($A4608,'1.5X UVXY-Web'!$A$2:$G$9998,3,0)</f>
        <v>14.32</v>
      </c>
      <c r="D4608" s="12">
        <f>VLOOKUP($A4608,'1.5X UVXY-Web'!$A$2:$G$9998,4,0)</f>
        <v>13.21</v>
      </c>
      <c r="E4608" s="12">
        <f>VLOOKUP($A4608,'1.5X UVXY-Web'!$A$2:$G$9998,5,0)</f>
        <v>13.39</v>
      </c>
    </row>
    <row r="4609" spans="1:5" x14ac:dyDescent="0.25">
      <c r="A4609" s="1">
        <v>44756</v>
      </c>
      <c r="B4609" s="12">
        <f>VLOOKUP($A4609,'1.5X UVXY-Web'!$A$2:$G$9998,2,0)</f>
        <v>14.04</v>
      </c>
      <c r="C4609" s="12">
        <f>VLOOKUP($A4609,'1.5X UVXY-Web'!$A$2:$G$9998,3,0)</f>
        <v>14.36</v>
      </c>
      <c r="D4609" s="12">
        <f>VLOOKUP($A4609,'1.5X UVXY-Web'!$A$2:$G$9998,4,0)</f>
        <v>13.39</v>
      </c>
      <c r="E4609" s="12">
        <f>VLOOKUP($A4609,'1.5X UVXY-Web'!$A$2:$G$9998,5,0)</f>
        <v>13.45</v>
      </c>
    </row>
    <row r="4610" spans="1:5" x14ac:dyDescent="0.25">
      <c r="A4610" s="1">
        <v>44757</v>
      </c>
      <c r="B4610" s="12">
        <f>VLOOKUP($A4610,'1.5X UVXY-Web'!$A$2:$G$9998,2,0)</f>
        <v>13.03</v>
      </c>
      <c r="C4610" s="12">
        <f>VLOOKUP($A4610,'1.5X UVXY-Web'!$A$2:$G$9998,3,0)</f>
        <v>13.17</v>
      </c>
      <c r="D4610" s="12">
        <f>VLOOKUP($A4610,'1.5X UVXY-Web'!$A$2:$G$9998,4,0)</f>
        <v>12.4</v>
      </c>
      <c r="E4610" s="12">
        <f>VLOOKUP($A4610,'1.5X UVXY-Web'!$A$2:$G$9998,5,0)</f>
        <v>12.44</v>
      </c>
    </row>
    <row r="4611" spans="1:5" x14ac:dyDescent="0.25">
      <c r="A4611" s="1">
        <v>44760</v>
      </c>
      <c r="B4611" s="12">
        <f>VLOOKUP($A4611,'1.5X UVXY-Web'!$A$2:$G$9998,2,0)</f>
        <v>12.32</v>
      </c>
      <c r="C4611" s="12">
        <f>VLOOKUP($A4611,'1.5X UVXY-Web'!$A$2:$G$9998,3,0)</f>
        <v>13.12</v>
      </c>
      <c r="D4611" s="12">
        <f>VLOOKUP($A4611,'1.5X UVXY-Web'!$A$2:$G$9998,4,0)</f>
        <v>12.17</v>
      </c>
      <c r="E4611" s="12">
        <f>VLOOKUP($A4611,'1.5X UVXY-Web'!$A$2:$G$9998,5,0)</f>
        <v>12.94</v>
      </c>
    </row>
    <row r="4612" spans="1:5" x14ac:dyDescent="0.25">
      <c r="A4612" s="1">
        <v>44761</v>
      </c>
      <c r="B4612" s="12">
        <f>VLOOKUP($A4612,'1.5X UVXY-Web'!$A$2:$G$9998,2,0)</f>
        <v>12.57</v>
      </c>
      <c r="C4612" s="12">
        <f>VLOOKUP($A4612,'1.5X UVXY-Web'!$A$2:$G$9998,3,0)</f>
        <v>12.72</v>
      </c>
      <c r="D4612" s="12">
        <f>VLOOKUP($A4612,'1.5X UVXY-Web'!$A$2:$G$9998,4,0)</f>
        <v>12.31</v>
      </c>
      <c r="E4612" s="12">
        <f>VLOOKUP($A4612,'1.5X UVXY-Web'!$A$2:$G$9998,5,0)</f>
        <v>12.69</v>
      </c>
    </row>
    <row r="4613" spans="1:5" x14ac:dyDescent="0.25">
      <c r="A4613" s="1">
        <v>44762</v>
      </c>
      <c r="B4613" s="12">
        <f>VLOOKUP($A4613,'1.5X UVXY-Web'!$A$2:$G$9998,2,0)</f>
        <v>12.55</v>
      </c>
      <c r="C4613" s="12">
        <f>VLOOKUP($A4613,'1.5X UVXY-Web'!$A$2:$G$9998,3,0)</f>
        <v>12.67</v>
      </c>
      <c r="D4613" s="12">
        <f>VLOOKUP($A4613,'1.5X UVXY-Web'!$A$2:$G$9998,4,0)</f>
        <v>12.15</v>
      </c>
      <c r="E4613" s="12">
        <f>VLOOKUP($A4613,'1.5X UVXY-Web'!$A$2:$G$9998,5,0)</f>
        <v>12.25</v>
      </c>
    </row>
    <row r="4614" spans="1:5" x14ac:dyDescent="0.25">
      <c r="A4614" s="1">
        <v>44763</v>
      </c>
      <c r="B4614" s="12">
        <f>VLOOKUP($A4614,'1.5X UVXY-Web'!$A$2:$G$9998,2,0)</f>
        <v>12.22</v>
      </c>
      <c r="C4614" s="12">
        <f>VLOOKUP($A4614,'1.5X UVXY-Web'!$A$2:$G$9998,3,0)</f>
        <v>12.49</v>
      </c>
      <c r="D4614" s="12">
        <f>VLOOKUP($A4614,'1.5X UVXY-Web'!$A$2:$G$9998,4,0)</f>
        <v>11.79</v>
      </c>
      <c r="E4614" s="12">
        <f>VLOOKUP($A4614,'1.5X UVXY-Web'!$A$2:$G$9998,5,0)</f>
        <v>11.83</v>
      </c>
    </row>
    <row r="4615" spans="1:5" x14ac:dyDescent="0.25">
      <c r="A4615" s="1">
        <v>44764</v>
      </c>
      <c r="B4615" s="12">
        <f>VLOOKUP($A4615,'1.5X UVXY-Web'!$A$2:$G$9998,2,0)</f>
        <v>11.79</v>
      </c>
      <c r="C4615" s="12">
        <f>VLOOKUP($A4615,'1.5X UVXY-Web'!$A$2:$G$9998,3,0)</f>
        <v>12.22</v>
      </c>
      <c r="D4615" s="12">
        <f>VLOOKUP($A4615,'1.5X UVXY-Web'!$A$2:$G$9998,4,0)</f>
        <v>11.61</v>
      </c>
      <c r="E4615" s="12">
        <f>VLOOKUP($A4615,'1.5X UVXY-Web'!$A$2:$G$9998,5,0)</f>
        <v>11.69</v>
      </c>
    </row>
    <row r="4616" spans="1:5" x14ac:dyDescent="0.25">
      <c r="A4616" s="1">
        <v>44767</v>
      </c>
      <c r="B4616" s="12">
        <f>VLOOKUP($A4616,'1.5X UVXY-Web'!$A$2:$G$9998,2,0)</f>
        <v>11.68</v>
      </c>
      <c r="C4616" s="12">
        <f>VLOOKUP($A4616,'1.5X UVXY-Web'!$A$2:$G$9998,3,0)</f>
        <v>11.8</v>
      </c>
      <c r="D4616" s="12">
        <f>VLOOKUP($A4616,'1.5X UVXY-Web'!$A$2:$G$9998,4,0)</f>
        <v>11.34</v>
      </c>
      <c r="E4616" s="12">
        <f>VLOOKUP($A4616,'1.5X UVXY-Web'!$A$2:$G$9998,5,0)</f>
        <v>11.5</v>
      </c>
    </row>
    <row r="4617" spans="1:5" x14ac:dyDescent="0.25">
      <c r="A4617" s="1">
        <v>44768</v>
      </c>
      <c r="B4617" s="12">
        <f>VLOOKUP($A4617,'1.5X UVXY-Web'!$A$2:$G$9998,2,0)</f>
        <v>11.69</v>
      </c>
      <c r="C4617" s="12">
        <f>VLOOKUP($A4617,'1.5X UVXY-Web'!$A$2:$G$9998,3,0)</f>
        <v>12.17</v>
      </c>
      <c r="D4617" s="12">
        <f>VLOOKUP($A4617,'1.5X UVXY-Web'!$A$2:$G$9998,4,0)</f>
        <v>11.62</v>
      </c>
      <c r="E4617" s="12">
        <f>VLOOKUP($A4617,'1.5X UVXY-Web'!$A$2:$G$9998,5,0)</f>
        <v>11.91</v>
      </c>
    </row>
    <row r="4618" spans="1:5" x14ac:dyDescent="0.25">
      <c r="A4618" s="1">
        <v>44769</v>
      </c>
      <c r="B4618" s="12">
        <f>VLOOKUP($A4618,'1.5X UVXY-Web'!$A$2:$G$9998,2,0)</f>
        <v>11.49</v>
      </c>
      <c r="C4618" s="12">
        <f>VLOOKUP($A4618,'1.5X UVXY-Web'!$A$2:$G$9998,3,0)</f>
        <v>11.53</v>
      </c>
      <c r="D4618" s="12">
        <f>VLOOKUP($A4618,'1.5X UVXY-Web'!$A$2:$G$9998,4,0)</f>
        <v>10.98</v>
      </c>
      <c r="E4618" s="12">
        <f>VLOOKUP($A4618,'1.5X UVXY-Web'!$A$2:$G$9998,5,0)</f>
        <v>11.33</v>
      </c>
    </row>
    <row r="4619" spans="1:5" x14ac:dyDescent="0.25">
      <c r="A4619" s="1">
        <v>44770</v>
      </c>
      <c r="B4619" s="12">
        <f>VLOOKUP($A4619,'1.5X UVXY-Web'!$A$2:$G$9998,2,0)</f>
        <v>11.13</v>
      </c>
      <c r="C4619" s="12">
        <f>VLOOKUP($A4619,'1.5X UVXY-Web'!$A$2:$G$9998,3,0)</f>
        <v>11.34</v>
      </c>
      <c r="D4619" s="12">
        <f>VLOOKUP($A4619,'1.5X UVXY-Web'!$A$2:$G$9998,4,0)</f>
        <v>10.44</v>
      </c>
      <c r="E4619" s="12">
        <f>VLOOKUP($A4619,'1.5X UVXY-Web'!$A$2:$G$9998,5,0)</f>
        <v>10.49</v>
      </c>
    </row>
    <row r="4620" spans="1:5" x14ac:dyDescent="0.25">
      <c r="A4620" s="1">
        <v>44771</v>
      </c>
      <c r="B4620" s="12">
        <f>VLOOKUP($A4620,'1.5X UVXY-Web'!$A$2:$G$9998,2,0)</f>
        <v>10.42</v>
      </c>
      <c r="C4620" s="12">
        <f>VLOOKUP($A4620,'1.5X UVXY-Web'!$A$2:$G$9998,3,0)</f>
        <v>10.57</v>
      </c>
      <c r="D4620" s="12">
        <f>VLOOKUP($A4620,'1.5X UVXY-Web'!$A$2:$G$9998,4,0)</f>
        <v>10.210000000000001</v>
      </c>
      <c r="E4620" s="12">
        <f>VLOOKUP($A4620,'1.5X UVXY-Web'!$A$2:$G$9998,5,0)</f>
        <v>10.32</v>
      </c>
    </row>
    <row r="4621" spans="1:5" x14ac:dyDescent="0.25">
      <c r="A4621" s="1">
        <v>44774</v>
      </c>
      <c r="B4621" s="12">
        <f>VLOOKUP($A4621,'1.5X UVXY-Web'!$A$2:$G$9998,2,0)</f>
        <v>10.6</v>
      </c>
      <c r="C4621" s="12">
        <f>VLOOKUP($A4621,'1.5X UVXY-Web'!$A$2:$G$9998,3,0)</f>
        <v>10.9</v>
      </c>
      <c r="D4621" s="12">
        <f>VLOOKUP($A4621,'1.5X UVXY-Web'!$A$2:$G$9998,4,0)</f>
        <v>10.34</v>
      </c>
      <c r="E4621" s="12">
        <f>VLOOKUP($A4621,'1.5X UVXY-Web'!$A$2:$G$9998,5,0)</f>
        <v>10.82</v>
      </c>
    </row>
    <row r="4622" spans="1:5" x14ac:dyDescent="0.25">
      <c r="A4622" s="1">
        <v>44775</v>
      </c>
      <c r="B4622" s="12">
        <f>VLOOKUP($A4622,'1.5X UVXY-Web'!$A$2:$G$9998,2,0)</f>
        <v>11.04</v>
      </c>
      <c r="C4622" s="12">
        <f>VLOOKUP($A4622,'1.5X UVXY-Web'!$A$2:$G$9998,3,0)</f>
        <v>11.36</v>
      </c>
      <c r="D4622" s="12">
        <f>VLOOKUP($A4622,'1.5X UVXY-Web'!$A$2:$G$9998,4,0)</f>
        <v>10.47</v>
      </c>
      <c r="E4622" s="12">
        <f>VLOOKUP($A4622,'1.5X UVXY-Web'!$A$2:$G$9998,5,0)</f>
        <v>11.03</v>
      </c>
    </row>
    <row r="4623" spans="1:5" x14ac:dyDescent="0.25">
      <c r="A4623" s="1">
        <v>44776</v>
      </c>
      <c r="B4623" s="12">
        <f>VLOOKUP($A4623,'1.5X UVXY-Web'!$A$2:$G$9998,2,0)</f>
        <v>10.69</v>
      </c>
      <c r="C4623" s="12">
        <f>VLOOKUP($A4623,'1.5X UVXY-Web'!$A$2:$G$9998,3,0)</f>
        <v>10.74</v>
      </c>
      <c r="D4623" s="12">
        <f>VLOOKUP($A4623,'1.5X UVXY-Web'!$A$2:$G$9998,4,0)</f>
        <v>10.11</v>
      </c>
      <c r="E4623" s="12">
        <f>VLOOKUP($A4623,'1.5X UVXY-Web'!$A$2:$G$9998,5,0)</f>
        <v>10.210000000000001</v>
      </c>
    </row>
    <row r="4624" spans="1:5" x14ac:dyDescent="0.25">
      <c r="A4624" s="1">
        <v>44777</v>
      </c>
      <c r="B4624" s="12">
        <f>VLOOKUP($A4624,'1.5X UVXY-Web'!$A$2:$G$9998,2,0)</f>
        <v>10.33</v>
      </c>
      <c r="C4624" s="12">
        <f>VLOOKUP($A4624,'1.5X UVXY-Web'!$A$2:$G$9998,3,0)</f>
        <v>10.59</v>
      </c>
      <c r="D4624" s="12">
        <f>VLOOKUP($A4624,'1.5X UVXY-Web'!$A$2:$G$9998,4,0)</f>
        <v>10.210000000000001</v>
      </c>
      <c r="E4624" s="12">
        <f>VLOOKUP($A4624,'1.5X UVXY-Web'!$A$2:$G$9998,5,0)</f>
        <v>10.220000000000001</v>
      </c>
    </row>
    <row r="4625" spans="1:5" x14ac:dyDescent="0.25">
      <c r="A4625" s="1">
        <v>44778</v>
      </c>
      <c r="B4625" s="12">
        <f>VLOOKUP($A4625,'1.5X UVXY-Web'!$A$2:$G$9998,2,0)</f>
        <v>10.58</v>
      </c>
      <c r="C4625" s="12">
        <f>VLOOKUP($A4625,'1.5X UVXY-Web'!$A$2:$G$9998,3,0)</f>
        <v>10.58</v>
      </c>
      <c r="D4625" s="12">
        <f>VLOOKUP($A4625,'1.5X UVXY-Web'!$A$2:$G$9998,4,0)</f>
        <v>9.84</v>
      </c>
      <c r="E4625" s="12">
        <f>VLOOKUP($A4625,'1.5X UVXY-Web'!$A$2:$G$9998,5,0)</f>
        <v>9.8800000000000008</v>
      </c>
    </row>
    <row r="4626" spans="1:5" x14ac:dyDescent="0.25">
      <c r="A4626" s="1">
        <v>44781</v>
      </c>
      <c r="B4626" s="12">
        <f>VLOOKUP($A4626,'1.5X UVXY-Web'!$A$2:$G$9998,2,0)</f>
        <v>9.8800000000000008</v>
      </c>
      <c r="C4626" s="12">
        <f>VLOOKUP($A4626,'1.5X UVXY-Web'!$A$2:$G$9998,3,0)</f>
        <v>10.19</v>
      </c>
      <c r="D4626" s="12">
        <f>VLOOKUP($A4626,'1.5X UVXY-Web'!$A$2:$G$9998,4,0)</f>
        <v>9.5</v>
      </c>
      <c r="E4626" s="12">
        <f>VLOOKUP($A4626,'1.5X UVXY-Web'!$A$2:$G$9998,5,0)</f>
        <v>9.91</v>
      </c>
    </row>
    <row r="4627" spans="1:5" x14ac:dyDescent="0.25">
      <c r="A4627" s="1">
        <v>44782</v>
      </c>
      <c r="B4627" s="12">
        <f>VLOOKUP($A4627,'1.5X UVXY-Web'!$A$2:$G$9998,2,0)</f>
        <v>10.119999999999999</v>
      </c>
      <c r="C4627" s="12">
        <f>VLOOKUP($A4627,'1.5X UVXY-Web'!$A$2:$G$9998,3,0)</f>
        <v>10.27</v>
      </c>
      <c r="D4627" s="12">
        <f>VLOOKUP($A4627,'1.5X UVXY-Web'!$A$2:$G$9998,4,0)</f>
        <v>9.9</v>
      </c>
      <c r="E4627" s="12">
        <f>VLOOKUP($A4627,'1.5X UVXY-Web'!$A$2:$G$9998,5,0)</f>
        <v>10.029999999999999</v>
      </c>
    </row>
    <row r="4628" spans="1:5" x14ac:dyDescent="0.25">
      <c r="A4628" s="1">
        <v>44783</v>
      </c>
      <c r="B4628" s="12">
        <f>VLOOKUP($A4628,'1.5X UVXY-Web'!$A$2:$G$9998,2,0)</f>
        <v>9.5</v>
      </c>
      <c r="C4628" s="12">
        <f>VLOOKUP($A4628,'1.5X UVXY-Web'!$A$2:$G$9998,3,0)</f>
        <v>9.6</v>
      </c>
      <c r="D4628" s="12">
        <f>VLOOKUP($A4628,'1.5X UVXY-Web'!$A$2:$G$9998,4,0)</f>
        <v>9.11</v>
      </c>
      <c r="E4628" s="12">
        <f>VLOOKUP($A4628,'1.5X UVXY-Web'!$A$2:$G$9998,5,0)</f>
        <v>9.17</v>
      </c>
    </row>
    <row r="4629" spans="1:5" x14ac:dyDescent="0.25">
      <c r="A4629" s="1">
        <v>44784</v>
      </c>
      <c r="B4629" s="12">
        <f>VLOOKUP($A4629,'1.5X UVXY-Web'!$A$2:$G$9998,2,0)</f>
        <v>9.1199999999999992</v>
      </c>
      <c r="C4629" s="12">
        <f>VLOOKUP($A4629,'1.5X UVXY-Web'!$A$2:$G$9998,3,0)</f>
        <v>9.56</v>
      </c>
      <c r="D4629" s="12">
        <f>VLOOKUP($A4629,'1.5X UVXY-Web'!$A$2:$G$9998,4,0)</f>
        <v>9.0299999999999994</v>
      </c>
      <c r="E4629" s="12">
        <f>VLOOKUP($A4629,'1.5X UVXY-Web'!$A$2:$G$9998,5,0)</f>
        <v>9.26</v>
      </c>
    </row>
    <row r="4630" spans="1:5" x14ac:dyDescent="0.25">
      <c r="A4630" s="1">
        <v>44785</v>
      </c>
      <c r="B4630" s="12">
        <f>VLOOKUP($A4630,'1.5X UVXY-Web'!$A$2:$G$9998,2,0)</f>
        <v>9.17</v>
      </c>
      <c r="C4630" s="12">
        <f>VLOOKUP($A4630,'1.5X UVXY-Web'!$A$2:$G$9998,3,0)</f>
        <v>9.26</v>
      </c>
      <c r="D4630" s="12">
        <f>VLOOKUP($A4630,'1.5X UVXY-Web'!$A$2:$G$9998,4,0)</f>
        <v>8.8000000000000007</v>
      </c>
      <c r="E4630" s="12">
        <f>VLOOKUP($A4630,'1.5X UVXY-Web'!$A$2:$G$9998,5,0)</f>
        <v>9.11</v>
      </c>
    </row>
    <row r="4631" spans="1:5" x14ac:dyDescent="0.25">
      <c r="A4631" s="1">
        <v>44788</v>
      </c>
      <c r="B4631" s="12">
        <f>VLOOKUP($A4631,'1.5X UVXY-Web'!$A$2:$G$9998,2,0)</f>
        <v>9.3000000000000007</v>
      </c>
      <c r="C4631" s="12">
        <f>VLOOKUP($A4631,'1.5X UVXY-Web'!$A$2:$G$9998,3,0)</f>
        <v>9.3000000000000007</v>
      </c>
      <c r="D4631" s="12">
        <f>VLOOKUP($A4631,'1.5X UVXY-Web'!$A$2:$G$9998,4,0)</f>
        <v>8.81</v>
      </c>
      <c r="E4631" s="12">
        <f>VLOOKUP($A4631,'1.5X UVXY-Web'!$A$2:$G$9998,5,0)</f>
        <v>8.91</v>
      </c>
    </row>
    <row r="4632" spans="1:5" x14ac:dyDescent="0.25">
      <c r="A4632" s="1">
        <v>44789</v>
      </c>
      <c r="B4632" s="12">
        <f>VLOOKUP($A4632,'1.5X UVXY-Web'!$A$2:$G$9998,2,0)</f>
        <v>8.94</v>
      </c>
      <c r="C4632" s="12">
        <f>VLOOKUP($A4632,'1.5X UVXY-Web'!$A$2:$G$9998,3,0)</f>
        <v>9.14</v>
      </c>
      <c r="D4632" s="12">
        <f>VLOOKUP($A4632,'1.5X UVXY-Web'!$A$2:$G$9998,4,0)</f>
        <v>8.83</v>
      </c>
      <c r="E4632" s="12">
        <f>VLOOKUP($A4632,'1.5X UVXY-Web'!$A$2:$G$9998,5,0)</f>
        <v>8.98</v>
      </c>
    </row>
    <row r="4633" spans="1:5" x14ac:dyDescent="0.25">
      <c r="A4633" s="1">
        <v>44790</v>
      </c>
      <c r="B4633" s="12">
        <f>VLOOKUP($A4633,'1.5X UVXY-Web'!$A$2:$G$9998,2,0)</f>
        <v>9.1300000000000008</v>
      </c>
      <c r="C4633" s="12">
        <f>VLOOKUP($A4633,'1.5X UVXY-Web'!$A$2:$G$9998,3,0)</f>
        <v>9.2899999999999991</v>
      </c>
      <c r="D4633" s="12">
        <f>VLOOKUP($A4633,'1.5X UVXY-Web'!$A$2:$G$9998,4,0)</f>
        <v>8.77</v>
      </c>
      <c r="E4633" s="12">
        <f>VLOOKUP($A4633,'1.5X UVXY-Web'!$A$2:$G$9998,5,0)</f>
        <v>8.94</v>
      </c>
    </row>
    <row r="4634" spans="1:5" x14ac:dyDescent="0.25">
      <c r="A4634" s="1">
        <v>44791</v>
      </c>
      <c r="B4634" s="12">
        <f>VLOOKUP($A4634,'1.5X UVXY-Web'!$A$2:$G$9998,2,0)</f>
        <v>8.9499999999999993</v>
      </c>
      <c r="C4634" s="12">
        <f>VLOOKUP($A4634,'1.5X UVXY-Web'!$A$2:$G$9998,3,0)</f>
        <v>9.06</v>
      </c>
      <c r="D4634" s="12">
        <f>VLOOKUP($A4634,'1.5X UVXY-Web'!$A$2:$G$9998,4,0)</f>
        <v>8.7100000000000009</v>
      </c>
      <c r="E4634" s="12">
        <f>VLOOKUP($A4634,'1.5X UVXY-Web'!$A$2:$G$9998,5,0)</f>
        <v>8.75</v>
      </c>
    </row>
    <row r="4635" spans="1:5" x14ac:dyDescent="0.25">
      <c r="A4635" s="1">
        <v>44792</v>
      </c>
      <c r="B4635" s="12">
        <f>VLOOKUP($A4635,'1.5X UVXY-Web'!$A$2:$G$9998,2,0)</f>
        <v>9</v>
      </c>
      <c r="C4635" s="12">
        <f>VLOOKUP($A4635,'1.5X UVXY-Web'!$A$2:$G$9998,3,0)</f>
        <v>9.6199999999999992</v>
      </c>
      <c r="D4635" s="12">
        <f>VLOOKUP($A4635,'1.5X UVXY-Web'!$A$2:$G$9998,4,0)</f>
        <v>8.9499999999999993</v>
      </c>
      <c r="E4635" s="12">
        <f>VLOOKUP($A4635,'1.5X UVXY-Web'!$A$2:$G$9998,5,0)</f>
        <v>9.3699999999999992</v>
      </c>
    </row>
    <row r="4636" spans="1:5" x14ac:dyDescent="0.25">
      <c r="A4636" s="1">
        <v>44795</v>
      </c>
      <c r="B4636" s="12">
        <f>VLOOKUP($A4636,'1.5X UVXY-Web'!$A$2:$G$9998,2,0)</f>
        <v>9.98</v>
      </c>
      <c r="C4636" s="12">
        <f>VLOOKUP($A4636,'1.5X UVXY-Web'!$A$2:$G$9998,3,0)</f>
        <v>10.36</v>
      </c>
      <c r="D4636" s="12">
        <f>VLOOKUP($A4636,'1.5X UVXY-Web'!$A$2:$G$9998,4,0)</f>
        <v>9.82</v>
      </c>
      <c r="E4636" s="12">
        <f>VLOOKUP($A4636,'1.5X UVXY-Web'!$A$2:$G$9998,5,0)</f>
        <v>10.28</v>
      </c>
    </row>
    <row r="4637" spans="1:5" x14ac:dyDescent="0.25">
      <c r="A4637" s="1">
        <v>44796</v>
      </c>
      <c r="B4637" s="12">
        <f>VLOOKUP($A4637,'1.5X UVXY-Web'!$A$2:$G$9998,2,0)</f>
        <v>10.210000000000001</v>
      </c>
      <c r="C4637" s="12">
        <f>VLOOKUP($A4637,'1.5X UVXY-Web'!$A$2:$G$9998,3,0)</f>
        <v>10.3</v>
      </c>
      <c r="D4637" s="12">
        <f>VLOOKUP($A4637,'1.5X UVXY-Web'!$A$2:$G$9998,4,0)</f>
        <v>9.77</v>
      </c>
      <c r="E4637" s="12">
        <f>VLOOKUP($A4637,'1.5X UVXY-Web'!$A$2:$G$9998,5,0)</f>
        <v>10.050000000000001</v>
      </c>
    </row>
    <row r="4638" spans="1:5" x14ac:dyDescent="0.25">
      <c r="A4638" s="1">
        <v>44797</v>
      </c>
      <c r="B4638" s="12">
        <f>VLOOKUP($A4638,'1.5X UVXY-Web'!$A$2:$G$9998,2,0)</f>
        <v>9.92</v>
      </c>
      <c r="C4638" s="12">
        <f>VLOOKUP($A4638,'1.5X UVXY-Web'!$A$2:$G$9998,3,0)</f>
        <v>9.99</v>
      </c>
      <c r="D4638" s="12">
        <f>VLOOKUP($A4638,'1.5X UVXY-Web'!$A$2:$G$9998,4,0)</f>
        <v>9.43</v>
      </c>
      <c r="E4638" s="12">
        <f>VLOOKUP($A4638,'1.5X UVXY-Web'!$A$2:$G$9998,5,0)</f>
        <v>9.52</v>
      </c>
    </row>
    <row r="4639" spans="1:5" x14ac:dyDescent="0.25">
      <c r="A4639" s="1">
        <v>44798</v>
      </c>
      <c r="B4639" s="12">
        <f>VLOOKUP($A4639,'1.5X UVXY-Web'!$A$2:$G$9998,2,0)</f>
        <v>9.39</v>
      </c>
      <c r="C4639" s="12">
        <f>VLOOKUP($A4639,'1.5X UVXY-Web'!$A$2:$G$9998,3,0)</f>
        <v>9.5399999999999991</v>
      </c>
      <c r="D4639" s="12">
        <f>VLOOKUP($A4639,'1.5X UVXY-Web'!$A$2:$G$9998,4,0)</f>
        <v>9.02</v>
      </c>
      <c r="E4639" s="12">
        <f>VLOOKUP($A4639,'1.5X UVXY-Web'!$A$2:$G$9998,5,0)</f>
        <v>9.09</v>
      </c>
    </row>
    <row r="4640" spans="1:5" x14ac:dyDescent="0.25">
      <c r="A4640" s="1">
        <v>44799</v>
      </c>
      <c r="B4640" s="12">
        <f>VLOOKUP($A4640,'1.5X UVXY-Web'!$A$2:$G$9998,2,0)</f>
        <v>9.14</v>
      </c>
      <c r="C4640" s="12">
        <f>VLOOKUP($A4640,'1.5X UVXY-Web'!$A$2:$G$9998,3,0)</f>
        <v>10.48</v>
      </c>
      <c r="D4640" s="12">
        <f>VLOOKUP($A4640,'1.5X UVXY-Web'!$A$2:$G$9998,4,0)</f>
        <v>9.02</v>
      </c>
      <c r="E4640" s="12">
        <f>VLOOKUP($A4640,'1.5X UVXY-Web'!$A$2:$G$9998,5,0)</f>
        <v>10.41</v>
      </c>
    </row>
    <row r="4641" spans="1:5" x14ac:dyDescent="0.25">
      <c r="A4641" s="1">
        <v>44802</v>
      </c>
      <c r="B4641" s="12">
        <f>VLOOKUP($A4641,'1.5X UVXY-Web'!$A$2:$G$9998,2,0)</f>
        <v>10.63</v>
      </c>
      <c r="C4641" s="12">
        <f>VLOOKUP($A4641,'1.5X UVXY-Web'!$A$2:$G$9998,3,0)</f>
        <v>10.71</v>
      </c>
      <c r="D4641" s="12">
        <f>VLOOKUP($A4641,'1.5X UVXY-Web'!$A$2:$G$9998,4,0)</f>
        <v>10.130000000000001</v>
      </c>
      <c r="E4641" s="12">
        <f>VLOOKUP($A4641,'1.5X UVXY-Web'!$A$2:$G$9998,5,0)</f>
        <v>10.31</v>
      </c>
    </row>
    <row r="4642" spans="1:5" x14ac:dyDescent="0.25">
      <c r="A4642" s="1">
        <v>44803</v>
      </c>
      <c r="B4642" s="12">
        <f>VLOOKUP($A4642,'1.5X UVXY-Web'!$A$2:$G$9998,2,0)</f>
        <v>10.19</v>
      </c>
      <c r="C4642" s="12">
        <f>VLOOKUP($A4642,'1.5X UVXY-Web'!$A$2:$G$9998,3,0)</f>
        <v>10.82</v>
      </c>
      <c r="D4642" s="12">
        <f>VLOOKUP($A4642,'1.5X UVXY-Web'!$A$2:$G$9998,4,0)</f>
        <v>10.130000000000001</v>
      </c>
      <c r="E4642" s="12">
        <f>VLOOKUP($A4642,'1.5X UVXY-Web'!$A$2:$G$9998,5,0)</f>
        <v>10.57</v>
      </c>
    </row>
    <row r="4643" spans="1:5" x14ac:dyDescent="0.25">
      <c r="A4643" s="1">
        <v>44804</v>
      </c>
      <c r="B4643" s="12">
        <f>VLOOKUP($A4643,'1.5X UVXY-Web'!$A$2:$G$9998,2,0)</f>
        <v>10.25</v>
      </c>
      <c r="C4643" s="12">
        <f>VLOOKUP($A4643,'1.5X UVXY-Web'!$A$2:$G$9998,3,0)</f>
        <v>10.48</v>
      </c>
      <c r="D4643" s="12">
        <f>VLOOKUP($A4643,'1.5X UVXY-Web'!$A$2:$G$9998,4,0)</f>
        <v>10</v>
      </c>
      <c r="E4643" s="12">
        <f>VLOOKUP($A4643,'1.5X UVXY-Web'!$A$2:$G$9998,5,0)</f>
        <v>10.23</v>
      </c>
    </row>
    <row r="4644" spans="1:5" x14ac:dyDescent="0.25">
      <c r="A4644" s="1">
        <v>44805</v>
      </c>
      <c r="B4644" s="12">
        <f>VLOOKUP($A4644,'1.5X UVXY-Web'!$A$2:$G$9998,2,0)</f>
        <v>10.52</v>
      </c>
      <c r="C4644" s="12">
        <f>VLOOKUP($A4644,'1.5X UVXY-Web'!$A$2:$G$9998,3,0)</f>
        <v>10.92</v>
      </c>
      <c r="D4644" s="12">
        <f>VLOOKUP($A4644,'1.5X UVXY-Web'!$A$2:$G$9998,4,0)</f>
        <v>10.07</v>
      </c>
      <c r="E4644" s="12">
        <f>VLOOKUP($A4644,'1.5X UVXY-Web'!$A$2:$G$9998,5,0)</f>
        <v>10.130000000000001</v>
      </c>
    </row>
    <row r="4645" spans="1:5" x14ac:dyDescent="0.25">
      <c r="A4645" s="1">
        <v>44806</v>
      </c>
      <c r="B4645" s="12">
        <f>VLOOKUP($A4645,'1.5X UVXY-Web'!$A$2:$G$9998,2,0)</f>
        <v>9.6199999999999992</v>
      </c>
      <c r="C4645" s="12">
        <f>VLOOKUP($A4645,'1.5X UVXY-Web'!$A$2:$G$9998,3,0)</f>
        <v>10.5</v>
      </c>
      <c r="D4645" s="12">
        <f>VLOOKUP($A4645,'1.5X UVXY-Web'!$A$2:$G$9998,4,0)</f>
        <v>9.4</v>
      </c>
      <c r="E4645" s="12">
        <f>VLOOKUP($A4645,'1.5X UVXY-Web'!$A$2:$G$9998,5,0)</f>
        <v>10.28</v>
      </c>
    </row>
    <row r="4646" spans="1:5" x14ac:dyDescent="0.25">
      <c r="A4646" s="1">
        <v>44810</v>
      </c>
      <c r="B4646" s="12">
        <f>VLOOKUP($A4646,'1.5X UVXY-Web'!$A$2:$G$9998,2,0)</f>
        <v>9.9499999999999993</v>
      </c>
      <c r="C4646" s="12">
        <f>VLOOKUP($A4646,'1.5X UVXY-Web'!$A$2:$G$9998,3,0)</f>
        <v>10.67</v>
      </c>
      <c r="D4646" s="12">
        <f>VLOOKUP($A4646,'1.5X UVXY-Web'!$A$2:$G$9998,4,0)</f>
        <v>9.89</v>
      </c>
      <c r="E4646" s="12">
        <f>VLOOKUP($A4646,'1.5X UVXY-Web'!$A$2:$G$9998,5,0)</f>
        <v>10.6</v>
      </c>
    </row>
    <row r="4647" spans="1:5" x14ac:dyDescent="0.25">
      <c r="A4647" s="1">
        <v>44811</v>
      </c>
      <c r="B4647" s="12">
        <f>VLOOKUP($A4647,'1.5X UVXY-Web'!$A$2:$G$9998,2,0)</f>
        <v>10.64</v>
      </c>
      <c r="C4647" s="12">
        <f>VLOOKUP($A4647,'1.5X UVXY-Web'!$A$2:$G$9998,3,0)</f>
        <v>10.66</v>
      </c>
      <c r="D4647" s="12">
        <f>VLOOKUP($A4647,'1.5X UVXY-Web'!$A$2:$G$9998,4,0)</f>
        <v>9.69</v>
      </c>
      <c r="E4647" s="12">
        <f>VLOOKUP($A4647,'1.5X UVXY-Web'!$A$2:$G$9998,5,0)</f>
        <v>9.73</v>
      </c>
    </row>
    <row r="4648" spans="1:5" x14ac:dyDescent="0.25">
      <c r="A4648" s="1">
        <v>44812</v>
      </c>
      <c r="B4648" s="12">
        <f>VLOOKUP($A4648,'1.5X UVXY-Web'!$A$2:$G$9998,2,0)</f>
        <v>10.01</v>
      </c>
      <c r="C4648" s="12">
        <f>VLOOKUP($A4648,'1.5X UVXY-Web'!$A$2:$G$9998,3,0)</f>
        <v>10.1</v>
      </c>
      <c r="D4648" s="12">
        <f>VLOOKUP($A4648,'1.5X UVXY-Web'!$A$2:$G$9998,4,0)</f>
        <v>9.4600000000000009</v>
      </c>
      <c r="E4648" s="12">
        <f>VLOOKUP($A4648,'1.5X UVXY-Web'!$A$2:$G$9998,5,0)</f>
        <v>9.5</v>
      </c>
    </row>
    <row r="4649" spans="1:5" x14ac:dyDescent="0.25">
      <c r="A4649" s="1">
        <v>44813</v>
      </c>
      <c r="B4649" s="12">
        <f>VLOOKUP($A4649,'1.5X UVXY-Web'!$A$2:$G$9998,2,0)</f>
        <v>9.2799999999999994</v>
      </c>
      <c r="C4649" s="12">
        <f>VLOOKUP($A4649,'1.5X UVXY-Web'!$A$2:$G$9998,3,0)</f>
        <v>9.36</v>
      </c>
      <c r="D4649" s="12">
        <f>VLOOKUP($A4649,'1.5X UVXY-Web'!$A$2:$G$9998,4,0)</f>
        <v>9.11</v>
      </c>
      <c r="E4649" s="12">
        <f>VLOOKUP($A4649,'1.5X UVXY-Web'!$A$2:$G$9998,5,0)</f>
        <v>9.35</v>
      </c>
    </row>
    <row r="4650" spans="1:5" x14ac:dyDescent="0.25">
      <c r="A4650" s="1">
        <v>44816</v>
      </c>
      <c r="B4650" s="12">
        <f>VLOOKUP($A4650,'1.5X UVXY-Web'!$A$2:$G$9998,2,0)</f>
        <v>9.1</v>
      </c>
      <c r="C4650" s="12">
        <f>VLOOKUP($A4650,'1.5X UVXY-Web'!$A$2:$G$9998,3,0)</f>
        <v>9.4600000000000009</v>
      </c>
      <c r="D4650" s="12">
        <f>VLOOKUP($A4650,'1.5X UVXY-Web'!$A$2:$G$9998,4,0)</f>
        <v>8.98</v>
      </c>
      <c r="E4650" s="12">
        <f>VLOOKUP($A4650,'1.5X UVXY-Web'!$A$2:$G$9998,5,0)</f>
        <v>9.27</v>
      </c>
    </row>
    <row r="4651" spans="1:5" x14ac:dyDescent="0.25">
      <c r="A4651" s="1">
        <v>44817</v>
      </c>
      <c r="B4651" s="12">
        <f>VLOOKUP($A4651,'1.5X UVXY-Web'!$A$2:$G$9998,2,0)</f>
        <v>9.89</v>
      </c>
      <c r="C4651" s="12">
        <f>VLOOKUP($A4651,'1.5X UVXY-Web'!$A$2:$G$9998,3,0)</f>
        <v>10.73</v>
      </c>
      <c r="D4651" s="12">
        <f>VLOOKUP($A4651,'1.5X UVXY-Web'!$A$2:$G$9998,4,0)</f>
        <v>9.6999999999999993</v>
      </c>
      <c r="E4651" s="12">
        <f>VLOOKUP($A4651,'1.5X UVXY-Web'!$A$2:$G$9998,5,0)</f>
        <v>10.52</v>
      </c>
    </row>
    <row r="4652" spans="1:5" x14ac:dyDescent="0.25">
      <c r="A4652" s="1">
        <v>44818</v>
      </c>
      <c r="B4652" s="12">
        <f>VLOOKUP($A4652,'1.5X UVXY-Web'!$A$2:$G$9998,2,0)</f>
        <v>10.48</v>
      </c>
      <c r="C4652" s="12">
        <f>VLOOKUP($A4652,'1.5X UVXY-Web'!$A$2:$G$9998,3,0)</f>
        <v>10.76</v>
      </c>
      <c r="D4652" s="12">
        <f>VLOOKUP($A4652,'1.5X UVXY-Web'!$A$2:$G$9998,4,0)</f>
        <v>10.28</v>
      </c>
      <c r="E4652" s="12">
        <f>VLOOKUP($A4652,'1.5X UVXY-Web'!$A$2:$G$9998,5,0)</f>
        <v>10.46</v>
      </c>
    </row>
    <row r="4653" spans="1:5" x14ac:dyDescent="0.25">
      <c r="A4653" s="1">
        <v>44819</v>
      </c>
      <c r="B4653" s="12">
        <f>VLOOKUP($A4653,'1.5X UVXY-Web'!$A$2:$G$9998,2,0)</f>
        <v>10.51</v>
      </c>
      <c r="C4653" s="12">
        <f>VLOOKUP($A4653,'1.5X UVXY-Web'!$A$2:$G$9998,3,0)</f>
        <v>10.57</v>
      </c>
      <c r="D4653" s="12">
        <f>VLOOKUP($A4653,'1.5X UVXY-Web'!$A$2:$G$9998,4,0)</f>
        <v>10.050000000000001</v>
      </c>
      <c r="E4653" s="12">
        <f>VLOOKUP($A4653,'1.5X UVXY-Web'!$A$2:$G$9998,5,0)</f>
        <v>10.41</v>
      </c>
    </row>
    <row r="4654" spans="1:5" x14ac:dyDescent="0.25">
      <c r="A4654" s="1">
        <v>44820</v>
      </c>
      <c r="B4654" s="12">
        <f>VLOOKUP($A4654,'1.5X UVXY-Web'!$A$2:$G$9998,2,0)</f>
        <v>10.82</v>
      </c>
      <c r="C4654" s="12">
        <f>VLOOKUP($A4654,'1.5X UVXY-Web'!$A$2:$G$9998,3,0)</f>
        <v>11.21</v>
      </c>
      <c r="D4654" s="12">
        <f>VLOOKUP($A4654,'1.5X UVXY-Web'!$A$2:$G$9998,4,0)</f>
        <v>10.32</v>
      </c>
      <c r="E4654" s="12">
        <f>VLOOKUP($A4654,'1.5X UVXY-Web'!$A$2:$G$9998,5,0)</f>
        <v>10.4</v>
      </c>
    </row>
    <row r="4655" spans="1:5" x14ac:dyDescent="0.25">
      <c r="A4655" s="1">
        <v>44823</v>
      </c>
      <c r="B4655" s="12">
        <f>VLOOKUP($A4655,'1.5X UVXY-Web'!$A$2:$G$9998,2,0)</f>
        <v>10.69</v>
      </c>
      <c r="C4655" s="12">
        <f>VLOOKUP($A4655,'1.5X UVXY-Web'!$A$2:$G$9998,3,0)</f>
        <v>10.71</v>
      </c>
      <c r="D4655" s="12">
        <f>VLOOKUP($A4655,'1.5X UVXY-Web'!$A$2:$G$9998,4,0)</f>
        <v>9.82</v>
      </c>
      <c r="E4655" s="12">
        <f>VLOOKUP($A4655,'1.5X UVXY-Web'!$A$2:$G$9998,5,0)</f>
        <v>9.94</v>
      </c>
    </row>
    <row r="4656" spans="1:5" x14ac:dyDescent="0.25">
      <c r="A4656" s="1">
        <v>44824</v>
      </c>
      <c r="B4656" s="12">
        <f>VLOOKUP($A4656,'1.5X UVXY-Web'!$A$2:$G$9998,2,0)</f>
        <v>10.25</v>
      </c>
      <c r="C4656" s="12">
        <f>VLOOKUP($A4656,'1.5X UVXY-Web'!$A$2:$G$9998,3,0)</f>
        <v>10.63</v>
      </c>
      <c r="D4656" s="12">
        <f>VLOOKUP($A4656,'1.5X UVXY-Web'!$A$2:$G$9998,4,0)</f>
        <v>10.119999999999999</v>
      </c>
      <c r="E4656" s="12">
        <f>VLOOKUP($A4656,'1.5X UVXY-Web'!$A$2:$G$9998,5,0)</f>
        <v>10.46</v>
      </c>
    </row>
    <row r="4657" spans="1:5" x14ac:dyDescent="0.25">
      <c r="A4657" s="1">
        <v>44825</v>
      </c>
      <c r="B4657" s="12">
        <f>VLOOKUP($A4657,'1.5X UVXY-Web'!$A$2:$G$9998,2,0)</f>
        <v>10.220000000000001</v>
      </c>
      <c r="C4657" s="12">
        <f>VLOOKUP($A4657,'1.5X UVXY-Web'!$A$2:$G$9998,3,0)</f>
        <v>10.93</v>
      </c>
      <c r="D4657" s="12">
        <f>VLOOKUP($A4657,'1.5X UVXY-Web'!$A$2:$G$9998,4,0)</f>
        <v>9.89</v>
      </c>
      <c r="E4657" s="12">
        <f>VLOOKUP($A4657,'1.5X UVXY-Web'!$A$2:$G$9998,5,0)</f>
        <v>10.92</v>
      </c>
    </row>
    <row r="4658" spans="1:5" x14ac:dyDescent="0.25">
      <c r="A4658" s="1">
        <v>44826</v>
      </c>
      <c r="B4658" s="12">
        <f>VLOOKUP($A4658,'1.5X UVXY-Web'!$A$2:$G$9998,2,0)</f>
        <v>10.79</v>
      </c>
      <c r="C4658" s="12">
        <f>VLOOKUP($A4658,'1.5X UVXY-Web'!$A$2:$G$9998,3,0)</f>
        <v>11.17</v>
      </c>
      <c r="D4658" s="12">
        <f>VLOOKUP($A4658,'1.5X UVXY-Web'!$A$2:$G$9998,4,0)</f>
        <v>10.55</v>
      </c>
      <c r="E4658" s="12">
        <f>VLOOKUP($A4658,'1.5X UVXY-Web'!$A$2:$G$9998,5,0)</f>
        <v>10.87</v>
      </c>
    </row>
    <row r="4659" spans="1:5" x14ac:dyDescent="0.25">
      <c r="A4659" s="1">
        <v>44827</v>
      </c>
      <c r="B4659" s="12">
        <f>VLOOKUP($A4659,'1.5X UVXY-Web'!$A$2:$G$9998,2,0)</f>
        <v>11.23</v>
      </c>
      <c r="C4659" s="12">
        <f>VLOOKUP($A4659,'1.5X UVXY-Web'!$A$2:$G$9998,3,0)</f>
        <v>12.59</v>
      </c>
      <c r="D4659" s="12">
        <f>VLOOKUP($A4659,'1.5X UVXY-Web'!$A$2:$G$9998,4,0)</f>
        <v>11.19</v>
      </c>
      <c r="E4659" s="12">
        <f>VLOOKUP($A4659,'1.5X UVXY-Web'!$A$2:$G$9998,5,0)</f>
        <v>11.83</v>
      </c>
    </row>
    <row r="4660" spans="1:5" x14ac:dyDescent="0.25">
      <c r="A4660" s="1">
        <v>44830</v>
      </c>
      <c r="B4660" s="12">
        <f>VLOOKUP($A4660,'1.5X UVXY-Web'!$A$2:$G$9998,2,0)</f>
        <v>12.24</v>
      </c>
      <c r="C4660" s="12">
        <f>VLOOKUP($A4660,'1.5X UVXY-Web'!$A$2:$G$9998,3,0)</f>
        <v>12.61</v>
      </c>
      <c r="D4660" s="12">
        <f>VLOOKUP($A4660,'1.5X UVXY-Web'!$A$2:$G$9998,4,0)</f>
        <v>11.51</v>
      </c>
      <c r="E4660" s="12">
        <f>VLOOKUP($A4660,'1.5X UVXY-Web'!$A$2:$G$9998,5,0)</f>
        <v>12.48</v>
      </c>
    </row>
    <row r="4661" spans="1:5" x14ac:dyDescent="0.25">
      <c r="A4661" s="1">
        <v>44831</v>
      </c>
      <c r="B4661" s="12">
        <f>VLOOKUP($A4661,'1.5X UVXY-Web'!$A$2:$G$9998,2,0)</f>
        <v>12</v>
      </c>
      <c r="C4661" s="12">
        <f>VLOOKUP($A4661,'1.5X UVXY-Web'!$A$2:$G$9998,3,0)</f>
        <v>13.21</v>
      </c>
      <c r="D4661" s="12">
        <f>VLOOKUP($A4661,'1.5X UVXY-Web'!$A$2:$G$9998,4,0)</f>
        <v>11.87</v>
      </c>
      <c r="E4661" s="12">
        <f>VLOOKUP($A4661,'1.5X UVXY-Web'!$A$2:$G$9998,5,0)</f>
        <v>12.73</v>
      </c>
    </row>
    <row r="4662" spans="1:5" x14ac:dyDescent="0.25">
      <c r="A4662" s="1">
        <v>44832</v>
      </c>
      <c r="B4662" s="12">
        <f>VLOOKUP($A4662,'1.5X UVXY-Web'!$A$2:$G$9998,2,0)</f>
        <v>12.6</v>
      </c>
      <c r="C4662" s="12">
        <f>VLOOKUP($A4662,'1.5X UVXY-Web'!$A$2:$G$9998,3,0)</f>
        <v>12.92</v>
      </c>
      <c r="D4662" s="12">
        <f>VLOOKUP($A4662,'1.5X UVXY-Web'!$A$2:$G$9998,4,0)</f>
        <v>11.72</v>
      </c>
      <c r="E4662" s="12">
        <f>VLOOKUP($A4662,'1.5X UVXY-Web'!$A$2:$G$9998,5,0)</f>
        <v>11.95</v>
      </c>
    </row>
    <row r="4663" spans="1:5" x14ac:dyDescent="0.25">
      <c r="A4663" s="1">
        <v>44833</v>
      </c>
      <c r="B4663" s="12">
        <f>VLOOKUP($A4663,'1.5X UVXY-Web'!$A$2:$G$9998,2,0)</f>
        <v>12.43</v>
      </c>
      <c r="C4663" s="12">
        <f>VLOOKUP($A4663,'1.5X UVXY-Web'!$A$2:$G$9998,3,0)</f>
        <v>13.24</v>
      </c>
      <c r="D4663" s="12">
        <f>VLOOKUP($A4663,'1.5X UVXY-Web'!$A$2:$G$9998,4,0)</f>
        <v>12.4</v>
      </c>
      <c r="E4663" s="12">
        <f>VLOOKUP($A4663,'1.5X UVXY-Web'!$A$2:$G$9998,5,0)</f>
        <v>12.49</v>
      </c>
    </row>
    <row r="4664" spans="1:5" x14ac:dyDescent="0.25">
      <c r="A4664" s="1">
        <v>44834</v>
      </c>
      <c r="B4664" s="12">
        <f>VLOOKUP($A4664,'1.5X UVXY-Web'!$A$2:$G$9998,2,0)</f>
        <v>12.6</v>
      </c>
      <c r="C4664" s="12">
        <f>VLOOKUP($A4664,'1.5X UVXY-Web'!$A$2:$G$9998,3,0)</f>
        <v>12.92</v>
      </c>
      <c r="D4664" s="12">
        <f>VLOOKUP($A4664,'1.5X UVXY-Web'!$A$2:$G$9998,4,0)</f>
        <v>11.9</v>
      </c>
      <c r="E4664" s="12">
        <f>VLOOKUP($A4664,'1.5X UVXY-Web'!$A$2:$G$9998,5,0)</f>
        <v>12.85</v>
      </c>
    </row>
    <row r="4665" spans="1:5" x14ac:dyDescent="0.25">
      <c r="A4665" s="1">
        <v>44837</v>
      </c>
      <c r="B4665" s="12">
        <f>VLOOKUP($A4665,'1.5X UVXY-Web'!$A$2:$G$9998,2,0)</f>
        <v>12.31</v>
      </c>
      <c r="C4665" s="12">
        <f>VLOOKUP($A4665,'1.5X UVXY-Web'!$A$2:$G$9998,3,0)</f>
        <v>12.48</v>
      </c>
      <c r="D4665" s="12">
        <f>VLOOKUP($A4665,'1.5X UVXY-Web'!$A$2:$G$9998,4,0)</f>
        <v>11.65</v>
      </c>
      <c r="E4665" s="12">
        <f>VLOOKUP($A4665,'1.5X UVXY-Web'!$A$2:$G$9998,5,0)</f>
        <v>12</v>
      </c>
    </row>
    <row r="4666" spans="1:5" x14ac:dyDescent="0.25">
      <c r="A4666" s="1">
        <v>44838</v>
      </c>
      <c r="B4666" s="12">
        <f>VLOOKUP($A4666,'1.5X UVXY-Web'!$A$2:$G$9998,2,0)</f>
        <v>11.28</v>
      </c>
      <c r="C4666" s="12">
        <f>VLOOKUP($A4666,'1.5X UVXY-Web'!$A$2:$G$9998,3,0)</f>
        <v>11.57</v>
      </c>
      <c r="D4666" s="12">
        <f>VLOOKUP($A4666,'1.5X UVXY-Web'!$A$2:$G$9998,4,0)</f>
        <v>11.17</v>
      </c>
      <c r="E4666" s="12">
        <f>VLOOKUP($A4666,'1.5X UVXY-Web'!$A$2:$G$9998,5,0)</f>
        <v>11.31</v>
      </c>
    </row>
    <row r="4667" spans="1:5" x14ac:dyDescent="0.25">
      <c r="A4667" s="1">
        <v>44839</v>
      </c>
      <c r="B4667" s="12">
        <f>VLOOKUP($A4667,'1.5X UVXY-Web'!$A$2:$G$9998,2,0)</f>
        <v>11.63</v>
      </c>
      <c r="C4667" s="12">
        <f>VLOOKUP($A4667,'1.5X UVXY-Web'!$A$2:$G$9998,3,0)</f>
        <v>12</v>
      </c>
      <c r="D4667" s="12">
        <f>VLOOKUP($A4667,'1.5X UVXY-Web'!$A$2:$G$9998,4,0)</f>
        <v>11.31</v>
      </c>
      <c r="E4667" s="12">
        <f>VLOOKUP($A4667,'1.5X UVXY-Web'!$A$2:$G$9998,5,0)</f>
        <v>11.45</v>
      </c>
    </row>
    <row r="4668" spans="1:5" x14ac:dyDescent="0.25">
      <c r="A4668" s="1">
        <v>44840</v>
      </c>
      <c r="B4668" s="12">
        <f>VLOOKUP($A4668,'1.5X UVXY-Web'!$A$2:$G$9998,2,0)</f>
        <v>11.35</v>
      </c>
      <c r="C4668" s="12">
        <f>VLOOKUP($A4668,'1.5X UVXY-Web'!$A$2:$G$9998,3,0)</f>
        <v>12.05</v>
      </c>
      <c r="D4668" s="12">
        <f>VLOOKUP($A4668,'1.5X UVXY-Web'!$A$2:$G$9998,4,0)</f>
        <v>11.23</v>
      </c>
      <c r="E4668" s="12">
        <f>VLOOKUP($A4668,'1.5X UVXY-Web'!$A$2:$G$9998,5,0)</f>
        <v>11.95</v>
      </c>
    </row>
    <row r="4669" spans="1:5" x14ac:dyDescent="0.25">
      <c r="A4669" s="1">
        <v>44841</v>
      </c>
      <c r="B4669" s="12">
        <f>VLOOKUP($A4669,'1.5X UVXY-Web'!$A$2:$G$9998,2,0)</f>
        <v>12.2</v>
      </c>
      <c r="C4669" s="12">
        <f>VLOOKUP($A4669,'1.5X UVXY-Web'!$A$2:$G$9998,3,0)</f>
        <v>12.85</v>
      </c>
      <c r="D4669" s="12">
        <f>VLOOKUP($A4669,'1.5X UVXY-Web'!$A$2:$G$9998,4,0)</f>
        <v>12.13</v>
      </c>
      <c r="E4669" s="12">
        <f>VLOOKUP($A4669,'1.5X UVXY-Web'!$A$2:$G$9998,5,0)</f>
        <v>12.71</v>
      </c>
    </row>
    <row r="4670" spans="1:5" x14ac:dyDescent="0.25">
      <c r="A4670" s="1">
        <v>44844</v>
      </c>
      <c r="B4670" s="12">
        <f>VLOOKUP($A4670,'1.5X UVXY-Web'!$A$2:$G$9998,2,0)</f>
        <v>12.8</v>
      </c>
      <c r="C4670" s="12">
        <f>VLOOKUP($A4670,'1.5X UVXY-Web'!$A$2:$G$9998,3,0)</f>
        <v>13.63</v>
      </c>
      <c r="D4670" s="12">
        <f>VLOOKUP($A4670,'1.5X UVXY-Web'!$A$2:$G$9998,4,0)</f>
        <v>12.77</v>
      </c>
      <c r="E4670" s="12">
        <f>VLOOKUP($A4670,'1.5X UVXY-Web'!$A$2:$G$9998,5,0)</f>
        <v>13.17</v>
      </c>
    </row>
    <row r="4671" spans="1:5" x14ac:dyDescent="0.25">
      <c r="A4671" s="1">
        <v>44845</v>
      </c>
      <c r="B4671" s="12">
        <f>VLOOKUP($A4671,'1.5X UVXY-Web'!$A$2:$G$9998,2,0)</f>
        <v>13.28</v>
      </c>
      <c r="C4671" s="12">
        <f>VLOOKUP($A4671,'1.5X UVXY-Web'!$A$2:$G$9998,3,0)</f>
        <v>13.74</v>
      </c>
      <c r="D4671" s="12">
        <f>VLOOKUP($A4671,'1.5X UVXY-Web'!$A$2:$G$9998,4,0)</f>
        <v>12.82</v>
      </c>
      <c r="E4671" s="12">
        <f>VLOOKUP($A4671,'1.5X UVXY-Web'!$A$2:$G$9998,5,0)</f>
        <v>13.49</v>
      </c>
    </row>
    <row r="4672" spans="1:5" x14ac:dyDescent="0.25">
      <c r="A4672" s="1">
        <v>44846</v>
      </c>
      <c r="B4672" s="12">
        <f>VLOOKUP($A4672,'1.5X UVXY-Web'!$A$2:$G$9998,2,0)</f>
        <v>13.35</v>
      </c>
      <c r="C4672" s="12">
        <f>VLOOKUP($A4672,'1.5X UVXY-Web'!$A$2:$G$9998,3,0)</f>
        <v>13.5</v>
      </c>
      <c r="D4672" s="12">
        <f>VLOOKUP($A4672,'1.5X UVXY-Web'!$A$2:$G$9998,4,0)</f>
        <v>13.04</v>
      </c>
      <c r="E4672" s="12">
        <f>VLOOKUP($A4672,'1.5X UVXY-Web'!$A$2:$G$9998,5,0)</f>
        <v>13.25</v>
      </c>
    </row>
    <row r="4673" spans="1:5" x14ac:dyDescent="0.25">
      <c r="A4673" s="1">
        <v>44847</v>
      </c>
      <c r="B4673" s="12">
        <f>VLOOKUP($A4673,'1.5X UVXY-Web'!$A$2:$G$9998,2,0)</f>
        <v>13.59</v>
      </c>
      <c r="C4673" s="12">
        <f>VLOOKUP($A4673,'1.5X UVXY-Web'!$A$2:$G$9998,3,0)</f>
        <v>13.62</v>
      </c>
      <c r="D4673" s="12">
        <f>VLOOKUP($A4673,'1.5X UVXY-Web'!$A$2:$G$9998,4,0)</f>
        <v>12.52</v>
      </c>
      <c r="E4673" s="12">
        <f>VLOOKUP($A4673,'1.5X UVXY-Web'!$A$2:$G$9998,5,0)</f>
        <v>12.69</v>
      </c>
    </row>
    <row r="4674" spans="1:5" x14ac:dyDescent="0.25">
      <c r="A4674" s="1">
        <v>44848</v>
      </c>
      <c r="B4674" s="12">
        <f>VLOOKUP($A4674,'1.5X UVXY-Web'!$A$2:$G$9998,2,0)</f>
        <v>12.33</v>
      </c>
      <c r="C4674" s="12">
        <f>VLOOKUP($A4674,'1.5X UVXY-Web'!$A$2:$G$9998,3,0)</f>
        <v>13.48</v>
      </c>
      <c r="D4674" s="12">
        <f>VLOOKUP($A4674,'1.5X UVXY-Web'!$A$2:$G$9998,4,0)</f>
        <v>12.21</v>
      </c>
      <c r="E4674" s="12">
        <f>VLOOKUP($A4674,'1.5X UVXY-Web'!$A$2:$G$9998,5,0)</f>
        <v>13.14</v>
      </c>
    </row>
    <row r="4675" spans="1:5" x14ac:dyDescent="0.25">
      <c r="A4675" s="1">
        <v>44851</v>
      </c>
      <c r="B4675" s="12">
        <f>VLOOKUP($A4675,'1.5X UVXY-Web'!$A$2:$G$9998,2,0)</f>
        <v>12.52</v>
      </c>
      <c r="C4675" s="12">
        <f>VLOOKUP($A4675,'1.5X UVXY-Web'!$A$2:$G$9998,3,0)</f>
        <v>12.65</v>
      </c>
      <c r="D4675" s="12">
        <f>VLOOKUP($A4675,'1.5X UVXY-Web'!$A$2:$G$9998,4,0)</f>
        <v>12.2</v>
      </c>
      <c r="E4675" s="12">
        <f>VLOOKUP($A4675,'1.5X UVXY-Web'!$A$2:$G$9998,5,0)</f>
        <v>12.61</v>
      </c>
    </row>
    <row r="4676" spans="1:5" x14ac:dyDescent="0.25">
      <c r="A4676" s="1">
        <v>44852</v>
      </c>
      <c r="B4676" s="12">
        <f>VLOOKUP($A4676,'1.5X UVXY-Web'!$A$2:$G$9998,2,0)</f>
        <v>12.21</v>
      </c>
      <c r="C4676" s="12">
        <f>VLOOKUP($A4676,'1.5X UVXY-Web'!$A$2:$G$9998,3,0)</f>
        <v>12.72</v>
      </c>
      <c r="D4676" s="12">
        <f>VLOOKUP($A4676,'1.5X UVXY-Web'!$A$2:$G$9998,4,0)</f>
        <v>12.13</v>
      </c>
      <c r="E4676" s="12">
        <f>VLOOKUP($A4676,'1.5X UVXY-Web'!$A$2:$G$9998,5,0)</f>
        <v>12.21</v>
      </c>
    </row>
    <row r="4677" spans="1:5" x14ac:dyDescent="0.25">
      <c r="A4677" s="1">
        <v>44853</v>
      </c>
      <c r="B4677" s="12">
        <f>VLOOKUP($A4677,'1.5X UVXY-Web'!$A$2:$G$9998,2,0)</f>
        <v>12.36</v>
      </c>
      <c r="C4677" s="12">
        <f>VLOOKUP($A4677,'1.5X UVXY-Web'!$A$2:$G$9998,3,0)</f>
        <v>12.67</v>
      </c>
      <c r="D4677" s="12">
        <f>VLOOKUP($A4677,'1.5X UVXY-Web'!$A$2:$G$9998,4,0)</f>
        <v>12.12</v>
      </c>
      <c r="E4677" s="12">
        <f>VLOOKUP($A4677,'1.5X UVXY-Web'!$A$2:$G$9998,5,0)</f>
        <v>12.37</v>
      </c>
    </row>
    <row r="4678" spans="1:5" x14ac:dyDescent="0.25">
      <c r="A4678" s="1">
        <v>44854</v>
      </c>
      <c r="B4678" s="12">
        <f>VLOOKUP($A4678,'1.5X UVXY-Web'!$A$2:$G$9998,2,0)</f>
        <v>12.24</v>
      </c>
      <c r="C4678" s="12">
        <f>VLOOKUP($A4678,'1.5X UVXY-Web'!$A$2:$G$9998,3,0)</f>
        <v>12.41</v>
      </c>
      <c r="D4678" s="12">
        <f>VLOOKUP($A4678,'1.5X UVXY-Web'!$A$2:$G$9998,4,0)</f>
        <v>11.76</v>
      </c>
      <c r="E4678" s="12">
        <f>VLOOKUP($A4678,'1.5X UVXY-Web'!$A$2:$G$9998,5,0)</f>
        <v>12.15</v>
      </c>
    </row>
    <row r="4679" spans="1:5" x14ac:dyDescent="0.25">
      <c r="A4679" s="1">
        <v>44855</v>
      </c>
      <c r="B4679" s="12">
        <f>VLOOKUP($A4679,'1.5X UVXY-Web'!$A$2:$G$9998,2,0)</f>
        <v>12.03</v>
      </c>
      <c r="C4679" s="12">
        <f>VLOOKUP($A4679,'1.5X UVXY-Web'!$A$2:$G$9998,3,0)</f>
        <v>12.13</v>
      </c>
      <c r="D4679" s="12">
        <f>VLOOKUP($A4679,'1.5X UVXY-Web'!$A$2:$G$9998,4,0)</f>
        <v>11.68</v>
      </c>
      <c r="E4679" s="12">
        <f>VLOOKUP($A4679,'1.5X UVXY-Web'!$A$2:$G$9998,5,0)</f>
        <v>12.07</v>
      </c>
    </row>
    <row r="4680" spans="1:5" x14ac:dyDescent="0.25">
      <c r="A4680" s="1">
        <v>44858</v>
      </c>
      <c r="B4680" s="12">
        <f>VLOOKUP($A4680,'1.5X UVXY-Web'!$A$2:$G$9998,2,0)</f>
        <v>11.85</v>
      </c>
      <c r="C4680" s="12">
        <f>VLOOKUP($A4680,'1.5X UVXY-Web'!$A$2:$G$9998,3,0)</f>
        <v>12.32</v>
      </c>
      <c r="D4680" s="12">
        <f>VLOOKUP($A4680,'1.5X UVXY-Web'!$A$2:$G$9998,4,0)</f>
        <v>11.72</v>
      </c>
      <c r="E4680" s="12">
        <f>VLOOKUP($A4680,'1.5X UVXY-Web'!$A$2:$G$9998,5,0)</f>
        <v>11.77</v>
      </c>
    </row>
    <row r="4681" spans="1:5" x14ac:dyDescent="0.25">
      <c r="A4681" s="1">
        <v>44859</v>
      </c>
      <c r="B4681" s="12">
        <f>VLOOKUP($A4681,'1.5X UVXY-Web'!$A$2:$G$9998,2,0)</f>
        <v>11.81</v>
      </c>
      <c r="C4681" s="12">
        <f>VLOOKUP($A4681,'1.5X UVXY-Web'!$A$2:$G$9998,3,0)</f>
        <v>11.85</v>
      </c>
      <c r="D4681" s="12">
        <f>VLOOKUP($A4681,'1.5X UVXY-Web'!$A$2:$G$9998,4,0)</f>
        <v>11.04</v>
      </c>
      <c r="E4681" s="12">
        <f>VLOOKUP($A4681,'1.5X UVXY-Web'!$A$2:$G$9998,5,0)</f>
        <v>11.08</v>
      </c>
    </row>
    <row r="4682" spans="1:5" x14ac:dyDescent="0.25">
      <c r="A4682" s="1">
        <v>44860</v>
      </c>
      <c r="B4682" s="12">
        <f>VLOOKUP($A4682,'1.5X UVXY-Web'!$A$2:$G$9998,2,0)</f>
        <v>11.22</v>
      </c>
      <c r="C4682" s="12">
        <f>VLOOKUP($A4682,'1.5X UVXY-Web'!$A$2:$G$9998,3,0)</f>
        <v>11.24</v>
      </c>
      <c r="D4682" s="12">
        <f>VLOOKUP($A4682,'1.5X UVXY-Web'!$A$2:$G$9998,4,0)</f>
        <v>10.62</v>
      </c>
      <c r="E4682" s="12">
        <f>VLOOKUP($A4682,'1.5X UVXY-Web'!$A$2:$G$9998,5,0)</f>
        <v>10.71</v>
      </c>
    </row>
    <row r="4683" spans="1:5" x14ac:dyDescent="0.25">
      <c r="A4683" s="1">
        <v>44861</v>
      </c>
      <c r="B4683" s="12">
        <f>VLOOKUP($A4683,'1.5X UVXY-Web'!$A$2:$G$9998,2,0)</f>
        <v>10.6</v>
      </c>
      <c r="C4683" s="12">
        <f>VLOOKUP($A4683,'1.5X UVXY-Web'!$A$2:$G$9998,3,0)</f>
        <v>10.7</v>
      </c>
      <c r="D4683" s="12">
        <f>VLOOKUP($A4683,'1.5X UVXY-Web'!$A$2:$G$9998,4,0)</f>
        <v>10.29</v>
      </c>
      <c r="E4683" s="12">
        <f>VLOOKUP($A4683,'1.5X UVXY-Web'!$A$2:$G$9998,5,0)</f>
        <v>10.39</v>
      </c>
    </row>
    <row r="4684" spans="1:5" x14ac:dyDescent="0.25">
      <c r="A4684" s="1">
        <v>44862</v>
      </c>
      <c r="B4684" s="12">
        <f>VLOOKUP($A4684,'1.5X UVXY-Web'!$A$2:$G$9998,2,0)</f>
        <v>10.39</v>
      </c>
      <c r="C4684" s="12">
        <f>VLOOKUP($A4684,'1.5X UVXY-Web'!$A$2:$G$9998,3,0)</f>
        <v>10.41</v>
      </c>
      <c r="D4684" s="12">
        <f>VLOOKUP($A4684,'1.5X UVXY-Web'!$A$2:$G$9998,4,0)</f>
        <v>9.89</v>
      </c>
      <c r="E4684" s="12">
        <f>VLOOKUP($A4684,'1.5X UVXY-Web'!$A$2:$G$9998,5,0)</f>
        <v>10.029999999999999</v>
      </c>
    </row>
    <row r="4685" spans="1:5" x14ac:dyDescent="0.25">
      <c r="A4685" s="1">
        <v>44865</v>
      </c>
      <c r="B4685" s="12">
        <f>VLOOKUP($A4685,'1.5X UVXY-Web'!$A$2:$G$9998,2,0)</f>
        <v>10.14</v>
      </c>
      <c r="C4685" s="12">
        <f>VLOOKUP($A4685,'1.5X UVXY-Web'!$A$2:$G$9998,3,0)</f>
        <v>10.14</v>
      </c>
      <c r="D4685" s="12">
        <f>VLOOKUP($A4685,'1.5X UVXY-Web'!$A$2:$G$9998,4,0)</f>
        <v>9.76</v>
      </c>
      <c r="E4685" s="12">
        <f>VLOOKUP($A4685,'1.5X UVXY-Web'!$A$2:$G$9998,5,0)</f>
        <v>9.81</v>
      </c>
    </row>
    <row r="4686" spans="1:5" x14ac:dyDescent="0.25">
      <c r="A4686" s="1">
        <v>44866</v>
      </c>
      <c r="B4686" s="12">
        <f>VLOOKUP($A4686,'1.5X UVXY-Web'!$A$2:$G$9998,2,0)</f>
        <v>9.6300000000000008</v>
      </c>
      <c r="C4686" s="12">
        <f>VLOOKUP($A4686,'1.5X UVXY-Web'!$A$2:$G$9998,3,0)</f>
        <v>9.8699999999999992</v>
      </c>
      <c r="D4686" s="12">
        <f>VLOOKUP($A4686,'1.5X UVXY-Web'!$A$2:$G$9998,4,0)</f>
        <v>9.6</v>
      </c>
      <c r="E4686" s="12">
        <f>VLOOKUP($A4686,'1.5X UVXY-Web'!$A$2:$G$9998,5,0)</f>
        <v>9.64</v>
      </c>
    </row>
    <row r="4687" spans="1:5" x14ac:dyDescent="0.25">
      <c r="A4687" s="1">
        <v>44867</v>
      </c>
      <c r="B4687" s="12">
        <f>VLOOKUP($A4687,'1.5X UVXY-Web'!$A$2:$G$9998,2,0)</f>
        <v>9.75</v>
      </c>
      <c r="C4687" s="12">
        <f>VLOOKUP($A4687,'1.5X UVXY-Web'!$A$2:$G$9998,3,0)</f>
        <v>10.08</v>
      </c>
      <c r="D4687" s="12">
        <f>VLOOKUP($A4687,'1.5X UVXY-Web'!$A$2:$G$9998,4,0)</f>
        <v>9.49</v>
      </c>
      <c r="E4687" s="12">
        <f>VLOOKUP($A4687,'1.5X UVXY-Web'!$A$2:$G$9998,5,0)</f>
        <v>10.01</v>
      </c>
    </row>
    <row r="4688" spans="1:5" x14ac:dyDescent="0.25">
      <c r="A4688" s="1">
        <v>44868</v>
      </c>
      <c r="B4688" s="12">
        <f>VLOOKUP($A4688,'1.5X UVXY-Web'!$A$2:$G$9998,2,0)</f>
        <v>10.199999999999999</v>
      </c>
      <c r="C4688" s="12">
        <f>VLOOKUP($A4688,'1.5X UVXY-Web'!$A$2:$G$9998,3,0)</f>
        <v>10.39</v>
      </c>
      <c r="D4688" s="12">
        <f>VLOOKUP($A4688,'1.5X UVXY-Web'!$A$2:$G$9998,4,0)</f>
        <v>9.57</v>
      </c>
      <c r="E4688" s="12">
        <f>VLOOKUP($A4688,'1.5X UVXY-Web'!$A$2:$G$9998,5,0)</f>
        <v>9.7100000000000009</v>
      </c>
    </row>
    <row r="4689" spans="1:5" x14ac:dyDescent="0.25">
      <c r="A4689" s="1">
        <v>44869</v>
      </c>
      <c r="B4689" s="12">
        <f>VLOOKUP($A4689,'1.5X UVXY-Web'!$A$2:$G$9998,2,0)</f>
        <v>9.3699999999999992</v>
      </c>
      <c r="C4689" s="12">
        <f>VLOOKUP($A4689,'1.5X UVXY-Web'!$A$2:$G$9998,3,0)</f>
        <v>9.83</v>
      </c>
      <c r="D4689" s="12">
        <f>VLOOKUP($A4689,'1.5X UVXY-Web'!$A$2:$G$9998,4,0)</f>
        <v>9.1</v>
      </c>
      <c r="E4689" s="12">
        <f>VLOOKUP($A4689,'1.5X UVXY-Web'!$A$2:$G$9998,5,0)</f>
        <v>9.51</v>
      </c>
    </row>
    <row r="4690" spans="1:5" x14ac:dyDescent="0.25">
      <c r="A4690" s="1">
        <v>44872</v>
      </c>
      <c r="B4690" s="12">
        <f>VLOOKUP($A4690,'1.5X UVXY-Web'!$A$2:$G$9998,2,0)</f>
        <v>9.44</v>
      </c>
      <c r="C4690" s="12">
        <f>VLOOKUP($A4690,'1.5X UVXY-Web'!$A$2:$G$9998,3,0)</f>
        <v>9.56</v>
      </c>
      <c r="D4690" s="12">
        <f>VLOOKUP($A4690,'1.5X UVXY-Web'!$A$2:$G$9998,4,0)</f>
        <v>9.2100000000000009</v>
      </c>
      <c r="E4690" s="12">
        <f>VLOOKUP($A4690,'1.5X UVXY-Web'!$A$2:$G$9998,5,0)</f>
        <v>9.34</v>
      </c>
    </row>
    <row r="4691" spans="1:5" x14ac:dyDescent="0.25">
      <c r="A4691" s="1">
        <v>44873</v>
      </c>
      <c r="B4691" s="12">
        <f>VLOOKUP($A4691,'1.5X UVXY-Web'!$A$2:$G$9998,2,0)</f>
        <v>9.23</v>
      </c>
      <c r="C4691" s="12">
        <f>VLOOKUP($A4691,'1.5X UVXY-Web'!$A$2:$G$9998,3,0)</f>
        <v>9.9</v>
      </c>
      <c r="D4691" s="12">
        <f>VLOOKUP($A4691,'1.5X UVXY-Web'!$A$2:$G$9998,4,0)</f>
        <v>9.2100000000000009</v>
      </c>
      <c r="E4691" s="12">
        <f>VLOOKUP($A4691,'1.5X UVXY-Web'!$A$2:$G$9998,5,0)</f>
        <v>9.76</v>
      </c>
    </row>
    <row r="4692" spans="1:5" x14ac:dyDescent="0.25">
      <c r="A4692" s="1">
        <v>44874</v>
      </c>
      <c r="B4692" s="12">
        <f>VLOOKUP($A4692,'1.5X UVXY-Web'!$A$2:$G$9998,2,0)</f>
        <v>9.7899999999999991</v>
      </c>
      <c r="C4692" s="12">
        <f>VLOOKUP($A4692,'1.5X UVXY-Web'!$A$2:$G$9998,3,0)</f>
        <v>10.31</v>
      </c>
      <c r="D4692" s="12">
        <f>VLOOKUP($A4692,'1.5X UVXY-Web'!$A$2:$G$9998,4,0)</f>
        <v>9.77</v>
      </c>
      <c r="E4692" s="12">
        <f>VLOOKUP($A4692,'1.5X UVXY-Web'!$A$2:$G$9998,5,0)</f>
        <v>10.19</v>
      </c>
    </row>
    <row r="4693" spans="1:5" x14ac:dyDescent="0.25">
      <c r="A4693" s="1">
        <v>44875</v>
      </c>
      <c r="B4693" s="12">
        <f>VLOOKUP($A4693,'1.5X UVXY-Web'!$A$2:$G$9998,2,0)</f>
        <v>9.3000000000000007</v>
      </c>
      <c r="C4693" s="12">
        <f>VLOOKUP($A4693,'1.5X UVXY-Web'!$A$2:$G$9998,3,0)</f>
        <v>9.48</v>
      </c>
      <c r="D4693" s="12">
        <f>VLOOKUP($A4693,'1.5X UVXY-Web'!$A$2:$G$9998,4,0)</f>
        <v>9.0299999999999994</v>
      </c>
      <c r="E4693" s="12">
        <f>VLOOKUP($A4693,'1.5X UVXY-Web'!$A$2:$G$9998,5,0)</f>
        <v>9.3699999999999992</v>
      </c>
    </row>
    <row r="4694" spans="1:5" x14ac:dyDescent="0.25">
      <c r="A4694" s="1">
        <v>44876</v>
      </c>
      <c r="B4694" s="12">
        <f>VLOOKUP($A4694,'1.5X UVXY-Web'!$A$2:$G$9998,2,0)</f>
        <v>9.48</v>
      </c>
      <c r="C4694" s="12">
        <f>VLOOKUP($A4694,'1.5X UVXY-Web'!$A$2:$G$9998,3,0)</f>
        <v>9.58</v>
      </c>
      <c r="D4694" s="12">
        <f>VLOOKUP($A4694,'1.5X UVXY-Web'!$A$2:$G$9998,4,0)</f>
        <v>9.18</v>
      </c>
      <c r="E4694" s="12">
        <f>VLOOKUP($A4694,'1.5X UVXY-Web'!$A$2:$G$9998,5,0)</f>
        <v>9.1999999999999993</v>
      </c>
    </row>
    <row r="4695" spans="1:5" x14ac:dyDescent="0.25">
      <c r="A4695" s="1">
        <v>44879</v>
      </c>
      <c r="B4695" s="12">
        <f>VLOOKUP($A4695,'1.5X UVXY-Web'!$A$2:$G$9998,2,0)</f>
        <v>9.24</v>
      </c>
      <c r="C4695" s="12">
        <f>VLOOKUP($A4695,'1.5X UVXY-Web'!$A$2:$G$9998,3,0)</f>
        <v>9.25</v>
      </c>
      <c r="D4695" s="12">
        <f>VLOOKUP($A4695,'1.5X UVXY-Web'!$A$2:$G$9998,4,0)</f>
        <v>8.82</v>
      </c>
      <c r="E4695" s="12">
        <f>VLOOKUP($A4695,'1.5X UVXY-Web'!$A$2:$G$9998,5,0)</f>
        <v>9.19</v>
      </c>
    </row>
    <row r="4696" spans="1:5" x14ac:dyDescent="0.25">
      <c r="A4696" s="1">
        <v>44880</v>
      </c>
      <c r="B4696" s="12">
        <f>VLOOKUP($A4696,'1.5X UVXY-Web'!$A$2:$G$9998,2,0)</f>
        <v>8.86</v>
      </c>
      <c r="C4696" s="12">
        <f>VLOOKUP($A4696,'1.5X UVXY-Web'!$A$2:$G$9998,3,0)</f>
        <v>9.76</v>
      </c>
      <c r="D4696" s="12">
        <f>VLOOKUP($A4696,'1.5X UVXY-Web'!$A$2:$G$9998,4,0)</f>
        <v>8.83</v>
      </c>
      <c r="E4696" s="12">
        <f>VLOOKUP($A4696,'1.5X UVXY-Web'!$A$2:$G$9998,5,0)</f>
        <v>9.35</v>
      </c>
    </row>
    <row r="4697" spans="1:5" x14ac:dyDescent="0.25">
      <c r="A4697" s="1">
        <v>44881</v>
      </c>
      <c r="B4697" s="12">
        <f>VLOOKUP($A4697,'1.5X UVXY-Web'!$A$2:$G$9998,2,0)</f>
        <v>9.1999999999999993</v>
      </c>
      <c r="C4697" s="12">
        <f>VLOOKUP($A4697,'1.5X UVXY-Web'!$A$2:$G$9998,3,0)</f>
        <v>9.27</v>
      </c>
      <c r="D4697" s="12">
        <f>VLOOKUP($A4697,'1.5X UVXY-Web'!$A$2:$G$9998,4,0)</f>
        <v>8.9700000000000006</v>
      </c>
      <c r="E4697" s="12">
        <f>VLOOKUP($A4697,'1.5X UVXY-Web'!$A$2:$G$9998,5,0)</f>
        <v>9</v>
      </c>
    </row>
    <row r="4698" spans="1:5" x14ac:dyDescent="0.25">
      <c r="A4698" s="1">
        <v>44882</v>
      </c>
      <c r="B4698" s="12">
        <f>VLOOKUP($A4698,'1.5X UVXY-Web'!$A$2:$G$9998,2,0)</f>
        <v>9.34</v>
      </c>
      <c r="C4698" s="12">
        <f>VLOOKUP($A4698,'1.5X UVXY-Web'!$A$2:$G$9998,3,0)</f>
        <v>9.34</v>
      </c>
      <c r="D4698" s="12">
        <f>VLOOKUP($A4698,'1.5X UVXY-Web'!$A$2:$G$9998,4,0)</f>
        <v>8.83</v>
      </c>
      <c r="E4698" s="12">
        <f>VLOOKUP($A4698,'1.5X UVXY-Web'!$A$2:$G$9998,5,0)</f>
        <v>8.8800000000000008</v>
      </c>
    </row>
    <row r="4699" spans="1:5" x14ac:dyDescent="0.25">
      <c r="A4699" s="1">
        <v>44883</v>
      </c>
      <c r="B4699" s="12">
        <f>VLOOKUP($A4699,'1.5X UVXY-Web'!$A$2:$G$9998,2,0)</f>
        <v>8.74</v>
      </c>
      <c r="C4699" s="12">
        <f>VLOOKUP($A4699,'1.5X UVXY-Web'!$A$2:$G$9998,3,0)</f>
        <v>9.01</v>
      </c>
      <c r="D4699" s="12">
        <f>VLOOKUP($A4699,'1.5X UVXY-Web'!$A$2:$G$9998,4,0)</f>
        <v>8.6999999999999993</v>
      </c>
      <c r="E4699" s="12">
        <f>VLOOKUP($A4699,'1.5X UVXY-Web'!$A$2:$G$9998,5,0)</f>
        <v>8.73</v>
      </c>
    </row>
    <row r="4700" spans="1:5" x14ac:dyDescent="0.25">
      <c r="A4700" s="1">
        <v>44886</v>
      </c>
      <c r="B4700" s="12">
        <f>VLOOKUP($A4700,'1.5X UVXY-Web'!$A$2:$G$9998,2,0)</f>
        <v>8.75</v>
      </c>
      <c r="C4700" s="12">
        <f>VLOOKUP($A4700,'1.5X UVXY-Web'!$A$2:$G$9998,3,0)</f>
        <v>8.77</v>
      </c>
      <c r="D4700" s="12">
        <f>VLOOKUP($A4700,'1.5X UVXY-Web'!$A$2:$G$9998,4,0)</f>
        <v>8.34</v>
      </c>
      <c r="E4700" s="12">
        <f>VLOOKUP($A4700,'1.5X UVXY-Web'!$A$2:$G$9998,5,0)</f>
        <v>8.3800000000000008</v>
      </c>
    </row>
    <row r="4701" spans="1:5" x14ac:dyDescent="0.25">
      <c r="A4701" s="1">
        <v>44887</v>
      </c>
      <c r="B4701" s="12">
        <f>VLOOKUP($A4701,'1.5X UVXY-Web'!$A$2:$G$9998,2,0)</f>
        <v>8.25</v>
      </c>
      <c r="C4701" s="12">
        <f>VLOOKUP($A4701,'1.5X UVXY-Web'!$A$2:$G$9998,3,0)</f>
        <v>8.27</v>
      </c>
      <c r="D4701" s="12">
        <f>VLOOKUP($A4701,'1.5X UVXY-Web'!$A$2:$G$9998,4,0)</f>
        <v>7.91</v>
      </c>
      <c r="E4701" s="12">
        <f>VLOOKUP($A4701,'1.5X UVXY-Web'!$A$2:$G$9998,5,0)</f>
        <v>7.94</v>
      </c>
    </row>
    <row r="4702" spans="1:5" x14ac:dyDescent="0.25">
      <c r="A4702" s="1">
        <v>44888</v>
      </c>
      <c r="B4702" s="12">
        <f>VLOOKUP($A4702,'1.5X UVXY-Web'!$A$2:$G$9998,2,0)</f>
        <v>7.94</v>
      </c>
      <c r="C4702" s="12">
        <f>VLOOKUP($A4702,'1.5X UVXY-Web'!$A$2:$G$9998,3,0)</f>
        <v>8.01</v>
      </c>
      <c r="D4702" s="12">
        <f>VLOOKUP($A4702,'1.5X UVXY-Web'!$A$2:$G$9998,4,0)</f>
        <v>7.66</v>
      </c>
      <c r="E4702" s="12">
        <f>VLOOKUP($A4702,'1.5X UVXY-Web'!$A$2:$G$9998,5,0)</f>
        <v>7.68</v>
      </c>
    </row>
    <row r="4703" spans="1:5" x14ac:dyDescent="0.25">
      <c r="A4703" s="1">
        <v>44890</v>
      </c>
      <c r="B4703" s="12">
        <f>VLOOKUP($A4703,'1.5X UVXY-Web'!$A$2:$G$9998,2,0)</f>
        <v>7.78</v>
      </c>
      <c r="C4703" s="12">
        <f>VLOOKUP($A4703,'1.5X UVXY-Web'!$A$2:$G$9998,3,0)</f>
        <v>7.83</v>
      </c>
      <c r="D4703" s="12">
        <f>VLOOKUP($A4703,'1.5X UVXY-Web'!$A$2:$G$9998,4,0)</f>
        <v>7.68</v>
      </c>
      <c r="E4703" s="12">
        <f>VLOOKUP($A4703,'1.5X UVXY-Web'!$A$2:$G$9998,5,0)</f>
        <v>7.74</v>
      </c>
    </row>
    <row r="4704" spans="1:5" x14ac:dyDescent="0.25">
      <c r="A4704" s="1">
        <v>44893</v>
      </c>
      <c r="B4704" s="12">
        <f>VLOOKUP($A4704,'1.5X UVXY-Web'!$A$2:$G$9998,2,0)</f>
        <v>7.98</v>
      </c>
      <c r="C4704" s="12">
        <f>VLOOKUP($A4704,'1.5X UVXY-Web'!$A$2:$G$9998,3,0)</f>
        <v>8.25</v>
      </c>
      <c r="D4704" s="12">
        <f>VLOOKUP($A4704,'1.5X UVXY-Web'!$A$2:$G$9998,4,0)</f>
        <v>7.82</v>
      </c>
      <c r="E4704" s="12">
        <f>VLOOKUP($A4704,'1.5X UVXY-Web'!$A$2:$G$9998,5,0)</f>
        <v>8.16</v>
      </c>
    </row>
    <row r="4705" spans="1:5" x14ac:dyDescent="0.25">
      <c r="A4705" s="1">
        <v>44894</v>
      </c>
      <c r="B4705" s="12">
        <f>VLOOKUP($A4705,'1.5X UVXY-Web'!$A$2:$G$9998,2,0)</f>
        <v>8.08</v>
      </c>
      <c r="C4705" s="12">
        <f>VLOOKUP($A4705,'1.5X UVXY-Web'!$A$2:$G$9998,3,0)</f>
        <v>8.23</v>
      </c>
      <c r="D4705" s="12">
        <f>VLOOKUP($A4705,'1.5X UVXY-Web'!$A$2:$G$9998,4,0)</f>
        <v>7.93</v>
      </c>
      <c r="E4705" s="12">
        <f>VLOOKUP($A4705,'1.5X UVXY-Web'!$A$2:$G$9998,5,0)</f>
        <v>7.99</v>
      </c>
    </row>
    <row r="4706" spans="1:5" x14ac:dyDescent="0.25">
      <c r="A4706" s="1">
        <v>44895</v>
      </c>
      <c r="B4706" s="12">
        <f>VLOOKUP($A4706,'1.5X UVXY-Web'!$A$2:$G$9998,2,0)</f>
        <v>7.97</v>
      </c>
      <c r="C4706" s="12">
        <f>VLOOKUP($A4706,'1.5X UVXY-Web'!$A$2:$G$9998,3,0)</f>
        <v>8.19</v>
      </c>
      <c r="D4706" s="12">
        <f>VLOOKUP($A4706,'1.5X UVXY-Web'!$A$2:$G$9998,4,0)</f>
        <v>7.43</v>
      </c>
      <c r="E4706" s="12">
        <f>VLOOKUP($A4706,'1.5X UVXY-Web'!$A$2:$G$9998,5,0)</f>
        <v>7.52</v>
      </c>
    </row>
    <row r="4707" spans="1:5" x14ac:dyDescent="0.25">
      <c r="A4707" s="1">
        <v>44896</v>
      </c>
      <c r="B4707" s="12">
        <f>VLOOKUP($A4707,'1.5X UVXY-Web'!$A$2:$G$9998,2,0)</f>
        <v>7.49</v>
      </c>
      <c r="C4707" s="12">
        <f>VLOOKUP($A4707,'1.5X UVXY-Web'!$A$2:$G$9998,3,0)</f>
        <v>7.73</v>
      </c>
      <c r="D4707" s="12">
        <f>VLOOKUP($A4707,'1.5X UVXY-Web'!$A$2:$G$9998,4,0)</f>
        <v>7.3</v>
      </c>
      <c r="E4707" s="12">
        <f>VLOOKUP($A4707,'1.5X UVXY-Web'!$A$2:$G$9998,5,0)</f>
        <v>7.32</v>
      </c>
    </row>
    <row r="4708" spans="1:5" x14ac:dyDescent="0.25">
      <c r="A4708" s="1">
        <v>44897</v>
      </c>
      <c r="B4708" s="12">
        <f>VLOOKUP($A4708,'1.5X UVXY-Web'!$A$2:$G$9998,2,0)</f>
        <v>7.57</v>
      </c>
      <c r="C4708" s="12">
        <f>VLOOKUP($A4708,'1.5X UVXY-Web'!$A$2:$G$9998,3,0)</f>
        <v>7.57</v>
      </c>
      <c r="D4708" s="12">
        <f>VLOOKUP($A4708,'1.5X UVXY-Web'!$A$2:$G$9998,4,0)</f>
        <v>7.1</v>
      </c>
      <c r="E4708" s="12">
        <f>VLOOKUP($A4708,'1.5X UVXY-Web'!$A$2:$G$9998,5,0)</f>
        <v>7.12</v>
      </c>
    </row>
    <row r="4709" spans="1:5" x14ac:dyDescent="0.25">
      <c r="A4709" s="1">
        <v>44900</v>
      </c>
      <c r="B4709" s="12">
        <f>VLOOKUP($A4709,'1.5X UVXY-Web'!$A$2:$G$9998,2,0)</f>
        <v>7.27</v>
      </c>
      <c r="C4709" s="12">
        <f>VLOOKUP($A4709,'1.5X UVXY-Web'!$A$2:$G$9998,3,0)</f>
        <v>7.51</v>
      </c>
      <c r="D4709" s="12">
        <f>VLOOKUP($A4709,'1.5X UVXY-Web'!$A$2:$G$9998,4,0)</f>
        <v>7.09</v>
      </c>
      <c r="E4709" s="12">
        <f>VLOOKUP($A4709,'1.5X UVXY-Web'!$A$2:$G$9998,5,0)</f>
        <v>7.32</v>
      </c>
    </row>
    <row r="4710" spans="1:5" x14ac:dyDescent="0.25">
      <c r="A4710" s="1">
        <v>44901</v>
      </c>
      <c r="B4710" s="12">
        <f>VLOOKUP($A4710,'1.5X UVXY-Web'!$A$2:$G$9998,2,0)</f>
        <v>7.24</v>
      </c>
      <c r="C4710" s="12">
        <f>VLOOKUP($A4710,'1.5X UVXY-Web'!$A$2:$G$9998,3,0)</f>
        <v>7.72</v>
      </c>
      <c r="D4710" s="12">
        <f>VLOOKUP($A4710,'1.5X UVXY-Web'!$A$2:$G$9998,4,0)</f>
        <v>7.14</v>
      </c>
      <c r="E4710" s="12">
        <f>VLOOKUP($A4710,'1.5X UVXY-Web'!$A$2:$G$9998,5,0)</f>
        <v>7.62</v>
      </c>
    </row>
    <row r="4711" spans="1:5" x14ac:dyDescent="0.25">
      <c r="A4711" s="1">
        <v>44902</v>
      </c>
      <c r="B4711" s="12">
        <f>VLOOKUP($A4711,'1.5X UVXY-Web'!$A$2:$G$9998,2,0)</f>
        <v>7.7</v>
      </c>
      <c r="C4711" s="12">
        <f>VLOOKUP($A4711,'1.5X UVXY-Web'!$A$2:$G$9998,3,0)</f>
        <v>7.89</v>
      </c>
      <c r="D4711" s="12">
        <f>VLOOKUP($A4711,'1.5X UVXY-Web'!$A$2:$G$9998,4,0)</f>
        <v>7.6</v>
      </c>
      <c r="E4711" s="12">
        <f>VLOOKUP($A4711,'1.5X UVXY-Web'!$A$2:$G$9998,5,0)</f>
        <v>7.81</v>
      </c>
    </row>
    <row r="4712" spans="1:5" x14ac:dyDescent="0.25">
      <c r="A4712" s="1">
        <v>44903</v>
      </c>
      <c r="B4712" s="12">
        <f>VLOOKUP($A4712,'1.5X UVXY-Web'!$A$2:$G$9998,2,0)</f>
        <v>7.76</v>
      </c>
      <c r="C4712" s="12">
        <f>VLOOKUP($A4712,'1.5X UVXY-Web'!$A$2:$G$9998,3,0)</f>
        <v>7.9</v>
      </c>
      <c r="D4712" s="12">
        <f>VLOOKUP($A4712,'1.5X UVXY-Web'!$A$2:$G$9998,4,0)</f>
        <v>7.48</v>
      </c>
      <c r="E4712" s="12">
        <f>VLOOKUP($A4712,'1.5X UVXY-Web'!$A$2:$G$9998,5,0)</f>
        <v>7.54</v>
      </c>
    </row>
    <row r="4713" spans="1:5" x14ac:dyDescent="0.25">
      <c r="A4713" s="1">
        <v>44904</v>
      </c>
      <c r="B4713" s="12">
        <f>VLOOKUP($A4713,'1.5X UVXY-Web'!$A$2:$G$9998,2,0)</f>
        <v>7.6</v>
      </c>
      <c r="C4713" s="12">
        <f>VLOOKUP($A4713,'1.5X UVXY-Web'!$A$2:$G$9998,3,0)</f>
        <v>7.84</v>
      </c>
      <c r="D4713" s="12">
        <f>VLOOKUP($A4713,'1.5X UVXY-Web'!$A$2:$G$9998,4,0)</f>
        <v>7.52</v>
      </c>
      <c r="E4713" s="12">
        <f>VLOOKUP($A4713,'1.5X UVXY-Web'!$A$2:$G$9998,5,0)</f>
        <v>7.83</v>
      </c>
    </row>
    <row r="4714" spans="1:5" x14ac:dyDescent="0.25">
      <c r="A4714" s="1">
        <v>44907</v>
      </c>
      <c r="B4714" s="12">
        <f>VLOOKUP($A4714,'1.5X UVXY-Web'!$A$2:$G$9998,2,0)</f>
        <v>7.78</v>
      </c>
      <c r="C4714" s="12">
        <f>VLOOKUP($A4714,'1.5X UVXY-Web'!$A$2:$G$9998,3,0)</f>
        <v>7.86</v>
      </c>
      <c r="D4714" s="12">
        <f>VLOOKUP($A4714,'1.5X UVXY-Web'!$A$2:$G$9998,4,0)</f>
        <v>7.62</v>
      </c>
      <c r="E4714" s="12">
        <f>VLOOKUP($A4714,'1.5X UVXY-Web'!$A$2:$G$9998,5,0)</f>
        <v>7.77</v>
      </c>
    </row>
    <row r="4715" spans="1:5" x14ac:dyDescent="0.25">
      <c r="A4715" s="1">
        <v>44908</v>
      </c>
      <c r="B4715" s="12">
        <f>VLOOKUP($A4715,'1.5X UVXY-Web'!$A$2:$G$9998,2,0)</f>
        <v>7.09</v>
      </c>
      <c r="C4715" s="12">
        <f>VLOOKUP($A4715,'1.5X UVXY-Web'!$A$2:$G$9998,3,0)</f>
        <v>7.68</v>
      </c>
      <c r="D4715" s="12">
        <f>VLOOKUP($A4715,'1.5X UVXY-Web'!$A$2:$G$9998,4,0)</f>
        <v>7.05</v>
      </c>
      <c r="E4715" s="12">
        <f>VLOOKUP($A4715,'1.5X UVXY-Web'!$A$2:$G$9998,5,0)</f>
        <v>7.24</v>
      </c>
    </row>
    <row r="4716" spans="1:5" x14ac:dyDescent="0.25">
      <c r="A4716" s="1">
        <v>44909</v>
      </c>
      <c r="B4716" s="12">
        <f>VLOOKUP($A4716,'1.5X UVXY-Web'!$A$2:$G$9998,2,0)</f>
        <v>7.22</v>
      </c>
      <c r="C4716" s="12">
        <f>VLOOKUP($A4716,'1.5X UVXY-Web'!$A$2:$G$9998,3,0)</f>
        <v>7.37</v>
      </c>
      <c r="D4716" s="12">
        <f>VLOOKUP($A4716,'1.5X UVXY-Web'!$A$2:$G$9998,4,0)</f>
        <v>6.82</v>
      </c>
      <c r="E4716" s="12">
        <f>VLOOKUP($A4716,'1.5X UVXY-Web'!$A$2:$G$9998,5,0)</f>
        <v>6.88</v>
      </c>
    </row>
    <row r="4717" spans="1:5" x14ac:dyDescent="0.25">
      <c r="A4717" s="1">
        <v>44910</v>
      </c>
      <c r="B4717" s="12">
        <f>VLOOKUP($A4717,'1.5X UVXY-Web'!$A$2:$G$9998,2,0)</f>
        <v>7.09</v>
      </c>
      <c r="C4717" s="12">
        <f>VLOOKUP($A4717,'1.5X UVXY-Web'!$A$2:$G$9998,3,0)</f>
        <v>7.76</v>
      </c>
      <c r="D4717" s="12">
        <f>VLOOKUP($A4717,'1.5X UVXY-Web'!$A$2:$G$9998,4,0)</f>
        <v>7</v>
      </c>
      <c r="E4717" s="12">
        <f>VLOOKUP($A4717,'1.5X UVXY-Web'!$A$2:$G$9998,5,0)</f>
        <v>7.55</v>
      </c>
    </row>
    <row r="4718" spans="1:5" x14ac:dyDescent="0.25">
      <c r="A4718" s="1">
        <v>44911</v>
      </c>
      <c r="B4718" s="12">
        <f>VLOOKUP($A4718,'1.5X UVXY-Web'!$A$2:$G$9998,2,0)</f>
        <v>7.77</v>
      </c>
      <c r="C4718" s="12">
        <f>VLOOKUP($A4718,'1.5X UVXY-Web'!$A$2:$G$9998,3,0)</f>
        <v>7.91</v>
      </c>
      <c r="D4718" s="12">
        <f>VLOOKUP($A4718,'1.5X UVXY-Web'!$A$2:$G$9998,4,0)</f>
        <v>7.42</v>
      </c>
      <c r="E4718" s="12">
        <f>VLOOKUP($A4718,'1.5X UVXY-Web'!$A$2:$G$9998,5,0)</f>
        <v>7.58</v>
      </c>
    </row>
    <row r="4719" spans="1:5" x14ac:dyDescent="0.25">
      <c r="A4719" s="1">
        <v>44914</v>
      </c>
      <c r="B4719" s="12">
        <f>VLOOKUP($A4719,'1.5X UVXY-Web'!$A$2:$G$9998,2,0)</f>
        <v>7.49</v>
      </c>
      <c r="C4719" s="12">
        <f>VLOOKUP($A4719,'1.5X UVXY-Web'!$A$2:$G$9998,3,0)</f>
        <v>7.52</v>
      </c>
      <c r="D4719" s="12">
        <f>VLOOKUP($A4719,'1.5X UVXY-Web'!$A$2:$G$9998,4,0)</f>
        <v>7.1</v>
      </c>
      <c r="E4719" s="12">
        <f>VLOOKUP($A4719,'1.5X UVXY-Web'!$A$2:$G$9998,5,0)</f>
        <v>7.3</v>
      </c>
    </row>
    <row r="4720" spans="1:5" x14ac:dyDescent="0.25">
      <c r="A4720" s="1">
        <v>44915</v>
      </c>
      <c r="B4720" s="12">
        <f>VLOOKUP($A4720,'1.5X UVXY-Web'!$A$2:$G$9998,2,0)</f>
        <v>7.32</v>
      </c>
      <c r="C4720" s="12">
        <f>VLOOKUP($A4720,'1.5X UVXY-Web'!$A$2:$G$9998,3,0)</f>
        <v>7.51</v>
      </c>
      <c r="D4720" s="12">
        <f>VLOOKUP($A4720,'1.5X UVXY-Web'!$A$2:$G$9998,4,0)</f>
        <v>7.08</v>
      </c>
      <c r="E4720" s="12">
        <f>VLOOKUP($A4720,'1.5X UVXY-Web'!$A$2:$G$9998,5,0)</f>
        <v>7.21</v>
      </c>
    </row>
    <row r="4721" spans="1:5" x14ac:dyDescent="0.25">
      <c r="A4721" s="1">
        <v>44916</v>
      </c>
      <c r="B4721" s="12">
        <f>VLOOKUP($A4721,'1.5X UVXY-Web'!$A$2:$G$9998,2,0)</f>
        <v>6.95</v>
      </c>
      <c r="C4721" s="12">
        <f>VLOOKUP($A4721,'1.5X UVXY-Web'!$A$2:$G$9998,3,0)</f>
        <v>7</v>
      </c>
      <c r="D4721" s="12">
        <f>VLOOKUP($A4721,'1.5X UVXY-Web'!$A$2:$G$9998,4,0)</f>
        <v>6.74</v>
      </c>
      <c r="E4721" s="12">
        <f>VLOOKUP($A4721,'1.5X UVXY-Web'!$A$2:$G$9998,5,0)</f>
        <v>6.81</v>
      </c>
    </row>
    <row r="4722" spans="1:5" x14ac:dyDescent="0.25">
      <c r="A4722" s="1">
        <v>44917</v>
      </c>
      <c r="B4722" s="12">
        <f>VLOOKUP($A4722,'1.5X UVXY-Web'!$A$2:$G$9998,2,0)</f>
        <v>6.87</v>
      </c>
      <c r="C4722" s="12">
        <f>VLOOKUP($A4722,'1.5X UVXY-Web'!$A$2:$G$9998,3,0)</f>
        <v>7.83</v>
      </c>
      <c r="D4722" s="12">
        <f>VLOOKUP($A4722,'1.5X UVXY-Web'!$A$2:$G$9998,4,0)</f>
        <v>6.82</v>
      </c>
      <c r="E4722" s="12">
        <f>VLOOKUP($A4722,'1.5X UVXY-Web'!$A$2:$G$9998,5,0)</f>
        <v>7.35</v>
      </c>
    </row>
    <row r="4723" spans="1:5" x14ac:dyDescent="0.25">
      <c r="A4723" s="1">
        <v>44918</v>
      </c>
      <c r="B4723" s="12">
        <f>VLOOKUP($A4723,'1.5X UVXY-Web'!$A$2:$G$9998,2,0)</f>
        <v>7.32</v>
      </c>
      <c r="C4723" s="12">
        <f>VLOOKUP($A4723,'1.5X UVXY-Web'!$A$2:$G$9998,3,0)</f>
        <v>7.43</v>
      </c>
      <c r="D4723" s="12">
        <f>VLOOKUP($A4723,'1.5X UVXY-Web'!$A$2:$G$9998,4,0)</f>
        <v>6.96</v>
      </c>
      <c r="E4723" s="12">
        <f>VLOOKUP($A4723,'1.5X UVXY-Web'!$A$2:$G$9998,5,0)</f>
        <v>7.06</v>
      </c>
    </row>
    <row r="4724" spans="1:5" x14ac:dyDescent="0.25">
      <c r="A4724" s="1">
        <v>44922</v>
      </c>
      <c r="B4724" s="12">
        <f>VLOOKUP($A4724,'1.5X UVXY-Web'!$A$2:$G$9998,2,0)</f>
        <v>7.06</v>
      </c>
      <c r="C4724" s="12">
        <f>VLOOKUP($A4724,'1.5X UVXY-Web'!$A$2:$G$9998,3,0)</f>
        <v>7.25</v>
      </c>
      <c r="D4724" s="12">
        <f>VLOOKUP($A4724,'1.5X UVXY-Web'!$A$2:$G$9998,4,0)</f>
        <v>6.96</v>
      </c>
      <c r="E4724" s="12">
        <f>VLOOKUP($A4724,'1.5X UVXY-Web'!$A$2:$G$9998,5,0)</f>
        <v>7.02</v>
      </c>
    </row>
    <row r="4725" spans="1:5" x14ac:dyDescent="0.25">
      <c r="A4725" s="1">
        <v>44923</v>
      </c>
      <c r="B4725" s="12">
        <f>VLOOKUP($A4725,'1.5X UVXY-Web'!$A$2:$G$9998,2,0)</f>
        <v>6.94</v>
      </c>
      <c r="C4725" s="12">
        <f>VLOOKUP($A4725,'1.5X UVXY-Web'!$A$2:$G$9998,3,0)</f>
        <v>7.07</v>
      </c>
      <c r="D4725" s="12">
        <f>VLOOKUP($A4725,'1.5X UVXY-Web'!$A$2:$G$9998,4,0)</f>
        <v>6.76</v>
      </c>
      <c r="E4725" s="12">
        <f>VLOOKUP($A4725,'1.5X UVXY-Web'!$A$2:$G$9998,5,0)</f>
        <v>7.04</v>
      </c>
    </row>
    <row r="4726" spans="1:5" x14ac:dyDescent="0.25">
      <c r="A4726" s="1">
        <v>44924</v>
      </c>
      <c r="B4726" s="12">
        <f>VLOOKUP($A4726,'1.5X UVXY-Web'!$A$2:$G$9998,2,0)</f>
        <v>6.85</v>
      </c>
      <c r="C4726" s="12">
        <f>VLOOKUP($A4726,'1.5X UVXY-Web'!$A$2:$G$9998,3,0)</f>
        <v>6.91</v>
      </c>
      <c r="D4726" s="12">
        <f>VLOOKUP($A4726,'1.5X UVXY-Web'!$A$2:$G$9998,4,0)</f>
        <v>6.75</v>
      </c>
      <c r="E4726" s="12">
        <f>VLOOKUP($A4726,'1.5X UVXY-Web'!$A$2:$G$9998,5,0)</f>
        <v>6.89</v>
      </c>
    </row>
    <row r="4727" spans="1:5" x14ac:dyDescent="0.25">
      <c r="A4727" s="1">
        <v>44925</v>
      </c>
      <c r="B4727" s="12">
        <f>VLOOKUP($A4727,'1.5X UVXY-Web'!$A$2:$G$9998,2,0)</f>
        <v>7</v>
      </c>
      <c r="C4727" s="12">
        <f>VLOOKUP($A4727,'1.5X UVXY-Web'!$A$2:$G$9998,3,0)</f>
        <v>7.11</v>
      </c>
      <c r="D4727" s="12">
        <f>VLOOKUP($A4727,'1.5X UVXY-Web'!$A$2:$G$9998,4,0)</f>
        <v>6.86</v>
      </c>
      <c r="E4727" s="12">
        <f>VLOOKUP($A4727,'1.5X UVXY-Web'!$A$2:$G$9998,5,0)</f>
        <v>6.86</v>
      </c>
    </row>
    <row r="4728" spans="1:5" x14ac:dyDescent="0.25">
      <c r="A4728" s="1">
        <v>44929</v>
      </c>
      <c r="B4728" s="12">
        <f>VLOOKUP($A4728,'1.5X UVXY-Web'!$A$2:$G$9998,2,0)</f>
        <v>6.78</v>
      </c>
      <c r="C4728" s="12">
        <f>VLOOKUP($A4728,'1.5X UVXY-Web'!$A$2:$G$9998,3,0)</f>
        <v>7.15</v>
      </c>
      <c r="D4728" s="12">
        <f>VLOOKUP($A4728,'1.5X UVXY-Web'!$A$2:$G$9998,4,0)</f>
        <v>6.7</v>
      </c>
      <c r="E4728" s="12">
        <f>VLOOKUP($A4728,'1.5X UVXY-Web'!$A$2:$G$9998,5,0)</f>
        <v>6.79</v>
      </c>
    </row>
    <row r="4729" spans="1:5" x14ac:dyDescent="0.25">
      <c r="A4729" s="1">
        <v>44930</v>
      </c>
      <c r="B4729" s="12">
        <f>VLOOKUP($A4729,'1.5X UVXY-Web'!$A$2:$G$9998,2,0)</f>
        <v>6.71</v>
      </c>
      <c r="C4729" s="12">
        <f>VLOOKUP($A4729,'1.5X UVXY-Web'!$A$2:$G$9998,3,0)</f>
        <v>6.79</v>
      </c>
      <c r="D4729" s="12">
        <f>VLOOKUP($A4729,'1.5X UVXY-Web'!$A$2:$G$9998,4,0)</f>
        <v>6.48</v>
      </c>
      <c r="E4729" s="12">
        <f>VLOOKUP($A4729,'1.5X UVXY-Web'!$A$2:$G$9998,5,0)</f>
        <v>6.51</v>
      </c>
    </row>
    <row r="4730" spans="1:5" x14ac:dyDescent="0.25">
      <c r="A4730" s="1">
        <v>44931</v>
      </c>
      <c r="B4730" s="12">
        <f>VLOOKUP($A4730,'1.5X UVXY-Web'!$A$2:$G$9998,2,0)</f>
        <v>6.61</v>
      </c>
      <c r="C4730" s="12">
        <f>VLOOKUP($A4730,'1.5X UVXY-Web'!$A$2:$G$9998,3,0)</f>
        <v>6.74</v>
      </c>
      <c r="D4730" s="12">
        <f>VLOOKUP($A4730,'1.5X UVXY-Web'!$A$2:$G$9998,4,0)</f>
        <v>6.53</v>
      </c>
      <c r="E4730" s="12">
        <f>VLOOKUP($A4730,'1.5X UVXY-Web'!$A$2:$G$9998,5,0)</f>
        <v>6.59</v>
      </c>
    </row>
    <row r="4731" spans="1:5" x14ac:dyDescent="0.25">
      <c r="A4731" s="1">
        <v>44932</v>
      </c>
      <c r="B4731" s="12">
        <f>VLOOKUP($A4731,'1.5X UVXY-Web'!$A$2:$G$9998,2,0)</f>
        <v>6.39</v>
      </c>
      <c r="C4731" s="12">
        <f>VLOOKUP($A4731,'1.5X UVXY-Web'!$A$2:$G$9998,3,0)</f>
        <v>6.51</v>
      </c>
      <c r="D4731" s="12">
        <f>VLOOKUP($A4731,'1.5X UVXY-Web'!$A$2:$G$9998,4,0)</f>
        <v>6.2</v>
      </c>
      <c r="E4731" s="12">
        <f>VLOOKUP($A4731,'1.5X UVXY-Web'!$A$2:$G$9998,5,0)</f>
        <v>6.33</v>
      </c>
    </row>
    <row r="4732" spans="1:5" x14ac:dyDescent="0.25">
      <c r="A4732" s="1">
        <v>44935</v>
      </c>
      <c r="B4732" s="12">
        <f>VLOOKUP($A4732,'1.5X UVXY-Web'!$A$2:$G$9998,2,0)</f>
        <v>6.29</v>
      </c>
      <c r="C4732" s="12">
        <f>VLOOKUP($A4732,'1.5X UVXY-Web'!$A$2:$G$9998,3,0)</f>
        <v>6.5</v>
      </c>
      <c r="D4732" s="12">
        <f>VLOOKUP($A4732,'1.5X UVXY-Web'!$A$2:$G$9998,4,0)</f>
        <v>6.2</v>
      </c>
      <c r="E4732" s="12">
        <f>VLOOKUP($A4732,'1.5X UVXY-Web'!$A$2:$G$9998,5,0)</f>
        <v>6.4</v>
      </c>
    </row>
    <row r="4733" spans="1:5" x14ac:dyDescent="0.25">
      <c r="A4733" s="1">
        <v>44936</v>
      </c>
    </row>
    <row r="4734" spans="1:5" x14ac:dyDescent="0.25">
      <c r="A4734" s="1">
        <v>44937</v>
      </c>
    </row>
    <row r="4735" spans="1:5" x14ac:dyDescent="0.25">
      <c r="A4735" s="1">
        <v>44938</v>
      </c>
    </row>
    <row r="4736" spans="1:5" x14ac:dyDescent="0.25">
      <c r="A4736" s="1">
        <v>44939</v>
      </c>
    </row>
    <row r="4737" spans="1:1" x14ac:dyDescent="0.25">
      <c r="A4737" s="1">
        <v>44943</v>
      </c>
    </row>
    <row r="4738" spans="1:1" x14ac:dyDescent="0.25">
      <c r="A4738" s="1">
        <v>44944</v>
      </c>
    </row>
    <row r="4739" spans="1:1" x14ac:dyDescent="0.25">
      <c r="A4739" s="1">
        <v>44945</v>
      </c>
    </row>
    <row r="4740" spans="1:1" x14ac:dyDescent="0.25">
      <c r="A4740" s="1">
        <v>44946</v>
      </c>
    </row>
    <row r="4741" spans="1:1" x14ac:dyDescent="0.25">
      <c r="A4741" s="1">
        <v>44949</v>
      </c>
    </row>
    <row r="4742" spans="1:1" x14ac:dyDescent="0.25">
      <c r="A4742" s="1">
        <v>44950</v>
      </c>
    </row>
    <row r="4743" spans="1:1" x14ac:dyDescent="0.25">
      <c r="A4743" s="1">
        <v>44951</v>
      </c>
    </row>
    <row r="4744" spans="1:1" x14ac:dyDescent="0.25">
      <c r="A4744" s="1">
        <v>44952</v>
      </c>
    </row>
    <row r="4745" spans="1:1" x14ac:dyDescent="0.25">
      <c r="A4745" s="1">
        <v>44953</v>
      </c>
    </row>
    <row r="4746" spans="1:1" x14ac:dyDescent="0.25">
      <c r="A4746" s="1">
        <v>44956</v>
      </c>
    </row>
    <row r="4747" spans="1:1" x14ac:dyDescent="0.25">
      <c r="A4747" s="1">
        <v>44957</v>
      </c>
    </row>
    <row r="4748" spans="1:1" x14ac:dyDescent="0.25">
      <c r="A4748" s="1">
        <v>44958</v>
      </c>
    </row>
    <row r="4749" spans="1:1" x14ac:dyDescent="0.25">
      <c r="A4749" s="1">
        <v>44959</v>
      </c>
    </row>
    <row r="4750" spans="1:1" x14ac:dyDescent="0.25">
      <c r="A4750" s="1">
        <v>44960</v>
      </c>
    </row>
    <row r="4751" spans="1:1" x14ac:dyDescent="0.25">
      <c r="A4751" s="1">
        <v>44963</v>
      </c>
    </row>
    <row r="4752" spans="1:1" x14ac:dyDescent="0.25">
      <c r="A4752" s="1">
        <v>44964</v>
      </c>
    </row>
    <row r="4753" spans="1:1" x14ac:dyDescent="0.25">
      <c r="A4753" s="1">
        <v>44965</v>
      </c>
    </row>
    <row r="4754" spans="1:1" x14ac:dyDescent="0.25">
      <c r="A4754" s="1">
        <v>44966</v>
      </c>
    </row>
    <row r="4755" spans="1:1" x14ac:dyDescent="0.25">
      <c r="A4755" s="1">
        <v>44967</v>
      </c>
    </row>
    <row r="4756" spans="1:1" x14ac:dyDescent="0.25">
      <c r="A4756" s="1">
        <v>44970</v>
      </c>
    </row>
    <row r="4757" spans="1:1" x14ac:dyDescent="0.25">
      <c r="A4757" s="1">
        <v>44971</v>
      </c>
    </row>
    <row r="4758" spans="1:1" x14ac:dyDescent="0.25">
      <c r="A4758" s="1">
        <v>44972</v>
      </c>
    </row>
    <row r="4759" spans="1:1" x14ac:dyDescent="0.25">
      <c r="A4759" s="1">
        <v>44973</v>
      </c>
    </row>
    <row r="4760" spans="1:1" x14ac:dyDescent="0.25">
      <c r="A4760" s="1">
        <v>44974</v>
      </c>
    </row>
    <row r="4761" spans="1:1" x14ac:dyDescent="0.25">
      <c r="A4761" s="1">
        <v>44978</v>
      </c>
    </row>
    <row r="4762" spans="1:1" x14ac:dyDescent="0.25">
      <c r="A4762" s="1">
        <v>44979</v>
      </c>
    </row>
    <row r="4763" spans="1:1" x14ac:dyDescent="0.25">
      <c r="A4763" s="1">
        <v>44980</v>
      </c>
    </row>
    <row r="4764" spans="1:1" x14ac:dyDescent="0.25">
      <c r="A4764" s="1">
        <v>44981</v>
      </c>
    </row>
    <row r="4765" spans="1:1" x14ac:dyDescent="0.25">
      <c r="A4765" s="1">
        <v>44984</v>
      </c>
    </row>
    <row r="4766" spans="1:1" x14ac:dyDescent="0.25">
      <c r="A4766" s="1">
        <v>44985</v>
      </c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A1:J3507"/>
  <sheetViews>
    <sheetView workbookViewId="0">
      <pane xSplit="1" ySplit="2" topLeftCell="B349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6" style="1" customWidth="1"/>
    <col min="2" max="2" width="15.140625" style="12" customWidth="1"/>
    <col min="3" max="5" width="15.7109375" style="12" bestFit="1" customWidth="1"/>
    <col min="6" max="6" width="16.140625" style="12" bestFit="1" customWidth="1"/>
  </cols>
  <sheetData>
    <row r="1" spans="1:7" x14ac:dyDescent="0.25">
      <c r="A1" s="1" t="str">
        <f>Readme!A1</f>
        <v>© 2023 VH2 LLC </v>
      </c>
    </row>
    <row r="2" spans="1:7" x14ac:dyDescent="0.25">
      <c r="A2" s="1" t="str">
        <f>'OHL indexes'!A4</f>
        <v>Trade Date</v>
      </c>
      <c r="B2" s="12" t="s">
        <v>22</v>
      </c>
      <c r="C2" s="12" t="s">
        <v>23</v>
      </c>
      <c r="D2" s="12" t="s">
        <v>24</v>
      </c>
      <c r="E2" s="12" t="s">
        <v>84</v>
      </c>
      <c r="F2" s="12" t="s">
        <v>85</v>
      </c>
      <c r="G2" t="s">
        <v>86</v>
      </c>
    </row>
    <row r="3" spans="1:7" x14ac:dyDescent="0.25">
      <c r="A3" s="1">
        <f>'OHL indexes'!A5</f>
        <v>38072</v>
      </c>
      <c r="E3" s="12">
        <f>Master!S7</f>
        <v>394707521000</v>
      </c>
    </row>
    <row r="4" spans="1:7" x14ac:dyDescent="0.25">
      <c r="A4" s="1">
        <f>'OHL indexes'!A6</f>
        <v>38075</v>
      </c>
      <c r="B4" s="12">
        <f>E3*(2*('OHL indexes'!C6/'OHL indexes'!B5-1)+1)</f>
        <v>374774610973.58447</v>
      </c>
      <c r="C4" s="12">
        <f>E3*(2*('OHL indexes'!D6/'OHL indexes'!B5-1)+1)</f>
        <v>381308829232.81171</v>
      </c>
      <c r="D4" s="12">
        <f>E3*(2*('OHL indexes'!E6/'OHL indexes'!B5-1)+1)</f>
        <v>367974938262.39148</v>
      </c>
      <c r="E4" s="12">
        <f>Master!S8</f>
        <v>370212294888.46118</v>
      </c>
    </row>
    <row r="5" spans="1:7" x14ac:dyDescent="0.25">
      <c r="A5" s="1">
        <f>'OHL indexes'!A7</f>
        <v>38076</v>
      </c>
      <c r="B5" s="12">
        <f>E4*(2*('OHL indexes'!C7/'OHL indexes'!B6-1)+1)</f>
        <v>371825718449.01758</v>
      </c>
      <c r="C5" s="12">
        <f>E4*(2*('OHL indexes'!D7/'OHL indexes'!B6-1)+1)</f>
        <v>383164456199.66058</v>
      </c>
      <c r="D5" s="12">
        <f>E4*(2*('OHL indexes'!E7/'OHL indexes'!B6-1)+1)</f>
        <v>357212363838.85565</v>
      </c>
      <c r="E5" s="12">
        <f>Master!S9</f>
        <v>357180870079.70856</v>
      </c>
    </row>
    <row r="6" spans="1:7" x14ac:dyDescent="0.25">
      <c r="A6" s="1">
        <f>'OHL indexes'!A8</f>
        <v>38077</v>
      </c>
      <c r="B6" s="12">
        <f>E5*(2*('OHL indexes'!C8/'OHL indexes'!B7-1)+1)</f>
        <v>354907951695.6012</v>
      </c>
      <c r="C6" s="12">
        <f>E5*(2*('OHL indexes'!D8/'OHL indexes'!B7-1)+1)</f>
        <v>364146259807.94934</v>
      </c>
      <c r="D6" s="12">
        <f>E5*(2*('OHL indexes'!E8/'OHL indexes'!B7-1)+1)</f>
        <v>354907951695.6012</v>
      </c>
      <c r="E6" s="12">
        <f>Master!S10</f>
        <v>363966829550.05469</v>
      </c>
    </row>
    <row r="7" spans="1:7" x14ac:dyDescent="0.25">
      <c r="A7" s="1">
        <f>'OHL indexes'!A9</f>
        <v>38078</v>
      </c>
      <c r="B7" s="12">
        <f>E6*(2*('OHL indexes'!C9/'OHL indexes'!B8-1)+1)</f>
        <v>369214027285.24536</v>
      </c>
      <c r="C7" s="12">
        <f>E6*(2*('OHL indexes'!D9/'OHL indexes'!B8-1)+1)</f>
        <v>376865820917.09338</v>
      </c>
      <c r="D7" s="12">
        <f>E6*(2*('OHL indexes'!E9/'OHL indexes'!B8-1)+1)</f>
        <v>354434274999.24976</v>
      </c>
      <c r="E7" s="12">
        <f>Master!S11</f>
        <v>362107903600.94873</v>
      </c>
    </row>
    <row r="8" spans="1:7" x14ac:dyDescent="0.25">
      <c r="A8" s="1">
        <f>'OHL indexes'!A10</f>
        <v>38079</v>
      </c>
      <c r="B8" s="12">
        <f>E7*(2*('OHL indexes'!C10/'OHL indexes'!B9-1)+1)</f>
        <v>355333158485.23895</v>
      </c>
      <c r="C8" s="12">
        <f>E7*(2*('OHL indexes'!D10/'OHL indexes'!B9-1)+1)</f>
        <v>355333158485.23895</v>
      </c>
      <c r="D8" s="12">
        <f>E7*(2*('OHL indexes'!E10/'OHL indexes'!B9-1)+1)</f>
        <v>324009925486.0459</v>
      </c>
      <c r="E8" s="12">
        <f>Master!S12</f>
        <v>328146364192.40845</v>
      </c>
    </row>
    <row r="9" spans="1:7" x14ac:dyDescent="0.25">
      <c r="A9" s="1">
        <f>'OHL indexes'!A11</f>
        <v>38082</v>
      </c>
      <c r="B9" s="12">
        <f>E8*(2*('OHL indexes'!C11/'OHL indexes'!B10-1)+1)</f>
        <v>322537597295.52893</v>
      </c>
      <c r="C9" s="12">
        <f>E8*(2*('OHL indexes'!D11/'OHL indexes'!B10-1)+1)</f>
        <v>326549269645.9447</v>
      </c>
      <c r="D9" s="12">
        <f>E8*(2*('OHL indexes'!E11/'OHL indexes'!B10-1)+1)</f>
        <v>319526964005.10327</v>
      </c>
      <c r="E9" s="12">
        <f>Master!S13</f>
        <v>319442921321.57379</v>
      </c>
    </row>
    <row r="10" spans="1:7" x14ac:dyDescent="0.25">
      <c r="A10" s="1">
        <f>'OHL indexes'!A12</f>
        <v>38083</v>
      </c>
      <c r="B10" s="12">
        <f>E9*(2*('OHL indexes'!C12/'OHL indexes'!B11-1)+1)</f>
        <v>317686634053.87451</v>
      </c>
      <c r="C10" s="12">
        <f>E9*(2*('OHL indexes'!D12/'OHL indexes'!B11-1)+1)</f>
        <v>334212294598.1424</v>
      </c>
      <c r="D10" s="12">
        <f>E9*(2*('OHL indexes'!E12/'OHL indexes'!B11-1)+1)</f>
        <v>317686634053.87451</v>
      </c>
      <c r="E10" s="12">
        <f>Master!S14</f>
        <v>330163092322.89148</v>
      </c>
    </row>
    <row r="11" spans="1:7" x14ac:dyDescent="0.25">
      <c r="A11" s="1">
        <f>'OHL indexes'!A13</f>
        <v>38084</v>
      </c>
      <c r="B11" s="12">
        <f>E10*(2*('OHL indexes'!C13/'OHL indexes'!B12-1)+1)</f>
        <v>336842959104.54529</v>
      </c>
      <c r="C11" s="12">
        <f>E10*(2*('OHL indexes'!D13/'OHL indexes'!B12-1)+1)</f>
        <v>346859959086.45477</v>
      </c>
      <c r="D11" s="12">
        <f>E10*(2*('OHL indexes'!E13/'OHL indexes'!B12-1)+1)</f>
        <v>332614622643.50067</v>
      </c>
      <c r="E11" s="12">
        <f>Master!S15</f>
        <v>340163003061.70465</v>
      </c>
    </row>
    <row r="12" spans="1:7" x14ac:dyDescent="0.25">
      <c r="A12" s="1">
        <f>'OHL indexes'!A14</f>
        <v>38085</v>
      </c>
      <c r="B12" s="12">
        <f>E11*(2*('OHL indexes'!C14/'OHL indexes'!B13-1)+1)</f>
        <v>330799341294.57977</v>
      </c>
      <c r="C12" s="12">
        <f>E11*(2*('OHL indexes'!D14/'OHL indexes'!B13-1)+1)</f>
        <v>341184386052.83551</v>
      </c>
      <c r="D12" s="12">
        <f>E11*(2*('OHL indexes'!E14/'OHL indexes'!B13-1)+1)</f>
        <v>330799341294.57977</v>
      </c>
      <c r="E12" s="12">
        <f>Master!S16</f>
        <v>339991778873.33105</v>
      </c>
    </row>
    <row r="13" spans="1:7" x14ac:dyDescent="0.25">
      <c r="A13" s="1">
        <f>'OHL indexes'!A15</f>
        <v>38089</v>
      </c>
      <c r="B13" s="12">
        <f>E12*(2*('OHL indexes'!C15/'OHL indexes'!B14-1)+1)</f>
        <v>330094405695.49359</v>
      </c>
      <c r="C13" s="12">
        <f>E12*(2*('OHL indexes'!D15/'OHL indexes'!B14-1)+1)</f>
        <v>330094405695.49359</v>
      </c>
      <c r="D13" s="12">
        <f>E12*(2*('OHL indexes'!E15/'OHL indexes'!B14-1)+1)</f>
        <v>322588035518.74042</v>
      </c>
      <c r="E13" s="12">
        <f>Master!S17</f>
        <v>322474212289.38263</v>
      </c>
    </row>
    <row r="14" spans="1:7" x14ac:dyDescent="0.25">
      <c r="A14" s="1">
        <f>'OHL indexes'!A16</f>
        <v>38090</v>
      </c>
      <c r="B14" s="12">
        <f>E13*(2*('OHL indexes'!C16/'OHL indexes'!B15-1)+1)</f>
        <v>338334081507.66418</v>
      </c>
      <c r="C14" s="12">
        <f>E13*(2*('OHL indexes'!D16/'OHL indexes'!B15-1)+1)</f>
        <v>347372679495.96783</v>
      </c>
      <c r="D14" s="12">
        <f>E13*(2*('OHL indexes'!E16/'OHL indexes'!B15-1)+1)</f>
        <v>333261136163.73431</v>
      </c>
      <c r="E14" s="12">
        <f>Master!S18</f>
        <v>347130641132.74323</v>
      </c>
    </row>
    <row r="15" spans="1:7" x14ac:dyDescent="0.25">
      <c r="A15" s="1">
        <f>'OHL indexes'!A17</f>
        <v>38091</v>
      </c>
      <c r="B15" s="12">
        <f>E14*(2*('OHL indexes'!C17/'OHL indexes'!B16-1)+1)</f>
        <v>350705746132.5376</v>
      </c>
      <c r="C15" s="12">
        <f>E14*(2*('OHL indexes'!D17/'OHL indexes'!B16-1)+1)</f>
        <v>353216241594.86664</v>
      </c>
      <c r="D15" s="12">
        <f>E14*(2*('OHL indexes'!E17/'OHL indexes'!B16-1)+1)</f>
        <v>350705746132.5376</v>
      </c>
      <c r="E15" s="12">
        <f>Master!S19</f>
        <v>352672039752.73248</v>
      </c>
    </row>
    <row r="16" spans="1:7" x14ac:dyDescent="0.25">
      <c r="A16" s="1">
        <f>'OHL indexes'!A18</f>
        <v>38092</v>
      </c>
      <c r="B16" s="12">
        <f>E15*(2*('OHL indexes'!C18/'OHL indexes'!B17-1)+1)</f>
        <v>346080341834.79315</v>
      </c>
      <c r="C16" s="12">
        <f>E15*(2*('OHL indexes'!D18/'OHL indexes'!B17-1)+1)</f>
        <v>350972634712.3089</v>
      </c>
      <c r="D16" s="12">
        <f>E15*(2*('OHL indexes'!E18/'OHL indexes'!B17-1)+1)</f>
        <v>343624037486.69562</v>
      </c>
      <c r="E16" s="12">
        <f>Master!S20</f>
        <v>347779614501.0705</v>
      </c>
    </row>
    <row r="17" spans="1:5" x14ac:dyDescent="0.25">
      <c r="A17" s="1">
        <f>'OHL indexes'!A19</f>
        <v>38093</v>
      </c>
      <c r="B17" s="12">
        <f>E16*(2*('OHL indexes'!C19/'OHL indexes'!B18-1)+1)</f>
        <v>340366967555.75348</v>
      </c>
      <c r="C17" s="12">
        <f>E16*(2*('OHL indexes'!D19/'OHL indexes'!B18-1)+1)</f>
        <v>340476366198.67529</v>
      </c>
      <c r="D17" s="12">
        <f>E16*(2*('OHL indexes'!E19/'OHL indexes'!B18-1)+1)</f>
        <v>333277164501.5907</v>
      </c>
      <c r="E17" s="12">
        <f>Master!S21</f>
        <v>333248242819.3786</v>
      </c>
    </row>
    <row r="18" spans="1:5" x14ac:dyDescent="0.25">
      <c r="A18" s="1">
        <f>'OHL indexes'!A20</f>
        <v>38096</v>
      </c>
      <c r="B18" s="12">
        <f>E17*(2*('OHL indexes'!C20/'OHL indexes'!B19-1)+1)</f>
        <v>336559820503.67908</v>
      </c>
      <c r="C18" s="12">
        <f>E17*(2*('OHL indexes'!D20/'OHL indexes'!B19-1)+1)</f>
        <v>337924408853.5141</v>
      </c>
      <c r="D18" s="12">
        <f>E17*(2*('OHL indexes'!E20/'OHL indexes'!B19-1)+1)</f>
        <v>326706679505.37128</v>
      </c>
      <c r="E18" s="12">
        <f>Master!S22</f>
        <v>327033753404.50128</v>
      </c>
    </row>
    <row r="19" spans="1:5" x14ac:dyDescent="0.25">
      <c r="A19" s="1">
        <f>'OHL indexes'!A21</f>
        <v>38097</v>
      </c>
      <c r="B19" s="12">
        <f>E18*(2*('OHL indexes'!C21/'OHL indexes'!B20-1)+1)</f>
        <v>327033753404.50128</v>
      </c>
      <c r="C19" s="12">
        <f>E18*(2*('OHL indexes'!D21/'OHL indexes'!B20-1)+1)</f>
        <v>336781900864.09857</v>
      </c>
      <c r="D19" s="12">
        <f>E18*(2*('OHL indexes'!E21/'OHL indexes'!B20-1)+1)</f>
        <v>318906623098.67352</v>
      </c>
      <c r="E19" s="12">
        <f>Master!S23</f>
        <v>336753545388.86621</v>
      </c>
    </row>
    <row r="20" spans="1:5" x14ac:dyDescent="0.25">
      <c r="A20" s="1">
        <f>'OHL indexes'!A22</f>
        <v>38098</v>
      </c>
      <c r="B20" s="12">
        <f>E19*(2*('OHL indexes'!C22/'OHL indexes'!B21-1)+1)</f>
        <v>334643339565.4173</v>
      </c>
      <c r="C20" s="12">
        <f>E19*(2*('OHL indexes'!D22/'OHL indexes'!B21-1)+1)</f>
        <v>334995042580.82458</v>
      </c>
      <c r="D20" s="12">
        <f>E19*(2*('OHL indexes'!E22/'OHL indexes'!B21-1)+1)</f>
        <v>318816802024.04767</v>
      </c>
      <c r="E20" s="12">
        <f>Master!S24</f>
        <v>320212816953.13757</v>
      </c>
    </row>
    <row r="21" spans="1:5" x14ac:dyDescent="0.25">
      <c r="A21" s="1">
        <f>'OHL indexes'!A23</f>
        <v>38099</v>
      </c>
      <c r="B21" s="12">
        <f>E20*(2*('OHL indexes'!C23/'OHL indexes'!B22-1)+1)</f>
        <v>315836412676.48926</v>
      </c>
      <c r="C21" s="12">
        <f>E20*(2*('OHL indexes'!D23/'OHL indexes'!B22-1)+1)</f>
        <v>315836412676.48926</v>
      </c>
      <c r="D21" s="12">
        <f>E20*(2*('OHL indexes'!E23/'OHL indexes'!B22-1)+1)</f>
        <v>268379742549.11276</v>
      </c>
      <c r="E21" s="12">
        <f>Master!S25</f>
        <v>275413740487.98639</v>
      </c>
    </row>
    <row r="22" spans="1:5" x14ac:dyDescent="0.25">
      <c r="A22" s="1">
        <f>'OHL indexes'!A24</f>
        <v>38100</v>
      </c>
      <c r="B22" s="12">
        <f>E21*(2*('OHL indexes'!C24/'OHL indexes'!B23-1)+1)</f>
        <v>272422169354.10272</v>
      </c>
      <c r="C22" s="12">
        <f>E21*(2*('OHL indexes'!D24/'OHL indexes'!B23-1)+1)</f>
        <v>280987512541.33014</v>
      </c>
      <c r="D22" s="12">
        <f>E21*(2*('OHL indexes'!E24/'OHL indexes'!B23-1)+1)</f>
        <v>272422169354.10272</v>
      </c>
      <c r="E22" s="12">
        <f>Master!S26</f>
        <v>276128713438.18469</v>
      </c>
    </row>
    <row r="23" spans="1:5" x14ac:dyDescent="0.25">
      <c r="A23" s="1">
        <f>'OHL indexes'!A25</f>
        <v>38103</v>
      </c>
      <c r="B23" s="12">
        <f>E22*(2*('OHL indexes'!C25/'OHL indexes'!B24-1)+1)</f>
        <v>275250246487.32672</v>
      </c>
      <c r="C23" s="12">
        <f>E22*(2*('OHL indexes'!D25/'OHL indexes'!B24-1)+1)</f>
        <v>277697398885.14038</v>
      </c>
      <c r="D23" s="12">
        <f>E22*(2*('OHL indexes'!E25/'OHL indexes'!B24-1)+1)</f>
        <v>269959778355.37579</v>
      </c>
      <c r="E23" s="12">
        <f>Master!S27</f>
        <v>269889414364.20636</v>
      </c>
    </row>
    <row r="24" spans="1:5" x14ac:dyDescent="0.25">
      <c r="A24" s="1">
        <f>'OHL indexes'!A26</f>
        <v>38104</v>
      </c>
      <c r="B24" s="12">
        <f>E23*(2*('OHL indexes'!C26/'OHL indexes'!B25-1)+1)</f>
        <v>269580893757.79074</v>
      </c>
      <c r="C24" s="12">
        <f>E23*(2*('OHL indexes'!D26/'OHL indexes'!B25-1)+1)</f>
        <v>269580893757.79074</v>
      </c>
      <c r="D24" s="12">
        <f>E23*(2*('OHL indexes'!E26/'OHL indexes'!B25-1)+1)</f>
        <v>253106164823.41995</v>
      </c>
      <c r="E24" s="12">
        <f>Master!S28</f>
        <v>260563463863.11874</v>
      </c>
    </row>
    <row r="25" spans="1:5" x14ac:dyDescent="0.25">
      <c r="A25" s="1">
        <f>'OHL indexes'!A27</f>
        <v>38105</v>
      </c>
      <c r="B25" s="12">
        <f>E24*(2*('OHL indexes'!C27/'OHL indexes'!B26-1)+1)</f>
        <v>267796104635.577</v>
      </c>
      <c r="C25" s="12">
        <f>E24*(2*('OHL indexes'!D27/'OHL indexes'!B26-1)+1)</f>
        <v>281357308772.08252</v>
      </c>
      <c r="D25" s="12">
        <f>E24*(2*('OHL indexes'!E27/'OHL indexes'!B26-1)+1)</f>
        <v>266666007875.06342</v>
      </c>
      <c r="E25" s="12">
        <f>Master!S29</f>
        <v>277204263578.83191</v>
      </c>
    </row>
    <row r="26" spans="1:5" x14ac:dyDescent="0.25">
      <c r="A26" s="1">
        <f>'OHL indexes'!A28</f>
        <v>38106</v>
      </c>
      <c r="B26" s="12">
        <f>E25*(2*('OHL indexes'!C28/'OHL indexes'!B27-1)+1)</f>
        <v>274824693442.29767</v>
      </c>
      <c r="C26" s="12">
        <f>E25*(2*('OHL indexes'!D28/'OHL indexes'!B27-1)+1)</f>
        <v>292965045740.85303</v>
      </c>
      <c r="D26" s="12">
        <f>E25*(2*('OHL indexes'!E28/'OHL indexes'!B27-1)+1)</f>
        <v>272970488992.56973</v>
      </c>
      <c r="E26" s="12">
        <f>Master!S30</f>
        <v>289277772585.00049</v>
      </c>
    </row>
    <row r="27" spans="1:5" x14ac:dyDescent="0.25">
      <c r="A27" s="1">
        <f>'OHL indexes'!A29</f>
        <v>38107</v>
      </c>
      <c r="B27" s="12">
        <f>E26*(2*('OHL indexes'!C29/'OHL indexes'!B28-1)+1)</f>
        <v>282714874285.26941</v>
      </c>
      <c r="C27" s="12">
        <f>E26*(2*('OHL indexes'!D29/'OHL indexes'!B28-1)+1)</f>
        <v>301116112182.96796</v>
      </c>
      <c r="D27" s="12">
        <f>E26*(2*('OHL indexes'!E29/'OHL indexes'!B28-1)+1)</f>
        <v>281396013960.71033</v>
      </c>
      <c r="E27" s="12">
        <f>Master!S31</f>
        <v>300760561057.3736</v>
      </c>
    </row>
    <row r="28" spans="1:5" x14ac:dyDescent="0.25">
      <c r="A28" s="1">
        <f>'OHL indexes'!A30</f>
        <v>38110</v>
      </c>
      <c r="B28" s="12">
        <f>E27*(2*('OHL indexes'!C30/'OHL indexes'!B29-1)+1)</f>
        <v>292855871768.2984</v>
      </c>
      <c r="C28" s="12">
        <f>E27*(2*('OHL indexes'!D30/'OHL indexes'!B29-1)+1)</f>
        <v>292855871768.2984</v>
      </c>
      <c r="D28" s="12">
        <f>E27*(2*('OHL indexes'!E30/'OHL indexes'!B29-1)+1)</f>
        <v>283278690012.21179</v>
      </c>
      <c r="E28" s="12">
        <f>Master!S32</f>
        <v>283201377405.61243</v>
      </c>
    </row>
    <row r="29" spans="1:5" x14ac:dyDescent="0.25">
      <c r="A29" s="1">
        <f>'OHL indexes'!A31</f>
        <v>38111</v>
      </c>
      <c r="B29" s="12">
        <f>E28*(2*('OHL indexes'!C31/'OHL indexes'!B30-1)+1)</f>
        <v>280015533264.92596</v>
      </c>
      <c r="C29" s="12">
        <f>E28*(2*('OHL indexes'!D31/'OHL indexes'!B30-1)+1)</f>
        <v>282200988590.63831</v>
      </c>
      <c r="D29" s="12">
        <f>E28*(2*('OHL indexes'!E31/'OHL indexes'!B30-1)+1)</f>
        <v>264825068112.18805</v>
      </c>
      <c r="E29" s="12">
        <f>Master!S33</f>
        <v>275789234092.00659</v>
      </c>
    </row>
    <row r="30" spans="1:5" x14ac:dyDescent="0.25">
      <c r="A30" s="1">
        <f>'OHL indexes'!A32</f>
        <v>38112</v>
      </c>
      <c r="B30" s="12">
        <f>E29*(2*('OHL indexes'!C32/'OHL indexes'!B31-1)+1)</f>
        <v>270048345592.62244</v>
      </c>
      <c r="C30" s="12">
        <f>E29*(2*('OHL indexes'!D32/'OHL indexes'!B31-1)+1)</f>
        <v>272314482883.69095</v>
      </c>
      <c r="D30" s="12">
        <f>E29*(2*('OHL indexes'!E32/'OHL indexes'!B31-1)+1)</f>
        <v>259185982398.21707</v>
      </c>
      <c r="E30" s="12">
        <f>Master!S34</f>
        <v>259162145910.84119</v>
      </c>
    </row>
    <row r="31" spans="1:5" x14ac:dyDescent="0.25">
      <c r="A31" s="1">
        <f>'OHL indexes'!A33</f>
        <v>38113</v>
      </c>
      <c r="B31" s="12">
        <f>E30*(2*('OHL indexes'!C33/'OHL indexes'!B32-1)+1)</f>
        <v>265534449108.21384</v>
      </c>
      <c r="C31" s="12">
        <f>E30*(2*('OHL indexes'!D33/'OHL indexes'!B32-1)+1)</f>
        <v>289612444872.43481</v>
      </c>
      <c r="D31" s="12">
        <f>E30*(2*('OHL indexes'!E33/'OHL indexes'!B32-1)+1)</f>
        <v>265534449108.21384</v>
      </c>
      <c r="E31" s="12">
        <f>Master!S35</f>
        <v>280335514599.57391</v>
      </c>
    </row>
    <row r="32" spans="1:5" x14ac:dyDescent="0.25">
      <c r="A32" s="1">
        <f>'OHL indexes'!A34</f>
        <v>38114</v>
      </c>
      <c r="B32" s="12">
        <f>E31*(2*('OHL indexes'!C34/'OHL indexes'!B33-1)+1)</f>
        <v>282862412354.40186</v>
      </c>
      <c r="C32" s="12">
        <f>E31*(2*('OHL indexes'!D34/'OHL indexes'!B33-1)+1)</f>
        <v>298640821583.76892</v>
      </c>
      <c r="D32" s="12">
        <f>E31*(2*('OHL indexes'!E34/'OHL indexes'!B33-1)+1)</f>
        <v>273115801963.46802</v>
      </c>
      <c r="E32" s="12">
        <f>Master!S36</f>
        <v>298615391923.76929</v>
      </c>
    </row>
    <row r="33" spans="1:5" x14ac:dyDescent="0.25">
      <c r="A33" s="1">
        <f>'OHL indexes'!A35</f>
        <v>38117</v>
      </c>
      <c r="B33" s="12">
        <f>E32*(2*('OHL indexes'!C35/'OHL indexes'!B34-1)+1)</f>
        <v>310838786324.56592</v>
      </c>
      <c r="C33" s="12">
        <f>E32*(2*('OHL indexes'!D35/'OHL indexes'!B34-1)+1)</f>
        <v>328424394318.99677</v>
      </c>
      <c r="D33" s="12">
        <f>E32*(2*('OHL indexes'!E35/'OHL indexes'!B34-1)+1)</f>
        <v>308783524202.64288</v>
      </c>
      <c r="E33" s="12">
        <f>Master!S37</f>
        <v>321082614402.9527</v>
      </c>
    </row>
    <row r="34" spans="1:5" x14ac:dyDescent="0.25">
      <c r="A34" s="1">
        <f>'OHL indexes'!A36</f>
        <v>38118</v>
      </c>
      <c r="B34" s="12">
        <f>E33*(2*('OHL indexes'!C36/'OHL indexes'!B35-1)+1)</f>
        <v>311628671859.2243</v>
      </c>
      <c r="C34" s="12">
        <f>E33*(2*('OHL indexes'!D36/'OHL indexes'!B35-1)+1)</f>
        <v>312746545077.77661</v>
      </c>
      <c r="D34" s="12">
        <f>E33*(2*('OHL indexes'!E36/'OHL indexes'!B35-1)+1)</f>
        <v>298789202340.83075</v>
      </c>
      <c r="E34" s="12">
        <f>Master!S38</f>
        <v>301493855738.3316</v>
      </c>
    </row>
    <row r="35" spans="1:5" x14ac:dyDescent="0.25">
      <c r="A35" s="1">
        <f>'OHL indexes'!A37</f>
        <v>38119</v>
      </c>
      <c r="B35" s="12">
        <f>E34*(2*('OHL indexes'!C37/'OHL indexes'!B36-1)+1)</f>
        <v>297026712400.58911</v>
      </c>
      <c r="C35" s="12">
        <f>E34*(2*('OHL indexes'!D37/'OHL indexes'!B36-1)+1)</f>
        <v>328296727273.8902</v>
      </c>
      <c r="D35" s="12">
        <f>E34*(2*('OHL indexes'!E37/'OHL indexes'!B36-1)+1)</f>
        <v>291712349444.87042</v>
      </c>
      <c r="E35" s="12">
        <f>Master!S39</f>
        <v>291779537787.21899</v>
      </c>
    </row>
    <row r="36" spans="1:5" x14ac:dyDescent="0.25">
      <c r="A36" s="1">
        <f>'OHL indexes'!A38</f>
        <v>38120</v>
      </c>
      <c r="B36" s="12">
        <f>E35*(2*('OHL indexes'!C38/'OHL indexes'!B37-1)+1)</f>
        <v>297033015443.57953</v>
      </c>
      <c r="C36" s="12">
        <f>E35*(2*('OHL indexes'!D38/'OHL indexes'!B37-1)+1)</f>
        <v>327527361109.81592</v>
      </c>
      <c r="D36" s="12">
        <f>E35*(2*('OHL indexes'!E38/'OHL indexes'!B37-1)+1)</f>
        <v>291477618728.4024</v>
      </c>
      <c r="E36" s="12">
        <f>Master!S40</f>
        <v>292132006937.31055</v>
      </c>
    </row>
    <row r="37" spans="1:5" x14ac:dyDescent="0.25">
      <c r="A37" s="1">
        <f>'OHL indexes'!A39</f>
        <v>38121</v>
      </c>
      <c r="B37" s="12">
        <f>E36*(2*('OHL indexes'!C39/'OHL indexes'!B38-1)+1)</f>
        <v>286048432146.53363</v>
      </c>
      <c r="C37" s="12">
        <f>E36*(2*('OHL indexes'!D39/'OHL indexes'!B38-1)+1)</f>
        <v>299856940543.14246</v>
      </c>
      <c r="D37" s="12">
        <f>E36*(2*('OHL indexes'!E39/'OHL indexes'!B38-1)+1)</f>
        <v>284527541280.44788</v>
      </c>
      <c r="E37" s="12">
        <f>Master!S41</f>
        <v>295193959313.05261</v>
      </c>
    </row>
    <row r="38" spans="1:5" x14ac:dyDescent="0.25">
      <c r="A38" s="1">
        <f>'OHL indexes'!A40</f>
        <v>38124</v>
      </c>
      <c r="B38" s="12">
        <f>E37*(2*('OHL indexes'!C40/'OHL indexes'!B39-1)+1)</f>
        <v>302499093526.29541</v>
      </c>
      <c r="C38" s="12">
        <f>E37*(2*('OHL indexes'!D40/'OHL indexes'!B39-1)+1)</f>
        <v>314905758189.48749</v>
      </c>
      <c r="D38" s="12">
        <f>E37*(2*('OHL indexes'!E40/'OHL indexes'!B39-1)+1)</f>
        <v>300325671281.21613</v>
      </c>
      <c r="E38" s="12">
        <f>Master!S42</f>
        <v>312308329126.73999</v>
      </c>
    </row>
    <row r="39" spans="1:5" x14ac:dyDescent="0.25">
      <c r="A39" s="1">
        <f>'OHL indexes'!A41</f>
        <v>38125</v>
      </c>
      <c r="B39" s="12">
        <f>E38*(2*('OHL indexes'!C41/'OHL indexes'!B40-1)+1)</f>
        <v>304689537985.23651</v>
      </c>
      <c r="C39" s="12">
        <f>E38*(2*('OHL indexes'!D41/'OHL indexes'!B40-1)+1)</f>
        <v>308514418047.4411</v>
      </c>
      <c r="D39" s="12">
        <f>E38*(2*('OHL indexes'!E41/'OHL indexes'!B40-1)+1)</f>
        <v>304302413994.84033</v>
      </c>
      <c r="E39" s="12">
        <f>Master!S43</f>
        <v>307993027313.61322</v>
      </c>
    </row>
    <row r="40" spans="1:5" x14ac:dyDescent="0.25">
      <c r="A40" s="1">
        <f>'OHL indexes'!A42</f>
        <v>38126</v>
      </c>
      <c r="B40" s="12">
        <f>E39*(2*('OHL indexes'!C42/'OHL indexes'!B41-1)+1)</f>
        <v>293567838651.7522</v>
      </c>
      <c r="C40" s="12">
        <f>E39*(2*('OHL indexes'!D42/'OHL indexes'!B41-1)+1)</f>
        <v>294795517991.7359</v>
      </c>
      <c r="D40" s="12">
        <f>E39*(2*('OHL indexes'!E42/'OHL indexes'!B41-1)+1)</f>
        <v>267172820007.99783</v>
      </c>
      <c r="E40" s="12">
        <f>Master!S44</f>
        <v>280360881828.52905</v>
      </c>
    </row>
    <row r="41" spans="1:5" x14ac:dyDescent="0.25">
      <c r="A41" s="1">
        <f>'OHL indexes'!A43</f>
        <v>38127</v>
      </c>
      <c r="B41" s="12">
        <f>E40*(2*('OHL indexes'!C43/'OHL indexes'!B42-1)+1)</f>
        <v>277245356038.35925</v>
      </c>
      <c r="C41" s="12">
        <f>E40*(2*('OHL indexes'!D43/'OHL indexes'!B42-1)+1)</f>
        <v>285193927435.40759</v>
      </c>
      <c r="D41" s="12">
        <f>E40*(2*('OHL indexes'!E43/'OHL indexes'!B42-1)+1)</f>
        <v>275224559458.76202</v>
      </c>
      <c r="E41" s="12">
        <f>Master!S45</f>
        <v>285168096547.66772</v>
      </c>
    </row>
    <row r="42" spans="1:5" x14ac:dyDescent="0.25">
      <c r="A42" s="1">
        <f>'OHL indexes'!A44</f>
        <v>38128</v>
      </c>
      <c r="B42" s="12">
        <f>E41*(2*('OHL indexes'!C44/'OHL indexes'!B43-1)+1)</f>
        <v>284596602555.95233</v>
      </c>
      <c r="C42" s="12">
        <f>E41*(2*('OHL indexes'!D44/'OHL indexes'!B43-1)+1)</f>
        <v>285226881148.34784</v>
      </c>
      <c r="D42" s="12">
        <f>E41*(2*('OHL indexes'!E44/'OHL indexes'!B43-1)+1)</f>
        <v>278453840757.77069</v>
      </c>
      <c r="E42" s="12">
        <f>Master!S46</f>
        <v>280691170678.80103</v>
      </c>
    </row>
    <row r="43" spans="1:5" x14ac:dyDescent="0.25">
      <c r="A43" s="1">
        <f>'OHL indexes'!A45</f>
        <v>38131</v>
      </c>
      <c r="B43" s="12">
        <f>E42*(2*('OHL indexes'!C45/'OHL indexes'!B44-1)+1)</f>
        <v>263054477064.20465</v>
      </c>
      <c r="C43" s="12">
        <f>E42*(2*('OHL indexes'!D45/'OHL indexes'!B44-1)+1)</f>
        <v>272655979216.9072</v>
      </c>
      <c r="D43" s="12">
        <f>E42*(2*('OHL indexes'!E45/'OHL indexes'!B44-1)+1)</f>
        <v>262812012873.98926</v>
      </c>
      <c r="E43" s="12">
        <f>Master!S47</f>
        <v>266712929562.14188</v>
      </c>
    </row>
    <row r="44" spans="1:5" x14ac:dyDescent="0.25">
      <c r="A44" s="1">
        <f>'OHL indexes'!A46</f>
        <v>38132</v>
      </c>
      <c r="B44" s="12">
        <f>E43*(2*('OHL indexes'!C46/'OHL indexes'!B45-1)+1)</f>
        <v>267751643145.65396</v>
      </c>
      <c r="C44" s="12">
        <f>E43*(2*('OHL indexes'!D46/'OHL indexes'!B45-1)+1)</f>
        <v>267751643145.65396</v>
      </c>
      <c r="D44" s="12">
        <f>E43*(2*('OHL indexes'!E46/'OHL indexes'!B45-1)+1)</f>
        <v>232199206002.19473</v>
      </c>
      <c r="E44" s="12">
        <f>Master!S48</f>
        <v>232175797689.88531</v>
      </c>
    </row>
    <row r="45" spans="1:5" x14ac:dyDescent="0.25">
      <c r="A45" s="1">
        <f>'OHL indexes'!A47</f>
        <v>38133</v>
      </c>
      <c r="B45" s="12">
        <f>E44*(2*('OHL indexes'!C47/'OHL indexes'!B46-1)+1)</f>
        <v>235173977647.63336</v>
      </c>
      <c r="C45" s="12">
        <f>E44*(2*('OHL indexes'!D47/'OHL indexes'!B46-1)+1)</f>
        <v>238391530499.71237</v>
      </c>
      <c r="D45" s="12">
        <f>E44*(2*('OHL indexes'!E47/'OHL indexes'!B46-1)+1)</f>
        <v>233843079918.29019</v>
      </c>
      <c r="E45" s="12">
        <f>Master!S49</f>
        <v>234917422864.91132</v>
      </c>
    </row>
    <row r="46" spans="1:5" x14ac:dyDescent="0.25">
      <c r="A46" s="1">
        <f>'OHL indexes'!A48</f>
        <v>38134</v>
      </c>
      <c r="B46" s="12">
        <f>E45*(2*('OHL indexes'!C48/'OHL indexes'!B47-1)+1)</f>
        <v>233066636075.6525</v>
      </c>
      <c r="C46" s="12">
        <f>E45*(2*('OHL indexes'!D48/'OHL indexes'!B47-1)+1)</f>
        <v>235710620090.8053</v>
      </c>
      <c r="D46" s="12">
        <f>E45*(2*('OHL indexes'!E48/'OHL indexes'!B47-1)+1)</f>
        <v>228483744598.82471</v>
      </c>
      <c r="E46" s="12">
        <f>Master!S50</f>
        <v>228652301631.79926</v>
      </c>
    </row>
    <row r="47" spans="1:5" x14ac:dyDescent="0.25">
      <c r="A47" s="1">
        <f>'OHL indexes'!A49</f>
        <v>38135</v>
      </c>
      <c r="B47" s="12">
        <f>E46*(2*('OHL indexes'!C49/'OHL indexes'!B48-1)+1)</f>
        <v>233353358355.74094</v>
      </c>
      <c r="C47" s="12">
        <f>E46*(2*('OHL indexes'!D49/'OHL indexes'!B48-1)+1)</f>
        <v>235450761330.00461</v>
      </c>
      <c r="D47" s="12">
        <f>E46*(2*('OHL indexes'!E49/'OHL indexes'!B48-1)+1)</f>
        <v>233252106206.72052</v>
      </c>
      <c r="E47" s="12">
        <f>Master!S51</f>
        <v>233924073187.5708</v>
      </c>
    </row>
    <row r="48" spans="1:5" x14ac:dyDescent="0.25">
      <c r="A48" s="1">
        <f>'OHL indexes'!A50</f>
        <v>38139</v>
      </c>
      <c r="B48" s="12">
        <f>E47*(2*('OHL indexes'!C50/'OHL indexes'!B49-1)+1)</f>
        <v>236202836461.3136</v>
      </c>
      <c r="C48" s="12">
        <f>E47*(2*('OHL indexes'!D50/'OHL indexes'!B49-1)+1)</f>
        <v>236962427580.17609</v>
      </c>
      <c r="D48" s="12">
        <f>E47*(2*('OHL indexes'!E50/'OHL indexes'!B49-1)+1)</f>
        <v>235439474358.46677</v>
      </c>
      <c r="E48" s="12">
        <f>Master!S52</f>
        <v>235353097406.10208</v>
      </c>
    </row>
    <row r="49" spans="1:5" x14ac:dyDescent="0.25">
      <c r="A49" s="1">
        <f>'OHL indexes'!A51</f>
        <v>38140</v>
      </c>
      <c r="B49" s="12">
        <f>E48*(2*('OHL indexes'!C51/'OHL indexes'!B50-1)+1)</f>
        <v>236406128548.69623</v>
      </c>
      <c r="C49" s="12">
        <f>E48*(2*('OHL indexes'!D51/'OHL indexes'!B50-1)+1)</f>
        <v>237459169802.97791</v>
      </c>
      <c r="D49" s="12">
        <f>E48*(2*('OHL indexes'!E51/'OHL indexes'!B50-1)+1)</f>
        <v>235221463457.43405</v>
      </c>
      <c r="E49" s="12">
        <f>Master!S53</f>
        <v>235213542855.62393</v>
      </c>
    </row>
    <row r="50" spans="1:5" x14ac:dyDescent="0.25">
      <c r="A50" s="1">
        <f>'OHL indexes'!A52</f>
        <v>38141</v>
      </c>
      <c r="B50" s="12">
        <f>E49*(2*('OHL indexes'!C52/'OHL indexes'!B51-1)+1)</f>
        <v>237987627329.17654</v>
      </c>
      <c r="C50" s="12">
        <f>E49*(2*('OHL indexes'!D52/'OHL indexes'!B51-1)+1)</f>
        <v>239155670345.13614</v>
      </c>
      <c r="D50" s="12">
        <f>E49*(2*('OHL indexes'!E52/'OHL indexes'!B51-1)+1)</f>
        <v>236001972396.80667</v>
      </c>
      <c r="E50" s="12">
        <f>Master!S54</f>
        <v>237979608339.67511</v>
      </c>
    </row>
    <row r="51" spans="1:5" x14ac:dyDescent="0.25">
      <c r="A51" s="1">
        <f>'OHL indexes'!A53</f>
        <v>38142</v>
      </c>
      <c r="B51" s="12">
        <f>E50*(2*('OHL indexes'!C53/'OHL indexes'!B52-1)+1)</f>
        <v>234770692257.19339</v>
      </c>
      <c r="C51" s="12">
        <f>E50*(2*('OHL indexes'!D53/'OHL indexes'!B52-1)+1)</f>
        <v>240573107780.66306</v>
      </c>
      <c r="D51" s="12">
        <f>E50*(2*('OHL indexes'!E53/'OHL indexes'!B52-1)+1)</f>
        <v>227678852191.48581</v>
      </c>
      <c r="E51" s="12">
        <f>Master!S55</f>
        <v>237590636641.92331</v>
      </c>
    </row>
    <row r="52" spans="1:5" x14ac:dyDescent="0.25">
      <c r="A52" s="1">
        <f>'OHL indexes'!A54</f>
        <v>38145</v>
      </c>
      <c r="B52" s="12">
        <f>E51*(2*('OHL indexes'!C54/'OHL indexes'!B53-1)+1)</f>
        <v>233040099855.0827</v>
      </c>
      <c r="C52" s="12">
        <f>E51*(2*('OHL indexes'!D54/'OHL indexes'!B53-1)+1)</f>
        <v>233565156322.33765</v>
      </c>
      <c r="D52" s="12">
        <f>E51*(2*('OHL indexes'!E54/'OHL indexes'!B53-1)+1)</f>
        <v>223808810977.29919</v>
      </c>
      <c r="E52" s="12">
        <f>Master!S56</f>
        <v>223741378196.63159</v>
      </c>
    </row>
    <row r="53" spans="1:5" x14ac:dyDescent="0.25">
      <c r="A53" s="1">
        <f>'OHL indexes'!A55</f>
        <v>38146</v>
      </c>
      <c r="B53" s="12">
        <f>E52*(2*('OHL indexes'!C55/'OHL indexes'!B54-1)+1)</f>
        <v>229486097026.5629</v>
      </c>
      <c r="C53" s="12">
        <f>E52*(2*('OHL indexes'!D55/'OHL indexes'!B54-1)+1)</f>
        <v>229922582364.14743</v>
      </c>
      <c r="D53" s="12">
        <f>E52*(2*('OHL indexes'!E55/'OHL indexes'!B54-1)+1)</f>
        <v>213758517371.07532</v>
      </c>
      <c r="E53" s="12">
        <f>Master!S57</f>
        <v>214694657147.9296</v>
      </c>
    </row>
    <row r="54" spans="1:5" x14ac:dyDescent="0.25">
      <c r="A54" s="1">
        <f>'OHL indexes'!A56</f>
        <v>38147</v>
      </c>
      <c r="B54" s="12">
        <f>E53*(2*('OHL indexes'!C56/'OHL indexes'!B55-1)+1)</f>
        <v>211730891135.10867</v>
      </c>
      <c r="C54" s="12">
        <f>E53*(2*('OHL indexes'!D56/'OHL indexes'!B55-1)+1)</f>
        <v>219524497343.05771</v>
      </c>
      <c r="D54" s="12">
        <f>E53*(2*('OHL indexes'!E56/'OHL indexes'!B55-1)+1)</f>
        <v>202757268138.92374</v>
      </c>
      <c r="E54" s="12">
        <f>Master!S58</f>
        <v>217294353647.56705</v>
      </c>
    </row>
    <row r="55" spans="1:5" x14ac:dyDescent="0.25">
      <c r="A55" s="1">
        <f>'OHL indexes'!A57</f>
        <v>38148</v>
      </c>
      <c r="B55" s="12">
        <f>E54*(2*('OHL indexes'!C57/'OHL indexes'!B56-1)+1)</f>
        <v>214575599748.67642</v>
      </c>
      <c r="C55" s="12">
        <f>E54*(2*('OHL indexes'!D57/'OHL indexes'!B56-1)+1)</f>
        <v>217253163935.91064</v>
      </c>
      <c r="D55" s="12">
        <f>E54*(2*('OHL indexes'!E57/'OHL indexes'!B56-1)+1)</f>
        <v>209317738878.97266</v>
      </c>
      <c r="E55" s="12">
        <f>Master!S59</f>
        <v>209295811147.88382</v>
      </c>
    </row>
    <row r="56" spans="1:5" x14ac:dyDescent="0.25">
      <c r="A56" s="1">
        <f>'OHL indexes'!A58</f>
        <v>38152</v>
      </c>
      <c r="B56" s="12">
        <f>E55*(2*('OHL indexes'!C58/'OHL indexes'!B57-1)+1)</f>
        <v>214090579546.03278</v>
      </c>
      <c r="C56" s="12">
        <f>E55*(2*('OHL indexes'!D58/'OHL indexes'!B57-1)+1)</f>
        <v>216876370868.23032</v>
      </c>
      <c r="D56" s="12">
        <f>E55*(2*('OHL indexes'!E58/'OHL indexes'!B57-1)+1)</f>
        <v>209353110638.15219</v>
      </c>
      <c r="E56" s="12">
        <f>Master!S60</f>
        <v>209267600645.39041</v>
      </c>
    </row>
    <row r="57" spans="1:5" x14ac:dyDescent="0.25">
      <c r="A57" s="1">
        <f>'OHL indexes'!A59</f>
        <v>38153</v>
      </c>
      <c r="B57" s="12">
        <f>E56*(2*('OHL indexes'!C59/'OHL indexes'!B58-1)+1)</f>
        <v>207616886785.64343</v>
      </c>
      <c r="C57" s="12">
        <f>E56*(2*('OHL indexes'!D59/'OHL indexes'!B58-1)+1)</f>
        <v>207616886785.64343</v>
      </c>
      <c r="D57" s="12">
        <f>E56*(2*('OHL indexes'!E59/'OHL indexes'!B58-1)+1)</f>
        <v>196288216967.61151</v>
      </c>
      <c r="E57" s="12">
        <f>Master!S61</f>
        <v>200661166472.01984</v>
      </c>
    </row>
    <row r="58" spans="1:5" x14ac:dyDescent="0.25">
      <c r="A58" s="1">
        <f>'OHL indexes'!A60</f>
        <v>38154</v>
      </c>
      <c r="B58" s="12">
        <f>E57*(2*('OHL indexes'!C60/'OHL indexes'!B59-1)+1)</f>
        <v>199263640613.28134</v>
      </c>
      <c r="C58" s="12">
        <f>E57*(2*('OHL indexes'!D60/'OHL indexes'!B59-1)+1)</f>
        <v>200661166472.01984</v>
      </c>
      <c r="D58" s="12">
        <f>E57*(2*('OHL indexes'!E60/'OHL indexes'!B59-1)+1)</f>
        <v>195303987120.17081</v>
      </c>
      <c r="E58" s="12">
        <f>Master!S62</f>
        <v>197626536894.73404</v>
      </c>
    </row>
    <row r="59" spans="1:5" x14ac:dyDescent="0.25">
      <c r="A59" s="1">
        <f>'OHL indexes'!A61</f>
        <v>38155</v>
      </c>
      <c r="B59" s="12">
        <f>E58*(2*('OHL indexes'!C61/'OHL indexes'!B60-1)+1)</f>
        <v>200793205227.82526</v>
      </c>
      <c r="C59" s="12">
        <f>E58*(2*('OHL indexes'!D61/'OHL indexes'!B60-1)+1)</f>
        <v>202932512800.34207</v>
      </c>
      <c r="D59" s="12">
        <f>E58*(2*('OHL indexes'!E61/'OHL indexes'!B60-1)+1)</f>
        <v>197747404498.64053</v>
      </c>
      <c r="E59" s="12">
        <f>Master!S63</f>
        <v>198429642575.77927</v>
      </c>
    </row>
    <row r="60" spans="1:5" x14ac:dyDescent="0.25">
      <c r="A60" s="1">
        <f>'OHL indexes'!A62</f>
        <v>38156</v>
      </c>
      <c r="B60" s="12">
        <f>E59*(2*('OHL indexes'!C62/'OHL indexes'!B61-1)+1)</f>
        <v>198586110120.28369</v>
      </c>
      <c r="C60" s="12">
        <f>E59*(2*('OHL indexes'!D62/'OHL indexes'!B61-1)+1)</f>
        <v>198826839399.00061</v>
      </c>
      <c r="D60" s="12">
        <f>E59*(2*('OHL indexes'!E62/'OHL indexes'!B61-1)+1)</f>
        <v>192002287593.94565</v>
      </c>
      <c r="E60" s="12">
        <f>Master!S64</f>
        <v>195582493994.06421</v>
      </c>
    </row>
    <row r="61" spans="1:5" x14ac:dyDescent="0.25">
      <c r="A61" s="1">
        <f>'OHL indexes'!A63</f>
        <v>38159</v>
      </c>
      <c r="B61" s="12">
        <f>E60*(2*('OHL indexes'!C63/'OHL indexes'!B62-1)+1)</f>
        <v>195083953322.95633</v>
      </c>
      <c r="C61" s="12">
        <f>E60*(2*('OHL indexes'!D63/'OHL indexes'!B62-1)+1)</f>
        <v>200352161401.55243</v>
      </c>
      <c r="D61" s="12">
        <f>E60*(2*('OHL indexes'!E63/'OHL indexes'!B62-1)+1)</f>
        <v>194727852843.59348</v>
      </c>
      <c r="E61" s="12">
        <f>Master!S65</f>
        <v>200286519153.38995</v>
      </c>
    </row>
    <row r="62" spans="1:5" x14ac:dyDescent="0.25">
      <c r="A62" s="1">
        <f>'OHL indexes'!A64</f>
        <v>38160</v>
      </c>
      <c r="B62" s="12">
        <f>E61*(2*('OHL indexes'!C64/'OHL indexes'!B63-1)+1)</f>
        <v>200573173348.29758</v>
      </c>
      <c r="C62" s="12">
        <f>E61*(2*('OHL indexes'!D64/'OHL indexes'!B63-1)+1)</f>
        <v>202364752759.51569</v>
      </c>
      <c r="D62" s="12">
        <f>E61*(2*('OHL indexes'!E64/'OHL indexes'!B63-1)+1)</f>
        <v>189420324171.2005</v>
      </c>
      <c r="E62" s="12">
        <f>Master!S66</f>
        <v>189399285079.12302</v>
      </c>
    </row>
    <row r="63" spans="1:5" x14ac:dyDescent="0.25">
      <c r="A63" s="1">
        <f>'OHL indexes'!A65</f>
        <v>38161</v>
      </c>
      <c r="B63" s="12">
        <f>E62*(2*('OHL indexes'!C65/'OHL indexes'!B64-1)+1)</f>
        <v>190668953450.28439</v>
      </c>
      <c r="C63" s="12">
        <f>E62*(2*('OHL indexes'!D65/'OHL indexes'!B64-1)+1)</f>
        <v>191927069512.86026</v>
      </c>
      <c r="D63" s="12">
        <f>E62*(2*('OHL indexes'!E65/'OHL indexes'!B64-1)+1)</f>
        <v>163890575498.91458</v>
      </c>
      <c r="E63" s="12">
        <f>Master!S67</f>
        <v>168882741119.96689</v>
      </c>
    </row>
    <row r="64" spans="1:5" x14ac:dyDescent="0.25">
      <c r="A64" s="1">
        <f>'OHL indexes'!A66</f>
        <v>38162</v>
      </c>
      <c r="B64" s="12">
        <f>E63*(2*('OHL indexes'!C66/'OHL indexes'!B65-1)+1)</f>
        <v>172503706845.13202</v>
      </c>
      <c r="C64" s="12">
        <f>E63*(2*('OHL indexes'!D66/'OHL indexes'!B65-1)+1)</f>
        <v>175919294055.08478</v>
      </c>
      <c r="D64" s="12">
        <f>E63*(2*('OHL indexes'!E66/'OHL indexes'!B65-1)+1)</f>
        <v>171271495449.47766</v>
      </c>
      <c r="E64" s="12">
        <f>Master!S68</f>
        <v>174573120783.62512</v>
      </c>
    </row>
    <row r="65" spans="1:5" x14ac:dyDescent="0.25">
      <c r="A65" s="1">
        <f>'OHL indexes'!A67</f>
        <v>38163</v>
      </c>
      <c r="B65" s="12">
        <f>E64*(2*('OHL indexes'!C67/'OHL indexes'!B66-1)+1)</f>
        <v>175260520082.25275</v>
      </c>
      <c r="C65" s="12">
        <f>E64*(2*('OHL indexes'!D67/'OHL indexes'!B66-1)+1)</f>
        <v>178175664900.92969</v>
      </c>
      <c r="D65" s="12">
        <f>E64*(2*('OHL indexes'!E67/'OHL indexes'!B66-1)+1)</f>
        <v>173536560506.51022</v>
      </c>
      <c r="E65" s="12">
        <f>Master!S69</f>
        <v>178156890874.37811</v>
      </c>
    </row>
    <row r="66" spans="1:5" x14ac:dyDescent="0.25">
      <c r="A66" s="1">
        <f>'OHL indexes'!A68</f>
        <v>38166</v>
      </c>
      <c r="B66" s="12">
        <f>E65*(2*('OHL indexes'!C68/'OHL indexes'!B67-1)+1)</f>
        <v>176218796180.85089</v>
      </c>
      <c r="C66" s="12">
        <f>E65*(2*('OHL indexes'!D68/'OHL indexes'!B67-1)+1)</f>
        <v>180795767895.22662</v>
      </c>
      <c r="D66" s="12">
        <f>E65*(2*('OHL indexes'!E68/'OHL indexes'!B67-1)+1)</f>
        <v>175518013853.52951</v>
      </c>
      <c r="E66" s="12">
        <f>Master!S70</f>
        <v>180700848044.23813</v>
      </c>
    </row>
    <row r="67" spans="1:5" x14ac:dyDescent="0.25">
      <c r="A67" s="1">
        <f>'OHL indexes'!A69</f>
        <v>38167</v>
      </c>
      <c r="B67" s="12">
        <f>E66*(2*('OHL indexes'!C69/'OHL indexes'!B68-1)+1)</f>
        <v>179451762947.27286</v>
      </c>
      <c r="C67" s="12">
        <f>E66*(2*('OHL indexes'!D69/'OHL indexes'!B68-1)+1)</f>
        <v>179451762947.27286</v>
      </c>
      <c r="D67" s="12">
        <f>E66*(2*('OHL indexes'!E69/'OHL indexes'!B68-1)+1)</f>
        <v>175060721895.11978</v>
      </c>
      <c r="E67" s="12">
        <f>Master!S71</f>
        <v>175041195547.69846</v>
      </c>
    </row>
    <row r="68" spans="1:5" x14ac:dyDescent="0.25">
      <c r="A68" s="1">
        <f>'OHL indexes'!A70</f>
        <v>38168</v>
      </c>
      <c r="B68" s="12">
        <f>E67*(2*('OHL indexes'!C70/'OHL indexes'!B69-1)+1)</f>
        <v>174002789927.55569</v>
      </c>
      <c r="C68" s="12">
        <f>E67*(2*('OHL indexes'!D70/'OHL indexes'!B69-1)+1)</f>
        <v>175126839305.59586</v>
      </c>
      <c r="D68" s="12">
        <f>E67*(2*('OHL indexes'!E70/'OHL indexes'!B69-1)+1)</f>
        <v>165385080921.34784</v>
      </c>
      <c r="E68" s="12">
        <f>Master!S72</f>
        <v>167327791711.01569</v>
      </c>
    </row>
    <row r="69" spans="1:5" x14ac:dyDescent="0.25">
      <c r="A69" s="1">
        <f>'OHL indexes'!A71</f>
        <v>38169</v>
      </c>
      <c r="B69" s="12">
        <f>E68*(2*('OHL indexes'!C71/'OHL indexes'!B70-1)+1)</f>
        <v>167151425648.33304</v>
      </c>
      <c r="C69" s="12">
        <f>E68*(2*('OHL indexes'!D71/'OHL indexes'!B70-1)+1)</f>
        <v>172857317659.25558</v>
      </c>
      <c r="D69" s="12">
        <f>E68*(2*('OHL indexes'!E71/'OHL indexes'!B70-1)+1)</f>
        <v>164236233794.90854</v>
      </c>
      <c r="E69" s="12">
        <f>Master!S73</f>
        <v>171326512680.53604</v>
      </c>
    </row>
    <row r="70" spans="1:5" x14ac:dyDescent="0.25">
      <c r="A70" s="1">
        <f>'OHL indexes'!A72</f>
        <v>38170</v>
      </c>
      <c r="B70" s="12">
        <f>E69*(2*('OHL indexes'!C72/'OHL indexes'!B71-1)+1)</f>
        <v>170462203544.49438</v>
      </c>
      <c r="C70" s="12">
        <f>E69*(2*('OHL indexes'!D72/'OHL indexes'!B71-1)+1)</f>
        <v>172794804318.41437</v>
      </c>
      <c r="D70" s="12">
        <f>E69*(2*('OHL indexes'!E72/'OHL indexes'!B71-1)+1)</f>
        <v>169722845358.45193</v>
      </c>
      <c r="E70" s="12">
        <f>Master!S74</f>
        <v>170393979032.03625</v>
      </c>
    </row>
    <row r="71" spans="1:5" x14ac:dyDescent="0.25">
      <c r="A71" s="1">
        <f>'OHL indexes'!A73</f>
        <v>38174</v>
      </c>
      <c r="B71" s="12">
        <f>E70*(2*('OHL indexes'!C73/'OHL indexes'!B72-1)+1)</f>
        <v>174297584037.71463</v>
      </c>
      <c r="C71" s="12">
        <f>E70*(2*('OHL indexes'!D73/'OHL indexes'!B72-1)+1)</f>
        <v>181981200510.87177</v>
      </c>
      <c r="D71" s="12">
        <f>E70*(2*('OHL indexes'!E73/'OHL indexes'!B72-1)+1)</f>
        <v>173391205755.80991</v>
      </c>
      <c r="E71" s="12">
        <f>Master!S75</f>
        <v>180473709157.64249</v>
      </c>
    </row>
    <row r="72" spans="1:5" x14ac:dyDescent="0.25">
      <c r="A72" s="1">
        <f>'OHL indexes'!A74</f>
        <v>38175</v>
      </c>
      <c r="B72" s="12">
        <f>E71*(2*('OHL indexes'!C74/'OHL indexes'!B73-1)+1)</f>
        <v>178738286834.43399</v>
      </c>
      <c r="C72" s="12">
        <f>E71*(2*('OHL indexes'!D74/'OHL indexes'!B73-1)+1)</f>
        <v>179180031658.52866</v>
      </c>
      <c r="D72" s="12">
        <f>E71*(2*('OHL indexes'!E74/'OHL indexes'!B73-1)+1)</f>
        <v>171007752412.77667</v>
      </c>
      <c r="E72" s="12">
        <f>Master!S76</f>
        <v>173452541871.96765</v>
      </c>
    </row>
    <row r="73" spans="1:5" x14ac:dyDescent="0.25">
      <c r="A73" s="1">
        <f>'OHL indexes'!A75</f>
        <v>38176</v>
      </c>
      <c r="B73" s="12">
        <f>E72*(2*('OHL indexes'!C75/'OHL indexes'!B74-1)+1)</f>
        <v>177603784094.12717</v>
      </c>
      <c r="C73" s="12">
        <f>E72*(2*('OHL indexes'!D75/'OHL indexes'!B74-1)+1)</f>
        <v>180671207811.85901</v>
      </c>
      <c r="D73" s="12">
        <f>E72*(2*('OHL indexes'!E75/'OHL indexes'!B74-1)+1)</f>
        <v>174812429632.24228</v>
      </c>
      <c r="E73" s="12">
        <f>Master!S77</f>
        <v>180378841098.52588</v>
      </c>
    </row>
    <row r="74" spans="1:5" x14ac:dyDescent="0.25">
      <c r="A74" s="1">
        <f>'OHL indexes'!A76</f>
        <v>38177</v>
      </c>
      <c r="B74" s="12">
        <f>E73*(2*('OHL indexes'!C76/'OHL indexes'!B75-1)+1)</f>
        <v>177494349926.8851</v>
      </c>
      <c r="C74" s="12">
        <f>E73*(2*('OHL indexes'!D76/'OHL indexes'!B75-1)+1)</f>
        <v>184245508416.91064</v>
      </c>
      <c r="D74" s="12">
        <f>E73*(2*('OHL indexes'!E76/'OHL indexes'!B75-1)+1)</f>
        <v>177339269945.47165</v>
      </c>
      <c r="E74" s="12">
        <f>Master!S78</f>
        <v>183226143953.39191</v>
      </c>
    </row>
    <row r="75" spans="1:5" x14ac:dyDescent="0.25">
      <c r="A75" s="1">
        <f>'OHL indexes'!A77</f>
        <v>38180</v>
      </c>
      <c r="B75" s="12">
        <f>E74*(2*('OHL indexes'!C77/'OHL indexes'!B76-1)+1)</f>
        <v>181192538015.12878</v>
      </c>
      <c r="C75" s="12">
        <f>E74*(2*('OHL indexes'!D77/'OHL indexes'!B76-1)+1)</f>
        <v>186230103936.79974</v>
      </c>
      <c r="D75" s="12">
        <f>E74*(2*('OHL indexes'!E77/'OHL indexes'!B76-1)+1)</f>
        <v>178653102718.63538</v>
      </c>
      <c r="E75" s="12">
        <f>Master!S79</f>
        <v>181865784312.5358</v>
      </c>
    </row>
    <row r="76" spans="1:5" x14ac:dyDescent="0.25">
      <c r="A76" s="1">
        <f>'OHL indexes'!A78</f>
        <v>38181</v>
      </c>
      <c r="B76" s="12">
        <f>E75*(2*('OHL indexes'!C78/'OHL indexes'!B77-1)+1)</f>
        <v>180980942446.63336</v>
      </c>
      <c r="C76" s="12">
        <f>E75*(2*('OHL indexes'!D78/'OHL indexes'!B77-1)+1)</f>
        <v>180980942446.63336</v>
      </c>
      <c r="D76" s="12">
        <f>E75*(2*('OHL indexes'!E78/'OHL indexes'!B77-1)+1)</f>
        <v>176383823546.30246</v>
      </c>
      <c r="E76" s="12">
        <f>Master!S80</f>
        <v>176672818257.15549</v>
      </c>
    </row>
    <row r="77" spans="1:5" x14ac:dyDescent="0.25">
      <c r="A77" s="1">
        <f>'OHL indexes'!A79</f>
        <v>38182</v>
      </c>
      <c r="B77" s="12">
        <f>E76*(2*('OHL indexes'!C79/'OHL indexes'!B78-1)+1)</f>
        <v>182314312224.29276</v>
      </c>
      <c r="C77" s="12">
        <f>E76*(2*('OHL indexes'!D79/'OHL indexes'!B78-1)+1)</f>
        <v>182314312224.29276</v>
      </c>
      <c r="D77" s="12">
        <f>E76*(2*('OHL indexes'!E79/'OHL indexes'!B78-1)+1)</f>
        <v>171407425627.62769</v>
      </c>
      <c r="E77" s="12">
        <f>Master!S81</f>
        <v>175726645834.27197</v>
      </c>
    </row>
    <row r="78" spans="1:5" x14ac:dyDescent="0.25">
      <c r="A78" s="1">
        <f>'OHL indexes'!A80</f>
        <v>38183</v>
      </c>
      <c r="B78" s="12">
        <f>E77*(2*('OHL indexes'!C80/'OHL indexes'!B79-1)+1)</f>
        <v>173647187522.88474</v>
      </c>
      <c r="C78" s="12">
        <f>E77*(2*('OHL indexes'!D80/'OHL indexes'!B79-1)+1)</f>
        <v>177352869297.89648</v>
      </c>
      <c r="D78" s="12">
        <f>E77*(2*('OHL indexes'!E80/'OHL indexes'!B79-1)+1)</f>
        <v>170267597138.29419</v>
      </c>
      <c r="E78" s="12">
        <f>Master!S82</f>
        <v>177334029677.06259</v>
      </c>
    </row>
    <row r="79" spans="1:5" x14ac:dyDescent="0.25">
      <c r="A79" s="1">
        <f>'OHL indexes'!A81</f>
        <v>38184</v>
      </c>
      <c r="B79" s="12">
        <f>E78*(2*('OHL indexes'!C81/'OHL indexes'!B80-1)+1)</f>
        <v>174423413180.38821</v>
      </c>
      <c r="C79" s="12">
        <f>E78*(2*('OHL indexes'!D81/'OHL indexes'!B80-1)+1)</f>
        <v>180962148241.01279</v>
      </c>
      <c r="D79" s="12">
        <f>E78*(2*('OHL indexes'!E81/'OHL indexes'!B80-1)+1)</f>
        <v>173140332616.53845</v>
      </c>
      <c r="E79" s="12">
        <f>Master!S83</f>
        <v>179626386756.81021</v>
      </c>
    </row>
    <row r="80" spans="1:5" x14ac:dyDescent="0.25">
      <c r="A80" s="1">
        <f>'OHL indexes'!A82</f>
        <v>38187</v>
      </c>
      <c r="B80" s="12">
        <f>E79*(2*('OHL indexes'!C82/'OHL indexes'!B81-1)+1)</f>
        <v>182940879641.73285</v>
      </c>
      <c r="C80" s="12">
        <f>E79*(2*('OHL indexes'!D82/'OHL indexes'!B81-1)+1)</f>
        <v>183031619790.85468</v>
      </c>
      <c r="D80" s="12">
        <f>E79*(2*('OHL indexes'!E82/'OHL indexes'!B81-1)+1)</f>
        <v>179069054394.09732</v>
      </c>
      <c r="E80" s="12">
        <f>Master!S84</f>
        <v>181289124075.49167</v>
      </c>
    </row>
    <row r="81" spans="1:5" x14ac:dyDescent="0.25">
      <c r="A81" s="1">
        <f>'OHL indexes'!A83</f>
        <v>38188</v>
      </c>
      <c r="B81" s="12">
        <f>E80*(2*('OHL indexes'!C83/'OHL indexes'!B82-1)+1)</f>
        <v>179924392449.19104</v>
      </c>
      <c r="C81" s="12">
        <f>E80*(2*('OHL indexes'!D83/'OHL indexes'!B82-1)+1)</f>
        <v>179924392449.19104</v>
      </c>
      <c r="D81" s="12">
        <f>E80*(2*('OHL indexes'!E83/'OHL indexes'!B82-1)+1)</f>
        <v>172113367326.19461</v>
      </c>
      <c r="E81" s="12">
        <f>Master!S85</f>
        <v>172094146691.05716</v>
      </c>
    </row>
    <row r="82" spans="1:5" x14ac:dyDescent="0.25">
      <c r="A82" s="1">
        <f>'OHL indexes'!A84</f>
        <v>38189</v>
      </c>
      <c r="B82" s="12">
        <f>E81*(2*('OHL indexes'!C84/'OHL indexes'!B83-1)+1)</f>
        <v>170068423061.22379</v>
      </c>
      <c r="C82" s="12">
        <f>E81*(2*('OHL indexes'!D84/'OHL indexes'!B83-1)+1)</f>
        <v>186347854499.63037</v>
      </c>
      <c r="D82" s="12">
        <f>E81*(2*('OHL indexes'!E84/'OHL indexes'!B83-1)+1)</f>
        <v>168742499546.62234</v>
      </c>
      <c r="E82" s="12">
        <f>Master!S86</f>
        <v>185678630588.76743</v>
      </c>
    </row>
    <row r="83" spans="1:5" x14ac:dyDescent="0.25">
      <c r="A83" s="1">
        <f>'OHL indexes'!A85</f>
        <v>38190</v>
      </c>
      <c r="B83" s="12">
        <f>E82*(2*('OHL indexes'!C85/'OHL indexes'!B84-1)+1)</f>
        <v>183696595683.21918</v>
      </c>
      <c r="C83" s="12">
        <f>E82*(2*('OHL indexes'!D85/'OHL indexes'!B84-1)+1)</f>
        <v>184131116631.11896</v>
      </c>
      <c r="D83" s="12">
        <f>E82*(2*('OHL indexes'!E85/'OHL indexes'!B84-1)+1)</f>
        <v>172223654131.50156</v>
      </c>
      <c r="E83" s="12">
        <f>Master!S87</f>
        <v>173689087626.54407</v>
      </c>
    </row>
    <row r="84" spans="1:5" x14ac:dyDescent="0.25">
      <c r="A84" s="1">
        <f>'OHL indexes'!A86</f>
        <v>38191</v>
      </c>
      <c r="B84" s="12">
        <f>E83*(2*('OHL indexes'!C86/'OHL indexes'!B85-1)+1)</f>
        <v>176889510570.16989</v>
      </c>
      <c r="C84" s="12">
        <f>E83*(2*('OHL indexes'!D86/'OHL indexes'!B85-1)+1)</f>
        <v>177917174682.8895</v>
      </c>
      <c r="D84" s="12">
        <f>E83*(2*('OHL indexes'!E86/'OHL indexes'!B85-1)+1)</f>
        <v>171075895171.07379</v>
      </c>
      <c r="E84" s="12">
        <f>Master!S88</f>
        <v>175085206028.75061</v>
      </c>
    </row>
    <row r="85" spans="1:5" x14ac:dyDescent="0.25">
      <c r="A85" s="1">
        <f>'OHL indexes'!A87</f>
        <v>38194</v>
      </c>
      <c r="B85" s="12">
        <f>E84*(2*('OHL indexes'!C87/'OHL indexes'!B86-1)+1)</f>
        <v>174344296662.42542</v>
      </c>
      <c r="C85" s="12">
        <f>E84*(2*('OHL indexes'!D87/'OHL indexes'!B86-1)+1)</f>
        <v>180902432424.26617</v>
      </c>
      <c r="D85" s="12">
        <f>E84*(2*('OHL indexes'!E87/'OHL indexes'!B86-1)+1)</f>
        <v>174219593422.91794</v>
      </c>
      <c r="E85" s="12">
        <f>Master!S89</f>
        <v>177473380610.85025</v>
      </c>
    </row>
    <row r="86" spans="1:5" x14ac:dyDescent="0.25">
      <c r="A86" s="1">
        <f>'OHL indexes'!A88</f>
        <v>38195</v>
      </c>
      <c r="B86" s="12">
        <f>E85*(2*('OHL indexes'!C88/'OHL indexes'!B87-1)+1)</f>
        <v>172892618774.02539</v>
      </c>
      <c r="C86" s="12">
        <f>E85*(2*('OHL indexes'!D88/'OHL indexes'!B87-1)+1)</f>
        <v>174304344732.95761</v>
      </c>
      <c r="D86" s="12">
        <f>E85*(2*('OHL indexes'!E88/'OHL indexes'!B87-1)+1)</f>
        <v>165473688215.23932</v>
      </c>
      <c r="E86" s="12">
        <f>Master!S90</f>
        <v>166872445117.57407</v>
      </c>
    </row>
    <row r="87" spans="1:5" x14ac:dyDescent="0.25">
      <c r="A87" s="1">
        <f>'OHL indexes'!A89</f>
        <v>38196</v>
      </c>
      <c r="B87" s="12">
        <f>E86*(2*('OHL indexes'!C89/'OHL indexes'!B88-1)+1)</f>
        <v>167404227841.40753</v>
      </c>
      <c r="C87" s="12">
        <f>E86*(2*('OHL indexes'!D89/'OHL indexes'!B88-1)+1)</f>
        <v>170701255440.30826</v>
      </c>
      <c r="D87" s="12">
        <f>E86*(2*('OHL indexes'!E89/'OHL indexes'!B88-1)+1)</f>
        <v>160561996132.98734</v>
      </c>
      <c r="E87" s="12">
        <f>Master!S91</f>
        <v>161407401460.21594</v>
      </c>
    </row>
    <row r="88" spans="1:5" x14ac:dyDescent="0.25">
      <c r="A88" s="1">
        <f>'OHL indexes'!A90</f>
        <v>38197</v>
      </c>
      <c r="B88" s="12">
        <f>E87*(2*('OHL indexes'!C90/'OHL indexes'!B89-1)+1)</f>
        <v>158571373897.35715</v>
      </c>
      <c r="C88" s="12">
        <f>E87*(2*('OHL indexes'!D90/'OHL indexes'!B89-1)+1)</f>
        <v>159743230489.27664</v>
      </c>
      <c r="D88" s="12">
        <f>E87*(2*('OHL indexes'!E90/'OHL indexes'!B89-1)+1)</f>
        <v>152871584384.70114</v>
      </c>
      <c r="E88" s="12">
        <f>Master!S92</f>
        <v>155265536394.0126</v>
      </c>
    </row>
    <row r="89" spans="1:5" x14ac:dyDescent="0.25">
      <c r="A89" s="1">
        <f>'OHL indexes'!A91</f>
        <v>38198</v>
      </c>
      <c r="B89" s="12">
        <f>E88*(2*('OHL indexes'!C91/'OHL indexes'!B90-1)+1)</f>
        <v>156879294646.98868</v>
      </c>
      <c r="C89" s="12">
        <f>E88*(2*('OHL indexes'!D91/'OHL indexes'!B90-1)+1)</f>
        <v>157649042858.4126</v>
      </c>
      <c r="D89" s="12">
        <f>E88*(2*('OHL indexes'!E91/'OHL indexes'!B90-1)+1)</f>
        <v>153697845346.15488</v>
      </c>
      <c r="E89" s="12">
        <f>Master!S93</f>
        <v>153680359607.79791</v>
      </c>
    </row>
    <row r="90" spans="1:5" x14ac:dyDescent="0.25">
      <c r="A90" s="1">
        <f>'OHL indexes'!A92</f>
        <v>38201</v>
      </c>
      <c r="B90" s="12">
        <f>E89*(2*('OHL indexes'!C92/'OHL indexes'!B91-1)+1)</f>
        <v>154813937559.87769</v>
      </c>
      <c r="C90" s="12">
        <f>E89*(2*('OHL indexes'!D92/'OHL indexes'!B91-1)+1)</f>
        <v>156067551876.26971</v>
      </c>
      <c r="D90" s="12">
        <f>E89*(2*('OHL indexes'!E92/'OHL indexes'!B91-1)+1)</f>
        <v>148445881491.78769</v>
      </c>
      <c r="E90" s="12">
        <f>Master!S94</f>
        <v>149077618279.85632</v>
      </c>
    </row>
    <row r="91" spans="1:5" x14ac:dyDescent="0.25">
      <c r="A91" s="1">
        <f>'OHL indexes'!A93</f>
        <v>38202</v>
      </c>
      <c r="B91" s="12">
        <f>E90*(2*('OHL indexes'!C93/'OHL indexes'!B92-1)+1)</f>
        <v>151326342452.62231</v>
      </c>
      <c r="C91" s="12">
        <f>E90*(2*('OHL indexes'!D93/'OHL indexes'!B92-1)+1)</f>
        <v>151971633988.55829</v>
      </c>
      <c r="D91" s="12">
        <f>E90*(2*('OHL indexes'!E93/'OHL indexes'!B92-1)+1)</f>
        <v>146763708158.08972</v>
      </c>
      <c r="E91" s="12">
        <f>Master!S95</f>
        <v>149743932376.34991</v>
      </c>
    </row>
    <row r="92" spans="1:5" x14ac:dyDescent="0.25">
      <c r="A92" s="1">
        <f>'OHL indexes'!A94</f>
        <v>38203</v>
      </c>
      <c r="B92" s="12">
        <f>E91*(2*('OHL indexes'!C94/'OHL indexes'!B93-1)+1)</f>
        <v>152793311570.16281</v>
      </c>
      <c r="C92" s="12">
        <f>E91*(2*('OHL indexes'!D94/'OHL indexes'!B93-1)+1)</f>
        <v>153312357553.26254</v>
      </c>
      <c r="D92" s="12">
        <f>E91*(2*('OHL indexes'!E94/'OHL indexes'!B93-1)+1)</f>
        <v>146694553182.53699</v>
      </c>
      <c r="E92" s="12">
        <f>Master!S96</f>
        <v>148376444769.70267</v>
      </c>
    </row>
    <row r="93" spans="1:5" x14ac:dyDescent="0.25">
      <c r="A93" s="1">
        <f>'OHL indexes'!A95</f>
        <v>38204</v>
      </c>
      <c r="B93" s="12">
        <f>E92*(2*('OHL indexes'!C95/'OHL indexes'!B94-1)+1)</f>
        <v>148305829900.33218</v>
      </c>
      <c r="C93" s="12">
        <f>E92*(2*('OHL indexes'!D95/'OHL indexes'!B94-1)+1)</f>
        <v>159033230761.54572</v>
      </c>
      <c r="D93" s="12">
        <f>E92*(2*('OHL indexes'!E95/'OHL indexes'!B94-1)+1)</f>
        <v>148305829900.33218</v>
      </c>
      <c r="E93" s="12">
        <f>Master!S97</f>
        <v>157872356075.57501</v>
      </c>
    </row>
    <row r="94" spans="1:5" x14ac:dyDescent="0.25">
      <c r="A94" s="1">
        <f>'OHL indexes'!A96</f>
        <v>38205</v>
      </c>
      <c r="B94" s="12">
        <f>E93*(2*('OHL indexes'!C96/'OHL indexes'!B95-1)+1)</f>
        <v>167897674151.25885</v>
      </c>
      <c r="C94" s="12">
        <f>E93*(2*('OHL indexes'!D96/'OHL indexes'!B95-1)+1)</f>
        <v>170585136572.57257</v>
      </c>
      <c r="D94" s="12">
        <f>E93*(2*('OHL indexes'!E96/'OHL indexes'!B95-1)+1)</f>
        <v>163267052928.65625</v>
      </c>
      <c r="E94" s="12">
        <f>Master!S98</f>
        <v>166686645886.78531</v>
      </c>
    </row>
    <row r="95" spans="1:5" x14ac:dyDescent="0.25">
      <c r="A95" s="1">
        <f>'OHL indexes'!A97</f>
        <v>38208</v>
      </c>
      <c r="B95" s="12">
        <f>E94*(2*('OHL indexes'!C97/'OHL indexes'!B96-1)+1)</f>
        <v>164469595677.51648</v>
      </c>
      <c r="C95" s="12">
        <f>E94*(2*('OHL indexes'!D97/'OHL indexes'!B96-1)+1)</f>
        <v>165736483913.96548</v>
      </c>
      <c r="D95" s="12">
        <f>E94*(2*('OHL indexes'!E97/'OHL indexes'!B96-1)+1)</f>
        <v>156598723084.67178</v>
      </c>
      <c r="E95" s="12">
        <f>Master!S99</f>
        <v>159709360968.88815</v>
      </c>
    </row>
    <row r="96" spans="1:5" x14ac:dyDescent="0.25">
      <c r="A96" s="1">
        <f>'OHL indexes'!A98</f>
        <v>38209</v>
      </c>
      <c r="B96" s="12">
        <f>E95*(2*('OHL indexes'!C98/'OHL indexes'!B97-1)+1)</f>
        <v>156924327184.94089</v>
      </c>
      <c r="C96" s="12">
        <f>E95*(2*('OHL indexes'!D98/'OHL indexes'!B97-1)+1)</f>
        <v>157318432556.80612</v>
      </c>
      <c r="D96" s="12">
        <f>E95*(2*('OHL indexes'!E98/'OHL indexes'!B97-1)+1)</f>
        <v>146881111399.5835</v>
      </c>
      <c r="E96" s="12">
        <f>Master!S100</f>
        <v>148222661324.37515</v>
      </c>
    </row>
    <row r="97" spans="1:5" x14ac:dyDescent="0.25">
      <c r="A97" s="1">
        <f>'OHL indexes'!A99</f>
        <v>38210</v>
      </c>
      <c r="B97" s="12">
        <f>E96*(2*('OHL indexes'!C99/'OHL indexes'!B98-1)+1)</f>
        <v>152884641731.75284</v>
      </c>
      <c r="C97" s="12">
        <f>E96*(2*('OHL indexes'!D99/'OHL indexes'!B98-1)+1)</f>
        <v>155593635698.51013</v>
      </c>
      <c r="D97" s="12">
        <f>E96*(2*('OHL indexes'!E99/'OHL indexes'!B98-1)+1)</f>
        <v>149388156426.21957</v>
      </c>
      <c r="E97" s="12">
        <f>Master!S101</f>
        <v>150674573688.38651</v>
      </c>
    </row>
    <row r="98" spans="1:5" x14ac:dyDescent="0.25">
      <c r="A98" s="1">
        <f>'OHL indexes'!A100</f>
        <v>38211</v>
      </c>
      <c r="B98" s="12">
        <f>E97*(2*('OHL indexes'!C100/'OHL indexes'!B99-1)+1)</f>
        <v>154128975294.88443</v>
      </c>
      <c r="C98" s="12">
        <f>E97*(2*('OHL indexes'!D100/'OHL indexes'!B99-1)+1)</f>
        <v>155919445003.89697</v>
      </c>
      <c r="D98" s="12">
        <f>E97*(2*('OHL indexes'!E100/'OHL indexes'!B99-1)+1)</f>
        <v>148985329437.61398</v>
      </c>
      <c r="E98" s="12">
        <f>Master!S102</f>
        <v>151865213320.62057</v>
      </c>
    </row>
    <row r="99" spans="1:5" x14ac:dyDescent="0.25">
      <c r="A99" s="1">
        <f>'OHL indexes'!A101</f>
        <v>38212</v>
      </c>
      <c r="B99" s="12">
        <f>E98*(2*('OHL indexes'!C101/'OHL indexes'!B100-1)+1)</f>
        <v>148887462939.59814</v>
      </c>
      <c r="C99" s="12">
        <f>E98*(2*('OHL indexes'!D101/'OHL indexes'!B100-1)+1)</f>
        <v>150870516326.22498</v>
      </c>
      <c r="D99" s="12">
        <f>E98*(2*('OHL indexes'!E101/'OHL indexes'!B100-1)+1)</f>
        <v>147126154278.21881</v>
      </c>
      <c r="E99" s="12">
        <f>Master!S103</f>
        <v>147203558671.72836</v>
      </c>
    </row>
    <row r="100" spans="1:5" x14ac:dyDescent="0.25">
      <c r="A100" s="1">
        <f>'OHL indexes'!A102</f>
        <v>38215</v>
      </c>
      <c r="B100" s="12">
        <f>E99*(2*('OHL indexes'!C102/'OHL indexes'!B101-1)+1)</f>
        <v>148273679845.77924</v>
      </c>
      <c r="C100" s="12">
        <f>E99*(2*('OHL indexes'!D102/'OHL indexes'!B101-1)+1)</f>
        <v>148273679845.77924</v>
      </c>
      <c r="D100" s="12">
        <f>E99*(2*('OHL indexes'!E102/'OHL indexes'!B101-1)+1)</f>
        <v>138729708588.88766</v>
      </c>
      <c r="E100" s="12">
        <f>Master!S104</f>
        <v>138914755293.84238</v>
      </c>
    </row>
    <row r="101" spans="1:5" x14ac:dyDescent="0.25">
      <c r="A101" s="1">
        <f>'OHL indexes'!A103</f>
        <v>38216</v>
      </c>
      <c r="B101" s="12">
        <f>E100*(2*('OHL indexes'!C103/'OHL indexes'!B102-1)+1)</f>
        <v>134776225410.65799</v>
      </c>
      <c r="C101" s="12">
        <f>E100*(2*('OHL indexes'!D103/'OHL indexes'!B102-1)+1)</f>
        <v>135932845216.35927</v>
      </c>
      <c r="D101" s="12">
        <f>E100*(2*('OHL indexes'!E103/'OHL indexes'!B102-1)+1)</f>
        <v>131842515804.86684</v>
      </c>
      <c r="E101" s="12">
        <f>Master!S105</f>
        <v>134066892114.2218</v>
      </c>
    </row>
    <row r="102" spans="1:5" x14ac:dyDescent="0.25">
      <c r="A102" s="1">
        <f>'OHL indexes'!A104</f>
        <v>38217</v>
      </c>
      <c r="B102" s="12">
        <f>E101*(2*('OHL indexes'!C104/'OHL indexes'!B103-1)+1)</f>
        <v>136572813432.7018</v>
      </c>
      <c r="C102" s="12">
        <f>E101*(2*('OHL indexes'!D104/'OHL indexes'!B103-1)+1)</f>
        <v>136572813432.7018</v>
      </c>
      <c r="D102" s="12">
        <f>E101*(2*('OHL indexes'!E104/'OHL indexes'!B103-1)+1)</f>
        <v>128023192441.0743</v>
      </c>
      <c r="E102" s="12">
        <f>Master!S106</f>
        <v>128461087898.20778</v>
      </c>
    </row>
    <row r="103" spans="1:5" x14ac:dyDescent="0.25">
      <c r="A103" s="1">
        <f>'OHL indexes'!A105</f>
        <v>38218</v>
      </c>
      <c r="B103" s="12">
        <f>E102*(2*('OHL indexes'!C105/'OHL indexes'!B104-1)+1)</f>
        <v>129762023369.18916</v>
      </c>
      <c r="C103" s="12">
        <f>E102*(2*('OHL indexes'!D105/'OHL indexes'!B104-1)+1)</f>
        <v>131638135998.3143</v>
      </c>
      <c r="D103" s="12">
        <f>E102*(2*('OHL indexes'!E105/'OHL indexes'!B104-1)+1)</f>
        <v>128062255107.32771</v>
      </c>
      <c r="E103" s="12">
        <f>Master!S107</f>
        <v>129613870082.25476</v>
      </c>
    </row>
    <row r="104" spans="1:5" x14ac:dyDescent="0.25">
      <c r="A104" s="1">
        <f>'OHL indexes'!A106</f>
        <v>38219</v>
      </c>
      <c r="B104" s="12">
        <f>E103*(2*('OHL indexes'!C106/'OHL indexes'!B105-1)+1)</f>
        <v>129001634869.56564</v>
      </c>
      <c r="C104" s="12">
        <f>E103*(2*('OHL indexes'!D106/'OHL indexes'!B105-1)+1)</f>
        <v>129153183144.95883</v>
      </c>
      <c r="D104" s="12">
        <f>E103*(2*('OHL indexes'!E106/'OHL indexes'!B105-1)+1)</f>
        <v>125440376121.06789</v>
      </c>
      <c r="E104" s="12">
        <f>Master!S108</f>
        <v>126184747910.23375</v>
      </c>
    </row>
    <row r="105" spans="1:5" x14ac:dyDescent="0.25">
      <c r="A105" s="1">
        <f>'OHL indexes'!A107</f>
        <v>38222</v>
      </c>
      <c r="B105" s="12">
        <f>E104*(2*('OHL indexes'!C107/'OHL indexes'!B106-1)+1)</f>
        <v>125289180959.31174</v>
      </c>
      <c r="C105" s="12">
        <f>E104*(2*('OHL indexes'!D107/'OHL indexes'!B106-1)+1)</f>
        <v>126362075259.06883</v>
      </c>
      <c r="D105" s="12">
        <f>E104*(2*('OHL indexes'!E107/'OHL indexes'!B106-1)+1)</f>
        <v>122182264266.8622</v>
      </c>
      <c r="E105" s="12">
        <f>Master!S109</f>
        <v>124017486219.6749</v>
      </c>
    </row>
    <row r="106" spans="1:5" x14ac:dyDescent="0.25">
      <c r="A106" s="1">
        <f>'OHL indexes'!A108</f>
        <v>38223</v>
      </c>
      <c r="B106" s="12">
        <f>E105*(2*('OHL indexes'!C108/'OHL indexes'!B107-1)+1)</f>
        <v>121780880771.77834</v>
      </c>
      <c r="C106" s="12">
        <f>E105*(2*('OHL indexes'!D108/'OHL indexes'!B107-1)+1)</f>
        <v>122163461444.87578</v>
      </c>
      <c r="D106" s="12">
        <f>E105*(2*('OHL indexes'!E108/'OHL indexes'!B107-1)+1)</f>
        <v>118914653332.30109</v>
      </c>
      <c r="E106" s="12">
        <f>Master!S110</f>
        <v>118900187787.48685</v>
      </c>
    </row>
    <row r="107" spans="1:5" x14ac:dyDescent="0.25">
      <c r="A107" s="1">
        <f>'OHL indexes'!A109</f>
        <v>38224</v>
      </c>
      <c r="B107" s="12">
        <f>E106*(2*('OHL indexes'!C109/'OHL indexes'!B108-1)+1)</f>
        <v>119007791195.93837</v>
      </c>
      <c r="C107" s="12">
        <f>E106*(2*('OHL indexes'!D109/'OHL indexes'!B108-1)+1)</f>
        <v>119610358957.33728</v>
      </c>
      <c r="D107" s="12">
        <f>E106*(2*('OHL indexes'!E109/'OHL indexes'!B108-1)+1)</f>
        <v>108003695112.9736</v>
      </c>
      <c r="E107" s="12">
        <f>Master!S111</f>
        <v>109893784035.54546</v>
      </c>
    </row>
    <row r="108" spans="1:5" x14ac:dyDescent="0.25">
      <c r="A108" s="1">
        <f>'OHL indexes'!A110</f>
        <v>38225</v>
      </c>
      <c r="B108" s="12">
        <f>E107*(2*('OHL indexes'!C110/'OHL indexes'!B109-1)+1)</f>
        <v>109934989895.28261</v>
      </c>
      <c r="C108" s="12">
        <f>E107*(2*('OHL indexes'!D110/'OHL indexes'!B109-1)+1)</f>
        <v>109934989895.28261</v>
      </c>
      <c r="D108" s="12">
        <f>E107*(2*('OHL indexes'!E110/'OHL indexes'!B109-1)+1)</f>
        <v>108101363135.21324</v>
      </c>
      <c r="E108" s="12">
        <f>Master!S112</f>
        <v>109086612712.68719</v>
      </c>
    </row>
    <row r="109" spans="1:5" x14ac:dyDescent="0.25">
      <c r="A109" s="1">
        <f>'OHL indexes'!A111</f>
        <v>38226</v>
      </c>
      <c r="B109" s="12">
        <f>E108*(2*('OHL indexes'!C111/'OHL indexes'!B110-1)+1)</f>
        <v>108002736695.40544</v>
      </c>
      <c r="C109" s="12">
        <f>E108*(2*('OHL indexes'!D111/'OHL indexes'!B110-1)+1)</f>
        <v>108193606069.11519</v>
      </c>
      <c r="D109" s="12">
        <f>E108*(2*('OHL indexes'!E111/'OHL indexes'!B110-1)+1)</f>
        <v>105971315089.07552</v>
      </c>
      <c r="E109" s="12">
        <f>Master!S113</f>
        <v>106383554221.48087</v>
      </c>
    </row>
    <row r="110" spans="1:5" x14ac:dyDescent="0.25">
      <c r="A110" s="1">
        <f>'OHL indexes'!A112</f>
        <v>38229</v>
      </c>
      <c r="B110" s="12">
        <f>E109*(2*('OHL indexes'!C112/'OHL indexes'!B111-1)+1)</f>
        <v>107281787045.57115</v>
      </c>
      <c r="C110" s="12">
        <f>E109*(2*('OHL indexes'!D112/'OHL indexes'!B111-1)+1)</f>
        <v>109138679350.68433</v>
      </c>
      <c r="D110" s="12">
        <f>E109*(2*('OHL indexes'!E112/'OHL indexes'!B111-1)+1)</f>
        <v>107027064004.91251</v>
      </c>
      <c r="E110" s="12">
        <f>Master!S114</f>
        <v>109100735997.64668</v>
      </c>
    </row>
    <row r="111" spans="1:5" x14ac:dyDescent="0.25">
      <c r="A111" s="1">
        <f>'OHL indexes'!A113</f>
        <v>38230</v>
      </c>
      <c r="B111" s="12">
        <f>E110*(2*('OHL indexes'!C113/'OHL indexes'!B112-1)+1)</f>
        <v>108492025257.70723</v>
      </c>
      <c r="C111" s="12">
        <f>E110*(2*('OHL indexes'!D113/'OHL indexes'!B112-1)+1)</f>
        <v>110169357305.21265</v>
      </c>
      <c r="D111" s="12">
        <f>E110*(2*('OHL indexes'!E113/'OHL indexes'!B112-1)+1)</f>
        <v>107284206410.34724</v>
      </c>
      <c r="E111" s="12">
        <f>Master!S115</f>
        <v>107271000325.70679</v>
      </c>
    </row>
    <row r="112" spans="1:5" x14ac:dyDescent="0.25">
      <c r="A112" s="1">
        <f>'OHL indexes'!A114</f>
        <v>38231</v>
      </c>
      <c r="B112" s="12">
        <f>E111*(2*('OHL indexes'!C114/'OHL indexes'!B113-1)+1)</f>
        <v>105982402659.4769</v>
      </c>
      <c r="C112" s="12">
        <f>E111*(2*('OHL indexes'!D114/'OHL indexes'!B113-1)+1)</f>
        <v>106342939286.30147</v>
      </c>
      <c r="D112" s="12">
        <f>E111*(2*('OHL indexes'!E114/'OHL indexes'!B113-1)+1)</f>
        <v>104647060184.48753</v>
      </c>
      <c r="E112" s="12">
        <f>Master!S116</f>
        <v>104696949636.21556</v>
      </c>
    </row>
    <row r="113" spans="1:5" x14ac:dyDescent="0.25">
      <c r="A113" s="1">
        <f>'OHL indexes'!A115</f>
        <v>38232</v>
      </c>
      <c r="B113" s="12">
        <f>E112*(2*('OHL indexes'!C115/'OHL indexes'!B114-1)+1)</f>
        <v>103593461280.90186</v>
      </c>
      <c r="C113" s="12">
        <f>E112*(2*('OHL indexes'!D115/'OHL indexes'!B114-1)+1)</f>
        <v>103593461280.90186</v>
      </c>
      <c r="D113" s="12">
        <f>E112*(2*('OHL indexes'!E115/'OHL indexes'!B114-1)+1)</f>
        <v>96121263966.107697</v>
      </c>
      <c r="E113" s="12">
        <f>Master!S117</f>
        <v>96108817159.305374</v>
      </c>
    </row>
    <row r="114" spans="1:5" x14ac:dyDescent="0.25">
      <c r="A114" s="1">
        <f>'OHL indexes'!A116</f>
        <v>38233</v>
      </c>
      <c r="B114" s="12">
        <f>E113*(2*('OHL indexes'!C116/'OHL indexes'!B115-1)+1)</f>
        <v>97461536202.238419</v>
      </c>
      <c r="C114" s="12">
        <f>E113*(2*('OHL indexes'!D116/'OHL indexes'!B115-1)+1)</f>
        <v>97899917373.55928</v>
      </c>
      <c r="D114" s="12">
        <f>E113*(2*('OHL indexes'!E116/'OHL indexes'!B115-1)+1)</f>
        <v>94524379180.243439</v>
      </c>
      <c r="E114" s="12">
        <f>Master!S118</f>
        <v>94784219121.129532</v>
      </c>
    </row>
    <row r="115" spans="1:5" x14ac:dyDescent="0.25">
      <c r="A115" s="1">
        <f>'OHL indexes'!A117</f>
        <v>38237</v>
      </c>
      <c r="B115" s="12">
        <f>E114*(2*('OHL indexes'!C117/'OHL indexes'!B116-1)+1)</f>
        <v>92907485829.00267</v>
      </c>
      <c r="C115" s="12">
        <f>E114*(2*('OHL indexes'!D117/'OHL indexes'!B116-1)+1)</f>
        <v>93464935730.326019</v>
      </c>
      <c r="D115" s="12">
        <f>E114*(2*('OHL indexes'!E117/'OHL indexes'!B116-1)+1)</f>
        <v>90624343002.347733</v>
      </c>
      <c r="E115" s="12">
        <f>Master!S119</f>
        <v>90578781615.746765</v>
      </c>
    </row>
    <row r="116" spans="1:5" x14ac:dyDescent="0.25">
      <c r="A116" s="1">
        <f>'OHL indexes'!A118</f>
        <v>38238</v>
      </c>
      <c r="B116" s="12">
        <f>E115*(2*('OHL indexes'!C118/'OHL indexes'!B117-1)+1)</f>
        <v>91699901389.118912</v>
      </c>
      <c r="C116" s="12">
        <f>E115*(2*('OHL indexes'!D118/'OHL indexes'!B117-1)+1)</f>
        <v>91699901389.118912</v>
      </c>
      <c r="D116" s="12">
        <f>E115*(2*('OHL indexes'!E118/'OHL indexes'!B117-1)+1)</f>
        <v>89282860286.675797</v>
      </c>
      <c r="E116" s="12">
        <f>Master!S120</f>
        <v>89840396681.901962</v>
      </c>
    </row>
    <row r="117" spans="1:5" x14ac:dyDescent="0.25">
      <c r="A117" s="1">
        <f>'OHL indexes'!A119</f>
        <v>38239</v>
      </c>
      <c r="B117" s="12">
        <f>E116*(2*('OHL indexes'!C119/'OHL indexes'!B118-1)+1)</f>
        <v>88849167344.323166</v>
      </c>
      <c r="C117" s="12">
        <f>E116*(2*('OHL indexes'!D119/'OHL indexes'!B118-1)+1)</f>
        <v>90730112770.735764</v>
      </c>
      <c r="D117" s="12">
        <f>E116*(2*('OHL indexes'!E119/'OHL indexes'!B118-1)+1)</f>
        <v>88341613368.060562</v>
      </c>
      <c r="E117" s="12">
        <f>Master!S121</f>
        <v>88362520879.541199</v>
      </c>
    </row>
    <row r="118" spans="1:5" x14ac:dyDescent="0.25">
      <c r="A118" s="1">
        <f>'OHL indexes'!A120</f>
        <v>38240</v>
      </c>
      <c r="B118" s="12">
        <f>E117*(2*('OHL indexes'!C120/'OHL indexes'!B119-1)+1)</f>
        <v>88645265054.046814</v>
      </c>
      <c r="C118" s="12">
        <f>E117*(2*('OHL indexes'!D120/'OHL indexes'!B119-1)+1)</f>
        <v>88645265054.046814</v>
      </c>
      <c r="D118" s="12">
        <f>E117*(2*('OHL indexes'!E120/'OHL indexes'!B119-1)+1)</f>
        <v>85735381348.331161</v>
      </c>
      <c r="E118" s="12">
        <f>Master!S122</f>
        <v>86268508656.014725</v>
      </c>
    </row>
    <row r="119" spans="1:5" x14ac:dyDescent="0.25">
      <c r="A119" s="1">
        <f>'OHL indexes'!A121</f>
        <v>38243</v>
      </c>
      <c r="B119" s="12">
        <f>E118*(2*('OHL indexes'!C121/'OHL indexes'!B120-1)+1)</f>
        <v>84630150599.260574</v>
      </c>
      <c r="C119" s="12">
        <f>E118*(2*('OHL indexes'!D121/'OHL indexes'!B120-1)+1)</f>
        <v>86401659838.409103</v>
      </c>
      <c r="D119" s="12">
        <f>E118*(2*('OHL indexes'!E121/'OHL indexes'!B120-1)+1)</f>
        <v>83183238680.240128</v>
      </c>
      <c r="E119" s="12">
        <f>Master!S123</f>
        <v>83151273151.617538</v>
      </c>
    </row>
    <row r="120" spans="1:5" x14ac:dyDescent="0.25">
      <c r="A120" s="1">
        <f>'OHL indexes'!A122</f>
        <v>38244</v>
      </c>
      <c r="B120" s="12">
        <f>E119*(2*('OHL indexes'!C122/'OHL indexes'!B121-1)+1)</f>
        <v>84133742142.430099</v>
      </c>
      <c r="C120" s="12">
        <f>E119*(2*('OHL indexes'!D122/'OHL indexes'!B121-1)+1)</f>
        <v>85071036349.072876</v>
      </c>
      <c r="D120" s="12">
        <f>E119*(2*('OHL indexes'!E122/'OHL indexes'!B121-1)+1)</f>
        <v>77984846575.311249</v>
      </c>
      <c r="E120" s="12">
        <f>Master!S124</f>
        <v>78953360242.467346</v>
      </c>
    </row>
    <row r="121" spans="1:5" x14ac:dyDescent="0.25">
      <c r="A121" s="1">
        <f>'OHL indexes'!A123</f>
        <v>38245</v>
      </c>
      <c r="B121" s="12">
        <f>E120*(2*('OHL indexes'!C123/'OHL indexes'!B122-1)+1)</f>
        <v>81031082743.12912</v>
      </c>
      <c r="C121" s="12">
        <f>E120*(2*('OHL indexes'!D123/'OHL indexes'!B122-1)+1)</f>
        <v>82069941121.257584</v>
      </c>
      <c r="D121" s="12">
        <f>E120*(2*('OHL indexes'!E123/'OHL indexes'!B122-1)+1)</f>
        <v>80823307620.860519</v>
      </c>
      <c r="E121" s="12">
        <f>Master!S125</f>
        <v>81859408922.754562</v>
      </c>
    </row>
    <row r="122" spans="1:5" x14ac:dyDescent="0.25">
      <c r="A122" s="1">
        <f>'OHL indexes'!A124</f>
        <v>38246</v>
      </c>
      <c r="B122" s="12">
        <f>E121*(2*('OHL indexes'!C124/'OHL indexes'!B123-1)+1)</f>
        <v>81079873030.219879</v>
      </c>
      <c r="C122" s="12">
        <f>E121*(2*('OHL indexes'!D124/'OHL indexes'!B123-1)+1)</f>
        <v>83134058847.811661</v>
      </c>
      <c r="D122" s="12">
        <f>E121*(2*('OHL indexes'!E124/'OHL indexes'!B123-1)+1)</f>
        <v>81053534315.712524</v>
      </c>
      <c r="E122" s="12">
        <f>Master!S126</f>
        <v>82183205378.294464</v>
      </c>
    </row>
    <row r="123" spans="1:5" x14ac:dyDescent="0.25">
      <c r="A123" s="1">
        <f>'OHL indexes'!A125</f>
        <v>38247</v>
      </c>
      <c r="B123" s="12">
        <f>E122*(2*('OHL indexes'!C125/'OHL indexes'!B124-1)+1)</f>
        <v>83129350305.877686</v>
      </c>
      <c r="C123" s="12">
        <f>E122*(2*('OHL indexes'!D125/'OHL indexes'!B124-1)+1)</f>
        <v>83591908746.245758</v>
      </c>
      <c r="D123" s="12">
        <f>E122*(2*('OHL indexes'!E125/'OHL indexes'!B124-1)+1)</f>
        <v>82057054674.292267</v>
      </c>
      <c r="E123" s="12">
        <f>Master!S127</f>
        <v>82443245292.943527</v>
      </c>
    </row>
    <row r="124" spans="1:5" x14ac:dyDescent="0.25">
      <c r="A124" s="1">
        <f>'OHL indexes'!A126</f>
        <v>38250</v>
      </c>
      <c r="B124" s="12">
        <f>E123*(2*('OHL indexes'!C126/'OHL indexes'!B125-1)+1)</f>
        <v>84069033273.739182</v>
      </c>
      <c r="C124" s="12">
        <f>E123*(2*('OHL indexes'!D126/'OHL indexes'!B125-1)+1)</f>
        <v>84189660000.853561</v>
      </c>
      <c r="D124" s="12">
        <f>E123*(2*('OHL indexes'!E126/'OHL indexes'!B125-1)+1)</f>
        <v>83785830095.711212</v>
      </c>
      <c r="E124" s="12">
        <f>Master!S128</f>
        <v>83756387952.771973</v>
      </c>
    </row>
    <row r="125" spans="1:5" x14ac:dyDescent="0.25">
      <c r="A125" s="1">
        <f>'OHL indexes'!A127</f>
        <v>38251</v>
      </c>
      <c r="B125" s="12">
        <f>E124*(2*('OHL indexes'!C127/'OHL indexes'!B126-1)+1)</f>
        <v>83714268424.483093</v>
      </c>
      <c r="C125" s="12">
        <f>E124*(2*('OHL indexes'!D127/'OHL indexes'!B126-1)+1)</f>
        <v>83861689730.080521</v>
      </c>
      <c r="D125" s="12">
        <f>E124*(2*('OHL indexes'!E127/'OHL indexes'!B126-1)+1)</f>
        <v>80323578395.74176</v>
      </c>
      <c r="E125" s="12">
        <f>Master!S129</f>
        <v>80384049975.012802</v>
      </c>
    </row>
    <row r="126" spans="1:5" x14ac:dyDescent="0.25">
      <c r="A126" s="1">
        <f>'OHL indexes'!A128</f>
        <v>38252</v>
      </c>
      <c r="B126" s="12">
        <f>E125*(2*('OHL indexes'!C128/'OHL indexes'!B127-1)+1)</f>
        <v>82875182456.594055</v>
      </c>
      <c r="C126" s="12">
        <f>E125*(2*('OHL indexes'!D128/'OHL indexes'!B127-1)+1)</f>
        <v>83209045751.794968</v>
      </c>
      <c r="D126" s="12">
        <f>E125*(2*('OHL indexes'!E128/'OHL indexes'!B127-1)+1)</f>
        <v>82489956023.001541</v>
      </c>
      <c r="E126" s="12">
        <f>Master!S130</f>
        <v>83154882858.379883</v>
      </c>
    </row>
    <row r="127" spans="1:5" x14ac:dyDescent="0.25">
      <c r="A127" s="1">
        <f>'OHL indexes'!A129</f>
        <v>38253</v>
      </c>
      <c r="B127" s="12">
        <f>E126*(2*('OHL indexes'!C129/'OHL indexes'!B128-1)+1)</f>
        <v>83831194344.349548</v>
      </c>
      <c r="C127" s="12">
        <f>E126*(2*('OHL indexes'!D129/'OHL indexes'!B128-1)+1)</f>
        <v>83893618385.652176</v>
      </c>
      <c r="D127" s="12">
        <f>E126*(2*('OHL indexes'!E129/'OHL indexes'!B128-1)+1)</f>
        <v>82353717400.744415</v>
      </c>
      <c r="E127" s="12">
        <f>Master!S131</f>
        <v>83349763666.262634</v>
      </c>
    </row>
    <row r="128" spans="1:5" x14ac:dyDescent="0.25">
      <c r="A128" s="1">
        <f>'OHL indexes'!A130</f>
        <v>38254</v>
      </c>
      <c r="B128" s="12">
        <f>E127*(2*('OHL indexes'!C130/'OHL indexes'!B129-1)+1)</f>
        <v>82535378076.718811</v>
      </c>
      <c r="C128" s="12">
        <f>E127*(2*('OHL indexes'!D130/'OHL indexes'!B129-1)+1)</f>
        <v>82535378076.718811</v>
      </c>
      <c r="D128" s="12">
        <f>E127*(2*('OHL indexes'!E130/'OHL indexes'!B129-1)+1)</f>
        <v>80797686104.444687</v>
      </c>
      <c r="E128" s="12">
        <f>Master!S132</f>
        <v>81049124979.043549</v>
      </c>
    </row>
    <row r="129" spans="1:5" x14ac:dyDescent="0.25">
      <c r="A129" s="1">
        <f>'OHL indexes'!A131</f>
        <v>38257</v>
      </c>
      <c r="B129" s="12">
        <f>E128*(2*('OHL indexes'!C131/'OHL indexes'!B130-1)+1)</f>
        <v>82800660145.959518</v>
      </c>
      <c r="C129" s="12">
        <f>E128*(2*('OHL indexes'!D131/'OHL indexes'!B130-1)+1)</f>
        <v>83757889817.688934</v>
      </c>
      <c r="D129" s="12">
        <f>E128*(2*('OHL indexes'!E131/'OHL indexes'!B130-1)+1)</f>
        <v>82128560861.755814</v>
      </c>
      <c r="E129" s="12">
        <f>Master!S133</f>
        <v>82731192059.640961</v>
      </c>
    </row>
    <row r="130" spans="1:5" x14ac:dyDescent="0.25">
      <c r="A130" s="1">
        <f>'OHL indexes'!A132</f>
        <v>38258</v>
      </c>
      <c r="B130" s="12">
        <f>E129*(2*('OHL indexes'!C132/'OHL indexes'!B131-1)+1)</f>
        <v>82572432634.658142</v>
      </c>
      <c r="C130" s="12">
        <f>E129*(2*('OHL indexes'!D132/'OHL indexes'!B131-1)+1)</f>
        <v>82618522186.659439</v>
      </c>
      <c r="D130" s="12">
        <f>E129*(2*('OHL indexes'!E132/'OHL indexes'!B131-1)+1)</f>
        <v>77405095172.93248</v>
      </c>
      <c r="E130" s="12">
        <f>Master!S134</f>
        <v>77812175029.548477</v>
      </c>
    </row>
    <row r="131" spans="1:5" x14ac:dyDescent="0.25">
      <c r="A131" s="1">
        <f>'OHL indexes'!A133</f>
        <v>38259</v>
      </c>
      <c r="B131" s="12">
        <f>E130*(2*('OHL indexes'!C133/'OHL indexes'!B132-1)+1)</f>
        <v>78157898409.910904</v>
      </c>
      <c r="C131" s="12">
        <f>E130*(2*('OHL indexes'!D133/'OHL indexes'!B132-1)+1)</f>
        <v>78157898409.910904</v>
      </c>
      <c r="D131" s="12">
        <f>E130*(2*('OHL indexes'!E133/'OHL indexes'!B132-1)+1)</f>
        <v>73219009236.200653</v>
      </c>
      <c r="E131" s="12">
        <f>Master!S135</f>
        <v>73364704890.324539</v>
      </c>
    </row>
    <row r="132" spans="1:5" x14ac:dyDescent="0.25">
      <c r="A132" s="1">
        <f>'OHL indexes'!A134</f>
        <v>38260</v>
      </c>
      <c r="B132" s="12">
        <f>E131*(2*('OHL indexes'!C134/'OHL indexes'!B133-1)+1)</f>
        <v>74465141937.680984</v>
      </c>
      <c r="C132" s="12">
        <f>E131*(2*('OHL indexes'!D134/'OHL indexes'!B133-1)+1)</f>
        <v>74741441455.313171</v>
      </c>
      <c r="D132" s="12">
        <f>E131*(2*('OHL indexes'!E134/'OHL indexes'!B133-1)+1)</f>
        <v>71254345468.17453</v>
      </c>
      <c r="E132" s="12">
        <f>Master!S136</f>
        <v>71747362368.9272</v>
      </c>
    </row>
    <row r="133" spans="1:5" x14ac:dyDescent="0.25">
      <c r="A133" s="1">
        <f>'OHL indexes'!A135</f>
        <v>38261</v>
      </c>
      <c r="B133" s="12">
        <f>E132*(2*('OHL indexes'!C135/'OHL indexes'!B134-1)+1)</f>
        <v>69237467219.357224</v>
      </c>
      <c r="C133" s="12">
        <f>E132*(2*('OHL indexes'!D135/'OHL indexes'!B134-1)+1)</f>
        <v>69237467219.357224</v>
      </c>
      <c r="D133" s="12">
        <f>E132*(2*('OHL indexes'!E135/'OHL indexes'!B134-1)+1)</f>
        <v>64948171604.277153</v>
      </c>
      <c r="E133" s="12">
        <f>Master!S137</f>
        <v>65620259581.060066</v>
      </c>
    </row>
    <row r="134" spans="1:5" x14ac:dyDescent="0.25">
      <c r="A134" s="1">
        <f>'OHL indexes'!A136</f>
        <v>38264</v>
      </c>
      <c r="B134" s="12">
        <f>E133*(2*('OHL indexes'!C136/'OHL indexes'!B135-1)+1)</f>
        <v>63428397607.092789</v>
      </c>
      <c r="C134" s="12">
        <f>E133*(2*('OHL indexes'!D136/'OHL indexes'!B135-1)+1)</f>
        <v>66995022867.059029</v>
      </c>
      <c r="D134" s="12">
        <f>E133*(2*('OHL indexes'!E136/'OHL indexes'!B135-1)+1)</f>
        <v>62757056790.83062</v>
      </c>
      <c r="E134" s="12">
        <f>Master!S138</f>
        <v>66969507281.183777</v>
      </c>
    </row>
    <row r="135" spans="1:5" x14ac:dyDescent="0.25">
      <c r="A135" s="1">
        <f>'OHL indexes'!A137</f>
        <v>38265</v>
      </c>
      <c r="B135" s="12">
        <f>E134*(2*('OHL indexes'!C137/'OHL indexes'!B136-1)+1)</f>
        <v>66915916914.558922</v>
      </c>
      <c r="C135" s="12">
        <f>E134*(2*('OHL indexes'!D137/'OHL indexes'!B136-1)+1)</f>
        <v>69050584043.414291</v>
      </c>
      <c r="D135" s="12">
        <f>E134*(2*('OHL indexes'!E137/'OHL indexes'!B136-1)+1)</f>
        <v>66290701240.058289</v>
      </c>
      <c r="E135" s="12">
        <f>Master!S139</f>
        <v>67101221337.26194</v>
      </c>
    </row>
    <row r="136" spans="1:5" x14ac:dyDescent="0.25">
      <c r="A136" s="1">
        <f>'OHL indexes'!A138</f>
        <v>38266</v>
      </c>
      <c r="B136" s="12">
        <f>E135*(2*('OHL indexes'!C138/'OHL indexes'!B137-1)+1)</f>
        <v>66612162179.320099</v>
      </c>
      <c r="C136" s="12">
        <f>E135*(2*('OHL indexes'!D138/'OHL indexes'!B137-1)+1)</f>
        <v>66678850386.30867</v>
      </c>
      <c r="D136" s="12">
        <f>E135*(2*('OHL indexes'!E138/'OHL indexes'!B137-1)+1)</f>
        <v>64166861115.314217</v>
      </c>
      <c r="E136" s="12">
        <f>Master!S140</f>
        <v>64386990375.462502</v>
      </c>
    </row>
    <row r="137" spans="1:5" x14ac:dyDescent="0.25">
      <c r="A137" s="1">
        <f>'OHL indexes'!A139</f>
        <v>38267</v>
      </c>
      <c r="B137" s="12">
        <f>E136*(2*('OHL indexes'!C139/'OHL indexes'!B138-1)+1)</f>
        <v>65339587902.572914</v>
      </c>
      <c r="C137" s="12">
        <f>E136*(2*('OHL indexes'!D139/'OHL indexes'!B138-1)+1)</f>
        <v>67158185059.816338</v>
      </c>
      <c r="D137" s="12">
        <f>E136*(2*('OHL indexes'!E139/'OHL indexes'!B138-1)+1)</f>
        <v>65201029201.373177</v>
      </c>
      <c r="E137" s="12">
        <f>Master!S141</f>
        <v>67017366344.348869</v>
      </c>
    </row>
    <row r="138" spans="1:5" x14ac:dyDescent="0.25">
      <c r="A138" s="1">
        <f>'OHL indexes'!A140</f>
        <v>38268</v>
      </c>
      <c r="B138" s="12">
        <f>E137*(2*('OHL indexes'!C140/'OHL indexes'!B139-1)+1)</f>
        <v>68165253859.956848</v>
      </c>
      <c r="C138" s="12">
        <f>E137*(2*('OHL indexes'!D140/'OHL indexes'!B139-1)+1)</f>
        <v>70219141831.16539</v>
      </c>
      <c r="D138" s="12">
        <f>E137*(2*('OHL indexes'!E140/'OHL indexes'!B139-1)+1)</f>
        <v>64488491525.609238</v>
      </c>
      <c r="E138" s="12">
        <f>Master!S142</f>
        <v>69425153512.044067</v>
      </c>
    </row>
    <row r="139" spans="1:5" x14ac:dyDescent="0.25">
      <c r="A139" s="1">
        <f>'OHL indexes'!A141</f>
        <v>38271</v>
      </c>
      <c r="B139" s="12">
        <f>E138*(2*('OHL indexes'!C141/'OHL indexes'!B140-1)+1)</f>
        <v>68969996787.846893</v>
      </c>
      <c r="C139" s="12">
        <f>E138*(2*('OHL indexes'!D141/'OHL indexes'!B140-1)+1)</f>
        <v>70380095424.356247</v>
      </c>
      <c r="D139" s="12">
        <f>E138*(2*('OHL indexes'!E141/'OHL indexes'!B140-1)+1)</f>
        <v>68729029886.572952</v>
      </c>
      <c r="E139" s="12">
        <f>Master!S143</f>
        <v>69409211214.878189</v>
      </c>
    </row>
    <row r="140" spans="1:5" x14ac:dyDescent="0.25">
      <c r="A140" s="1">
        <f>'OHL indexes'!A142</f>
        <v>38272</v>
      </c>
      <c r="B140" s="12">
        <f>E139*(2*('OHL indexes'!C142/'OHL indexes'!B141-1)+1)</f>
        <v>70904324345.70311</v>
      </c>
      <c r="C140" s="12">
        <f>E139*(2*('OHL indexes'!D142/'OHL indexes'!B141-1)+1)</f>
        <v>76141663027.135162</v>
      </c>
      <c r="D140" s="12">
        <f>E139*(2*('OHL indexes'!E142/'OHL indexes'!B141-1)+1)</f>
        <v>70824226702.636429</v>
      </c>
      <c r="E140" s="12">
        <f>Master!S144</f>
        <v>72290201889.750916</v>
      </c>
    </row>
    <row r="141" spans="1:5" x14ac:dyDescent="0.25">
      <c r="A141" s="1">
        <f>'OHL indexes'!A143</f>
        <v>38273</v>
      </c>
      <c r="B141" s="12">
        <f>E140*(2*('OHL indexes'!C143/'OHL indexes'!B142-1)+1)</f>
        <v>70298486187.371979</v>
      </c>
      <c r="C141" s="12">
        <f>E140*(2*('OHL indexes'!D143/'OHL indexes'!B142-1)+1)</f>
        <v>73286059740.940399</v>
      </c>
      <c r="D141" s="12">
        <f>E140*(2*('OHL indexes'!E143/'OHL indexes'!B142-1)+1)</f>
        <v>69664757469.751251</v>
      </c>
      <c r="E141" s="12">
        <f>Master!S145</f>
        <v>72468827236.782852</v>
      </c>
    </row>
    <row r="142" spans="1:5" x14ac:dyDescent="0.25">
      <c r="A142" s="1">
        <f>'OHL indexes'!A144</f>
        <v>38274</v>
      </c>
      <c r="B142" s="12">
        <f>E141*(2*('OHL indexes'!C144/'OHL indexes'!B143-1)+1)</f>
        <v>72470277886.450592</v>
      </c>
      <c r="C142" s="12">
        <f>E141*(2*('OHL indexes'!D144/'OHL indexes'!B143-1)+1)</f>
        <v>76523934998.904541</v>
      </c>
      <c r="D142" s="12">
        <f>E141*(2*('OHL indexes'!E144/'OHL indexes'!B143-1)+1)</f>
        <v>72470277886.450592</v>
      </c>
      <c r="E142" s="12">
        <f>Master!S146</f>
        <v>75276681408.3694</v>
      </c>
    </row>
    <row r="143" spans="1:5" x14ac:dyDescent="0.25">
      <c r="A143" s="1">
        <f>'OHL indexes'!A145</f>
        <v>38275</v>
      </c>
      <c r="B143" s="12">
        <f>E142*(2*('OHL indexes'!C145/'OHL indexes'!B144-1)+1)</f>
        <v>75300286795.462341</v>
      </c>
      <c r="C143" s="12">
        <f>E142*(2*('OHL indexes'!D145/'OHL indexes'!B144-1)+1)</f>
        <v>76115369879.230042</v>
      </c>
      <c r="D143" s="12">
        <f>E142*(2*('OHL indexes'!E145/'OHL indexes'!B144-1)+1)</f>
        <v>72090852181.852615</v>
      </c>
      <c r="E143" s="12">
        <f>Master!S147</f>
        <v>72448375929.524643</v>
      </c>
    </row>
    <row r="144" spans="1:5" x14ac:dyDescent="0.25">
      <c r="A144" s="1">
        <f>'OHL indexes'!A146</f>
        <v>38278</v>
      </c>
      <c r="B144" s="12">
        <f>E143*(2*('OHL indexes'!C146/'OHL indexes'!B145-1)+1)</f>
        <v>72232989407.105072</v>
      </c>
      <c r="C144" s="12">
        <f>E143*(2*('OHL indexes'!D146/'OHL indexes'!B145-1)+1)</f>
        <v>72461385229.525009</v>
      </c>
      <c r="D144" s="12">
        <f>E143*(2*('OHL indexes'!E146/'OHL indexes'!B145-1)+1)</f>
        <v>67911593175.954987</v>
      </c>
      <c r="E144" s="12">
        <f>Master!S148</f>
        <v>67884397390.056175</v>
      </c>
    </row>
    <row r="145" spans="1:5" x14ac:dyDescent="0.25">
      <c r="A145" s="1">
        <f>'OHL indexes'!A147</f>
        <v>38279</v>
      </c>
      <c r="B145" s="12">
        <f>E144*(2*('OHL indexes'!C147/'OHL indexes'!B146-1)+1)</f>
        <v>67228702756.23996</v>
      </c>
      <c r="C145" s="12">
        <f>E144*(2*('OHL indexes'!D147/'OHL indexes'!B146-1)+1)</f>
        <v>69556794684.65657</v>
      </c>
      <c r="D145" s="12">
        <f>E144*(2*('OHL indexes'!E147/'OHL indexes'!B146-1)+1)</f>
        <v>66133089617.77079</v>
      </c>
      <c r="E145" s="12">
        <f>Master!S149</f>
        <v>69096389390.448776</v>
      </c>
    </row>
    <row r="146" spans="1:5" x14ac:dyDescent="0.25">
      <c r="A146" s="1">
        <f>'OHL indexes'!A148</f>
        <v>38280</v>
      </c>
      <c r="B146" s="12">
        <f>E145*(2*('OHL indexes'!C148/'OHL indexes'!B147-1)+1)</f>
        <v>70540130371.793671</v>
      </c>
      <c r="C146" s="12">
        <f>E145*(2*('OHL indexes'!D148/'OHL indexes'!B147-1)+1)</f>
        <v>73501466507.381317</v>
      </c>
      <c r="D146" s="12">
        <f>E145*(2*('OHL indexes'!E148/'OHL indexes'!B147-1)+1)</f>
        <v>69889476976.938354</v>
      </c>
      <c r="E146" s="12">
        <f>Master!S150</f>
        <v>72920458217.173004</v>
      </c>
    </row>
    <row r="147" spans="1:5" x14ac:dyDescent="0.25">
      <c r="A147" s="1">
        <f>'OHL indexes'!A149</f>
        <v>38281</v>
      </c>
      <c r="B147" s="12">
        <f>E146*(2*('OHL indexes'!C149/'OHL indexes'!B148-1)+1)</f>
        <v>71134943279.813385</v>
      </c>
      <c r="C147" s="12">
        <f>E146*(2*('OHL indexes'!D149/'OHL indexes'!B148-1)+1)</f>
        <v>71547592380.65947</v>
      </c>
      <c r="D147" s="12">
        <f>E146*(2*('OHL indexes'!E149/'OHL indexes'!B148-1)+1)</f>
        <v>66942766300.8237</v>
      </c>
      <c r="E147" s="12">
        <f>Master!S151</f>
        <v>66967203700.119682</v>
      </c>
    </row>
    <row r="148" spans="1:5" x14ac:dyDescent="0.25">
      <c r="A148" s="1">
        <f>'OHL indexes'!A150</f>
        <v>38282</v>
      </c>
      <c r="B148" s="12">
        <f>E147*(2*('OHL indexes'!C150/'OHL indexes'!B149-1)+1)</f>
        <v>67858097337.953369</v>
      </c>
      <c r="C148" s="12">
        <f>E147*(2*('OHL indexes'!D150/'OHL indexes'!B149-1)+1)</f>
        <v>69689225930.673706</v>
      </c>
      <c r="D148" s="12">
        <f>E147*(2*('OHL indexes'!E150/'OHL indexes'!B149-1)+1)</f>
        <v>65933974899.436531</v>
      </c>
      <c r="E148" s="12">
        <f>Master!S152</f>
        <v>69680276881.916901</v>
      </c>
    </row>
    <row r="149" spans="1:5" x14ac:dyDescent="0.25">
      <c r="A149" s="1">
        <f>'OHL indexes'!A151</f>
        <v>38285</v>
      </c>
      <c r="B149" s="12">
        <f>E148*(2*('OHL indexes'!C151/'OHL indexes'!B150-1)+1)</f>
        <v>71465216251.608688</v>
      </c>
      <c r="C149" s="12">
        <f>E148*(2*('OHL indexes'!D151/'OHL indexes'!B150-1)+1)</f>
        <v>74670947472.267639</v>
      </c>
      <c r="D149" s="12">
        <f>E148*(2*('OHL indexes'!E151/'OHL indexes'!B150-1)+1)</f>
        <v>70894794111.118011</v>
      </c>
      <c r="E149" s="12">
        <f>Master!S153</f>
        <v>73359207745.437897</v>
      </c>
    </row>
    <row r="150" spans="1:5" x14ac:dyDescent="0.25">
      <c r="A150" s="1">
        <f>'OHL indexes'!A152</f>
        <v>38286</v>
      </c>
      <c r="B150" s="12">
        <f>E149*(2*('OHL indexes'!C152/'OHL indexes'!B151-1)+1)</f>
        <v>73699794452.653183</v>
      </c>
      <c r="C150" s="12">
        <f>E149*(2*('OHL indexes'!D152/'OHL indexes'!B151-1)+1)</f>
        <v>75530612655.237564</v>
      </c>
      <c r="D150" s="12">
        <f>E149*(2*('OHL indexes'!E152/'OHL indexes'!B151-1)+1)</f>
        <v>70242611057.945602</v>
      </c>
      <c r="E150" s="12">
        <f>Master!S154</f>
        <v>70232666384.397644</v>
      </c>
    </row>
    <row r="151" spans="1:5" x14ac:dyDescent="0.25">
      <c r="A151" s="1">
        <f>'OHL indexes'!A153</f>
        <v>38287</v>
      </c>
      <c r="B151" s="12">
        <f>E150*(2*('OHL indexes'!C153/'OHL indexes'!B152-1)+1)</f>
        <v>71239700745.154144</v>
      </c>
      <c r="C151" s="12">
        <f>E150*(2*('OHL indexes'!D153/'OHL indexes'!B152-1)+1)</f>
        <v>73488856173.587555</v>
      </c>
      <c r="D151" s="12">
        <f>E150*(2*('OHL indexes'!E153/'OHL indexes'!B152-1)+1)</f>
        <v>69678271909.626038</v>
      </c>
      <c r="E151" s="12">
        <f>Master!S155</f>
        <v>70381172836.188278</v>
      </c>
    </row>
    <row r="152" spans="1:5" x14ac:dyDescent="0.25">
      <c r="A152" s="1">
        <f>'OHL indexes'!A154</f>
        <v>38288</v>
      </c>
      <c r="B152" s="12">
        <f>E151*(2*('OHL indexes'!C154/'OHL indexes'!B153-1)+1)</f>
        <v>71492050968.153641</v>
      </c>
      <c r="C152" s="12">
        <f>E151*(2*('OHL indexes'!D154/'OHL indexes'!B153-1)+1)</f>
        <v>71818611662.042511</v>
      </c>
      <c r="D152" s="12">
        <f>E151*(2*('OHL indexes'!E154/'OHL indexes'!B153-1)+1)</f>
        <v>68512545353.009575</v>
      </c>
      <c r="E152" s="12">
        <f>Master!S156</f>
        <v>68502970250.256927</v>
      </c>
    </row>
    <row r="153" spans="1:5" x14ac:dyDescent="0.25">
      <c r="A153" s="1">
        <f>'OHL indexes'!A155</f>
        <v>38289</v>
      </c>
      <c r="B153" s="12">
        <f>E152*(2*('OHL indexes'!C155/'OHL indexes'!B154-1)+1)</f>
        <v>67633782482.809341</v>
      </c>
      <c r="C153" s="12">
        <f>E152*(2*('OHL indexes'!D155/'OHL indexes'!B154-1)+1)</f>
        <v>69060552501.528732</v>
      </c>
      <c r="D153" s="12">
        <f>E152*(2*('OHL indexes'!E155/'OHL indexes'!B154-1)+1)</f>
        <v>67268967879.768349</v>
      </c>
      <c r="E153" s="12">
        <f>Master!S157</f>
        <v>68551789696.440834</v>
      </c>
    </row>
    <row r="154" spans="1:5" x14ac:dyDescent="0.25">
      <c r="A154" s="1">
        <f>'OHL indexes'!A156</f>
        <v>38292</v>
      </c>
      <c r="B154" s="12">
        <f>E153*(2*('OHL indexes'!C156/'OHL indexes'!B155-1)+1)</f>
        <v>69397616414.846039</v>
      </c>
      <c r="C154" s="12">
        <f>E153*(2*('OHL indexes'!D156/'OHL indexes'!B155-1)+1)</f>
        <v>72461020182.283081</v>
      </c>
      <c r="D154" s="12">
        <f>E153*(2*('OHL indexes'!E156/'OHL indexes'!B155-1)+1)</f>
        <v>69240599679.669281</v>
      </c>
      <c r="E154" s="12">
        <f>Master!S158</f>
        <v>69423034112.842575</v>
      </c>
    </row>
    <row r="155" spans="1:5" x14ac:dyDescent="0.25">
      <c r="A155" s="1">
        <f>'OHL indexes'!A157</f>
        <v>38293</v>
      </c>
      <c r="B155" s="12">
        <f>E154*(2*('OHL indexes'!C157/'OHL indexes'!B156-1)+1)</f>
        <v>69043637064.84053</v>
      </c>
      <c r="C155" s="12">
        <f>E154*(2*('OHL indexes'!D157/'OHL indexes'!B156-1)+1)</f>
        <v>69043637064.84053</v>
      </c>
      <c r="D155" s="12">
        <f>E154*(2*('OHL indexes'!E157/'OHL indexes'!B156-1)+1)</f>
        <v>63499699768.098877</v>
      </c>
      <c r="E155" s="12">
        <f>Master!S159</f>
        <v>65513087155.228905</v>
      </c>
    </row>
    <row r="156" spans="1:5" x14ac:dyDescent="0.25">
      <c r="A156" s="1">
        <f>'OHL indexes'!A158</f>
        <v>38294</v>
      </c>
      <c r="B156" s="12">
        <f>E155*(2*('OHL indexes'!C158/'OHL indexes'!B157-1)+1)</f>
        <v>61638211938.596992</v>
      </c>
      <c r="C156" s="12">
        <f>E155*(2*('OHL indexes'!D158/'OHL indexes'!B157-1)+1)</f>
        <v>62056801124.159698</v>
      </c>
      <c r="D156" s="12">
        <f>E155*(2*('OHL indexes'!E158/'OHL indexes'!B157-1)+1)</f>
        <v>58202100939.735031</v>
      </c>
      <c r="E156" s="12">
        <f>Master!S160</f>
        <v>59010391862.168358</v>
      </c>
    </row>
    <row r="157" spans="1:5" x14ac:dyDescent="0.25">
      <c r="A157" s="1">
        <f>'OHL indexes'!A159</f>
        <v>38295</v>
      </c>
      <c r="B157" s="12">
        <f>E156*(2*('OHL indexes'!C159/'OHL indexes'!B158-1)+1)</f>
        <v>57946058642.057228</v>
      </c>
      <c r="C157" s="12">
        <f>E156*(2*('OHL indexes'!D159/'OHL indexes'!B158-1)+1)</f>
        <v>57995014887.406647</v>
      </c>
      <c r="D157" s="12">
        <f>E156*(2*('OHL indexes'!E159/'OHL indexes'!B158-1)+1)</f>
        <v>53658845418.141159</v>
      </c>
      <c r="E157" s="12">
        <f>Master!S161</f>
        <v>54697174934.607353</v>
      </c>
    </row>
    <row r="158" spans="1:5" x14ac:dyDescent="0.25">
      <c r="A158" s="1">
        <f>'OHL indexes'!A160</f>
        <v>38296</v>
      </c>
      <c r="B158" s="12">
        <f>E157*(2*('OHL indexes'!C160/'OHL indexes'!B159-1)+1)</f>
        <v>53719780228.33239</v>
      </c>
      <c r="C158" s="12">
        <f>E157*(2*('OHL indexes'!D160/'OHL indexes'!B159-1)+1)</f>
        <v>54975995436.037949</v>
      </c>
      <c r="D158" s="12">
        <f>E157*(2*('OHL indexes'!E160/'OHL indexes'!B159-1)+1)</f>
        <v>53439741365.887466</v>
      </c>
      <c r="E158" s="12">
        <f>Master!S162</f>
        <v>54048026702.88353</v>
      </c>
    </row>
    <row r="159" spans="1:5" x14ac:dyDescent="0.25">
      <c r="A159" s="1">
        <f>'OHL indexes'!A161</f>
        <v>38299</v>
      </c>
      <c r="B159" s="12">
        <f>E158*(2*('OHL indexes'!C161/'OHL indexes'!B160-1)+1)</f>
        <v>54450360877.589096</v>
      </c>
      <c r="C159" s="12">
        <f>E158*(2*('OHL indexes'!D161/'OHL indexes'!B160-1)+1)</f>
        <v>55474642967.330208</v>
      </c>
      <c r="D159" s="12">
        <f>E158*(2*('OHL indexes'!E161/'OHL indexes'!B160-1)+1)</f>
        <v>54190807551.970856</v>
      </c>
      <c r="E159" s="12">
        <f>Master!S163</f>
        <v>55023791785.946457</v>
      </c>
    </row>
    <row r="160" spans="1:5" x14ac:dyDescent="0.25">
      <c r="A160" s="1">
        <f>'OHL indexes'!A162</f>
        <v>38300</v>
      </c>
      <c r="B160" s="12">
        <f>E159*(2*('OHL indexes'!C162/'OHL indexes'!B161-1)+1)</f>
        <v>54166288146.124947</v>
      </c>
      <c r="C160" s="12">
        <f>E159*(2*('OHL indexes'!D162/'OHL indexes'!B161-1)+1)</f>
        <v>54994862218.125732</v>
      </c>
      <c r="D160" s="12">
        <f>E159*(2*('OHL indexes'!E162/'OHL indexes'!B161-1)+1)</f>
        <v>53185755719.027817</v>
      </c>
      <c r="E160" s="12">
        <f>Master!S164</f>
        <v>54020124869.695694</v>
      </c>
    </row>
    <row r="161" spans="1:5" x14ac:dyDescent="0.25">
      <c r="A161" s="1">
        <f>'OHL indexes'!A163</f>
        <v>38301</v>
      </c>
      <c r="B161" s="12">
        <f>E160*(2*('OHL indexes'!C163/'OHL indexes'!B162-1)+1)</f>
        <v>53707141183.510345</v>
      </c>
      <c r="C161" s="12">
        <f>E160*(2*('OHL indexes'!D163/'OHL indexes'!B162-1)+1)</f>
        <v>53863633026.60302</v>
      </c>
      <c r="D161" s="12">
        <f>E160*(2*('OHL indexes'!E163/'OHL indexes'!B162-1)+1)</f>
        <v>50857165832.125702</v>
      </c>
      <c r="E161" s="12">
        <f>Master!S165</f>
        <v>51267736762.761444</v>
      </c>
    </row>
    <row r="162" spans="1:5" x14ac:dyDescent="0.25">
      <c r="A162" s="1">
        <f>'OHL indexes'!A164</f>
        <v>38302</v>
      </c>
      <c r="B162" s="12">
        <f>E161*(2*('OHL indexes'!C164/'OHL indexes'!B163-1)+1)</f>
        <v>51170445194.669815</v>
      </c>
      <c r="C162" s="12">
        <f>E161*(2*('OHL indexes'!D164/'OHL indexes'!B163-1)+1)</f>
        <v>51345450338.419586</v>
      </c>
      <c r="D162" s="12">
        <f>E161*(2*('OHL indexes'!E164/'OHL indexes'!B163-1)+1)</f>
        <v>48739649693.621841</v>
      </c>
      <c r="E162" s="12">
        <f>Master!S166</f>
        <v>49232915888.224388</v>
      </c>
    </row>
    <row r="163" spans="1:5" x14ac:dyDescent="0.25">
      <c r="A163" s="1">
        <f>'OHL indexes'!A165</f>
        <v>38303</v>
      </c>
      <c r="B163" s="12">
        <f>E162*(2*('OHL indexes'!C165/'OHL indexes'!B164-1)+1)</f>
        <v>48936272156.275322</v>
      </c>
      <c r="C163" s="12">
        <f>E162*(2*('OHL indexes'!D165/'OHL indexes'!B164-1)+1)</f>
        <v>49716107571.688499</v>
      </c>
      <c r="D163" s="12">
        <f>E162*(2*('OHL indexes'!E165/'OHL indexes'!B164-1)+1)</f>
        <v>48651035388.976547</v>
      </c>
      <c r="E163" s="12">
        <f>Master!S167</f>
        <v>49320249291.247742</v>
      </c>
    </row>
    <row r="164" spans="1:5" x14ac:dyDescent="0.25">
      <c r="A164" s="1">
        <f>'OHL indexes'!A166</f>
        <v>38306</v>
      </c>
      <c r="B164" s="12">
        <f>E163*(2*('OHL indexes'!C166/'OHL indexes'!B165-1)+1)</f>
        <v>49915769876.636238</v>
      </c>
      <c r="C164" s="12">
        <f>E163*(2*('OHL indexes'!D166/'OHL indexes'!B165-1)+1)</f>
        <v>50306425325.435646</v>
      </c>
      <c r="D164" s="12">
        <f>E163*(2*('OHL indexes'!E166/'OHL indexes'!B165-1)+1)</f>
        <v>49333904876.955833</v>
      </c>
      <c r="E164" s="12">
        <f>Master!S168</f>
        <v>49466900794.384796</v>
      </c>
    </row>
    <row r="165" spans="1:5" x14ac:dyDescent="0.25">
      <c r="A165" s="1">
        <f>'OHL indexes'!A167</f>
        <v>38307</v>
      </c>
      <c r="B165" s="12">
        <f>E164*(2*('OHL indexes'!C167/'OHL indexes'!B166-1)+1)</f>
        <v>50409980957.853882</v>
      </c>
      <c r="C165" s="12">
        <f>E164*(2*('OHL indexes'!D167/'OHL indexes'!B166-1)+1)</f>
        <v>50643907924.185303</v>
      </c>
      <c r="D165" s="12">
        <f>E164*(2*('OHL indexes'!E167/'OHL indexes'!B166-1)+1)</f>
        <v>49483932417.467842</v>
      </c>
      <c r="E165" s="12">
        <f>Master!S169</f>
        <v>50252717207.8508</v>
      </c>
    </row>
    <row r="166" spans="1:5" x14ac:dyDescent="0.25">
      <c r="A166" s="1">
        <f>'OHL indexes'!A168</f>
        <v>38308</v>
      </c>
      <c r="B166" s="12">
        <f>E165*(2*('OHL indexes'!C168/'OHL indexes'!B167-1)+1)</f>
        <v>52837999316.995247</v>
      </c>
      <c r="C166" s="12">
        <f>E165*(2*('OHL indexes'!D168/'OHL indexes'!B167-1)+1)</f>
        <v>52837999316.995247</v>
      </c>
      <c r="D166" s="12">
        <f>E165*(2*('OHL indexes'!E168/'OHL indexes'!B167-1)+1)</f>
        <v>50573208219.519424</v>
      </c>
      <c r="E166" s="12">
        <f>Master!S170</f>
        <v>51597035512.871117</v>
      </c>
    </row>
    <row r="167" spans="1:5" x14ac:dyDescent="0.25">
      <c r="A167" s="1">
        <f>'OHL indexes'!A169</f>
        <v>38309</v>
      </c>
      <c r="B167" s="12">
        <f>E166*(2*('OHL indexes'!C169/'OHL indexes'!B168-1)+1)</f>
        <v>51159414392.915741</v>
      </c>
      <c r="C167" s="12">
        <f>E166*(2*('OHL indexes'!D169/'OHL indexes'!B168-1)+1)</f>
        <v>51603001533.496185</v>
      </c>
      <c r="D167" s="12">
        <f>E166*(2*('OHL indexes'!E169/'OHL indexes'!B168-1)+1)</f>
        <v>51159414392.915741</v>
      </c>
      <c r="E167" s="12">
        <f>Master!S171</f>
        <v>51595296763.4552</v>
      </c>
    </row>
    <row r="168" spans="1:5" x14ac:dyDescent="0.25">
      <c r="A168" s="1">
        <f>'OHL indexes'!A170</f>
        <v>38310</v>
      </c>
      <c r="B168" s="12">
        <f>E167*(2*('OHL indexes'!C170/'OHL indexes'!B169-1)+1)</f>
        <v>50805349794.985855</v>
      </c>
      <c r="C168" s="12">
        <f>E167*(2*('OHL indexes'!D170/'OHL indexes'!B169-1)+1)</f>
        <v>51753287988.453651</v>
      </c>
      <c r="D168" s="12">
        <f>E167*(2*('OHL indexes'!E170/'OHL indexes'!B169-1)+1)</f>
        <v>50805349794.985855</v>
      </c>
      <c r="E168" s="12">
        <f>Master!S172</f>
        <v>51573808957.084915</v>
      </c>
    </row>
    <row r="169" spans="1:5" x14ac:dyDescent="0.25">
      <c r="A169" s="1">
        <f>'OHL indexes'!A171</f>
        <v>38313</v>
      </c>
      <c r="B169" s="12">
        <f>E168*(2*('OHL indexes'!C171/'OHL indexes'!B170-1)+1)</f>
        <v>50868127731.36747</v>
      </c>
      <c r="C169" s="12">
        <f>E168*(2*('OHL indexes'!D171/'OHL indexes'!B170-1)+1)</f>
        <v>50868127731.36747</v>
      </c>
      <c r="D169" s="12">
        <f>E168*(2*('OHL indexes'!E171/'OHL indexes'!B170-1)+1)</f>
        <v>48193870458.100777</v>
      </c>
      <c r="E169" s="12">
        <f>Master!S173</f>
        <v>48689812560.092064</v>
      </c>
    </row>
    <row r="170" spans="1:5" x14ac:dyDescent="0.25">
      <c r="A170" s="1">
        <f>'OHL indexes'!A172</f>
        <v>38314</v>
      </c>
      <c r="B170" s="12">
        <f>E169*(2*('OHL indexes'!C172/'OHL indexes'!B171-1)+1)</f>
        <v>47680546950.51178</v>
      </c>
      <c r="C170" s="12">
        <f>E169*(2*('OHL indexes'!D172/'OHL indexes'!B171-1)+1)</f>
        <v>49485689415.430069</v>
      </c>
      <c r="D170" s="12">
        <f>E169*(2*('OHL indexes'!E172/'OHL indexes'!B171-1)+1)</f>
        <v>47680546950.51178</v>
      </c>
      <c r="E170" s="12">
        <f>Master!S174</f>
        <v>48849648717.048187</v>
      </c>
    </row>
    <row r="171" spans="1:5" x14ac:dyDescent="0.25">
      <c r="A171" s="1">
        <f>'OHL indexes'!A173</f>
        <v>38315</v>
      </c>
      <c r="B171" s="12">
        <f>E170*(2*('OHL indexes'!C173/'OHL indexes'!B172-1)+1)</f>
        <v>46097021870.417633</v>
      </c>
      <c r="C171" s="12">
        <f>E170*(2*('OHL indexes'!D173/'OHL indexes'!B172-1)+1)</f>
        <v>47944782093.142021</v>
      </c>
      <c r="D171" s="12">
        <f>E170*(2*('OHL indexes'!E173/'OHL indexes'!B172-1)+1)</f>
        <v>46097021870.417633</v>
      </c>
      <c r="E171" s="12">
        <f>Master!S175</f>
        <v>47937302859.693405</v>
      </c>
    </row>
    <row r="172" spans="1:5" x14ac:dyDescent="0.25">
      <c r="A172" s="1">
        <f>'OHL indexes'!A174</f>
        <v>38317</v>
      </c>
      <c r="B172" s="12">
        <f>E171*(2*('OHL indexes'!C174/'OHL indexes'!B173-1)+1)</f>
        <v>47022411687.660492</v>
      </c>
      <c r="C172" s="12">
        <f>E171*(2*('OHL indexes'!D174/'OHL indexes'!B173-1)+1)</f>
        <v>47022411687.660492</v>
      </c>
      <c r="D172" s="12">
        <f>E171*(2*('OHL indexes'!E174/'OHL indexes'!B173-1)+1)</f>
        <v>45839619845.358292</v>
      </c>
      <c r="E172" s="12">
        <f>Master!S176</f>
        <v>45825022189.716034</v>
      </c>
    </row>
    <row r="173" spans="1:5" x14ac:dyDescent="0.25">
      <c r="A173" s="1">
        <f>'OHL indexes'!A175</f>
        <v>38320</v>
      </c>
      <c r="B173" s="12">
        <f>E172*(2*('OHL indexes'!C175/'OHL indexes'!B174-1)+1)</f>
        <v>47375885975.855377</v>
      </c>
      <c r="C173" s="12">
        <f>E172*(2*('OHL indexes'!D175/'OHL indexes'!B174-1)+1)</f>
        <v>47375885975.855377</v>
      </c>
      <c r="D173" s="12">
        <f>E172*(2*('OHL indexes'!E175/'OHL indexes'!B174-1)+1)</f>
        <v>47323075504.099602</v>
      </c>
      <c r="E173" s="12">
        <f>Master!S177</f>
        <v>47301790874.172485</v>
      </c>
    </row>
    <row r="174" spans="1:5" x14ac:dyDescent="0.25">
      <c r="A174" s="1">
        <f>'OHL indexes'!A176</f>
        <v>38321</v>
      </c>
      <c r="B174" s="12">
        <f>E173*(2*('OHL indexes'!C176/'OHL indexes'!B175-1)+1)</f>
        <v>47552074578.713753</v>
      </c>
      <c r="C174" s="12">
        <f>E173*(2*('OHL indexes'!D176/'OHL indexes'!B175-1)+1)</f>
        <v>48334220454.995575</v>
      </c>
      <c r="D174" s="12">
        <f>E173*(2*('OHL indexes'!E176/'OHL indexes'!B175-1)+1)</f>
        <v>47552074578.713753</v>
      </c>
      <c r="E174" s="12">
        <f>Master!S178</f>
        <v>48068908109.980453</v>
      </c>
    </row>
    <row r="175" spans="1:5" x14ac:dyDescent="0.25">
      <c r="A175" s="1">
        <f>'OHL indexes'!A177</f>
        <v>38322</v>
      </c>
      <c r="B175" s="12">
        <f>E174*(2*('OHL indexes'!C177/'OHL indexes'!B176-1)+1)</f>
        <v>46953816980.037064</v>
      </c>
      <c r="C175" s="12">
        <f>E174*(2*('OHL indexes'!D177/'OHL indexes'!B176-1)+1)</f>
        <v>46953816980.037064</v>
      </c>
      <c r="D175" s="12">
        <f>E174*(2*('OHL indexes'!E177/'OHL indexes'!B176-1)+1)</f>
        <v>46116442165.450188</v>
      </c>
      <c r="E175" s="12">
        <f>Master!S179</f>
        <v>46830209535.397881</v>
      </c>
    </row>
    <row r="176" spans="1:5" x14ac:dyDescent="0.25">
      <c r="A176" s="1">
        <f>'OHL indexes'!A178</f>
        <v>38323</v>
      </c>
      <c r="B176" s="12">
        <f>E175*(2*('OHL indexes'!C178/'OHL indexes'!B177-1)+1)</f>
        <v>47391260808.386551</v>
      </c>
      <c r="C176" s="12">
        <f>E175*(2*('OHL indexes'!D178/'OHL indexes'!B177-1)+1)</f>
        <v>47391260808.386551</v>
      </c>
      <c r="D176" s="12">
        <f>E175*(2*('OHL indexes'!E178/'OHL indexes'!B177-1)+1)</f>
        <v>45641350411.533188</v>
      </c>
      <c r="E176" s="12">
        <f>Master!S180</f>
        <v>46643827435.738068</v>
      </c>
    </row>
    <row r="177" spans="1:5" x14ac:dyDescent="0.25">
      <c r="A177" s="1">
        <f>'OHL indexes'!A179</f>
        <v>38324</v>
      </c>
      <c r="B177" s="12">
        <f>E176*(2*('OHL indexes'!C179/'OHL indexes'!B178-1)+1)</f>
        <v>45968200484.113106</v>
      </c>
      <c r="C177" s="12">
        <f>E176*(2*('OHL indexes'!D179/'OHL indexes'!B178-1)+1)</f>
        <v>47911142757.423111</v>
      </c>
      <c r="D177" s="12">
        <f>E176*(2*('OHL indexes'!E179/'OHL indexes'!B178-1)+1)</f>
        <v>45968200484.113106</v>
      </c>
      <c r="E177" s="12">
        <f>Master!S181</f>
        <v>47838761240.621758</v>
      </c>
    </row>
    <row r="178" spans="1:5" x14ac:dyDescent="0.25">
      <c r="A178" s="1">
        <f>'OHL indexes'!A180</f>
        <v>38327</v>
      </c>
      <c r="B178" s="12">
        <f>E177*(2*('OHL indexes'!C180/'OHL indexes'!B179-1)+1)</f>
        <v>47748981763.513863</v>
      </c>
      <c r="C178" s="12">
        <f>E177*(2*('OHL indexes'!D180/'OHL indexes'!B179-1)+1)</f>
        <v>48214502208.533524</v>
      </c>
      <c r="D178" s="12">
        <f>E177*(2*('OHL indexes'!E180/'OHL indexes'!B179-1)+1)</f>
        <v>42363185271.505707</v>
      </c>
      <c r="E178" s="12">
        <f>Master!S182</f>
        <v>42341353829.774849</v>
      </c>
    </row>
    <row r="179" spans="1:5" x14ac:dyDescent="0.25">
      <c r="A179" s="1">
        <f>'OHL indexes'!A181</f>
        <v>38328</v>
      </c>
      <c r="B179" s="12">
        <f>E178*(2*('OHL indexes'!C181/'OHL indexes'!B180-1)+1)</f>
        <v>41426955079.489418</v>
      </c>
      <c r="C179" s="12">
        <f>E178*(2*('OHL indexes'!D181/'OHL indexes'!B180-1)+1)</f>
        <v>45468029068.593094</v>
      </c>
      <c r="D179" s="12">
        <f>E178*(2*('OHL indexes'!E181/'OHL indexes'!B180-1)+1)</f>
        <v>41426955079.489418</v>
      </c>
      <c r="E179" s="12">
        <f>Master!S183</f>
        <v>44531140954.235558</v>
      </c>
    </row>
    <row r="180" spans="1:5" x14ac:dyDescent="0.25">
      <c r="A180" s="1">
        <f>'OHL indexes'!A182</f>
        <v>38329</v>
      </c>
      <c r="B180" s="12">
        <f>E179*(2*('OHL indexes'!C182/'OHL indexes'!B181-1)+1)</f>
        <v>43837432390.115952</v>
      </c>
      <c r="C180" s="12">
        <f>E179*(2*('OHL indexes'!D182/'OHL indexes'!B181-1)+1)</f>
        <v>43993649640.441399</v>
      </c>
      <c r="D180" s="12">
        <f>E179*(2*('OHL indexes'!E182/'OHL indexes'!B181-1)+1)</f>
        <v>42712326127.833359</v>
      </c>
      <c r="E180" s="12">
        <f>Master!S184</f>
        <v>42705403135.79155</v>
      </c>
    </row>
    <row r="181" spans="1:5" x14ac:dyDescent="0.25">
      <c r="A181" s="1">
        <f>'OHL indexes'!A183</f>
        <v>38330</v>
      </c>
      <c r="B181" s="12">
        <f>E180*(2*('OHL indexes'!C183/'OHL indexes'!B182-1)+1)</f>
        <v>43802042627.854012</v>
      </c>
      <c r="C181" s="12">
        <f>E180*(2*('OHL indexes'!D183/'OHL indexes'!B182-1)+1)</f>
        <v>45110883987.752274</v>
      </c>
      <c r="D181" s="12">
        <f>E180*(2*('OHL indexes'!E183/'OHL indexes'!B182-1)+1)</f>
        <v>41778206841.412697</v>
      </c>
      <c r="E181" s="12">
        <f>Master!S185</f>
        <v>41771541953.88726</v>
      </c>
    </row>
    <row r="182" spans="1:5" x14ac:dyDescent="0.25">
      <c r="A182" s="1">
        <f>'OHL indexes'!A184</f>
        <v>38331</v>
      </c>
      <c r="B182" s="12">
        <f>E181*(2*('OHL indexes'!C184/'OHL indexes'!B183-1)+1)</f>
        <v>41039777876.819733</v>
      </c>
      <c r="C182" s="12">
        <f>E181*(2*('OHL indexes'!D184/'OHL indexes'!B183-1)+1)</f>
        <v>41588599910.03347</v>
      </c>
      <c r="D182" s="12">
        <f>E181*(2*('OHL indexes'!E184/'OHL indexes'!B183-1)+1)</f>
        <v>40852770272.064835</v>
      </c>
      <c r="E182" s="12">
        <f>Master!S186</f>
        <v>41343285940.974236</v>
      </c>
    </row>
    <row r="183" spans="1:5" x14ac:dyDescent="0.25">
      <c r="A183" s="1">
        <f>'OHL indexes'!A185</f>
        <v>38334</v>
      </c>
      <c r="B183" s="12">
        <f>E182*(2*('OHL indexes'!C185/'OHL indexes'!B184-1)+1)</f>
        <v>39481573140.955391</v>
      </c>
      <c r="C183" s="12">
        <f>E182*(2*('OHL indexes'!D185/'OHL indexes'!B184-1)+1)</f>
        <v>39496845245.834572</v>
      </c>
      <c r="D183" s="12">
        <f>E182*(2*('OHL indexes'!E185/'OHL indexes'!B184-1)+1)</f>
        <v>39481573140.955391</v>
      </c>
      <c r="E183" s="12">
        <f>Master!S187</f>
        <v>39477584458.104797</v>
      </c>
    </row>
    <row r="184" spans="1:5" x14ac:dyDescent="0.25">
      <c r="A184" s="1">
        <f>'OHL indexes'!A186</f>
        <v>38335</v>
      </c>
      <c r="B184" s="12">
        <f>E183*(2*('OHL indexes'!C186/'OHL indexes'!B185-1)+1)</f>
        <v>39505453412.553291</v>
      </c>
      <c r="C184" s="12">
        <f>E183*(2*('OHL indexes'!D186/'OHL indexes'!B185-1)+1)</f>
        <v>39988041449.743591</v>
      </c>
      <c r="D184" s="12">
        <f>E183*(2*('OHL indexes'!E186/'OHL indexes'!B185-1)+1)</f>
        <v>38770571501.550835</v>
      </c>
      <c r="E184" s="12">
        <f>Master!S188</f>
        <v>39766676696.897644</v>
      </c>
    </row>
    <row r="185" spans="1:5" x14ac:dyDescent="0.25">
      <c r="A185" s="1">
        <f>'OHL indexes'!A187</f>
        <v>38336</v>
      </c>
      <c r="B185" s="12">
        <f>E184*(2*('OHL indexes'!C187/'OHL indexes'!B186-1)+1)</f>
        <v>39242860802.115578</v>
      </c>
      <c r="C185" s="12">
        <f>E184*(2*('OHL indexes'!D187/'OHL indexes'!B186-1)+1)</f>
        <v>41391851445.05336</v>
      </c>
      <c r="D185" s="12">
        <f>E184*(2*('OHL indexes'!E187/'OHL indexes'!B186-1)+1)</f>
        <v>39242860802.115578</v>
      </c>
      <c r="E185" s="12">
        <f>Master!S189</f>
        <v>40176805720.487595</v>
      </c>
    </row>
    <row r="186" spans="1:5" x14ac:dyDescent="0.25">
      <c r="A186" s="1">
        <f>'OHL indexes'!A188</f>
        <v>38337</v>
      </c>
      <c r="B186" s="12">
        <f>E185*(2*('OHL indexes'!C188/'OHL indexes'!B187-1)+1)</f>
        <v>40560048400.158112</v>
      </c>
      <c r="C186" s="12">
        <f>E185*(2*('OHL indexes'!D188/'OHL indexes'!B187-1)+1)</f>
        <v>40997060642.674362</v>
      </c>
      <c r="D186" s="12">
        <f>E185*(2*('OHL indexes'!E188/'OHL indexes'!B187-1)+1)</f>
        <v>39339967699.631119</v>
      </c>
      <c r="E186" s="12">
        <f>Master!S190</f>
        <v>39333717940.568634</v>
      </c>
    </row>
    <row r="187" spans="1:5" x14ac:dyDescent="0.25">
      <c r="A187" s="1">
        <f>'OHL indexes'!A189</f>
        <v>38338</v>
      </c>
      <c r="B187" s="12">
        <f>E186*(2*('OHL indexes'!C189/'OHL indexes'!B188-1)+1)</f>
        <v>40302707254.100563</v>
      </c>
      <c r="C187" s="12">
        <f>E186*(2*('OHL indexes'!D189/'OHL indexes'!B188-1)+1)</f>
        <v>41248575631.996399</v>
      </c>
      <c r="D187" s="12">
        <f>E186*(2*('OHL indexes'!E189/'OHL indexes'!B188-1)+1)</f>
        <v>39439703133.412224</v>
      </c>
      <c r="E187" s="12">
        <f>Master!S191</f>
        <v>39433549807.836205</v>
      </c>
    </row>
    <row r="188" spans="1:5" x14ac:dyDescent="0.25">
      <c r="A188" s="1">
        <f>'OHL indexes'!A190</f>
        <v>38341</v>
      </c>
      <c r="B188" s="12">
        <f>E187*(2*('OHL indexes'!C190/'OHL indexes'!B189-1)+1)</f>
        <v>39186204899.901604</v>
      </c>
      <c r="C188" s="12">
        <f>E187*(2*('OHL indexes'!D190/'OHL indexes'!B189-1)+1)</f>
        <v>39281873679.207771</v>
      </c>
      <c r="D188" s="12">
        <f>E187*(2*('OHL indexes'!E190/'OHL indexes'!B189-1)+1)</f>
        <v>38863451559.993637</v>
      </c>
      <c r="E188" s="12">
        <f>Master!S192</f>
        <v>39263402361.526207</v>
      </c>
    </row>
    <row r="189" spans="1:5" x14ac:dyDescent="0.25">
      <c r="A189" s="1">
        <f>'OHL indexes'!A191</f>
        <v>38342</v>
      </c>
      <c r="B189" s="12">
        <f>E188*(2*('OHL indexes'!C191/'OHL indexes'!B190-1)+1)</f>
        <v>38018580940.119362</v>
      </c>
      <c r="C189" s="12">
        <f>E188*(2*('OHL indexes'!D191/'OHL indexes'!B190-1)+1)</f>
        <v>38426841029.976944</v>
      </c>
      <c r="D189" s="12">
        <f>E188*(2*('OHL indexes'!E191/'OHL indexes'!B190-1)+1)</f>
        <v>37126424262.81884</v>
      </c>
      <c r="E189" s="12">
        <f>Master!S193</f>
        <v>37715469555.836731</v>
      </c>
    </row>
    <row r="190" spans="1:5" x14ac:dyDescent="0.25">
      <c r="A190" s="1">
        <f>'OHL indexes'!A192</f>
        <v>38343</v>
      </c>
      <c r="B190" s="12">
        <f>E189*(2*('OHL indexes'!C192/'OHL indexes'!B191-1)+1)</f>
        <v>37491969912.443726</v>
      </c>
      <c r="C190" s="12">
        <f>E189*(2*('OHL indexes'!D192/'OHL indexes'!B191-1)+1)</f>
        <v>37938969199.229736</v>
      </c>
      <c r="D190" s="12">
        <f>E189*(2*('OHL indexes'!E192/'OHL indexes'!B191-1)+1)</f>
        <v>37436096945.814507</v>
      </c>
      <c r="E190" s="12">
        <f>Master!S194</f>
        <v>37881816141.561035</v>
      </c>
    </row>
    <row r="191" spans="1:5" x14ac:dyDescent="0.25">
      <c r="A191" s="1">
        <f>'OHL indexes'!A193</f>
        <v>38344</v>
      </c>
      <c r="B191" s="12">
        <f>E190*(2*('OHL indexes'!C193/'OHL indexes'!B192-1)+1)</f>
        <v>37305690167.521584</v>
      </c>
      <c r="C191" s="12">
        <f>E190*(2*('OHL indexes'!D193/'OHL indexes'!B192-1)+1)</f>
        <v>37463662078.157753</v>
      </c>
      <c r="D191" s="12">
        <f>E190*(2*('OHL indexes'!E193/'OHL indexes'!B192-1)+1)</f>
        <v>37169403350.193001</v>
      </c>
      <c r="E191" s="12">
        <f>Master!S195</f>
        <v>37434520574.473473</v>
      </c>
    </row>
    <row r="192" spans="1:5" x14ac:dyDescent="0.25">
      <c r="A192" s="1">
        <f>'OHL indexes'!A194</f>
        <v>38348</v>
      </c>
      <c r="B192" s="12">
        <f>E191*(2*('OHL indexes'!C194/'OHL indexes'!B193-1)+1)</f>
        <v>37428389221.483353</v>
      </c>
      <c r="C192" s="12">
        <f>E191*(2*('OHL indexes'!D194/'OHL indexes'!B193-1)+1)</f>
        <v>37649114055.879013</v>
      </c>
      <c r="D192" s="12">
        <f>E191*(2*('OHL indexes'!E194/'OHL indexes'!B193-1)+1)</f>
        <v>37409995162.51297</v>
      </c>
      <c r="E192" s="12">
        <f>Master!S196</f>
        <v>37521430488.84343</v>
      </c>
    </row>
    <row r="193" spans="1:5" x14ac:dyDescent="0.25">
      <c r="A193" s="1">
        <f>'OHL indexes'!A195</f>
        <v>38349</v>
      </c>
      <c r="B193" s="12">
        <f>E192*(2*('OHL indexes'!C195/'OHL indexes'!B194-1)+1)</f>
        <v>37567270546.593636</v>
      </c>
      <c r="C193" s="12">
        <f>E192*(2*('OHL indexes'!D195/'OHL indexes'!B194-1)+1)</f>
        <v>37750638530.669785</v>
      </c>
      <c r="D193" s="12">
        <f>E192*(2*('OHL indexes'!E195/'OHL indexes'!B194-1)+1)</f>
        <v>37526082334.027374</v>
      </c>
      <c r="E193" s="12">
        <f>Master!S197</f>
        <v>37520166068.035172</v>
      </c>
    </row>
    <row r="194" spans="1:5" x14ac:dyDescent="0.25">
      <c r="A194" s="1">
        <f>'OHL indexes'!A196</f>
        <v>38350</v>
      </c>
      <c r="B194" s="12">
        <f>E193*(2*('OHL indexes'!C196/'OHL indexes'!B195-1)+1)</f>
        <v>37319508544.462517</v>
      </c>
      <c r="C194" s="12">
        <f>E193*(2*('OHL indexes'!D196/'OHL indexes'!B195-1)+1)</f>
        <v>37787710724.854294</v>
      </c>
      <c r="D194" s="12">
        <f>E193*(2*('OHL indexes'!E196/'OHL indexes'!B195-1)+1)</f>
        <v>37283022186.949242</v>
      </c>
      <c r="E194" s="12">
        <f>Master!S198</f>
        <v>37512821646.465904</v>
      </c>
    </row>
    <row r="195" spans="1:5" x14ac:dyDescent="0.25">
      <c r="A195" s="1">
        <f>'OHL indexes'!A197</f>
        <v>38351</v>
      </c>
      <c r="B195" s="12">
        <f>E194*(2*('OHL indexes'!C197/'OHL indexes'!B196-1)+1)</f>
        <v>37715420211.840935</v>
      </c>
      <c r="C195" s="12">
        <f>E194*(2*('OHL indexes'!D197/'OHL indexes'!B196-1)+1)</f>
        <v>37874291715.350761</v>
      </c>
      <c r="D195" s="12">
        <f>E194*(2*('OHL indexes'!E197/'OHL indexes'!B196-1)+1)</f>
        <v>37660992944.550781</v>
      </c>
      <c r="E195" s="12">
        <f>Master!S199</f>
        <v>37868365457.008926</v>
      </c>
    </row>
    <row r="196" spans="1:5" x14ac:dyDescent="0.25">
      <c r="A196" s="1">
        <f>'OHL indexes'!A198</f>
        <v>38352</v>
      </c>
      <c r="B196" s="12">
        <f>E195*(2*('OHL indexes'!C198/'OHL indexes'!B197-1)+1)</f>
        <v>37940892735.167336</v>
      </c>
      <c r="C196" s="12">
        <f>E195*(2*('OHL indexes'!D198/'OHL indexes'!B197-1)+1)</f>
        <v>38067815471.944534</v>
      </c>
      <c r="D196" s="12">
        <f>E195*(2*('OHL indexes'!E198/'OHL indexes'!B197-1)+1)</f>
        <v>37415069968.51889</v>
      </c>
      <c r="E196" s="12">
        <f>Master!S200</f>
        <v>38012141018.756218</v>
      </c>
    </row>
    <row r="197" spans="1:5" x14ac:dyDescent="0.25">
      <c r="A197" s="1">
        <f>'OHL indexes'!A199</f>
        <v>38355</v>
      </c>
      <c r="B197" s="12">
        <f>E196*(2*('OHL indexes'!C199/'OHL indexes'!B198-1)+1)</f>
        <v>37837436504.978363</v>
      </c>
      <c r="C197" s="12">
        <f>E196*(2*('OHL indexes'!D199/'OHL indexes'!B198-1)+1)</f>
        <v>39777276791.384109</v>
      </c>
      <c r="D197" s="12">
        <f>E196*(2*('OHL indexes'!E199/'OHL indexes'!B198-1)+1)</f>
        <v>37837436504.978363</v>
      </c>
      <c r="E197" s="12">
        <f>Master!S201</f>
        <v>39330507761.93499</v>
      </c>
    </row>
    <row r="198" spans="1:5" x14ac:dyDescent="0.25">
      <c r="A198" s="1">
        <f>'OHL indexes'!A200</f>
        <v>38356</v>
      </c>
      <c r="B198" s="12">
        <f>E197*(2*('OHL indexes'!C200/'OHL indexes'!B199-1)+1)</f>
        <v>38836397216.119713</v>
      </c>
      <c r="C198" s="12">
        <f>E197*(2*('OHL indexes'!D200/'OHL indexes'!B199-1)+1)</f>
        <v>40904336945.550133</v>
      </c>
      <c r="D198" s="12">
        <f>E197*(2*('OHL indexes'!E200/'OHL indexes'!B199-1)+1)</f>
        <v>38683893373.67054</v>
      </c>
      <c r="E198" s="12">
        <f>Master!S202</f>
        <v>40286869812.223595</v>
      </c>
    </row>
    <row r="199" spans="1:5" x14ac:dyDescent="0.25">
      <c r="A199" s="1">
        <f>'OHL indexes'!A201</f>
        <v>38357</v>
      </c>
      <c r="B199" s="12">
        <f>E198*(2*('OHL indexes'!C201/'OHL indexes'!B200-1)+1)</f>
        <v>39264150038.174232</v>
      </c>
      <c r="C199" s="12">
        <f>E198*(2*('OHL indexes'!D201/'OHL indexes'!B200-1)+1)</f>
        <v>40070848323.685509</v>
      </c>
      <c r="D199" s="12">
        <f>E198*(2*('OHL indexes'!E201/'OHL indexes'!B200-1)+1)</f>
        <v>39043019485.912796</v>
      </c>
      <c r="E199" s="12">
        <f>Master!S203</f>
        <v>40064391555.249405</v>
      </c>
    </row>
    <row r="200" spans="1:5" x14ac:dyDescent="0.25">
      <c r="A200" s="1">
        <f>'OHL indexes'!A202</f>
        <v>38358</v>
      </c>
      <c r="B200" s="12">
        <f>E199*(2*('OHL indexes'!C202/'OHL indexes'!B201-1)+1)</f>
        <v>39844795437.911865</v>
      </c>
      <c r="C200" s="12">
        <f>E199*(2*('OHL indexes'!D202/'OHL indexes'!B201-1)+1)</f>
        <v>39844795437.911865</v>
      </c>
      <c r="D200" s="12">
        <f>E199*(2*('OHL indexes'!E202/'OHL indexes'!B201-1)+1)</f>
        <v>38483485201.84362</v>
      </c>
      <c r="E200" s="12">
        <f>Master!S204</f>
        <v>38477111442.430603</v>
      </c>
    </row>
    <row r="201" spans="1:5" x14ac:dyDescent="0.25">
      <c r="A201" s="1">
        <f>'OHL indexes'!A203</f>
        <v>38359</v>
      </c>
      <c r="B201" s="12">
        <f>E200*(2*('OHL indexes'!C203/'OHL indexes'!B202-1)+1)</f>
        <v>38611052943.719681</v>
      </c>
      <c r="C201" s="12">
        <f>E200*(2*('OHL indexes'!D203/'OHL indexes'!B202-1)+1)</f>
        <v>38611052943.719681</v>
      </c>
      <c r="D201" s="12">
        <f>E200*(2*('OHL indexes'!E203/'OHL indexes'!B202-1)+1)</f>
        <v>37661551121.514343</v>
      </c>
      <c r="E201" s="12">
        <f>Master!S205</f>
        <v>38002570085.822395</v>
      </c>
    </row>
    <row r="202" spans="1:5" x14ac:dyDescent="0.25">
      <c r="A202" s="1">
        <f>'OHL indexes'!A204</f>
        <v>38362</v>
      </c>
      <c r="B202" s="12">
        <f>E201*(2*('OHL indexes'!C204/'OHL indexes'!B203-1)+1)</f>
        <v>37666657165.371353</v>
      </c>
      <c r="C202" s="12">
        <f>E201*(2*('OHL indexes'!D204/'OHL indexes'!B203-1)+1)</f>
        <v>37878813309.256203</v>
      </c>
      <c r="D202" s="12">
        <f>E201*(2*('OHL indexes'!E204/'OHL indexes'!B203-1)+1)</f>
        <v>36994827428.336021</v>
      </c>
      <c r="E202" s="12">
        <f>Master!S206</f>
        <v>37185544984.612053</v>
      </c>
    </row>
    <row r="203" spans="1:5" x14ac:dyDescent="0.25">
      <c r="A203" s="1">
        <f>'OHL indexes'!A205</f>
        <v>38363</v>
      </c>
      <c r="B203" s="12">
        <f>E202*(2*('OHL indexes'!C205/'OHL indexes'!B204-1)+1)</f>
        <v>37998788082.482819</v>
      </c>
      <c r="C203" s="12">
        <f>E202*(2*('OHL indexes'!D205/'OHL indexes'!B204-1)+1)</f>
        <v>38300848703.731071</v>
      </c>
      <c r="D203" s="12">
        <f>E202*(2*('OHL indexes'!E205/'OHL indexes'!B204-1)+1)</f>
        <v>37844854639.444893</v>
      </c>
      <c r="E203" s="12">
        <f>Master!S207</f>
        <v>37863907948.56292</v>
      </c>
    </row>
    <row r="204" spans="1:5" x14ac:dyDescent="0.25">
      <c r="A204" s="1">
        <f>'OHL indexes'!A206</f>
        <v>38364</v>
      </c>
      <c r="B204" s="12">
        <f>E203*(2*('OHL indexes'!C206/'OHL indexes'!B205-1)+1)</f>
        <v>37834702117.570038</v>
      </c>
      <c r="C204" s="12">
        <f>E203*(2*('OHL indexes'!D206/'OHL indexes'!B205-1)+1)</f>
        <v>37834702117.570038</v>
      </c>
      <c r="D204" s="12">
        <f>E203*(2*('OHL indexes'!E206/'OHL indexes'!B205-1)+1)</f>
        <v>35176866538.155975</v>
      </c>
      <c r="E204" s="12">
        <f>Master!S208</f>
        <v>35502789832.769272</v>
      </c>
    </row>
    <row r="205" spans="1:5" x14ac:dyDescent="0.25">
      <c r="A205" s="1">
        <f>'OHL indexes'!A207</f>
        <v>38365</v>
      </c>
      <c r="B205" s="12">
        <f>E204*(2*('OHL indexes'!C207/'OHL indexes'!B206-1)+1)</f>
        <v>36043525602.055473</v>
      </c>
      <c r="C205" s="12">
        <f>E204*(2*('OHL indexes'!D207/'OHL indexes'!B206-1)+1)</f>
        <v>36102671045.603592</v>
      </c>
      <c r="D205" s="12">
        <f>E204*(2*('OHL indexes'!E207/'OHL indexes'!B206-1)+1)</f>
        <v>34826868240.184425</v>
      </c>
      <c r="E205" s="12">
        <f>Master!S209</f>
        <v>35636773602.076019</v>
      </c>
    </row>
    <row r="206" spans="1:5" x14ac:dyDescent="0.25">
      <c r="A206" s="1">
        <f>'OHL indexes'!A208</f>
        <v>38366</v>
      </c>
      <c r="B206" s="12">
        <f>E205*(2*('OHL indexes'!C208/'OHL indexes'!B207-1)+1)</f>
        <v>35586219836.437759</v>
      </c>
      <c r="C206" s="12">
        <f>E205*(2*('OHL indexes'!D208/'OHL indexes'!B207-1)+1)</f>
        <v>35586219836.437759</v>
      </c>
      <c r="D206" s="12">
        <f>E205*(2*('OHL indexes'!E208/'OHL indexes'!B207-1)+1)</f>
        <v>34547082548.203583</v>
      </c>
      <c r="E206" s="12">
        <f>Master!S210</f>
        <v>34804291560.826012</v>
      </c>
    </row>
    <row r="207" spans="1:5" x14ac:dyDescent="0.25">
      <c r="A207" s="1">
        <f>'OHL indexes'!A209</f>
        <v>38370</v>
      </c>
      <c r="B207" s="12">
        <f>E206*(2*('OHL indexes'!C209/'OHL indexes'!B208-1)+1)</f>
        <v>34536302131.7006</v>
      </c>
      <c r="C207" s="12">
        <f>E206*(2*('OHL indexes'!D209/'OHL indexes'!B208-1)+1)</f>
        <v>34632996545.883469</v>
      </c>
      <c r="D207" s="12">
        <f>E206*(2*('OHL indexes'!E209/'OHL indexes'!B208-1)+1)</f>
        <v>32000056728.496353</v>
      </c>
      <c r="E207" s="12">
        <f>Master!S211</f>
        <v>32564799963.121269</v>
      </c>
    </row>
    <row r="208" spans="1:5" x14ac:dyDescent="0.25">
      <c r="A208" s="1">
        <f>'OHL indexes'!A210</f>
        <v>38371</v>
      </c>
      <c r="B208" s="12">
        <f>E207*(2*('OHL indexes'!C210/'OHL indexes'!B209-1)+1)</f>
        <v>32612618487.176056</v>
      </c>
      <c r="C208" s="12">
        <f>E207*(2*('OHL indexes'!D210/'OHL indexes'!B209-1)+1)</f>
        <v>33425544192.793736</v>
      </c>
      <c r="D208" s="12">
        <f>E207*(2*('OHL indexes'!E210/'OHL indexes'!B209-1)+1)</f>
        <v>32612618487.176056</v>
      </c>
      <c r="E208" s="12">
        <f>Master!S212</f>
        <v>33328782392.792103</v>
      </c>
    </row>
    <row r="209" spans="1:5" x14ac:dyDescent="0.25">
      <c r="A209" s="1">
        <f>'OHL indexes'!A211</f>
        <v>38372</v>
      </c>
      <c r="B209" s="12">
        <f>E208*(2*('OHL indexes'!C211/'OHL indexes'!B210-1)+1)</f>
        <v>33335061950.29565</v>
      </c>
      <c r="C209" s="12">
        <f>E208*(2*('OHL indexes'!D211/'OHL indexes'!B210-1)+1)</f>
        <v>34342419464.205742</v>
      </c>
      <c r="D209" s="12">
        <f>E208*(2*('OHL indexes'!E211/'OHL indexes'!B210-1)+1)</f>
        <v>32241967544.603848</v>
      </c>
      <c r="E209" s="12">
        <f>Master!S213</f>
        <v>34049039508.169209</v>
      </c>
    </row>
    <row r="210" spans="1:5" x14ac:dyDescent="0.25">
      <c r="A210" s="1">
        <f>'OHL indexes'!A212</f>
        <v>38373</v>
      </c>
      <c r="B210" s="12">
        <f>E209*(2*('OHL indexes'!C212/'OHL indexes'!B211-1)+1)</f>
        <v>34445385970.437561</v>
      </c>
      <c r="C210" s="12">
        <f>E209*(2*('OHL indexes'!D212/'OHL indexes'!B211-1)+1)</f>
        <v>35602738683.77356</v>
      </c>
      <c r="D210" s="12">
        <f>E209*(2*('OHL indexes'!E212/'OHL indexes'!B211-1)+1)</f>
        <v>34398096930.52446</v>
      </c>
      <c r="E210" s="12">
        <f>Master!S214</f>
        <v>35449442450.092979</v>
      </c>
    </row>
    <row r="211" spans="1:5" x14ac:dyDescent="0.25">
      <c r="A211" s="1">
        <f>'OHL indexes'!A213</f>
        <v>38376</v>
      </c>
      <c r="B211" s="12">
        <f>E210*(2*('OHL indexes'!C213/'OHL indexes'!B212-1)+1)</f>
        <v>34781379780.915924</v>
      </c>
      <c r="C211" s="12">
        <f>E210*(2*('OHL indexes'!D213/'OHL indexes'!B212-1)+1)</f>
        <v>35387356780.592163</v>
      </c>
      <c r="D211" s="12">
        <f>E210*(2*('OHL indexes'!E213/'OHL indexes'!B212-1)+1)</f>
        <v>34677075555.933716</v>
      </c>
      <c r="E211" s="12">
        <f>Master!S215</f>
        <v>35053507056.966164</v>
      </c>
    </row>
    <row r="212" spans="1:5" x14ac:dyDescent="0.25">
      <c r="A212" s="1">
        <f>'OHL indexes'!A214</f>
        <v>38377</v>
      </c>
      <c r="B212" s="12">
        <f>E211*(2*('OHL indexes'!C214/'OHL indexes'!B213-1)+1)</f>
        <v>34757490073.50576</v>
      </c>
      <c r="C212" s="12">
        <f>E211*(2*('OHL indexes'!D214/'OHL indexes'!B213-1)+1)</f>
        <v>34757490073.50576</v>
      </c>
      <c r="D212" s="12">
        <f>E211*(2*('OHL indexes'!E214/'OHL indexes'!B213-1)+1)</f>
        <v>34244391481.669159</v>
      </c>
      <c r="E212" s="12">
        <f>Master!S216</f>
        <v>34539243652.017807</v>
      </c>
    </row>
    <row r="213" spans="1:5" x14ac:dyDescent="0.25">
      <c r="A213" s="1">
        <f>'OHL indexes'!A215</f>
        <v>38378</v>
      </c>
      <c r="B213" s="12">
        <f>E212*(2*('OHL indexes'!C215/'OHL indexes'!B214-1)+1)</f>
        <v>33720372661.533463</v>
      </c>
      <c r="C213" s="12">
        <f>E212*(2*('OHL indexes'!D215/'OHL indexes'!B214-1)+1)</f>
        <v>33781481386.870632</v>
      </c>
      <c r="D213" s="12">
        <f>E212*(2*('OHL indexes'!E215/'OHL indexes'!B214-1)+1)</f>
        <v>32828169719.490158</v>
      </c>
      <c r="E213" s="12">
        <f>Master!S217</f>
        <v>33328145736.147633</v>
      </c>
    </row>
    <row r="214" spans="1:5" x14ac:dyDescent="0.25">
      <c r="A214" s="1">
        <f>'OHL indexes'!A216</f>
        <v>38379</v>
      </c>
      <c r="B214" s="12">
        <f>E213*(2*('OHL indexes'!C216/'OHL indexes'!B215-1)+1)</f>
        <v>32513920664.82526</v>
      </c>
      <c r="C214" s="12">
        <f>E213*(2*('OHL indexes'!D216/'OHL indexes'!B215-1)+1)</f>
        <v>33150931423.808449</v>
      </c>
      <c r="D214" s="12">
        <f>E213*(2*('OHL indexes'!E216/'OHL indexes'!B215-1)+1)</f>
        <v>32193020644.755096</v>
      </c>
      <c r="E214" s="12">
        <f>Master!S218</f>
        <v>32474510834.644417</v>
      </c>
    </row>
    <row r="215" spans="1:5" x14ac:dyDescent="0.25">
      <c r="A215" s="1">
        <f>'OHL indexes'!A217</f>
        <v>38380</v>
      </c>
      <c r="B215" s="12">
        <f>E214*(2*('OHL indexes'!C217/'OHL indexes'!B216-1)+1)</f>
        <v>32903716752.418827</v>
      </c>
      <c r="C215" s="12">
        <f>E214*(2*('OHL indexes'!D217/'OHL indexes'!B216-1)+1)</f>
        <v>33252739964.495361</v>
      </c>
      <c r="D215" s="12">
        <f>E214*(2*('OHL indexes'!E217/'OHL indexes'!B216-1)+1)</f>
        <v>31891500267.571533</v>
      </c>
      <c r="E215" s="12">
        <f>Master!S219</f>
        <v>31886229138.352264</v>
      </c>
    </row>
    <row r="216" spans="1:5" x14ac:dyDescent="0.25">
      <c r="A216" s="1">
        <f>'OHL indexes'!A218</f>
        <v>38383</v>
      </c>
      <c r="B216" s="12">
        <f>E215*(2*('OHL indexes'!C218/'OHL indexes'!B217-1)+1)</f>
        <v>31755740293.028557</v>
      </c>
      <c r="C216" s="12">
        <f>E215*(2*('OHL indexes'!D218/'OHL indexes'!B217-1)+1)</f>
        <v>31755740293.028557</v>
      </c>
      <c r="D216" s="12">
        <f>E215*(2*('OHL indexes'!E218/'OHL indexes'!B217-1)+1)</f>
        <v>30972796553.260464</v>
      </c>
      <c r="E216" s="12">
        <f>Master!S220</f>
        <v>31118783929.353851</v>
      </c>
    </row>
    <row r="217" spans="1:5" x14ac:dyDescent="0.25">
      <c r="A217" s="1">
        <f>'OHL indexes'!A219</f>
        <v>38384</v>
      </c>
      <c r="B217" s="12">
        <f>E216*(2*('OHL indexes'!C219/'OHL indexes'!B218-1)+1)</f>
        <v>30287570598.330811</v>
      </c>
      <c r="C217" s="12">
        <f>E216*(2*('OHL indexes'!D219/'OHL indexes'!B218-1)+1)</f>
        <v>30287570598.330811</v>
      </c>
      <c r="D217" s="12">
        <f>E216*(2*('OHL indexes'!E219/'OHL indexes'!B218-1)+1)</f>
        <v>29107042159.882736</v>
      </c>
      <c r="E217" s="12">
        <f>Master!S221</f>
        <v>29101771328.759632</v>
      </c>
    </row>
    <row r="218" spans="1:5" x14ac:dyDescent="0.25">
      <c r="A218" s="1">
        <f>'OHL indexes'!A220</f>
        <v>38385</v>
      </c>
      <c r="B218" s="12">
        <f>E217*(2*('OHL indexes'!C220/'OHL indexes'!B219-1)+1)</f>
        <v>28371181876.387115</v>
      </c>
      <c r="C218" s="12">
        <f>E217*(2*('OHL indexes'!D220/'OHL indexes'!B219-1)+1)</f>
        <v>28791825111.109283</v>
      </c>
      <c r="D218" s="12">
        <f>E217*(2*('OHL indexes'!E220/'OHL indexes'!B219-1)+1)</f>
        <v>26400807553.413227</v>
      </c>
      <c r="E218" s="12">
        <f>Master!S222</f>
        <v>26466334259.605999</v>
      </c>
    </row>
    <row r="219" spans="1:5" x14ac:dyDescent="0.25">
      <c r="A219" s="1">
        <f>'OHL indexes'!A221</f>
        <v>38386</v>
      </c>
      <c r="B219" s="12">
        <f>E218*(2*('OHL indexes'!C221/'OHL indexes'!B220-1)+1)</f>
        <v>26977324029.983128</v>
      </c>
      <c r="C219" s="12">
        <f>E218*(2*('OHL indexes'!D221/'OHL indexes'!B220-1)+1)</f>
        <v>27153962908.120701</v>
      </c>
      <c r="D219" s="12">
        <f>E218*(2*('OHL indexes'!E221/'OHL indexes'!B220-1)+1)</f>
        <v>26094132871.893768</v>
      </c>
      <c r="E219" s="12">
        <f>Master!S223</f>
        <v>26122692500.170559</v>
      </c>
    </row>
    <row r="220" spans="1:5" x14ac:dyDescent="0.25">
      <c r="A220" s="1">
        <f>'OHL indexes'!A222</f>
        <v>38387</v>
      </c>
      <c r="B220" s="12">
        <f>E219*(2*('OHL indexes'!C222/'OHL indexes'!B221-1)+1)</f>
        <v>25830678947.507168</v>
      </c>
      <c r="C220" s="12">
        <f>E219*(2*('OHL indexes'!D222/'OHL indexes'!B221-1)+1)</f>
        <v>25830678947.507168</v>
      </c>
      <c r="D220" s="12">
        <f>E219*(2*('OHL indexes'!E222/'OHL indexes'!B221-1)+1)</f>
        <v>23527944512.881107</v>
      </c>
      <c r="E220" s="12">
        <f>Master!S224</f>
        <v>23618922986.328232</v>
      </c>
    </row>
    <row r="221" spans="1:5" x14ac:dyDescent="0.25">
      <c r="A221" s="1">
        <f>'OHL indexes'!A223</f>
        <v>38390</v>
      </c>
      <c r="B221" s="12">
        <f>E220*(2*('OHL indexes'!C223/'OHL indexes'!B222-1)+1)</f>
        <v>23551783686.377426</v>
      </c>
      <c r="C221" s="12">
        <f>E220*(2*('OHL indexes'!D223/'OHL indexes'!B222-1)+1)</f>
        <v>23729404915.468811</v>
      </c>
      <c r="D221" s="12">
        <f>E220*(2*('OHL indexes'!E223/'OHL indexes'!B222-1)+1)</f>
        <v>22601972078.398708</v>
      </c>
      <c r="E221" s="12">
        <f>Master!S225</f>
        <v>23717233525.176228</v>
      </c>
    </row>
    <row r="222" spans="1:5" x14ac:dyDescent="0.25">
      <c r="A222" s="1">
        <f>'OHL indexes'!A224</f>
        <v>38391</v>
      </c>
      <c r="B222" s="12">
        <f>E221*(2*('OHL indexes'!C224/'OHL indexes'!B223-1)+1)</f>
        <v>23444870193.594273</v>
      </c>
      <c r="C222" s="12">
        <f>E221*(2*('OHL indexes'!D224/'OHL indexes'!B223-1)+1)</f>
        <v>23965243680.606071</v>
      </c>
      <c r="D222" s="12">
        <f>E221*(2*('OHL indexes'!E224/'OHL indexes'!B223-1)+1)</f>
        <v>23365927045.30986</v>
      </c>
      <c r="E222" s="12">
        <f>Master!S226</f>
        <v>23961158083.042561</v>
      </c>
    </row>
    <row r="223" spans="1:5" x14ac:dyDescent="0.25">
      <c r="A223" s="1">
        <f>'OHL indexes'!A225</f>
        <v>38392</v>
      </c>
      <c r="B223" s="12">
        <f>E222*(2*('OHL indexes'!C225/'OHL indexes'!B224-1)+1)</f>
        <v>24079803067.4967</v>
      </c>
      <c r="C223" s="12">
        <f>E222*(2*('OHL indexes'!D225/'OHL indexes'!B224-1)+1)</f>
        <v>24890536630.789364</v>
      </c>
      <c r="D223" s="12">
        <f>E222*(2*('OHL indexes'!E225/'OHL indexes'!B224-1)+1)</f>
        <v>23753532430.452362</v>
      </c>
      <c r="E223" s="12">
        <f>Master!S227</f>
        <v>24355818980.595482</v>
      </c>
    </row>
    <row r="224" spans="1:5" x14ac:dyDescent="0.25">
      <c r="A224" s="1">
        <f>'OHL indexes'!A226</f>
        <v>38393</v>
      </c>
      <c r="B224" s="12">
        <f>E223*(2*('OHL indexes'!C226/'OHL indexes'!B225-1)+1)</f>
        <v>24483169680.213047</v>
      </c>
      <c r="C224" s="12">
        <f>E223*(2*('OHL indexes'!D226/'OHL indexes'!B225-1)+1)</f>
        <v>24483169680.213047</v>
      </c>
      <c r="D224" s="12">
        <f>E223*(2*('OHL indexes'!E226/'OHL indexes'!B225-1)+1)</f>
        <v>23539365650.916164</v>
      </c>
      <c r="E224" s="12">
        <f>Master!S228</f>
        <v>23535206255.843044</v>
      </c>
    </row>
    <row r="225" spans="1:5" x14ac:dyDescent="0.25">
      <c r="A225" s="1">
        <f>'OHL indexes'!A227</f>
        <v>38394</v>
      </c>
      <c r="B225" s="12">
        <f>E224*(2*('OHL indexes'!C227/'OHL indexes'!B226-1)+1)</f>
        <v>23160454117.830811</v>
      </c>
      <c r="C225" s="12">
        <f>E224*(2*('OHL indexes'!D227/'OHL indexes'!B226-1)+1)</f>
        <v>23431760381.831985</v>
      </c>
      <c r="D225" s="12">
        <f>E224*(2*('OHL indexes'!E227/'OHL indexes'!B226-1)+1)</f>
        <v>22274321838.371098</v>
      </c>
      <c r="E225" s="12">
        <f>Master!S229</f>
        <v>22341882344.65757</v>
      </c>
    </row>
    <row r="226" spans="1:5" x14ac:dyDescent="0.25">
      <c r="A226" s="1">
        <f>'OHL indexes'!A228</f>
        <v>38397</v>
      </c>
      <c r="B226" s="12">
        <f>E225*(2*('OHL indexes'!C228/'OHL indexes'!B227-1)+1)</f>
        <v>22626492367.436817</v>
      </c>
      <c r="C226" s="12">
        <f>E225*(2*('OHL indexes'!D228/'OHL indexes'!B227-1)+1)</f>
        <v>23377863894.017368</v>
      </c>
      <c r="D226" s="12">
        <f>E225*(2*('OHL indexes'!E228/'OHL indexes'!B227-1)+1)</f>
        <v>22588544759.378597</v>
      </c>
      <c r="E226" s="12">
        <f>Master!S230</f>
        <v>22783570629.514526</v>
      </c>
    </row>
    <row r="227" spans="1:5" x14ac:dyDescent="0.25">
      <c r="A227" s="1">
        <f>'OHL indexes'!A229</f>
        <v>38398</v>
      </c>
      <c r="B227" s="12">
        <f>E226*(2*('OHL indexes'!C229/'OHL indexes'!B228-1)+1)</f>
        <v>22988071879.508373</v>
      </c>
      <c r="C227" s="12">
        <f>E226*(2*('OHL indexes'!D229/'OHL indexes'!B228-1)+1)</f>
        <v>23129498989.178436</v>
      </c>
      <c r="D227" s="12">
        <f>E226*(2*('OHL indexes'!E229/'OHL indexes'!B228-1)+1)</f>
        <v>21839432301.748352</v>
      </c>
      <c r="E227" s="12">
        <f>Master!S231</f>
        <v>22868803524.370583</v>
      </c>
    </row>
    <row r="228" spans="1:5" x14ac:dyDescent="0.25">
      <c r="A228" s="1">
        <f>'OHL indexes'!A230</f>
        <v>38399</v>
      </c>
      <c r="B228" s="12">
        <f>E227*(2*('OHL indexes'!C230/'OHL indexes'!B229-1)+1)</f>
        <v>23174228768.384514</v>
      </c>
      <c r="C228" s="12">
        <f>E227*(2*('OHL indexes'!D230/'OHL indexes'!B229-1)+1)</f>
        <v>23250585079.388</v>
      </c>
      <c r="D228" s="12">
        <f>E227*(2*('OHL indexes'!E230/'OHL indexes'!B229-1)+1)</f>
        <v>22296129693.898232</v>
      </c>
      <c r="E228" s="12">
        <f>Master!S232</f>
        <v>22677146942.242138</v>
      </c>
    </row>
    <row r="229" spans="1:5" x14ac:dyDescent="0.25">
      <c r="A229" s="1">
        <f>'OHL indexes'!A231</f>
        <v>38400</v>
      </c>
      <c r="B229" s="12">
        <f>E228*(2*('OHL indexes'!C231/'OHL indexes'!B230-1)+1)</f>
        <v>22458369006.648827</v>
      </c>
      <c r="C229" s="12">
        <f>E228*(2*('OHL indexes'!D231/'OHL indexes'!B230-1)+1)</f>
        <v>23196422745.602825</v>
      </c>
      <c r="D229" s="12">
        <f>E228*(2*('OHL indexes'!E231/'OHL indexes'!B230-1)+1)</f>
        <v>22458369006.648827</v>
      </c>
      <c r="E229" s="12">
        <f>Master!S233</f>
        <v>23112926487.031509</v>
      </c>
    </row>
    <row r="230" spans="1:5" x14ac:dyDescent="0.25">
      <c r="A230" s="1">
        <f>'OHL indexes'!A232</f>
        <v>38401</v>
      </c>
      <c r="B230" s="12">
        <f>E229*(2*('OHL indexes'!C232/'OHL indexes'!B231-1)+1)</f>
        <v>23094808395.094082</v>
      </c>
      <c r="C230" s="12">
        <f>E229*(2*('OHL indexes'!D232/'OHL indexes'!B231-1)+1)</f>
        <v>23358136508.443005</v>
      </c>
      <c r="D230" s="12">
        <f>E229*(2*('OHL indexes'!E232/'OHL indexes'!B231-1)+1)</f>
        <v>22771082627.086502</v>
      </c>
      <c r="E230" s="12">
        <f>Master!S234</f>
        <v>23141137147.595619</v>
      </c>
    </row>
    <row r="231" spans="1:5" x14ac:dyDescent="0.25">
      <c r="A231" s="1">
        <f>'OHL indexes'!A233</f>
        <v>38405</v>
      </c>
      <c r="B231" s="12">
        <f>E230*(2*('OHL indexes'!C233/'OHL indexes'!B232-1)+1)</f>
        <v>23912511750.056229</v>
      </c>
      <c r="C231" s="12">
        <f>E230*(2*('OHL indexes'!D233/'OHL indexes'!B232-1)+1)</f>
        <v>25114416530.302383</v>
      </c>
      <c r="D231" s="12">
        <f>E230*(2*('OHL indexes'!E233/'OHL indexes'!B232-1)+1)</f>
        <v>23008016965.965767</v>
      </c>
      <c r="E231" s="12">
        <f>Master!S235</f>
        <v>24873979434.563637</v>
      </c>
    </row>
    <row r="232" spans="1:5" x14ac:dyDescent="0.25">
      <c r="A232" s="1">
        <f>'OHL indexes'!A234</f>
        <v>38406</v>
      </c>
      <c r="B232" s="12">
        <f>E231*(2*('OHL indexes'!C234/'OHL indexes'!B233-1)+1)</f>
        <v>25315675626.296921</v>
      </c>
      <c r="C232" s="12">
        <f>E231*(2*('OHL indexes'!D234/'OHL indexes'!B233-1)+1)</f>
        <v>25324827704.193062</v>
      </c>
      <c r="D232" s="12">
        <f>E231*(2*('OHL indexes'!E234/'OHL indexes'!B233-1)+1)</f>
        <v>24528356657.881195</v>
      </c>
      <c r="E232" s="12">
        <f>Master!S236</f>
        <v>24638992106.447178</v>
      </c>
    </row>
    <row r="233" spans="1:5" x14ac:dyDescent="0.25">
      <c r="A233" s="1">
        <f>'OHL indexes'!A235</f>
        <v>38407</v>
      </c>
      <c r="B233" s="12">
        <f>E232*(2*('OHL indexes'!C235/'OHL indexes'!B234-1)+1)</f>
        <v>24499573794.277515</v>
      </c>
      <c r="C233" s="12">
        <f>E232*(2*('OHL indexes'!D235/'OHL indexes'!B234-1)+1)</f>
        <v>25269993729.484325</v>
      </c>
      <c r="D233" s="12">
        <f>E232*(2*('OHL indexes'!E235/'OHL indexes'!B234-1)+1)</f>
        <v>23974403640.983421</v>
      </c>
      <c r="E233" s="12">
        <f>Master!S237</f>
        <v>23970006132.334305</v>
      </c>
    </row>
    <row r="234" spans="1:5" x14ac:dyDescent="0.25">
      <c r="A234" s="1">
        <f>'OHL indexes'!A236</f>
        <v>38408</v>
      </c>
      <c r="B234" s="12">
        <f>E233*(2*('OHL indexes'!C236/'OHL indexes'!B235-1)+1)</f>
        <v>23402342386.167198</v>
      </c>
      <c r="C234" s="12">
        <f>E233*(2*('OHL indexes'!D236/'OHL indexes'!B235-1)+1)</f>
        <v>23449917944.422451</v>
      </c>
      <c r="D234" s="12">
        <f>E233*(2*('OHL indexes'!E236/'OHL indexes'!B235-1)+1)</f>
        <v>22995298207.845524</v>
      </c>
      <c r="E234" s="12">
        <f>Master!S238</f>
        <v>23156358534.354553</v>
      </c>
    </row>
    <row r="235" spans="1:5" x14ac:dyDescent="0.25">
      <c r="A235" s="1">
        <f>'OHL indexes'!A237</f>
        <v>38411</v>
      </c>
      <c r="B235" s="12">
        <f>E234*(2*('OHL indexes'!C237/'OHL indexes'!B236-1)+1)</f>
        <v>23185866107.661812</v>
      </c>
      <c r="C235" s="12">
        <f>E234*(2*('OHL indexes'!D237/'OHL indexes'!B236-1)+1)</f>
        <v>24487951723.953598</v>
      </c>
      <c r="D235" s="12">
        <f>E234*(2*('OHL indexes'!E237/'OHL indexes'!B236-1)+1)</f>
        <v>23185866107.661812</v>
      </c>
      <c r="E235" s="12">
        <f>Master!S239</f>
        <v>24036739844.584412</v>
      </c>
    </row>
    <row r="236" spans="1:5" x14ac:dyDescent="0.25">
      <c r="A236" s="1">
        <f>'OHL indexes'!A238</f>
        <v>38412</v>
      </c>
      <c r="B236" s="12">
        <f>E235*(2*('OHL indexes'!C238/'OHL indexes'!B237-1)+1)</f>
        <v>23425031903.551941</v>
      </c>
      <c r="C236" s="12">
        <f>E235*(2*('OHL indexes'!D238/'OHL indexes'!B237-1)+1)</f>
        <v>23813776293.061775</v>
      </c>
      <c r="D236" s="12">
        <f>E235*(2*('OHL indexes'!E238/'OHL indexes'!B237-1)+1)</f>
        <v>23298558818.325691</v>
      </c>
      <c r="E236" s="12">
        <f>Master!S240</f>
        <v>23809333048.500828</v>
      </c>
    </row>
    <row r="237" spans="1:5" x14ac:dyDescent="0.25">
      <c r="A237" s="1">
        <f>'OHL indexes'!A239</f>
        <v>38413</v>
      </c>
      <c r="B237" s="12">
        <f>E236*(2*('OHL indexes'!C239/'OHL indexes'!B238-1)+1)</f>
        <v>24091909531.778156</v>
      </c>
      <c r="C237" s="12">
        <f>E236*(2*('OHL indexes'!D239/'OHL indexes'!B238-1)+1)</f>
        <v>24838401214.338867</v>
      </c>
      <c r="D237" s="12">
        <f>E236*(2*('OHL indexes'!E239/'OHL indexes'!B238-1)+1)</f>
        <v>23867498181.951591</v>
      </c>
      <c r="E237" s="12">
        <f>Master!S241</f>
        <v>24750217571.455879</v>
      </c>
    </row>
    <row r="238" spans="1:5" x14ac:dyDescent="0.25">
      <c r="A238" s="1">
        <f>'OHL indexes'!A240</f>
        <v>38414</v>
      </c>
      <c r="B238" s="12">
        <f>E237*(2*('OHL indexes'!C240/'OHL indexes'!B239-1)+1)</f>
        <v>24920145054.943153</v>
      </c>
      <c r="C238" s="12">
        <f>E237*(2*('OHL indexes'!D240/'OHL indexes'!B239-1)+1)</f>
        <v>26175162735.271324</v>
      </c>
      <c r="D238" s="12">
        <f>E237*(2*('OHL indexes'!E240/'OHL indexes'!B239-1)+1)</f>
        <v>24758408233.445545</v>
      </c>
      <c r="E238" s="12">
        <f>Master!S242</f>
        <v>25932702955.20369</v>
      </c>
    </row>
    <row r="239" spans="1:5" x14ac:dyDescent="0.25">
      <c r="A239" s="1">
        <f>'OHL indexes'!A241</f>
        <v>38415</v>
      </c>
      <c r="B239" s="12">
        <f>E238*(2*('OHL indexes'!C241/'OHL indexes'!B240-1)+1)</f>
        <v>25688811237.075584</v>
      </c>
      <c r="C239" s="12">
        <f>E238*(2*('OHL indexes'!D241/'OHL indexes'!B240-1)+1)</f>
        <v>25688811237.075584</v>
      </c>
      <c r="D239" s="12">
        <f>E238*(2*('OHL indexes'!E241/'OHL indexes'!B240-1)+1)</f>
        <v>23905217870.929131</v>
      </c>
      <c r="E239" s="12">
        <f>Master!S243</f>
        <v>24152477946.698997</v>
      </c>
    </row>
    <row r="240" spans="1:5" x14ac:dyDescent="0.25">
      <c r="A240" s="1">
        <f>'OHL indexes'!A242</f>
        <v>38418</v>
      </c>
      <c r="B240" s="12">
        <f>E239*(2*('OHL indexes'!C242/'OHL indexes'!B241-1)+1)</f>
        <v>24141202550.701359</v>
      </c>
      <c r="C240" s="12">
        <f>E239*(2*('OHL indexes'!D242/'OHL indexes'!B241-1)+1)</f>
        <v>24317572319.434792</v>
      </c>
      <c r="D240" s="12">
        <f>E239*(2*('OHL indexes'!E242/'OHL indexes'!B241-1)+1)</f>
        <v>23722825853.562729</v>
      </c>
      <c r="E240" s="12">
        <f>Master!S244</f>
        <v>23958785379.239769</v>
      </c>
    </row>
    <row r="241" spans="1:5" x14ac:dyDescent="0.25">
      <c r="A241" s="1">
        <f>'OHL indexes'!A243</f>
        <v>38419</v>
      </c>
      <c r="B241" s="12">
        <f>E240*(2*('OHL indexes'!C243/'OHL indexes'!B242-1)+1)</f>
        <v>24152503987.108154</v>
      </c>
      <c r="C241" s="12">
        <f>E240*(2*('OHL indexes'!D243/'OHL indexes'!B242-1)+1)</f>
        <v>25033233578.661736</v>
      </c>
      <c r="D241" s="12">
        <f>E240*(2*('OHL indexes'!E243/'OHL indexes'!B242-1)+1)</f>
        <v>24152503987.108154</v>
      </c>
      <c r="E241" s="12">
        <f>Master!S245</f>
        <v>24706005700.673466</v>
      </c>
    </row>
    <row r="242" spans="1:5" x14ac:dyDescent="0.25">
      <c r="A242" s="1">
        <f>'OHL indexes'!A244</f>
        <v>38420</v>
      </c>
      <c r="B242" s="12">
        <f>E241*(2*('OHL indexes'!C244/'OHL indexes'!B243-1)+1)</f>
        <v>24862588550.522518</v>
      </c>
      <c r="C242" s="12">
        <f>E241*(2*('OHL indexes'!D244/'OHL indexes'!B243-1)+1)</f>
        <v>25571749266.697605</v>
      </c>
      <c r="D242" s="12">
        <f>E241*(2*('OHL indexes'!E244/'OHL indexes'!B243-1)+1)</f>
        <v>24366880841.013077</v>
      </c>
      <c r="E242" s="12">
        <f>Master!S246</f>
        <v>25567153757.61475</v>
      </c>
    </row>
    <row r="243" spans="1:5" x14ac:dyDescent="0.25">
      <c r="A243" s="1">
        <f>'OHL indexes'!A245</f>
        <v>38421</v>
      </c>
      <c r="B243" s="12">
        <f>E242*(2*('OHL indexes'!C245/'OHL indexes'!B244-1)+1)</f>
        <v>25798825192.258118</v>
      </c>
      <c r="C243" s="12">
        <f>E242*(2*('OHL indexes'!D245/'OHL indexes'!B244-1)+1)</f>
        <v>25903847431.558022</v>
      </c>
      <c r="D243" s="12">
        <f>E242*(2*('OHL indexes'!E245/'OHL indexes'!B244-1)+1)</f>
        <v>24950394471.797932</v>
      </c>
      <c r="E243" s="12">
        <f>Master!S247</f>
        <v>25397434811.284378</v>
      </c>
    </row>
    <row r="244" spans="1:5" x14ac:dyDescent="0.25">
      <c r="A244" s="1">
        <f>'OHL indexes'!A246</f>
        <v>38422</v>
      </c>
      <c r="B244" s="12">
        <f>E243*(2*('OHL indexes'!C246/'OHL indexes'!B245-1)+1)</f>
        <v>25533861335.278885</v>
      </c>
      <c r="C244" s="12">
        <f>E243*(2*('OHL indexes'!D246/'OHL indexes'!B245-1)+1)</f>
        <v>25961582529.994476</v>
      </c>
      <c r="D244" s="12">
        <f>E243*(2*('OHL indexes'!E246/'OHL indexes'!B245-1)+1)</f>
        <v>25072547348.234848</v>
      </c>
      <c r="E244" s="12">
        <f>Master!S248</f>
        <v>25744395553.501575</v>
      </c>
    </row>
    <row r="245" spans="1:5" x14ac:dyDescent="0.25">
      <c r="A245" s="1">
        <f>'OHL indexes'!A247</f>
        <v>38425</v>
      </c>
      <c r="B245" s="12">
        <f>E244*(2*('OHL indexes'!C247/'OHL indexes'!B246-1)+1)</f>
        <v>25977179739.154118</v>
      </c>
      <c r="C245" s="12">
        <f>E244*(2*('OHL indexes'!D247/'OHL indexes'!B246-1)+1)</f>
        <v>26602256119.48423</v>
      </c>
      <c r="D245" s="12">
        <f>E244*(2*('OHL indexes'!E247/'OHL indexes'!B246-1)+1)</f>
        <v>25724432137.650818</v>
      </c>
      <c r="E245" s="12">
        <f>Master!S249</f>
        <v>25740558556.225014</v>
      </c>
    </row>
    <row r="246" spans="1:5" x14ac:dyDescent="0.25">
      <c r="A246" s="1">
        <f>'OHL indexes'!A248</f>
        <v>38426</v>
      </c>
      <c r="B246" s="12">
        <f>E245*(2*('OHL indexes'!C248/'OHL indexes'!B247-1)+1)</f>
        <v>25854743299.970371</v>
      </c>
      <c r="C246" s="12">
        <f>E245*(2*('OHL indexes'!D248/'OHL indexes'!B247-1)+1)</f>
        <v>26957383218.361935</v>
      </c>
      <c r="D246" s="12">
        <f>E245*(2*('OHL indexes'!E248/'OHL indexes'!B247-1)+1)</f>
        <v>25783684613.329811</v>
      </c>
      <c r="E246" s="12">
        <f>Master!S250</f>
        <v>26952549755.874393</v>
      </c>
    </row>
    <row r="247" spans="1:5" x14ac:dyDescent="0.25">
      <c r="A247" s="1">
        <f>'OHL indexes'!A249</f>
        <v>38427</v>
      </c>
      <c r="B247" s="12">
        <f>E246*(2*('OHL indexes'!C249/'OHL indexes'!B248-1)+1)</f>
        <v>27502440696.469307</v>
      </c>
      <c r="C247" s="12">
        <f>E246*(2*('OHL indexes'!D249/'OHL indexes'!B248-1)+1)</f>
        <v>28343213255.837757</v>
      </c>
      <c r="D247" s="12">
        <f>E246*(2*('OHL indexes'!E249/'OHL indexes'!B248-1)+1)</f>
        <v>27498455041.795631</v>
      </c>
      <c r="E247" s="12">
        <f>Master!S251</f>
        <v>28278503336.22279</v>
      </c>
    </row>
    <row r="248" spans="1:5" x14ac:dyDescent="0.25">
      <c r="A248" s="1">
        <f>'OHL indexes'!A250</f>
        <v>38428</v>
      </c>
      <c r="B248" s="12">
        <f>E247*(2*('OHL indexes'!C250/'OHL indexes'!B249-1)+1)</f>
        <v>28375687955.97805</v>
      </c>
      <c r="C248" s="12">
        <f>E247*(2*('OHL indexes'!D250/'OHL indexes'!B249-1)+1)</f>
        <v>28419349651.093575</v>
      </c>
      <c r="D248" s="12">
        <f>E247*(2*('OHL indexes'!E250/'OHL indexes'!B249-1)+1)</f>
        <v>28093650829.135185</v>
      </c>
      <c r="E248" s="12">
        <f>Master!S252</f>
        <v>28336845212.945709</v>
      </c>
    </row>
    <row r="249" spans="1:5" x14ac:dyDescent="0.25">
      <c r="A249" s="1">
        <f>'OHL indexes'!A251</f>
        <v>38429</v>
      </c>
      <c r="B249" s="12">
        <f>E248*(2*('OHL indexes'!C251/'OHL indexes'!B250-1)+1)</f>
        <v>27972489789.335484</v>
      </c>
      <c r="C249" s="12">
        <f>E248*(2*('OHL indexes'!D251/'OHL indexes'!B250-1)+1)</f>
        <v>28547573361.112957</v>
      </c>
      <c r="D249" s="12">
        <f>E248*(2*('OHL indexes'!E251/'OHL indexes'!B250-1)+1)</f>
        <v>27916748303.315239</v>
      </c>
      <c r="E249" s="12">
        <f>Master!S253</f>
        <v>28216255000.290707</v>
      </c>
    </row>
    <row r="250" spans="1:5" x14ac:dyDescent="0.25">
      <c r="A250" s="1">
        <f>'OHL indexes'!A252</f>
        <v>38432</v>
      </c>
      <c r="B250" s="12">
        <f>E249*(2*('OHL indexes'!C252/'OHL indexes'!B251-1)+1)</f>
        <v>27723720400.200565</v>
      </c>
      <c r="C250" s="12">
        <f>E249*(2*('OHL indexes'!D252/'OHL indexes'!B251-1)+1)</f>
        <v>28368743127.589027</v>
      </c>
      <c r="D250" s="12">
        <f>E249*(2*('OHL indexes'!E252/'OHL indexes'!B251-1)+1)</f>
        <v>27633244464.211456</v>
      </c>
      <c r="E250" s="12">
        <f>Master!S254</f>
        <v>28060932147.239788</v>
      </c>
    </row>
    <row r="251" spans="1:5" x14ac:dyDescent="0.25">
      <c r="A251" s="1">
        <f>'OHL indexes'!A253</f>
        <v>38433</v>
      </c>
      <c r="B251" s="12">
        <f>E250*(2*('OHL indexes'!C253/'OHL indexes'!B252-1)+1)</f>
        <v>27416434858.275455</v>
      </c>
      <c r="C251" s="12">
        <f>E250*(2*('OHL indexes'!D253/'OHL indexes'!B252-1)+1)</f>
        <v>29869572700.632366</v>
      </c>
      <c r="D251" s="12">
        <f>E250*(2*('OHL indexes'!E253/'OHL indexes'!B252-1)+1)</f>
        <v>27416434858.275455</v>
      </c>
      <c r="E251" s="12">
        <f>Master!S255</f>
        <v>29089123828.976025</v>
      </c>
    </row>
    <row r="252" spans="1:5" x14ac:dyDescent="0.25">
      <c r="A252" s="1">
        <f>'OHL indexes'!A254</f>
        <v>38434</v>
      </c>
      <c r="B252" s="12">
        <f>E251*(2*('OHL indexes'!C254/'OHL indexes'!B253-1)+1)</f>
        <v>28247679786.964523</v>
      </c>
      <c r="C252" s="12">
        <f>E251*(2*('OHL indexes'!D254/'OHL indexes'!B253-1)+1)</f>
        <v>29622933745.725796</v>
      </c>
      <c r="D252" s="12">
        <f>E251*(2*('OHL indexes'!E254/'OHL indexes'!B253-1)+1)</f>
        <v>27903865457.982109</v>
      </c>
      <c r="E252" s="12">
        <f>Master!S256</f>
        <v>29462982185.009525</v>
      </c>
    </row>
    <row r="253" spans="1:5" x14ac:dyDescent="0.25">
      <c r="A253" s="1">
        <f>'OHL indexes'!A255</f>
        <v>38435</v>
      </c>
      <c r="B253" s="12">
        <f>E252*(2*('OHL indexes'!C255/'OHL indexes'!B254-1)+1)</f>
        <v>30037800708.79023</v>
      </c>
      <c r="C253" s="12">
        <f>E252*(2*('OHL indexes'!D255/'OHL indexes'!B254-1)+1)</f>
        <v>30037800708.79023</v>
      </c>
      <c r="D253" s="12">
        <f>E252*(2*('OHL indexes'!E255/'OHL indexes'!B254-1)+1)</f>
        <v>28049717310.860252</v>
      </c>
      <c r="E253" s="12">
        <f>Master!S257</f>
        <v>28548102686.297108</v>
      </c>
    </row>
    <row r="254" spans="1:5" x14ac:dyDescent="0.25">
      <c r="A254" s="1">
        <f>'OHL indexes'!A256</f>
        <v>38439</v>
      </c>
      <c r="B254" s="12">
        <f>E253*(2*('OHL indexes'!C256/'OHL indexes'!B255-1)+1)</f>
        <v>27429464892.466473</v>
      </c>
      <c r="C254" s="12">
        <f>E253*(2*('OHL indexes'!D256/'OHL indexes'!B255-1)+1)</f>
        <v>29090625259.877888</v>
      </c>
      <c r="D254" s="12">
        <f>E253*(2*('OHL indexes'!E256/'OHL indexes'!B255-1)+1)</f>
        <v>27429464892.466473</v>
      </c>
      <c r="E254" s="12">
        <f>Master!S258</f>
        <v>29068877755.843811</v>
      </c>
    </row>
    <row r="255" spans="1:5" x14ac:dyDescent="0.25">
      <c r="A255" s="1">
        <f>'OHL indexes'!A257</f>
        <v>38440</v>
      </c>
      <c r="B255" s="12">
        <f>E254*(2*('OHL indexes'!C257/'OHL indexes'!B256-1)+1)</f>
        <v>30138679100.14851</v>
      </c>
      <c r="C255" s="12">
        <f>E254*(2*('OHL indexes'!D257/'OHL indexes'!B256-1)+1)</f>
        <v>34685340682.020477</v>
      </c>
      <c r="D255" s="12">
        <f>E254*(2*('OHL indexes'!E257/'OHL indexes'!B256-1)+1)</f>
        <v>27431424049.55233</v>
      </c>
      <c r="E255" s="12">
        <f>Master!S259</f>
        <v>31856931584.142433</v>
      </c>
    </row>
    <row r="256" spans="1:5" x14ac:dyDescent="0.25">
      <c r="A256" s="1">
        <f>'OHL indexes'!A258</f>
        <v>38441</v>
      </c>
      <c r="B256" s="12">
        <f>E255*(2*('OHL indexes'!C258/'OHL indexes'!B257-1)+1)</f>
        <v>30854174031.470554</v>
      </c>
      <c r="C256" s="12">
        <f>E255*(2*('OHL indexes'!D258/'OHL indexes'!B257-1)+1)</f>
        <v>31244582589.694115</v>
      </c>
      <c r="D256" s="12">
        <f>E255*(2*('OHL indexes'!E258/'OHL indexes'!B257-1)+1)</f>
        <v>28081216024.805801</v>
      </c>
      <c r="E256" s="12">
        <f>Master!S260</f>
        <v>28788862444.127068</v>
      </c>
    </row>
    <row r="257" spans="1:5" x14ac:dyDescent="0.25">
      <c r="A257" s="1">
        <f>'OHL indexes'!A259</f>
        <v>38442</v>
      </c>
      <c r="B257" s="12">
        <f>E256*(2*('OHL indexes'!C259/'OHL indexes'!B258-1)+1)</f>
        <v>27077155097.74324</v>
      </c>
      <c r="C257" s="12">
        <f>E256*(2*('OHL indexes'!D259/'OHL indexes'!B258-1)+1)</f>
        <v>29391980312.9165</v>
      </c>
      <c r="D257" s="12">
        <f>E256*(2*('OHL indexes'!E259/'OHL indexes'!B258-1)+1)</f>
        <v>27077155097.74324</v>
      </c>
      <c r="E257" s="12">
        <f>Master!S261</f>
        <v>28681126239.430969</v>
      </c>
    </row>
    <row r="258" spans="1:5" x14ac:dyDescent="0.25">
      <c r="A258" s="1">
        <f>'OHL indexes'!A260</f>
        <v>38443</v>
      </c>
      <c r="B258" s="12">
        <f>E257*(2*('OHL indexes'!C260/'OHL indexes'!B259-1)+1)</f>
        <v>27612235233.880081</v>
      </c>
      <c r="C258" s="12">
        <f>E257*(2*('OHL indexes'!D260/'OHL indexes'!B259-1)+1)</f>
        <v>30829509816.442928</v>
      </c>
      <c r="D258" s="12">
        <f>E257*(2*('OHL indexes'!E260/'OHL indexes'!B259-1)+1)</f>
        <v>26802197191.274673</v>
      </c>
      <c r="E258" s="12">
        <f>Master!S262</f>
        <v>29819194791.464268</v>
      </c>
    </row>
    <row r="259" spans="1:5" x14ac:dyDescent="0.25">
      <c r="A259" s="1">
        <f>'OHL indexes'!A261</f>
        <v>38446</v>
      </c>
      <c r="B259" s="12">
        <f>E258*(2*('OHL indexes'!C261/'OHL indexes'!B260-1)+1)</f>
        <v>29621851260.384136</v>
      </c>
      <c r="C259" s="12">
        <f>E258*(2*('OHL indexes'!D261/'OHL indexes'!B260-1)+1)</f>
        <v>31335737037.481762</v>
      </c>
      <c r="D259" s="12">
        <f>E258*(2*('OHL indexes'!E261/'OHL indexes'!B260-1)+1)</f>
        <v>29621851260.384136</v>
      </c>
      <c r="E259" s="12">
        <f>Master!S263</f>
        <v>31318704874.733856</v>
      </c>
    </row>
    <row r="260" spans="1:5" x14ac:dyDescent="0.25">
      <c r="A260" s="1">
        <f>'OHL indexes'!A262</f>
        <v>38447</v>
      </c>
      <c r="B260" s="12">
        <f>E259*(2*('OHL indexes'!C262/'OHL indexes'!B261-1)+1)</f>
        <v>31394816139.350334</v>
      </c>
      <c r="C260" s="12">
        <f>E259*(2*('OHL indexes'!D262/'OHL indexes'!B261-1)+1)</f>
        <v>31699434635.207111</v>
      </c>
      <c r="D260" s="12">
        <f>E259*(2*('OHL indexes'!E262/'OHL indexes'!B261-1)+1)</f>
        <v>30515551005.018318</v>
      </c>
      <c r="E260" s="12">
        <f>Master!S264</f>
        <v>30509748861.402454</v>
      </c>
    </row>
    <row r="261" spans="1:5" x14ac:dyDescent="0.25">
      <c r="A261" s="1">
        <f>'OHL indexes'!A263</f>
        <v>38448</v>
      </c>
      <c r="B261" s="12">
        <f>E260*(2*('OHL indexes'!C263/'OHL indexes'!B262-1)+1)</f>
        <v>30419856357.712864</v>
      </c>
      <c r="C261" s="12">
        <f>E260*(2*('OHL indexes'!D263/'OHL indexes'!B262-1)+1)</f>
        <v>30419856357.712864</v>
      </c>
      <c r="D261" s="12">
        <f>E260*(2*('OHL indexes'!E263/'OHL indexes'!B262-1)+1)</f>
        <v>27437322285.046791</v>
      </c>
      <c r="E261" s="12">
        <f>Master!S265</f>
        <v>27431744936.789459</v>
      </c>
    </row>
    <row r="262" spans="1:5" x14ac:dyDescent="0.25">
      <c r="A262" s="1">
        <f>'OHL indexes'!A264</f>
        <v>38449</v>
      </c>
      <c r="B262" s="12">
        <f>E261*(2*('OHL indexes'!C264/'OHL indexes'!B263-1)+1)</f>
        <v>28210864374.623615</v>
      </c>
      <c r="C262" s="12">
        <f>E261*(2*('OHL indexes'!D264/'OHL indexes'!B263-1)+1)</f>
        <v>28210864374.623615</v>
      </c>
      <c r="D262" s="12">
        <f>E261*(2*('OHL indexes'!E264/'OHL indexes'!B263-1)+1)</f>
        <v>26357824513.012089</v>
      </c>
      <c r="E262" s="12">
        <f>Master!S266</f>
        <v>26439203180.705635</v>
      </c>
    </row>
    <row r="263" spans="1:5" x14ac:dyDescent="0.25">
      <c r="A263" s="1">
        <f>'OHL indexes'!A265</f>
        <v>38450</v>
      </c>
      <c r="B263" s="12">
        <f>E262*(2*('OHL indexes'!C265/'OHL indexes'!B264-1)+1)</f>
        <v>26354808131.596291</v>
      </c>
      <c r="C263" s="12">
        <f>E262*(2*('OHL indexes'!D265/'OHL indexes'!B264-1)+1)</f>
        <v>26533827932.737328</v>
      </c>
      <c r="D263" s="12">
        <f>E262*(2*('OHL indexes'!E265/'OHL indexes'!B264-1)+1)</f>
        <v>25453318742.44241</v>
      </c>
      <c r="E263" s="12">
        <f>Master!S267</f>
        <v>26310447207.094906</v>
      </c>
    </row>
    <row r="264" spans="1:5" x14ac:dyDescent="0.25">
      <c r="A264" s="1">
        <f>'OHL indexes'!A266</f>
        <v>38453</v>
      </c>
      <c r="B264" s="12">
        <f>E263*(2*('OHL indexes'!C266/'OHL indexes'!B265-1)+1)</f>
        <v>26078742669.115261</v>
      </c>
      <c r="C264" s="12">
        <f>E263*(2*('OHL indexes'!D266/'OHL indexes'!B265-1)+1)</f>
        <v>26078742669.115261</v>
      </c>
      <c r="D264" s="12">
        <f>E263*(2*('OHL indexes'!E266/'OHL indexes'!B265-1)+1)</f>
        <v>25887910369.978992</v>
      </c>
      <c r="E264" s="12">
        <f>Master!S268</f>
        <v>25933156736.180588</v>
      </c>
    </row>
    <row r="265" spans="1:5" x14ac:dyDescent="0.25">
      <c r="A265" s="1">
        <f>'OHL indexes'!A267</f>
        <v>38454</v>
      </c>
      <c r="B265" s="12">
        <f>E264*(2*('OHL indexes'!C267/'OHL indexes'!B266-1)+1)</f>
        <v>26248672901.081738</v>
      </c>
      <c r="C265" s="12">
        <f>E264*(2*('OHL indexes'!D267/'OHL indexes'!B266-1)+1)</f>
        <v>26847582067.07188</v>
      </c>
      <c r="D265" s="12">
        <f>E264*(2*('OHL indexes'!E267/'OHL indexes'!B266-1)+1)</f>
        <v>24663679281.005608</v>
      </c>
      <c r="E265" s="12">
        <f>Master!S269</f>
        <v>24658931035.456699</v>
      </c>
    </row>
    <row r="266" spans="1:5" x14ac:dyDescent="0.25">
      <c r="A266" s="1">
        <f>'OHL indexes'!A268</f>
        <v>38455</v>
      </c>
      <c r="B266" s="12">
        <f>E265*(2*('OHL indexes'!C268/'OHL indexes'!B267-1)+1)</f>
        <v>24469142602.063267</v>
      </c>
      <c r="C266" s="12">
        <f>E265*(2*('OHL indexes'!D268/'OHL indexes'!B267-1)+1)</f>
        <v>27025147611.064728</v>
      </c>
      <c r="D266" s="12">
        <f>E265*(2*('OHL indexes'!E268/'OHL indexes'!B267-1)+1)</f>
        <v>24469142602.063267</v>
      </c>
      <c r="E266" s="12">
        <f>Master!S270</f>
        <v>26817621018.245483</v>
      </c>
    </row>
    <row r="267" spans="1:5" x14ac:dyDescent="0.25">
      <c r="A267" s="1">
        <f>'OHL indexes'!A269</f>
        <v>38456</v>
      </c>
      <c r="B267" s="12">
        <f>E266*(2*('OHL indexes'!C269/'OHL indexes'!B268-1)+1)</f>
        <v>27251361506.783737</v>
      </c>
      <c r="C267" s="12">
        <f>E266*(2*('OHL indexes'!D269/'OHL indexes'!B268-1)+1)</f>
        <v>29985866081.06385</v>
      </c>
      <c r="D267" s="12">
        <f>E266*(2*('OHL indexes'!E269/'OHL indexes'!B268-1)+1)</f>
        <v>26689601458.56213</v>
      </c>
      <c r="E267" s="12">
        <f>Master!S271</f>
        <v>29980805500.223003</v>
      </c>
    </row>
    <row r="268" spans="1:5" x14ac:dyDescent="0.25">
      <c r="A268" s="1">
        <f>'OHL indexes'!A270</f>
        <v>38457</v>
      </c>
      <c r="B268" s="12">
        <f>E267*(2*('OHL indexes'!C270/'OHL indexes'!B269-1)+1)</f>
        <v>29745067483.589783</v>
      </c>
      <c r="C268" s="12">
        <f>E267*(2*('OHL indexes'!D270/'OHL indexes'!B269-1)+1)</f>
        <v>33215154042.801926</v>
      </c>
      <c r="D268" s="12">
        <f>E267*(2*('OHL indexes'!E270/'OHL indexes'!B269-1)+1)</f>
        <v>29414632558.807194</v>
      </c>
      <c r="E268" s="12">
        <f>Master!S272</f>
        <v>32652914652.664623</v>
      </c>
    </row>
    <row r="269" spans="1:5" x14ac:dyDescent="0.25">
      <c r="A269" s="1">
        <f>'OHL indexes'!A271</f>
        <v>38460</v>
      </c>
      <c r="B269" s="12">
        <f>E268*(2*('OHL indexes'!C271/'OHL indexes'!B270-1)+1)</f>
        <v>33257202885.591114</v>
      </c>
      <c r="C269" s="12">
        <f>E268*(2*('OHL indexes'!D271/'OHL indexes'!B270-1)+1)</f>
        <v>33436252815.053665</v>
      </c>
      <c r="D269" s="12">
        <f>E268*(2*('OHL indexes'!E271/'OHL indexes'!B270-1)+1)</f>
        <v>32658623021.750011</v>
      </c>
      <c r="E269" s="12">
        <f>Master!S273</f>
        <v>32640523111.161396</v>
      </c>
    </row>
    <row r="270" spans="1:5" x14ac:dyDescent="0.25">
      <c r="A270" s="1">
        <f>'OHL indexes'!A272</f>
        <v>38461</v>
      </c>
      <c r="B270" s="12">
        <f>E269*(2*('OHL indexes'!C272/'OHL indexes'!B271-1)+1)</f>
        <v>29547215401.322704</v>
      </c>
      <c r="C270" s="12">
        <f>E269*(2*('OHL indexes'!D272/'OHL indexes'!B271-1)+1)</f>
        <v>31899931869.303181</v>
      </c>
      <c r="D270" s="12">
        <f>E269*(2*('OHL indexes'!E272/'OHL indexes'!B271-1)+1)</f>
        <v>29547215401.322704</v>
      </c>
      <c r="E270" s="12">
        <f>Master!S274</f>
        <v>30114999282.225933</v>
      </c>
    </row>
    <row r="271" spans="1:5" x14ac:dyDescent="0.25">
      <c r="A271" s="1">
        <f>'OHL indexes'!A273</f>
        <v>38462</v>
      </c>
      <c r="B271" s="12">
        <f>E270*(2*('OHL indexes'!C273/'OHL indexes'!B272-1)+1)</f>
        <v>30476139179.839127</v>
      </c>
      <c r="C271" s="12">
        <f>E270*(2*('OHL indexes'!D273/'OHL indexes'!B272-1)+1)</f>
        <v>32081201265.473331</v>
      </c>
      <c r="D271" s="12">
        <f>E270*(2*('OHL indexes'!E273/'OHL indexes'!B272-1)+1)</f>
        <v>30074871126.579235</v>
      </c>
      <c r="E271" s="12">
        <f>Master!S275</f>
        <v>31678868713.41766</v>
      </c>
    </row>
    <row r="272" spans="1:5" x14ac:dyDescent="0.25">
      <c r="A272" s="1">
        <f>'OHL indexes'!A274</f>
        <v>38463</v>
      </c>
      <c r="B272" s="12">
        <f>E271*(2*('OHL indexes'!C274/'OHL indexes'!B273-1)+1)</f>
        <v>30600482998.055885</v>
      </c>
      <c r="C272" s="12">
        <f>E271*(2*('OHL indexes'!D274/'OHL indexes'!B273-1)+1)</f>
        <v>30608699204.250786</v>
      </c>
      <c r="D272" s="12">
        <f>E271*(2*('OHL indexes'!E274/'OHL indexes'!B273-1)+1)</f>
        <v>28069870724.551926</v>
      </c>
      <c r="E272" s="12">
        <f>Master!S276</f>
        <v>28245569087.040432</v>
      </c>
    </row>
    <row r="273" spans="1:5" x14ac:dyDescent="0.25">
      <c r="A273" s="1">
        <f>'OHL indexes'!A275</f>
        <v>38464</v>
      </c>
      <c r="B273" s="12">
        <f>E272*(2*('OHL indexes'!C275/'OHL indexes'!B274-1)+1)</f>
        <v>28411900819.859272</v>
      </c>
      <c r="C273" s="12">
        <f>E272*(2*('OHL indexes'!D275/'OHL indexes'!B274-1)+1)</f>
        <v>30837259286.186653</v>
      </c>
      <c r="D273" s="12">
        <f>E272*(2*('OHL indexes'!E275/'OHL indexes'!B274-1)+1)</f>
        <v>28237834168.856739</v>
      </c>
      <c r="E273" s="12">
        <f>Master!S277</f>
        <v>29934960913.658489</v>
      </c>
    </row>
    <row r="274" spans="1:5" x14ac:dyDescent="0.25">
      <c r="A274" s="1">
        <f>'OHL indexes'!A276</f>
        <v>38467</v>
      </c>
      <c r="B274" s="12">
        <f>E273*(2*('OHL indexes'!C276/'OHL indexes'!B275-1)+1)</f>
        <v>28964087681.774704</v>
      </c>
      <c r="C274" s="12">
        <f>E273*(2*('OHL indexes'!D276/'OHL indexes'!B275-1)+1)</f>
        <v>29668367119.21096</v>
      </c>
      <c r="D274" s="12">
        <f>E273*(2*('OHL indexes'!E276/'OHL indexes'!B275-1)+1)</f>
        <v>27778465144.372532</v>
      </c>
      <c r="E274" s="12">
        <f>Master!S278</f>
        <v>27761614466.876083</v>
      </c>
    </row>
    <row r="275" spans="1:5" x14ac:dyDescent="0.25">
      <c r="A275" s="1">
        <f>'OHL indexes'!A277</f>
        <v>38468</v>
      </c>
      <c r="B275" s="12">
        <f>E274*(2*('OHL indexes'!C277/'OHL indexes'!B276-1)+1)</f>
        <v>28441895618.538876</v>
      </c>
      <c r="C275" s="12">
        <f>E274*(2*('OHL indexes'!D277/'OHL indexes'!B276-1)+1)</f>
        <v>28992238184.256466</v>
      </c>
      <c r="D275" s="12">
        <f>E274*(2*('OHL indexes'!E277/'OHL indexes'!B276-1)+1)</f>
        <v>28075001651.170757</v>
      </c>
      <c r="E275" s="12">
        <f>Master!S279</f>
        <v>28868965491.689049</v>
      </c>
    </row>
    <row r="276" spans="1:5" x14ac:dyDescent="0.25">
      <c r="A276" s="1">
        <f>'OHL indexes'!A278</f>
        <v>38469</v>
      </c>
      <c r="B276" s="12">
        <f>E275*(2*('OHL indexes'!C278/'OHL indexes'!B277-1)+1)</f>
        <v>29219304125.675243</v>
      </c>
      <c r="C276" s="12">
        <f>E275*(2*('OHL indexes'!D278/'OHL indexes'!B277-1)+1)</f>
        <v>30114617260.245686</v>
      </c>
      <c r="D276" s="12">
        <f>E275*(2*('OHL indexes'!E278/'OHL indexes'!B277-1)+1)</f>
        <v>28431042199.20631</v>
      </c>
      <c r="E276" s="12">
        <f>Master!S280</f>
        <v>28867992647.098507</v>
      </c>
    </row>
    <row r="277" spans="1:5" x14ac:dyDescent="0.25">
      <c r="A277" s="1">
        <f>'OHL indexes'!A279</f>
        <v>38470</v>
      </c>
      <c r="B277" s="12">
        <f>E276*(2*('OHL indexes'!C279/'OHL indexes'!B278-1)+1)</f>
        <v>28934118045.420906</v>
      </c>
      <c r="C277" s="12">
        <f>E276*(2*('OHL indexes'!D279/'OHL indexes'!B278-1)+1)</f>
        <v>32259878626.786999</v>
      </c>
      <c r="D277" s="12">
        <f>E276*(2*('OHL indexes'!E279/'OHL indexes'!B278-1)+1)</f>
        <v>28934118045.420906</v>
      </c>
      <c r="E277" s="12">
        <f>Master!S281</f>
        <v>31768695909.760822</v>
      </c>
    </row>
    <row r="278" spans="1:5" x14ac:dyDescent="0.25">
      <c r="A278" s="1">
        <f>'OHL indexes'!A280</f>
        <v>38471</v>
      </c>
      <c r="B278" s="12">
        <f>E277*(2*('OHL indexes'!C280/'OHL indexes'!B279-1)+1)</f>
        <v>30707397439.614441</v>
      </c>
      <c r="C278" s="12">
        <f>E277*(2*('OHL indexes'!D280/'OHL indexes'!B279-1)+1)</f>
        <v>32734255475.349159</v>
      </c>
      <c r="D278" s="12">
        <f>E277*(2*('OHL indexes'!E280/'OHL indexes'!B279-1)+1)</f>
        <v>30493508470.088451</v>
      </c>
      <c r="E278" s="12">
        <f>Master!S282</f>
        <v>31227826319.470982</v>
      </c>
    </row>
    <row r="279" spans="1:5" x14ac:dyDescent="0.25">
      <c r="A279" s="1">
        <f>'OHL indexes'!A281</f>
        <v>38474</v>
      </c>
      <c r="B279" s="12">
        <f>E278*(2*('OHL indexes'!C281/'OHL indexes'!B280-1)+1)</f>
        <v>30250946650.154564</v>
      </c>
      <c r="C279" s="12">
        <f>E278*(2*('OHL indexes'!D281/'OHL indexes'!B280-1)+1)</f>
        <v>31098653589.382141</v>
      </c>
      <c r="D279" s="12">
        <f>E278*(2*('OHL indexes'!E281/'OHL indexes'!B280-1)+1)</f>
        <v>29394069989.0536</v>
      </c>
      <c r="E279" s="12">
        <f>Master!S283</f>
        <v>29376051773.117466</v>
      </c>
    </row>
    <row r="280" spans="1:5" x14ac:dyDescent="0.25">
      <c r="A280" s="1">
        <f>'OHL indexes'!A282</f>
        <v>38475</v>
      </c>
      <c r="B280" s="12">
        <f>E279*(2*('OHL indexes'!C282/'OHL indexes'!B281-1)+1)</f>
        <v>29778891227.423801</v>
      </c>
      <c r="C280" s="12">
        <f>E279*(2*('OHL indexes'!D282/'OHL indexes'!B281-1)+1)</f>
        <v>29778891227.423801</v>
      </c>
      <c r="D280" s="12">
        <f>E279*(2*('OHL indexes'!E282/'OHL indexes'!B281-1)+1)</f>
        <v>28679881814.817963</v>
      </c>
      <c r="E280" s="12">
        <f>Master!S284</f>
        <v>28839264699.88097</v>
      </c>
    </row>
    <row r="281" spans="1:5" x14ac:dyDescent="0.25">
      <c r="A281" s="1">
        <f>'OHL indexes'!A283</f>
        <v>38476</v>
      </c>
      <c r="B281" s="12">
        <f>E280*(2*('OHL indexes'!C283/'OHL indexes'!B282-1)+1)</f>
        <v>28510004051.715271</v>
      </c>
      <c r="C281" s="12">
        <f>E280*(2*('OHL indexes'!D283/'OHL indexes'!B282-1)+1)</f>
        <v>28510004051.715271</v>
      </c>
      <c r="D281" s="12">
        <f>E280*(2*('OHL indexes'!E283/'OHL indexes'!B282-1)+1)</f>
        <v>23474268989.227028</v>
      </c>
      <c r="E281" s="12">
        <f>Master!S285</f>
        <v>26572287611.583111</v>
      </c>
    </row>
    <row r="282" spans="1:5" x14ac:dyDescent="0.25">
      <c r="A282" s="1">
        <f>'OHL indexes'!A284</f>
        <v>38477</v>
      </c>
      <c r="B282" s="12">
        <f>E281*(2*('OHL indexes'!C284/'OHL indexes'!B283-1)+1)</f>
        <v>26017249003.82531</v>
      </c>
      <c r="C282" s="12">
        <f>E281*(2*('OHL indexes'!D284/'OHL indexes'!B283-1)+1)</f>
        <v>27476315652.943962</v>
      </c>
      <c r="D282" s="12">
        <f>E281*(2*('OHL indexes'!E284/'OHL indexes'!B283-1)+1)</f>
        <v>25154060586.871422</v>
      </c>
      <c r="E282" s="12">
        <f>Master!S286</f>
        <v>25901282157.924755</v>
      </c>
    </row>
    <row r="283" spans="1:5" x14ac:dyDescent="0.25">
      <c r="A283" s="1">
        <f>'OHL indexes'!A285</f>
        <v>38478</v>
      </c>
      <c r="B283" s="12">
        <f>E282*(2*('OHL indexes'!C285/'OHL indexes'!B284-1)+1)</f>
        <v>25380986028.260372</v>
      </c>
      <c r="C283" s="12">
        <f>E282*(2*('OHL indexes'!D285/'OHL indexes'!B284-1)+1)</f>
        <v>26139927955.765297</v>
      </c>
      <c r="D283" s="12">
        <f>E282*(2*('OHL indexes'!E285/'OHL indexes'!B284-1)+1)</f>
        <v>25271061728.446434</v>
      </c>
      <c r="E283" s="12">
        <f>Master!S287</f>
        <v>26134903000.026051</v>
      </c>
    </row>
    <row r="284" spans="1:5" x14ac:dyDescent="0.25">
      <c r="A284" s="1">
        <f>'OHL indexes'!A286</f>
        <v>38481</v>
      </c>
      <c r="B284" s="12">
        <f>E283*(2*('OHL indexes'!C286/'OHL indexes'!B285-1)+1)</f>
        <v>26179063988.378777</v>
      </c>
      <c r="C284" s="12">
        <f>E283*(2*('OHL indexes'!D286/'OHL indexes'!B285-1)+1)</f>
        <v>26274751851.896904</v>
      </c>
      <c r="D284" s="12">
        <f>E283*(2*('OHL indexes'!E286/'OHL indexes'!B285-1)+1)</f>
        <v>25396691326.74971</v>
      </c>
      <c r="E284" s="12">
        <f>Master!S288</f>
        <v>25381576113.999119</v>
      </c>
    </row>
    <row r="285" spans="1:5" x14ac:dyDescent="0.25">
      <c r="A285" s="1">
        <f>'OHL indexes'!A287</f>
        <v>38482</v>
      </c>
      <c r="B285" s="12">
        <f>E284*(2*('OHL indexes'!C287/'OHL indexes'!B286-1)+1)</f>
        <v>26095783215.541351</v>
      </c>
      <c r="C285" s="12">
        <f>E284*(2*('OHL indexes'!D287/'OHL indexes'!B286-1)+1)</f>
        <v>27542328310.550243</v>
      </c>
      <c r="D285" s="12">
        <f>E284*(2*('OHL indexes'!E287/'OHL indexes'!B286-1)+1)</f>
        <v>26095783215.541351</v>
      </c>
      <c r="E285" s="12">
        <f>Master!S289</f>
        <v>27276752283.422909</v>
      </c>
    </row>
    <row r="286" spans="1:5" x14ac:dyDescent="0.25">
      <c r="A286" s="1">
        <f>'OHL indexes'!A288</f>
        <v>38483</v>
      </c>
      <c r="B286" s="12">
        <f>E285*(2*('OHL indexes'!C288/'OHL indexes'!B287-1)+1)</f>
        <v>27164135591.766983</v>
      </c>
      <c r="C286" s="12">
        <f>E285*(2*('OHL indexes'!D288/'OHL indexes'!B287-1)+1)</f>
        <v>29416472609.836823</v>
      </c>
      <c r="D286" s="12">
        <f>E285*(2*('OHL indexes'!E288/'OHL indexes'!B287-1)+1)</f>
        <v>27079673869.262852</v>
      </c>
      <c r="E286" s="12">
        <f>Master!S290</f>
        <v>27594904617.076115</v>
      </c>
    </row>
    <row r="287" spans="1:5" x14ac:dyDescent="0.25">
      <c r="A287" s="1">
        <f>'OHL indexes'!A289</f>
        <v>38484</v>
      </c>
      <c r="B287" s="12">
        <f>E286*(2*('OHL indexes'!C289/'OHL indexes'!B288-1)+1)</f>
        <v>27511876783.917583</v>
      </c>
      <c r="C287" s="12">
        <f>E286*(2*('OHL indexes'!D289/'OHL indexes'!B288-1)+1)</f>
        <v>30625973063.962887</v>
      </c>
      <c r="D287" s="12">
        <f>E286*(2*('OHL indexes'!E289/'OHL indexes'!B288-1)+1)</f>
        <v>27270346219.536621</v>
      </c>
      <c r="E287" s="12">
        <f>Master!S291</f>
        <v>30620556538.978416</v>
      </c>
    </row>
    <row r="288" spans="1:5" x14ac:dyDescent="0.25">
      <c r="A288" s="1">
        <f>'OHL indexes'!A290</f>
        <v>38485</v>
      </c>
      <c r="B288" s="12">
        <f>E287*(2*('OHL indexes'!C290/'OHL indexes'!B289-1)+1)</f>
        <v>30255340757.640621</v>
      </c>
      <c r="C288" s="12">
        <f>E287*(2*('OHL indexes'!D290/'OHL indexes'!B289-1)+1)</f>
        <v>33762602959.774364</v>
      </c>
      <c r="D288" s="12">
        <f>E287*(2*('OHL indexes'!E290/'OHL indexes'!B289-1)+1)</f>
        <v>30086627751.305431</v>
      </c>
      <c r="E288" s="12">
        <f>Master!S292</f>
        <v>32042625386.748512</v>
      </c>
    </row>
    <row r="289" spans="1:5" x14ac:dyDescent="0.25">
      <c r="A289" s="1">
        <f>'OHL indexes'!A291</f>
        <v>38488</v>
      </c>
      <c r="B289" s="12">
        <f>E288*(2*('OHL indexes'!C291/'OHL indexes'!B290-1)+1)</f>
        <v>31835466761.594299</v>
      </c>
      <c r="C289" s="12">
        <f>E288*(2*('OHL indexes'!D291/'OHL indexes'!B290-1)+1)</f>
        <v>32436635399.97718</v>
      </c>
      <c r="D289" s="12">
        <f>E288*(2*('OHL indexes'!E291/'OHL indexes'!B290-1)+1)</f>
        <v>31018047065.30294</v>
      </c>
      <c r="E289" s="12">
        <f>Master!S293</f>
        <v>30999632673.688141</v>
      </c>
    </row>
    <row r="290" spans="1:5" x14ac:dyDescent="0.25">
      <c r="A290" s="1">
        <f>'OHL indexes'!A292</f>
        <v>38489</v>
      </c>
      <c r="B290" s="12">
        <f>E289*(2*('OHL indexes'!C292/'OHL indexes'!B291-1)+1)</f>
        <v>31451029691.163071</v>
      </c>
      <c r="C290" s="12">
        <f>E289*(2*('OHL indexes'!D292/'OHL indexes'!B291-1)+1)</f>
        <v>33578192024.800732</v>
      </c>
      <c r="D290" s="12">
        <f>E289*(2*('OHL indexes'!E292/'OHL indexes'!B291-1)+1)</f>
        <v>28127465572.988995</v>
      </c>
      <c r="E290" s="12">
        <f>Master!S294</f>
        <v>28735685738.248474</v>
      </c>
    </row>
    <row r="291" spans="1:5" x14ac:dyDescent="0.25">
      <c r="A291" s="1">
        <f>'OHL indexes'!A293</f>
        <v>38490</v>
      </c>
      <c r="B291" s="12">
        <f>E290*(2*('OHL indexes'!C293/'OHL indexes'!B292-1)+1)</f>
        <v>27468780797.82151</v>
      </c>
      <c r="C291" s="12">
        <f>E290*(2*('OHL indexes'!D293/'OHL indexes'!B292-1)+1)</f>
        <v>27468780797.82151</v>
      </c>
      <c r="D291" s="12">
        <f>E290*(2*('OHL indexes'!E293/'OHL indexes'!B292-1)+1)</f>
        <v>26125097196.00927</v>
      </c>
      <c r="E291" s="12">
        <f>Master!S295</f>
        <v>26200996385.334881</v>
      </c>
    </row>
    <row r="292" spans="1:5" x14ac:dyDescent="0.25">
      <c r="A292" s="1">
        <f>'OHL indexes'!A294</f>
        <v>38491</v>
      </c>
      <c r="B292" s="12">
        <f>E291*(2*('OHL indexes'!C294/'OHL indexes'!B293-1)+1)</f>
        <v>25807176870.908577</v>
      </c>
      <c r="C292" s="12">
        <f>E291*(2*('OHL indexes'!D294/'OHL indexes'!B293-1)+1)</f>
        <v>26336312110.339245</v>
      </c>
      <c r="D292" s="12">
        <f>E291*(2*('OHL indexes'!E294/'OHL indexes'!B293-1)+1)</f>
        <v>25256484108.712662</v>
      </c>
      <c r="E292" s="12">
        <f>Master!S296</f>
        <v>25259867644.881577</v>
      </c>
    </row>
    <row r="293" spans="1:5" x14ac:dyDescent="0.25">
      <c r="A293" s="1">
        <f>'OHL indexes'!A295</f>
        <v>38492</v>
      </c>
      <c r="B293" s="12">
        <f>E292*(2*('OHL indexes'!C295/'OHL indexes'!B294-1)+1)</f>
        <v>25513064211.813839</v>
      </c>
      <c r="C293" s="12">
        <f>E292*(2*('OHL indexes'!D295/'OHL indexes'!B294-1)+1)</f>
        <v>26033796710.235336</v>
      </c>
      <c r="D293" s="12">
        <f>E292*(2*('OHL indexes'!E295/'OHL indexes'!B294-1)+1)</f>
        <v>24580822459.894043</v>
      </c>
      <c r="E293" s="12">
        <f>Master!S297</f>
        <v>24576048313.305126</v>
      </c>
    </row>
    <row r="294" spans="1:5" x14ac:dyDescent="0.25">
      <c r="A294" s="1">
        <f>'OHL indexes'!A296</f>
        <v>38495</v>
      </c>
      <c r="B294" s="12">
        <f>E293*(2*('OHL indexes'!C296/'OHL indexes'!B295-1)+1)</f>
        <v>25054486032.555996</v>
      </c>
      <c r="C294" s="12">
        <f>E293*(2*('OHL indexes'!D296/'OHL indexes'!B295-1)+1)</f>
        <v>25054486032.555996</v>
      </c>
      <c r="D294" s="12">
        <f>E293*(2*('OHL indexes'!E296/'OHL indexes'!B295-1)+1)</f>
        <v>23307517700.822235</v>
      </c>
      <c r="E294" s="12">
        <f>Master!S298</f>
        <v>23552898578.729797</v>
      </c>
    </row>
    <row r="295" spans="1:5" x14ac:dyDescent="0.25">
      <c r="A295" s="1">
        <f>'OHL indexes'!A297</f>
        <v>38496</v>
      </c>
      <c r="B295" s="12">
        <f>E294*(2*('OHL indexes'!C297/'OHL indexes'!B296-1)+1)</f>
        <v>23733187014.196236</v>
      </c>
      <c r="C295" s="12">
        <f>E294*(2*('OHL indexes'!D297/'OHL indexes'!B296-1)+1)</f>
        <v>23733187014.196236</v>
      </c>
      <c r="D295" s="12">
        <f>E294*(2*('OHL indexes'!E297/'OHL indexes'!B296-1)+1)</f>
        <v>23219891942.907047</v>
      </c>
      <c r="E295" s="12">
        <f>Master!S299</f>
        <v>23302178742.223087</v>
      </c>
    </row>
    <row r="296" spans="1:5" x14ac:dyDescent="0.25">
      <c r="A296" s="1">
        <f>'OHL indexes'!A298</f>
        <v>38497</v>
      </c>
      <c r="B296" s="12">
        <f>E295*(2*('OHL indexes'!C298/'OHL indexes'!B297-1)+1)</f>
        <v>23429089679.042377</v>
      </c>
      <c r="C296" s="12">
        <f>E295*(2*('OHL indexes'!D298/'OHL indexes'!B297-1)+1)</f>
        <v>23979039023.876358</v>
      </c>
      <c r="D296" s="12">
        <f>E295*(2*('OHL indexes'!E298/'OHL indexes'!B297-1)+1)</f>
        <v>23429089679.042377</v>
      </c>
      <c r="E296" s="12">
        <f>Master!S300</f>
        <v>23705516230.846828</v>
      </c>
    </row>
    <row r="297" spans="1:5" x14ac:dyDescent="0.25">
      <c r="A297" s="1">
        <f>'OHL indexes'!A299</f>
        <v>38498</v>
      </c>
      <c r="B297" s="12">
        <f>E296*(2*('OHL indexes'!C299/'OHL indexes'!B298-1)+1)</f>
        <v>23226049774.06617</v>
      </c>
      <c r="C297" s="12">
        <f>E296*(2*('OHL indexes'!D299/'OHL indexes'!B298-1)+1)</f>
        <v>23323898384.076073</v>
      </c>
      <c r="D297" s="12">
        <f>E296*(2*('OHL indexes'!E299/'OHL indexes'!B298-1)+1)</f>
        <v>22056195202.280849</v>
      </c>
      <c r="E297" s="12">
        <f>Master!S301</f>
        <v>22177215197.846394</v>
      </c>
    </row>
    <row r="298" spans="1:5" x14ac:dyDescent="0.25">
      <c r="A298" s="1">
        <f>'OHL indexes'!A300</f>
        <v>38499</v>
      </c>
      <c r="B298" s="12">
        <f>E297*(2*('OHL indexes'!C300/'OHL indexes'!B299-1)+1)</f>
        <v>22177215197.846394</v>
      </c>
      <c r="C298" s="12">
        <f>E297*(2*('OHL indexes'!D300/'OHL indexes'!B299-1)+1)</f>
        <v>22596945492.294392</v>
      </c>
      <c r="D298" s="12">
        <f>E297*(2*('OHL indexes'!E300/'OHL indexes'!B299-1)+1)</f>
        <v>22177215197.846394</v>
      </c>
      <c r="E298" s="12">
        <f>Master!S302</f>
        <v>22345192475.471542</v>
      </c>
    </row>
    <row r="299" spans="1:5" x14ac:dyDescent="0.25">
      <c r="A299" s="1">
        <f>'OHL indexes'!A301</f>
        <v>38503</v>
      </c>
      <c r="B299" s="12">
        <f>E298*(2*('OHL indexes'!C301/'OHL indexes'!B300-1)+1)</f>
        <v>22542444004.279881</v>
      </c>
      <c r="C299" s="12">
        <f>E298*(2*('OHL indexes'!D301/'OHL indexes'!B300-1)+1)</f>
        <v>23111814503.945087</v>
      </c>
      <c r="D299" s="12">
        <f>E298*(2*('OHL indexes'!E301/'OHL indexes'!B300-1)+1)</f>
        <v>22334699397.687916</v>
      </c>
      <c r="E299" s="12">
        <f>Master!S303</f>
        <v>22745722681.535923</v>
      </c>
    </row>
    <row r="300" spans="1:5" x14ac:dyDescent="0.25">
      <c r="A300" s="1">
        <f>'OHL indexes'!A302</f>
        <v>38504</v>
      </c>
      <c r="B300" s="12">
        <f>E299*(2*('OHL indexes'!C302/'OHL indexes'!B301-1)+1)</f>
        <v>22396522343.2659</v>
      </c>
      <c r="C300" s="12">
        <f>E299*(2*('OHL indexes'!D302/'OHL indexes'!B301-1)+1)</f>
        <v>22396522343.2659</v>
      </c>
      <c r="D300" s="12">
        <f>E299*(2*('OHL indexes'!E302/'OHL indexes'!B301-1)+1)</f>
        <v>21356837017.612881</v>
      </c>
      <c r="E300" s="12">
        <f>Master!S304</f>
        <v>21912354622.88382</v>
      </c>
    </row>
    <row r="301" spans="1:5" x14ac:dyDescent="0.25">
      <c r="A301" s="1">
        <f>'OHL indexes'!A303</f>
        <v>38505</v>
      </c>
      <c r="B301" s="12">
        <f>E300*(2*('OHL indexes'!C303/'OHL indexes'!B302-1)+1)</f>
        <v>21948503274.290577</v>
      </c>
      <c r="C301" s="12">
        <f>E300*(2*('OHL indexes'!D303/'OHL indexes'!B302-1)+1)</f>
        <v>22170551581.484924</v>
      </c>
      <c r="D301" s="12">
        <f>E300*(2*('OHL indexes'!E303/'OHL indexes'!B302-1)+1)</f>
        <v>21445877707.141907</v>
      </c>
      <c r="E301" s="12">
        <f>Master!S305</f>
        <v>21579413263.895523</v>
      </c>
    </row>
    <row r="302" spans="1:5" x14ac:dyDescent="0.25">
      <c r="A302" s="1">
        <f>'OHL indexes'!A304</f>
        <v>38506</v>
      </c>
      <c r="B302" s="12">
        <f>E301*(2*('OHL indexes'!C304/'OHL indexes'!B303-1)+1)</f>
        <v>21450051432.574738</v>
      </c>
      <c r="C302" s="12">
        <f>E301*(2*('OHL indexes'!D304/'OHL indexes'!B303-1)+1)</f>
        <v>21989452381.250698</v>
      </c>
      <c r="D302" s="12">
        <f>E301*(2*('OHL indexes'!E304/'OHL indexes'!B303-1)+1)</f>
        <v>20525805294.119453</v>
      </c>
      <c r="E302" s="12">
        <f>Master!S306</f>
        <v>21568815383.408672</v>
      </c>
    </row>
    <row r="303" spans="1:5" x14ac:dyDescent="0.25">
      <c r="A303" s="1">
        <f>'OHL indexes'!A305</f>
        <v>38509</v>
      </c>
      <c r="B303" s="12">
        <f>E302*(2*('OHL indexes'!C305/'OHL indexes'!B304-1)+1)</f>
        <v>21895734436.161194</v>
      </c>
      <c r="C303" s="12">
        <f>E302*(2*('OHL indexes'!D305/'OHL indexes'!B304-1)+1)</f>
        <v>22099887676.067188</v>
      </c>
      <c r="D303" s="12">
        <f>E302*(2*('OHL indexes'!E305/'OHL indexes'!B304-1)+1)</f>
        <v>20515485777.667789</v>
      </c>
      <c r="E303" s="12">
        <f>Master!S307</f>
        <v>20774176098.568916</v>
      </c>
    </row>
    <row r="304" spans="1:5" x14ac:dyDescent="0.25">
      <c r="A304" s="1">
        <f>'OHL indexes'!A306</f>
        <v>38510</v>
      </c>
      <c r="B304" s="12">
        <f>E303*(2*('OHL indexes'!C306/'OHL indexes'!B305-1)+1)</f>
        <v>20661674600.622753</v>
      </c>
      <c r="C304" s="12">
        <f>E303*(2*('OHL indexes'!D306/'OHL indexes'!B305-1)+1)</f>
        <v>20885681885.993389</v>
      </c>
      <c r="D304" s="12">
        <f>E303*(2*('OHL indexes'!E306/'OHL indexes'!B305-1)+1)</f>
        <v>19873835889.093582</v>
      </c>
      <c r="E304" s="12">
        <f>Master!S308</f>
        <v>20124006102.84687</v>
      </c>
    </row>
    <row r="305" spans="1:5" x14ac:dyDescent="0.25">
      <c r="A305" s="1">
        <f>'OHL indexes'!A307</f>
        <v>38511</v>
      </c>
      <c r="B305" s="12">
        <f>E304*(2*('OHL indexes'!C307/'OHL indexes'!B306-1)+1)</f>
        <v>20329065702.211948</v>
      </c>
      <c r="C305" s="12">
        <f>E304*(2*('OHL indexes'!D307/'OHL indexes'!B306-1)+1)</f>
        <v>20659694926.272282</v>
      </c>
      <c r="D305" s="12">
        <f>E304*(2*('OHL indexes'!E307/'OHL indexes'!B306-1)+1)</f>
        <v>19824526374.801476</v>
      </c>
      <c r="E305" s="12">
        <f>Master!S309</f>
        <v>20328381857.558601</v>
      </c>
    </row>
    <row r="306" spans="1:5" x14ac:dyDescent="0.25">
      <c r="A306" s="1">
        <f>'OHL indexes'!A308</f>
        <v>38512</v>
      </c>
      <c r="B306" s="12">
        <f>E305*(2*('OHL indexes'!C308/'OHL indexes'!B307-1)+1)</f>
        <v>20843610715.303909</v>
      </c>
      <c r="C306" s="12">
        <f>E305*(2*('OHL indexes'!D308/'OHL indexes'!B307-1)+1)</f>
        <v>21015621874.190662</v>
      </c>
      <c r="D306" s="12">
        <f>E305*(2*('OHL indexes'!E308/'OHL indexes'!B307-1)+1)</f>
        <v>19884556791.59156</v>
      </c>
      <c r="E306" s="12">
        <f>Master!S310</f>
        <v>20054270747.834377</v>
      </c>
    </row>
    <row r="307" spans="1:5" x14ac:dyDescent="0.25">
      <c r="A307" s="1">
        <f>'OHL indexes'!A309</f>
        <v>38513</v>
      </c>
      <c r="B307" s="12">
        <f>E306*(2*('OHL indexes'!C309/'OHL indexes'!B308-1)+1)</f>
        <v>20265441171.164429</v>
      </c>
      <c r="C307" s="12">
        <f>E306*(2*('OHL indexes'!D309/'OHL indexes'!B308-1)+1)</f>
        <v>20519615502.199665</v>
      </c>
      <c r="D307" s="12">
        <f>E306*(2*('OHL indexes'!E309/'OHL indexes'!B308-1)+1)</f>
        <v>19958633372.592079</v>
      </c>
      <c r="E307" s="12">
        <f>Master!S311</f>
        <v>20107188998.797249</v>
      </c>
    </row>
    <row r="308" spans="1:5" x14ac:dyDescent="0.25">
      <c r="A308" s="1">
        <f>'OHL indexes'!A310</f>
        <v>38516</v>
      </c>
      <c r="B308" s="12">
        <f>E307*(2*('OHL indexes'!C310/'OHL indexes'!B309-1)+1)</f>
        <v>20160098118.533077</v>
      </c>
      <c r="C308" s="12">
        <f>E307*(2*('OHL indexes'!D310/'OHL indexes'!B309-1)+1)</f>
        <v>20543241072.589069</v>
      </c>
      <c r="D308" s="12">
        <f>E307*(2*('OHL indexes'!E310/'OHL indexes'!B309-1)+1)</f>
        <v>18485578312.818459</v>
      </c>
      <c r="E308" s="12">
        <f>Master!S312</f>
        <v>18792495713.439739</v>
      </c>
    </row>
    <row r="309" spans="1:5" x14ac:dyDescent="0.25">
      <c r="A309" s="1">
        <f>'OHL indexes'!A311</f>
        <v>38517</v>
      </c>
      <c r="B309" s="12">
        <f>E308*(2*('OHL indexes'!C311/'OHL indexes'!B310-1)+1)</f>
        <v>19050948527.893124</v>
      </c>
      <c r="C309" s="12">
        <f>E308*(2*('OHL indexes'!D311/'OHL indexes'!B310-1)+1)</f>
        <v>19143034556.825035</v>
      </c>
      <c r="D309" s="12">
        <f>E308*(2*('OHL indexes'!E311/'OHL indexes'!B310-1)+1)</f>
        <v>18109527170.071045</v>
      </c>
      <c r="E309" s="12">
        <f>Master!S313</f>
        <v>18360610419.753189</v>
      </c>
    </row>
    <row r="310" spans="1:5" x14ac:dyDescent="0.25">
      <c r="A310" s="1">
        <f>'OHL indexes'!A312</f>
        <v>38518</v>
      </c>
      <c r="B310" s="12">
        <f>E309*(2*('OHL indexes'!C312/'OHL indexes'!B311-1)+1)</f>
        <v>20722057979.13739</v>
      </c>
      <c r="C310" s="12">
        <f>E309*(2*('OHL indexes'!D312/'OHL indexes'!B311-1)+1)</f>
        <v>20979670910.864128</v>
      </c>
      <c r="D310" s="12">
        <f>E309*(2*('OHL indexes'!E312/'OHL indexes'!B311-1)+1)</f>
        <v>19997879519.455177</v>
      </c>
      <c r="E310" s="12">
        <f>Master!S314</f>
        <v>20177529127.41161</v>
      </c>
    </row>
    <row r="311" spans="1:5" x14ac:dyDescent="0.25">
      <c r="A311" s="1">
        <f>'OHL indexes'!A313</f>
        <v>38519</v>
      </c>
      <c r="B311" s="12">
        <f>E310*(2*('OHL indexes'!C313/'OHL indexes'!B312-1)+1)</f>
        <v>20772713951.44593</v>
      </c>
      <c r="C311" s="12">
        <f>E310*(2*('OHL indexes'!D313/'OHL indexes'!B312-1)+1)</f>
        <v>23676434247.096184</v>
      </c>
      <c r="D311" s="12">
        <f>E310*(2*('OHL indexes'!E313/'OHL indexes'!B312-1)+1)</f>
        <v>19952929341.692863</v>
      </c>
      <c r="E311" s="12">
        <f>Master!S315</f>
        <v>19948909639.048897</v>
      </c>
    </row>
    <row r="312" spans="1:5" x14ac:dyDescent="0.25">
      <c r="A312" s="1">
        <f>'OHL indexes'!A314</f>
        <v>38520</v>
      </c>
      <c r="B312" s="12">
        <f>E311*(2*('OHL indexes'!C314/'OHL indexes'!B313-1)+1)</f>
        <v>19648323542.982079</v>
      </c>
      <c r="C312" s="12">
        <f>E311*(2*('OHL indexes'!D314/'OHL indexes'!B313-1)+1)</f>
        <v>20635754137.179329</v>
      </c>
      <c r="D312" s="12">
        <f>E311*(2*('OHL indexes'!E314/'OHL indexes'!B313-1)+1)</f>
        <v>19648323542.982079</v>
      </c>
      <c r="E312" s="12">
        <f>Master!S316</f>
        <v>20337946414.0574</v>
      </c>
    </row>
    <row r="313" spans="1:5" x14ac:dyDescent="0.25">
      <c r="A313" s="1">
        <f>'OHL indexes'!A315</f>
        <v>38523</v>
      </c>
      <c r="B313" s="12">
        <f>E312*(2*('OHL indexes'!C315/'OHL indexes'!B314-1)+1)</f>
        <v>21087999712.404182</v>
      </c>
      <c r="C313" s="12">
        <f>E312*(2*('OHL indexes'!D315/'OHL indexes'!B314-1)+1)</f>
        <v>21087999712.404182</v>
      </c>
      <c r="D313" s="12">
        <f>E312*(2*('OHL indexes'!E315/'OHL indexes'!B314-1)+1)</f>
        <v>20131241275.77626</v>
      </c>
      <c r="E313" s="12">
        <f>Master!S317</f>
        <v>20357607862.53199</v>
      </c>
    </row>
    <row r="314" spans="1:5" x14ac:dyDescent="0.25">
      <c r="A314" s="1">
        <f>'OHL indexes'!A316</f>
        <v>38524</v>
      </c>
      <c r="B314" s="12">
        <f>E313*(2*('OHL indexes'!C316/'OHL indexes'!B315-1)+1)</f>
        <v>19936140346.378975</v>
      </c>
      <c r="C314" s="12">
        <f>E313*(2*('OHL indexes'!D316/'OHL indexes'!B315-1)+1)</f>
        <v>19936140346.378975</v>
      </c>
      <c r="D314" s="12">
        <f>E313*(2*('OHL indexes'!E316/'OHL indexes'!B315-1)+1)</f>
        <v>19700092631.515648</v>
      </c>
      <c r="E314" s="12">
        <f>Master!S318</f>
        <v>19696062478.483242</v>
      </c>
    </row>
    <row r="315" spans="1:5" x14ac:dyDescent="0.25">
      <c r="A315" s="1">
        <f>'OHL indexes'!A317</f>
        <v>38525</v>
      </c>
      <c r="B315" s="12">
        <f>E314*(2*('OHL indexes'!C317/'OHL indexes'!B316-1)+1)</f>
        <v>20012727893.994877</v>
      </c>
      <c r="C315" s="12">
        <f>E314*(2*('OHL indexes'!D317/'OHL indexes'!B316-1)+1)</f>
        <v>20229386380.85841</v>
      </c>
      <c r="D315" s="12">
        <f>E314*(2*('OHL indexes'!E317/'OHL indexes'!B316-1)+1)</f>
        <v>19663747278.056339</v>
      </c>
      <c r="E315" s="12">
        <f>Master!S319</f>
        <v>19765166723.861038</v>
      </c>
    </row>
    <row r="316" spans="1:5" x14ac:dyDescent="0.25">
      <c r="A316" s="1">
        <f>'OHL indexes'!A318</f>
        <v>38526</v>
      </c>
      <c r="B316" s="12">
        <f>E315*(2*('OHL indexes'!C318/'OHL indexes'!B317-1)+1)</f>
        <v>19862111616.683857</v>
      </c>
      <c r="C316" s="12">
        <f>E315*(2*('OHL indexes'!D318/'OHL indexes'!B317-1)+1)</f>
        <v>20025152619.66256</v>
      </c>
      <c r="D316" s="12">
        <f>E315*(2*('OHL indexes'!E318/'OHL indexes'!B317-1)+1)</f>
        <v>19611673323.963367</v>
      </c>
      <c r="E316" s="12">
        <f>Master!S320</f>
        <v>19757156140.679111</v>
      </c>
    </row>
    <row r="317" spans="1:5" x14ac:dyDescent="0.25">
      <c r="A317" s="1">
        <f>'OHL indexes'!A319</f>
        <v>38527</v>
      </c>
      <c r="B317" s="12">
        <f>E316*(2*('OHL indexes'!C319/'OHL indexes'!B318-1)+1)</f>
        <v>19963664500.265503</v>
      </c>
      <c r="C317" s="12">
        <f>E316*(2*('OHL indexes'!D319/'OHL indexes'!B318-1)+1)</f>
        <v>20832772430.680984</v>
      </c>
      <c r="D317" s="12">
        <f>E316*(2*('OHL indexes'!E319/'OHL indexes'!B318-1)+1)</f>
        <v>19549916251.616199</v>
      </c>
      <c r="E317" s="12">
        <f>Master!S321</f>
        <v>20828805862.527668</v>
      </c>
    </row>
    <row r="318" spans="1:5" x14ac:dyDescent="0.25">
      <c r="A318" s="1">
        <f>'OHL indexes'!A320</f>
        <v>38530</v>
      </c>
      <c r="B318" s="12">
        <f>E317*(2*('OHL indexes'!C320/'OHL indexes'!B319-1)+1)</f>
        <v>20350327763.605263</v>
      </c>
      <c r="C318" s="12">
        <f>E317*(2*('OHL indexes'!D320/'OHL indexes'!B319-1)+1)</f>
        <v>20730707773.206852</v>
      </c>
      <c r="D318" s="12">
        <f>E317*(2*('OHL indexes'!E320/'OHL indexes'!B319-1)+1)</f>
        <v>20254231732.231396</v>
      </c>
      <c r="E318" s="12">
        <f>Master!S322</f>
        <v>20282211385.032246</v>
      </c>
    </row>
    <row r="319" spans="1:5" x14ac:dyDescent="0.25">
      <c r="A319" s="1">
        <f>'OHL indexes'!A321</f>
        <v>38531</v>
      </c>
      <c r="B319" s="12">
        <f>E318*(2*('OHL indexes'!C321/'OHL indexes'!B320-1)+1)</f>
        <v>19823857551.561962</v>
      </c>
      <c r="C319" s="12">
        <f>E318*(2*('OHL indexes'!D321/'OHL indexes'!B320-1)+1)</f>
        <v>19823857551.561962</v>
      </c>
      <c r="D319" s="12">
        <f>E318*(2*('OHL indexes'!E321/'OHL indexes'!B320-1)+1)</f>
        <v>19208403203.445152</v>
      </c>
      <c r="E319" s="12">
        <f>Master!S323</f>
        <v>19496067355.517551</v>
      </c>
    </row>
    <row r="320" spans="1:5" x14ac:dyDescent="0.25">
      <c r="A320" s="1">
        <f>'OHL indexes'!A322</f>
        <v>38532</v>
      </c>
      <c r="B320" s="12">
        <f>E319*(2*('OHL indexes'!C322/'OHL indexes'!B321-1)+1)</f>
        <v>19904170817.804985</v>
      </c>
      <c r="C320" s="12">
        <f>E319*(2*('OHL indexes'!D322/'OHL indexes'!B321-1)+1)</f>
        <v>20099425874.844166</v>
      </c>
      <c r="D320" s="12">
        <f>E319*(2*('OHL indexes'!E322/'OHL indexes'!B321-1)+1)</f>
        <v>19582845608.32806</v>
      </c>
      <c r="E320" s="12">
        <f>Master!S324</f>
        <v>20088624911.407703</v>
      </c>
    </row>
    <row r="321" spans="1:5" x14ac:dyDescent="0.25">
      <c r="A321" s="1">
        <f>'OHL indexes'!A323</f>
        <v>38533</v>
      </c>
      <c r="B321" s="12">
        <f>E320*(2*('OHL indexes'!C323/'OHL indexes'!B322-1)+1)</f>
        <v>19923063061.343647</v>
      </c>
      <c r="C321" s="12">
        <f>E320*(2*('OHL indexes'!D323/'OHL indexes'!B322-1)+1)</f>
        <v>20547463589.865608</v>
      </c>
      <c r="D321" s="12">
        <f>E320*(2*('OHL indexes'!E323/'OHL indexes'!B322-1)+1)</f>
        <v>19923063061.343647</v>
      </c>
      <c r="E321" s="12">
        <f>Master!S325</f>
        <v>20234580164.928272</v>
      </c>
    </row>
    <row r="322" spans="1:5" x14ac:dyDescent="0.25">
      <c r="A322" s="1">
        <f>'OHL indexes'!A324</f>
        <v>38534</v>
      </c>
      <c r="B322" s="12">
        <f>E321*(2*('OHL indexes'!C324/'OHL indexes'!B323-1)+1)</f>
        <v>19954228093.014133</v>
      </c>
      <c r="C322" s="12">
        <f>E321*(2*('OHL indexes'!D324/'OHL indexes'!B323-1)+1)</f>
        <v>20222836322.945045</v>
      </c>
      <c r="D322" s="12">
        <f>E321*(2*('OHL indexes'!E324/'OHL indexes'!B323-1)+1)</f>
        <v>19954228093.014133</v>
      </c>
      <c r="E322" s="12">
        <f>Master!S326</f>
        <v>20183993775.700966</v>
      </c>
    </row>
    <row r="323" spans="1:5" x14ac:dyDescent="0.25">
      <c r="A323" s="1">
        <f>'OHL indexes'!A325</f>
        <v>38538</v>
      </c>
      <c r="B323" s="12">
        <f>E322*(2*('OHL indexes'!C325/'OHL indexes'!B324-1)+1)</f>
        <v>20464839610.936253</v>
      </c>
      <c r="C323" s="12">
        <f>E322*(2*('OHL indexes'!D325/'OHL indexes'!B324-1)+1)</f>
        <v>20763367941.493034</v>
      </c>
      <c r="D323" s="12">
        <f>E322*(2*('OHL indexes'!E325/'OHL indexes'!B324-1)+1)</f>
        <v>19496299115.17075</v>
      </c>
      <c r="E323" s="12">
        <f>Master!S327</f>
        <v>19479803633.886372</v>
      </c>
    </row>
    <row r="324" spans="1:5" x14ac:dyDescent="0.25">
      <c r="A324" s="1">
        <f>'OHL indexes'!A326</f>
        <v>38539</v>
      </c>
      <c r="B324" s="12">
        <f>E323*(2*('OHL indexes'!C326/'OHL indexes'!B325-1)+1)</f>
        <v>19776273943.785698</v>
      </c>
      <c r="C324" s="12">
        <f>E323*(2*('OHL indexes'!D326/'OHL indexes'!B325-1)+1)</f>
        <v>19857396194.205833</v>
      </c>
      <c r="D324" s="12">
        <f>E323*(2*('OHL indexes'!E326/'OHL indexes'!B325-1)+1)</f>
        <v>19235932424.041821</v>
      </c>
      <c r="E324" s="12">
        <f>Master!S328</f>
        <v>19853309230.897552</v>
      </c>
    </row>
    <row r="325" spans="1:5" x14ac:dyDescent="0.25">
      <c r="A325" s="1">
        <f>'OHL indexes'!A327</f>
        <v>38540</v>
      </c>
      <c r="B325" s="12">
        <f>E324*(2*('OHL indexes'!C327/'OHL indexes'!B326-1)+1)</f>
        <v>21289046292.835854</v>
      </c>
      <c r="C325" s="12">
        <f>E324*(2*('OHL indexes'!D327/'OHL indexes'!B326-1)+1)</f>
        <v>21854594202.442165</v>
      </c>
      <c r="D325" s="12">
        <f>E324*(2*('OHL indexes'!E327/'OHL indexes'!B326-1)+1)</f>
        <v>20139386259.708248</v>
      </c>
      <c r="E325" s="12">
        <f>Master!S329</f>
        <v>20135224998.438305</v>
      </c>
    </row>
    <row r="326" spans="1:5" x14ac:dyDescent="0.25">
      <c r="A326" s="1">
        <f>'OHL indexes'!A328</f>
        <v>38541</v>
      </c>
      <c r="B326" s="12">
        <f>E325*(2*('OHL indexes'!C328/'OHL indexes'!B327-1)+1)</f>
        <v>20187531801.65403</v>
      </c>
      <c r="C326" s="12">
        <f>E325*(2*('OHL indexes'!D328/'OHL indexes'!B327-1)+1)</f>
        <v>20187531801.65403</v>
      </c>
      <c r="D326" s="12">
        <f>E325*(2*('OHL indexes'!E328/'OHL indexes'!B327-1)+1)</f>
        <v>18706439423.275372</v>
      </c>
      <c r="E326" s="12">
        <f>Master!S330</f>
        <v>18979932678.525745</v>
      </c>
    </row>
    <row r="327" spans="1:5" x14ac:dyDescent="0.25">
      <c r="A327" s="1">
        <f>'OHL indexes'!A329</f>
        <v>38544</v>
      </c>
      <c r="B327" s="12">
        <f>E326*(2*('OHL indexes'!C329/'OHL indexes'!B328-1)+1)</f>
        <v>17638650420.299347</v>
      </c>
      <c r="C327" s="12">
        <f>E326*(2*('OHL indexes'!D329/'OHL indexes'!B328-1)+1)</f>
        <v>18723261994.5378</v>
      </c>
      <c r="D327" s="12">
        <f>E326*(2*('OHL indexes'!E329/'OHL indexes'!B328-1)+1)</f>
        <v>17638650420.299347</v>
      </c>
      <c r="E327" s="12">
        <f>Master!S331</f>
        <v>18429315632.742996</v>
      </c>
    </row>
    <row r="328" spans="1:5" x14ac:dyDescent="0.25">
      <c r="A328" s="1">
        <f>'OHL indexes'!A330</f>
        <v>38545</v>
      </c>
      <c r="B328" s="12">
        <f>E327*(2*('OHL indexes'!C330/'OHL indexes'!B329-1)+1)</f>
        <v>18131327384.6418</v>
      </c>
      <c r="C328" s="12">
        <f>E327*(2*('OHL indexes'!D330/'OHL indexes'!B329-1)+1)</f>
        <v>18545469482.854988</v>
      </c>
      <c r="D328" s="12">
        <f>E327*(2*('OHL indexes'!E330/'OHL indexes'!B329-1)+1)</f>
        <v>17968615530.613403</v>
      </c>
      <c r="E328" s="12">
        <f>Master!S332</f>
        <v>17964787828.199329</v>
      </c>
    </row>
    <row r="329" spans="1:5" x14ac:dyDescent="0.25">
      <c r="A329" s="1">
        <f>'OHL indexes'!A331</f>
        <v>38546</v>
      </c>
      <c r="B329" s="12">
        <f>E328*(2*('OHL indexes'!C331/'OHL indexes'!B330-1)+1)</f>
        <v>17851926121.819534</v>
      </c>
      <c r="C329" s="12">
        <f>E328*(2*('OHL indexes'!D331/'OHL indexes'!B330-1)+1)</f>
        <v>18068575380.059677</v>
      </c>
      <c r="D329" s="12">
        <f>E328*(2*('OHL indexes'!E331/'OHL indexes'!B330-1)+1)</f>
        <v>17328194133.29216</v>
      </c>
      <c r="E329" s="12">
        <f>Master!S333</f>
        <v>17324466730.848557</v>
      </c>
    </row>
    <row r="330" spans="1:5" x14ac:dyDescent="0.25">
      <c r="A330" s="1">
        <f>'OHL indexes'!A332</f>
        <v>38547</v>
      </c>
      <c r="B330" s="12">
        <f>E329*(2*('OHL indexes'!C332/'OHL indexes'!B331-1)+1)</f>
        <v>17114015662.425589</v>
      </c>
      <c r="C330" s="12">
        <f>E329*(2*('OHL indexes'!D332/'OHL indexes'!B331-1)+1)</f>
        <v>17380410210.934731</v>
      </c>
      <c r="D330" s="12">
        <f>E329*(2*('OHL indexes'!E332/'OHL indexes'!B331-1)+1)</f>
        <v>16835190618.117844</v>
      </c>
      <c r="E330" s="12">
        <f>Master!S334</f>
        <v>16849273568.187267</v>
      </c>
    </row>
    <row r="331" spans="1:5" x14ac:dyDescent="0.25">
      <c r="A331" s="1">
        <f>'OHL indexes'!A333</f>
        <v>38548</v>
      </c>
      <c r="B331" s="12">
        <f>E330*(2*('OHL indexes'!C333/'OHL indexes'!B332-1)+1)</f>
        <v>16831932783.433256</v>
      </c>
      <c r="C331" s="12">
        <f>E330*(2*('OHL indexes'!D333/'OHL indexes'!B332-1)+1)</f>
        <v>16831932783.433256</v>
      </c>
      <c r="D331" s="12">
        <f>E330*(2*('OHL indexes'!E333/'OHL indexes'!B332-1)+1)</f>
        <v>16167063041.663639</v>
      </c>
      <c r="E331" s="12">
        <f>Master!S335</f>
        <v>16547365075.382355</v>
      </c>
    </row>
    <row r="332" spans="1:5" x14ac:dyDescent="0.25">
      <c r="A332" s="1">
        <f>'OHL indexes'!A334</f>
        <v>38551</v>
      </c>
      <c r="B332" s="12">
        <f>E331*(2*('OHL indexes'!C334/'OHL indexes'!B333-1)+1)</f>
        <v>16777432454.956495</v>
      </c>
      <c r="C332" s="12">
        <f>E331*(2*('OHL indexes'!D334/'OHL indexes'!B333-1)+1)</f>
        <v>16777432454.956495</v>
      </c>
      <c r="D332" s="12">
        <f>E331*(2*('OHL indexes'!E334/'OHL indexes'!B333-1)+1)</f>
        <v>16327637308.858881</v>
      </c>
      <c r="E332" s="12">
        <f>Master!S336</f>
        <v>16449625427.366947</v>
      </c>
    </row>
    <row r="333" spans="1:5" x14ac:dyDescent="0.25">
      <c r="A333" s="1">
        <f>'OHL indexes'!A335</f>
        <v>38552</v>
      </c>
      <c r="B333" s="12">
        <f>E332*(2*('OHL indexes'!C335/'OHL indexes'!B334-1)+1)</f>
        <v>16580202321.618731</v>
      </c>
      <c r="C333" s="12">
        <f>E332*(2*('OHL indexes'!D335/'OHL indexes'!B334-1)+1)</f>
        <v>16580202321.618731</v>
      </c>
      <c r="D333" s="12">
        <f>E332*(2*('OHL indexes'!E335/'OHL indexes'!B334-1)+1)</f>
        <v>15900521425.112482</v>
      </c>
      <c r="E333" s="12">
        <f>Master!S337</f>
        <v>15897029401.96958</v>
      </c>
    </row>
    <row r="334" spans="1:5" x14ac:dyDescent="0.25">
      <c r="A334" s="1">
        <f>'OHL indexes'!A336</f>
        <v>38553</v>
      </c>
      <c r="B334" s="12">
        <f>E333*(2*('OHL indexes'!C336/'OHL indexes'!B335-1)+1)</f>
        <v>16173719207.913326</v>
      </c>
      <c r="C334" s="12">
        <f>E333*(2*('OHL indexes'!D336/'OHL indexes'!B335-1)+1)</f>
        <v>16299484691.844055</v>
      </c>
      <c r="D334" s="12">
        <f>E333*(2*('OHL indexes'!E336/'OHL indexes'!B335-1)+1)</f>
        <v>15544879827.226048</v>
      </c>
      <c r="E334" s="12">
        <f>Master!S338</f>
        <v>15619814636.666237</v>
      </c>
    </row>
    <row r="335" spans="1:5" x14ac:dyDescent="0.25">
      <c r="A335" s="1">
        <f>'OHL indexes'!A337</f>
        <v>38554</v>
      </c>
      <c r="B335" s="12">
        <f>E334*(2*('OHL indexes'!C337/'OHL indexes'!B336-1)+1)</f>
        <v>15830778303.748812</v>
      </c>
      <c r="C335" s="12">
        <f>E334*(2*('OHL indexes'!D337/'OHL indexes'!B336-1)+1)</f>
        <v>16034662430.373886</v>
      </c>
      <c r="D335" s="12">
        <f>E334*(2*('OHL indexes'!E337/'OHL indexes'!B336-1)+1)</f>
        <v>15052894235.964388</v>
      </c>
      <c r="E335" s="12">
        <f>Master!S339</f>
        <v>15421002963.159296</v>
      </c>
    </row>
    <row r="336" spans="1:5" x14ac:dyDescent="0.25">
      <c r="A336" s="1">
        <f>'OHL indexes'!A338</f>
        <v>38555</v>
      </c>
      <c r="B336" s="12">
        <f>E335*(2*('OHL indexes'!C338/'OHL indexes'!B337-1)+1)</f>
        <v>15296989643.379381</v>
      </c>
      <c r="C336" s="12">
        <f>E335*(2*('OHL indexes'!D338/'OHL indexes'!B337-1)+1)</f>
        <v>15296989643.379381</v>
      </c>
      <c r="D336" s="12">
        <f>E335*(2*('OHL indexes'!E338/'OHL indexes'!B337-1)+1)</f>
        <v>14676920689.006409</v>
      </c>
      <c r="E336" s="12">
        <f>Master!S340</f>
        <v>14961352176.003082</v>
      </c>
    </row>
    <row r="337" spans="1:5" x14ac:dyDescent="0.25">
      <c r="A337" s="1">
        <f>'OHL indexes'!A339</f>
        <v>38558</v>
      </c>
      <c r="B337" s="12">
        <f>E336*(2*('OHL indexes'!C339/'OHL indexes'!B338-1)+1)</f>
        <v>15037657332.5389</v>
      </c>
      <c r="C337" s="12">
        <f>E336*(2*('OHL indexes'!D339/'OHL indexes'!B338-1)+1)</f>
        <v>15229025636.264622</v>
      </c>
      <c r="D337" s="12">
        <f>E336*(2*('OHL indexes'!E339/'OHL indexes'!B338-1)+1)</f>
        <v>15037657332.5389</v>
      </c>
      <c r="E337" s="12">
        <f>Master!S341</f>
        <v>15151791809.028715</v>
      </c>
    </row>
    <row r="338" spans="1:5" x14ac:dyDescent="0.25">
      <c r="A338" s="1">
        <f>'OHL indexes'!A340</f>
        <v>38559</v>
      </c>
      <c r="B338" s="12">
        <f>E337*(2*('OHL indexes'!C340/'OHL indexes'!B339-1)+1)</f>
        <v>15023908264.766819</v>
      </c>
      <c r="C338" s="12">
        <f>E337*(2*('OHL indexes'!D340/'OHL indexes'!B339-1)+1)</f>
        <v>15375104390.799326</v>
      </c>
      <c r="D338" s="12">
        <f>E337*(2*('OHL indexes'!E340/'OHL indexes'!B339-1)+1)</f>
        <v>15021486077.679544</v>
      </c>
      <c r="E338" s="12">
        <f>Master!S342</f>
        <v>15342130349.472431</v>
      </c>
    </row>
    <row r="339" spans="1:5" x14ac:dyDescent="0.25">
      <c r="A339" s="1">
        <f>'OHL indexes'!A341</f>
        <v>38560</v>
      </c>
      <c r="B339" s="12">
        <f>E338*(2*('OHL indexes'!C341/'OHL indexes'!B340-1)+1)</f>
        <v>15189655781.496403</v>
      </c>
      <c r="C339" s="12">
        <f>E338*(2*('OHL indexes'!D341/'OHL indexes'!B340-1)+1)</f>
        <v>15275917089.135523</v>
      </c>
      <c r="D339" s="12">
        <f>E338*(2*('OHL indexes'!E341/'OHL indexes'!B340-1)+1)</f>
        <v>15034579827.361475</v>
      </c>
      <c r="E339" s="12">
        <f>Master!S343</f>
        <v>15031209243.924013</v>
      </c>
    </row>
    <row r="340" spans="1:5" x14ac:dyDescent="0.25">
      <c r="A340" s="1">
        <f>'OHL indexes'!A342</f>
        <v>38561</v>
      </c>
      <c r="B340" s="12">
        <f>E339*(2*('OHL indexes'!C342/'OHL indexes'!B341-1)+1)</f>
        <v>14974145676.023502</v>
      </c>
      <c r="C340" s="12">
        <f>E339*(2*('OHL indexes'!D342/'OHL indexes'!B341-1)+1)</f>
        <v>15000759386.139246</v>
      </c>
      <c r="D340" s="12">
        <f>E339*(2*('OHL indexes'!E342/'OHL indexes'!B341-1)+1)</f>
        <v>14421487146.936804</v>
      </c>
      <c r="E340" s="12">
        <f>Master!S344</f>
        <v>14608970892.283585</v>
      </c>
    </row>
    <row r="341" spans="1:5" x14ac:dyDescent="0.25">
      <c r="A341" s="1">
        <f>'OHL indexes'!A343</f>
        <v>38562</v>
      </c>
      <c r="B341" s="12">
        <f>E340*(2*('OHL indexes'!C343/'OHL indexes'!B342-1)+1)</f>
        <v>14755381798.290222</v>
      </c>
      <c r="C341" s="12">
        <f>E340*(2*('OHL indexes'!D343/'OHL indexes'!B342-1)+1)</f>
        <v>15020538292.853786</v>
      </c>
      <c r="D341" s="12">
        <f>E340*(2*('OHL indexes'!E343/'OHL indexes'!B342-1)+1)</f>
        <v>14656556154.367203</v>
      </c>
      <c r="E341" s="12">
        <f>Master!S345</f>
        <v>15017306283.588057</v>
      </c>
    </row>
    <row r="342" spans="1:5" x14ac:dyDescent="0.25">
      <c r="A342" s="1">
        <f>'OHL indexes'!A344</f>
        <v>38565</v>
      </c>
      <c r="B342" s="12">
        <f>E341*(2*('OHL indexes'!C344/'OHL indexes'!B343-1)+1)</f>
        <v>15237308986.067961</v>
      </c>
      <c r="C342" s="12">
        <f>E341*(2*('OHL indexes'!D344/'OHL indexes'!B343-1)+1)</f>
        <v>15469692179.983004</v>
      </c>
      <c r="D342" s="12">
        <f>E341*(2*('OHL indexes'!E344/'OHL indexes'!B343-1)+1)</f>
        <v>15101116615.819706</v>
      </c>
      <c r="E342" s="12">
        <f>Master!S346</f>
        <v>15362422896.242073</v>
      </c>
    </row>
    <row r="343" spans="1:5" x14ac:dyDescent="0.25">
      <c r="A343" s="1">
        <f>'OHL indexes'!A345</f>
        <v>38566</v>
      </c>
      <c r="B343" s="12">
        <f>E342*(2*('OHL indexes'!C345/'OHL indexes'!B344-1)+1)</f>
        <v>15202421776.53334</v>
      </c>
      <c r="C343" s="12">
        <f>E342*(2*('OHL indexes'!D345/'OHL indexes'!B344-1)+1)</f>
        <v>15357022242.340799</v>
      </c>
      <c r="D343" s="12">
        <f>E342*(2*('OHL indexes'!E345/'OHL indexes'!B344-1)+1)</f>
        <v>15078910863.779455</v>
      </c>
      <c r="E343" s="12">
        <f>Master!S347</f>
        <v>15217032851.4266</v>
      </c>
    </row>
    <row r="344" spans="1:5" x14ac:dyDescent="0.25">
      <c r="A344" s="1">
        <f>'OHL indexes'!A346</f>
        <v>38567</v>
      </c>
      <c r="B344" s="12">
        <f>E343*(2*('OHL indexes'!C346/'OHL indexes'!B345-1)+1)</f>
        <v>15319463606.440512</v>
      </c>
      <c r="C344" s="12">
        <f>E343*(2*('OHL indexes'!D346/'OHL indexes'!B345-1)+1)</f>
        <v>15538619409.495014</v>
      </c>
      <c r="D344" s="12">
        <f>E343*(2*('OHL indexes'!E346/'OHL indexes'!B345-1)+1)</f>
        <v>15167007497.170807</v>
      </c>
      <c r="E344" s="12">
        <f>Master!S348</f>
        <v>15268924831.132084</v>
      </c>
    </row>
    <row r="345" spans="1:5" x14ac:dyDescent="0.25">
      <c r="A345" s="1">
        <f>'OHL indexes'!A347</f>
        <v>38568</v>
      </c>
      <c r="B345" s="12">
        <f>E344*(2*('OHL indexes'!C347/'OHL indexes'!B346-1)+1)</f>
        <v>15197788861.596607</v>
      </c>
      <c r="C345" s="12">
        <f>E344*(2*('OHL indexes'!D347/'OHL indexes'!B346-1)+1)</f>
        <v>15819926814.577215</v>
      </c>
      <c r="D345" s="12">
        <f>E344*(2*('OHL indexes'!E347/'OHL indexes'!B346-1)+1)</f>
        <v>15137596527.469145</v>
      </c>
      <c r="E345" s="12">
        <f>Master!S349</f>
        <v>15814160581.015863</v>
      </c>
    </row>
    <row r="346" spans="1:5" x14ac:dyDescent="0.25">
      <c r="A346" s="1">
        <f>'OHL indexes'!A348</f>
        <v>38569</v>
      </c>
      <c r="B346" s="12">
        <f>E345*(2*('OHL indexes'!C348/'OHL indexes'!B347-1)+1)</f>
        <v>15921855520.391531</v>
      </c>
      <c r="C346" s="12">
        <f>E345*(2*('OHL indexes'!D348/'OHL indexes'!B347-1)+1)</f>
        <v>16336212198.315626</v>
      </c>
      <c r="D346" s="12">
        <f>E345*(2*('OHL indexes'!E348/'OHL indexes'!B347-1)+1)</f>
        <v>15680388647.457159</v>
      </c>
      <c r="E346" s="12">
        <f>Master!S350</f>
        <v>16019832732.955206</v>
      </c>
    </row>
    <row r="347" spans="1:5" x14ac:dyDescent="0.25">
      <c r="A347" s="1">
        <f>'OHL indexes'!A349</f>
        <v>38572</v>
      </c>
      <c r="B347" s="12">
        <f>E346*(2*('OHL indexes'!C349/'OHL indexes'!B348-1)+1)</f>
        <v>15617319979.500584</v>
      </c>
      <c r="C347" s="12">
        <f>E346*(2*('OHL indexes'!D349/'OHL indexes'!B348-1)+1)</f>
        <v>16299717363.431688</v>
      </c>
      <c r="D347" s="12">
        <f>E346*(2*('OHL indexes'!E349/'OHL indexes'!B348-1)+1)</f>
        <v>15600957906.134232</v>
      </c>
      <c r="E347" s="12">
        <f>Master!S351</f>
        <v>16288950787.588713</v>
      </c>
    </row>
    <row r="348" spans="1:5" x14ac:dyDescent="0.25">
      <c r="A348" s="1">
        <f>'OHL indexes'!A350</f>
        <v>38573</v>
      </c>
      <c r="B348" s="12">
        <f>E347*(2*('OHL indexes'!C350/'OHL indexes'!B349-1)+1)</f>
        <v>16197777663.037743</v>
      </c>
      <c r="C348" s="12">
        <f>E347*(2*('OHL indexes'!D350/'OHL indexes'!B349-1)+1)</f>
        <v>16197777663.037743</v>
      </c>
      <c r="D348" s="12">
        <f>E347*(2*('OHL indexes'!E350/'OHL indexes'!B349-1)+1)</f>
        <v>15199014014.035385</v>
      </c>
      <c r="E348" s="12">
        <f>Master!S352</f>
        <v>15198502192.13158</v>
      </c>
    </row>
    <row r="349" spans="1:5" x14ac:dyDescent="0.25">
      <c r="A349" s="1">
        <f>'OHL indexes'!A351</f>
        <v>38574</v>
      </c>
      <c r="B349" s="12">
        <f>E348*(2*('OHL indexes'!C351/'OHL indexes'!B350-1)+1)</f>
        <v>15035411718.044317</v>
      </c>
      <c r="C349" s="12">
        <f>E348*(2*('OHL indexes'!D351/'OHL indexes'!B350-1)+1)</f>
        <v>15280047429.175217</v>
      </c>
      <c r="D349" s="12">
        <f>E348*(2*('OHL indexes'!E351/'OHL indexes'!B350-1)+1)</f>
        <v>14416490593.525475</v>
      </c>
      <c r="E349" s="12">
        <f>Master!S353</f>
        <v>14840141182.928307</v>
      </c>
    </row>
    <row r="350" spans="1:5" x14ac:dyDescent="0.25">
      <c r="A350" s="1">
        <f>'OHL indexes'!A352</f>
        <v>38575</v>
      </c>
      <c r="B350" s="12">
        <f>E349*(2*('OHL indexes'!C352/'OHL indexes'!B351-1)+1)</f>
        <v>14803179740.456635</v>
      </c>
      <c r="C350" s="12">
        <f>E349*(2*('OHL indexes'!D352/'OHL indexes'!B351-1)+1)</f>
        <v>14933466925.6371</v>
      </c>
      <c r="D350" s="12">
        <f>E349*(2*('OHL indexes'!E352/'OHL indexes'!B351-1)+1)</f>
        <v>14373514771.847578</v>
      </c>
      <c r="E350" s="12">
        <f>Master!S354</f>
        <v>14543043215.115843</v>
      </c>
    </row>
    <row r="351" spans="1:5" x14ac:dyDescent="0.25">
      <c r="A351" s="1">
        <f>'OHL indexes'!A353</f>
        <v>38576</v>
      </c>
      <c r="B351" s="12">
        <f>E350*(2*('OHL indexes'!C353/'OHL indexes'!B352-1)+1)</f>
        <v>14584963994.930641</v>
      </c>
      <c r="C351" s="12">
        <f>E350*(2*('OHL indexes'!D353/'OHL indexes'!B352-1)+1)</f>
        <v>15640756895.027327</v>
      </c>
      <c r="D351" s="12">
        <f>E350*(2*('OHL indexes'!E353/'OHL indexes'!B352-1)+1)</f>
        <v>14503626971.154076</v>
      </c>
      <c r="E351" s="12">
        <f>Master!S355</f>
        <v>14984767858.15176</v>
      </c>
    </row>
    <row r="352" spans="1:5" x14ac:dyDescent="0.25">
      <c r="A352" s="1">
        <f>'OHL indexes'!A354</f>
        <v>38579</v>
      </c>
      <c r="B352" s="12">
        <f>E351*(2*('OHL indexes'!C354/'OHL indexes'!B353-1)+1)</f>
        <v>14825638758.903076</v>
      </c>
      <c r="C352" s="12">
        <f>E351*(2*('OHL indexes'!D354/'OHL indexes'!B353-1)+1)</f>
        <v>15034510590.026484</v>
      </c>
      <c r="D352" s="12">
        <f>E351*(2*('OHL indexes'!E354/'OHL indexes'!B353-1)+1)</f>
        <v>14551364532.638996</v>
      </c>
      <c r="E352" s="12">
        <f>Master!S356</f>
        <v>14584204020.756285</v>
      </c>
    </row>
    <row r="353" spans="1:5" x14ac:dyDescent="0.25">
      <c r="A353" s="1">
        <f>'OHL indexes'!A355</f>
        <v>38580</v>
      </c>
      <c r="B353" s="12">
        <f>E352*(2*('OHL indexes'!C355/'OHL indexes'!B354-1)+1)</f>
        <v>14754387756.21949</v>
      </c>
      <c r="C353" s="12">
        <f>E352*(2*('OHL indexes'!D355/'OHL indexes'!B354-1)+1)</f>
        <v>16007987867.073788</v>
      </c>
      <c r="D353" s="12">
        <f>E352*(2*('OHL indexes'!E355/'OHL indexes'!B354-1)+1)</f>
        <v>14631358560.556574</v>
      </c>
      <c r="E353" s="12">
        <f>Master!S357</f>
        <v>15867574882.242279</v>
      </c>
    </row>
    <row r="354" spans="1:5" x14ac:dyDescent="0.25">
      <c r="A354" s="1">
        <f>'OHL indexes'!A356</f>
        <v>38581</v>
      </c>
      <c r="B354" s="12">
        <f>E353*(2*('OHL indexes'!C356/'OHL indexes'!B355-1)+1)</f>
        <v>17053826346.731689</v>
      </c>
      <c r="C354" s="12">
        <f>E353*(2*('OHL indexes'!D356/'OHL indexes'!B355-1)+1)</f>
        <v>17254214818.839252</v>
      </c>
      <c r="D354" s="12">
        <f>E353*(2*('OHL indexes'!E356/'OHL indexes'!B355-1)+1)</f>
        <v>16922280194.568293</v>
      </c>
      <c r="E354" s="12">
        <f>Master!S358</f>
        <v>17250561482.454708</v>
      </c>
    </row>
    <row r="355" spans="1:5" x14ac:dyDescent="0.25">
      <c r="A355" s="1">
        <f>'OHL indexes'!A357</f>
        <v>38582</v>
      </c>
      <c r="B355" s="12">
        <f>E354*(2*('OHL indexes'!C357/'OHL indexes'!B356-1)+1)</f>
        <v>17849861147.669128</v>
      </c>
      <c r="C355" s="12">
        <f>E354*(2*('OHL indexes'!D357/'OHL indexes'!B356-1)+1)</f>
        <v>17849861147.669128</v>
      </c>
      <c r="D355" s="12">
        <f>E354*(2*('OHL indexes'!E357/'OHL indexes'!B356-1)+1)</f>
        <v>16705016494.02194</v>
      </c>
      <c r="E355" s="12">
        <f>Master!S359</f>
        <v>16701111545.521366</v>
      </c>
    </row>
    <row r="356" spans="1:5" x14ac:dyDescent="0.25">
      <c r="A356" s="1">
        <f>'OHL indexes'!A358</f>
        <v>38583</v>
      </c>
      <c r="B356" s="12">
        <f>E355*(2*('OHL indexes'!C358/'OHL indexes'!B357-1)+1)</f>
        <v>16389208985.852736</v>
      </c>
      <c r="C356" s="12">
        <f>E355*(2*('OHL indexes'!D358/'OHL indexes'!B357-1)+1)</f>
        <v>16755032444.758141</v>
      </c>
      <c r="D356" s="12">
        <f>E355*(2*('OHL indexes'!E358/'OHL indexes'!B357-1)+1)</f>
        <v>16389208985.852736</v>
      </c>
      <c r="E356" s="12">
        <f>Master!S360</f>
        <v>16436638814.700665</v>
      </c>
    </row>
    <row r="357" spans="1:5" x14ac:dyDescent="0.25">
      <c r="A357" s="1">
        <f>'OHL indexes'!A359</f>
        <v>38586</v>
      </c>
      <c r="B357" s="12">
        <f>E356*(2*('OHL indexes'!C359/'OHL indexes'!B358-1)+1)</f>
        <v>16084324575.711983</v>
      </c>
      <c r="C357" s="12">
        <f>E356*(2*('OHL indexes'!D359/'OHL indexes'!B358-1)+1)</f>
        <v>16661180236.224354</v>
      </c>
      <c r="D357" s="12">
        <f>E356*(2*('OHL indexes'!E359/'OHL indexes'!B358-1)+1)</f>
        <v>16065820113.347864</v>
      </c>
      <c r="E357" s="12">
        <f>Master!S361</f>
        <v>16423727449.049503</v>
      </c>
    </row>
    <row r="358" spans="1:5" x14ac:dyDescent="0.25">
      <c r="A358" s="1">
        <f>'OHL indexes'!A360</f>
        <v>38587</v>
      </c>
      <c r="B358" s="12">
        <f>E357*(2*('OHL indexes'!C360/'OHL indexes'!B359-1)+1)</f>
        <v>16642644460.645166</v>
      </c>
      <c r="C358" s="12">
        <f>E357*(2*('OHL indexes'!D360/'OHL indexes'!B359-1)+1)</f>
        <v>16642644460.645166</v>
      </c>
      <c r="D358" s="12">
        <f>E357*(2*('OHL indexes'!E360/'OHL indexes'!B359-1)+1)</f>
        <v>16336462349.223253</v>
      </c>
      <c r="E358" s="12">
        <f>Master!S362</f>
        <v>16332742009.101469</v>
      </c>
    </row>
    <row r="359" spans="1:5" x14ac:dyDescent="0.25">
      <c r="A359" s="1">
        <f>'OHL indexes'!A361</f>
        <v>38588</v>
      </c>
      <c r="B359" s="12">
        <f>E358*(2*('OHL indexes'!C361/'OHL indexes'!B360-1)+1)</f>
        <v>16035815400.253202</v>
      </c>
      <c r="C359" s="12">
        <f>E358*(2*('OHL indexes'!D361/'OHL indexes'!B360-1)+1)</f>
        <v>16432794125.052156</v>
      </c>
      <c r="D359" s="12">
        <f>E358*(2*('OHL indexes'!E361/'OHL indexes'!B360-1)+1)</f>
        <v>16035815400.253202</v>
      </c>
      <c r="E359" s="12">
        <f>Master!S363</f>
        <v>16086414753.603815</v>
      </c>
    </row>
    <row r="360" spans="1:5" x14ac:dyDescent="0.25">
      <c r="A360" s="1">
        <f>'OHL indexes'!A362</f>
        <v>38589</v>
      </c>
      <c r="B360" s="12">
        <f>E359*(2*('OHL indexes'!C362/'OHL indexes'!B361-1)+1)</f>
        <v>16213328062.598343</v>
      </c>
      <c r="C360" s="12">
        <f>E359*(2*('OHL indexes'!D362/'OHL indexes'!B361-1)+1)</f>
        <v>16213328062.598343</v>
      </c>
      <c r="D360" s="12">
        <f>E359*(2*('OHL indexes'!E362/'OHL indexes'!B361-1)+1)</f>
        <v>15562539138.655369</v>
      </c>
      <c r="E360" s="12">
        <f>Master!S364</f>
        <v>16099018747.027758</v>
      </c>
    </row>
    <row r="361" spans="1:5" x14ac:dyDescent="0.25">
      <c r="A361" s="1">
        <f>'OHL indexes'!A363</f>
        <v>38590</v>
      </c>
      <c r="B361" s="12">
        <f>E360*(2*('OHL indexes'!C363/'OHL indexes'!B362-1)+1)</f>
        <v>16254436693.965134</v>
      </c>
      <c r="C361" s="12">
        <f>E360*(2*('OHL indexes'!D363/'OHL indexes'!B362-1)+1)</f>
        <v>16257544479.599842</v>
      </c>
      <c r="D361" s="12">
        <f>E360*(2*('OHL indexes'!E363/'OHL indexes'!B362-1)+1)</f>
        <v>16214969488.541086</v>
      </c>
      <c r="E361" s="12">
        <f>Master!S365</f>
        <v>16253889739.838276</v>
      </c>
    </row>
    <row r="362" spans="1:5" x14ac:dyDescent="0.25">
      <c r="A362" s="1">
        <f>'OHL indexes'!A364</f>
        <v>38593</v>
      </c>
      <c r="B362" s="12">
        <f>E361*(2*('OHL indexes'!C364/'OHL indexes'!B363-1)+1)</f>
        <v>16352260493.75975</v>
      </c>
      <c r="C362" s="12">
        <f>E361*(2*('OHL indexes'!D364/'OHL indexes'!B363-1)+1)</f>
        <v>16352260493.75975</v>
      </c>
      <c r="D362" s="12">
        <f>E361*(2*('OHL indexes'!E364/'OHL indexes'!B363-1)+1)</f>
        <v>15702186501.80542</v>
      </c>
      <c r="E362" s="12">
        <f>Master!S366</f>
        <v>15691186067.33972</v>
      </c>
    </row>
    <row r="363" spans="1:5" x14ac:dyDescent="0.25">
      <c r="A363" s="1">
        <f>'OHL indexes'!A365</f>
        <v>38594</v>
      </c>
      <c r="B363" s="12">
        <f>E362*(2*('OHL indexes'!C365/'OHL indexes'!B364-1)+1)</f>
        <v>16004997603.798576</v>
      </c>
      <c r="C363" s="12">
        <f>E362*(2*('OHL indexes'!D365/'OHL indexes'!B364-1)+1)</f>
        <v>16004997603.798576</v>
      </c>
      <c r="D363" s="12">
        <f>E362*(2*('OHL indexes'!E365/'OHL indexes'!B364-1)+1)</f>
        <v>15675555472.2185</v>
      </c>
      <c r="E363" s="12">
        <f>Master!S367</f>
        <v>15919094920.547165</v>
      </c>
    </row>
    <row r="364" spans="1:5" x14ac:dyDescent="0.25">
      <c r="A364" s="1">
        <f>'OHL indexes'!A366</f>
        <v>38595</v>
      </c>
      <c r="B364" s="12">
        <f>E363*(2*('OHL indexes'!C366/'OHL indexes'!B365-1)+1)</f>
        <v>16195608416.948141</v>
      </c>
      <c r="C364" s="12">
        <f>E363*(2*('OHL indexes'!D366/'OHL indexes'!B365-1)+1)</f>
        <v>16195608416.948141</v>
      </c>
      <c r="D364" s="12">
        <f>E363*(2*('OHL indexes'!E366/'OHL indexes'!B365-1)+1)</f>
        <v>15155693890.533857</v>
      </c>
      <c r="E364" s="12">
        <f>Master!S368</f>
        <v>15364463646.837385</v>
      </c>
    </row>
    <row r="365" spans="1:5" x14ac:dyDescent="0.25">
      <c r="A365" s="1">
        <f>'OHL indexes'!A367</f>
        <v>38596</v>
      </c>
      <c r="B365" s="12">
        <f>E364*(2*('OHL indexes'!C367/'OHL indexes'!B366-1)+1)</f>
        <v>15475245375.314623</v>
      </c>
      <c r="C365" s="12">
        <f>E364*(2*('OHL indexes'!D367/'OHL indexes'!B366-1)+1)</f>
        <v>15930179899.642914</v>
      </c>
      <c r="D365" s="12">
        <f>E364*(2*('OHL indexes'!E367/'OHL indexes'!B366-1)+1)</f>
        <v>15475245375.314623</v>
      </c>
      <c r="E365" s="12">
        <f>Master!S369</f>
        <v>15624001386.253736</v>
      </c>
    </row>
    <row r="366" spans="1:5" x14ac:dyDescent="0.25">
      <c r="A366" s="1">
        <f>'OHL indexes'!A368</f>
        <v>38597</v>
      </c>
      <c r="B366" s="12">
        <f>E365*(2*('OHL indexes'!C368/'OHL indexes'!B367-1)+1)</f>
        <v>15502103472.849144</v>
      </c>
      <c r="C366" s="12">
        <f>E365*(2*('OHL indexes'!D368/'OHL indexes'!B367-1)+1)</f>
        <v>16133076368.934774</v>
      </c>
      <c r="D366" s="12">
        <f>E365*(2*('OHL indexes'!E368/'OHL indexes'!B367-1)+1)</f>
        <v>15502103472.849144</v>
      </c>
      <c r="E366" s="12">
        <f>Master!S370</f>
        <v>15555109073.020939</v>
      </c>
    </row>
    <row r="367" spans="1:5" x14ac:dyDescent="0.25">
      <c r="A367" s="1">
        <f>'OHL indexes'!A369</f>
        <v>38601</v>
      </c>
      <c r="B367" s="12">
        <f>E366*(2*('OHL indexes'!C369/'OHL indexes'!B368-1)+1)</f>
        <v>15634834770.911654</v>
      </c>
      <c r="C367" s="12">
        <f>E366*(2*('OHL indexes'!D369/'OHL indexes'!B368-1)+1)</f>
        <v>15844760192.265162</v>
      </c>
      <c r="D367" s="12">
        <f>E366*(2*('OHL indexes'!E369/'OHL indexes'!B368-1)+1)</f>
        <v>15304847110.417412</v>
      </c>
      <c r="E367" s="12">
        <f>Master!S371</f>
        <v>15347593741.792595</v>
      </c>
    </row>
    <row r="368" spans="1:5" x14ac:dyDescent="0.25">
      <c r="A368" s="1">
        <f>'OHL indexes'!A370</f>
        <v>38602</v>
      </c>
      <c r="B368" s="12">
        <f>E367*(2*('OHL indexes'!C370/'OHL indexes'!B369-1)+1)</f>
        <v>15450886399.261538</v>
      </c>
      <c r="C368" s="12">
        <f>E367*(2*('OHL indexes'!D370/'OHL indexes'!B369-1)+1)</f>
        <v>15450886399.261538</v>
      </c>
      <c r="D368" s="12">
        <f>E367*(2*('OHL indexes'!E370/'OHL indexes'!B369-1)+1)</f>
        <v>14829957044.643896</v>
      </c>
      <c r="E368" s="12">
        <f>Master!S372</f>
        <v>14943835758.055202</v>
      </c>
    </row>
    <row r="369" spans="1:5" x14ac:dyDescent="0.25">
      <c r="A369" s="1">
        <f>'OHL indexes'!A371</f>
        <v>38603</v>
      </c>
      <c r="B369" s="12">
        <f>E368*(2*('OHL indexes'!C371/'OHL indexes'!B370-1)+1)</f>
        <v>14776113823.896458</v>
      </c>
      <c r="C369" s="12">
        <f>E368*(2*('OHL indexes'!D371/'OHL indexes'!B370-1)+1)</f>
        <v>15178326278.018862</v>
      </c>
      <c r="D369" s="12">
        <f>E368*(2*('OHL indexes'!E371/'OHL indexes'!B370-1)+1)</f>
        <v>14776113823.896458</v>
      </c>
      <c r="E369" s="12">
        <f>Master!S373</f>
        <v>15026846910.983414</v>
      </c>
    </row>
    <row r="370" spans="1:5" x14ac:dyDescent="0.25">
      <c r="A370" s="1">
        <f>'OHL indexes'!A372</f>
        <v>38604</v>
      </c>
      <c r="B370" s="12">
        <f>E369*(2*('OHL indexes'!C372/'OHL indexes'!B371-1)+1)</f>
        <v>14935935875.076607</v>
      </c>
      <c r="C370" s="12">
        <f>E369*(2*('OHL indexes'!D372/'OHL indexes'!B371-1)+1)</f>
        <v>14935935875.076607</v>
      </c>
      <c r="D370" s="12">
        <f>E369*(2*('OHL indexes'!E372/'OHL indexes'!B371-1)+1)</f>
        <v>14436902802.281822</v>
      </c>
      <c r="E370" s="12">
        <f>Master!S374</f>
        <v>14468630020.988825</v>
      </c>
    </row>
    <row r="371" spans="1:5" x14ac:dyDescent="0.25">
      <c r="A371" s="1">
        <f>'OHL indexes'!A373</f>
        <v>38607</v>
      </c>
      <c r="B371" s="12">
        <f>E370*(2*('OHL indexes'!C373/'OHL indexes'!B372-1)+1)</f>
        <v>14437268368.777691</v>
      </c>
      <c r="C371" s="12">
        <f>E370*(2*('OHL indexes'!D373/'OHL indexes'!B372-1)+1)</f>
        <v>14437268368.777691</v>
      </c>
      <c r="D371" s="12">
        <f>E370*(2*('OHL indexes'!E373/'OHL indexes'!B372-1)+1)</f>
        <v>14268140910.95591</v>
      </c>
      <c r="E371" s="12">
        <f>Master!S375</f>
        <v>14337030297.155251</v>
      </c>
    </row>
    <row r="372" spans="1:5" x14ac:dyDescent="0.25">
      <c r="A372" s="1">
        <f>'OHL indexes'!A374</f>
        <v>38608</v>
      </c>
      <c r="B372" s="12">
        <f>E371*(2*('OHL indexes'!C374/'OHL indexes'!B373-1)+1)</f>
        <v>14302169383.124966</v>
      </c>
      <c r="C372" s="12">
        <f>E371*(2*('OHL indexes'!D374/'OHL indexes'!B373-1)+1)</f>
        <v>14704293971.837637</v>
      </c>
      <c r="D372" s="12">
        <f>E371*(2*('OHL indexes'!E374/'OHL indexes'!B373-1)+1)</f>
        <v>14231447161.258789</v>
      </c>
      <c r="E372" s="12">
        <f>Master!S376</f>
        <v>14625418964.236588</v>
      </c>
    </row>
    <row r="373" spans="1:5" x14ac:dyDescent="0.25">
      <c r="A373" s="1">
        <f>'OHL indexes'!A375</f>
        <v>38609</v>
      </c>
      <c r="B373" s="12">
        <f>E372*(2*('OHL indexes'!C375/'OHL indexes'!B374-1)+1)</f>
        <v>14264560656.022972</v>
      </c>
      <c r="C373" s="12">
        <f>E372*(2*('OHL indexes'!D375/'OHL indexes'!B374-1)+1)</f>
        <v>14710326935.004845</v>
      </c>
      <c r="D373" s="12">
        <f>E372*(2*('OHL indexes'!E375/'OHL indexes'!B374-1)+1)</f>
        <v>14264560656.022972</v>
      </c>
      <c r="E373" s="12">
        <f>Master!S377</f>
        <v>14603699336.0823</v>
      </c>
    </row>
    <row r="374" spans="1:5" x14ac:dyDescent="0.25">
      <c r="A374" s="1">
        <f>'OHL indexes'!A376</f>
        <v>38610</v>
      </c>
      <c r="B374" s="12">
        <f>E373*(2*('OHL indexes'!C376/'OHL indexes'!B375-1)+1)</f>
        <v>14480196994.81892</v>
      </c>
      <c r="C374" s="12">
        <f>E373*(2*('OHL indexes'!D376/'OHL indexes'!B375-1)+1)</f>
        <v>14622308159.321445</v>
      </c>
      <c r="D374" s="12">
        <f>E373*(2*('OHL indexes'!E376/'OHL indexes'!B375-1)+1)</f>
        <v>14457357862.542599</v>
      </c>
      <c r="E374" s="12">
        <f>Master!S378</f>
        <v>14478863930.5114</v>
      </c>
    </row>
    <row r="375" spans="1:5" x14ac:dyDescent="0.25">
      <c r="A375" s="1">
        <f>'OHL indexes'!A377</f>
        <v>38611</v>
      </c>
      <c r="B375" s="12">
        <f>E374*(2*('OHL indexes'!C377/'OHL indexes'!B376-1)+1)</f>
        <v>14111088918.114697</v>
      </c>
      <c r="C375" s="12">
        <f>E374*(2*('OHL indexes'!D377/'OHL indexes'!B376-1)+1)</f>
        <v>14258030004.507231</v>
      </c>
      <c r="D375" s="12">
        <f>E374*(2*('OHL indexes'!E377/'OHL indexes'!B376-1)+1)</f>
        <v>14053150753.233541</v>
      </c>
      <c r="E375" s="12">
        <f>Master!S379</f>
        <v>14071988441.164877</v>
      </c>
    </row>
    <row r="376" spans="1:5" x14ac:dyDescent="0.25">
      <c r="A376" s="1">
        <f>'OHL indexes'!A378</f>
        <v>38614</v>
      </c>
      <c r="B376" s="12">
        <f>E375*(2*('OHL indexes'!C378/'OHL indexes'!B377-1)+1)</f>
        <v>13954849531.614613</v>
      </c>
      <c r="C376" s="12">
        <f>E375*(2*('OHL indexes'!D378/'OHL indexes'!B377-1)+1)</f>
        <v>14408558864.179775</v>
      </c>
      <c r="D376" s="12">
        <f>E375*(2*('OHL indexes'!E378/'OHL indexes'!B377-1)+1)</f>
        <v>13921851558.443375</v>
      </c>
      <c r="E376" s="12">
        <f>Master!S380</f>
        <v>14230584348.043859</v>
      </c>
    </row>
    <row r="377" spans="1:5" x14ac:dyDescent="0.25">
      <c r="A377" s="1">
        <f>'OHL indexes'!A379</f>
        <v>38615</v>
      </c>
      <c r="B377" s="12">
        <f>E376*(2*('OHL indexes'!C379/'OHL indexes'!B378-1)+1)</f>
        <v>14124752748.465723</v>
      </c>
      <c r="C377" s="12">
        <f>E376*(2*('OHL indexes'!D379/'OHL indexes'!B378-1)+1)</f>
        <v>14458783035.400101</v>
      </c>
      <c r="D377" s="12">
        <f>E376*(2*('OHL indexes'!E379/'OHL indexes'!B378-1)+1)</f>
        <v>14090028223.245775</v>
      </c>
      <c r="E377" s="12">
        <f>Master!S381</f>
        <v>14351640800.028313</v>
      </c>
    </row>
    <row r="378" spans="1:5" x14ac:dyDescent="0.25">
      <c r="A378" s="1">
        <f>'OHL indexes'!A380</f>
        <v>38616</v>
      </c>
      <c r="B378" s="12">
        <f>E377*(2*('OHL indexes'!C380/'OHL indexes'!B379-1)+1)</f>
        <v>14434418539.198053</v>
      </c>
      <c r="C378" s="12">
        <f>E377*(2*('OHL indexes'!D380/'OHL indexes'!B379-1)+1)</f>
        <v>15158727688.780441</v>
      </c>
      <c r="D378" s="12">
        <f>E377*(2*('OHL indexes'!E380/'OHL indexes'!B379-1)+1)</f>
        <v>14413723542.713173</v>
      </c>
      <c r="E378" s="12">
        <f>Master!S382</f>
        <v>15017498175.443382</v>
      </c>
    </row>
    <row r="379" spans="1:5" x14ac:dyDescent="0.25">
      <c r="A379" s="1">
        <f>'OHL indexes'!A381</f>
        <v>38617</v>
      </c>
      <c r="B379" s="12">
        <f>E378*(2*('OHL indexes'!C381/'OHL indexes'!B380-1)+1)</f>
        <v>15301086219.122396</v>
      </c>
      <c r="C379" s="12">
        <f>E378*(2*('OHL indexes'!D381/'OHL indexes'!B380-1)+1)</f>
        <v>15847162525.272787</v>
      </c>
      <c r="D379" s="12">
        <f>E378*(2*('OHL indexes'!E381/'OHL indexes'!B380-1)+1)</f>
        <v>15189675974.119917</v>
      </c>
      <c r="E379" s="12">
        <f>Master!S383</f>
        <v>15322513404.820717</v>
      </c>
    </row>
    <row r="380" spans="1:5" x14ac:dyDescent="0.25">
      <c r="A380" s="1">
        <f>'OHL indexes'!A382</f>
        <v>38618</v>
      </c>
      <c r="B380" s="12">
        <f>E379*(2*('OHL indexes'!C382/'OHL indexes'!B381-1)+1)</f>
        <v>15188131872.22304</v>
      </c>
      <c r="C380" s="12">
        <f>E379*(2*('OHL indexes'!D382/'OHL indexes'!B381-1)+1)</f>
        <v>15188131872.22304</v>
      </c>
      <c r="D380" s="12">
        <f>E379*(2*('OHL indexes'!E382/'OHL indexes'!B381-1)+1)</f>
        <v>14810501110.545143</v>
      </c>
      <c r="E380" s="12">
        <f>Master!S384</f>
        <v>14910359824.352989</v>
      </c>
    </row>
    <row r="381" spans="1:5" x14ac:dyDescent="0.25">
      <c r="A381" s="1">
        <f>'OHL indexes'!A383</f>
        <v>38621</v>
      </c>
      <c r="B381" s="12">
        <f>E380*(2*('OHL indexes'!C383/'OHL indexes'!B382-1)+1)</f>
        <v>14481159008.347435</v>
      </c>
      <c r="C381" s="12">
        <f>E380*(2*('OHL indexes'!D383/'OHL indexes'!B382-1)+1)</f>
        <v>14587770407.695189</v>
      </c>
      <c r="D381" s="12">
        <f>E380*(2*('OHL indexes'!E383/'OHL indexes'!B382-1)+1)</f>
        <v>14360679980.424789</v>
      </c>
      <c r="E381" s="12">
        <f>Master!S385</f>
        <v>14577571906.776857</v>
      </c>
    </row>
    <row r="382" spans="1:5" x14ac:dyDescent="0.25">
      <c r="A382" s="1">
        <f>'OHL indexes'!A384</f>
        <v>38622</v>
      </c>
      <c r="B382" s="12">
        <f>E381*(2*('OHL indexes'!C384/'OHL indexes'!B383-1)+1)</f>
        <v>14666629477.23175</v>
      </c>
      <c r="C382" s="12">
        <f>E381*(2*('OHL indexes'!D384/'OHL indexes'!B383-1)+1)</f>
        <v>14666629477.23175</v>
      </c>
      <c r="D382" s="12">
        <f>E381*(2*('OHL indexes'!E384/'OHL indexes'!B383-1)+1)</f>
        <v>14236181160.697077</v>
      </c>
      <c r="E382" s="12">
        <f>Master!S386</f>
        <v>14344547514.442299</v>
      </c>
    </row>
    <row r="383" spans="1:5" x14ac:dyDescent="0.25">
      <c r="A383" s="1">
        <f>'OHL indexes'!A385</f>
        <v>38623</v>
      </c>
      <c r="B383" s="12">
        <f>E382*(2*('OHL indexes'!C385/'OHL indexes'!B384-1)+1)</f>
        <v>14132548750.876528</v>
      </c>
      <c r="C383" s="12">
        <f>E382*(2*('OHL indexes'!D385/'OHL indexes'!B384-1)+1)</f>
        <v>14132548750.876528</v>
      </c>
      <c r="D383" s="12">
        <f>E382*(2*('OHL indexes'!E385/'OHL indexes'!B384-1)+1)</f>
        <v>13745244913.63467</v>
      </c>
      <c r="E383" s="12">
        <f>Master!S387</f>
        <v>13911927115.969965</v>
      </c>
    </row>
    <row r="384" spans="1:5" x14ac:dyDescent="0.25">
      <c r="A384" s="1">
        <f>'OHL indexes'!A386</f>
        <v>38624</v>
      </c>
      <c r="B384" s="12">
        <f>E383*(2*('OHL indexes'!C386/'OHL indexes'!B385-1)+1)</f>
        <v>13739844782.64867</v>
      </c>
      <c r="C384" s="12">
        <f>E383*(2*('OHL indexes'!D386/'OHL indexes'!B385-1)+1)</f>
        <v>13739844782.64867</v>
      </c>
      <c r="D384" s="12">
        <f>E383*(2*('OHL indexes'!E386/'OHL indexes'!B385-1)+1)</f>
        <v>13313238032.4293</v>
      </c>
      <c r="E384" s="12">
        <f>Master!S388</f>
        <v>13351205954.216391</v>
      </c>
    </row>
    <row r="385" spans="1:5" x14ac:dyDescent="0.25">
      <c r="A385" s="1">
        <f>'OHL indexes'!A387</f>
        <v>38625</v>
      </c>
      <c r="B385" s="12">
        <f>E384*(2*('OHL indexes'!C387/'OHL indexes'!B386-1)+1)</f>
        <v>13272281318.330809</v>
      </c>
      <c r="C385" s="12">
        <f>E384*(2*('OHL indexes'!D387/'OHL indexes'!B386-1)+1)</f>
        <v>13272281318.330809</v>
      </c>
      <c r="D385" s="12">
        <f>E384*(2*('OHL indexes'!E387/'OHL indexes'!B386-1)+1)</f>
        <v>12962269380.46003</v>
      </c>
      <c r="E385" s="12">
        <f>Master!S389</f>
        <v>12959270414.931652</v>
      </c>
    </row>
    <row r="386" spans="1:5" x14ac:dyDescent="0.25">
      <c r="A386" s="1">
        <f>'OHL indexes'!A388</f>
        <v>38628</v>
      </c>
      <c r="B386" s="12">
        <f>E385*(2*('OHL indexes'!C388/'OHL indexes'!B387-1)+1)</f>
        <v>12968478718.477587</v>
      </c>
      <c r="C386" s="12">
        <f>E385*(2*('OHL indexes'!D388/'OHL indexes'!B387-1)+1)</f>
        <v>13129604855.443104</v>
      </c>
      <c r="D386" s="12">
        <f>E385*(2*('OHL indexes'!E388/'OHL indexes'!B387-1)+1)</f>
        <v>12753641028.436398</v>
      </c>
      <c r="E386" s="12">
        <f>Master!S390</f>
        <v>12864362071.571321</v>
      </c>
    </row>
    <row r="387" spans="1:5" x14ac:dyDescent="0.25">
      <c r="A387" s="1">
        <f>'OHL indexes'!A389</f>
        <v>38629</v>
      </c>
      <c r="B387" s="12">
        <f>E386*(2*('OHL indexes'!C389/'OHL indexes'!B388-1)+1)</f>
        <v>12801132398.536713</v>
      </c>
      <c r="C387" s="12">
        <f>E386*(2*('OHL indexes'!D389/'OHL indexes'!B388-1)+1)</f>
        <v>13172888159.81918</v>
      </c>
      <c r="D387" s="12">
        <f>E386*(2*('OHL indexes'!E389/'OHL indexes'!B388-1)+1)</f>
        <v>12614494836.620636</v>
      </c>
      <c r="E387" s="12">
        <f>Master!S391</f>
        <v>13142735209.050341</v>
      </c>
    </row>
    <row r="388" spans="1:5" x14ac:dyDescent="0.25">
      <c r="A388" s="1">
        <f>'OHL indexes'!A390</f>
        <v>38630</v>
      </c>
      <c r="B388" s="12">
        <f>E387*(2*('OHL indexes'!C390/'OHL indexes'!B389-1)+1)</f>
        <v>13181136468.874069</v>
      </c>
      <c r="C388" s="12">
        <f>E387*(2*('OHL indexes'!D390/'OHL indexes'!B389-1)+1)</f>
        <v>14072038405.541874</v>
      </c>
      <c r="D388" s="12">
        <f>E387*(2*('OHL indexes'!E390/'OHL indexes'!B389-1)+1)</f>
        <v>13181136468.874069</v>
      </c>
      <c r="E388" s="12">
        <f>Master!S392</f>
        <v>13964046580.627365</v>
      </c>
    </row>
    <row r="389" spans="1:5" x14ac:dyDescent="0.25">
      <c r="A389" s="1">
        <f>'OHL indexes'!A391</f>
        <v>38631</v>
      </c>
      <c r="B389" s="12">
        <f>E388*(2*('OHL indexes'!C391/'OHL indexes'!B390-1)+1)</f>
        <v>14013031394.705618</v>
      </c>
      <c r="C389" s="12">
        <f>E388*(2*('OHL indexes'!D391/'OHL indexes'!B390-1)+1)</f>
        <v>15259003761.637981</v>
      </c>
      <c r="D389" s="12">
        <f>E388*(2*('OHL indexes'!E391/'OHL indexes'!B390-1)+1)</f>
        <v>14013031394.705618</v>
      </c>
      <c r="E389" s="12">
        <f>Master!S393</f>
        <v>14821584600.934669</v>
      </c>
    </row>
    <row r="390" spans="1:5" x14ac:dyDescent="0.25">
      <c r="A390" s="1">
        <f>'OHL indexes'!A392</f>
        <v>38632</v>
      </c>
      <c r="B390" s="12">
        <f>E389*(2*('OHL indexes'!C392/'OHL indexes'!B391-1)+1)</f>
        <v>14697355033.934256</v>
      </c>
      <c r="C390" s="12">
        <f>E389*(2*('OHL indexes'!D392/'OHL indexes'!B391-1)+1)</f>
        <v>15044875714.550003</v>
      </c>
      <c r="D390" s="12">
        <f>E389*(2*('OHL indexes'!E392/'OHL indexes'!B391-1)+1)</f>
        <v>14638893525.98892</v>
      </c>
      <c r="E390" s="12">
        <f>Master!S394</f>
        <v>14774804456.905066</v>
      </c>
    </row>
    <row r="391" spans="1:5" x14ac:dyDescent="0.25">
      <c r="A391" s="1">
        <f>'OHL indexes'!A393</f>
        <v>38635</v>
      </c>
      <c r="B391" s="12">
        <f>E390*(2*('OHL indexes'!C393/'OHL indexes'!B392-1)+1)</f>
        <v>14731931958.536314</v>
      </c>
      <c r="C391" s="12">
        <f>E390*(2*('OHL indexes'!D393/'OHL indexes'!B392-1)+1)</f>
        <v>15665441494.101658</v>
      </c>
      <c r="D391" s="12">
        <f>E390*(2*('OHL indexes'!E393/'OHL indexes'!B392-1)+1)</f>
        <v>14717370887.529348</v>
      </c>
      <c r="E391" s="12">
        <f>Master!S395</f>
        <v>15571648814.756712</v>
      </c>
    </row>
    <row r="392" spans="1:5" x14ac:dyDescent="0.25">
      <c r="A392" s="1">
        <f>'OHL indexes'!A394</f>
        <v>38636</v>
      </c>
      <c r="B392" s="12">
        <f>E391*(2*('OHL indexes'!C394/'OHL indexes'!B393-1)+1)</f>
        <v>15361971401.709002</v>
      </c>
      <c r="C392" s="12">
        <f>E391*(2*('OHL indexes'!D394/'OHL indexes'!B393-1)+1)</f>
        <v>15579108671.163143</v>
      </c>
      <c r="D392" s="12">
        <f>E391*(2*('OHL indexes'!E394/'OHL indexes'!B393-1)+1)</f>
        <v>15226883233.729462</v>
      </c>
      <c r="E392" s="12">
        <f>Master!S396</f>
        <v>15464218020.012718</v>
      </c>
    </row>
    <row r="393" spans="1:5" x14ac:dyDescent="0.25">
      <c r="A393" s="1">
        <f>'OHL indexes'!A395</f>
        <v>38637</v>
      </c>
      <c r="B393" s="12">
        <f>E392*(2*('OHL indexes'!C395/'OHL indexes'!B394-1)+1)</f>
        <v>15662186095.96158</v>
      </c>
      <c r="C393" s="12">
        <f>E392*(2*('OHL indexes'!D395/'OHL indexes'!B394-1)+1)</f>
        <v>15913771928.335707</v>
      </c>
      <c r="D393" s="12">
        <f>E392*(2*('OHL indexes'!E395/'OHL indexes'!B394-1)+1)</f>
        <v>15278623093.899195</v>
      </c>
      <c r="E393" s="12">
        <f>Master!S397</f>
        <v>15834875565.246204</v>
      </c>
    </row>
    <row r="394" spans="1:5" x14ac:dyDescent="0.25">
      <c r="A394" s="1">
        <f>'OHL indexes'!A396</f>
        <v>38638</v>
      </c>
      <c r="B394" s="12">
        <f>E393*(2*('OHL indexes'!C396/'OHL indexes'!B395-1)+1)</f>
        <v>15863214166.208134</v>
      </c>
      <c r="C394" s="12">
        <f>E393*(2*('OHL indexes'!D396/'OHL indexes'!B395-1)+1)</f>
        <v>16280798694.007681</v>
      </c>
      <c r="D394" s="12">
        <f>E393*(2*('OHL indexes'!E396/'OHL indexes'!B395-1)+1)</f>
        <v>15600660527.758471</v>
      </c>
      <c r="E394" s="12">
        <f>Master!S398</f>
        <v>16031042997.060713</v>
      </c>
    </row>
    <row r="395" spans="1:5" x14ac:dyDescent="0.25">
      <c r="A395" s="1">
        <f>'OHL indexes'!A397</f>
        <v>38639</v>
      </c>
      <c r="B395" s="12">
        <f>E394*(2*('OHL indexes'!C397/'OHL indexes'!B396-1)+1)</f>
        <v>15855734092.24287</v>
      </c>
      <c r="C395" s="12">
        <f>E394*(2*('OHL indexes'!D397/'OHL indexes'!B396-1)+1)</f>
        <v>15855734092.24287</v>
      </c>
      <c r="D395" s="12">
        <f>E394*(2*('OHL indexes'!E397/'OHL indexes'!B396-1)+1)</f>
        <v>14926243656.176353</v>
      </c>
      <c r="E395" s="12">
        <f>Master!S399</f>
        <v>14922491825.98723</v>
      </c>
    </row>
    <row r="396" spans="1:5" x14ac:dyDescent="0.25">
      <c r="A396" s="1">
        <f>'OHL indexes'!A398</f>
        <v>38642</v>
      </c>
      <c r="B396" s="12">
        <f>E395*(2*('OHL indexes'!C398/'OHL indexes'!B397-1)+1)</f>
        <v>14785001343.839108</v>
      </c>
      <c r="C396" s="12">
        <f>E395*(2*('OHL indexes'!D398/'OHL indexes'!B397-1)+1)</f>
        <v>15064025609.865242</v>
      </c>
      <c r="D396" s="12">
        <f>E395*(2*('OHL indexes'!E398/'OHL indexes'!B397-1)+1)</f>
        <v>14733240247.947069</v>
      </c>
      <c r="E396" s="12">
        <f>Master!S400</f>
        <v>14882165645.192007</v>
      </c>
    </row>
    <row r="397" spans="1:5" x14ac:dyDescent="0.25">
      <c r="A397" s="1">
        <f>'OHL indexes'!A399</f>
        <v>38643</v>
      </c>
      <c r="B397" s="12">
        <f>E396*(2*('OHL indexes'!C399/'OHL indexes'!B398-1)+1)</f>
        <v>14845869893.220684</v>
      </c>
      <c r="C397" s="12">
        <f>E396*(2*('OHL indexes'!D399/'OHL indexes'!B398-1)+1)</f>
        <v>15369339639.792904</v>
      </c>
      <c r="D397" s="12">
        <f>E396*(2*('OHL indexes'!E399/'OHL indexes'!B398-1)+1)</f>
        <v>14824091532.426912</v>
      </c>
      <c r="E397" s="12">
        <f>Master!S401</f>
        <v>15000227268.442015</v>
      </c>
    </row>
    <row r="398" spans="1:5" x14ac:dyDescent="0.25">
      <c r="A398" s="1">
        <f>'OHL indexes'!A400</f>
        <v>38644</v>
      </c>
      <c r="B398" s="12">
        <f>E397*(2*('OHL indexes'!C400/'OHL indexes'!B399-1)+1)</f>
        <v>14939538526.230387</v>
      </c>
      <c r="C398" s="12">
        <f>E397*(2*('OHL indexes'!D400/'OHL indexes'!B399-1)+1)</f>
        <v>15546425948.346693</v>
      </c>
      <c r="D398" s="12">
        <f>E397*(2*('OHL indexes'!E400/'OHL indexes'!B399-1)+1)</f>
        <v>14555176492.223392</v>
      </c>
      <c r="E398" s="12">
        <f>Master!S402</f>
        <v>14655829890.972834</v>
      </c>
    </row>
    <row r="399" spans="1:5" x14ac:dyDescent="0.25">
      <c r="A399" s="1">
        <f>'OHL indexes'!A401</f>
        <v>38645</v>
      </c>
      <c r="B399" s="12">
        <f>E398*(2*('OHL indexes'!C401/'OHL indexes'!B400-1)+1)</f>
        <v>14656529233.856052</v>
      </c>
      <c r="C399" s="12">
        <f>E398*(2*('OHL indexes'!D401/'OHL indexes'!B400-1)+1)</f>
        <v>15897260514.315359</v>
      </c>
      <c r="D399" s="12">
        <f>E398*(2*('OHL indexes'!E401/'OHL indexes'!B400-1)+1)</f>
        <v>14241521119.394596</v>
      </c>
      <c r="E399" s="12">
        <f>Master!S403</f>
        <v>15667102113.985455</v>
      </c>
    </row>
    <row r="400" spans="1:5" x14ac:dyDescent="0.25">
      <c r="A400" s="1">
        <f>'OHL indexes'!A402</f>
        <v>38646</v>
      </c>
      <c r="B400" s="12">
        <f>E399*(2*('OHL indexes'!C402/'OHL indexes'!B401-1)+1)</f>
        <v>15327426752.537352</v>
      </c>
      <c r="C400" s="12">
        <f>E399*(2*('OHL indexes'!D402/'OHL indexes'!B401-1)+1)</f>
        <v>15822211990.175621</v>
      </c>
      <c r="D400" s="12">
        <f>E399*(2*('OHL indexes'!E402/'OHL indexes'!B401-1)+1)</f>
        <v>15129677685.346409</v>
      </c>
      <c r="E400" s="12">
        <f>Master!S404</f>
        <v>15541351063.837656</v>
      </c>
    </row>
    <row r="401" spans="1:5" x14ac:dyDescent="0.25">
      <c r="A401" s="1">
        <f>'OHL indexes'!A403</f>
        <v>38649</v>
      </c>
      <c r="B401" s="12">
        <f>E400*(2*('OHL indexes'!C403/'OHL indexes'!B402-1)+1)</f>
        <v>15595233651.48313</v>
      </c>
      <c r="C401" s="12">
        <f>E400*(2*('OHL indexes'!D403/'OHL indexes'!B402-1)+1)</f>
        <v>15707917501.793285</v>
      </c>
      <c r="D401" s="12">
        <f>E400*(2*('OHL indexes'!E403/'OHL indexes'!B402-1)+1)</f>
        <v>14646001330.740845</v>
      </c>
      <c r="E401" s="12">
        <f>Master!S405</f>
        <v>14634670076.634804</v>
      </c>
    </row>
    <row r="402" spans="1:5" x14ac:dyDescent="0.25">
      <c r="A402" s="1">
        <f>'OHL indexes'!A404</f>
        <v>38650</v>
      </c>
      <c r="B402" s="12">
        <f>E401*(2*('OHL indexes'!C404/'OHL indexes'!B403-1)+1)</f>
        <v>14614835229.854004</v>
      </c>
      <c r="C402" s="12">
        <f>E401*(2*('OHL indexes'!D404/'OHL indexes'!B403-1)+1)</f>
        <v>14614835229.854004</v>
      </c>
      <c r="D402" s="12">
        <f>E401*(2*('OHL indexes'!E404/'OHL indexes'!B403-1)+1)</f>
        <v>14265727972.574598</v>
      </c>
      <c r="E402" s="12">
        <f>Master!S406</f>
        <v>14356488750.167225</v>
      </c>
    </row>
    <row r="403" spans="1:5" x14ac:dyDescent="0.25">
      <c r="A403" s="1">
        <f>'OHL indexes'!A405</f>
        <v>38651</v>
      </c>
      <c r="B403" s="12">
        <f>E402*(2*('OHL indexes'!C405/'OHL indexes'!B404-1)+1)</f>
        <v>14263297591.861269</v>
      </c>
      <c r="C403" s="12">
        <f>E402*(2*('OHL indexes'!D405/'OHL indexes'!B404-1)+1)</f>
        <v>14263297591.861269</v>
      </c>
      <c r="D403" s="12">
        <f>E402*(2*('OHL indexes'!E405/'OHL indexes'!B404-1)+1)</f>
        <v>13512853908.747412</v>
      </c>
      <c r="E403" s="12">
        <f>Master!S407</f>
        <v>13997963136.875179</v>
      </c>
    </row>
    <row r="404" spans="1:5" x14ac:dyDescent="0.25">
      <c r="A404" s="1">
        <f>'OHL indexes'!A406</f>
        <v>38652</v>
      </c>
      <c r="B404" s="12">
        <f>E403*(2*('OHL indexes'!C406/'OHL indexes'!B405-1)+1)</f>
        <v>14181778644.558958</v>
      </c>
      <c r="C404" s="12">
        <f>E403*(2*('OHL indexes'!D406/'OHL indexes'!B405-1)+1)</f>
        <v>15006040728.804352</v>
      </c>
      <c r="D404" s="12">
        <f>E403*(2*('OHL indexes'!E406/'OHL indexes'!B405-1)+1)</f>
        <v>14181778644.558958</v>
      </c>
      <c r="E404" s="12">
        <f>Master!S408</f>
        <v>14922337709.529202</v>
      </c>
    </row>
    <row r="405" spans="1:5" x14ac:dyDescent="0.25">
      <c r="A405" s="1">
        <f>'OHL indexes'!A407</f>
        <v>38653</v>
      </c>
      <c r="B405" s="12">
        <f>E404*(2*('OHL indexes'!C407/'OHL indexes'!B406-1)+1)</f>
        <v>14939310885.226858</v>
      </c>
      <c r="C405" s="12">
        <f>E404*(2*('OHL indexes'!D407/'OHL indexes'!B406-1)+1)</f>
        <v>15249806936.803461</v>
      </c>
      <c r="D405" s="12">
        <f>E404*(2*('OHL indexes'!E407/'OHL indexes'!B406-1)+1)</f>
        <v>14195515267.696178</v>
      </c>
      <c r="E405" s="12">
        <f>Master!S409</f>
        <v>14287882879.666132</v>
      </c>
    </row>
    <row r="406" spans="1:5" x14ac:dyDescent="0.25">
      <c r="A406" s="1">
        <f>'OHL indexes'!A408</f>
        <v>38656</v>
      </c>
      <c r="B406" s="12">
        <f>E405*(2*('OHL indexes'!C408/'OHL indexes'!B407-1)+1)</f>
        <v>13960098412.065273</v>
      </c>
      <c r="C406" s="12">
        <f>E405*(2*('OHL indexes'!D408/'OHL indexes'!B407-1)+1)</f>
        <v>14112285009.492231</v>
      </c>
      <c r="D406" s="12">
        <f>E405*(2*('OHL indexes'!E408/'OHL indexes'!B407-1)+1)</f>
        <v>13507444940.099501</v>
      </c>
      <c r="E406" s="12">
        <f>Master!S410</f>
        <v>13989901227.889591</v>
      </c>
    </row>
    <row r="407" spans="1:5" x14ac:dyDescent="0.25">
      <c r="A407" s="1">
        <f>'OHL indexes'!A409</f>
        <v>38657</v>
      </c>
      <c r="B407" s="12">
        <f>E406*(2*('OHL indexes'!C409/'OHL indexes'!B408-1)+1)</f>
        <v>14099912474.901733</v>
      </c>
      <c r="C407" s="12">
        <f>E406*(2*('OHL indexes'!D409/'OHL indexes'!B408-1)+1)</f>
        <v>14108599769.884825</v>
      </c>
      <c r="D407" s="12">
        <f>E406*(2*('OHL indexes'!E409/'OHL indexes'!B408-1)+1)</f>
        <v>13783387422.650635</v>
      </c>
      <c r="E407" s="12">
        <f>Master!S411</f>
        <v>13873632113.671383</v>
      </c>
    </row>
    <row r="408" spans="1:5" x14ac:dyDescent="0.25">
      <c r="A408" s="1">
        <f>'OHL indexes'!A410</f>
        <v>38658</v>
      </c>
      <c r="B408" s="12">
        <f>E407*(2*('OHL indexes'!C410/'OHL indexes'!B409-1)+1)</f>
        <v>13796823563.600632</v>
      </c>
      <c r="C408" s="12">
        <f>E407*(2*('OHL indexes'!D410/'OHL indexes'!B409-1)+1)</f>
        <v>13796823563.600632</v>
      </c>
      <c r="D408" s="12">
        <f>E407*(2*('OHL indexes'!E410/'OHL indexes'!B409-1)+1)</f>
        <v>12951922951.540728</v>
      </c>
      <c r="E408" s="12">
        <f>Master!S412</f>
        <v>13076297991.764317</v>
      </c>
    </row>
    <row r="409" spans="1:5" x14ac:dyDescent="0.25">
      <c r="A409" s="1">
        <f>'OHL indexes'!A411</f>
        <v>38659</v>
      </c>
      <c r="B409" s="12">
        <f>E408*(2*('OHL indexes'!C411/'OHL indexes'!B410-1)+1)</f>
        <v>12945995882.187174</v>
      </c>
      <c r="C409" s="12">
        <f>E408*(2*('OHL indexes'!D411/'OHL indexes'!B410-1)+1)</f>
        <v>12945995882.187174</v>
      </c>
      <c r="D409" s="12">
        <f>E408*(2*('OHL indexes'!E411/'OHL indexes'!B410-1)+1)</f>
        <v>11609466589.447845</v>
      </c>
      <c r="E409" s="12">
        <f>Master!S413</f>
        <v>12030681492.032469</v>
      </c>
    </row>
    <row r="410" spans="1:5" x14ac:dyDescent="0.25">
      <c r="A410" s="1">
        <f>'OHL indexes'!A412</f>
        <v>38660</v>
      </c>
      <c r="B410" s="12">
        <f>E409*(2*('OHL indexes'!C412/'OHL indexes'!B411-1)+1)</f>
        <v>11870344132.863831</v>
      </c>
      <c r="C410" s="12">
        <f>E409*(2*('OHL indexes'!D412/'OHL indexes'!B411-1)+1)</f>
        <v>12069874662.023413</v>
      </c>
      <c r="D410" s="12">
        <f>E409*(2*('OHL indexes'!E412/'OHL indexes'!B411-1)+1)</f>
        <v>11724257356.620199</v>
      </c>
      <c r="E410" s="12">
        <f>Master!S414</f>
        <v>11877068834.36058</v>
      </c>
    </row>
    <row r="411" spans="1:5" x14ac:dyDescent="0.25">
      <c r="A411" s="1">
        <f>'OHL indexes'!A413</f>
        <v>38663</v>
      </c>
      <c r="B411" s="12">
        <f>E410*(2*('OHL indexes'!C413/'OHL indexes'!B412-1)+1)</f>
        <v>12005231407.887012</v>
      </c>
      <c r="C411" s="12">
        <f>E410*(2*('OHL indexes'!D413/'OHL indexes'!B412-1)+1)</f>
        <v>12067102646.804356</v>
      </c>
      <c r="D411" s="12">
        <f>E410*(2*('OHL indexes'!E413/'OHL indexes'!B412-1)+1)</f>
        <v>11741835723.850092</v>
      </c>
      <c r="E411" s="12">
        <f>Master!S415</f>
        <v>11751253438.309553</v>
      </c>
    </row>
    <row r="412" spans="1:5" x14ac:dyDescent="0.25">
      <c r="A412" s="1">
        <f>'OHL indexes'!A414</f>
        <v>38664</v>
      </c>
      <c r="B412" s="12">
        <f>E411*(2*('OHL indexes'!C414/'OHL indexes'!B413-1)+1)</f>
        <v>11735451487.16497</v>
      </c>
      <c r="C412" s="12">
        <f>E411*(2*('OHL indexes'!D414/'OHL indexes'!B413-1)+1)</f>
        <v>11859137357.970844</v>
      </c>
      <c r="D412" s="12">
        <f>E411*(2*('OHL indexes'!E414/'OHL indexes'!B413-1)+1)</f>
        <v>11682778986.228868</v>
      </c>
      <c r="E412" s="12">
        <f>Master!S416</f>
        <v>11856198515.411915</v>
      </c>
    </row>
    <row r="413" spans="1:5" x14ac:dyDescent="0.25">
      <c r="A413" s="1">
        <f>'OHL indexes'!A415</f>
        <v>38665</v>
      </c>
      <c r="B413" s="12">
        <f>E412*(2*('OHL indexes'!C415/'OHL indexes'!B414-1)+1)</f>
        <v>11455561654.476276</v>
      </c>
      <c r="C413" s="12">
        <f>E412*(2*('OHL indexes'!D415/'OHL indexes'!B414-1)+1)</f>
        <v>11458123645.288858</v>
      </c>
      <c r="D413" s="12">
        <f>E412*(2*('OHL indexes'!E415/'OHL indexes'!B414-1)+1)</f>
        <v>11455561654.476276</v>
      </c>
      <c r="E413" s="12">
        <f>Master!S417</f>
        <v>11455176385.398111</v>
      </c>
    </row>
    <row r="414" spans="1:5" x14ac:dyDescent="0.25">
      <c r="A414" s="1">
        <f>'OHL indexes'!A416</f>
        <v>38666</v>
      </c>
      <c r="B414" s="12">
        <f>E413*(2*('OHL indexes'!C416/'OHL indexes'!B415-1)+1)</f>
        <v>11161453863.147865</v>
      </c>
      <c r="C414" s="12">
        <f>E413*(2*('OHL indexes'!D416/'OHL indexes'!B415-1)+1)</f>
        <v>11486275670.865023</v>
      </c>
      <c r="D414" s="12">
        <f>E413*(2*('OHL indexes'!E416/'OHL indexes'!B415-1)+1)</f>
        <v>10935863119.468023</v>
      </c>
      <c r="E414" s="12">
        <f>Master!S418</f>
        <v>10933018272.359989</v>
      </c>
    </row>
    <row r="415" spans="1:5" x14ac:dyDescent="0.25">
      <c r="A415" s="1">
        <f>'OHL indexes'!A417</f>
        <v>38667</v>
      </c>
      <c r="B415" s="12">
        <f>E414*(2*('OHL indexes'!C417/'OHL indexes'!B416-1)+1)</f>
        <v>10621691835.705153</v>
      </c>
      <c r="C415" s="12">
        <f>E414*(2*('OHL indexes'!D417/'OHL indexes'!B416-1)+1)</f>
        <v>10621691835.705153</v>
      </c>
      <c r="D415" s="12">
        <f>E414*(2*('OHL indexes'!E417/'OHL indexes'!B416-1)+1)</f>
        <v>10181627380.756563</v>
      </c>
      <c r="E415" s="12">
        <f>Master!S419</f>
        <v>10234293829.90551</v>
      </c>
    </row>
    <row r="416" spans="1:5" x14ac:dyDescent="0.25">
      <c r="A416" s="1">
        <f>'OHL indexes'!A418</f>
        <v>38670</v>
      </c>
      <c r="B416" s="12">
        <f>E415*(2*('OHL indexes'!C418/'OHL indexes'!B417-1)+1)</f>
        <v>10347026801.017813</v>
      </c>
      <c r="C416" s="12">
        <f>E415*(2*('OHL indexes'!D418/'OHL indexes'!B417-1)+1)</f>
        <v>10576545058.280996</v>
      </c>
      <c r="D416" s="12">
        <f>E415*(2*('OHL indexes'!E418/'OHL indexes'!B417-1)+1)</f>
        <v>10070467998.004335</v>
      </c>
      <c r="E416" s="12">
        <f>Master!S420</f>
        <v>10489515986.159025</v>
      </c>
    </row>
    <row r="417" spans="1:5" x14ac:dyDescent="0.25">
      <c r="A417" s="1">
        <f>'OHL indexes'!A419</f>
        <v>38671</v>
      </c>
      <c r="B417" s="12">
        <f>E416*(2*('OHL indexes'!C419/'OHL indexes'!B418-1)+1)</f>
        <v>10458432125.364252</v>
      </c>
      <c r="C417" s="12">
        <f>E416*(2*('OHL indexes'!D419/'OHL indexes'!B418-1)+1)</f>
        <v>10543503146.248804</v>
      </c>
      <c r="D417" s="12">
        <f>E416*(2*('OHL indexes'!E419/'OHL indexes'!B418-1)+1)</f>
        <v>10121419129.973778</v>
      </c>
      <c r="E417" s="12">
        <f>Master!S421</f>
        <v>10374647200.909559</v>
      </c>
    </row>
    <row r="418" spans="1:5" x14ac:dyDescent="0.25">
      <c r="A418" s="1">
        <f>'OHL indexes'!A420</f>
        <v>38672</v>
      </c>
      <c r="B418" s="12">
        <f>E417*(2*('OHL indexes'!C420/'OHL indexes'!B419-1)+1)</f>
        <v>10374647200.909559</v>
      </c>
      <c r="C418" s="12">
        <f>E417*(2*('OHL indexes'!D420/'OHL indexes'!B419-1)+1)</f>
        <v>10439489605.225893</v>
      </c>
      <c r="D418" s="12">
        <f>E417*(2*('OHL indexes'!E420/'OHL indexes'!B419-1)+1)</f>
        <v>10293596078.934742</v>
      </c>
      <c r="E418" s="12">
        <f>Master!S422</f>
        <v>10309458628.819408</v>
      </c>
    </row>
    <row r="419" spans="1:5" x14ac:dyDescent="0.25">
      <c r="A419" s="1">
        <f>'OHL indexes'!A421</f>
        <v>38673</v>
      </c>
      <c r="B419" s="12">
        <f>E418*(2*('OHL indexes'!C421/'OHL indexes'!B420-1)+1)</f>
        <v>9957733744.0640049</v>
      </c>
      <c r="C419" s="12">
        <f>E418*(2*('OHL indexes'!D421/'OHL indexes'!B420-1)+1)</f>
        <v>10069178431.398624</v>
      </c>
      <c r="D419" s="12">
        <f>E418*(2*('OHL indexes'!E421/'OHL indexes'!B420-1)+1)</f>
        <v>9735983858.7525101</v>
      </c>
      <c r="E419" s="12">
        <f>Master!S423</f>
        <v>9766224048.6043434</v>
      </c>
    </row>
    <row r="420" spans="1:5" x14ac:dyDescent="0.25">
      <c r="A420" s="1">
        <f>'OHL indexes'!A422</f>
        <v>38674</v>
      </c>
      <c r="B420" s="12">
        <f>E419*(2*('OHL indexes'!C422/'OHL indexes'!B421-1)+1)</f>
        <v>9608661787.4535065</v>
      </c>
      <c r="C420" s="12">
        <f>E419*(2*('OHL indexes'!D422/'OHL indexes'!B421-1)+1)</f>
        <v>9615301908.7074089</v>
      </c>
      <c r="D420" s="12">
        <f>E419*(2*('OHL indexes'!E422/'OHL indexes'!B421-1)+1)</f>
        <v>9055367657.4591579</v>
      </c>
      <c r="E420" s="12">
        <f>Master!S424</f>
        <v>9207307990.2150631</v>
      </c>
    </row>
    <row r="421" spans="1:5" x14ac:dyDescent="0.25">
      <c r="A421" s="1">
        <f>'OHL indexes'!A423</f>
        <v>38677</v>
      </c>
      <c r="B421" s="12">
        <f>E420*(2*('OHL indexes'!C423/'OHL indexes'!B422-1)+1)</f>
        <v>9294363366.1124878</v>
      </c>
      <c r="C421" s="12">
        <f>E420*(2*('OHL indexes'!D423/'OHL indexes'!B422-1)+1)</f>
        <v>9459598981.5660305</v>
      </c>
      <c r="D421" s="12">
        <f>E420*(2*('OHL indexes'!E423/'OHL indexes'!B422-1)+1)</f>
        <v>9221659199.0992374</v>
      </c>
      <c r="E421" s="12">
        <f>Master!S425</f>
        <v>9306107944.8593864</v>
      </c>
    </row>
    <row r="422" spans="1:5" x14ac:dyDescent="0.25">
      <c r="A422" s="1">
        <f>'OHL indexes'!A424</f>
        <v>38678</v>
      </c>
      <c r="B422" s="12">
        <f>E421*(2*('OHL indexes'!C424/'OHL indexes'!B423-1)+1)</f>
        <v>9112047162.4424305</v>
      </c>
      <c r="C422" s="12">
        <f>E421*(2*('OHL indexes'!D424/'OHL indexes'!B423-1)+1)</f>
        <v>9288465569.8272896</v>
      </c>
      <c r="D422" s="12">
        <f>E421*(2*('OHL indexes'!E424/'OHL indexes'!B423-1)+1)</f>
        <v>9074242327.513464</v>
      </c>
      <c r="E422" s="12">
        <f>Master!S426</f>
        <v>9152063173.375639</v>
      </c>
    </row>
    <row r="423" spans="1:5" x14ac:dyDescent="0.25">
      <c r="A423" s="1">
        <f>'OHL indexes'!A425</f>
        <v>38679</v>
      </c>
      <c r="B423" s="12">
        <f>E422*(2*('OHL indexes'!C425/'OHL indexes'!B424-1)+1)</f>
        <v>9180688250.5272331</v>
      </c>
      <c r="C423" s="12">
        <f>E422*(2*('OHL indexes'!D425/'OHL indexes'!B424-1)+1)</f>
        <v>9180688250.5272331</v>
      </c>
      <c r="D423" s="12">
        <f>E422*(2*('OHL indexes'!E425/'OHL indexes'!B424-1)+1)</f>
        <v>8908746485.807045</v>
      </c>
      <c r="E423" s="12">
        <f>Master!S427</f>
        <v>9050324130.7719536</v>
      </c>
    </row>
    <row r="424" spans="1:5" x14ac:dyDescent="0.25">
      <c r="A424" s="1">
        <f>'OHL indexes'!A426</f>
        <v>38681</v>
      </c>
      <c r="B424" s="12">
        <f>E423*(2*('OHL indexes'!C426/'OHL indexes'!B425-1)+1)</f>
        <v>9131675433.8803005</v>
      </c>
      <c r="C424" s="12">
        <f>E423*(2*('OHL indexes'!D426/'OHL indexes'!B425-1)+1)</f>
        <v>9131675433.8803005</v>
      </c>
      <c r="D424" s="12">
        <f>E423*(2*('OHL indexes'!E426/'OHL indexes'!B425-1)+1)</f>
        <v>9069097103.2286148</v>
      </c>
      <c r="E424" s="12">
        <f>Master!S428</f>
        <v>9064503942.4565983</v>
      </c>
    </row>
    <row r="425" spans="1:5" x14ac:dyDescent="0.25">
      <c r="A425" s="1">
        <f>'OHL indexes'!A427</f>
        <v>38684</v>
      </c>
      <c r="B425" s="12">
        <f>E424*(2*('OHL indexes'!C427/'OHL indexes'!B426-1)+1)</f>
        <v>9170787568.4121189</v>
      </c>
      <c r="C425" s="12">
        <f>E424*(2*('OHL indexes'!D427/'OHL indexes'!B426-1)+1)</f>
        <v>9349564212.8083324</v>
      </c>
      <c r="D425" s="12">
        <f>E424*(2*('OHL indexes'!E427/'OHL indexes'!B426-1)+1)</f>
        <v>9149900106.8393993</v>
      </c>
      <c r="E425" s="12">
        <f>Master!S429</f>
        <v>9254018610.7470474</v>
      </c>
    </row>
    <row r="426" spans="1:5" x14ac:dyDescent="0.25">
      <c r="A426" s="1">
        <f>'OHL indexes'!A428</f>
        <v>38685</v>
      </c>
      <c r="B426" s="12">
        <f>E425*(2*('OHL indexes'!C428/'OHL indexes'!B427-1)+1)</f>
        <v>9115566632.7433739</v>
      </c>
      <c r="C426" s="12">
        <f>E425*(2*('OHL indexes'!D428/'OHL indexes'!B427-1)+1)</f>
        <v>9323243712.6342716</v>
      </c>
      <c r="D426" s="12">
        <f>E425*(2*('OHL indexes'!E428/'OHL indexes'!B427-1)+1)</f>
        <v>9105677079.0124512</v>
      </c>
      <c r="E426" s="12">
        <f>Master!S430</f>
        <v>9253706762.996603</v>
      </c>
    </row>
    <row r="427" spans="1:5" x14ac:dyDescent="0.25">
      <c r="A427" s="1">
        <f>'OHL indexes'!A429</f>
        <v>38686</v>
      </c>
      <c r="B427" s="12">
        <f>E426*(2*('OHL indexes'!C429/'OHL indexes'!B428-1)+1)</f>
        <v>9288808431.1640453</v>
      </c>
      <c r="C427" s="12">
        <f>E426*(2*('OHL indexes'!D429/'OHL indexes'!B428-1)+1)</f>
        <v>9335160656.7438183</v>
      </c>
      <c r="D427" s="12">
        <f>E426*(2*('OHL indexes'!E429/'OHL indexes'!B428-1)+1)</f>
        <v>9233385864.989933</v>
      </c>
      <c r="E427" s="12">
        <f>Master!S431</f>
        <v>9332831058.3860073</v>
      </c>
    </row>
    <row r="428" spans="1:5" x14ac:dyDescent="0.25">
      <c r="A428" s="1">
        <f>'OHL indexes'!A430</f>
        <v>38687</v>
      </c>
      <c r="B428" s="12">
        <f>E427*(2*('OHL indexes'!C430/'OHL indexes'!B429-1)+1)</f>
        <v>9119587481.2514648</v>
      </c>
      <c r="C428" s="12">
        <f>E427*(2*('OHL indexes'!D430/'OHL indexes'!B429-1)+1)</f>
        <v>9129014147.0008965</v>
      </c>
      <c r="D428" s="12">
        <f>E427*(2*('OHL indexes'!E430/'OHL indexes'!B429-1)+1)</f>
        <v>9067815634.4371223</v>
      </c>
      <c r="E428" s="12">
        <f>Master!S432</f>
        <v>9126674938.2792759</v>
      </c>
    </row>
    <row r="429" spans="1:5" x14ac:dyDescent="0.25">
      <c r="A429" s="1">
        <f>'OHL indexes'!A431</f>
        <v>38688</v>
      </c>
      <c r="B429" s="12">
        <f>E428*(2*('OHL indexes'!C431/'OHL indexes'!B430-1)+1)</f>
        <v>9049556033.1614532</v>
      </c>
      <c r="C429" s="12">
        <f>E428*(2*('OHL indexes'!D431/'OHL indexes'!B430-1)+1)</f>
        <v>9049556033.1614532</v>
      </c>
      <c r="D429" s="12">
        <f>E428*(2*('OHL indexes'!E431/'OHL indexes'!B430-1)+1)</f>
        <v>8867995150.531599</v>
      </c>
      <c r="E429" s="12">
        <f>Master!S433</f>
        <v>8874374958.113781</v>
      </c>
    </row>
    <row r="430" spans="1:5" x14ac:dyDescent="0.25">
      <c r="A430" s="1">
        <f>'OHL indexes'!A432</f>
        <v>38691</v>
      </c>
      <c r="B430" s="12">
        <f>E429*(2*('OHL indexes'!C432/'OHL indexes'!B431-1)+1)</f>
        <v>8788527918.8747368</v>
      </c>
      <c r="C430" s="12">
        <f>E429*(2*('OHL indexes'!D432/'OHL indexes'!B431-1)+1)</f>
        <v>8974528969.0845127</v>
      </c>
      <c r="D430" s="12">
        <f>E429*(2*('OHL indexes'!E432/'OHL indexes'!B431-1)+1)</f>
        <v>8788527918.8747368</v>
      </c>
      <c r="E430" s="12">
        <f>Master!S434</f>
        <v>8902090151.4274521</v>
      </c>
    </row>
    <row r="431" spans="1:5" x14ac:dyDescent="0.25">
      <c r="A431" s="1">
        <f>'OHL indexes'!A433</f>
        <v>38692</v>
      </c>
      <c r="B431" s="12">
        <f>E430*(2*('OHL indexes'!C433/'OHL indexes'!B432-1)+1)</f>
        <v>8765907247.2085114</v>
      </c>
      <c r="C431" s="12">
        <f>E430*(2*('OHL indexes'!D433/'OHL indexes'!B432-1)+1)</f>
        <v>8890961330.5953255</v>
      </c>
      <c r="D431" s="12">
        <f>E430*(2*('OHL indexes'!E433/'OHL indexes'!B432-1)+1)</f>
        <v>8665407146.0544052</v>
      </c>
      <c r="E431" s="12">
        <f>Master!S435</f>
        <v>8888707505.4375324</v>
      </c>
    </row>
    <row r="432" spans="1:5" x14ac:dyDescent="0.25">
      <c r="A432" s="1">
        <f>'OHL indexes'!A434</f>
        <v>38693</v>
      </c>
      <c r="B432" s="12">
        <f>E431*(2*('OHL indexes'!C434/'OHL indexes'!B433-1)+1)</f>
        <v>8783361453.6453381</v>
      </c>
      <c r="C432" s="12">
        <f>E431*(2*('OHL indexes'!D434/'OHL indexes'!B433-1)+1)</f>
        <v>9073357919.1270695</v>
      </c>
      <c r="D432" s="12">
        <f>E431*(2*('OHL indexes'!E434/'OHL indexes'!B433-1)+1)</f>
        <v>8783361453.6453381</v>
      </c>
      <c r="E432" s="12">
        <f>Master!S436</f>
        <v>9023341545.6031513</v>
      </c>
    </row>
    <row r="433" spans="1:5" x14ac:dyDescent="0.25">
      <c r="A433" s="1">
        <f>'OHL indexes'!A435</f>
        <v>38694</v>
      </c>
      <c r="B433" s="12">
        <f>E432*(2*('OHL indexes'!C435/'OHL indexes'!B434-1)+1)</f>
        <v>8937701831.9974651</v>
      </c>
      <c r="C433" s="12">
        <f>E432*(2*('OHL indexes'!D435/'OHL indexes'!B434-1)+1)</f>
        <v>9098275201.482048</v>
      </c>
      <c r="D433" s="12">
        <f>E432*(2*('OHL indexes'!E435/'OHL indexes'!B434-1)+1)</f>
        <v>8809243136.4098015</v>
      </c>
      <c r="E433" s="12">
        <f>Master!S437</f>
        <v>9005197283.7579918</v>
      </c>
    </row>
    <row r="434" spans="1:5" x14ac:dyDescent="0.25">
      <c r="A434" s="1">
        <f>'OHL indexes'!A436</f>
        <v>38695</v>
      </c>
      <c r="B434" s="12">
        <f>E433*(2*('OHL indexes'!C436/'OHL indexes'!B435-1)+1)</f>
        <v>8777638017.3817692</v>
      </c>
      <c r="C434" s="12">
        <f>E433*(2*('OHL indexes'!D436/'OHL indexes'!B435-1)+1)</f>
        <v>8883911452.4170322</v>
      </c>
      <c r="D434" s="12">
        <f>E433*(2*('OHL indexes'!E436/'OHL indexes'!B435-1)+1)</f>
        <v>8753932762.0278187</v>
      </c>
      <c r="E434" s="12">
        <f>Master!S438</f>
        <v>8881636375.242506</v>
      </c>
    </row>
    <row r="435" spans="1:5" x14ac:dyDescent="0.25">
      <c r="A435" s="1">
        <f>'OHL indexes'!A437</f>
        <v>38698</v>
      </c>
      <c r="B435" s="12">
        <f>E434*(2*('OHL indexes'!C437/'OHL indexes'!B436-1)+1)</f>
        <v>8925063914.687788</v>
      </c>
      <c r="C435" s="12">
        <f>E434*(2*('OHL indexes'!D437/'OHL indexes'!B436-1)+1)</f>
        <v>9010155861.5073757</v>
      </c>
      <c r="D435" s="12">
        <f>E434*(2*('OHL indexes'!E437/'OHL indexes'!B436-1)+1)</f>
        <v>8905110673.9868164</v>
      </c>
      <c r="E435" s="12">
        <f>Master!S439</f>
        <v>8900101961.1340408</v>
      </c>
    </row>
    <row r="436" spans="1:5" x14ac:dyDescent="0.25">
      <c r="A436" s="1">
        <f>'OHL indexes'!A438</f>
        <v>38699</v>
      </c>
      <c r="B436" s="12">
        <f>E435*(2*('OHL indexes'!C438/'OHL indexes'!B437-1)+1)</f>
        <v>8980915634.2653103</v>
      </c>
      <c r="C436" s="12">
        <f>E435*(2*('OHL indexes'!D438/'OHL indexes'!B437-1)+1)</f>
        <v>9086325226.1346302</v>
      </c>
      <c r="D436" s="12">
        <f>E435*(2*('OHL indexes'!E438/'OHL indexes'!B437-1)+1)</f>
        <v>8773609408.9852352</v>
      </c>
      <c r="E436" s="12">
        <f>Master!S440</f>
        <v>8822504515.1165104</v>
      </c>
    </row>
    <row r="437" spans="1:5" x14ac:dyDescent="0.25">
      <c r="A437" s="1">
        <f>'OHL indexes'!A439</f>
        <v>38700</v>
      </c>
      <c r="B437" s="12">
        <f>E436*(2*('OHL indexes'!C439/'OHL indexes'!B438-1)+1)</f>
        <v>8745857765.5083466</v>
      </c>
      <c r="C437" s="12">
        <f>E436*(2*('OHL indexes'!D439/'OHL indexes'!B438-1)+1)</f>
        <v>8767922791.2650013</v>
      </c>
      <c r="D437" s="12">
        <f>E436*(2*('OHL indexes'!E439/'OHL indexes'!B438-1)+1)</f>
        <v>8601413441.0686035</v>
      </c>
      <c r="E437" s="12">
        <f>Master!S441</f>
        <v>8599242200.2952938</v>
      </c>
    </row>
    <row r="438" spans="1:5" x14ac:dyDescent="0.25">
      <c r="A438" s="1">
        <f>'OHL indexes'!A440</f>
        <v>38701</v>
      </c>
      <c r="B438" s="12">
        <f>E437*(2*('OHL indexes'!C440/'OHL indexes'!B439-1)+1)</f>
        <v>8599242200.2952938</v>
      </c>
      <c r="C438" s="12">
        <f>E437*(2*('OHL indexes'!D440/'OHL indexes'!B439-1)+1)</f>
        <v>8601523558.1269722</v>
      </c>
      <c r="D438" s="12">
        <f>E437*(2*('OHL indexes'!E440/'OHL indexes'!B439-1)+1)</f>
        <v>8528066224.8032866</v>
      </c>
      <c r="E438" s="12">
        <f>Master!S442</f>
        <v>8525944703.5287037</v>
      </c>
    </row>
    <row r="439" spans="1:5" x14ac:dyDescent="0.25">
      <c r="A439" s="1">
        <f>'OHL indexes'!A441</f>
        <v>38702</v>
      </c>
      <c r="B439" s="12">
        <f>E438*(2*('OHL indexes'!C441/'OHL indexes'!B440-1)+1)</f>
        <v>8612373477.031826</v>
      </c>
      <c r="C439" s="12">
        <f>E438*(2*('OHL indexes'!D441/'OHL indexes'!B440-1)+1)</f>
        <v>8747947190.9522781</v>
      </c>
      <c r="D439" s="12">
        <f>E438*(2*('OHL indexes'!E441/'OHL indexes'!B440-1)+1)</f>
        <v>8541196640.1689873</v>
      </c>
      <c r="E439" s="12">
        <f>Master!S443</f>
        <v>8679867788.9712029</v>
      </c>
    </row>
    <row r="440" spans="1:5" x14ac:dyDescent="0.25">
      <c r="A440" s="1">
        <f>'OHL indexes'!A442</f>
        <v>38705</v>
      </c>
      <c r="B440" s="12">
        <f>E439*(2*('OHL indexes'!C442/'OHL indexes'!B441-1)+1)</f>
        <v>8686664718.0347252</v>
      </c>
      <c r="C440" s="12">
        <f>E439*(2*('OHL indexes'!D442/'OHL indexes'!B441-1)+1)</f>
        <v>8702522505.3833828</v>
      </c>
      <c r="D440" s="12">
        <f>E439*(2*('OHL indexes'!E442/'OHL indexes'!B441-1)+1)</f>
        <v>8448782483.6087742</v>
      </c>
      <c r="E440" s="12">
        <f>Master!S444</f>
        <v>8626887235.1998653</v>
      </c>
    </row>
    <row r="441" spans="1:5" x14ac:dyDescent="0.25">
      <c r="A441" s="1">
        <f>'OHL indexes'!A443</f>
        <v>38706</v>
      </c>
      <c r="B441" s="12">
        <f>E440*(2*('OHL indexes'!C443/'OHL indexes'!B442-1)+1)</f>
        <v>10646984709.747568</v>
      </c>
      <c r="C441" s="12">
        <f>E440*(2*('OHL indexes'!D443/'OHL indexes'!B442-1)+1)</f>
        <v>11052015975.830627</v>
      </c>
      <c r="D441" s="12">
        <f>E440*(2*('OHL indexes'!E443/'OHL indexes'!B442-1)+1)</f>
        <v>8476069454.178381</v>
      </c>
      <c r="E441" s="12">
        <f>Master!S445</f>
        <v>8473907903.308527</v>
      </c>
    </row>
    <row r="442" spans="1:5" x14ac:dyDescent="0.25">
      <c r="A442" s="1">
        <f>'OHL indexes'!A444</f>
        <v>38707</v>
      </c>
      <c r="B442" s="12">
        <f>E441*(2*('OHL indexes'!C444/'OHL indexes'!B443-1)+1)</f>
        <v>6339392648.701004</v>
      </c>
      <c r="C442" s="12">
        <f>E441*(2*('OHL indexes'!D444/'OHL indexes'!B443-1)+1)</f>
        <v>8249957579.9174986</v>
      </c>
      <c r="D442" s="12">
        <f>E441*(2*('OHL indexes'!E444/'OHL indexes'!B443-1)+1)</f>
        <v>6246080719.1324091</v>
      </c>
      <c r="E442" s="12">
        <f>Master!S446</f>
        <v>8247836010.8538189</v>
      </c>
    </row>
    <row r="443" spans="1:5" x14ac:dyDescent="0.25">
      <c r="A443" s="1">
        <f>'OHL indexes'!A445</f>
        <v>38708</v>
      </c>
      <c r="B443" s="12">
        <f>E442*(2*('OHL indexes'!C445/'OHL indexes'!B444-1)+1)</f>
        <v>8192791404.2470694</v>
      </c>
      <c r="C443" s="12">
        <f>E442*(2*('OHL indexes'!D445/'OHL indexes'!B444-1)+1)</f>
        <v>8196614178.2244301</v>
      </c>
      <c r="D443" s="12">
        <f>E442*(2*('OHL indexes'!E445/'OHL indexes'!B444-1)+1)</f>
        <v>8103608925.222415</v>
      </c>
      <c r="E443" s="12">
        <f>Master!S447</f>
        <v>8101542802.3967457</v>
      </c>
    </row>
    <row r="444" spans="1:5" x14ac:dyDescent="0.25">
      <c r="A444" s="1">
        <f>'OHL indexes'!A446</f>
        <v>38709</v>
      </c>
      <c r="B444" s="12">
        <f>E443*(2*('OHL indexes'!C446/'OHL indexes'!B445-1)+1)</f>
        <v>8052684721.0477457</v>
      </c>
      <c r="C444" s="12">
        <f>E443*(2*('OHL indexes'!D446/'OHL indexes'!B445-1)+1)</f>
        <v>8067717976.847436</v>
      </c>
      <c r="D444" s="12">
        <f>E443*(2*('OHL indexes'!E446/'OHL indexes'!B445-1)+1)</f>
        <v>7679101366.8379641</v>
      </c>
      <c r="E444" s="12">
        <f>Master!S448</f>
        <v>7786329230.0758696</v>
      </c>
    </row>
    <row r="445" spans="1:5" x14ac:dyDescent="0.25">
      <c r="A445" s="1">
        <f>'OHL indexes'!A447</f>
        <v>38713</v>
      </c>
      <c r="B445" s="12">
        <f>E444*(2*('OHL indexes'!C447/'OHL indexes'!B446-1)+1)</f>
        <v>7670229713.3824425</v>
      </c>
      <c r="C445" s="12">
        <f>E444*(2*('OHL indexes'!D447/'OHL indexes'!B446-1)+1)</f>
        <v>8117832541.8269787</v>
      </c>
      <c r="D445" s="12">
        <f>E444*(2*('OHL indexes'!E447/'OHL indexes'!B446-1)+1)</f>
        <v>7670229713.3824425</v>
      </c>
      <c r="E445" s="12">
        <f>Master!S449</f>
        <v>8050300958.209095</v>
      </c>
    </row>
    <row r="446" spans="1:5" x14ac:dyDescent="0.25">
      <c r="A446" s="1">
        <f>'OHL indexes'!A448</f>
        <v>38714</v>
      </c>
      <c r="B446" s="12">
        <f>E445*(2*('OHL indexes'!C448/'OHL indexes'!B447-1)+1)</f>
        <v>8016427805.7506685</v>
      </c>
      <c r="C446" s="12">
        <f>E445*(2*('OHL indexes'!D448/'OHL indexes'!B447-1)+1)</f>
        <v>8031155263.3412886</v>
      </c>
      <c r="D446" s="12">
        <f>E445*(2*('OHL indexes'!E448/'OHL indexes'!B447-1)+1)</f>
        <v>7836019744.9988041</v>
      </c>
      <c r="E446" s="12">
        <f>Master!S450</f>
        <v>7899080505.3920326</v>
      </c>
    </row>
    <row r="447" spans="1:5" x14ac:dyDescent="0.25">
      <c r="A447" s="1">
        <f>'OHL indexes'!A449</f>
        <v>38715</v>
      </c>
      <c r="B447" s="12">
        <f>E446*(2*('OHL indexes'!C449/'OHL indexes'!B448-1)+1)</f>
        <v>7916441729.681119</v>
      </c>
      <c r="C447" s="12">
        <f>E446*(2*('OHL indexes'!D449/'OHL indexes'!B448-1)+1)</f>
        <v>7930910232.3590336</v>
      </c>
      <c r="D447" s="12">
        <f>E446*(2*('OHL indexes'!E449/'OHL indexes'!B448-1)+1)</f>
        <v>7805762905.1252537</v>
      </c>
      <c r="E447" s="12">
        <f>Master!S451</f>
        <v>7895197310.4287815</v>
      </c>
    </row>
    <row r="448" spans="1:5" x14ac:dyDescent="0.25">
      <c r="A448" s="1">
        <f>'OHL indexes'!A450</f>
        <v>38716</v>
      </c>
      <c r="B448" s="12">
        <f>E447*(2*('OHL indexes'!C450/'OHL indexes'!B449-1)+1)</f>
        <v>7974106797.6983023</v>
      </c>
      <c r="C448" s="12">
        <f>E447*(2*('OHL indexes'!D450/'OHL indexes'!B449-1)+1)</f>
        <v>8029343275.6935558</v>
      </c>
      <c r="D448" s="12">
        <f>E447*(2*('OHL indexes'!E450/'OHL indexes'!B449-1)+1)</f>
        <v>7952584990.5757885</v>
      </c>
      <c r="E448" s="12">
        <f>Master!S452</f>
        <v>7993205600.7798519</v>
      </c>
    </row>
    <row r="449" spans="1:5" x14ac:dyDescent="0.25">
      <c r="A449" s="1">
        <f>'OHL indexes'!A451</f>
        <v>38720</v>
      </c>
      <c r="B449" s="12">
        <f>E448*(2*('OHL indexes'!C451/'OHL indexes'!B450-1)+1)</f>
        <v>7869257114.1355057</v>
      </c>
      <c r="C449" s="12">
        <f>E448*(2*('OHL indexes'!D451/'OHL indexes'!B450-1)+1)</f>
        <v>8055537536.1155863</v>
      </c>
      <c r="D449" s="12">
        <f>E448*(2*('OHL indexes'!E451/'OHL indexes'!B450-1)+1)</f>
        <v>7546850269.1594477</v>
      </c>
      <c r="E449" s="12">
        <f>Master!S453</f>
        <v>7578785359.377737</v>
      </c>
    </row>
    <row r="450" spans="1:5" x14ac:dyDescent="0.25">
      <c r="A450" s="1">
        <f>'OHL indexes'!A452</f>
        <v>38721</v>
      </c>
      <c r="B450" s="12">
        <f>E449*(2*('OHL indexes'!C452/'OHL indexes'!B451-1)+1)</f>
        <v>7543523025.8893156</v>
      </c>
      <c r="C450" s="12">
        <f>E449*(2*('OHL indexes'!D452/'OHL indexes'!B451-1)+1)</f>
        <v>7571178975.5356216</v>
      </c>
      <c r="D450" s="12">
        <f>E449*(2*('OHL indexes'!E452/'OHL indexes'!B451-1)+1)</f>
        <v>7274555546.5412693</v>
      </c>
      <c r="E450" s="12">
        <f>Master!S454</f>
        <v>7444396634.3118048</v>
      </c>
    </row>
    <row r="451" spans="1:5" x14ac:dyDescent="0.25">
      <c r="A451" s="1">
        <f>'OHL indexes'!A453</f>
        <v>38722</v>
      </c>
      <c r="B451" s="12">
        <f>E450*(2*('OHL indexes'!C453/'OHL indexes'!B452-1)+1)</f>
        <v>7390077087.3145761</v>
      </c>
      <c r="C451" s="12">
        <f>E450*(2*('OHL indexes'!D453/'OHL indexes'!B452-1)+1)</f>
        <v>7402299776.2967424</v>
      </c>
      <c r="D451" s="12">
        <f>E450*(2*('OHL indexes'!E453/'OHL indexes'!B452-1)+1)</f>
        <v>7294340863.0014391</v>
      </c>
      <c r="E451" s="12">
        <f>Master!S455</f>
        <v>7371496474.6510525</v>
      </c>
    </row>
    <row r="452" spans="1:5" x14ac:dyDescent="0.25">
      <c r="A452" s="1">
        <f>'OHL indexes'!A454</f>
        <v>38723</v>
      </c>
      <c r="B452" s="12">
        <f>E451*(2*('OHL indexes'!C454/'OHL indexes'!B453-1)+1)</f>
        <v>7321261517.0173693</v>
      </c>
      <c r="C452" s="12">
        <f>E451*(2*('OHL indexes'!D454/'OHL indexes'!B453-1)+1)</f>
        <v>7327959721.2120199</v>
      </c>
      <c r="D452" s="12">
        <f>E451*(2*('OHL indexes'!E454/'OHL indexes'!B453-1)+1)</f>
        <v>6952200853.1450424</v>
      </c>
      <c r="E452" s="12">
        <f>Master!S456</f>
        <v>7110703458.8381672</v>
      </c>
    </row>
    <row r="453" spans="1:5" x14ac:dyDescent="0.25">
      <c r="A453" s="1">
        <f>'OHL indexes'!A455</f>
        <v>38726</v>
      </c>
      <c r="B453" s="12">
        <f>E452*(2*('OHL indexes'!C455/'OHL indexes'!B454-1)+1)</f>
        <v>6984908350.857935</v>
      </c>
      <c r="C453" s="12">
        <f>E452*(2*('OHL indexes'!D455/'OHL indexes'!B454-1)+1)</f>
        <v>7042266074.0971365</v>
      </c>
      <c r="D453" s="12">
        <f>E452*(2*('OHL indexes'!E455/'OHL indexes'!B454-1)+1)</f>
        <v>6786763207.7987852</v>
      </c>
      <c r="E453" s="12">
        <f>Master!S457</f>
        <v>6847991357.7648535</v>
      </c>
    </row>
    <row r="454" spans="1:5" x14ac:dyDescent="0.25">
      <c r="A454" s="1">
        <f>'OHL indexes'!A456</f>
        <v>38727</v>
      </c>
      <c r="B454" s="12">
        <f>E453*(2*('OHL indexes'!C456/'OHL indexes'!B455-1)+1)</f>
        <v>6756740378.166481</v>
      </c>
      <c r="C454" s="12">
        <f>E453*(2*('OHL indexes'!D456/'OHL indexes'!B455-1)+1)</f>
        <v>6868270026.8292017</v>
      </c>
      <c r="D454" s="12">
        <f>E453*(2*('OHL indexes'!E456/'OHL indexes'!B455-1)+1)</f>
        <v>6594514056.8428926</v>
      </c>
      <c r="E454" s="12">
        <f>Master!S458</f>
        <v>6622807237.5675898</v>
      </c>
    </row>
    <row r="455" spans="1:5" x14ac:dyDescent="0.25">
      <c r="A455" s="1">
        <f>'OHL indexes'!A457</f>
        <v>38728</v>
      </c>
      <c r="B455" s="12">
        <f>E454*(2*('OHL indexes'!C457/'OHL indexes'!B456-1)+1)</f>
        <v>6554231702.5321455</v>
      </c>
      <c r="C455" s="12">
        <f>E454*(2*('OHL indexes'!D457/'OHL indexes'!B456-1)+1)</f>
        <v>6570294547.8600788</v>
      </c>
      <c r="D455" s="12">
        <f>E454*(2*('OHL indexes'!E457/'OHL indexes'!B456-1)+1)</f>
        <v>6397310518.1930752</v>
      </c>
      <c r="E455" s="12">
        <f>Master!S459</f>
        <v>6454547818.5604401</v>
      </c>
    </row>
    <row r="456" spans="1:5" x14ac:dyDescent="0.25">
      <c r="A456" s="1">
        <f>'OHL indexes'!A458</f>
        <v>38729</v>
      </c>
      <c r="B456" s="12">
        <f>E455*(2*('OHL indexes'!C458/'OHL indexes'!B457-1)+1)</f>
        <v>6522321669.2614584</v>
      </c>
      <c r="C456" s="12">
        <f>E455*(2*('OHL indexes'!D458/'OHL indexes'!B457-1)+1)</f>
        <v>6665130171.8463821</v>
      </c>
      <c r="D456" s="12">
        <f>E455*(2*('OHL indexes'!E458/'OHL indexes'!B457-1)+1)</f>
        <v>6502957081.6221924</v>
      </c>
      <c r="E456" s="12">
        <f>Master!S460</f>
        <v>6601369873.4647169</v>
      </c>
    </row>
    <row r="457" spans="1:5" x14ac:dyDescent="0.25">
      <c r="A457" s="1">
        <f>'OHL indexes'!A459</f>
        <v>38730</v>
      </c>
      <c r="B457" s="12">
        <f>E456*(2*('OHL indexes'!C459/'OHL indexes'!B458-1)+1)</f>
        <v>6610477956.5936098</v>
      </c>
      <c r="C457" s="12">
        <f>E456*(2*('OHL indexes'!D459/'OHL indexes'!B458-1)+1)</f>
        <v>6678480020.509408</v>
      </c>
      <c r="D457" s="12">
        <f>E456*(2*('OHL indexes'!E459/'OHL indexes'!B458-1)+1)</f>
        <v>6537617752.6644077</v>
      </c>
      <c r="E457" s="12">
        <f>Master!S461</f>
        <v>6567146793.415885</v>
      </c>
    </row>
    <row r="458" spans="1:5" x14ac:dyDescent="0.25">
      <c r="A458" s="1">
        <f>'OHL indexes'!A460</f>
        <v>38734</v>
      </c>
      <c r="B458" s="12">
        <f>E457*(2*('OHL indexes'!C460/'OHL indexes'!B459-1)+1)</f>
        <v>6638071415.5519867</v>
      </c>
      <c r="C458" s="12">
        <f>E457*(2*('OHL indexes'!D460/'OHL indexes'!B459-1)+1)</f>
        <v>6767299084.5513134</v>
      </c>
      <c r="D458" s="12">
        <f>E457*(2*('OHL indexes'!E460/'OHL indexes'!B459-1)+1)</f>
        <v>6636868725.2046356</v>
      </c>
      <c r="E458" s="12">
        <f>Master!S462</f>
        <v>6724318044.6490421</v>
      </c>
    </row>
    <row r="459" spans="1:5" x14ac:dyDescent="0.25">
      <c r="A459" s="1">
        <f>'OHL indexes'!A461</f>
        <v>38735</v>
      </c>
      <c r="B459" s="12">
        <f>E458*(2*('OHL indexes'!C461/'OHL indexes'!B460-1)+1)</f>
        <v>6929797505.1579914</v>
      </c>
      <c r="C459" s="12">
        <f>E458*(2*('OHL indexes'!D461/'OHL indexes'!B460-1)+1)</f>
        <v>6981167370.2852268</v>
      </c>
      <c r="D459" s="12">
        <f>E458*(2*('OHL indexes'!E461/'OHL indexes'!B460-1)+1)</f>
        <v>6888702212.9436865</v>
      </c>
      <c r="E459" s="12">
        <f>Master!S463</f>
        <v>6909016349.9584217</v>
      </c>
    </row>
    <row r="460" spans="1:5" x14ac:dyDescent="0.25">
      <c r="A460" s="1">
        <f>'OHL indexes'!A462</f>
        <v>38736</v>
      </c>
      <c r="B460" s="12">
        <f>E459*(2*('OHL indexes'!C462/'OHL indexes'!B461-1)+1)</f>
        <v>6784884114.069684</v>
      </c>
      <c r="C460" s="12">
        <f>E459*(2*('OHL indexes'!D462/'OHL indexes'!B461-1)+1)</f>
        <v>6785299028.0629206</v>
      </c>
      <c r="D460" s="12">
        <f>E459*(2*('OHL indexes'!E462/'OHL indexes'!B461-1)+1)</f>
        <v>6722168268.1688709</v>
      </c>
      <c r="E460" s="12">
        <f>Master!S464</f>
        <v>6744213862.8401184</v>
      </c>
    </row>
    <row r="461" spans="1:5" x14ac:dyDescent="0.25">
      <c r="A461" s="1">
        <f>'OHL indexes'!A463</f>
        <v>38737</v>
      </c>
      <c r="B461" s="12">
        <f>E460*(2*('OHL indexes'!C463/'OHL indexes'!B462-1)+1)</f>
        <v>6936792062.0400581</v>
      </c>
      <c r="C461" s="12">
        <f>E460*(2*('OHL indexes'!D463/'OHL indexes'!B462-1)+1)</f>
        <v>7197585423.9769611</v>
      </c>
      <c r="D461" s="12">
        <f>E460*(2*('OHL indexes'!E463/'OHL indexes'!B462-1)+1)</f>
        <v>6886065310.5606956</v>
      </c>
      <c r="E461" s="12">
        <f>Master!S465</f>
        <v>7164514425.9938517</v>
      </c>
    </row>
    <row r="462" spans="1:5" x14ac:dyDescent="0.25">
      <c r="A462" s="1">
        <f>'OHL indexes'!A464</f>
        <v>38740</v>
      </c>
      <c r="B462" s="12">
        <f>E461*(2*('OHL indexes'!C464/'OHL indexes'!B463-1)+1)</f>
        <v>7270655930.298604</v>
      </c>
      <c r="C462" s="12">
        <f>E461*(2*('OHL indexes'!D464/'OHL indexes'!B463-1)+1)</f>
        <v>7365109435.7465553</v>
      </c>
      <c r="D462" s="12">
        <f>E461*(2*('OHL indexes'!E464/'OHL indexes'!B463-1)+1)</f>
        <v>7181328875.7914171</v>
      </c>
      <c r="E462" s="12">
        <f>Master!S466</f>
        <v>7359237501.4435053</v>
      </c>
    </row>
    <row r="463" spans="1:5" x14ac:dyDescent="0.25">
      <c r="A463" s="1">
        <f>'OHL indexes'!A465</f>
        <v>38741</v>
      </c>
      <c r="B463" s="12">
        <f>E462*(2*('OHL indexes'!C465/'OHL indexes'!B464-1)+1)</f>
        <v>7295465191.2085571</v>
      </c>
      <c r="C463" s="12">
        <f>E462*(2*('OHL indexes'!D465/'OHL indexes'!B464-1)+1)</f>
        <v>7342231134.3032999</v>
      </c>
      <c r="D463" s="12">
        <f>E462*(2*('OHL indexes'!E465/'OHL indexes'!B464-1)+1)</f>
        <v>7150917336.6800938</v>
      </c>
      <c r="E463" s="12">
        <f>Master!S467</f>
        <v>7150676507.4310951</v>
      </c>
    </row>
    <row r="464" spans="1:5" x14ac:dyDescent="0.25">
      <c r="A464" s="1">
        <f>'OHL indexes'!A466</f>
        <v>38742</v>
      </c>
      <c r="B464" s="12">
        <f>E463*(2*('OHL indexes'!C466/'OHL indexes'!B465-1)+1)</f>
        <v>7059168680.9330521</v>
      </c>
      <c r="C464" s="12">
        <f>E463*(2*('OHL indexes'!D466/'OHL indexes'!B465-1)+1)</f>
        <v>7101001315.3869019</v>
      </c>
      <c r="D464" s="12">
        <f>E463*(2*('OHL indexes'!E466/'OHL indexes'!B465-1)+1)</f>
        <v>6745427782.0555592</v>
      </c>
      <c r="E464" s="12">
        <f>Master!S468</f>
        <v>6909908403.075778</v>
      </c>
    </row>
    <row r="465" spans="1:5" x14ac:dyDescent="0.25">
      <c r="A465" s="1">
        <f>'OHL indexes'!A467</f>
        <v>38743</v>
      </c>
      <c r="B465" s="12">
        <f>E464*(2*('OHL indexes'!C467/'OHL indexes'!B466-1)+1)</f>
        <v>6768325060.9141321</v>
      </c>
      <c r="C465" s="12">
        <f>E464*(2*('OHL indexes'!D467/'OHL indexes'!B466-1)+1)</f>
        <v>6768325060.9141321</v>
      </c>
      <c r="D465" s="12">
        <f>E464*(2*('OHL indexes'!E467/'OHL indexes'!B466-1)+1)</f>
        <v>6581202498.2305908</v>
      </c>
      <c r="E465" s="12">
        <f>Master!S469</f>
        <v>6579323669.9021044</v>
      </c>
    </row>
    <row r="466" spans="1:5" x14ac:dyDescent="0.25">
      <c r="A466" s="1">
        <f>'OHL indexes'!A468</f>
        <v>38744</v>
      </c>
      <c r="B466" s="12">
        <f>E465*(2*('OHL indexes'!C468/'OHL indexes'!B467-1)+1)</f>
        <v>6838284667.8586264</v>
      </c>
      <c r="C466" s="12">
        <f>E465*(2*('OHL indexes'!D468/'OHL indexes'!B467-1)+1)</f>
        <v>6838284667.8586264</v>
      </c>
      <c r="D466" s="12">
        <f>E465*(2*('OHL indexes'!E468/'OHL indexes'!B467-1)+1)</f>
        <v>6314872698.7889071</v>
      </c>
      <c r="E466" s="12">
        <f>Master!S470</f>
        <v>6334118743.9153147</v>
      </c>
    </row>
    <row r="467" spans="1:5" x14ac:dyDescent="0.25">
      <c r="A467" s="1">
        <f>'OHL indexes'!A469</f>
        <v>38747</v>
      </c>
      <c r="B467" s="12">
        <f>E466*(2*('OHL indexes'!C469/'OHL indexes'!B468-1)+1)</f>
        <v>6390761196.4175138</v>
      </c>
      <c r="C467" s="12">
        <f>E466*(2*('OHL indexes'!D469/'OHL indexes'!B468-1)+1)</f>
        <v>6423963741.0307741</v>
      </c>
      <c r="D467" s="12">
        <f>E466*(2*('OHL indexes'!E469/'OHL indexes'!B468-1)+1)</f>
        <v>6170052451.9889727</v>
      </c>
      <c r="E467" s="12">
        <f>Master!S471</f>
        <v>6167476498.6593781</v>
      </c>
    </row>
    <row r="468" spans="1:5" x14ac:dyDescent="0.25">
      <c r="A468" s="1">
        <f>'OHL indexes'!A470</f>
        <v>38748</v>
      </c>
      <c r="B468" s="12">
        <f>E467*(2*('OHL indexes'!C470/'OHL indexes'!B469-1)+1)</f>
        <v>6117026277.912715</v>
      </c>
      <c r="C468" s="12">
        <f>E467*(2*('OHL indexes'!D470/'OHL indexes'!B469-1)+1)</f>
        <v>6323153265.1810904</v>
      </c>
      <c r="D468" s="12">
        <f>E467*(2*('OHL indexes'!E470/'OHL indexes'!B469-1)+1)</f>
        <v>6104052259.6780224</v>
      </c>
      <c r="E468" s="12">
        <f>Master!S472</f>
        <v>6248466879.3704462</v>
      </c>
    </row>
    <row r="469" spans="1:5" x14ac:dyDescent="0.25">
      <c r="A469" s="1">
        <f>'OHL indexes'!A471</f>
        <v>38749</v>
      </c>
      <c r="B469" s="12">
        <f>E468*(2*('OHL indexes'!C471/'OHL indexes'!B470-1)+1)</f>
        <v>6214678716.4617987</v>
      </c>
      <c r="C469" s="12">
        <f>E468*(2*('OHL indexes'!D471/'OHL indexes'!B470-1)+1)</f>
        <v>6248466879.3704462</v>
      </c>
      <c r="D469" s="12">
        <f>E468*(2*('OHL indexes'!E471/'OHL indexes'!B470-1)+1)</f>
        <v>6127793016.6853313</v>
      </c>
      <c r="E469" s="12">
        <f>Master!S473</f>
        <v>6204815649.0666523</v>
      </c>
    </row>
    <row r="470" spans="1:5" x14ac:dyDescent="0.25">
      <c r="A470" s="1">
        <f>'OHL indexes'!A472</f>
        <v>38750</v>
      </c>
      <c r="B470" s="12">
        <f>E469*(2*('OHL indexes'!C472/'OHL indexes'!B471-1)+1)</f>
        <v>6275870648.6530037</v>
      </c>
      <c r="C470" s="12">
        <f>E469*(2*('OHL indexes'!D472/'OHL indexes'!B471-1)+1)</f>
        <v>6399736389.2300701</v>
      </c>
      <c r="D470" s="12">
        <f>E469*(2*('OHL indexes'!E472/'OHL indexes'!B471-1)+1)</f>
        <v>6236982099.9611912</v>
      </c>
      <c r="E470" s="12">
        <f>Master!S474</f>
        <v>6338550311.3222151</v>
      </c>
    </row>
    <row r="471" spans="1:5" x14ac:dyDescent="0.25">
      <c r="A471" s="1">
        <f>'OHL indexes'!A473</f>
        <v>38751</v>
      </c>
      <c r="B471" s="12">
        <f>E470*(2*('OHL indexes'!C473/'OHL indexes'!B472-1)+1)</f>
        <v>6416073874.1228619</v>
      </c>
      <c r="C471" s="12">
        <f>E470*(2*('OHL indexes'!D473/'OHL indexes'!B472-1)+1)</f>
        <v>6516855231.0285778</v>
      </c>
      <c r="D471" s="12">
        <f>E470*(2*('OHL indexes'!E473/'OHL indexes'!B472-1)+1)</f>
        <v>6222264241.8563652</v>
      </c>
      <c r="E471" s="12">
        <f>Master!S475</f>
        <v>6307328699.9305201</v>
      </c>
    </row>
    <row r="472" spans="1:5" x14ac:dyDescent="0.25">
      <c r="A472" s="1">
        <f>'OHL indexes'!A474</f>
        <v>38754</v>
      </c>
      <c r="B472" s="12">
        <f>E471*(2*('OHL indexes'!C474/'OHL indexes'!B473-1)+1)</f>
        <v>6263396780.1312017</v>
      </c>
      <c r="C472" s="12">
        <f>E471*(2*('OHL indexes'!D474/'OHL indexes'!B473-1)+1)</f>
        <v>6326156665.5587988</v>
      </c>
      <c r="D472" s="12">
        <f>E471*(2*('OHL indexes'!E474/'OHL indexes'!B473-1)+1)</f>
        <v>6236362865.4447088</v>
      </c>
      <c r="E472" s="12">
        <f>Master!S476</f>
        <v>6320689147.8446798</v>
      </c>
    </row>
    <row r="473" spans="1:5" x14ac:dyDescent="0.25">
      <c r="A473" s="1">
        <f>'OHL indexes'!A475</f>
        <v>38755</v>
      </c>
      <c r="B473" s="12">
        <f>E472*(2*('OHL indexes'!C475/'OHL indexes'!B474-1)+1)</f>
        <v>6367970183.8285389</v>
      </c>
      <c r="C473" s="12">
        <f>E472*(2*('OHL indexes'!D475/'OHL indexes'!B474-1)+1)</f>
        <v>6459636907.6037331</v>
      </c>
      <c r="D473" s="12">
        <f>E472*(2*('OHL indexes'!E475/'OHL indexes'!B474-1)+1)</f>
        <v>6367970183.8285389</v>
      </c>
      <c r="E473" s="12">
        <f>Master!S477</f>
        <v>6424683125.6560078</v>
      </c>
    </row>
    <row r="474" spans="1:5" x14ac:dyDescent="0.25">
      <c r="A474" s="1">
        <f>'OHL indexes'!A476</f>
        <v>38756</v>
      </c>
      <c r="B474" s="12">
        <f>E473*(2*('OHL indexes'!C476/'OHL indexes'!B475-1)+1)</f>
        <v>6303210825.0792904</v>
      </c>
      <c r="C474" s="12">
        <f>E473*(2*('OHL indexes'!D476/'OHL indexes'!B475-1)+1)</f>
        <v>6315357909.2085104</v>
      </c>
      <c r="D474" s="12">
        <f>E473*(2*('OHL indexes'!E476/'OHL indexes'!B475-1)+1)</f>
        <v>6084560392.1842928</v>
      </c>
      <c r="E474" s="12">
        <f>Master!S478</f>
        <v>6115936953.241972</v>
      </c>
    </row>
    <row r="475" spans="1:5" x14ac:dyDescent="0.25">
      <c r="A475" s="1">
        <f>'OHL indexes'!A477</f>
        <v>38757</v>
      </c>
      <c r="B475" s="12">
        <f>E474*(2*('OHL indexes'!C477/'OHL indexes'!B476-1)+1)</f>
        <v>6062977059.760787</v>
      </c>
      <c r="C475" s="12">
        <f>E474*(2*('OHL indexes'!D477/'OHL indexes'!B476-1)+1)</f>
        <v>6074325303.4019575</v>
      </c>
      <c r="D475" s="12">
        <f>E474*(2*('OHL indexes'!E477/'OHL indexes'!B476-1)+1)</f>
        <v>5847353314.7999353</v>
      </c>
      <c r="E475" s="12">
        <f>Master!S479</f>
        <v>5983335762.7442112</v>
      </c>
    </row>
    <row r="476" spans="1:5" x14ac:dyDescent="0.25">
      <c r="A476" s="1">
        <f>'OHL indexes'!A478</f>
        <v>38758</v>
      </c>
      <c r="B476" s="12">
        <f>E475*(2*('OHL indexes'!C478/'OHL indexes'!B477-1)+1)</f>
        <v>6073426595.2662678</v>
      </c>
      <c r="C476" s="12">
        <f>E475*(2*('OHL indexes'!D478/'OHL indexes'!B477-1)+1)</f>
        <v>6166318076.970048</v>
      </c>
      <c r="D476" s="12">
        <f>E475*(2*('OHL indexes'!E478/'OHL indexes'!B477-1)+1)</f>
        <v>5904914770.9331388</v>
      </c>
      <c r="E476" s="12">
        <f>Master!S480</f>
        <v>5945791616.5288258</v>
      </c>
    </row>
    <row r="477" spans="1:5" x14ac:dyDescent="0.25">
      <c r="A477" s="1">
        <f>'OHL indexes'!A479</f>
        <v>38761</v>
      </c>
      <c r="B477" s="12">
        <f>E476*(2*('OHL indexes'!C479/'OHL indexes'!B478-1)+1)</f>
        <v>5981088673.8278084</v>
      </c>
      <c r="C477" s="12">
        <f>E476*(2*('OHL indexes'!D479/'OHL indexes'!B478-1)+1)</f>
        <v>6229100894.66014</v>
      </c>
      <c r="D477" s="12">
        <f>E476*(2*('OHL indexes'!E479/'OHL indexes'!B478-1)+1)</f>
        <v>5981088673.8278084</v>
      </c>
      <c r="E477" s="12">
        <f>Master!S481</f>
        <v>6155097443.0457478</v>
      </c>
    </row>
    <row r="478" spans="1:5" x14ac:dyDescent="0.25">
      <c r="A478" s="1">
        <f>'OHL indexes'!A480</f>
        <v>38762</v>
      </c>
      <c r="B478" s="12">
        <f>E477*(2*('OHL indexes'!C480/'OHL indexes'!B479-1)+1)</f>
        <v>6284340337.2050123</v>
      </c>
      <c r="C478" s="12">
        <f>E477*(2*('OHL indexes'!D480/'OHL indexes'!B479-1)+1)</f>
        <v>6284340337.2050123</v>
      </c>
      <c r="D478" s="12">
        <f>E477*(2*('OHL indexes'!E480/'OHL indexes'!B479-1)+1)</f>
        <v>5967364532.9384804</v>
      </c>
      <c r="E478" s="12">
        <f>Master!S482</f>
        <v>5996406842.2629461</v>
      </c>
    </row>
    <row r="479" spans="1:5" x14ac:dyDescent="0.25">
      <c r="A479" s="1">
        <f>'OHL indexes'!A481</f>
        <v>38763</v>
      </c>
      <c r="B479" s="12">
        <f>E478*(2*('OHL indexes'!C481/'OHL indexes'!B480-1)+1)</f>
        <v>6061333036.469573</v>
      </c>
      <c r="C479" s="12">
        <f>E478*(2*('OHL indexes'!D481/'OHL indexes'!B480-1)+1)</f>
        <v>6172634882.5975857</v>
      </c>
      <c r="D479" s="12">
        <f>E478*(2*('OHL indexes'!E481/'OHL indexes'!B480-1)+1)</f>
        <v>6014957384.5481892</v>
      </c>
      <c r="E479" s="12">
        <f>Master!S483</f>
        <v>6051853602.1917906</v>
      </c>
    </row>
    <row r="480" spans="1:5" x14ac:dyDescent="0.25">
      <c r="A480" s="1">
        <f>'OHL indexes'!A482</f>
        <v>38764</v>
      </c>
      <c r="B480" s="12">
        <f>E479*(2*('OHL indexes'!C482/'OHL indexes'!B481-1)+1)</f>
        <v>6040778815.2275438</v>
      </c>
      <c r="C480" s="12">
        <f>E479*(2*('OHL indexes'!D482/'OHL indexes'!B481-1)+1)</f>
        <v>6041166213.6225662</v>
      </c>
      <c r="D480" s="12">
        <f>E479*(2*('OHL indexes'!E482/'OHL indexes'!B481-1)+1)</f>
        <v>5783151813.2244749</v>
      </c>
      <c r="E480" s="12">
        <f>Master!S484</f>
        <v>5819510738.250185</v>
      </c>
    </row>
    <row r="481" spans="1:5" x14ac:dyDescent="0.25">
      <c r="A481" s="1">
        <f>'OHL indexes'!A483</f>
        <v>38765</v>
      </c>
      <c r="B481" s="12">
        <f>E480*(2*('OHL indexes'!C483/'OHL indexes'!B482-1)+1)</f>
        <v>5886757731.0556726</v>
      </c>
      <c r="C481" s="12">
        <f>E480*(2*('OHL indexes'!D483/'OHL indexes'!B482-1)+1)</f>
        <v>5896147833.4126282</v>
      </c>
      <c r="D481" s="12">
        <f>E480*(2*('OHL indexes'!E483/'OHL indexes'!B482-1)+1)</f>
        <v>5697668096.449439</v>
      </c>
      <c r="E481" s="12">
        <f>Master!S485</f>
        <v>5696032238.3414335</v>
      </c>
    </row>
    <row r="482" spans="1:5" x14ac:dyDescent="0.25">
      <c r="A482" s="1">
        <f>'OHL indexes'!A484</f>
        <v>38769</v>
      </c>
      <c r="B482" s="12">
        <f>E481*(2*('OHL indexes'!C484/'OHL indexes'!B483-1)+1)</f>
        <v>5624877890.2614136</v>
      </c>
      <c r="C482" s="12">
        <f>E481*(2*('OHL indexes'!D484/'OHL indexes'!B483-1)+1)</f>
        <v>5679783898.5193768</v>
      </c>
      <c r="D482" s="12">
        <f>E481*(2*('OHL indexes'!E484/'OHL indexes'!B483-1)+1)</f>
        <v>5585658137.8458405</v>
      </c>
      <c r="E482" s="12">
        <f>Master!S486</f>
        <v>5592747768.1078663</v>
      </c>
    </row>
    <row r="483" spans="1:5" x14ac:dyDescent="0.25">
      <c r="A483" s="1">
        <f>'OHL indexes'!A485</f>
        <v>38770</v>
      </c>
      <c r="B483" s="12">
        <f>E482*(2*('OHL indexes'!C485/'OHL indexes'!B484-1)+1)</f>
        <v>5504290492.5356607</v>
      </c>
      <c r="C483" s="12">
        <f>E482*(2*('OHL indexes'!D485/'OHL indexes'!B484-1)+1)</f>
        <v>5504290492.5356607</v>
      </c>
      <c r="D483" s="12">
        <f>E482*(2*('OHL indexes'!E485/'OHL indexes'!B484-1)+1)</f>
        <v>5297888372.7033558</v>
      </c>
      <c r="E483" s="12">
        <f>Master!S487</f>
        <v>5308029036.5917263</v>
      </c>
    </row>
    <row r="484" spans="1:5" x14ac:dyDescent="0.25">
      <c r="A484" s="1">
        <f>'OHL indexes'!A486</f>
        <v>38771</v>
      </c>
      <c r="B484" s="12">
        <f>E483*(2*('OHL indexes'!C486/'OHL indexes'!B485-1)+1)</f>
        <v>5360293220.4379616</v>
      </c>
      <c r="C484" s="12">
        <f>E483*(2*('OHL indexes'!D486/'OHL indexes'!B485-1)+1)</f>
        <v>5367094769.0882435</v>
      </c>
      <c r="D484" s="12">
        <f>E483*(2*('OHL indexes'!E486/'OHL indexes'!B485-1)+1)</f>
        <v>5307201481.7899628</v>
      </c>
      <c r="E484" s="12">
        <f>Master!S488</f>
        <v>5305702757.534173</v>
      </c>
    </row>
    <row r="485" spans="1:5" x14ac:dyDescent="0.25">
      <c r="A485" s="1">
        <f>'OHL indexes'!A487</f>
        <v>38772</v>
      </c>
      <c r="B485" s="12">
        <f>E484*(2*('OHL indexes'!C487/'OHL indexes'!B486-1)+1)</f>
        <v>5292851207.2005501</v>
      </c>
      <c r="C485" s="12">
        <f>E484*(2*('OHL indexes'!D487/'OHL indexes'!B486-1)+1)</f>
        <v>5678408289.1786652</v>
      </c>
      <c r="D485" s="12">
        <f>E484*(2*('OHL indexes'!E487/'OHL indexes'!B486-1)+1)</f>
        <v>5194319130.6529655</v>
      </c>
      <c r="E485" s="12">
        <f>Master!S489</f>
        <v>5202711506.8206482</v>
      </c>
    </row>
    <row r="486" spans="1:5" x14ac:dyDescent="0.25">
      <c r="A486" s="1">
        <f>'OHL indexes'!A488</f>
        <v>38775</v>
      </c>
      <c r="B486" s="12">
        <f>E485*(2*('OHL indexes'!C488/'OHL indexes'!B487-1)+1)</f>
        <v>5109598265.6875334</v>
      </c>
      <c r="C486" s="12">
        <f>E485*(2*('OHL indexes'!D488/'OHL indexes'!B487-1)+1)</f>
        <v>5115594471.6243734</v>
      </c>
      <c r="D486" s="12">
        <f>E485*(2*('OHL indexes'!E488/'OHL indexes'!B487-1)+1)</f>
        <v>5078208134.1499643</v>
      </c>
      <c r="E486" s="12">
        <f>Master!S490</f>
        <v>5105908146.7970762</v>
      </c>
    </row>
    <row r="487" spans="1:5" x14ac:dyDescent="0.25">
      <c r="A487" s="1">
        <f>'OHL indexes'!A489</f>
        <v>38776</v>
      </c>
      <c r="B487" s="12">
        <f>E486*(2*('OHL indexes'!C489/'OHL indexes'!B488-1)+1)</f>
        <v>5146332243.4640875</v>
      </c>
      <c r="C487" s="12">
        <f>E486*(2*('OHL indexes'!D489/'OHL indexes'!B488-1)+1)</f>
        <v>5292692269.6429453</v>
      </c>
      <c r="D487" s="12">
        <f>E486*(2*('OHL indexes'!E489/'OHL indexes'!B488-1)+1)</f>
        <v>5084999756.7028904</v>
      </c>
      <c r="E487" s="12">
        <f>Master!S491</f>
        <v>5259061135.2154226</v>
      </c>
    </row>
    <row r="488" spans="1:5" x14ac:dyDescent="0.25">
      <c r="A488" s="1">
        <f>'OHL indexes'!A490</f>
        <v>38777</v>
      </c>
      <c r="B488" s="12">
        <f>E487*(2*('OHL indexes'!C490/'OHL indexes'!B489-1)+1)</f>
        <v>5283410496.5604506</v>
      </c>
      <c r="C488" s="12">
        <f>E487*(2*('OHL indexes'!D490/'OHL indexes'!B489-1)+1)</f>
        <v>5283410496.5604506</v>
      </c>
      <c r="D488" s="12">
        <f>E487*(2*('OHL indexes'!E490/'OHL indexes'!B489-1)+1)</f>
        <v>5147898492.6853933</v>
      </c>
      <c r="E488" s="12">
        <f>Master!S492</f>
        <v>5168898061.806489</v>
      </c>
    </row>
    <row r="489" spans="1:5" x14ac:dyDescent="0.25">
      <c r="A489" s="1">
        <f>'OHL indexes'!A491</f>
        <v>38778</v>
      </c>
      <c r="B489" s="12">
        <f>E488*(2*('OHL indexes'!C491/'OHL indexes'!B490-1)+1)</f>
        <v>5173784026.0563622</v>
      </c>
      <c r="C489" s="12">
        <f>E488*(2*('OHL indexes'!D491/'OHL indexes'!B490-1)+1)</f>
        <v>5264527457.0287933</v>
      </c>
      <c r="D489" s="12">
        <f>E488*(2*('OHL indexes'!E491/'OHL indexes'!B490-1)+1)</f>
        <v>5168898061.806489</v>
      </c>
      <c r="E489" s="12">
        <f>Master!S493</f>
        <v>5188966342.934761</v>
      </c>
    </row>
    <row r="490" spans="1:5" x14ac:dyDescent="0.25">
      <c r="A490" s="1">
        <f>'OHL indexes'!A492</f>
        <v>38779</v>
      </c>
      <c r="B490" s="12">
        <f>E489*(2*('OHL indexes'!C492/'OHL indexes'!B491-1)+1)</f>
        <v>5271644254.5557375</v>
      </c>
      <c r="C490" s="12">
        <f>E489*(2*('OHL indexes'!D492/'OHL indexes'!B491-1)+1)</f>
        <v>5271644254.5557375</v>
      </c>
      <c r="D490" s="12">
        <f>E489*(2*('OHL indexes'!E492/'OHL indexes'!B491-1)+1)</f>
        <v>5099660310.3954153</v>
      </c>
      <c r="E490" s="12">
        <f>Master!S494</f>
        <v>5199257103.1392527</v>
      </c>
    </row>
    <row r="491" spans="1:5" x14ac:dyDescent="0.25">
      <c r="A491" s="1">
        <f>'OHL indexes'!A493</f>
        <v>38782</v>
      </c>
      <c r="B491" s="12">
        <f>E490*(2*('OHL indexes'!C493/'OHL indexes'!B492-1)+1)</f>
        <v>5287060753.1060991</v>
      </c>
      <c r="C491" s="12">
        <f>E490*(2*('OHL indexes'!D493/'OHL indexes'!B492-1)+1)</f>
        <v>5374865709.441597</v>
      </c>
      <c r="D491" s="12">
        <f>E490*(2*('OHL indexes'!E493/'OHL indexes'!B492-1)+1)</f>
        <v>5287060753.1060991</v>
      </c>
      <c r="E491" s="12">
        <f>Master!S495</f>
        <v>5332514394.4153271</v>
      </c>
    </row>
    <row r="492" spans="1:5" x14ac:dyDescent="0.25">
      <c r="A492" s="1">
        <f>'OHL indexes'!A494</f>
        <v>38783</v>
      </c>
      <c r="B492" s="12">
        <f>E491*(2*('OHL indexes'!C494/'OHL indexes'!B493-1)+1)</f>
        <v>5401550947.7205734</v>
      </c>
      <c r="C492" s="12">
        <f>E491*(2*('OHL indexes'!D494/'OHL indexes'!B493-1)+1)</f>
        <v>5494890726.837903</v>
      </c>
      <c r="D492" s="12">
        <f>E491*(2*('OHL indexes'!E494/'OHL indexes'!B493-1)+1)</f>
        <v>5373725016.9972706</v>
      </c>
      <c r="E492" s="12">
        <f>Master!S496</f>
        <v>5412286833.3908911</v>
      </c>
    </row>
    <row r="493" spans="1:5" x14ac:dyDescent="0.25">
      <c r="A493" s="1">
        <f>'OHL indexes'!A495</f>
        <v>38784</v>
      </c>
      <c r="B493" s="12">
        <f>E492*(2*('OHL indexes'!C495/'OHL indexes'!B494-1)+1)</f>
        <v>5422205978.391387</v>
      </c>
      <c r="C493" s="12">
        <f>E492*(2*('OHL indexes'!D495/'OHL indexes'!B494-1)+1)</f>
        <v>5436375424.4119644</v>
      </c>
      <c r="D493" s="12">
        <f>E492*(2*('OHL indexes'!E495/'OHL indexes'!B494-1)+1)</f>
        <v>5261375173.85604</v>
      </c>
      <c r="E493" s="12">
        <f>Master!S497</f>
        <v>5300164521.4906855</v>
      </c>
    </row>
    <row r="494" spans="1:5" x14ac:dyDescent="0.25">
      <c r="A494" s="1">
        <f>'OHL indexes'!A496</f>
        <v>38785</v>
      </c>
      <c r="B494" s="12">
        <f>E493*(2*('OHL indexes'!C496/'OHL indexes'!B495-1)+1)</f>
        <v>5382028424.2233181</v>
      </c>
      <c r="C494" s="12">
        <f>E493*(2*('OHL indexes'!D496/'OHL indexes'!B495-1)+1)</f>
        <v>5382028424.2233181</v>
      </c>
      <c r="D494" s="12">
        <f>E493*(2*('OHL indexes'!E496/'OHL indexes'!B495-1)+1)</f>
        <v>5342145469.4213142</v>
      </c>
      <c r="E494" s="12">
        <f>Master!S498</f>
        <v>5367153585.1977444</v>
      </c>
    </row>
    <row r="495" spans="1:5" x14ac:dyDescent="0.25">
      <c r="A495" s="1">
        <f>'OHL indexes'!A497</f>
        <v>38786</v>
      </c>
      <c r="B495" s="12">
        <f>E494*(2*('OHL indexes'!C497/'OHL indexes'!B496-1)+1)</f>
        <v>5285619964.4385042</v>
      </c>
      <c r="C495" s="12">
        <f>E494*(2*('OHL indexes'!D497/'OHL indexes'!B496-1)+1)</f>
        <v>5341849681.9490404</v>
      </c>
      <c r="D495" s="12">
        <f>E494*(2*('OHL indexes'!E497/'OHL indexes'!B496-1)+1)</f>
        <v>5265939298.1253347</v>
      </c>
      <c r="E495" s="12">
        <f>Master!S499</f>
        <v>5268573720.6981344</v>
      </c>
    </row>
    <row r="496" spans="1:5" x14ac:dyDescent="0.25">
      <c r="A496" s="1">
        <f>'OHL indexes'!A498</f>
        <v>38789</v>
      </c>
      <c r="B496" s="12">
        <f>E495*(2*('OHL indexes'!C498/'OHL indexes'!B497-1)+1)</f>
        <v>5211239251.0511074</v>
      </c>
      <c r="C496" s="12">
        <f>E495*(2*('OHL indexes'!D498/'OHL indexes'!B497-1)+1)</f>
        <v>5246682544.9076328</v>
      </c>
      <c r="D496" s="12">
        <f>E495*(2*('OHL indexes'!E498/'OHL indexes'!B497-1)+1)</f>
        <v>5099001497.1166401</v>
      </c>
      <c r="E496" s="12">
        <f>Master!S500</f>
        <v>5164153248.2373171</v>
      </c>
    </row>
    <row r="497" spans="1:5" x14ac:dyDescent="0.25">
      <c r="A497" s="1">
        <f>'OHL indexes'!A499</f>
        <v>38790</v>
      </c>
      <c r="B497" s="12">
        <f>E496*(2*('OHL indexes'!C499/'OHL indexes'!B498-1)+1)</f>
        <v>5135343260.5622053</v>
      </c>
      <c r="C497" s="12">
        <f>E496*(2*('OHL indexes'!D499/'OHL indexes'!B498-1)+1)</f>
        <v>5137400745.4710617</v>
      </c>
      <c r="D497" s="12">
        <f>E496*(2*('OHL indexes'!E499/'OHL indexes'!B498-1)+1)</f>
        <v>4987178352.3689241</v>
      </c>
      <c r="E497" s="12">
        <f>Master!S501</f>
        <v>5019935819.6495657</v>
      </c>
    </row>
    <row r="498" spans="1:5" x14ac:dyDescent="0.25">
      <c r="A498" s="1">
        <f>'OHL indexes'!A500</f>
        <v>38791</v>
      </c>
      <c r="B498" s="12">
        <f>E497*(2*('OHL indexes'!C500/'OHL indexes'!B499-1)+1)</f>
        <v>5036439558.1790638</v>
      </c>
      <c r="C498" s="12">
        <f>E497*(2*('OHL indexes'!D500/'OHL indexes'!B499-1)+1)</f>
        <v>5055637549.3189859</v>
      </c>
      <c r="D498" s="12">
        <f>E497*(2*('OHL indexes'!E500/'OHL indexes'!B499-1)+1)</f>
        <v>4969752001.7688885</v>
      </c>
      <c r="E498" s="12">
        <f>Master!S502</f>
        <v>5014714110.642972</v>
      </c>
    </row>
    <row r="499" spans="1:5" x14ac:dyDescent="0.25">
      <c r="A499" s="1">
        <f>'OHL indexes'!A501</f>
        <v>38792</v>
      </c>
      <c r="B499" s="12">
        <f>E498*(2*('OHL indexes'!C501/'OHL indexes'!B500-1)+1)</f>
        <v>4997279019.1063786</v>
      </c>
      <c r="C499" s="12">
        <f>E498*(2*('OHL indexes'!D501/'OHL indexes'!B500-1)+1)</f>
        <v>5010690135.5585613</v>
      </c>
      <c r="D499" s="12">
        <f>E498*(2*('OHL indexes'!E501/'OHL indexes'!B500-1)+1)</f>
        <v>4869865090.8768053</v>
      </c>
      <c r="E499" s="12">
        <f>Master!S503</f>
        <v>4869700874.9388933</v>
      </c>
    </row>
    <row r="500" spans="1:5" x14ac:dyDescent="0.25">
      <c r="A500" s="1">
        <f>'OHL indexes'!A502</f>
        <v>38793</v>
      </c>
      <c r="B500" s="12">
        <f>E499*(2*('OHL indexes'!C502/'OHL indexes'!B501-1)+1)</f>
        <v>4909212105.8642702</v>
      </c>
      <c r="C500" s="12">
        <f>E499*(2*('OHL indexes'!D502/'OHL indexes'!B501-1)+1)</f>
        <v>4951686206.1094809</v>
      </c>
      <c r="D500" s="12">
        <f>E499*(2*('OHL indexes'!E502/'OHL indexes'!B501-1)+1)</f>
        <v>4840068397.7440052</v>
      </c>
      <c r="E500" s="12">
        <f>Master!S504</f>
        <v>4904107348.4331207</v>
      </c>
    </row>
    <row r="501" spans="1:5" x14ac:dyDescent="0.25">
      <c r="A501" s="1">
        <f>'OHL indexes'!A503</f>
        <v>38796</v>
      </c>
      <c r="B501" s="12">
        <f>E500*(2*('OHL indexes'!C503/'OHL indexes'!B502-1)+1)</f>
        <v>4958146865.2349443</v>
      </c>
      <c r="C501" s="12">
        <f>E500*(2*('OHL indexes'!D503/'OHL indexes'!B502-1)+1)</f>
        <v>5004937070.5250025</v>
      </c>
      <c r="D501" s="12">
        <f>E500*(2*('OHL indexes'!E503/'OHL indexes'!B502-1)+1)</f>
        <v>4869179537.8357573</v>
      </c>
      <c r="E501" s="12">
        <f>Master!S505</f>
        <v>4958305248.2151232</v>
      </c>
    </row>
    <row r="502" spans="1:5" x14ac:dyDescent="0.25">
      <c r="A502" s="1">
        <f>'OHL indexes'!A504</f>
        <v>38797</v>
      </c>
      <c r="B502" s="12">
        <f>E501*(2*('OHL indexes'!C504/'OHL indexes'!B503-1)+1)</f>
        <v>4993299354.3815899</v>
      </c>
      <c r="C502" s="12">
        <f>E501*(2*('OHL indexes'!D504/'OHL indexes'!B503-1)+1)</f>
        <v>5006113524.1871567</v>
      </c>
      <c r="D502" s="12">
        <f>E501*(2*('OHL indexes'!E504/'OHL indexes'!B503-1)+1)</f>
        <v>4903172772.3482637</v>
      </c>
      <c r="E502" s="12">
        <f>Master!S506</f>
        <v>5004685486.7710514</v>
      </c>
    </row>
    <row r="503" spans="1:5" x14ac:dyDescent="0.25">
      <c r="A503" s="1">
        <f>'OHL indexes'!A505</f>
        <v>38798</v>
      </c>
      <c r="B503" s="12">
        <f>E502*(2*('OHL indexes'!C505/'OHL indexes'!B504-1)+1)</f>
        <v>4925372176.1797285</v>
      </c>
      <c r="C503" s="12">
        <f>E502*(2*('OHL indexes'!D505/'OHL indexes'!B504-1)+1)</f>
        <v>4949166297.1313772</v>
      </c>
      <c r="D503" s="12">
        <f>E502*(2*('OHL indexes'!E505/'OHL indexes'!B504-1)+1)</f>
        <v>4798470623.685111</v>
      </c>
      <c r="E503" s="12">
        <f>Master!S507</f>
        <v>4853825704.4840183</v>
      </c>
    </row>
    <row r="504" spans="1:5" x14ac:dyDescent="0.25">
      <c r="A504" s="1">
        <f>'OHL indexes'!A506</f>
        <v>38799</v>
      </c>
      <c r="B504" s="12">
        <f>E503*(2*('OHL indexes'!C506/'OHL indexes'!B505-1)+1)</f>
        <v>4869404859.3174009</v>
      </c>
      <c r="C504" s="12">
        <f>E503*(2*('OHL indexes'!D506/'OHL indexes'!B505-1)+1)</f>
        <v>4871864262.3938894</v>
      </c>
      <c r="D504" s="12">
        <f>E503*(2*('OHL indexes'!E506/'OHL indexes'!B505-1)+1)</f>
        <v>4867764418.5952787</v>
      </c>
      <c r="E504" s="12">
        <f>Master!S508</f>
        <v>4867600641.3349009</v>
      </c>
    </row>
    <row r="505" spans="1:5" x14ac:dyDescent="0.25">
      <c r="A505" s="1">
        <f>'OHL indexes'!A507</f>
        <v>38800</v>
      </c>
      <c r="B505" s="12">
        <f>E504*(2*('OHL indexes'!C507/'OHL indexes'!B506-1)+1)</f>
        <v>4896677438.8996754</v>
      </c>
      <c r="C505" s="12">
        <f>E504*(2*('OHL indexes'!D507/'OHL indexes'!B506-1)+1)</f>
        <v>4904049926.1699343</v>
      </c>
      <c r="D505" s="12">
        <f>E504*(2*('OHL indexes'!E507/'OHL indexes'!B506-1)+1)</f>
        <v>4783645230.1718702</v>
      </c>
      <c r="E505" s="12">
        <f>Master!S509</f>
        <v>4803960340.5113974</v>
      </c>
    </row>
    <row r="506" spans="1:5" x14ac:dyDescent="0.25">
      <c r="A506" s="1">
        <f>'OHL indexes'!A508</f>
        <v>38803</v>
      </c>
      <c r="B506" s="12">
        <f>E505*(2*('OHL indexes'!C508/'OHL indexes'!B507-1)+1)</f>
        <v>4845748383.8242617</v>
      </c>
      <c r="C506" s="12">
        <f>E505*(2*('OHL indexes'!D508/'OHL indexes'!B507-1)+1)</f>
        <v>4845748383.8242617</v>
      </c>
      <c r="D506" s="12">
        <f>E505*(2*('OHL indexes'!E508/'OHL indexes'!B507-1)+1)</f>
        <v>4750406585.8418236</v>
      </c>
      <c r="E506" s="12">
        <f>Master!S510</f>
        <v>4811587429.2084846</v>
      </c>
    </row>
    <row r="507" spans="1:5" x14ac:dyDescent="0.25">
      <c r="A507" s="1">
        <f>'OHL indexes'!A509</f>
        <v>38804</v>
      </c>
      <c r="B507" s="12">
        <f>E506*(2*('OHL indexes'!C509/'OHL indexes'!B508-1)+1)</f>
        <v>4630155460.3382549</v>
      </c>
      <c r="C507" s="12">
        <f>E506*(2*('OHL indexes'!D509/'OHL indexes'!B508-1)+1)</f>
        <v>4801463304.8150873</v>
      </c>
      <c r="D507" s="12">
        <f>E506*(2*('OHL indexes'!E509/'OHL indexes'!B508-1)+1)</f>
        <v>4626916341.2963305</v>
      </c>
      <c r="E507" s="12">
        <f>Master!S511</f>
        <v>4796442042.7658911</v>
      </c>
    </row>
    <row r="508" spans="1:5" x14ac:dyDescent="0.25">
      <c r="A508" s="1">
        <f>'OHL indexes'!A510</f>
        <v>38805</v>
      </c>
      <c r="B508" s="12">
        <f>E507*(2*('OHL indexes'!C510/'OHL indexes'!B509-1)+1)</f>
        <v>4674262991.4389715</v>
      </c>
      <c r="C508" s="12">
        <f>E507*(2*('OHL indexes'!D510/'OHL indexes'!B509-1)+1)</f>
        <v>4674262991.4389715</v>
      </c>
      <c r="D508" s="12">
        <f>E507*(2*('OHL indexes'!E510/'OHL indexes'!B509-1)+1)</f>
        <v>4563777455.0104408</v>
      </c>
      <c r="E508" s="12">
        <f>Master!S512</f>
        <v>4598300407.8836946</v>
      </c>
    </row>
    <row r="509" spans="1:5" x14ac:dyDescent="0.25">
      <c r="A509" s="1">
        <f>'OHL indexes'!A511</f>
        <v>38806</v>
      </c>
      <c r="B509" s="12">
        <f>E508*(2*('OHL indexes'!C511/'OHL indexes'!B510-1)+1)</f>
        <v>4488535489.3350306</v>
      </c>
      <c r="C509" s="12">
        <f>E508*(2*('OHL indexes'!D511/'OHL indexes'!B510-1)+1)</f>
        <v>4596332742.3651857</v>
      </c>
      <c r="D509" s="12">
        <f>E508*(2*('OHL indexes'!E511/'OHL indexes'!B510-1)+1)</f>
        <v>4446832964.8809166</v>
      </c>
      <c r="E509" s="12">
        <f>Master!S513</f>
        <v>4548575731.9749451</v>
      </c>
    </row>
    <row r="510" spans="1:5" x14ac:dyDescent="0.25">
      <c r="A510" s="1">
        <f>'OHL indexes'!A512</f>
        <v>38807</v>
      </c>
      <c r="B510" s="12">
        <f>E509*(2*('OHL indexes'!C512/'OHL indexes'!B511-1)+1)</f>
        <v>4589917929.9276981</v>
      </c>
      <c r="C510" s="12">
        <f>E509*(2*('OHL indexes'!D512/'OHL indexes'!B511-1)+1)</f>
        <v>4622261061.3770256</v>
      </c>
      <c r="D510" s="12">
        <f>E509*(2*('OHL indexes'!E512/'OHL indexes'!B511-1)+1)</f>
        <v>4589917929.9276981</v>
      </c>
      <c r="E510" s="12">
        <f>Master!S514</f>
        <v>4620962779.9589453</v>
      </c>
    </row>
    <row r="511" spans="1:5" x14ac:dyDescent="0.25">
      <c r="A511" s="1">
        <f>'OHL indexes'!A513</f>
        <v>38810</v>
      </c>
      <c r="B511" s="12">
        <f>E510*(2*('OHL indexes'!C513/'OHL indexes'!B512-1)+1)</f>
        <v>4551980894.4783659</v>
      </c>
      <c r="C511" s="12">
        <f>E510*(2*('OHL indexes'!D513/'OHL indexes'!B512-1)+1)</f>
        <v>4595833559.4895849</v>
      </c>
      <c r="D511" s="12">
        <f>E510*(2*('OHL indexes'!E513/'OHL indexes'!B512-1)+1)</f>
        <v>4461443395.3018293</v>
      </c>
      <c r="E511" s="12">
        <f>Master!S515</f>
        <v>4591887162.7985668</v>
      </c>
    </row>
    <row r="512" spans="1:5" x14ac:dyDescent="0.25">
      <c r="A512" s="1">
        <f>'OHL indexes'!A514</f>
        <v>38811</v>
      </c>
      <c r="B512" s="12">
        <f>E511*(2*('OHL indexes'!C514/'OHL indexes'!B513-1)+1)</f>
        <v>4543191102.7741566</v>
      </c>
      <c r="C512" s="12">
        <f>E511*(2*('OHL indexes'!D514/'OHL indexes'!B513-1)+1)</f>
        <v>4557215734.1343155</v>
      </c>
      <c r="D512" s="12">
        <f>E511*(2*('OHL indexes'!E514/'OHL indexes'!B513-1)+1)</f>
        <v>4517089535.9197063</v>
      </c>
      <c r="E512" s="12">
        <f>Master!S516</f>
        <v>4542648511.7862921</v>
      </c>
    </row>
    <row r="513" spans="1:5" x14ac:dyDescent="0.25">
      <c r="A513" s="1">
        <f>'OHL indexes'!A515</f>
        <v>38812</v>
      </c>
      <c r="B513" s="12">
        <f>E512*(2*('OHL indexes'!C515/'OHL indexes'!B514-1)+1)</f>
        <v>4469641889.4823713</v>
      </c>
      <c r="C513" s="12">
        <f>E512*(2*('OHL indexes'!D515/'OHL indexes'!B514-1)+1)</f>
        <v>4519084904.6207485</v>
      </c>
      <c r="D513" s="12">
        <f>E512*(2*('OHL indexes'!E515/'OHL indexes'!B514-1)+1)</f>
        <v>4424832904.6956577</v>
      </c>
      <c r="E513" s="12">
        <f>Master!S517</f>
        <v>4445928648.946806</v>
      </c>
    </row>
    <row r="514" spans="1:5" x14ac:dyDescent="0.25">
      <c r="A514" s="1">
        <f>'OHL indexes'!A516</f>
        <v>38813</v>
      </c>
      <c r="B514" s="12">
        <f>E513*(2*('OHL indexes'!C516/'OHL indexes'!B515-1)+1)</f>
        <v>4445928648.946806</v>
      </c>
      <c r="C514" s="12">
        <f>E513*(2*('OHL indexes'!D516/'OHL indexes'!B515-1)+1)</f>
        <v>4445928648.946806</v>
      </c>
      <c r="D514" s="12">
        <f>E513*(2*('OHL indexes'!E516/'OHL indexes'!B515-1)+1)</f>
        <v>4366292679.3343048</v>
      </c>
      <c r="E514" s="12">
        <f>Master!S518</f>
        <v>4376432888.9144793</v>
      </c>
    </row>
    <row r="515" spans="1:5" x14ac:dyDescent="0.25">
      <c r="A515" s="1">
        <f>'OHL indexes'!A517</f>
        <v>38814</v>
      </c>
      <c r="B515" s="12">
        <f>E514*(2*('OHL indexes'!C517/'OHL indexes'!B516-1)+1)</f>
        <v>4340213851.3000364</v>
      </c>
      <c r="C515" s="12">
        <f>E514*(2*('OHL indexes'!D517/'OHL indexes'!B516-1)+1)</f>
        <v>4566581049.1491623</v>
      </c>
      <c r="D515" s="12">
        <f>E514*(2*('OHL indexes'!E517/'OHL indexes'!B516-1)+1)</f>
        <v>4340213851.3000364</v>
      </c>
      <c r="E515" s="12">
        <f>Master!S519</f>
        <v>4533605852.5395899</v>
      </c>
    </row>
    <row r="516" spans="1:5" x14ac:dyDescent="0.25">
      <c r="A516" s="1">
        <f>'OHL indexes'!A518</f>
        <v>38817</v>
      </c>
      <c r="B516" s="12">
        <f>E515*(2*('OHL indexes'!C518/'OHL indexes'!B517-1)+1)</f>
        <v>4497986078.2397079</v>
      </c>
      <c r="C516" s="12">
        <f>E515*(2*('OHL indexes'!D518/'OHL indexes'!B517-1)+1)</f>
        <v>4648123529.9626513</v>
      </c>
      <c r="D516" s="12">
        <f>E515*(2*('OHL indexes'!E518/'OHL indexes'!B517-1)+1)</f>
        <v>4488027913.912447</v>
      </c>
      <c r="E516" s="12">
        <f>Master!S520</f>
        <v>4625824607.6787815</v>
      </c>
    </row>
    <row r="517" spans="1:5" x14ac:dyDescent="0.25">
      <c r="A517" s="1">
        <f>'OHL indexes'!A519</f>
        <v>38818</v>
      </c>
      <c r="B517" s="12">
        <f>E516*(2*('OHL indexes'!C519/'OHL indexes'!B518-1)+1)</f>
        <v>4587980254.9915876</v>
      </c>
      <c r="C517" s="12">
        <f>E516*(2*('OHL indexes'!D519/'OHL indexes'!B518-1)+1)</f>
        <v>4828172797.0872478</v>
      </c>
      <c r="D517" s="12">
        <f>E516*(2*('OHL indexes'!E519/'OHL indexes'!B518-1)+1)</f>
        <v>4571761946.1389666</v>
      </c>
      <c r="E517" s="12">
        <f>Master!S521</f>
        <v>4766612372.2133598</v>
      </c>
    </row>
    <row r="518" spans="1:5" x14ac:dyDescent="0.25">
      <c r="A518" s="1">
        <f>'OHL indexes'!A520</f>
        <v>38819</v>
      </c>
      <c r="B518" s="12">
        <f>E517*(2*('OHL indexes'!C520/'OHL indexes'!B519-1)+1)</f>
        <v>4768178777.9386415</v>
      </c>
      <c r="C518" s="12">
        <f>E517*(2*('OHL indexes'!D520/'OHL indexes'!B519-1)+1)</f>
        <v>4852356005.5148726</v>
      </c>
      <c r="D518" s="12">
        <f>E517*(2*('OHL indexes'!E520/'OHL indexes'!B519-1)+1)</f>
        <v>4727068391.3580227</v>
      </c>
      <c r="E518" s="12">
        <f>Master!S522</f>
        <v>4834182715.3738966</v>
      </c>
    </row>
    <row r="519" spans="1:5" x14ac:dyDescent="0.25">
      <c r="A519" s="1">
        <f>'OHL indexes'!A521</f>
        <v>38820</v>
      </c>
      <c r="B519" s="12">
        <f>E518*(2*('OHL indexes'!C521/'OHL indexes'!B520-1)+1)</f>
        <v>4849930984.638834</v>
      </c>
      <c r="C519" s="12">
        <f>E518*(2*('OHL indexes'!D521/'OHL indexes'!B520-1)+1)</f>
        <v>4857411756.4975901</v>
      </c>
      <c r="D519" s="12">
        <f>E518*(2*('OHL indexes'!E521/'OHL indexes'!B520-1)+1)</f>
        <v>4805835580.5458021</v>
      </c>
      <c r="E519" s="12">
        <f>Master!S523</f>
        <v>4808035412.3866787</v>
      </c>
    </row>
    <row r="520" spans="1:5" x14ac:dyDescent="0.25">
      <c r="A520" s="1">
        <f>'OHL indexes'!A522</f>
        <v>38824</v>
      </c>
      <c r="B520" s="12">
        <f>E519*(2*('OHL indexes'!C522/'OHL indexes'!B521-1)+1)</f>
        <v>4857822979.9576244</v>
      </c>
      <c r="C520" s="12">
        <f>E519*(2*('OHL indexes'!D522/'OHL indexes'!B521-1)+1)</f>
        <v>4865664022.9766254</v>
      </c>
      <c r="D520" s="12">
        <f>E519*(2*('OHL indexes'!E522/'OHL indexes'!B521-1)+1)</f>
        <v>4768441076.0220823</v>
      </c>
      <c r="E520" s="12">
        <f>Master!S524</f>
        <v>4837177768.964591</v>
      </c>
    </row>
    <row r="521" spans="1:5" x14ac:dyDescent="0.25">
      <c r="A521" s="1">
        <f>'OHL indexes'!A523</f>
        <v>38825</v>
      </c>
      <c r="B521" s="12">
        <f>E520*(2*('OHL indexes'!C523/'OHL indexes'!B522-1)+1)</f>
        <v>4773187216.8792505</v>
      </c>
      <c r="C521" s="12">
        <f>E520*(2*('OHL indexes'!D523/'OHL indexes'!B522-1)+1)</f>
        <v>4836785196.5605726</v>
      </c>
      <c r="D521" s="12">
        <f>E520*(2*('OHL indexes'!E523/'OHL indexes'!B522-1)+1)</f>
        <v>4481107097.1377497</v>
      </c>
      <c r="E521" s="12">
        <f>Master!S525</f>
        <v>4531205086.8483686</v>
      </c>
    </row>
    <row r="522" spans="1:5" x14ac:dyDescent="0.25">
      <c r="A522" s="1">
        <f>'OHL indexes'!A524</f>
        <v>38826</v>
      </c>
      <c r="B522" s="12">
        <f>E521*(2*('OHL indexes'!C524/'OHL indexes'!B523-1)+1)</f>
        <v>4552748508.1194935</v>
      </c>
      <c r="C522" s="12">
        <f>E521*(2*('OHL indexes'!D524/'OHL indexes'!B523-1)+1)</f>
        <v>4552748508.1194935</v>
      </c>
      <c r="D522" s="12">
        <f>E521*(2*('OHL indexes'!E524/'OHL indexes'!B523-1)+1)</f>
        <v>4495299787.802371</v>
      </c>
      <c r="E522" s="12">
        <f>Master!S526</f>
        <v>4523871590.236537</v>
      </c>
    </row>
    <row r="523" spans="1:5" x14ac:dyDescent="0.25">
      <c r="A523" s="1">
        <f>'OHL indexes'!A525</f>
        <v>38827</v>
      </c>
      <c r="B523" s="12">
        <f>E522*(2*('OHL indexes'!C525/'OHL indexes'!B524-1)+1)</f>
        <v>4426637054.0079298</v>
      </c>
      <c r="C523" s="12">
        <f>E522*(2*('OHL indexes'!D525/'OHL indexes'!B524-1)+1)</f>
        <v>4440675948.5700102</v>
      </c>
      <c r="D523" s="12">
        <f>E522*(2*('OHL indexes'!E525/'OHL indexes'!B524-1)+1)</f>
        <v>4374743520.3353825</v>
      </c>
      <c r="E523" s="12">
        <f>Master!S527</f>
        <v>4403388863.7396698</v>
      </c>
    </row>
    <row r="524" spans="1:5" x14ac:dyDescent="0.25">
      <c r="A524" s="1">
        <f>'OHL indexes'!A526</f>
        <v>38828</v>
      </c>
      <c r="B524" s="12">
        <f>E523*(2*('OHL indexes'!C526/'OHL indexes'!B525-1)+1)</f>
        <v>4377787696.4165745</v>
      </c>
      <c r="C524" s="12">
        <f>E523*(2*('OHL indexes'!D526/'OHL indexes'!B525-1)+1)</f>
        <v>4540211225.2340775</v>
      </c>
      <c r="D524" s="12">
        <f>E523*(2*('OHL indexes'!E526/'OHL indexes'!B525-1)+1)</f>
        <v>4342243957.9906626</v>
      </c>
      <c r="E524" s="12">
        <f>Master!S528</f>
        <v>4538926949.5124903</v>
      </c>
    </row>
    <row r="525" spans="1:5" x14ac:dyDescent="0.25">
      <c r="A525" s="1">
        <f>'OHL indexes'!A527</f>
        <v>38831</v>
      </c>
      <c r="B525" s="12">
        <f>E524*(2*('OHL indexes'!C527/'OHL indexes'!B526-1)+1)</f>
        <v>4461941742.5961037</v>
      </c>
      <c r="C525" s="12">
        <f>E524*(2*('OHL indexes'!D527/'OHL indexes'!B526-1)+1)</f>
        <v>4571308099.2764006</v>
      </c>
      <c r="D525" s="12">
        <f>E524*(2*('OHL indexes'!E527/'OHL indexes'!B526-1)+1)</f>
        <v>4445859415.310751</v>
      </c>
      <c r="E525" s="12">
        <f>Master!S529</f>
        <v>4494368622.3986902</v>
      </c>
    </row>
    <row r="526" spans="1:5" x14ac:dyDescent="0.25">
      <c r="A526" s="1">
        <f>'OHL indexes'!A528</f>
        <v>38832</v>
      </c>
      <c r="B526" s="12">
        <f>E525*(2*('OHL indexes'!C528/'OHL indexes'!B527-1)+1)</f>
        <v>4481582172.3499632</v>
      </c>
      <c r="C526" s="12">
        <f>E525*(2*('OHL indexes'!D528/'OHL indexes'!B527-1)+1)</f>
        <v>4515679372.4799051</v>
      </c>
      <c r="D526" s="12">
        <f>E525*(2*('OHL indexes'!E528/'OHL indexes'!B527-1)+1)</f>
        <v>4450327608.5418901</v>
      </c>
      <c r="E526" s="12">
        <f>Master!S530</f>
        <v>4477169002.7020311</v>
      </c>
    </row>
    <row r="527" spans="1:5" x14ac:dyDescent="0.25">
      <c r="A527" s="1">
        <f>'OHL indexes'!A529</f>
        <v>38833</v>
      </c>
      <c r="B527" s="12">
        <f>E526*(2*('OHL indexes'!C529/'OHL indexes'!B528-1)+1)</f>
        <v>4416953353.3840094</v>
      </c>
      <c r="C527" s="12">
        <f>E526*(2*('OHL indexes'!D529/'OHL indexes'!B528-1)+1)</f>
        <v>4416953353.3840094</v>
      </c>
      <c r="D527" s="12">
        <f>E526*(2*('OHL indexes'!E529/'OHL indexes'!B528-1)+1)</f>
        <v>4328402410.8812494</v>
      </c>
      <c r="E527" s="12">
        <f>Master!S531</f>
        <v>4363676268.0141649</v>
      </c>
    </row>
    <row r="528" spans="1:5" x14ac:dyDescent="0.25">
      <c r="A528" s="1">
        <f>'OHL indexes'!A530</f>
        <v>38834</v>
      </c>
      <c r="B528" s="12">
        <f>E527*(2*('OHL indexes'!C530/'OHL indexes'!B529-1)+1)</f>
        <v>4325949944.855278</v>
      </c>
      <c r="C528" s="12">
        <f>E527*(2*('OHL indexes'!D530/'OHL indexes'!B529-1)+1)</f>
        <v>4420964256.7099733</v>
      </c>
      <c r="D528" s="12">
        <f>E527*(2*('OHL indexes'!E530/'OHL indexes'!B529-1)+1)</f>
        <v>4286826613.7814331</v>
      </c>
      <c r="E528" s="12">
        <f>Master!S532</f>
        <v>4308338694.807373</v>
      </c>
    </row>
    <row r="529" spans="1:5" x14ac:dyDescent="0.25">
      <c r="A529" s="1">
        <f>'OHL indexes'!A531</f>
        <v>38835</v>
      </c>
      <c r="B529" s="12">
        <f>E528*(2*('OHL indexes'!C531/'OHL indexes'!B530-1)+1)</f>
        <v>4340589754.1190519</v>
      </c>
      <c r="C529" s="12">
        <f>E528*(2*('OHL indexes'!D531/'OHL indexes'!B530-1)+1)</f>
        <v>4381510706.1865263</v>
      </c>
      <c r="D529" s="12">
        <f>E528*(2*('OHL indexes'!E531/'OHL indexes'!B530-1)+1)</f>
        <v>4242101420.4580059</v>
      </c>
      <c r="E529" s="12">
        <f>Master!S533</f>
        <v>4251668981.6793847</v>
      </c>
    </row>
    <row r="530" spans="1:5" x14ac:dyDescent="0.25">
      <c r="A530" s="1">
        <f>'OHL indexes'!A532</f>
        <v>38838</v>
      </c>
      <c r="B530" s="12">
        <f>E529*(2*('OHL indexes'!C532/'OHL indexes'!B531-1)+1)</f>
        <v>4265430579.3407726</v>
      </c>
      <c r="C530" s="12">
        <f>E529*(2*('OHL indexes'!D532/'OHL indexes'!B531-1)+1)</f>
        <v>4406351911.6546469</v>
      </c>
      <c r="D530" s="12">
        <f>E529*(2*('OHL indexes'!E532/'OHL indexes'!B531-1)+1)</f>
        <v>4265430579.3407726</v>
      </c>
      <c r="E530" s="12">
        <f>Master!S534</f>
        <v>4402602851.757452</v>
      </c>
    </row>
    <row r="531" spans="1:5" x14ac:dyDescent="0.25">
      <c r="A531" s="1">
        <f>'OHL indexes'!A533</f>
        <v>38839</v>
      </c>
      <c r="B531" s="12">
        <f>E530*(2*('OHL indexes'!C533/'OHL indexes'!B532-1)+1)</f>
        <v>4298344979.276557</v>
      </c>
      <c r="C531" s="12">
        <f>E530*(2*('OHL indexes'!D533/'OHL indexes'!B532-1)+1)</f>
        <v>4309891004.4569244</v>
      </c>
      <c r="D531" s="12">
        <f>E530*(2*('OHL indexes'!E533/'OHL indexes'!B532-1)+1)</f>
        <v>4276304080.950779</v>
      </c>
      <c r="E531" s="12">
        <f>Master!S535</f>
        <v>4276859493.0112052</v>
      </c>
    </row>
    <row r="532" spans="1:5" x14ac:dyDescent="0.25">
      <c r="A532" s="1">
        <f>'OHL indexes'!A534</f>
        <v>38840</v>
      </c>
      <c r="B532" s="12">
        <f>E531*(2*('OHL indexes'!C534/'OHL indexes'!B533-1)+1)</f>
        <v>4283748995.3055153</v>
      </c>
      <c r="C532" s="12">
        <f>E531*(2*('OHL indexes'!D534/'OHL indexes'!B533-1)+1)</f>
        <v>4376761963.014986</v>
      </c>
      <c r="D532" s="12">
        <f>E531*(2*('OHL indexes'!E534/'OHL indexes'!B533-1)+1)</f>
        <v>4283748995.3055153</v>
      </c>
      <c r="E532" s="12">
        <f>Master!S536</f>
        <v>4362834877.0643272</v>
      </c>
    </row>
    <row r="533" spans="1:5" x14ac:dyDescent="0.25">
      <c r="A533" s="1">
        <f>'OHL indexes'!A535</f>
        <v>38841</v>
      </c>
      <c r="B533" s="12">
        <f>E532*(2*('OHL indexes'!C535/'OHL indexes'!B534-1)+1)</f>
        <v>4270037653.6891646</v>
      </c>
      <c r="C533" s="12">
        <f>E532*(2*('OHL indexes'!D535/'OHL indexes'!B534-1)+1)</f>
        <v>4353277228.0425816</v>
      </c>
      <c r="D533" s="12">
        <f>E532*(2*('OHL indexes'!E535/'OHL indexes'!B534-1)+1)</f>
        <v>4257526811.8030605</v>
      </c>
      <c r="E533" s="12">
        <f>Master!S537</f>
        <v>4327238554.7970228</v>
      </c>
    </row>
    <row r="534" spans="1:5" x14ac:dyDescent="0.25">
      <c r="A534" s="1">
        <f>'OHL indexes'!A536</f>
        <v>38842</v>
      </c>
      <c r="B534" s="12">
        <f>E533*(2*('OHL indexes'!C536/'OHL indexes'!B535-1)+1)</f>
        <v>4269192326.8086634</v>
      </c>
      <c r="C534" s="12">
        <f>E533*(2*('OHL indexes'!D536/'OHL indexes'!B535-1)+1)</f>
        <v>4269192326.8086634</v>
      </c>
      <c r="D534" s="12">
        <f>E533*(2*('OHL indexes'!E536/'OHL indexes'!B535-1)+1)</f>
        <v>4187650271.3269148</v>
      </c>
      <c r="E534" s="12">
        <f>Master!S538</f>
        <v>4220677261.0178041</v>
      </c>
    </row>
    <row r="535" spans="1:5" x14ac:dyDescent="0.25">
      <c r="A535" s="1">
        <f>'OHL indexes'!A537</f>
        <v>38845</v>
      </c>
      <c r="B535" s="12">
        <f>E534*(2*('OHL indexes'!C537/'OHL indexes'!B536-1)+1)</f>
        <v>4210119257.0266018</v>
      </c>
      <c r="C535" s="12">
        <f>E534*(2*('OHL indexes'!D537/'OHL indexes'!B536-1)+1)</f>
        <v>4250648219.020153</v>
      </c>
      <c r="D535" s="12">
        <f>E534*(2*('OHL indexes'!E537/'OHL indexes'!B536-1)+1)</f>
        <v>4206543309.0022578</v>
      </c>
      <c r="E535" s="12">
        <f>Master!S539</f>
        <v>4237618633.8476386</v>
      </c>
    </row>
    <row r="536" spans="1:5" x14ac:dyDescent="0.25">
      <c r="A536" s="1">
        <f>'OHL indexes'!A538</f>
        <v>38846</v>
      </c>
      <c r="B536" s="12">
        <f>E535*(2*('OHL indexes'!C538/'OHL indexes'!B537-1)+1)</f>
        <v>4241704648.1839514</v>
      </c>
      <c r="C536" s="12">
        <f>E535*(2*('OHL indexes'!D538/'OHL indexes'!B537-1)+1)</f>
        <v>4241704648.1839514</v>
      </c>
      <c r="D536" s="12">
        <f>E535*(2*('OHL indexes'!E538/'OHL indexes'!B537-1)+1)</f>
        <v>4180850181.4602709</v>
      </c>
      <c r="E536" s="12">
        <f>Master!S540</f>
        <v>4179586451.3933988</v>
      </c>
    </row>
    <row r="537" spans="1:5" x14ac:dyDescent="0.25">
      <c r="A537" s="1">
        <f>'OHL indexes'!A539</f>
        <v>38847</v>
      </c>
      <c r="B537" s="12">
        <f>E536*(2*('OHL indexes'!C539/'OHL indexes'!B538-1)+1)</f>
        <v>4196456308.9272738</v>
      </c>
      <c r="C537" s="12">
        <f>E536*(2*('OHL indexes'!D539/'OHL indexes'!B538-1)+1)</f>
        <v>4248753792.7990842</v>
      </c>
      <c r="D537" s="12">
        <f>E536*(2*('OHL indexes'!E539/'OHL indexes'!B538-1)+1)</f>
        <v>4148640640.1759</v>
      </c>
      <c r="E537" s="12">
        <f>Master!S541</f>
        <v>4147393828.3819275</v>
      </c>
    </row>
    <row r="538" spans="1:5" x14ac:dyDescent="0.25">
      <c r="A538" s="1">
        <f>'OHL indexes'!A540</f>
        <v>38848</v>
      </c>
      <c r="B538" s="12">
        <f>E537*(2*('OHL indexes'!C540/'OHL indexes'!B539-1)+1)</f>
        <v>4164836601.6599827</v>
      </c>
      <c r="C538" s="12">
        <f>E537*(2*('OHL indexes'!D540/'OHL indexes'!B539-1)+1)</f>
        <v>4410380104.2878237</v>
      </c>
      <c r="D538" s="12">
        <f>E537*(2*('OHL indexes'!E540/'OHL indexes'!B539-1)+1)</f>
        <v>4164836601.6599827</v>
      </c>
      <c r="E538" s="12">
        <f>Master!S542</f>
        <v>4369979895.7365875</v>
      </c>
    </row>
    <row r="539" spans="1:5" x14ac:dyDescent="0.25">
      <c r="A539" s="1">
        <f>'OHL indexes'!A541</f>
        <v>38849</v>
      </c>
      <c r="B539" s="12">
        <f>E538*(2*('OHL indexes'!C541/'OHL indexes'!B540-1)+1)</f>
        <v>4322214693.344511</v>
      </c>
      <c r="C539" s="12">
        <f>E538*(2*('OHL indexes'!D541/'OHL indexes'!B540-1)+1)</f>
        <v>4782466063.5179014</v>
      </c>
      <c r="D539" s="12">
        <f>E538*(2*('OHL indexes'!E541/'OHL indexes'!B540-1)+1)</f>
        <v>4321183823.7156162</v>
      </c>
      <c r="E539" s="12">
        <f>Master!S543</f>
        <v>4781147054.0957527</v>
      </c>
    </row>
    <row r="540" spans="1:5" x14ac:dyDescent="0.25">
      <c r="A540" s="1">
        <f>'OHL indexes'!A542</f>
        <v>38852</v>
      </c>
      <c r="B540" s="12">
        <f>E539*(2*('OHL indexes'!C542/'OHL indexes'!B541-1)+1)</f>
        <v>4822762242.5571613</v>
      </c>
      <c r="C540" s="12">
        <f>E539*(2*('OHL indexes'!D542/'OHL indexes'!B541-1)+1)</f>
        <v>4852898145.6607714</v>
      </c>
      <c r="D540" s="12">
        <f>E539*(2*('OHL indexes'!E542/'OHL indexes'!B541-1)+1)</f>
        <v>4725898515.9701099</v>
      </c>
      <c r="E540" s="12">
        <f>Master!S544</f>
        <v>4732595434.0914068</v>
      </c>
    </row>
    <row r="541" spans="1:5" x14ac:dyDescent="0.25">
      <c r="A541" s="1">
        <f>'OHL indexes'!A543</f>
        <v>38853</v>
      </c>
      <c r="B541" s="12">
        <f>E540*(2*('OHL indexes'!C543/'OHL indexes'!B542-1)+1)</f>
        <v>4588816253.4442196</v>
      </c>
      <c r="C541" s="12">
        <f>E540*(2*('OHL indexes'!D543/'OHL indexes'!B542-1)+1)</f>
        <v>4618611699.8395061</v>
      </c>
      <c r="D541" s="12">
        <f>E540*(2*('OHL indexes'!E543/'OHL indexes'!B542-1)+1)</f>
        <v>4446106898.5786438</v>
      </c>
      <c r="E541" s="12">
        <f>Master!S545</f>
        <v>4617202514.7908707</v>
      </c>
    </row>
    <row r="542" spans="1:5" x14ac:dyDescent="0.25">
      <c r="A542" s="1">
        <f>'OHL indexes'!A544</f>
        <v>38854</v>
      </c>
      <c r="B542" s="12">
        <f>E541*(2*('OHL indexes'!C544/'OHL indexes'!B543-1)+1)</f>
        <v>4708771538.4744654</v>
      </c>
      <c r="C542" s="12">
        <f>E541*(2*('OHL indexes'!D544/'OHL indexes'!B543-1)+1)</f>
        <v>5744208402.36903</v>
      </c>
      <c r="D542" s="12">
        <f>E541*(2*('OHL indexes'!E544/'OHL indexes'!B543-1)+1)</f>
        <v>4708771538.4744654</v>
      </c>
      <c r="E542" s="12">
        <f>Master!S546</f>
        <v>5539751444.0715399</v>
      </c>
    </row>
    <row r="543" spans="1:5" x14ac:dyDescent="0.25">
      <c r="A543" s="1">
        <f>'OHL indexes'!A545</f>
        <v>38855</v>
      </c>
      <c r="B543" s="12">
        <f>E542*(2*('OHL indexes'!C545/'OHL indexes'!B544-1)+1)</f>
        <v>5221398075.3453426</v>
      </c>
      <c r="C543" s="12">
        <f>E542*(2*('OHL indexes'!D545/'OHL indexes'!B544-1)+1)</f>
        <v>5701180394.6785107</v>
      </c>
      <c r="D543" s="12">
        <f>E542*(2*('OHL indexes'!E545/'OHL indexes'!B544-1)+1)</f>
        <v>5219829095.7475557</v>
      </c>
      <c r="E543" s="12">
        <f>Master!S547</f>
        <v>5699520387.5719233</v>
      </c>
    </row>
    <row r="544" spans="1:5" x14ac:dyDescent="0.25">
      <c r="A544" s="1">
        <f>'OHL indexes'!A546</f>
        <v>38856</v>
      </c>
      <c r="B544" s="12">
        <f>E543*(2*('OHL indexes'!C546/'OHL indexes'!B545-1)+1)</f>
        <v>5524971955.2474623</v>
      </c>
      <c r="C544" s="12">
        <f>E543*(2*('OHL indexes'!D546/'OHL indexes'!B545-1)+1)</f>
        <v>6045303686.7707577</v>
      </c>
      <c r="D544" s="12">
        <f>E543*(2*('OHL indexes'!E546/'OHL indexes'!B545-1)+1)</f>
        <v>5524971955.2474623</v>
      </c>
      <c r="E544" s="12">
        <f>Master!S548</f>
        <v>5878027770.939908</v>
      </c>
    </row>
    <row r="545" spans="1:5" x14ac:dyDescent="0.25">
      <c r="A545" s="1">
        <f>'OHL indexes'!A547</f>
        <v>38859</v>
      </c>
      <c r="B545" s="12">
        <f>E544*(2*('OHL indexes'!C547/'OHL indexes'!B546-1)+1)</f>
        <v>5975212461.1402903</v>
      </c>
      <c r="C545" s="12">
        <f>E544*(2*('OHL indexes'!D547/'OHL indexes'!B546-1)+1)</f>
        <v>6792678525.8422871</v>
      </c>
      <c r="D545" s="12">
        <f>E544*(2*('OHL indexes'!E547/'OHL indexes'!B546-1)+1)</f>
        <v>5975212461.1402903</v>
      </c>
      <c r="E545" s="12">
        <f>Master!S549</f>
        <v>6591108618.4072075</v>
      </c>
    </row>
    <row r="546" spans="1:5" x14ac:dyDescent="0.25">
      <c r="A546" s="1">
        <f>'OHL indexes'!A548</f>
        <v>38860</v>
      </c>
      <c r="B546" s="12">
        <f>E545*(2*('OHL indexes'!C548/'OHL indexes'!B547-1)+1)</f>
        <v>6553373542.5137463</v>
      </c>
      <c r="C546" s="12">
        <f>E545*(2*('OHL indexes'!D548/'OHL indexes'!B547-1)+1)</f>
        <v>6554771084.6104927</v>
      </c>
      <c r="D546" s="12">
        <f>E545*(2*('OHL indexes'!E548/'OHL indexes'!B547-1)+1)</f>
        <v>5970571141.8258104</v>
      </c>
      <c r="E546" s="12">
        <f>Master!S550</f>
        <v>6470697053.6761446</v>
      </c>
    </row>
    <row r="547" spans="1:5" x14ac:dyDescent="0.25">
      <c r="A547" s="1">
        <f>'OHL indexes'!A549</f>
        <v>38861</v>
      </c>
      <c r="B547" s="12">
        <f>E546*(2*('OHL indexes'!C549/'OHL indexes'!B548-1)+1)</f>
        <v>6466881612.2670517</v>
      </c>
      <c r="C547" s="12">
        <f>E546*(2*('OHL indexes'!D549/'OHL indexes'!B548-1)+1)</f>
        <v>7074680288.0954742</v>
      </c>
      <c r="D547" s="12">
        <f>E546*(2*('OHL indexes'!E549/'OHL indexes'!B548-1)+1)</f>
        <v>6427332765.5535088</v>
      </c>
      <c r="E547" s="12">
        <f>Master!S551</f>
        <v>6844095401.2215242</v>
      </c>
    </row>
    <row r="548" spans="1:5" x14ac:dyDescent="0.25">
      <c r="A548" s="1">
        <f>'OHL indexes'!A550</f>
        <v>38862</v>
      </c>
      <c r="B548" s="12">
        <f>E547*(2*('OHL indexes'!C550/'OHL indexes'!B549-1)+1)</f>
        <v>6605983860.4205599</v>
      </c>
      <c r="C548" s="12">
        <f>E547*(2*('OHL indexes'!D550/'OHL indexes'!B549-1)+1)</f>
        <v>6605983860.4205599</v>
      </c>
      <c r="D548" s="12">
        <f>E547*(2*('OHL indexes'!E550/'OHL indexes'!B549-1)+1)</f>
        <v>6296737834.1400805</v>
      </c>
      <c r="E548" s="12">
        <f>Master!S552</f>
        <v>6294725892.3444204</v>
      </c>
    </row>
    <row r="549" spans="1:5" x14ac:dyDescent="0.25">
      <c r="A549" s="1">
        <f>'OHL indexes'!A551</f>
        <v>38863</v>
      </c>
      <c r="B549" s="12">
        <f>E548*(2*('OHL indexes'!C551/'OHL indexes'!B550-1)+1)</f>
        <v>6124992540.626358</v>
      </c>
      <c r="C549" s="12">
        <f>E548*(2*('OHL indexes'!D551/'OHL indexes'!B550-1)+1)</f>
        <v>6124992540.626358</v>
      </c>
      <c r="D549" s="12">
        <f>E548*(2*('OHL indexes'!E551/'OHL indexes'!B550-1)+1)</f>
        <v>5894565116.8510132</v>
      </c>
      <c r="E549" s="12">
        <f>Master!S553</f>
        <v>5947856568.2593479</v>
      </c>
    </row>
    <row r="550" spans="1:5" x14ac:dyDescent="0.25">
      <c r="A550" s="1">
        <f>'OHL indexes'!A552</f>
        <v>38867</v>
      </c>
      <c r="B550" s="12">
        <f>E549*(2*('OHL indexes'!C552/'OHL indexes'!B551-1)+1)</f>
        <v>6059829194.5996656</v>
      </c>
      <c r="C550" s="12">
        <f>E549*(2*('OHL indexes'!D552/'OHL indexes'!B551-1)+1)</f>
        <v>7047176057.1814642</v>
      </c>
      <c r="D550" s="12">
        <f>E549*(2*('OHL indexes'!E552/'OHL indexes'!B551-1)+1)</f>
        <v>6059829194.5996656</v>
      </c>
      <c r="E550" s="12">
        <f>Master!S554</f>
        <v>7039969365.0672331</v>
      </c>
    </row>
    <row r="551" spans="1:5" x14ac:dyDescent="0.25">
      <c r="A551" s="1">
        <f>'OHL indexes'!A553</f>
        <v>38868</v>
      </c>
      <c r="B551" s="12">
        <f>E550*(2*('OHL indexes'!C553/'OHL indexes'!B552-1)+1)</f>
        <v>6571433075.1206322</v>
      </c>
      <c r="C551" s="12">
        <f>E550*(2*('OHL indexes'!D553/'OHL indexes'!B552-1)+1)</f>
        <v>6806785312.4455891</v>
      </c>
      <c r="D551" s="12">
        <f>E550*(2*('OHL indexes'!E553/'OHL indexes'!B552-1)+1)</f>
        <v>6349095857.902957</v>
      </c>
      <c r="E551" s="12">
        <f>Master!S555</f>
        <v>6749075603.0963621</v>
      </c>
    </row>
    <row r="552" spans="1:5" x14ac:dyDescent="0.25">
      <c r="A552" s="1">
        <f>'OHL indexes'!A554</f>
        <v>38869</v>
      </c>
      <c r="B552" s="12">
        <f>E551*(2*('OHL indexes'!C554/'OHL indexes'!B553-1)+1)</f>
        <v>6590523877.252285</v>
      </c>
      <c r="C552" s="12">
        <f>E551*(2*('OHL indexes'!D554/'OHL indexes'!B553-1)+1)</f>
        <v>6595478392.6577501</v>
      </c>
      <c r="D552" s="12">
        <f>E551*(2*('OHL indexes'!E554/'OHL indexes'!B553-1)+1)</f>
        <v>6181768400.1453104</v>
      </c>
      <c r="E552" s="12">
        <f>Master!S556</f>
        <v>6179778330.7350273</v>
      </c>
    </row>
    <row r="553" spans="1:5" x14ac:dyDescent="0.25">
      <c r="A553" s="1">
        <f>'OHL indexes'!A555</f>
        <v>38870</v>
      </c>
      <c r="B553" s="12">
        <f>E552*(2*('OHL indexes'!C555/'OHL indexes'!B554-1)+1)</f>
        <v>5952225034.7791748</v>
      </c>
      <c r="C553" s="12">
        <f>E552*(2*('OHL indexes'!D555/'OHL indexes'!B554-1)+1)</f>
        <v>5970821864.3934937</v>
      </c>
      <c r="D553" s="12">
        <f>E552*(2*('OHL indexes'!E555/'OHL indexes'!B554-1)+1)</f>
        <v>5811568017.691062</v>
      </c>
      <c r="E553" s="12">
        <f>Master!S557</f>
        <v>5866145926.6179676</v>
      </c>
    </row>
    <row r="554" spans="1:5" x14ac:dyDescent="0.25">
      <c r="A554" s="1">
        <f>'OHL indexes'!A556</f>
        <v>38873</v>
      </c>
      <c r="B554" s="12">
        <f>E553*(2*('OHL indexes'!C556/'OHL indexes'!B555-1)+1)</f>
        <v>5949073052.7110596</v>
      </c>
      <c r="C554" s="12">
        <f>E553*(2*('OHL indexes'!D556/'OHL indexes'!B555-1)+1)</f>
        <v>6573005121.4067497</v>
      </c>
      <c r="D554" s="12">
        <f>E553*(2*('OHL indexes'!E556/'OHL indexes'!B555-1)+1)</f>
        <v>5921431574.9867048</v>
      </c>
      <c r="E554" s="12">
        <f>Master!S558</f>
        <v>6556546829.119628</v>
      </c>
    </row>
    <row r="555" spans="1:5" x14ac:dyDescent="0.25">
      <c r="A555" s="1">
        <f>'OHL indexes'!A557</f>
        <v>38874</v>
      </c>
      <c r="B555" s="12">
        <f>E554*(2*('OHL indexes'!C557/'OHL indexes'!B556-1)+1)</f>
        <v>6559327107.0864019</v>
      </c>
      <c r="C555" s="12">
        <f>E554*(2*('OHL indexes'!D557/'OHL indexes'!B556-1)+1)</f>
        <v>7060923632.8374023</v>
      </c>
      <c r="D555" s="12">
        <f>E554*(2*('OHL indexes'!E557/'OHL indexes'!B556-1)+1)</f>
        <v>6559327107.0864019</v>
      </c>
      <c r="E555" s="12">
        <f>Master!S559</f>
        <v>6859428022.3229847</v>
      </c>
    </row>
    <row r="556" spans="1:5" x14ac:dyDescent="0.25">
      <c r="A556" s="1">
        <f>'OHL indexes'!A558</f>
        <v>38875</v>
      </c>
      <c r="B556" s="12">
        <f>E555*(2*('OHL indexes'!C558/'OHL indexes'!B557-1)+1)</f>
        <v>6741285250.3716793</v>
      </c>
      <c r="C556" s="12">
        <f>E555*(2*('OHL indexes'!D558/'OHL indexes'!B557-1)+1)</f>
        <v>7290010383.1497116</v>
      </c>
      <c r="D556" s="12">
        <f>E555*(2*('OHL indexes'!E558/'OHL indexes'!B557-1)+1)</f>
        <v>6723491570.4503231</v>
      </c>
      <c r="E556" s="12">
        <f>Master!S560</f>
        <v>7217884299.3486462</v>
      </c>
    </row>
    <row r="557" spans="1:5" x14ac:dyDescent="0.25">
      <c r="A557" s="1">
        <f>'OHL indexes'!A559</f>
        <v>38876</v>
      </c>
      <c r="B557" s="12">
        <f>E556*(2*('OHL indexes'!C559/'OHL indexes'!B558-1)+1)</f>
        <v>7339497312.2337437</v>
      </c>
      <c r="C557" s="12">
        <f>E556*(2*('OHL indexes'!D559/'OHL indexes'!B558-1)+1)</f>
        <v>8341980704.8905592</v>
      </c>
      <c r="D557" s="12">
        <f>E556*(2*('OHL indexes'!E559/'OHL indexes'!B558-1)+1)</f>
        <v>7332923474.8545256</v>
      </c>
      <c r="E557" s="12">
        <f>Master!S561</f>
        <v>7675590802.6764708</v>
      </c>
    </row>
    <row r="558" spans="1:5" x14ac:dyDescent="0.25">
      <c r="A558" s="1">
        <f>'OHL indexes'!A560</f>
        <v>38877</v>
      </c>
      <c r="B558" s="12">
        <f>E557*(2*('OHL indexes'!C560/'OHL indexes'!B559-1)+1)</f>
        <v>7630395242.9016056</v>
      </c>
      <c r="C558" s="12">
        <f>E557*(2*('OHL indexes'!D560/'OHL indexes'!B559-1)+1)</f>
        <v>7892526726.8434038</v>
      </c>
      <c r="D558" s="12">
        <f>E557*(2*('OHL indexes'!E560/'OHL indexes'!B559-1)+1)</f>
        <v>7606291762.9483204</v>
      </c>
      <c r="E558" s="12">
        <f>Master!S562</f>
        <v>7832002923.0794249</v>
      </c>
    </row>
    <row r="559" spans="1:5" x14ac:dyDescent="0.25">
      <c r="A559" s="1">
        <f>'OHL indexes'!A561</f>
        <v>38880</v>
      </c>
      <c r="B559" s="12">
        <f>E558*(2*('OHL indexes'!C561/'OHL indexes'!B560-1)+1)</f>
        <v>7926820362.0256395</v>
      </c>
      <c r="C559" s="12">
        <f>E558*(2*('OHL indexes'!D561/'OHL indexes'!B560-1)+1)</f>
        <v>8402146098.7021456</v>
      </c>
      <c r="D559" s="12">
        <f>E558*(2*('OHL indexes'!E561/'OHL indexes'!B560-1)+1)</f>
        <v>7916158670.5354481</v>
      </c>
      <c r="E559" s="12">
        <f>Master!S563</f>
        <v>8395111658.5145445</v>
      </c>
    </row>
    <row r="560" spans="1:5" x14ac:dyDescent="0.25">
      <c r="A560" s="1">
        <f>'OHL indexes'!A562</f>
        <v>38881</v>
      </c>
      <c r="B560" s="12">
        <f>E559*(2*('OHL indexes'!C562/'OHL indexes'!B561-1)+1)</f>
        <v>8354864631.0147495</v>
      </c>
      <c r="C560" s="12">
        <f>E559*(2*('OHL indexes'!D562/'OHL indexes'!B561-1)+1)</f>
        <v>9803767240.2778149</v>
      </c>
      <c r="D560" s="12">
        <f>E559*(2*('OHL indexes'!E562/'OHL indexes'!B561-1)+1)</f>
        <v>8338292231.2670832</v>
      </c>
      <c r="E560" s="12">
        <f>Master!S564</f>
        <v>9798701295.2187233</v>
      </c>
    </row>
    <row r="561" spans="1:5" x14ac:dyDescent="0.25">
      <c r="A561" s="1">
        <f>'OHL indexes'!A563</f>
        <v>38882</v>
      </c>
      <c r="B561" s="12">
        <f>E560*(2*('OHL indexes'!C563/'OHL indexes'!B562-1)+1)</f>
        <v>9732097541.4514389</v>
      </c>
      <c r="C561" s="12">
        <f>E560*(2*('OHL indexes'!D563/'OHL indexes'!B562-1)+1)</f>
        <v>10896815447.780478</v>
      </c>
      <c r="D561" s="12">
        <f>E560*(2*('OHL indexes'!E563/'OHL indexes'!B562-1)+1)</f>
        <v>9565586430.3843536</v>
      </c>
      <c r="E561" s="12">
        <f>Master!S565</f>
        <v>10180477628.456427</v>
      </c>
    </row>
    <row r="562" spans="1:5" x14ac:dyDescent="0.25">
      <c r="A562" s="1">
        <f>'OHL indexes'!A564</f>
        <v>38883</v>
      </c>
      <c r="B562" s="12">
        <f>E561*(2*('OHL indexes'!C564/'OHL indexes'!B563-1)+1)</f>
        <v>9686856864.8227024</v>
      </c>
      <c r="C562" s="12">
        <f>E561*(2*('OHL indexes'!D564/'OHL indexes'!B563-1)+1)</f>
        <v>9686856864.8227024</v>
      </c>
      <c r="D562" s="12">
        <f>E561*(2*('OHL indexes'!E564/'OHL indexes'!B563-1)+1)</f>
        <v>6853899627.7340336</v>
      </c>
      <c r="E562" s="12">
        <f>Master!S566</f>
        <v>6850937235.843997</v>
      </c>
    </row>
    <row r="563" spans="1:5" x14ac:dyDescent="0.25">
      <c r="A563" s="1">
        <f>'OHL indexes'!A565</f>
        <v>38884</v>
      </c>
      <c r="B563" s="12">
        <f>E562*(2*('OHL indexes'!C565/'OHL indexes'!B564-1)+1)</f>
        <v>6978686113.3063726</v>
      </c>
      <c r="C563" s="12">
        <f>E562*(2*('OHL indexes'!D565/'OHL indexes'!B564-1)+1)</f>
        <v>7367212806.1987791</v>
      </c>
      <c r="D563" s="12">
        <f>E562*(2*('OHL indexes'!E565/'OHL indexes'!B564-1)+1)</f>
        <v>6977630384.2425985</v>
      </c>
      <c r="E563" s="12">
        <f>Master!S567</f>
        <v>7270891920.5762854</v>
      </c>
    </row>
    <row r="564" spans="1:5" x14ac:dyDescent="0.25">
      <c r="A564" s="1">
        <f>'OHL indexes'!A566</f>
        <v>38887</v>
      </c>
      <c r="B564" s="12">
        <f>E563*(2*('OHL indexes'!C566/'OHL indexes'!B565-1)+1)</f>
        <v>7052779325.546833</v>
      </c>
      <c r="C564" s="12">
        <f>E563*(2*('OHL indexes'!D566/'OHL indexes'!B565-1)+1)</f>
        <v>7486830587.5138702</v>
      </c>
      <c r="D564" s="12">
        <f>E563*(2*('OHL indexes'!E566/'OHL indexes'!B565-1)+1)</f>
        <v>6997708423.2946863</v>
      </c>
      <c r="E564" s="12">
        <f>Master!S568</f>
        <v>7414343332.4305</v>
      </c>
    </row>
    <row r="565" spans="1:5" x14ac:dyDescent="0.25">
      <c r="A565" s="1">
        <f>'OHL indexes'!A567</f>
        <v>38888</v>
      </c>
      <c r="B565" s="12">
        <f>E564*(2*('OHL indexes'!C567/'OHL indexes'!B566-1)+1)</f>
        <v>7145016871.4562149</v>
      </c>
      <c r="C565" s="12">
        <f>E564*(2*('OHL indexes'!D567/'OHL indexes'!B566-1)+1)</f>
        <v>7296513649.1541462</v>
      </c>
      <c r="D565" s="12">
        <f>E564*(2*('OHL indexes'!E567/'OHL indexes'!B566-1)+1)</f>
        <v>7130013521.2055292</v>
      </c>
      <c r="E565" s="12">
        <f>Master!S569</f>
        <v>7193444273.0263243</v>
      </c>
    </row>
    <row r="566" spans="1:5" x14ac:dyDescent="0.25">
      <c r="A566" s="1">
        <f>'OHL indexes'!A568</f>
        <v>38889</v>
      </c>
      <c r="B566" s="12">
        <f>E565*(2*('OHL indexes'!C568/'OHL indexes'!B567-1)+1)</f>
        <v>7357915507.8534985</v>
      </c>
      <c r="C566" s="12">
        <f>E565*(2*('OHL indexes'!D568/'OHL indexes'!B567-1)+1)</f>
        <v>7357915507.8534985</v>
      </c>
      <c r="D566" s="12">
        <f>E565*(2*('OHL indexes'!E568/'OHL indexes'!B567-1)+1)</f>
        <v>6007521401.8430681</v>
      </c>
      <c r="E566" s="12">
        <f>Master!S570</f>
        <v>6370873797.8397388</v>
      </c>
    </row>
    <row r="567" spans="1:5" x14ac:dyDescent="0.25">
      <c r="A567" s="1">
        <f>'OHL indexes'!A569</f>
        <v>38890</v>
      </c>
      <c r="B567" s="12">
        <f>E566*(2*('OHL indexes'!C569/'OHL indexes'!B568-1)+1)</f>
        <v>6345651534.7844582</v>
      </c>
      <c r="C567" s="12">
        <f>E566*(2*('OHL indexes'!D569/'OHL indexes'!B568-1)+1)</f>
        <v>6573938585.8912468</v>
      </c>
      <c r="D567" s="12">
        <f>E566*(2*('OHL indexes'!E569/'OHL indexes'!B568-1)+1)</f>
        <v>6326413846.6560125</v>
      </c>
      <c r="E567" s="12">
        <f>Master!S571</f>
        <v>6439485206.3282671</v>
      </c>
    </row>
    <row r="568" spans="1:5" x14ac:dyDescent="0.25">
      <c r="A568" s="1">
        <f>'OHL indexes'!A570</f>
        <v>38891</v>
      </c>
      <c r="B568" s="12">
        <f>E567*(2*('OHL indexes'!C570/'OHL indexes'!B569-1)+1)</f>
        <v>6532680986.0056477</v>
      </c>
      <c r="C568" s="12">
        <f>E567*(2*('OHL indexes'!D570/'OHL indexes'!B569-1)+1)</f>
        <v>6543417675.7702837</v>
      </c>
      <c r="D568" s="12">
        <f>E567*(2*('OHL indexes'!E570/'OHL indexes'!B569-1)+1)</f>
        <v>6171925202.0547552</v>
      </c>
      <c r="E568" s="12">
        <f>Master!S572</f>
        <v>6368407639.7988224</v>
      </c>
    </row>
    <row r="569" spans="1:5" x14ac:dyDescent="0.25">
      <c r="A569" s="1">
        <f>'OHL indexes'!A571</f>
        <v>38894</v>
      </c>
      <c r="B569" s="12">
        <f>E568*(2*('OHL indexes'!C571/'OHL indexes'!B570-1)+1)</f>
        <v>6494370933.469202</v>
      </c>
      <c r="C569" s="12">
        <f>E568*(2*('OHL indexes'!D571/'OHL indexes'!B570-1)+1)</f>
        <v>6522552943.4096384</v>
      </c>
      <c r="D569" s="12">
        <f>E568*(2*('OHL indexes'!E571/'OHL indexes'!B570-1)+1)</f>
        <v>6264256142.4476891</v>
      </c>
      <c r="E569" s="12">
        <f>Master!S573</f>
        <v>6258463990.3719893</v>
      </c>
    </row>
    <row r="570" spans="1:5" x14ac:dyDescent="0.25">
      <c r="A570" s="1">
        <f>'OHL indexes'!A572</f>
        <v>38895</v>
      </c>
      <c r="B570" s="12">
        <f>E569*(2*('OHL indexes'!C572/'OHL indexes'!B571-1)+1)</f>
        <v>6177207313.3911972</v>
      </c>
      <c r="C570" s="12">
        <f>E569*(2*('OHL indexes'!D572/'OHL indexes'!B571-1)+1)</f>
        <v>6612269834.3288994</v>
      </c>
      <c r="D570" s="12">
        <f>E569*(2*('OHL indexes'!E572/'OHL indexes'!B571-1)+1)</f>
        <v>6128960572.1390839</v>
      </c>
      <c r="E570" s="12">
        <f>Master!S574</f>
        <v>6569304111.1977978</v>
      </c>
    </row>
    <row r="571" spans="1:5" x14ac:dyDescent="0.25">
      <c r="A571" s="1">
        <f>'OHL indexes'!A573</f>
        <v>38896</v>
      </c>
      <c r="B571" s="12">
        <f>E570*(2*('OHL indexes'!C573/'OHL indexes'!B572-1)+1)</f>
        <v>6434114194.3655481</v>
      </c>
      <c r="C571" s="12">
        <f>E570*(2*('OHL indexes'!D573/'OHL indexes'!B572-1)+1)</f>
        <v>6763424345.5268307</v>
      </c>
      <c r="D571" s="12">
        <f>E570*(2*('OHL indexes'!E573/'OHL indexes'!B572-1)+1)</f>
        <v>6434114194.3655481</v>
      </c>
      <c r="E571" s="12">
        <f>Master!S575</f>
        <v>6576448354.4292517</v>
      </c>
    </row>
    <row r="572" spans="1:5" x14ac:dyDescent="0.25">
      <c r="A572" s="1">
        <f>'OHL indexes'!A574</f>
        <v>38897</v>
      </c>
      <c r="B572" s="12">
        <f>E571*(2*('OHL indexes'!C574/'OHL indexes'!B573-1)+1)</f>
        <v>6533965900.5077505</v>
      </c>
      <c r="C572" s="12">
        <f>E571*(2*('OHL indexes'!D574/'OHL indexes'!B573-1)+1)</f>
        <v>6533965900.5077505</v>
      </c>
      <c r="D572" s="12">
        <f>E571*(2*('OHL indexes'!E574/'OHL indexes'!B573-1)+1)</f>
        <v>5377854200.7040348</v>
      </c>
      <c r="E572" s="12">
        <f>Master!S576</f>
        <v>5460466553.6854839</v>
      </c>
    </row>
    <row r="573" spans="1:5" x14ac:dyDescent="0.25">
      <c r="A573" s="1">
        <f>'OHL indexes'!A575</f>
        <v>38898</v>
      </c>
      <c r="B573" s="12">
        <f>E572*(2*('OHL indexes'!C575/'OHL indexes'!B574-1)+1)</f>
        <v>5306777588.7393503</v>
      </c>
      <c r="C573" s="12">
        <f>E572*(2*('OHL indexes'!D575/'OHL indexes'!B574-1)+1)</f>
        <v>5335006557.3366365</v>
      </c>
      <c r="D573" s="12">
        <f>E572*(2*('OHL indexes'!E575/'OHL indexes'!B574-1)+1)</f>
        <v>5123292422.3156271</v>
      </c>
      <c r="E573" s="12">
        <f>Master!S577</f>
        <v>5216426938.7580833</v>
      </c>
    </row>
    <row r="574" spans="1:5" x14ac:dyDescent="0.25">
      <c r="A574" s="1">
        <f>'OHL indexes'!A576</f>
        <v>38901</v>
      </c>
      <c r="B574" s="12">
        <f>E573*(2*('OHL indexes'!C576/'OHL indexes'!B575-1)+1)</f>
        <v>5098800717.7901106</v>
      </c>
      <c r="C574" s="12">
        <f>E573*(2*('OHL indexes'!D576/'OHL indexes'!B575-1)+1)</f>
        <v>5133935711.5745649</v>
      </c>
      <c r="D574" s="12">
        <f>E573*(2*('OHL indexes'!E576/'OHL indexes'!B575-1)+1)</f>
        <v>4976590767.6041307</v>
      </c>
      <c r="E574" s="12">
        <f>Master!S578</f>
        <v>5016565942.5207644</v>
      </c>
    </row>
    <row r="575" spans="1:5" x14ac:dyDescent="0.25">
      <c r="A575" s="1">
        <f>'OHL indexes'!A577</f>
        <v>38903</v>
      </c>
      <c r="B575" s="12">
        <f>E574*(2*('OHL indexes'!C577/'OHL indexes'!B576-1)+1)</f>
        <v>5103512237.3963938</v>
      </c>
      <c r="C575" s="12">
        <f>E574*(2*('OHL indexes'!D577/'OHL indexes'!B576-1)+1)</f>
        <v>5609889548.9916201</v>
      </c>
      <c r="D575" s="12">
        <f>E574*(2*('OHL indexes'!E577/'OHL indexes'!B576-1)+1)</f>
        <v>5103512237.3963938</v>
      </c>
      <c r="E575" s="12">
        <f>Master!S579</f>
        <v>5400928698.6882467</v>
      </c>
    </row>
    <row r="576" spans="1:5" x14ac:dyDescent="0.25">
      <c r="A576" s="1">
        <f>'OHL indexes'!A578</f>
        <v>38904</v>
      </c>
      <c r="B576" s="12">
        <f>E575*(2*('OHL indexes'!C578/'OHL indexes'!B577-1)+1)</f>
        <v>5288971824.4005985</v>
      </c>
      <c r="C576" s="12">
        <f>E575*(2*('OHL indexes'!D578/'OHL indexes'!B577-1)+1)</f>
        <v>5403968797.1333656</v>
      </c>
      <c r="D576" s="12">
        <f>E575*(2*('OHL indexes'!E578/'OHL indexes'!B577-1)+1)</f>
        <v>5103279828.4465017</v>
      </c>
      <c r="E576" s="12">
        <f>Master!S580</f>
        <v>5402290997.3274221</v>
      </c>
    </row>
    <row r="577" spans="1:5" x14ac:dyDescent="0.25">
      <c r="A577" s="1">
        <f>'OHL indexes'!A579</f>
        <v>38905</v>
      </c>
      <c r="B577" s="12">
        <f>E576*(2*('OHL indexes'!C579/'OHL indexes'!B578-1)+1)</f>
        <v>5418829047.5074091</v>
      </c>
      <c r="C577" s="12">
        <f>E576*(2*('OHL indexes'!D579/'OHL indexes'!B578-1)+1)</f>
        <v>5528787452.2084742</v>
      </c>
      <c r="D577" s="12">
        <f>E576*(2*('OHL indexes'!E579/'OHL indexes'!B578-1)+1)</f>
        <v>5293829614.1458073</v>
      </c>
      <c r="E577" s="12">
        <f>Master!S581</f>
        <v>5527103987.7126188</v>
      </c>
    </row>
    <row r="578" spans="1:5" x14ac:dyDescent="0.25">
      <c r="A578" s="1">
        <f>'OHL indexes'!A580</f>
        <v>38908</v>
      </c>
      <c r="B578" s="12">
        <f>E577*(2*('OHL indexes'!C580/'OHL indexes'!B579-1)+1)</f>
        <v>5510824392.8753901</v>
      </c>
      <c r="C578" s="12">
        <f>E577*(2*('OHL indexes'!D580/'OHL indexes'!B579-1)+1)</f>
        <v>5579429103.1143579</v>
      </c>
      <c r="D578" s="12">
        <f>E577*(2*('OHL indexes'!E580/'OHL indexes'!B579-1)+1)</f>
        <v>5358888208.1836834</v>
      </c>
      <c r="E578" s="12">
        <f>Master!S582</f>
        <v>5534295792.6877136</v>
      </c>
    </row>
    <row r="579" spans="1:5" x14ac:dyDescent="0.25">
      <c r="A579" s="1">
        <f>'OHL indexes'!A581</f>
        <v>38909</v>
      </c>
      <c r="B579" s="12">
        <f>E578*(2*('OHL indexes'!C581/'OHL indexes'!B580-1)+1)</f>
        <v>5604606986.6097984</v>
      </c>
      <c r="C579" s="12">
        <f>E578*(2*('OHL indexes'!D581/'OHL indexes'!B580-1)+1)</f>
        <v>5708528828.6424704</v>
      </c>
      <c r="D579" s="12">
        <f>E578*(2*('OHL indexes'!E581/'OHL indexes'!B580-1)+1)</f>
        <v>5294774060.2124758</v>
      </c>
      <c r="E579" s="12">
        <f>Master!S583</f>
        <v>5331295001.9540005</v>
      </c>
    </row>
    <row r="580" spans="1:5" x14ac:dyDescent="0.25">
      <c r="A580" s="1">
        <f>'OHL indexes'!A582</f>
        <v>38910</v>
      </c>
      <c r="B580" s="12">
        <f>E579*(2*('OHL indexes'!C582/'OHL indexes'!B581-1)+1)</f>
        <v>5196588661.5425587</v>
      </c>
      <c r="C580" s="12">
        <f>E579*(2*('OHL indexes'!D582/'OHL indexes'!B581-1)+1)</f>
        <v>5673533683.3421717</v>
      </c>
      <c r="D580" s="12">
        <f>E579*(2*('OHL indexes'!E582/'OHL indexes'!B581-1)+1)</f>
        <v>5196588661.5425587</v>
      </c>
      <c r="E580" s="12">
        <f>Master!S584</f>
        <v>5623158939.1188927</v>
      </c>
    </row>
    <row r="581" spans="1:5" x14ac:dyDescent="0.25">
      <c r="A581" s="1">
        <f>'OHL indexes'!A583</f>
        <v>38911</v>
      </c>
      <c r="B581" s="12">
        <f>E580*(2*('OHL indexes'!C583/'OHL indexes'!B582-1)+1)</f>
        <v>5784448771.9288731</v>
      </c>
      <c r="C581" s="12">
        <f>E580*(2*('OHL indexes'!D583/'OHL indexes'!B582-1)+1)</f>
        <v>6573921790.6520195</v>
      </c>
      <c r="D581" s="12">
        <f>E580*(2*('OHL indexes'!E583/'OHL indexes'!B582-1)+1)</f>
        <v>5784448771.9288731</v>
      </c>
      <c r="E581" s="12">
        <f>Master!S585</f>
        <v>6561738916.1143503</v>
      </c>
    </row>
    <row r="582" spans="1:5" x14ac:dyDescent="0.25">
      <c r="A582" s="1">
        <f>'OHL indexes'!A584</f>
        <v>38912</v>
      </c>
      <c r="B582" s="12">
        <f>E581*(2*('OHL indexes'!C584/'OHL indexes'!B583-1)+1)</f>
        <v>6595365624.6030617</v>
      </c>
      <c r="C582" s="12">
        <f>E581*(2*('OHL indexes'!D584/'OHL indexes'!B583-1)+1)</f>
        <v>7125917784.283145</v>
      </c>
      <c r="D582" s="12">
        <f>E581*(2*('OHL indexes'!E584/'OHL indexes'!B583-1)+1)</f>
        <v>6475805054.4074669</v>
      </c>
      <c r="E582" s="12">
        <f>Master!S586</f>
        <v>6967098802.2118549</v>
      </c>
    </row>
    <row r="583" spans="1:5" x14ac:dyDescent="0.25">
      <c r="A583" s="1">
        <f>'OHL indexes'!A585</f>
        <v>38915</v>
      </c>
      <c r="B583" s="12">
        <f>E582*(2*('OHL indexes'!C585/'OHL indexes'!B584-1)+1)</f>
        <v>6991053098.0423298</v>
      </c>
      <c r="C583" s="12">
        <f>E582*(2*('OHL indexes'!D585/'OHL indexes'!B584-1)+1)</f>
        <v>7152745998.3604107</v>
      </c>
      <c r="D583" s="12">
        <f>E582*(2*('OHL indexes'!E585/'OHL indexes'!B584-1)+1)</f>
        <v>6759636186.8935709</v>
      </c>
      <c r="E583" s="12">
        <f>Master!S587</f>
        <v>6849629101.9440651</v>
      </c>
    </row>
    <row r="584" spans="1:5" x14ac:dyDescent="0.25">
      <c r="A584" s="1">
        <f>'OHL indexes'!A586</f>
        <v>38916</v>
      </c>
      <c r="B584" s="12">
        <f>E583*(2*('OHL indexes'!C586/'OHL indexes'!B585-1)+1)</f>
        <v>6710356003.4139977</v>
      </c>
      <c r="C584" s="12">
        <f>E583*(2*('OHL indexes'!D586/'OHL indexes'!B585-1)+1)</f>
        <v>7238997924.3592634</v>
      </c>
      <c r="D584" s="12">
        <f>E583*(2*('OHL indexes'!E586/'OHL indexes'!B585-1)+1)</f>
        <v>6674467098.0444269</v>
      </c>
      <c r="E584" s="12">
        <f>Master!S588</f>
        <v>6672340770.1827202</v>
      </c>
    </row>
    <row r="585" spans="1:5" x14ac:dyDescent="0.25">
      <c r="A585" s="1">
        <f>'OHL indexes'!A587</f>
        <v>38917</v>
      </c>
      <c r="B585" s="12">
        <f>E584*(2*('OHL indexes'!C587/'OHL indexes'!B586-1)+1)</f>
        <v>6536496348.2872868</v>
      </c>
      <c r="C585" s="12">
        <f>E584*(2*('OHL indexes'!D587/'OHL indexes'!B586-1)+1)</f>
        <v>6536496348.2872868</v>
      </c>
      <c r="D585" s="12">
        <f>E584*(2*('OHL indexes'!E587/'OHL indexes'!B586-1)+1)</f>
        <v>5873257550.1263666</v>
      </c>
      <c r="E585" s="12">
        <f>Master!S589</f>
        <v>5960956287.3930349</v>
      </c>
    </row>
    <row r="586" spans="1:5" x14ac:dyDescent="0.25">
      <c r="A586" s="1">
        <f>'OHL indexes'!A588</f>
        <v>38918</v>
      </c>
      <c r="B586" s="12">
        <f>E585*(2*('OHL indexes'!C588/'OHL indexes'!B587-1)+1)</f>
        <v>5879696400.9193954</v>
      </c>
      <c r="C586" s="12">
        <f>E585*(2*('OHL indexes'!D588/'OHL indexes'!B587-1)+1)</f>
        <v>6401985930.0369692</v>
      </c>
      <c r="D586" s="12">
        <f>E585*(2*('OHL indexes'!E588/'OHL indexes'!B587-1)+1)</f>
        <v>5679919995.6140556</v>
      </c>
      <c r="E586" s="12">
        <f>Master!S590</f>
        <v>6350678228.5617332</v>
      </c>
    </row>
    <row r="587" spans="1:5" x14ac:dyDescent="0.25">
      <c r="A587" s="1">
        <f>'OHL indexes'!A589</f>
        <v>38919</v>
      </c>
      <c r="B587" s="12">
        <f>E586*(2*('OHL indexes'!C589/'OHL indexes'!B588-1)+1)</f>
        <v>6459008216.2486763</v>
      </c>
      <c r="C587" s="12">
        <f>E586*(2*('OHL indexes'!D589/'OHL indexes'!B588-1)+1)</f>
        <v>6710689571.454915</v>
      </c>
      <c r="D587" s="12">
        <f>E586*(2*('OHL indexes'!E589/'OHL indexes'!B588-1)+1)</f>
        <v>6405388198.2994633</v>
      </c>
      <c r="E587" s="12">
        <f>Master!S591</f>
        <v>6642682304.0364361</v>
      </c>
    </row>
    <row r="588" spans="1:5" x14ac:dyDescent="0.25">
      <c r="A588" s="1">
        <f>'OHL indexes'!A590</f>
        <v>38922</v>
      </c>
      <c r="B588" s="12">
        <f>E587*(2*('OHL indexes'!C590/'OHL indexes'!B589-1)+1)</f>
        <v>6436269449.3484955</v>
      </c>
      <c r="C588" s="12">
        <f>E587*(2*('OHL indexes'!D590/'OHL indexes'!B589-1)+1)</f>
        <v>6436269449.3484955</v>
      </c>
      <c r="D588" s="12">
        <f>E587*(2*('OHL indexes'!E590/'OHL indexes'!B589-1)+1)</f>
        <v>5610775067.0834084</v>
      </c>
      <c r="E588" s="12">
        <f>Master!S592</f>
        <v>5670302221.6401415</v>
      </c>
    </row>
    <row r="589" spans="1:5" x14ac:dyDescent="0.25">
      <c r="A589" s="1">
        <f>'OHL indexes'!A591</f>
        <v>38923</v>
      </c>
      <c r="B589" s="12">
        <f>E588*(2*('OHL indexes'!C591/'OHL indexes'!B590-1)+1)</f>
        <v>5758169067.8985605</v>
      </c>
      <c r="C589" s="12">
        <f>E588*(2*('OHL indexes'!D591/'OHL indexes'!B590-1)+1)</f>
        <v>5787457597.6272373</v>
      </c>
      <c r="D589" s="12">
        <f>E588*(2*('OHL indexes'!E591/'OHL indexes'!B590-1)+1)</f>
        <v>5274903927.6220417</v>
      </c>
      <c r="E589" s="12">
        <f>Master!S593</f>
        <v>5356732590.6904001</v>
      </c>
    </row>
    <row r="590" spans="1:5" x14ac:dyDescent="0.25">
      <c r="A590" s="1">
        <f>'OHL indexes'!A592</f>
        <v>38924</v>
      </c>
      <c r="B590" s="12">
        <f>E589*(2*('OHL indexes'!C592/'OHL indexes'!B591-1)+1)</f>
        <v>5418906478.872798</v>
      </c>
      <c r="C590" s="12">
        <f>E589*(2*('OHL indexes'!D592/'OHL indexes'!B591-1)+1)</f>
        <v>5434894747.9088802</v>
      </c>
      <c r="D590" s="12">
        <f>E589*(2*('OHL indexes'!E592/'OHL indexes'!B591-1)+1)</f>
        <v>5186197974.0482264</v>
      </c>
      <c r="E590" s="12">
        <f>Master!S594</f>
        <v>5281946093.2888098</v>
      </c>
    </row>
    <row r="591" spans="1:5" x14ac:dyDescent="0.25">
      <c r="A591" s="1">
        <f>'OHL indexes'!A593</f>
        <v>38925</v>
      </c>
      <c r="B591" s="12">
        <f>E590*(2*('OHL indexes'!C593/'OHL indexes'!B592-1)+1)</f>
        <v>5128345327.4360971</v>
      </c>
      <c r="C591" s="12">
        <f>E590*(2*('OHL indexes'!D593/'OHL indexes'!B592-1)+1)</f>
        <v>5525028494.9157944</v>
      </c>
      <c r="D591" s="12">
        <f>E590*(2*('OHL indexes'!E593/'OHL indexes'!B592-1)+1)</f>
        <v>5083957305.397789</v>
      </c>
      <c r="E591" s="12">
        <f>Master!S595</f>
        <v>5460727232.1409645</v>
      </c>
    </row>
    <row r="592" spans="1:5" x14ac:dyDescent="0.25">
      <c r="A592" s="1">
        <f>'OHL indexes'!A594</f>
        <v>38926</v>
      </c>
      <c r="B592" s="12">
        <f>E591*(2*('OHL indexes'!C594/'OHL indexes'!B593-1)+1)</f>
        <v>5315504193.7703848</v>
      </c>
      <c r="C592" s="12">
        <f>E591*(2*('OHL indexes'!D594/'OHL indexes'!B593-1)+1)</f>
        <v>5339648264.8459396</v>
      </c>
      <c r="D592" s="12">
        <f>E591*(2*('OHL indexes'!E594/'OHL indexes'!B593-1)+1)</f>
        <v>5079784020.8840256</v>
      </c>
      <c r="E592" s="12">
        <f>Master!S596</f>
        <v>5128614561.0603638</v>
      </c>
    </row>
    <row r="593" spans="1:5" x14ac:dyDescent="0.25">
      <c r="A593" s="1">
        <f>'OHL indexes'!A595</f>
        <v>38929</v>
      </c>
      <c r="B593" s="12">
        <f>E592*(2*('OHL indexes'!C595/'OHL indexes'!B594-1)+1)</f>
        <v>5316744018.7276421</v>
      </c>
      <c r="C593" s="12">
        <f>E592*(2*('OHL indexes'!D595/'OHL indexes'!B594-1)+1)</f>
        <v>5403892398.8974524</v>
      </c>
      <c r="D593" s="12">
        <f>E592*(2*('OHL indexes'!E595/'OHL indexes'!B594-1)+1)</f>
        <v>5215762941.2301741</v>
      </c>
      <c r="E593" s="12">
        <f>Master!S597</f>
        <v>5224917747.942256</v>
      </c>
    </row>
    <row r="594" spans="1:5" x14ac:dyDescent="0.25">
      <c r="A594" s="1">
        <f>'OHL indexes'!A596</f>
        <v>38930</v>
      </c>
      <c r="B594" s="12">
        <f>E593*(2*('OHL indexes'!C596/'OHL indexes'!B595-1)+1)</f>
        <v>5361091609.3504839</v>
      </c>
      <c r="C594" s="12">
        <f>E593*(2*('OHL indexes'!D596/'OHL indexes'!B595-1)+1)</f>
        <v>5630999937.2827873</v>
      </c>
      <c r="D594" s="12">
        <f>E593*(2*('OHL indexes'!E596/'OHL indexes'!B595-1)+1)</f>
        <v>5361091609.3504839</v>
      </c>
      <c r="E594" s="12">
        <f>Master!S598</f>
        <v>5477924877.9139614</v>
      </c>
    </row>
    <row r="595" spans="1:5" x14ac:dyDescent="0.25">
      <c r="A595" s="1">
        <f>'OHL indexes'!A597</f>
        <v>38931</v>
      </c>
      <c r="B595" s="12">
        <f>E594*(2*('OHL indexes'!C597/'OHL indexes'!B596-1)+1)</f>
        <v>5417453757.6775112</v>
      </c>
      <c r="C595" s="12">
        <f>E594*(2*('OHL indexes'!D597/'OHL indexes'!B596-1)+1)</f>
        <v>5417453757.6775112</v>
      </c>
      <c r="D595" s="12">
        <f>E594*(2*('OHL indexes'!E597/'OHL indexes'!B596-1)+1)</f>
        <v>5250271215.5064087</v>
      </c>
      <c r="E595" s="12">
        <f>Master!S599</f>
        <v>5260765085.1980534</v>
      </c>
    </row>
    <row r="596" spans="1:5" x14ac:dyDescent="0.25">
      <c r="A596" s="1">
        <f>'OHL indexes'!A598</f>
        <v>38932</v>
      </c>
      <c r="B596" s="12">
        <f>E595*(2*('OHL indexes'!C598/'OHL indexes'!B597-1)+1)</f>
        <v>5327865297.927228</v>
      </c>
      <c r="C596" s="12">
        <f>E595*(2*('OHL indexes'!D598/'OHL indexes'!B597-1)+1)</f>
        <v>5373757289.8474131</v>
      </c>
      <c r="D596" s="12">
        <f>E595*(2*('OHL indexes'!E598/'OHL indexes'!B597-1)+1)</f>
        <v>5117525090.2145567</v>
      </c>
      <c r="E596" s="12">
        <f>Master!S600</f>
        <v>5162547720.7219772</v>
      </c>
    </row>
    <row r="597" spans="1:5" x14ac:dyDescent="0.25">
      <c r="A597" s="1">
        <f>'OHL indexes'!A599</f>
        <v>38933</v>
      </c>
      <c r="B597" s="12">
        <f>E596*(2*('OHL indexes'!C599/'OHL indexes'!B598-1)+1)</f>
        <v>5077341332.8403978</v>
      </c>
      <c r="C597" s="12">
        <f>E596*(2*('OHL indexes'!D599/'OHL indexes'!B598-1)+1)</f>
        <v>5382435057.6120987</v>
      </c>
      <c r="D597" s="12">
        <f>E596*(2*('OHL indexes'!E599/'OHL indexes'!B598-1)+1)</f>
        <v>4996257526.1416836</v>
      </c>
      <c r="E597" s="12">
        <f>Master!S601</f>
        <v>5314915409.9042578</v>
      </c>
    </row>
    <row r="598" spans="1:5" x14ac:dyDescent="0.25">
      <c r="A598" s="1">
        <f>'OHL indexes'!A600</f>
        <v>38936</v>
      </c>
      <c r="B598" s="12">
        <f>E597*(2*('OHL indexes'!C600/'OHL indexes'!B599-1)+1)</f>
        <v>5430207216.4201775</v>
      </c>
      <c r="C598" s="12">
        <f>E597*(2*('OHL indexes'!D600/'OHL indexes'!B599-1)+1)</f>
        <v>5454031125.3124666</v>
      </c>
      <c r="D598" s="12">
        <f>E597*(2*('OHL indexes'!E600/'OHL indexes'!B599-1)+1)</f>
        <v>5360127835.485218</v>
      </c>
      <c r="E598" s="12">
        <f>Master!S602</f>
        <v>5401316291.4812536</v>
      </c>
    </row>
    <row r="599" spans="1:5" x14ac:dyDescent="0.25">
      <c r="A599" s="1">
        <f>'OHL indexes'!A601</f>
        <v>38937</v>
      </c>
      <c r="B599" s="12">
        <f>E598*(2*('OHL indexes'!C601/'OHL indexes'!B600-1)+1)</f>
        <v>5356526743.5260677</v>
      </c>
      <c r="C599" s="12">
        <f>E598*(2*('OHL indexes'!D601/'OHL indexes'!B600-1)+1)</f>
        <v>5481096948.1811075</v>
      </c>
      <c r="D599" s="12">
        <f>E598*(2*('OHL indexes'!E601/'OHL indexes'!B600-1)+1)</f>
        <v>5283744797.3972569</v>
      </c>
      <c r="E599" s="12">
        <f>Master!S603</f>
        <v>5366143826.1880264</v>
      </c>
    </row>
    <row r="600" spans="1:5" x14ac:dyDescent="0.25">
      <c r="A600" s="1">
        <f>'OHL indexes'!A602</f>
        <v>38938</v>
      </c>
      <c r="B600" s="12">
        <f>E599*(2*('OHL indexes'!C602/'OHL indexes'!B601-1)+1)</f>
        <v>5232120619.0002489</v>
      </c>
      <c r="C600" s="12">
        <f>E599*(2*('OHL indexes'!D602/'OHL indexes'!B601-1)+1)</f>
        <v>5312185988.223752</v>
      </c>
      <c r="D600" s="12">
        <f>E599*(2*('OHL indexes'!E602/'OHL indexes'!B601-1)+1)</f>
        <v>5084173476.3323784</v>
      </c>
      <c r="E600" s="12">
        <f>Master!S604</f>
        <v>5252830617.1831493</v>
      </c>
    </row>
    <row r="601" spans="1:5" x14ac:dyDescent="0.25">
      <c r="A601" s="1">
        <f>'OHL indexes'!A603</f>
        <v>38939</v>
      </c>
      <c r="B601" s="12">
        <f>E600*(2*('OHL indexes'!C603/'OHL indexes'!B602-1)+1)</f>
        <v>5372525884.3205786</v>
      </c>
      <c r="C601" s="12">
        <f>E600*(2*('OHL indexes'!D603/'OHL indexes'!B602-1)+1)</f>
        <v>5565138431.6900425</v>
      </c>
      <c r="D601" s="12">
        <f>E600*(2*('OHL indexes'!E603/'OHL indexes'!B602-1)+1)</f>
        <v>5321710992.0811634</v>
      </c>
      <c r="E601" s="12">
        <f>Master!S605</f>
        <v>5320066287.5389614</v>
      </c>
    </row>
    <row r="602" spans="1:5" x14ac:dyDescent="0.25">
      <c r="A602" s="1">
        <f>'OHL indexes'!A604</f>
        <v>38940</v>
      </c>
      <c r="B602" s="12">
        <f>E601*(2*('OHL indexes'!C604/'OHL indexes'!B603-1)+1)</f>
        <v>5338366253.4742918</v>
      </c>
      <c r="C602" s="12">
        <f>E601*(2*('OHL indexes'!D604/'OHL indexes'!B603-1)+1)</f>
        <v>5420891257.173254</v>
      </c>
      <c r="D602" s="12">
        <f>E601*(2*('OHL indexes'!E604/'OHL indexes'!B603-1)+1)</f>
        <v>5320066287.5389614</v>
      </c>
      <c r="E602" s="12">
        <f>Master!S606</f>
        <v>5368571362.4061508</v>
      </c>
    </row>
    <row r="603" spans="1:5" x14ac:dyDescent="0.25">
      <c r="A603" s="1">
        <f>'OHL indexes'!A605</f>
        <v>38943</v>
      </c>
      <c r="B603" s="12">
        <f>E602*(2*('OHL indexes'!C605/'OHL indexes'!B604-1)+1)</f>
        <v>5335368514.1293545</v>
      </c>
      <c r="C603" s="12">
        <f>E602*(2*('OHL indexes'!D605/'OHL indexes'!B604-1)+1)</f>
        <v>5335368514.1293545</v>
      </c>
      <c r="D603" s="12">
        <f>E602*(2*('OHL indexes'!E605/'OHL indexes'!B604-1)+1)</f>
        <v>4876746258.7495689</v>
      </c>
      <c r="E603" s="12">
        <f>Master!S607</f>
        <v>4959253730.286747</v>
      </c>
    </row>
    <row r="604" spans="1:5" x14ac:dyDescent="0.25">
      <c r="A604" s="1">
        <f>'OHL indexes'!A606</f>
        <v>38944</v>
      </c>
      <c r="B604" s="12">
        <f>E603*(2*('OHL indexes'!C606/'OHL indexes'!B605-1)+1)</f>
        <v>4895051411.0604067</v>
      </c>
      <c r="C604" s="12">
        <f>E603*(2*('OHL indexes'!D606/'OHL indexes'!B605-1)+1)</f>
        <v>4916562816.6704559</v>
      </c>
      <c r="D604" s="12">
        <f>E603*(2*('OHL indexes'!E606/'OHL indexes'!B605-1)+1)</f>
        <v>4805037041.216958</v>
      </c>
      <c r="E604" s="12">
        <f>Master!S608</f>
        <v>4866095948.2640009</v>
      </c>
    </row>
    <row r="605" spans="1:5" x14ac:dyDescent="0.25">
      <c r="A605" s="1">
        <f>'OHL indexes'!A607</f>
        <v>38945</v>
      </c>
      <c r="B605" s="12">
        <f>E604*(2*('OHL indexes'!C607/'OHL indexes'!B606-1)+1)</f>
        <v>4755280389.5674667</v>
      </c>
      <c r="C605" s="12">
        <f>E604*(2*('OHL indexes'!D607/'OHL indexes'!B606-1)+1)</f>
        <v>4781355251.408947</v>
      </c>
      <c r="D605" s="12">
        <f>E604*(2*('OHL indexes'!E607/'OHL indexes'!B606-1)+1)</f>
        <v>4385078461.6632824</v>
      </c>
      <c r="E605" s="12">
        <f>Master!S609</f>
        <v>4383576138.6069736</v>
      </c>
    </row>
    <row r="606" spans="1:5" x14ac:dyDescent="0.25">
      <c r="A606" s="1">
        <f>'OHL indexes'!A608</f>
        <v>38946</v>
      </c>
      <c r="B606" s="12">
        <f>E605*(2*('OHL indexes'!C608/'OHL indexes'!B607-1)+1)</f>
        <v>4292305106.4849048</v>
      </c>
      <c r="C606" s="12">
        <f>E605*(2*('OHL indexes'!D608/'OHL indexes'!B607-1)+1)</f>
        <v>4366955779.4113464</v>
      </c>
      <c r="D606" s="12">
        <f>E605*(2*('OHL indexes'!E608/'OHL indexes'!B607-1)+1)</f>
        <v>4237356902.5237536</v>
      </c>
      <c r="E606" s="12">
        <f>Master!S610</f>
        <v>4318310125.9678955</v>
      </c>
    </row>
    <row r="607" spans="1:5" x14ac:dyDescent="0.25">
      <c r="A607" s="1">
        <f>'OHL indexes'!A609</f>
        <v>38947</v>
      </c>
      <c r="B607" s="12">
        <f>E606*(2*('OHL indexes'!C609/'OHL indexes'!B608-1)+1)</f>
        <v>4202691804.603888</v>
      </c>
      <c r="C607" s="12">
        <f>E606*(2*('OHL indexes'!D609/'OHL indexes'!B608-1)+1)</f>
        <v>4329806216.4017591</v>
      </c>
      <c r="D607" s="12">
        <f>E606*(2*('OHL indexes'!E609/'OHL indexes'!B608-1)+1)</f>
        <v>4158641598.587142</v>
      </c>
      <c r="E607" s="12">
        <f>Master!S611</f>
        <v>4187494167.1023784</v>
      </c>
    </row>
    <row r="608" spans="1:5" x14ac:dyDescent="0.25">
      <c r="A608" s="1">
        <f>'OHL indexes'!A610</f>
        <v>38950</v>
      </c>
      <c r="B608" s="12">
        <f>E607*(2*('OHL indexes'!C610/'OHL indexes'!B609-1)+1)</f>
        <v>4296616609.5306053</v>
      </c>
      <c r="C608" s="12">
        <f>E607*(2*('OHL indexes'!D610/'OHL indexes'!B609-1)+1)</f>
        <v>4438167827.0491514</v>
      </c>
      <c r="D608" s="12">
        <f>E607*(2*('OHL indexes'!E610/'OHL indexes'!B609-1)+1)</f>
        <v>4107880581.3095045</v>
      </c>
      <c r="E608" s="12">
        <f>Master!S612</f>
        <v>4147155368.6167178</v>
      </c>
    </row>
    <row r="609" spans="1:5" x14ac:dyDescent="0.25">
      <c r="A609" s="1">
        <f>'OHL indexes'!A611</f>
        <v>38951</v>
      </c>
      <c r="B609" s="12">
        <f>E608*(2*('OHL indexes'!C611/'OHL indexes'!B610-1)+1)</f>
        <v>4121454708.1754699</v>
      </c>
      <c r="C609" s="12">
        <f>E608*(2*('OHL indexes'!D611/'OHL indexes'!B610-1)+1)</f>
        <v>4146167332.6100402</v>
      </c>
      <c r="D609" s="12">
        <f>E608*(2*('OHL indexes'!E611/'OHL indexes'!B610-1)+1)</f>
        <v>3945506492.4834776</v>
      </c>
      <c r="E609" s="12">
        <f>Master!S613</f>
        <v>4073870999.0053267</v>
      </c>
    </row>
    <row r="610" spans="1:5" x14ac:dyDescent="0.25">
      <c r="A610" s="1">
        <f>'OHL indexes'!A612</f>
        <v>38952</v>
      </c>
      <c r="B610" s="12">
        <f>E609*(2*('OHL indexes'!C612/'OHL indexes'!B611-1)+1)</f>
        <v>4019999713.5959129</v>
      </c>
      <c r="C610" s="12">
        <f>E609*(2*('OHL indexes'!D612/'OHL indexes'!B611-1)+1)</f>
        <v>4347371858.5494852</v>
      </c>
      <c r="D610" s="12">
        <f>E609*(2*('OHL indexes'!E612/'OHL indexes'!B611-1)+1)</f>
        <v>4019999713.5959129</v>
      </c>
      <c r="E610" s="12">
        <f>Master!S614</f>
        <v>4227786073.4675546</v>
      </c>
    </row>
    <row r="611" spans="1:5" x14ac:dyDescent="0.25">
      <c r="A611" s="1">
        <f>'OHL indexes'!A613</f>
        <v>38953</v>
      </c>
      <c r="B611" s="12">
        <f>E610*(2*('OHL indexes'!C613/'OHL indexes'!B612-1)+1)</f>
        <v>4160996110.0993094</v>
      </c>
      <c r="C611" s="12">
        <f>E610*(2*('OHL indexes'!D613/'OHL indexes'!B612-1)+1)</f>
        <v>4205522393.814126</v>
      </c>
      <c r="D611" s="12">
        <f>E610*(2*('OHL indexes'!E613/'OHL indexes'!B612-1)+1)</f>
        <v>4094207222.3231068</v>
      </c>
      <c r="E611" s="12">
        <f>Master!S615</f>
        <v>4144530751.8032389</v>
      </c>
    </row>
    <row r="612" spans="1:5" x14ac:dyDescent="0.25">
      <c r="A612" s="1">
        <f>'OHL indexes'!A614</f>
        <v>38954</v>
      </c>
      <c r="B612" s="12">
        <f>E611*(2*('OHL indexes'!C614/'OHL indexes'!B613-1)+1)</f>
        <v>4075176440.0078769</v>
      </c>
      <c r="C612" s="12">
        <f>E611*(2*('OHL indexes'!D614/'OHL indexes'!B613-1)+1)</f>
        <v>4090561772.7697506</v>
      </c>
      <c r="D612" s="12">
        <f>E611*(2*('OHL indexes'!E614/'OHL indexes'!B613-1)+1)</f>
        <v>3955759639.552959</v>
      </c>
      <c r="E612" s="12">
        <f>Master!S616</f>
        <v>3973941947.9580965</v>
      </c>
    </row>
    <row r="613" spans="1:5" x14ac:dyDescent="0.25">
      <c r="A613" s="1">
        <f>'OHL indexes'!A615</f>
        <v>38957</v>
      </c>
      <c r="B613" s="12">
        <f>E612*(2*('OHL indexes'!C615/'OHL indexes'!B614-1)+1)</f>
        <v>4046385704.1459069</v>
      </c>
      <c r="C613" s="12">
        <f>E612*(2*('OHL indexes'!D615/'OHL indexes'!B614-1)+1)</f>
        <v>4046385704.1459069</v>
      </c>
      <c r="D613" s="12">
        <f>E612*(2*('OHL indexes'!E615/'OHL indexes'!B614-1)+1)</f>
        <v>3832866771.1859784</v>
      </c>
      <c r="E613" s="12">
        <f>Master!S617</f>
        <v>3859165844.6244516</v>
      </c>
    </row>
    <row r="614" spans="1:5" x14ac:dyDescent="0.25">
      <c r="A614" s="1">
        <f>'OHL indexes'!A616</f>
        <v>38958</v>
      </c>
      <c r="B614" s="12">
        <f>E613*(2*('OHL indexes'!C616/'OHL indexes'!B615-1)+1)</f>
        <v>3899175234.9282455</v>
      </c>
      <c r="C614" s="12">
        <f>E613*(2*('OHL indexes'!D616/'OHL indexes'!B615-1)+1)</f>
        <v>4079569045.1109366</v>
      </c>
      <c r="D614" s="12">
        <f>E613*(2*('OHL indexes'!E616/'OHL indexes'!B615-1)+1)</f>
        <v>3876011687.6082597</v>
      </c>
      <c r="E614" s="12">
        <f>Master!S618</f>
        <v>3950984694.4051914</v>
      </c>
    </row>
    <row r="615" spans="1:5" x14ac:dyDescent="0.25">
      <c r="A615" s="1">
        <f>'OHL indexes'!A617</f>
        <v>38959</v>
      </c>
      <c r="B615" s="12">
        <f>E614*(2*('OHL indexes'!C617/'OHL indexes'!B616-1)+1)</f>
        <v>3946735800.1292043</v>
      </c>
      <c r="C615" s="12">
        <f>E614*(2*('OHL indexes'!D617/'OHL indexes'!B616-1)+1)</f>
        <v>3956178479.6369801</v>
      </c>
      <c r="D615" s="12">
        <f>E614*(2*('OHL indexes'!E617/'OHL indexes'!B616-1)+1)</f>
        <v>3864113911.9487338</v>
      </c>
      <c r="E615" s="12">
        <f>Master!S619</f>
        <v>3898919989.8636241</v>
      </c>
    </row>
    <row r="616" spans="1:5" x14ac:dyDescent="0.25">
      <c r="A616" s="1">
        <f>'OHL indexes'!A618</f>
        <v>38960</v>
      </c>
      <c r="B616" s="12">
        <f>E615*(2*('OHL indexes'!C618/'OHL indexes'!B617-1)+1)</f>
        <v>3869925166.0077891</v>
      </c>
      <c r="C616" s="12">
        <f>E615*(2*('OHL indexes'!D618/'OHL indexes'!B617-1)+1)</f>
        <v>3869925166.0077891</v>
      </c>
      <c r="D616" s="12">
        <f>E615*(2*('OHL indexes'!E618/'OHL indexes'!B617-1)+1)</f>
        <v>3751609990.2346954</v>
      </c>
      <c r="E616" s="12">
        <f>Master!S620</f>
        <v>3780009614.3712296</v>
      </c>
    </row>
    <row r="617" spans="1:5" x14ac:dyDescent="0.25">
      <c r="A617" s="1">
        <f>'OHL indexes'!A619</f>
        <v>38961</v>
      </c>
      <c r="B617" s="12">
        <f>E616*(2*('OHL indexes'!C619/'OHL indexes'!B618-1)+1)</f>
        <v>3719419546.6968184</v>
      </c>
      <c r="C617" s="12">
        <f>E616*(2*('OHL indexes'!D619/'OHL indexes'!B618-1)+1)</f>
        <v>3730436107.2129068</v>
      </c>
      <c r="D617" s="12">
        <f>E616*(2*('OHL indexes'!E619/'OHL indexes'!B618-1)+1)</f>
        <v>3598238396.1839256</v>
      </c>
      <c r="E617" s="12">
        <f>Master!S621</f>
        <v>3625657037.2421398</v>
      </c>
    </row>
    <row r="618" spans="1:5" x14ac:dyDescent="0.25">
      <c r="A618" s="1">
        <f>'OHL indexes'!A620</f>
        <v>38965</v>
      </c>
      <c r="B618" s="12">
        <f>E617*(2*('OHL indexes'!C620/'OHL indexes'!B619-1)+1)</f>
        <v>3711461925.2036061</v>
      </c>
      <c r="C618" s="12">
        <f>E617*(2*('OHL indexes'!D620/'OHL indexes'!B619-1)+1)</f>
        <v>3750668247.3078489</v>
      </c>
      <c r="D618" s="12">
        <f>E617*(2*('OHL indexes'!E620/'OHL indexes'!B619-1)+1)</f>
        <v>3662622231.4002995</v>
      </c>
      <c r="E618" s="12">
        <f>Master!S622</f>
        <v>3669968938.9546185</v>
      </c>
    </row>
    <row r="619" spans="1:5" x14ac:dyDescent="0.25">
      <c r="A619" s="1">
        <f>'OHL indexes'!A621</f>
        <v>38966</v>
      </c>
      <c r="B619" s="12">
        <f>E618*(2*('OHL indexes'!C621/'OHL indexes'!B620-1)+1)</f>
        <v>3784985444.6371722</v>
      </c>
      <c r="C619" s="12">
        <f>E618*(2*('OHL indexes'!D621/'OHL indexes'!B620-1)+1)</f>
        <v>4026250204.8478298</v>
      </c>
      <c r="D619" s="12">
        <f>E618*(2*('OHL indexes'!E621/'OHL indexes'!B620-1)+1)</f>
        <v>3778695065.7241158</v>
      </c>
      <c r="E619" s="12">
        <f>Master!S623</f>
        <v>3974898491.8870912</v>
      </c>
    </row>
    <row r="620" spans="1:5" x14ac:dyDescent="0.25">
      <c r="A620" s="1">
        <f>'OHL indexes'!A622</f>
        <v>38967</v>
      </c>
      <c r="B620" s="12">
        <f>E619*(2*('OHL indexes'!C622/'OHL indexes'!B621-1)+1)</f>
        <v>4125897188.9772501</v>
      </c>
      <c r="C620" s="12">
        <f>E619*(2*('OHL indexes'!D622/'OHL indexes'!B621-1)+1)</f>
        <v>4226562987.0373559</v>
      </c>
      <c r="D620" s="12">
        <f>E619*(2*('OHL indexes'!E622/'OHL indexes'!B621-1)+1)</f>
        <v>4043407131.1510544</v>
      </c>
      <c r="E620" s="12">
        <f>Master!S624</f>
        <v>4063542990.460721</v>
      </c>
    </row>
    <row r="621" spans="1:5" x14ac:dyDescent="0.25">
      <c r="A621" s="1">
        <f>'OHL indexes'!A623</f>
        <v>38968</v>
      </c>
      <c r="B621" s="12">
        <f>E620*(2*('OHL indexes'!C623/'OHL indexes'!B622-1)+1)</f>
        <v>3992104785.2703691</v>
      </c>
      <c r="C621" s="12">
        <f>E620*(2*('OHL indexes'!D623/'OHL indexes'!B622-1)+1)</f>
        <v>4057903049.2402949</v>
      </c>
      <c r="D621" s="12">
        <f>E620*(2*('OHL indexes'!E623/'OHL indexes'!B622-1)+1)</f>
        <v>3963905079.1682353</v>
      </c>
      <c r="E621" s="12">
        <f>Master!S625</f>
        <v>4008888774.5865655</v>
      </c>
    </row>
    <row r="622" spans="1:5" x14ac:dyDescent="0.25">
      <c r="A622" s="1">
        <f>'OHL indexes'!A624</f>
        <v>38971</v>
      </c>
      <c r="B622" s="12">
        <f>E621*(2*('OHL indexes'!C624/'OHL indexes'!B623-1)+1)</f>
        <v>4116888039.8479476</v>
      </c>
      <c r="C622" s="12">
        <f>E621*(2*('OHL indexes'!D624/'OHL indexes'!B623-1)+1)</f>
        <v>4285404107.8075805</v>
      </c>
      <c r="D622" s="12">
        <f>E621*(2*('OHL indexes'!E624/'OHL indexes'!B623-1)+1)</f>
        <v>3951397707.723474</v>
      </c>
      <c r="E622" s="12">
        <f>Master!S626</f>
        <v>4038971630.5843821</v>
      </c>
    </row>
    <row r="623" spans="1:5" x14ac:dyDescent="0.25">
      <c r="A623" s="1">
        <f>'OHL indexes'!A625</f>
        <v>38972</v>
      </c>
      <c r="B623" s="12">
        <f>E622*(2*('OHL indexes'!C625/'OHL indexes'!B624-1)+1)</f>
        <v>3956543136.2696071</v>
      </c>
      <c r="C623" s="12">
        <f>E622*(2*('OHL indexes'!D625/'OHL indexes'!B624-1)+1)</f>
        <v>3964925996.5239568</v>
      </c>
      <c r="D623" s="12">
        <f>E622*(2*('OHL indexes'!E625/'OHL indexes'!B624-1)+1)</f>
        <v>3575139214.186625</v>
      </c>
      <c r="E623" s="12">
        <f>Master!S627</f>
        <v>3614135686.6035318</v>
      </c>
    </row>
    <row r="624" spans="1:5" x14ac:dyDescent="0.25">
      <c r="A624" s="1">
        <f>'OHL indexes'!A626</f>
        <v>38973</v>
      </c>
      <c r="B624" s="12">
        <f>E623*(2*('OHL indexes'!C626/'OHL indexes'!B625-1)+1)</f>
        <v>3641937965.56429</v>
      </c>
      <c r="C624" s="12">
        <f>E623*(2*('OHL indexes'!D626/'OHL indexes'!B625-1)+1)</f>
        <v>3718559998.9155698</v>
      </c>
      <c r="D624" s="12">
        <f>E623*(2*('OHL indexes'!E626/'OHL indexes'!B625-1)+1)</f>
        <v>3342019213.731277</v>
      </c>
      <c r="E624" s="12">
        <f>Master!S628</f>
        <v>3488358149.8858919</v>
      </c>
    </row>
    <row r="625" spans="1:5" x14ac:dyDescent="0.25">
      <c r="A625" s="1">
        <f>'OHL indexes'!A627</f>
        <v>38974</v>
      </c>
      <c r="B625" s="12">
        <f>E624*(2*('OHL indexes'!C627/'OHL indexes'!B626-1)+1)</f>
        <v>3512321393.6395297</v>
      </c>
      <c r="C625" s="12">
        <f>E624*(2*('OHL indexes'!D627/'OHL indexes'!B626-1)+1)</f>
        <v>3621867512.1525211</v>
      </c>
      <c r="D625" s="12">
        <f>E624*(2*('OHL indexes'!E627/'OHL indexes'!B626-1)+1)</f>
        <v>3502907296.8265095</v>
      </c>
      <c r="E625" s="12">
        <f>Master!S629</f>
        <v>3589225244.0869765</v>
      </c>
    </row>
    <row r="626" spans="1:5" x14ac:dyDescent="0.25">
      <c r="A626" s="1">
        <f>'OHL indexes'!A628</f>
        <v>38975</v>
      </c>
      <c r="B626" s="12">
        <f>E625*(2*('OHL indexes'!C628/'OHL indexes'!B627-1)+1)</f>
        <v>3491448945.9322004</v>
      </c>
      <c r="C626" s="12">
        <f>E625*(2*('OHL indexes'!D628/'OHL indexes'!B627-1)+1)</f>
        <v>3587930024.3137445</v>
      </c>
      <c r="D626" s="12">
        <f>E625*(2*('OHL indexes'!E628/'OHL indexes'!B627-1)+1)</f>
        <v>3393672647.7774243</v>
      </c>
      <c r="E626" s="12">
        <f>Master!S630</f>
        <v>3561908929.4261193</v>
      </c>
    </row>
    <row r="627" spans="1:5" x14ac:dyDescent="0.25">
      <c r="A627" s="1">
        <f>'OHL indexes'!A629</f>
        <v>38978</v>
      </c>
      <c r="B627" s="12">
        <f>E626*(2*('OHL indexes'!C629/'OHL indexes'!B628-1)+1)</f>
        <v>3559343481.7448139</v>
      </c>
      <c r="C627" s="12">
        <f>E626*(2*('OHL indexes'!D629/'OHL indexes'!B628-1)+1)</f>
        <v>3568748489.4079576</v>
      </c>
      <c r="D627" s="12">
        <f>E626*(2*('OHL indexes'!E629/'OHL indexes'!B628-1)+1)</f>
        <v>3457600002.9724293</v>
      </c>
      <c r="E627" s="12">
        <f>Master!S631</f>
        <v>3491446205.8075509</v>
      </c>
    </row>
    <row r="628" spans="1:5" x14ac:dyDescent="0.25">
      <c r="A628" s="1">
        <f>'OHL indexes'!A630</f>
        <v>38979</v>
      </c>
      <c r="B628" s="12">
        <f>E627*(2*('OHL indexes'!C630/'OHL indexes'!B629-1)+1)</f>
        <v>3511215124.1664081</v>
      </c>
      <c r="C628" s="12">
        <f>E627*(2*('OHL indexes'!D630/'OHL indexes'!B629-1)+1)</f>
        <v>3716049793.4329643</v>
      </c>
      <c r="D628" s="12">
        <f>E627*(2*('OHL indexes'!E630/'OHL indexes'!B629-1)+1)</f>
        <v>3436557118.6345158</v>
      </c>
      <c r="E628" s="12">
        <f>Master!S632</f>
        <v>3461046320.3359256</v>
      </c>
    </row>
    <row r="629" spans="1:5" x14ac:dyDescent="0.25">
      <c r="A629" s="1">
        <f>'OHL indexes'!A631</f>
        <v>38980</v>
      </c>
      <c r="B629" s="12">
        <f>E628*(2*('OHL indexes'!C631/'OHL indexes'!B630-1)+1)</f>
        <v>3466040790.7477131</v>
      </c>
      <c r="C629" s="12">
        <f>E628*(2*('OHL indexes'!D631/'OHL indexes'!B630-1)+1)</f>
        <v>3471035261.159502</v>
      </c>
      <c r="D629" s="12">
        <f>E628*(2*('OHL indexes'!E631/'OHL indexes'!B630-1)+1)</f>
        <v>3327132323.8385744</v>
      </c>
      <c r="E629" s="12">
        <f>Master!S633</f>
        <v>3326088720.2384009</v>
      </c>
    </row>
    <row r="630" spans="1:5" x14ac:dyDescent="0.25">
      <c r="A630" s="1">
        <f>'OHL indexes'!A632</f>
        <v>38981</v>
      </c>
      <c r="B630" s="12">
        <f>E629*(2*('OHL indexes'!C632/'OHL indexes'!B631-1)+1)</f>
        <v>3256366144.2586594</v>
      </c>
      <c r="C630" s="12">
        <f>E629*(2*('OHL indexes'!D632/'OHL indexes'!B631-1)+1)</f>
        <v>3553297236.8698602</v>
      </c>
      <c r="D630" s="12">
        <f>E629*(2*('OHL indexes'!E632/'OHL indexes'!B631-1)+1)</f>
        <v>3251733870.8297625</v>
      </c>
      <c r="E630" s="12">
        <f>Master!S634</f>
        <v>3505397216.080092</v>
      </c>
    </row>
    <row r="631" spans="1:5" x14ac:dyDescent="0.25">
      <c r="A631" s="1">
        <f>'OHL indexes'!A633</f>
        <v>38982</v>
      </c>
      <c r="B631" s="12">
        <f>E630*(2*('OHL indexes'!C633/'OHL indexes'!B632-1)+1)</f>
        <v>3557243972.3417845</v>
      </c>
      <c r="C631" s="12">
        <f>E630*(2*('OHL indexes'!D633/'OHL indexes'!B632-1)+1)</f>
        <v>3690849821.9562545</v>
      </c>
      <c r="D631" s="12">
        <f>E630*(2*('OHL indexes'!E633/'OHL indexes'!B632-1)+1)</f>
        <v>3506892590.179111</v>
      </c>
      <c r="E631" s="12">
        <f>Master!S635</f>
        <v>3526714829.505404</v>
      </c>
    </row>
    <row r="632" spans="1:5" x14ac:dyDescent="0.25">
      <c r="A632" s="1">
        <f>'OHL indexes'!A634</f>
        <v>38985</v>
      </c>
      <c r="B632" s="12">
        <f>E631*(2*('OHL indexes'!C634/'OHL indexes'!B633-1)+1)</f>
        <v>3465961206.8823905</v>
      </c>
      <c r="C632" s="12">
        <f>E631*(2*('OHL indexes'!D634/'OHL indexes'!B633-1)+1)</f>
        <v>3617845750.349236</v>
      </c>
      <c r="D632" s="12">
        <f>E631*(2*('OHL indexes'!E634/'OHL indexes'!B633-1)+1)</f>
        <v>3272992229.4013715</v>
      </c>
      <c r="E632" s="12">
        <f>Master!S636</f>
        <v>3293574880.0705476</v>
      </c>
    </row>
    <row r="633" spans="1:5" x14ac:dyDescent="0.25">
      <c r="A633" s="1">
        <f>'OHL indexes'!A635</f>
        <v>38986</v>
      </c>
      <c r="B633" s="12">
        <f>E632*(2*('OHL indexes'!C635/'OHL indexes'!B634-1)+1)</f>
        <v>3327079751.0326366</v>
      </c>
      <c r="C633" s="12">
        <f>E632*(2*('OHL indexes'!D635/'OHL indexes'!B634-1)+1)</f>
        <v>3327079751.0326366</v>
      </c>
      <c r="D633" s="12">
        <f>E632*(2*('OHL indexes'!E635/'OHL indexes'!B634-1)+1)</f>
        <v>3141364620.321053</v>
      </c>
      <c r="E633" s="12">
        <f>Master!S637</f>
        <v>3155617607.8828039</v>
      </c>
    </row>
    <row r="634" spans="1:5" x14ac:dyDescent="0.25">
      <c r="A634" s="1">
        <f>'OHL indexes'!A636</f>
        <v>38987</v>
      </c>
      <c r="B634" s="12">
        <f>E633*(2*('OHL indexes'!C636/'OHL indexes'!B635-1)+1)</f>
        <v>3159113925.0915222</v>
      </c>
      <c r="C634" s="12">
        <f>E633*(2*('OHL indexes'!D636/'OHL indexes'!B635-1)+1)</f>
        <v>3205734247.3986826</v>
      </c>
      <c r="D634" s="12">
        <f>E633*(2*('OHL indexes'!E636/'OHL indexes'!B635-1)+1)</f>
        <v>3065873280.4772043</v>
      </c>
      <c r="E634" s="12">
        <f>Master!S638</f>
        <v>3175323984.1912322</v>
      </c>
    </row>
    <row r="635" spans="1:5" x14ac:dyDescent="0.25">
      <c r="A635" s="1">
        <f>'OHL indexes'!A637</f>
        <v>38988</v>
      </c>
      <c r="B635" s="12">
        <f>E634*(2*('OHL indexes'!C637/'OHL indexes'!B636-1)+1)</f>
        <v>3224625930.9171329</v>
      </c>
      <c r="C635" s="12">
        <f>E634*(2*('OHL indexes'!D637/'OHL indexes'!B636-1)+1)</f>
        <v>3278578534.7060061</v>
      </c>
      <c r="D635" s="12">
        <f>E634*(2*('OHL indexes'!E637/'OHL indexes'!B636-1)+1)</f>
        <v>3146487327.2149701</v>
      </c>
      <c r="E635" s="12">
        <f>Master!S639</f>
        <v>3157077979.9867439</v>
      </c>
    </row>
    <row r="636" spans="1:5" x14ac:dyDescent="0.25">
      <c r="A636" s="1">
        <f>'OHL indexes'!A638</f>
        <v>38989</v>
      </c>
      <c r="B636" s="12">
        <f>E635*(2*('OHL indexes'!C638/'OHL indexes'!B637-1)+1)</f>
        <v>3200902243.5081954</v>
      </c>
      <c r="C636" s="12">
        <f>E635*(2*('OHL indexes'!D638/'OHL indexes'!B637-1)+1)</f>
        <v>3221199719.6849008</v>
      </c>
      <c r="D636" s="12">
        <f>E635*(2*('OHL indexes'!E638/'OHL indexes'!B637-1)+1)</f>
        <v>3126631765.7216868</v>
      </c>
      <c r="E636" s="12">
        <f>Master!S640</f>
        <v>3132984357.7067933</v>
      </c>
    </row>
    <row r="637" spans="1:5" x14ac:dyDescent="0.25">
      <c r="A637" s="1">
        <f>'OHL indexes'!A639</f>
        <v>38992</v>
      </c>
      <c r="B637" s="12">
        <f>E636*(2*('OHL indexes'!C639/'OHL indexes'!B638-1)+1)</f>
        <v>3134811994.1726623</v>
      </c>
      <c r="C637" s="12">
        <f>E636*(2*('OHL indexes'!D639/'OHL indexes'!B638-1)+1)</f>
        <v>3246077036.4411845</v>
      </c>
      <c r="D637" s="12">
        <f>E636*(2*('OHL indexes'!E639/'OHL indexes'!B638-1)+1)</f>
        <v>3125672895.7348123</v>
      </c>
      <c r="E637" s="12">
        <f>Master!S641</f>
        <v>3243243084.3500834</v>
      </c>
    </row>
    <row r="638" spans="1:5" x14ac:dyDescent="0.25">
      <c r="A638" s="1">
        <f>'OHL indexes'!A640</f>
        <v>38993</v>
      </c>
      <c r="B638" s="12">
        <f>E637*(2*('OHL indexes'!C640/'OHL indexes'!B639-1)+1)</f>
        <v>3290873450.0161505</v>
      </c>
      <c r="C638" s="12">
        <f>E637*(2*('OHL indexes'!D640/'OHL indexes'!B639-1)+1)</f>
        <v>3330410631.1775751</v>
      </c>
      <c r="D638" s="12">
        <f>E637*(2*('OHL indexes'!E640/'OHL indexes'!B639-1)+1)</f>
        <v>3198618785.2581959</v>
      </c>
      <c r="E638" s="12">
        <f>Master!S642</f>
        <v>3246602194.8469062</v>
      </c>
    </row>
    <row r="639" spans="1:5" x14ac:dyDescent="0.25">
      <c r="A639" s="1">
        <f>'OHL indexes'!A641</f>
        <v>38994</v>
      </c>
      <c r="B639" s="12">
        <f>E638*(2*('OHL indexes'!C641/'OHL indexes'!B640-1)+1)</f>
        <v>3269636367.1608472</v>
      </c>
      <c r="C639" s="12">
        <f>E638*(2*('OHL indexes'!D641/'OHL indexes'!B640-1)+1)</f>
        <v>3269636367.1608472</v>
      </c>
      <c r="D639" s="12">
        <f>E638*(2*('OHL indexes'!E641/'OHL indexes'!B640-1)+1)</f>
        <v>2891882650.7372823</v>
      </c>
      <c r="E639" s="12">
        <f>Master!S643</f>
        <v>2919425065.3839712</v>
      </c>
    </row>
    <row r="640" spans="1:5" x14ac:dyDescent="0.25">
      <c r="A640" s="1">
        <f>'OHL indexes'!A642</f>
        <v>38995</v>
      </c>
      <c r="B640" s="12">
        <f>E639*(2*('OHL indexes'!C642/'OHL indexes'!B641-1)+1)</f>
        <v>2915952355.9108601</v>
      </c>
      <c r="C640" s="12">
        <f>E639*(2*('OHL indexes'!D642/'OHL indexes'!B641-1)+1)</f>
        <v>2973249415.3349743</v>
      </c>
      <c r="D640" s="12">
        <f>E639*(2*('OHL indexes'!E642/'OHL indexes'!B641-1)+1)</f>
        <v>2847369872.9932079</v>
      </c>
      <c r="E640" s="12">
        <f>Master!S644</f>
        <v>2868108665.3400097</v>
      </c>
    </row>
    <row r="641" spans="1:5" x14ac:dyDescent="0.25">
      <c r="A641" s="1">
        <f>'OHL indexes'!A643</f>
        <v>38996</v>
      </c>
      <c r="B641" s="12">
        <f>E640*(2*('OHL indexes'!C643/'OHL indexes'!B642-1)+1)</f>
        <v>2879237252.1981525</v>
      </c>
      <c r="C641" s="12">
        <f>E640*(2*('OHL indexes'!D643/'OHL indexes'!B642-1)+1)</f>
        <v>2981959844.5626802</v>
      </c>
      <c r="D641" s="12">
        <f>E640*(2*('OHL indexes'!E643/'OHL indexes'!B642-1)+1)</f>
        <v>2844996388.0766425</v>
      </c>
      <c r="E641" s="12">
        <f>Master!S645</f>
        <v>2858596201.5917392</v>
      </c>
    </row>
    <row r="642" spans="1:5" x14ac:dyDescent="0.25">
      <c r="A642" s="1">
        <f>'OHL indexes'!A644</f>
        <v>38999</v>
      </c>
      <c r="B642" s="12">
        <f>E641*(2*('OHL indexes'!C644/'OHL indexes'!B643-1)+1)</f>
        <v>2885790393.3431091</v>
      </c>
      <c r="C642" s="12">
        <f>E641*(2*('OHL indexes'!D644/'OHL indexes'!B643-1)+1)</f>
        <v>2924457830.2167068</v>
      </c>
      <c r="D642" s="12">
        <f>E641*(2*('OHL indexes'!E644/'OHL indexes'!B643-1)+1)</f>
        <v>2741745572.5274019</v>
      </c>
      <c r="E642" s="12">
        <f>Master!S646</f>
        <v>2752090318.4670858</v>
      </c>
    </row>
    <row r="643" spans="1:5" x14ac:dyDescent="0.25">
      <c r="A643" s="1">
        <f>'OHL indexes'!A645</f>
        <v>39000</v>
      </c>
      <c r="B643" s="12">
        <f>E642*(2*('OHL indexes'!C645/'OHL indexes'!B644-1)+1)</f>
        <v>2769083889.6093092</v>
      </c>
      <c r="C643" s="12">
        <f>E642*(2*('OHL indexes'!D645/'OHL indexes'!B644-1)+1)</f>
        <v>2769083889.6093092</v>
      </c>
      <c r="D643" s="12">
        <f>E642*(2*('OHL indexes'!E645/'OHL indexes'!B644-1)+1)</f>
        <v>2599979157.5686035</v>
      </c>
      <c r="E643" s="12">
        <f>Master!S647</f>
        <v>2604450768.3624735</v>
      </c>
    </row>
    <row r="644" spans="1:5" x14ac:dyDescent="0.25">
      <c r="A644" s="1">
        <f>'OHL indexes'!A646</f>
        <v>39001</v>
      </c>
      <c r="B644" s="12">
        <f>E643*(2*('OHL indexes'!C646/'OHL indexes'!B645-1)+1)</f>
        <v>2675517238.9798036</v>
      </c>
      <c r="C644" s="12">
        <f>E643*(2*('OHL indexes'!D646/'OHL indexes'!B645-1)+1)</f>
        <v>2684526192.2087035</v>
      </c>
      <c r="D644" s="12">
        <f>E643*(2*('OHL indexes'!E646/'OHL indexes'!B645-1)+1)</f>
        <v>2517369212.9758983</v>
      </c>
      <c r="E644" s="12">
        <f>Master!S648</f>
        <v>2534299099.2197142</v>
      </c>
    </row>
    <row r="645" spans="1:5" x14ac:dyDescent="0.25">
      <c r="A645" s="1">
        <f>'OHL indexes'!A647</f>
        <v>39002</v>
      </c>
      <c r="B645" s="12">
        <f>E644*(2*('OHL indexes'!C647/'OHL indexes'!B646-1)+1)</f>
        <v>2489562638.9238806</v>
      </c>
      <c r="C645" s="12">
        <f>E644*(2*('OHL indexes'!D647/'OHL indexes'!B646-1)+1)</f>
        <v>2495056532.6025605</v>
      </c>
      <c r="D645" s="12">
        <f>E644*(2*('OHL indexes'!E647/'OHL indexes'!B646-1)+1)</f>
        <v>2378897813.2908521</v>
      </c>
      <c r="E645" s="12">
        <f>Master!S649</f>
        <v>2422767851.8060455</v>
      </c>
    </row>
    <row r="646" spans="1:5" x14ac:dyDescent="0.25">
      <c r="A646" s="1">
        <f>'OHL indexes'!A648</f>
        <v>39003</v>
      </c>
      <c r="B646" s="12">
        <f>E645*(2*('OHL indexes'!C648/'OHL indexes'!B647-1)+1)</f>
        <v>2388079351.1221986</v>
      </c>
      <c r="C646" s="12">
        <f>E645*(2*('OHL indexes'!D648/'OHL indexes'!B647-1)+1)</f>
        <v>2406757342.7162547</v>
      </c>
      <c r="D646" s="12">
        <f>E645*(2*('OHL indexes'!E648/'OHL indexes'!B647-1)+1)</f>
        <v>2330900107.2431903</v>
      </c>
      <c r="E646" s="12">
        <f>Master!S650</f>
        <v>2357314077.5623746</v>
      </c>
    </row>
    <row r="647" spans="1:5" x14ac:dyDescent="0.25">
      <c r="A647" s="1">
        <f>'OHL indexes'!A649</f>
        <v>39006</v>
      </c>
      <c r="B647" s="12">
        <f>E646*(2*('OHL indexes'!C649/'OHL indexes'!B648-1)+1)</f>
        <v>2390189647.4113941</v>
      </c>
      <c r="C647" s="12">
        <f>E646*(2*('OHL indexes'!D649/'OHL indexes'!B648-1)+1)</f>
        <v>2390189647.4113941</v>
      </c>
      <c r="D647" s="12">
        <f>E646*(2*('OHL indexes'!E649/'OHL indexes'!B648-1)+1)</f>
        <v>2208254486.4748468</v>
      </c>
      <c r="E647" s="12">
        <f>Master!S651</f>
        <v>2245385514.5352607</v>
      </c>
    </row>
    <row r="648" spans="1:5" x14ac:dyDescent="0.25">
      <c r="A648" s="1">
        <f>'OHL indexes'!A650</f>
        <v>39007</v>
      </c>
      <c r="B648" s="12">
        <f>E647*(2*('OHL indexes'!C650/'OHL indexes'!B649-1)+1)</f>
        <v>2292588320.2987885</v>
      </c>
      <c r="C648" s="12">
        <f>E647*(2*('OHL indexes'!D650/'OHL indexes'!B649-1)+1)</f>
        <v>2425334352.5731454</v>
      </c>
      <c r="D648" s="12">
        <f>E647*(2*('OHL indexes'!E650/'OHL indexes'!B649-1)+1)</f>
        <v>2278662266.2110653</v>
      </c>
      <c r="E648" s="12">
        <f>Master!S652</f>
        <v>2304446802.1810627</v>
      </c>
    </row>
    <row r="649" spans="1:5" x14ac:dyDescent="0.25">
      <c r="A649" s="1">
        <f>'OHL indexes'!A651</f>
        <v>39008</v>
      </c>
      <c r="B649" s="12">
        <f>E648*(2*('OHL indexes'!C651/'OHL indexes'!B650-1)+1)</f>
        <v>2333593578.7024488</v>
      </c>
      <c r="C649" s="12">
        <f>E648*(2*('OHL indexes'!D651/'OHL indexes'!B650-1)+1)</f>
        <v>2337237121.0689931</v>
      </c>
      <c r="D649" s="12">
        <f>E648*(2*('OHL indexes'!E651/'OHL indexes'!B650-1)+1)</f>
        <v>2224291994.9390292</v>
      </c>
      <c r="E649" s="12">
        <f>Master!S653</f>
        <v>2282509704.9953175</v>
      </c>
    </row>
    <row r="650" spans="1:5" x14ac:dyDescent="0.25">
      <c r="A650" s="1">
        <f>'OHL indexes'!A652</f>
        <v>39009</v>
      </c>
      <c r="B650" s="12">
        <f>E649*(2*('OHL indexes'!C652/'OHL indexes'!B651-1)+1)</f>
        <v>2288288513.6450958</v>
      </c>
      <c r="C650" s="12">
        <f>E649*(2*('OHL indexes'!D652/'OHL indexes'!B651-1)+1)</f>
        <v>2329459998.8921814</v>
      </c>
      <c r="D650" s="12">
        <f>E649*(2*('OHL indexes'!E652/'OHL indexes'!B651-1)+1)</f>
        <v>2235739755.9473572</v>
      </c>
      <c r="E650" s="12">
        <f>Master!S654</f>
        <v>2256430486.0518513</v>
      </c>
    </row>
    <row r="651" spans="1:5" x14ac:dyDescent="0.25">
      <c r="A651" s="1">
        <f>'OHL indexes'!A653</f>
        <v>39010</v>
      </c>
      <c r="B651" s="12">
        <f>E650*(2*('OHL indexes'!C653/'OHL indexes'!B652-1)+1)</f>
        <v>2266804040.600194</v>
      </c>
      <c r="C651" s="12">
        <f>E650*(2*('OHL indexes'!D653/'OHL indexes'!B652-1)+1)</f>
        <v>2303647778.2160959</v>
      </c>
      <c r="D651" s="12">
        <f>E650*(2*('OHL indexes'!E653/'OHL indexes'!B652-1)+1)</f>
        <v>2172992302.2912183</v>
      </c>
      <c r="E651" s="12">
        <f>Master!S655</f>
        <v>2172295895.2960358</v>
      </c>
    </row>
    <row r="652" spans="1:5" x14ac:dyDescent="0.25">
      <c r="A652" s="1">
        <f>'OHL indexes'!A654</f>
        <v>39013</v>
      </c>
      <c r="B652" s="12">
        <f>E651*(2*('OHL indexes'!C654/'OHL indexes'!B653-1)+1)</f>
        <v>2166179899.0730677</v>
      </c>
      <c r="C652" s="12">
        <f>E651*(2*('OHL indexes'!D654/'OHL indexes'!B653-1)+1)</f>
        <v>2225592000.6892695</v>
      </c>
      <c r="D652" s="12">
        <f>E651*(2*('OHL indexes'!E654/'OHL indexes'!B653-1)+1)</f>
        <v>2012407579.1163347</v>
      </c>
      <c r="E652" s="12">
        <f>Master!S656</f>
        <v>2067242073.3524344</v>
      </c>
    </row>
    <row r="653" spans="1:5" x14ac:dyDescent="0.25">
      <c r="A653" s="1">
        <f>'OHL indexes'!A655</f>
        <v>39014</v>
      </c>
      <c r="B653" s="12">
        <f>E652*(2*('OHL indexes'!C655/'OHL indexes'!B654-1)+1)</f>
        <v>2051643154.3073292</v>
      </c>
      <c r="C653" s="12">
        <f>E652*(2*('OHL indexes'!D655/'OHL indexes'!B654-1)+1)</f>
        <v>2095049420.2998428</v>
      </c>
      <c r="D653" s="12">
        <f>E652*(2*('OHL indexes'!E655/'OHL indexes'!B654-1)+1)</f>
        <v>1994671229.5933092</v>
      </c>
      <c r="E653" s="12">
        <f>Master!S657</f>
        <v>1998673448.1360641</v>
      </c>
    </row>
    <row r="654" spans="1:5" x14ac:dyDescent="0.25">
      <c r="A654" s="1">
        <f>'OHL indexes'!A656</f>
        <v>39015</v>
      </c>
      <c r="B654" s="12">
        <f>E653*(2*('OHL indexes'!C656/'OHL indexes'!B655-1)+1)</f>
        <v>2033526433.3002872</v>
      </c>
      <c r="C654" s="12">
        <f>E653*(2*('OHL indexes'!D656/'OHL indexes'!B655-1)+1)</f>
        <v>2033526433.3002872</v>
      </c>
      <c r="D654" s="12">
        <f>E653*(2*('OHL indexes'!E656/'OHL indexes'!B655-1)+1)</f>
        <v>1898262862.1215775</v>
      </c>
      <c r="E654" s="12">
        <f>Master!S658</f>
        <v>1900687815.6936386</v>
      </c>
    </row>
    <row r="655" spans="1:5" x14ac:dyDescent="0.25">
      <c r="A655" s="1">
        <f>'OHL indexes'!A657</f>
        <v>39016</v>
      </c>
      <c r="B655" s="12">
        <f>E654*(2*('OHL indexes'!C657/'OHL indexes'!B656-1)+1)</f>
        <v>1901009906.7798939</v>
      </c>
      <c r="C655" s="12">
        <f>E654*(2*('OHL indexes'!D657/'OHL indexes'!B656-1)+1)</f>
        <v>1926140090.432796</v>
      </c>
      <c r="D655" s="12">
        <f>E654*(2*('OHL indexes'!E657/'OHL indexes'!B656-1)+1)</f>
        <v>1816921480.707294</v>
      </c>
      <c r="E655" s="12">
        <f>Master!S659</f>
        <v>1816538041.0395761</v>
      </c>
    </row>
    <row r="656" spans="1:5" x14ac:dyDescent="0.25">
      <c r="A656" s="1">
        <f>'OHL indexes'!A658</f>
        <v>39017</v>
      </c>
      <c r="B656" s="12">
        <f>E655*(2*('OHL indexes'!C658/'OHL indexes'!B657-1)+1)</f>
        <v>1863574077.9646993</v>
      </c>
      <c r="C656" s="12">
        <f>E655*(2*('OHL indexes'!D658/'OHL indexes'!B657-1)+1)</f>
        <v>1875019894.082988</v>
      </c>
      <c r="D656" s="12">
        <f>E655*(2*('OHL indexes'!E658/'OHL indexes'!B657-1)+1)</f>
        <v>1805249253.8260891</v>
      </c>
      <c r="E656" s="12">
        <f>Master!S660</f>
        <v>1834193340.8176768</v>
      </c>
    </row>
    <row r="657" spans="1:5" x14ac:dyDescent="0.25">
      <c r="A657" s="1">
        <f>'OHL indexes'!A659</f>
        <v>39020</v>
      </c>
      <c r="B657" s="12">
        <f>E656*(2*('OHL indexes'!C659/'OHL indexes'!B658-1)+1)</f>
        <v>1867456472.5120246</v>
      </c>
      <c r="C657" s="12">
        <f>E656*(2*('OHL indexes'!D659/'OHL indexes'!B658-1)+1)</f>
        <v>1942770246.3401875</v>
      </c>
      <c r="D657" s="12">
        <f>E656*(2*('OHL indexes'!E659/'OHL indexes'!B658-1)+1)</f>
        <v>1819758305.0831206</v>
      </c>
      <c r="E657" s="12">
        <f>Master!S661</f>
        <v>1846559130.4040723</v>
      </c>
    </row>
    <row r="658" spans="1:5" x14ac:dyDescent="0.25">
      <c r="A658" s="1">
        <f>'OHL indexes'!A660</f>
        <v>39021</v>
      </c>
      <c r="B658" s="12">
        <f>E657*(2*('OHL indexes'!C660/'OHL indexes'!B659-1)+1)</f>
        <v>1853614198.3292241</v>
      </c>
      <c r="C658" s="12">
        <f>E657*(2*('OHL indexes'!D660/'OHL indexes'!B659-1)+1)</f>
        <v>1885128507.8696127</v>
      </c>
      <c r="D658" s="12">
        <f>E657*(2*('OHL indexes'!E660/'OHL indexes'!B659-1)+1)</f>
        <v>1813320434.5717621</v>
      </c>
      <c r="E658" s="12">
        <f>Master!S662</f>
        <v>1819843865.731111</v>
      </c>
    </row>
    <row r="659" spans="1:5" x14ac:dyDescent="0.25">
      <c r="A659" s="1">
        <f>'OHL indexes'!A661</f>
        <v>39022</v>
      </c>
      <c r="B659" s="12">
        <f>E658*(2*('OHL indexes'!C661/'OHL indexes'!B660-1)+1)</f>
        <v>1805886474.6221962</v>
      </c>
      <c r="C659" s="12">
        <f>E658*(2*('OHL indexes'!D661/'OHL indexes'!B660-1)+1)</f>
        <v>1919093888.0685713</v>
      </c>
      <c r="D659" s="12">
        <f>E658*(2*('OHL indexes'!E661/'OHL indexes'!B660-1)+1)</f>
        <v>1779523436.0602422</v>
      </c>
      <c r="E659" s="12">
        <f>Master!S663</f>
        <v>1898869704.5909917</v>
      </c>
    </row>
    <row r="660" spans="1:5" x14ac:dyDescent="0.25">
      <c r="A660" s="1">
        <f>'OHL indexes'!A662</f>
        <v>39023</v>
      </c>
      <c r="B660" s="12">
        <f>E659*(2*('OHL indexes'!C662/'OHL indexes'!B661-1)+1)</f>
        <v>1909441829.150398</v>
      </c>
      <c r="C660" s="12">
        <f>E659*(2*('OHL indexes'!D662/'OHL indexes'!B661-1)+1)</f>
        <v>1959619508.6708946</v>
      </c>
      <c r="D660" s="12">
        <f>E659*(2*('OHL indexes'!E662/'OHL indexes'!B661-1)+1)</f>
        <v>1900762882.0478411</v>
      </c>
      <c r="E660" s="12">
        <f>Master!S664</f>
        <v>1923420651.0797901</v>
      </c>
    </row>
    <row r="661" spans="1:5" x14ac:dyDescent="0.25">
      <c r="A661" s="1">
        <f>'OHL indexes'!A663</f>
        <v>39024</v>
      </c>
      <c r="B661" s="12">
        <f>E660*(2*('OHL indexes'!C663/'OHL indexes'!B662-1)+1)</f>
        <v>1864549878.2919738</v>
      </c>
      <c r="C661" s="12">
        <f>E660*(2*('OHL indexes'!D663/'OHL indexes'!B662-1)+1)</f>
        <v>1925952650.89469</v>
      </c>
      <c r="D661" s="12">
        <f>E660*(2*('OHL indexes'!E663/'OHL indexes'!B662-1)+1)</f>
        <v>1846825879.5876739</v>
      </c>
      <c r="E661" s="12">
        <f>Master!S665</f>
        <v>1896770131.5190938</v>
      </c>
    </row>
    <row r="662" spans="1:5" x14ac:dyDescent="0.25">
      <c r="A662" s="1">
        <f>'OHL indexes'!A664</f>
        <v>39027</v>
      </c>
      <c r="B662" s="12">
        <f>E661*(2*('OHL indexes'!C664/'OHL indexes'!B663-1)+1)</f>
        <v>1888630521.5958536</v>
      </c>
      <c r="C662" s="12">
        <f>E661*(2*('OHL indexes'!D664/'OHL indexes'!B663-1)+1)</f>
        <v>1889725871.860388</v>
      </c>
      <c r="D662" s="12">
        <f>E661*(2*('OHL indexes'!E664/'OHL indexes'!B663-1)+1)</f>
        <v>1751195822.9083993</v>
      </c>
      <c r="E662" s="12">
        <f>Master!S666</f>
        <v>1767453001.6028256</v>
      </c>
    </row>
    <row r="663" spans="1:5" x14ac:dyDescent="0.25">
      <c r="A663" s="1">
        <f>'OHL indexes'!A665</f>
        <v>39028</v>
      </c>
      <c r="B663" s="12">
        <f>E662*(2*('OHL indexes'!C665/'OHL indexes'!B664-1)+1)</f>
        <v>1758126992.1810234</v>
      </c>
      <c r="C663" s="12">
        <f>E662*(2*('OHL indexes'!D665/'OHL indexes'!B664-1)+1)</f>
        <v>1790316832.4948487</v>
      </c>
      <c r="D663" s="12">
        <f>E662*(2*('OHL indexes'!E665/'OHL indexes'!B664-1)+1)</f>
        <v>1719318298.420289</v>
      </c>
      <c r="E663" s="12">
        <f>Master!S667</f>
        <v>1779125945.4178333</v>
      </c>
    </row>
    <row r="664" spans="1:5" x14ac:dyDescent="0.25">
      <c r="A664" s="1">
        <f>'OHL indexes'!A666</f>
        <v>39029</v>
      </c>
      <c r="B664" s="12">
        <f>E663*(2*('OHL indexes'!C666/'OHL indexes'!B665-1)+1)</f>
        <v>1794913962.4037249</v>
      </c>
      <c r="C664" s="12">
        <f>E663*(2*('OHL indexes'!D666/'OHL indexes'!B665-1)+1)</f>
        <v>1812956825.2452989</v>
      </c>
      <c r="D664" s="12">
        <f>E663*(2*('OHL indexes'!E666/'OHL indexes'!B665-1)+1)</f>
        <v>1700938841.1056406</v>
      </c>
      <c r="E664" s="12">
        <f>Master!S668</f>
        <v>1714413619.2337749</v>
      </c>
    </row>
    <row r="665" spans="1:5" x14ac:dyDescent="0.25">
      <c r="A665" s="1">
        <f>'OHL indexes'!A667</f>
        <v>39030</v>
      </c>
      <c r="B665" s="12">
        <f>E664*(2*('OHL indexes'!C667/'OHL indexes'!B666-1)+1)</f>
        <v>1720292794.3437943</v>
      </c>
      <c r="C665" s="12">
        <f>E664*(2*('OHL indexes'!D667/'OHL indexes'!B666-1)+1)</f>
        <v>1746162236.6920788</v>
      </c>
      <c r="D665" s="12">
        <f>E664*(2*('OHL indexes'!E667/'OHL indexes'!B666-1)+1)</f>
        <v>1680901115.2594407</v>
      </c>
      <c r="E665" s="12">
        <f>Master!S669</f>
        <v>1723174657.4583569</v>
      </c>
    </row>
    <row r="666" spans="1:5" x14ac:dyDescent="0.25">
      <c r="A666" s="1">
        <f>'OHL indexes'!A668</f>
        <v>39031</v>
      </c>
      <c r="B666" s="12">
        <f>E665*(2*('OHL indexes'!C668/'OHL indexes'!B667-1)+1)</f>
        <v>1750627001.5026376</v>
      </c>
      <c r="C666" s="12">
        <f>E665*(2*('OHL indexes'!D668/'OHL indexes'!B667-1)+1)</f>
        <v>1751104451.0908439</v>
      </c>
      <c r="D666" s="12">
        <f>E665*(2*('OHL indexes'!E668/'OHL indexes'!B667-1)+1)</f>
        <v>1750627001.5026376</v>
      </c>
      <c r="E666" s="12">
        <f>Master!S670</f>
        <v>1750568101.0006154</v>
      </c>
    </row>
    <row r="667" spans="1:5" x14ac:dyDescent="0.25">
      <c r="A667" s="1">
        <f>'OHL indexes'!A669</f>
        <v>39034</v>
      </c>
      <c r="B667" s="12">
        <f>E666*(2*('OHL indexes'!C669/'OHL indexes'!B668-1)+1)</f>
        <v>1725814747.0350509</v>
      </c>
      <c r="C667" s="12">
        <f>E666*(2*('OHL indexes'!D669/'OHL indexes'!B668-1)+1)</f>
        <v>1739075544.8783271</v>
      </c>
      <c r="D667" s="12">
        <f>E666*(2*('OHL indexes'!E669/'OHL indexes'!B668-1)+1)</f>
        <v>1672477187.0631585</v>
      </c>
      <c r="E667" s="12">
        <f>Master!S671</f>
        <v>1735953126.1524603</v>
      </c>
    </row>
    <row r="668" spans="1:5" x14ac:dyDescent="0.25">
      <c r="A668" s="1">
        <f>'OHL indexes'!A670</f>
        <v>39035</v>
      </c>
      <c r="B668" s="12">
        <f>E667*(2*('OHL indexes'!C670/'OHL indexes'!B669-1)+1)</f>
        <v>1729826444.3424335</v>
      </c>
      <c r="C668" s="12">
        <f>E667*(2*('OHL indexes'!D670/'OHL indexes'!B669-1)+1)</f>
        <v>1766730676.573236</v>
      </c>
      <c r="D668" s="12">
        <f>E667*(2*('OHL indexes'!E670/'OHL indexes'!B669-1)+1)</f>
        <v>1650475272.6892369</v>
      </c>
      <c r="E668" s="12">
        <f>Master!S672</f>
        <v>1661650997.4401608</v>
      </c>
    </row>
    <row r="669" spans="1:5" x14ac:dyDescent="0.25">
      <c r="A669" s="1">
        <f>'OHL indexes'!A671</f>
        <v>39036</v>
      </c>
      <c r="B669" s="12">
        <f>E668*(2*('OHL indexes'!C671/'OHL indexes'!B670-1)+1)</f>
        <v>1709855730.7969787</v>
      </c>
      <c r="C669" s="12">
        <f>E668*(2*('OHL indexes'!D671/'OHL indexes'!B670-1)+1)</f>
        <v>1709855730.7969787</v>
      </c>
      <c r="D669" s="12">
        <f>E668*(2*('OHL indexes'!E671/'OHL indexes'!B670-1)+1)</f>
        <v>1599267897.6015363</v>
      </c>
      <c r="E669" s="12">
        <f>Master!S673</f>
        <v>1633240237.2716434</v>
      </c>
    </row>
    <row r="670" spans="1:5" x14ac:dyDescent="0.25">
      <c r="A670" s="1">
        <f>'OHL indexes'!A672</f>
        <v>39037</v>
      </c>
      <c r="B670" s="12">
        <f>E669*(2*('OHL indexes'!C672/'OHL indexes'!B671-1)+1)</f>
        <v>1600646701.0961363</v>
      </c>
      <c r="C670" s="12">
        <f>E669*(2*('OHL indexes'!D672/'OHL indexes'!B671-1)+1)</f>
        <v>1627515898.7234111</v>
      </c>
      <c r="D670" s="12">
        <f>E669*(2*('OHL indexes'!E672/'OHL indexes'!B671-1)+1)</f>
        <v>1573309997.3207457</v>
      </c>
      <c r="E670" s="12">
        <f>Master!S674</f>
        <v>1621736749.4759092</v>
      </c>
    </row>
    <row r="671" spans="1:5" x14ac:dyDescent="0.25">
      <c r="A671" s="1">
        <f>'OHL indexes'!A673</f>
        <v>39038</v>
      </c>
      <c r="B671" s="12">
        <f>E670*(2*('OHL indexes'!C673/'OHL indexes'!B672-1)+1)</f>
        <v>1633348105.5757208</v>
      </c>
      <c r="C671" s="12">
        <f>E670*(2*('OHL indexes'!D673/'OHL indexes'!B672-1)+1)</f>
        <v>1665626881.8834431</v>
      </c>
      <c r="D671" s="12">
        <f>E670*(2*('OHL indexes'!E673/'OHL indexes'!B672-1)+1)</f>
        <v>1633348105.5757208</v>
      </c>
      <c r="E671" s="12">
        <f>Master!S675</f>
        <v>1645368415.7357917</v>
      </c>
    </row>
    <row r="672" spans="1:5" x14ac:dyDescent="0.25">
      <c r="A672" s="1">
        <f>'OHL indexes'!A674</f>
        <v>39041</v>
      </c>
      <c r="B672" s="12">
        <f>E671*(2*('OHL indexes'!C674/'OHL indexes'!B673-1)+1)</f>
        <v>1667420978.297143</v>
      </c>
      <c r="C672" s="12">
        <f>E671*(2*('OHL indexes'!D674/'OHL indexes'!B673-1)+1)</f>
        <v>1670221033.3278074</v>
      </c>
      <c r="D672" s="12">
        <f>E671*(2*('OHL indexes'!E674/'OHL indexes'!B673-1)+1)</f>
        <v>1565209142.6246507</v>
      </c>
      <c r="E672" s="12">
        <f>Master!S676</f>
        <v>1587801265.4088707</v>
      </c>
    </row>
    <row r="673" spans="1:5" x14ac:dyDescent="0.25">
      <c r="A673" s="1">
        <f>'OHL indexes'!A675</f>
        <v>39042</v>
      </c>
      <c r="B673" s="12">
        <f>E672*(2*('OHL indexes'!C675/'OHL indexes'!B674-1)+1)</f>
        <v>1585060083.0413465</v>
      </c>
      <c r="C673" s="12">
        <f>E672*(2*('OHL indexes'!D675/'OHL indexes'!B674-1)+1)</f>
        <v>1614755796.5774727</v>
      </c>
      <c r="D673" s="12">
        <f>E672*(2*('OHL indexes'!E675/'OHL indexes'!B674-1)+1)</f>
        <v>1571811463.7103662</v>
      </c>
      <c r="E673" s="12">
        <f>Master!S677</f>
        <v>1609219491.3853931</v>
      </c>
    </row>
    <row r="674" spans="1:5" x14ac:dyDescent="0.25">
      <c r="A674" s="1">
        <f>'OHL indexes'!A676</f>
        <v>39043</v>
      </c>
      <c r="B674" s="12">
        <f>E673*(2*('OHL indexes'!C676/'OHL indexes'!B675-1)+1)</f>
        <v>1629613815.2921832</v>
      </c>
      <c r="C674" s="12">
        <f>E673*(2*('OHL indexes'!D676/'OHL indexes'!B675-1)+1)</f>
        <v>1642332187.7479117</v>
      </c>
      <c r="D674" s="12">
        <f>E673*(2*('OHL indexes'!E676/'OHL indexes'!B675-1)+1)</f>
        <v>1594095465.2573915</v>
      </c>
      <c r="E674" s="12">
        <f>Master!S678</f>
        <v>1639412201.7996471</v>
      </c>
    </row>
    <row r="675" spans="1:5" x14ac:dyDescent="0.25">
      <c r="A675" s="1">
        <f>'OHL indexes'!A677</f>
        <v>39045</v>
      </c>
      <c r="B675" s="12">
        <f>E674*(2*('OHL indexes'!C677/'OHL indexes'!B676-1)+1)</f>
        <v>1667761213.0542259</v>
      </c>
      <c r="C675" s="12">
        <f>E674*(2*('OHL indexes'!D677/'OHL indexes'!B676-1)+1)</f>
        <v>1734139736.2955222</v>
      </c>
      <c r="D675" s="12">
        <f>E674*(2*('OHL indexes'!E677/'OHL indexes'!B676-1)+1)</f>
        <v>1644943636.520865</v>
      </c>
      <c r="E675" s="12">
        <f>Master!S679</f>
        <v>1677328234.2609601</v>
      </c>
    </row>
    <row r="676" spans="1:5" x14ac:dyDescent="0.25">
      <c r="A676" s="1">
        <f>'OHL indexes'!A678</f>
        <v>39048</v>
      </c>
      <c r="B676" s="12">
        <f>E675*(2*('OHL indexes'!C678/'OHL indexes'!B677-1)+1)</f>
        <v>1695787546.3772295</v>
      </c>
      <c r="C676" s="12">
        <f>E675*(2*('OHL indexes'!D678/'OHL indexes'!B677-1)+1)</f>
        <v>1901745777.2586105</v>
      </c>
      <c r="D676" s="12">
        <f>E675*(2*('OHL indexes'!E678/'OHL indexes'!B677-1)+1)</f>
        <v>1687893209.676513</v>
      </c>
      <c r="E676" s="12">
        <f>Master!S680</f>
        <v>1869861820.1720915</v>
      </c>
    </row>
    <row r="677" spans="1:5" x14ac:dyDescent="0.25">
      <c r="A677" s="1">
        <f>'OHL indexes'!A679</f>
        <v>39049</v>
      </c>
      <c r="B677" s="12">
        <f>E676*(2*('OHL indexes'!C679/'OHL indexes'!B678-1)+1)</f>
        <v>1883528397.9080648</v>
      </c>
      <c r="C677" s="12">
        <f>E676*(2*('OHL indexes'!D679/'OHL indexes'!B678-1)+1)</f>
        <v>1913789359.9280427</v>
      </c>
      <c r="D677" s="12">
        <f>E676*(2*('OHL indexes'!E679/'OHL indexes'!B678-1)+1)</f>
        <v>1719530857.2811155</v>
      </c>
      <c r="E677" s="12">
        <f>Master!S681</f>
        <v>1738020027.2842226</v>
      </c>
    </row>
    <row r="678" spans="1:5" x14ac:dyDescent="0.25">
      <c r="A678" s="1">
        <f>'OHL indexes'!A680</f>
        <v>39050</v>
      </c>
      <c r="B678" s="12">
        <f>E677*(2*('OHL indexes'!C680/'OHL indexes'!B679-1)+1)</f>
        <v>1690561898.3721232</v>
      </c>
      <c r="C678" s="12">
        <f>E677*(2*('OHL indexes'!D680/'OHL indexes'!B679-1)+1)</f>
        <v>1690561898.3721232</v>
      </c>
      <c r="D678" s="12">
        <f>E677*(2*('OHL indexes'!E680/'OHL indexes'!B679-1)+1)</f>
        <v>1589669620.4718416</v>
      </c>
      <c r="E678" s="12">
        <f>Master!S682</f>
        <v>1602973915.1719539</v>
      </c>
    </row>
    <row r="679" spans="1:5" x14ac:dyDescent="0.25">
      <c r="A679" s="1">
        <f>'OHL indexes'!A681</f>
        <v>39051</v>
      </c>
      <c r="B679" s="12">
        <f>E678*(2*('OHL indexes'!C681/'OHL indexes'!B680-1)+1)</f>
        <v>1594237838.3529017</v>
      </c>
      <c r="C679" s="12">
        <f>E678*(2*('OHL indexes'!D681/'OHL indexes'!B680-1)+1)</f>
        <v>1680927590.4065742</v>
      </c>
      <c r="D679" s="12">
        <f>E678*(2*('OHL indexes'!E681/'OHL indexes'!B680-1)+1)</f>
        <v>1572957040.8699791</v>
      </c>
      <c r="E679" s="12">
        <f>Master!S683</f>
        <v>1582088322.7448545</v>
      </c>
    </row>
    <row r="680" spans="1:5" x14ac:dyDescent="0.25">
      <c r="A680" s="1">
        <f>'OHL indexes'!A682</f>
        <v>39052</v>
      </c>
      <c r="B680" s="12">
        <f>E679*(2*('OHL indexes'!C682/'OHL indexes'!B681-1)+1)</f>
        <v>1619101199.5212398</v>
      </c>
      <c r="C680" s="12">
        <f>E679*(2*('OHL indexes'!D682/'OHL indexes'!B681-1)+1)</f>
        <v>1724821784.9516885</v>
      </c>
      <c r="D680" s="12">
        <f>E679*(2*('OHL indexes'!E682/'OHL indexes'!B681-1)+1)</f>
        <v>1594721395.2757998</v>
      </c>
      <c r="E680" s="12">
        <f>Master!S684</f>
        <v>1649188440.039139</v>
      </c>
    </row>
    <row r="681" spans="1:5" x14ac:dyDescent="0.25">
      <c r="A681" s="1">
        <f>'OHL indexes'!A683</f>
        <v>39055</v>
      </c>
      <c r="B681" s="12">
        <f>E680*(2*('OHL indexes'!C683/'OHL indexes'!B682-1)+1)</f>
        <v>1631608232.8752437</v>
      </c>
      <c r="C681" s="12">
        <f>E680*(2*('OHL indexes'!D683/'OHL indexes'!B682-1)+1)</f>
        <v>1646483742.6134787</v>
      </c>
      <c r="D681" s="12">
        <f>E680*(2*('OHL indexes'!E683/'OHL indexes'!B682-1)+1)</f>
        <v>1588333074.0646787</v>
      </c>
      <c r="E681" s="12">
        <f>Master!S685</f>
        <v>1594933286.0928571</v>
      </c>
    </row>
    <row r="682" spans="1:5" x14ac:dyDescent="0.25">
      <c r="A682" s="1">
        <f>'OHL indexes'!A684</f>
        <v>39056</v>
      </c>
      <c r="B682" s="12">
        <f>E681*(2*('OHL indexes'!C684/'OHL indexes'!B683-1)+1)</f>
        <v>1575389251.4361234</v>
      </c>
      <c r="C682" s="12">
        <f>E681*(2*('OHL indexes'!D684/'OHL indexes'!B683-1)+1)</f>
        <v>1613483773.5630398</v>
      </c>
      <c r="D682" s="12">
        <f>E681*(2*('OHL indexes'!E684/'OHL indexes'!B683-1)+1)</f>
        <v>1569647830.6942289</v>
      </c>
      <c r="E682" s="12">
        <f>Master!S686</f>
        <v>1605700474.7864952</v>
      </c>
    </row>
    <row r="683" spans="1:5" x14ac:dyDescent="0.25">
      <c r="A683" s="1">
        <f>'OHL indexes'!A685</f>
        <v>39057</v>
      </c>
      <c r="B683" s="12">
        <f>E682*(2*('OHL indexes'!C685/'OHL indexes'!B684-1)+1)</f>
        <v>1606804602.7758875</v>
      </c>
      <c r="C683" s="12">
        <f>E682*(2*('OHL indexes'!D685/'OHL indexes'!B684-1)+1)</f>
        <v>1634403301.1152775</v>
      </c>
      <c r="D683" s="12">
        <f>E682*(2*('OHL indexes'!E685/'OHL indexes'!B684-1)+1)</f>
        <v>1595764608.9949412</v>
      </c>
      <c r="E683" s="12">
        <f>Master!S687</f>
        <v>1630594763.3924193</v>
      </c>
    </row>
    <row r="684" spans="1:5" x14ac:dyDescent="0.25">
      <c r="A684" s="1">
        <f>'OHL indexes'!A686</f>
        <v>39058</v>
      </c>
      <c r="B684" s="12">
        <f>E683*(2*('OHL indexes'!C686/'OHL indexes'!B685-1)+1)</f>
        <v>1611646149.5213649</v>
      </c>
      <c r="C684" s="12">
        <f>E683*(2*('OHL indexes'!D686/'OHL indexes'!B685-1)+1)</f>
        <v>1696749696.3035152</v>
      </c>
      <c r="D684" s="12">
        <f>E683*(2*('OHL indexes'!E686/'OHL indexes'!B685-1)+1)</f>
        <v>1604664978.9523771</v>
      </c>
      <c r="E684" s="12">
        <f>Master!S688</f>
        <v>1688713789.4247189</v>
      </c>
    </row>
    <row r="685" spans="1:5" x14ac:dyDescent="0.25">
      <c r="A685" s="1">
        <f>'OHL indexes'!A687</f>
        <v>39059</v>
      </c>
      <c r="B685" s="12">
        <f>E684*(2*('OHL indexes'!C687/'OHL indexes'!B686-1)+1)</f>
        <v>1690513267.3418639</v>
      </c>
      <c r="C685" s="12">
        <f>E684*(2*('OHL indexes'!D687/'OHL indexes'!B686-1)+1)</f>
        <v>1745394048.0676677</v>
      </c>
      <c r="D685" s="12">
        <f>E684*(2*('OHL indexes'!E687/'OHL indexes'!B686-1)+1)</f>
        <v>1670720328.5521145</v>
      </c>
      <c r="E685" s="12">
        <f>Master!S689</f>
        <v>1694054836.2421873</v>
      </c>
    </row>
    <row r="686" spans="1:5" x14ac:dyDescent="0.25">
      <c r="A686" s="1">
        <f>'OHL indexes'!A688</f>
        <v>39062</v>
      </c>
      <c r="B686" s="12">
        <f>E685*(2*('OHL indexes'!C688/'OHL indexes'!B687-1)+1)</f>
        <v>1680350722.2323136</v>
      </c>
      <c r="C686" s="12">
        <f>E685*(2*('OHL indexes'!D688/'OHL indexes'!B687-1)+1)</f>
        <v>1680350722.2323136</v>
      </c>
      <c r="D686" s="12">
        <f>E685*(2*('OHL indexes'!E688/'OHL indexes'!B687-1)+1)</f>
        <v>1593073054.5621886</v>
      </c>
      <c r="E686" s="12">
        <f>Master!S690</f>
        <v>1610545423.5044875</v>
      </c>
    </row>
    <row r="687" spans="1:5" x14ac:dyDescent="0.25">
      <c r="A687" s="1">
        <f>'OHL indexes'!A689</f>
        <v>39063</v>
      </c>
      <c r="B687" s="12">
        <f>E686*(2*('OHL indexes'!C689/'OHL indexes'!B688-1)+1)</f>
        <v>1604002448.8747742</v>
      </c>
      <c r="C687" s="12">
        <f>E686*(2*('OHL indexes'!D689/'OHL indexes'!B688-1)+1)</f>
        <v>1629519664.0662196</v>
      </c>
      <c r="D687" s="12">
        <f>E686*(2*('OHL indexes'!E689/'OHL indexes'!B688-1)+1)</f>
        <v>1533338451.495348</v>
      </c>
      <c r="E687" s="12">
        <f>Master!S691</f>
        <v>1576469148.6211123</v>
      </c>
    </row>
    <row r="688" spans="1:5" x14ac:dyDescent="0.25">
      <c r="A688" s="1">
        <f>'OHL indexes'!A690</f>
        <v>39064</v>
      </c>
      <c r="B688" s="12">
        <f>E687*(2*('OHL indexes'!C690/'OHL indexes'!B689-1)+1)</f>
        <v>1550050488.25704</v>
      </c>
      <c r="C688" s="12">
        <f>E687*(2*('OHL indexes'!D690/'OHL indexes'!B689-1)+1)</f>
        <v>1566374332.3119991</v>
      </c>
      <c r="D688" s="12">
        <f>E687*(2*('OHL indexes'!E690/'OHL indexes'!B689-1)+1)</f>
        <v>1502797791.1584687</v>
      </c>
      <c r="E688" s="12">
        <f>Master!S692</f>
        <v>1525728579.7975152</v>
      </c>
    </row>
    <row r="689" spans="1:5" x14ac:dyDescent="0.25">
      <c r="A689" s="1">
        <f>'OHL indexes'!A691</f>
        <v>39065</v>
      </c>
      <c r="B689" s="12">
        <f>E688*(2*('OHL indexes'!C691/'OHL indexes'!B690-1)+1)</f>
        <v>1518591974.4609466</v>
      </c>
      <c r="C689" s="12">
        <f>E688*(2*('OHL indexes'!D691/'OHL indexes'!B690-1)+1)</f>
        <v>1556793177.3934343</v>
      </c>
      <c r="D689" s="12">
        <f>E688*(2*('OHL indexes'!E691/'OHL indexes'!B690-1)+1)</f>
        <v>1444289195.7994003</v>
      </c>
      <c r="E689" s="12">
        <f>Master!S693</f>
        <v>1539529696.4966197</v>
      </c>
    </row>
    <row r="690" spans="1:5" x14ac:dyDescent="0.25">
      <c r="A690" s="1">
        <f>'OHL indexes'!A692</f>
        <v>39066</v>
      </c>
      <c r="B690" s="12">
        <f>E689*(2*('OHL indexes'!C692/'OHL indexes'!B691-1)+1)</f>
        <v>1521949548.7190137</v>
      </c>
      <c r="C690" s="12">
        <f>E689*(2*('OHL indexes'!D692/'OHL indexes'!B691-1)+1)</f>
        <v>1581696162.8903584</v>
      </c>
      <c r="D690" s="12">
        <f>E689*(2*('OHL indexes'!E692/'OHL indexes'!B691-1)+1)</f>
        <v>1515671014.2778873</v>
      </c>
      <c r="E690" s="12">
        <f>Master!S694</f>
        <v>1581229730.1898162</v>
      </c>
    </row>
    <row r="691" spans="1:5" x14ac:dyDescent="0.25">
      <c r="A691" s="1">
        <f>'OHL indexes'!A693</f>
        <v>39069</v>
      </c>
      <c r="B691" s="12">
        <f>E690*(2*('OHL indexes'!C693/'OHL indexes'!B692-1)+1)</f>
        <v>1596594814.0377436</v>
      </c>
      <c r="C691" s="12">
        <f>E690*(2*('OHL indexes'!D693/'OHL indexes'!B692-1)+1)</f>
        <v>1602488349.348105</v>
      </c>
      <c r="D691" s="12">
        <f>E690*(2*('OHL indexes'!E693/'OHL indexes'!B692-1)+1)</f>
        <v>1544606027.1836007</v>
      </c>
      <c r="E691" s="12">
        <f>Master!S695</f>
        <v>1590540327.5885572</v>
      </c>
    </row>
    <row r="692" spans="1:5" x14ac:dyDescent="0.25">
      <c r="A692" s="1">
        <f>'OHL indexes'!A694</f>
        <v>39070</v>
      </c>
      <c r="B692" s="12">
        <f>E691*(2*('OHL indexes'!C694/'OHL indexes'!B693-1)+1)</f>
        <v>1615060133.134841</v>
      </c>
      <c r="C692" s="12">
        <f>E691*(2*('OHL indexes'!D694/'OHL indexes'!B693-1)+1)</f>
        <v>1632349985.0857193</v>
      </c>
      <c r="D692" s="12">
        <f>E691*(2*('OHL indexes'!E694/'OHL indexes'!B693-1)+1)</f>
        <v>1493089769.2709596</v>
      </c>
      <c r="E692" s="12">
        <f>Master!S696</f>
        <v>1506241828.1876984</v>
      </c>
    </row>
    <row r="693" spans="1:5" x14ac:dyDescent="0.25">
      <c r="A693" s="1">
        <f>'OHL indexes'!A695</f>
        <v>39071</v>
      </c>
      <c r="B693" s="12">
        <f>E692*(2*('OHL indexes'!C695/'OHL indexes'!B694-1)+1)</f>
        <v>1484359151.854063</v>
      </c>
      <c r="C693" s="12">
        <f>E692*(2*('OHL indexes'!D695/'OHL indexes'!B694-1)+1)</f>
        <v>1557300578.6094682</v>
      </c>
      <c r="D693" s="12">
        <f>E692*(2*('OHL indexes'!E695/'OHL indexes'!B694-1)+1)</f>
        <v>1484359151.854063</v>
      </c>
      <c r="E693" s="12">
        <f>Master!S697</f>
        <v>1496465588.9563775</v>
      </c>
    </row>
    <row r="694" spans="1:5" x14ac:dyDescent="0.25">
      <c r="A694" s="1">
        <f>'OHL indexes'!A696</f>
        <v>39072</v>
      </c>
      <c r="B694" s="12">
        <f>E693*(2*('OHL indexes'!C696/'OHL indexes'!B695-1)+1)</f>
        <v>1486370422.024713</v>
      </c>
      <c r="C694" s="12">
        <f>E693*(2*('OHL indexes'!D696/'OHL indexes'!B695-1)+1)</f>
        <v>1537448205.2934358</v>
      </c>
      <c r="D694" s="12">
        <f>E693*(2*('OHL indexes'!E696/'OHL indexes'!B695-1)+1)</f>
        <v>1484864003.8681617</v>
      </c>
      <c r="E694" s="12">
        <f>Master!S698</f>
        <v>1518401523.8941798</v>
      </c>
    </row>
    <row r="695" spans="1:5" x14ac:dyDescent="0.25">
      <c r="A695" s="1">
        <f>'OHL indexes'!A697</f>
        <v>39073</v>
      </c>
      <c r="B695" s="12">
        <f>E694*(2*('OHL indexes'!C697/'OHL indexes'!B696-1)+1)</f>
        <v>1540442175.5955966</v>
      </c>
      <c r="C695" s="12">
        <f>E694*(2*('OHL indexes'!D697/'OHL indexes'!B696-1)+1)</f>
        <v>1591770258.3606675</v>
      </c>
      <c r="D695" s="12">
        <f>E694*(2*('OHL indexes'!E697/'OHL indexes'!B696-1)+1)</f>
        <v>1506324181.3477418</v>
      </c>
      <c r="E695" s="12">
        <f>Master!S699</f>
        <v>1561853427.4752581</v>
      </c>
    </row>
    <row r="696" spans="1:5" x14ac:dyDescent="0.25">
      <c r="A696" s="1">
        <f>'OHL indexes'!A698</f>
        <v>39077</v>
      </c>
      <c r="B696" s="12">
        <f>E695*(2*('OHL indexes'!C698/'OHL indexes'!B697-1)+1)</f>
        <v>1545557251.5173204</v>
      </c>
      <c r="C696" s="12">
        <f>E695*(2*('OHL indexes'!D698/'OHL indexes'!B697-1)+1)</f>
        <v>1545557251.5173204</v>
      </c>
      <c r="D696" s="12">
        <f>E695*(2*('OHL indexes'!E698/'OHL indexes'!B697-1)+1)</f>
        <v>1470776788.1730621</v>
      </c>
      <c r="E696" s="12">
        <f>Master!S700</f>
        <v>1479300441.6582859</v>
      </c>
    </row>
    <row r="697" spans="1:5" x14ac:dyDescent="0.25">
      <c r="A697" s="1">
        <f>'OHL indexes'!A699</f>
        <v>39078</v>
      </c>
      <c r="B697" s="12">
        <f>E696*(2*('OHL indexes'!C699/'OHL indexes'!B698-1)+1)</f>
        <v>1439820713.9282734</v>
      </c>
      <c r="C697" s="12">
        <f>E696*(2*('OHL indexes'!D699/'OHL indexes'!B698-1)+1)</f>
        <v>1442177914.2678413</v>
      </c>
      <c r="D697" s="12">
        <f>E696*(2*('OHL indexes'!E699/'OHL indexes'!B698-1)+1)</f>
        <v>1389145820.0206552</v>
      </c>
      <c r="E697" s="12">
        <f>Master!S701</f>
        <v>1403729574.1297059</v>
      </c>
    </row>
    <row r="698" spans="1:5" x14ac:dyDescent="0.25">
      <c r="A698" s="1">
        <f>'OHL indexes'!A700</f>
        <v>39079</v>
      </c>
      <c r="B698" s="12">
        <f>E697*(2*('OHL indexes'!C700/'OHL indexes'!B699-1)+1)</f>
        <v>1403872486.8068409</v>
      </c>
      <c r="C698" s="12">
        <f>E697*(2*('OHL indexes'!D700/'OHL indexes'!B699-1)+1)</f>
        <v>1436817147.6719456</v>
      </c>
      <c r="D698" s="12">
        <f>E697*(2*('OHL indexes'!E700/'OHL indexes'!B699-1)+1)</f>
        <v>1395315067.0475068</v>
      </c>
      <c r="E698" s="12">
        <f>Master!S702</f>
        <v>1428959543.1830926</v>
      </c>
    </row>
    <row r="699" spans="1:5" x14ac:dyDescent="0.25">
      <c r="A699" s="1">
        <f>'OHL indexes'!A701</f>
        <v>39080</v>
      </c>
      <c r="B699" s="12">
        <f>E698*(2*('OHL indexes'!C701/'OHL indexes'!B700-1)+1)</f>
        <v>1438694892.906302</v>
      </c>
      <c r="C699" s="12">
        <f>E698*(2*('OHL indexes'!D701/'OHL indexes'!B700-1)+1)</f>
        <v>1496821030.0527246</v>
      </c>
      <c r="D699" s="12">
        <f>E698*(2*('OHL indexes'!E701/'OHL indexes'!B700-1)+1)</f>
        <v>1420655809.3050323</v>
      </c>
      <c r="E699" s="12">
        <f>Master!S703</f>
        <v>1459283453.7673912</v>
      </c>
    </row>
    <row r="700" spans="1:5" x14ac:dyDescent="0.25">
      <c r="A700" s="1">
        <f>'OHL indexes'!A702</f>
        <v>39085</v>
      </c>
      <c r="B700" s="12">
        <f>E699*(2*('OHL indexes'!C702/'OHL indexes'!B701-1)+1)</f>
        <v>1459283453.7673912</v>
      </c>
      <c r="C700" s="12">
        <f>E699*(2*('OHL indexes'!D702/'OHL indexes'!B701-1)+1)</f>
        <v>1461272560.7432635</v>
      </c>
      <c r="D700" s="12">
        <f>E699*(2*('OHL indexes'!E702/'OHL indexes'!B701-1)+1)</f>
        <v>1459283453.7673912</v>
      </c>
      <c r="E700" s="12">
        <f>Master!S704</f>
        <v>1459037591.0715539</v>
      </c>
    </row>
    <row r="701" spans="1:5" x14ac:dyDescent="0.25">
      <c r="A701" s="1">
        <f>'OHL indexes'!A703</f>
        <v>39086</v>
      </c>
      <c r="B701" s="12">
        <f>E700*(2*('OHL indexes'!C703/'OHL indexes'!B702-1)+1)</f>
        <v>1465927751.3519118</v>
      </c>
      <c r="C701" s="12">
        <f>E700*(2*('OHL indexes'!D703/'OHL indexes'!B702-1)+1)</f>
        <v>1509566854.7422111</v>
      </c>
      <c r="D701" s="12">
        <f>E700*(2*('OHL indexes'!E703/'OHL indexes'!B702-1)+1)</f>
        <v>1434921116.1951377</v>
      </c>
      <c r="E701" s="12">
        <f>Master!S705</f>
        <v>1444559542.1240227</v>
      </c>
    </row>
    <row r="702" spans="1:5" x14ac:dyDescent="0.25">
      <c r="A702" s="1">
        <f>'OHL indexes'!A704</f>
        <v>39087</v>
      </c>
      <c r="B702" s="12">
        <f>E701*(2*('OHL indexes'!C704/'OHL indexes'!B703-1)+1)</f>
        <v>1466596437.3754325</v>
      </c>
      <c r="C702" s="12">
        <f>E701*(2*('OHL indexes'!D704/'OHL indexes'!B703-1)+1)</f>
        <v>1540100666.4478567</v>
      </c>
      <c r="D702" s="12">
        <f>E701*(2*('OHL indexes'!E704/'OHL indexes'!B703-1)+1)</f>
        <v>1457639400.1129909</v>
      </c>
      <c r="E702" s="12">
        <f>Master!S706</f>
        <v>1512473962.8562727</v>
      </c>
    </row>
    <row r="703" spans="1:5" x14ac:dyDescent="0.25">
      <c r="A703" s="1">
        <f>'OHL indexes'!A705</f>
        <v>39090</v>
      </c>
      <c r="B703" s="12">
        <f>E702*(2*('OHL indexes'!C705/'OHL indexes'!B704-1)+1)</f>
        <v>1526073707.8608792</v>
      </c>
      <c r="C703" s="12">
        <f>E702*(2*('OHL indexes'!D705/'OHL indexes'!B704-1)+1)</f>
        <v>1541120089.0626638</v>
      </c>
      <c r="D703" s="12">
        <f>E702*(2*('OHL indexes'!E705/'OHL indexes'!B704-1)+1)</f>
        <v>1480737916.0246055</v>
      </c>
      <c r="E703" s="12">
        <f>Master!S707</f>
        <v>1479296689.2664094</v>
      </c>
    </row>
    <row r="704" spans="1:5" x14ac:dyDescent="0.25">
      <c r="A704" s="1">
        <f>'OHL indexes'!A706</f>
        <v>39091</v>
      </c>
      <c r="B704" s="12">
        <f>E703*(2*('OHL indexes'!C706/'OHL indexes'!B705-1)+1)</f>
        <v>1476734878.5498924</v>
      </c>
      <c r="C704" s="12">
        <f>E703*(2*('OHL indexes'!D706/'OHL indexes'!B705-1)+1)</f>
        <v>1492390252.2248843</v>
      </c>
      <c r="D704" s="12">
        <f>E703*(2*('OHL indexes'!E706/'OHL indexes'!B705-1)+1)</f>
        <v>1416959703.9423292</v>
      </c>
      <c r="E704" s="12">
        <f>Master!S708</f>
        <v>1466006190.3656962</v>
      </c>
    </row>
    <row r="705" spans="1:5" x14ac:dyDescent="0.25">
      <c r="A705" s="1">
        <f>'OHL indexes'!A707</f>
        <v>39092</v>
      </c>
      <c r="B705" s="12">
        <f>E704*(2*('OHL indexes'!C707/'OHL indexes'!B706-1)+1)</f>
        <v>1489137325.9979608</v>
      </c>
      <c r="C705" s="12">
        <f>E704*(2*('OHL indexes'!D707/'OHL indexes'!B706-1)+1)</f>
        <v>1502113507.4873834</v>
      </c>
      <c r="D705" s="12">
        <f>E704*(2*('OHL indexes'!E707/'OHL indexes'!B706-1)+1)</f>
        <v>1429335115.8763106</v>
      </c>
      <c r="E705" s="12">
        <f>Master!S709</f>
        <v>1433997669.2074301</v>
      </c>
    </row>
    <row r="706" spans="1:5" x14ac:dyDescent="0.25">
      <c r="A706" s="1">
        <f>'OHL indexes'!A708</f>
        <v>39093</v>
      </c>
      <c r="B706" s="12">
        <f>E705*(2*('OHL indexes'!C708/'OHL indexes'!B707-1)+1)</f>
        <v>1418185827.7885873</v>
      </c>
      <c r="C706" s="12">
        <f>E705*(2*('OHL indexes'!D708/'OHL indexes'!B707-1)+1)</f>
        <v>1418185827.7885873</v>
      </c>
      <c r="D706" s="12">
        <f>E705*(2*('OHL indexes'!E708/'OHL indexes'!B707-1)+1)</f>
        <v>1216935375.5945849</v>
      </c>
      <c r="E706" s="12">
        <f>Master!S710</f>
        <v>1237314387.5848002</v>
      </c>
    </row>
    <row r="707" spans="1:5" x14ac:dyDescent="0.25">
      <c r="A707" s="1">
        <f>'OHL indexes'!A709</f>
        <v>39094</v>
      </c>
      <c r="B707" s="12">
        <f>E706*(2*('OHL indexes'!C709/'OHL indexes'!B708-1)+1)</f>
        <v>1227613868.1919913</v>
      </c>
      <c r="C707" s="12">
        <f>E706*(2*('OHL indexes'!D709/'OHL indexes'!B708-1)+1)</f>
        <v>1232464127.8883958</v>
      </c>
      <c r="D707" s="12">
        <f>E706*(2*('OHL indexes'!E709/'OHL indexes'!B708-1)+1)</f>
        <v>1177580434.2194452</v>
      </c>
      <c r="E707" s="12">
        <f>Master!S711</f>
        <v>1193581740.5350816</v>
      </c>
    </row>
    <row r="708" spans="1:5" x14ac:dyDescent="0.25">
      <c r="A708" s="1">
        <f>'OHL indexes'!A710</f>
        <v>39098</v>
      </c>
      <c r="B708" s="12">
        <f>E707*(2*('OHL indexes'!C710/'OHL indexes'!B709-1)+1)</f>
        <v>1218963640.0944386</v>
      </c>
      <c r="C708" s="12">
        <f>E707*(2*('OHL indexes'!D710/'OHL indexes'!B709-1)+1)</f>
        <v>1224313757.1390386</v>
      </c>
      <c r="D708" s="12">
        <f>E707*(2*('OHL indexes'!E710/'OHL indexes'!B709-1)+1)</f>
        <v>1131246426.0803969</v>
      </c>
      <c r="E708" s="12">
        <f>Master!S712</f>
        <v>1158894936.3824887</v>
      </c>
    </row>
    <row r="709" spans="1:5" x14ac:dyDescent="0.25">
      <c r="A709" s="1">
        <f>'OHL indexes'!A711</f>
        <v>39099</v>
      </c>
      <c r="B709" s="12">
        <f>E708*(2*('OHL indexes'!C711/'OHL indexes'!B710-1)+1)</f>
        <v>1168633708.2822025</v>
      </c>
      <c r="C709" s="12">
        <f>E708*(2*('OHL indexes'!D711/'OHL indexes'!B710-1)+1)</f>
        <v>1184215418.984314</v>
      </c>
      <c r="D709" s="12">
        <f>E708*(2*('OHL indexes'!E711/'OHL indexes'!B710-1)+1)</f>
        <v>1133574453.7806637</v>
      </c>
      <c r="E709" s="12">
        <f>Master!S713</f>
        <v>1160803738.6651607</v>
      </c>
    </row>
    <row r="710" spans="1:5" x14ac:dyDescent="0.25">
      <c r="A710" s="1">
        <f>'OHL indexes'!A712</f>
        <v>39100</v>
      </c>
      <c r="B710" s="12">
        <f>E709*(2*('OHL indexes'!C712/'OHL indexes'!B711-1)+1)</f>
        <v>1160318530.7259095</v>
      </c>
      <c r="C710" s="12">
        <f>E709*(2*('OHL indexes'!D712/'OHL indexes'!B711-1)+1)</f>
        <v>1197201907.0311174</v>
      </c>
      <c r="D710" s="12">
        <f>E709*(2*('OHL indexes'!E712/'OHL indexes'!B711-1)+1)</f>
        <v>1132753094.1771548</v>
      </c>
      <c r="E710" s="12">
        <f>Master!S714</f>
        <v>1188426295.4483638</v>
      </c>
    </row>
    <row r="711" spans="1:5" x14ac:dyDescent="0.25">
      <c r="A711" s="1">
        <f>'OHL indexes'!A713</f>
        <v>39101</v>
      </c>
      <c r="B711" s="12">
        <f>E710*(2*('OHL indexes'!C713/'OHL indexes'!B712-1)+1)</f>
        <v>1170615522.1739717</v>
      </c>
      <c r="C711" s="12">
        <f>E710*(2*('OHL indexes'!D713/'OHL indexes'!B712-1)+1)</f>
        <v>1170615522.1739717</v>
      </c>
      <c r="D711" s="12">
        <f>E710*(2*('OHL indexes'!E713/'OHL indexes'!B712-1)+1)</f>
        <v>1105439769.2117836</v>
      </c>
      <c r="E711" s="12">
        <f>Master!S715</f>
        <v>1120864196.4584246</v>
      </c>
    </row>
    <row r="712" spans="1:5" x14ac:dyDescent="0.25">
      <c r="A712" s="1">
        <f>'OHL indexes'!A714</f>
        <v>39104</v>
      </c>
      <c r="B712" s="12">
        <f>E711*(2*('OHL indexes'!C714/'OHL indexes'!B713-1)+1)</f>
        <v>1133913443.4784081</v>
      </c>
      <c r="C712" s="12">
        <f>E711*(2*('OHL indexes'!D714/'OHL indexes'!B713-1)+1)</f>
        <v>1188285306.0616732</v>
      </c>
      <c r="D712" s="12">
        <f>E711*(2*('OHL indexes'!E714/'OHL indexes'!B713-1)+1)</f>
        <v>1124457652.1091049</v>
      </c>
      <c r="E712" s="12">
        <f>Master!S716</f>
        <v>1149304830.8339221</v>
      </c>
    </row>
    <row r="713" spans="1:5" x14ac:dyDescent="0.25">
      <c r="A713" s="1">
        <f>'OHL indexes'!A715</f>
        <v>39105</v>
      </c>
      <c r="B713" s="12">
        <f>E712*(2*('OHL indexes'!C715/'OHL indexes'!B714-1)+1)</f>
        <v>1179047915.5976751</v>
      </c>
      <c r="C713" s="12">
        <f>E712*(2*('OHL indexes'!D715/'OHL indexes'!B714-1)+1)</f>
        <v>1179047915.5976751</v>
      </c>
      <c r="D713" s="12">
        <f>E712*(2*('OHL indexes'!E715/'OHL indexes'!B714-1)+1)</f>
        <v>1076091207.7637858</v>
      </c>
      <c r="E713" s="12">
        <f>Master!S717</f>
        <v>1079867680.9134657</v>
      </c>
    </row>
    <row r="714" spans="1:5" x14ac:dyDescent="0.25">
      <c r="A714" s="1">
        <f>'OHL indexes'!A716</f>
        <v>39106</v>
      </c>
      <c r="B714" s="12">
        <f>E713*(2*('OHL indexes'!C716/'OHL indexes'!B715-1)+1)</f>
        <v>1072054313.4327524</v>
      </c>
      <c r="C714" s="12">
        <f>E713*(2*('OHL indexes'!D716/'OHL indexes'!B715-1)+1)</f>
        <v>1094115647.5762825</v>
      </c>
      <c r="D714" s="12">
        <f>E713*(2*('OHL indexes'!E716/'OHL indexes'!B715-1)+1)</f>
        <v>1055508052.4836588</v>
      </c>
      <c r="E714" s="12">
        <f>Master!S718</f>
        <v>1055931942.7897958</v>
      </c>
    </row>
    <row r="715" spans="1:5" x14ac:dyDescent="0.25">
      <c r="A715" s="1">
        <f>'OHL indexes'!A717</f>
        <v>39107</v>
      </c>
      <c r="B715" s="12">
        <f>E714*(2*('OHL indexes'!C717/'OHL indexes'!B716-1)+1)</f>
        <v>1072028171.2589374</v>
      </c>
      <c r="C715" s="12">
        <f>E714*(2*('OHL indexes'!D717/'OHL indexes'!B716-1)+1)</f>
        <v>1144370857.8786175</v>
      </c>
      <c r="D715" s="12">
        <f>E714*(2*('OHL indexes'!E717/'OHL indexes'!B716-1)+1)</f>
        <v>1068592105.9856147</v>
      </c>
      <c r="E715" s="12">
        <f>Master!S719</f>
        <v>1135109193.7068934</v>
      </c>
    </row>
    <row r="716" spans="1:5" x14ac:dyDescent="0.25">
      <c r="A716" s="1">
        <f>'OHL indexes'!A718</f>
        <v>39108</v>
      </c>
      <c r="B716" s="12">
        <f>E715*(2*('OHL indexes'!C718/'OHL indexes'!B717-1)+1)</f>
        <v>1126709385.6201339</v>
      </c>
      <c r="C716" s="12">
        <f>E715*(2*('OHL indexes'!D718/'OHL indexes'!B717-1)+1)</f>
        <v>1169267311.132653</v>
      </c>
      <c r="D716" s="12">
        <f>E715*(2*('OHL indexes'!E718/'OHL indexes'!B717-1)+1)</f>
        <v>1105710665.3341677</v>
      </c>
      <c r="E716" s="12">
        <f>Master!S720</f>
        <v>1141137141.8945305</v>
      </c>
    </row>
    <row r="717" spans="1:5" x14ac:dyDescent="0.25">
      <c r="A717" s="1">
        <f>'OHL indexes'!A719</f>
        <v>39111</v>
      </c>
      <c r="B717" s="12">
        <f>E716*(2*('OHL indexes'!C719/'OHL indexes'!B718-1)+1)</f>
        <v>1128085025.8203273</v>
      </c>
      <c r="C717" s="12">
        <f>E716*(2*('OHL indexes'!D719/'OHL indexes'!B718-1)+1)</f>
        <v>1143747672.0325799</v>
      </c>
      <c r="D717" s="12">
        <f>E716*(2*('OHL indexes'!E719/'OHL indexes'!B718-1)+1)</f>
        <v>1114287120.3661156</v>
      </c>
      <c r="E717" s="12">
        <f>Master!S721</f>
        <v>1135428757.1565995</v>
      </c>
    </row>
    <row r="718" spans="1:5" x14ac:dyDescent="0.25">
      <c r="A718" s="1">
        <f>'OHL indexes'!A720</f>
        <v>39112</v>
      </c>
      <c r="B718" s="12">
        <f>E717*(2*('OHL indexes'!C720/'OHL indexes'!B719-1)+1)</f>
        <v>1140615088.991204</v>
      </c>
      <c r="C718" s="12">
        <f>E717*(2*('OHL indexes'!D720/'OHL indexes'!B719-1)+1)</f>
        <v>1140615088.991204</v>
      </c>
      <c r="D718" s="12">
        <f>E717*(2*('OHL indexes'!E720/'OHL indexes'!B719-1)+1)</f>
        <v>1093475436.9060261</v>
      </c>
      <c r="E718" s="12">
        <f>Master!S722</f>
        <v>1099828685.4824462</v>
      </c>
    </row>
    <row r="719" spans="1:5" x14ac:dyDescent="0.25">
      <c r="A719" s="1">
        <f>'OHL indexes'!A721</f>
        <v>39113</v>
      </c>
      <c r="B719" s="12">
        <f>E718*(2*('OHL indexes'!C721/'OHL indexes'!B720-1)+1)</f>
        <v>1114347623.3434761</v>
      </c>
      <c r="C719" s="12">
        <f>E718*(2*('OHL indexes'!D721/'OHL indexes'!B720-1)+1)</f>
        <v>1141571418.5113773</v>
      </c>
      <c r="D719" s="12">
        <f>E718*(2*('OHL indexes'!E721/'OHL indexes'!B720-1)+1)</f>
        <v>1041751885.1337004</v>
      </c>
      <c r="E719" s="12">
        <f>Master!S723</f>
        <v>1065309710.3930081</v>
      </c>
    </row>
    <row r="720" spans="1:5" x14ac:dyDescent="0.25">
      <c r="A720" s="1">
        <f>'OHL indexes'!A722</f>
        <v>39114</v>
      </c>
      <c r="B720" s="12">
        <f>E719*(2*('OHL indexes'!C722/'OHL indexes'!B721-1)+1)</f>
        <v>1054186622.041523</v>
      </c>
      <c r="C720" s="12">
        <f>E719*(2*('OHL indexes'!D722/'OHL indexes'!B721-1)+1)</f>
        <v>1056767182.6671387</v>
      </c>
      <c r="D720" s="12">
        <f>E719*(2*('OHL indexes'!E722/'OHL indexes'!B721-1)+1)</f>
        <v>1033542653.0455185</v>
      </c>
      <c r="E720" s="12">
        <f>Master!S724</f>
        <v>1039024558.5147526</v>
      </c>
    </row>
    <row r="721" spans="1:5" x14ac:dyDescent="0.25">
      <c r="A721" s="1">
        <f>'OHL indexes'!A723</f>
        <v>39115</v>
      </c>
      <c r="B721" s="12">
        <f>E720*(2*('OHL indexes'!C723/'OHL indexes'!B722-1)+1)</f>
        <v>1030624207.2688953</v>
      </c>
      <c r="C721" s="12">
        <f>E720*(2*('OHL indexes'!D723/'OHL indexes'!B722-1)+1)</f>
        <v>1051625085.3835387</v>
      </c>
      <c r="D721" s="12">
        <f>E720*(2*('OHL indexes'!E723/'OHL indexes'!B722-1)+1)</f>
        <v>1020473782.8468173</v>
      </c>
      <c r="E721" s="12">
        <f>Master!S725</f>
        <v>1030239183.4047204</v>
      </c>
    </row>
    <row r="722" spans="1:5" x14ac:dyDescent="0.25">
      <c r="A722" s="1">
        <f>'OHL indexes'!A724</f>
        <v>39118</v>
      </c>
      <c r="B722" s="12">
        <f>E721*(2*('OHL indexes'!C724/'OHL indexes'!B723-1)+1)</f>
        <v>1034663328.495598</v>
      </c>
      <c r="C722" s="12">
        <f>E721*(2*('OHL indexes'!D724/'OHL indexes'!B723-1)+1)</f>
        <v>1046547955.8149354</v>
      </c>
      <c r="D722" s="12">
        <f>E721*(2*('OHL indexes'!E724/'OHL indexes'!B723-1)+1)</f>
        <v>1015231480.9507197</v>
      </c>
      <c r="E722" s="12">
        <f>Master!S726</f>
        <v>1032217055.7824306</v>
      </c>
    </row>
    <row r="723" spans="1:5" x14ac:dyDescent="0.25">
      <c r="A723" s="1">
        <f>'OHL indexes'!A725</f>
        <v>39119</v>
      </c>
      <c r="B723" s="12">
        <f>E722*(2*('OHL indexes'!C725/'OHL indexes'!B724-1)+1)</f>
        <v>1028068853.3021322</v>
      </c>
      <c r="C723" s="12">
        <f>E722*(2*('OHL indexes'!D725/'OHL indexes'!B724-1)+1)</f>
        <v>1047168143.7775449</v>
      </c>
      <c r="D723" s="12">
        <f>E722*(2*('OHL indexes'!E725/'OHL indexes'!B724-1)+1)</f>
        <v>999722633.85760927</v>
      </c>
      <c r="E723" s="12">
        <f>Master!S727</f>
        <v>1001935898.2409238</v>
      </c>
    </row>
    <row r="724" spans="1:5" x14ac:dyDescent="0.25">
      <c r="A724" s="1">
        <f>'OHL indexes'!A726</f>
        <v>39120</v>
      </c>
      <c r="B724" s="12">
        <f>E723*(2*('OHL indexes'!C726/'OHL indexes'!B725-1)+1)</f>
        <v>984123617.85314071</v>
      </c>
      <c r="C724" s="12">
        <f>E723*(2*('OHL indexes'!D726/'OHL indexes'!B725-1)+1)</f>
        <v>992605632.33048844</v>
      </c>
      <c r="D724" s="12">
        <f>E723*(2*('OHL indexes'!E726/'OHL indexes'!B725-1)+1)</f>
        <v>960798452.93057835</v>
      </c>
      <c r="E724" s="12">
        <f>Master!S728</f>
        <v>975184687.81458163</v>
      </c>
    </row>
    <row r="725" spans="1:5" x14ac:dyDescent="0.25">
      <c r="A725" s="1">
        <f>'OHL indexes'!A727</f>
        <v>39121</v>
      </c>
      <c r="B725" s="12">
        <f>E724*(2*('OHL indexes'!C727/'OHL indexes'!B726-1)+1)</f>
        <v>998518459.84878492</v>
      </c>
      <c r="C725" s="12">
        <f>E724*(2*('OHL indexes'!D727/'OHL indexes'!B726-1)+1)</f>
        <v>1011185421.0115981</v>
      </c>
      <c r="D725" s="12">
        <f>E724*(2*('OHL indexes'!E727/'OHL indexes'!B726-1)+1)</f>
        <v>978184666.74564171</v>
      </c>
      <c r="E725" s="12">
        <f>Master!S729</f>
        <v>987818468.06331134</v>
      </c>
    </row>
    <row r="726" spans="1:5" x14ac:dyDescent="0.25">
      <c r="A726" s="1">
        <f>'OHL indexes'!A728</f>
        <v>39122</v>
      </c>
      <c r="B726" s="12">
        <f>E725*(2*('OHL indexes'!C728/'OHL indexes'!B727-1)+1)</f>
        <v>983600063.98868346</v>
      </c>
      <c r="C726" s="12">
        <f>E725*(2*('OHL indexes'!D728/'OHL indexes'!B727-1)+1)</f>
        <v>1058651242.209277</v>
      </c>
      <c r="D726" s="12">
        <f>E725*(2*('OHL indexes'!E728/'OHL indexes'!B727-1)+1)</f>
        <v>976876315.84997594</v>
      </c>
      <c r="E726" s="12">
        <f>Master!S730</f>
        <v>1025956700.4129641</v>
      </c>
    </row>
    <row r="727" spans="1:5" x14ac:dyDescent="0.25">
      <c r="A727" s="1">
        <f>'OHL indexes'!A729</f>
        <v>39125</v>
      </c>
      <c r="B727" s="12">
        <f>E726*(2*('OHL indexes'!C729/'OHL indexes'!B728-1)+1)</f>
        <v>1042910681.6580682</v>
      </c>
      <c r="C727" s="12">
        <f>E726*(2*('OHL indexes'!D729/'OHL indexes'!B728-1)+1)</f>
        <v>1073427241.389075</v>
      </c>
      <c r="D727" s="12">
        <f>E726*(2*('OHL indexes'!E729/'OHL indexes'!B728-1)+1)</f>
        <v>1016971252.0891072</v>
      </c>
      <c r="E727" s="12">
        <f>Master!S731</f>
        <v>1061622012.464955</v>
      </c>
    </row>
    <row r="728" spans="1:5" x14ac:dyDescent="0.25">
      <c r="A728" s="1">
        <f>'OHL indexes'!A730</f>
        <v>39126</v>
      </c>
      <c r="B728" s="12">
        <f>E727*(2*('OHL indexes'!C730/'OHL indexes'!B729-1)+1)</f>
        <v>1040161229.9417723</v>
      </c>
      <c r="C728" s="12">
        <f>E727*(2*('OHL indexes'!D730/'OHL indexes'!B729-1)+1)</f>
        <v>1045054352.0709239</v>
      </c>
      <c r="D728" s="12">
        <f>E727*(2*('OHL indexes'!E730/'OHL indexes'!B729-1)+1)</f>
        <v>983803232.71255302</v>
      </c>
      <c r="E728" s="12">
        <f>Master!S732</f>
        <v>983471475.96277654</v>
      </c>
    </row>
    <row r="729" spans="1:5" x14ac:dyDescent="0.25">
      <c r="A729" s="1">
        <f>'OHL indexes'!A731</f>
        <v>39127</v>
      </c>
      <c r="B729" s="12">
        <f>E728*(2*('OHL indexes'!C731/'OHL indexes'!B730-1)+1)</f>
        <v>976909743.81195736</v>
      </c>
      <c r="C729" s="12">
        <f>E728*(2*('OHL indexes'!D731/'OHL indexes'!B730-1)+1)</f>
        <v>976909743.81195736</v>
      </c>
      <c r="D729" s="12">
        <f>E728*(2*('OHL indexes'!E731/'OHL indexes'!B730-1)+1)</f>
        <v>919492611.06694055</v>
      </c>
      <c r="E729" s="12">
        <f>Master!S733</f>
        <v>924382725.4925375</v>
      </c>
    </row>
    <row r="730" spans="1:5" x14ac:dyDescent="0.25">
      <c r="A730" s="1">
        <f>'OHL indexes'!A732</f>
        <v>39128</v>
      </c>
      <c r="B730" s="12">
        <f>E729*(2*('OHL indexes'!C732/'OHL indexes'!B731-1)+1)</f>
        <v>938959455.9915024</v>
      </c>
      <c r="C730" s="12">
        <f>E729*(2*('OHL indexes'!D732/'OHL indexes'!B731-1)+1)</f>
        <v>940608667.34717691</v>
      </c>
      <c r="D730" s="12">
        <f>E729*(2*('OHL indexes'!E732/'OHL indexes'!B731-1)+1)</f>
        <v>904001441.23811412</v>
      </c>
      <c r="E730" s="12">
        <f>Master!S734</f>
        <v>910962312.91157222</v>
      </c>
    </row>
    <row r="731" spans="1:5" x14ac:dyDescent="0.25">
      <c r="A731" s="1">
        <f>'OHL indexes'!A733</f>
        <v>39129</v>
      </c>
      <c r="B731" s="12">
        <f>E730*(2*('OHL indexes'!C733/'OHL indexes'!B732-1)+1)</f>
        <v>921529181.81333244</v>
      </c>
      <c r="C731" s="12">
        <f>E730*(2*('OHL indexes'!D733/'OHL indexes'!B732-1)+1)</f>
        <v>926094901.64232755</v>
      </c>
      <c r="D731" s="12">
        <f>E730*(2*('OHL indexes'!E733/'OHL indexes'!B732-1)+1)</f>
        <v>903787542.4445287</v>
      </c>
      <c r="E731" s="12">
        <f>Master!S735</f>
        <v>911975189.63921773</v>
      </c>
    </row>
    <row r="732" spans="1:5" x14ac:dyDescent="0.25">
      <c r="A732" s="1">
        <f>'OHL indexes'!A734</f>
        <v>39133</v>
      </c>
      <c r="B732" s="12">
        <f>E731*(2*('OHL indexes'!C734/'OHL indexes'!B733-1)+1)</f>
        <v>920558397.18445718</v>
      </c>
      <c r="C732" s="12">
        <f>E731*(2*('OHL indexes'!D734/'OHL indexes'!B733-1)+1)</f>
        <v>930117001.63299382</v>
      </c>
      <c r="D732" s="12">
        <f>E731*(2*('OHL indexes'!E734/'OHL indexes'!B733-1)+1)</f>
        <v>860085215.19891644</v>
      </c>
      <c r="E732" s="12">
        <f>Master!S736</f>
        <v>880644418.05979764</v>
      </c>
    </row>
    <row r="733" spans="1:5" x14ac:dyDescent="0.25">
      <c r="A733" s="1">
        <f>'OHL indexes'!A735</f>
        <v>39134</v>
      </c>
      <c r="B733" s="12">
        <f>E732*(2*('OHL indexes'!C735/'OHL indexes'!B734-1)+1)</f>
        <v>886756299.59531713</v>
      </c>
      <c r="C733" s="12">
        <f>E732*(2*('OHL indexes'!D735/'OHL indexes'!B734-1)+1)</f>
        <v>893632691.39850926</v>
      </c>
      <c r="D733" s="12">
        <f>E732*(2*('OHL indexes'!E735/'OHL indexes'!B734-1)+1)</f>
        <v>856196425.18373549</v>
      </c>
      <c r="E733" s="12">
        <f>Master!S737</f>
        <v>862788585.19491565</v>
      </c>
    </row>
    <row r="734" spans="1:5" x14ac:dyDescent="0.25">
      <c r="A734" s="1">
        <f>'OHL indexes'!A736</f>
        <v>39135</v>
      </c>
      <c r="B734" s="12">
        <f>E733*(2*('OHL indexes'!C736/'OHL indexes'!B735-1)+1)</f>
        <v>846528544.67373443</v>
      </c>
      <c r="C734" s="12">
        <f>E733*(2*('OHL indexes'!D736/'OHL indexes'!B735-1)+1)</f>
        <v>877479155.83508956</v>
      </c>
      <c r="D734" s="12">
        <f>E733*(2*('OHL indexes'!E736/'OHL indexes'!B735-1)+1)</f>
        <v>842636277.84405637</v>
      </c>
      <c r="E734" s="12">
        <f>Master!S738</f>
        <v>850455205.62039721</v>
      </c>
    </row>
    <row r="735" spans="1:5" x14ac:dyDescent="0.25">
      <c r="A735" s="1">
        <f>'OHL indexes'!A737</f>
        <v>39136</v>
      </c>
      <c r="B735" s="12">
        <f>E734*(2*('OHL indexes'!C737/'OHL indexes'!B736-1)+1)</f>
        <v>858650586.64104557</v>
      </c>
      <c r="C735" s="12">
        <f>E734*(2*('OHL indexes'!D737/'OHL indexes'!B736-1)+1)</f>
        <v>930918946.55039787</v>
      </c>
      <c r="D735" s="12">
        <f>E734*(2*('OHL indexes'!E737/'OHL indexes'!B736-1)+1)</f>
        <v>857532805.44225717</v>
      </c>
      <c r="E735" s="12">
        <f>Master!S739</f>
        <v>913752081.05227935</v>
      </c>
    </row>
    <row r="736" spans="1:5" x14ac:dyDescent="0.25">
      <c r="A736" s="1">
        <f>'OHL indexes'!A738</f>
        <v>39139</v>
      </c>
      <c r="B736" s="12">
        <f>E735*(2*('OHL indexes'!C738/'OHL indexes'!B737-1)+1)</f>
        <v>903562066.9807179</v>
      </c>
      <c r="C736" s="12">
        <f>E735*(2*('OHL indexes'!D738/'OHL indexes'!B737-1)+1)</f>
        <v>928876837.01450086</v>
      </c>
      <c r="D736" s="12">
        <f>E735*(2*('OHL indexes'!E738/'OHL indexes'!B737-1)+1)</f>
        <v>890039962.46970665</v>
      </c>
      <c r="E736" s="12">
        <f>Master!S740</f>
        <v>895076476.22813547</v>
      </c>
    </row>
    <row r="737" spans="1:5" x14ac:dyDescent="0.25">
      <c r="A737" s="1">
        <f>'OHL indexes'!A739</f>
        <v>39140</v>
      </c>
      <c r="B737" s="12">
        <f>E736*(2*('OHL indexes'!C739/'OHL indexes'!B738-1)+1)</f>
        <v>967855029.1179837</v>
      </c>
      <c r="C737" s="12">
        <f>E736*(2*('OHL indexes'!D739/'OHL indexes'!B738-1)+1)</f>
        <v>1444959554.3435526</v>
      </c>
      <c r="D737" s="12">
        <f>E736*(2*('OHL indexes'!E739/'OHL indexes'!B738-1)+1)</f>
        <v>966844163.69084609</v>
      </c>
      <c r="E737" s="12">
        <f>Master!S741</f>
        <v>1334230428.8327944</v>
      </c>
    </row>
    <row r="738" spans="1:5" x14ac:dyDescent="0.25">
      <c r="A738" s="1">
        <f>'OHL indexes'!A740</f>
        <v>39141</v>
      </c>
      <c r="B738" s="12">
        <f>E737*(2*('OHL indexes'!C740/'OHL indexes'!B739-1)+1)</f>
        <v>1219108822.1856813</v>
      </c>
      <c r="C738" s="12">
        <f>E737*(2*('OHL indexes'!D740/'OHL indexes'!B739-1)+1)</f>
        <v>1245220923.2143247</v>
      </c>
      <c r="D738" s="12">
        <f>E737*(2*('OHL indexes'!E740/'OHL indexes'!B739-1)+1)</f>
        <v>1084232374.148478</v>
      </c>
      <c r="E738" s="12">
        <f>Master!S742</f>
        <v>1121433534.4032135</v>
      </c>
    </row>
    <row r="739" spans="1:5" x14ac:dyDescent="0.25">
      <c r="A739" s="1">
        <f>'OHL indexes'!A741</f>
        <v>39142</v>
      </c>
      <c r="B739" s="12">
        <f>E738*(2*('OHL indexes'!C741/'OHL indexes'!B740-1)+1)</f>
        <v>1287730662.8072071</v>
      </c>
      <c r="C739" s="12">
        <f>E738*(2*('OHL indexes'!D741/'OHL indexes'!B740-1)+1)</f>
        <v>1407580559.3214312</v>
      </c>
      <c r="D739" s="12">
        <f>E738*(2*('OHL indexes'!E741/'OHL indexes'!B740-1)+1)</f>
        <v>1125442580.6697626</v>
      </c>
      <c r="E739" s="12">
        <f>Master!S743</f>
        <v>1219124569.2632246</v>
      </c>
    </row>
    <row r="740" spans="1:5" x14ac:dyDescent="0.25">
      <c r="A740" s="1">
        <f>'OHL indexes'!A742</f>
        <v>39143</v>
      </c>
      <c r="B740" s="12">
        <f>E739*(2*('OHL indexes'!C742/'OHL indexes'!B741-1)+1)</f>
        <v>1254273728.5404596</v>
      </c>
      <c r="C740" s="12">
        <f>E739*(2*('OHL indexes'!D742/'OHL indexes'!B741-1)+1)</f>
        <v>1371965553.860909</v>
      </c>
      <c r="D740" s="12">
        <f>E739*(2*('OHL indexes'!E742/'OHL indexes'!B741-1)+1)</f>
        <v>1226183062.8806334</v>
      </c>
      <c r="E740" s="12">
        <f>Master!S744</f>
        <v>1359098855.0918522</v>
      </c>
    </row>
    <row r="741" spans="1:5" x14ac:dyDescent="0.25">
      <c r="A741" s="1">
        <f>'OHL indexes'!A743</f>
        <v>39146</v>
      </c>
      <c r="B741" s="12">
        <f>E740*(2*('OHL indexes'!C743/'OHL indexes'!B742-1)+1)</f>
        <v>1427555614.5394456</v>
      </c>
      <c r="C741" s="12">
        <f>E740*(2*('OHL indexes'!D743/'OHL indexes'!B742-1)+1)</f>
        <v>1500576496.1585989</v>
      </c>
      <c r="D741" s="12">
        <f>E740*(2*('OHL indexes'!E743/'OHL indexes'!B742-1)+1)</f>
        <v>1343581854.3337092</v>
      </c>
      <c r="E741" s="12">
        <f>Master!S745</f>
        <v>1484909528.3615215</v>
      </c>
    </row>
    <row r="742" spans="1:5" x14ac:dyDescent="0.25">
      <c r="A742" s="1">
        <f>'OHL indexes'!A744</f>
        <v>39147</v>
      </c>
      <c r="B742" s="12">
        <f>E741*(2*('OHL indexes'!C744/'OHL indexes'!B743-1)+1)</f>
        <v>1361505367.5805743</v>
      </c>
      <c r="C742" s="12">
        <f>E741*(2*('OHL indexes'!D744/'OHL indexes'!B743-1)+1)</f>
        <v>1375526869.4839702</v>
      </c>
      <c r="D742" s="12">
        <f>E741*(2*('OHL indexes'!E744/'OHL indexes'!B743-1)+1)</f>
        <v>1262001654.5934191</v>
      </c>
      <c r="E742" s="12">
        <f>Master!S746</f>
        <v>1294541967.9859061</v>
      </c>
    </row>
    <row r="743" spans="1:5" x14ac:dyDescent="0.25">
      <c r="A743" s="1">
        <f>'OHL indexes'!A745</f>
        <v>39148</v>
      </c>
      <c r="B743" s="12">
        <f>E742*(2*('OHL indexes'!C745/'OHL indexes'!B744-1)+1)</f>
        <v>1287845881.7504034</v>
      </c>
      <c r="C743" s="12">
        <f>E742*(2*('OHL indexes'!D745/'OHL indexes'!B744-1)+1)</f>
        <v>1307637145.4700334</v>
      </c>
      <c r="D743" s="12">
        <f>E742*(2*('OHL indexes'!E745/'OHL indexes'!B744-1)+1)</f>
        <v>1175347797.2653475</v>
      </c>
      <c r="E743" s="12">
        <f>Master!S747</f>
        <v>1250601948.5201752</v>
      </c>
    </row>
    <row r="744" spans="1:5" x14ac:dyDescent="0.25">
      <c r="A744" s="1">
        <f>'OHL indexes'!A746</f>
        <v>39149</v>
      </c>
      <c r="B744" s="12">
        <f>E743*(2*('OHL indexes'!C746/'OHL indexes'!B745-1)+1)</f>
        <v>1168077280.496119</v>
      </c>
      <c r="C744" s="12">
        <f>E743*(2*('OHL indexes'!D746/'OHL indexes'!B745-1)+1)</f>
        <v>1171369157.2147784</v>
      </c>
      <c r="D744" s="12">
        <f>E743*(2*('OHL indexes'!E746/'OHL indexes'!B745-1)+1)</f>
        <v>1089064163.0051172</v>
      </c>
      <c r="E744" s="12">
        <f>Master!S748</f>
        <v>1159258784.8911521</v>
      </c>
    </row>
    <row r="745" spans="1:5" x14ac:dyDescent="0.25">
      <c r="A745" s="1">
        <f>'OHL indexes'!A747</f>
        <v>39150</v>
      </c>
      <c r="B745" s="12">
        <f>E744*(2*('OHL indexes'!C747/'OHL indexes'!B746-1)+1)</f>
        <v>1097874820.9338572</v>
      </c>
      <c r="C745" s="12">
        <f>E744*(2*('OHL indexes'!D747/'OHL indexes'!B746-1)+1)</f>
        <v>1164327199.8396931</v>
      </c>
      <c r="D745" s="12">
        <f>E744*(2*('OHL indexes'!E747/'OHL indexes'!B746-1)+1)</f>
        <v>1093369390.5601237</v>
      </c>
      <c r="E745" s="12">
        <f>Master!S749</f>
        <v>1156404101.5483317</v>
      </c>
    </row>
    <row r="746" spans="1:5" x14ac:dyDescent="0.25">
      <c r="A746" s="1">
        <f>'OHL indexes'!A748</f>
        <v>39153</v>
      </c>
      <c r="B746" s="12">
        <f>E745*(2*('OHL indexes'!C748/'OHL indexes'!B747-1)+1)</f>
        <v>1175728986.7887368</v>
      </c>
      <c r="C746" s="12">
        <f>E745*(2*('OHL indexes'!D748/'OHL indexes'!B747-1)+1)</f>
        <v>1188378294.0985696</v>
      </c>
      <c r="D746" s="12">
        <f>E745*(2*('OHL indexes'!E748/'OHL indexes'!B747-1)+1)</f>
        <v>1083883026.8841119</v>
      </c>
      <c r="E746" s="12">
        <f>Master!S750</f>
        <v>1116938559.5615926</v>
      </c>
    </row>
    <row r="747" spans="1:5" x14ac:dyDescent="0.25">
      <c r="A747" s="1">
        <f>'OHL indexes'!A749</f>
        <v>39154</v>
      </c>
      <c r="B747" s="12">
        <f>E746*(2*('OHL indexes'!C749/'OHL indexes'!B748-1)+1)</f>
        <v>1154997440.0739346</v>
      </c>
      <c r="C747" s="12">
        <f>E746*(2*('OHL indexes'!D749/'OHL indexes'!B748-1)+1)</f>
        <v>1373420596.7981596</v>
      </c>
      <c r="D747" s="12">
        <f>E746*(2*('OHL indexes'!E749/'OHL indexes'!B748-1)+1)</f>
        <v>1133899731.4817028</v>
      </c>
      <c r="E747" s="12">
        <f>Master!S751</f>
        <v>1328284661.2738752</v>
      </c>
    </row>
    <row r="748" spans="1:5" x14ac:dyDescent="0.25">
      <c r="A748" s="1">
        <f>'OHL indexes'!A750</f>
        <v>39155</v>
      </c>
      <c r="B748" s="12">
        <f>E747*(2*('OHL indexes'!C750/'OHL indexes'!B749-1)+1)</f>
        <v>1308317853.4568675</v>
      </c>
      <c r="C748" s="12">
        <f>E747*(2*('OHL indexes'!D750/'OHL indexes'!B749-1)+1)</f>
        <v>1639722497.4401612</v>
      </c>
      <c r="D748" s="12">
        <f>E747*(2*('OHL indexes'!E750/'OHL indexes'!B749-1)+1)</f>
        <v>1303063488.4327257</v>
      </c>
      <c r="E748" s="12">
        <f>Master!S752</f>
        <v>1425744115.6491101</v>
      </c>
    </row>
    <row r="749" spans="1:5" x14ac:dyDescent="0.25">
      <c r="A749" s="1">
        <f>'OHL indexes'!A751</f>
        <v>39156</v>
      </c>
      <c r="B749" s="12">
        <f>E748*(2*('OHL indexes'!C751/'OHL indexes'!B750-1)+1)</f>
        <v>1441004602.1820385</v>
      </c>
      <c r="C749" s="12">
        <f>E748*(2*('OHL indexes'!D751/'OHL indexes'!B750-1)+1)</f>
        <v>1461247568.4462008</v>
      </c>
      <c r="D749" s="12">
        <f>E748*(2*('OHL indexes'!E751/'OHL indexes'!B750-1)+1)</f>
        <v>1347574252.7802265</v>
      </c>
      <c r="E749" s="12">
        <f>Master!S753</f>
        <v>1440955790.2526236</v>
      </c>
    </row>
    <row r="750" spans="1:5" x14ac:dyDescent="0.25">
      <c r="A750" s="1">
        <f>'OHL indexes'!A752</f>
        <v>39157</v>
      </c>
      <c r="B750" s="12">
        <f>E749*(2*('OHL indexes'!C752/'OHL indexes'!B751-1)+1)</f>
        <v>1433205284.8238564</v>
      </c>
      <c r="C750" s="12">
        <f>E749*(2*('OHL indexes'!D752/'OHL indexes'!B751-1)+1)</f>
        <v>1544761918.8597956</v>
      </c>
      <c r="D750" s="12">
        <f>E749*(2*('OHL indexes'!E752/'OHL indexes'!B751-1)+1)</f>
        <v>1405023142.5102322</v>
      </c>
      <c r="E750" s="12">
        <f>Master!S754</f>
        <v>1530384256.171947</v>
      </c>
    </row>
    <row r="751" spans="1:5" x14ac:dyDescent="0.25">
      <c r="A751" s="1">
        <f>'OHL indexes'!A753</f>
        <v>39160</v>
      </c>
      <c r="B751" s="12">
        <f>E750*(2*('OHL indexes'!C753/'OHL indexes'!B752-1)+1)</f>
        <v>1450024641.760221</v>
      </c>
      <c r="C751" s="12">
        <f>E750*(2*('OHL indexes'!D753/'OHL indexes'!B752-1)+1)</f>
        <v>1466806467.1405959</v>
      </c>
      <c r="D751" s="12">
        <f>E750*(2*('OHL indexes'!E753/'OHL indexes'!B752-1)+1)</f>
        <v>1322869063.6975193</v>
      </c>
      <c r="E751" s="12">
        <f>Master!S755</f>
        <v>1343549490.290931</v>
      </c>
    </row>
    <row r="752" spans="1:5" x14ac:dyDescent="0.25">
      <c r="A752" s="1">
        <f>'OHL indexes'!A754</f>
        <v>39161</v>
      </c>
      <c r="B752" s="12">
        <f>E751*(2*('OHL indexes'!C754/'OHL indexes'!B753-1)+1)</f>
        <v>1325549553.0840044</v>
      </c>
      <c r="C752" s="12">
        <f>E751*(2*('OHL indexes'!D754/'OHL indexes'!B753-1)+1)</f>
        <v>1363657866.8249612</v>
      </c>
      <c r="D752" s="12">
        <f>E751*(2*('OHL indexes'!E754/'OHL indexes'!B753-1)+1)</f>
        <v>1240069056.6634531</v>
      </c>
      <c r="E752" s="12">
        <f>Master!S756</f>
        <v>1245675606.524719</v>
      </c>
    </row>
    <row r="753" spans="1:5" x14ac:dyDescent="0.25">
      <c r="A753" s="1">
        <f>'OHL indexes'!A755</f>
        <v>39162</v>
      </c>
      <c r="B753" s="12">
        <f>E752*(2*('OHL indexes'!C755/'OHL indexes'!B754-1)+1)</f>
        <v>1250872924.4171474</v>
      </c>
      <c r="C753" s="12">
        <f>E752*(2*('OHL indexes'!D755/'OHL indexes'!B754-1)+1)</f>
        <v>1273395521.4425457</v>
      </c>
      <c r="D753" s="12">
        <f>E752*(2*('OHL indexes'!E755/'OHL indexes'!B754-1)+1)</f>
        <v>1008321675.0301948</v>
      </c>
      <c r="E753" s="12">
        <f>Master!S757</f>
        <v>1055063528.8775648</v>
      </c>
    </row>
    <row r="754" spans="1:5" x14ac:dyDescent="0.25">
      <c r="A754" s="1">
        <f>'OHL indexes'!A756</f>
        <v>39163</v>
      </c>
      <c r="B754" s="12">
        <f>E753*(2*('OHL indexes'!C756/'OHL indexes'!B755-1)+1)</f>
        <v>1065670984.9482157</v>
      </c>
      <c r="C754" s="12">
        <f>E753*(2*('OHL indexes'!D756/'OHL indexes'!B755-1)+1)</f>
        <v>1099664966.0181687</v>
      </c>
      <c r="D754" s="12">
        <f>E753*(2*('OHL indexes'!E756/'OHL indexes'!B755-1)+1)</f>
        <v>1035017796.7168399</v>
      </c>
      <c r="E754" s="12">
        <f>Master!S758</f>
        <v>1068056973.384546</v>
      </c>
    </row>
    <row r="755" spans="1:5" x14ac:dyDescent="0.25">
      <c r="A755" s="1">
        <f>'OHL indexes'!A757</f>
        <v>39164</v>
      </c>
      <c r="B755" s="12">
        <f>E754*(2*('OHL indexes'!C757/'OHL indexes'!B756-1)+1)</f>
        <v>1073259420.6209558</v>
      </c>
      <c r="C755" s="12">
        <f>E754*(2*('OHL indexes'!D757/'OHL indexes'!B756-1)+1)</f>
        <v>1098182316.2437465</v>
      </c>
      <c r="D755" s="12">
        <f>E754*(2*('OHL indexes'!E757/'OHL indexes'!B756-1)+1)</f>
        <v>1058323045.9919004</v>
      </c>
      <c r="E755" s="12">
        <f>Master!S759</f>
        <v>1066258829.3435216</v>
      </c>
    </row>
    <row r="756" spans="1:5" x14ac:dyDescent="0.25">
      <c r="A756" s="1">
        <f>'OHL indexes'!A758</f>
        <v>39167</v>
      </c>
      <c r="B756" s="12">
        <f>E755*(2*('OHL indexes'!C758/'OHL indexes'!B757-1)+1)</f>
        <v>1085919927.1817679</v>
      </c>
      <c r="C756" s="12">
        <f>E755*(2*('OHL indexes'!D758/'OHL indexes'!B757-1)+1)</f>
        <v>1233671171.3984466</v>
      </c>
      <c r="D756" s="12">
        <f>E755*(2*('OHL indexes'!E758/'OHL indexes'!B757-1)+1)</f>
        <v>1045928413.3662363</v>
      </c>
      <c r="E756" s="12">
        <f>Master!S760</f>
        <v>1070835862.6640307</v>
      </c>
    </row>
    <row r="757" spans="1:5" x14ac:dyDescent="0.25">
      <c r="A757" s="1">
        <f>'OHL indexes'!A759</f>
        <v>39168</v>
      </c>
      <c r="B757" s="12">
        <f>E756*(2*('OHL indexes'!C759/'OHL indexes'!B758-1)+1)</f>
        <v>1066399467.2527295</v>
      </c>
      <c r="C757" s="12">
        <f>E756*(2*('OHL indexes'!D759/'OHL indexes'!B758-1)+1)</f>
        <v>1166426711.1529369</v>
      </c>
      <c r="D757" s="12">
        <f>E756*(2*('OHL indexes'!E759/'OHL indexes'!B758-1)+1)</f>
        <v>1064725327.9952954</v>
      </c>
      <c r="E757" s="12">
        <f>Master!S761</f>
        <v>1146550174.6111865</v>
      </c>
    </row>
    <row r="758" spans="1:5" x14ac:dyDescent="0.25">
      <c r="A758" s="1">
        <f>'OHL indexes'!A760</f>
        <v>39169</v>
      </c>
      <c r="B758" s="12">
        <f>E757*(2*('OHL indexes'!C760/'OHL indexes'!B759-1)+1)</f>
        <v>1211975602.509963</v>
      </c>
      <c r="C758" s="12">
        <f>E757*(2*('OHL indexes'!D760/'OHL indexes'!B759-1)+1)</f>
        <v>1329845915.3755052</v>
      </c>
      <c r="D758" s="12">
        <f>E757*(2*('OHL indexes'!E760/'OHL indexes'!B759-1)+1)</f>
        <v>1188955920.4630466</v>
      </c>
      <c r="E758" s="12">
        <f>Master!S762</f>
        <v>1268185275.0988526</v>
      </c>
    </row>
    <row r="759" spans="1:5" x14ac:dyDescent="0.25">
      <c r="A759" s="1">
        <f>'OHL indexes'!A761</f>
        <v>39170</v>
      </c>
      <c r="B759" s="12">
        <f>E758*(2*('OHL indexes'!C761/'OHL indexes'!B760-1)+1)</f>
        <v>1222714179.1026311</v>
      </c>
      <c r="C759" s="12">
        <f>E758*(2*('OHL indexes'!D761/'OHL indexes'!B760-1)+1)</f>
        <v>1345667775.3770976</v>
      </c>
      <c r="D759" s="12">
        <f>E758*(2*('OHL indexes'!E761/'OHL indexes'!B760-1)+1)</f>
        <v>1219985892.0239513</v>
      </c>
      <c r="E759" s="12">
        <f>Master!S763</f>
        <v>1251773478.0083869</v>
      </c>
    </row>
    <row r="760" spans="1:5" x14ac:dyDescent="0.25">
      <c r="A760" s="1">
        <f>'OHL indexes'!A762</f>
        <v>39171</v>
      </c>
      <c r="B760" s="12">
        <f>E759*(2*('OHL indexes'!C762/'OHL indexes'!B761-1)+1)</f>
        <v>1219693846.8391333</v>
      </c>
      <c r="C760" s="12">
        <f>E759*(2*('OHL indexes'!D762/'OHL indexes'!B761-1)+1)</f>
        <v>1322528775.0159655</v>
      </c>
      <c r="D760" s="12">
        <f>E759*(2*('OHL indexes'!E762/'OHL indexes'!B761-1)+1)</f>
        <v>1177584367.6238437</v>
      </c>
      <c r="E760" s="12">
        <f>Master!S764</f>
        <v>1229683112.6402109</v>
      </c>
    </row>
    <row r="761" spans="1:5" x14ac:dyDescent="0.25">
      <c r="A761" s="1">
        <f>'OHL indexes'!A763</f>
        <v>39174</v>
      </c>
      <c r="B761" s="12">
        <f>E760*(2*('OHL indexes'!C763/'OHL indexes'!B762-1)+1)</f>
        <v>1242494445.7501335</v>
      </c>
      <c r="C761" s="12">
        <f>E760*(2*('OHL indexes'!D763/'OHL indexes'!B762-1)+1)</f>
        <v>1310225582.1065392</v>
      </c>
      <c r="D761" s="12">
        <f>E760*(2*('OHL indexes'!E763/'OHL indexes'!B762-1)+1)</f>
        <v>1238552416.3894475</v>
      </c>
      <c r="E761" s="12">
        <f>Master!S765</f>
        <v>1277485083.7747099</v>
      </c>
    </row>
    <row r="762" spans="1:5" x14ac:dyDescent="0.25">
      <c r="A762" s="1">
        <f>'OHL indexes'!A764</f>
        <v>39175</v>
      </c>
      <c r="B762" s="12">
        <f>E761*(2*('OHL indexes'!C764/'OHL indexes'!B763-1)+1)</f>
        <v>1184113922.9669287</v>
      </c>
      <c r="C762" s="12">
        <f>E761*(2*('OHL indexes'!D764/'OHL indexes'!B763-1)+1)</f>
        <v>1208483396.7535629</v>
      </c>
      <c r="D762" s="12">
        <f>E761*(2*('OHL indexes'!E764/'OHL indexes'!B763-1)+1)</f>
        <v>1134827232.6874506</v>
      </c>
      <c r="E762" s="12">
        <f>Master!S766</f>
        <v>1173304458.023823</v>
      </c>
    </row>
    <row r="763" spans="1:5" x14ac:dyDescent="0.25">
      <c r="A763" s="1">
        <f>'OHL indexes'!A765</f>
        <v>39176</v>
      </c>
      <c r="B763" s="12">
        <f>E762*(2*('OHL indexes'!C765/'OHL indexes'!B764-1)+1)</f>
        <v>1173304458.023823</v>
      </c>
      <c r="C763" s="12">
        <f>E762*(2*('OHL indexes'!D765/'OHL indexes'!B764-1)+1)</f>
        <v>1196002488.3606956</v>
      </c>
      <c r="D763" s="12">
        <f>E762*(2*('OHL indexes'!E765/'OHL indexes'!B764-1)+1)</f>
        <v>1123107166.4018371</v>
      </c>
      <c r="E763" s="12">
        <f>Master!S767</f>
        <v>1138782663.9006228</v>
      </c>
    </row>
    <row r="764" spans="1:5" x14ac:dyDescent="0.25">
      <c r="A764" s="1">
        <f>'OHL indexes'!A766</f>
        <v>39177</v>
      </c>
      <c r="B764" s="12">
        <f>E763*(2*('OHL indexes'!C766/'OHL indexes'!B765-1)+1)</f>
        <v>1152255604.2934315</v>
      </c>
      <c r="C764" s="12">
        <f>E763*(2*('OHL indexes'!D766/'OHL indexes'!B765-1)+1)</f>
        <v>1152255604.2934315</v>
      </c>
      <c r="D764" s="12">
        <f>E763*(2*('OHL indexes'!E766/'OHL indexes'!B765-1)+1)</f>
        <v>1084632417.7779269</v>
      </c>
      <c r="E764" s="12">
        <f>Master!S768</f>
        <v>1111627031.8050516</v>
      </c>
    </row>
    <row r="765" spans="1:5" x14ac:dyDescent="0.25">
      <c r="A765" s="1">
        <f>'OHL indexes'!A767</f>
        <v>39181</v>
      </c>
      <c r="B765" s="12">
        <f>E764*(2*('OHL indexes'!C767/'OHL indexes'!B766-1)+1)</f>
        <v>1103925951.466898</v>
      </c>
      <c r="C765" s="12">
        <f>E764*(2*('OHL indexes'!D767/'OHL indexes'!B766-1)+1)</f>
        <v>1118228171.1138434</v>
      </c>
      <c r="D765" s="12">
        <f>E764*(2*('OHL indexes'!E767/'OHL indexes'!B766-1)+1)</f>
        <v>1068805481.4235008</v>
      </c>
      <c r="E765" s="12">
        <f>Master!S769</f>
        <v>1100900418.2443986</v>
      </c>
    </row>
    <row r="766" spans="1:5" x14ac:dyDescent="0.25">
      <c r="A766" s="1">
        <f>'OHL indexes'!A768</f>
        <v>39182</v>
      </c>
      <c r="B766" s="12">
        <f>E765*(2*('OHL indexes'!C768/'OHL indexes'!B767-1)+1)</f>
        <v>1073439769.363246</v>
      </c>
      <c r="C766" s="12">
        <f>E765*(2*('OHL indexes'!D768/'OHL indexes'!B767-1)+1)</f>
        <v>1086540216.9953926</v>
      </c>
      <c r="D766" s="12">
        <f>E765*(2*('OHL indexes'!E768/'OHL indexes'!B767-1)+1)</f>
        <v>1013564100.6967567</v>
      </c>
      <c r="E766" s="12">
        <f>Master!S770</f>
        <v>1023103143.0117835</v>
      </c>
    </row>
    <row r="767" spans="1:5" x14ac:dyDescent="0.25">
      <c r="A767" s="1">
        <f>'OHL indexes'!A769</f>
        <v>39183</v>
      </c>
      <c r="B767" s="12">
        <f>E766*(2*('OHL indexes'!C769/'OHL indexes'!B768-1)+1)</f>
        <v>1031890787.9136341</v>
      </c>
      <c r="C767" s="12">
        <f>E766*(2*('OHL indexes'!D769/'OHL indexes'!B768-1)+1)</f>
        <v>1105093190.64359</v>
      </c>
      <c r="D767" s="12">
        <f>E766*(2*('OHL indexes'!E769/'OHL indexes'!B768-1)+1)</f>
        <v>1030278297.2697158</v>
      </c>
      <c r="E767" s="12">
        <f>Master!S771</f>
        <v>1091189885.1805923</v>
      </c>
    </row>
    <row r="768" spans="1:5" x14ac:dyDescent="0.25">
      <c r="A768" s="1">
        <f>'OHL indexes'!A770</f>
        <v>39184</v>
      </c>
      <c r="B768" s="12">
        <f>E767*(2*('OHL indexes'!C770/'OHL indexes'!B769-1)+1)</f>
        <v>1111439409.3344231</v>
      </c>
      <c r="C768" s="12">
        <f>E767*(2*('OHL indexes'!D770/'OHL indexes'!B769-1)+1)</f>
        <v>1172934938.8737128</v>
      </c>
      <c r="D768" s="12">
        <f>E767*(2*('OHL indexes'!E770/'OHL indexes'!B769-1)+1)</f>
        <v>1038159377.1230863</v>
      </c>
      <c r="E768" s="12">
        <f>Master!S772</f>
        <v>1045178442.5178586</v>
      </c>
    </row>
    <row r="769" spans="1:5" x14ac:dyDescent="0.25">
      <c r="A769" s="1">
        <f>'OHL indexes'!A771</f>
        <v>39185</v>
      </c>
      <c r="B769" s="12">
        <f>E768*(2*('OHL indexes'!C771/'OHL indexes'!B770-1)+1)</f>
        <v>1024460215.103829</v>
      </c>
      <c r="C769" s="12">
        <f>E768*(2*('OHL indexes'!D771/'OHL indexes'!B770-1)+1)</f>
        <v>1061202598.750276</v>
      </c>
      <c r="D769" s="12">
        <f>E768*(2*('OHL indexes'!E771/'OHL indexes'!B770-1)+1)</f>
        <v>1001799563.6083925</v>
      </c>
      <c r="E769" s="12">
        <f>Master!S773</f>
        <v>1012772088.2932038</v>
      </c>
    </row>
    <row r="770" spans="1:5" x14ac:dyDescent="0.25">
      <c r="A770" s="1">
        <f>'OHL indexes'!A772</f>
        <v>39188</v>
      </c>
      <c r="B770" s="12">
        <f>E769*(2*('OHL indexes'!C772/'OHL indexes'!B771-1)+1)</f>
        <v>986845250.1741873</v>
      </c>
      <c r="C770" s="12">
        <f>E769*(2*('OHL indexes'!D772/'OHL indexes'!B771-1)+1)</f>
        <v>986845250.1741873</v>
      </c>
      <c r="D770" s="12">
        <f>E769*(2*('OHL indexes'!E772/'OHL indexes'!B771-1)+1)</f>
        <v>895665002.29505754</v>
      </c>
      <c r="E770" s="12">
        <f>Master!S774</f>
        <v>920389053.01949108</v>
      </c>
    </row>
    <row r="771" spans="1:5" x14ac:dyDescent="0.25">
      <c r="A771" s="1">
        <f>'OHL indexes'!A773</f>
        <v>39189</v>
      </c>
      <c r="B771" s="12">
        <f>E770*(2*('OHL indexes'!C773/'OHL indexes'!B772-1)+1)</f>
        <v>904018751.58883893</v>
      </c>
      <c r="C771" s="12">
        <f>E770*(2*('OHL indexes'!D773/'OHL indexes'!B772-1)+1)</f>
        <v>949150140.07318449</v>
      </c>
      <c r="D771" s="12">
        <f>E770*(2*('OHL indexes'!E773/'OHL indexes'!B772-1)+1)</f>
        <v>871052255.07020307</v>
      </c>
      <c r="E771" s="12">
        <f>Master!S775</f>
        <v>944837974.28374684</v>
      </c>
    </row>
    <row r="772" spans="1:5" x14ac:dyDescent="0.25">
      <c r="A772" s="1">
        <f>'OHL indexes'!A774</f>
        <v>39190</v>
      </c>
      <c r="B772" s="12">
        <f>E771*(2*('OHL indexes'!C774/'OHL indexes'!B773-1)+1)</f>
        <v>953466452.22933769</v>
      </c>
      <c r="C772" s="12">
        <f>E771*(2*('OHL indexes'!D774/'OHL indexes'!B773-1)+1)</f>
        <v>972162096.74684799</v>
      </c>
      <c r="D772" s="12">
        <f>E771*(2*('OHL indexes'!E774/'OHL indexes'!B773-1)+1)</f>
        <v>929018793.56579888</v>
      </c>
      <c r="E772" s="12">
        <f>Master!S776</f>
        <v>943368289.55776811</v>
      </c>
    </row>
    <row r="773" spans="1:5" x14ac:dyDescent="0.25">
      <c r="A773" s="1">
        <f>'OHL indexes'!A775</f>
        <v>39191</v>
      </c>
      <c r="B773" s="12">
        <f>E772*(2*('OHL indexes'!C775/'OHL indexes'!B774-1)+1)</f>
        <v>979761969.82777929</v>
      </c>
      <c r="C773" s="12">
        <f>E772*(2*('OHL indexes'!D775/'OHL indexes'!B774-1)+1)</f>
        <v>988376026.04956615</v>
      </c>
      <c r="D773" s="12">
        <f>E772*(2*('OHL indexes'!E775/'OHL indexes'!B774-1)+1)</f>
        <v>925207040.92532074</v>
      </c>
      <c r="E773" s="12">
        <f>Master!S777</f>
        <v>929482938.25337434</v>
      </c>
    </row>
    <row r="774" spans="1:5" x14ac:dyDescent="0.25">
      <c r="A774" s="1">
        <f>'OHL indexes'!A776</f>
        <v>39192</v>
      </c>
      <c r="B774" s="12">
        <f>E773*(2*('OHL indexes'!C776/'OHL indexes'!B775-1)+1)</f>
        <v>896914516.56766784</v>
      </c>
      <c r="C774" s="12">
        <f>E773*(2*('OHL indexes'!D776/'OHL indexes'!B775-1)+1)</f>
        <v>930304405.69505012</v>
      </c>
      <c r="D774" s="12">
        <f>E773*(2*('OHL indexes'!E776/'OHL indexes'!B775-1)+1)</f>
        <v>863208086.23756683</v>
      </c>
      <c r="E774" s="12">
        <f>Master!S778</f>
        <v>930020673.77795696</v>
      </c>
    </row>
    <row r="775" spans="1:5" x14ac:dyDescent="0.25">
      <c r="A775" s="1">
        <f>'OHL indexes'!A777</f>
        <v>39195</v>
      </c>
      <c r="B775" s="12">
        <f>E774*(2*('OHL indexes'!C777/'OHL indexes'!B776-1)+1)</f>
        <v>927109365.12653875</v>
      </c>
      <c r="C775" s="12">
        <f>E774*(2*('OHL indexes'!D777/'OHL indexes'!B776-1)+1)</f>
        <v>966518465.88662815</v>
      </c>
      <c r="D775" s="12">
        <f>E774*(2*('OHL indexes'!E777/'OHL indexes'!B776-1)+1)</f>
        <v>917239539.65489829</v>
      </c>
      <c r="E775" s="12">
        <f>Master!S779</f>
        <v>958184861.62328553</v>
      </c>
    </row>
    <row r="776" spans="1:5" x14ac:dyDescent="0.25">
      <c r="A776" s="1">
        <f>'OHL indexes'!A778</f>
        <v>39196</v>
      </c>
      <c r="B776" s="12">
        <f>E775*(2*('OHL indexes'!C778/'OHL indexes'!B777-1)+1)</f>
        <v>952142990.96911526</v>
      </c>
      <c r="C776" s="12">
        <f>E775*(2*('OHL indexes'!D778/'OHL indexes'!B777-1)+1)</f>
        <v>1019177431.0126718</v>
      </c>
      <c r="D776" s="12">
        <f>E775*(2*('OHL indexes'!E778/'OHL indexes'!B777-1)+1)</f>
        <v>946389200.38339865</v>
      </c>
      <c r="E776" s="12">
        <f>Master!S780</f>
        <v>957001638.67453384</v>
      </c>
    </row>
    <row r="777" spans="1:5" x14ac:dyDescent="0.25">
      <c r="A777" s="1">
        <f>'OHL indexes'!A779</f>
        <v>39197</v>
      </c>
      <c r="B777" s="12">
        <f>E776*(2*('OHL indexes'!C779/'OHL indexes'!B778-1)+1)</f>
        <v>939066735.87548065</v>
      </c>
      <c r="C777" s="12">
        <f>E776*(2*('OHL indexes'!D779/'OHL indexes'!B778-1)+1)</f>
        <v>956284058.92092025</v>
      </c>
      <c r="D777" s="12">
        <f>E776*(2*('OHL indexes'!E779/'OHL indexes'!B778-1)+1)</f>
        <v>923284113.23313987</v>
      </c>
      <c r="E777" s="12">
        <f>Master!S781</f>
        <v>937241961.80187583</v>
      </c>
    </row>
    <row r="778" spans="1:5" x14ac:dyDescent="0.25">
      <c r="A778" s="1">
        <f>'OHL indexes'!A780</f>
        <v>39198</v>
      </c>
      <c r="B778" s="12">
        <f>E777*(2*('OHL indexes'!C780/'OHL indexes'!B779-1)+1)</f>
        <v>952693575.85816288</v>
      </c>
      <c r="C778" s="12">
        <f>E777*(2*('OHL indexes'!D780/'OHL indexes'!B779-1)+1)</f>
        <v>987283005.99527752</v>
      </c>
      <c r="D778" s="12">
        <f>E777*(2*('OHL indexes'!E780/'OHL indexes'!B779-1)+1)</f>
        <v>936107710.85236561</v>
      </c>
      <c r="E778" s="12">
        <f>Master!S782</f>
        <v>943305758.00673604</v>
      </c>
    </row>
    <row r="779" spans="1:5" x14ac:dyDescent="0.25">
      <c r="A779" s="1">
        <f>'OHL indexes'!A781</f>
        <v>39199</v>
      </c>
      <c r="B779" s="12">
        <f>E778*(2*('OHL indexes'!C781/'OHL indexes'!B780-1)+1)</f>
        <v>952105554.22024012</v>
      </c>
      <c r="C779" s="12">
        <f>E778*(2*('OHL indexes'!D781/'OHL indexes'!B780-1)+1)</f>
        <v>985886328.38650072</v>
      </c>
      <c r="D779" s="12">
        <f>E778*(2*('OHL indexes'!E781/'OHL indexes'!B780-1)+1)</f>
        <v>930786563.64220202</v>
      </c>
      <c r="E779" s="12">
        <f>Master!S783</f>
        <v>930500190.75709236</v>
      </c>
    </row>
    <row r="780" spans="1:5" x14ac:dyDescent="0.25">
      <c r="A780" s="1">
        <f>'OHL indexes'!A782</f>
        <v>39202</v>
      </c>
      <c r="B780" s="12">
        <f>E779*(2*('OHL indexes'!C782/'OHL indexes'!B781-1)+1)</f>
        <v>941192227.81623745</v>
      </c>
      <c r="C780" s="12">
        <f>E779*(2*('OHL indexes'!D782/'OHL indexes'!B781-1)+1)</f>
        <v>1012098292.0390716</v>
      </c>
      <c r="D780" s="12">
        <f>E779*(2*('OHL indexes'!E782/'OHL indexes'!B781-1)+1)</f>
        <v>926561090.649737</v>
      </c>
      <c r="E780" s="12">
        <f>Master!S784</f>
        <v>981329450.05496311</v>
      </c>
    </row>
    <row r="781" spans="1:5" x14ac:dyDescent="0.25">
      <c r="A781" s="1">
        <f>'OHL indexes'!A783</f>
        <v>39203</v>
      </c>
      <c r="B781" s="12">
        <f>E780*(2*('OHL indexes'!C783/'OHL indexes'!B782-1)+1)</f>
        <v>978590197.17898965</v>
      </c>
      <c r="C781" s="12">
        <f>E780*(2*('OHL indexes'!D783/'OHL indexes'!B782-1)+1)</f>
        <v>1026025235.6680285</v>
      </c>
      <c r="D781" s="12">
        <f>E780*(2*('OHL indexes'!E783/'OHL indexes'!B782-1)+1)</f>
        <v>969867301.74953377</v>
      </c>
      <c r="E781" s="12">
        <f>Master!S785</f>
        <v>982233317.78775275</v>
      </c>
    </row>
    <row r="782" spans="1:5" x14ac:dyDescent="0.25">
      <c r="A782" s="1">
        <f>'OHL indexes'!A784</f>
        <v>39204</v>
      </c>
      <c r="B782" s="12">
        <f>E781*(2*('OHL indexes'!C784/'OHL indexes'!B783-1)+1)</f>
        <v>966390889.8644563</v>
      </c>
      <c r="C782" s="12">
        <f>E781*(2*('OHL indexes'!D784/'OHL indexes'!B783-1)+1)</f>
        <v>972871925.326159</v>
      </c>
      <c r="D782" s="12">
        <f>E781*(2*('OHL indexes'!E784/'OHL indexes'!B783-1)+1)</f>
        <v>924624320.09434903</v>
      </c>
      <c r="E782" s="12">
        <f>Master!S786</f>
        <v>953396843.75843167</v>
      </c>
    </row>
    <row r="783" spans="1:5" x14ac:dyDescent="0.25">
      <c r="A783" s="1">
        <f>'OHL indexes'!A785</f>
        <v>39205</v>
      </c>
      <c r="B783" s="12">
        <f>E782*(2*('OHL indexes'!C785/'OHL indexes'!B784-1)+1)</f>
        <v>951556123.86425316</v>
      </c>
      <c r="C783" s="12">
        <f>E782*(2*('OHL indexes'!D785/'OHL indexes'!B784-1)+1)</f>
        <v>965431053.24551916</v>
      </c>
      <c r="D783" s="12">
        <f>E782*(2*('OHL indexes'!E785/'OHL indexes'!B784-1)+1)</f>
        <v>926709149.90501535</v>
      </c>
      <c r="E783" s="12">
        <f>Master!S787</f>
        <v>939702804.41355383</v>
      </c>
    </row>
    <row r="784" spans="1:5" x14ac:dyDescent="0.25">
      <c r="A784" s="1">
        <f>'OHL indexes'!A786</f>
        <v>39206</v>
      </c>
      <c r="B784" s="12">
        <f>E783*(2*('OHL indexes'!C786/'OHL indexes'!B785-1)+1)</f>
        <v>945874810.54836071</v>
      </c>
      <c r="C784" s="12">
        <f>E783*(2*('OHL indexes'!D786/'OHL indexes'!B785-1)+1)</f>
        <v>957096846.27423012</v>
      </c>
      <c r="D784" s="12">
        <f>E783*(2*('OHL indexes'!E786/'OHL indexes'!B785-1)+1)</f>
        <v>918100555.91288745</v>
      </c>
      <c r="E784" s="12">
        <f>Master!S788</f>
        <v>944720875.00158906</v>
      </c>
    </row>
    <row r="785" spans="1:5" x14ac:dyDescent="0.25">
      <c r="A785" s="1">
        <f>'OHL indexes'!A787</f>
        <v>39209</v>
      </c>
      <c r="B785" s="12">
        <f>E784*(2*('OHL indexes'!C787/'OHL indexes'!B786-1)+1)</f>
        <v>935735713.14439154</v>
      </c>
      <c r="C785" s="12">
        <f>E784*(2*('OHL indexes'!D787/'OHL indexes'!B786-1)+1)</f>
        <v>958338591.30534935</v>
      </c>
      <c r="D785" s="12">
        <f>E784*(2*('OHL indexes'!E787/'OHL indexes'!B786-1)+1)</f>
        <v>935735713.14439154</v>
      </c>
      <c r="E785" s="12">
        <f>Master!S789</f>
        <v>956768009.993729</v>
      </c>
    </row>
    <row r="786" spans="1:5" x14ac:dyDescent="0.25">
      <c r="A786" s="1">
        <f>'OHL indexes'!A788</f>
        <v>39210</v>
      </c>
      <c r="B786" s="12">
        <f>E785*(2*('OHL indexes'!C788/'OHL indexes'!B787-1)+1)</f>
        <v>973971350.60995197</v>
      </c>
      <c r="C786" s="12">
        <f>E785*(2*('OHL indexes'!D788/'OHL indexes'!B787-1)+1)</f>
        <v>993431107.24227011</v>
      </c>
      <c r="D786" s="12">
        <f>E785*(2*('OHL indexes'!E788/'OHL indexes'!B787-1)+1)</f>
        <v>965792758.30485857</v>
      </c>
      <c r="E786" s="12">
        <f>Master!S790</f>
        <v>976194965.10740304</v>
      </c>
    </row>
    <row r="787" spans="1:5" x14ac:dyDescent="0.25">
      <c r="A787" s="1">
        <f>'OHL indexes'!A789</f>
        <v>39211</v>
      </c>
      <c r="B787" s="12">
        <f>E786*(2*('OHL indexes'!C789/'OHL indexes'!B788-1)+1)</f>
        <v>992186479.72644103</v>
      </c>
      <c r="C787" s="12">
        <f>E786*(2*('OHL indexes'!D789/'OHL indexes'!B788-1)+1)</f>
        <v>1001425887.9213054</v>
      </c>
      <c r="D787" s="12">
        <f>E786*(2*('OHL indexes'!E789/'OHL indexes'!B788-1)+1)</f>
        <v>951319172.94229996</v>
      </c>
      <c r="E787" s="12">
        <f>Master!S791</f>
        <v>952708687.20925939</v>
      </c>
    </row>
    <row r="788" spans="1:5" x14ac:dyDescent="0.25">
      <c r="A788" s="1">
        <f>'OHL indexes'!A790</f>
        <v>39212</v>
      </c>
      <c r="B788" s="12">
        <f>E787*(2*('OHL indexes'!C790/'OHL indexes'!B789-1)+1)</f>
        <v>972586090.43827713</v>
      </c>
      <c r="C788" s="12">
        <f>E787*(2*('OHL indexes'!D790/'OHL indexes'!B789-1)+1)</f>
        <v>1028018392.0285989</v>
      </c>
      <c r="D788" s="12">
        <f>E787*(2*('OHL indexes'!E790/'OHL indexes'!B789-1)+1)</f>
        <v>960267699.70480108</v>
      </c>
      <c r="E788" s="12">
        <f>Master!S792</f>
        <v>1011186721.6199688</v>
      </c>
    </row>
    <row r="789" spans="1:5" x14ac:dyDescent="0.25">
      <c r="A789" s="1">
        <f>'OHL indexes'!A791</f>
        <v>39213</v>
      </c>
      <c r="B789" s="12">
        <f>E788*(2*('OHL indexes'!C791/'OHL indexes'!B790-1)+1)</f>
        <v>1017725419.6209892</v>
      </c>
      <c r="C789" s="12">
        <f>E788*(2*('OHL indexes'!D791/'OHL indexes'!B790-1)+1)</f>
        <v>1017725419.6209892</v>
      </c>
      <c r="D789" s="12">
        <f>E788*(2*('OHL indexes'!E791/'OHL indexes'!B790-1)+1)</f>
        <v>952265082.0496068</v>
      </c>
      <c r="E789" s="12">
        <f>Master!S793</f>
        <v>966891243.38327646</v>
      </c>
    </row>
    <row r="790" spans="1:5" x14ac:dyDescent="0.25">
      <c r="A790" s="1">
        <f>'OHL indexes'!A792</f>
        <v>39216</v>
      </c>
      <c r="B790" s="12">
        <f>E789*(2*('OHL indexes'!C792/'OHL indexes'!B791-1)+1)</f>
        <v>961575041.41013193</v>
      </c>
      <c r="C790" s="12">
        <f>E789*(2*('OHL indexes'!D792/'OHL indexes'!B791-1)+1)</f>
        <v>1040616659.6108823</v>
      </c>
      <c r="D790" s="12">
        <f>E789*(2*('OHL indexes'!E792/'OHL indexes'!B791-1)+1)</f>
        <v>960176355.38174868</v>
      </c>
      <c r="E790" s="12">
        <f>Master!S794</f>
        <v>1001204595.2497085</v>
      </c>
    </row>
    <row r="791" spans="1:5" x14ac:dyDescent="0.25">
      <c r="A791" s="1">
        <f>'OHL indexes'!A793</f>
        <v>39217</v>
      </c>
      <c r="B791" s="12">
        <f>E790*(2*('OHL indexes'!C793/'OHL indexes'!B792-1)+1)</f>
        <v>973175545.72593617</v>
      </c>
      <c r="C791" s="12">
        <f>E790*(2*('OHL indexes'!D793/'OHL indexes'!B792-1)+1)</f>
        <v>1019370048.2623383</v>
      </c>
      <c r="D791" s="12">
        <f>E790*(2*('OHL indexes'!E793/'OHL indexes'!B792-1)+1)</f>
        <v>965370117.8057878</v>
      </c>
      <c r="E791" s="12">
        <f>Master!S795</f>
        <v>1012311231.1245017</v>
      </c>
    </row>
    <row r="792" spans="1:5" x14ac:dyDescent="0.25">
      <c r="A792" s="1">
        <f>'OHL indexes'!A794</f>
        <v>39218</v>
      </c>
      <c r="B792" s="12">
        <f>E791*(2*('OHL indexes'!C794/'OHL indexes'!B793-1)+1)</f>
        <v>990924489.96304965</v>
      </c>
      <c r="C792" s="12">
        <f>E791*(2*('OHL indexes'!D794/'OHL indexes'!B793-1)+1)</f>
        <v>1030846281.476257</v>
      </c>
      <c r="D792" s="12">
        <f>E791*(2*('OHL indexes'!E794/'OHL indexes'!B793-1)+1)</f>
        <v>975240660.46535408</v>
      </c>
      <c r="E792" s="12">
        <f>Master!S796</f>
        <v>992316704.62367404</v>
      </c>
    </row>
    <row r="793" spans="1:5" x14ac:dyDescent="0.25">
      <c r="A793" s="1">
        <f>'OHL indexes'!A795</f>
        <v>39219</v>
      </c>
      <c r="B793" s="12">
        <f>E792*(2*('OHL indexes'!C795/'OHL indexes'!B794-1)+1)</f>
        <v>1013051060.5081525</v>
      </c>
      <c r="C793" s="12">
        <f>E792*(2*('OHL indexes'!D795/'OHL indexes'!B794-1)+1)</f>
        <v>1018690194.9684885</v>
      </c>
      <c r="D793" s="12">
        <f>E792*(2*('OHL indexes'!E795/'OHL indexes'!B794-1)+1)</f>
        <v>987734966.0244453</v>
      </c>
      <c r="E793" s="12">
        <f>Master!S797</f>
        <v>1006555924.3506714</v>
      </c>
    </row>
    <row r="794" spans="1:5" x14ac:dyDescent="0.25">
      <c r="A794" s="1">
        <f>'OHL indexes'!A796</f>
        <v>39220</v>
      </c>
      <c r="B794" s="12">
        <f>E793*(2*('OHL indexes'!C796/'OHL indexes'!B795-1)+1)</f>
        <v>988125042.42470479</v>
      </c>
      <c r="C794" s="12">
        <f>E793*(2*('OHL indexes'!D796/'OHL indexes'!B795-1)+1)</f>
        <v>996513447.62608421</v>
      </c>
      <c r="D794" s="12">
        <f>E793*(2*('OHL indexes'!E796/'OHL indexes'!B795-1)+1)</f>
        <v>976664589.34759772</v>
      </c>
      <c r="E794" s="12">
        <f>Master!S798</f>
        <v>982302533.23901761</v>
      </c>
    </row>
    <row r="795" spans="1:5" x14ac:dyDescent="0.25">
      <c r="A795" s="1">
        <f>'OHL indexes'!A797</f>
        <v>39223</v>
      </c>
      <c r="B795" s="12">
        <f>E794*(2*('OHL indexes'!C797/'OHL indexes'!B796-1)+1)</f>
        <v>981777875.96635711</v>
      </c>
      <c r="C795" s="12">
        <f>E794*(2*('OHL indexes'!D797/'OHL indexes'!B796-1)+1)</f>
        <v>986672826.53491724</v>
      </c>
      <c r="D795" s="12">
        <f>E794*(2*('OHL indexes'!E797/'OHL indexes'!B796-1)+1)</f>
        <v>935451193.98332381</v>
      </c>
      <c r="E795" s="12">
        <f>Master!S799</f>
        <v>953361148.01248848</v>
      </c>
    </row>
    <row r="796" spans="1:5" x14ac:dyDescent="0.25">
      <c r="A796" s="1">
        <f>'OHL indexes'!A798</f>
        <v>39224</v>
      </c>
      <c r="B796" s="12">
        <f>E795*(2*('OHL indexes'!C798/'OHL indexes'!B797-1)+1)</f>
        <v>968492270.26755297</v>
      </c>
      <c r="C796" s="12">
        <f>E795*(2*('OHL indexes'!D798/'OHL indexes'!B797-1)+1)</f>
        <v>968721405.45825315</v>
      </c>
      <c r="D796" s="12">
        <f>E795*(2*('OHL indexes'!E798/'OHL indexes'!B797-1)+1)</f>
        <v>935708627.58540511</v>
      </c>
      <c r="E796" s="12">
        <f>Master!S800</f>
        <v>958601551.38388813</v>
      </c>
    </row>
    <row r="797" spans="1:5" x14ac:dyDescent="0.25">
      <c r="A797" s="1">
        <f>'OHL indexes'!A799</f>
        <v>39225</v>
      </c>
      <c r="B797" s="12">
        <f>E796*(2*('OHL indexes'!C799/'OHL indexes'!B798-1)+1)</f>
        <v>938289969.98562598</v>
      </c>
      <c r="C797" s="12">
        <f>E796*(2*('OHL indexes'!D799/'OHL indexes'!B798-1)+1)</f>
        <v>954470544.84627461</v>
      </c>
      <c r="D797" s="12">
        <f>E796*(2*('OHL indexes'!E799/'OHL indexes'!B798-1)+1)</f>
        <v>904839093.16662359</v>
      </c>
      <c r="E797" s="12">
        <f>Master!S801</f>
        <v>951741405.61760974</v>
      </c>
    </row>
    <row r="798" spans="1:5" x14ac:dyDescent="0.25">
      <c r="A798" s="1">
        <f>'OHL indexes'!A800</f>
        <v>39226</v>
      </c>
      <c r="B798" s="12">
        <f>E797*(2*('OHL indexes'!C800/'OHL indexes'!B799-1)+1)</f>
        <v>948659633.37524128</v>
      </c>
      <c r="C798" s="12">
        <f>E797*(2*('OHL indexes'!D800/'OHL indexes'!B799-1)+1)</f>
        <v>1017142500.41003</v>
      </c>
      <c r="D798" s="12">
        <f>E797*(2*('OHL indexes'!E800/'OHL indexes'!B799-1)+1)</f>
        <v>927429849.04268193</v>
      </c>
      <c r="E798" s="12">
        <f>Master!S802</f>
        <v>1010602702.7734474</v>
      </c>
    </row>
    <row r="799" spans="1:5" x14ac:dyDescent="0.25">
      <c r="A799" s="1">
        <f>'OHL indexes'!A801</f>
        <v>39227</v>
      </c>
      <c r="B799" s="12">
        <f>E798*(2*('OHL indexes'!C801/'OHL indexes'!B800-1)+1)</f>
        <v>995166481.97820735</v>
      </c>
      <c r="C799" s="12">
        <f>E798*(2*('OHL indexes'!D801/'OHL indexes'!B800-1)+1)</f>
        <v>997983632.10330534</v>
      </c>
      <c r="D799" s="12">
        <f>E798*(2*('OHL indexes'!E801/'OHL indexes'!B800-1)+1)</f>
        <v>971337384.2883178</v>
      </c>
      <c r="E799" s="12">
        <f>Master!S803</f>
        <v>983746817.02676558</v>
      </c>
    </row>
    <row r="800" spans="1:5" x14ac:dyDescent="0.25">
      <c r="A800" s="1">
        <f>'OHL indexes'!A802</f>
        <v>39231</v>
      </c>
      <c r="B800" s="12">
        <f>E799*(2*('OHL indexes'!C802/'OHL indexes'!B801-1)+1)</f>
        <v>983746817.02676558</v>
      </c>
      <c r="C800" s="12">
        <f>E799*(2*('OHL indexes'!D802/'OHL indexes'!B801-1)+1)</f>
        <v>985133902.18572807</v>
      </c>
      <c r="D800" s="12">
        <f>E799*(2*('OHL indexes'!E802/'OHL indexes'!B801-1)+1)</f>
        <v>952773357.95566297</v>
      </c>
      <c r="E800" s="12">
        <f>Master!S804</f>
        <v>961889508.98914182</v>
      </c>
    </row>
    <row r="801" spans="1:5" x14ac:dyDescent="0.25">
      <c r="A801" s="1">
        <f>'OHL indexes'!A803</f>
        <v>39232</v>
      </c>
      <c r="B801" s="12">
        <f>E800*(2*('OHL indexes'!C803/'OHL indexes'!B802-1)+1)</f>
        <v>1007571539.5086749</v>
      </c>
      <c r="C801" s="12">
        <f>E800*(2*('OHL indexes'!D803/'OHL indexes'!B802-1)+1)</f>
        <v>1010993421.2964767</v>
      </c>
      <c r="D801" s="12">
        <f>E800*(2*('OHL indexes'!E803/'OHL indexes'!B802-1)+1)</f>
        <v>927841967.89575267</v>
      </c>
      <c r="E801" s="12">
        <f>Master!S805</f>
        <v>934140681.922997</v>
      </c>
    </row>
    <row r="802" spans="1:5" x14ac:dyDescent="0.25">
      <c r="A802" s="1">
        <f>'OHL indexes'!A804</f>
        <v>39233</v>
      </c>
      <c r="B802" s="12">
        <f>E801*(2*('OHL indexes'!C804/'OHL indexes'!B803-1)+1)</f>
        <v>917209093.22896802</v>
      </c>
      <c r="C802" s="12">
        <f>E801*(2*('OHL indexes'!D804/'OHL indexes'!B803-1)+1)</f>
        <v>940195681.19125807</v>
      </c>
      <c r="D802" s="12">
        <f>E801*(2*('OHL indexes'!E804/'OHL indexes'!B803-1)+1)</f>
        <v>906108411.23218358</v>
      </c>
      <c r="E802" s="12">
        <f>Master!S806</f>
        <v>930409200.20859003</v>
      </c>
    </row>
    <row r="803" spans="1:5" x14ac:dyDescent="0.25">
      <c r="A803" s="1">
        <f>'OHL indexes'!A805</f>
        <v>39234</v>
      </c>
      <c r="B803" s="12">
        <f>E802*(2*('OHL indexes'!C805/'OHL indexes'!B804-1)+1)</f>
        <v>918292929.02977884</v>
      </c>
      <c r="C803" s="12">
        <f>E802*(2*('OHL indexes'!D805/'OHL indexes'!B804-1)+1)</f>
        <v>933647509.86400044</v>
      </c>
      <c r="D803" s="12">
        <f>E802*(2*('OHL indexes'!E805/'OHL indexes'!B804-1)+1)</f>
        <v>901598032.84317255</v>
      </c>
      <c r="E803" s="12">
        <f>Master!S807</f>
        <v>920607029.42240798</v>
      </c>
    </row>
    <row r="804" spans="1:5" x14ac:dyDescent="0.25">
      <c r="A804" s="1">
        <f>'OHL indexes'!A806</f>
        <v>39237</v>
      </c>
      <c r="B804" s="12">
        <f>E803*(2*('OHL indexes'!C806/'OHL indexes'!B805-1)+1)</f>
        <v>937889352.64383447</v>
      </c>
      <c r="C804" s="12">
        <f>E803*(2*('OHL indexes'!D806/'OHL indexes'!B805-1)+1)</f>
        <v>941212738.93359792</v>
      </c>
      <c r="D804" s="12">
        <f>E803*(2*('OHL indexes'!E806/'OHL indexes'!B805-1)+1)</f>
        <v>922600971.88193417</v>
      </c>
      <c r="E804" s="12">
        <f>Master!S808</f>
        <v>934471172.36733365</v>
      </c>
    </row>
    <row r="805" spans="1:5" x14ac:dyDescent="0.25">
      <c r="A805" s="1">
        <f>'OHL indexes'!A807</f>
        <v>39238</v>
      </c>
      <c r="B805" s="12">
        <f>E804*(2*('OHL indexes'!C807/'OHL indexes'!B806-1)+1)</f>
        <v>945884295.02717614</v>
      </c>
      <c r="C805" s="12">
        <f>E804*(2*('OHL indexes'!D807/'OHL indexes'!B806-1)+1)</f>
        <v>976561081.43488157</v>
      </c>
      <c r="D805" s="12">
        <f>E804*(2*('OHL indexes'!E807/'OHL indexes'!B806-1)+1)</f>
        <v>942989528.85981703</v>
      </c>
      <c r="E805" s="12">
        <f>Master!S809</f>
        <v>946632036.04104793</v>
      </c>
    </row>
    <row r="806" spans="1:5" x14ac:dyDescent="0.25">
      <c r="A806" s="1">
        <f>'OHL indexes'!A808</f>
        <v>39239</v>
      </c>
      <c r="B806" s="12">
        <f>E805*(2*('OHL indexes'!C808/'OHL indexes'!B807-1)+1)</f>
        <v>971349286.26597083</v>
      </c>
      <c r="C806" s="12">
        <f>E805*(2*('OHL indexes'!D808/'OHL indexes'!B807-1)+1)</f>
        <v>1025257220.7206017</v>
      </c>
      <c r="D806" s="12">
        <f>E805*(2*('OHL indexes'!E808/'OHL indexes'!B807-1)+1)</f>
        <v>971349286.26597083</v>
      </c>
      <c r="E806" s="12">
        <f>Master!S810</f>
        <v>1010236221.6674309</v>
      </c>
    </row>
    <row r="807" spans="1:5" x14ac:dyDescent="0.25">
      <c r="A807" s="1">
        <f>'OHL indexes'!A809</f>
        <v>39240</v>
      </c>
      <c r="B807" s="12">
        <f>E806*(2*('OHL indexes'!C809/'OHL indexes'!B808-1)+1)</f>
        <v>1031688149.8130947</v>
      </c>
      <c r="C807" s="12">
        <f>E806*(2*('OHL indexes'!D809/'OHL indexes'!B808-1)+1)</f>
        <v>1152615411.6382065</v>
      </c>
      <c r="D807" s="12">
        <f>E806*(2*('OHL indexes'!E809/'OHL indexes'!B808-1)+1)</f>
        <v>982037146.57663369</v>
      </c>
      <c r="E807" s="12">
        <f>Master!S811</f>
        <v>1135969174.5927274</v>
      </c>
    </row>
    <row r="808" spans="1:5" x14ac:dyDescent="0.25">
      <c r="A808" s="1">
        <f>'OHL indexes'!A810</f>
        <v>39241</v>
      </c>
      <c r="B808" s="12">
        <f>E807*(2*('OHL indexes'!C810/'OHL indexes'!B809-1)+1)</f>
        <v>1101738679.4562366</v>
      </c>
      <c r="C808" s="12">
        <f>E807*(2*('OHL indexes'!D810/'OHL indexes'!B809-1)+1)</f>
        <v>1136947273.5089991</v>
      </c>
      <c r="D808" s="12">
        <f>E807*(2*('OHL indexes'!E810/'OHL indexes'!B809-1)+1)</f>
        <v>1074353887.7559757</v>
      </c>
      <c r="E808" s="12">
        <f>Master!S812</f>
        <v>1082141735.0441928</v>
      </c>
    </row>
    <row r="809" spans="1:5" x14ac:dyDescent="0.25">
      <c r="A809" s="1">
        <f>'OHL indexes'!A811</f>
        <v>39244</v>
      </c>
      <c r="B809" s="12">
        <f>E808*(2*('OHL indexes'!C811/'OHL indexes'!B810-1)+1)</f>
        <v>1073733707.2584951</v>
      </c>
      <c r="C809" s="12">
        <f>E808*(2*('OHL indexes'!D811/'OHL indexes'!B810-1)+1)</f>
        <v>1081306673.0155602</v>
      </c>
      <c r="D809" s="12">
        <f>E808*(2*('OHL indexes'!E811/'OHL indexes'!B810-1)+1)</f>
        <v>1024656566.7057037</v>
      </c>
      <c r="E809" s="12">
        <f>Master!S813</f>
        <v>1038386063.0493261</v>
      </c>
    </row>
    <row r="810" spans="1:5" x14ac:dyDescent="0.25">
      <c r="A810" s="1">
        <f>'OHL indexes'!A812</f>
        <v>39245</v>
      </c>
      <c r="B810" s="12">
        <f>E809*(2*('OHL indexes'!C812/'OHL indexes'!B811-1)+1)</f>
        <v>1045740380.025838</v>
      </c>
      <c r="C810" s="12">
        <f>E809*(2*('OHL indexes'!D812/'OHL indexes'!B811-1)+1)</f>
        <v>1160961318.3933482</v>
      </c>
      <c r="D810" s="12">
        <f>E809*(2*('OHL indexes'!E812/'OHL indexes'!B811-1)+1)</f>
        <v>1031031746.0728146</v>
      </c>
      <c r="E810" s="12">
        <f>Master!S814</f>
        <v>1108741614.0321715</v>
      </c>
    </row>
    <row r="811" spans="1:5" x14ac:dyDescent="0.25">
      <c r="A811" s="1">
        <f>'OHL indexes'!A813</f>
        <v>39246</v>
      </c>
      <c r="B811" s="12">
        <f>E810*(2*('OHL indexes'!C813/'OHL indexes'!B812-1)+1)</f>
        <v>1067302854.5705976</v>
      </c>
      <c r="C811" s="12">
        <f>E810*(2*('OHL indexes'!D813/'OHL indexes'!B812-1)+1)</f>
        <v>1090223985.3719101</v>
      </c>
      <c r="D811" s="12">
        <f>E810*(2*('OHL indexes'!E813/'OHL indexes'!B812-1)+1)</f>
        <v>1039134095.1380713</v>
      </c>
      <c r="E811" s="12">
        <f>Master!S815</f>
        <v>1052610303.9167593</v>
      </c>
    </row>
    <row r="812" spans="1:5" x14ac:dyDescent="0.25">
      <c r="A812" s="1">
        <f>'OHL indexes'!A814</f>
        <v>39247</v>
      </c>
      <c r="B812" s="12">
        <f>E811*(2*('OHL indexes'!C814/'OHL indexes'!B813-1)+1)</f>
        <v>1046033653.3578417</v>
      </c>
      <c r="C812" s="12">
        <f>E811*(2*('OHL indexes'!D814/'OHL indexes'!B813-1)+1)</f>
        <v>1046033653.3578417</v>
      </c>
      <c r="D812" s="12">
        <f>E811*(2*('OHL indexes'!E814/'OHL indexes'!B813-1)+1)</f>
        <v>976744213.49324703</v>
      </c>
      <c r="E812" s="12">
        <f>Master!S816</f>
        <v>993387417.00928617</v>
      </c>
    </row>
    <row r="813" spans="1:5" x14ac:dyDescent="0.25">
      <c r="A813" s="1">
        <f>'OHL indexes'!A815</f>
        <v>39248</v>
      </c>
      <c r="B813" s="12">
        <f>E812*(2*('OHL indexes'!C815/'OHL indexes'!B814-1)+1)</f>
        <v>932970249.99728775</v>
      </c>
      <c r="C813" s="12">
        <f>E812*(2*('OHL indexes'!D815/'OHL indexes'!B814-1)+1)</f>
        <v>965909474.76351428</v>
      </c>
      <c r="D813" s="12">
        <f>E812*(2*('OHL indexes'!E815/'OHL indexes'!B814-1)+1)</f>
        <v>916073657.91019416</v>
      </c>
      <c r="E813" s="12">
        <f>Master!S817</f>
        <v>963316983.81411433</v>
      </c>
    </row>
    <row r="814" spans="1:5" x14ac:dyDescent="0.25">
      <c r="A814" s="1">
        <f>'OHL indexes'!A816</f>
        <v>39251</v>
      </c>
      <c r="B814" s="12">
        <f>E813*(2*('OHL indexes'!C816/'OHL indexes'!B815-1)+1)</f>
        <v>957057498.86824369</v>
      </c>
      <c r="C814" s="12">
        <f>E813*(2*('OHL indexes'!D816/'OHL indexes'!B815-1)+1)</f>
        <v>993383756.30702865</v>
      </c>
      <c r="D814" s="12">
        <f>E813*(2*('OHL indexes'!E816/'OHL indexes'!B815-1)+1)</f>
        <v>908212725.48542511</v>
      </c>
      <c r="E814" s="12">
        <f>Master!S818</f>
        <v>966795880.81676209</v>
      </c>
    </row>
    <row r="815" spans="1:5" x14ac:dyDescent="0.25">
      <c r="A815" s="1">
        <f>'OHL indexes'!A817</f>
        <v>39252</v>
      </c>
      <c r="B815" s="12">
        <f>E814*(2*('OHL indexes'!C817/'OHL indexes'!B816-1)+1)</f>
        <v>977288636.69452751</v>
      </c>
      <c r="C815" s="12">
        <f>E814*(2*('OHL indexes'!D817/'OHL indexes'!B816-1)+1)</f>
        <v>983706659.49217868</v>
      </c>
      <c r="D815" s="12">
        <f>E814*(2*('OHL indexes'!E817/'OHL indexes'!B816-1)+1)</f>
        <v>919858264.97712636</v>
      </c>
      <c r="E815" s="12">
        <f>Master!S819</f>
        <v>925296816.72768342</v>
      </c>
    </row>
    <row r="816" spans="1:5" x14ac:dyDescent="0.25">
      <c r="A816" s="1">
        <f>'OHL indexes'!A818</f>
        <v>39253</v>
      </c>
      <c r="B816" s="12">
        <f>E815*(2*('OHL indexes'!C818/'OHL indexes'!B817-1)+1)</f>
        <v>914856089.7282145</v>
      </c>
      <c r="C816" s="12">
        <f>E815*(2*('OHL indexes'!D818/'OHL indexes'!B817-1)+1)</f>
        <v>1042753328.4760811</v>
      </c>
      <c r="D816" s="12">
        <f>E815*(2*('OHL indexes'!E818/'OHL indexes'!B817-1)+1)</f>
        <v>895280226.70289862</v>
      </c>
      <c r="E816" s="12">
        <f>Master!S820</f>
        <v>1036193209.5519223</v>
      </c>
    </row>
    <row r="817" spans="1:5" x14ac:dyDescent="0.25">
      <c r="A817" s="1">
        <f>'OHL indexes'!A819</f>
        <v>39254</v>
      </c>
      <c r="B817" s="12">
        <f>E816*(2*('OHL indexes'!C819/'OHL indexes'!B818-1)+1)</f>
        <v>1052007952.4994041</v>
      </c>
      <c r="C817" s="12">
        <f>E816*(2*('OHL indexes'!D819/'OHL indexes'!B818-1)+1)</f>
        <v>1100830459.4114785</v>
      </c>
      <c r="D817" s="12">
        <f>E816*(2*('OHL indexes'!E819/'OHL indexes'!B818-1)+1)</f>
        <v>1018782293.8076205</v>
      </c>
      <c r="E817" s="12">
        <f>Master!S821</f>
        <v>1043194989.0231218</v>
      </c>
    </row>
    <row r="818" spans="1:5" x14ac:dyDescent="0.25">
      <c r="A818" s="1">
        <f>'OHL indexes'!A820</f>
        <v>39255</v>
      </c>
      <c r="B818" s="12">
        <f>E817*(2*('OHL indexes'!C820/'OHL indexes'!B819-1)+1)</f>
        <v>1081076416.0488641</v>
      </c>
      <c r="C818" s="12">
        <f>E817*(2*('OHL indexes'!D820/'OHL indexes'!B819-1)+1)</f>
        <v>1173344318.2848554</v>
      </c>
      <c r="D818" s="12">
        <f>E817*(2*('OHL indexes'!E820/'OHL indexes'!B819-1)+1)</f>
        <v>1064716942.4458779</v>
      </c>
      <c r="E818" s="12">
        <f>Master!S822</f>
        <v>1135933600.3173163</v>
      </c>
    </row>
    <row r="819" spans="1:5" x14ac:dyDescent="0.25">
      <c r="A819" s="1">
        <f>'OHL indexes'!A821</f>
        <v>39258</v>
      </c>
      <c r="B819" s="12">
        <f>E818*(2*('OHL indexes'!C821/'OHL indexes'!B820-1)+1)</f>
        <v>1163521961.6151447</v>
      </c>
      <c r="C819" s="12">
        <f>E818*(2*('OHL indexes'!D821/'OHL indexes'!B820-1)+1)</f>
        <v>1206572023.7353888</v>
      </c>
      <c r="D819" s="12">
        <f>E818*(2*('OHL indexes'!E821/'OHL indexes'!B820-1)+1)</f>
        <v>1098416729.1247234</v>
      </c>
      <c r="E819" s="12">
        <f>Master!S823</f>
        <v>1167951387.8377531</v>
      </c>
    </row>
    <row r="820" spans="1:5" x14ac:dyDescent="0.25">
      <c r="A820" s="1">
        <f>'OHL indexes'!A822</f>
        <v>39259</v>
      </c>
      <c r="B820" s="12">
        <f>E819*(2*('OHL indexes'!C822/'OHL indexes'!B821-1)+1)</f>
        <v>1141984270.6730306</v>
      </c>
      <c r="C820" s="12">
        <f>E819*(2*('OHL indexes'!D822/'OHL indexes'!B821-1)+1)</f>
        <v>1257913291.4016805</v>
      </c>
      <c r="D820" s="12">
        <f>E819*(2*('OHL indexes'!E822/'OHL indexes'!B821-1)+1)</f>
        <v>1121087343.5023093</v>
      </c>
      <c r="E820" s="12">
        <f>Master!S824</f>
        <v>1257565137.6063454</v>
      </c>
    </row>
    <row r="821" spans="1:5" x14ac:dyDescent="0.25">
      <c r="A821" s="1">
        <f>'OHL indexes'!A823</f>
        <v>39260</v>
      </c>
      <c r="B821" s="12">
        <f>E820*(2*('OHL indexes'!C823/'OHL indexes'!B822-1)+1)</f>
        <v>1274459838.8570471</v>
      </c>
      <c r="C821" s="12">
        <f>E820*(2*('OHL indexes'!D823/'OHL indexes'!B822-1)+1)</f>
        <v>1290078923.079901</v>
      </c>
      <c r="D821" s="12">
        <f>E820*(2*('OHL indexes'!E823/'OHL indexes'!B822-1)+1)</f>
        <v>1040646255.6103179</v>
      </c>
      <c r="E821" s="12">
        <f>Master!S825</f>
        <v>1109541332.8689709</v>
      </c>
    </row>
    <row r="822" spans="1:5" x14ac:dyDescent="0.25">
      <c r="A822" s="1">
        <f>'OHL indexes'!A824</f>
        <v>39261</v>
      </c>
      <c r="B822" s="12">
        <f>E821*(2*('OHL indexes'!C824/'OHL indexes'!B823-1)+1)</f>
        <v>1118354024.4835629</v>
      </c>
      <c r="C822" s="12">
        <f>E821*(2*('OHL indexes'!D824/'OHL indexes'!B823-1)+1)</f>
        <v>1124328952.0090876</v>
      </c>
      <c r="D822" s="12">
        <f>E821*(2*('OHL indexes'!E824/'OHL indexes'!B823-1)+1)</f>
        <v>1062490652.8744016</v>
      </c>
      <c r="E822" s="12">
        <f>Master!S826</f>
        <v>1109952247.0425892</v>
      </c>
    </row>
    <row r="823" spans="1:5" x14ac:dyDescent="0.25">
      <c r="A823" s="1">
        <f>'OHL indexes'!A825</f>
        <v>39262</v>
      </c>
      <c r="B823" s="12">
        <f>E822*(2*('OHL indexes'!C825/'OHL indexes'!B824-1)+1)</f>
        <v>1083087524.3539946</v>
      </c>
      <c r="C823" s="12">
        <f>E822*(2*('OHL indexes'!D825/'OHL indexes'!B824-1)+1)</f>
        <v>1227409709.6856246</v>
      </c>
      <c r="D823" s="12">
        <f>E822*(2*('OHL indexes'!E825/'OHL indexes'!B824-1)+1)</f>
        <v>1072939005.3275377</v>
      </c>
      <c r="E823" s="12">
        <f>Master!S827</f>
        <v>1183939144.82076</v>
      </c>
    </row>
    <row r="824" spans="1:5" x14ac:dyDescent="0.25">
      <c r="A824" s="1">
        <f>'OHL indexes'!A826</f>
        <v>39265</v>
      </c>
      <c r="B824" s="12">
        <f>E823*(2*('OHL indexes'!C826/'OHL indexes'!B825-1)+1)</f>
        <v>1150119821.953831</v>
      </c>
      <c r="C824" s="12">
        <f>E823*(2*('OHL indexes'!D826/'OHL indexes'!B825-1)+1)</f>
        <v>1155050215.2436733</v>
      </c>
      <c r="D824" s="12">
        <f>E823*(2*('OHL indexes'!E826/'OHL indexes'!B825-1)+1)</f>
        <v>1116223617.7010541</v>
      </c>
      <c r="E824" s="12">
        <f>Master!S828</f>
        <v>1127973562.1361842</v>
      </c>
    </row>
    <row r="825" spans="1:5" x14ac:dyDescent="0.25">
      <c r="A825" s="1">
        <f>'OHL indexes'!A827</f>
        <v>39266</v>
      </c>
      <c r="B825" s="12">
        <f>E824*(2*('OHL indexes'!C827/'OHL indexes'!B826-1)+1)</f>
        <v>1163281448.4243422</v>
      </c>
      <c r="C825" s="12">
        <f>E824*(2*('OHL indexes'!D827/'OHL indexes'!B826-1)+1)</f>
        <v>1167037585.8199024</v>
      </c>
      <c r="D825" s="12">
        <f>E824*(2*('OHL indexes'!E827/'OHL indexes'!B826-1)+1)</f>
        <v>1089134984.6041565</v>
      </c>
      <c r="E825" s="12">
        <f>Master!S829</f>
        <v>1095408288.9389372</v>
      </c>
    </row>
    <row r="826" spans="1:5" x14ac:dyDescent="0.25">
      <c r="A826" s="1">
        <f>'OHL indexes'!A828</f>
        <v>39268</v>
      </c>
      <c r="B826" s="12">
        <f>E825*(2*('OHL indexes'!C828/'OHL indexes'!B827-1)+1)</f>
        <v>1110863418.7323735</v>
      </c>
      <c r="C826" s="12">
        <f>E825*(2*('OHL indexes'!D828/'OHL indexes'!B827-1)+1)</f>
        <v>1138298588.7633083</v>
      </c>
      <c r="D826" s="12">
        <f>E825*(2*('OHL indexes'!E828/'OHL indexes'!B827-1)+1)</f>
        <v>1094225300.1420095</v>
      </c>
      <c r="E826" s="12">
        <f>Master!S830</f>
        <v>1130162045.6789644</v>
      </c>
    </row>
    <row r="827" spans="1:5" x14ac:dyDescent="0.25">
      <c r="A827" s="1">
        <f>'OHL indexes'!A829</f>
        <v>39269</v>
      </c>
      <c r="B827" s="12">
        <f>E826*(2*('OHL indexes'!C829/'OHL indexes'!B828-1)+1)</f>
        <v>1116061979.197402</v>
      </c>
      <c r="C827" s="12">
        <f>E826*(2*('OHL indexes'!D829/'OHL indexes'!B828-1)+1)</f>
        <v>1128811899.4118431</v>
      </c>
      <c r="D827" s="12">
        <f>E826*(2*('OHL indexes'!E829/'OHL indexes'!B828-1)+1)</f>
        <v>1080061001.135355</v>
      </c>
      <c r="E827" s="12">
        <f>Master!S831</f>
        <v>1085574551.9564853</v>
      </c>
    </row>
    <row r="828" spans="1:5" x14ac:dyDescent="0.25">
      <c r="A828" s="1">
        <f>'OHL indexes'!A830</f>
        <v>39272</v>
      </c>
      <c r="B828" s="12">
        <f>E827*(2*('OHL indexes'!C830/'OHL indexes'!B829-1)+1)</f>
        <v>1086528457.6924171</v>
      </c>
      <c r="C828" s="12">
        <f>E827*(2*('OHL indexes'!D830/'OHL indexes'!B829-1)+1)</f>
        <v>1102893261.7484615</v>
      </c>
      <c r="D828" s="12">
        <f>E827*(2*('OHL indexes'!E830/'OHL indexes'!B829-1)+1)</f>
        <v>1072218440.0790538</v>
      </c>
      <c r="E828" s="12">
        <f>Master!S832</f>
        <v>1091114590.8207037</v>
      </c>
    </row>
    <row r="829" spans="1:5" x14ac:dyDescent="0.25">
      <c r="A829" s="1">
        <f>'OHL indexes'!A831</f>
        <v>39273</v>
      </c>
      <c r="B829" s="12">
        <f>E828*(2*('OHL indexes'!C831/'OHL indexes'!B830-1)+1)</f>
        <v>1131459490.5351532</v>
      </c>
      <c r="C829" s="12">
        <f>E828*(2*('OHL indexes'!D831/'OHL indexes'!B830-1)+1)</f>
        <v>1241544592.5034223</v>
      </c>
      <c r="D829" s="12">
        <f>E828*(2*('OHL indexes'!E831/'OHL indexes'!B830-1)+1)</f>
        <v>1128373251.5549817</v>
      </c>
      <c r="E829" s="12">
        <f>Master!S833</f>
        <v>1241208980.058105</v>
      </c>
    </row>
    <row r="830" spans="1:5" x14ac:dyDescent="0.25">
      <c r="A830" s="1">
        <f>'OHL indexes'!A832</f>
        <v>39274</v>
      </c>
      <c r="B830" s="12">
        <f>E829*(2*('OHL indexes'!C832/'OHL indexes'!B831-1)+1)</f>
        <v>1256224298.3851562</v>
      </c>
      <c r="C830" s="12">
        <f>E829*(2*('OHL indexes'!D832/'OHL indexes'!B831-1)+1)</f>
        <v>1257005953.9450545</v>
      </c>
      <c r="D830" s="12">
        <f>E829*(2*('OHL indexes'!E832/'OHL indexes'!B831-1)+1)</f>
        <v>1183885536.7708967</v>
      </c>
      <c r="E830" s="12">
        <f>Master!S834</f>
        <v>1216690307.3522921</v>
      </c>
    </row>
    <row r="831" spans="1:5" x14ac:dyDescent="0.25">
      <c r="A831" s="1">
        <f>'OHL indexes'!A833</f>
        <v>39275</v>
      </c>
      <c r="B831" s="12">
        <f>E830*(2*('OHL indexes'!C833/'OHL indexes'!B832-1)+1)</f>
        <v>1189473392.1729691</v>
      </c>
      <c r="C831" s="12">
        <f>E830*(2*('OHL indexes'!D833/'OHL indexes'!B832-1)+1)</f>
        <v>1204550747.128222</v>
      </c>
      <c r="D831" s="12">
        <f>E830*(2*('OHL indexes'!E833/'OHL indexes'!B832-1)+1)</f>
        <v>1127615988.262635</v>
      </c>
      <c r="E831" s="12">
        <f>Master!S835</f>
        <v>1166159970.3314002</v>
      </c>
    </row>
    <row r="832" spans="1:5" x14ac:dyDescent="0.25">
      <c r="A832" s="1">
        <f>'OHL indexes'!A834</f>
        <v>39276</v>
      </c>
      <c r="B832" s="12">
        <f>E831*(2*('OHL indexes'!C834/'OHL indexes'!B833-1)+1)</f>
        <v>1166838802.3594542</v>
      </c>
      <c r="C832" s="12">
        <f>E831*(2*('OHL indexes'!D834/'OHL indexes'!B833-1)+1)</f>
        <v>1188718687.5454469</v>
      </c>
      <c r="D832" s="12">
        <f>E831*(2*('OHL indexes'!E834/'OHL indexes'!B833-1)+1)</f>
        <v>1133868369.5081549</v>
      </c>
      <c r="E832" s="12">
        <f>Master!S836</f>
        <v>1175325202.6759429</v>
      </c>
    </row>
    <row r="833" spans="1:5" x14ac:dyDescent="0.25">
      <c r="A833" s="1">
        <f>'OHL indexes'!A835</f>
        <v>39279</v>
      </c>
      <c r="B833" s="12">
        <f>E832*(2*('OHL indexes'!C835/'OHL indexes'!B834-1)+1)</f>
        <v>1170720277.7094448</v>
      </c>
      <c r="C833" s="12">
        <f>E832*(2*('OHL indexes'!D835/'OHL indexes'!B834-1)+1)</f>
        <v>1216163355.7556922</v>
      </c>
      <c r="D833" s="12">
        <f>E832*(2*('OHL indexes'!E835/'OHL indexes'!B834-1)+1)</f>
        <v>1155774312.344291</v>
      </c>
      <c r="E833" s="12">
        <f>Master!S837</f>
        <v>1204190258.7573662</v>
      </c>
    </row>
    <row r="834" spans="1:5" x14ac:dyDescent="0.25">
      <c r="A834" s="1">
        <f>'OHL indexes'!A836</f>
        <v>39280</v>
      </c>
      <c r="B834" s="12">
        <f>E833*(2*('OHL indexes'!C836/'OHL indexes'!B835-1)+1)</f>
        <v>1184162802.0319541</v>
      </c>
      <c r="C834" s="12">
        <f>E833*(2*('OHL indexes'!D836/'OHL indexes'!B835-1)+1)</f>
        <v>1232974909.4161294</v>
      </c>
      <c r="D834" s="12">
        <f>E833*(2*('OHL indexes'!E836/'OHL indexes'!B835-1)+1)</f>
        <v>1168704424.8829262</v>
      </c>
      <c r="E834" s="12">
        <f>Master!S838</f>
        <v>1222577096.0533917</v>
      </c>
    </row>
    <row r="835" spans="1:5" x14ac:dyDescent="0.25">
      <c r="A835" s="1">
        <f>'OHL indexes'!A837</f>
        <v>39281</v>
      </c>
      <c r="B835" s="12">
        <f>E834*(2*('OHL indexes'!C837/'OHL indexes'!B836-1)+1)</f>
        <v>1226932977.1181159</v>
      </c>
      <c r="C835" s="12">
        <f>E834*(2*('OHL indexes'!D837/'OHL indexes'!B836-1)+1)</f>
        <v>1319860457.1442931</v>
      </c>
      <c r="D835" s="12">
        <f>E834*(2*('OHL indexes'!E837/'OHL indexes'!B836-1)+1)</f>
        <v>1224029056.4082994</v>
      </c>
      <c r="E835" s="12">
        <f>Master!S839</f>
        <v>1299488605.2404416</v>
      </c>
    </row>
    <row r="836" spans="1:5" x14ac:dyDescent="0.25">
      <c r="A836" s="1">
        <f>'OHL indexes'!A838</f>
        <v>39282</v>
      </c>
      <c r="B836" s="12">
        <f>E835*(2*('OHL indexes'!C838/'OHL indexes'!B837-1)+1)</f>
        <v>1266873996.1941864</v>
      </c>
      <c r="C836" s="12">
        <f>E835*(2*('OHL indexes'!D838/'OHL indexes'!B837-1)+1)</f>
        <v>1272192934.1085887</v>
      </c>
      <c r="D836" s="12">
        <f>E835*(2*('OHL indexes'!E838/'OHL indexes'!B837-1)+1)</f>
        <v>1233721049.9381497</v>
      </c>
      <c r="E836" s="12">
        <f>Master!S840</f>
        <v>1271798257.6763587</v>
      </c>
    </row>
    <row r="837" spans="1:5" x14ac:dyDescent="0.25">
      <c r="A837" s="1">
        <f>'OHL indexes'!A839</f>
        <v>39283</v>
      </c>
      <c r="B837" s="12">
        <f>E836*(2*('OHL indexes'!C839/'OHL indexes'!B838-1)+1)</f>
        <v>1272508544.438853</v>
      </c>
      <c r="C837" s="12">
        <f>E836*(2*('OHL indexes'!D839/'OHL indexes'!B838-1)+1)</f>
        <v>1367776398.9030378</v>
      </c>
      <c r="D837" s="12">
        <f>E836*(2*('OHL indexes'!E839/'OHL indexes'!B838-1)+1)</f>
        <v>1272508544.438853</v>
      </c>
      <c r="E837" s="12">
        <f>Master!S841</f>
        <v>1349978983.0746663</v>
      </c>
    </row>
    <row r="838" spans="1:5" x14ac:dyDescent="0.25">
      <c r="A838" s="1">
        <f>'OHL indexes'!A840</f>
        <v>39286</v>
      </c>
      <c r="B838" s="12">
        <f>E837*(2*('OHL indexes'!C840/'OHL indexes'!B839-1)+1)</f>
        <v>1310861352.1572361</v>
      </c>
      <c r="C838" s="12">
        <f>E837*(2*('OHL indexes'!D840/'OHL indexes'!B839-1)+1)</f>
        <v>1348272832.4472442</v>
      </c>
      <c r="D838" s="12">
        <f>E837*(2*('OHL indexes'!E840/'OHL indexes'!B839-1)+1)</f>
        <v>1246336153.6922972</v>
      </c>
      <c r="E838" s="12">
        <f>Master!S842</f>
        <v>1324680797.837729</v>
      </c>
    </row>
    <row r="839" spans="1:5" x14ac:dyDescent="0.25">
      <c r="A839" s="1">
        <f>'OHL indexes'!A841</f>
        <v>39287</v>
      </c>
      <c r="B839" s="12">
        <f>E838*(2*('OHL indexes'!C841/'OHL indexes'!B840-1)+1)</f>
        <v>1357626673.8631225</v>
      </c>
      <c r="C839" s="12">
        <f>E838*(2*('OHL indexes'!D841/'OHL indexes'!B840-1)+1)</f>
        <v>1433896961.0736766</v>
      </c>
      <c r="D839" s="12">
        <f>E838*(2*('OHL indexes'!E841/'OHL indexes'!B840-1)+1)</f>
        <v>1334817788.9391029</v>
      </c>
      <c r="E839" s="12">
        <f>Master!S843</f>
        <v>1416772775.8712289</v>
      </c>
    </row>
    <row r="840" spans="1:5" x14ac:dyDescent="0.25">
      <c r="A840" s="1">
        <f>'OHL indexes'!A842</f>
        <v>39288</v>
      </c>
      <c r="B840" s="12">
        <f>E839*(2*('OHL indexes'!C842/'OHL indexes'!B841-1)+1)</f>
        <v>1371241613.5427027</v>
      </c>
      <c r="C840" s="12">
        <f>E839*(2*('OHL indexes'!D842/'OHL indexes'!B841-1)+1)</f>
        <v>1470412553.7511451</v>
      </c>
      <c r="D840" s="12">
        <f>E839*(2*('OHL indexes'!E842/'OHL indexes'!B841-1)+1)</f>
        <v>1333506634.6338024</v>
      </c>
      <c r="E840" s="12">
        <f>Master!S844</f>
        <v>1404251122.9353287</v>
      </c>
    </row>
    <row r="841" spans="1:5" x14ac:dyDescent="0.25">
      <c r="A841" s="1">
        <f>'OHL indexes'!A843</f>
        <v>39289</v>
      </c>
      <c r="B841" s="12">
        <f>E840*(2*('OHL indexes'!C843/'OHL indexes'!B842-1)+1)</f>
        <v>1486132929.2908106</v>
      </c>
      <c r="C841" s="12">
        <f>E840*(2*('OHL indexes'!D843/'OHL indexes'!B842-1)+1)</f>
        <v>1677769892.1460474</v>
      </c>
      <c r="D841" s="12">
        <f>E840*(2*('OHL indexes'!E843/'OHL indexes'!B842-1)+1)</f>
        <v>1486132929.2908106</v>
      </c>
      <c r="E841" s="12">
        <f>Master!S845</f>
        <v>1602972848.2808983</v>
      </c>
    </row>
    <row r="842" spans="1:5" x14ac:dyDescent="0.25">
      <c r="A842" s="1">
        <f>'OHL indexes'!A844</f>
        <v>39290</v>
      </c>
      <c r="B842" s="12">
        <f>E841*(2*('OHL indexes'!C844/'OHL indexes'!B843-1)+1)</f>
        <v>1568429017.3322611</v>
      </c>
      <c r="C842" s="12">
        <f>E841*(2*('OHL indexes'!D844/'OHL indexes'!B843-1)+1)</f>
        <v>1718648088.0611863</v>
      </c>
      <c r="D842" s="12">
        <f>E841*(2*('OHL indexes'!E844/'OHL indexes'!B843-1)+1)</f>
        <v>1493187628.7062688</v>
      </c>
      <c r="E842" s="12">
        <f>Master!S846</f>
        <v>1700656734.7011948</v>
      </c>
    </row>
    <row r="843" spans="1:5" x14ac:dyDescent="0.25">
      <c r="A843" s="1">
        <f>'OHL indexes'!A845</f>
        <v>39293</v>
      </c>
      <c r="B843" s="12">
        <f>E842*(2*('OHL indexes'!C845/'OHL indexes'!B844-1)+1)</f>
        <v>1647885222.2512684</v>
      </c>
      <c r="C843" s="12">
        <f>E842*(2*('OHL indexes'!D845/'OHL indexes'!B844-1)+1)</f>
        <v>1704542976.7811298</v>
      </c>
      <c r="D843" s="12">
        <f>E842*(2*('OHL indexes'!E845/'OHL indexes'!B844-1)+1)</f>
        <v>1568455307.4648502</v>
      </c>
      <c r="E843" s="12">
        <f>Master!S847</f>
        <v>1607837178.8398445</v>
      </c>
    </row>
    <row r="844" spans="1:5" x14ac:dyDescent="0.25">
      <c r="A844" s="1">
        <f>'OHL indexes'!A846</f>
        <v>39294</v>
      </c>
      <c r="B844" s="12">
        <f>E843*(2*('OHL indexes'!C846/'OHL indexes'!B845-1)+1)</f>
        <v>1586032025.4681838</v>
      </c>
      <c r="C844" s="12">
        <f>E843*(2*('OHL indexes'!D846/'OHL indexes'!B845-1)+1)</f>
        <v>2214400342.1111364</v>
      </c>
      <c r="D844" s="12">
        <f>E843*(2*('OHL indexes'!E846/'OHL indexes'!B845-1)+1)</f>
        <v>1530094518.7673125</v>
      </c>
      <c r="E844" s="12">
        <f>Master!S848</f>
        <v>1807003910.3040457</v>
      </c>
    </row>
    <row r="845" spans="1:5" x14ac:dyDescent="0.25">
      <c r="A845" s="1">
        <f>'OHL indexes'!A847</f>
        <v>39295</v>
      </c>
      <c r="B845" s="12">
        <f>E844*(2*('OHL indexes'!C847/'OHL indexes'!B846-1)+1)</f>
        <v>1802096269.039001</v>
      </c>
      <c r="C845" s="12">
        <f>E844*(2*('OHL indexes'!D847/'OHL indexes'!B846-1)+1)</f>
        <v>2146321218.6471157</v>
      </c>
      <c r="D845" s="12">
        <f>E844*(2*('OHL indexes'!E847/'OHL indexes'!B846-1)+1)</f>
        <v>1781064302.4530628</v>
      </c>
      <c r="E845" s="12">
        <f>Master!S849</f>
        <v>1989214361.2512596</v>
      </c>
    </row>
    <row r="846" spans="1:5" x14ac:dyDescent="0.25">
      <c r="A846" s="1">
        <f>'OHL indexes'!A848</f>
        <v>39296</v>
      </c>
      <c r="B846" s="12">
        <f>E845*(2*('OHL indexes'!C848/'OHL indexes'!B847-1)+1)</f>
        <v>1912387923.5685902</v>
      </c>
      <c r="C846" s="12">
        <f>E845*(2*('OHL indexes'!D848/'OHL indexes'!B847-1)+1)</f>
        <v>1927826729.2273088</v>
      </c>
      <c r="D846" s="12">
        <f>E845*(2*('OHL indexes'!E848/'OHL indexes'!B847-1)+1)</f>
        <v>1769616239.944231</v>
      </c>
      <c r="E846" s="12">
        <f>Master!S850</f>
        <v>1822561159.2140307</v>
      </c>
    </row>
    <row r="847" spans="1:5" x14ac:dyDescent="0.25">
      <c r="A847" s="1">
        <f>'OHL indexes'!A849</f>
        <v>39297</v>
      </c>
      <c r="B847" s="12">
        <f>E846*(2*('OHL indexes'!C849/'OHL indexes'!B848-1)+1)</f>
        <v>1831703492.2667291</v>
      </c>
      <c r="C847" s="12">
        <f>E846*(2*('OHL indexes'!D849/'OHL indexes'!B848-1)+1)</f>
        <v>2220385740.4684567</v>
      </c>
      <c r="D847" s="12">
        <f>E846*(2*('OHL indexes'!E849/'OHL indexes'!B848-1)+1)</f>
        <v>1815247414.5965517</v>
      </c>
      <c r="E847" s="12">
        <f>Master!S851</f>
        <v>2125446741.7084162</v>
      </c>
    </row>
    <row r="848" spans="1:5" x14ac:dyDescent="0.25">
      <c r="A848" s="1">
        <f>'OHL indexes'!A850</f>
        <v>39300</v>
      </c>
      <c r="B848" s="12">
        <f>E847*(2*('OHL indexes'!C850/'OHL indexes'!B849-1)+1)</f>
        <v>2064156046.6927786</v>
      </c>
      <c r="C848" s="12">
        <f>E847*(2*('OHL indexes'!D850/'OHL indexes'!B849-1)+1)</f>
        <v>2248255680.7812629</v>
      </c>
      <c r="D848" s="12">
        <f>E847*(2*('OHL indexes'!E850/'OHL indexes'!B849-1)+1)</f>
        <v>2019002316.5618014</v>
      </c>
      <c r="E848" s="12">
        <f>Master!S852</f>
        <v>2032736544.0210645</v>
      </c>
    </row>
    <row r="849" spans="1:5" x14ac:dyDescent="0.25">
      <c r="A849" s="1">
        <f>'OHL indexes'!A851</f>
        <v>39301</v>
      </c>
      <c r="B849" s="12">
        <f>E848*(2*('OHL indexes'!C851/'OHL indexes'!B850-1)+1)</f>
        <v>2057189848.6929567</v>
      </c>
      <c r="C849" s="12">
        <f>E848*(2*('OHL indexes'!D851/'OHL indexes'!B850-1)+1)</f>
        <v>2093128990.6633015</v>
      </c>
      <c r="D849" s="12">
        <f>E848*(2*('OHL indexes'!E851/'OHL indexes'!B850-1)+1)</f>
        <v>1739000177.4372797</v>
      </c>
      <c r="E849" s="12">
        <f>Master!S853</f>
        <v>1758133329.7538986</v>
      </c>
    </row>
    <row r="850" spans="1:5" x14ac:dyDescent="0.25">
      <c r="A850" s="1">
        <f>'OHL indexes'!A852</f>
        <v>39302</v>
      </c>
      <c r="B850" s="12">
        <f>E849*(2*('OHL indexes'!C852/'OHL indexes'!B851-1)+1)</f>
        <v>1712730847.0652089</v>
      </c>
      <c r="C850" s="12">
        <f>E849*(2*('OHL indexes'!D852/'OHL indexes'!B851-1)+1)</f>
        <v>1819701528.269069</v>
      </c>
      <c r="D850" s="12">
        <f>E849*(2*('OHL indexes'!E852/'OHL indexes'!B851-1)+1)</f>
        <v>1515299910.6008573</v>
      </c>
      <c r="E850" s="12">
        <f>Master!S854</f>
        <v>1718176337.0799899</v>
      </c>
    </row>
    <row r="851" spans="1:5" x14ac:dyDescent="0.25">
      <c r="A851" s="1">
        <f>'OHL indexes'!A853</f>
        <v>39303</v>
      </c>
      <c r="B851" s="12">
        <f>E850*(2*('OHL indexes'!C853/'OHL indexes'!B852-1)+1)</f>
        <v>1941990930.2755675</v>
      </c>
      <c r="C851" s="12">
        <f>E850*(2*('OHL indexes'!D853/'OHL indexes'!B852-1)+1)</f>
        <v>2252284830.4894967</v>
      </c>
      <c r="D851" s="12">
        <f>E850*(2*('OHL indexes'!E853/'OHL indexes'!B852-1)+1)</f>
        <v>1893039913.640368</v>
      </c>
      <c r="E851" s="12">
        <f>Master!S855</f>
        <v>2201492054.4478097</v>
      </c>
    </row>
    <row r="852" spans="1:5" x14ac:dyDescent="0.25">
      <c r="A852" s="1">
        <f>'OHL indexes'!A854</f>
        <v>39304</v>
      </c>
      <c r="B852" s="12">
        <f>E851*(2*('OHL indexes'!C854/'OHL indexes'!B853-1)+1)</f>
        <v>2365774003.3965869</v>
      </c>
      <c r="C852" s="12">
        <f>E851*(2*('OHL indexes'!D854/'OHL indexes'!B853-1)+1)</f>
        <v>2702513502.4273367</v>
      </c>
      <c r="D852" s="12">
        <f>E851*(2*('OHL indexes'!E854/'OHL indexes'!B853-1)+1)</f>
        <v>2185216723.2377734</v>
      </c>
      <c r="E852" s="12">
        <f>Master!S856</f>
        <v>2529359299.4040704</v>
      </c>
    </row>
    <row r="853" spans="1:5" x14ac:dyDescent="0.25">
      <c r="A853" s="1">
        <f>'OHL indexes'!A855</f>
        <v>39307</v>
      </c>
      <c r="B853" s="12">
        <f>E852*(2*('OHL indexes'!C855/'OHL indexes'!B854-1)+1)</f>
        <v>2390647322.5987864</v>
      </c>
      <c r="C853" s="12">
        <f>E852*(2*('OHL indexes'!D855/'OHL indexes'!B854-1)+1)</f>
        <v>2441842468.1335192</v>
      </c>
      <c r="D853" s="12">
        <f>E852*(2*('OHL indexes'!E855/'OHL indexes'!B854-1)+1)</f>
        <v>2119303669.826057</v>
      </c>
      <c r="E853" s="12">
        <f>Master!S857</f>
        <v>2403387841.5300117</v>
      </c>
    </row>
    <row r="854" spans="1:5" x14ac:dyDescent="0.25">
      <c r="A854" s="1">
        <f>'OHL indexes'!A856</f>
        <v>39308</v>
      </c>
      <c r="B854" s="12">
        <f>E853*(2*('OHL indexes'!C856/'OHL indexes'!B855-1)+1)</f>
        <v>2342317360.3763785</v>
      </c>
      <c r="C854" s="12">
        <f>E853*(2*('OHL indexes'!D856/'OHL indexes'!B855-1)+1)</f>
        <v>2662071541.6841774</v>
      </c>
      <c r="D854" s="12">
        <f>E853*(2*('OHL indexes'!E856/'OHL indexes'!B855-1)+1)</f>
        <v>2303615594.4226017</v>
      </c>
      <c r="E854" s="12">
        <f>Master!S858</f>
        <v>2612017010.2625175</v>
      </c>
    </row>
    <row r="855" spans="1:5" x14ac:dyDescent="0.25">
      <c r="A855" s="1">
        <f>'OHL indexes'!A857</f>
        <v>39309</v>
      </c>
      <c r="B855" s="12">
        <f>E854*(2*('OHL indexes'!C857/'OHL indexes'!B856-1)+1)</f>
        <v>2617908603.1096911</v>
      </c>
      <c r="C855" s="12">
        <f>E854*(2*('OHL indexes'!D857/'OHL indexes'!B856-1)+1)</f>
        <v>2931418046.3385463</v>
      </c>
      <c r="D855" s="12">
        <f>E854*(2*('OHL indexes'!E857/'OHL indexes'!B856-1)+1)</f>
        <v>2374254675.7998009</v>
      </c>
      <c r="E855" s="12">
        <f>Master!S859</f>
        <v>2838742089.6349573</v>
      </c>
    </row>
    <row r="856" spans="1:5" x14ac:dyDescent="0.25">
      <c r="A856" s="1">
        <f>'OHL indexes'!A858</f>
        <v>39310</v>
      </c>
      <c r="B856" s="12">
        <f>E855*(2*('OHL indexes'!C858/'OHL indexes'!B857-1)+1)</f>
        <v>2956608194.9493046</v>
      </c>
      <c r="C856" s="12">
        <f>E855*(2*('OHL indexes'!D858/'OHL indexes'!B857-1)+1)</f>
        <v>3926510947.3859916</v>
      </c>
      <c r="D856" s="12">
        <f>E855*(2*('OHL indexes'!E858/'OHL indexes'!B857-1)+1)</f>
        <v>2950260778.9397225</v>
      </c>
      <c r="E856" s="12">
        <f>Master!S860</f>
        <v>3285322612.7327232</v>
      </c>
    </row>
    <row r="857" spans="1:5" x14ac:dyDescent="0.25">
      <c r="A857" s="1">
        <f>'OHL indexes'!A859</f>
        <v>39311</v>
      </c>
      <c r="B857" s="12">
        <f>E856*(2*('OHL indexes'!C859/'OHL indexes'!B858-1)+1)</f>
        <v>3083735493.3304248</v>
      </c>
      <c r="C857" s="12">
        <f>E856*(2*('OHL indexes'!D859/'OHL indexes'!B858-1)+1)</f>
        <v>3326001208.439229</v>
      </c>
      <c r="D857" s="12">
        <f>E856*(2*('OHL indexes'!E859/'OHL indexes'!B858-1)+1)</f>
        <v>2742909360.38869</v>
      </c>
      <c r="E857" s="12">
        <f>Master!S861</f>
        <v>3106726336.4868431</v>
      </c>
    </row>
    <row r="858" spans="1:5" x14ac:dyDescent="0.25">
      <c r="A858" s="1">
        <f>'OHL indexes'!A860</f>
        <v>39314</v>
      </c>
      <c r="B858" s="12">
        <f>E857*(2*('OHL indexes'!C860/'OHL indexes'!B859-1)+1)</f>
        <v>2998702442.0395827</v>
      </c>
      <c r="C858" s="12">
        <f>E857*(2*('OHL indexes'!D860/'OHL indexes'!B859-1)+1)</f>
        <v>3109420038.375206</v>
      </c>
      <c r="D858" s="12">
        <f>E857*(2*('OHL indexes'!E860/'OHL indexes'!B859-1)+1)</f>
        <v>2511992388.6697073</v>
      </c>
      <c r="E858" s="12">
        <f>Master!S862</f>
        <v>2605633857.6794429</v>
      </c>
    </row>
    <row r="859" spans="1:5" x14ac:dyDescent="0.25">
      <c r="A859" s="1">
        <f>'OHL indexes'!A861</f>
        <v>39315</v>
      </c>
      <c r="B859" s="12">
        <f>E858*(2*('OHL indexes'!C861/'OHL indexes'!B860-1)+1)</f>
        <v>2546988314.4016452</v>
      </c>
      <c r="C859" s="12">
        <f>E858*(2*('OHL indexes'!D861/'OHL indexes'!B860-1)+1)</f>
        <v>2658074640.4166751</v>
      </c>
      <c r="D859" s="12">
        <f>E858*(2*('OHL indexes'!E861/'OHL indexes'!B860-1)+1)</f>
        <v>2334846148.7535596</v>
      </c>
      <c r="E859" s="12">
        <f>Master!S863</f>
        <v>2473811041.721725</v>
      </c>
    </row>
    <row r="860" spans="1:5" x14ac:dyDescent="0.25">
      <c r="A860" s="1">
        <f>'OHL indexes'!A862</f>
        <v>39316</v>
      </c>
      <c r="B860" s="12">
        <f>E859*(2*('OHL indexes'!C862/'OHL indexes'!B861-1)+1)</f>
        <v>2347268024.1858535</v>
      </c>
      <c r="C860" s="12">
        <f>E859*(2*('OHL indexes'!D862/'OHL indexes'!B861-1)+1)</f>
        <v>2401204335.7573862</v>
      </c>
      <c r="D860" s="12">
        <f>E859*(2*('OHL indexes'!E862/'OHL indexes'!B861-1)+1)</f>
        <v>2090032935.9141724</v>
      </c>
      <c r="E860" s="12">
        <f>Master!S864</f>
        <v>2235171410.9264398</v>
      </c>
    </row>
    <row r="861" spans="1:5" x14ac:dyDescent="0.25">
      <c r="A861" s="1">
        <f>'OHL indexes'!A863</f>
        <v>39317</v>
      </c>
      <c r="B861" s="12">
        <f>E860*(2*('OHL indexes'!C863/'OHL indexes'!B862-1)+1)</f>
        <v>2100956080.4972687</v>
      </c>
      <c r="C861" s="12">
        <f>E860*(2*('OHL indexes'!D863/'OHL indexes'!B862-1)+1)</f>
        <v>2367412630.1099076</v>
      </c>
      <c r="D861" s="12">
        <f>E860*(2*('OHL indexes'!E863/'OHL indexes'!B862-1)+1)</f>
        <v>2068960937.7496188</v>
      </c>
      <c r="E861" s="12">
        <f>Master!S865</f>
        <v>2313420510.5724759</v>
      </c>
    </row>
    <row r="862" spans="1:5" x14ac:dyDescent="0.25">
      <c r="A862" s="1">
        <f>'OHL indexes'!A864</f>
        <v>39318</v>
      </c>
      <c r="B862" s="12">
        <f>E861*(2*('OHL indexes'!C864/'OHL indexes'!B863-1)+1)</f>
        <v>2304947307.832149</v>
      </c>
      <c r="C862" s="12">
        <f>E861*(2*('OHL indexes'!D864/'OHL indexes'!B863-1)+1)</f>
        <v>2359387918.5672293</v>
      </c>
      <c r="D862" s="12">
        <f>E861*(2*('OHL indexes'!E864/'OHL indexes'!B863-1)+1)</f>
        <v>2137176028.2566271</v>
      </c>
      <c r="E862" s="12">
        <f>Master!S866</f>
        <v>2140175792.2165015</v>
      </c>
    </row>
    <row r="863" spans="1:5" x14ac:dyDescent="0.25">
      <c r="A863" s="1">
        <f>'OHL indexes'!A865</f>
        <v>39321</v>
      </c>
      <c r="B863" s="12">
        <f>E862*(2*('OHL indexes'!C865/'OHL indexes'!B864-1)+1)</f>
        <v>2207306606.6184893</v>
      </c>
      <c r="C863" s="12">
        <f>E862*(2*('OHL indexes'!D865/'OHL indexes'!B864-1)+1)</f>
        <v>2352484403.1575751</v>
      </c>
      <c r="D863" s="12">
        <f>E862*(2*('OHL indexes'!E865/'OHL indexes'!B864-1)+1)</f>
        <v>2127525304.0078449</v>
      </c>
      <c r="E863" s="12">
        <f>Master!S867</f>
        <v>2341943677.6453867</v>
      </c>
    </row>
    <row r="864" spans="1:5" x14ac:dyDescent="0.25">
      <c r="A864" s="1">
        <f>'OHL indexes'!A866</f>
        <v>39322</v>
      </c>
      <c r="B864" s="12">
        <f>E863*(2*('OHL indexes'!C866/'OHL indexes'!B865-1)+1)</f>
        <v>2453709345.4206977</v>
      </c>
      <c r="C864" s="12">
        <f>E863*(2*('OHL indexes'!D866/'OHL indexes'!B865-1)+1)</f>
        <v>2735580160.407486</v>
      </c>
      <c r="D864" s="12">
        <f>E863*(2*('OHL indexes'!E866/'OHL indexes'!B865-1)+1)</f>
        <v>2427530988.0101881</v>
      </c>
      <c r="E864" s="12">
        <f>Master!S868</f>
        <v>2731107335.4322834</v>
      </c>
    </row>
    <row r="865" spans="1:5" x14ac:dyDescent="0.25">
      <c r="A865" s="1">
        <f>'OHL indexes'!A867</f>
        <v>39323</v>
      </c>
      <c r="B865" s="12">
        <f>E864*(2*('OHL indexes'!C867/'OHL indexes'!B866-1)+1)</f>
        <v>2596898228.4710946</v>
      </c>
      <c r="C865" s="12">
        <f>E864*(2*('OHL indexes'!D867/'OHL indexes'!B866-1)+1)</f>
        <v>2717962851.3287339</v>
      </c>
      <c r="D865" s="12">
        <f>E864*(2*('OHL indexes'!E867/'OHL indexes'!B866-1)+1)</f>
        <v>2481598313.350131</v>
      </c>
      <c r="E865" s="12">
        <f>Master!S869</f>
        <v>2513105862.3045106</v>
      </c>
    </row>
    <row r="866" spans="1:5" x14ac:dyDescent="0.25">
      <c r="A866" s="1">
        <f>'OHL indexes'!A868</f>
        <v>39324</v>
      </c>
      <c r="B866" s="12">
        <f>E865*(2*('OHL indexes'!C868/'OHL indexes'!B867-1)+1)</f>
        <v>2638096811.3065262</v>
      </c>
      <c r="C866" s="12">
        <f>E865*(2*('OHL indexes'!D868/'OHL indexes'!B867-1)+1)</f>
        <v>2668320742.3896279</v>
      </c>
      <c r="D866" s="12">
        <f>E865*(2*('OHL indexes'!E868/'OHL indexes'!B867-1)+1)</f>
        <v>2440037670.0275831</v>
      </c>
      <c r="E866" s="12">
        <f>Master!S870</f>
        <v>2560735602.5601921</v>
      </c>
    </row>
    <row r="867" spans="1:5" x14ac:dyDescent="0.25">
      <c r="A867" s="1">
        <f>'OHL indexes'!A869</f>
        <v>39325</v>
      </c>
      <c r="B867" s="12">
        <f>E866*(2*('OHL indexes'!C869/'OHL indexes'!B868-1)+1)</f>
        <v>2318029238.6978965</v>
      </c>
      <c r="C867" s="12">
        <f>E866*(2*('OHL indexes'!D869/'OHL indexes'!B868-1)+1)</f>
        <v>2475950877.6974998</v>
      </c>
      <c r="D867" s="12">
        <f>E866*(2*('OHL indexes'!E869/'OHL indexes'!B868-1)+1)</f>
        <v>2270988824.5692372</v>
      </c>
      <c r="E867" s="12">
        <f>Master!S871</f>
        <v>2404189367.7808366</v>
      </c>
    </row>
    <row r="868" spans="1:5" x14ac:dyDescent="0.25">
      <c r="A868" s="1">
        <f>'OHL indexes'!A870</f>
        <v>39329</v>
      </c>
      <c r="B868" s="12">
        <f>E867*(2*('OHL indexes'!C870/'OHL indexes'!B869-1)+1)</f>
        <v>2410168666.8464146</v>
      </c>
      <c r="C868" s="12">
        <f>E867*(2*('OHL indexes'!D870/'OHL indexes'!B869-1)+1)</f>
        <v>2419735410.485002</v>
      </c>
      <c r="D868" s="12">
        <f>E867*(2*('OHL indexes'!E870/'OHL indexes'!B869-1)+1)</f>
        <v>2139690181.3386075</v>
      </c>
      <c r="E868" s="12">
        <f>Master!S872</f>
        <v>2221686794.895505</v>
      </c>
    </row>
    <row r="869" spans="1:5" x14ac:dyDescent="0.25">
      <c r="A869" s="1">
        <f>'OHL indexes'!A871</f>
        <v>39330</v>
      </c>
      <c r="B869" s="12">
        <f>E868*(2*('OHL indexes'!C871/'OHL indexes'!B870-1)+1)</f>
        <v>2362010608.4002948</v>
      </c>
      <c r="C869" s="12">
        <f>E868*(2*('OHL indexes'!D871/'OHL indexes'!B870-1)+1)</f>
        <v>2544818675.0605316</v>
      </c>
      <c r="D869" s="12">
        <f>E868*(2*('OHL indexes'!E871/'OHL indexes'!B870-1)+1)</f>
        <v>2314503646.9873252</v>
      </c>
      <c r="E869" s="12">
        <f>Master!S873</f>
        <v>2478078700.2336349</v>
      </c>
    </row>
    <row r="870" spans="1:5" x14ac:dyDescent="0.25">
      <c r="A870" s="1">
        <f>'OHL indexes'!A872</f>
        <v>39331</v>
      </c>
      <c r="B870" s="12">
        <f>E869*(2*('OHL indexes'!C872/'OHL indexes'!B871-1)+1)</f>
        <v>2426641344.2318177</v>
      </c>
      <c r="C870" s="12">
        <f>E869*(2*('OHL indexes'!D872/'OHL indexes'!B871-1)+1)</f>
        <v>2517569817.5016065</v>
      </c>
      <c r="D870" s="12">
        <f>E869*(2*('OHL indexes'!E872/'OHL indexes'!B871-1)+1)</f>
        <v>2398986572.8605194</v>
      </c>
      <c r="E870" s="12">
        <f>Master!S874</f>
        <v>2441271285.8102212</v>
      </c>
    </row>
    <row r="871" spans="1:5" x14ac:dyDescent="0.25">
      <c r="A871" s="1">
        <f>'OHL indexes'!A873</f>
        <v>39332</v>
      </c>
      <c r="B871" s="12">
        <f>E870*(2*('OHL indexes'!C873/'OHL indexes'!B872-1)+1)</f>
        <v>2695397544.6912756</v>
      </c>
      <c r="C871" s="12">
        <f>E870*(2*('OHL indexes'!D873/'OHL indexes'!B872-1)+1)</f>
        <v>2849259861.9836311</v>
      </c>
      <c r="D871" s="12">
        <f>E870*(2*('OHL indexes'!E873/'OHL indexes'!B872-1)+1)</f>
        <v>2627160678.2216253</v>
      </c>
      <c r="E871" s="12">
        <f>Master!S875</f>
        <v>2750554093.8420496</v>
      </c>
    </row>
    <row r="872" spans="1:5" x14ac:dyDescent="0.25">
      <c r="A872" s="1">
        <f>'OHL indexes'!A874</f>
        <v>39335</v>
      </c>
      <c r="B872" s="12">
        <f>E871*(2*('OHL indexes'!C874/'OHL indexes'!B873-1)+1)</f>
        <v>2716963047.0466042</v>
      </c>
      <c r="C872" s="12">
        <f>E871*(2*('OHL indexes'!D874/'OHL indexes'!B873-1)+1)</f>
        <v>3025369316.0109224</v>
      </c>
      <c r="D872" s="12">
        <f>E871*(2*('OHL indexes'!E874/'OHL indexes'!B873-1)+1)</f>
        <v>2632809254.4937143</v>
      </c>
      <c r="E872" s="12">
        <f>Master!S876</f>
        <v>2903235172.0624518</v>
      </c>
    </row>
    <row r="873" spans="1:5" x14ac:dyDescent="0.25">
      <c r="A873" s="1">
        <f>'OHL indexes'!A875</f>
        <v>39336</v>
      </c>
      <c r="B873" s="12">
        <f>E872*(2*('OHL indexes'!C875/'OHL indexes'!B874-1)+1)</f>
        <v>2842518631.3259106</v>
      </c>
      <c r="C873" s="12">
        <f>E872*(2*('OHL indexes'!D875/'OHL indexes'!B874-1)+1)</f>
        <v>2846139508.0591102</v>
      </c>
      <c r="D873" s="12">
        <f>E872*(2*('OHL indexes'!E875/'OHL indexes'!B874-1)+1)</f>
        <v>2581424319.2425036</v>
      </c>
      <c r="E873" s="12">
        <f>Master!S877</f>
        <v>2614531345.2868223</v>
      </c>
    </row>
    <row r="874" spans="1:5" x14ac:dyDescent="0.25">
      <c r="A874" s="1">
        <f>'OHL indexes'!A876</f>
        <v>39337</v>
      </c>
      <c r="B874" s="12">
        <f>E873*(2*('OHL indexes'!C876/'OHL indexes'!B875-1)+1)</f>
        <v>2663066345.4924345</v>
      </c>
      <c r="C874" s="12">
        <f>E873*(2*('OHL indexes'!D876/'OHL indexes'!B875-1)+1)</f>
        <v>2710798571.9919658</v>
      </c>
      <c r="D874" s="12">
        <f>E873*(2*('OHL indexes'!E876/'OHL indexes'!B875-1)+1)</f>
        <v>2582633306.5916858</v>
      </c>
      <c r="E874" s="12">
        <f>Master!S878</f>
        <v>2652191377.2856145</v>
      </c>
    </row>
    <row r="875" spans="1:5" x14ac:dyDescent="0.25">
      <c r="A875" s="1">
        <f>'OHL indexes'!A877</f>
        <v>39338</v>
      </c>
      <c r="B875" s="12">
        <f>E874*(2*('OHL indexes'!C877/'OHL indexes'!B876-1)+1)</f>
        <v>2568911966.7185931</v>
      </c>
      <c r="C875" s="12">
        <f>E874*(2*('OHL indexes'!D877/'OHL indexes'!B876-1)+1)</f>
        <v>2670491786.6391211</v>
      </c>
      <c r="D875" s="12">
        <f>E874*(2*('OHL indexes'!E877/'OHL indexes'!B876-1)+1)</f>
        <v>2542851475.2057738</v>
      </c>
      <c r="E875" s="12">
        <f>Master!S879</f>
        <v>2627084111.0425344</v>
      </c>
    </row>
    <row r="876" spans="1:5" x14ac:dyDescent="0.25">
      <c r="A876" s="1">
        <f>'OHL indexes'!A878</f>
        <v>39339</v>
      </c>
      <c r="B876" s="12">
        <f>E875*(2*('OHL indexes'!C878/'OHL indexes'!B877-1)+1)</f>
        <v>2728074620.1177921</v>
      </c>
      <c r="C876" s="12">
        <f>E875*(2*('OHL indexes'!D878/'OHL indexes'!B877-1)+1)</f>
        <v>2787583099.3825417</v>
      </c>
      <c r="D876" s="12">
        <f>E875*(2*('OHL indexes'!E878/'OHL indexes'!B877-1)+1)</f>
        <v>2622924645.465487</v>
      </c>
      <c r="E876" s="12">
        <f>Master!S880</f>
        <v>2628959931.551652</v>
      </c>
    </row>
    <row r="877" spans="1:5" x14ac:dyDescent="0.25">
      <c r="A877" s="1">
        <f>'OHL indexes'!A879</f>
        <v>39342</v>
      </c>
      <c r="B877" s="12">
        <f>E876*(2*('OHL indexes'!C879/'OHL indexes'!B878-1)+1)</f>
        <v>2736815071.1496334</v>
      </c>
      <c r="C877" s="12">
        <f>E876*(2*('OHL indexes'!D879/'OHL indexes'!B878-1)+1)</f>
        <v>2813159750.6800447</v>
      </c>
      <c r="D877" s="12">
        <f>E876*(2*('OHL indexes'!E879/'OHL indexes'!B878-1)+1)</f>
        <v>2709243243.6645641</v>
      </c>
      <c r="E877" s="12">
        <f>Master!S881</f>
        <v>2752176887.1412625</v>
      </c>
    </row>
    <row r="878" spans="1:5" x14ac:dyDescent="0.25">
      <c r="A878" s="1">
        <f>'OHL indexes'!A880</f>
        <v>39343</v>
      </c>
      <c r="B878" s="12">
        <f>E877*(2*('OHL indexes'!C880/'OHL indexes'!B879-1)+1)</f>
        <v>2706098725.9209924</v>
      </c>
      <c r="C878" s="12">
        <f>E877*(2*('OHL indexes'!D880/'OHL indexes'!B879-1)+1)</f>
        <v>2727000351.6509886</v>
      </c>
      <c r="D878" s="12">
        <f>E877*(2*('OHL indexes'!E880/'OHL indexes'!B879-1)+1)</f>
        <v>1728594640.5387836</v>
      </c>
      <c r="E878" s="12">
        <f>Master!S882</f>
        <v>2059862472.0629711</v>
      </c>
    </row>
    <row r="879" spans="1:5" x14ac:dyDescent="0.25">
      <c r="A879" s="1">
        <f>'OHL indexes'!A881</f>
        <v>39344</v>
      </c>
      <c r="B879" s="12">
        <f>E878*(2*('OHL indexes'!C881/'OHL indexes'!B880-1)+1)</f>
        <v>1982822036.0559478</v>
      </c>
      <c r="C879" s="12">
        <f>E878*(2*('OHL indexes'!D881/'OHL indexes'!B880-1)+1)</f>
        <v>2046380150.7845218</v>
      </c>
      <c r="D879" s="12">
        <f>E878*(2*('OHL indexes'!E881/'OHL indexes'!B880-1)+1)</f>
        <v>1826815643.0961666</v>
      </c>
      <c r="E879" s="12">
        <f>Master!S883</f>
        <v>1901866281.1694388</v>
      </c>
    </row>
    <row r="880" spans="1:5" x14ac:dyDescent="0.25">
      <c r="A880" s="1">
        <f>'OHL indexes'!A882</f>
        <v>39345</v>
      </c>
      <c r="B880" s="12">
        <f>E879*(2*('OHL indexes'!C882/'OHL indexes'!B881-1)+1)</f>
        <v>1910194448.8129356</v>
      </c>
      <c r="C880" s="12">
        <f>E879*(2*('OHL indexes'!D882/'OHL indexes'!B881-1)+1)</f>
        <v>2021420905.2052245</v>
      </c>
      <c r="D880" s="12">
        <f>E879*(2*('OHL indexes'!E882/'OHL indexes'!B881-1)+1)</f>
        <v>1807480773.1696904</v>
      </c>
      <c r="E880" s="12">
        <f>Master!S884</f>
        <v>1950566587.4185455</v>
      </c>
    </row>
    <row r="881" spans="1:5" x14ac:dyDescent="0.25">
      <c r="A881" s="1">
        <f>'OHL indexes'!A883</f>
        <v>39346</v>
      </c>
      <c r="B881" s="12">
        <f>E880*(2*('OHL indexes'!C883/'OHL indexes'!B882-1)+1)</f>
        <v>1881027125.1625128</v>
      </c>
      <c r="C881" s="12">
        <f>E880*(2*('OHL indexes'!D883/'OHL indexes'!B882-1)+1)</f>
        <v>1891148937.230649</v>
      </c>
      <c r="D881" s="12">
        <f>E880*(2*('OHL indexes'!E883/'OHL indexes'!B882-1)+1)</f>
        <v>1776316404.8573334</v>
      </c>
      <c r="E881" s="12">
        <f>Master!S885</f>
        <v>1775814946.8949134</v>
      </c>
    </row>
    <row r="882" spans="1:5" x14ac:dyDescent="0.25">
      <c r="A882" s="1">
        <f>'OHL indexes'!A884</f>
        <v>39349</v>
      </c>
      <c r="B882" s="12">
        <f>E881*(2*('OHL indexes'!C884/'OHL indexes'!B883-1)+1)</f>
        <v>1751079425.4559257</v>
      </c>
      <c r="C882" s="12">
        <f>E881*(2*('OHL indexes'!D884/'OHL indexes'!B883-1)+1)</f>
        <v>1776796947.4364228</v>
      </c>
      <c r="D882" s="12">
        <f>E881*(2*('OHL indexes'!E884/'OHL indexes'!B883-1)+1)</f>
        <v>1661246515.1448143</v>
      </c>
      <c r="E882" s="12">
        <f>Master!S886</f>
        <v>1749473633.2643299</v>
      </c>
    </row>
    <row r="883" spans="1:5" x14ac:dyDescent="0.25">
      <c r="A883" s="1">
        <f>'OHL indexes'!A885</f>
        <v>39350</v>
      </c>
      <c r="B883" s="12">
        <f>E882*(2*('OHL indexes'!C885/'OHL indexes'!B884-1)+1)</f>
        <v>1836991751.3679283</v>
      </c>
      <c r="C883" s="12">
        <f>E882*(2*('OHL indexes'!D885/'OHL indexes'!B884-1)+1)</f>
        <v>1843015295.1926963</v>
      </c>
      <c r="D883" s="12">
        <f>E882*(2*('OHL indexes'!E885/'OHL indexes'!B884-1)+1)</f>
        <v>1746639156.8392191</v>
      </c>
      <c r="E883" s="12">
        <f>Master!S887</f>
        <v>1780594389.8762712</v>
      </c>
    </row>
    <row r="884" spans="1:5" x14ac:dyDescent="0.25">
      <c r="A884" s="1">
        <f>'OHL indexes'!A886</f>
        <v>39351</v>
      </c>
      <c r="B884" s="12">
        <f>E883*(2*('OHL indexes'!C886/'OHL indexes'!B885-1)+1)</f>
        <v>1726562464.5783803</v>
      </c>
      <c r="C884" s="12">
        <f>E883*(2*('OHL indexes'!D886/'OHL indexes'!B885-1)+1)</f>
        <v>1726562464.5783803</v>
      </c>
      <c r="D884" s="12">
        <f>E883*(2*('OHL indexes'!E886/'OHL indexes'!B885-1)+1)</f>
        <v>1592599102.5750866</v>
      </c>
      <c r="E884" s="12">
        <f>Master!S888</f>
        <v>1642110342.9067504</v>
      </c>
    </row>
    <row r="885" spans="1:5" x14ac:dyDescent="0.25">
      <c r="A885" s="1">
        <f>'OHL indexes'!A887</f>
        <v>39352</v>
      </c>
      <c r="B885" s="12">
        <f>E884*(2*('OHL indexes'!C887/'OHL indexes'!B886-1)+1)</f>
        <v>1580496065.4040382</v>
      </c>
      <c r="C885" s="12">
        <f>E884*(2*('OHL indexes'!D887/'OHL indexes'!B886-1)+1)</f>
        <v>1639372160.5556791</v>
      </c>
      <c r="D885" s="12">
        <f>E884*(2*('OHL indexes'!E887/'OHL indexes'!B886-1)+1)</f>
        <v>1579297736.147552</v>
      </c>
      <c r="E885" s="12">
        <f>Master!S889</f>
        <v>1596188235.2024264</v>
      </c>
    </row>
    <row r="886" spans="1:5" x14ac:dyDescent="0.25">
      <c r="A886" s="1">
        <f>'OHL indexes'!A888</f>
        <v>39353</v>
      </c>
      <c r="B886" s="12">
        <f>E885*(2*('OHL indexes'!C888/'OHL indexes'!B887-1)+1)</f>
        <v>1605535732.4185326</v>
      </c>
      <c r="C886" s="12">
        <f>E885*(2*('OHL indexes'!D888/'OHL indexes'!B887-1)+1)</f>
        <v>1691347474.954926</v>
      </c>
      <c r="D886" s="12">
        <f>E885*(2*('OHL indexes'!E888/'OHL indexes'!B887-1)+1)</f>
        <v>1568314331.3844273</v>
      </c>
      <c r="E886" s="12">
        <f>Master!S890</f>
        <v>1641607254.1133871</v>
      </c>
    </row>
    <row r="887" spans="1:5" x14ac:dyDescent="0.25">
      <c r="A887" s="1">
        <f>'OHL indexes'!A889</f>
        <v>39356</v>
      </c>
      <c r="B887" s="12">
        <f>E886*(2*('OHL indexes'!C889/'OHL indexes'!B888-1)+1)</f>
        <v>1646378648.2012603</v>
      </c>
      <c r="C887" s="12">
        <f>E886*(2*('OHL indexes'!D889/'OHL indexes'!B888-1)+1)</f>
        <v>1650467947.960315</v>
      </c>
      <c r="D887" s="12">
        <f>E886*(2*('OHL indexes'!E889/'OHL indexes'!B888-1)+1)</f>
        <v>1495747397.1724634</v>
      </c>
      <c r="E887" s="12">
        <f>Master!S891</f>
        <v>1560681353.658083</v>
      </c>
    </row>
    <row r="888" spans="1:5" x14ac:dyDescent="0.25">
      <c r="A888" s="1">
        <f>'OHL indexes'!A890</f>
        <v>39357</v>
      </c>
      <c r="B888" s="12">
        <f>E887*(2*('OHL indexes'!C890/'OHL indexes'!B889-1)+1)</f>
        <v>1548917876.306073</v>
      </c>
      <c r="C888" s="12">
        <f>E887*(2*('OHL indexes'!D890/'OHL indexes'!B889-1)+1)</f>
        <v>1674339097.9967709</v>
      </c>
      <c r="D888" s="12">
        <f>E887*(2*('OHL indexes'!E890/'OHL indexes'!B889-1)+1)</f>
        <v>1532101163.8231854</v>
      </c>
      <c r="E888" s="12">
        <f>Master!S892</f>
        <v>1631372429.8157928</v>
      </c>
    </row>
    <row r="889" spans="1:5" x14ac:dyDescent="0.25">
      <c r="A889" s="1">
        <f>'OHL indexes'!A891</f>
        <v>39358</v>
      </c>
      <c r="B889" s="12">
        <f>E888*(2*('OHL indexes'!C891/'OHL indexes'!B890-1)+1)</f>
        <v>1664329475.9783516</v>
      </c>
      <c r="C889" s="12">
        <f>E888*(2*('OHL indexes'!D891/'OHL indexes'!B890-1)+1)</f>
        <v>1708272023.497648</v>
      </c>
      <c r="D889" s="12">
        <f>E888*(2*('OHL indexes'!E891/'OHL indexes'!B890-1)+1)</f>
        <v>1649118364.7979877</v>
      </c>
      <c r="E889" s="12">
        <f>Master!S893</f>
        <v>1671878494.5493922</v>
      </c>
    </row>
    <row r="890" spans="1:5" x14ac:dyDescent="0.25">
      <c r="A890" s="1">
        <f>'OHL indexes'!A892</f>
        <v>39359</v>
      </c>
      <c r="B890" s="12">
        <f>E889*(2*('OHL indexes'!C892/'OHL indexes'!B891-1)+1)</f>
        <v>1647213481.0714951</v>
      </c>
      <c r="C890" s="12">
        <f>E889*(2*('OHL indexes'!D892/'OHL indexes'!B891-1)+1)</f>
        <v>1702858725.9195929</v>
      </c>
      <c r="D890" s="12">
        <f>E889*(2*('OHL indexes'!E892/'OHL indexes'!B891-1)+1)</f>
        <v>1618708310.3365831</v>
      </c>
      <c r="E890" s="12">
        <f>Master!S894</f>
        <v>1699131796.3032463</v>
      </c>
    </row>
    <row r="891" spans="1:5" x14ac:dyDescent="0.25">
      <c r="A891" s="1">
        <f>'OHL indexes'!A893</f>
        <v>39360</v>
      </c>
      <c r="B891" s="12">
        <f>E890*(2*('OHL indexes'!C893/'OHL indexes'!B892-1)+1)</f>
        <v>1613291158.4152052</v>
      </c>
      <c r="C891" s="12">
        <f>E890*(2*('OHL indexes'!D893/'OHL indexes'!B892-1)+1)</f>
        <v>1613291158.4152052</v>
      </c>
      <c r="D891" s="12">
        <f>E890*(2*('OHL indexes'!E893/'OHL indexes'!B892-1)+1)</f>
        <v>1473542405.2634368</v>
      </c>
      <c r="E891" s="12">
        <f>Master!S895</f>
        <v>1517098018.4524775</v>
      </c>
    </row>
    <row r="892" spans="1:5" x14ac:dyDescent="0.25">
      <c r="A892" s="1">
        <f>'OHL indexes'!A894</f>
        <v>39363</v>
      </c>
      <c r="B892" s="12">
        <f>E891*(2*('OHL indexes'!C894/'OHL indexes'!B893-1)+1)</f>
        <v>1522827012.2468631</v>
      </c>
      <c r="C892" s="12">
        <f>E891*(2*('OHL indexes'!D894/'OHL indexes'!B893-1)+1)</f>
        <v>1594482211.7201283</v>
      </c>
      <c r="D892" s="12">
        <f>E891*(2*('OHL indexes'!E894/'OHL indexes'!B893-1)+1)</f>
        <v>1522827012.2468631</v>
      </c>
      <c r="E892" s="12">
        <f>Master!S896</f>
        <v>1557367456.3851407</v>
      </c>
    </row>
    <row r="893" spans="1:5" x14ac:dyDescent="0.25">
      <c r="A893" s="1">
        <f>'OHL indexes'!A895</f>
        <v>39364</v>
      </c>
      <c r="B893" s="12">
        <f>E892*(2*('OHL indexes'!C895/'OHL indexes'!B894-1)+1)</f>
        <v>1513376193.869961</v>
      </c>
      <c r="C893" s="12">
        <f>E892*(2*('OHL indexes'!D895/'OHL indexes'!B894-1)+1)</f>
        <v>1527062575.7539771</v>
      </c>
      <c r="D893" s="12">
        <f>E892*(2*('OHL indexes'!E895/'OHL indexes'!B894-1)+1)</f>
        <v>1387105505.7005496</v>
      </c>
      <c r="E893" s="12">
        <f>Master!S897</f>
        <v>1402373550.3187909</v>
      </c>
    </row>
    <row r="894" spans="1:5" x14ac:dyDescent="0.25">
      <c r="A894" s="1">
        <f>'OHL indexes'!A896</f>
        <v>39365</v>
      </c>
      <c r="B894" s="12">
        <f>E893*(2*('OHL indexes'!C896/'OHL indexes'!B895-1)+1)</f>
        <v>1400836273.0547247</v>
      </c>
      <c r="C894" s="12">
        <f>E893*(2*('OHL indexes'!D896/'OHL indexes'!B895-1)+1)</f>
        <v>1467323139.2915425</v>
      </c>
      <c r="D894" s="12">
        <f>E893*(2*('OHL indexes'!E896/'OHL indexes'!B895-1)+1)</f>
        <v>1396224441.2625263</v>
      </c>
      <c r="E894" s="12">
        <f>Master!S898</f>
        <v>1409627876.3914218</v>
      </c>
    </row>
    <row r="895" spans="1:5" x14ac:dyDescent="0.25">
      <c r="A895" s="1">
        <f>'OHL indexes'!A897</f>
        <v>39366</v>
      </c>
      <c r="B895" s="12">
        <f>E894*(2*('OHL indexes'!C897/'OHL indexes'!B896-1)+1)</f>
        <v>1384749300.8822351</v>
      </c>
      <c r="C895" s="12">
        <f>E894*(2*('OHL indexes'!D897/'OHL indexes'!B896-1)+1)</f>
        <v>1614491489.461261</v>
      </c>
      <c r="D895" s="12">
        <f>E894*(2*('OHL indexes'!E897/'OHL indexes'!B896-1)+1)</f>
        <v>1334070832.6539125</v>
      </c>
      <c r="E895" s="12">
        <f>Master!S899</f>
        <v>1592016573.7369506</v>
      </c>
    </row>
    <row r="896" spans="1:5" x14ac:dyDescent="0.25">
      <c r="A896" s="1">
        <f>'OHL indexes'!A898</f>
        <v>39367</v>
      </c>
      <c r="B896" s="12">
        <f>E895*(2*('OHL indexes'!C898/'OHL indexes'!B897-1)+1)</f>
        <v>1567579592.645576</v>
      </c>
      <c r="C896" s="12">
        <f>E895*(2*('OHL indexes'!D898/'OHL indexes'!B897-1)+1)</f>
        <v>1597942996.7114782</v>
      </c>
      <c r="D896" s="12">
        <f>E895*(2*('OHL indexes'!E898/'OHL indexes'!B897-1)+1)</f>
        <v>1455705119.6864603</v>
      </c>
      <c r="E896" s="12">
        <f>Master!S900</f>
        <v>1529532733.211411</v>
      </c>
    </row>
    <row r="897" spans="1:5" x14ac:dyDescent="0.25">
      <c r="A897" s="1">
        <f>'OHL indexes'!A899</f>
        <v>39370</v>
      </c>
      <c r="B897" s="12">
        <f>E896*(2*('OHL indexes'!C899/'OHL indexes'!B898-1)+1)</f>
        <v>1529532733.211411</v>
      </c>
      <c r="C897" s="12">
        <f>E896*(2*('OHL indexes'!D899/'OHL indexes'!B898-1)+1)</f>
        <v>1720684494.2998233</v>
      </c>
      <c r="D897" s="12">
        <f>E896*(2*('OHL indexes'!E899/'OHL indexes'!B898-1)+1)</f>
        <v>1527630774.9356503</v>
      </c>
      <c r="E897" s="12">
        <f>Master!S901</f>
        <v>1685643892.8521864</v>
      </c>
    </row>
    <row r="898" spans="1:5" x14ac:dyDescent="0.25">
      <c r="A898" s="1">
        <f>'OHL indexes'!A900</f>
        <v>39371</v>
      </c>
      <c r="B898" s="12">
        <f>E897*(2*('OHL indexes'!C900/'OHL indexes'!B899-1)+1)</f>
        <v>1714803586.0688841</v>
      </c>
      <c r="C898" s="12">
        <f>E897*(2*('OHL indexes'!D900/'OHL indexes'!B899-1)+1)</f>
        <v>1849254457.8308849</v>
      </c>
      <c r="D898" s="12">
        <f>E897*(2*('OHL indexes'!E900/'OHL indexes'!B899-1)+1)</f>
        <v>1711324801.4327288</v>
      </c>
      <c r="E898" s="12">
        <f>Master!S902</f>
        <v>1837512225.1647377</v>
      </c>
    </row>
    <row r="899" spans="1:5" x14ac:dyDescent="0.25">
      <c r="A899" s="1">
        <f>'OHL indexes'!A901</f>
        <v>39372</v>
      </c>
      <c r="B899" s="12">
        <f>E898*(2*('OHL indexes'!C901/'OHL indexes'!B900-1)+1)</f>
        <v>1694508525.2222164</v>
      </c>
      <c r="C899" s="12">
        <f>E898*(2*('OHL indexes'!D901/'OHL indexes'!B900-1)+1)</f>
        <v>1884031514.7875891</v>
      </c>
      <c r="D899" s="12">
        <f>E898*(2*('OHL indexes'!E901/'OHL indexes'!B900-1)+1)</f>
        <v>1679002285.3893554</v>
      </c>
      <c r="E899" s="12">
        <f>Master!S903</f>
        <v>1792655606.8626325</v>
      </c>
    </row>
    <row r="900" spans="1:5" x14ac:dyDescent="0.25">
      <c r="A900" s="1">
        <f>'OHL indexes'!A902</f>
        <v>39373</v>
      </c>
      <c r="B900" s="12">
        <f>E899*(2*('OHL indexes'!C902/'OHL indexes'!B901-1)+1)</f>
        <v>1856923586.1065118</v>
      </c>
      <c r="C900" s="12">
        <f>E899*(2*('OHL indexes'!D902/'OHL indexes'!B901-1)+1)</f>
        <v>1896750455.9967642</v>
      </c>
      <c r="D900" s="12">
        <f>E899*(2*('OHL indexes'!E902/'OHL indexes'!B901-1)+1)</f>
        <v>1770188950.8975418</v>
      </c>
      <c r="E900" s="12">
        <f>Master!S904</f>
        <v>1795658909.212306</v>
      </c>
    </row>
    <row r="901" spans="1:5" x14ac:dyDescent="0.25">
      <c r="A901" s="1">
        <f>'OHL indexes'!A903</f>
        <v>39374</v>
      </c>
      <c r="B901" s="12">
        <f>E900*(2*('OHL indexes'!C903/'OHL indexes'!B902-1)+1)</f>
        <v>1832395935.176306</v>
      </c>
      <c r="C901" s="12">
        <f>E900*(2*('OHL indexes'!D903/'OHL indexes'!B902-1)+1)</f>
        <v>2073471188.8008175</v>
      </c>
      <c r="D901" s="12">
        <f>E900*(2*('OHL indexes'!E903/'OHL indexes'!B902-1)+1)</f>
        <v>1832395935.176306</v>
      </c>
      <c r="E901" s="12">
        <f>Master!S905</f>
        <v>2041709213.7019563</v>
      </c>
    </row>
    <row r="902" spans="1:5" x14ac:dyDescent="0.25">
      <c r="A902" s="1">
        <f>'OHL indexes'!A904</f>
        <v>39377</v>
      </c>
      <c r="B902" s="12">
        <f>E901*(2*('OHL indexes'!C904/'OHL indexes'!B903-1)+1)</f>
        <v>2152142543.9752545</v>
      </c>
      <c r="C902" s="12">
        <f>E901*(2*('OHL indexes'!D904/'OHL indexes'!B903-1)+1)</f>
        <v>2182471621.707253</v>
      </c>
      <c r="D902" s="12">
        <f>E901*(2*('OHL indexes'!E904/'OHL indexes'!B903-1)+1)</f>
        <v>1900293407.2436919</v>
      </c>
      <c r="E902" s="12">
        <f>Master!S906</f>
        <v>1986219345.5675952</v>
      </c>
    </row>
    <row r="903" spans="1:5" x14ac:dyDescent="0.25">
      <c r="A903" s="1">
        <f>'OHL indexes'!A905</f>
        <v>39378</v>
      </c>
      <c r="B903" s="12">
        <f>E902*(2*('OHL indexes'!C905/'OHL indexes'!B904-1)+1)</f>
        <v>1902921333.2227285</v>
      </c>
      <c r="C903" s="12">
        <f>E902*(2*('OHL indexes'!D905/'OHL indexes'!B904-1)+1)</f>
        <v>1940165394.7030692</v>
      </c>
      <c r="D903" s="12">
        <f>E902*(2*('OHL indexes'!E905/'OHL indexes'!B904-1)+1)</f>
        <v>1817117099.9979093</v>
      </c>
      <c r="E903" s="12">
        <f>Master!S907</f>
        <v>1864754867.5698073</v>
      </c>
    </row>
    <row r="904" spans="1:5" x14ac:dyDescent="0.25">
      <c r="A904" s="1">
        <f>'OHL indexes'!A906</f>
        <v>39379</v>
      </c>
      <c r="B904" s="12">
        <f>E903*(2*('OHL indexes'!C906/'OHL indexes'!B905-1)+1)</f>
        <v>1904315933.8005254</v>
      </c>
      <c r="C904" s="12">
        <f>E903*(2*('OHL indexes'!D906/'OHL indexes'!B905-1)+1)</f>
        <v>2067419067.2014985</v>
      </c>
      <c r="D904" s="12">
        <f>E903*(2*('OHL indexes'!E906/'OHL indexes'!B905-1)+1)</f>
        <v>1873430560.0673327</v>
      </c>
      <c r="E904" s="12">
        <f>Master!S908</f>
        <v>1938953462.8151591</v>
      </c>
    </row>
    <row r="905" spans="1:5" x14ac:dyDescent="0.25">
      <c r="A905" s="1">
        <f>'OHL indexes'!A907</f>
        <v>39380</v>
      </c>
      <c r="B905" s="12">
        <f>E904*(2*('OHL indexes'!C907/'OHL indexes'!B906-1)+1)</f>
        <v>1914309615.0870483</v>
      </c>
      <c r="C905" s="12">
        <f>E904*(2*('OHL indexes'!D907/'OHL indexes'!B906-1)+1)</f>
        <v>1994897511.3006029</v>
      </c>
      <c r="D905" s="12">
        <f>E904*(2*('OHL indexes'!E907/'OHL indexes'!B906-1)+1)</f>
        <v>1868138056.505954</v>
      </c>
      <c r="E905" s="12">
        <f>Master!S909</f>
        <v>1903198686.1938598</v>
      </c>
    </row>
    <row r="906" spans="1:5" x14ac:dyDescent="0.25">
      <c r="A906" s="1">
        <f>'OHL indexes'!A908</f>
        <v>39381</v>
      </c>
      <c r="B906" s="12">
        <f>E905*(2*('OHL indexes'!C908/'OHL indexes'!B907-1)+1)</f>
        <v>1827005941.3123612</v>
      </c>
      <c r="C906" s="12">
        <f>E905*(2*('OHL indexes'!D908/'OHL indexes'!B907-1)+1)</f>
        <v>1885658770.8976173</v>
      </c>
      <c r="D906" s="12">
        <f>E905*(2*('OHL indexes'!E908/'OHL indexes'!B907-1)+1)</f>
        <v>1731870896.8676453</v>
      </c>
      <c r="E906" s="12">
        <f>Master!S910</f>
        <v>1747948670.8779287</v>
      </c>
    </row>
    <row r="907" spans="1:5" x14ac:dyDescent="0.25">
      <c r="A907" s="1">
        <f>'OHL indexes'!A909</f>
        <v>39384</v>
      </c>
      <c r="B907" s="12">
        <f>E906*(2*('OHL indexes'!C909/'OHL indexes'!B908-1)+1)</f>
        <v>1715723990.8517334</v>
      </c>
      <c r="C907" s="12">
        <f>E906*(2*('OHL indexes'!D909/'OHL indexes'!B908-1)+1)</f>
        <v>1738818354.0902548</v>
      </c>
      <c r="D907" s="12">
        <f>E906*(2*('OHL indexes'!E909/'OHL indexes'!B908-1)+1)</f>
        <v>1673563556.8223023</v>
      </c>
      <c r="E907" s="12">
        <f>Master!S911</f>
        <v>1688296599.1052136</v>
      </c>
    </row>
    <row r="908" spans="1:5" x14ac:dyDescent="0.25">
      <c r="A908" s="1">
        <f>'OHL indexes'!A910</f>
        <v>39385</v>
      </c>
      <c r="B908" s="12">
        <f>E907*(2*('OHL indexes'!C910/'OHL indexes'!B909-1)+1)</f>
        <v>1737116056.5784779</v>
      </c>
      <c r="C908" s="12">
        <f>E907*(2*('OHL indexes'!D910/'OHL indexes'!B909-1)+1)</f>
        <v>1861899774.435956</v>
      </c>
      <c r="D908" s="12">
        <f>E907*(2*('OHL indexes'!E910/'OHL indexes'!B909-1)+1)</f>
        <v>1697586124.8992248</v>
      </c>
      <c r="E908" s="12">
        <f>Master!S912</f>
        <v>1804256572.4384391</v>
      </c>
    </row>
    <row r="909" spans="1:5" x14ac:dyDescent="0.25">
      <c r="A909" s="1">
        <f>'OHL indexes'!A911</f>
        <v>39386</v>
      </c>
      <c r="B909" s="12">
        <f>E908*(2*('OHL indexes'!C911/'OHL indexes'!B910-1)+1)</f>
        <v>1750890509.8190992</v>
      </c>
      <c r="C909" s="12">
        <f>E908*(2*('OHL indexes'!D911/'OHL indexes'!B910-1)+1)</f>
        <v>1793039190.887105</v>
      </c>
      <c r="D909" s="12">
        <f>E908*(2*('OHL indexes'!E911/'OHL indexes'!B910-1)+1)</f>
        <v>1470802321.6546214</v>
      </c>
      <c r="E909" s="12">
        <f>Master!S913</f>
        <v>1519358737.2759552</v>
      </c>
    </row>
    <row r="910" spans="1:5" x14ac:dyDescent="0.25">
      <c r="A910" s="1">
        <f>'OHL indexes'!A912</f>
        <v>39387</v>
      </c>
      <c r="B910" s="12">
        <f>E909*(2*('OHL indexes'!C912/'OHL indexes'!B911-1)+1)</f>
        <v>1614337837.6815205</v>
      </c>
      <c r="C910" s="12">
        <f>E909*(2*('OHL indexes'!D912/'OHL indexes'!B911-1)+1)</f>
        <v>1969394240.9292459</v>
      </c>
      <c r="D910" s="12">
        <f>E909*(2*('OHL indexes'!E912/'OHL indexes'!B911-1)+1)</f>
        <v>1614337837.6815205</v>
      </c>
      <c r="E910" s="12">
        <f>Master!S914</f>
        <v>1950419527.6217599</v>
      </c>
    </row>
    <row r="911" spans="1:5" x14ac:dyDescent="0.25">
      <c r="A911" s="1">
        <f>'OHL indexes'!A913</f>
        <v>39388</v>
      </c>
      <c r="B911" s="12">
        <f>E910*(2*('OHL indexes'!C913/'OHL indexes'!B912-1)+1)</f>
        <v>1843876389.4677737</v>
      </c>
      <c r="C911" s="12">
        <f>E910*(2*('OHL indexes'!D913/'OHL indexes'!B912-1)+1)</f>
        <v>2221271566.7769361</v>
      </c>
      <c r="D911" s="12">
        <f>E910*(2*('OHL indexes'!E913/'OHL indexes'!B912-1)+1)</f>
        <v>1843876389.4677737</v>
      </c>
      <c r="E911" s="12">
        <f>Master!S915</f>
        <v>2060237728.2873304</v>
      </c>
    </row>
    <row r="912" spans="1:5" x14ac:dyDescent="0.25">
      <c r="A912" s="1">
        <f>'OHL indexes'!A914</f>
        <v>39391</v>
      </c>
      <c r="B912" s="12">
        <f>E911*(2*('OHL indexes'!C914/'OHL indexes'!B913-1)+1)</f>
        <v>2182920786.5843148</v>
      </c>
      <c r="C912" s="12">
        <f>E911*(2*('OHL indexes'!D914/'OHL indexes'!B913-1)+1)</f>
        <v>2304172205.7595716</v>
      </c>
      <c r="D912" s="12">
        <f>E911*(2*('OHL indexes'!E914/'OHL indexes'!B913-1)+1)</f>
        <v>2132172853.6273451</v>
      </c>
      <c r="E912" s="12">
        <f>Master!S916</f>
        <v>2220631839.5333948</v>
      </c>
    </row>
    <row r="913" spans="1:5" x14ac:dyDescent="0.25">
      <c r="A913" s="1">
        <f>'OHL indexes'!A915</f>
        <v>39392</v>
      </c>
      <c r="B913" s="12">
        <f>E912*(2*('OHL indexes'!C915/'OHL indexes'!B914-1)+1)</f>
        <v>2109021288.1010356</v>
      </c>
      <c r="C913" s="12">
        <f>E912*(2*('OHL indexes'!D915/'OHL indexes'!B914-1)+1)</f>
        <v>2179715058.3857107</v>
      </c>
      <c r="D913" s="12">
        <f>E912*(2*('OHL indexes'!E915/'OHL indexes'!B914-1)+1)</f>
        <v>1967929341.946491</v>
      </c>
      <c r="E913" s="12">
        <f>Master!S917</f>
        <v>1995932270.7477174</v>
      </c>
    </row>
    <row r="914" spans="1:5" x14ac:dyDescent="0.25">
      <c r="A914" s="1">
        <f>'OHL indexes'!A916</f>
        <v>39393</v>
      </c>
      <c r="B914" s="12">
        <f>E913*(2*('OHL indexes'!C916/'OHL indexes'!B915-1)+1)</f>
        <v>2214385443.1078248</v>
      </c>
      <c r="C914" s="12">
        <f>E913*(2*('OHL indexes'!D916/'OHL indexes'!B915-1)+1)</f>
        <v>2498163750.8595672</v>
      </c>
      <c r="D914" s="12">
        <f>E913*(2*('OHL indexes'!E916/'OHL indexes'!B915-1)+1)</f>
        <v>2122367960.3712664</v>
      </c>
      <c r="E914" s="12">
        <f>Master!S918</f>
        <v>2433810475.2199788</v>
      </c>
    </row>
    <row r="915" spans="1:5" x14ac:dyDescent="0.25">
      <c r="A915" s="1">
        <f>'OHL indexes'!A917</f>
        <v>39394</v>
      </c>
      <c r="B915" s="12">
        <f>E914*(2*('OHL indexes'!C917/'OHL indexes'!B916-1)+1)</f>
        <v>2416058530.9736247</v>
      </c>
      <c r="C915" s="12">
        <f>E914*(2*('OHL indexes'!D917/'OHL indexes'!B916-1)+1)</f>
        <v>2784683974.5110965</v>
      </c>
      <c r="D915" s="12">
        <f>E914*(2*('OHL indexes'!E917/'OHL indexes'!B916-1)+1)</f>
        <v>2314176918.2110085</v>
      </c>
      <c r="E915" s="12">
        <f>Master!S919</f>
        <v>2412889448.8647695</v>
      </c>
    </row>
    <row r="916" spans="1:5" x14ac:dyDescent="0.25">
      <c r="A916" s="1">
        <f>'OHL indexes'!A918</f>
        <v>39395</v>
      </c>
      <c r="B916" s="12">
        <f>E915*(2*('OHL indexes'!C918/'OHL indexes'!B917-1)+1)</f>
        <v>2495065594.248981</v>
      </c>
      <c r="C916" s="12">
        <f>E915*(2*('OHL indexes'!D918/'OHL indexes'!B917-1)+1)</f>
        <v>2712996996.5186615</v>
      </c>
      <c r="D916" s="12">
        <f>E915*(2*('OHL indexes'!E918/'OHL indexes'!B917-1)+1)</f>
        <v>2470005248.7868819</v>
      </c>
      <c r="E916" s="12">
        <f>Master!S920</f>
        <v>2689768017.9332099</v>
      </c>
    </row>
    <row r="917" spans="1:5" x14ac:dyDescent="0.25">
      <c r="A917" s="1">
        <f>'OHL indexes'!A919</f>
        <v>39398</v>
      </c>
      <c r="B917" s="12">
        <f>E916*(2*('OHL indexes'!C919/'OHL indexes'!B918-1)+1)</f>
        <v>2652536528.3775053</v>
      </c>
      <c r="C917" s="12">
        <f>E916*(2*('OHL indexes'!D919/'OHL indexes'!B918-1)+1)</f>
        <v>2806005660.7064533</v>
      </c>
      <c r="D917" s="12">
        <f>E916*(2*('OHL indexes'!E919/'OHL indexes'!B918-1)+1)</f>
        <v>2557469956.1989307</v>
      </c>
      <c r="E917" s="12">
        <f>Master!S921</f>
        <v>2768980653.9110613</v>
      </c>
    </row>
    <row r="918" spans="1:5" x14ac:dyDescent="0.25">
      <c r="A918" s="1">
        <f>'OHL indexes'!A920</f>
        <v>39399</v>
      </c>
      <c r="B918" s="12">
        <f>E917*(2*('OHL indexes'!C920/'OHL indexes'!B919-1)+1)</f>
        <v>2596661098.5973039</v>
      </c>
      <c r="C918" s="12">
        <f>E917*(2*('OHL indexes'!D920/'OHL indexes'!B919-1)+1)</f>
        <v>2598227095.7878079</v>
      </c>
      <c r="D918" s="12">
        <f>E917*(2*('OHL indexes'!E920/'OHL indexes'!B919-1)+1)</f>
        <v>2271305794.381268</v>
      </c>
      <c r="E918" s="12">
        <f>Master!S922</f>
        <v>2336083654.5678024</v>
      </c>
    </row>
    <row r="919" spans="1:5" x14ac:dyDescent="0.25">
      <c r="A919" s="1">
        <f>'OHL indexes'!A921</f>
        <v>39400</v>
      </c>
      <c r="B919" s="12">
        <f>E918*(2*('OHL indexes'!C921/'OHL indexes'!B920-1)+1)</f>
        <v>2175858386.115438</v>
      </c>
      <c r="C919" s="12">
        <f>E918*(2*('OHL indexes'!D921/'OHL indexes'!B920-1)+1)</f>
        <v>2478589670.6920199</v>
      </c>
      <c r="D919" s="12">
        <f>E918*(2*('OHL indexes'!E921/'OHL indexes'!B920-1)+1)</f>
        <v>2172842303.4309993</v>
      </c>
      <c r="E919" s="12">
        <f>Master!S923</f>
        <v>2410271692.3125749</v>
      </c>
    </row>
    <row r="920" spans="1:5" x14ac:dyDescent="0.25">
      <c r="A920" s="1">
        <f>'OHL indexes'!A922</f>
        <v>39401</v>
      </c>
      <c r="B920" s="12">
        <f>E919*(2*('OHL indexes'!C922/'OHL indexes'!B921-1)+1)</f>
        <v>2488552582.4490333</v>
      </c>
      <c r="C920" s="12">
        <f>E919*(2*('OHL indexes'!D922/'OHL indexes'!B921-1)+1)</f>
        <v>2796389900.7611156</v>
      </c>
      <c r="D920" s="12">
        <f>E919*(2*('OHL indexes'!E922/'OHL indexes'!B921-1)+1)</f>
        <v>2421224745.7617483</v>
      </c>
      <c r="E920" s="12">
        <f>Master!S924</f>
        <v>2724451837.518815</v>
      </c>
    </row>
    <row r="921" spans="1:5" x14ac:dyDescent="0.25">
      <c r="A921" s="1">
        <f>'OHL indexes'!A923</f>
        <v>39402</v>
      </c>
      <c r="B921" s="12">
        <f>E920*(2*('OHL indexes'!C923/'OHL indexes'!B922-1)+1)</f>
        <v>2638364188.1809616</v>
      </c>
      <c r="C921" s="12">
        <f>E920*(2*('OHL indexes'!D923/'OHL indexes'!B922-1)+1)</f>
        <v>2817700097.8687658</v>
      </c>
      <c r="D921" s="12">
        <f>E920*(2*('OHL indexes'!E923/'OHL indexes'!B922-1)+1)</f>
        <v>2560331974.688005</v>
      </c>
      <c r="E921" s="12">
        <f>Master!S925</f>
        <v>2645923511.6062117</v>
      </c>
    </row>
    <row r="922" spans="1:5" x14ac:dyDescent="0.25">
      <c r="A922" s="1">
        <f>'OHL indexes'!A924</f>
        <v>39405</v>
      </c>
      <c r="B922" s="12">
        <f>E921*(2*('OHL indexes'!C924/'OHL indexes'!B923-1)+1)</f>
        <v>2722845608.3857937</v>
      </c>
      <c r="C922" s="12">
        <f>E921*(2*('OHL indexes'!D924/'OHL indexes'!B923-1)+1)</f>
        <v>2836065629.3798976</v>
      </c>
      <c r="D922" s="12">
        <f>E921*(2*('OHL indexes'!E924/'OHL indexes'!B923-1)+1)</f>
        <v>2676451782.8876147</v>
      </c>
      <c r="E922" s="12">
        <f>Master!S926</f>
        <v>2725374804.6612067</v>
      </c>
    </row>
    <row r="923" spans="1:5" x14ac:dyDescent="0.25">
      <c r="A923" s="1">
        <f>'OHL indexes'!A925</f>
        <v>39406</v>
      </c>
      <c r="B923" s="12">
        <f>E922*(2*('OHL indexes'!C925/'OHL indexes'!B924-1)+1)</f>
        <v>2682689847.0750008</v>
      </c>
      <c r="C923" s="12">
        <f>E922*(2*('OHL indexes'!D925/'OHL indexes'!B924-1)+1)</f>
        <v>2739251136.8818846</v>
      </c>
      <c r="D923" s="12">
        <f>E922*(2*('OHL indexes'!E925/'OHL indexes'!B924-1)+1)</f>
        <v>2391199711.7613068</v>
      </c>
      <c r="E923" s="12">
        <f>Master!S927</f>
        <v>2576865113.7676649</v>
      </c>
    </row>
    <row r="924" spans="1:5" x14ac:dyDescent="0.25">
      <c r="A924" s="1">
        <f>'OHL indexes'!A926</f>
        <v>39407</v>
      </c>
      <c r="B924" s="12">
        <f>E923*(2*('OHL indexes'!C926/'OHL indexes'!B925-1)+1)</f>
        <v>2659545183.7646604</v>
      </c>
      <c r="C924" s="12">
        <f>E923*(2*('OHL indexes'!D926/'OHL indexes'!B925-1)+1)</f>
        <v>2797345300.4263177</v>
      </c>
      <c r="D924" s="12">
        <f>E923*(2*('OHL indexes'!E926/'OHL indexes'!B925-1)+1)</f>
        <v>2525682027.1222453</v>
      </c>
      <c r="E924" s="12">
        <f>Master!S928</f>
        <v>2700794339.9323187</v>
      </c>
    </row>
    <row r="925" spans="1:5" x14ac:dyDescent="0.25">
      <c r="A925" s="1">
        <f>'OHL indexes'!A927</f>
        <v>39409</v>
      </c>
      <c r="B925" s="12">
        <f>E924*(2*('OHL indexes'!C927/'OHL indexes'!B926-1)+1)</f>
        <v>2562074424.180541</v>
      </c>
      <c r="C925" s="12">
        <f>E924*(2*('OHL indexes'!D927/'OHL indexes'!B926-1)+1)</f>
        <v>2611708320.681777</v>
      </c>
      <c r="D925" s="12">
        <f>E924*(2*('OHL indexes'!E927/'OHL indexes'!B926-1)+1)</f>
        <v>2470443128.1986413</v>
      </c>
      <c r="E925" s="12">
        <f>Master!S929</f>
        <v>2511211197.5138407</v>
      </c>
    </row>
    <row r="926" spans="1:5" x14ac:dyDescent="0.25">
      <c r="A926" s="1">
        <f>'OHL indexes'!A928</f>
        <v>39412</v>
      </c>
      <c r="B926" s="12">
        <f>E925*(2*('OHL indexes'!C928/'OHL indexes'!B927-1)+1)</f>
        <v>2495988309.4473763</v>
      </c>
      <c r="C926" s="12">
        <f>E925*(2*('OHL indexes'!D928/'OHL indexes'!B927-1)+1)</f>
        <v>2789110492.6228571</v>
      </c>
      <c r="D926" s="12">
        <f>E925*(2*('OHL indexes'!E928/'OHL indexes'!B927-1)+1)</f>
        <v>2490061944.5582333</v>
      </c>
      <c r="E926" s="12">
        <f>Master!S930</f>
        <v>2784742777.980968</v>
      </c>
    </row>
    <row r="927" spans="1:5" x14ac:dyDescent="0.25">
      <c r="A927" s="1">
        <f>'OHL indexes'!A929</f>
        <v>39413</v>
      </c>
      <c r="B927" s="12">
        <f>E926*(2*('OHL indexes'!C929/'OHL indexes'!B928-1)+1)</f>
        <v>2730878600.6953125</v>
      </c>
      <c r="C927" s="12">
        <f>E926*(2*('OHL indexes'!D929/'OHL indexes'!B928-1)+1)</f>
        <v>2796246652.84093</v>
      </c>
      <c r="D927" s="12">
        <f>E926*(2*('OHL indexes'!E929/'OHL indexes'!B928-1)+1)</f>
        <v>2582403444.3758416</v>
      </c>
      <c r="E927" s="12">
        <f>Master!S931</f>
        <v>2655207788.4526243</v>
      </c>
    </row>
    <row r="928" spans="1:5" x14ac:dyDescent="0.25">
      <c r="A928" s="1">
        <f>'OHL indexes'!A930</f>
        <v>39414</v>
      </c>
      <c r="B928" s="12">
        <f>E927*(2*('OHL indexes'!C930/'OHL indexes'!B929-1)+1)</f>
        <v>2530601225.6579986</v>
      </c>
      <c r="C928" s="12">
        <f>E927*(2*('OHL indexes'!D930/'OHL indexes'!B929-1)+1)</f>
        <v>2530601225.6579986</v>
      </c>
      <c r="D928" s="12">
        <f>E927*(2*('OHL indexes'!E930/'OHL indexes'!B929-1)+1)</f>
        <v>2205911002.3077927</v>
      </c>
      <c r="E928" s="12">
        <f>Master!S932</f>
        <v>2247510582.2568421</v>
      </c>
    </row>
    <row r="929" spans="1:5" x14ac:dyDescent="0.25">
      <c r="A929" s="1">
        <f>'OHL indexes'!A931</f>
        <v>39415</v>
      </c>
      <c r="B929" s="12">
        <f>E928*(2*('OHL indexes'!C931/'OHL indexes'!B930-1)+1)</f>
        <v>2291870268.1613498</v>
      </c>
      <c r="C929" s="12">
        <f>E928*(2*('OHL indexes'!D931/'OHL indexes'!B930-1)+1)</f>
        <v>2463630565.8623147</v>
      </c>
      <c r="D929" s="12">
        <f>E928*(2*('OHL indexes'!E931/'OHL indexes'!B930-1)+1)</f>
        <v>2207481043.7550364</v>
      </c>
      <c r="E929" s="12">
        <f>Master!S933</f>
        <v>2293140053.6929445</v>
      </c>
    </row>
    <row r="930" spans="1:5" x14ac:dyDescent="0.25">
      <c r="A930" s="1">
        <f>'OHL indexes'!A932</f>
        <v>39416</v>
      </c>
      <c r="B930" s="12">
        <f>E929*(2*('OHL indexes'!C932/'OHL indexes'!B931-1)+1)</f>
        <v>2150049915.6264982</v>
      </c>
      <c r="C930" s="12">
        <f>E929*(2*('OHL indexes'!D932/'OHL indexes'!B931-1)+1)</f>
        <v>2214303971.5334964</v>
      </c>
      <c r="D930" s="12">
        <f>E929*(2*('OHL indexes'!E932/'OHL indexes'!B931-1)+1)</f>
        <v>2052063899.4471009</v>
      </c>
      <c r="E930" s="12">
        <f>Master!S934</f>
        <v>2185068262.9173236</v>
      </c>
    </row>
    <row r="931" spans="1:5" x14ac:dyDescent="0.25">
      <c r="A931" s="1">
        <f>'OHL indexes'!A933</f>
        <v>39419</v>
      </c>
      <c r="B931" s="12">
        <f>E930*(2*('OHL indexes'!C933/'OHL indexes'!B932-1)+1)</f>
        <v>2206213727.4787183</v>
      </c>
      <c r="C931" s="12">
        <f>E930*(2*('OHL indexes'!D933/'OHL indexes'!B932-1)+1)</f>
        <v>2254384054.60602</v>
      </c>
      <c r="D931" s="12">
        <f>E930*(2*('OHL indexes'!E933/'OHL indexes'!B932-1)+1)</f>
        <v>2169896295.3155336</v>
      </c>
      <c r="E931" s="12">
        <f>Master!S935</f>
        <v>2208835373.5567908</v>
      </c>
    </row>
    <row r="932" spans="1:5" x14ac:dyDescent="0.25">
      <c r="A932" s="1">
        <f>'OHL indexes'!A934</f>
        <v>39420</v>
      </c>
      <c r="B932" s="12">
        <f>E931*(2*('OHL indexes'!C934/'OHL indexes'!B933-1)+1)</f>
        <v>2275052053.2489753</v>
      </c>
      <c r="C932" s="12">
        <f>E931*(2*('OHL indexes'!D934/'OHL indexes'!B933-1)+1)</f>
        <v>2284770257.8666086</v>
      </c>
      <c r="D932" s="12">
        <f>E931*(2*('OHL indexes'!E934/'OHL indexes'!B933-1)+1)</f>
        <v>2170534214.1814117</v>
      </c>
      <c r="E932" s="12">
        <f>Master!S936</f>
        <v>2249251880.895278</v>
      </c>
    </row>
    <row r="933" spans="1:5" x14ac:dyDescent="0.25">
      <c r="A933" s="1">
        <f>'OHL indexes'!A935</f>
        <v>39421</v>
      </c>
      <c r="B933" s="12">
        <f>E932*(2*('OHL indexes'!C935/'OHL indexes'!B934-1)+1)</f>
        <v>2143867176.5119736</v>
      </c>
      <c r="C933" s="12">
        <f>E932*(2*('OHL indexes'!D935/'OHL indexes'!B934-1)+1)</f>
        <v>2161447298.8989954</v>
      </c>
      <c r="D933" s="12">
        <f>E932*(2*('OHL indexes'!E935/'OHL indexes'!B934-1)+1)</f>
        <v>1944048804.5435467</v>
      </c>
      <c r="E933" s="12">
        <f>Master!S937</f>
        <v>2036684573.7587657</v>
      </c>
    </row>
    <row r="934" spans="1:5" x14ac:dyDescent="0.25">
      <c r="A934" s="1">
        <f>'OHL indexes'!A936</f>
        <v>39422</v>
      </c>
      <c r="B934" s="12">
        <f>E933*(2*('OHL indexes'!C936/'OHL indexes'!B935-1)+1)</f>
        <v>2083974971.7276449</v>
      </c>
      <c r="C934" s="12">
        <f>E933*(2*('OHL indexes'!D936/'OHL indexes'!B935-1)+1)</f>
        <v>2087346338.8939681</v>
      </c>
      <c r="D934" s="12">
        <f>E933*(2*('OHL indexes'!E936/'OHL indexes'!B935-1)+1)</f>
        <v>1785925796.4858835</v>
      </c>
      <c r="E934" s="12">
        <f>Master!S938</f>
        <v>1830603335.7142341</v>
      </c>
    </row>
    <row r="935" spans="1:5" x14ac:dyDescent="0.25">
      <c r="A935" s="1">
        <f>'OHL indexes'!A937</f>
        <v>39423</v>
      </c>
      <c r="B935" s="12">
        <f>E934*(2*('OHL indexes'!C937/'OHL indexes'!B936-1)+1)</f>
        <v>1779086546.6029556</v>
      </c>
      <c r="C935" s="12">
        <f>E934*(2*('OHL indexes'!D937/'OHL indexes'!B936-1)+1)</f>
        <v>1904395114.9307981</v>
      </c>
      <c r="D935" s="12">
        <f>E934*(2*('OHL indexes'!E937/'OHL indexes'!B936-1)+1)</f>
        <v>1768078086.6523883</v>
      </c>
      <c r="E935" s="12">
        <f>Master!S939</f>
        <v>1882400717.14551</v>
      </c>
    </row>
    <row r="936" spans="1:5" x14ac:dyDescent="0.25">
      <c r="A936" s="1">
        <f>'OHL indexes'!A938</f>
        <v>39426</v>
      </c>
      <c r="B936" s="12">
        <f>E935*(2*('OHL indexes'!C938/'OHL indexes'!B937-1)+1)</f>
        <v>1880314174.2613983</v>
      </c>
      <c r="C936" s="12">
        <f>E935*(2*('OHL indexes'!D938/'OHL indexes'!B937-1)+1)</f>
        <v>1880314174.2613983</v>
      </c>
      <c r="D936" s="12">
        <f>E935*(2*('OHL indexes'!E938/'OHL indexes'!B937-1)+1)</f>
        <v>1767464593.0170386</v>
      </c>
      <c r="E936" s="12">
        <f>Master!S940</f>
        <v>1803710886.5357232</v>
      </c>
    </row>
    <row r="937" spans="1:5" x14ac:dyDescent="0.25">
      <c r="A937" s="1">
        <f>'OHL indexes'!A939</f>
        <v>39427</v>
      </c>
      <c r="B937" s="12">
        <f>E936*(2*('OHL indexes'!C939/'OHL indexes'!B938-1)+1)</f>
        <v>1828373853.9803441</v>
      </c>
      <c r="C937" s="12">
        <f>E936*(2*('OHL indexes'!D939/'OHL indexes'!B938-1)+1)</f>
        <v>2011355665.8019588</v>
      </c>
      <c r="D937" s="12">
        <f>E936*(2*('OHL indexes'!E939/'OHL indexes'!B938-1)+1)</f>
        <v>1738451160.3554282</v>
      </c>
      <c r="E937" s="12">
        <f>Master!S941</f>
        <v>1996117304.142597</v>
      </c>
    </row>
    <row r="938" spans="1:5" x14ac:dyDescent="0.25">
      <c r="A938" s="1">
        <f>'OHL indexes'!A940</f>
        <v>39428</v>
      </c>
      <c r="B938" s="12">
        <f>E937*(2*('OHL indexes'!C940/'OHL indexes'!B939-1)+1)</f>
        <v>1817624392.8844609</v>
      </c>
      <c r="C938" s="12">
        <f>E937*(2*('OHL indexes'!D940/'OHL indexes'!B939-1)+1)</f>
        <v>2025791958.6947322</v>
      </c>
      <c r="D938" s="12">
        <f>E937*(2*('OHL indexes'!E940/'OHL indexes'!B939-1)+1)</f>
        <v>1710653309.5707505</v>
      </c>
      <c r="E938" s="12">
        <f>Master!S942</f>
        <v>1944964640.4011719</v>
      </c>
    </row>
    <row r="939" spans="1:5" x14ac:dyDescent="0.25">
      <c r="A939" s="1">
        <f>'OHL indexes'!A941</f>
        <v>39429</v>
      </c>
      <c r="B939" s="12">
        <f>E938*(2*('OHL indexes'!C941/'OHL indexes'!B940-1)+1)</f>
        <v>2022473143.229353</v>
      </c>
      <c r="C939" s="12">
        <f>E938*(2*('OHL indexes'!D941/'OHL indexes'!B940-1)+1)</f>
        <v>2096486214.9529283</v>
      </c>
      <c r="D939" s="12">
        <f>E938*(2*('OHL indexes'!E941/'OHL indexes'!B940-1)+1)</f>
        <v>1935527088.1652553</v>
      </c>
      <c r="E939" s="12">
        <f>Master!S943</f>
        <v>1964559364.5704689</v>
      </c>
    </row>
    <row r="940" spans="1:5" x14ac:dyDescent="0.25">
      <c r="A940" s="1">
        <f>'OHL indexes'!A942</f>
        <v>39430</v>
      </c>
      <c r="B940" s="12">
        <f>E939*(2*('OHL indexes'!C942/'OHL indexes'!B941-1)+1)</f>
        <v>2022185967.6240799</v>
      </c>
      <c r="C940" s="12">
        <f>E939*(2*('OHL indexes'!D942/'OHL indexes'!B941-1)+1)</f>
        <v>2102636599.8895433</v>
      </c>
      <c r="D940" s="12">
        <f>E939*(2*('OHL indexes'!E942/'OHL indexes'!B941-1)+1)</f>
        <v>1953890745.1595356</v>
      </c>
      <c r="E940" s="12">
        <f>Master!S944</f>
        <v>2079567922.7507715</v>
      </c>
    </row>
    <row r="941" spans="1:5" x14ac:dyDescent="0.25">
      <c r="A941" s="1">
        <f>'OHL indexes'!A943</f>
        <v>39433</v>
      </c>
      <c r="B941" s="12">
        <f>E940*(2*('OHL indexes'!C943/'OHL indexes'!B942-1)+1)</f>
        <v>2161586361.33355</v>
      </c>
      <c r="C941" s="12">
        <f>E940*(2*('OHL indexes'!D943/'OHL indexes'!B942-1)+1)</f>
        <v>2227846169.2538209</v>
      </c>
      <c r="D941" s="12">
        <f>E940*(2*('OHL indexes'!E943/'OHL indexes'!B942-1)+1)</f>
        <v>2102848177.3329818</v>
      </c>
      <c r="E941" s="12">
        <f>Master!S945</f>
        <v>2219474003.2387104</v>
      </c>
    </row>
    <row r="942" spans="1:5" x14ac:dyDescent="0.25">
      <c r="A942" s="1">
        <f>'OHL indexes'!A944</f>
        <v>39434</v>
      </c>
      <c r="B942" s="12">
        <f>E941*(2*('OHL indexes'!C944/'OHL indexes'!B943-1)+1)</f>
        <v>2143288296.9513631</v>
      </c>
      <c r="C942" s="12">
        <f>E941*(2*('OHL indexes'!D944/'OHL indexes'!B943-1)+1)</f>
        <v>2225001323.0755925</v>
      </c>
      <c r="D942" s="12">
        <f>E941*(2*('OHL indexes'!E944/'OHL indexes'!B943-1)+1)</f>
        <v>2058258521.323981</v>
      </c>
      <c r="E942" s="12">
        <f>Master!S946</f>
        <v>2062427084.5885065</v>
      </c>
    </row>
    <row r="943" spans="1:5" x14ac:dyDescent="0.25">
      <c r="A943" s="1">
        <f>'OHL indexes'!A945</f>
        <v>39435</v>
      </c>
      <c r="B943" s="12">
        <f>E942*(2*('OHL indexes'!C945/'OHL indexes'!B944-1)+1)</f>
        <v>2054032841.6469221</v>
      </c>
      <c r="C943" s="12">
        <f>E942*(2*('OHL indexes'!D945/'OHL indexes'!B944-1)+1)</f>
        <v>2146367791.7550776</v>
      </c>
      <c r="D943" s="12">
        <f>E942*(2*('OHL indexes'!E945/'OHL indexes'!B944-1)+1)</f>
        <v>1949946410.6870208</v>
      </c>
      <c r="E943" s="12">
        <f>Master!S947</f>
        <v>2037176205.4307969</v>
      </c>
    </row>
    <row r="944" spans="1:5" x14ac:dyDescent="0.25">
      <c r="A944" s="1">
        <f>'OHL indexes'!A946</f>
        <v>39436</v>
      </c>
      <c r="B944" s="12">
        <f>E943*(2*('OHL indexes'!C946/'OHL indexes'!B945-1)+1)</f>
        <v>1938357719.3107085</v>
      </c>
      <c r="C944" s="12">
        <f>E943*(2*('OHL indexes'!D946/'OHL indexes'!B945-1)+1)</f>
        <v>2099007002.4233985</v>
      </c>
      <c r="D944" s="12">
        <f>E943*(2*('OHL indexes'!E946/'OHL indexes'!B945-1)+1)</f>
        <v>1936040390.8116596</v>
      </c>
      <c r="E944" s="12">
        <f>Master!S948</f>
        <v>1995115746.0163515</v>
      </c>
    </row>
    <row r="945" spans="1:5" x14ac:dyDescent="0.25">
      <c r="A945" s="1">
        <f>'OHL indexes'!A947</f>
        <v>39437</v>
      </c>
      <c r="B945" s="12">
        <f>E944*(2*('OHL indexes'!C947/'OHL indexes'!B946-1)+1)</f>
        <v>1934746693.0446019</v>
      </c>
      <c r="C945" s="12">
        <f>E944*(2*('OHL indexes'!D947/'OHL indexes'!B946-1)+1)</f>
        <v>1934746693.0446019</v>
      </c>
      <c r="D945" s="12">
        <f>E944*(2*('OHL indexes'!E947/'OHL indexes'!B946-1)+1)</f>
        <v>1814742413.2270279</v>
      </c>
      <c r="E945" s="12">
        <f>Master!S949</f>
        <v>1823121903.0532475</v>
      </c>
    </row>
    <row r="946" spans="1:5" x14ac:dyDescent="0.25">
      <c r="A946" s="1">
        <f>'OHL indexes'!A948</f>
        <v>39440</v>
      </c>
      <c r="B946" s="12">
        <f>E945*(2*('OHL indexes'!C948/'OHL indexes'!B947-1)+1)</f>
        <v>1823384395.3861983</v>
      </c>
      <c r="C946" s="12">
        <f>E945*(2*('OHL indexes'!D948/'OHL indexes'!B947-1)+1)</f>
        <v>1823384395.3861983</v>
      </c>
      <c r="D946" s="12">
        <f>E945*(2*('OHL indexes'!E948/'OHL indexes'!B947-1)+1)</f>
        <v>1683881847.8923192</v>
      </c>
      <c r="E946" s="12">
        <f>Master!S950</f>
        <v>1693168995.3731203</v>
      </c>
    </row>
    <row r="947" spans="1:5" x14ac:dyDescent="0.25">
      <c r="A947" s="1">
        <f>'OHL indexes'!A949</f>
        <v>39442</v>
      </c>
      <c r="B947" s="12">
        <f>E946*(2*('OHL indexes'!C949/'OHL indexes'!B948-1)+1)</f>
        <v>1696704386.4479027</v>
      </c>
      <c r="C947" s="12">
        <f>E946*(2*('OHL indexes'!D949/'OHL indexes'!B948-1)+1)</f>
        <v>1782557879.3511062</v>
      </c>
      <c r="D947" s="12">
        <f>E946*(2*('OHL indexes'!E949/'OHL indexes'!B948-1)+1)</f>
        <v>1639973632.1178591</v>
      </c>
      <c r="E947" s="12">
        <f>Master!S951</f>
        <v>1668815284.2890334</v>
      </c>
    </row>
    <row r="948" spans="1:5" x14ac:dyDescent="0.25">
      <c r="A948" s="1">
        <f>'OHL indexes'!A950</f>
        <v>39443</v>
      </c>
      <c r="B948" s="12">
        <f>E947*(2*('OHL indexes'!C950/'OHL indexes'!B949-1)+1)</f>
        <v>1706844310.1589825</v>
      </c>
      <c r="C948" s="12">
        <f>E947*(2*('OHL indexes'!D950/'OHL indexes'!B949-1)+1)</f>
        <v>1814259466.1977894</v>
      </c>
      <c r="D948" s="12">
        <f>E947*(2*('OHL indexes'!E950/'OHL indexes'!B949-1)+1)</f>
        <v>1677738992.2664797</v>
      </c>
      <c r="E948" s="12">
        <f>Master!S952</f>
        <v>1775086670.067728</v>
      </c>
    </row>
    <row r="949" spans="1:5" x14ac:dyDescent="0.25">
      <c r="A949" s="1">
        <f>'OHL indexes'!A951</f>
        <v>39444</v>
      </c>
      <c r="B949" s="12">
        <f>E948*(2*('OHL indexes'!C951/'OHL indexes'!B950-1)+1)</f>
        <v>1730297563.7299073</v>
      </c>
      <c r="C949" s="12">
        <f>E948*(2*('OHL indexes'!D951/'OHL indexes'!B950-1)+1)</f>
        <v>1828112975.4755361</v>
      </c>
      <c r="D949" s="12">
        <f>E948*(2*('OHL indexes'!E951/'OHL indexes'!B950-1)+1)</f>
        <v>1730297563.7299073</v>
      </c>
      <c r="E949" s="12">
        <f>Master!S953</f>
        <v>1794589135.3367352</v>
      </c>
    </row>
    <row r="950" spans="1:5" x14ac:dyDescent="0.25">
      <c r="A950" s="1">
        <f>'OHL indexes'!A952</f>
        <v>39447</v>
      </c>
      <c r="B950" s="12">
        <f>E949*(2*('OHL indexes'!C952/'OHL indexes'!B951-1)+1)</f>
        <v>1796138544.7151363</v>
      </c>
      <c r="C950" s="12">
        <f>E949*(2*('OHL indexes'!D952/'OHL indexes'!B951-1)+1)</f>
        <v>1897370538.1017468</v>
      </c>
      <c r="D950" s="12">
        <f>E949*(2*('OHL indexes'!E952/'OHL indexes'!B951-1)+1)</f>
        <v>1784173453.6214416</v>
      </c>
      <c r="E950" s="12">
        <f>Master!S954</f>
        <v>1852076807.474153</v>
      </c>
    </row>
    <row r="951" spans="1:5" x14ac:dyDescent="0.25">
      <c r="A951" s="1">
        <f>'OHL indexes'!A953</f>
        <v>39449</v>
      </c>
      <c r="B951" s="12">
        <f>E950*(2*('OHL indexes'!C953/'OHL indexes'!B952-1)+1)</f>
        <v>1834808665.2952263</v>
      </c>
      <c r="C951" s="12">
        <f>E950*(2*('OHL indexes'!D953/'OHL indexes'!B952-1)+1)</f>
        <v>2006620230.5721185</v>
      </c>
      <c r="D951" s="12">
        <f>E950*(2*('OHL indexes'!E953/'OHL indexes'!B952-1)+1)</f>
        <v>1826959361.9502583</v>
      </c>
      <c r="E951" s="12">
        <f>Master!S955</f>
        <v>1937415975.3470752</v>
      </c>
    </row>
    <row r="952" spans="1:5" x14ac:dyDescent="0.25">
      <c r="A952" s="1">
        <f>'OHL indexes'!A954</f>
        <v>39450</v>
      </c>
      <c r="B952" s="12">
        <f>E951*(2*('OHL indexes'!C954/'OHL indexes'!B953-1)+1)</f>
        <v>1966266604.332984</v>
      </c>
      <c r="C952" s="12">
        <f>E951*(2*('OHL indexes'!D954/'OHL indexes'!B953-1)+1)</f>
        <v>1997521821.7694778</v>
      </c>
      <c r="D952" s="12">
        <f>E951*(2*('OHL indexes'!E954/'OHL indexes'!B953-1)+1)</f>
        <v>1867692883.2276106</v>
      </c>
      <c r="E952" s="12">
        <f>Master!S956</f>
        <v>1904493569.4444699</v>
      </c>
    </row>
    <row r="953" spans="1:5" x14ac:dyDescent="0.25">
      <c r="A953" s="1">
        <f>'OHL indexes'!A955</f>
        <v>39451</v>
      </c>
      <c r="B953" s="12">
        <f>E952*(2*('OHL indexes'!C955/'OHL indexes'!B954-1)+1)</f>
        <v>1981983721.5823982</v>
      </c>
      <c r="C953" s="12">
        <f>E952*(2*('OHL indexes'!D955/'OHL indexes'!B954-1)+1)</f>
        <v>2105615350.0711458</v>
      </c>
      <c r="D953" s="12">
        <f>E952*(2*('OHL indexes'!E955/'OHL indexes'!B954-1)+1)</f>
        <v>1976347924.3602471</v>
      </c>
      <c r="E953" s="12">
        <f>Master!S957</f>
        <v>2061869745.0636823</v>
      </c>
    </row>
    <row r="954" spans="1:5" x14ac:dyDescent="0.25">
      <c r="A954" s="1">
        <f>'OHL indexes'!A956</f>
        <v>39454</v>
      </c>
      <c r="B954" s="12">
        <f>E953*(2*('OHL indexes'!C956/'OHL indexes'!B955-1)+1)</f>
        <v>1984617186.8571901</v>
      </c>
      <c r="C954" s="12">
        <f>E953*(2*('OHL indexes'!D956/'OHL indexes'!B955-1)+1)</f>
        <v>2083719876.2357235</v>
      </c>
      <c r="D954" s="12">
        <f>E953*(2*('OHL indexes'!E956/'OHL indexes'!B955-1)+1)</f>
        <v>1943110616.4740925</v>
      </c>
      <c r="E954" s="12">
        <f>Master!S958</f>
        <v>1976554992.1284575</v>
      </c>
    </row>
    <row r="955" spans="1:5" x14ac:dyDescent="0.25">
      <c r="A955" s="1">
        <f>'OHL indexes'!A957</f>
        <v>39455</v>
      </c>
      <c r="B955" s="12">
        <f>E954*(2*('OHL indexes'!C957/'OHL indexes'!B956-1)+1)</f>
        <v>1928307100.1331444</v>
      </c>
      <c r="C955" s="12">
        <f>E954*(2*('OHL indexes'!D957/'OHL indexes'!B956-1)+1)</f>
        <v>2248887699.4680481</v>
      </c>
      <c r="D955" s="12">
        <f>E954*(2*('OHL indexes'!E957/'OHL indexes'!B956-1)+1)</f>
        <v>1832347695.6118522</v>
      </c>
      <c r="E955" s="12">
        <f>Master!S959</f>
        <v>2169473262.9638824</v>
      </c>
    </row>
    <row r="956" spans="1:5" x14ac:dyDescent="0.25">
      <c r="A956" s="1">
        <f>'OHL indexes'!A958</f>
        <v>39456</v>
      </c>
      <c r="B956" s="12">
        <f>E955*(2*('OHL indexes'!C958/'OHL indexes'!B957-1)+1)</f>
        <v>2148450976.3142142</v>
      </c>
      <c r="C956" s="12">
        <f>E955*(2*('OHL indexes'!D958/'OHL indexes'!B957-1)+1)</f>
        <v>2296072377.7938409</v>
      </c>
      <c r="D956" s="12">
        <f>E955*(2*('OHL indexes'!E958/'OHL indexes'!B957-1)+1)</f>
        <v>2016713223.2218249</v>
      </c>
      <c r="E956" s="12">
        <f>Master!S960</f>
        <v>2124461259.1025932</v>
      </c>
    </row>
    <row r="957" spans="1:5" x14ac:dyDescent="0.25">
      <c r="A957" s="1">
        <f>'OHL indexes'!A959</f>
        <v>39457</v>
      </c>
      <c r="B957" s="12">
        <f>E956*(2*('OHL indexes'!C959/'OHL indexes'!B958-1)+1)</f>
        <v>2153988442.4318075</v>
      </c>
      <c r="C957" s="12">
        <f>E956*(2*('OHL indexes'!D959/'OHL indexes'!B958-1)+1)</f>
        <v>2163215144.9003339</v>
      </c>
      <c r="D957" s="12">
        <f>E956*(2*('OHL indexes'!E959/'OHL indexes'!B958-1)+1)</f>
        <v>1893413059.7578266</v>
      </c>
      <c r="E957" s="12">
        <f>Master!S961</f>
        <v>1986909313.7184546</v>
      </c>
    </row>
    <row r="958" spans="1:5" x14ac:dyDescent="0.25">
      <c r="A958" s="1">
        <f>'OHL indexes'!A960</f>
        <v>39458</v>
      </c>
      <c r="B958" s="12">
        <f>E957*(2*('OHL indexes'!C960/'OHL indexes'!B959-1)+1)</f>
        <v>2035774166.3924639</v>
      </c>
      <c r="C958" s="12">
        <f>E957*(2*('OHL indexes'!D960/'OHL indexes'!B959-1)+1)</f>
        <v>2338844152.0224762</v>
      </c>
      <c r="D958" s="12">
        <f>E957*(2*('OHL indexes'!E960/'OHL indexes'!B959-1)+1)</f>
        <v>1997056297.0264268</v>
      </c>
      <c r="E958" s="12">
        <f>Master!S962</f>
        <v>2170814179.4306583</v>
      </c>
    </row>
    <row r="959" spans="1:5" x14ac:dyDescent="0.25">
      <c r="A959" s="1">
        <f>'OHL indexes'!A961</f>
        <v>39461</v>
      </c>
      <c r="B959" s="12">
        <f>E958*(2*('OHL indexes'!C961/'OHL indexes'!B960-1)+1)</f>
        <v>2106661540.9312446</v>
      </c>
      <c r="C959" s="12">
        <f>E958*(2*('OHL indexes'!D961/'OHL indexes'!B960-1)+1)</f>
        <v>2108515471.1036193</v>
      </c>
      <c r="D959" s="12">
        <f>E958*(2*('OHL indexes'!E961/'OHL indexes'!B960-1)+1)</f>
        <v>1961112261.6584523</v>
      </c>
      <c r="E959" s="12">
        <f>Master!S963</f>
        <v>1985200373.2675648</v>
      </c>
    </row>
    <row r="960" spans="1:5" x14ac:dyDescent="0.25">
      <c r="A960" s="1">
        <f>'OHL indexes'!A962</f>
        <v>39462</v>
      </c>
      <c r="B960" s="12">
        <f>E959*(2*('OHL indexes'!C962/'OHL indexes'!B961-1)+1)</f>
        <v>2067597434.2235086</v>
      </c>
      <c r="C960" s="12">
        <f>E959*(2*('OHL indexes'!D962/'OHL indexes'!B961-1)+1)</f>
        <v>2099444534.0877209</v>
      </c>
      <c r="D960" s="12">
        <f>E959*(2*('OHL indexes'!E962/'OHL indexes'!B961-1)+1)</f>
        <v>1978319410.6120086</v>
      </c>
      <c r="E960" s="12">
        <f>Master!S964</f>
        <v>2012127917.2191517</v>
      </c>
    </row>
    <row r="961" spans="1:5" x14ac:dyDescent="0.25">
      <c r="A961" s="1">
        <f>'OHL indexes'!A963</f>
        <v>39463</v>
      </c>
      <c r="B961" s="12">
        <f>E960*(2*('OHL indexes'!C963/'OHL indexes'!B962-1)+1)</f>
        <v>2037638462.5313458</v>
      </c>
      <c r="C961" s="12">
        <f>E960*(2*('OHL indexes'!D963/'OHL indexes'!B962-1)+1)</f>
        <v>2090253295.8400574</v>
      </c>
      <c r="D961" s="12">
        <f>E960*(2*('OHL indexes'!E963/'OHL indexes'!B962-1)+1)</f>
        <v>1838338695.1487694</v>
      </c>
      <c r="E961" s="12">
        <f>Master!S965</f>
        <v>1972201738.3972554</v>
      </c>
    </row>
    <row r="962" spans="1:5" x14ac:dyDescent="0.25">
      <c r="A962" s="1">
        <f>'OHL indexes'!A964</f>
        <v>39464</v>
      </c>
      <c r="B962" s="12">
        <f>E961*(2*('OHL indexes'!C964/'OHL indexes'!B963-1)+1)</f>
        <v>1971627910.911921</v>
      </c>
      <c r="C962" s="12">
        <f>E961*(2*('OHL indexes'!D964/'OHL indexes'!B963-1)+1)</f>
        <v>2294528913.8016443</v>
      </c>
      <c r="D962" s="12">
        <f>E961*(2*('OHL indexes'!E964/'OHL indexes'!B963-1)+1)</f>
        <v>1924781812.6609871</v>
      </c>
      <c r="E962" s="12">
        <f>Master!S966</f>
        <v>2281826088.9039521</v>
      </c>
    </row>
    <row r="963" spans="1:5" x14ac:dyDescent="0.25">
      <c r="A963" s="1">
        <f>'OHL indexes'!A965</f>
        <v>39465</v>
      </c>
      <c r="B963" s="12">
        <f>E962*(2*('OHL indexes'!C965/'OHL indexes'!B964-1)+1)</f>
        <v>2145834483.5899169</v>
      </c>
      <c r="C963" s="12">
        <f>E962*(2*('OHL indexes'!D965/'OHL indexes'!B964-1)+1)</f>
        <v>2410425343.4769359</v>
      </c>
      <c r="D963" s="12">
        <f>E962*(2*('OHL indexes'!E965/'OHL indexes'!B964-1)+1)</f>
        <v>2084384301.833307</v>
      </c>
      <c r="E963" s="12">
        <f>Master!S967</f>
        <v>2324716812.3110986</v>
      </c>
    </row>
    <row r="964" spans="1:5" x14ac:dyDescent="0.25">
      <c r="A964" s="1">
        <f>'OHL indexes'!A966</f>
        <v>39469</v>
      </c>
      <c r="B964" s="12">
        <f>E963*(2*('OHL indexes'!C966/'OHL indexes'!B965-1)+1)</f>
        <v>3397674829.2003751</v>
      </c>
      <c r="C964" s="12">
        <f>E963*(2*('OHL indexes'!D966/'OHL indexes'!B965-1)+1)</f>
        <v>3476087398.1354933</v>
      </c>
      <c r="D964" s="12">
        <f>E963*(2*('OHL indexes'!E966/'OHL indexes'!B965-1)+1)</f>
        <v>2301846655.1004243</v>
      </c>
      <c r="E964" s="12">
        <f>Master!S968</f>
        <v>2389116032.2904367</v>
      </c>
    </row>
    <row r="965" spans="1:5" x14ac:dyDescent="0.25">
      <c r="A965" s="1">
        <f>'OHL indexes'!A967</f>
        <v>39470</v>
      </c>
      <c r="B965" s="12">
        <f>E964*(2*('OHL indexes'!C967/'OHL indexes'!B966-1)+1)</f>
        <v>3000599809.3698382</v>
      </c>
      <c r="C965" s="12">
        <f>E964*(2*('OHL indexes'!D967/'OHL indexes'!B966-1)+1)</f>
        <v>3035053985.0378752</v>
      </c>
      <c r="D965" s="12">
        <f>E964*(2*('OHL indexes'!E967/'OHL indexes'!B966-1)+1)</f>
        <v>2152677945.7899384</v>
      </c>
      <c r="E965" s="12">
        <f>Master!S969</f>
        <v>2165722898.5641842</v>
      </c>
    </row>
    <row r="966" spans="1:5" x14ac:dyDescent="0.25">
      <c r="A966" s="1">
        <f>'OHL indexes'!A968</f>
        <v>39471</v>
      </c>
      <c r="B966" s="12">
        <f>E965*(2*('OHL indexes'!C968/'OHL indexes'!B967-1)+1)</f>
        <v>2112869264.3301132</v>
      </c>
      <c r="C966" s="12">
        <f>E965*(2*('OHL indexes'!D968/'OHL indexes'!B967-1)+1)</f>
        <v>2212101856.8660259</v>
      </c>
      <c r="D966" s="12">
        <f>E965*(2*('OHL indexes'!E968/'OHL indexes'!B967-1)+1)</f>
        <v>2062575372.2229855</v>
      </c>
      <c r="E966" s="12">
        <f>Master!S970</f>
        <v>2170995412.3278584</v>
      </c>
    </row>
    <row r="967" spans="1:5" x14ac:dyDescent="0.25">
      <c r="A967" s="1">
        <f>'OHL indexes'!A969</f>
        <v>39472</v>
      </c>
      <c r="B967" s="12">
        <f>E966*(2*('OHL indexes'!C969/'OHL indexes'!B968-1)+1)</f>
        <v>2078856889.7798243</v>
      </c>
      <c r="C967" s="12">
        <f>E966*(2*('OHL indexes'!D969/'OHL indexes'!B968-1)+1)</f>
        <v>2256336959.1242709</v>
      </c>
      <c r="D967" s="12">
        <f>E966*(2*('OHL indexes'!E969/'OHL indexes'!B968-1)+1)</f>
        <v>2064356326.8155994</v>
      </c>
      <c r="E967" s="12">
        <f>Master!S971</f>
        <v>2230432643.8225369</v>
      </c>
    </row>
    <row r="968" spans="1:5" x14ac:dyDescent="0.25">
      <c r="A968" s="1">
        <f>'OHL indexes'!A970</f>
        <v>39475</v>
      </c>
      <c r="B968" s="12">
        <f>E967*(2*('OHL indexes'!C970/'OHL indexes'!B969-1)+1)</f>
        <v>2238099127.3327403</v>
      </c>
      <c r="C968" s="12">
        <f>E967*(2*('OHL indexes'!D970/'OHL indexes'!B969-1)+1)</f>
        <v>2511186888.2476258</v>
      </c>
      <c r="D968" s="12">
        <f>E967*(2*('OHL indexes'!E970/'OHL indexes'!B969-1)+1)</f>
        <v>2125015850.3206289</v>
      </c>
      <c r="E968" s="12">
        <f>Master!S972</f>
        <v>2139289635.5292099</v>
      </c>
    </row>
    <row r="969" spans="1:5" x14ac:dyDescent="0.25">
      <c r="A969" s="1">
        <f>'OHL indexes'!A971</f>
        <v>39476</v>
      </c>
      <c r="B969" s="12">
        <f>E968*(2*('OHL indexes'!C971/'OHL indexes'!B970-1)+1)</f>
        <v>2099149737.4762404</v>
      </c>
      <c r="C969" s="12">
        <f>E968*(2*('OHL indexes'!D971/'OHL indexes'!B970-1)+1)</f>
        <v>2192207989.0212359</v>
      </c>
      <c r="D969" s="12">
        <f>E968*(2*('OHL indexes'!E971/'OHL indexes'!B970-1)+1)</f>
        <v>2074795464.1388855</v>
      </c>
      <c r="E969" s="12">
        <f>Master!S973</f>
        <v>2141472272.5475748</v>
      </c>
    </row>
    <row r="970" spans="1:5" x14ac:dyDescent="0.25">
      <c r="A970" s="1">
        <f>'OHL indexes'!A972</f>
        <v>39477</v>
      </c>
      <c r="B970" s="12">
        <f>E969*(2*('OHL indexes'!C972/'OHL indexes'!B971-1)+1)</f>
        <v>2140342230.6557174</v>
      </c>
      <c r="C970" s="12">
        <f>E969*(2*('OHL indexes'!D972/'OHL indexes'!B971-1)+1)</f>
        <v>2190065225.2391334</v>
      </c>
      <c r="D970" s="12">
        <f>E969*(2*('OHL indexes'!E972/'OHL indexes'!B971-1)+1)</f>
        <v>1968195920.3280013</v>
      </c>
      <c r="E970" s="12">
        <f>Master!S974</f>
        <v>2151645564.9893985</v>
      </c>
    </row>
    <row r="971" spans="1:5" x14ac:dyDescent="0.25">
      <c r="A971" s="1">
        <f>'OHL indexes'!A973</f>
        <v>39478</v>
      </c>
      <c r="B971" s="12">
        <f>E970*(2*('OHL indexes'!C973/'OHL indexes'!B972-1)+1)</f>
        <v>2232680042.2659893</v>
      </c>
      <c r="C971" s="12">
        <f>E970*(2*('OHL indexes'!D973/'OHL indexes'!B972-1)+1)</f>
        <v>2266242846.7197361</v>
      </c>
      <c r="D971" s="12">
        <f>E970*(2*('OHL indexes'!E973/'OHL indexes'!B972-1)+1)</f>
        <v>1988518414.7758465</v>
      </c>
      <c r="E971" s="12">
        <f>Master!S975</f>
        <v>2087322023.907685</v>
      </c>
    </row>
    <row r="972" spans="1:5" x14ac:dyDescent="0.25">
      <c r="A972" s="1">
        <f>'OHL indexes'!A974</f>
        <v>39479</v>
      </c>
      <c r="B972" s="12">
        <f>E971*(2*('OHL indexes'!C974/'OHL indexes'!B973-1)+1)</f>
        <v>2025869930.2426729</v>
      </c>
      <c r="C972" s="12">
        <f>E971*(2*('OHL indexes'!D974/'OHL indexes'!B973-1)+1)</f>
        <v>2058644569.592485</v>
      </c>
      <c r="D972" s="12">
        <f>E971*(2*('OHL indexes'!E974/'OHL indexes'!B973-1)+1)</f>
        <v>1933282412.1529436</v>
      </c>
      <c r="E972" s="12">
        <f>Master!S976</f>
        <v>1977461176.0463607</v>
      </c>
    </row>
    <row r="973" spans="1:5" x14ac:dyDescent="0.25">
      <c r="A973" s="1">
        <f>'OHL indexes'!A975</f>
        <v>39482</v>
      </c>
      <c r="B973" s="12">
        <f>E972*(2*('OHL indexes'!C975/'OHL indexes'!B974-1)+1)</f>
        <v>1994138634.051183</v>
      </c>
      <c r="C973" s="12">
        <f>E972*(2*('OHL indexes'!D975/'OHL indexes'!B974-1)+1)</f>
        <v>2121179184.2224789</v>
      </c>
      <c r="D973" s="12">
        <f>E972*(2*('OHL indexes'!E975/'OHL indexes'!B974-1)+1)</f>
        <v>1973690644.3575683</v>
      </c>
      <c r="E973" s="12">
        <f>Master!S977</f>
        <v>2117919197.9059064</v>
      </c>
    </row>
    <row r="974" spans="1:5" x14ac:dyDescent="0.25">
      <c r="A974" s="1">
        <f>'OHL indexes'!A976</f>
        <v>39483</v>
      </c>
      <c r="B974" s="12">
        <f>E973*(2*('OHL indexes'!C976/'OHL indexes'!B975-1)+1)</f>
        <v>2169013145.2581148</v>
      </c>
      <c r="C974" s="12">
        <f>E973*(2*('OHL indexes'!D976/'OHL indexes'!B975-1)+1)</f>
        <v>2397622648.6515756</v>
      </c>
      <c r="D974" s="12">
        <f>E973*(2*('OHL indexes'!E976/'OHL indexes'!B975-1)+1)</f>
        <v>2169013145.2581148</v>
      </c>
      <c r="E974" s="12">
        <f>Master!S978</f>
        <v>2357177832.5007553</v>
      </c>
    </row>
    <row r="975" spans="1:5" x14ac:dyDescent="0.25">
      <c r="A975" s="1">
        <f>'OHL indexes'!A977</f>
        <v>39484</v>
      </c>
      <c r="B975" s="12">
        <f>E974*(2*('OHL indexes'!C977/'OHL indexes'!B976-1)+1)</f>
        <v>2333922223.402873</v>
      </c>
      <c r="C975" s="12">
        <f>E974*(2*('OHL indexes'!D977/'OHL indexes'!B976-1)+1)</f>
        <v>2531513915.8444285</v>
      </c>
      <c r="D975" s="12">
        <f>E974*(2*('OHL indexes'!E977/'OHL indexes'!B976-1)+1)</f>
        <v>2274597328.9724278</v>
      </c>
      <c r="E975" s="12">
        <f>Master!S979</f>
        <v>2483021285.436739</v>
      </c>
    </row>
    <row r="976" spans="1:5" x14ac:dyDescent="0.25">
      <c r="A976" s="1">
        <f>'OHL indexes'!A978</f>
        <v>39485</v>
      </c>
      <c r="B976" s="12">
        <f>E975*(2*('OHL indexes'!C978/'OHL indexes'!B977-1)+1)</f>
        <v>2495368988.809567</v>
      </c>
      <c r="C976" s="12">
        <f>E975*(2*('OHL indexes'!D978/'OHL indexes'!B977-1)+1)</f>
        <v>2559949040.2934952</v>
      </c>
      <c r="D976" s="12">
        <f>E975*(2*('OHL indexes'!E978/'OHL indexes'!B977-1)+1)</f>
        <v>2350367330.3363729</v>
      </c>
      <c r="E976" s="12">
        <f>Master!S980</f>
        <v>2407880427.6777344</v>
      </c>
    </row>
    <row r="977" spans="1:5" x14ac:dyDescent="0.25">
      <c r="A977" s="1">
        <f>'OHL indexes'!A979</f>
        <v>39486</v>
      </c>
      <c r="B977" s="12">
        <f>E976*(2*('OHL indexes'!C979/'OHL indexes'!B978-1)+1)</f>
        <v>2425647975.6048679</v>
      </c>
      <c r="C977" s="12">
        <f>E976*(2*('OHL indexes'!D979/'OHL indexes'!B978-1)+1)</f>
        <v>2558182668.1901045</v>
      </c>
      <c r="D977" s="12">
        <f>E976*(2*('OHL indexes'!E979/'OHL indexes'!B978-1)+1)</f>
        <v>2370104774.3317323</v>
      </c>
      <c r="E977" s="12">
        <f>Master!S981</f>
        <v>2493432088.5806561</v>
      </c>
    </row>
    <row r="978" spans="1:5" x14ac:dyDescent="0.25">
      <c r="A978" s="1">
        <f>'OHL indexes'!A980</f>
        <v>39489</v>
      </c>
      <c r="B978" s="12">
        <f>E977*(2*('OHL indexes'!C980/'OHL indexes'!B979-1)+1)</f>
        <v>2457884700.5399451</v>
      </c>
      <c r="C978" s="12">
        <f>E977*(2*('OHL indexes'!D980/'OHL indexes'!B979-1)+1)</f>
        <v>2580180090.4698052</v>
      </c>
      <c r="D978" s="12">
        <f>E977*(2*('OHL indexes'!E980/'OHL indexes'!B979-1)+1)</f>
        <v>2324501866.8102322</v>
      </c>
      <c r="E978" s="12">
        <f>Master!S982</f>
        <v>2380924527.0379782</v>
      </c>
    </row>
    <row r="979" spans="1:5" x14ac:dyDescent="0.25">
      <c r="A979" s="1">
        <f>'OHL indexes'!A981</f>
        <v>39490</v>
      </c>
      <c r="B979" s="12">
        <f>E978*(2*('OHL indexes'!C981/'OHL indexes'!B980-1)+1)</f>
        <v>2308497189.6643066</v>
      </c>
      <c r="C979" s="12">
        <f>E978*(2*('OHL indexes'!D981/'OHL indexes'!B980-1)+1)</f>
        <v>2374862526.6608729</v>
      </c>
      <c r="D979" s="12">
        <f>E978*(2*('OHL indexes'!E981/'OHL indexes'!B980-1)+1)</f>
        <v>2199218619.0142426</v>
      </c>
      <c r="E979" s="12">
        <f>Master!S983</f>
        <v>2318788573.1600895</v>
      </c>
    </row>
    <row r="980" spans="1:5" x14ac:dyDescent="0.25">
      <c r="A980" s="1">
        <f>'OHL indexes'!A982</f>
        <v>39491</v>
      </c>
      <c r="B980" s="12">
        <f>E979*(2*('OHL indexes'!C982/'OHL indexes'!B981-1)+1)</f>
        <v>2215540557.054131</v>
      </c>
      <c r="C980" s="12">
        <f>E979*(2*('OHL indexes'!D982/'OHL indexes'!B981-1)+1)</f>
        <v>2298706159.9229002</v>
      </c>
      <c r="D980" s="12">
        <f>E979*(2*('OHL indexes'!E982/'OHL indexes'!B981-1)+1)</f>
        <v>2107645661.6953015</v>
      </c>
      <c r="E980" s="12">
        <f>Master!S984</f>
        <v>2157503791.1633945</v>
      </c>
    </row>
    <row r="981" spans="1:5" x14ac:dyDescent="0.25">
      <c r="A981" s="1">
        <f>'OHL indexes'!A983</f>
        <v>39492</v>
      </c>
      <c r="B981" s="12">
        <f>E980*(2*('OHL indexes'!C983/'OHL indexes'!B982-1)+1)</f>
        <v>2096750213.4583082</v>
      </c>
      <c r="C981" s="12">
        <f>E980*(2*('OHL indexes'!D983/'OHL indexes'!B982-1)+1)</f>
        <v>2241798855.7631068</v>
      </c>
      <c r="D981" s="12">
        <f>E980*(2*('OHL indexes'!E983/'OHL indexes'!B982-1)+1)</f>
        <v>2096750213.4583082</v>
      </c>
      <c r="E981" s="12">
        <f>Master!S985</f>
        <v>2217878380.7857652</v>
      </c>
    </row>
    <row r="982" spans="1:5" x14ac:dyDescent="0.25">
      <c r="A982" s="1">
        <f>'OHL indexes'!A984</f>
        <v>39493</v>
      </c>
      <c r="B982" s="12">
        <f>E981*(2*('OHL indexes'!C984/'OHL indexes'!B983-1)+1)</f>
        <v>2314053387.6045146</v>
      </c>
      <c r="C982" s="12">
        <f>E981*(2*('OHL indexes'!D984/'OHL indexes'!B983-1)+1)</f>
        <v>2372728957.1410604</v>
      </c>
      <c r="D982" s="12">
        <f>E981*(2*('OHL indexes'!E984/'OHL indexes'!B983-1)+1)</f>
        <v>2155892238.0350447</v>
      </c>
      <c r="E982" s="12">
        <f>Master!S986</f>
        <v>2175762476.5556364</v>
      </c>
    </row>
    <row r="983" spans="1:5" x14ac:dyDescent="0.25">
      <c r="A983" s="1">
        <f>'OHL indexes'!A985</f>
        <v>39497</v>
      </c>
      <c r="B983" s="12">
        <f>E982*(2*('OHL indexes'!C985/'OHL indexes'!B984-1)+1)</f>
        <v>2096887937.742157</v>
      </c>
      <c r="C983" s="12">
        <f>E982*(2*('OHL indexes'!D985/'OHL indexes'!B984-1)+1)</f>
        <v>2204291638.7236376</v>
      </c>
      <c r="D983" s="12">
        <f>E982*(2*('OHL indexes'!E985/'OHL indexes'!B984-1)+1)</f>
        <v>2026404295.0362573</v>
      </c>
      <c r="E983" s="12">
        <f>Master!S987</f>
        <v>2121774377.0040822</v>
      </c>
    </row>
    <row r="984" spans="1:5" x14ac:dyDescent="0.25">
      <c r="A984" s="1">
        <f>'OHL indexes'!A986</f>
        <v>39498</v>
      </c>
      <c r="B984" s="12">
        <f>E983*(2*('OHL indexes'!C986/'OHL indexes'!B985-1)+1)</f>
        <v>2230249720.8759437</v>
      </c>
      <c r="C984" s="12">
        <f>E983*(2*('OHL indexes'!D986/'OHL indexes'!B985-1)+1)</f>
        <v>2294703377.0578933</v>
      </c>
      <c r="D984" s="12">
        <f>E983*(2*('OHL indexes'!E986/'OHL indexes'!B985-1)+1)</f>
        <v>2094501184.8959141</v>
      </c>
      <c r="E984" s="12">
        <f>Master!S988</f>
        <v>2094171108.7019577</v>
      </c>
    </row>
    <row r="985" spans="1:5" x14ac:dyDescent="0.25">
      <c r="A985" s="1">
        <f>'OHL indexes'!A987</f>
        <v>39499</v>
      </c>
      <c r="B985" s="12">
        <f>E984*(2*('OHL indexes'!C987/'OHL indexes'!B986-1)+1)</f>
        <v>2087038554.2759058</v>
      </c>
      <c r="C985" s="12">
        <f>E984*(2*('OHL indexes'!D987/'OHL indexes'!B986-1)+1)</f>
        <v>2168866595.3836703</v>
      </c>
      <c r="D985" s="12">
        <f>E984*(2*('OHL indexes'!E987/'OHL indexes'!B986-1)+1)</f>
        <v>1999489079.6954911</v>
      </c>
      <c r="E985" s="12">
        <f>Master!S989</f>
        <v>2090259855.9247489</v>
      </c>
    </row>
    <row r="986" spans="1:5" x14ac:dyDescent="0.25">
      <c r="A986" s="1">
        <f>'OHL indexes'!A988</f>
        <v>39500</v>
      </c>
      <c r="B986" s="12">
        <f>E985*(2*('OHL indexes'!C988/'OHL indexes'!B987-1)+1)</f>
        <v>2124320244.4399803</v>
      </c>
      <c r="C986" s="12">
        <f>E985*(2*('OHL indexes'!D988/'OHL indexes'!B987-1)+1)</f>
        <v>2228851084.4750924</v>
      </c>
      <c r="D986" s="12">
        <f>E985*(2*('OHL indexes'!E988/'OHL indexes'!B987-1)+1)</f>
        <v>1979387099.1777606</v>
      </c>
      <c r="E986" s="12">
        <f>Master!S990</f>
        <v>1998111357.2884727</v>
      </c>
    </row>
    <row r="987" spans="1:5" x14ac:dyDescent="0.25">
      <c r="A987" s="1">
        <f>'OHL indexes'!A989</f>
        <v>39503</v>
      </c>
      <c r="B987" s="12">
        <f>E986*(2*('OHL indexes'!C989/'OHL indexes'!B988-1)+1)</f>
        <v>2020843553.9135492</v>
      </c>
      <c r="C987" s="12">
        <f>E986*(2*('OHL indexes'!D989/'OHL indexes'!B988-1)+1)</f>
        <v>2067762546.9914908</v>
      </c>
      <c r="D987" s="12">
        <f>E986*(2*('OHL indexes'!E989/'OHL indexes'!B988-1)+1)</f>
        <v>1892103458.6349282</v>
      </c>
      <c r="E987" s="12">
        <f>Master!S991</f>
        <v>1891835707.2645049</v>
      </c>
    </row>
    <row r="988" spans="1:5" x14ac:dyDescent="0.25">
      <c r="A988" s="1">
        <f>'OHL indexes'!A990</f>
        <v>39504</v>
      </c>
      <c r="B988" s="12">
        <f>E987*(2*('OHL indexes'!C990/'OHL indexes'!B989-1)+1)</f>
        <v>1902105903.3104992</v>
      </c>
      <c r="C988" s="12">
        <f>E987*(2*('OHL indexes'!D990/'OHL indexes'!B989-1)+1)</f>
        <v>1925176104.1162307</v>
      </c>
      <c r="D988" s="12">
        <f>E987*(2*('OHL indexes'!E990/'OHL indexes'!B989-1)+1)</f>
        <v>1770530600.4593818</v>
      </c>
      <c r="E988" s="12">
        <f>Master!S992</f>
        <v>1831046990.1018479</v>
      </c>
    </row>
    <row r="989" spans="1:5" x14ac:dyDescent="0.25">
      <c r="A989" s="1">
        <f>'OHL indexes'!A991</f>
        <v>39505</v>
      </c>
      <c r="B989" s="12">
        <f>E988*(2*('OHL indexes'!C991/'OHL indexes'!B990-1)+1)</f>
        <v>1877560746.7434742</v>
      </c>
      <c r="C989" s="12">
        <f>E988*(2*('OHL indexes'!D991/'OHL indexes'!B990-1)+1)</f>
        <v>1910910621.4713693</v>
      </c>
      <c r="D989" s="12">
        <f>E988*(2*('OHL indexes'!E991/'OHL indexes'!B990-1)+1)</f>
        <v>1797916936.1380873</v>
      </c>
      <c r="E989" s="12">
        <f>Master!S993</f>
        <v>1861481321.2859087</v>
      </c>
    </row>
    <row r="990" spans="1:5" x14ac:dyDescent="0.25">
      <c r="A990" s="1">
        <f>'OHL indexes'!A992</f>
        <v>39506</v>
      </c>
      <c r="B990" s="12">
        <f>E989*(2*('OHL indexes'!C992/'OHL indexes'!B991-1)+1)</f>
        <v>1876948594.4802988</v>
      </c>
      <c r="C990" s="12">
        <f>E989*(2*('OHL indexes'!D992/'OHL indexes'!B991-1)+1)</f>
        <v>2007389051.994451</v>
      </c>
      <c r="D990" s="12">
        <f>E989*(2*('OHL indexes'!E992/'OHL indexes'!B991-1)+1)</f>
        <v>1869730640.202184</v>
      </c>
      <c r="E990" s="12">
        <f>Master!S994</f>
        <v>1967107633.6317363</v>
      </c>
    </row>
    <row r="991" spans="1:5" x14ac:dyDescent="0.25">
      <c r="A991" s="1">
        <f>'OHL indexes'!A993</f>
        <v>39507</v>
      </c>
      <c r="B991" s="12">
        <f>E990*(2*('OHL indexes'!C993/'OHL indexes'!B992-1)+1)</f>
        <v>2020260410.8278353</v>
      </c>
      <c r="C991" s="12">
        <f>E990*(2*('OHL indexes'!D993/'OHL indexes'!B992-1)+1)</f>
        <v>2259939734.1096921</v>
      </c>
      <c r="D991" s="12">
        <f>E990*(2*('OHL indexes'!E993/'OHL indexes'!B992-1)+1)</f>
        <v>1993041117.9238753</v>
      </c>
      <c r="E991" s="12">
        <f>Master!S995</f>
        <v>2192649567.3445535</v>
      </c>
    </row>
    <row r="992" spans="1:5" x14ac:dyDescent="0.25">
      <c r="A992" s="1">
        <f>'OHL indexes'!A994</f>
        <v>39510</v>
      </c>
      <c r="B992" s="12">
        <f>E991*(2*('OHL indexes'!C994/'OHL indexes'!B993-1)+1)</f>
        <v>2209858085.4846716</v>
      </c>
      <c r="C992" s="12">
        <f>E991*(2*('OHL indexes'!D994/'OHL indexes'!B993-1)+1)</f>
        <v>2282277193.8632922</v>
      </c>
      <c r="D992" s="12">
        <f>E991*(2*('OHL indexes'!E994/'OHL indexes'!B993-1)+1)</f>
        <v>2175679936.1879716</v>
      </c>
      <c r="E992" s="12">
        <f>Master!S996</f>
        <v>2190277175.6574574</v>
      </c>
    </row>
    <row r="993" spans="1:5" x14ac:dyDescent="0.25">
      <c r="A993" s="1">
        <f>'OHL indexes'!A995</f>
        <v>39511</v>
      </c>
      <c r="B993" s="12">
        <f>E992*(2*('OHL indexes'!C995/'OHL indexes'!B994-1)+1)</f>
        <v>2258979679.5350704</v>
      </c>
      <c r="C993" s="12">
        <f>E992*(2*('OHL indexes'!D995/'OHL indexes'!B994-1)+1)</f>
        <v>2297271252.6620631</v>
      </c>
      <c r="D993" s="12">
        <f>E992*(2*('OHL indexes'!E995/'OHL indexes'!B994-1)+1)</f>
        <v>2092597109.2577636</v>
      </c>
      <c r="E993" s="12">
        <f>Master!S997</f>
        <v>2115055089.3214719</v>
      </c>
    </row>
    <row r="994" spans="1:5" x14ac:dyDescent="0.25">
      <c r="A994" s="1">
        <f>'OHL indexes'!A996</f>
        <v>39512</v>
      </c>
      <c r="B994" s="12">
        <f>E993*(2*('OHL indexes'!C996/'OHL indexes'!B995-1)+1)</f>
        <v>2061561613.1165698</v>
      </c>
      <c r="C994" s="12">
        <f>E993*(2*('OHL indexes'!D996/'OHL indexes'!B995-1)+1)</f>
        <v>2165967754.8269491</v>
      </c>
      <c r="D994" s="12">
        <f>E993*(2*('OHL indexes'!E996/'OHL indexes'!B995-1)+1)</f>
        <v>1942297116.5673115</v>
      </c>
      <c r="E994" s="12">
        <f>Master!S998</f>
        <v>2010112497.0647786</v>
      </c>
    </row>
    <row r="995" spans="1:5" x14ac:dyDescent="0.25">
      <c r="A995" s="1">
        <f>'OHL indexes'!A997</f>
        <v>39513</v>
      </c>
      <c r="B995" s="12">
        <f>E994*(2*('OHL indexes'!C997/'OHL indexes'!B996-1)+1)</f>
        <v>2041861159.2297482</v>
      </c>
      <c r="C995" s="12">
        <f>E994*(2*('OHL indexes'!D997/'OHL indexes'!B996-1)+1)</f>
        <v>2349071446.5110655</v>
      </c>
      <c r="D995" s="12">
        <f>E994*(2*('OHL indexes'!E997/'OHL indexes'!B996-1)+1)</f>
        <v>2019705435.3250778</v>
      </c>
      <c r="E995" s="12">
        <f>Master!S999</f>
        <v>2289379605.7824945</v>
      </c>
    </row>
    <row r="996" spans="1:5" x14ac:dyDescent="0.25">
      <c r="A996" s="1">
        <f>'OHL indexes'!A998</f>
        <v>39514</v>
      </c>
      <c r="B996" s="12">
        <f>E995*(2*('OHL indexes'!C998/'OHL indexes'!B997-1)+1)</f>
        <v>2342141210.2733779</v>
      </c>
      <c r="C996" s="12">
        <f>E995*(2*('OHL indexes'!D998/'OHL indexes'!B997-1)+1)</f>
        <v>2408113790.0676193</v>
      </c>
      <c r="D996" s="12">
        <f>E995*(2*('OHL indexes'!E998/'OHL indexes'!B997-1)+1)</f>
        <v>2156299927.0903602</v>
      </c>
      <c r="E996" s="12">
        <f>Master!S1000</f>
        <v>2286384900.2666016</v>
      </c>
    </row>
    <row r="997" spans="1:5" x14ac:dyDescent="0.25">
      <c r="A997" s="1">
        <f>'OHL indexes'!A999</f>
        <v>39517</v>
      </c>
      <c r="B997" s="12">
        <f>E996*(2*('OHL indexes'!C999/'OHL indexes'!B998-1)+1)</f>
        <v>2179791166.2930212</v>
      </c>
      <c r="C997" s="12">
        <f>E996*(2*('OHL indexes'!D999/'OHL indexes'!B998-1)+1)</f>
        <v>2468955394.0361242</v>
      </c>
      <c r="D997" s="12">
        <f>E996*(2*('OHL indexes'!E999/'OHL indexes'!B998-1)+1)</f>
        <v>2177523177.0121059</v>
      </c>
      <c r="E997" s="12">
        <f>Master!S1001</f>
        <v>2416548420.3774137</v>
      </c>
    </row>
    <row r="998" spans="1:5" x14ac:dyDescent="0.25">
      <c r="A998" s="1">
        <f>'OHL indexes'!A1000</f>
        <v>39518</v>
      </c>
      <c r="B998" s="12">
        <f>E997*(2*('OHL indexes'!C1000/'OHL indexes'!B999-1)+1)</f>
        <v>2247702086.6857786</v>
      </c>
      <c r="C998" s="12">
        <f>E997*(2*('OHL indexes'!D1000/'OHL indexes'!B999-1)+1)</f>
        <v>2389822686.1583109</v>
      </c>
      <c r="D998" s="12">
        <f>E997*(2*('OHL indexes'!E1000/'OHL indexes'!B999-1)+1)</f>
        <v>2118819721.5431354</v>
      </c>
      <c r="E998" s="12">
        <f>Master!S1002</f>
        <v>2145972747.7428365</v>
      </c>
    </row>
    <row r="999" spans="1:5" x14ac:dyDescent="0.25">
      <c r="A999" s="1">
        <f>'OHL indexes'!A1001</f>
        <v>39519</v>
      </c>
      <c r="B999" s="12">
        <f>E998*(2*('OHL indexes'!C1001/'OHL indexes'!B1000-1)+1)</f>
        <v>2114095669.58165</v>
      </c>
      <c r="C999" s="12">
        <f>E998*(2*('OHL indexes'!D1001/'OHL indexes'!B1000-1)+1)</f>
        <v>2285620113.358119</v>
      </c>
      <c r="D999" s="12">
        <f>E998*(2*('OHL indexes'!E1001/'OHL indexes'!B1000-1)+1)</f>
        <v>2077441202.4602606</v>
      </c>
      <c r="E999" s="12">
        <f>Master!S1003</f>
        <v>2272229157.4239259</v>
      </c>
    </row>
    <row r="1000" spans="1:5" x14ac:dyDescent="0.25">
      <c r="A1000" s="1">
        <f>'OHL indexes'!A1002</f>
        <v>39520</v>
      </c>
      <c r="B1000" s="12">
        <f>E999*(2*('OHL indexes'!C1002/'OHL indexes'!B1001-1)+1)</f>
        <v>2332702793.1458273</v>
      </c>
      <c r="C1000" s="12">
        <f>E999*(2*('OHL indexes'!D1002/'OHL indexes'!B1001-1)+1)</f>
        <v>2451153832.3057604</v>
      </c>
      <c r="D1000" s="12">
        <f>E999*(2*('OHL indexes'!E1002/'OHL indexes'!B1001-1)+1)</f>
        <v>2218680741.5585585</v>
      </c>
      <c r="E1000" s="12">
        <f>Master!S1004</f>
        <v>2288095568.5180888</v>
      </c>
    </row>
    <row r="1001" spans="1:5" x14ac:dyDescent="0.25">
      <c r="A1001" s="1">
        <f>'OHL indexes'!A1003</f>
        <v>39521</v>
      </c>
      <c r="B1001" s="12">
        <f>E1000*(2*('OHL indexes'!C1003/'OHL indexes'!B1002-1)+1)</f>
        <v>2234306456.568089</v>
      </c>
      <c r="C1001" s="12">
        <f>E1000*(2*('OHL indexes'!D1003/'OHL indexes'!B1002-1)+1)</f>
        <v>2672614714.2619987</v>
      </c>
      <c r="D1001" s="12">
        <f>E1000*(2*('OHL indexes'!E1003/'OHL indexes'!B1002-1)+1)</f>
        <v>2187059057.777884</v>
      </c>
      <c r="E1001" s="12">
        <f>Master!S1005</f>
        <v>2561316135.4570284</v>
      </c>
    </row>
    <row r="1002" spans="1:5" x14ac:dyDescent="0.25">
      <c r="A1002" s="1">
        <f>'OHL indexes'!A1004</f>
        <v>39524</v>
      </c>
      <c r="B1002" s="12">
        <f>E1001*(2*('OHL indexes'!C1004/'OHL indexes'!B1003-1)+1)</f>
        <v>2772987421.3572364</v>
      </c>
      <c r="C1002" s="12">
        <f>E1001*(2*('OHL indexes'!D1004/'OHL indexes'!B1003-1)+1)</f>
        <v>2951955976.9384189</v>
      </c>
      <c r="D1002" s="12">
        <f>E1001*(2*('OHL indexes'!E1004/'OHL indexes'!B1003-1)+1)</f>
        <v>2463207944.4999466</v>
      </c>
      <c r="E1002" s="12">
        <f>Master!S1006</f>
        <v>2590597597.9697156</v>
      </c>
    </row>
    <row r="1003" spans="1:5" x14ac:dyDescent="0.25">
      <c r="A1003" s="1">
        <f>'OHL indexes'!A1005</f>
        <v>39525</v>
      </c>
      <c r="B1003" s="12">
        <f>E1002*(2*('OHL indexes'!C1005/'OHL indexes'!B1004-1)+1)</f>
        <v>2318601303.8425531</v>
      </c>
      <c r="C1003" s="12">
        <f>E1002*(2*('OHL indexes'!D1005/'OHL indexes'!B1004-1)+1)</f>
        <v>2397865751.3290811</v>
      </c>
      <c r="D1003" s="12">
        <f>E1002*(2*('OHL indexes'!E1005/'OHL indexes'!B1004-1)+1)</f>
        <v>2130780040.7252409</v>
      </c>
      <c r="E1003" s="12">
        <f>Master!S1007</f>
        <v>2147508084.0021415</v>
      </c>
    </row>
    <row r="1004" spans="1:5" x14ac:dyDescent="0.25">
      <c r="A1004" s="1">
        <f>'OHL indexes'!A1006</f>
        <v>39526</v>
      </c>
      <c r="B1004" s="12">
        <f>E1003*(2*('OHL indexes'!C1006/'OHL indexes'!B1005-1)+1)</f>
        <v>2122918186.9790998</v>
      </c>
      <c r="C1004" s="12">
        <f>E1003*(2*('OHL indexes'!D1006/'OHL indexes'!B1005-1)+1)</f>
        <v>2358980183.0580473</v>
      </c>
      <c r="D1004" s="12">
        <f>E1003*(2*('OHL indexes'!E1006/'OHL indexes'!B1005-1)+1)</f>
        <v>2122918186.9790998</v>
      </c>
      <c r="E1004" s="12">
        <f>Master!S1008</f>
        <v>2345786725.0466189</v>
      </c>
    </row>
    <row r="1005" spans="1:5" x14ac:dyDescent="0.25">
      <c r="A1005" s="1">
        <f>'OHL indexes'!A1007</f>
        <v>39527</v>
      </c>
      <c r="B1005" s="12">
        <f>E1004*(2*('OHL indexes'!C1007/'OHL indexes'!B1006-1)+1)</f>
        <v>2354630291.8704271</v>
      </c>
      <c r="C1005" s="12">
        <f>E1004*(2*('OHL indexes'!D1007/'OHL indexes'!B1006-1)+1)</f>
        <v>2368526988.9118867</v>
      </c>
      <c r="D1005" s="12">
        <f>E1004*(2*('OHL indexes'!E1007/'OHL indexes'!B1006-1)+1)</f>
        <v>2233349866.1605239</v>
      </c>
      <c r="E1005" s="12">
        <f>Master!S1009</f>
        <v>2275053557.2016006</v>
      </c>
    </row>
    <row r="1006" spans="1:5" x14ac:dyDescent="0.25">
      <c r="A1006" s="1">
        <f>'OHL indexes'!A1008</f>
        <v>39531</v>
      </c>
      <c r="B1006" s="12">
        <f>E1005*(2*('OHL indexes'!C1008/'OHL indexes'!B1007-1)+1)</f>
        <v>2192091312.0001459</v>
      </c>
      <c r="C1006" s="12">
        <f>E1005*(2*('OHL indexes'!D1008/'OHL indexes'!B1007-1)+1)</f>
        <v>2213188076.9248915</v>
      </c>
      <c r="D1006" s="12">
        <f>E1005*(2*('OHL indexes'!E1008/'OHL indexes'!B1007-1)+1)</f>
        <v>2079398169.5769546</v>
      </c>
      <c r="E1006" s="12">
        <f>Master!S1010</f>
        <v>2169812237.1865349</v>
      </c>
    </row>
    <row r="1007" spans="1:5" x14ac:dyDescent="0.25">
      <c r="A1007" s="1">
        <f>'OHL indexes'!A1009</f>
        <v>39532</v>
      </c>
      <c r="B1007" s="12">
        <f>E1006*(2*('OHL indexes'!C1009/'OHL indexes'!B1008-1)+1)</f>
        <v>2182951092.4555016</v>
      </c>
      <c r="C1007" s="12">
        <f>E1006*(2*('OHL indexes'!D1009/'OHL indexes'!B1008-1)+1)</f>
        <v>2225413635.6094465</v>
      </c>
      <c r="D1007" s="12">
        <f>E1006*(2*('OHL indexes'!E1009/'OHL indexes'!B1008-1)+1)</f>
        <v>2100636682.1417708</v>
      </c>
      <c r="E1007" s="12">
        <f>Master!S1011</f>
        <v>2169739117.4864869</v>
      </c>
    </row>
    <row r="1008" spans="1:5" x14ac:dyDescent="0.25">
      <c r="A1008" s="1">
        <f>'OHL indexes'!A1010</f>
        <v>39533</v>
      </c>
      <c r="B1008" s="12">
        <f>E1007*(2*('OHL indexes'!C1010/'OHL indexes'!B1009-1)+1)</f>
        <v>2215635141.1468735</v>
      </c>
      <c r="C1008" s="12">
        <f>E1007*(2*('OHL indexes'!D1010/'OHL indexes'!B1009-1)+1)</f>
        <v>2269195124.3603401</v>
      </c>
      <c r="D1008" s="12">
        <f>E1007*(2*('OHL indexes'!E1010/'OHL indexes'!B1009-1)+1)</f>
        <v>2184195926.2712183</v>
      </c>
      <c r="E1008" s="12">
        <f>Master!S1012</f>
        <v>2267638163.5339723</v>
      </c>
    </row>
    <row r="1009" spans="1:5" x14ac:dyDescent="0.25">
      <c r="A1009" s="1">
        <f>'OHL indexes'!A1011</f>
        <v>39534</v>
      </c>
      <c r="B1009" s="12">
        <f>E1008*(2*('OHL indexes'!C1011/'OHL indexes'!B1010-1)+1)</f>
        <v>2170498209.8385992</v>
      </c>
      <c r="C1009" s="12">
        <f>E1008*(2*('OHL indexes'!D1011/'OHL indexes'!B1010-1)+1)</f>
        <v>2277441129.5260515</v>
      </c>
      <c r="D1009" s="12">
        <f>E1008*(2*('OHL indexes'!E1011/'OHL indexes'!B1010-1)+1)</f>
        <v>2105797824.4152534</v>
      </c>
      <c r="E1009" s="12">
        <f>Master!S1013</f>
        <v>2235123668.6479445</v>
      </c>
    </row>
    <row r="1010" spans="1:5" x14ac:dyDescent="0.25">
      <c r="A1010" s="1">
        <f>'OHL indexes'!A1012</f>
        <v>39535</v>
      </c>
      <c r="B1010" s="12">
        <f>E1009*(2*('OHL indexes'!C1012/'OHL indexes'!B1011-1)+1)</f>
        <v>2149095904.0294857</v>
      </c>
      <c r="C1010" s="12">
        <f>E1009*(2*('OHL indexes'!D1012/'OHL indexes'!B1011-1)+1)</f>
        <v>2277252590.9080615</v>
      </c>
      <c r="D1010" s="12">
        <f>E1009*(2*('OHL indexes'!E1012/'OHL indexes'!B1011-1)+1)</f>
        <v>2149095904.0294857</v>
      </c>
      <c r="E1010" s="12">
        <f>Master!S1014</f>
        <v>2237349399.9640269</v>
      </c>
    </row>
    <row r="1011" spans="1:5" x14ac:dyDescent="0.25">
      <c r="A1011" s="1">
        <f>'OHL indexes'!A1013</f>
        <v>39538</v>
      </c>
      <c r="B1011" s="12">
        <f>E1010*(2*('OHL indexes'!C1013/'OHL indexes'!B1012-1)+1)</f>
        <v>2196350696.5885773</v>
      </c>
      <c r="C1011" s="12">
        <f>E1010*(2*('OHL indexes'!D1013/'OHL indexes'!B1012-1)+1)</f>
        <v>2240537485.7968512</v>
      </c>
      <c r="D1011" s="12">
        <f>E1010*(2*('OHL indexes'!E1013/'OHL indexes'!B1012-1)+1)</f>
        <v>2128521283.4649017</v>
      </c>
      <c r="E1011" s="12">
        <f>Master!S1015</f>
        <v>2156462328.0857544</v>
      </c>
    </row>
    <row r="1012" spans="1:5" x14ac:dyDescent="0.25">
      <c r="A1012" s="1">
        <f>'OHL indexes'!A1014</f>
        <v>39539</v>
      </c>
      <c r="B1012" s="12">
        <f>E1011*(2*('OHL indexes'!C1014/'OHL indexes'!B1013-1)+1)</f>
        <v>2076546562.1083672</v>
      </c>
      <c r="C1012" s="12">
        <f>E1011*(2*('OHL indexes'!D1014/'OHL indexes'!B1013-1)+1)</f>
        <v>2076546562.1083672</v>
      </c>
      <c r="D1012" s="12">
        <f>E1011*(2*('OHL indexes'!E1014/'OHL indexes'!B1013-1)+1)</f>
        <v>1825072999.8139765</v>
      </c>
      <c r="E1012" s="12">
        <f>Master!S1016</f>
        <v>1863577962.0926392</v>
      </c>
    </row>
    <row r="1013" spans="1:5" x14ac:dyDescent="0.25">
      <c r="A1013" s="1">
        <f>'OHL indexes'!A1015</f>
        <v>39540</v>
      </c>
      <c r="B1013" s="12">
        <f>E1012*(2*('OHL indexes'!C1015/'OHL indexes'!B1014-1)+1)</f>
        <v>1876037923.8828883</v>
      </c>
      <c r="C1013" s="12">
        <f>E1012*(2*('OHL indexes'!D1015/'OHL indexes'!B1014-1)+1)</f>
        <v>2031426481.1417964</v>
      </c>
      <c r="D1013" s="12">
        <f>E1012*(2*('OHL indexes'!E1015/'OHL indexes'!B1014-1)+1)</f>
        <v>1825233063.5284884</v>
      </c>
      <c r="E1013" s="12">
        <f>Master!S1017</f>
        <v>1927983558.729708</v>
      </c>
    </row>
    <row r="1014" spans="1:5" x14ac:dyDescent="0.25">
      <c r="A1014" s="1">
        <f>'OHL indexes'!A1016</f>
        <v>39541</v>
      </c>
      <c r="B1014" s="12">
        <f>E1013*(2*('OHL indexes'!C1016/'OHL indexes'!B1015-1)+1)</f>
        <v>1962454142.1892653</v>
      </c>
      <c r="C1014" s="12">
        <f>E1013*(2*('OHL indexes'!D1016/'OHL indexes'!B1015-1)+1)</f>
        <v>2026739478.4748588</v>
      </c>
      <c r="D1014" s="12">
        <f>E1013*(2*('OHL indexes'!E1016/'OHL indexes'!B1015-1)+1)</f>
        <v>1892124412.8569555</v>
      </c>
      <c r="E1014" s="12">
        <f>Master!S1018</f>
        <v>1893367329.4091485</v>
      </c>
    </row>
    <row r="1015" spans="1:5" x14ac:dyDescent="0.25">
      <c r="A1015" s="1">
        <f>'OHL indexes'!A1017</f>
        <v>39542</v>
      </c>
      <c r="B1015" s="12">
        <f>E1014*(2*('OHL indexes'!C1017/'OHL indexes'!B1016-1)+1)</f>
        <v>1929335241.9370809</v>
      </c>
      <c r="C1015" s="12">
        <f>E1014*(2*('OHL indexes'!D1017/'OHL indexes'!B1016-1)+1)</f>
        <v>1964979721.9099517</v>
      </c>
      <c r="D1015" s="12">
        <f>E1014*(2*('OHL indexes'!E1017/'OHL indexes'!B1016-1)+1)</f>
        <v>1845437153.212014</v>
      </c>
      <c r="E1015" s="12">
        <f>Master!S1019</f>
        <v>1874148276.8069754</v>
      </c>
    </row>
    <row r="1016" spans="1:5" x14ac:dyDescent="0.25">
      <c r="A1016" s="1">
        <f>'OHL indexes'!A1018</f>
        <v>39545</v>
      </c>
      <c r="B1016" s="12">
        <f>E1015*(2*('OHL indexes'!C1018/'OHL indexes'!B1017-1)+1)</f>
        <v>1812522032.4791586</v>
      </c>
      <c r="C1016" s="12">
        <f>E1015*(2*('OHL indexes'!D1018/'OHL indexes'!B1017-1)+1)</f>
        <v>1850717653.4905555</v>
      </c>
      <c r="D1016" s="12">
        <f>E1015*(2*('OHL indexes'!E1018/'OHL indexes'!B1017-1)+1)</f>
        <v>1667764265.72561</v>
      </c>
      <c r="E1016" s="12">
        <f>Master!S1020</f>
        <v>1754168676.5425684</v>
      </c>
    </row>
    <row r="1017" spans="1:5" x14ac:dyDescent="0.25">
      <c r="A1017" s="1">
        <f>'OHL indexes'!A1019</f>
        <v>39546</v>
      </c>
      <c r="B1017" s="12">
        <f>E1016*(2*('OHL indexes'!C1019/'OHL indexes'!B1018-1)+1)</f>
        <v>1809334541.6818783</v>
      </c>
      <c r="C1017" s="12">
        <f>E1016*(2*('OHL indexes'!D1019/'OHL indexes'!B1018-1)+1)</f>
        <v>1809334541.6818783</v>
      </c>
      <c r="D1017" s="12">
        <f>E1016*(2*('OHL indexes'!E1019/'OHL indexes'!B1018-1)+1)</f>
        <v>1719274068.0702384</v>
      </c>
      <c r="E1017" s="12">
        <f>Master!S1021</f>
        <v>1735463874.1380544</v>
      </c>
    </row>
    <row r="1018" spans="1:5" x14ac:dyDescent="0.25">
      <c r="A1018" s="1">
        <f>'OHL indexes'!A1020</f>
        <v>39547</v>
      </c>
      <c r="B1018" s="12">
        <f>E1017*(2*('OHL indexes'!C1020/'OHL indexes'!B1019-1)+1)</f>
        <v>1736001519.4446054</v>
      </c>
      <c r="C1018" s="12">
        <f>E1017*(2*('OHL indexes'!D1020/'OHL indexes'!B1019-1)+1)</f>
        <v>1856540891.7343316</v>
      </c>
      <c r="D1018" s="12">
        <f>E1017*(2*('OHL indexes'!E1020/'OHL indexes'!B1019-1)+1)</f>
        <v>1722181465.2526884</v>
      </c>
      <c r="E1018" s="12">
        <f>Master!S1022</f>
        <v>1822237091.9067135</v>
      </c>
    </row>
    <row r="1019" spans="1:5" x14ac:dyDescent="0.25">
      <c r="A1019" s="1">
        <f>'OHL indexes'!A1021</f>
        <v>39548</v>
      </c>
      <c r="B1019" s="12">
        <f>E1018*(2*('OHL indexes'!C1021/'OHL indexes'!B1020-1)+1)</f>
        <v>1820353676.325598</v>
      </c>
      <c r="C1019" s="12">
        <f>E1018*(2*('OHL indexes'!D1021/'OHL indexes'!B1020-1)+1)</f>
        <v>1855823723.5028572</v>
      </c>
      <c r="D1019" s="12">
        <f>E1018*(2*('OHL indexes'!E1021/'OHL indexes'!B1020-1)+1)</f>
        <v>1726499294.5708036</v>
      </c>
      <c r="E1019" s="12">
        <f>Master!S1023</f>
        <v>1758849758.5967705</v>
      </c>
    </row>
    <row r="1020" spans="1:5" x14ac:dyDescent="0.25">
      <c r="A1020" s="1">
        <f>'OHL indexes'!A1022</f>
        <v>39549</v>
      </c>
      <c r="B1020" s="12">
        <f>E1019*(2*('OHL indexes'!C1022/'OHL indexes'!B1021-1)+1)</f>
        <v>1813478929.2058914</v>
      </c>
      <c r="C1020" s="12">
        <f>E1019*(2*('OHL indexes'!D1022/'OHL indexes'!B1021-1)+1)</f>
        <v>1879479671.141947</v>
      </c>
      <c r="D1020" s="12">
        <f>E1019*(2*('OHL indexes'!E1022/'OHL indexes'!B1021-1)+1)</f>
        <v>1788123823.3118794</v>
      </c>
      <c r="E1020" s="12">
        <f>Master!S1024</f>
        <v>1863127856.2371511</v>
      </c>
    </row>
    <row r="1021" spans="1:5" x14ac:dyDescent="0.25">
      <c r="A1021" s="1">
        <f>'OHL indexes'!A1023</f>
        <v>39552</v>
      </c>
      <c r="B1021" s="12">
        <f>E1020*(2*('OHL indexes'!C1023/'OHL indexes'!B1022-1)+1)</f>
        <v>1883080685.7431226</v>
      </c>
      <c r="C1021" s="12">
        <f>E1020*(2*('OHL indexes'!D1023/'OHL indexes'!B1022-1)+1)</f>
        <v>1885446945.1850193</v>
      </c>
      <c r="D1021" s="12">
        <f>E1020*(2*('OHL indexes'!E1023/'OHL indexes'!B1022-1)+1)</f>
        <v>1803110817.3841374</v>
      </c>
      <c r="E1021" s="12">
        <f>Master!S1025</f>
        <v>1848429844.296973</v>
      </c>
    </row>
    <row r="1022" spans="1:5" x14ac:dyDescent="0.25">
      <c r="A1022" s="1">
        <f>'OHL indexes'!A1024</f>
        <v>39553</v>
      </c>
      <c r="B1022" s="12">
        <f>E1021*(2*('OHL indexes'!C1024/'OHL indexes'!B1023-1)+1)</f>
        <v>1831813956.7302995</v>
      </c>
      <c r="C1022" s="12">
        <f>E1021*(2*('OHL indexes'!D1024/'OHL indexes'!B1023-1)+1)</f>
        <v>1873510272.5055163</v>
      </c>
      <c r="D1022" s="12">
        <f>E1021*(2*('OHL indexes'!E1024/'OHL indexes'!B1023-1)+1)</f>
        <v>1748578181.7346816</v>
      </c>
      <c r="E1022" s="12">
        <f>Master!S1026</f>
        <v>1774460926.9405568</v>
      </c>
    </row>
    <row r="1023" spans="1:5" x14ac:dyDescent="0.25">
      <c r="A1023" s="1">
        <f>'OHL indexes'!A1025</f>
        <v>39554</v>
      </c>
      <c r="B1023" s="12">
        <f>E1022*(2*('OHL indexes'!C1025/'OHL indexes'!B1024-1)+1)</f>
        <v>1714852060.4996407</v>
      </c>
      <c r="C1023" s="12">
        <f>E1022*(2*('OHL indexes'!D1025/'OHL indexes'!B1024-1)+1)</f>
        <v>1787545837.2883925</v>
      </c>
      <c r="D1023" s="12">
        <f>E1022*(2*('OHL indexes'!E1025/'OHL indexes'!B1024-1)+1)</f>
        <v>1533116855.3812325</v>
      </c>
      <c r="E1023" s="12">
        <f>Master!S1027</f>
        <v>1563595727.1487834</v>
      </c>
    </row>
    <row r="1024" spans="1:5" x14ac:dyDescent="0.25">
      <c r="A1024" s="1">
        <f>'OHL indexes'!A1026</f>
        <v>39555</v>
      </c>
      <c r="B1024" s="12">
        <f>E1023*(2*('OHL indexes'!C1026/'OHL indexes'!B1025-1)+1)</f>
        <v>1568986586.0625327</v>
      </c>
      <c r="C1024" s="12">
        <f>E1023*(2*('OHL indexes'!D1026/'OHL indexes'!B1025-1)+1)</f>
        <v>1617887505.2675052</v>
      </c>
      <c r="D1024" s="12">
        <f>E1023*(2*('OHL indexes'!E1026/'OHL indexes'!B1025-1)+1)</f>
        <v>1558531341.4342134</v>
      </c>
      <c r="E1024" s="12">
        <f>Master!S1028</f>
        <v>1574433851.5904362</v>
      </c>
    </row>
    <row r="1025" spans="1:5" x14ac:dyDescent="0.25">
      <c r="A1025" s="1">
        <f>'OHL indexes'!A1027</f>
        <v>39556</v>
      </c>
      <c r="B1025" s="12">
        <f>E1024*(2*('OHL indexes'!C1027/'OHL indexes'!B1026-1)+1)</f>
        <v>1524972727.8127553</v>
      </c>
      <c r="C1025" s="12">
        <f>E1024*(2*('OHL indexes'!D1027/'OHL indexes'!B1026-1)+1)</f>
        <v>1524972727.8127553</v>
      </c>
      <c r="D1025" s="12">
        <f>E1024*(2*('OHL indexes'!E1027/'OHL indexes'!B1026-1)+1)</f>
        <v>1421464281.6513581</v>
      </c>
      <c r="E1025" s="12">
        <f>Master!S1029</f>
        <v>1462414275.9170754</v>
      </c>
    </row>
    <row r="1026" spans="1:5" x14ac:dyDescent="0.25">
      <c r="A1026" s="1">
        <f>'OHL indexes'!A1028</f>
        <v>39559</v>
      </c>
      <c r="B1026" s="12">
        <f>E1025*(2*('OHL indexes'!C1028/'OHL indexes'!B1027-1)+1)</f>
        <v>1443718086.0577354</v>
      </c>
      <c r="C1026" s="12">
        <f>E1025*(2*('OHL indexes'!D1028/'OHL indexes'!B1027-1)+1)</f>
        <v>1459105574.4353416</v>
      </c>
      <c r="D1026" s="12">
        <f>E1025*(2*('OHL indexes'!E1028/'OHL indexes'!B1027-1)+1)</f>
        <v>1395086069.5127432</v>
      </c>
      <c r="E1026" s="12">
        <f>Master!S1030</f>
        <v>1423459670.2748384</v>
      </c>
    </row>
    <row r="1027" spans="1:5" x14ac:dyDescent="0.25">
      <c r="A1027" s="1">
        <f>'OHL indexes'!A1029</f>
        <v>39560</v>
      </c>
      <c r="B1027" s="12">
        <f>E1026*(2*('OHL indexes'!C1029/'OHL indexes'!B1028-1)+1)</f>
        <v>1435053480.4115021</v>
      </c>
      <c r="C1027" s="12">
        <f>E1026*(2*('OHL indexes'!D1029/'OHL indexes'!B1028-1)+1)</f>
        <v>1506273119.0054152</v>
      </c>
      <c r="D1027" s="12">
        <f>E1026*(2*('OHL indexes'!E1029/'OHL indexes'!B1028-1)+1)</f>
        <v>1425271359.2691963</v>
      </c>
      <c r="E1027" s="12">
        <f>Master!S1031</f>
        <v>1446909352.243624</v>
      </c>
    </row>
    <row r="1028" spans="1:5" x14ac:dyDescent="0.25">
      <c r="A1028" s="1">
        <f>'OHL indexes'!A1030</f>
        <v>39561</v>
      </c>
      <c r="B1028" s="12">
        <f>E1027*(2*('OHL indexes'!C1030/'OHL indexes'!B1029-1)+1)</f>
        <v>1450037300.8803909</v>
      </c>
      <c r="C1028" s="12">
        <f>E1027*(2*('OHL indexes'!D1030/'OHL indexes'!B1029-1)+1)</f>
        <v>1495131054.1118176</v>
      </c>
      <c r="D1028" s="12">
        <f>E1027*(2*('OHL indexes'!E1030/'OHL indexes'!B1029-1)+1)</f>
        <v>1393474555.3048129</v>
      </c>
      <c r="E1028" s="12">
        <f>Master!S1032</f>
        <v>1416364751.2926493</v>
      </c>
    </row>
    <row r="1029" spans="1:5" x14ac:dyDescent="0.25">
      <c r="A1029" s="1">
        <f>'OHL indexes'!A1031</f>
        <v>39562</v>
      </c>
      <c r="B1029" s="12">
        <f>E1028*(2*('OHL indexes'!C1031/'OHL indexes'!B1030-1)+1)</f>
        <v>1391273266.5045974</v>
      </c>
      <c r="C1029" s="12">
        <f>E1028*(2*('OHL indexes'!D1031/'OHL indexes'!B1030-1)+1)</f>
        <v>1469072635.9083657</v>
      </c>
      <c r="D1029" s="12">
        <f>E1028*(2*('OHL indexes'!E1031/'OHL indexes'!B1030-1)+1)</f>
        <v>1305899605.0440845</v>
      </c>
      <c r="E1029" s="12">
        <f>Master!S1033</f>
        <v>1343517482.6922143</v>
      </c>
    </row>
    <row r="1030" spans="1:5" x14ac:dyDescent="0.25">
      <c r="A1030" s="1">
        <f>'OHL indexes'!A1032</f>
        <v>39563</v>
      </c>
      <c r="B1030" s="12">
        <f>E1029*(2*('OHL indexes'!C1032/'OHL indexes'!B1031-1)+1)</f>
        <v>1327139755.4784834</v>
      </c>
      <c r="C1030" s="12">
        <f>E1029*(2*('OHL indexes'!D1032/'OHL indexes'!B1031-1)+1)</f>
        <v>1365054077.0921726</v>
      </c>
      <c r="D1030" s="12">
        <f>E1029*(2*('OHL indexes'!E1032/'OHL indexes'!B1031-1)+1)</f>
        <v>1275551524.6958277</v>
      </c>
      <c r="E1030" s="12">
        <f>Master!S1034</f>
        <v>1276209822.2518933</v>
      </c>
    </row>
    <row r="1031" spans="1:5" x14ac:dyDescent="0.25">
      <c r="A1031" s="1">
        <f>'OHL indexes'!A1033</f>
        <v>39566</v>
      </c>
      <c r="B1031" s="12">
        <f>E1030*(2*('OHL indexes'!C1033/'OHL indexes'!B1032-1)+1)</f>
        <v>1264273380.5546176</v>
      </c>
      <c r="C1031" s="12">
        <f>E1030*(2*('OHL indexes'!D1033/'OHL indexes'!B1032-1)+1)</f>
        <v>1294821165.8062367</v>
      </c>
      <c r="D1031" s="12">
        <f>E1030*(2*('OHL indexes'!E1033/'OHL indexes'!B1032-1)+1)</f>
        <v>1229876558.0317848</v>
      </c>
      <c r="E1031" s="12">
        <f>Master!S1035</f>
        <v>1256253629.3361785</v>
      </c>
    </row>
    <row r="1032" spans="1:5" x14ac:dyDescent="0.25">
      <c r="A1032" s="1">
        <f>'OHL indexes'!A1034</f>
        <v>39567</v>
      </c>
      <c r="B1032" s="12">
        <f>E1031*(2*('OHL indexes'!C1034/'OHL indexes'!B1033-1)+1)</f>
        <v>1304080154.1333418</v>
      </c>
      <c r="C1032" s="12">
        <f>E1031*(2*('OHL indexes'!D1034/'OHL indexes'!B1033-1)+1)</f>
        <v>1314938929.6256235</v>
      </c>
      <c r="D1032" s="12">
        <f>E1031*(2*('OHL indexes'!E1034/'OHL indexes'!B1033-1)+1)</f>
        <v>1242740477.0286963</v>
      </c>
      <c r="E1032" s="12">
        <f>Master!S1036</f>
        <v>1288352081.1869118</v>
      </c>
    </row>
    <row r="1033" spans="1:5" x14ac:dyDescent="0.25">
      <c r="A1033" s="1">
        <f>'OHL indexes'!A1035</f>
        <v>39568</v>
      </c>
      <c r="B1033" s="12">
        <f>E1032*(2*('OHL indexes'!C1035/'OHL indexes'!B1034-1)+1)</f>
        <v>1284936225.5040374</v>
      </c>
      <c r="C1033" s="12">
        <f>E1032*(2*('OHL indexes'!D1035/'OHL indexes'!B1034-1)+1)</f>
        <v>1354959540.5153816</v>
      </c>
      <c r="D1033" s="12">
        <f>E1032*(2*('OHL indexes'!E1035/'OHL indexes'!B1034-1)+1)</f>
        <v>1245167015.6525877</v>
      </c>
      <c r="E1033" s="12">
        <f>Master!S1037</f>
        <v>1346618473.7476852</v>
      </c>
    </row>
    <row r="1034" spans="1:5" x14ac:dyDescent="0.25">
      <c r="A1034" s="1">
        <f>'OHL indexes'!A1036</f>
        <v>39569</v>
      </c>
      <c r="B1034" s="12">
        <f>E1033*(2*('OHL indexes'!C1036/'OHL indexes'!B1035-1)+1)</f>
        <v>1354037593.1346977</v>
      </c>
      <c r="C1034" s="12">
        <f>E1033*(2*('OHL indexes'!D1036/'OHL indexes'!B1035-1)+1)</f>
        <v>1359614064.0688887</v>
      </c>
      <c r="D1034" s="12">
        <f>E1033*(2*('OHL indexes'!E1036/'OHL indexes'!B1035-1)+1)</f>
        <v>1178322072.0124009</v>
      </c>
      <c r="E1034" s="12">
        <f>Master!S1038</f>
        <v>1185203377.7805576</v>
      </c>
    </row>
    <row r="1035" spans="1:5" x14ac:dyDescent="0.25">
      <c r="A1035" s="1">
        <f>'OHL indexes'!A1037</f>
        <v>39570</v>
      </c>
      <c r="B1035" s="12">
        <f>E1034*(2*('OHL indexes'!C1037/'OHL indexes'!B1036-1)+1)</f>
        <v>1143896238.4654529</v>
      </c>
      <c r="C1035" s="12">
        <f>E1034*(2*('OHL indexes'!D1037/'OHL indexes'!B1036-1)+1)</f>
        <v>1181481898.5379295</v>
      </c>
      <c r="D1035" s="12">
        <f>E1034*(2*('OHL indexes'!E1037/'OHL indexes'!B1036-1)+1)</f>
        <v>1093239352.3326972</v>
      </c>
      <c r="E1035" s="12">
        <f>Master!S1039</f>
        <v>1155207593.9951873</v>
      </c>
    </row>
    <row r="1036" spans="1:5" x14ac:dyDescent="0.25">
      <c r="A1036" s="1">
        <f>'OHL indexes'!A1038</f>
        <v>39573</v>
      </c>
      <c r="B1036" s="12">
        <f>E1035*(2*('OHL indexes'!C1038/'OHL indexes'!B1037-1)+1)</f>
        <v>1164786365.8766587</v>
      </c>
      <c r="C1036" s="12">
        <f>E1035*(2*('OHL indexes'!D1038/'OHL indexes'!B1037-1)+1)</f>
        <v>1204843048.2900841</v>
      </c>
      <c r="D1036" s="12">
        <f>E1035*(2*('OHL indexes'!E1038/'OHL indexes'!B1037-1)+1)</f>
        <v>1141045720.5861578</v>
      </c>
      <c r="E1036" s="12">
        <f>Master!S1040</f>
        <v>1178187390.4935145</v>
      </c>
    </row>
    <row r="1037" spans="1:5" x14ac:dyDescent="0.25">
      <c r="A1037" s="1">
        <f>'OHL indexes'!A1039</f>
        <v>39574</v>
      </c>
      <c r="B1037" s="12">
        <f>E1036*(2*('OHL indexes'!C1039/'OHL indexes'!B1038-1)+1)</f>
        <v>1218533780.031795</v>
      </c>
      <c r="C1037" s="12">
        <f>E1036*(2*('OHL indexes'!D1039/'OHL indexes'!B1038-1)+1)</f>
        <v>1226842786.7368867</v>
      </c>
      <c r="D1037" s="12">
        <f>E1036*(2*('OHL indexes'!E1039/'OHL indexes'!B1038-1)+1)</f>
        <v>1076860399.7296677</v>
      </c>
      <c r="E1037" s="12">
        <f>Master!S1041</f>
        <v>1086794616.1662273</v>
      </c>
    </row>
    <row r="1038" spans="1:5" x14ac:dyDescent="0.25">
      <c r="A1038" s="1">
        <f>'OHL indexes'!A1040</f>
        <v>39575</v>
      </c>
      <c r="B1038" s="12">
        <f>E1037*(2*('OHL indexes'!C1040/'OHL indexes'!B1039-1)+1)</f>
        <v>1089223794.453181</v>
      </c>
      <c r="C1038" s="12">
        <f>E1037*(2*('OHL indexes'!D1040/'OHL indexes'!B1039-1)+1)</f>
        <v>1219082925.8136673</v>
      </c>
      <c r="D1038" s="12">
        <f>E1037*(2*('OHL indexes'!E1040/'OHL indexes'!B1039-1)+1)</f>
        <v>1077960701.9568415</v>
      </c>
      <c r="E1038" s="12">
        <f>Master!S1042</f>
        <v>1188565616.4517057</v>
      </c>
    </row>
    <row r="1039" spans="1:5" x14ac:dyDescent="0.25">
      <c r="A1039" s="1">
        <f>'OHL indexes'!A1041</f>
        <v>39576</v>
      </c>
      <c r="B1039" s="12">
        <f>E1038*(2*('OHL indexes'!C1041/'OHL indexes'!B1040-1)+1)</f>
        <v>1193120641.2498147</v>
      </c>
      <c r="C1039" s="12">
        <f>E1038*(2*('OHL indexes'!D1041/'OHL indexes'!B1040-1)+1)</f>
        <v>1203012625.0785186</v>
      </c>
      <c r="D1039" s="12">
        <f>E1038*(2*('OHL indexes'!E1041/'OHL indexes'!B1040-1)+1)</f>
        <v>1153230441.7473614</v>
      </c>
      <c r="E1039" s="12">
        <f>Master!S1043</f>
        <v>1190228050.9132838</v>
      </c>
    </row>
    <row r="1040" spans="1:5" x14ac:dyDescent="0.25">
      <c r="A1040" s="1">
        <f>'OHL indexes'!A1042</f>
        <v>39577</v>
      </c>
      <c r="B1040" s="12">
        <f>E1039*(2*('OHL indexes'!C1042/'OHL indexes'!B1041-1)+1)</f>
        <v>1216070206.5277143</v>
      </c>
      <c r="C1040" s="12">
        <f>E1039*(2*('OHL indexes'!D1042/'OHL indexes'!B1041-1)+1)</f>
        <v>1246777894.860245</v>
      </c>
      <c r="D1040" s="12">
        <f>E1039*(2*('OHL indexes'!E1042/'OHL indexes'!B1041-1)+1)</f>
        <v>1191329649.8009188</v>
      </c>
      <c r="E1040" s="12">
        <f>Master!S1044</f>
        <v>1212036046.5005441</v>
      </c>
    </row>
    <row r="1041" spans="1:5" x14ac:dyDescent="0.25">
      <c r="A1041" s="1">
        <f>'OHL indexes'!A1043</f>
        <v>39580</v>
      </c>
      <c r="B1041" s="12">
        <f>E1040*(2*('OHL indexes'!C1043/'OHL indexes'!B1042-1)+1)</f>
        <v>1197214105.3085356</v>
      </c>
      <c r="C1041" s="12">
        <f>E1040*(2*('OHL indexes'!D1043/'OHL indexes'!B1042-1)+1)</f>
        <v>1212682634.2603323</v>
      </c>
      <c r="D1041" s="12">
        <f>E1040*(2*('OHL indexes'!E1043/'OHL indexes'!B1042-1)+1)</f>
        <v>1121395441.2359607</v>
      </c>
      <c r="E1041" s="12">
        <f>Master!S1045</f>
        <v>1130469967.4807723</v>
      </c>
    </row>
    <row r="1042" spans="1:5" x14ac:dyDescent="0.25">
      <c r="A1042" s="1">
        <f>'OHL indexes'!A1044</f>
        <v>39581</v>
      </c>
      <c r="B1042" s="12">
        <f>E1041*(2*('OHL indexes'!C1044/'OHL indexes'!B1043-1)+1)</f>
        <v>1103918856.6869152</v>
      </c>
      <c r="C1042" s="12">
        <f>E1041*(2*('OHL indexes'!D1044/'OHL indexes'!B1043-1)+1)</f>
        <v>1225530438.0312817</v>
      </c>
      <c r="D1042" s="12">
        <f>E1041*(2*('OHL indexes'!E1044/'OHL indexes'!B1043-1)+1)</f>
        <v>1093440249.8650274</v>
      </c>
      <c r="E1042" s="12">
        <f>Master!S1046</f>
        <v>1120664363.888746</v>
      </c>
    </row>
    <row r="1043" spans="1:5" x14ac:dyDescent="0.25">
      <c r="A1043" s="1">
        <f>'OHL indexes'!A1045</f>
        <v>39582</v>
      </c>
      <c r="B1043" s="12">
        <f>E1042*(2*('OHL indexes'!C1045/'OHL indexes'!B1044-1)+1)</f>
        <v>1106796303.9388351</v>
      </c>
      <c r="C1043" s="12">
        <f>E1042*(2*('OHL indexes'!D1045/'OHL indexes'!B1044-1)+1)</f>
        <v>1151482052.5242634</v>
      </c>
      <c r="D1043" s="12">
        <f>E1042*(2*('OHL indexes'!E1045/'OHL indexes'!B1044-1)+1)</f>
        <v>1021167197.6861174</v>
      </c>
      <c r="E1043" s="12">
        <f>Master!S1047</f>
        <v>1071319779.2951638</v>
      </c>
    </row>
    <row r="1044" spans="1:5" x14ac:dyDescent="0.25">
      <c r="A1044" s="1">
        <f>'OHL indexes'!A1046</f>
        <v>39583</v>
      </c>
      <c r="B1044" s="12">
        <f>E1043*(2*('OHL indexes'!C1046/'OHL indexes'!B1045-1)+1)</f>
        <v>1068619586.7507179</v>
      </c>
      <c r="C1044" s="12">
        <f>E1043*(2*('OHL indexes'!D1046/'OHL indexes'!B1045-1)+1)</f>
        <v>1101921700.6529806</v>
      </c>
      <c r="D1044" s="12">
        <f>E1043*(2*('OHL indexes'!E1046/'OHL indexes'!B1045-1)+1)</f>
        <v>1010244647.5831705</v>
      </c>
      <c r="E1044" s="12">
        <f>Master!S1048</f>
        <v>1016767935.6547619</v>
      </c>
    </row>
    <row r="1045" spans="1:5" x14ac:dyDescent="0.25">
      <c r="A1045" s="1">
        <f>'OHL indexes'!A1047</f>
        <v>39584</v>
      </c>
      <c r="B1045" s="12">
        <f>E1044*(2*('OHL indexes'!C1047/'OHL indexes'!B1046-1)+1)</f>
        <v>1011410703.6093013</v>
      </c>
      <c r="C1045" s="12">
        <f>E1044*(2*('OHL indexes'!D1047/'OHL indexes'!B1046-1)+1)</f>
        <v>1111415543.2268105</v>
      </c>
      <c r="D1045" s="12">
        <f>E1044*(2*('OHL indexes'!E1047/'OHL indexes'!B1046-1)+1)</f>
        <v>1002523001.5478195</v>
      </c>
      <c r="E1045" s="12">
        <f>Master!S1049</f>
        <v>1036999870.4836601</v>
      </c>
    </row>
    <row r="1046" spans="1:5" x14ac:dyDescent="0.25">
      <c r="A1046" s="1">
        <f>'OHL indexes'!A1048</f>
        <v>39587</v>
      </c>
      <c r="B1046" s="12">
        <f>E1045*(2*('OHL indexes'!C1048/'OHL indexes'!B1047-1)+1)</f>
        <v>1042169079.8384626</v>
      </c>
      <c r="C1046" s="12">
        <f>E1045*(2*('OHL indexes'!D1048/'OHL indexes'!B1047-1)+1)</f>
        <v>1051256839.9477494</v>
      </c>
      <c r="D1046" s="12">
        <f>E1045*(2*('OHL indexes'!E1048/'OHL indexes'!B1047-1)+1)</f>
        <v>957294716.96704543</v>
      </c>
      <c r="E1046" s="12">
        <f>Master!S1050</f>
        <v>996212986.70188391</v>
      </c>
    </row>
    <row r="1047" spans="1:5" x14ac:dyDescent="0.25">
      <c r="A1047" s="1">
        <f>'OHL indexes'!A1049</f>
        <v>39588</v>
      </c>
      <c r="B1047" s="12">
        <f>E1046*(2*('OHL indexes'!C1049/'OHL indexes'!B1048-1)+1)</f>
        <v>1037775923.6082355</v>
      </c>
      <c r="C1047" s="12">
        <f>E1046*(2*('OHL indexes'!D1049/'OHL indexes'!B1048-1)+1)</f>
        <v>1141602231.0750234</v>
      </c>
      <c r="D1047" s="12">
        <f>E1046*(2*('OHL indexes'!E1049/'OHL indexes'!B1048-1)+1)</f>
        <v>1037775923.6082355</v>
      </c>
      <c r="E1047" s="12">
        <f>Master!S1051</f>
        <v>1102396898.6291158</v>
      </c>
    </row>
    <row r="1048" spans="1:5" x14ac:dyDescent="0.25">
      <c r="A1048" s="1">
        <f>'OHL indexes'!A1050</f>
        <v>39589</v>
      </c>
      <c r="B1048" s="12">
        <f>E1047*(2*('OHL indexes'!C1050/'OHL indexes'!B1049-1)+1)</f>
        <v>1080158366.1583562</v>
      </c>
      <c r="C1048" s="12">
        <f>E1047*(2*('OHL indexes'!D1050/'OHL indexes'!B1049-1)+1)</f>
        <v>1252771982.3528314</v>
      </c>
      <c r="D1048" s="12">
        <f>E1047*(2*('OHL indexes'!E1050/'OHL indexes'!B1049-1)+1)</f>
        <v>1057919833.6875967</v>
      </c>
      <c r="E1048" s="12">
        <f>Master!S1052</f>
        <v>1242140267.9064846</v>
      </c>
    </row>
    <row r="1049" spans="1:5" x14ac:dyDescent="0.25">
      <c r="A1049" s="1">
        <f>'OHL indexes'!A1051</f>
        <v>39590</v>
      </c>
      <c r="B1049" s="12">
        <f>E1048*(2*('OHL indexes'!C1051/'OHL indexes'!B1050-1)+1)</f>
        <v>1237549435.476176</v>
      </c>
      <c r="C1049" s="12">
        <f>E1048*(2*('OHL indexes'!D1051/'OHL indexes'!B1050-1)+1)</f>
        <v>1239138585.9144478</v>
      </c>
      <c r="D1049" s="12">
        <f>E1048*(2*('OHL indexes'!E1051/'OHL indexes'!B1050-1)+1)</f>
        <v>1166393420.656703</v>
      </c>
      <c r="E1049" s="12">
        <f>Master!S1053</f>
        <v>1197487429.5317109</v>
      </c>
    </row>
    <row r="1050" spans="1:5" x14ac:dyDescent="0.25">
      <c r="A1050" s="1">
        <f>'OHL indexes'!A1052</f>
        <v>39591</v>
      </c>
      <c r="B1050" s="12">
        <f>E1049*(2*('OHL indexes'!C1052/'OHL indexes'!B1051-1)+1)</f>
        <v>1208186389.0706494</v>
      </c>
      <c r="C1050" s="12">
        <f>E1049*(2*('OHL indexes'!D1052/'OHL indexes'!B1051-1)+1)</f>
        <v>1318052925.6201234</v>
      </c>
      <c r="D1050" s="12">
        <f>E1049*(2*('OHL indexes'!E1052/'OHL indexes'!B1051-1)+1)</f>
        <v>1206345575.0160284</v>
      </c>
      <c r="E1050" s="12">
        <f>Master!S1054</f>
        <v>1252838743.0202038</v>
      </c>
    </row>
    <row r="1051" spans="1:5" x14ac:dyDescent="0.25">
      <c r="A1051" s="1">
        <f>'OHL indexes'!A1053</f>
        <v>39595</v>
      </c>
      <c r="B1051" s="12">
        <f>E1050*(2*('OHL indexes'!C1053/'OHL indexes'!B1052-1)+1)</f>
        <v>1219746172.56177</v>
      </c>
      <c r="C1051" s="12">
        <f>E1050*(2*('OHL indexes'!D1053/'OHL indexes'!B1052-1)+1)</f>
        <v>1240011518.9999359</v>
      </c>
      <c r="D1051" s="12">
        <f>E1050*(2*('OHL indexes'!E1053/'OHL indexes'!B1052-1)+1)</f>
        <v>1171131827.2818837</v>
      </c>
      <c r="E1051" s="12">
        <f>Master!S1055</f>
        <v>1177357459.7101321</v>
      </c>
    </row>
    <row r="1052" spans="1:5" x14ac:dyDescent="0.25">
      <c r="A1052" s="1">
        <f>'OHL indexes'!A1054</f>
        <v>39596</v>
      </c>
      <c r="B1052" s="12">
        <f>E1051*(2*('OHL indexes'!C1054/'OHL indexes'!B1053-1)+1)</f>
        <v>1173406162.5320249</v>
      </c>
      <c r="C1052" s="12">
        <f>E1051*(2*('OHL indexes'!D1054/'OHL indexes'!B1053-1)+1)</f>
        <v>1190509687.0468607</v>
      </c>
      <c r="D1052" s="12">
        <f>E1051*(2*('OHL indexes'!E1054/'OHL indexes'!B1053-1)+1)</f>
        <v>1136432756.7910981</v>
      </c>
      <c r="E1052" s="12">
        <f>Master!S1056</f>
        <v>1153610384.8477662</v>
      </c>
    </row>
    <row r="1053" spans="1:5" x14ac:dyDescent="0.25">
      <c r="A1053" s="1">
        <f>'OHL indexes'!A1055</f>
        <v>39597</v>
      </c>
      <c r="B1053" s="12">
        <f>E1052*(2*('OHL indexes'!C1055/'OHL indexes'!B1054-1)+1)</f>
        <v>1159950299.806129</v>
      </c>
      <c r="C1053" s="12">
        <f>E1052*(2*('OHL indexes'!D1055/'OHL indexes'!B1054-1)+1)</f>
        <v>1159950299.806129</v>
      </c>
      <c r="D1053" s="12">
        <f>E1052*(2*('OHL indexes'!E1055/'OHL indexes'!B1054-1)+1)</f>
        <v>1003232398.1503837</v>
      </c>
      <c r="E1053" s="12">
        <f>Master!S1057</f>
        <v>1014877219.2994014</v>
      </c>
    </row>
    <row r="1054" spans="1:5" x14ac:dyDescent="0.25">
      <c r="A1054" s="1">
        <f>'OHL indexes'!A1056</f>
        <v>39598</v>
      </c>
      <c r="B1054" s="12">
        <f>E1053*(2*('OHL indexes'!C1056/'OHL indexes'!B1055-1)+1)</f>
        <v>1016741193.7474397</v>
      </c>
      <c r="C1054" s="12">
        <f>E1053*(2*('OHL indexes'!D1056/'OHL indexes'!B1055-1)+1)</f>
        <v>1019847565.922044</v>
      </c>
      <c r="D1054" s="12">
        <f>E1053*(2*('OHL indexes'!E1056/'OHL indexes'!B1055-1)+1)</f>
        <v>912309880.95086479</v>
      </c>
      <c r="E1054" s="12">
        <f>Master!S1058</f>
        <v>965813093.44795108</v>
      </c>
    </row>
    <row r="1055" spans="1:5" x14ac:dyDescent="0.25">
      <c r="A1055" s="1">
        <f>'OHL indexes'!A1057</f>
        <v>39601</v>
      </c>
      <c r="B1055" s="12">
        <f>E1054*(2*('OHL indexes'!C1057/'OHL indexes'!B1056-1)+1)</f>
        <v>988243117.03607059</v>
      </c>
      <c r="C1055" s="12">
        <f>E1054*(2*('OHL indexes'!D1057/'OHL indexes'!B1056-1)+1)</f>
        <v>1129295108.7167723</v>
      </c>
      <c r="D1055" s="12">
        <f>E1054*(2*('OHL indexes'!E1057/'OHL indexes'!B1056-1)+1)</f>
        <v>983425708.19485891</v>
      </c>
      <c r="E1055" s="12">
        <f>Master!S1059</f>
        <v>1077753147.0172505</v>
      </c>
    </row>
    <row r="1056" spans="1:5" x14ac:dyDescent="0.25">
      <c r="A1056" s="1">
        <f>'OHL indexes'!A1058</f>
        <v>39602</v>
      </c>
      <c r="B1056" s="12">
        <f>E1055*(2*('OHL indexes'!C1058/'OHL indexes'!B1057-1)+1)</f>
        <v>1066224033.5327535</v>
      </c>
      <c r="C1056" s="12">
        <f>E1055*(2*('OHL indexes'!D1058/'OHL indexes'!B1057-1)+1)</f>
        <v>1153614869.1764989</v>
      </c>
      <c r="D1056" s="12">
        <f>E1055*(2*('OHL indexes'!E1058/'OHL indexes'!B1057-1)+1)</f>
        <v>1006260986.0690969</v>
      </c>
      <c r="E1056" s="12">
        <f>Master!S1060</f>
        <v>1118620871.2166674</v>
      </c>
    </row>
    <row r="1057" spans="1:5" x14ac:dyDescent="0.25">
      <c r="A1057" s="1">
        <f>'OHL indexes'!A1059</f>
        <v>39603</v>
      </c>
      <c r="B1057" s="12">
        <f>E1056*(2*('OHL indexes'!C1059/'OHL indexes'!B1058-1)+1)</f>
        <v>1143110274.8100934</v>
      </c>
      <c r="C1057" s="12">
        <f>E1056*(2*('OHL indexes'!D1059/'OHL indexes'!B1058-1)+1)</f>
        <v>1165999136.2202525</v>
      </c>
      <c r="D1057" s="12">
        <f>E1056*(2*('OHL indexes'!E1059/'OHL indexes'!B1058-1)+1)</f>
        <v>1051661690.2944525</v>
      </c>
      <c r="E1057" s="12">
        <f>Master!S1061</f>
        <v>1126532790.9605911</v>
      </c>
    </row>
    <row r="1058" spans="1:5" x14ac:dyDescent="0.25">
      <c r="A1058" s="1">
        <f>'OHL indexes'!A1060</f>
        <v>39604</v>
      </c>
      <c r="B1058" s="12">
        <f>E1057*(2*('OHL indexes'!C1060/'OHL indexes'!B1059-1)+1)</f>
        <v>1100675154.7626338</v>
      </c>
      <c r="C1058" s="12">
        <f>E1057*(2*('OHL indexes'!D1060/'OHL indexes'!B1059-1)+1)</f>
        <v>1103341222.0937898</v>
      </c>
      <c r="D1058" s="12">
        <f>E1057*(2*('OHL indexes'!E1060/'OHL indexes'!B1059-1)+1)</f>
        <v>1001990551.3691829</v>
      </c>
      <c r="E1058" s="12">
        <f>Master!S1062</f>
        <v>1008620777.1590849</v>
      </c>
    </row>
    <row r="1059" spans="1:5" x14ac:dyDescent="0.25">
      <c r="A1059" s="1">
        <f>'OHL indexes'!A1061</f>
        <v>39605</v>
      </c>
      <c r="B1059" s="12">
        <f>E1058*(2*('OHL indexes'!C1061/'OHL indexes'!B1060-1)+1)</f>
        <v>1067127788.1880306</v>
      </c>
      <c r="C1059" s="12">
        <f>E1058*(2*('OHL indexes'!D1061/'OHL indexes'!B1060-1)+1)</f>
        <v>1258578333.2459331</v>
      </c>
      <c r="D1059" s="12">
        <f>E1058*(2*('OHL indexes'!E1061/'OHL indexes'!B1060-1)+1)</f>
        <v>1053753331.3674226</v>
      </c>
      <c r="E1059" s="12">
        <f>Master!S1063</f>
        <v>1231336894.1953154</v>
      </c>
    </row>
    <row r="1060" spans="1:5" x14ac:dyDescent="0.25">
      <c r="A1060" s="1">
        <f>'OHL indexes'!A1062</f>
        <v>39608</v>
      </c>
      <c r="B1060" s="12">
        <f>E1059*(2*('OHL indexes'!C1062/'OHL indexes'!B1061-1)+1)</f>
        <v>1196386658.3066585</v>
      </c>
      <c r="C1060" s="12">
        <f>E1059*(2*('OHL indexes'!D1062/'OHL indexes'!B1061-1)+1)</f>
        <v>1252823695.6935074</v>
      </c>
      <c r="D1060" s="12">
        <f>E1059*(2*('OHL indexes'!E1062/'OHL indexes'!B1061-1)+1)</f>
        <v>1122199797.9326198</v>
      </c>
      <c r="E1060" s="12">
        <f>Master!S1064</f>
        <v>1186814825.2342558</v>
      </c>
    </row>
    <row r="1061" spans="1:5" x14ac:dyDescent="0.25">
      <c r="A1061" s="1">
        <f>'OHL indexes'!A1063</f>
        <v>39609</v>
      </c>
      <c r="B1061" s="12">
        <f>E1060*(2*('OHL indexes'!C1063/'OHL indexes'!B1062-1)+1)</f>
        <v>1244164288.1874857</v>
      </c>
      <c r="C1061" s="12">
        <f>E1060*(2*('OHL indexes'!D1063/'OHL indexes'!B1062-1)+1)</f>
        <v>1251649721.6337366</v>
      </c>
      <c r="D1061" s="12">
        <f>E1060*(2*('OHL indexes'!E1063/'OHL indexes'!B1062-1)+1)</f>
        <v>1157251572.9694881</v>
      </c>
      <c r="E1061" s="12">
        <f>Master!S1065</f>
        <v>1190221205.8920581</v>
      </c>
    </row>
    <row r="1062" spans="1:5" x14ac:dyDescent="0.25">
      <c r="A1062" s="1">
        <f>'OHL indexes'!A1064</f>
        <v>39610</v>
      </c>
      <c r="B1062" s="12">
        <f>E1061*(2*('OHL indexes'!C1064/'OHL indexes'!B1063-1)+1)</f>
        <v>1197488645.0242074</v>
      </c>
      <c r="C1062" s="12">
        <f>E1061*(2*('OHL indexes'!D1064/'OHL indexes'!B1063-1)+1)</f>
        <v>1269465031.4271016</v>
      </c>
      <c r="D1062" s="12">
        <f>E1061*(2*('OHL indexes'!E1064/'OHL indexes'!B1063-1)+1)</f>
        <v>1192105251.6886017</v>
      </c>
      <c r="E1062" s="12">
        <f>Master!S1066</f>
        <v>1261616687.900157</v>
      </c>
    </row>
    <row r="1063" spans="1:5" x14ac:dyDescent="0.25">
      <c r="A1063" s="1">
        <f>'OHL indexes'!A1065</f>
        <v>39611</v>
      </c>
      <c r="B1063" s="12">
        <f>E1062*(2*('OHL indexes'!C1065/'OHL indexes'!B1064-1)+1)</f>
        <v>1214280158.9065297</v>
      </c>
      <c r="C1063" s="12">
        <f>E1062*(2*('OHL indexes'!D1065/'OHL indexes'!B1064-1)+1)</f>
        <v>1270751631.9007249</v>
      </c>
      <c r="D1063" s="12">
        <f>E1062*(2*('OHL indexes'!E1065/'OHL indexes'!B1064-1)+1)</f>
        <v>1167220180.9573028</v>
      </c>
      <c r="E1063" s="12">
        <f>Master!S1067</f>
        <v>1227526032.1604457</v>
      </c>
    </row>
    <row r="1064" spans="1:5" x14ac:dyDescent="0.25">
      <c r="A1064" s="1">
        <f>'OHL indexes'!A1066</f>
        <v>39612</v>
      </c>
      <c r="B1064" s="12">
        <f>E1063*(2*('OHL indexes'!C1066/'OHL indexes'!B1065-1)+1)</f>
        <v>1183342219.2743127</v>
      </c>
      <c r="C1064" s="12">
        <f>E1063*(2*('OHL indexes'!D1066/'OHL indexes'!B1065-1)+1)</f>
        <v>1218209930.0914412</v>
      </c>
      <c r="D1064" s="12">
        <f>E1063*(2*('OHL indexes'!E1066/'OHL indexes'!B1065-1)+1)</f>
        <v>1126137831.161382</v>
      </c>
      <c r="E1064" s="12">
        <f>Master!S1068</f>
        <v>1130676251.5700991</v>
      </c>
    </row>
    <row r="1065" spans="1:5" x14ac:dyDescent="0.25">
      <c r="A1065" s="1">
        <f>'OHL indexes'!A1067</f>
        <v>39615</v>
      </c>
      <c r="B1065" s="12">
        <f>E1064*(2*('OHL indexes'!C1067/'OHL indexes'!B1066-1)+1)</f>
        <v>1154943640.0937459</v>
      </c>
      <c r="C1065" s="12">
        <f>E1064*(2*('OHL indexes'!D1067/'OHL indexes'!B1066-1)+1)</f>
        <v>1169525137.211237</v>
      </c>
      <c r="D1065" s="12">
        <f>E1064*(2*('OHL indexes'!E1067/'OHL indexes'!B1066-1)+1)</f>
        <v>1071517958.8498014</v>
      </c>
      <c r="E1065" s="12">
        <f>Master!S1069</f>
        <v>1099631719.1836321</v>
      </c>
    </row>
    <row r="1066" spans="1:5" x14ac:dyDescent="0.25">
      <c r="A1066" s="1">
        <f>'OHL indexes'!A1068</f>
        <v>39616</v>
      </c>
      <c r="B1066" s="12">
        <f>E1065*(2*('OHL indexes'!C1068/'OHL indexes'!B1067-1)+1)</f>
        <v>1065736410.315636</v>
      </c>
      <c r="C1066" s="12">
        <f>E1065*(2*('OHL indexes'!D1068/'OHL indexes'!B1067-1)+1)</f>
        <v>1108936207.0218112</v>
      </c>
      <c r="D1066" s="12">
        <f>E1065*(2*('OHL indexes'!E1068/'OHL indexes'!B1067-1)+1)</f>
        <v>1046973824.646129</v>
      </c>
      <c r="E1066" s="12">
        <f>Master!S1070</f>
        <v>1095044770.8813741</v>
      </c>
    </row>
    <row r="1067" spans="1:5" x14ac:dyDescent="0.25">
      <c r="A1067" s="1">
        <f>'OHL indexes'!A1069</f>
        <v>39617</v>
      </c>
      <c r="B1067" s="12">
        <f>E1066*(2*('OHL indexes'!C1069/'OHL indexes'!B1068-1)+1)</f>
        <v>1121117094.5017946</v>
      </c>
      <c r="C1067" s="12">
        <f>E1066*(2*('OHL indexes'!D1069/'OHL indexes'!B1068-1)+1)</f>
        <v>1182918617.802969</v>
      </c>
      <c r="D1067" s="12">
        <f>E1066*(2*('OHL indexes'!E1069/'OHL indexes'!B1068-1)+1)</f>
        <v>1102769961.2940211</v>
      </c>
      <c r="E1067" s="12">
        <f>Master!S1071</f>
        <v>1159704008.5345364</v>
      </c>
    </row>
    <row r="1068" spans="1:5" x14ac:dyDescent="0.25">
      <c r="A1068" s="1">
        <f>'OHL indexes'!A1070</f>
        <v>39618</v>
      </c>
      <c r="B1068" s="12">
        <f>E1067*(2*('OHL indexes'!C1070/'OHL indexes'!B1069-1)+1)</f>
        <v>1145589102.3687594</v>
      </c>
      <c r="C1068" s="12">
        <f>E1067*(2*('OHL indexes'!D1070/'OHL indexes'!B1069-1)+1)</f>
        <v>1204035662.6112361</v>
      </c>
      <c r="D1068" s="12">
        <f>E1067*(2*('OHL indexes'!E1070/'OHL indexes'!B1069-1)+1)</f>
        <v>1099114048.5208235</v>
      </c>
      <c r="E1068" s="12">
        <f>Master!S1072</f>
        <v>1119098613.2641933</v>
      </c>
    </row>
    <row r="1069" spans="1:5" x14ac:dyDescent="0.25">
      <c r="A1069" s="1">
        <f>'OHL indexes'!A1071</f>
        <v>39619</v>
      </c>
      <c r="B1069" s="12">
        <f>E1068*(2*('OHL indexes'!C1071/'OHL indexes'!B1070-1)+1)</f>
        <v>1140446641.475945</v>
      </c>
      <c r="C1069" s="12">
        <f>E1068*(2*('OHL indexes'!D1071/'OHL indexes'!B1070-1)+1)</f>
        <v>1242516472.6113696</v>
      </c>
      <c r="D1069" s="12">
        <f>E1068*(2*('OHL indexes'!E1071/'OHL indexes'!B1070-1)+1)</f>
        <v>1139317676.1763644</v>
      </c>
      <c r="E1069" s="12">
        <f>Master!S1073</f>
        <v>1172326398.697181</v>
      </c>
    </row>
    <row r="1070" spans="1:5" x14ac:dyDescent="0.25">
      <c r="A1070" s="1">
        <f>'OHL indexes'!A1072</f>
        <v>39622</v>
      </c>
      <c r="B1070" s="12">
        <f>E1069*(2*('OHL indexes'!C1072/'OHL indexes'!B1071-1)+1)</f>
        <v>1122697354.1122456</v>
      </c>
      <c r="C1070" s="12">
        <f>E1069*(2*('OHL indexes'!D1072/'OHL indexes'!B1071-1)+1)</f>
        <v>1208983764.5069044</v>
      </c>
      <c r="D1070" s="12">
        <f>E1069*(2*('OHL indexes'!E1072/'OHL indexes'!B1071-1)+1)</f>
        <v>1078950124.7903888</v>
      </c>
      <c r="E1070" s="12">
        <f>Master!S1074</f>
        <v>1173153215.8640633</v>
      </c>
    </row>
    <row r="1071" spans="1:5" x14ac:dyDescent="0.25">
      <c r="A1071" s="1">
        <f>'OHL indexes'!A1073</f>
        <v>39623</v>
      </c>
      <c r="B1071" s="12">
        <f>E1070*(2*('OHL indexes'!C1073/'OHL indexes'!B1072-1)+1)</f>
        <v>1186076850.862354</v>
      </c>
      <c r="C1071" s="12">
        <f>E1070*(2*('OHL indexes'!D1073/'OHL indexes'!B1072-1)+1)</f>
        <v>1239821169.7009218</v>
      </c>
      <c r="D1071" s="12">
        <f>E1070*(2*('OHL indexes'!E1073/'OHL indexes'!B1072-1)+1)</f>
        <v>1142577414.9419172</v>
      </c>
      <c r="E1071" s="12">
        <f>Master!S1075</f>
        <v>1186982909.6321836</v>
      </c>
    </row>
    <row r="1072" spans="1:5" x14ac:dyDescent="0.25">
      <c r="A1072" s="1">
        <f>'OHL indexes'!A1074</f>
        <v>39624</v>
      </c>
      <c r="B1072" s="12">
        <f>E1071*(2*('OHL indexes'!C1074/'OHL indexes'!B1073-1)+1)</f>
        <v>1166641571.7408652</v>
      </c>
      <c r="C1072" s="12">
        <f>E1071*(2*('OHL indexes'!D1074/'OHL indexes'!B1073-1)+1)</f>
        <v>1166641571.7408652</v>
      </c>
      <c r="D1072" s="12">
        <f>E1071*(2*('OHL indexes'!E1074/'OHL indexes'!B1073-1)+1)</f>
        <v>1033551011.6053529</v>
      </c>
      <c r="E1072" s="12">
        <f>Master!S1076</f>
        <v>1086402108.8499</v>
      </c>
    </row>
    <row r="1073" spans="1:5" x14ac:dyDescent="0.25">
      <c r="A1073" s="1">
        <f>'OHL indexes'!A1075</f>
        <v>39625</v>
      </c>
      <c r="B1073" s="12">
        <f>E1072*(2*('OHL indexes'!C1075/'OHL indexes'!B1074-1)+1)</f>
        <v>1153388784.6683009</v>
      </c>
      <c r="C1073" s="12">
        <f>E1072*(2*('OHL indexes'!D1075/'OHL indexes'!B1074-1)+1)</f>
        <v>1273025998.2894118</v>
      </c>
      <c r="D1073" s="12">
        <f>E1072*(2*('OHL indexes'!E1075/'OHL indexes'!B1074-1)+1)</f>
        <v>1149905867.7296569</v>
      </c>
      <c r="E1073" s="12">
        <f>Master!S1077</f>
        <v>1270257408.0912154</v>
      </c>
    </row>
    <row r="1074" spans="1:5" x14ac:dyDescent="0.25">
      <c r="A1074" s="1">
        <f>'OHL indexes'!A1076</f>
        <v>39626</v>
      </c>
      <c r="B1074" s="12">
        <f>E1073*(2*('OHL indexes'!C1076/'OHL indexes'!B1075-1)+1)</f>
        <v>1253806752.9965034</v>
      </c>
      <c r="C1074" s="12">
        <f>E1073*(2*('OHL indexes'!D1076/'OHL indexes'!B1075-1)+1)</f>
        <v>1322768165.1570542</v>
      </c>
      <c r="D1074" s="12">
        <f>E1073*(2*('OHL indexes'!E1076/'OHL indexes'!B1075-1)+1)</f>
        <v>1182012818.9948597</v>
      </c>
      <c r="E1074" s="12">
        <f>Master!S1078</f>
        <v>1256433547.4029639</v>
      </c>
    </row>
    <row r="1075" spans="1:5" x14ac:dyDescent="0.25">
      <c r="A1075" s="1">
        <f>'OHL indexes'!A1077</f>
        <v>39629</v>
      </c>
      <c r="B1075" s="12">
        <f>E1074*(2*('OHL indexes'!C1077/'OHL indexes'!B1076-1)+1)</f>
        <v>1253831233.6252844</v>
      </c>
      <c r="C1075" s="12">
        <f>E1074*(2*('OHL indexes'!D1077/'OHL indexes'!B1076-1)+1)</f>
        <v>1264782775.2157223</v>
      </c>
      <c r="D1075" s="12">
        <f>E1074*(2*('OHL indexes'!E1077/'OHL indexes'!B1076-1)+1)</f>
        <v>1193705220.1863558</v>
      </c>
      <c r="E1075" s="12">
        <f>Master!S1079</f>
        <v>1223997162.5284832</v>
      </c>
    </row>
    <row r="1076" spans="1:5" x14ac:dyDescent="0.25">
      <c r="A1076" s="1">
        <f>'OHL indexes'!A1078</f>
        <v>39630</v>
      </c>
      <c r="B1076" s="12">
        <f>E1075*(2*('OHL indexes'!C1078/'OHL indexes'!B1077-1)+1)</f>
        <v>1300070500.6051006</v>
      </c>
      <c r="C1076" s="12">
        <f>E1075*(2*('OHL indexes'!D1078/'OHL indexes'!B1077-1)+1)</f>
        <v>1333101357.370976</v>
      </c>
      <c r="D1076" s="12">
        <f>E1075*(2*('OHL indexes'!E1078/'OHL indexes'!B1077-1)+1)</f>
        <v>1214146634.2723258</v>
      </c>
      <c r="E1076" s="12">
        <f>Master!S1080</f>
        <v>1217692403.9953008</v>
      </c>
    </row>
    <row r="1077" spans="1:5" x14ac:dyDescent="0.25">
      <c r="A1077" s="1">
        <f>'OHL indexes'!A1079</f>
        <v>39631</v>
      </c>
      <c r="B1077" s="12">
        <f>E1076*(2*('OHL indexes'!C1079/'OHL indexes'!B1078-1)+1)</f>
        <v>1208553791.1234751</v>
      </c>
      <c r="C1077" s="12">
        <f>E1076*(2*('OHL indexes'!D1079/'OHL indexes'!B1078-1)+1)</f>
        <v>1349105063.2267122</v>
      </c>
      <c r="D1077" s="12">
        <f>E1076*(2*('OHL indexes'!E1079/'OHL indexes'!B1078-1)+1)</f>
        <v>1179481637.3963208</v>
      </c>
      <c r="E1077" s="12">
        <f>Master!S1081</f>
        <v>1343555377.4478714</v>
      </c>
    </row>
    <row r="1078" spans="1:5" x14ac:dyDescent="0.25">
      <c r="A1078" s="1">
        <f>'OHL indexes'!A1080</f>
        <v>39632</v>
      </c>
      <c r="B1078" s="12">
        <f>E1077*(2*('OHL indexes'!C1080/'OHL indexes'!B1079-1)+1)</f>
        <v>1330700536.0655768</v>
      </c>
      <c r="C1078" s="12">
        <f>E1077*(2*('OHL indexes'!D1080/'OHL indexes'!B1079-1)+1)</f>
        <v>1389024604.9443626</v>
      </c>
      <c r="D1078" s="12">
        <f>E1077*(2*('OHL indexes'!E1080/'OHL indexes'!B1079-1)+1)</f>
        <v>1294493621.83196</v>
      </c>
      <c r="E1078" s="12">
        <f>Master!S1082</f>
        <v>1321169371.30006</v>
      </c>
    </row>
    <row r="1079" spans="1:5" x14ac:dyDescent="0.25">
      <c r="A1079" s="1">
        <f>'OHL indexes'!A1081</f>
        <v>39636</v>
      </c>
      <c r="B1079" s="12">
        <f>E1078*(2*('OHL indexes'!C1081/'OHL indexes'!B1080-1)+1)</f>
        <v>1294300681.3720345</v>
      </c>
      <c r="C1079" s="12">
        <f>E1078*(2*('OHL indexes'!D1081/'OHL indexes'!B1080-1)+1)</f>
        <v>1422456682.6387138</v>
      </c>
      <c r="D1079" s="12">
        <f>E1078*(2*('OHL indexes'!E1081/'OHL indexes'!B1080-1)+1)</f>
        <v>1258847245.3077087</v>
      </c>
      <c r="E1079" s="12">
        <f>Master!S1083</f>
        <v>1344958135.5896516</v>
      </c>
    </row>
    <row r="1080" spans="1:5" x14ac:dyDescent="0.25">
      <c r="A1080" s="1">
        <f>'OHL indexes'!A1082</f>
        <v>39637</v>
      </c>
      <c r="B1080" s="12">
        <f>E1079*(2*('OHL indexes'!C1082/'OHL indexes'!B1081-1)+1)</f>
        <v>1352059831.2348452</v>
      </c>
      <c r="C1080" s="12">
        <f>E1079*(2*('OHL indexes'!D1082/'OHL indexes'!B1081-1)+1)</f>
        <v>1386103672.7530222</v>
      </c>
      <c r="D1080" s="12">
        <f>E1079*(2*('OHL indexes'!E1082/'OHL indexes'!B1081-1)+1)</f>
        <v>1178909643.1925912</v>
      </c>
      <c r="E1080" s="12">
        <f>Master!S1084</f>
        <v>1190142664.1136315</v>
      </c>
    </row>
    <row r="1081" spans="1:5" x14ac:dyDescent="0.25">
      <c r="A1081" s="1">
        <f>'OHL indexes'!A1083</f>
        <v>39638</v>
      </c>
      <c r="B1081" s="12">
        <f>E1080*(2*('OHL indexes'!C1083/'OHL indexes'!B1082-1)+1)</f>
        <v>1165352474.3728135</v>
      </c>
      <c r="C1081" s="12">
        <f>E1080*(2*('OHL indexes'!D1083/'OHL indexes'!B1082-1)+1)</f>
        <v>1315541630.4302654</v>
      </c>
      <c r="D1081" s="12">
        <f>E1080*(2*('OHL indexes'!E1083/'OHL indexes'!B1082-1)+1)</f>
        <v>1153063156.1071944</v>
      </c>
      <c r="E1081" s="12">
        <f>Master!S1085</f>
        <v>1315373771.9929674</v>
      </c>
    </row>
    <row r="1082" spans="1:5" x14ac:dyDescent="0.25">
      <c r="A1082" s="1">
        <f>'OHL indexes'!A1084</f>
        <v>39639</v>
      </c>
      <c r="B1082" s="12">
        <f>E1081*(2*('OHL indexes'!C1084/'OHL indexes'!B1083-1)+1)</f>
        <v>1301000840.1377599</v>
      </c>
      <c r="C1082" s="12">
        <f>E1081*(2*('OHL indexes'!D1084/'OHL indexes'!B1083-1)+1)</f>
        <v>1379160782.1489854</v>
      </c>
      <c r="D1082" s="12">
        <f>E1081*(2*('OHL indexes'!E1084/'OHL indexes'!B1083-1)+1)</f>
        <v>1289859052.0639746</v>
      </c>
      <c r="E1082" s="12">
        <f>Master!S1086</f>
        <v>1332654219.8329976</v>
      </c>
    </row>
    <row r="1083" spans="1:5" x14ac:dyDescent="0.25">
      <c r="A1083" s="1">
        <f>'OHL indexes'!A1085</f>
        <v>39640</v>
      </c>
      <c r="B1083" s="12">
        <f>E1082*(2*('OHL indexes'!C1085/'OHL indexes'!B1084-1)+1)</f>
        <v>1383704069.6043522</v>
      </c>
      <c r="C1083" s="12">
        <f>E1082*(2*('OHL indexes'!D1085/'OHL indexes'!B1084-1)+1)</f>
        <v>1532696842.9011726</v>
      </c>
      <c r="D1083" s="12">
        <f>E1082*(2*('OHL indexes'!E1085/'OHL indexes'!B1084-1)+1)</f>
        <v>1324791994.2636137</v>
      </c>
      <c r="E1083" s="12">
        <f>Master!S1087</f>
        <v>1393597200.5326643</v>
      </c>
    </row>
    <row r="1084" spans="1:5" x14ac:dyDescent="0.25">
      <c r="A1084" s="1">
        <f>'OHL indexes'!A1086</f>
        <v>39643</v>
      </c>
      <c r="B1084" s="12">
        <f>E1083*(2*('OHL indexes'!C1086/'OHL indexes'!B1085-1)+1)</f>
        <v>1328463704.980252</v>
      </c>
      <c r="C1084" s="12">
        <f>E1083*(2*('OHL indexes'!D1086/'OHL indexes'!B1085-1)+1)</f>
        <v>1478731652.732312</v>
      </c>
      <c r="D1084" s="12">
        <f>E1083*(2*('OHL indexes'!E1086/'OHL indexes'!B1085-1)+1)</f>
        <v>1328463704.980252</v>
      </c>
      <c r="E1084" s="12">
        <f>Master!S1088</f>
        <v>1466306193.7179503</v>
      </c>
    </row>
    <row r="1085" spans="1:5" x14ac:dyDescent="0.25">
      <c r="A1085" s="1">
        <f>'OHL indexes'!A1087</f>
        <v>39644</v>
      </c>
      <c r="B1085" s="12">
        <f>E1084*(2*('OHL indexes'!C1087/'OHL indexes'!B1086-1)+1)</f>
        <v>1485894719.3063707</v>
      </c>
      <c r="C1085" s="12">
        <f>E1084*(2*('OHL indexes'!D1087/'OHL indexes'!B1086-1)+1)</f>
        <v>1607045390.4090915</v>
      </c>
      <c r="D1085" s="12">
        <f>E1084*(2*('OHL indexes'!E1087/'OHL indexes'!B1086-1)+1)</f>
        <v>1412230414.8220747</v>
      </c>
      <c r="E1085" s="12">
        <f>Master!S1089</f>
        <v>1493204852.5939667</v>
      </c>
    </row>
    <row r="1086" spans="1:5" x14ac:dyDescent="0.25">
      <c r="A1086" s="1">
        <f>'OHL indexes'!A1088</f>
        <v>39645</v>
      </c>
      <c r="B1086" s="12">
        <f>E1085*(2*('OHL indexes'!C1088/'OHL indexes'!B1087-1)+1)</f>
        <v>1399450953.0157611</v>
      </c>
      <c r="C1086" s="12">
        <f>E1085*(2*('OHL indexes'!D1088/'OHL indexes'!B1087-1)+1)</f>
        <v>1544655212.4799752</v>
      </c>
      <c r="D1086" s="12">
        <f>E1085*(2*('OHL indexes'!E1088/'OHL indexes'!B1087-1)+1)</f>
        <v>1302266492.1606951</v>
      </c>
      <c r="E1086" s="12">
        <f>Master!S1090</f>
        <v>1333091983.5547836</v>
      </c>
    </row>
    <row r="1087" spans="1:5" x14ac:dyDescent="0.25">
      <c r="A1087" s="1">
        <f>'OHL indexes'!A1089</f>
        <v>39646</v>
      </c>
      <c r="B1087" s="12">
        <f>E1086*(2*('OHL indexes'!C1089/'OHL indexes'!B1088-1)+1)</f>
        <v>1298737555.5372095</v>
      </c>
      <c r="C1087" s="12">
        <f>E1086*(2*('OHL indexes'!D1089/'OHL indexes'!B1088-1)+1)</f>
        <v>1308836681.2380311</v>
      </c>
      <c r="D1087" s="12">
        <f>E1086*(2*('OHL indexes'!E1089/'OHL indexes'!B1088-1)+1)</f>
        <v>1213498518.8059895</v>
      </c>
      <c r="E1087" s="12">
        <f>Master!S1091</f>
        <v>1282250889.4254608</v>
      </c>
    </row>
    <row r="1088" spans="1:5" x14ac:dyDescent="0.25">
      <c r="A1088" s="1">
        <f>'OHL indexes'!A1090</f>
        <v>39647</v>
      </c>
      <c r="B1088" s="12">
        <f>E1087*(2*('OHL indexes'!C1090/'OHL indexes'!B1089-1)+1)</f>
        <v>1258922855.9950778</v>
      </c>
      <c r="C1088" s="12">
        <f>E1087*(2*('OHL indexes'!D1090/'OHL indexes'!B1089-1)+1)</f>
        <v>1369931547.3402753</v>
      </c>
      <c r="D1088" s="12">
        <f>E1087*(2*('OHL indexes'!E1090/'OHL indexes'!B1089-1)+1)</f>
        <v>1246221701.9052324</v>
      </c>
      <c r="E1088" s="12">
        <f>Master!S1092</f>
        <v>1261124157.9721847</v>
      </c>
    </row>
    <row r="1089" spans="1:5" x14ac:dyDescent="0.25">
      <c r="A1089" s="1">
        <f>'OHL indexes'!A1091</f>
        <v>39650</v>
      </c>
      <c r="B1089" s="12">
        <f>E1088*(2*('OHL indexes'!C1091/'OHL indexes'!B1090-1)+1)</f>
        <v>1240122987.3158016</v>
      </c>
      <c r="C1089" s="12">
        <f>E1088*(2*('OHL indexes'!D1091/'OHL indexes'!B1090-1)+1)</f>
        <v>1247011134.75998</v>
      </c>
      <c r="D1089" s="12">
        <f>E1088*(2*('OHL indexes'!E1091/'OHL indexes'!B1090-1)+1)</f>
        <v>1195600111.3057444</v>
      </c>
      <c r="E1089" s="12">
        <f>Master!S1093</f>
        <v>1196403456.5942333</v>
      </c>
    </row>
    <row r="1090" spans="1:5" x14ac:dyDescent="0.25">
      <c r="A1090" s="1">
        <f>'OHL indexes'!A1092</f>
        <v>39651</v>
      </c>
      <c r="B1090" s="12">
        <f>E1089*(2*('OHL indexes'!C1092/'OHL indexes'!B1091-1)+1)</f>
        <v>1218730163.8268695</v>
      </c>
      <c r="C1090" s="12">
        <f>E1089*(2*('OHL indexes'!D1092/'OHL indexes'!B1091-1)+1)</f>
        <v>1255941342.5479295</v>
      </c>
      <c r="D1090" s="12">
        <f>E1089*(2*('OHL indexes'!E1092/'OHL indexes'!B1091-1)+1)</f>
        <v>1088122664.2236457</v>
      </c>
      <c r="E1090" s="12">
        <f>Master!S1094</f>
        <v>1105055300.9907343</v>
      </c>
    </row>
    <row r="1091" spans="1:5" x14ac:dyDescent="0.25">
      <c r="A1091" s="1">
        <f>'OHL indexes'!A1093</f>
        <v>39652</v>
      </c>
      <c r="B1091" s="12">
        <f>E1090*(2*('OHL indexes'!C1093/'OHL indexes'!B1092-1)+1)</f>
        <v>1071104753.8488129</v>
      </c>
      <c r="C1091" s="12">
        <f>E1090*(2*('OHL indexes'!D1093/'OHL indexes'!B1092-1)+1)</f>
        <v>1136258143.1844187</v>
      </c>
      <c r="D1091" s="12">
        <f>E1090*(2*('OHL indexes'!E1093/'OHL indexes'!B1092-1)+1)</f>
        <v>1043434236.4572631</v>
      </c>
      <c r="E1091" s="12">
        <f>Master!S1095</f>
        <v>1102662990.3581102</v>
      </c>
    </row>
    <row r="1092" spans="1:5" x14ac:dyDescent="0.25">
      <c r="A1092" s="1">
        <f>'OHL indexes'!A1094</f>
        <v>39653</v>
      </c>
      <c r="B1092" s="12">
        <f>E1091*(2*('OHL indexes'!C1094/'OHL indexes'!B1093-1)+1)</f>
        <v>1111321904.0858016</v>
      </c>
      <c r="C1092" s="12">
        <f>E1091*(2*('OHL indexes'!D1094/'OHL indexes'!B1093-1)+1)</f>
        <v>1218443897.4505494</v>
      </c>
      <c r="D1092" s="12">
        <f>E1091*(2*('OHL indexes'!E1094/'OHL indexes'!B1093-1)+1)</f>
        <v>1095688851.3246348</v>
      </c>
      <c r="E1092" s="12">
        <f>Master!S1096</f>
        <v>1208098485.3262334</v>
      </c>
    </row>
    <row r="1093" spans="1:5" x14ac:dyDescent="0.25">
      <c r="A1093" s="1">
        <f>'OHL indexes'!A1095</f>
        <v>39654</v>
      </c>
      <c r="B1093" s="12">
        <f>E1092*(2*('OHL indexes'!C1095/'OHL indexes'!B1094-1)+1)</f>
        <v>1201381440.5653346</v>
      </c>
      <c r="C1093" s="12">
        <f>E1092*(2*('OHL indexes'!D1095/'OHL indexes'!B1094-1)+1)</f>
        <v>1220016779.7873952</v>
      </c>
      <c r="D1093" s="12">
        <f>E1092*(2*('OHL indexes'!E1095/'OHL indexes'!B1094-1)+1)</f>
        <v>1159441904.8675315</v>
      </c>
      <c r="E1093" s="12">
        <f>Master!S1097</f>
        <v>1198105526.1072538</v>
      </c>
    </row>
    <row r="1094" spans="1:5" x14ac:dyDescent="0.25">
      <c r="A1094" s="1">
        <f>'OHL indexes'!A1096</f>
        <v>39657</v>
      </c>
      <c r="B1094" s="12">
        <f>E1093*(2*('OHL indexes'!C1096/'OHL indexes'!B1095-1)+1)</f>
        <v>1195251578.8878231</v>
      </c>
      <c r="C1094" s="12">
        <f>E1093*(2*('OHL indexes'!D1096/'OHL indexes'!B1095-1)+1)</f>
        <v>1287276905.3776803</v>
      </c>
      <c r="D1094" s="12">
        <f>E1093*(2*('OHL indexes'!E1096/'OHL indexes'!B1095-1)+1)</f>
        <v>1166546834.0471516</v>
      </c>
      <c r="E1094" s="12">
        <f>Master!S1098</f>
        <v>1273326224.5700769</v>
      </c>
    </row>
    <row r="1095" spans="1:5" x14ac:dyDescent="0.25">
      <c r="A1095" s="1">
        <f>'OHL indexes'!A1097</f>
        <v>39658</v>
      </c>
      <c r="B1095" s="12">
        <f>E1094*(2*('OHL indexes'!C1097/'OHL indexes'!B1096-1)+1)</f>
        <v>1261646477.7119339</v>
      </c>
      <c r="C1095" s="12">
        <f>E1094*(2*('OHL indexes'!D1097/'OHL indexes'!B1096-1)+1)</f>
        <v>1261646477.7119339</v>
      </c>
      <c r="D1095" s="12">
        <f>E1094*(2*('OHL indexes'!E1097/'OHL indexes'!B1096-1)+1)</f>
        <v>1113551252.3636866</v>
      </c>
      <c r="E1095" s="12">
        <f>Master!S1099</f>
        <v>1120487489.1133122</v>
      </c>
    </row>
    <row r="1096" spans="1:5" x14ac:dyDescent="0.25">
      <c r="A1096" s="1">
        <f>'OHL indexes'!A1098</f>
        <v>39659</v>
      </c>
      <c r="B1096" s="12">
        <f>E1095*(2*('OHL indexes'!C1098/'OHL indexes'!B1097-1)+1)</f>
        <v>1090023388.7981188</v>
      </c>
      <c r="C1096" s="12">
        <f>E1095*(2*('OHL indexes'!D1098/'OHL indexes'!B1097-1)+1)</f>
        <v>1096705878.8352847</v>
      </c>
      <c r="D1096" s="12">
        <f>E1095*(2*('OHL indexes'!E1098/'OHL indexes'!B1097-1)+1)</f>
        <v>1008851366.7329099</v>
      </c>
      <c r="E1096" s="12">
        <f>Master!S1100</f>
        <v>1020020135.516553</v>
      </c>
    </row>
    <row r="1097" spans="1:5" x14ac:dyDescent="0.25">
      <c r="A1097" s="1">
        <f>'OHL indexes'!A1099</f>
        <v>39660</v>
      </c>
      <c r="B1097" s="12">
        <f>E1096*(2*('OHL indexes'!C1099/'OHL indexes'!B1098-1)+1)</f>
        <v>1051682831.9620888</v>
      </c>
      <c r="C1097" s="12">
        <f>E1096*(2*('OHL indexes'!D1099/'OHL indexes'!B1098-1)+1)</f>
        <v>1124664510.7187114</v>
      </c>
      <c r="D1097" s="12">
        <f>E1096*(2*('OHL indexes'!E1099/'OHL indexes'!B1098-1)+1)</f>
        <v>1031510227.7790956</v>
      </c>
      <c r="E1097" s="12">
        <f>Master!S1101</f>
        <v>1117440893.5643284</v>
      </c>
    </row>
    <row r="1098" spans="1:5" x14ac:dyDescent="0.25">
      <c r="A1098" s="1">
        <f>'OHL indexes'!A1100</f>
        <v>39661</v>
      </c>
      <c r="B1098" s="12">
        <f>E1097*(2*('OHL indexes'!C1100/'OHL indexes'!B1099-1)+1)</f>
        <v>1091074058.3208692</v>
      </c>
      <c r="C1098" s="12">
        <f>E1097*(2*('OHL indexes'!D1100/'OHL indexes'!B1099-1)+1)</f>
        <v>1162115750.7304075</v>
      </c>
      <c r="D1098" s="12">
        <f>E1097*(2*('OHL indexes'!E1100/'OHL indexes'!B1099-1)+1)</f>
        <v>1087318546.9722867</v>
      </c>
      <c r="E1098" s="12">
        <f>Master!S1102</f>
        <v>1131251301.0005114</v>
      </c>
    </row>
    <row r="1099" spans="1:5" x14ac:dyDescent="0.25">
      <c r="A1099" s="1">
        <f>'OHL indexes'!A1101</f>
        <v>39664</v>
      </c>
      <c r="B1099" s="12">
        <f>E1098*(2*('OHL indexes'!C1101/'OHL indexes'!B1100-1)+1)</f>
        <v>1131172569.6172841</v>
      </c>
      <c r="C1099" s="12">
        <f>E1098*(2*('OHL indexes'!D1101/'OHL indexes'!B1100-1)+1)</f>
        <v>1165252452.286608</v>
      </c>
      <c r="D1099" s="12">
        <f>E1098*(2*('OHL indexes'!E1101/'OHL indexes'!B1100-1)+1)</f>
        <v>1060100514.9755157</v>
      </c>
      <c r="E1099" s="12">
        <f>Master!S1103</f>
        <v>1121575167.7366219</v>
      </c>
    </row>
    <row r="1100" spans="1:5" x14ac:dyDescent="0.25">
      <c r="A1100" s="1">
        <f>'OHL indexes'!A1102</f>
        <v>39665</v>
      </c>
      <c r="B1100" s="12">
        <f>E1099*(2*('OHL indexes'!C1102/'OHL indexes'!B1101-1)+1)</f>
        <v>1101482702.2972369</v>
      </c>
      <c r="C1100" s="12">
        <f>E1099*(2*('OHL indexes'!D1102/'OHL indexes'!B1101-1)+1)</f>
        <v>1101482702.2972369</v>
      </c>
      <c r="D1100" s="12">
        <f>E1099*(2*('OHL indexes'!E1102/'OHL indexes'!B1101-1)+1)</f>
        <v>1010381183.3450185</v>
      </c>
      <c r="E1100" s="12">
        <f>Master!S1104</f>
        <v>1015007976.1929343</v>
      </c>
    </row>
    <row r="1101" spans="1:5" x14ac:dyDescent="0.25">
      <c r="A1101" s="1">
        <f>'OHL indexes'!A1103</f>
        <v>39666</v>
      </c>
      <c r="B1101" s="12">
        <f>E1100*(2*('OHL indexes'!C1103/'OHL indexes'!B1102-1)+1)</f>
        <v>1027458783.3351511</v>
      </c>
      <c r="C1101" s="12">
        <f>E1100*(2*('OHL indexes'!D1103/'OHL indexes'!B1102-1)+1)</f>
        <v>1047342477.7783636</v>
      </c>
      <c r="D1101" s="12">
        <f>E1100*(2*('OHL indexes'!E1103/'OHL indexes'!B1102-1)+1)</f>
        <v>935472468.38155341</v>
      </c>
      <c r="E1101" s="12">
        <f>Master!S1105</f>
        <v>957368242.52836835</v>
      </c>
    </row>
    <row r="1102" spans="1:5" x14ac:dyDescent="0.25">
      <c r="A1102" s="1">
        <f>'OHL indexes'!A1104</f>
        <v>39667</v>
      </c>
      <c r="B1102" s="12">
        <f>E1101*(2*('OHL indexes'!C1104/'OHL indexes'!B1103-1)+1)</f>
        <v>986436330.25131619</v>
      </c>
      <c r="C1102" s="12">
        <f>E1101*(2*('OHL indexes'!D1104/'OHL indexes'!B1103-1)+1)</f>
        <v>1040898114.024102</v>
      </c>
      <c r="D1102" s="12">
        <f>E1101*(2*('OHL indexes'!E1104/'OHL indexes'!B1103-1)+1)</f>
        <v>954342627.24421287</v>
      </c>
      <c r="E1102" s="12">
        <f>Master!S1106</f>
        <v>1037765443.2688019</v>
      </c>
    </row>
    <row r="1103" spans="1:5" x14ac:dyDescent="0.25">
      <c r="A1103" s="1">
        <f>'OHL indexes'!A1105</f>
        <v>39668</v>
      </c>
      <c r="B1103" s="12">
        <f>E1102*(2*('OHL indexes'!C1105/'OHL indexes'!B1104-1)+1)</f>
        <v>1039635638.5787162</v>
      </c>
      <c r="C1103" s="12">
        <f>E1102*(2*('OHL indexes'!D1105/'OHL indexes'!B1104-1)+1)</f>
        <v>1040869657.8726842</v>
      </c>
      <c r="D1103" s="12">
        <f>E1102*(2*('OHL indexes'!E1105/'OHL indexes'!B1104-1)+1)</f>
        <v>956003924.77903605</v>
      </c>
      <c r="E1103" s="12">
        <f>Master!S1107</f>
        <v>978449572.63511467</v>
      </c>
    </row>
    <row r="1104" spans="1:5" x14ac:dyDescent="0.25">
      <c r="A1104" s="1">
        <f>'OHL indexes'!A1106</f>
        <v>39671</v>
      </c>
      <c r="B1104" s="12">
        <f>E1103*(2*('OHL indexes'!C1106/'OHL indexes'!B1105-1)+1)</f>
        <v>985733050.06137276</v>
      </c>
      <c r="C1104" s="12">
        <f>E1103*(2*('OHL indexes'!D1106/'OHL indexes'!B1105-1)+1)</f>
        <v>1007257959.7991171</v>
      </c>
      <c r="D1104" s="12">
        <f>E1103*(2*('OHL indexes'!E1106/'OHL indexes'!B1105-1)+1)</f>
        <v>935762478.27677238</v>
      </c>
      <c r="E1104" s="12">
        <f>Master!S1108</f>
        <v>950233502.01641583</v>
      </c>
    </row>
    <row r="1105" spans="1:5" x14ac:dyDescent="0.25">
      <c r="A1105" s="1">
        <f>'OHL indexes'!A1107</f>
        <v>39672</v>
      </c>
      <c r="B1105" s="12">
        <f>E1104*(2*('OHL indexes'!C1107/'OHL indexes'!B1106-1)+1)</f>
        <v>953082425.99775076</v>
      </c>
      <c r="C1105" s="12">
        <f>E1104*(2*('OHL indexes'!D1107/'OHL indexes'!B1106-1)+1)</f>
        <v>1045566730.8495255</v>
      </c>
      <c r="D1105" s="12">
        <f>E1104*(2*('OHL indexes'!E1107/'OHL indexes'!B1106-1)+1)</f>
        <v>953082425.99775076</v>
      </c>
      <c r="E1105" s="12">
        <f>Master!S1109</f>
        <v>1024129358.5405289</v>
      </c>
    </row>
    <row r="1106" spans="1:5" x14ac:dyDescent="0.25">
      <c r="A1106" s="1">
        <f>'OHL indexes'!A1108</f>
        <v>39673</v>
      </c>
      <c r="B1106" s="12">
        <f>E1105*(2*('OHL indexes'!C1108/'OHL indexes'!B1107-1)+1)</f>
        <v>1053253329.2385734</v>
      </c>
      <c r="C1106" s="12">
        <f>E1105*(2*('OHL indexes'!D1108/'OHL indexes'!B1107-1)+1)</f>
        <v>1097492225.7950327</v>
      </c>
      <c r="D1106" s="12">
        <f>E1105*(2*('OHL indexes'!E1108/'OHL indexes'!B1107-1)+1)</f>
        <v>1029659129.2149608</v>
      </c>
      <c r="E1106" s="12">
        <f>Master!S1110</f>
        <v>1062802623.62828</v>
      </c>
    </row>
    <row r="1107" spans="1:5" x14ac:dyDescent="0.25">
      <c r="A1107" s="1">
        <f>'OHL indexes'!A1109</f>
        <v>39674</v>
      </c>
      <c r="B1107" s="12">
        <f>E1106*(2*('OHL indexes'!C1109/'OHL indexes'!B1108-1)+1)</f>
        <v>1088608054.2196512</v>
      </c>
      <c r="C1107" s="12">
        <f>E1106*(2*('OHL indexes'!D1109/'OHL indexes'!B1108-1)+1)</f>
        <v>1098421177.2165084</v>
      </c>
      <c r="D1107" s="12">
        <f>E1106*(2*('OHL indexes'!E1109/'OHL indexes'!B1108-1)+1)</f>
        <v>983775633.33829141</v>
      </c>
      <c r="E1107" s="12">
        <f>Master!S1111</f>
        <v>990933204.47937608</v>
      </c>
    </row>
    <row r="1108" spans="1:5" x14ac:dyDescent="0.25">
      <c r="A1108" s="1">
        <f>'OHL indexes'!A1110</f>
        <v>39675</v>
      </c>
      <c r="B1108" s="12">
        <f>E1107*(2*('OHL indexes'!C1110/'OHL indexes'!B1109-1)+1)</f>
        <v>972293655.93415034</v>
      </c>
      <c r="C1108" s="12">
        <f>E1107*(2*('OHL indexes'!D1110/'OHL indexes'!B1109-1)+1)</f>
        <v>1010077534.4610825</v>
      </c>
      <c r="D1108" s="12">
        <f>E1107*(2*('OHL indexes'!E1110/'OHL indexes'!B1109-1)+1)</f>
        <v>960251475.01745868</v>
      </c>
      <c r="E1108" s="12">
        <f>Master!S1112</f>
        <v>965951697.69432831</v>
      </c>
    </row>
    <row r="1109" spans="1:5" x14ac:dyDescent="0.25">
      <c r="A1109" s="1">
        <f>'OHL indexes'!A1111</f>
        <v>39678</v>
      </c>
      <c r="B1109" s="12">
        <f>E1108*(2*('OHL indexes'!C1111/'OHL indexes'!B1110-1)+1)</f>
        <v>954953212.39931965</v>
      </c>
      <c r="C1109" s="12">
        <f>E1108*(2*('OHL indexes'!D1111/'OHL indexes'!B1110-1)+1)</f>
        <v>1024704981.2222972</v>
      </c>
      <c r="D1109" s="12">
        <f>E1108*(2*('OHL indexes'!E1111/'OHL indexes'!B1110-1)+1)</f>
        <v>954953212.39931965</v>
      </c>
      <c r="E1109" s="12">
        <f>Master!S1113</f>
        <v>992921757.77206755</v>
      </c>
    </row>
    <row r="1110" spans="1:5" x14ac:dyDescent="0.25">
      <c r="A1110" s="1">
        <f>'OHL indexes'!A1112</f>
        <v>39679</v>
      </c>
      <c r="B1110" s="12">
        <f>E1109*(2*('OHL indexes'!C1112/'OHL indexes'!B1111-1)+1)</f>
        <v>1037681211.1150545</v>
      </c>
      <c r="C1110" s="12">
        <f>E1109*(2*('OHL indexes'!D1112/'OHL indexes'!B1111-1)+1)</f>
        <v>1090761391.978883</v>
      </c>
      <c r="D1110" s="12">
        <f>E1109*(2*('OHL indexes'!E1112/'OHL indexes'!B1111-1)+1)</f>
        <v>1019103273.6283548</v>
      </c>
      <c r="E1110" s="12">
        <f>Master!S1114</f>
        <v>1056080298.2237498</v>
      </c>
    </row>
    <row r="1111" spans="1:5" x14ac:dyDescent="0.25">
      <c r="A1111" s="1">
        <f>'OHL indexes'!A1113</f>
        <v>39680</v>
      </c>
      <c r="B1111" s="12">
        <f>E1110*(2*('OHL indexes'!C1113/'OHL indexes'!B1112-1)+1)</f>
        <v>1034894205.4358671</v>
      </c>
      <c r="C1111" s="12">
        <f>E1110*(2*('OHL indexes'!D1113/'OHL indexes'!B1112-1)+1)</f>
        <v>1080950928.8877859</v>
      </c>
      <c r="D1111" s="12">
        <f>E1110*(2*('OHL indexes'!E1113/'OHL indexes'!B1112-1)+1)</f>
        <v>1007260171.3647158</v>
      </c>
      <c r="E1111" s="12">
        <f>Master!S1115</f>
        <v>1011831566.5739206</v>
      </c>
    </row>
    <row r="1112" spans="1:5" x14ac:dyDescent="0.25">
      <c r="A1112" s="1">
        <f>'OHL indexes'!A1114</f>
        <v>39681</v>
      </c>
      <c r="B1112" s="12">
        <f>E1111*(2*('OHL indexes'!C1114/'OHL indexes'!B1113-1)+1)</f>
        <v>1038639285.0260748</v>
      </c>
      <c r="C1112" s="12">
        <f>E1111*(2*('OHL indexes'!D1114/'OHL indexes'!B1113-1)+1)</f>
        <v>1056685012.5384455</v>
      </c>
      <c r="D1112" s="12">
        <f>E1111*(2*('OHL indexes'!E1114/'OHL indexes'!B1113-1)+1)</f>
        <v>977303535.57186973</v>
      </c>
      <c r="E1112" s="12">
        <f>Master!S1116</f>
        <v>990058193.53032386</v>
      </c>
    </row>
    <row r="1113" spans="1:5" x14ac:dyDescent="0.25">
      <c r="A1113" s="1">
        <f>'OHL indexes'!A1115</f>
        <v>39682</v>
      </c>
      <c r="B1113" s="12">
        <f>E1112*(2*('OHL indexes'!C1115/'OHL indexes'!B1114-1)+1)</f>
        <v>971365806.47571981</v>
      </c>
      <c r="C1113" s="12">
        <f>E1112*(2*('OHL indexes'!D1115/'OHL indexes'!B1114-1)+1)</f>
        <v>971365806.47571981</v>
      </c>
      <c r="D1113" s="12">
        <f>E1112*(2*('OHL indexes'!E1115/'OHL indexes'!B1114-1)+1)</f>
        <v>925850337.08230972</v>
      </c>
      <c r="E1113" s="12">
        <f>Master!S1117</f>
        <v>939276905.095613</v>
      </c>
    </row>
    <row r="1114" spans="1:5" x14ac:dyDescent="0.25">
      <c r="A1114" s="1">
        <f>'OHL indexes'!A1116</f>
        <v>39685</v>
      </c>
      <c r="B1114" s="12">
        <f>E1113*(2*('OHL indexes'!C1116/'OHL indexes'!B1115-1)+1)</f>
        <v>959232578.2904669</v>
      </c>
      <c r="C1114" s="12">
        <f>E1113*(2*('OHL indexes'!D1116/'OHL indexes'!B1115-1)+1)</f>
        <v>1038737899.1940657</v>
      </c>
      <c r="D1114" s="12">
        <f>E1113*(2*('OHL indexes'!E1116/'OHL indexes'!B1115-1)+1)</f>
        <v>953608567.0961442</v>
      </c>
      <c r="E1114" s="12">
        <f>Master!S1118</f>
        <v>1022579139.1892521</v>
      </c>
    </row>
    <row r="1115" spans="1:5" x14ac:dyDescent="0.25">
      <c r="A1115" s="1">
        <f>'OHL indexes'!A1117</f>
        <v>39686</v>
      </c>
      <c r="B1115" s="12">
        <f>E1114*(2*('OHL indexes'!C1117/'OHL indexes'!B1116-1)+1)</f>
        <v>1026826168.2433269</v>
      </c>
      <c r="C1115" s="12">
        <f>E1114*(2*('OHL indexes'!D1117/'OHL indexes'!B1116-1)+1)</f>
        <v>1027581252.2367467</v>
      </c>
      <c r="D1115" s="12">
        <f>E1114*(2*('OHL indexes'!E1117/'OHL indexes'!B1116-1)+1)</f>
        <v>985960658.62353468</v>
      </c>
      <c r="E1115" s="12">
        <f>Master!S1119</f>
        <v>1001593795.5691288</v>
      </c>
    </row>
    <row r="1116" spans="1:5" x14ac:dyDescent="0.25">
      <c r="A1116" s="1">
        <f>'OHL indexes'!A1118</f>
        <v>39687</v>
      </c>
      <c r="B1116" s="12">
        <f>E1115*(2*('OHL indexes'!C1118/'OHL indexes'!B1117-1)+1)</f>
        <v>1001826780.2580374</v>
      </c>
      <c r="C1116" s="12">
        <f>E1115*(2*('OHL indexes'!D1118/'OHL indexes'!B1117-1)+1)</f>
        <v>1001826780.2580374</v>
      </c>
      <c r="D1116" s="12">
        <f>E1115*(2*('OHL indexes'!E1118/'OHL indexes'!B1117-1)+1)</f>
        <v>953355161.96552873</v>
      </c>
      <c r="E1116" s="12">
        <f>Master!S1120</f>
        <v>955420111.91876101</v>
      </c>
    </row>
    <row r="1117" spans="1:5" x14ac:dyDescent="0.25">
      <c r="A1117" s="1">
        <f>'OHL indexes'!A1119</f>
        <v>39688</v>
      </c>
      <c r="B1117" s="12">
        <f>E1116*(2*('OHL indexes'!C1119/'OHL indexes'!B1118-1)+1)</f>
        <v>934952128.91028559</v>
      </c>
      <c r="C1117" s="12">
        <f>E1116*(2*('OHL indexes'!D1119/'OHL indexes'!B1118-1)+1)</f>
        <v>945344859.17344809</v>
      </c>
      <c r="D1117" s="12">
        <f>E1116*(2*('OHL indexes'!E1119/'OHL indexes'!B1118-1)+1)</f>
        <v>898417955.2781384</v>
      </c>
      <c r="E1117" s="12">
        <f>Master!S1121</f>
        <v>908190294.68048203</v>
      </c>
    </row>
    <row r="1118" spans="1:5" x14ac:dyDescent="0.25">
      <c r="A1118" s="1">
        <f>'OHL indexes'!A1120</f>
        <v>39689</v>
      </c>
      <c r="B1118" s="12">
        <f>E1117*(2*('OHL indexes'!C1120/'OHL indexes'!B1119-1)+1)</f>
        <v>918193227.81207025</v>
      </c>
      <c r="C1118" s="12">
        <f>E1117*(2*('OHL indexes'!D1120/'OHL indexes'!B1119-1)+1)</f>
        <v>959879140.15142393</v>
      </c>
      <c r="D1118" s="12">
        <f>E1117*(2*('OHL indexes'!E1120/'OHL indexes'!B1119-1)+1)</f>
        <v>907617386.64787078</v>
      </c>
      <c r="E1118" s="12">
        <f>Master!S1122</f>
        <v>948390208.96305478</v>
      </c>
    </row>
    <row r="1119" spans="1:5" x14ac:dyDescent="0.25">
      <c r="A1119" s="1">
        <f>'OHL indexes'!A1121</f>
        <v>39693</v>
      </c>
      <c r="B1119" s="12">
        <f>E1118*(2*('OHL indexes'!C1121/'OHL indexes'!B1120-1)+1)</f>
        <v>903104854.42100072</v>
      </c>
      <c r="C1119" s="12">
        <f>E1118*(2*('OHL indexes'!D1121/'OHL indexes'!B1120-1)+1)</f>
        <v>1004222777.0608532</v>
      </c>
      <c r="D1119" s="12">
        <f>E1118*(2*('OHL indexes'!E1121/'OHL indexes'!B1120-1)+1)</f>
        <v>890268694.94772935</v>
      </c>
      <c r="E1119" s="12">
        <f>Master!S1123</f>
        <v>974200301.52756536</v>
      </c>
    </row>
    <row r="1120" spans="1:5" x14ac:dyDescent="0.25">
      <c r="A1120" s="1">
        <f>'OHL indexes'!A1122</f>
        <v>39694</v>
      </c>
      <c r="B1120" s="12">
        <f>E1119*(2*('OHL indexes'!C1122/'OHL indexes'!B1121-1)+1)</f>
        <v>975515711.76026392</v>
      </c>
      <c r="C1120" s="12">
        <f>E1119*(2*('OHL indexes'!D1122/'OHL indexes'!B1121-1)+1)</f>
        <v>1013122116.409668</v>
      </c>
      <c r="D1120" s="12">
        <f>E1119*(2*('OHL indexes'!E1122/'OHL indexes'!B1121-1)+1)</f>
        <v>950657331.05649042</v>
      </c>
      <c r="E1120" s="12">
        <f>Master!S1124</f>
        <v>950534131.61286962</v>
      </c>
    </row>
    <row r="1121" spans="1:5" x14ac:dyDescent="0.25">
      <c r="A1121" s="1">
        <f>'OHL indexes'!A1123</f>
        <v>39695</v>
      </c>
      <c r="B1121" s="12">
        <f>E1120*(2*('OHL indexes'!C1123/'OHL indexes'!B1122-1)+1)</f>
        <v>996033560.48740065</v>
      </c>
      <c r="C1121" s="12">
        <f>E1120*(2*('OHL indexes'!D1123/'OHL indexes'!B1122-1)+1)</f>
        <v>1104982376.9125338</v>
      </c>
      <c r="D1121" s="12">
        <f>E1120*(2*('OHL indexes'!E1123/'OHL indexes'!B1122-1)+1)</f>
        <v>988666322.44279635</v>
      </c>
      <c r="E1121" s="12">
        <f>Master!S1125</f>
        <v>1090523509.37538</v>
      </c>
    </row>
    <row r="1122" spans="1:5" x14ac:dyDescent="0.25">
      <c r="A1122" s="1">
        <f>'OHL indexes'!A1124</f>
        <v>39696</v>
      </c>
      <c r="B1122" s="12">
        <f>E1121*(2*('OHL indexes'!C1124/'OHL indexes'!B1123-1)+1)</f>
        <v>1108633372.539593</v>
      </c>
      <c r="C1122" s="12">
        <f>E1121*(2*('OHL indexes'!D1124/'OHL indexes'!B1123-1)+1)</f>
        <v>1134702113.9187605</v>
      </c>
      <c r="D1122" s="12">
        <f>E1121*(2*('OHL indexes'!E1124/'OHL indexes'!B1123-1)+1)</f>
        <v>1038481465.7867994</v>
      </c>
      <c r="E1122" s="12">
        <f>Master!S1126</f>
        <v>1046500320.1370591</v>
      </c>
    </row>
    <row r="1123" spans="1:5" x14ac:dyDescent="0.25">
      <c r="A1123" s="1">
        <f>'OHL indexes'!A1125</f>
        <v>39699</v>
      </c>
      <c r="B1123" s="12">
        <f>E1122*(2*('OHL indexes'!C1125/'OHL indexes'!B1124-1)+1)</f>
        <v>920497165.40983391</v>
      </c>
      <c r="C1123" s="12">
        <f>E1122*(2*('OHL indexes'!D1125/'OHL indexes'!B1124-1)+1)</f>
        <v>1035274007.4040214</v>
      </c>
      <c r="D1123" s="12">
        <f>E1122*(2*('OHL indexes'!E1125/'OHL indexes'!B1124-1)+1)</f>
        <v>908432581.25128818</v>
      </c>
      <c r="E1123" s="12">
        <f>Master!S1127</f>
        <v>977879986.12052298</v>
      </c>
    </row>
    <row r="1124" spans="1:5" x14ac:dyDescent="0.25">
      <c r="A1124" s="1">
        <f>'OHL indexes'!A1126</f>
        <v>39700</v>
      </c>
      <c r="B1124" s="12">
        <f>E1123*(2*('OHL indexes'!C1126/'OHL indexes'!B1125-1)+1)</f>
        <v>985639928.24122584</v>
      </c>
      <c r="C1124" s="12">
        <f>E1123*(2*('OHL indexes'!D1126/'OHL indexes'!B1125-1)+1)</f>
        <v>1121418734.8306274</v>
      </c>
      <c r="D1124" s="12">
        <f>E1123*(2*('OHL indexes'!E1126/'OHL indexes'!B1125-1)+1)</f>
        <v>966307341.34912884</v>
      </c>
      <c r="E1124" s="12">
        <f>Master!S1128</f>
        <v>1114832000.6982949</v>
      </c>
    </row>
    <row r="1125" spans="1:5" x14ac:dyDescent="0.25">
      <c r="A1125" s="1">
        <f>'OHL indexes'!A1127</f>
        <v>39701</v>
      </c>
      <c r="B1125" s="12">
        <f>E1124*(2*('OHL indexes'!C1127/'OHL indexes'!B1126-1)+1)</f>
        <v>1087190357.9821444</v>
      </c>
      <c r="C1125" s="12">
        <f>E1124*(2*('OHL indexes'!D1127/'OHL indexes'!B1126-1)+1)</f>
        <v>1132543729.4351406</v>
      </c>
      <c r="D1125" s="12">
        <f>E1124*(2*('OHL indexes'!E1127/'OHL indexes'!B1126-1)+1)</f>
        <v>1044462608.7736944</v>
      </c>
      <c r="E1125" s="12">
        <f>Master!S1129</f>
        <v>1073023048.8910306</v>
      </c>
    </row>
    <row r="1126" spans="1:5" x14ac:dyDescent="0.25">
      <c r="A1126" s="1">
        <f>'OHL indexes'!A1128</f>
        <v>39702</v>
      </c>
      <c r="B1126" s="12">
        <f>E1125*(2*('OHL indexes'!C1128/'OHL indexes'!B1127-1)+1)</f>
        <v>1126789868.884856</v>
      </c>
      <c r="C1126" s="12">
        <f>E1125*(2*('OHL indexes'!D1128/'OHL indexes'!B1127-1)+1)</f>
        <v>1157226731.0192242</v>
      </c>
      <c r="D1126" s="12">
        <f>E1125*(2*('OHL indexes'!E1128/'OHL indexes'!B1127-1)+1)</f>
        <v>1071433336.8832588</v>
      </c>
      <c r="E1126" s="12">
        <f>Master!S1130</f>
        <v>1090098239.0439258</v>
      </c>
    </row>
    <row r="1127" spans="1:5" x14ac:dyDescent="0.25">
      <c r="A1127" s="1">
        <f>'OHL indexes'!A1129</f>
        <v>39703</v>
      </c>
      <c r="B1127" s="12">
        <f>E1126*(2*('OHL indexes'!C1129/'OHL indexes'!B1128-1)+1)</f>
        <v>1116307725.6840343</v>
      </c>
      <c r="C1127" s="12">
        <f>E1126*(2*('OHL indexes'!D1129/'OHL indexes'!B1128-1)+1)</f>
        <v>1165668540.2391522</v>
      </c>
      <c r="D1127" s="12">
        <f>E1126*(2*('OHL indexes'!E1129/'OHL indexes'!B1128-1)+1)</f>
        <v>1075840627.3042166</v>
      </c>
      <c r="E1127" s="12">
        <f>Master!S1131</f>
        <v>1108082941.6127009</v>
      </c>
    </row>
    <row r="1128" spans="1:5" x14ac:dyDescent="0.25">
      <c r="A1128" s="1">
        <f>'OHL indexes'!A1130</f>
        <v>39706</v>
      </c>
      <c r="B1128" s="12">
        <f>E1127*(2*('OHL indexes'!C1130/'OHL indexes'!B1129-1)+1)</f>
        <v>1255890607.2817564</v>
      </c>
      <c r="C1128" s="12">
        <f>E1127*(2*('OHL indexes'!D1130/'OHL indexes'!B1129-1)+1)</f>
        <v>1331811234.4782145</v>
      </c>
      <c r="D1128" s="12">
        <f>E1127*(2*('OHL indexes'!E1130/'OHL indexes'!B1129-1)+1)</f>
        <v>1102578526.9941006</v>
      </c>
      <c r="E1128" s="12">
        <f>Master!S1132</f>
        <v>1241008229.3562908</v>
      </c>
    </row>
    <row r="1129" spans="1:5" x14ac:dyDescent="0.25">
      <c r="A1129" s="1">
        <f>'OHL indexes'!A1131</f>
        <v>39707</v>
      </c>
      <c r="B1129" s="12">
        <f>E1128*(2*('OHL indexes'!C1131/'OHL indexes'!B1130-1)+1)</f>
        <v>1269007749.5020244</v>
      </c>
      <c r="C1129" s="12">
        <f>E1128*(2*('OHL indexes'!D1131/'OHL indexes'!B1130-1)+1)</f>
        <v>1371672524.3438935</v>
      </c>
      <c r="D1129" s="12">
        <f>E1128*(2*('OHL indexes'!E1131/'OHL indexes'!B1130-1)+1)</f>
        <v>1121089644.6415958</v>
      </c>
      <c r="E1129" s="12">
        <f>Master!S1133</f>
        <v>1194352742.2936828</v>
      </c>
    </row>
    <row r="1130" spans="1:5" x14ac:dyDescent="0.25">
      <c r="A1130" s="1">
        <f>'OHL indexes'!A1132</f>
        <v>39708</v>
      </c>
      <c r="B1130" s="12">
        <f>E1129*(2*('OHL indexes'!C1132/'OHL indexes'!B1131-1)+1)</f>
        <v>1230415650.4792259</v>
      </c>
      <c r="C1130" s="12">
        <f>E1129*(2*('OHL indexes'!D1132/'OHL indexes'!B1131-1)+1)</f>
        <v>1368973877.733603</v>
      </c>
      <c r="D1130" s="12">
        <f>E1129*(2*('OHL indexes'!E1132/'OHL indexes'!B1131-1)+1)</f>
        <v>1225670561.727375</v>
      </c>
      <c r="E1130" s="12">
        <f>Master!S1134</f>
        <v>1330968092.2595232</v>
      </c>
    </row>
    <row r="1131" spans="1:5" x14ac:dyDescent="0.25">
      <c r="A1131" s="1">
        <f>'OHL indexes'!A1133</f>
        <v>39709</v>
      </c>
      <c r="B1131" s="12">
        <f>E1130*(2*('OHL indexes'!C1133/'OHL indexes'!B1132-1)+1)</f>
        <v>1314224924.9455035</v>
      </c>
      <c r="C1131" s="12">
        <f>E1130*(2*('OHL indexes'!D1133/'OHL indexes'!B1132-1)+1)</f>
        <v>1458062553.7936316</v>
      </c>
      <c r="D1131" s="12">
        <f>E1130*(2*('OHL indexes'!E1133/'OHL indexes'!B1132-1)+1)</f>
        <v>1170707898.585233</v>
      </c>
      <c r="E1131" s="12">
        <f>Master!S1135</f>
        <v>1202270798.9385819</v>
      </c>
    </row>
    <row r="1132" spans="1:5" x14ac:dyDescent="0.25">
      <c r="A1132" s="1">
        <f>'OHL indexes'!A1134</f>
        <v>39710</v>
      </c>
      <c r="B1132" s="12">
        <f>E1131*(2*('OHL indexes'!C1134/'OHL indexes'!B1133-1)+1)</f>
        <v>1041486339.9347601</v>
      </c>
      <c r="C1132" s="12">
        <f>E1131*(2*('OHL indexes'!D1134/'OHL indexes'!B1133-1)+1)</f>
        <v>1202841216.347542</v>
      </c>
      <c r="D1132" s="12">
        <f>E1131*(2*('OHL indexes'!E1134/'OHL indexes'!B1133-1)+1)</f>
        <v>1035780607.3276452</v>
      </c>
      <c r="E1132" s="12">
        <f>Master!S1136</f>
        <v>1147572058.6916714</v>
      </c>
    </row>
    <row r="1133" spans="1:5" x14ac:dyDescent="0.25">
      <c r="A1133" s="1">
        <f>'OHL indexes'!A1135</f>
        <v>39713</v>
      </c>
      <c r="B1133" s="12">
        <f>E1132*(2*('OHL indexes'!C1135/'OHL indexes'!B1134-1)+1)</f>
        <v>1139914410.1558368</v>
      </c>
      <c r="C1133" s="12">
        <f>E1132*(2*('OHL indexes'!D1135/'OHL indexes'!B1134-1)+1)</f>
        <v>1333735153.2587368</v>
      </c>
      <c r="D1133" s="12">
        <f>E1132*(2*('OHL indexes'!E1135/'OHL indexes'!B1134-1)+1)</f>
        <v>1136122688.7419789</v>
      </c>
      <c r="E1133" s="12">
        <f>Master!S1137</f>
        <v>1307767806.2462554</v>
      </c>
    </row>
    <row r="1134" spans="1:5" x14ac:dyDescent="0.25">
      <c r="A1134" s="1">
        <f>'OHL indexes'!A1136</f>
        <v>39714</v>
      </c>
      <c r="B1134" s="12">
        <f>E1133*(2*('OHL indexes'!C1136/'OHL indexes'!B1135-1)+1)</f>
        <v>1302611387.5771694</v>
      </c>
      <c r="C1134" s="12">
        <f>E1133*(2*('OHL indexes'!D1136/'OHL indexes'!B1135-1)+1)</f>
        <v>1545760319.8207934</v>
      </c>
      <c r="D1134" s="12">
        <f>E1133*(2*('OHL indexes'!E1136/'OHL indexes'!B1135-1)+1)</f>
        <v>1285237961.2423396</v>
      </c>
      <c r="E1134" s="12">
        <f>Master!S1138</f>
        <v>1535474621.4098308</v>
      </c>
    </row>
    <row r="1135" spans="1:5" x14ac:dyDescent="0.25">
      <c r="A1135" s="1">
        <f>'OHL indexes'!A1137</f>
        <v>39715</v>
      </c>
      <c r="B1135" s="12">
        <f>E1134*(2*('OHL indexes'!C1137/'OHL indexes'!B1136-1)+1)</f>
        <v>1478967446.7096188</v>
      </c>
      <c r="C1135" s="12">
        <f>E1134*(2*('OHL indexes'!D1137/'OHL indexes'!B1136-1)+1)</f>
        <v>1565984162.0063827</v>
      </c>
      <c r="D1135" s="12">
        <f>E1134*(2*('OHL indexes'!E1137/'OHL indexes'!B1136-1)+1)</f>
        <v>1470802502.5061224</v>
      </c>
      <c r="E1135" s="12">
        <f>Master!S1139</f>
        <v>1499972674.6976497</v>
      </c>
    </row>
    <row r="1136" spans="1:5" x14ac:dyDescent="0.25">
      <c r="A1136" s="1">
        <f>'OHL indexes'!A1138</f>
        <v>39716</v>
      </c>
      <c r="B1136" s="12">
        <f>E1135*(2*('OHL indexes'!C1138/'OHL indexes'!B1137-1)+1)</f>
        <v>1484726727.3282619</v>
      </c>
      <c r="C1136" s="12">
        <f>E1135*(2*('OHL indexes'!D1138/'OHL indexes'!B1137-1)+1)</f>
        <v>1484726727.3282619</v>
      </c>
      <c r="D1136" s="12">
        <f>E1135*(2*('OHL indexes'!E1138/'OHL indexes'!B1137-1)+1)</f>
        <v>1362076494.0133352</v>
      </c>
      <c r="E1136" s="12">
        <f>Master!S1140</f>
        <v>1408661734.7387836</v>
      </c>
    </row>
    <row r="1137" spans="1:5" x14ac:dyDescent="0.25">
      <c r="A1137" s="1">
        <f>'OHL indexes'!A1139</f>
        <v>39717</v>
      </c>
      <c r="B1137" s="12">
        <f>E1136*(2*('OHL indexes'!C1139/'OHL indexes'!B1138-1)+1)</f>
        <v>1495094005.4180684</v>
      </c>
      <c r="C1137" s="12">
        <f>E1136*(2*('OHL indexes'!D1139/'OHL indexes'!B1138-1)+1)</f>
        <v>1533389164.9868314</v>
      </c>
      <c r="D1137" s="12">
        <f>E1136*(2*('OHL indexes'!E1139/'OHL indexes'!B1138-1)+1)</f>
        <v>1454276450.3330481</v>
      </c>
      <c r="E1137" s="12">
        <f>Master!S1141</f>
        <v>1483133939.7004945</v>
      </c>
    </row>
    <row r="1138" spans="1:5" x14ac:dyDescent="0.25">
      <c r="A1138" s="1">
        <f>'OHL indexes'!A1140</f>
        <v>39720</v>
      </c>
      <c r="B1138" s="12">
        <f>E1137*(2*('OHL indexes'!C1140/'OHL indexes'!B1139-1)+1)</f>
        <v>1535786675.8666384</v>
      </c>
      <c r="C1138" s="12">
        <f>E1137*(2*('OHL indexes'!D1140/'OHL indexes'!B1139-1)+1)</f>
        <v>2013919024.211549</v>
      </c>
      <c r="D1138" s="12">
        <f>E1137*(2*('OHL indexes'!E1140/'OHL indexes'!B1139-1)+1)</f>
        <v>1534424737.468492</v>
      </c>
      <c r="E1138" s="12">
        <f>Master!S1142</f>
        <v>1898248653.2393484</v>
      </c>
    </row>
    <row r="1139" spans="1:5" x14ac:dyDescent="0.25">
      <c r="A1139" s="1">
        <f>'OHL indexes'!A1141</f>
        <v>39721</v>
      </c>
      <c r="B1139" s="12">
        <f>E1138*(2*('OHL indexes'!C1141/'OHL indexes'!B1140-1)+1)</f>
        <v>1778349168.6681826</v>
      </c>
      <c r="C1139" s="12">
        <f>E1138*(2*('OHL indexes'!D1141/'OHL indexes'!B1140-1)+1)</f>
        <v>1797532912.5168042</v>
      </c>
      <c r="D1139" s="12">
        <f>E1138*(2*('OHL indexes'!E1141/'OHL indexes'!B1140-1)+1)</f>
        <v>1628043138.9153321</v>
      </c>
      <c r="E1139" s="12">
        <f>Master!S1143</f>
        <v>1672493321.130177</v>
      </c>
    </row>
    <row r="1140" spans="1:5" x14ac:dyDescent="0.25">
      <c r="A1140" s="1">
        <f>'OHL indexes'!A1142</f>
        <v>39722</v>
      </c>
      <c r="B1140" s="12">
        <f>E1139*(2*('OHL indexes'!C1142/'OHL indexes'!B1141-1)+1)</f>
        <v>1700890209.1067977</v>
      </c>
      <c r="C1140" s="12">
        <f>E1139*(2*('OHL indexes'!D1142/'OHL indexes'!B1141-1)+1)</f>
        <v>1825747034.4848344</v>
      </c>
      <c r="D1140" s="12">
        <f>E1139*(2*('OHL indexes'!E1142/'OHL indexes'!B1141-1)+1)</f>
        <v>1694128916.1805906</v>
      </c>
      <c r="E1140" s="12">
        <f>Master!S1144</f>
        <v>1782640496.1902983</v>
      </c>
    </row>
    <row r="1141" spans="1:5" x14ac:dyDescent="0.25">
      <c r="A1141" s="1">
        <f>'OHL indexes'!A1143</f>
        <v>39723</v>
      </c>
      <c r="B1141" s="12">
        <f>E1140*(2*('OHL indexes'!C1143/'OHL indexes'!B1142-1)+1)</f>
        <v>1839047590.5959272</v>
      </c>
      <c r="C1141" s="12">
        <f>E1140*(2*('OHL indexes'!D1143/'OHL indexes'!B1142-1)+1)</f>
        <v>2084708777.7788584</v>
      </c>
      <c r="D1141" s="12">
        <f>E1140*(2*('OHL indexes'!E1143/'OHL indexes'!B1142-1)+1)</f>
        <v>1835452316.8130882</v>
      </c>
      <c r="E1141" s="12">
        <f>Master!S1145</f>
        <v>2020295268.1369119</v>
      </c>
    </row>
    <row r="1142" spans="1:5" x14ac:dyDescent="0.25">
      <c r="A1142" s="1">
        <f>'OHL indexes'!A1144</f>
        <v>39724</v>
      </c>
      <c r="B1142" s="12">
        <f>E1141*(2*('OHL indexes'!C1144/'OHL indexes'!B1143-1)+1)</f>
        <v>1993590047.8933725</v>
      </c>
      <c r="C1142" s="12">
        <f>E1141*(2*('OHL indexes'!D1144/'OHL indexes'!B1143-1)+1)</f>
        <v>2182919521.6014867</v>
      </c>
      <c r="D1142" s="12">
        <f>E1141*(2*('OHL indexes'!E1144/'OHL indexes'!B1143-1)+1)</f>
        <v>1830866212.786423</v>
      </c>
      <c r="E1142" s="12">
        <f>Master!S1146</f>
        <v>2155393694.5946617</v>
      </c>
    </row>
    <row r="1143" spans="1:5" x14ac:dyDescent="0.25">
      <c r="A1143" s="1">
        <f>'OHL indexes'!A1145</f>
        <v>39727</v>
      </c>
      <c r="B1143" s="12">
        <f>E1142*(2*('OHL indexes'!C1145/'OHL indexes'!B1144-1)+1)</f>
        <v>2307215507.2138853</v>
      </c>
      <c r="C1143" s="12">
        <f>E1142*(2*('OHL indexes'!D1145/'OHL indexes'!B1144-1)+1)</f>
        <v>2674049091.9487691</v>
      </c>
      <c r="D1143" s="12">
        <f>E1142*(2*('OHL indexes'!E1145/'OHL indexes'!B1144-1)+1)</f>
        <v>2214653780.1188226</v>
      </c>
      <c r="E1143" s="12">
        <f>Master!S1147</f>
        <v>2310394786.1304922</v>
      </c>
    </row>
    <row r="1144" spans="1:5" x14ac:dyDescent="0.25">
      <c r="A1144" s="1">
        <f>'OHL indexes'!A1146</f>
        <v>39728</v>
      </c>
      <c r="B1144" s="12">
        <f>E1143*(2*('OHL indexes'!C1146/'OHL indexes'!B1145-1)+1)</f>
        <v>2167016381.9955878</v>
      </c>
      <c r="C1144" s="12">
        <f>E1143*(2*('OHL indexes'!D1146/'OHL indexes'!B1145-1)+1)</f>
        <v>2784517774.8121705</v>
      </c>
      <c r="D1144" s="12">
        <f>E1143*(2*('OHL indexes'!E1146/'OHL indexes'!B1145-1)+1)</f>
        <v>2074140717.622319</v>
      </c>
      <c r="E1144" s="12">
        <f>Master!S1148</f>
        <v>2753843503.4672322</v>
      </c>
    </row>
    <row r="1145" spans="1:5" x14ac:dyDescent="0.25">
      <c r="A1145" s="1">
        <f>'OHL indexes'!A1147</f>
        <v>39729</v>
      </c>
      <c r="B1145" s="12">
        <f>E1144*(2*('OHL indexes'!C1147/'OHL indexes'!B1146-1)+1)</f>
        <v>2942135286.8056383</v>
      </c>
      <c r="C1145" s="12">
        <f>E1144*(2*('OHL indexes'!D1147/'OHL indexes'!B1146-1)+1)</f>
        <v>3113309844.5412641</v>
      </c>
      <c r="D1145" s="12">
        <f>E1144*(2*('OHL indexes'!E1147/'OHL indexes'!B1146-1)+1)</f>
        <v>2580012774.9116106</v>
      </c>
      <c r="E1145" s="12">
        <f>Master!S1149</f>
        <v>3068642306.536993</v>
      </c>
    </row>
    <row r="1146" spans="1:5" x14ac:dyDescent="0.25">
      <c r="A1146" s="1">
        <f>'OHL indexes'!A1148</f>
        <v>39730</v>
      </c>
      <c r="B1146" s="12">
        <f>E1145*(2*('OHL indexes'!C1148/'OHL indexes'!B1147-1)+1)</f>
        <v>2956241430.0165777</v>
      </c>
      <c r="C1146" s="12">
        <f>E1145*(2*('OHL indexes'!D1148/'OHL indexes'!B1147-1)+1)</f>
        <v>3897378376.7022157</v>
      </c>
      <c r="D1146" s="12">
        <f>E1145*(2*('OHL indexes'!E1148/'OHL indexes'!B1147-1)+1)</f>
        <v>2719244381.1150723</v>
      </c>
      <c r="E1146" s="12">
        <f>Master!S1150</f>
        <v>3680184629.2288733</v>
      </c>
    </row>
    <row r="1147" spans="1:5" x14ac:dyDescent="0.25">
      <c r="A1147" s="1">
        <f>'OHL indexes'!A1149</f>
        <v>39731</v>
      </c>
      <c r="B1147" s="12">
        <f>E1146*(2*('OHL indexes'!C1149/'OHL indexes'!B1148-1)+1)</f>
        <v>4123491548.8071566</v>
      </c>
      <c r="C1147" s="12">
        <f>E1146*(2*('OHL indexes'!D1149/'OHL indexes'!B1148-1)+1)</f>
        <v>5179351734.0251789</v>
      </c>
      <c r="D1147" s="12">
        <f>E1146*(2*('OHL indexes'!E1149/'OHL indexes'!B1148-1)+1)</f>
        <v>3470416606.3415909</v>
      </c>
      <c r="E1147" s="12">
        <f>Master!S1151</f>
        <v>3999706085.6274571</v>
      </c>
    </row>
    <row r="1148" spans="1:5" x14ac:dyDescent="0.25">
      <c r="A1148" s="1">
        <f>'OHL indexes'!A1150</f>
        <v>39734</v>
      </c>
      <c r="B1148" s="12">
        <f>E1147*(2*('OHL indexes'!C1150/'OHL indexes'!B1149-1)+1)</f>
        <v>3475148493.0968089</v>
      </c>
      <c r="C1148" s="12">
        <f>E1147*(2*('OHL indexes'!D1150/'OHL indexes'!B1149-1)+1)</f>
        <v>3908635341.533196</v>
      </c>
      <c r="D1148" s="12">
        <f>E1147*(2*('OHL indexes'!E1150/'OHL indexes'!B1149-1)+1)</f>
        <v>3315241092.1293983</v>
      </c>
      <c r="E1148" s="12">
        <f>Master!S1152</f>
        <v>3389698707.972085</v>
      </c>
    </row>
    <row r="1149" spans="1:5" x14ac:dyDescent="0.25">
      <c r="A1149" s="1">
        <f>'OHL indexes'!A1151</f>
        <v>39735</v>
      </c>
      <c r="B1149" s="12">
        <f>E1148*(2*('OHL indexes'!C1151/'OHL indexes'!B1150-1)+1)</f>
        <v>3213697634.1343942</v>
      </c>
      <c r="C1149" s="12">
        <f>E1148*(2*('OHL indexes'!D1151/'OHL indexes'!B1150-1)+1)</f>
        <v>3765551096.3281097</v>
      </c>
      <c r="D1149" s="12">
        <f>E1148*(2*('OHL indexes'!E1151/'OHL indexes'!B1150-1)+1)</f>
        <v>2914536890.4855652</v>
      </c>
      <c r="E1149" s="12">
        <f>Master!S1153</f>
        <v>3567704257.9015374</v>
      </c>
    </row>
    <row r="1150" spans="1:5" x14ac:dyDescent="0.25">
      <c r="A1150" s="1">
        <f>'OHL indexes'!A1152</f>
        <v>39736</v>
      </c>
      <c r="B1150" s="12">
        <f>E1149*(2*('OHL indexes'!C1152/'OHL indexes'!B1151-1)+1)</f>
        <v>3729024607.5035863</v>
      </c>
      <c r="C1150" s="12">
        <f>E1149*(2*('OHL indexes'!D1152/'OHL indexes'!B1151-1)+1)</f>
        <v>4728927261.0782013</v>
      </c>
      <c r="D1150" s="12">
        <f>E1149*(2*('OHL indexes'!E1152/'OHL indexes'!B1151-1)+1)</f>
        <v>3702729887.0243769</v>
      </c>
      <c r="E1150" s="12">
        <f>Master!S1154</f>
        <v>4568518467.0225945</v>
      </c>
    </row>
    <row r="1151" spans="1:5" x14ac:dyDescent="0.25">
      <c r="A1151" s="1">
        <f>'OHL indexes'!A1153</f>
        <v>39737</v>
      </c>
      <c r="B1151" s="12">
        <f>E1150*(2*('OHL indexes'!C1153/'OHL indexes'!B1152-1)+1)</f>
        <v>4513425334.150671</v>
      </c>
      <c r="C1151" s="12">
        <f>E1150*(2*('OHL indexes'!D1153/'OHL indexes'!B1152-1)+1)</f>
        <v>5636644232.5021133</v>
      </c>
      <c r="D1151" s="12">
        <f>E1150*(2*('OHL indexes'!E1153/'OHL indexes'!B1152-1)+1)</f>
        <v>4438187894.2826118</v>
      </c>
      <c r="E1151" s="12">
        <f>Master!S1155</f>
        <v>4766401872.3639469</v>
      </c>
    </row>
    <row r="1152" spans="1:5" x14ac:dyDescent="0.25">
      <c r="A1152" s="1">
        <f>'OHL indexes'!A1154</f>
        <v>39738</v>
      </c>
      <c r="B1152" s="12">
        <f>E1151*(2*('OHL indexes'!C1154/'OHL indexes'!B1153-1)+1)</f>
        <v>5050248505.3004208</v>
      </c>
      <c r="C1152" s="12">
        <f>E1151*(2*('OHL indexes'!D1154/'OHL indexes'!B1153-1)+1)</f>
        <v>5745264538.2203999</v>
      </c>
      <c r="D1152" s="12">
        <f>E1151*(2*('OHL indexes'!E1154/'OHL indexes'!B1153-1)+1)</f>
        <v>4799305325.0559158</v>
      </c>
      <c r="E1152" s="12">
        <f>Master!S1156</f>
        <v>5538988106.6725893</v>
      </c>
    </row>
    <row r="1153" spans="1:5" x14ac:dyDescent="0.25">
      <c r="A1153" s="1">
        <f>'OHL indexes'!A1155</f>
        <v>39741</v>
      </c>
      <c r="B1153" s="12">
        <f>E1152*(2*('OHL indexes'!C1155/'OHL indexes'!B1154-1)+1)</f>
        <v>5426047007.908886</v>
      </c>
      <c r="C1153" s="12">
        <f>E1152*(2*('OHL indexes'!D1155/'OHL indexes'!B1154-1)+1)</f>
        <v>5524503930.5022058</v>
      </c>
      <c r="D1153" s="12">
        <f>E1152*(2*('OHL indexes'!E1155/'OHL indexes'!B1154-1)+1)</f>
        <v>4656449706.687191</v>
      </c>
      <c r="E1153" s="12">
        <f>Master!S1157</f>
        <v>4918321077.1052999</v>
      </c>
    </row>
    <row r="1154" spans="1:5" x14ac:dyDescent="0.25">
      <c r="A1154" s="1">
        <f>'OHL indexes'!A1156</f>
        <v>39742</v>
      </c>
      <c r="B1154" s="12">
        <f>E1153*(2*('OHL indexes'!C1156/'OHL indexes'!B1155-1)+1)</f>
        <v>5008138515.5797663</v>
      </c>
      <c r="C1154" s="12">
        <f>E1153*(2*('OHL indexes'!D1156/'OHL indexes'!B1155-1)+1)</f>
        <v>5218320504.982234</v>
      </c>
      <c r="D1154" s="12">
        <f>E1153*(2*('OHL indexes'!E1156/'OHL indexes'!B1155-1)+1)</f>
        <v>4636892051.1138086</v>
      </c>
      <c r="E1154" s="12">
        <f>Master!S1158</f>
        <v>4662075026.0624304</v>
      </c>
    </row>
    <row r="1155" spans="1:5" x14ac:dyDescent="0.25">
      <c r="A1155" s="1">
        <f>'OHL indexes'!A1157</f>
        <v>39743</v>
      </c>
      <c r="B1155" s="12">
        <f>E1154*(2*('OHL indexes'!C1157/'OHL indexes'!B1156-1)+1)</f>
        <v>5236851098.5776749</v>
      </c>
      <c r="C1155" s="12">
        <f>E1154*(2*('OHL indexes'!D1157/'OHL indexes'!B1156-1)+1)</f>
        <v>5809498899.0323753</v>
      </c>
      <c r="D1155" s="12">
        <f>E1154*(2*('OHL indexes'!E1157/'OHL indexes'!B1156-1)+1)</f>
        <v>5106994322.8259869</v>
      </c>
      <c r="E1155" s="12">
        <f>Master!S1159</f>
        <v>5626232580.5366125</v>
      </c>
    </row>
    <row r="1156" spans="1:5" x14ac:dyDescent="0.25">
      <c r="A1156" s="1">
        <f>'OHL indexes'!A1158</f>
        <v>39744</v>
      </c>
      <c r="B1156" s="12">
        <f>E1155*(2*('OHL indexes'!C1158/'OHL indexes'!B1157-1)+1)</f>
        <v>5591816827.2993126</v>
      </c>
      <c r="C1156" s="12">
        <f>E1155*(2*('OHL indexes'!D1158/'OHL indexes'!B1157-1)+1)</f>
        <v>6371401186.6486015</v>
      </c>
      <c r="D1156" s="12">
        <f>E1155*(2*('OHL indexes'!E1158/'OHL indexes'!B1157-1)+1)</f>
        <v>5330467626.9306602</v>
      </c>
      <c r="E1156" s="12">
        <f>Master!S1160</f>
        <v>6008245778.3445053</v>
      </c>
    </row>
    <row r="1157" spans="1:5" x14ac:dyDescent="0.25">
      <c r="A1157" s="1">
        <f>'OHL indexes'!A1159</f>
        <v>39745</v>
      </c>
      <c r="B1157" s="12">
        <f>E1156*(2*('OHL indexes'!C1159/'OHL indexes'!B1158-1)+1)</f>
        <v>7337039269.5651474</v>
      </c>
      <c r="C1157" s="12">
        <f>E1156*(2*('OHL indexes'!D1159/'OHL indexes'!B1158-1)+1)</f>
        <v>7884536292.0475321</v>
      </c>
      <c r="D1157" s="12">
        <f>E1156*(2*('OHL indexes'!E1159/'OHL indexes'!B1158-1)+1)</f>
        <v>6561133832.5392599</v>
      </c>
      <c r="E1157" s="12">
        <f>Master!S1161</f>
        <v>7371101701.9404068</v>
      </c>
    </row>
    <row r="1158" spans="1:5" x14ac:dyDescent="0.25">
      <c r="A1158" s="1">
        <f>'OHL indexes'!A1160</f>
        <v>39748</v>
      </c>
      <c r="B1158" s="12">
        <f>E1157*(2*('OHL indexes'!C1160/'OHL indexes'!B1159-1)+1)</f>
        <v>7480751027.4136801</v>
      </c>
      <c r="C1158" s="12">
        <f>E1157*(2*('OHL indexes'!D1160/'OHL indexes'!B1159-1)+1)</f>
        <v>8293223139.2303267</v>
      </c>
      <c r="D1158" s="12">
        <f>E1157*(2*('OHL indexes'!E1160/'OHL indexes'!B1159-1)+1)</f>
        <v>6886076668.0742207</v>
      </c>
      <c r="E1158" s="12">
        <f>Master!S1162</f>
        <v>8229850980.4927397</v>
      </c>
    </row>
    <row r="1159" spans="1:5" x14ac:dyDescent="0.25">
      <c r="A1159" s="1">
        <f>'OHL indexes'!A1161</f>
        <v>39749</v>
      </c>
      <c r="B1159" s="12">
        <f>E1158*(2*('OHL indexes'!C1161/'OHL indexes'!B1160-1)+1)</f>
        <v>7440831149.9739065</v>
      </c>
      <c r="C1159" s="12">
        <f>E1158*(2*('OHL indexes'!D1161/'OHL indexes'!B1160-1)+1)</f>
        <v>8388588396.7655668</v>
      </c>
      <c r="D1159" s="12">
        <f>E1158*(2*('OHL indexes'!E1161/'OHL indexes'!B1160-1)+1)</f>
        <v>6628467384.0915747</v>
      </c>
      <c r="E1159" s="12">
        <f>Master!S1163</f>
        <v>6801565411.5744429</v>
      </c>
    </row>
    <row r="1160" spans="1:5" x14ac:dyDescent="0.25">
      <c r="A1160" s="1">
        <f>'OHL indexes'!A1162</f>
        <v>39750</v>
      </c>
      <c r="B1160" s="12">
        <f>E1159*(2*('OHL indexes'!C1162/'OHL indexes'!B1161-1)+1)</f>
        <v>7147198469.6788149</v>
      </c>
      <c r="C1160" s="12">
        <f>E1159*(2*('OHL indexes'!D1162/'OHL indexes'!B1161-1)+1)</f>
        <v>7514183195.7776527</v>
      </c>
      <c r="D1160" s="12">
        <f>E1159*(2*('OHL indexes'!E1162/'OHL indexes'!B1161-1)+1)</f>
        <v>6649433691.0235233</v>
      </c>
      <c r="E1160" s="12">
        <f>Master!S1164</f>
        <v>7436532173.6142006</v>
      </c>
    </row>
    <row r="1161" spans="1:5" x14ac:dyDescent="0.25">
      <c r="A1161" s="1">
        <f>'OHL indexes'!A1163</f>
        <v>39751</v>
      </c>
      <c r="B1161" s="12">
        <f>E1160*(2*('OHL indexes'!C1163/'OHL indexes'!B1162-1)+1)</f>
        <v>6862592957.3134241</v>
      </c>
      <c r="C1161" s="12">
        <f>E1160*(2*('OHL indexes'!D1163/'OHL indexes'!B1162-1)+1)</f>
        <v>7750999734.5454702</v>
      </c>
      <c r="D1161" s="12">
        <f>E1160*(2*('OHL indexes'!E1163/'OHL indexes'!B1162-1)+1)</f>
        <v>6626248334.5124865</v>
      </c>
      <c r="E1161" s="12">
        <f>Master!S1165</f>
        <v>7234351725.6501741</v>
      </c>
    </row>
    <row r="1162" spans="1:5" x14ac:dyDescent="0.25">
      <c r="A1162" s="1">
        <f>'OHL indexes'!A1164</f>
        <v>39752</v>
      </c>
      <c r="B1162" s="12">
        <f>E1161*(2*('OHL indexes'!C1164/'OHL indexes'!B1163-1)+1)</f>
        <v>7405438247.316925</v>
      </c>
      <c r="C1162" s="12">
        <f>E1161*(2*('OHL indexes'!D1164/'OHL indexes'!B1163-1)+1)</f>
        <v>7649345959.0926437</v>
      </c>
      <c r="D1162" s="12">
        <f>E1161*(2*('OHL indexes'!E1164/'OHL indexes'!B1163-1)+1)</f>
        <v>6785477617.2160692</v>
      </c>
      <c r="E1162" s="12">
        <f>Master!S1166</f>
        <v>7159742845.3370419</v>
      </c>
    </row>
    <row r="1163" spans="1:5" x14ac:dyDescent="0.25">
      <c r="A1163" s="1">
        <f>'OHL indexes'!A1165</f>
        <v>39755</v>
      </c>
      <c r="B1163" s="12">
        <f>E1162*(2*('OHL indexes'!C1165/'OHL indexes'!B1164-1)+1)</f>
        <v>7155789640.4574747</v>
      </c>
      <c r="C1163" s="12">
        <f>E1162*(2*('OHL indexes'!D1165/'OHL indexes'!B1164-1)+1)</f>
        <v>7245579922.5497494</v>
      </c>
      <c r="D1163" s="12">
        <f>E1162*(2*('OHL indexes'!E1165/'OHL indexes'!B1164-1)+1)</f>
        <v>6438601704.2185135</v>
      </c>
      <c r="E1163" s="12">
        <f>Master!S1167</f>
        <v>6692046258.4771032</v>
      </c>
    </row>
    <row r="1164" spans="1:5" x14ac:dyDescent="0.25">
      <c r="A1164" s="1">
        <f>'OHL indexes'!A1166</f>
        <v>39756</v>
      </c>
      <c r="B1164" s="12">
        <f>E1163*(2*('OHL indexes'!C1166/'OHL indexes'!B1165-1)+1)</f>
        <v>6350693560.338582</v>
      </c>
      <c r="C1164" s="12">
        <f>E1163*(2*('OHL indexes'!D1166/'OHL indexes'!B1165-1)+1)</f>
        <v>6415005676.9322386</v>
      </c>
      <c r="D1164" s="12">
        <f>E1163*(2*('OHL indexes'!E1166/'OHL indexes'!B1165-1)+1)</f>
        <v>4958895574.7312355</v>
      </c>
      <c r="E1164" s="12">
        <f>Master!S1168</f>
        <v>5503445812.9075966</v>
      </c>
    </row>
    <row r="1165" spans="1:5" x14ac:dyDescent="0.25">
      <c r="A1165" s="1">
        <f>'OHL indexes'!A1167</f>
        <v>39757</v>
      </c>
      <c r="B1165" s="12">
        <f>E1164*(2*('OHL indexes'!C1167/'OHL indexes'!B1166-1)+1)</f>
        <v>5601933326.3976345</v>
      </c>
      <c r="C1165" s="12">
        <f>E1164*(2*('OHL indexes'!D1167/'OHL indexes'!B1166-1)+1)</f>
        <v>6378611588.6458359</v>
      </c>
      <c r="D1165" s="12">
        <f>E1164*(2*('OHL indexes'!E1167/'OHL indexes'!B1166-1)+1)</f>
        <v>5581986311.3371897</v>
      </c>
      <c r="E1165" s="12">
        <f>Master!S1169</f>
        <v>6221320805.7394085</v>
      </c>
    </row>
    <row r="1166" spans="1:5" x14ac:dyDescent="0.25">
      <c r="A1166" s="1">
        <f>'OHL indexes'!A1168</f>
        <v>39758</v>
      </c>
      <c r="B1166" s="12">
        <f>E1165*(2*('OHL indexes'!C1168/'OHL indexes'!B1167-1)+1)</f>
        <v>6563105674.537879</v>
      </c>
      <c r="C1166" s="12">
        <f>E1165*(2*('OHL indexes'!D1168/'OHL indexes'!B1167-1)+1)</f>
        <v>8063708240.1337938</v>
      </c>
      <c r="D1166" s="12">
        <f>E1165*(2*('OHL indexes'!E1168/'OHL indexes'!B1167-1)+1)</f>
        <v>6366106699.0357552</v>
      </c>
      <c r="E1166" s="12">
        <f>Master!S1170</f>
        <v>7684502509.1570063</v>
      </c>
    </row>
    <row r="1167" spans="1:5" x14ac:dyDescent="0.25">
      <c r="A1167" s="1">
        <f>'OHL indexes'!A1169</f>
        <v>39759</v>
      </c>
      <c r="B1167" s="12">
        <f>E1166*(2*('OHL indexes'!C1169/'OHL indexes'!B1168-1)+1)</f>
        <v>7603069033.3405704</v>
      </c>
      <c r="C1167" s="12">
        <f>E1166*(2*('OHL indexes'!D1169/'OHL indexes'!B1168-1)+1)</f>
        <v>7856285906.9562044</v>
      </c>
      <c r="D1167" s="12">
        <f>E1166*(2*('OHL indexes'!E1169/'OHL indexes'!B1168-1)+1)</f>
        <v>7075828727.5682039</v>
      </c>
      <c r="E1167" s="12">
        <f>Master!S1171</f>
        <v>7278870784.2601767</v>
      </c>
    </row>
    <row r="1168" spans="1:5" x14ac:dyDescent="0.25">
      <c r="A1168" s="1">
        <f>'OHL indexes'!A1170</f>
        <v>39762</v>
      </c>
      <c r="B1168" s="12">
        <f>E1167*(2*('OHL indexes'!C1170/'OHL indexes'!B1169-1)+1)</f>
        <v>6943535876.6572723</v>
      </c>
      <c r="C1168" s="12">
        <f>E1167*(2*('OHL indexes'!D1170/'OHL indexes'!B1169-1)+1)</f>
        <v>7946046189.6119442</v>
      </c>
      <c r="D1168" s="12">
        <f>E1167*(2*('OHL indexes'!E1170/'OHL indexes'!B1169-1)+1)</f>
        <v>6637758627.4623499</v>
      </c>
      <c r="E1168" s="12">
        <f>Master!S1172</f>
        <v>7571360190.5321608</v>
      </c>
    </row>
    <row r="1169" spans="1:5" x14ac:dyDescent="0.25">
      <c r="A1169" s="1">
        <f>'OHL indexes'!A1171</f>
        <v>39763</v>
      </c>
      <c r="B1169" s="12">
        <f>E1168*(2*('OHL indexes'!C1171/'OHL indexes'!B1170-1)+1)</f>
        <v>8170820198.1467247</v>
      </c>
      <c r="C1169" s="12">
        <f>E1168*(2*('OHL indexes'!D1171/'OHL indexes'!B1170-1)+1)</f>
        <v>8768483855.0998955</v>
      </c>
      <c r="D1169" s="12">
        <f>E1168*(2*('OHL indexes'!E1171/'OHL indexes'!B1170-1)+1)</f>
        <v>7769783332.492363</v>
      </c>
      <c r="E1169" s="12">
        <f>Master!S1173</f>
        <v>8014923948.34167</v>
      </c>
    </row>
    <row r="1170" spans="1:5" x14ac:dyDescent="0.25">
      <c r="A1170" s="1">
        <f>'OHL indexes'!A1172</f>
        <v>39764</v>
      </c>
      <c r="B1170" s="12">
        <f>E1169*(2*('OHL indexes'!C1172/'OHL indexes'!B1171-1)+1)</f>
        <v>8308323260.7417231</v>
      </c>
      <c r="C1170" s="12">
        <f>E1169*(2*('OHL indexes'!D1172/'OHL indexes'!B1171-1)+1)</f>
        <v>9545567886.85425</v>
      </c>
      <c r="D1170" s="12">
        <f>E1169*(2*('OHL indexes'!E1172/'OHL indexes'!B1171-1)+1)</f>
        <v>8274170556.847415</v>
      </c>
      <c r="E1170" s="12">
        <f>Master!S1174</f>
        <v>9252632567.872076</v>
      </c>
    </row>
    <row r="1171" spans="1:5" x14ac:dyDescent="0.25">
      <c r="A1171" s="1">
        <f>'OHL indexes'!A1173</f>
        <v>39765</v>
      </c>
      <c r="B1171" s="12">
        <f>E1170*(2*('OHL indexes'!C1173/'OHL indexes'!B1172-1)+1)</f>
        <v>8422754714.4230108</v>
      </c>
      <c r="C1171" s="12">
        <f>E1170*(2*('OHL indexes'!D1173/'OHL indexes'!B1172-1)+1)</f>
        <v>10069070950.722702</v>
      </c>
      <c r="D1171" s="12">
        <f>E1170*(2*('OHL indexes'!E1173/'OHL indexes'!B1172-1)+1)</f>
        <v>7963130194.948452</v>
      </c>
      <c r="E1171" s="12">
        <f>Master!S1175</f>
        <v>8015945251.8365498</v>
      </c>
    </row>
    <row r="1172" spans="1:5" x14ac:dyDescent="0.25">
      <c r="A1172" s="1">
        <f>'OHL indexes'!A1174</f>
        <v>39766</v>
      </c>
      <c r="B1172" s="12">
        <f>E1171*(2*('OHL indexes'!C1174/'OHL indexes'!B1173-1)+1)</f>
        <v>8703304627.1176224</v>
      </c>
      <c r="C1172" s="12">
        <f>E1171*(2*('OHL indexes'!D1174/'OHL indexes'!B1173-1)+1)</f>
        <v>9350941375.0467911</v>
      </c>
      <c r="D1172" s="12">
        <f>E1171*(2*('OHL indexes'!E1174/'OHL indexes'!B1173-1)+1)</f>
        <v>8150025636.7467451</v>
      </c>
      <c r="E1172" s="12">
        <f>Master!S1176</f>
        <v>9228482658.8826771</v>
      </c>
    </row>
    <row r="1173" spans="1:5" x14ac:dyDescent="0.25">
      <c r="A1173" s="1">
        <f>'OHL indexes'!A1175</f>
        <v>39769</v>
      </c>
      <c r="B1173" s="12">
        <f>E1172*(2*('OHL indexes'!C1175/'OHL indexes'!B1174-1)+1)</f>
        <v>9066112988.8075924</v>
      </c>
      <c r="C1173" s="12">
        <f>E1172*(2*('OHL indexes'!D1175/'OHL indexes'!B1174-1)+1)</f>
        <v>10423038182.941244</v>
      </c>
      <c r="D1173" s="12">
        <f>E1172*(2*('OHL indexes'!E1175/'OHL indexes'!B1174-1)+1)</f>
        <v>9066112988.8075924</v>
      </c>
      <c r="E1173" s="12">
        <f>Master!S1177</f>
        <v>10234548668.195234</v>
      </c>
    </row>
    <row r="1174" spans="1:5" x14ac:dyDescent="0.25">
      <c r="A1174" s="1">
        <f>'OHL indexes'!A1176</f>
        <v>39770</v>
      </c>
      <c r="B1174" s="12">
        <f>E1173*(2*('OHL indexes'!C1176/'OHL indexes'!B1175-1)+1)</f>
        <v>10407420272.9713</v>
      </c>
      <c r="C1174" s="12">
        <f>E1173*(2*('OHL indexes'!D1176/'OHL indexes'!B1175-1)+1)</f>
        <v>11929951973.417753</v>
      </c>
      <c r="D1174" s="12">
        <f>E1173*(2*('OHL indexes'!E1176/'OHL indexes'!B1175-1)+1)</f>
        <v>10052673366.505253</v>
      </c>
      <c r="E1174" s="12">
        <f>Master!S1178</f>
        <v>10573633653.593895</v>
      </c>
    </row>
    <row r="1175" spans="1:5" x14ac:dyDescent="0.25">
      <c r="A1175" s="1">
        <f>'OHL indexes'!A1177</f>
        <v>39771</v>
      </c>
      <c r="B1175" s="12">
        <f>E1174*(2*('OHL indexes'!C1177/'OHL indexes'!B1176-1)+1)</f>
        <v>10924303848.293253</v>
      </c>
      <c r="C1175" s="12">
        <f>E1174*(2*('OHL indexes'!D1177/'OHL indexes'!B1176-1)+1)</f>
        <v>12902823078.665314</v>
      </c>
      <c r="D1175" s="12">
        <f>E1174*(2*('OHL indexes'!E1177/'OHL indexes'!B1176-1)+1)</f>
        <v>10724975438.087372</v>
      </c>
      <c r="E1175" s="12">
        <f>Master!S1179</f>
        <v>12644008626.0354</v>
      </c>
    </row>
    <row r="1176" spans="1:5" x14ac:dyDescent="0.25">
      <c r="A1176" s="1">
        <f>'OHL indexes'!A1178</f>
        <v>39772</v>
      </c>
      <c r="B1176" s="12">
        <f>E1175*(2*('OHL indexes'!C1178/'OHL indexes'!B1177-1)+1)</f>
        <v>13100825011.269012</v>
      </c>
      <c r="C1176" s="12">
        <f>E1175*(2*('OHL indexes'!D1178/'OHL indexes'!B1177-1)+1)</f>
        <v>14623971856.257734</v>
      </c>
      <c r="D1176" s="12">
        <f>E1175*(2*('OHL indexes'!E1178/'OHL indexes'!B1177-1)+1)</f>
        <v>12529591845.222124</v>
      </c>
      <c r="E1176" s="12">
        <f>Master!S1180</f>
        <v>13979959502.808897</v>
      </c>
    </row>
    <row r="1177" spans="1:5" x14ac:dyDescent="0.25">
      <c r="A1177" s="1">
        <f>'OHL indexes'!A1179</f>
        <v>39773</v>
      </c>
      <c r="B1177" s="12">
        <f>E1176*(2*('OHL indexes'!C1179/'OHL indexes'!B1178-1)+1)</f>
        <v>13823934776.046326</v>
      </c>
      <c r="C1177" s="12">
        <f>E1176*(2*('OHL indexes'!D1179/'OHL indexes'!B1178-1)+1)</f>
        <v>14433891490.350126</v>
      </c>
      <c r="D1177" s="12">
        <f>E1176*(2*('OHL indexes'!E1179/'OHL indexes'!B1178-1)+1)</f>
        <v>12458097323.394306</v>
      </c>
      <c r="E1177" s="12">
        <f>Master!S1181</f>
        <v>12534003681.261198</v>
      </c>
    </row>
    <row r="1178" spans="1:5" x14ac:dyDescent="0.25">
      <c r="A1178" s="1">
        <f>'OHL indexes'!A1180</f>
        <v>39776</v>
      </c>
      <c r="B1178" s="12">
        <f>E1177*(2*('OHL indexes'!C1180/'OHL indexes'!B1179-1)+1)</f>
        <v>12105459971.923687</v>
      </c>
      <c r="C1178" s="12">
        <f>E1177*(2*('OHL indexes'!D1180/'OHL indexes'!B1179-1)+1)</f>
        <v>12189291242.624453</v>
      </c>
      <c r="D1178" s="12">
        <f>E1177*(2*('OHL indexes'!E1180/'OHL indexes'!B1179-1)+1)</f>
        <v>10406856052.450438</v>
      </c>
      <c r="E1178" s="12">
        <f>Master!S1182</f>
        <v>10943935304.843136</v>
      </c>
    </row>
    <row r="1179" spans="1:5" x14ac:dyDescent="0.25">
      <c r="A1179" s="1">
        <f>'OHL indexes'!A1181</f>
        <v>39777</v>
      </c>
      <c r="B1179" s="12">
        <f>E1178*(2*('OHL indexes'!C1181/'OHL indexes'!B1180-1)+1)</f>
        <v>10314773342.368401</v>
      </c>
      <c r="C1179" s="12">
        <f>E1178*(2*('OHL indexes'!D1181/'OHL indexes'!B1180-1)+1)</f>
        <v>11584677262.18334</v>
      </c>
      <c r="D1179" s="12">
        <f>E1178*(2*('OHL indexes'!E1181/'OHL indexes'!B1180-1)+1)</f>
        <v>10166219525.277454</v>
      </c>
      <c r="E1179" s="12">
        <f>Master!S1183</f>
        <v>10383310306.912424</v>
      </c>
    </row>
    <row r="1180" spans="1:5" x14ac:dyDescent="0.25">
      <c r="A1180" s="1">
        <f>'OHL indexes'!A1182</f>
        <v>39778</v>
      </c>
      <c r="B1180" s="12">
        <f>E1179*(2*('OHL indexes'!C1182/'OHL indexes'!B1181-1)+1)</f>
        <v>10632063354.57476</v>
      </c>
      <c r="C1180" s="12">
        <f>E1179*(2*('OHL indexes'!D1182/'OHL indexes'!B1181-1)+1)</f>
        <v>10738671951.784704</v>
      </c>
      <c r="D1180" s="12">
        <f>E1179*(2*('OHL indexes'!E1182/'OHL indexes'!B1181-1)+1)</f>
        <v>9023561778.8210487</v>
      </c>
      <c r="E1180" s="12">
        <f>Master!S1184</f>
        <v>9117758052.6240959</v>
      </c>
    </row>
    <row r="1181" spans="1:5" x14ac:dyDescent="0.25">
      <c r="A1181" s="1">
        <f>'OHL indexes'!A1183</f>
        <v>39780</v>
      </c>
      <c r="B1181" s="12">
        <f>E1180*(2*('OHL indexes'!C1183/'OHL indexes'!B1182-1)+1)</f>
        <v>9031928359.8707657</v>
      </c>
      <c r="C1181" s="12">
        <f>E1180*(2*('OHL indexes'!D1183/'OHL indexes'!B1182-1)+1)</f>
        <v>9486699031.9666958</v>
      </c>
      <c r="D1181" s="12">
        <f>E1180*(2*('OHL indexes'!E1183/'OHL indexes'!B1182-1)+1)</f>
        <v>8784320096.1135883</v>
      </c>
      <c r="E1181" s="12">
        <f>Master!S1185</f>
        <v>9096831026.1047688</v>
      </c>
    </row>
    <row r="1182" spans="1:5" x14ac:dyDescent="0.25">
      <c r="A1182" s="1">
        <f>'OHL indexes'!A1184</f>
        <v>39783</v>
      </c>
      <c r="B1182" s="12">
        <f>E1181*(2*('OHL indexes'!C1184/'OHL indexes'!B1183-1)+1)</f>
        <v>9920816543.8299732</v>
      </c>
      <c r="C1182" s="12">
        <f>E1181*(2*('OHL indexes'!D1184/'OHL indexes'!B1183-1)+1)</f>
        <v>11481368264.705904</v>
      </c>
      <c r="D1182" s="12">
        <f>E1181*(2*('OHL indexes'!E1184/'OHL indexes'!B1183-1)+1)</f>
        <v>9861803806.9458084</v>
      </c>
      <c r="E1182" s="12">
        <f>Master!S1186</f>
        <v>11417901099.373138</v>
      </c>
    </row>
    <row r="1183" spans="1:5" x14ac:dyDescent="0.25">
      <c r="A1183" s="1">
        <f>'OHL indexes'!A1185</f>
        <v>39784</v>
      </c>
      <c r="B1183" s="12">
        <f>E1182*(2*('OHL indexes'!C1185/'OHL indexes'!B1184-1)+1)</f>
        <v>11267405169.764235</v>
      </c>
      <c r="C1183" s="12">
        <f>E1182*(2*('OHL indexes'!D1185/'OHL indexes'!B1184-1)+1)</f>
        <v>11377359941.844536</v>
      </c>
      <c r="D1183" s="12">
        <f>E1182*(2*('OHL indexes'!E1185/'OHL indexes'!B1184-1)+1)</f>
        <v>10489742742.525393</v>
      </c>
      <c r="E1183" s="12">
        <f>Master!S1187</f>
        <v>10687790764.010958</v>
      </c>
    </row>
    <row r="1184" spans="1:5" x14ac:dyDescent="0.25">
      <c r="A1184" s="1">
        <f>'OHL indexes'!A1186</f>
        <v>39785</v>
      </c>
      <c r="B1184" s="12">
        <f>E1183*(2*('OHL indexes'!C1186/'OHL indexes'!B1185-1)+1)</f>
        <v>11263363634.128992</v>
      </c>
      <c r="C1184" s="12">
        <f>E1183*(2*('OHL indexes'!D1186/'OHL indexes'!B1185-1)+1)</f>
        <v>11411821091.184772</v>
      </c>
      <c r="D1184" s="12">
        <f>E1183*(2*('OHL indexes'!E1186/'OHL indexes'!B1185-1)+1)</f>
        <v>10387103690.784454</v>
      </c>
      <c r="E1184" s="12">
        <f>Master!S1188</f>
        <v>10631661853.212605</v>
      </c>
    </row>
    <row r="1185" spans="1:5" x14ac:dyDescent="0.25">
      <c r="A1185" s="1">
        <f>'OHL indexes'!A1187</f>
        <v>39786</v>
      </c>
      <c r="B1185" s="12">
        <f>E1184*(2*('OHL indexes'!C1187/'OHL indexes'!B1186-1)+1)</f>
        <v>10737416295.673819</v>
      </c>
      <c r="C1185" s="12">
        <f>E1184*(2*('OHL indexes'!D1187/'OHL indexes'!B1186-1)+1)</f>
        <v>11740393283.572563</v>
      </c>
      <c r="D1185" s="12">
        <f>E1184*(2*('OHL indexes'!E1187/'OHL indexes'!B1186-1)+1)</f>
        <v>10487613888.772789</v>
      </c>
      <c r="E1185" s="12">
        <f>Master!S1189</f>
        <v>11602304231.432932</v>
      </c>
    </row>
    <row r="1186" spans="1:5" x14ac:dyDescent="0.25">
      <c r="A1186" s="1">
        <f>'OHL indexes'!A1188</f>
        <v>39787</v>
      </c>
      <c r="B1186" s="12">
        <f>E1185*(2*('OHL indexes'!C1188/'OHL indexes'!B1187-1)+1)</f>
        <v>11966025057.994116</v>
      </c>
      <c r="C1186" s="12">
        <f>E1185*(2*('OHL indexes'!D1188/'OHL indexes'!B1187-1)+1)</f>
        <v>12831728301.245817</v>
      </c>
      <c r="D1186" s="12">
        <f>E1185*(2*('OHL indexes'!E1188/'OHL indexes'!B1187-1)+1)</f>
        <v>11020808564.144684</v>
      </c>
      <c r="E1186" s="12">
        <f>Master!S1190</f>
        <v>11042857270.085003</v>
      </c>
    </row>
    <row r="1187" spans="1:5" x14ac:dyDescent="0.25">
      <c r="A1187" s="1">
        <f>'OHL indexes'!A1189</f>
        <v>39790</v>
      </c>
      <c r="B1187" s="12">
        <f>E1186*(2*('OHL indexes'!C1189/'OHL indexes'!B1188-1)+1)</f>
        <v>10295068979.732874</v>
      </c>
      <c r="C1187" s="12">
        <f>E1186*(2*('OHL indexes'!D1189/'OHL indexes'!B1188-1)+1)</f>
        <v>10558457755.316822</v>
      </c>
      <c r="D1187" s="12">
        <f>E1186*(2*('OHL indexes'!E1189/'OHL indexes'!B1188-1)+1)</f>
        <v>9908197493.8741093</v>
      </c>
      <c r="E1187" s="12">
        <f>Master!S1191</f>
        <v>10101423562.506254</v>
      </c>
    </row>
    <row r="1188" spans="1:5" x14ac:dyDescent="0.25">
      <c r="A1188" s="1">
        <f>'OHL indexes'!A1190</f>
        <v>39791</v>
      </c>
      <c r="B1188" s="12">
        <f>E1187*(2*('OHL indexes'!C1190/'OHL indexes'!B1189-1)+1)</f>
        <v>10322007933.583376</v>
      </c>
      <c r="C1188" s="12">
        <f>E1187*(2*('OHL indexes'!D1190/'OHL indexes'!B1189-1)+1)</f>
        <v>10498398152.379656</v>
      </c>
      <c r="D1188" s="12">
        <f>E1187*(2*('OHL indexes'!E1190/'OHL indexes'!B1189-1)+1)</f>
        <v>9904486886.3429337</v>
      </c>
      <c r="E1188" s="12">
        <f>Master!S1192</f>
        <v>10412565111.873148</v>
      </c>
    </row>
    <row r="1189" spans="1:5" x14ac:dyDescent="0.25">
      <c r="A1189" s="1">
        <f>'OHL indexes'!A1191</f>
        <v>39792</v>
      </c>
      <c r="B1189" s="12">
        <f>E1188*(2*('OHL indexes'!C1191/'OHL indexes'!B1190-1)+1)</f>
        <v>10223876211.778439</v>
      </c>
      <c r="C1189" s="12">
        <f>E1188*(2*('OHL indexes'!D1191/'OHL indexes'!B1190-1)+1)</f>
        <v>10476183606.456697</v>
      </c>
      <c r="D1189" s="12">
        <f>E1188*(2*('OHL indexes'!E1191/'OHL indexes'!B1190-1)+1)</f>
        <v>9799029693.1858826</v>
      </c>
      <c r="E1189" s="12">
        <f>Master!S1193</f>
        <v>10040756915.142292</v>
      </c>
    </row>
    <row r="1190" spans="1:5" x14ac:dyDescent="0.25">
      <c r="A1190" s="1">
        <f>'OHL indexes'!A1192</f>
        <v>39793</v>
      </c>
      <c r="B1190" s="12">
        <f>E1189*(2*('OHL indexes'!C1192/'OHL indexes'!B1191-1)+1)</f>
        <v>10219965872.754042</v>
      </c>
      <c r="C1190" s="12">
        <f>E1189*(2*('OHL indexes'!D1192/'OHL indexes'!B1191-1)+1)</f>
        <v>10353502319.125305</v>
      </c>
      <c r="D1190" s="12">
        <f>E1189*(2*('OHL indexes'!E1192/'OHL indexes'!B1191-1)+1)</f>
        <v>9254247922.8477459</v>
      </c>
      <c r="E1190" s="12">
        <f>Master!S1194</f>
        <v>10280388044.590765</v>
      </c>
    </row>
    <row r="1191" spans="1:5" x14ac:dyDescent="0.25">
      <c r="A1191" s="1">
        <f>'OHL indexes'!A1193</f>
        <v>39794</v>
      </c>
      <c r="B1191" s="12">
        <f>E1190*(2*('OHL indexes'!C1193/'OHL indexes'!B1192-1)+1)</f>
        <v>10571484150.951981</v>
      </c>
      <c r="C1191" s="12">
        <f>E1190*(2*('OHL indexes'!D1193/'OHL indexes'!B1192-1)+1)</f>
        <v>10842026140.835266</v>
      </c>
      <c r="D1191" s="12">
        <f>E1190*(2*('OHL indexes'!E1193/'OHL indexes'!B1192-1)+1)</f>
        <v>9894152011.6570854</v>
      </c>
      <c r="E1191" s="12">
        <f>Master!S1195</f>
        <v>9982495458.3048744</v>
      </c>
    </row>
    <row r="1192" spans="1:5" x14ac:dyDescent="0.25">
      <c r="A1192" s="1">
        <f>'OHL indexes'!A1194</f>
        <v>39797</v>
      </c>
      <c r="B1192" s="12">
        <f>E1191*(2*('OHL indexes'!C1194/'OHL indexes'!B1193-1)+1)</f>
        <v>10140096371.026785</v>
      </c>
      <c r="C1192" s="12">
        <f>E1191*(2*('OHL indexes'!D1194/'OHL indexes'!B1193-1)+1)</f>
        <v>10751403154.567923</v>
      </c>
      <c r="D1192" s="12">
        <f>E1191*(2*('OHL indexes'!E1194/'OHL indexes'!B1193-1)+1)</f>
        <v>10044995941.426554</v>
      </c>
      <c r="E1192" s="12">
        <f>Master!S1196</f>
        <v>10149294474.487709</v>
      </c>
    </row>
    <row r="1193" spans="1:5" x14ac:dyDescent="0.25">
      <c r="A1193" s="1">
        <f>'OHL indexes'!A1195</f>
        <v>39798</v>
      </c>
      <c r="B1193" s="12">
        <f>E1192*(2*('OHL indexes'!C1195/'OHL indexes'!B1194-1)+1)</f>
        <v>10034060664.142469</v>
      </c>
      <c r="C1193" s="12">
        <f>E1192*(2*('OHL indexes'!D1195/'OHL indexes'!B1194-1)+1)</f>
        <v>10036007150.400312</v>
      </c>
      <c r="D1193" s="12">
        <f>E1192*(2*('OHL indexes'!E1195/'OHL indexes'!B1194-1)+1)</f>
        <v>9135162974.9452648</v>
      </c>
      <c r="E1193" s="12">
        <f>Master!S1197</f>
        <v>9178066461.0401783</v>
      </c>
    </row>
    <row r="1194" spans="1:5" x14ac:dyDescent="0.25">
      <c r="A1194" s="1">
        <f>'OHL indexes'!A1196</f>
        <v>39799</v>
      </c>
      <c r="B1194" s="12">
        <f>E1193*(2*('OHL indexes'!C1196/'OHL indexes'!B1195-1)+1)</f>
        <v>9308052523.0683746</v>
      </c>
      <c r="C1194" s="12">
        <f>E1193*(2*('OHL indexes'!D1196/'OHL indexes'!B1195-1)+1)</f>
        <v>9722602146.6544113</v>
      </c>
      <c r="D1194" s="12">
        <f>E1193*(2*('OHL indexes'!E1196/'OHL indexes'!B1195-1)+1)</f>
        <v>8854857562.2677193</v>
      </c>
      <c r="E1194" s="12">
        <f>Master!S1198</f>
        <v>9114522913.6773548</v>
      </c>
    </row>
    <row r="1195" spans="1:5" x14ac:dyDescent="0.25">
      <c r="A1195" s="1">
        <f>'OHL indexes'!A1197</f>
        <v>39800</v>
      </c>
      <c r="B1195" s="12">
        <f>E1194*(2*('OHL indexes'!C1197/'OHL indexes'!B1196-1)+1)</f>
        <v>9133016686.5717983</v>
      </c>
      <c r="C1195" s="12">
        <f>E1194*(2*('OHL indexes'!D1197/'OHL indexes'!B1196-1)+1)</f>
        <v>9151031932.4932423</v>
      </c>
      <c r="D1195" s="12">
        <f>E1194*(2*('OHL indexes'!E1197/'OHL indexes'!B1196-1)+1)</f>
        <v>8253457258.9827042</v>
      </c>
      <c r="E1195" s="12">
        <f>Master!S1199</f>
        <v>8508891412.4617376</v>
      </c>
    </row>
    <row r="1196" spans="1:5" x14ac:dyDescent="0.25">
      <c r="A1196" s="1">
        <f>'OHL indexes'!A1198</f>
        <v>39801</v>
      </c>
      <c r="B1196" s="12">
        <f>E1195*(2*('OHL indexes'!C1198/'OHL indexes'!B1197-1)+1)</f>
        <v>8583494623.7011032</v>
      </c>
      <c r="C1196" s="12">
        <f>E1195*(2*('OHL indexes'!D1198/'OHL indexes'!B1197-1)+1)</f>
        <v>8583494623.7011032</v>
      </c>
      <c r="D1196" s="12">
        <f>E1195*(2*('OHL indexes'!E1198/'OHL indexes'!B1197-1)+1)</f>
        <v>7058142541.4368858</v>
      </c>
      <c r="E1196" s="12">
        <f>Master!S1200</f>
        <v>7522153429.7196169</v>
      </c>
    </row>
    <row r="1197" spans="1:5" x14ac:dyDescent="0.25">
      <c r="A1197" s="1">
        <f>'OHL indexes'!A1199</f>
        <v>39804</v>
      </c>
      <c r="B1197" s="12">
        <f>E1196*(2*('OHL indexes'!C1199/'OHL indexes'!B1198-1)+1)</f>
        <v>7346122460.5102749</v>
      </c>
      <c r="C1197" s="12">
        <f>E1196*(2*('OHL indexes'!D1199/'OHL indexes'!B1198-1)+1)</f>
        <v>7381733602.9212904</v>
      </c>
      <c r="D1197" s="12">
        <f>E1196*(2*('OHL indexes'!E1199/'OHL indexes'!B1198-1)+1)</f>
        <v>6828161956.9943199</v>
      </c>
      <c r="E1197" s="12">
        <f>Master!S1201</f>
        <v>6976272305.4737339</v>
      </c>
    </row>
    <row r="1198" spans="1:5" x14ac:dyDescent="0.25">
      <c r="A1198" s="1">
        <f>'OHL indexes'!A1200</f>
        <v>39805</v>
      </c>
      <c r="B1198" s="12">
        <f>E1197*(2*('OHL indexes'!C1200/'OHL indexes'!B1199-1)+1)</f>
        <v>6782104041.9681797</v>
      </c>
      <c r="C1198" s="12">
        <f>E1197*(2*('OHL indexes'!D1200/'OHL indexes'!B1199-1)+1)</f>
        <v>7276856979.5857954</v>
      </c>
      <c r="D1198" s="12">
        <f>E1197*(2*('OHL indexes'!E1200/'OHL indexes'!B1199-1)+1)</f>
        <v>6557849213.867775</v>
      </c>
      <c r="E1198" s="12">
        <f>Master!S1202</f>
        <v>7187191742.5845575</v>
      </c>
    </row>
    <row r="1199" spans="1:5" x14ac:dyDescent="0.25">
      <c r="A1199" s="1">
        <f>'OHL indexes'!A1201</f>
        <v>39806</v>
      </c>
      <c r="B1199" s="12">
        <f>E1198*(2*('OHL indexes'!C1201/'OHL indexes'!B1200-1)+1)</f>
        <v>6732892164.3181124</v>
      </c>
      <c r="C1199" s="12">
        <f>E1198*(2*('OHL indexes'!D1201/'OHL indexes'!B1200-1)+1)</f>
        <v>7113005851.6757765</v>
      </c>
      <c r="D1199" s="12">
        <f>E1198*(2*('OHL indexes'!E1201/'OHL indexes'!B1200-1)+1)</f>
        <v>6717348049.7166681</v>
      </c>
      <c r="E1199" s="12">
        <f>Master!S1203</f>
        <v>7045082654.9316254</v>
      </c>
    </row>
    <row r="1200" spans="1:5" x14ac:dyDescent="0.25">
      <c r="A1200" s="1">
        <f>'OHL indexes'!A1202</f>
        <v>39808</v>
      </c>
      <c r="B1200" s="12">
        <f>E1199*(2*('OHL indexes'!C1202/'OHL indexes'!B1201-1)+1)</f>
        <v>6955851100.9005041</v>
      </c>
      <c r="C1200" s="12">
        <f>E1199*(2*('OHL indexes'!D1202/'OHL indexes'!B1201-1)+1)</f>
        <v>7019627893.5011892</v>
      </c>
      <c r="D1200" s="12">
        <f>E1199*(2*('OHL indexes'!E1202/'OHL indexes'!B1201-1)+1)</f>
        <v>6854311833.2279482</v>
      </c>
      <c r="E1200" s="12">
        <f>Master!S1204</f>
        <v>6888813457.3434839</v>
      </c>
    </row>
    <row r="1201" spans="1:5" x14ac:dyDescent="0.25">
      <c r="A1201" s="1">
        <f>'OHL indexes'!A1203</f>
        <v>39811</v>
      </c>
      <c r="B1201" s="12">
        <f>E1200*(2*('OHL indexes'!C1203/'OHL indexes'!B1202-1)+1)</f>
        <v>6827720483.6626844</v>
      </c>
      <c r="C1201" s="12">
        <f>E1200*(2*('OHL indexes'!D1203/'OHL indexes'!B1202-1)+1)</f>
        <v>7424410810.8562641</v>
      </c>
      <c r="D1201" s="12">
        <f>E1200*(2*('OHL indexes'!E1203/'OHL indexes'!B1202-1)+1)</f>
        <v>6697104367.1880293</v>
      </c>
      <c r="E1201" s="12">
        <f>Master!S1205</f>
        <v>7242197119.5078726</v>
      </c>
    </row>
    <row r="1202" spans="1:5" x14ac:dyDescent="0.25">
      <c r="A1202" s="1">
        <f>'OHL indexes'!A1204</f>
        <v>39812</v>
      </c>
      <c r="B1202" s="12">
        <f>E1201*(2*('OHL indexes'!C1204/'OHL indexes'!B1203-1)+1)</f>
        <v>7134857402.0899172</v>
      </c>
      <c r="C1202" s="12">
        <f>E1201*(2*('OHL indexes'!D1204/'OHL indexes'!B1203-1)+1)</f>
        <v>7199997566.2967329</v>
      </c>
      <c r="D1202" s="12">
        <f>E1201*(2*('OHL indexes'!E1204/'OHL indexes'!B1203-1)+1)</f>
        <v>6556240240.2111588</v>
      </c>
      <c r="E1202" s="12">
        <f>Master!S1206</f>
        <v>6623423237.6117039</v>
      </c>
    </row>
    <row r="1203" spans="1:5" x14ac:dyDescent="0.25">
      <c r="A1203" s="1">
        <f>'OHL indexes'!A1205</f>
        <v>39813</v>
      </c>
      <c r="B1203" s="12">
        <f>E1202*(2*('OHL indexes'!C1205/'OHL indexes'!B1204-1)+1)</f>
        <v>6412838708.5189123</v>
      </c>
      <c r="C1203" s="12">
        <f>E1202*(2*('OHL indexes'!D1205/'OHL indexes'!B1204-1)+1)</f>
        <v>6429868852.3724308</v>
      </c>
      <c r="D1203" s="12">
        <f>E1202*(2*('OHL indexes'!E1205/'OHL indexes'!B1204-1)+1)</f>
        <v>5677007320.0478468</v>
      </c>
      <c r="E1203" s="12">
        <f>Master!S1207</f>
        <v>5968084308.2703304</v>
      </c>
    </row>
    <row r="1204" spans="1:5" x14ac:dyDescent="0.25">
      <c r="A1204" s="1">
        <f>'OHL indexes'!A1206</f>
        <v>39815</v>
      </c>
      <c r="B1204" s="12">
        <f>E1203*(2*('OHL indexes'!C1206/'OHL indexes'!B1205-1)+1)</f>
        <v>5955541010.7424145</v>
      </c>
      <c r="C1204" s="12">
        <f>E1203*(2*('OHL indexes'!D1206/'OHL indexes'!B1205-1)+1)</f>
        <v>6032336033.223381</v>
      </c>
      <c r="D1204" s="12">
        <f>E1203*(2*('OHL indexes'!E1206/'OHL indexes'!B1205-1)+1)</f>
        <v>4883489652.6099119</v>
      </c>
      <c r="E1204" s="12">
        <f>Master!S1208</f>
        <v>5083580873.9516449</v>
      </c>
    </row>
    <row r="1205" spans="1:5" x14ac:dyDescent="0.25">
      <c r="A1205" s="1">
        <f>'OHL indexes'!A1207</f>
        <v>39818</v>
      </c>
      <c r="B1205" s="12">
        <f>E1204*(2*('OHL indexes'!C1207/'OHL indexes'!B1206-1)+1)</f>
        <v>5152129059.2042637</v>
      </c>
      <c r="C1205" s="12">
        <f>E1204*(2*('OHL indexes'!D1207/'OHL indexes'!B1206-1)+1)</f>
        <v>5566006594.4586487</v>
      </c>
      <c r="D1205" s="12">
        <f>E1204*(2*('OHL indexes'!E1207/'OHL indexes'!B1206-1)+1)</f>
        <v>4998218929.3463812</v>
      </c>
      <c r="E1205" s="12">
        <f>Master!S1209</f>
        <v>5278345939.297698</v>
      </c>
    </row>
    <row r="1206" spans="1:5" x14ac:dyDescent="0.25">
      <c r="A1206" s="1">
        <f>'OHL indexes'!A1208</f>
        <v>39819</v>
      </c>
      <c r="B1206" s="12">
        <f>E1205*(2*('OHL indexes'!C1208/'OHL indexes'!B1207-1)+1)</f>
        <v>5047457399.5223637</v>
      </c>
      <c r="C1206" s="12">
        <f>E1205*(2*('OHL indexes'!D1208/'OHL indexes'!B1207-1)+1)</f>
        <v>5152362982.9424829</v>
      </c>
      <c r="D1206" s="12">
        <f>E1205*(2*('OHL indexes'!E1208/'OHL indexes'!B1207-1)+1)</f>
        <v>4823035082.9795618</v>
      </c>
      <c r="E1206" s="12">
        <f>Master!S1210</f>
        <v>5139017067.7841873</v>
      </c>
    </row>
    <row r="1207" spans="1:5" x14ac:dyDescent="0.25">
      <c r="A1207" s="1">
        <f>'OHL indexes'!A1209</f>
        <v>39820</v>
      </c>
      <c r="B1207" s="12">
        <f>E1206*(2*('OHL indexes'!C1209/'OHL indexes'!B1208-1)+1)</f>
        <v>5343178742.9473553</v>
      </c>
      <c r="C1207" s="12">
        <f>E1206*(2*('OHL indexes'!D1209/'OHL indexes'!B1208-1)+1)</f>
        <v>6049474930.2644262</v>
      </c>
      <c r="D1207" s="12">
        <f>E1206*(2*('OHL indexes'!E1209/'OHL indexes'!B1208-1)+1)</f>
        <v>5283513592.0592842</v>
      </c>
      <c r="E1207" s="12">
        <f>Master!S1211</f>
        <v>6016190156.1151829</v>
      </c>
    </row>
    <row r="1208" spans="1:5" x14ac:dyDescent="0.25">
      <c r="A1208" s="1">
        <f>'OHL indexes'!A1210</f>
        <v>39821</v>
      </c>
      <c r="B1208" s="12">
        <f>E1207*(2*('OHL indexes'!C1210/'OHL indexes'!B1209-1)+1)</f>
        <v>5955464469.8572464</v>
      </c>
      <c r="C1208" s="12">
        <f>E1207*(2*('OHL indexes'!D1210/'OHL indexes'!B1209-1)+1)</f>
        <v>6381820831.1582823</v>
      </c>
      <c r="D1208" s="12">
        <f>E1207*(2*('OHL indexes'!E1210/'OHL indexes'!B1209-1)+1)</f>
        <v>5929949469.168951</v>
      </c>
      <c r="E1208" s="12">
        <f>Master!S1212</f>
        <v>5999148252.846158</v>
      </c>
    </row>
    <row r="1209" spans="1:5" x14ac:dyDescent="0.25">
      <c r="A1209" s="1">
        <f>'OHL indexes'!A1211</f>
        <v>39822</v>
      </c>
      <c r="B1209" s="12">
        <f>E1208*(2*('OHL indexes'!C1211/'OHL indexes'!B1210-1)+1)</f>
        <v>5834259361.8570976</v>
      </c>
      <c r="C1209" s="12">
        <f>E1208*(2*('OHL indexes'!D1211/'OHL indexes'!B1210-1)+1)</f>
        <v>6438130388.6353912</v>
      </c>
      <c r="D1209" s="12">
        <f>E1208*(2*('OHL indexes'!E1211/'OHL indexes'!B1210-1)+1)</f>
        <v>5587690089.5601196</v>
      </c>
      <c r="E1209" s="12">
        <f>Master!S1213</f>
        <v>6413193751.9412785</v>
      </c>
    </row>
    <row r="1210" spans="1:5" x14ac:dyDescent="0.25">
      <c r="A1210" s="1">
        <f>'OHL indexes'!A1212</f>
        <v>39825</v>
      </c>
      <c r="B1210" s="12">
        <f>E1209*(2*('OHL indexes'!C1212/'OHL indexes'!B1211-1)+1)</f>
        <v>6423732253.1336946</v>
      </c>
      <c r="C1210" s="12">
        <f>E1209*(2*('OHL indexes'!D1212/'OHL indexes'!B1211-1)+1)</f>
        <v>7530777165.1573963</v>
      </c>
      <c r="D1210" s="12">
        <f>E1209*(2*('OHL indexes'!E1212/'OHL indexes'!B1211-1)+1)</f>
        <v>6349964331.7909441</v>
      </c>
      <c r="E1210" s="12">
        <f>Master!S1214</f>
        <v>7444927740.1619711</v>
      </c>
    </row>
    <row r="1211" spans="1:5" x14ac:dyDescent="0.25">
      <c r="A1211" s="1">
        <f>'OHL indexes'!A1213</f>
        <v>39826</v>
      </c>
      <c r="B1211" s="12">
        <f>E1210*(2*('OHL indexes'!C1213/'OHL indexes'!B1212-1)+1)</f>
        <v>7488389310.2505436</v>
      </c>
      <c r="C1211" s="12">
        <f>E1210*(2*('OHL indexes'!D1213/'OHL indexes'!B1212-1)+1)</f>
        <v>7488389310.2505436</v>
      </c>
      <c r="D1211" s="12">
        <f>E1210*(2*('OHL indexes'!E1213/'OHL indexes'!B1212-1)+1)</f>
        <v>6911640293.814846</v>
      </c>
      <c r="E1211" s="12">
        <f>Master!S1215</f>
        <v>7123894273.0546265</v>
      </c>
    </row>
    <row r="1212" spans="1:5" x14ac:dyDescent="0.25">
      <c r="A1212" s="1">
        <f>'OHL indexes'!A1214</f>
        <v>39827</v>
      </c>
      <c r="B1212" s="12">
        <f>E1211*(2*('OHL indexes'!C1214/'OHL indexes'!B1213-1)+1)</f>
        <v>7509276109.9475622</v>
      </c>
      <c r="C1212" s="12">
        <f>E1211*(2*('OHL indexes'!D1214/'OHL indexes'!B1213-1)+1)</f>
        <v>8995156849.4434414</v>
      </c>
      <c r="D1212" s="12">
        <f>E1211*(2*('OHL indexes'!E1214/'OHL indexes'!B1213-1)+1)</f>
        <v>7465256554.0288067</v>
      </c>
      <c r="E1212" s="12">
        <f>Master!S1216</f>
        <v>8341498075.4236097</v>
      </c>
    </row>
    <row r="1213" spans="1:5" x14ac:dyDescent="0.25">
      <c r="A1213" s="1">
        <f>'OHL indexes'!A1215</f>
        <v>39828</v>
      </c>
      <c r="B1213" s="12">
        <f>E1212*(2*('OHL indexes'!C1215/'OHL indexes'!B1214-1)+1)</f>
        <v>8410411790.1546965</v>
      </c>
      <c r="C1213" s="12">
        <f>E1212*(2*('OHL indexes'!D1215/'OHL indexes'!B1214-1)+1)</f>
        <v>9492106285.5484715</v>
      </c>
      <c r="D1213" s="12">
        <f>E1212*(2*('OHL indexes'!E1215/'OHL indexes'!B1214-1)+1)</f>
        <v>7842358162.9677153</v>
      </c>
      <c r="E1213" s="12">
        <f>Master!S1217</f>
        <v>8228208216.5125837</v>
      </c>
    </row>
    <row r="1214" spans="1:5" x14ac:dyDescent="0.25">
      <c r="A1214" s="1">
        <f>'OHL indexes'!A1216</f>
        <v>39829</v>
      </c>
      <c r="B1214" s="12">
        <f>E1213*(2*('OHL indexes'!C1216/'OHL indexes'!B1215-1)+1)</f>
        <v>7606059648.7099257</v>
      </c>
      <c r="C1214" s="12">
        <f>E1213*(2*('OHL indexes'!D1216/'OHL indexes'!B1215-1)+1)</f>
        <v>8057258481.6969805</v>
      </c>
      <c r="D1214" s="12">
        <f>E1213*(2*('OHL indexes'!E1216/'OHL indexes'!B1215-1)+1)</f>
        <v>6951447815.9403534</v>
      </c>
      <c r="E1214" s="12">
        <f>Master!S1218</f>
        <v>7703485293.2441635</v>
      </c>
    </row>
    <row r="1215" spans="1:5" x14ac:dyDescent="0.25">
      <c r="A1215" s="1">
        <f>'OHL indexes'!A1217</f>
        <v>39833</v>
      </c>
      <c r="B1215" s="12">
        <f>E1214*(2*('OHL indexes'!C1217/'OHL indexes'!B1216-1)+1)</f>
        <v>8163194604.5559874</v>
      </c>
      <c r="C1215" s="12">
        <f>E1214*(2*('OHL indexes'!D1217/'OHL indexes'!B1216-1)+1)</f>
        <v>9938316446.0554199</v>
      </c>
      <c r="D1215" s="12">
        <f>E1214*(2*('OHL indexes'!E1217/'OHL indexes'!B1216-1)+1)</f>
        <v>7891751800.0658197</v>
      </c>
      <c r="E1215" s="12">
        <f>Master!S1219</f>
        <v>9676812640.1145382</v>
      </c>
    </row>
    <row r="1216" spans="1:5" x14ac:dyDescent="0.25">
      <c r="A1216" s="1">
        <f>'OHL indexes'!A1218</f>
        <v>39834</v>
      </c>
      <c r="B1216" s="12">
        <f>E1215*(2*('OHL indexes'!C1218/'OHL indexes'!B1217-1)+1)</f>
        <v>9259006796.9684391</v>
      </c>
      <c r="C1216" s="12">
        <f>E1215*(2*('OHL indexes'!D1218/'OHL indexes'!B1217-1)+1)</f>
        <v>9793657095.3564873</v>
      </c>
      <c r="D1216" s="12">
        <f>E1215*(2*('OHL indexes'!E1218/'OHL indexes'!B1217-1)+1)</f>
        <v>8320712978.5578232</v>
      </c>
      <c r="E1216" s="12">
        <f>Master!S1220</f>
        <v>8426651591.7020817</v>
      </c>
    </row>
    <row r="1217" spans="1:5" x14ac:dyDescent="0.25">
      <c r="A1217" s="1">
        <f>'OHL indexes'!A1219</f>
        <v>39835</v>
      </c>
      <c r="B1217" s="12">
        <f>E1216*(2*('OHL indexes'!C1219/'OHL indexes'!B1218-1)+1)</f>
        <v>8836446192.0497456</v>
      </c>
      <c r="C1217" s="12">
        <f>E1216*(2*('OHL indexes'!D1219/'OHL indexes'!B1218-1)+1)</f>
        <v>9300926090.425106</v>
      </c>
      <c r="D1217" s="12">
        <f>E1216*(2*('OHL indexes'!E1219/'OHL indexes'!B1218-1)+1)</f>
        <v>8165762763.2518225</v>
      </c>
      <c r="E1217" s="12">
        <f>Master!S1221</f>
        <v>8241591928.0715132</v>
      </c>
    </row>
    <row r="1218" spans="1:5" x14ac:dyDescent="0.25">
      <c r="A1218" s="1">
        <f>'OHL indexes'!A1220</f>
        <v>39836</v>
      </c>
      <c r="B1218" s="12">
        <f>E1217*(2*('OHL indexes'!C1220/'OHL indexes'!B1219-1)+1)</f>
        <v>9083963488.0421047</v>
      </c>
      <c r="C1218" s="12">
        <f>E1217*(2*('OHL indexes'!D1220/'OHL indexes'!B1219-1)+1)</f>
        <v>9154636099.323349</v>
      </c>
      <c r="D1218" s="12">
        <f>E1217*(2*('OHL indexes'!E1220/'OHL indexes'!B1219-1)+1)</f>
        <v>7763125087.40553</v>
      </c>
      <c r="E1218" s="12">
        <f>Master!S1222</f>
        <v>8123817706.1113024</v>
      </c>
    </row>
    <row r="1219" spans="1:5" x14ac:dyDescent="0.25">
      <c r="A1219" s="1">
        <f>'OHL indexes'!A1221</f>
        <v>39839</v>
      </c>
      <c r="B1219" s="12">
        <f>E1218*(2*('OHL indexes'!C1221/'OHL indexes'!B1220-1)+1)</f>
        <v>7984944595.093955</v>
      </c>
      <c r="C1219" s="12">
        <f>E1218*(2*('OHL indexes'!D1221/'OHL indexes'!B1220-1)+1)</f>
        <v>7984944595.093955</v>
      </c>
      <c r="D1219" s="12">
        <f>E1218*(2*('OHL indexes'!E1221/'OHL indexes'!B1220-1)+1)</f>
        <v>6832315352.5247879</v>
      </c>
      <c r="E1219" s="12">
        <f>Master!S1223</f>
        <v>7323395543.9810905</v>
      </c>
    </row>
    <row r="1220" spans="1:5" x14ac:dyDescent="0.25">
      <c r="A1220" s="1">
        <f>'OHL indexes'!A1222</f>
        <v>39840</v>
      </c>
      <c r="B1220" s="12">
        <f>E1219*(2*('OHL indexes'!C1222/'OHL indexes'!B1221-1)+1)</f>
        <v>7051804374.8977222</v>
      </c>
      <c r="C1220" s="12">
        <f>E1219*(2*('OHL indexes'!D1222/'OHL indexes'!B1221-1)+1)</f>
        <v>7410546422.8363609</v>
      </c>
      <c r="D1220" s="12">
        <f>E1219*(2*('OHL indexes'!E1222/'OHL indexes'!B1221-1)+1)</f>
        <v>6260249657.1432676</v>
      </c>
      <c r="E1220" s="12">
        <f>Master!S1224</f>
        <v>6598330800.8768177</v>
      </c>
    </row>
    <row r="1221" spans="1:5" x14ac:dyDescent="0.25">
      <c r="A1221" s="1">
        <f>'OHL indexes'!A1223</f>
        <v>39841</v>
      </c>
      <c r="B1221" s="12">
        <f>E1220*(2*('OHL indexes'!C1223/'OHL indexes'!B1222-1)+1)</f>
        <v>6246747288.3101616</v>
      </c>
      <c r="C1221" s="12">
        <f>E1220*(2*('OHL indexes'!D1223/'OHL indexes'!B1222-1)+1)</f>
        <v>6279358821.3407822</v>
      </c>
      <c r="D1221" s="12">
        <f>E1220*(2*('OHL indexes'!E1223/'OHL indexes'!B1222-1)+1)</f>
        <v>5447763149.1968985</v>
      </c>
      <c r="E1221" s="12">
        <f>Master!S1225</f>
        <v>5764212188.3033514</v>
      </c>
    </row>
    <row r="1222" spans="1:5" x14ac:dyDescent="0.25">
      <c r="A1222" s="1">
        <f>'OHL indexes'!A1224</f>
        <v>39842</v>
      </c>
      <c r="B1222" s="12">
        <f>E1221*(2*('OHL indexes'!C1224/'OHL indexes'!B1223-1)+1)</f>
        <v>5968363902.0998421</v>
      </c>
      <c r="C1222" s="12">
        <f>E1221*(2*('OHL indexes'!D1224/'OHL indexes'!B1223-1)+1)</f>
        <v>6309778651.9467506</v>
      </c>
      <c r="D1222" s="12">
        <f>E1221*(2*('OHL indexes'!E1224/'OHL indexes'!B1223-1)+1)</f>
        <v>5898717323.2527151</v>
      </c>
      <c r="E1222" s="12">
        <f>Master!S1226</f>
        <v>5977159006.0102997</v>
      </c>
    </row>
    <row r="1223" spans="1:5" x14ac:dyDescent="0.25">
      <c r="A1223" s="1">
        <f>'OHL indexes'!A1225</f>
        <v>39843</v>
      </c>
      <c r="B1223" s="12">
        <f>E1222*(2*('OHL indexes'!C1225/'OHL indexes'!B1224-1)+1)</f>
        <v>5929888111.7337303</v>
      </c>
      <c r="C1223" s="12">
        <f>E1222*(2*('OHL indexes'!D1225/'OHL indexes'!B1224-1)+1)</f>
        <v>6603830026.1461697</v>
      </c>
      <c r="D1223" s="12">
        <f>E1222*(2*('OHL indexes'!E1225/'OHL indexes'!B1224-1)+1)</f>
        <v>5864687110.9958286</v>
      </c>
      <c r="E1223" s="12">
        <f>Master!S1227</f>
        <v>6398083008.2602682</v>
      </c>
    </row>
    <row r="1224" spans="1:5" x14ac:dyDescent="0.25">
      <c r="A1224" s="1">
        <f>'OHL indexes'!A1226</f>
        <v>39846</v>
      </c>
      <c r="B1224" s="12">
        <f>E1223*(2*('OHL indexes'!C1226/'OHL indexes'!B1225-1)+1)</f>
        <v>6642066667.0948944</v>
      </c>
      <c r="C1224" s="12">
        <f>E1223*(2*('OHL indexes'!D1226/'OHL indexes'!B1225-1)+1)</f>
        <v>6930328017.5124063</v>
      </c>
      <c r="D1224" s="12">
        <f>E1223*(2*('OHL indexes'!E1226/'OHL indexes'!B1225-1)+1)</f>
        <v>6414532730.1739244</v>
      </c>
      <c r="E1224" s="12">
        <f>Master!S1228</f>
        <v>6473068059.1265268</v>
      </c>
    </row>
    <row r="1225" spans="1:5" x14ac:dyDescent="0.25">
      <c r="A1225" s="1">
        <f>'OHL indexes'!A1227</f>
        <v>39847</v>
      </c>
      <c r="B1225" s="12">
        <f>E1224*(2*('OHL indexes'!C1227/'OHL indexes'!B1226-1)+1)</f>
        <v>6361329263.7590494</v>
      </c>
      <c r="C1225" s="12">
        <f>E1224*(2*('OHL indexes'!D1227/'OHL indexes'!B1226-1)+1)</f>
        <v>6444357531.8312445</v>
      </c>
      <c r="D1225" s="12">
        <f>E1224*(2*('OHL indexes'!E1227/'OHL indexes'!B1226-1)+1)</f>
        <v>5861610728.1497231</v>
      </c>
      <c r="E1225" s="12">
        <f>Master!S1229</f>
        <v>5942886197.2834806</v>
      </c>
    </row>
    <row r="1226" spans="1:5" x14ac:dyDescent="0.25">
      <c r="A1226" s="1">
        <f>'OHL indexes'!A1228</f>
        <v>39848</v>
      </c>
      <c r="B1226" s="12">
        <f>E1225*(2*('OHL indexes'!C1228/'OHL indexes'!B1227-1)+1)</f>
        <v>5819239340.5130787</v>
      </c>
      <c r="C1226" s="12">
        <f>E1225*(2*('OHL indexes'!D1228/'OHL indexes'!B1227-1)+1)</f>
        <v>6065788692.7042265</v>
      </c>
      <c r="D1226" s="12">
        <f>E1225*(2*('OHL indexes'!E1228/'OHL indexes'!B1227-1)+1)</f>
        <v>5534701428.4492636</v>
      </c>
      <c r="E1226" s="12">
        <f>Master!S1230</f>
        <v>6045473850.4966936</v>
      </c>
    </row>
    <row r="1227" spans="1:5" x14ac:dyDescent="0.25">
      <c r="A1227" s="1">
        <f>'OHL indexes'!A1229</f>
        <v>39849</v>
      </c>
      <c r="B1227" s="12">
        <f>E1226*(2*('OHL indexes'!C1229/'OHL indexes'!B1228-1)+1)</f>
        <v>6059040893.7033224</v>
      </c>
      <c r="C1227" s="12">
        <f>E1226*(2*('OHL indexes'!D1229/'OHL indexes'!B1228-1)+1)</f>
        <v>6609999286.3556242</v>
      </c>
      <c r="D1227" s="12">
        <f>E1226*(2*('OHL indexes'!E1229/'OHL indexes'!B1228-1)+1)</f>
        <v>5706456647.3493109</v>
      </c>
      <c r="E1227" s="12">
        <f>Master!S1231</f>
        <v>5885490053.4346266</v>
      </c>
    </row>
    <row r="1228" spans="1:5" x14ac:dyDescent="0.25">
      <c r="A1228" s="1">
        <f>'OHL indexes'!A1230</f>
        <v>39850</v>
      </c>
      <c r="B1228" s="12">
        <f>E1227*(2*('OHL indexes'!C1230/'OHL indexes'!B1229-1)+1)</f>
        <v>5722822950.163785</v>
      </c>
      <c r="C1228" s="12">
        <f>E1227*(2*('OHL indexes'!D1230/'OHL indexes'!B1229-1)+1)</f>
        <v>5825795553.6760311</v>
      </c>
      <c r="D1228" s="12">
        <f>E1227*(2*('OHL indexes'!E1230/'OHL indexes'!B1229-1)+1)</f>
        <v>5334809444.5898809</v>
      </c>
      <c r="E1228" s="12">
        <f>Master!S1232</f>
        <v>5745761199.2341785</v>
      </c>
    </row>
    <row r="1229" spans="1:5" x14ac:dyDescent="0.25">
      <c r="A1229" s="1">
        <f>'OHL indexes'!A1231</f>
        <v>39853</v>
      </c>
      <c r="B1229" s="12">
        <f>E1228*(2*('OHL indexes'!C1231/'OHL indexes'!B1230-1)+1)</f>
        <v>5702126279.2767849</v>
      </c>
      <c r="C1229" s="12">
        <f>E1228*(2*('OHL indexes'!D1231/'OHL indexes'!B1230-1)+1)</f>
        <v>6058453784.0793171</v>
      </c>
      <c r="D1229" s="12">
        <f>E1228*(2*('OHL indexes'!E1231/'OHL indexes'!B1230-1)+1)</f>
        <v>5670324271.8494215</v>
      </c>
      <c r="E1229" s="12">
        <f>Master!S1233</f>
        <v>5813214069.4415941</v>
      </c>
    </row>
    <row r="1230" spans="1:5" x14ac:dyDescent="0.25">
      <c r="A1230" s="1">
        <f>'OHL indexes'!A1232</f>
        <v>39854</v>
      </c>
      <c r="B1230" s="12">
        <f>E1229*(2*('OHL indexes'!C1232/'OHL indexes'!B1231-1)+1)</f>
        <v>6010840994.5944948</v>
      </c>
      <c r="C1230" s="12">
        <f>E1229*(2*('OHL indexes'!D1232/'OHL indexes'!B1231-1)+1)</f>
        <v>6660399402.1182623</v>
      </c>
      <c r="D1230" s="12">
        <f>E1229*(2*('OHL indexes'!E1232/'OHL indexes'!B1231-1)+1)</f>
        <v>5796807347.6257191</v>
      </c>
      <c r="E1230" s="12">
        <f>Master!S1234</f>
        <v>6545331592.1647243</v>
      </c>
    </row>
    <row r="1231" spans="1:5" x14ac:dyDescent="0.25">
      <c r="A1231" s="1">
        <f>'OHL indexes'!A1233</f>
        <v>39855</v>
      </c>
      <c r="B1231" s="12">
        <f>E1230*(2*('OHL indexes'!C1233/'OHL indexes'!B1232-1)+1)</f>
        <v>6317089152.1968565</v>
      </c>
      <c r="C1231" s="12">
        <f>E1230*(2*('OHL indexes'!D1233/'OHL indexes'!B1232-1)+1)</f>
        <v>6538991567.8239689</v>
      </c>
      <c r="D1231" s="12">
        <f>E1230*(2*('OHL indexes'!E1233/'OHL indexes'!B1232-1)+1)</f>
        <v>6134811693.2368813</v>
      </c>
      <c r="E1231" s="12">
        <f>Master!S1235</f>
        <v>6315291020.0991297</v>
      </c>
    </row>
    <row r="1232" spans="1:5" x14ac:dyDescent="0.25">
      <c r="A1232" s="1">
        <f>'OHL indexes'!A1234</f>
        <v>39856</v>
      </c>
      <c r="B1232" s="12">
        <f>E1231*(2*('OHL indexes'!C1234/'OHL indexes'!B1233-1)+1)</f>
        <v>6593975793.5385857</v>
      </c>
      <c r="C1232" s="12">
        <f>E1231*(2*('OHL indexes'!D1234/'OHL indexes'!B1233-1)+1)</f>
        <v>6920278481.1048727</v>
      </c>
      <c r="D1232" s="12">
        <f>E1231*(2*('OHL indexes'!E1234/'OHL indexes'!B1233-1)+1)</f>
        <v>5997575144.3312845</v>
      </c>
      <c r="E1232" s="12">
        <f>Master!S1236</f>
        <v>6069188172.6002884</v>
      </c>
    </row>
    <row r="1233" spans="1:5" x14ac:dyDescent="0.25">
      <c r="A1233" s="1">
        <f>'OHL indexes'!A1235</f>
        <v>39857</v>
      </c>
      <c r="B1233" s="12">
        <f>E1232*(2*('OHL indexes'!C1235/'OHL indexes'!B1234-1)+1)</f>
        <v>6200177707.3293915</v>
      </c>
      <c r="C1233" s="12">
        <f>E1232*(2*('OHL indexes'!D1235/'OHL indexes'!B1234-1)+1)</f>
        <v>6312782785.5649481</v>
      </c>
      <c r="D1233" s="12">
        <f>E1232*(2*('OHL indexes'!E1235/'OHL indexes'!B1234-1)+1)</f>
        <v>5997947933.3334904</v>
      </c>
      <c r="E1233" s="12">
        <f>Master!S1237</f>
        <v>6296484192.606144</v>
      </c>
    </row>
    <row r="1234" spans="1:5" x14ac:dyDescent="0.25">
      <c r="A1234" s="1">
        <f>'OHL indexes'!A1236</f>
        <v>39861</v>
      </c>
      <c r="B1234" s="12">
        <f>E1233*(2*('OHL indexes'!C1236/'OHL indexes'!B1235-1)+1)</f>
        <v>7284045697.3648195</v>
      </c>
      <c r="C1234" s="12">
        <f>E1233*(2*('OHL indexes'!D1236/'OHL indexes'!B1235-1)+1)</f>
        <v>7336392497.7219753</v>
      </c>
      <c r="D1234" s="12">
        <f>E1233*(2*('OHL indexes'!E1236/'OHL indexes'!B1235-1)+1)</f>
        <v>6587908511.1030617</v>
      </c>
      <c r="E1234" s="12">
        <f>Master!S1238</f>
        <v>6842470487.7909393</v>
      </c>
    </row>
    <row r="1235" spans="1:5" x14ac:dyDescent="0.25">
      <c r="A1235" s="1">
        <f>'OHL indexes'!A1237</f>
        <v>39862</v>
      </c>
      <c r="B1235" s="12">
        <f>E1234*(2*('OHL indexes'!C1237/'OHL indexes'!B1236-1)+1)</f>
        <v>6780336769.9638281</v>
      </c>
      <c r="C1235" s="12">
        <f>E1234*(2*('OHL indexes'!D1237/'OHL indexes'!B1236-1)+1)</f>
        <v>7153139076.9264908</v>
      </c>
      <c r="D1235" s="12">
        <f>E1234*(2*('OHL indexes'!E1237/'OHL indexes'!B1236-1)+1)</f>
        <v>6702669622.6799412</v>
      </c>
      <c r="E1235" s="12">
        <f>Master!S1239</f>
        <v>7090766112.4048643</v>
      </c>
    </row>
    <row r="1236" spans="1:5" x14ac:dyDescent="0.25">
      <c r="A1236" s="1">
        <f>'OHL indexes'!A1238</f>
        <v>39863</v>
      </c>
      <c r="B1236" s="12">
        <f>E1235*(2*('OHL indexes'!C1238/'OHL indexes'!B1237-1)+1)</f>
        <v>6889802889.8037748</v>
      </c>
      <c r="C1236" s="12">
        <f>E1235*(2*('OHL indexes'!D1238/'OHL indexes'!B1237-1)+1)</f>
        <v>7055898704.4954596</v>
      </c>
      <c r="D1236" s="12">
        <f>E1235*(2*('OHL indexes'!E1238/'OHL indexes'!B1237-1)+1)</f>
        <v>6536057350.2097836</v>
      </c>
      <c r="E1236" s="12">
        <f>Master!S1240</f>
        <v>7008908055.7555313</v>
      </c>
    </row>
    <row r="1237" spans="1:5" x14ac:dyDescent="0.25">
      <c r="A1237" s="1">
        <f>'OHL indexes'!A1239</f>
        <v>39864</v>
      </c>
      <c r="B1237" s="12">
        <f>E1236*(2*('OHL indexes'!C1239/'OHL indexes'!B1238-1)+1)</f>
        <v>7467489596.525362</v>
      </c>
      <c r="C1237" s="12">
        <f>E1236*(2*('OHL indexes'!D1239/'OHL indexes'!B1238-1)+1)</f>
        <v>7982564821.8967457</v>
      </c>
      <c r="D1237" s="12">
        <f>E1236*(2*('OHL indexes'!E1239/'OHL indexes'!B1238-1)+1)</f>
        <v>7335564664.2758541</v>
      </c>
      <c r="E1237" s="12">
        <f>Master!S1241</f>
        <v>7668274682.956233</v>
      </c>
    </row>
    <row r="1238" spans="1:5" x14ac:dyDescent="0.25">
      <c r="A1238" s="1">
        <f>'OHL indexes'!A1240</f>
        <v>39867</v>
      </c>
      <c r="B1238" s="12">
        <f>E1237*(2*('OHL indexes'!C1240/'OHL indexes'!B1239-1)+1)</f>
        <v>7395632646.2609148</v>
      </c>
      <c r="C1238" s="12">
        <f>E1237*(2*('OHL indexes'!D1240/'OHL indexes'!B1239-1)+1)</f>
        <v>8553123562.2038174</v>
      </c>
      <c r="D1238" s="12">
        <f>E1237*(2*('OHL indexes'!E1240/'OHL indexes'!B1239-1)+1)</f>
        <v>7353496744.2398777</v>
      </c>
      <c r="E1238" s="12">
        <f>Master!S1242</f>
        <v>8434125552.2861643</v>
      </c>
    </row>
    <row r="1239" spans="1:5" x14ac:dyDescent="0.25">
      <c r="A1239" s="1">
        <f>'OHL indexes'!A1241</f>
        <v>39868</v>
      </c>
      <c r="B1239" s="12">
        <f>E1238*(2*('OHL indexes'!C1241/'OHL indexes'!B1240-1)+1)</f>
        <v>8364737821.6425982</v>
      </c>
      <c r="C1239" s="12">
        <f>E1238*(2*('OHL indexes'!D1241/'OHL indexes'!B1240-1)+1)</f>
        <v>8395961814.2699356</v>
      </c>
      <c r="D1239" s="12">
        <f>E1238*(2*('OHL indexes'!E1241/'OHL indexes'!B1240-1)+1)</f>
        <v>6803504600.8826752</v>
      </c>
      <c r="E1239" s="12">
        <f>Master!S1243</f>
        <v>6962862613.9072552</v>
      </c>
    </row>
    <row r="1240" spans="1:5" x14ac:dyDescent="0.25">
      <c r="A1240" s="1">
        <f>'OHL indexes'!A1242</f>
        <v>39869</v>
      </c>
      <c r="B1240" s="12">
        <f>E1239*(2*('OHL indexes'!C1242/'OHL indexes'!B1241-1)+1)</f>
        <v>6758765234.8790178</v>
      </c>
      <c r="C1240" s="12">
        <f>E1239*(2*('OHL indexes'!D1242/'OHL indexes'!B1241-1)+1)</f>
        <v>7461330997.4518576</v>
      </c>
      <c r="D1240" s="12">
        <f>E1239*(2*('OHL indexes'!E1242/'OHL indexes'!B1241-1)+1)</f>
        <v>6425144549.907773</v>
      </c>
      <c r="E1240" s="12">
        <f>Master!S1244</f>
        <v>6664341696.4298687</v>
      </c>
    </row>
    <row r="1241" spans="1:5" x14ac:dyDescent="0.25">
      <c r="A1241" s="1">
        <f>'OHL indexes'!A1243</f>
        <v>39870</v>
      </c>
      <c r="B1241" s="12">
        <f>E1240*(2*('OHL indexes'!C1243/'OHL indexes'!B1242-1)+1)</f>
        <v>6320910473.106555</v>
      </c>
      <c r="C1241" s="12">
        <f>E1240*(2*('OHL indexes'!D1243/'OHL indexes'!B1242-1)+1)</f>
        <v>6980740548.0090036</v>
      </c>
      <c r="D1241" s="12">
        <f>E1240*(2*('OHL indexes'!E1243/'OHL indexes'!B1242-1)+1)</f>
        <v>6140593794.4199677</v>
      </c>
      <c r="E1241" s="12">
        <f>Master!S1245</f>
        <v>6828454761.1223831</v>
      </c>
    </row>
    <row r="1242" spans="1:5" x14ac:dyDescent="0.25">
      <c r="A1242" s="1">
        <f>'OHL indexes'!A1244</f>
        <v>39871</v>
      </c>
      <c r="B1242" s="12">
        <f>E1241*(2*('OHL indexes'!C1244/'OHL indexes'!B1243-1)+1)</f>
        <v>7386238243.2402821</v>
      </c>
      <c r="C1242" s="12">
        <f>E1241*(2*('OHL indexes'!D1244/'OHL indexes'!B1243-1)+1)</f>
        <v>7494000782.774231</v>
      </c>
      <c r="D1242" s="12">
        <f>E1241*(2*('OHL indexes'!E1244/'OHL indexes'!B1243-1)+1)</f>
        <v>6483242040.8413496</v>
      </c>
      <c r="E1242" s="12">
        <f>Master!S1246</f>
        <v>6935517308.8622684</v>
      </c>
    </row>
    <row r="1243" spans="1:5" x14ac:dyDescent="0.25">
      <c r="A1243" s="1">
        <f>'OHL indexes'!A1245</f>
        <v>39874</v>
      </c>
      <c r="B1243" s="12">
        <f>E1242*(2*('OHL indexes'!C1245/'OHL indexes'!B1244-1)+1)</f>
        <v>7331294858.4251375</v>
      </c>
      <c r="C1243" s="12">
        <f>E1242*(2*('OHL indexes'!D1245/'OHL indexes'!B1244-1)+1)</f>
        <v>8139784952.5985365</v>
      </c>
      <c r="D1243" s="12">
        <f>E1242*(2*('OHL indexes'!E1245/'OHL indexes'!B1244-1)+1)</f>
        <v>7252264881.5360413</v>
      </c>
      <c r="E1243" s="12">
        <f>Master!S1247</f>
        <v>7844197320.3382111</v>
      </c>
    </row>
    <row r="1244" spans="1:5" x14ac:dyDescent="0.25">
      <c r="A1244" s="1">
        <f>'OHL indexes'!A1246</f>
        <v>39875</v>
      </c>
      <c r="B1244" s="12">
        <f>E1243*(2*('OHL indexes'!C1246/'OHL indexes'!B1245-1)+1)</f>
        <v>7698286042.8573151</v>
      </c>
      <c r="C1244" s="12">
        <f>E1243*(2*('OHL indexes'!D1246/'OHL indexes'!B1245-1)+1)</f>
        <v>8240242216.3577871</v>
      </c>
      <c r="D1244" s="12">
        <f>E1243*(2*('OHL indexes'!E1246/'OHL indexes'!B1245-1)+1)</f>
        <v>7438980485.8410435</v>
      </c>
      <c r="E1244" s="12">
        <f>Master!S1248</f>
        <v>7999011024.479598</v>
      </c>
    </row>
    <row r="1245" spans="1:5" x14ac:dyDescent="0.25">
      <c r="A1245" s="1">
        <f>'OHL indexes'!A1247</f>
        <v>39876</v>
      </c>
      <c r="B1245" s="12">
        <f>E1244*(2*('OHL indexes'!C1247/'OHL indexes'!B1246-1)+1)</f>
        <v>7543371326.4077749</v>
      </c>
      <c r="C1245" s="12">
        <f>E1244*(2*('OHL indexes'!D1247/'OHL indexes'!B1246-1)+1)</f>
        <v>7543371326.4077749</v>
      </c>
      <c r="D1245" s="12">
        <f>E1244*(2*('OHL indexes'!E1247/'OHL indexes'!B1246-1)+1)</f>
        <v>6286142843.2365532</v>
      </c>
      <c r="E1245" s="12">
        <f>Master!S1249</f>
        <v>6792180278.2914677</v>
      </c>
    </row>
    <row r="1246" spans="1:5" x14ac:dyDescent="0.25">
      <c r="A1246" s="1">
        <f>'OHL indexes'!A1248</f>
        <v>39877</v>
      </c>
      <c r="B1246" s="12">
        <f>E1245*(2*('OHL indexes'!C1248/'OHL indexes'!B1247-1)+1)</f>
        <v>7106376213.6611738</v>
      </c>
      <c r="C1246" s="12">
        <f>E1245*(2*('OHL indexes'!D1248/'OHL indexes'!B1247-1)+1)</f>
        <v>7658820790.7030449</v>
      </c>
      <c r="D1246" s="12">
        <f>E1245*(2*('OHL indexes'!E1248/'OHL indexes'!B1247-1)+1)</f>
        <v>6785191412.8287277</v>
      </c>
      <c r="E1246" s="12">
        <f>Master!S1250</f>
        <v>7420167439.3191242</v>
      </c>
    </row>
    <row r="1247" spans="1:5" x14ac:dyDescent="0.25">
      <c r="A1247" s="1">
        <f>'OHL indexes'!A1249</f>
        <v>39878</v>
      </c>
      <c r="B1247" s="12">
        <f>E1246*(2*('OHL indexes'!C1249/'OHL indexes'!B1248-1)+1)</f>
        <v>7325809040.2380657</v>
      </c>
      <c r="C1247" s="12">
        <f>E1246*(2*('OHL indexes'!D1249/'OHL indexes'!B1248-1)+1)</f>
        <v>7742288282.7568645</v>
      </c>
      <c r="D1247" s="12">
        <f>E1246*(2*('OHL indexes'!E1249/'OHL indexes'!B1248-1)+1)</f>
        <v>6951627881.6520929</v>
      </c>
      <c r="E1247" s="12">
        <f>Master!S1251</f>
        <v>7270250192.5152531</v>
      </c>
    </row>
    <row r="1248" spans="1:5" x14ac:dyDescent="0.25">
      <c r="A1248" s="1">
        <f>'OHL indexes'!A1250</f>
        <v>39881</v>
      </c>
      <c r="B1248" s="12">
        <f>E1247*(2*('OHL indexes'!C1250/'OHL indexes'!B1249-1)+1)</f>
        <v>7481777397.2820454</v>
      </c>
      <c r="C1248" s="12">
        <f>E1247*(2*('OHL indexes'!D1250/'OHL indexes'!B1249-1)+1)</f>
        <v>7586733773.9749117</v>
      </c>
      <c r="D1248" s="12">
        <f>E1247*(2*('OHL indexes'!E1250/'OHL indexes'!B1249-1)+1)</f>
        <v>6996556062.910429</v>
      </c>
      <c r="E1248" s="12">
        <f>Master!S1252</f>
        <v>7472141694.3970118</v>
      </c>
    </row>
    <row r="1249" spans="1:5" x14ac:dyDescent="0.25">
      <c r="A1249" s="1">
        <f>'OHL indexes'!A1251</f>
        <v>39882</v>
      </c>
      <c r="B1249" s="12">
        <f>E1248*(2*('OHL indexes'!C1251/'OHL indexes'!B1250-1)+1)</f>
        <v>7090208300.1773129</v>
      </c>
      <c r="C1249" s="12">
        <f>E1248*(2*('OHL indexes'!D1251/'OHL indexes'!B1250-1)+1)</f>
        <v>7186675979.2397614</v>
      </c>
      <c r="D1249" s="12">
        <f>E1248*(2*('OHL indexes'!E1251/'OHL indexes'!B1250-1)+1)</f>
        <v>6241686621.0970182</v>
      </c>
      <c r="E1249" s="12">
        <f>Master!S1253</f>
        <v>6330066563.8090744</v>
      </c>
    </row>
    <row r="1250" spans="1:5" x14ac:dyDescent="0.25">
      <c r="A1250" s="1">
        <f>'OHL indexes'!A1252</f>
        <v>39883</v>
      </c>
      <c r="B1250" s="12">
        <f>E1249*(2*('OHL indexes'!C1252/'OHL indexes'!B1251-1)+1)</f>
        <v>6194381743.6907282</v>
      </c>
      <c r="C1250" s="12">
        <f>E1249*(2*('OHL indexes'!D1252/'OHL indexes'!B1251-1)+1)</f>
        <v>6458213212.6536789</v>
      </c>
      <c r="D1250" s="12">
        <f>E1249*(2*('OHL indexes'!E1252/'OHL indexes'!B1251-1)+1)</f>
        <v>5941857531.6383963</v>
      </c>
      <c r="E1250" s="12">
        <f>Master!S1254</f>
        <v>6292164594.784812</v>
      </c>
    </row>
    <row r="1251" spans="1:5" x14ac:dyDescent="0.25">
      <c r="A1251" s="1">
        <f>'OHL indexes'!A1253</f>
        <v>39884</v>
      </c>
      <c r="B1251" s="12">
        <f>E1250*(2*('OHL indexes'!C1253/'OHL indexes'!B1252-1)+1)</f>
        <v>6216917755.9118776</v>
      </c>
      <c r="C1251" s="12">
        <f>E1250*(2*('OHL indexes'!D1253/'OHL indexes'!B1252-1)+1)</f>
        <v>6409549783.7445269</v>
      </c>
      <c r="D1251" s="12">
        <f>E1250*(2*('OHL indexes'!E1253/'OHL indexes'!B1252-1)+1)</f>
        <v>5903889582.703146</v>
      </c>
      <c r="E1251" s="12">
        <f>Master!S1255</f>
        <v>6078257914.4039631</v>
      </c>
    </row>
    <row r="1252" spans="1:5" x14ac:dyDescent="0.25">
      <c r="A1252" s="1">
        <f>'OHL indexes'!A1254</f>
        <v>39885</v>
      </c>
      <c r="B1252" s="12">
        <f>E1251*(2*('OHL indexes'!C1254/'OHL indexes'!B1253-1)+1)</f>
        <v>6057553546.6075163</v>
      </c>
      <c r="C1252" s="12">
        <f>E1251*(2*('OHL indexes'!D1254/'OHL indexes'!B1253-1)+1)</f>
        <v>6358952182.1738605</v>
      </c>
      <c r="D1252" s="12">
        <f>E1251*(2*('OHL indexes'!E1254/'OHL indexes'!B1253-1)+1)</f>
        <v>5925488381.5311432</v>
      </c>
      <c r="E1252" s="12">
        <f>Master!S1256</f>
        <v>6248119917.5604677</v>
      </c>
    </row>
    <row r="1253" spans="1:5" x14ac:dyDescent="0.25">
      <c r="A1253" s="1">
        <f>'OHL indexes'!A1255</f>
        <v>39888</v>
      </c>
      <c r="B1253" s="12">
        <f>E1252*(2*('OHL indexes'!C1255/'OHL indexes'!B1254-1)+1)</f>
        <v>6147609604.9052067</v>
      </c>
      <c r="C1253" s="12">
        <f>E1252*(2*('OHL indexes'!D1255/'OHL indexes'!B1254-1)+1)</f>
        <v>6707165630.69662</v>
      </c>
      <c r="D1253" s="12">
        <f>E1252*(2*('OHL indexes'!E1255/'OHL indexes'!B1254-1)+1)</f>
        <v>6102605490.4468384</v>
      </c>
      <c r="E1253" s="12">
        <f>Master!S1257</f>
        <v>6679487465.1468248</v>
      </c>
    </row>
    <row r="1254" spans="1:5" x14ac:dyDescent="0.25">
      <c r="A1254" s="1">
        <f>'OHL indexes'!A1256</f>
        <v>39889</v>
      </c>
      <c r="B1254" s="12">
        <f>E1253*(2*('OHL indexes'!C1256/'OHL indexes'!B1255-1)+1)</f>
        <v>6727535771.2799358</v>
      </c>
      <c r="C1254" s="12">
        <f>E1253*(2*('OHL indexes'!D1256/'OHL indexes'!B1255-1)+1)</f>
        <v>6806582635.0139999</v>
      </c>
      <c r="D1254" s="12">
        <f>E1253*(2*('OHL indexes'!E1256/'OHL indexes'!B1255-1)+1)</f>
        <v>6087408512.7490301</v>
      </c>
      <c r="E1254" s="12">
        <f>Master!S1258</f>
        <v>6103477078.1309328</v>
      </c>
    </row>
    <row r="1255" spans="1:5" x14ac:dyDescent="0.25">
      <c r="A1255" s="1">
        <f>'OHL indexes'!A1257</f>
        <v>39890</v>
      </c>
      <c r="B1255" s="12">
        <f>E1254*(2*('OHL indexes'!C1257/'OHL indexes'!B1256-1)+1)</f>
        <v>6280817997.2456055</v>
      </c>
      <c r="C1255" s="12">
        <f>E1254*(2*('OHL indexes'!D1257/'OHL indexes'!B1256-1)+1)</f>
        <v>6428601480.5277271</v>
      </c>
      <c r="D1255" s="12">
        <f>E1254*(2*('OHL indexes'!E1257/'OHL indexes'!B1256-1)+1)</f>
        <v>5911357810.6880465</v>
      </c>
      <c r="E1255" s="12">
        <f>Master!S1259</f>
        <v>5999826289.1645031</v>
      </c>
    </row>
    <row r="1256" spans="1:5" x14ac:dyDescent="0.25">
      <c r="A1256" s="1">
        <f>'OHL indexes'!A1258</f>
        <v>39891</v>
      </c>
      <c r="B1256" s="12">
        <f>E1255*(2*('OHL indexes'!C1258/'OHL indexes'!B1257-1)+1)</f>
        <v>5903210901.2439384</v>
      </c>
      <c r="C1256" s="12">
        <f>E1255*(2*('OHL indexes'!D1258/'OHL indexes'!B1257-1)+1)</f>
        <v>6819126449.5800781</v>
      </c>
      <c r="D1256" s="12">
        <f>E1255*(2*('OHL indexes'!E1258/'OHL indexes'!B1257-1)+1)</f>
        <v>5886979480.8975124</v>
      </c>
      <c r="E1256" s="12">
        <f>Master!S1260</f>
        <v>6801892737.7730761</v>
      </c>
    </row>
    <row r="1257" spans="1:5" x14ac:dyDescent="0.25">
      <c r="A1257" s="1">
        <f>'OHL indexes'!A1259</f>
        <v>39892</v>
      </c>
      <c r="B1257" s="12">
        <f>E1256*(2*('OHL indexes'!C1259/'OHL indexes'!B1258-1)+1)</f>
        <v>6694017729.6527662</v>
      </c>
      <c r="C1257" s="12">
        <f>E1256*(2*('OHL indexes'!D1259/'OHL indexes'!B1258-1)+1)</f>
        <v>7838646260.9667606</v>
      </c>
      <c r="D1257" s="12">
        <f>E1256*(2*('OHL indexes'!E1259/'OHL indexes'!B1258-1)+1)</f>
        <v>6680018617.4084644</v>
      </c>
      <c r="E1257" s="12">
        <f>Master!S1261</f>
        <v>7835088228.5209007</v>
      </c>
    </row>
    <row r="1258" spans="1:5" x14ac:dyDescent="0.25">
      <c r="A1258" s="1">
        <f>'OHL indexes'!A1260</f>
        <v>39895</v>
      </c>
      <c r="B1258" s="12">
        <f>E1257*(2*('OHL indexes'!C1260/'OHL indexes'!B1259-1)+1)</f>
        <v>7404496827.879364</v>
      </c>
      <c r="C1258" s="12">
        <f>E1257*(2*('OHL indexes'!D1260/'OHL indexes'!B1259-1)+1)</f>
        <v>7436149672.6026125</v>
      </c>
      <c r="D1258" s="12">
        <f>E1257*(2*('OHL indexes'!E1260/'OHL indexes'!B1259-1)+1)</f>
        <v>6569838123.407156</v>
      </c>
      <c r="E1258" s="12">
        <f>Master!S1262</f>
        <v>6644321152.5645447</v>
      </c>
    </row>
    <row r="1259" spans="1:5" x14ac:dyDescent="0.25">
      <c r="A1259" s="1">
        <f>'OHL indexes'!A1261</f>
        <v>39896</v>
      </c>
      <c r="B1259" s="12">
        <f>E1258*(2*('OHL indexes'!C1261/'OHL indexes'!B1260-1)+1)</f>
        <v>6785785124.7478809</v>
      </c>
      <c r="C1259" s="12">
        <f>E1258*(2*('OHL indexes'!D1261/'OHL indexes'!B1260-1)+1)</f>
        <v>6915053293.7632608</v>
      </c>
      <c r="D1259" s="12">
        <f>E1258*(2*('OHL indexes'!E1261/'OHL indexes'!B1260-1)+1)</f>
        <v>6341881912.2821531</v>
      </c>
      <c r="E1259" s="12">
        <f>Master!S1263</f>
        <v>6835148035.8002672</v>
      </c>
    </row>
    <row r="1260" spans="1:5" x14ac:dyDescent="0.25">
      <c r="A1260" s="1">
        <f>'OHL indexes'!A1262</f>
        <v>39897</v>
      </c>
      <c r="B1260" s="12">
        <f>E1259*(2*('OHL indexes'!C1262/'OHL indexes'!B1261-1)+1)</f>
        <v>6693859479.6294441</v>
      </c>
      <c r="C1260" s="12">
        <f>E1259*(2*('OHL indexes'!D1262/'OHL indexes'!B1261-1)+1)</f>
        <v>6978915501.9119797</v>
      </c>
      <c r="D1260" s="12">
        <f>E1259*(2*('OHL indexes'!E1262/'OHL indexes'!B1261-1)+1)</f>
        <v>6161755059.8763781</v>
      </c>
      <c r="E1260" s="12">
        <f>Master!S1264</f>
        <v>6479642195.5465708</v>
      </c>
    </row>
    <row r="1261" spans="1:5" x14ac:dyDescent="0.25">
      <c r="A1261" s="1">
        <f>'OHL indexes'!A1263</f>
        <v>39898</v>
      </c>
      <c r="B1261" s="12">
        <f>E1260*(2*('OHL indexes'!C1263/'OHL indexes'!B1262-1)+1)</f>
        <v>6372352860.5741692</v>
      </c>
      <c r="C1261" s="12">
        <f>E1260*(2*('OHL indexes'!D1263/'OHL indexes'!B1262-1)+1)</f>
        <v>6403121737.3454428</v>
      </c>
      <c r="D1261" s="12">
        <f>E1260*(2*('OHL indexes'!E1263/'OHL indexes'!B1262-1)+1)</f>
        <v>5952056316.8371763</v>
      </c>
      <c r="E1261" s="12">
        <f>Master!S1265</f>
        <v>6110529182.5080709</v>
      </c>
    </row>
    <row r="1262" spans="1:5" x14ac:dyDescent="0.25">
      <c r="A1262" s="1">
        <f>'OHL indexes'!A1264</f>
        <v>39899</v>
      </c>
      <c r="B1262" s="12">
        <f>E1261*(2*('OHL indexes'!C1264/'OHL indexes'!B1263-1)+1)</f>
        <v>6389380133.5299225</v>
      </c>
      <c r="C1262" s="12">
        <f>E1261*(2*('OHL indexes'!D1264/'OHL indexes'!B1263-1)+1)</f>
        <v>6518470181.1602917</v>
      </c>
      <c r="D1262" s="12">
        <f>E1261*(2*('OHL indexes'!E1264/'OHL indexes'!B1263-1)+1)</f>
        <v>6127752085.873867</v>
      </c>
      <c r="E1262" s="12">
        <f>Master!S1266</f>
        <v>6518174075.0568247</v>
      </c>
    </row>
    <row r="1263" spans="1:5" x14ac:dyDescent="0.25">
      <c r="A1263" s="1">
        <f>'OHL indexes'!A1265</f>
        <v>39902</v>
      </c>
      <c r="B1263" s="12">
        <f>E1262*(2*('OHL indexes'!C1265/'OHL indexes'!B1264-1)+1)</f>
        <v>6975518610.4573517</v>
      </c>
      <c r="C1263" s="12">
        <f>E1262*(2*('OHL indexes'!D1265/'OHL indexes'!B1264-1)+1)</f>
        <v>7563996175.9923487</v>
      </c>
      <c r="D1263" s="12">
        <f>E1262*(2*('OHL indexes'!E1265/'OHL indexes'!B1264-1)+1)</f>
        <v>6884858989.9802809</v>
      </c>
      <c r="E1263" s="12">
        <f>Master!S1267</f>
        <v>7440206243.2115126</v>
      </c>
    </row>
    <row r="1264" spans="1:5" x14ac:dyDescent="0.25">
      <c r="A1264" s="1">
        <f>'OHL indexes'!A1266</f>
        <v>39903</v>
      </c>
      <c r="B1264" s="12">
        <f>E1263*(2*('OHL indexes'!C1266/'OHL indexes'!B1265-1)+1)</f>
        <v>7272186287.7236919</v>
      </c>
      <c r="C1264" s="12">
        <f>E1263*(2*('OHL indexes'!D1266/'OHL indexes'!B1265-1)+1)</f>
        <v>7377047128.9913683</v>
      </c>
      <c r="D1264" s="12">
        <f>E1263*(2*('OHL indexes'!E1266/'OHL indexes'!B1265-1)+1)</f>
        <v>6862258568.9416037</v>
      </c>
      <c r="E1264" s="12">
        <f>Master!S1268</f>
        <v>7199440420.3650084</v>
      </c>
    </row>
    <row r="1265" spans="1:5" x14ac:dyDescent="0.25">
      <c r="A1265" s="1">
        <f>'OHL indexes'!A1267</f>
        <v>39904</v>
      </c>
      <c r="B1265" s="12">
        <f>E1264*(2*('OHL indexes'!C1267/'OHL indexes'!B1266-1)+1)</f>
        <v>7336621370.6653976</v>
      </c>
      <c r="C1265" s="12">
        <f>E1264*(2*('OHL indexes'!D1267/'OHL indexes'!B1266-1)+1)</f>
        <v>7608426577.2892447</v>
      </c>
      <c r="D1265" s="12">
        <f>E1264*(2*('OHL indexes'!E1267/'OHL indexes'!B1266-1)+1)</f>
        <v>6784489701.8483019</v>
      </c>
      <c r="E1265" s="12">
        <f>Master!S1269</f>
        <v>6865203530.9081926</v>
      </c>
    </row>
    <row r="1266" spans="1:5" x14ac:dyDescent="0.25">
      <c r="A1266" s="1">
        <f>'OHL indexes'!A1268</f>
        <v>39905</v>
      </c>
      <c r="B1266" s="12">
        <f>E1265*(2*('OHL indexes'!C1268/'OHL indexes'!B1267-1)+1)</f>
        <v>6557956949.1670809</v>
      </c>
      <c r="C1266" s="12">
        <f>E1265*(2*('OHL indexes'!D1268/'OHL indexes'!B1267-1)+1)</f>
        <v>6892665965.0699568</v>
      </c>
      <c r="D1266" s="12">
        <f>E1265*(2*('OHL indexes'!E1268/'OHL indexes'!B1267-1)+1)</f>
        <v>6291819996.614459</v>
      </c>
      <c r="E1266" s="12">
        <f>Master!S1270</f>
        <v>6634461188.9406166</v>
      </c>
    </row>
    <row r="1267" spans="1:5" x14ac:dyDescent="0.25">
      <c r="A1267" s="1">
        <f>'OHL indexes'!A1269</f>
        <v>39906</v>
      </c>
      <c r="B1267" s="12">
        <f>E1266*(2*('OHL indexes'!C1269/'OHL indexes'!B1268-1)+1)</f>
        <v>6609908977.7222538</v>
      </c>
      <c r="C1267" s="12">
        <f>E1266*(2*('OHL indexes'!D1269/'OHL indexes'!B1268-1)+1)</f>
        <v>6884076731.7573586</v>
      </c>
      <c r="D1267" s="12">
        <f>E1266*(2*('OHL indexes'!E1269/'OHL indexes'!B1268-1)+1)</f>
        <v>6332466783.6381245</v>
      </c>
      <c r="E1267" s="12">
        <f>Master!S1271</f>
        <v>6353531828.8748789</v>
      </c>
    </row>
    <row r="1268" spans="1:5" x14ac:dyDescent="0.25">
      <c r="A1268" s="1">
        <f>'OHL indexes'!A1270</f>
        <v>39909</v>
      </c>
      <c r="B1268" s="12">
        <f>E1267*(2*('OHL indexes'!C1270/'OHL indexes'!B1269-1)+1)</f>
        <v>6542952703.4355764</v>
      </c>
      <c r="C1268" s="12">
        <f>E1267*(2*('OHL indexes'!D1270/'OHL indexes'!B1269-1)+1)</f>
        <v>6702591494.122016</v>
      </c>
      <c r="D1268" s="12">
        <f>E1267*(2*('OHL indexes'!E1270/'OHL indexes'!B1269-1)+1)</f>
        <v>6430389323.9678135</v>
      </c>
      <c r="E1268" s="12">
        <f>Master!S1272</f>
        <v>6449751499.3868637</v>
      </c>
    </row>
    <row r="1269" spans="1:5" x14ac:dyDescent="0.25">
      <c r="A1269" s="1">
        <f>'OHL indexes'!A1271</f>
        <v>39910</v>
      </c>
      <c r="B1269" s="12">
        <f>E1268*(2*('OHL indexes'!C1271/'OHL indexes'!B1270-1)+1)</f>
        <v>6623927703.0736008</v>
      </c>
      <c r="C1269" s="12">
        <f>E1268*(2*('OHL indexes'!D1271/'OHL indexes'!B1270-1)+1)</f>
        <v>6730368216.2978659</v>
      </c>
      <c r="D1269" s="12">
        <f>E1268*(2*('OHL indexes'!E1271/'OHL indexes'!B1270-1)+1)</f>
        <v>6366695024.8795547</v>
      </c>
      <c r="E1269" s="12">
        <f>Master!S1273</f>
        <v>6493076951.4199266</v>
      </c>
    </row>
    <row r="1270" spans="1:5" x14ac:dyDescent="0.25">
      <c r="A1270" s="1">
        <f>'OHL indexes'!A1272</f>
        <v>39911</v>
      </c>
      <c r="B1270" s="12">
        <f>E1269*(2*('OHL indexes'!C1272/'OHL indexes'!B1271-1)+1)</f>
        <v>6370222832.4356594</v>
      </c>
      <c r="C1270" s="12">
        <f>E1269*(2*('OHL indexes'!D1272/'OHL indexes'!B1271-1)+1)</f>
        <v>6541572176.6594429</v>
      </c>
      <c r="D1270" s="12">
        <f>E1269*(2*('OHL indexes'!E1272/'OHL indexes'!B1271-1)+1)</f>
        <v>6185133626.0165234</v>
      </c>
      <c r="E1270" s="12">
        <f>Master!S1274</f>
        <v>6206747213.4423857</v>
      </c>
    </row>
    <row r="1271" spans="1:5" x14ac:dyDescent="0.25">
      <c r="A1271" s="1">
        <f>'OHL indexes'!A1273</f>
        <v>39912</v>
      </c>
      <c r="B1271" s="12">
        <f>E1270*(2*('OHL indexes'!C1273/'OHL indexes'!B1272-1)+1)</f>
        <v>5950302591.5988617</v>
      </c>
      <c r="C1271" s="12">
        <f>E1270*(2*('OHL indexes'!D1273/'OHL indexes'!B1272-1)+1)</f>
        <v>5952670130.3954468</v>
      </c>
      <c r="D1271" s="12">
        <f>E1270*(2*('OHL indexes'!E1273/'OHL indexes'!B1272-1)+1)</f>
        <v>5605483588.0755196</v>
      </c>
      <c r="E1271" s="12">
        <f>Master!S1275</f>
        <v>5681041654.3153639</v>
      </c>
    </row>
    <row r="1272" spans="1:5" x14ac:dyDescent="0.25">
      <c r="A1272" s="1">
        <f>'OHL indexes'!A1274</f>
        <v>39916</v>
      </c>
      <c r="B1272" s="12">
        <f>E1271*(2*('OHL indexes'!C1274/'OHL indexes'!B1273-1)+1)</f>
        <v>5712649007.3948412</v>
      </c>
      <c r="C1272" s="12">
        <f>E1271*(2*('OHL indexes'!D1274/'OHL indexes'!B1273-1)+1)</f>
        <v>5947446286.5089741</v>
      </c>
      <c r="D1272" s="12">
        <f>E1271*(2*('OHL indexes'!E1274/'OHL indexes'!B1273-1)+1)</f>
        <v>5539560954.062726</v>
      </c>
      <c r="E1272" s="12">
        <f>Master!S1276</f>
        <v>5591486564.9022703</v>
      </c>
    </row>
    <row r="1273" spans="1:5" x14ac:dyDescent="0.25">
      <c r="A1273" s="1">
        <f>'OHL indexes'!A1275</f>
        <v>39917</v>
      </c>
      <c r="B1273" s="12">
        <f>E1272*(2*('OHL indexes'!C1275/'OHL indexes'!B1274-1)+1)</f>
        <v>5735058158.3331156</v>
      </c>
      <c r="C1273" s="12">
        <f>E1272*(2*('OHL indexes'!D1275/'OHL indexes'!B1274-1)+1)</f>
        <v>5774484684.5636578</v>
      </c>
      <c r="D1273" s="12">
        <f>E1272*(2*('OHL indexes'!E1275/'OHL indexes'!B1274-1)+1)</f>
        <v>5527511578.4750376</v>
      </c>
      <c r="E1273" s="12">
        <f>Master!S1277</f>
        <v>5576420881.3249264</v>
      </c>
    </row>
    <row r="1274" spans="1:5" x14ac:dyDescent="0.25">
      <c r="A1274" s="1">
        <f>'OHL indexes'!A1276</f>
        <v>39918</v>
      </c>
      <c r="B1274" s="12">
        <f>E1273*(2*('OHL indexes'!C1276/'OHL indexes'!B1275-1)+1)</f>
        <v>5689075883.8043289</v>
      </c>
      <c r="C1274" s="12">
        <f>E1273*(2*('OHL indexes'!D1276/'OHL indexes'!B1275-1)+1)</f>
        <v>5689075883.8043289</v>
      </c>
      <c r="D1274" s="12">
        <f>E1273*(2*('OHL indexes'!E1276/'OHL indexes'!B1275-1)+1)</f>
        <v>5280701673.9570427</v>
      </c>
      <c r="E1274" s="12">
        <f>Master!S1278</f>
        <v>5350930982.9291592</v>
      </c>
    </row>
    <row r="1275" spans="1:5" x14ac:dyDescent="0.25">
      <c r="A1275" s="1">
        <f>'OHL indexes'!A1277</f>
        <v>39919</v>
      </c>
      <c r="B1275" s="12">
        <f>E1274*(2*('OHL indexes'!C1277/'OHL indexes'!B1276-1)+1)</f>
        <v>5255496934.0795097</v>
      </c>
      <c r="C1275" s="12">
        <f>E1274*(2*('OHL indexes'!D1277/'OHL indexes'!B1276-1)+1)</f>
        <v>5283079261.7715816</v>
      </c>
      <c r="D1275" s="12">
        <f>E1274*(2*('OHL indexes'!E1277/'OHL indexes'!B1276-1)+1)</f>
        <v>4841764747.3930712</v>
      </c>
      <c r="E1275" s="12">
        <f>Master!S1279</f>
        <v>4952478253.7432489</v>
      </c>
    </row>
    <row r="1276" spans="1:5" x14ac:dyDescent="0.25">
      <c r="A1276" s="1">
        <f>'OHL indexes'!A1278</f>
        <v>39920</v>
      </c>
      <c r="B1276" s="12">
        <f>E1275*(2*('OHL indexes'!C1278/'OHL indexes'!B1277-1)+1)</f>
        <v>4976867974.1887341</v>
      </c>
      <c r="C1276" s="12">
        <f>E1275*(2*('OHL indexes'!D1278/'OHL indexes'!B1277-1)+1)</f>
        <v>5171457180.1413136</v>
      </c>
      <c r="D1276" s="12">
        <f>E1275*(2*('OHL indexes'!E1278/'OHL indexes'!B1277-1)+1)</f>
        <v>4721834336.2910786</v>
      </c>
      <c r="E1276" s="12">
        <f>Master!S1280</f>
        <v>4751366529.4429426</v>
      </c>
    </row>
    <row r="1277" spans="1:5" x14ac:dyDescent="0.25">
      <c r="A1277" s="1">
        <f>'OHL indexes'!A1279</f>
        <v>39923</v>
      </c>
      <c r="B1277" s="12">
        <f>E1276*(2*('OHL indexes'!C1279/'OHL indexes'!B1278-1)+1)</f>
        <v>5024460586.9540281</v>
      </c>
      <c r="C1277" s="12">
        <f>E1276*(2*('OHL indexes'!D1279/'OHL indexes'!B1278-1)+1)</f>
        <v>5521325255.9478273</v>
      </c>
      <c r="D1277" s="12">
        <f>E1276*(2*('OHL indexes'!E1279/'OHL indexes'!B1278-1)+1)</f>
        <v>4967349498.7838497</v>
      </c>
      <c r="E1277" s="12">
        <f>Master!S1281</f>
        <v>5484946472.7878542</v>
      </c>
    </row>
    <row r="1278" spans="1:5" x14ac:dyDescent="0.25">
      <c r="A1278" s="1">
        <f>'OHL indexes'!A1280</f>
        <v>39924</v>
      </c>
      <c r="B1278" s="12">
        <f>E1277*(2*('OHL indexes'!C1280/'OHL indexes'!B1279-1)+1)</f>
        <v>5580138677.5474777</v>
      </c>
      <c r="C1278" s="12">
        <f>E1277*(2*('OHL indexes'!D1280/'OHL indexes'!B1279-1)+1)</f>
        <v>5626899024.1481762</v>
      </c>
      <c r="D1278" s="12">
        <f>E1277*(2*('OHL indexes'!E1280/'OHL indexes'!B1279-1)+1)</f>
        <v>5008986825.2857876</v>
      </c>
      <c r="E1278" s="12">
        <f>Master!S1282</f>
        <v>5052794492.1328192</v>
      </c>
    </row>
    <row r="1279" spans="1:5" x14ac:dyDescent="0.25">
      <c r="A1279" s="1">
        <f>'OHL indexes'!A1281</f>
        <v>39925</v>
      </c>
      <c r="B1279" s="12">
        <f>E1278*(2*('OHL indexes'!C1281/'OHL indexes'!B1280-1)+1)</f>
        <v>5202309206.4343815</v>
      </c>
      <c r="C1279" s="12">
        <f>E1278*(2*('OHL indexes'!D1281/'OHL indexes'!B1280-1)+1)</f>
        <v>5202309206.4343815</v>
      </c>
      <c r="D1279" s="12">
        <f>E1278*(2*('OHL indexes'!E1281/'OHL indexes'!B1280-1)+1)</f>
        <v>4660318614.5589342</v>
      </c>
      <c r="E1279" s="12">
        <f>Master!S1283</f>
        <v>5191454316.8235264</v>
      </c>
    </row>
    <row r="1280" spans="1:5" x14ac:dyDescent="0.25">
      <c r="A1280" s="1">
        <f>'OHL indexes'!A1282</f>
        <v>39926</v>
      </c>
      <c r="B1280" s="12">
        <f>E1279*(2*('OHL indexes'!C1282/'OHL indexes'!B1281-1)+1)</f>
        <v>5109698946.4079885</v>
      </c>
      <c r="C1280" s="12">
        <f>E1279*(2*('OHL indexes'!D1282/'OHL indexes'!B1281-1)+1)</f>
        <v>5238558160.7995663</v>
      </c>
      <c r="D1280" s="12">
        <f>E1279*(2*('OHL indexes'!E1282/'OHL indexes'!B1281-1)+1)</f>
        <v>4994917311.751564</v>
      </c>
      <c r="E1280" s="12">
        <f>Master!S1284</f>
        <v>5015321935.3887243</v>
      </c>
    </row>
    <row r="1281" spans="1:5" x14ac:dyDescent="0.25">
      <c r="A1281" s="1">
        <f>'OHL indexes'!A1283</f>
        <v>39927</v>
      </c>
      <c r="B1281" s="12">
        <f>E1280*(2*('OHL indexes'!C1283/'OHL indexes'!B1282-1)+1)</f>
        <v>4927492621.3423758</v>
      </c>
      <c r="C1281" s="12">
        <f>E1280*(2*('OHL indexes'!D1283/'OHL indexes'!B1282-1)+1)</f>
        <v>5148396892.6506367</v>
      </c>
      <c r="D1281" s="12">
        <f>E1280*(2*('OHL indexes'!E1283/'OHL indexes'!B1282-1)+1)</f>
        <v>4863084720.6192379</v>
      </c>
      <c r="E1281" s="12">
        <f>Master!S1285</f>
        <v>5033782864.8478518</v>
      </c>
    </row>
    <row r="1282" spans="1:5" x14ac:dyDescent="0.25">
      <c r="A1282" s="1">
        <f>'OHL indexes'!A1284</f>
        <v>39930</v>
      </c>
      <c r="B1282" s="12">
        <f>E1281*(2*('OHL indexes'!C1284/'OHL indexes'!B1283-1)+1)</f>
        <v>5332993417.8640985</v>
      </c>
      <c r="C1282" s="12">
        <f>E1281*(2*('OHL indexes'!D1284/'OHL indexes'!B1283-1)+1)</f>
        <v>5359128133.0484838</v>
      </c>
      <c r="D1282" s="12">
        <f>E1281*(2*('OHL indexes'!E1284/'OHL indexes'!B1283-1)+1)</f>
        <v>5028982611.038475</v>
      </c>
      <c r="E1282" s="12">
        <f>Master!S1286</f>
        <v>5273791991.1762724</v>
      </c>
    </row>
    <row r="1283" spans="1:5" x14ac:dyDescent="0.25">
      <c r="A1283" s="1">
        <f>'OHL indexes'!A1285</f>
        <v>39931</v>
      </c>
      <c r="B1283" s="12">
        <f>E1282*(2*('OHL indexes'!C1285/'OHL indexes'!B1284-1)+1)</f>
        <v>5428831160.3668728</v>
      </c>
      <c r="C1283" s="12">
        <f>E1282*(2*('OHL indexes'!D1285/'OHL indexes'!B1284-1)+1)</f>
        <v>5482330487.6034584</v>
      </c>
      <c r="D1283" s="12">
        <f>E1282*(2*('OHL indexes'!E1285/'OHL indexes'!B1284-1)+1)</f>
        <v>5055644987.548934</v>
      </c>
      <c r="E1283" s="12">
        <f>Master!S1287</f>
        <v>5148058868.4282532</v>
      </c>
    </row>
    <row r="1284" spans="1:5" x14ac:dyDescent="0.25">
      <c r="A1284" s="1">
        <f>'OHL indexes'!A1286</f>
        <v>39932</v>
      </c>
      <c r="B1284" s="12">
        <f>E1283*(2*('OHL indexes'!C1286/'OHL indexes'!B1285-1)+1)</f>
        <v>5042886404.8516665</v>
      </c>
      <c r="C1284" s="12">
        <f>E1283*(2*('OHL indexes'!D1286/'OHL indexes'!B1285-1)+1)</f>
        <v>5099517936.1987543</v>
      </c>
      <c r="D1284" s="12">
        <f>E1283*(2*('OHL indexes'!E1286/'OHL indexes'!B1285-1)+1)</f>
        <v>4554777997.454114</v>
      </c>
      <c r="E1284" s="12">
        <f>Master!S1288</f>
        <v>4708333443.3118544</v>
      </c>
    </row>
    <row r="1285" spans="1:5" x14ac:dyDescent="0.25">
      <c r="A1285" s="1">
        <f>'OHL indexes'!A1287</f>
        <v>39933</v>
      </c>
      <c r="B1285" s="12">
        <f>E1284*(2*('OHL indexes'!C1287/'OHL indexes'!B1286-1)+1)</f>
        <v>4603761078.5458984</v>
      </c>
      <c r="C1285" s="12">
        <f>E1284*(2*('OHL indexes'!D1287/'OHL indexes'!B1286-1)+1)</f>
        <v>4891721238.5345459</v>
      </c>
      <c r="D1285" s="12">
        <f>E1284*(2*('OHL indexes'!E1287/'OHL indexes'!B1286-1)+1)</f>
        <v>4454887346.3696499</v>
      </c>
      <c r="E1285" s="12">
        <f>Master!S1289</f>
        <v>4814289201.0648499</v>
      </c>
    </row>
    <row r="1286" spans="1:5" x14ac:dyDescent="0.25">
      <c r="A1286" s="1">
        <f>'OHL indexes'!A1288</f>
        <v>39934</v>
      </c>
      <c r="B1286" s="12">
        <f>E1285*(2*('OHL indexes'!C1288/'OHL indexes'!B1287-1)+1)</f>
        <v>4852309490.1019039</v>
      </c>
      <c r="C1286" s="12">
        <f>E1285*(2*('OHL indexes'!D1288/'OHL indexes'!B1287-1)+1)</f>
        <v>4932517820.2144718</v>
      </c>
      <c r="D1286" s="12">
        <f>E1285*(2*('OHL indexes'!E1288/'OHL indexes'!B1287-1)+1)</f>
        <v>4604915921.2839727</v>
      </c>
      <c r="E1286" s="12">
        <f>Master!S1290</f>
        <v>4676632411.2260075</v>
      </c>
    </row>
    <row r="1287" spans="1:5" x14ac:dyDescent="0.25">
      <c r="A1287" s="1">
        <f>'OHL indexes'!A1289</f>
        <v>39937</v>
      </c>
      <c r="B1287" s="12">
        <f>E1286*(2*('OHL indexes'!C1289/'OHL indexes'!B1288-1)+1)</f>
        <v>4585804070.7835836</v>
      </c>
      <c r="C1287" s="12">
        <f>E1286*(2*('OHL indexes'!D1289/'OHL indexes'!B1288-1)+1)</f>
        <v>4604790929.2115517</v>
      </c>
      <c r="D1287" s="12">
        <f>E1286*(2*('OHL indexes'!E1289/'OHL indexes'!B1288-1)+1)</f>
        <v>4130123270.3194466</v>
      </c>
      <c r="E1287" s="12">
        <f>Master!S1291</f>
        <v>4245153814.7251453</v>
      </c>
    </row>
    <row r="1288" spans="1:5" x14ac:dyDescent="0.25">
      <c r="A1288" s="1">
        <f>'OHL indexes'!A1290</f>
        <v>39938</v>
      </c>
      <c r="B1288" s="12">
        <f>E1287*(2*('OHL indexes'!C1290/'OHL indexes'!B1289-1)+1)</f>
        <v>4257460113.1553679</v>
      </c>
      <c r="C1288" s="12">
        <f>E1287*(2*('OHL indexes'!D1290/'OHL indexes'!B1289-1)+1)</f>
        <v>4363332265.7797823</v>
      </c>
      <c r="D1288" s="12">
        <f>E1287*(2*('OHL indexes'!E1290/'OHL indexes'!B1289-1)+1)</f>
        <v>4211458313.4280095</v>
      </c>
      <c r="E1288" s="12">
        <f>Master!S1292</f>
        <v>4230360726.028194</v>
      </c>
    </row>
    <row r="1289" spans="1:5" x14ac:dyDescent="0.25">
      <c r="A1289" s="1">
        <f>'OHL indexes'!A1291</f>
        <v>39939</v>
      </c>
      <c r="B1289" s="12">
        <f>E1288*(2*('OHL indexes'!C1291/'OHL indexes'!B1290-1)+1)</f>
        <v>4089024053.1754007</v>
      </c>
      <c r="C1289" s="12">
        <f>E1288*(2*('OHL indexes'!D1291/'OHL indexes'!B1290-1)+1)</f>
        <v>4170414432.2136464</v>
      </c>
      <c r="D1289" s="12">
        <f>E1288*(2*('OHL indexes'!E1291/'OHL indexes'!B1290-1)+1)</f>
        <v>3918444625.1695418</v>
      </c>
      <c r="E1289" s="12">
        <f>Master!S1293</f>
        <v>3932933235.0259914</v>
      </c>
    </row>
    <row r="1290" spans="1:5" x14ac:dyDescent="0.25">
      <c r="A1290" s="1">
        <f>'OHL indexes'!A1292</f>
        <v>39940</v>
      </c>
      <c r="B1290" s="12">
        <f>E1289*(2*('OHL indexes'!C1292/'OHL indexes'!B1291-1)+1)</f>
        <v>3808599721.4401917</v>
      </c>
      <c r="C1290" s="12">
        <f>E1289*(2*('OHL indexes'!D1292/'OHL indexes'!B1291-1)+1)</f>
        <v>4189576842.7238288</v>
      </c>
      <c r="D1290" s="12">
        <f>E1289*(2*('OHL indexes'!E1292/'OHL indexes'!B1291-1)+1)</f>
        <v>3771065021.117475</v>
      </c>
      <c r="E1290" s="12">
        <f>Master!S1294</f>
        <v>4040240037.6198597</v>
      </c>
    </row>
    <row r="1291" spans="1:5" x14ac:dyDescent="0.25">
      <c r="A1291" s="1">
        <f>'OHL indexes'!A1293</f>
        <v>39941</v>
      </c>
      <c r="B1291" s="12">
        <f>E1290*(2*('OHL indexes'!C1293/'OHL indexes'!B1292-1)+1)</f>
        <v>3914301834.4368458</v>
      </c>
      <c r="C1291" s="12">
        <f>E1290*(2*('OHL indexes'!D1293/'OHL indexes'!B1292-1)+1)</f>
        <v>3921905404.2933798</v>
      </c>
      <c r="D1291" s="12">
        <f>E1290*(2*('OHL indexes'!E1293/'OHL indexes'!B1292-1)+1)</f>
        <v>3609198675.860301</v>
      </c>
      <c r="E1291" s="12">
        <f>Master!S1295</f>
        <v>3707923213.571805</v>
      </c>
    </row>
    <row r="1292" spans="1:5" x14ac:dyDescent="0.25">
      <c r="A1292" s="1">
        <f>'OHL indexes'!A1294</f>
        <v>39944</v>
      </c>
      <c r="B1292" s="12">
        <f>E1291*(2*('OHL indexes'!C1294/'OHL indexes'!B1293-1)+1)</f>
        <v>3832005694.5860524</v>
      </c>
      <c r="C1292" s="12">
        <f>E1291*(2*('OHL indexes'!D1294/'OHL indexes'!B1293-1)+1)</f>
        <v>3993357808.8447704</v>
      </c>
      <c r="D1292" s="12">
        <f>E1291*(2*('OHL indexes'!E1294/'OHL indexes'!B1293-1)+1)</f>
        <v>3714286417.7263823</v>
      </c>
      <c r="E1292" s="12">
        <f>Master!S1296</f>
        <v>3756176713.8956089</v>
      </c>
    </row>
    <row r="1293" spans="1:5" x14ac:dyDescent="0.25">
      <c r="A1293" s="1">
        <f>'OHL indexes'!A1295</f>
        <v>39945</v>
      </c>
      <c r="B1293" s="12">
        <f>E1292*(2*('OHL indexes'!C1295/'OHL indexes'!B1294-1)+1)</f>
        <v>3721892688.6528296</v>
      </c>
      <c r="C1293" s="12">
        <f>E1292*(2*('OHL indexes'!D1295/'OHL indexes'!B1294-1)+1)</f>
        <v>3939025603.3459907</v>
      </c>
      <c r="D1293" s="12">
        <f>E1292*(2*('OHL indexes'!E1295/'OHL indexes'!B1294-1)+1)</f>
        <v>3659724020.950366</v>
      </c>
      <c r="E1293" s="12">
        <f>Master!S1297</f>
        <v>3702568427.2500353</v>
      </c>
    </row>
    <row r="1294" spans="1:5" x14ac:dyDescent="0.25">
      <c r="A1294" s="1">
        <f>'OHL indexes'!A1296</f>
        <v>39946</v>
      </c>
      <c r="B1294" s="12">
        <f>E1293*(2*('OHL indexes'!C1296/'OHL indexes'!B1295-1)+1)</f>
        <v>3906566484.8763766</v>
      </c>
      <c r="C1294" s="12">
        <f>E1293*(2*('OHL indexes'!D1296/'OHL indexes'!B1295-1)+1)</f>
        <v>4038032187.0536728</v>
      </c>
      <c r="D1294" s="12">
        <f>E1293*(2*('OHL indexes'!E1296/'OHL indexes'!B1295-1)+1)</f>
        <v>3806834425.8795118</v>
      </c>
      <c r="E1294" s="12">
        <f>Master!S1298</f>
        <v>3949499720.6953731</v>
      </c>
    </row>
    <row r="1295" spans="1:5" x14ac:dyDescent="0.25">
      <c r="A1295" s="1">
        <f>'OHL indexes'!A1297</f>
        <v>39947</v>
      </c>
      <c r="B1295" s="12">
        <f>E1294*(2*('OHL indexes'!C1297/'OHL indexes'!B1296-1)+1)</f>
        <v>3933598139.0408096</v>
      </c>
      <c r="C1295" s="12">
        <f>E1294*(2*('OHL indexes'!D1297/'OHL indexes'!B1296-1)+1)</f>
        <v>3953241166.9389524</v>
      </c>
      <c r="D1295" s="12">
        <f>E1294*(2*('OHL indexes'!E1297/'OHL indexes'!B1296-1)+1)</f>
        <v>3603401149.106369</v>
      </c>
      <c r="E1295" s="12">
        <f>Master!S1299</f>
        <v>3616842502.9506345</v>
      </c>
    </row>
    <row r="1296" spans="1:5" x14ac:dyDescent="0.25">
      <c r="A1296" s="1">
        <f>'OHL indexes'!A1298</f>
        <v>39948</v>
      </c>
      <c r="B1296" s="12">
        <f>E1295*(2*('OHL indexes'!C1298/'OHL indexes'!B1297-1)+1)</f>
        <v>3607462982.0019484</v>
      </c>
      <c r="C1296" s="12">
        <f>E1295*(2*('OHL indexes'!D1298/'OHL indexes'!B1297-1)+1)</f>
        <v>3868297525.978363</v>
      </c>
      <c r="D1296" s="12">
        <f>E1295*(2*('OHL indexes'!E1298/'OHL indexes'!B1297-1)+1)</f>
        <v>3480172494.3167515</v>
      </c>
      <c r="E1296" s="12">
        <f>Master!S1300</f>
        <v>3795815055.4946799</v>
      </c>
    </row>
    <row r="1297" spans="1:5" x14ac:dyDescent="0.25">
      <c r="A1297" s="1">
        <f>'OHL indexes'!A1299</f>
        <v>39951</v>
      </c>
      <c r="B1297" s="12">
        <f>E1296*(2*('OHL indexes'!C1299/'OHL indexes'!B1298-1)+1)</f>
        <v>3638475533.0687594</v>
      </c>
      <c r="C1297" s="12">
        <f>E1296*(2*('OHL indexes'!D1299/'OHL indexes'!B1298-1)+1)</f>
        <v>3681469449.2192607</v>
      </c>
      <c r="D1297" s="12">
        <f>E1296*(2*('OHL indexes'!E1299/'OHL indexes'!B1298-1)+1)</f>
        <v>3206706782.7893786</v>
      </c>
      <c r="E1297" s="12">
        <f>Master!S1301</f>
        <v>3240683062.4316773</v>
      </c>
    </row>
    <row r="1298" spans="1:5" x14ac:dyDescent="0.25">
      <c r="A1298" s="1">
        <f>'OHL indexes'!A1300</f>
        <v>39952</v>
      </c>
      <c r="B1298" s="12">
        <f>E1297*(2*('OHL indexes'!C1300/'OHL indexes'!B1299-1)+1)</f>
        <v>3273500120.6712389</v>
      </c>
      <c r="C1298" s="12">
        <f>E1297*(2*('OHL indexes'!D1300/'OHL indexes'!B1299-1)+1)</f>
        <v>3323987862.3342004</v>
      </c>
      <c r="D1298" s="12">
        <f>E1297*(2*('OHL indexes'!E1300/'OHL indexes'!B1299-1)+1)</f>
        <v>3055982148.2974901</v>
      </c>
      <c r="E1298" s="12">
        <f>Master!S1302</f>
        <v>3138339616.5890393</v>
      </c>
    </row>
    <row r="1299" spans="1:5" x14ac:dyDescent="0.25">
      <c r="A1299" s="1">
        <f>'OHL indexes'!A1301</f>
        <v>39953</v>
      </c>
      <c r="B1299" s="12">
        <f>E1298*(2*('OHL indexes'!C1301/'OHL indexes'!B1300-1)+1)</f>
        <v>2983487138.1444883</v>
      </c>
      <c r="C1299" s="12">
        <f>E1298*(2*('OHL indexes'!D1301/'OHL indexes'!B1300-1)+1)</f>
        <v>3231251103.6557698</v>
      </c>
      <c r="D1299" s="12">
        <f>E1298*(2*('OHL indexes'!E1301/'OHL indexes'!B1300-1)+1)</f>
        <v>2777017853.2422805</v>
      </c>
      <c r="E1299" s="12">
        <f>Master!S1303</f>
        <v>3158880183.3868008</v>
      </c>
    </row>
    <row r="1300" spans="1:5" x14ac:dyDescent="0.25">
      <c r="A1300" s="1">
        <f>'OHL indexes'!A1302</f>
        <v>39954</v>
      </c>
      <c r="B1300" s="12">
        <f>E1299*(2*('OHL indexes'!C1302/'OHL indexes'!B1301-1)+1)</f>
        <v>3302564449.7911072</v>
      </c>
      <c r="C1300" s="12">
        <f>E1299*(2*('OHL indexes'!D1302/'OHL indexes'!B1301-1)+1)</f>
        <v>3760830823.7917881</v>
      </c>
      <c r="D1300" s="12">
        <f>E1299*(2*('OHL indexes'!E1302/'OHL indexes'!B1301-1)+1)</f>
        <v>3251948595.0620379</v>
      </c>
      <c r="E1300" s="12">
        <f>Master!S1304</f>
        <v>3507631887.2361946</v>
      </c>
    </row>
    <row r="1301" spans="1:5" x14ac:dyDescent="0.25">
      <c r="A1301" s="1">
        <f>'OHL indexes'!A1303</f>
        <v>39955</v>
      </c>
      <c r="B1301" s="12">
        <f>E1300*(2*('OHL indexes'!C1303/'OHL indexes'!B1302-1)+1)</f>
        <v>3469872579.9767895</v>
      </c>
      <c r="C1301" s="12">
        <f>E1300*(2*('OHL indexes'!D1303/'OHL indexes'!B1302-1)+1)</f>
        <v>3801698754.9647613</v>
      </c>
      <c r="D1301" s="12">
        <f>E1300*(2*('OHL indexes'!E1303/'OHL indexes'!B1302-1)+1)</f>
        <v>3441266434.8625474</v>
      </c>
      <c r="E1301" s="12">
        <f>Master!S1305</f>
        <v>3619072084.7219229</v>
      </c>
    </row>
    <row r="1302" spans="1:5" x14ac:dyDescent="0.25">
      <c r="A1302" s="1">
        <f>'OHL indexes'!A1304</f>
        <v>39959</v>
      </c>
      <c r="B1302" s="12">
        <f>E1301*(2*('OHL indexes'!C1304/'OHL indexes'!B1303-1)+1)</f>
        <v>3686325331.154119</v>
      </c>
      <c r="C1302" s="12">
        <f>E1301*(2*('OHL indexes'!D1304/'OHL indexes'!B1303-1)+1)</f>
        <v>3755553367.6245108</v>
      </c>
      <c r="D1302" s="12">
        <f>E1301*(2*('OHL indexes'!E1304/'OHL indexes'!B1303-1)+1)</f>
        <v>3121932214.7846541</v>
      </c>
      <c r="E1302" s="12">
        <f>Master!S1306</f>
        <v>3284686200.5282311</v>
      </c>
    </row>
    <row r="1303" spans="1:5" x14ac:dyDescent="0.25">
      <c r="A1303" s="1">
        <f>'OHL indexes'!A1305</f>
        <v>39960</v>
      </c>
      <c r="B1303" s="12">
        <f>E1302*(2*('OHL indexes'!C1305/'OHL indexes'!B1304-1)+1)</f>
        <v>3305655358.1267715</v>
      </c>
      <c r="C1303" s="12">
        <f>E1302*(2*('OHL indexes'!D1305/'OHL indexes'!B1304-1)+1)</f>
        <v>3531789316.3914218</v>
      </c>
      <c r="D1303" s="12">
        <f>E1302*(2*('OHL indexes'!E1305/'OHL indexes'!B1304-1)+1)</f>
        <v>3113071526.8718376</v>
      </c>
      <c r="E1303" s="12">
        <f>Master!S1307</f>
        <v>3481567323.1976252</v>
      </c>
    </row>
    <row r="1304" spans="1:5" x14ac:dyDescent="0.25">
      <c r="A1304" s="1">
        <f>'OHL indexes'!A1306</f>
        <v>39961</v>
      </c>
      <c r="B1304" s="12">
        <f>E1303*(2*('OHL indexes'!C1306/'OHL indexes'!B1305-1)+1)</f>
        <v>3359068945.6315012</v>
      </c>
      <c r="C1304" s="12">
        <f>E1303*(2*('OHL indexes'!D1306/'OHL indexes'!B1305-1)+1)</f>
        <v>3577411276.4437289</v>
      </c>
      <c r="D1304" s="12">
        <f>E1303*(2*('OHL indexes'!E1306/'OHL indexes'!B1305-1)+1)</f>
        <v>3255852630.0202532</v>
      </c>
      <c r="E1304" s="12">
        <f>Master!S1308</f>
        <v>3365761131.2529144</v>
      </c>
    </row>
    <row r="1305" spans="1:5" x14ac:dyDescent="0.25">
      <c r="A1305" s="1">
        <f>'OHL indexes'!A1307</f>
        <v>39962</v>
      </c>
      <c r="B1305" s="12">
        <f>E1304*(2*('OHL indexes'!C1307/'OHL indexes'!B1306-1)+1)</f>
        <v>3324005804.35289</v>
      </c>
      <c r="C1305" s="12">
        <f>E1304*(2*('OHL indexes'!D1307/'OHL indexes'!B1306-1)+1)</f>
        <v>3433683398.8513694</v>
      </c>
      <c r="D1305" s="12">
        <f>E1304*(2*('OHL indexes'!E1307/'OHL indexes'!B1306-1)+1)</f>
        <v>3120573698.6915665</v>
      </c>
      <c r="E1305" s="12">
        <f>Master!S1309</f>
        <v>3131825449.5061965</v>
      </c>
    </row>
    <row r="1306" spans="1:5" x14ac:dyDescent="0.25">
      <c r="A1306" s="1">
        <f>'OHL indexes'!A1308</f>
        <v>39965</v>
      </c>
      <c r="B1306" s="12">
        <f>E1305*(2*('OHL indexes'!C1308/'OHL indexes'!B1307-1)+1)</f>
        <v>3054159345.3516512</v>
      </c>
      <c r="C1306" s="12">
        <f>E1305*(2*('OHL indexes'!D1308/'OHL indexes'!B1307-1)+1)</f>
        <v>3054159345.3516512</v>
      </c>
      <c r="D1306" s="12">
        <f>E1305*(2*('OHL indexes'!E1308/'OHL indexes'!B1307-1)+1)</f>
        <v>2861867957.5641098</v>
      </c>
      <c r="E1306" s="12">
        <f>Master!S1310</f>
        <v>2978870078.6144977</v>
      </c>
    </row>
    <row r="1307" spans="1:5" x14ac:dyDescent="0.25">
      <c r="A1307" s="1">
        <f>'OHL indexes'!A1309</f>
        <v>39966</v>
      </c>
      <c r="B1307" s="12">
        <f>E1306*(2*('OHL indexes'!C1309/'OHL indexes'!B1308-1)+1)</f>
        <v>2980954555.9056621</v>
      </c>
      <c r="C1307" s="12">
        <f>E1306*(2*('OHL indexes'!D1309/'OHL indexes'!B1308-1)+1)</f>
        <v>3105508439.8216743</v>
      </c>
      <c r="D1307" s="12">
        <f>E1306*(2*('OHL indexes'!E1309/'OHL indexes'!B1308-1)+1)</f>
        <v>2837118632.9513855</v>
      </c>
      <c r="E1307" s="12">
        <f>Master!S1311</f>
        <v>2999614953.547689</v>
      </c>
    </row>
    <row r="1308" spans="1:5" x14ac:dyDescent="0.25">
      <c r="A1308" s="1">
        <f>'OHL indexes'!A1310</f>
        <v>39967</v>
      </c>
      <c r="B1308" s="12">
        <f>E1307*(2*('OHL indexes'!C1310/'OHL indexes'!B1309-1)+1)</f>
        <v>3098210839.1493793</v>
      </c>
      <c r="C1308" s="12">
        <f>E1307*(2*('OHL indexes'!D1310/'OHL indexes'!B1309-1)+1)</f>
        <v>3431559310.4673791</v>
      </c>
      <c r="D1308" s="12">
        <f>E1307*(2*('OHL indexes'!E1310/'OHL indexes'!B1309-1)+1)</f>
        <v>3098210839.1493793</v>
      </c>
      <c r="E1308" s="12">
        <f>Master!S1312</f>
        <v>3316158461.0574732</v>
      </c>
    </row>
    <row r="1309" spans="1:5" x14ac:dyDescent="0.25">
      <c r="A1309" s="1">
        <f>'OHL indexes'!A1311</f>
        <v>39968</v>
      </c>
      <c r="B1309" s="12">
        <f>E1308*(2*('OHL indexes'!C1311/'OHL indexes'!B1310-1)+1)</f>
        <v>3301404089.7303271</v>
      </c>
      <c r="C1309" s="12">
        <f>E1308*(2*('OHL indexes'!D1311/'OHL indexes'!B1310-1)+1)</f>
        <v>3342388045.3419285</v>
      </c>
      <c r="D1309" s="12">
        <f>E1308*(2*('OHL indexes'!E1311/'OHL indexes'!B1310-1)+1)</f>
        <v>3148943480.2412281</v>
      </c>
      <c r="E1309" s="12">
        <f>Master!S1313</f>
        <v>3237906348.705792</v>
      </c>
    </row>
    <row r="1310" spans="1:5" x14ac:dyDescent="0.25">
      <c r="A1310" s="1">
        <f>'OHL indexes'!A1312</f>
        <v>39969</v>
      </c>
      <c r="B1310" s="12">
        <f>E1309*(2*('OHL indexes'!C1312/'OHL indexes'!B1311-1)+1)</f>
        <v>3090863629.3244758</v>
      </c>
      <c r="C1310" s="12">
        <f>E1309*(2*('OHL indexes'!D1312/'OHL indexes'!B1311-1)+1)</f>
        <v>3335180938.999454</v>
      </c>
      <c r="D1310" s="12">
        <f>E1309*(2*('OHL indexes'!E1312/'OHL indexes'!B1311-1)+1)</f>
        <v>3041849216.2626519</v>
      </c>
      <c r="E1310" s="12">
        <f>Master!S1314</f>
        <v>3210328718.7709923</v>
      </c>
    </row>
    <row r="1311" spans="1:5" x14ac:dyDescent="0.25">
      <c r="A1311" s="1">
        <f>'OHL indexes'!A1313</f>
        <v>39972</v>
      </c>
      <c r="B1311" s="12">
        <f>E1310*(2*('OHL indexes'!C1313/'OHL indexes'!B1312-1)+1)</f>
        <v>3244557708.2947669</v>
      </c>
      <c r="C1311" s="12">
        <f>E1310*(2*('OHL indexes'!D1313/'OHL indexes'!B1312-1)+1)</f>
        <v>3404472934.6553268</v>
      </c>
      <c r="D1311" s="12">
        <f>E1310*(2*('OHL indexes'!E1313/'OHL indexes'!B1312-1)+1)</f>
        <v>3125183240.4004698</v>
      </c>
      <c r="E1311" s="12">
        <f>Master!S1315</f>
        <v>3161874444.7827125</v>
      </c>
    </row>
    <row r="1312" spans="1:5" x14ac:dyDescent="0.25">
      <c r="A1312" s="1">
        <f>'OHL indexes'!A1314</f>
        <v>39973</v>
      </c>
      <c r="B1312" s="12">
        <f>E1311*(2*('OHL indexes'!C1314/'OHL indexes'!B1313-1)+1)</f>
        <v>3090434401.5533614</v>
      </c>
      <c r="C1312" s="12">
        <f>E1311*(2*('OHL indexes'!D1314/'OHL indexes'!B1313-1)+1)</f>
        <v>3168753635.6941261</v>
      </c>
      <c r="D1312" s="12">
        <f>E1311*(2*('OHL indexes'!E1314/'OHL indexes'!B1313-1)+1)</f>
        <v>2897811406.4070892</v>
      </c>
      <c r="E1312" s="12">
        <f>Master!S1316</f>
        <v>2944280631.7460632</v>
      </c>
    </row>
    <row r="1313" spans="1:5" x14ac:dyDescent="0.25">
      <c r="A1313" s="1">
        <f>'OHL indexes'!A1315</f>
        <v>39974</v>
      </c>
      <c r="B1313" s="12">
        <f>E1312*(2*('OHL indexes'!C1315/'OHL indexes'!B1314-1)+1)</f>
        <v>2854242966.6810236</v>
      </c>
      <c r="C1313" s="12">
        <f>E1312*(2*('OHL indexes'!D1315/'OHL indexes'!B1314-1)+1)</f>
        <v>3183363747.5414147</v>
      </c>
      <c r="D1313" s="12">
        <f>E1312*(2*('OHL indexes'!E1315/'OHL indexes'!B1314-1)+1)</f>
        <v>2812530686.0219731</v>
      </c>
      <c r="E1313" s="12">
        <f>Master!S1317</f>
        <v>2979788069.2722869</v>
      </c>
    </row>
    <row r="1314" spans="1:5" x14ac:dyDescent="0.25">
      <c r="A1314" s="1">
        <f>'OHL indexes'!A1316</f>
        <v>39975</v>
      </c>
      <c r="B1314" s="12">
        <f>E1313*(2*('OHL indexes'!C1316/'OHL indexes'!B1315-1)+1)</f>
        <v>2932878118.7281542</v>
      </c>
      <c r="C1314" s="12">
        <f>E1313*(2*('OHL indexes'!D1316/'OHL indexes'!B1315-1)+1)</f>
        <v>2932878118.7281542</v>
      </c>
      <c r="D1314" s="12">
        <f>E1313*(2*('OHL indexes'!E1316/'OHL indexes'!B1315-1)+1)</f>
        <v>2711586717.4039788</v>
      </c>
      <c r="E1314" s="12">
        <f>Master!S1318</f>
        <v>2847120967.6055546</v>
      </c>
    </row>
    <row r="1315" spans="1:5" x14ac:dyDescent="0.25">
      <c r="A1315" s="1">
        <f>'OHL indexes'!A1317</f>
        <v>39976</v>
      </c>
      <c r="B1315" s="12">
        <f>E1314*(2*('OHL indexes'!C1317/'OHL indexes'!B1316-1)+1)</f>
        <v>2842160022.835557</v>
      </c>
      <c r="C1315" s="12">
        <f>E1314*(2*('OHL indexes'!D1317/'OHL indexes'!B1316-1)+1)</f>
        <v>2923520685.6048269</v>
      </c>
      <c r="D1315" s="12">
        <f>E1314*(2*('OHL indexes'!E1317/'OHL indexes'!B1316-1)+1)</f>
        <v>2728056832.448976</v>
      </c>
      <c r="E1315" s="12">
        <f>Master!S1319</f>
        <v>2751281088.2161894</v>
      </c>
    </row>
    <row r="1316" spans="1:5" x14ac:dyDescent="0.25">
      <c r="A1316" s="1">
        <f>'OHL indexes'!A1318</f>
        <v>39979</v>
      </c>
      <c r="B1316" s="12">
        <f>E1315*(2*('OHL indexes'!C1318/'OHL indexes'!B1317-1)+1)</f>
        <v>2726969966.6690779</v>
      </c>
      <c r="C1316" s="12">
        <f>E1315*(2*('OHL indexes'!D1318/'OHL indexes'!B1317-1)+1)</f>
        <v>3022592573.0005088</v>
      </c>
      <c r="D1316" s="12">
        <f>E1315*(2*('OHL indexes'!E1318/'OHL indexes'!B1317-1)+1)</f>
        <v>2726969966.6690779</v>
      </c>
      <c r="E1316" s="12">
        <f>Master!S1320</f>
        <v>3018397610.191318</v>
      </c>
    </row>
    <row r="1317" spans="1:5" x14ac:dyDescent="0.25">
      <c r="A1317" s="1">
        <f>'OHL indexes'!A1319</f>
        <v>39980</v>
      </c>
      <c r="B1317" s="12">
        <f>E1316*(2*('OHL indexes'!C1319/'OHL indexes'!B1318-1)+1)</f>
        <v>2949855212.8334579</v>
      </c>
      <c r="C1317" s="12">
        <f>E1316*(2*('OHL indexes'!D1319/'OHL indexes'!B1318-1)+1)</f>
        <v>3291551345.0389018</v>
      </c>
      <c r="D1317" s="12">
        <f>E1316*(2*('OHL indexes'!E1319/'OHL indexes'!B1318-1)+1)</f>
        <v>2910761083.0523648</v>
      </c>
      <c r="E1317" s="12">
        <f>Master!S1321</f>
        <v>3226961880.5838785</v>
      </c>
    </row>
    <row r="1318" spans="1:5" x14ac:dyDescent="0.25">
      <c r="A1318" s="1">
        <f>'OHL indexes'!A1320</f>
        <v>39981</v>
      </c>
      <c r="B1318" s="12">
        <f>E1317*(2*('OHL indexes'!C1320/'OHL indexes'!B1319-1)+1)</f>
        <v>3157243365.5503387</v>
      </c>
      <c r="C1318" s="12">
        <f>E1317*(2*('OHL indexes'!D1320/'OHL indexes'!B1319-1)+1)</f>
        <v>3396277904.6823196</v>
      </c>
      <c r="D1318" s="12">
        <f>E1317*(2*('OHL indexes'!E1320/'OHL indexes'!B1319-1)+1)</f>
        <v>3117404361.9243779</v>
      </c>
      <c r="E1318" s="12">
        <f>Master!S1322</f>
        <v>3276650142.1351371</v>
      </c>
    </row>
    <row r="1319" spans="1:5" x14ac:dyDescent="0.25">
      <c r="A1319" s="1">
        <f>'OHL indexes'!A1321</f>
        <v>39982</v>
      </c>
      <c r="B1319" s="12">
        <f>E1318*(2*('OHL indexes'!C1321/'OHL indexes'!B1320-1)+1)</f>
        <v>3216812234.6337452</v>
      </c>
      <c r="C1319" s="12">
        <f>E1318*(2*('OHL indexes'!D1321/'OHL indexes'!B1320-1)+1)</f>
        <v>3335232716.2108765</v>
      </c>
      <c r="D1319" s="12">
        <f>E1318*(2*('OHL indexes'!E1321/'OHL indexes'!B1320-1)+1)</f>
        <v>3118477087.8670707</v>
      </c>
      <c r="E1319" s="12">
        <f>Master!S1323</f>
        <v>3226327604.3720207</v>
      </c>
    </row>
    <row r="1320" spans="1:5" x14ac:dyDescent="0.25">
      <c r="A1320" s="1">
        <f>'OHL indexes'!A1322</f>
        <v>39983</v>
      </c>
      <c r="B1320" s="12">
        <f>E1319*(2*('OHL indexes'!C1322/'OHL indexes'!B1321-1)+1)</f>
        <v>3036362810.3927469</v>
      </c>
      <c r="C1320" s="12">
        <f>E1319*(2*('OHL indexes'!D1322/'OHL indexes'!B1321-1)+1)</f>
        <v>3189764180.5288839</v>
      </c>
      <c r="D1320" s="12">
        <f>E1319*(2*('OHL indexes'!E1322/'OHL indexes'!B1321-1)+1)</f>
        <v>3011599412.3642759</v>
      </c>
      <c r="E1320" s="12">
        <f>Master!S1324</f>
        <v>3029280108.111763</v>
      </c>
    </row>
    <row r="1321" spans="1:5" x14ac:dyDescent="0.25">
      <c r="A1321" s="1">
        <f>'OHL indexes'!A1323</f>
        <v>39986</v>
      </c>
      <c r="B1321" s="12">
        <f>E1320*(2*('OHL indexes'!C1323/'OHL indexes'!B1322-1)+1)</f>
        <v>3083590102.9512892</v>
      </c>
      <c r="C1321" s="12">
        <f>E1320*(2*('OHL indexes'!D1323/'OHL indexes'!B1322-1)+1)</f>
        <v>3409448569.0829463</v>
      </c>
      <c r="D1321" s="12">
        <f>E1320*(2*('OHL indexes'!E1323/'OHL indexes'!B1322-1)+1)</f>
        <v>3083590102.9512892</v>
      </c>
      <c r="E1321" s="12">
        <f>Master!S1325</f>
        <v>3289634671.4696274</v>
      </c>
    </row>
    <row r="1322" spans="1:5" x14ac:dyDescent="0.25">
      <c r="A1322" s="1">
        <f>'OHL indexes'!A1324</f>
        <v>39987</v>
      </c>
      <c r="B1322" s="12">
        <f>E1321*(2*('OHL indexes'!C1324/'OHL indexes'!B1323-1)+1)</f>
        <v>3244387473.9199629</v>
      </c>
      <c r="C1322" s="12">
        <f>E1321*(2*('OHL indexes'!D1324/'OHL indexes'!B1323-1)+1)</f>
        <v>3313096181.3101935</v>
      </c>
      <c r="D1322" s="12">
        <f>E1321*(2*('OHL indexes'!E1324/'OHL indexes'!B1323-1)+1)</f>
        <v>3147189790.2947574</v>
      </c>
      <c r="E1322" s="12">
        <f>Master!S1326</f>
        <v>3158814533.5802789</v>
      </c>
    </row>
    <row r="1323" spans="1:5" x14ac:dyDescent="0.25">
      <c r="A1323" s="1">
        <f>'OHL indexes'!A1325</f>
        <v>39988</v>
      </c>
      <c r="B1323" s="12">
        <f>E1322*(2*('OHL indexes'!C1325/'OHL indexes'!B1324-1)+1)</f>
        <v>3039389625.0307837</v>
      </c>
      <c r="C1323" s="12">
        <f>E1322*(2*('OHL indexes'!D1325/'OHL indexes'!B1324-1)+1)</f>
        <v>3121468317.2700686</v>
      </c>
      <c r="D1323" s="12">
        <f>E1322*(2*('OHL indexes'!E1325/'OHL indexes'!B1324-1)+1)</f>
        <v>2857994739.2043853</v>
      </c>
      <c r="E1323" s="12">
        <f>Master!S1327</f>
        <v>2899757170.9300423</v>
      </c>
    </row>
    <row r="1324" spans="1:5" x14ac:dyDescent="0.25">
      <c r="A1324" s="1">
        <f>'OHL indexes'!A1326</f>
        <v>39989</v>
      </c>
      <c r="B1324" s="12">
        <f>E1323*(2*('OHL indexes'!C1326/'OHL indexes'!B1325-1)+1)</f>
        <v>2963332932.792098</v>
      </c>
      <c r="C1324" s="12">
        <f>E1323*(2*('OHL indexes'!D1326/'OHL indexes'!B1325-1)+1)</f>
        <v>2972751491.7163525</v>
      </c>
      <c r="D1324" s="12">
        <f>E1323*(2*('OHL indexes'!E1326/'OHL indexes'!B1325-1)+1)</f>
        <v>2607779887.7847996</v>
      </c>
      <c r="E1324" s="12">
        <f>Master!S1328</f>
        <v>2635946890.6019726</v>
      </c>
    </row>
    <row r="1325" spans="1:5" x14ac:dyDescent="0.25">
      <c r="A1325" s="1">
        <f>'OHL indexes'!A1327</f>
        <v>39990</v>
      </c>
      <c r="B1325" s="12">
        <f>E1324*(2*('OHL indexes'!C1327/'OHL indexes'!B1326-1)+1)</f>
        <v>2757958985.2272577</v>
      </c>
      <c r="C1325" s="12">
        <f>E1324*(2*('OHL indexes'!D1327/'OHL indexes'!B1326-1)+1)</f>
        <v>2757958985.2272577</v>
      </c>
      <c r="D1325" s="12">
        <f>E1324*(2*('OHL indexes'!E1327/'OHL indexes'!B1326-1)+1)</f>
        <v>2513188578.8208241</v>
      </c>
      <c r="E1325" s="12">
        <f>Master!S1329</f>
        <v>2545191704.9525175</v>
      </c>
    </row>
    <row r="1326" spans="1:5" x14ac:dyDescent="0.25">
      <c r="A1326" s="1">
        <f>'OHL indexes'!A1328</f>
        <v>39993</v>
      </c>
      <c r="B1326" s="12">
        <f>E1325*(2*('OHL indexes'!C1328/'OHL indexes'!B1327-1)+1)</f>
        <v>2539337191.0045004</v>
      </c>
      <c r="C1326" s="12">
        <f>E1325*(2*('OHL indexes'!D1328/'OHL indexes'!B1327-1)+1)</f>
        <v>2594953929.4252419</v>
      </c>
      <c r="D1326" s="12">
        <f>E1325*(2*('OHL indexes'!E1328/'OHL indexes'!B1327-1)+1)</f>
        <v>2343215778.904696</v>
      </c>
      <c r="E1326" s="12">
        <f>Master!S1330</f>
        <v>2363467217.1325808</v>
      </c>
    </row>
    <row r="1327" spans="1:5" x14ac:dyDescent="0.25">
      <c r="A1327" s="1">
        <f>'OHL indexes'!A1329</f>
        <v>39994</v>
      </c>
      <c r="B1327" s="12">
        <f>E1326*(2*('OHL indexes'!C1329/'OHL indexes'!B1328-1)+1)</f>
        <v>2370849646.6863055</v>
      </c>
      <c r="C1327" s="12">
        <f>E1326*(2*('OHL indexes'!D1329/'OHL indexes'!B1328-1)+1)</f>
        <v>2519555388.6292634</v>
      </c>
      <c r="D1327" s="12">
        <f>E1326*(2*('OHL indexes'!E1329/'OHL indexes'!B1328-1)+1)</f>
        <v>2276986194.9408793</v>
      </c>
      <c r="E1327" s="12">
        <f>Master!S1331</f>
        <v>2445647233.6542196</v>
      </c>
    </row>
    <row r="1328" spans="1:5" x14ac:dyDescent="0.25">
      <c r="A1328" s="1">
        <f>'OHL indexes'!A1330</f>
        <v>39995</v>
      </c>
      <c r="B1328" s="12">
        <f>E1327*(2*('OHL indexes'!C1330/'OHL indexes'!B1329-1)+1)</f>
        <v>2381400607.6229997</v>
      </c>
      <c r="C1328" s="12">
        <f>E1327*(2*('OHL indexes'!D1330/'OHL indexes'!B1329-1)+1)</f>
        <v>2425659603.5967073</v>
      </c>
      <c r="D1328" s="12">
        <f>E1327*(2*('OHL indexes'!E1330/'OHL indexes'!B1329-1)+1)</f>
        <v>2290028136.3196573</v>
      </c>
      <c r="E1328" s="12">
        <f>Master!S1332</f>
        <v>2402021604.73278</v>
      </c>
    </row>
    <row r="1329" spans="1:5" x14ac:dyDescent="0.25">
      <c r="A1329" s="1">
        <f>'OHL indexes'!A1331</f>
        <v>39996</v>
      </c>
      <c r="B1329" s="12">
        <f>E1328*(2*('OHL indexes'!C1331/'OHL indexes'!B1330-1)+1)</f>
        <v>2494481803.2645907</v>
      </c>
      <c r="C1329" s="12">
        <f>E1328*(2*('OHL indexes'!D1331/'OHL indexes'!B1330-1)+1)</f>
        <v>2686812677.9603496</v>
      </c>
      <c r="D1329" s="12">
        <f>E1328*(2*('OHL indexes'!E1331/'OHL indexes'!B1330-1)+1)</f>
        <v>2478248038.3300815</v>
      </c>
      <c r="E1329" s="12">
        <f>Master!S1333</f>
        <v>2665901700.0043459</v>
      </c>
    </row>
    <row r="1330" spans="1:5" x14ac:dyDescent="0.25">
      <c r="A1330" s="1">
        <f>'OHL indexes'!A1332</f>
        <v>40000</v>
      </c>
      <c r="B1330" s="12">
        <f>E1329*(2*('OHL indexes'!C1332/'OHL indexes'!B1331-1)+1)</f>
        <v>2714817246.079206</v>
      </c>
      <c r="C1330" s="12">
        <f>E1329*(2*('OHL indexes'!D1332/'OHL indexes'!B1331-1)+1)</f>
        <v>2754839056.5040908</v>
      </c>
      <c r="D1330" s="12">
        <f>E1329*(2*('OHL indexes'!E1332/'OHL indexes'!B1331-1)+1)</f>
        <v>2603645550.454524</v>
      </c>
      <c r="E1330" s="12">
        <f>Master!S1334</f>
        <v>2616633109.9475923</v>
      </c>
    </row>
    <row r="1331" spans="1:5" x14ac:dyDescent="0.25">
      <c r="A1331" s="1">
        <f>'OHL indexes'!A1333</f>
        <v>40001</v>
      </c>
      <c r="B1331" s="12">
        <f>E1330*(2*('OHL indexes'!C1333/'OHL indexes'!B1332-1)+1)</f>
        <v>2647041837.6393032</v>
      </c>
      <c r="C1331" s="12">
        <f>E1330*(2*('OHL indexes'!D1333/'OHL indexes'!B1332-1)+1)</f>
        <v>2830960995.1386952</v>
      </c>
      <c r="D1331" s="12">
        <f>E1330*(2*('OHL indexes'!E1333/'OHL indexes'!B1332-1)+1)</f>
        <v>2634951570.4160213</v>
      </c>
      <c r="E1331" s="12">
        <f>Master!S1335</f>
        <v>2817310305.9294157</v>
      </c>
    </row>
    <row r="1332" spans="1:5" x14ac:dyDescent="0.25">
      <c r="A1332" s="1">
        <f>'OHL indexes'!A1334</f>
        <v>40002</v>
      </c>
      <c r="B1332" s="12">
        <f>E1331*(2*('OHL indexes'!C1334/'OHL indexes'!B1333-1)+1)</f>
        <v>2788484702.0841227</v>
      </c>
      <c r="C1332" s="12">
        <f>E1331*(2*('OHL indexes'!D1334/'OHL indexes'!B1333-1)+1)</f>
        <v>3116943293.4699826</v>
      </c>
      <c r="D1332" s="12">
        <f>E1331*(2*('OHL indexes'!E1334/'OHL indexes'!B1333-1)+1)</f>
        <v>2746005319.5172853</v>
      </c>
      <c r="E1332" s="12">
        <f>Master!S1336</f>
        <v>2896103475.9749675</v>
      </c>
    </row>
    <row r="1333" spans="1:5" x14ac:dyDescent="0.25">
      <c r="A1333" s="1">
        <f>'OHL indexes'!A1335</f>
        <v>40003</v>
      </c>
      <c r="B1333" s="12">
        <f>E1332*(2*('OHL indexes'!C1335/'OHL indexes'!B1334-1)+1)</f>
        <v>2824679875.8304043</v>
      </c>
      <c r="C1333" s="12">
        <f>E1332*(2*('OHL indexes'!D1335/'OHL indexes'!B1334-1)+1)</f>
        <v>2879975425.0094032</v>
      </c>
      <c r="D1333" s="12">
        <f>E1332*(2*('OHL indexes'!E1335/'OHL indexes'!B1334-1)+1)</f>
        <v>2696809070.3998213</v>
      </c>
      <c r="E1333" s="12">
        <f>Master!S1337</f>
        <v>2817673293.7550845</v>
      </c>
    </row>
    <row r="1334" spans="1:5" x14ac:dyDescent="0.25">
      <c r="A1334" s="1">
        <f>'OHL indexes'!A1336</f>
        <v>40004</v>
      </c>
      <c r="B1334" s="12">
        <f>E1333*(2*('OHL indexes'!C1336/'OHL indexes'!B1335-1)+1)</f>
        <v>2875688559.3373051</v>
      </c>
      <c r="C1334" s="12">
        <f>E1333*(2*('OHL indexes'!D1336/'OHL indexes'!B1335-1)+1)</f>
        <v>2932495543.4434757</v>
      </c>
      <c r="D1334" s="12">
        <f>E1333*(2*('OHL indexes'!E1336/'OHL indexes'!B1335-1)+1)</f>
        <v>2778392149.3430395</v>
      </c>
      <c r="E1334" s="12">
        <f>Master!S1338</f>
        <v>2844772148.8956742</v>
      </c>
    </row>
    <row r="1335" spans="1:5" x14ac:dyDescent="0.25">
      <c r="A1335" s="1">
        <f>'OHL indexes'!A1337</f>
        <v>40007</v>
      </c>
      <c r="B1335" s="12">
        <f>E1334*(2*('OHL indexes'!C1337/'OHL indexes'!B1336-1)+1)</f>
        <v>2826607878.3904614</v>
      </c>
      <c r="C1335" s="12">
        <f>E1334*(2*('OHL indexes'!D1337/'OHL indexes'!B1336-1)+1)</f>
        <v>2850069940.5905108</v>
      </c>
      <c r="D1335" s="12">
        <f>E1334*(2*('OHL indexes'!E1337/'OHL indexes'!B1336-1)+1)</f>
        <v>2532575617.8930016</v>
      </c>
      <c r="E1335" s="12">
        <f>Master!S1339</f>
        <v>2577347012.7214603</v>
      </c>
    </row>
    <row r="1336" spans="1:5" x14ac:dyDescent="0.25">
      <c r="A1336" s="1">
        <f>'OHL indexes'!A1338</f>
        <v>40008</v>
      </c>
      <c r="B1336" s="12">
        <f>E1335*(2*('OHL indexes'!C1338/'OHL indexes'!B1337-1)+1)</f>
        <v>2568752336.0082741</v>
      </c>
      <c r="C1336" s="12">
        <f>E1335*(2*('OHL indexes'!D1338/'OHL indexes'!B1337-1)+1)</f>
        <v>2607428381.2176118</v>
      </c>
      <c r="D1336" s="12">
        <f>E1335*(2*('OHL indexes'!E1338/'OHL indexes'!B1337-1)+1)</f>
        <v>2444128606.9993372</v>
      </c>
      <c r="E1336" s="12">
        <f>Master!S1340</f>
        <v>2482721027.8236842</v>
      </c>
    </row>
    <row r="1337" spans="1:5" x14ac:dyDescent="0.25">
      <c r="A1337" s="1">
        <f>'OHL indexes'!A1339</f>
        <v>40009</v>
      </c>
      <c r="B1337" s="12">
        <f>E1336*(2*('OHL indexes'!C1339/'OHL indexes'!B1338-1)+1)</f>
        <v>2389673423.4511275</v>
      </c>
      <c r="C1337" s="12">
        <f>E1336*(2*('OHL indexes'!D1339/'OHL indexes'!B1338-1)+1)</f>
        <v>2412060779.786756</v>
      </c>
      <c r="D1337" s="12">
        <f>E1336*(2*('OHL indexes'!E1339/'OHL indexes'!B1338-1)+1)</f>
        <v>2232262563.1475382</v>
      </c>
      <c r="E1337" s="12">
        <f>Master!S1341</f>
        <v>2330478696.8460135</v>
      </c>
    </row>
    <row r="1338" spans="1:5" x14ac:dyDescent="0.25">
      <c r="A1338" s="1">
        <f>'OHL indexes'!A1340</f>
        <v>40010</v>
      </c>
      <c r="B1338" s="12">
        <f>E1337*(2*('OHL indexes'!C1340/'OHL indexes'!B1339-1)+1)</f>
        <v>2308887895.0771384</v>
      </c>
      <c r="C1338" s="12">
        <f>E1337*(2*('OHL indexes'!D1340/'OHL indexes'!B1339-1)+1)</f>
        <v>2360166212.5974431</v>
      </c>
      <c r="D1338" s="12">
        <f>E1337*(2*('OHL indexes'!E1340/'OHL indexes'!B1339-1)+1)</f>
        <v>2249512428.0563407</v>
      </c>
      <c r="E1338" s="12">
        <f>Master!S1342</f>
        <v>2275075046.5239558</v>
      </c>
    </row>
    <row r="1339" spans="1:5" x14ac:dyDescent="0.25">
      <c r="A1339" s="1">
        <f>'OHL indexes'!A1341</f>
        <v>40011</v>
      </c>
      <c r="B1339" s="12">
        <f>E1338*(2*('OHL indexes'!C1341/'OHL indexes'!B1340-1)+1)</f>
        <v>2289011043.3954549</v>
      </c>
      <c r="C1339" s="12">
        <f>E1338*(2*('OHL indexes'!D1341/'OHL indexes'!B1340-1)+1)</f>
        <v>2303942683.7496376</v>
      </c>
      <c r="D1339" s="12">
        <f>E1338*(2*('OHL indexes'!E1341/'OHL indexes'!B1340-1)+1)</f>
        <v>2236253125.8186331</v>
      </c>
      <c r="E1339" s="12">
        <f>Master!S1343</f>
        <v>2275993597.5902395</v>
      </c>
    </row>
    <row r="1340" spans="1:5" x14ac:dyDescent="0.25">
      <c r="A1340" s="1">
        <f>'OHL indexes'!A1342</f>
        <v>40014</v>
      </c>
      <c r="B1340" s="12">
        <f>E1339*(2*('OHL indexes'!C1342/'OHL indexes'!B1341-1)+1)</f>
        <v>2251555919.8905602</v>
      </c>
      <c r="C1340" s="12">
        <f>E1339*(2*('OHL indexes'!D1342/'OHL indexes'!B1341-1)+1)</f>
        <v>2303997559.8512068</v>
      </c>
      <c r="D1340" s="12">
        <f>E1339*(2*('OHL indexes'!E1342/'OHL indexes'!B1341-1)+1)</f>
        <v>2166354984.6893139</v>
      </c>
      <c r="E1340" s="12">
        <f>Master!S1344</f>
        <v>2174721391.2187886</v>
      </c>
    </row>
    <row r="1341" spans="1:5" x14ac:dyDescent="0.25">
      <c r="A1341" s="1">
        <f>'OHL indexes'!A1343</f>
        <v>40015</v>
      </c>
      <c r="B1341" s="12">
        <f>E1340*(2*('OHL indexes'!C1343/'OHL indexes'!B1342-1)+1)</f>
        <v>2172154491.3459687</v>
      </c>
      <c r="C1341" s="12">
        <f>E1340*(2*('OHL indexes'!D1343/'OHL indexes'!B1342-1)+1)</f>
        <v>2222210720.975966</v>
      </c>
      <c r="D1341" s="12">
        <f>E1340*(2*('OHL indexes'!E1343/'OHL indexes'!B1342-1)+1)</f>
        <v>2090010751.7232156</v>
      </c>
      <c r="E1341" s="12">
        <f>Master!S1345</f>
        <v>2090260942.0259395</v>
      </c>
    </row>
    <row r="1342" spans="1:5" x14ac:dyDescent="0.25">
      <c r="A1342" s="1">
        <f>'OHL indexes'!A1344</f>
        <v>40016</v>
      </c>
      <c r="B1342" s="12">
        <f>E1341*(2*('OHL indexes'!C1344/'OHL indexes'!B1343-1)+1)</f>
        <v>2150304339.1302137</v>
      </c>
      <c r="C1342" s="12">
        <f>E1341*(2*('OHL indexes'!D1344/'OHL indexes'!B1343-1)+1)</f>
        <v>2180326243.7776656</v>
      </c>
      <c r="D1342" s="12">
        <f>E1341*(2*('OHL indexes'!E1344/'OHL indexes'!B1343-1)+1)</f>
        <v>1917636329.9226389</v>
      </c>
      <c r="E1342" s="12">
        <f>Master!S1346</f>
        <v>1992623390.4866753</v>
      </c>
    </row>
    <row r="1343" spans="1:5" x14ac:dyDescent="0.25">
      <c r="A1343" s="1">
        <f>'OHL indexes'!A1345</f>
        <v>40017</v>
      </c>
      <c r="B1343" s="12">
        <f>E1342*(2*('OHL indexes'!C1345/'OHL indexes'!B1344-1)+1)</f>
        <v>1991163756.1241295</v>
      </c>
      <c r="C1343" s="12">
        <f>E1342*(2*('OHL indexes'!D1345/'OHL indexes'!B1344-1)+1)</f>
        <v>1991163756.1241295</v>
      </c>
      <c r="D1343" s="12">
        <f>E1342*(2*('OHL indexes'!E1345/'OHL indexes'!B1344-1)+1)</f>
        <v>1832775725.4969287</v>
      </c>
      <c r="E1343" s="12">
        <f>Master!S1347</f>
        <v>1855339926.7136164</v>
      </c>
    </row>
    <row r="1344" spans="1:5" x14ac:dyDescent="0.25">
      <c r="A1344" s="1">
        <f>'OHL indexes'!A1346</f>
        <v>40018</v>
      </c>
      <c r="B1344" s="12">
        <f>E1343*(2*('OHL indexes'!C1346/'OHL indexes'!B1345-1)+1)</f>
        <v>1893890613.6890223</v>
      </c>
      <c r="C1344" s="12">
        <f>E1343*(2*('OHL indexes'!D1346/'OHL indexes'!B1345-1)+1)</f>
        <v>1903703353.5892799</v>
      </c>
      <c r="D1344" s="12">
        <f>E1343*(2*('OHL indexes'!E1346/'OHL indexes'!B1345-1)+1)</f>
        <v>1815107033.5860136</v>
      </c>
      <c r="E1344" s="12">
        <f>Master!S1348</f>
        <v>1825138633.63432</v>
      </c>
    </row>
    <row r="1345" spans="1:5" x14ac:dyDescent="0.25">
      <c r="A1345" s="1">
        <f>'OHL indexes'!A1347</f>
        <v>40021</v>
      </c>
      <c r="B1345" s="12">
        <f>E1344*(2*('OHL indexes'!C1347/'OHL indexes'!B1346-1)+1)</f>
        <v>1824100907.2862363</v>
      </c>
      <c r="C1345" s="12">
        <f>E1344*(2*('OHL indexes'!D1347/'OHL indexes'!B1346-1)+1)</f>
        <v>1907462615.29193</v>
      </c>
      <c r="D1345" s="12">
        <f>E1344*(2*('OHL indexes'!E1347/'OHL indexes'!B1346-1)+1)</f>
        <v>1824100907.2862363</v>
      </c>
      <c r="E1345" s="12">
        <f>Master!S1349</f>
        <v>1874412648.5111811</v>
      </c>
    </row>
    <row r="1346" spans="1:5" x14ac:dyDescent="0.25">
      <c r="A1346" s="1">
        <f>'OHL indexes'!A1348</f>
        <v>40022</v>
      </c>
      <c r="B1346" s="12">
        <f>E1345*(2*('OHL indexes'!C1348/'OHL indexes'!B1347-1)+1)</f>
        <v>1896735392.7312596</v>
      </c>
      <c r="C1346" s="12">
        <f>E1345*(2*('OHL indexes'!D1348/'OHL indexes'!B1347-1)+1)</f>
        <v>2058575190.8595128</v>
      </c>
      <c r="D1346" s="12">
        <f>E1345*(2*('OHL indexes'!E1348/'OHL indexes'!B1347-1)+1)</f>
        <v>1879993237.098886</v>
      </c>
      <c r="E1346" s="12">
        <f>Master!S1350</f>
        <v>2005491048.1503062</v>
      </c>
    </row>
    <row r="1347" spans="1:5" x14ac:dyDescent="0.25">
      <c r="A1347" s="1">
        <f>'OHL indexes'!A1349</f>
        <v>40023</v>
      </c>
      <c r="B1347" s="12">
        <f>E1346*(2*('OHL indexes'!C1349/'OHL indexes'!B1348-1)+1)</f>
        <v>2003696349.0099869</v>
      </c>
      <c r="C1347" s="12">
        <f>E1346*(2*('OHL indexes'!D1349/'OHL indexes'!B1348-1)+1)</f>
        <v>2113168563.2232616</v>
      </c>
      <c r="D1347" s="12">
        <f>E1346*(2*('OHL indexes'!E1349/'OHL indexes'!B1348-1)+1)</f>
        <v>1985750163.669739</v>
      </c>
      <c r="E1347" s="12">
        <f>Master!S1351</f>
        <v>2050287445.9299977</v>
      </c>
    </row>
    <row r="1348" spans="1:5" x14ac:dyDescent="0.25">
      <c r="A1348" s="1">
        <f>'OHL indexes'!A1350</f>
        <v>40024</v>
      </c>
      <c r="B1348" s="12">
        <f>E1347*(2*('OHL indexes'!C1350/'OHL indexes'!B1349-1)+1)</f>
        <v>1983076663.3432047</v>
      </c>
      <c r="C1348" s="12">
        <f>E1347*(2*('OHL indexes'!D1350/'OHL indexes'!B1349-1)+1)</f>
        <v>1988135451.823092</v>
      </c>
      <c r="D1348" s="12">
        <f>E1347*(2*('OHL indexes'!E1350/'OHL indexes'!B1349-1)+1)</f>
        <v>1908638923.6497428</v>
      </c>
      <c r="E1348" s="12">
        <f>Master!S1352</f>
        <v>1956993624.7500393</v>
      </c>
    </row>
    <row r="1349" spans="1:5" x14ac:dyDescent="0.25">
      <c r="A1349" s="1">
        <f>'OHL indexes'!A1351</f>
        <v>40025</v>
      </c>
      <c r="B1349" s="12">
        <f>E1348*(2*('OHL indexes'!C1351/'OHL indexes'!B1350-1)+1)</f>
        <v>1987574311.6196246</v>
      </c>
      <c r="C1349" s="12">
        <f>E1348*(2*('OHL indexes'!D1351/'OHL indexes'!B1350-1)+1)</f>
        <v>2013233991.2905841</v>
      </c>
      <c r="D1349" s="12">
        <f>E1348*(2*('OHL indexes'!E1351/'OHL indexes'!B1350-1)+1)</f>
        <v>1912352746.7506306</v>
      </c>
      <c r="E1349" s="12">
        <f>Master!S1353</f>
        <v>1994888630.7932174</v>
      </c>
    </row>
    <row r="1350" spans="1:5" x14ac:dyDescent="0.25">
      <c r="A1350" s="1">
        <f>'OHL indexes'!A1352</f>
        <v>40028</v>
      </c>
      <c r="B1350" s="12">
        <f>E1349*(2*('OHL indexes'!C1352/'OHL indexes'!B1351-1)+1)</f>
        <v>1925636385.4406714</v>
      </c>
      <c r="C1350" s="12">
        <f>E1349*(2*('OHL indexes'!D1352/'OHL indexes'!B1351-1)+1)</f>
        <v>1976515758.3018696</v>
      </c>
      <c r="D1350" s="12">
        <f>E1349*(2*('OHL indexes'!E1352/'OHL indexes'!B1351-1)+1)</f>
        <v>1869103882.8569124</v>
      </c>
      <c r="E1350" s="12">
        <f>Master!S1354</f>
        <v>1892939038.5297663</v>
      </c>
    </row>
    <row r="1351" spans="1:5" x14ac:dyDescent="0.25">
      <c r="A1351" s="1">
        <f>'OHL indexes'!A1353</f>
        <v>40029</v>
      </c>
      <c r="B1351" s="12">
        <f>E1350*(2*('OHL indexes'!C1353/'OHL indexes'!B1352-1)+1)</f>
        <v>1947037564.6111858</v>
      </c>
      <c r="C1351" s="12">
        <f>E1350*(2*('OHL indexes'!D1353/'OHL indexes'!B1352-1)+1)</f>
        <v>1964499870.8857307</v>
      </c>
      <c r="D1351" s="12">
        <f>E1350*(2*('OHL indexes'!E1353/'OHL indexes'!B1352-1)+1)</f>
        <v>1853221143.209851</v>
      </c>
      <c r="E1351" s="12">
        <f>Master!S1355</f>
        <v>1866169009.48805</v>
      </c>
    </row>
    <row r="1352" spans="1:5" x14ac:dyDescent="0.25">
      <c r="A1352" s="1">
        <f>'OHL indexes'!A1354</f>
        <v>40030</v>
      </c>
      <c r="B1352" s="12">
        <f>E1351*(2*('OHL indexes'!C1354/'OHL indexes'!B1353-1)+1)</f>
        <v>1876320239.0863087</v>
      </c>
      <c r="C1352" s="12">
        <f>E1351*(2*('OHL indexes'!D1354/'OHL indexes'!B1353-1)+1)</f>
        <v>1930461166.0903499</v>
      </c>
      <c r="D1352" s="12">
        <f>E1351*(2*('OHL indexes'!E1354/'OHL indexes'!B1353-1)+1)</f>
        <v>1828947316.3877714</v>
      </c>
      <c r="E1352" s="12">
        <f>Master!S1356</f>
        <v>1849187587.5561817</v>
      </c>
    </row>
    <row r="1353" spans="1:5" x14ac:dyDescent="0.25">
      <c r="A1353" s="1">
        <f>'OHL indexes'!A1355</f>
        <v>40031</v>
      </c>
      <c r="B1353" s="12">
        <f>E1352*(2*('OHL indexes'!C1355/'OHL indexes'!B1354-1)+1)</f>
        <v>1835112506.403259</v>
      </c>
      <c r="C1353" s="12">
        <f>E1352*(2*('OHL indexes'!D1355/'OHL indexes'!B1354-1)+1)</f>
        <v>1932297185.4964807</v>
      </c>
      <c r="D1353" s="12">
        <f>E1352*(2*('OHL indexes'!E1355/'OHL indexes'!B1354-1)+1)</f>
        <v>1783504133.2733345</v>
      </c>
      <c r="E1353" s="12">
        <f>Master!S1357</f>
        <v>1889673484.6228659</v>
      </c>
    </row>
    <row r="1354" spans="1:5" x14ac:dyDescent="0.25">
      <c r="A1354" s="1">
        <f>'OHL indexes'!A1356</f>
        <v>40032</v>
      </c>
      <c r="B1354" s="12">
        <f>E1353*(2*('OHL indexes'!C1356/'OHL indexes'!B1355-1)+1)</f>
        <v>1826257151.8494956</v>
      </c>
      <c r="C1354" s="12">
        <f>E1353*(2*('OHL indexes'!D1356/'OHL indexes'!B1355-1)+1)</f>
        <v>1842448614.1697283</v>
      </c>
      <c r="D1354" s="12">
        <f>E1353*(2*('OHL indexes'!E1356/'OHL indexes'!B1355-1)+1)</f>
        <v>1708869147.7338951</v>
      </c>
      <c r="E1354" s="12">
        <f>Master!S1358</f>
        <v>1765479674.0060077</v>
      </c>
    </row>
    <row r="1355" spans="1:5" x14ac:dyDescent="0.25">
      <c r="A1355" s="1">
        <f>'OHL indexes'!A1357</f>
        <v>40035</v>
      </c>
      <c r="B1355" s="12">
        <f>E1354*(2*('OHL indexes'!C1357/'OHL indexes'!B1356-1)+1)</f>
        <v>1789162187.4558694</v>
      </c>
      <c r="C1355" s="12">
        <f>E1354*(2*('OHL indexes'!D1357/'OHL indexes'!B1356-1)+1)</f>
        <v>1859560741.8401065</v>
      </c>
      <c r="D1355" s="12">
        <f>E1354*(2*('OHL indexes'!E1357/'OHL indexes'!B1356-1)+1)</f>
        <v>1737255391.4094698</v>
      </c>
      <c r="E1355" s="12">
        <f>Master!S1359</f>
        <v>1767247648.9961193</v>
      </c>
    </row>
    <row r="1356" spans="1:5" x14ac:dyDescent="0.25">
      <c r="A1356" s="1">
        <f>'OHL indexes'!A1358</f>
        <v>40036</v>
      </c>
      <c r="B1356" s="12">
        <f>E1355*(2*('OHL indexes'!C1358/'OHL indexes'!B1357-1)+1)</f>
        <v>1795032476.045881</v>
      </c>
      <c r="C1356" s="12">
        <f>E1355*(2*('OHL indexes'!D1358/'OHL indexes'!B1357-1)+1)</f>
        <v>1963680178.1626575</v>
      </c>
      <c r="D1356" s="12">
        <f>E1355*(2*('OHL indexes'!E1358/'OHL indexes'!B1357-1)+1)</f>
        <v>1785986156.6642783</v>
      </c>
      <c r="E1356" s="12">
        <f>Master!S1360</f>
        <v>1835678644.3648813</v>
      </c>
    </row>
    <row r="1357" spans="1:5" x14ac:dyDescent="0.25">
      <c r="A1357" s="1">
        <f>'OHL indexes'!A1359</f>
        <v>40037</v>
      </c>
      <c r="B1357" s="12">
        <f>E1356*(2*('OHL indexes'!C1359/'OHL indexes'!B1358-1)+1)</f>
        <v>1830761592.6715181</v>
      </c>
      <c r="C1357" s="12">
        <f>E1356*(2*('OHL indexes'!D1359/'OHL indexes'!B1358-1)+1)</f>
        <v>1870097621.3521366</v>
      </c>
      <c r="D1357" s="12">
        <f>E1356*(2*('OHL indexes'!E1359/'OHL indexes'!B1358-1)+1)</f>
        <v>1735699619.5765934</v>
      </c>
      <c r="E1357" s="12">
        <f>Master!S1361</f>
        <v>1789726375.643935</v>
      </c>
    </row>
    <row r="1358" spans="1:5" x14ac:dyDescent="0.25">
      <c r="A1358" s="1">
        <f>'OHL indexes'!A1360</f>
        <v>40038</v>
      </c>
      <c r="B1358" s="12">
        <f>E1357*(2*('OHL indexes'!C1360/'OHL indexes'!B1359-1)+1)</f>
        <v>1770405924.257467</v>
      </c>
      <c r="C1358" s="12">
        <f>E1357*(2*('OHL indexes'!D1360/'OHL indexes'!B1359-1)+1)</f>
        <v>1825791395.5559011</v>
      </c>
      <c r="D1358" s="12">
        <f>E1357*(2*('OHL indexes'!E1360/'OHL indexes'!B1359-1)+1)</f>
        <v>1678955433.0470688</v>
      </c>
      <c r="E1358" s="12">
        <f>Master!S1362</f>
        <v>1720114327.6495433</v>
      </c>
    </row>
    <row r="1359" spans="1:5" x14ac:dyDescent="0.25">
      <c r="A1359" s="1">
        <f>'OHL indexes'!A1361</f>
        <v>40039</v>
      </c>
      <c r="B1359" s="12">
        <f>E1358*(2*('OHL indexes'!C1361/'OHL indexes'!B1360-1)+1)</f>
        <v>1713833577.6792102</v>
      </c>
      <c r="C1359" s="12">
        <f>E1358*(2*('OHL indexes'!D1361/'OHL indexes'!B1360-1)+1)</f>
        <v>1831595777.4461389</v>
      </c>
      <c r="D1359" s="12">
        <f>E1358*(2*('OHL indexes'!E1361/'OHL indexes'!B1360-1)+1)</f>
        <v>1713833577.6792102</v>
      </c>
      <c r="E1359" s="12">
        <f>Master!S1363</f>
        <v>1776266183.8205104</v>
      </c>
    </row>
    <row r="1360" spans="1:5" x14ac:dyDescent="0.25">
      <c r="A1360" s="1">
        <f>'OHL indexes'!A1362</f>
        <v>40042</v>
      </c>
      <c r="B1360" s="12">
        <f>E1359*(2*('OHL indexes'!C1362/'OHL indexes'!B1361-1)+1)</f>
        <v>1858765240.249177</v>
      </c>
      <c r="C1360" s="12">
        <f>E1359*(2*('OHL indexes'!D1362/'OHL indexes'!B1361-1)+1)</f>
        <v>2005994057.771409</v>
      </c>
      <c r="D1360" s="12">
        <f>E1359*(2*('OHL indexes'!E1362/'OHL indexes'!B1361-1)+1)</f>
        <v>1858130649.5877991</v>
      </c>
      <c r="E1360" s="12">
        <f>Master!S1364</f>
        <v>1989293183.0330811</v>
      </c>
    </row>
    <row r="1361" spans="1:5" x14ac:dyDescent="0.25">
      <c r="A1361" s="1">
        <f>'OHL indexes'!A1363</f>
        <v>40043</v>
      </c>
      <c r="B1361" s="12">
        <f>E1360*(2*('OHL indexes'!C1363/'OHL indexes'!B1362-1)+1)</f>
        <v>1974265930.0392096</v>
      </c>
      <c r="C1361" s="12">
        <f>E1360*(2*('OHL indexes'!D1363/'OHL indexes'!B1362-1)+1)</f>
        <v>1987957489.400738</v>
      </c>
      <c r="D1361" s="12">
        <f>E1360*(2*('OHL indexes'!E1363/'OHL indexes'!B1362-1)+1)</f>
        <v>1878758438.1808746</v>
      </c>
      <c r="E1361" s="12">
        <f>Master!S1365</f>
        <v>1898397008.1144032</v>
      </c>
    </row>
    <row r="1362" spans="1:5" x14ac:dyDescent="0.25">
      <c r="A1362" s="1">
        <f>'OHL indexes'!A1364</f>
        <v>40044</v>
      </c>
      <c r="B1362" s="12">
        <f>E1361*(2*('OHL indexes'!C1364/'OHL indexes'!B1363-1)+1)</f>
        <v>1956809283.8152921</v>
      </c>
      <c r="C1362" s="12">
        <f>E1361*(2*('OHL indexes'!D1364/'OHL indexes'!B1363-1)+1)</f>
        <v>1956809283.8152921</v>
      </c>
      <c r="D1362" s="12">
        <f>E1361*(2*('OHL indexes'!E1364/'OHL indexes'!B1363-1)+1)</f>
        <v>1742631069.7229981</v>
      </c>
      <c r="E1362" s="12">
        <f>Master!S1366</f>
        <v>1781512419.5154364</v>
      </c>
    </row>
    <row r="1363" spans="1:5" x14ac:dyDescent="0.25">
      <c r="A1363" s="1">
        <f>'OHL indexes'!A1365</f>
        <v>40045</v>
      </c>
      <c r="B1363" s="12">
        <f>E1362*(2*('OHL indexes'!C1365/'OHL indexes'!B1364-1)+1)</f>
        <v>1774924604.2139211</v>
      </c>
      <c r="C1363" s="12">
        <f>E1362*(2*('OHL indexes'!D1365/'OHL indexes'!B1364-1)+1)</f>
        <v>1780853524.5782392</v>
      </c>
      <c r="D1363" s="12">
        <f>E1362*(2*('OHL indexes'!E1365/'OHL indexes'!B1364-1)+1)</f>
        <v>1699494175.7150979</v>
      </c>
      <c r="E1363" s="12">
        <f>Master!S1367</f>
        <v>1713270586.5920539</v>
      </c>
    </row>
    <row r="1364" spans="1:5" x14ac:dyDescent="0.25">
      <c r="A1364" s="1">
        <f>'OHL indexes'!A1366</f>
        <v>40046</v>
      </c>
      <c r="B1364" s="12">
        <f>E1363*(2*('OHL indexes'!C1366/'OHL indexes'!B1365-1)+1)</f>
        <v>1681436099.6061471</v>
      </c>
      <c r="C1364" s="12">
        <f>E1363*(2*('OHL indexes'!D1366/'OHL indexes'!B1365-1)+1)</f>
        <v>1695584678.1256831</v>
      </c>
      <c r="D1364" s="12">
        <f>E1363*(2*('OHL indexes'!E1366/'OHL indexes'!B1365-1)+1)</f>
        <v>1633202174.422673</v>
      </c>
      <c r="E1364" s="12">
        <f>Master!S1368</f>
        <v>1662729738.3718352</v>
      </c>
    </row>
    <row r="1365" spans="1:5" x14ac:dyDescent="0.25">
      <c r="A1365" s="1">
        <f>'OHL indexes'!A1367</f>
        <v>40049</v>
      </c>
      <c r="B1365" s="12">
        <f>E1364*(2*('OHL indexes'!C1367/'OHL indexes'!B1366-1)+1)</f>
        <v>1656111615.7789509</v>
      </c>
      <c r="C1365" s="12">
        <f>E1364*(2*('OHL indexes'!D1367/'OHL indexes'!B1366-1)+1)</f>
        <v>1675965983.5576041</v>
      </c>
      <c r="D1365" s="12">
        <f>E1364*(2*('OHL indexes'!E1367/'OHL indexes'!B1366-1)+1)</f>
        <v>1611045369.7929935</v>
      </c>
      <c r="E1365" s="12">
        <f>Master!S1369</f>
        <v>1665712623.6435382</v>
      </c>
    </row>
    <row r="1366" spans="1:5" x14ac:dyDescent="0.25">
      <c r="A1366" s="1">
        <f>'OHL indexes'!A1368</f>
        <v>40050</v>
      </c>
      <c r="B1366" s="12">
        <f>E1365*(2*('OHL indexes'!C1368/'OHL indexes'!B1367-1)+1)</f>
        <v>1652527500.633862</v>
      </c>
      <c r="C1366" s="12">
        <f>E1365*(2*('OHL indexes'!D1368/'OHL indexes'!B1367-1)+1)</f>
        <v>1771193242.3403833</v>
      </c>
      <c r="D1366" s="12">
        <f>E1365*(2*('OHL indexes'!E1368/'OHL indexes'!B1367-1)+1)</f>
        <v>1634633718.3040707</v>
      </c>
      <c r="E1366" s="12">
        <f>Master!S1370</f>
        <v>1702385168.6295109</v>
      </c>
    </row>
    <row r="1367" spans="1:5" x14ac:dyDescent="0.25">
      <c r="A1367" s="1">
        <f>'OHL indexes'!A1369</f>
        <v>40051</v>
      </c>
      <c r="B1367" s="12">
        <f>E1366*(2*('OHL indexes'!C1369/'OHL indexes'!B1368-1)+1)</f>
        <v>1715656689.198694</v>
      </c>
      <c r="C1367" s="12">
        <f>E1366*(2*('OHL indexes'!D1369/'OHL indexes'!B1368-1)+1)</f>
        <v>1793389564.5173271</v>
      </c>
      <c r="D1367" s="12">
        <f>E1366*(2*('OHL indexes'!E1369/'OHL indexes'!B1368-1)+1)</f>
        <v>1712496891.2896056</v>
      </c>
      <c r="E1367" s="12">
        <f>Master!S1371</f>
        <v>1762047503.9138467</v>
      </c>
    </row>
    <row r="1368" spans="1:5" x14ac:dyDescent="0.25">
      <c r="A1368" s="1">
        <f>'OHL indexes'!A1370</f>
        <v>40052</v>
      </c>
      <c r="B1368" s="12">
        <f>E1367*(2*('OHL indexes'!C1370/'OHL indexes'!B1369-1)+1)</f>
        <v>1765889825.1758461</v>
      </c>
      <c r="C1368" s="12">
        <f>E1367*(2*('OHL indexes'!D1370/'OHL indexes'!B1369-1)+1)</f>
        <v>1835692934.0279627</v>
      </c>
      <c r="D1368" s="12">
        <f>E1367*(2*('OHL indexes'!E1370/'OHL indexes'!B1369-1)+1)</f>
        <v>1690643521.7951441</v>
      </c>
      <c r="E1368" s="12">
        <f>Master!S1372</f>
        <v>1714600328.3642421</v>
      </c>
    </row>
    <row r="1369" spans="1:5" x14ac:dyDescent="0.25">
      <c r="A1369" s="1">
        <f>'OHL indexes'!A1371</f>
        <v>40053</v>
      </c>
      <c r="B1369" s="12">
        <f>E1368*(2*('OHL indexes'!C1371/'OHL indexes'!B1370-1)+1)</f>
        <v>1664610275.7676401</v>
      </c>
      <c r="C1369" s="12">
        <f>E1368*(2*('OHL indexes'!D1371/'OHL indexes'!B1370-1)+1)</f>
        <v>1759559914.4409606</v>
      </c>
      <c r="D1369" s="12">
        <f>E1368*(2*('OHL indexes'!E1371/'OHL indexes'!B1370-1)+1)</f>
        <v>1649518876.2079878</v>
      </c>
      <c r="E1369" s="12">
        <f>Master!S1373</f>
        <v>1748182649.3280489</v>
      </c>
    </row>
    <row r="1370" spans="1:5" x14ac:dyDescent="0.25">
      <c r="A1370" s="1">
        <f>'OHL indexes'!A1372</f>
        <v>40056</v>
      </c>
      <c r="B1370" s="12">
        <f>E1369*(2*('OHL indexes'!C1372/'OHL indexes'!B1371-1)+1)</f>
        <v>1788639570.9639199</v>
      </c>
      <c r="C1370" s="12">
        <f>E1369*(2*('OHL indexes'!D1372/'OHL indexes'!B1371-1)+1)</f>
        <v>1848060873.3860335</v>
      </c>
      <c r="D1370" s="12">
        <f>E1369*(2*('OHL indexes'!E1372/'OHL indexes'!B1371-1)+1)</f>
        <v>1780105861.5180638</v>
      </c>
      <c r="E1370" s="12">
        <f>Master!S1374</f>
        <v>1798572066.2386322</v>
      </c>
    </row>
    <row r="1371" spans="1:5" x14ac:dyDescent="0.25">
      <c r="A1371" s="1">
        <f>'OHL indexes'!A1373</f>
        <v>40057</v>
      </c>
      <c r="B1371" s="12">
        <f>E1370*(2*('OHL indexes'!C1373/'OHL indexes'!B1372-1)+1)</f>
        <v>1804955097.8259146</v>
      </c>
      <c r="C1371" s="12">
        <f>E1370*(2*('OHL indexes'!D1373/'OHL indexes'!B1372-1)+1)</f>
        <v>1992487670.3689797</v>
      </c>
      <c r="D1371" s="12">
        <f>E1370*(2*('OHL indexes'!E1373/'OHL indexes'!B1372-1)+1)</f>
        <v>1756763247.2864783</v>
      </c>
      <c r="E1371" s="12">
        <f>Master!S1375</f>
        <v>1972123572.0963798</v>
      </c>
    </row>
    <row r="1372" spans="1:5" x14ac:dyDescent="0.25">
      <c r="A1372" s="1">
        <f>'OHL indexes'!A1374</f>
        <v>40058</v>
      </c>
      <c r="B1372" s="12">
        <f>E1371*(2*('OHL indexes'!C1374/'OHL indexes'!B1373-1)+1)</f>
        <v>1978775639.8782122</v>
      </c>
      <c r="C1372" s="12">
        <f>E1371*(2*('OHL indexes'!D1374/'OHL indexes'!B1373-1)+1)</f>
        <v>2031657991.138104</v>
      </c>
      <c r="D1372" s="12">
        <f>E1371*(2*('OHL indexes'!E1374/'OHL indexes'!B1373-1)+1)</f>
        <v>1952832972.4304845</v>
      </c>
      <c r="E1372" s="12">
        <f>Master!S1376</f>
        <v>2025603149.2208447</v>
      </c>
    </row>
    <row r="1373" spans="1:5" x14ac:dyDescent="0.25">
      <c r="A1373" s="1">
        <f>'OHL indexes'!A1375</f>
        <v>40059</v>
      </c>
      <c r="B1373" s="12">
        <f>E1372*(2*('OHL indexes'!C1375/'OHL indexes'!B1374-1)+1)</f>
        <v>2019222207.3520954</v>
      </c>
      <c r="C1373" s="12">
        <f>E1372*(2*('OHL indexes'!D1375/'OHL indexes'!B1374-1)+1)</f>
        <v>2019222207.3520954</v>
      </c>
      <c r="D1373" s="12">
        <f>E1372*(2*('OHL indexes'!E1375/'OHL indexes'!B1374-1)+1)</f>
        <v>1800592195.1933603</v>
      </c>
      <c r="E1373" s="12">
        <f>Master!S1377</f>
        <v>1838815413.4445498</v>
      </c>
    </row>
    <row r="1374" spans="1:5" x14ac:dyDescent="0.25">
      <c r="A1374" s="1">
        <f>'OHL indexes'!A1376</f>
        <v>40060</v>
      </c>
      <c r="B1374" s="12">
        <f>E1373*(2*('OHL indexes'!C1376/'OHL indexes'!B1375-1)+1)</f>
        <v>1838815413.4445498</v>
      </c>
      <c r="C1374" s="12">
        <f>E1373*(2*('OHL indexes'!D1376/'OHL indexes'!B1375-1)+1)</f>
        <v>1844863693.2072122</v>
      </c>
      <c r="D1374" s="12">
        <f>E1373*(2*('OHL indexes'!E1376/'OHL indexes'!B1375-1)+1)</f>
        <v>1701616452.7126217</v>
      </c>
      <c r="E1374" s="12">
        <f>Master!S1378</f>
        <v>1717475090.9761214</v>
      </c>
    </row>
    <row r="1375" spans="1:5" x14ac:dyDescent="0.25">
      <c r="A1375" s="1">
        <f>'OHL indexes'!A1377</f>
        <v>40064</v>
      </c>
      <c r="B1375" s="12">
        <f>E1374*(2*('OHL indexes'!C1377/'OHL indexes'!B1376-1)+1)</f>
        <v>1663025012.033181</v>
      </c>
      <c r="C1375" s="12">
        <f>E1374*(2*('OHL indexes'!D1377/'OHL indexes'!B1376-1)+1)</f>
        <v>1672813582.5808272</v>
      </c>
      <c r="D1375" s="12">
        <f>E1374*(2*('OHL indexes'!E1377/'OHL indexes'!B1376-1)+1)</f>
        <v>1589303153.3995993</v>
      </c>
      <c r="E1375" s="12">
        <f>Master!S1379</f>
        <v>1604687506.9592419</v>
      </c>
    </row>
    <row r="1376" spans="1:5" x14ac:dyDescent="0.25">
      <c r="A1376" s="1">
        <f>'OHL indexes'!A1378</f>
        <v>40065</v>
      </c>
      <c r="B1376" s="12">
        <f>E1375*(2*('OHL indexes'!C1378/'OHL indexes'!B1377-1)+1)</f>
        <v>1584107095.5426974</v>
      </c>
      <c r="C1376" s="12">
        <f>E1375*(2*('OHL indexes'!D1378/'OHL indexes'!B1377-1)+1)</f>
        <v>1606157714.8994465</v>
      </c>
      <c r="D1376" s="12">
        <f>E1375*(2*('OHL indexes'!E1378/'OHL indexes'!B1377-1)+1)</f>
        <v>1491495065.6149385</v>
      </c>
      <c r="E1376" s="12">
        <f>Master!S1380</f>
        <v>1512612423.2169015</v>
      </c>
    </row>
    <row r="1377" spans="1:5" x14ac:dyDescent="0.25">
      <c r="A1377" s="1">
        <f>'OHL indexes'!A1379</f>
        <v>40066</v>
      </c>
      <c r="B1377" s="12">
        <f>E1376*(2*('OHL indexes'!C1379/'OHL indexes'!B1378-1)+1)</f>
        <v>1501256615.6282985</v>
      </c>
      <c r="C1377" s="12">
        <f>E1376*(2*('OHL indexes'!D1379/'OHL indexes'!B1378-1)+1)</f>
        <v>1510341123.0784829</v>
      </c>
      <c r="D1377" s="12">
        <f>E1376*(2*('OHL indexes'!E1379/'OHL indexes'!B1378-1)+1)</f>
        <v>1366688493.6342742</v>
      </c>
      <c r="E1377" s="12">
        <f>Master!S1381</f>
        <v>1372036438.1345439</v>
      </c>
    </row>
    <row r="1378" spans="1:5" x14ac:dyDescent="0.25">
      <c r="A1378" s="1">
        <f>'OHL indexes'!A1380</f>
        <v>40067</v>
      </c>
      <c r="B1378" s="12">
        <f>E1377*(2*('OHL indexes'!C1380/'OHL indexes'!B1379-1)+1)</f>
        <v>1373647470.9824986</v>
      </c>
      <c r="C1378" s="12">
        <f>E1377*(2*('OHL indexes'!D1380/'OHL indexes'!B1379-1)+1)</f>
        <v>1431649268.7042558</v>
      </c>
      <c r="D1378" s="12">
        <f>E1377*(2*('OHL indexes'!E1380/'OHL indexes'!B1379-1)+1)</f>
        <v>1325581199.9651625</v>
      </c>
      <c r="E1378" s="12">
        <f>Master!S1382</f>
        <v>1406897661.5627408</v>
      </c>
    </row>
    <row r="1379" spans="1:5" x14ac:dyDescent="0.25">
      <c r="A1379" s="1">
        <f>'OHL indexes'!A1381</f>
        <v>40070</v>
      </c>
      <c r="B1379" s="12">
        <f>E1378*(2*('OHL indexes'!C1381/'OHL indexes'!B1380-1)+1)</f>
        <v>1432040041.6483319</v>
      </c>
      <c r="C1379" s="12">
        <f>E1378*(2*('OHL indexes'!D1381/'OHL indexes'!B1380-1)+1)</f>
        <v>1458263886.2075675</v>
      </c>
      <c r="D1379" s="12">
        <f>E1378*(2*('OHL indexes'!E1381/'OHL indexes'!B1380-1)+1)</f>
        <v>1317952882.9560678</v>
      </c>
      <c r="E1379" s="12">
        <f>Master!S1383</f>
        <v>1337282868.1160774</v>
      </c>
    </row>
    <row r="1380" spans="1:5" x14ac:dyDescent="0.25">
      <c r="A1380" s="1">
        <f>'OHL indexes'!A1382</f>
        <v>40071</v>
      </c>
      <c r="B1380" s="12">
        <f>E1379*(2*('OHL indexes'!C1382/'OHL indexes'!B1381-1)+1)</f>
        <v>1322620389.2918587</v>
      </c>
      <c r="C1380" s="12">
        <f>E1379*(2*('OHL indexes'!D1382/'OHL indexes'!B1381-1)+1)</f>
        <v>1366345635.6342328</v>
      </c>
      <c r="D1380" s="12">
        <f>E1379*(2*('OHL indexes'!E1382/'OHL indexes'!B1381-1)+1)</f>
        <v>1305863642.4046698</v>
      </c>
      <c r="E1380" s="12">
        <f>Master!S1384</f>
        <v>1344830664.9764242</v>
      </c>
    </row>
    <row r="1381" spans="1:5" x14ac:dyDescent="0.25">
      <c r="A1381" s="1">
        <f>'OHL indexes'!A1383</f>
        <v>40072</v>
      </c>
      <c r="B1381" s="12">
        <f>E1380*(2*('OHL indexes'!C1383/'OHL indexes'!B1382-1)+1)</f>
        <v>1325017198.6924896</v>
      </c>
      <c r="C1381" s="12">
        <f>E1380*(2*('OHL indexes'!D1383/'OHL indexes'!B1382-1)+1)</f>
        <v>1329970646.8151383</v>
      </c>
      <c r="D1381" s="12">
        <f>E1380*(2*('OHL indexes'!E1383/'OHL indexes'!B1382-1)+1)</f>
        <v>1225960632.0925753</v>
      </c>
      <c r="E1381" s="12">
        <f>Master!S1385</f>
        <v>1225909466.4939756</v>
      </c>
    </row>
    <row r="1382" spans="1:5" x14ac:dyDescent="0.25">
      <c r="A1382" s="1">
        <f>'OHL indexes'!A1384</f>
        <v>40073</v>
      </c>
      <c r="B1382" s="12">
        <f>E1381*(2*('OHL indexes'!C1384/'OHL indexes'!B1383-1)+1)</f>
        <v>1243814175.6347833</v>
      </c>
      <c r="C1382" s="12">
        <f>E1381*(2*('OHL indexes'!D1384/'OHL indexes'!B1383-1)+1)</f>
        <v>1276231247.1548939</v>
      </c>
      <c r="D1382" s="12">
        <f>E1381*(2*('OHL indexes'!E1384/'OHL indexes'!B1383-1)+1)</f>
        <v>1215355049.4099648</v>
      </c>
      <c r="E1382" s="12">
        <f>Master!S1386</f>
        <v>1239814708.0190861</v>
      </c>
    </row>
    <row r="1383" spans="1:5" x14ac:dyDescent="0.25">
      <c r="A1383" s="1">
        <f>'OHL indexes'!A1385</f>
        <v>40074</v>
      </c>
      <c r="B1383" s="12">
        <f>E1382*(2*('OHL indexes'!C1385/'OHL indexes'!B1384-1)+1)</f>
        <v>1233197754.2978487</v>
      </c>
      <c r="C1383" s="12">
        <f>E1382*(2*('OHL indexes'!D1385/'OHL indexes'!B1384-1)+1)</f>
        <v>1313545718.2569244</v>
      </c>
      <c r="D1383" s="12">
        <f>E1382*(2*('OHL indexes'!E1385/'OHL indexes'!B1384-1)+1)</f>
        <v>1228849649.2000828</v>
      </c>
      <c r="E1383" s="12">
        <f>Master!S1387</f>
        <v>1300835320.5478427</v>
      </c>
    </row>
    <row r="1384" spans="1:5" x14ac:dyDescent="0.25">
      <c r="A1384" s="1">
        <f>'OHL indexes'!A1386</f>
        <v>40077</v>
      </c>
      <c r="B1384" s="12">
        <f>E1383*(2*('OHL indexes'!C1386/'OHL indexes'!B1385-1)+1)</f>
        <v>1332315743.6069307</v>
      </c>
      <c r="C1384" s="12">
        <f>E1383*(2*('OHL indexes'!D1386/'OHL indexes'!B1385-1)+1)</f>
        <v>1362830584.2034686</v>
      </c>
      <c r="D1384" s="12">
        <f>E1383*(2*('OHL indexes'!E1386/'OHL indexes'!B1385-1)+1)</f>
        <v>1286118677.6871269</v>
      </c>
      <c r="E1384" s="12">
        <f>Master!S1388</f>
        <v>1297034752.2400637</v>
      </c>
    </row>
    <row r="1385" spans="1:5" x14ac:dyDescent="0.25">
      <c r="A1385" s="1">
        <f>'OHL indexes'!A1387</f>
        <v>40078</v>
      </c>
      <c r="B1385" s="12">
        <f>E1384*(2*('OHL indexes'!C1387/'OHL indexes'!B1386-1)+1)</f>
        <v>1295495822.2238722</v>
      </c>
      <c r="C1385" s="12">
        <f>E1384*(2*('OHL indexes'!D1387/'OHL indexes'!B1386-1)+1)</f>
        <v>1295495822.2238722</v>
      </c>
      <c r="D1385" s="12">
        <f>E1384*(2*('OHL indexes'!E1387/'OHL indexes'!B1386-1)+1)</f>
        <v>1216054277.9459491</v>
      </c>
      <c r="E1385" s="12">
        <f>Master!S1389</f>
        <v>1243133944.938108</v>
      </c>
    </row>
    <row r="1386" spans="1:5" x14ac:dyDescent="0.25">
      <c r="A1386" s="1">
        <f>'OHL indexes'!A1388</f>
        <v>40079</v>
      </c>
      <c r="B1386" s="12">
        <f>E1385*(2*('OHL indexes'!C1388/'OHL indexes'!B1387-1)+1)</f>
        <v>1246888131.7319198</v>
      </c>
      <c r="C1386" s="12">
        <f>E1385*(2*('OHL indexes'!D1388/'OHL indexes'!B1387-1)+1)</f>
        <v>1281615377.0967495</v>
      </c>
      <c r="D1386" s="12">
        <f>E1385*(2*('OHL indexes'!E1388/'OHL indexes'!B1387-1)+1)</f>
        <v>1154908520.2393875</v>
      </c>
      <c r="E1386" s="12">
        <f>Master!S1390</f>
        <v>1263739982.8819571</v>
      </c>
    </row>
    <row r="1387" spans="1:5" x14ac:dyDescent="0.25">
      <c r="A1387" s="1">
        <f>'OHL indexes'!A1389</f>
        <v>40080</v>
      </c>
      <c r="B1387" s="12">
        <f>E1386*(2*('OHL indexes'!C1389/'OHL indexes'!B1388-1)+1)</f>
        <v>1245809112.8154016</v>
      </c>
      <c r="C1387" s="12">
        <f>E1386*(2*('OHL indexes'!D1389/'OHL indexes'!B1388-1)+1)</f>
        <v>1368795260.6065133</v>
      </c>
      <c r="D1387" s="12">
        <f>E1386*(2*('OHL indexes'!E1389/'OHL indexes'!B1388-1)+1)</f>
        <v>1242411761.2235563</v>
      </c>
      <c r="E1387" s="12">
        <f>Master!S1391</f>
        <v>1311070671.1912436</v>
      </c>
    </row>
    <row r="1388" spans="1:5" x14ac:dyDescent="0.25">
      <c r="A1388" s="1">
        <f>'OHL indexes'!A1390</f>
        <v>40081</v>
      </c>
      <c r="B1388" s="12">
        <f>E1387*(2*('OHL indexes'!C1390/'OHL indexes'!B1389-1)+1)</f>
        <v>1315672826.976099</v>
      </c>
      <c r="C1388" s="12">
        <f>E1387*(2*('OHL indexes'!D1390/'OHL indexes'!B1389-1)+1)</f>
        <v>1363229615.3917017</v>
      </c>
      <c r="D1388" s="12">
        <f>E1387*(2*('OHL indexes'!E1390/'OHL indexes'!B1389-1)+1)</f>
        <v>1291894432.768297</v>
      </c>
      <c r="E1388" s="12">
        <f>Master!S1392</f>
        <v>1319272036.6499472</v>
      </c>
    </row>
    <row r="1389" spans="1:5" x14ac:dyDescent="0.25">
      <c r="A1389" s="1">
        <f>'OHL indexes'!A1391</f>
        <v>40084</v>
      </c>
      <c r="B1389" s="12">
        <f>E1388*(2*('OHL indexes'!C1391/'OHL indexes'!B1390-1)+1)</f>
        <v>1308140664.4315481</v>
      </c>
      <c r="C1389" s="12">
        <f>E1388*(2*('OHL indexes'!D1391/'OHL indexes'!B1390-1)+1)</f>
        <v>1314474086.9769914</v>
      </c>
      <c r="D1389" s="12">
        <f>E1388*(2*('OHL indexes'!E1391/'OHL indexes'!B1390-1)+1)</f>
        <v>1216593656.5487139</v>
      </c>
      <c r="E1389" s="12">
        <f>Master!S1393</f>
        <v>1225682072.1111619</v>
      </c>
    </row>
    <row r="1390" spans="1:5" x14ac:dyDescent="0.25">
      <c r="A1390" s="1">
        <f>'OHL indexes'!A1392</f>
        <v>40085</v>
      </c>
      <c r="B1390" s="12">
        <f>E1389*(2*('OHL indexes'!C1392/'OHL indexes'!B1391-1)+1)</f>
        <v>1231210169.8754294</v>
      </c>
      <c r="C1390" s="12">
        <f>E1389*(2*('OHL indexes'!D1392/'OHL indexes'!B1391-1)+1)</f>
        <v>1243371984.9568179</v>
      </c>
      <c r="D1390" s="12">
        <f>E1389*(2*('OHL indexes'!E1392/'OHL indexes'!B1391-1)+1)</f>
        <v>1196014510.5871623</v>
      </c>
      <c r="E1390" s="12">
        <f>Master!S1394</f>
        <v>1225272280.1811481</v>
      </c>
    </row>
    <row r="1391" spans="1:5" x14ac:dyDescent="0.25">
      <c r="A1391" s="1">
        <f>'OHL indexes'!A1393</f>
        <v>40086</v>
      </c>
      <c r="B1391" s="12">
        <f>E1390*(2*('OHL indexes'!C1393/'OHL indexes'!B1392-1)+1)</f>
        <v>1205983763.6471519</v>
      </c>
      <c r="C1391" s="12">
        <f>E1390*(2*('OHL indexes'!D1393/'OHL indexes'!B1392-1)+1)</f>
        <v>1292322379.2858503</v>
      </c>
      <c r="D1391" s="12">
        <f>E1390*(2*('OHL indexes'!E1393/'OHL indexes'!B1392-1)+1)</f>
        <v>1185777071.6210992</v>
      </c>
      <c r="E1391" s="12">
        <f>Master!S1395</f>
        <v>1250947907.0658677</v>
      </c>
    </row>
    <row r="1392" spans="1:5" x14ac:dyDescent="0.25">
      <c r="A1392" s="1">
        <f>'OHL indexes'!A1394</f>
        <v>40087</v>
      </c>
      <c r="B1392" s="12">
        <f>E1391*(2*('OHL indexes'!C1394/'OHL indexes'!B1393-1)+1)</f>
        <v>1257206041.862067</v>
      </c>
      <c r="C1392" s="12">
        <f>E1391*(2*('OHL indexes'!D1394/'OHL indexes'!B1393-1)+1)</f>
        <v>1384994594.4255228</v>
      </c>
      <c r="D1392" s="12">
        <f>E1391*(2*('OHL indexes'!E1394/'OHL indexes'!B1393-1)+1)</f>
        <v>1255576567.6224706</v>
      </c>
      <c r="E1392" s="12">
        <f>Master!S1396</f>
        <v>1361249671.2849324</v>
      </c>
    </row>
    <row r="1393" spans="1:5" x14ac:dyDescent="0.25">
      <c r="A1393" s="1">
        <f>'OHL indexes'!A1395</f>
        <v>40088</v>
      </c>
      <c r="B1393" s="12">
        <f>E1392*(2*('OHL indexes'!C1395/'OHL indexes'!B1394-1)+1)</f>
        <v>1395165192.7676148</v>
      </c>
      <c r="C1393" s="12">
        <f>E1392*(2*('OHL indexes'!D1395/'OHL indexes'!B1394-1)+1)</f>
        <v>1448351246.1666007</v>
      </c>
      <c r="D1393" s="12">
        <f>E1392*(2*('OHL indexes'!E1395/'OHL indexes'!B1394-1)+1)</f>
        <v>1332537108.4093316</v>
      </c>
      <c r="E1393" s="12">
        <f>Master!S1397</f>
        <v>1366021331.859998</v>
      </c>
    </row>
    <row r="1394" spans="1:5" x14ac:dyDescent="0.25">
      <c r="A1394" s="1">
        <f>'OHL indexes'!A1396</f>
        <v>40091</v>
      </c>
      <c r="B1394" s="12">
        <f>E1393*(2*('OHL indexes'!C1396/'OHL indexes'!B1395-1)+1)</f>
        <v>1348671504.4051685</v>
      </c>
      <c r="C1394" s="12">
        <f>E1393*(2*('OHL indexes'!D1396/'OHL indexes'!B1395-1)+1)</f>
        <v>1377780906.8229635</v>
      </c>
      <c r="D1394" s="12">
        <f>E1393*(2*('OHL indexes'!E1396/'OHL indexes'!B1395-1)+1)</f>
        <v>1260379381.4567096</v>
      </c>
      <c r="E1394" s="12">
        <f>Master!S1398</f>
        <v>1274708863.0697711</v>
      </c>
    </row>
    <row r="1395" spans="1:5" x14ac:dyDescent="0.25">
      <c r="A1395" s="1">
        <f>'OHL indexes'!A1397</f>
        <v>40092</v>
      </c>
      <c r="B1395" s="12">
        <f>E1394*(2*('OHL indexes'!C1397/'OHL indexes'!B1396-1)+1)</f>
        <v>1236064501.7179914</v>
      </c>
      <c r="C1395" s="12">
        <f>E1394*(2*('OHL indexes'!D1397/'OHL indexes'!B1396-1)+1)</f>
        <v>1238108000.8500271</v>
      </c>
      <c r="D1395" s="12">
        <f>E1394*(2*('OHL indexes'!E1397/'OHL indexes'!B1396-1)+1)</f>
        <v>1157103480.2508023</v>
      </c>
      <c r="E1395" s="12">
        <f>Master!S1399</f>
        <v>1215958128.861531</v>
      </c>
    </row>
    <row r="1396" spans="1:5" x14ac:dyDescent="0.25">
      <c r="A1396" s="1">
        <f>'OHL indexes'!A1398</f>
        <v>40093</v>
      </c>
      <c r="B1396" s="12">
        <f>E1395*(2*('OHL indexes'!C1398/'OHL indexes'!B1397-1)+1)</f>
        <v>1224103713.5727522</v>
      </c>
      <c r="C1396" s="12">
        <f>E1395*(2*('OHL indexes'!D1398/'OHL indexes'!B1397-1)+1)</f>
        <v>1224103713.5727522</v>
      </c>
      <c r="D1396" s="12">
        <f>E1395*(2*('OHL indexes'!E1398/'OHL indexes'!B1397-1)+1)</f>
        <v>1172515010.4016829</v>
      </c>
      <c r="E1396" s="12">
        <f>Master!S1400</f>
        <v>1188766035.148474</v>
      </c>
    </row>
    <row r="1397" spans="1:5" x14ac:dyDescent="0.25">
      <c r="A1397" s="1">
        <f>'OHL indexes'!A1399</f>
        <v>40094</v>
      </c>
      <c r="B1397" s="12">
        <f>E1396*(2*('OHL indexes'!C1399/'OHL indexes'!B1398-1)+1)</f>
        <v>1163070784.6158392</v>
      </c>
      <c r="C1397" s="12">
        <f>E1396*(2*('OHL indexes'!D1399/'OHL indexes'!B1398-1)+1)</f>
        <v>1183055911.6470838</v>
      </c>
      <c r="D1397" s="12">
        <f>E1396*(2*('OHL indexes'!E1399/'OHL indexes'!B1398-1)+1)</f>
        <v>1139695233.6026909</v>
      </c>
      <c r="E1397" s="12">
        <f>Master!S1401</f>
        <v>1160354919.1640005</v>
      </c>
    </row>
    <row r="1398" spans="1:5" x14ac:dyDescent="0.25">
      <c r="A1398" s="1">
        <f>'OHL indexes'!A1400</f>
        <v>40095</v>
      </c>
      <c r="B1398" s="12">
        <f>E1397*(2*('OHL indexes'!C1400/'OHL indexes'!B1399-1)+1)</f>
        <v>1177577808.8912332</v>
      </c>
      <c r="C1398" s="12">
        <f>E1397*(2*('OHL indexes'!D1400/'OHL indexes'!B1399-1)+1)</f>
        <v>1177577808.8912332</v>
      </c>
      <c r="D1398" s="12">
        <f>E1397*(2*('OHL indexes'!E1400/'OHL indexes'!B1399-1)+1)</f>
        <v>1112025052.4464495</v>
      </c>
      <c r="E1398" s="12">
        <f>Master!S1402</f>
        <v>1113393504.5141082</v>
      </c>
    </row>
    <row r="1399" spans="1:5" x14ac:dyDescent="0.25">
      <c r="A1399" s="1">
        <f>'OHL indexes'!A1401</f>
        <v>40098</v>
      </c>
      <c r="B1399" s="12">
        <f>E1398*(2*('OHL indexes'!C1401/'OHL indexes'!B1400-1)+1)</f>
        <v>1101210293.4421511</v>
      </c>
      <c r="C1399" s="12">
        <f>E1398*(2*('OHL indexes'!D1401/'OHL indexes'!B1400-1)+1)</f>
        <v>1107387829.3291388</v>
      </c>
      <c r="D1399" s="12">
        <f>E1398*(2*('OHL indexes'!E1401/'OHL indexes'!B1400-1)+1)</f>
        <v>1037377035.547588</v>
      </c>
      <c r="E1399" s="12">
        <f>Master!S1403</f>
        <v>1054944561.9906149</v>
      </c>
    </row>
    <row r="1400" spans="1:5" x14ac:dyDescent="0.25">
      <c r="A1400" s="1">
        <f>'OHL indexes'!A1402</f>
        <v>40099</v>
      </c>
      <c r="B1400" s="12">
        <f>E1399*(2*('OHL indexes'!C1402/'OHL indexes'!B1401-1)+1)</f>
        <v>1064435808.6030991</v>
      </c>
      <c r="C1400" s="12">
        <f>E1399*(2*('OHL indexes'!D1402/'OHL indexes'!B1401-1)+1)</f>
        <v>1123381581.5573478</v>
      </c>
      <c r="D1400" s="12">
        <f>E1399*(2*('OHL indexes'!E1402/'OHL indexes'!B1401-1)+1)</f>
        <v>1024972174.0230324</v>
      </c>
      <c r="E1400" s="12">
        <f>Master!S1404</f>
        <v>1035427738.4165925</v>
      </c>
    </row>
    <row r="1401" spans="1:5" x14ac:dyDescent="0.25">
      <c r="A1401" s="1">
        <f>'OHL indexes'!A1403</f>
        <v>40100</v>
      </c>
      <c r="B1401" s="12">
        <f>E1400*(2*('OHL indexes'!C1403/'OHL indexes'!B1402-1)+1)</f>
        <v>1002543910.0461398</v>
      </c>
      <c r="C1401" s="12">
        <f>E1400*(2*('OHL indexes'!D1403/'OHL indexes'!B1402-1)+1)</f>
        <v>1023096445.0924792</v>
      </c>
      <c r="D1401" s="12">
        <f>E1400*(2*('OHL indexes'!E1403/'OHL indexes'!B1402-1)+1)</f>
        <v>971304386.94605482</v>
      </c>
      <c r="E1401" s="12">
        <f>Master!S1405</f>
        <v>1017307307.7621112</v>
      </c>
    </row>
    <row r="1402" spans="1:5" x14ac:dyDescent="0.25">
      <c r="A1402" s="1">
        <f>'OHL indexes'!A1404</f>
        <v>40101</v>
      </c>
      <c r="B1402" s="12">
        <f>E1401*(2*('OHL indexes'!C1404/'OHL indexes'!B1403-1)+1)</f>
        <v>1040044105.7150724</v>
      </c>
      <c r="C1402" s="12">
        <f>E1401*(2*('OHL indexes'!D1404/'OHL indexes'!B1403-1)+1)</f>
        <v>1040044105.7150724</v>
      </c>
      <c r="D1402" s="12">
        <f>E1401*(2*('OHL indexes'!E1404/'OHL indexes'!B1403-1)+1)</f>
        <v>954456473.27428615</v>
      </c>
      <c r="E1402" s="12">
        <f>Master!S1406</f>
        <v>971476109.24191153</v>
      </c>
    </row>
    <row r="1403" spans="1:5" x14ac:dyDescent="0.25">
      <c r="A1403" s="1">
        <f>'OHL indexes'!A1405</f>
        <v>40102</v>
      </c>
      <c r="B1403" s="12">
        <f>E1402*(2*('OHL indexes'!C1405/'OHL indexes'!B1404-1)+1)</f>
        <v>995650564.952757</v>
      </c>
      <c r="C1403" s="12">
        <f>E1402*(2*('OHL indexes'!D1405/'OHL indexes'!B1404-1)+1)</f>
        <v>1027724975.0436977</v>
      </c>
      <c r="D1403" s="12">
        <f>E1402*(2*('OHL indexes'!E1405/'OHL indexes'!B1404-1)+1)</f>
        <v>965629966.61315811</v>
      </c>
      <c r="E1403" s="12">
        <f>Master!S1407</f>
        <v>999250866.29109228</v>
      </c>
    </row>
    <row r="1404" spans="1:5" x14ac:dyDescent="0.25">
      <c r="A1404" s="1">
        <f>'OHL indexes'!A1406</f>
        <v>40105</v>
      </c>
      <c r="B1404" s="12">
        <f>E1403*(2*('OHL indexes'!C1406/'OHL indexes'!B1405-1)+1)</f>
        <v>990320500.45542908</v>
      </c>
      <c r="C1404" s="12">
        <f>E1403*(2*('OHL indexes'!D1406/'OHL indexes'!B1405-1)+1)</f>
        <v>995264020.96684325</v>
      </c>
      <c r="D1404" s="12">
        <f>E1403*(2*('OHL indexes'!E1406/'OHL indexes'!B1405-1)+1)</f>
        <v>934505224.88479078</v>
      </c>
      <c r="E1404" s="12">
        <f>Master!S1408</f>
        <v>945413298.91058993</v>
      </c>
    </row>
    <row r="1405" spans="1:5" x14ac:dyDescent="0.25">
      <c r="A1405" s="1">
        <f>'OHL indexes'!A1407</f>
        <v>40106</v>
      </c>
      <c r="B1405" s="12">
        <f>E1404*(2*('OHL indexes'!C1407/'OHL indexes'!B1406-1)+1)</f>
        <v>934308971.5779016</v>
      </c>
      <c r="C1405" s="12">
        <f>E1404*(2*('OHL indexes'!D1407/'OHL indexes'!B1406-1)+1)</f>
        <v>972403077.75114489</v>
      </c>
      <c r="D1405" s="12">
        <f>E1404*(2*('OHL indexes'!E1407/'OHL indexes'!B1406-1)+1)</f>
        <v>922279125.12383449</v>
      </c>
      <c r="E1405" s="12">
        <f>Master!S1409</f>
        <v>937053298.2859205</v>
      </c>
    </row>
    <row r="1406" spans="1:5" x14ac:dyDescent="0.25">
      <c r="A1406" s="1">
        <f>'OHL indexes'!A1408</f>
        <v>40107</v>
      </c>
      <c r="B1406" s="12">
        <f>E1405*(2*('OHL indexes'!C1408/'OHL indexes'!B1407-1)+1)</f>
        <v>937053298.2859205</v>
      </c>
      <c r="C1406" s="12">
        <f>E1405*(2*('OHL indexes'!D1408/'OHL indexes'!B1407-1)+1)</f>
        <v>975222594.41229129</v>
      </c>
      <c r="D1406" s="12">
        <f>E1405*(2*('OHL indexes'!E1408/'OHL indexes'!B1407-1)+1)</f>
        <v>883616391.91701937</v>
      </c>
      <c r="E1406" s="12">
        <f>Master!S1410</f>
        <v>937021720.87340283</v>
      </c>
    </row>
    <row r="1407" spans="1:5" x14ac:dyDescent="0.25">
      <c r="A1407" s="1">
        <f>'OHL indexes'!A1409</f>
        <v>40108</v>
      </c>
      <c r="B1407" s="12">
        <f>E1406*(2*('OHL indexes'!C1409/'OHL indexes'!B1408-1)+1)</f>
        <v>941020404.7506963</v>
      </c>
      <c r="C1407" s="12">
        <f>E1406*(2*('OHL indexes'!D1409/'OHL indexes'!B1408-1)+1)</f>
        <v>988813901.48702025</v>
      </c>
      <c r="D1407" s="12">
        <f>E1406*(2*('OHL indexes'!E1409/'OHL indexes'!B1408-1)+1)</f>
        <v>865616999.43502963</v>
      </c>
      <c r="E1407" s="12">
        <f>Master!S1411</f>
        <v>869776563.37070322</v>
      </c>
    </row>
    <row r="1408" spans="1:5" x14ac:dyDescent="0.25">
      <c r="A1408" s="1">
        <f>'OHL indexes'!A1410</f>
        <v>40109</v>
      </c>
      <c r="B1408" s="12">
        <f>E1407*(2*('OHL indexes'!C1410/'OHL indexes'!B1409-1)+1)</f>
        <v>869410908.86566663</v>
      </c>
      <c r="C1408" s="12">
        <f>E1407*(2*('OHL indexes'!D1410/'OHL indexes'!B1409-1)+1)</f>
        <v>918391944.52897048</v>
      </c>
      <c r="D1408" s="12">
        <f>E1407*(2*('OHL indexes'!E1410/'OHL indexes'!B1409-1)+1)</f>
        <v>850769040.05083156</v>
      </c>
      <c r="E1408" s="12">
        <f>Master!S1412</f>
        <v>898622986.55317295</v>
      </c>
    </row>
    <row r="1409" spans="1:5" x14ac:dyDescent="0.25">
      <c r="A1409" s="1">
        <f>'OHL indexes'!A1411</f>
        <v>40112</v>
      </c>
      <c r="B1409" s="12">
        <f>E1408*(2*('OHL indexes'!C1411/'OHL indexes'!B1410-1)+1)</f>
        <v>892696252.93502927</v>
      </c>
      <c r="C1409" s="12">
        <f>E1408*(2*('OHL indexes'!D1411/'OHL indexes'!B1410-1)+1)</f>
        <v>974557805.29095864</v>
      </c>
      <c r="D1409" s="12">
        <f>E1408*(2*('OHL indexes'!E1411/'OHL indexes'!B1410-1)+1)</f>
        <v>856210526.97067189</v>
      </c>
      <c r="E1409" s="12">
        <f>Master!S1413</f>
        <v>935569854.01488757</v>
      </c>
    </row>
    <row r="1410" spans="1:5" x14ac:dyDescent="0.25">
      <c r="A1410" s="1">
        <f>'OHL indexes'!A1412</f>
        <v>40113</v>
      </c>
      <c r="B1410" s="12">
        <f>E1409*(2*('OHL indexes'!C1412/'OHL indexes'!B1411-1)+1)</f>
        <v>934816293.03276837</v>
      </c>
      <c r="C1410" s="12">
        <f>E1409*(2*('OHL indexes'!D1412/'OHL indexes'!B1411-1)+1)</f>
        <v>977016788.01851237</v>
      </c>
      <c r="D1410" s="12">
        <f>E1409*(2*('OHL indexes'!E1412/'OHL indexes'!B1411-1)+1)</f>
        <v>918990972.41472983</v>
      </c>
      <c r="E1410" s="12">
        <f>Master!S1414</f>
        <v>940059745.25975251</v>
      </c>
    </row>
    <row r="1411" spans="1:5" x14ac:dyDescent="0.25">
      <c r="A1411" s="1">
        <f>'OHL indexes'!A1413</f>
        <v>40114</v>
      </c>
      <c r="B1411" s="12">
        <f>E1410*(2*('OHL indexes'!C1413/'OHL indexes'!B1412-1)+1)</f>
        <v>952305030.51606643</v>
      </c>
      <c r="C1411" s="12">
        <f>E1410*(2*('OHL indexes'!D1413/'OHL indexes'!B1412-1)+1)</f>
        <v>1084177166.7299314</v>
      </c>
      <c r="D1411" s="12">
        <f>E1410*(2*('OHL indexes'!E1413/'OHL indexes'!B1412-1)+1)</f>
        <v>945711477.83296585</v>
      </c>
      <c r="E1411" s="12">
        <f>Master!S1415</f>
        <v>1072837631.1002712</v>
      </c>
    </row>
    <row r="1412" spans="1:5" x14ac:dyDescent="0.25">
      <c r="A1412" s="1">
        <f>'OHL indexes'!A1414</f>
        <v>40115</v>
      </c>
      <c r="B1412" s="12">
        <f>E1411*(2*('OHL indexes'!C1414/'OHL indexes'!B1413-1)+1)</f>
        <v>1045138507.5783126</v>
      </c>
      <c r="C1412" s="12">
        <f>E1411*(2*('OHL indexes'!D1414/'OHL indexes'!B1413-1)+1)</f>
        <v>1045138507.5783126</v>
      </c>
      <c r="D1412" s="12">
        <f>E1411*(2*('OHL indexes'!E1414/'OHL indexes'!B1413-1)+1)</f>
        <v>948793930.79546988</v>
      </c>
      <c r="E1412" s="12">
        <f>Master!S1416</f>
        <v>956388904.75040686</v>
      </c>
    </row>
    <row r="1413" spans="1:5" x14ac:dyDescent="0.25">
      <c r="A1413" s="1">
        <f>'OHL indexes'!A1415</f>
        <v>40116</v>
      </c>
      <c r="B1413" s="12">
        <f>E1412*(2*('OHL indexes'!C1415/'OHL indexes'!B1414-1)+1)</f>
        <v>967535094.55755639</v>
      </c>
      <c r="C1413" s="12">
        <f>E1412*(2*('OHL indexes'!D1415/'OHL indexes'!B1414-1)+1)</f>
        <v>1190682956.58006</v>
      </c>
      <c r="D1413" s="12">
        <f>E1412*(2*('OHL indexes'!E1415/'OHL indexes'!B1414-1)+1)</f>
        <v>954877547.76216245</v>
      </c>
      <c r="E1413" s="12">
        <f>Master!S1417</f>
        <v>1144133079.7394648</v>
      </c>
    </row>
    <row r="1414" spans="1:5" x14ac:dyDescent="0.25">
      <c r="A1414" s="1">
        <f>'OHL indexes'!A1416</f>
        <v>40119</v>
      </c>
      <c r="B1414" s="12">
        <f>E1413*(2*('OHL indexes'!C1416/'OHL indexes'!B1415-1)+1)</f>
        <v>1138369169.4619701</v>
      </c>
      <c r="C1414" s="12">
        <f>E1413*(2*('OHL indexes'!D1416/'OHL indexes'!B1415-1)+1)</f>
        <v>1281643129.787055</v>
      </c>
      <c r="D1414" s="12">
        <f>E1413*(2*('OHL indexes'!E1416/'OHL indexes'!B1415-1)+1)</f>
        <v>1056851221.4110916</v>
      </c>
      <c r="E1414" s="12">
        <f>Master!S1418</f>
        <v>1164600682.3993876</v>
      </c>
    </row>
    <row r="1415" spans="1:5" x14ac:dyDescent="0.25">
      <c r="A1415" s="1">
        <f>'OHL indexes'!A1417</f>
        <v>40120</v>
      </c>
      <c r="B1415" s="12">
        <f>E1414*(2*('OHL indexes'!C1417/'OHL indexes'!B1416-1)+1)</f>
        <v>1190346867.2346005</v>
      </c>
      <c r="C1415" s="12">
        <f>E1414*(2*('OHL indexes'!D1417/'OHL indexes'!B1416-1)+1)</f>
        <v>1223567741.2531927</v>
      </c>
      <c r="D1415" s="12">
        <f>E1414*(2*('OHL indexes'!E1417/'OHL indexes'!B1416-1)+1)</f>
        <v>1139684952.1774001</v>
      </c>
      <c r="E1415" s="12">
        <f>Master!S1419</f>
        <v>1176603588.2171028</v>
      </c>
    </row>
    <row r="1416" spans="1:5" x14ac:dyDescent="0.25">
      <c r="A1416" s="1">
        <f>'OHL indexes'!A1418</f>
        <v>40121</v>
      </c>
      <c r="B1416" s="12">
        <f>E1415*(2*('OHL indexes'!C1418/'OHL indexes'!B1417-1)+1)</f>
        <v>1157827869.6335883</v>
      </c>
      <c r="C1416" s="12">
        <f>E1415*(2*('OHL indexes'!D1418/'OHL indexes'!B1417-1)+1)</f>
        <v>1170345015.3559315</v>
      </c>
      <c r="D1416" s="12">
        <f>E1415*(2*('OHL indexes'!E1418/'OHL indexes'!B1417-1)+1)</f>
        <v>1074381032.440994</v>
      </c>
      <c r="E1416" s="12">
        <f>Master!S1420</f>
        <v>1145272428.0841079</v>
      </c>
    </row>
    <row r="1417" spans="1:5" x14ac:dyDescent="0.25">
      <c r="A1417" s="1">
        <f>'OHL indexes'!A1419</f>
        <v>40122</v>
      </c>
      <c r="B1417" s="12">
        <f>E1416*(2*('OHL indexes'!C1419/'OHL indexes'!B1418-1)+1)</f>
        <v>1122035973.6782699</v>
      </c>
      <c r="C1417" s="12">
        <f>E1416*(2*('OHL indexes'!D1419/'OHL indexes'!B1418-1)+1)</f>
        <v>1131083796.6327555</v>
      </c>
      <c r="D1417" s="12">
        <f>E1416*(2*('OHL indexes'!E1419/'OHL indexes'!B1418-1)+1)</f>
        <v>1026211006.996471</v>
      </c>
      <c r="E1417" s="12">
        <f>Master!S1421</f>
        <v>1046122165.5405777</v>
      </c>
    </row>
    <row r="1418" spans="1:5" x14ac:dyDescent="0.25">
      <c r="A1418" s="1">
        <f>'OHL indexes'!A1420</f>
        <v>40123</v>
      </c>
      <c r="B1418" s="12">
        <f>E1417*(2*('OHL indexes'!C1420/'OHL indexes'!B1419-1)+1)</f>
        <v>1070405072.4743036</v>
      </c>
      <c r="C1418" s="12">
        <f>E1417*(2*('OHL indexes'!D1420/'OHL indexes'!B1419-1)+1)</f>
        <v>1079804907.4163911</v>
      </c>
      <c r="D1418" s="12">
        <f>E1417*(2*('OHL indexes'!E1420/'OHL indexes'!B1419-1)+1)</f>
        <v>972490125.16089225</v>
      </c>
      <c r="E1418" s="12">
        <f>Master!S1422</f>
        <v>981073686.52876198</v>
      </c>
    </row>
    <row r="1419" spans="1:5" x14ac:dyDescent="0.25">
      <c r="A1419" s="1">
        <f>'OHL indexes'!A1421</f>
        <v>40126</v>
      </c>
      <c r="B1419" s="12">
        <f>E1418*(2*('OHL indexes'!C1421/'OHL indexes'!B1420-1)+1)</f>
        <v>954226116.84545529</v>
      </c>
      <c r="C1419" s="12">
        <f>E1418*(2*('OHL indexes'!D1421/'OHL indexes'!B1420-1)+1)</f>
        <v>954226116.84545529</v>
      </c>
      <c r="D1419" s="12">
        <f>E1418*(2*('OHL indexes'!E1421/'OHL indexes'!B1420-1)+1)</f>
        <v>859805514.51946628</v>
      </c>
      <c r="E1419" s="12">
        <f>Master!S1423</f>
        <v>864898637.63479292</v>
      </c>
    </row>
    <row r="1420" spans="1:5" x14ac:dyDescent="0.25">
      <c r="A1420" s="1">
        <f>'OHL indexes'!A1422</f>
        <v>40127</v>
      </c>
      <c r="B1420" s="12">
        <f>E1419*(2*('OHL indexes'!C1422/'OHL indexes'!B1421-1)+1)</f>
        <v>875497957.33128738</v>
      </c>
      <c r="C1420" s="12">
        <f>E1419*(2*('OHL indexes'!D1422/'OHL indexes'!B1421-1)+1)</f>
        <v>886097020.46641564</v>
      </c>
      <c r="D1420" s="12">
        <f>E1419*(2*('OHL indexes'!E1422/'OHL indexes'!B1421-1)+1)</f>
        <v>828507973.53993821</v>
      </c>
      <c r="E1420" s="12">
        <f>Master!S1424</f>
        <v>874761741.1292026</v>
      </c>
    </row>
    <row r="1421" spans="1:5" x14ac:dyDescent="0.25">
      <c r="A1421" s="1">
        <f>'OHL indexes'!A1423</f>
        <v>40128</v>
      </c>
      <c r="B1421" s="12">
        <f>E1420*(2*('OHL indexes'!C1423/'OHL indexes'!B1422-1)+1)</f>
        <v>839346363.32162952</v>
      </c>
      <c r="C1421" s="12">
        <f>E1420*(2*('OHL indexes'!D1423/'OHL indexes'!B1422-1)+1)</f>
        <v>903094198.18192136</v>
      </c>
      <c r="D1421" s="12">
        <f>E1420*(2*('OHL indexes'!E1423/'OHL indexes'!B1422-1)+1)</f>
        <v>826065499.88962638</v>
      </c>
      <c r="E1421" s="12">
        <f>Master!S1425</f>
        <v>880044504.81405032</v>
      </c>
    </row>
    <row r="1422" spans="1:5" x14ac:dyDescent="0.25">
      <c r="A1422" s="1">
        <f>'OHL indexes'!A1424</f>
        <v>40129</v>
      </c>
      <c r="B1422" s="12">
        <f>E1421*(2*('OHL indexes'!C1424/'OHL indexes'!B1423-1)+1)</f>
        <v>883585950.13762391</v>
      </c>
      <c r="C1422" s="12">
        <f>E1421*(2*('OHL indexes'!D1424/'OHL indexes'!B1423-1)+1)</f>
        <v>960788940.62553036</v>
      </c>
      <c r="D1422" s="12">
        <f>E1421*(2*('OHL indexes'!E1424/'OHL indexes'!B1423-1)+1)</f>
        <v>872961614.16690338</v>
      </c>
      <c r="E1422" s="12">
        <f>Master!S1426</f>
        <v>958631793.55989826</v>
      </c>
    </row>
    <row r="1423" spans="1:5" x14ac:dyDescent="0.25">
      <c r="A1423" s="1">
        <f>'OHL indexes'!A1425</f>
        <v>40130</v>
      </c>
      <c r="B1423" s="12">
        <f>E1422*(2*('OHL indexes'!C1425/'OHL indexes'!B1424-1)+1)</f>
        <v>939114916.65657043</v>
      </c>
      <c r="C1423" s="12">
        <f>E1422*(2*('OHL indexes'!D1425/'OHL indexes'!B1424-1)+1)</f>
        <v>984961282.33108234</v>
      </c>
      <c r="D1423" s="12">
        <f>E1422*(2*('OHL indexes'!E1425/'OHL indexes'!B1424-1)+1)</f>
        <v>907077534.71626675</v>
      </c>
      <c r="E1423" s="12">
        <f>Master!S1427</f>
        <v>927483875.98582768</v>
      </c>
    </row>
    <row r="1424" spans="1:5" x14ac:dyDescent="0.25">
      <c r="A1424" s="1">
        <f>'OHL indexes'!A1426</f>
        <v>40133</v>
      </c>
      <c r="B1424" s="12">
        <f>E1423*(2*('OHL indexes'!C1426/'OHL indexes'!B1425-1)+1)</f>
        <v>898962441.54059577</v>
      </c>
      <c r="C1424" s="12">
        <f>E1423*(2*('OHL indexes'!D1426/'OHL indexes'!B1425-1)+1)</f>
        <v>907988191.77941215</v>
      </c>
      <c r="D1424" s="12">
        <f>E1423*(2*('OHL indexes'!E1426/'OHL indexes'!B1425-1)+1)</f>
        <v>848418399.42965519</v>
      </c>
      <c r="E1424" s="12">
        <f>Master!S1428</f>
        <v>895261883.67650032</v>
      </c>
    </row>
    <row r="1425" spans="1:5" x14ac:dyDescent="0.25">
      <c r="A1425" s="1">
        <f>'OHL indexes'!A1427</f>
        <v>40134</v>
      </c>
      <c r="B1425" s="12">
        <f>E1424*(2*('OHL indexes'!C1427/'OHL indexes'!B1426-1)+1)</f>
        <v>905681194.28418779</v>
      </c>
      <c r="C1425" s="12">
        <f>E1424*(2*('OHL indexes'!D1427/'OHL indexes'!B1426-1)+1)</f>
        <v>920162031.4630996</v>
      </c>
      <c r="D1425" s="12">
        <f>E1424*(2*('OHL indexes'!E1427/'OHL indexes'!B1426-1)+1)</f>
        <v>851818850.79626107</v>
      </c>
      <c r="E1425" s="12">
        <f>Master!S1429</f>
        <v>885519298.81062305</v>
      </c>
    </row>
    <row r="1426" spans="1:5" x14ac:dyDescent="0.25">
      <c r="A1426" s="1">
        <f>'OHL indexes'!A1428</f>
        <v>40135</v>
      </c>
      <c r="B1426" s="12">
        <f>E1425*(2*('OHL indexes'!C1428/'OHL indexes'!B1427-1)+1)</f>
        <v>875039746.73417413</v>
      </c>
      <c r="C1426" s="12">
        <f>E1425*(2*('OHL indexes'!D1428/'OHL indexes'!B1427-1)+1)</f>
        <v>885519298.81062305</v>
      </c>
      <c r="D1426" s="12">
        <f>E1425*(2*('OHL indexes'!E1428/'OHL indexes'!B1427-1)+1)</f>
        <v>819148975.15367723</v>
      </c>
      <c r="E1426" s="12">
        <f>Master!S1430</f>
        <v>819121476.99124002</v>
      </c>
    </row>
    <row r="1427" spans="1:5" x14ac:dyDescent="0.25">
      <c r="A1427" s="1">
        <f>'OHL indexes'!A1429</f>
        <v>40136</v>
      </c>
      <c r="B1427" s="12">
        <f>E1426*(2*('OHL indexes'!C1429/'OHL indexes'!B1428-1)+1)</f>
        <v>848297354.58225143</v>
      </c>
      <c r="C1427" s="12">
        <f>E1426*(2*('OHL indexes'!D1429/'OHL indexes'!B1428-1)+1)</f>
        <v>911078296.33564019</v>
      </c>
      <c r="D1427" s="12">
        <f>E1426*(2*('OHL indexes'!E1429/'OHL indexes'!B1428-1)+1)</f>
        <v>838806418.45691645</v>
      </c>
      <c r="E1427" s="12">
        <f>Master!S1431</f>
        <v>839481033.63080704</v>
      </c>
    </row>
    <row r="1428" spans="1:5" x14ac:dyDescent="0.25">
      <c r="A1428" s="1">
        <f>'OHL indexes'!A1430</f>
        <v>40137</v>
      </c>
      <c r="B1428" s="12">
        <f>E1427*(2*('OHL indexes'!C1430/'OHL indexes'!B1429-1)+1)</f>
        <v>869032646.76210093</v>
      </c>
      <c r="C1428" s="12">
        <f>E1427*(2*('OHL indexes'!D1430/'OHL indexes'!B1429-1)+1)</f>
        <v>888497838.54497814</v>
      </c>
      <c r="D1428" s="12">
        <f>E1427*(2*('OHL indexes'!E1430/'OHL indexes'!B1429-1)+1)</f>
        <v>803558796.92950785</v>
      </c>
      <c r="E1428" s="12">
        <f>Master!S1432</f>
        <v>807601626.06876898</v>
      </c>
    </row>
    <row r="1429" spans="1:5" x14ac:dyDescent="0.25">
      <c r="A1429" s="1">
        <f>'OHL indexes'!A1431</f>
        <v>40140</v>
      </c>
      <c r="B1429" s="12">
        <f>E1428*(2*('OHL indexes'!C1431/'OHL indexes'!B1430-1)+1)</f>
        <v>770343694.16961432</v>
      </c>
      <c r="C1429" s="12">
        <f>E1428*(2*('OHL indexes'!D1431/'OHL indexes'!B1430-1)+1)</f>
        <v>776380688.46512568</v>
      </c>
      <c r="D1429" s="12">
        <f>E1428*(2*('OHL indexes'!E1431/'OHL indexes'!B1430-1)+1)</f>
        <v>719976302.16596735</v>
      </c>
      <c r="E1429" s="12">
        <f>Master!S1433</f>
        <v>726802551.79389048</v>
      </c>
    </row>
    <row r="1430" spans="1:5" x14ac:dyDescent="0.25">
      <c r="A1430" s="1">
        <f>'OHL indexes'!A1432</f>
        <v>40141</v>
      </c>
      <c r="B1430" s="12">
        <f>E1429*(2*('OHL indexes'!C1432/'OHL indexes'!B1431-1)+1)</f>
        <v>728585822.85262537</v>
      </c>
      <c r="C1430" s="12">
        <f>E1429*(2*('OHL indexes'!D1432/'OHL indexes'!B1431-1)+1)</f>
        <v>762303748.9785527</v>
      </c>
      <c r="D1430" s="12">
        <f>E1429*(2*('OHL indexes'!E1432/'OHL indexes'!B1431-1)+1)</f>
        <v>708549324.71278954</v>
      </c>
      <c r="E1430" s="12">
        <f>Master!S1434</f>
        <v>714944651.75878501</v>
      </c>
    </row>
    <row r="1431" spans="1:5" x14ac:dyDescent="0.25">
      <c r="A1431" s="1">
        <f>'OHL indexes'!A1433</f>
        <v>40142</v>
      </c>
      <c r="B1431" s="12">
        <f>E1430*(2*('OHL indexes'!C1433/'OHL indexes'!B1432-1)+1)</f>
        <v>708242802.56891608</v>
      </c>
      <c r="C1431" s="12">
        <f>E1430*(2*('OHL indexes'!D1433/'OHL indexes'!B1432-1)+1)</f>
        <v>726114400.40856647</v>
      </c>
      <c r="D1431" s="12">
        <f>E1430*(2*('OHL indexes'!E1433/'OHL indexes'!B1432-1)+1)</f>
        <v>687658402.12427664</v>
      </c>
      <c r="E1431" s="12">
        <f>Master!S1435</f>
        <v>695294376.14960122</v>
      </c>
    </row>
    <row r="1432" spans="1:5" x14ac:dyDescent="0.25">
      <c r="A1432" s="1">
        <f>'OHL indexes'!A1434</f>
        <v>40144</v>
      </c>
      <c r="B1432" s="12">
        <f>E1431*(2*('OHL indexes'!C1434/'OHL indexes'!B1433-1)+1)</f>
        <v>808171476.08120883</v>
      </c>
      <c r="C1432" s="12">
        <f>E1431*(2*('OHL indexes'!D1434/'OHL indexes'!B1433-1)+1)</f>
        <v>840332793.07183588</v>
      </c>
      <c r="D1432" s="12">
        <f>E1431*(2*('OHL indexes'!E1434/'OHL indexes'!B1433-1)+1)</f>
        <v>738384382.74718559</v>
      </c>
      <c r="E1432" s="12">
        <f>Master!S1436</f>
        <v>789539594.51292384</v>
      </c>
    </row>
    <row r="1433" spans="1:5" x14ac:dyDescent="0.25">
      <c r="A1433" s="1">
        <f>'OHL indexes'!A1435</f>
        <v>40147</v>
      </c>
      <c r="B1433" s="12">
        <f>E1432*(2*('OHL indexes'!C1435/'OHL indexes'!B1434-1)+1)</f>
        <v>782116899.29501188</v>
      </c>
      <c r="C1433" s="12">
        <f>E1432*(2*('OHL indexes'!D1435/'OHL indexes'!B1434-1)+1)</f>
        <v>812797795.15551972</v>
      </c>
      <c r="D1433" s="12">
        <f>E1432*(2*('OHL indexes'!E1435/'OHL indexes'!B1434-1)+1)</f>
        <v>768095955.00148642</v>
      </c>
      <c r="E1433" s="12">
        <f>Master!S1437</f>
        <v>791438997.14060104</v>
      </c>
    </row>
    <row r="1434" spans="1:5" x14ac:dyDescent="0.25">
      <c r="A1434" s="1">
        <f>'OHL indexes'!A1436</f>
        <v>40148</v>
      </c>
      <c r="B1434" s="12">
        <f>E1433*(2*('OHL indexes'!C1436/'OHL indexes'!B1435-1)+1)</f>
        <v>756978630.87941468</v>
      </c>
      <c r="C1434" s="12">
        <f>E1433*(2*('OHL indexes'!D1436/'OHL indexes'!B1435-1)+1)</f>
        <v>758783810.34685981</v>
      </c>
      <c r="D1434" s="12">
        <f>E1433*(2*('OHL indexes'!E1436/'OHL indexes'!B1435-1)+1)</f>
        <v>716380995.90320981</v>
      </c>
      <c r="E1434" s="12">
        <f>Master!S1438</f>
        <v>731190771.01850152</v>
      </c>
    </row>
    <row r="1435" spans="1:5" x14ac:dyDescent="0.25">
      <c r="A1435" s="1">
        <f>'OHL indexes'!A1437</f>
        <v>40149</v>
      </c>
      <c r="B1435" s="12">
        <f>E1434*(2*('OHL indexes'!C1437/'OHL indexes'!B1436-1)+1)</f>
        <v>734320884.24118805</v>
      </c>
      <c r="C1435" s="12">
        <f>E1434*(2*('OHL indexes'!D1437/'OHL indexes'!B1436-1)+1)</f>
        <v>738859571.8395679</v>
      </c>
      <c r="D1435" s="12">
        <f>E1434*(2*('OHL indexes'!E1437/'OHL indexes'!B1436-1)+1)</f>
        <v>697229206.53074455</v>
      </c>
      <c r="E1435" s="12">
        <f>Master!S1439</f>
        <v>715829110.99082613</v>
      </c>
    </row>
    <row r="1436" spans="1:5" x14ac:dyDescent="0.25">
      <c r="A1436" s="1">
        <f>'OHL indexes'!A1438</f>
        <v>40150</v>
      </c>
      <c r="B1436" s="12">
        <f>E1435*(2*('OHL indexes'!C1438/'OHL indexes'!B1437-1)+1)</f>
        <v>707070528.52753067</v>
      </c>
      <c r="C1436" s="12">
        <f>E1435*(2*('OHL indexes'!D1438/'OHL indexes'!B1437-1)+1)</f>
        <v>749019760.51018548</v>
      </c>
      <c r="D1436" s="12">
        <f>E1435*(2*('OHL indexes'!E1438/'OHL indexes'!B1437-1)+1)</f>
        <v>690936065.91037858</v>
      </c>
      <c r="E1436" s="12">
        <f>Master!S1440</f>
        <v>746228762.24879467</v>
      </c>
    </row>
    <row r="1437" spans="1:5" x14ac:dyDescent="0.25">
      <c r="A1437" s="1">
        <f>'OHL indexes'!A1439</f>
        <v>40151</v>
      </c>
      <c r="B1437" s="12">
        <f>E1436*(2*('OHL indexes'!C1439/'OHL indexes'!B1438-1)+1)</f>
        <v>687358891.7120924</v>
      </c>
      <c r="C1437" s="12">
        <f>E1436*(2*('OHL indexes'!D1439/'OHL indexes'!B1438-1)+1)</f>
        <v>740622096.64633965</v>
      </c>
      <c r="D1437" s="12">
        <f>E1436*(2*('OHL indexes'!E1439/'OHL indexes'!B1438-1)+1)</f>
        <v>675678555.23694968</v>
      </c>
      <c r="E1437" s="12">
        <f>Master!S1441</f>
        <v>712876254.3461566</v>
      </c>
    </row>
    <row r="1438" spans="1:5" x14ac:dyDescent="0.25">
      <c r="A1438" s="1">
        <f>'OHL indexes'!A1440</f>
        <v>40154</v>
      </c>
      <c r="B1438" s="12">
        <f>E1437*(2*('OHL indexes'!C1440/'OHL indexes'!B1439-1)+1)</f>
        <v>727677593.23153162</v>
      </c>
      <c r="C1438" s="12">
        <f>E1437*(2*('OHL indexes'!D1440/'OHL indexes'!B1439-1)+1)</f>
        <v>728734716.14025772</v>
      </c>
      <c r="D1438" s="12">
        <f>E1437*(2*('OHL indexes'!E1440/'OHL indexes'!B1439-1)+1)</f>
        <v>692788838.58480585</v>
      </c>
      <c r="E1438" s="12">
        <f>Master!S1442</f>
        <v>707065388.10302067</v>
      </c>
    </row>
    <row r="1439" spans="1:5" x14ac:dyDescent="0.25">
      <c r="A1439" s="1">
        <f>'OHL indexes'!A1441</f>
        <v>40155</v>
      </c>
      <c r="B1439" s="12">
        <f>E1438*(2*('OHL indexes'!C1441/'OHL indexes'!B1440-1)+1)</f>
        <v>728740797.56074941</v>
      </c>
      <c r="C1439" s="12">
        <f>E1438*(2*('OHL indexes'!D1441/'OHL indexes'!B1440-1)+1)</f>
        <v>761701895.37881315</v>
      </c>
      <c r="D1439" s="12">
        <f>E1438*(2*('OHL indexes'!E1441/'OHL indexes'!B1440-1)+1)</f>
        <v>721844013.58581305</v>
      </c>
      <c r="E1439" s="12">
        <f>Master!S1443</f>
        <v>744360355.35158241</v>
      </c>
    </row>
    <row r="1440" spans="1:5" x14ac:dyDescent="0.25">
      <c r="A1440" s="1">
        <f>'OHL indexes'!A1442</f>
        <v>40156</v>
      </c>
      <c r="B1440" s="12">
        <f>E1439*(2*('OHL indexes'!C1442/'OHL indexes'!B1441-1)+1)</f>
        <v>737208804.16682374</v>
      </c>
      <c r="C1440" s="12">
        <f>E1439*(2*('OHL indexes'!D1442/'OHL indexes'!B1441-1)+1)</f>
        <v>755924485.39730167</v>
      </c>
      <c r="D1440" s="12">
        <f>E1439*(2*('OHL indexes'!E1442/'OHL indexes'!B1441-1)+1)</f>
        <v>723971067.58394241</v>
      </c>
      <c r="E1440" s="12">
        <f>Master!S1444</f>
        <v>733228042.21429467</v>
      </c>
    </row>
    <row r="1441" spans="1:5" x14ac:dyDescent="0.25">
      <c r="A1441" s="1">
        <f>'OHL indexes'!A1443</f>
        <v>40157</v>
      </c>
      <c r="B1441" s="12">
        <f>E1440*(2*('OHL indexes'!C1443/'OHL indexes'!B1442-1)+1)</f>
        <v>716132591.89909232</v>
      </c>
      <c r="C1441" s="12">
        <f>E1440*(2*('OHL indexes'!D1443/'OHL indexes'!B1442-1)+1)</f>
        <v>725610041.66192651</v>
      </c>
      <c r="D1441" s="12">
        <f>E1440*(2*('OHL indexes'!E1443/'OHL indexes'!B1442-1)+1)</f>
        <v>701766442.77535772</v>
      </c>
      <c r="E1441" s="12">
        <f>Master!S1445</f>
        <v>710860202.68902743</v>
      </c>
    </row>
    <row r="1442" spans="1:5" x14ac:dyDescent="0.25">
      <c r="A1442" s="1">
        <f>'OHL indexes'!A1444</f>
        <v>40158</v>
      </c>
      <c r="B1442" s="12">
        <f>E1441*(2*('OHL indexes'!C1444/'OHL indexes'!B1443-1)+1)</f>
        <v>697378709.75323892</v>
      </c>
      <c r="C1442" s="12">
        <f>E1441*(2*('OHL indexes'!D1444/'OHL indexes'!B1443-1)+1)</f>
        <v>715989154.39682317</v>
      </c>
      <c r="D1442" s="12">
        <f>E1441*(2*('OHL indexes'!E1444/'OHL indexes'!B1443-1)+1)</f>
        <v>690491352.59758341</v>
      </c>
      <c r="E1442" s="12">
        <f>Master!S1446</f>
        <v>702630217.49102509</v>
      </c>
    </row>
    <row r="1443" spans="1:5" x14ac:dyDescent="0.25">
      <c r="A1443" s="1">
        <f>'OHL indexes'!A1445</f>
        <v>40161</v>
      </c>
      <c r="B1443" s="12">
        <f>E1442*(2*('OHL indexes'!C1445/'OHL indexes'!B1444-1)+1)</f>
        <v>688901323.21620548</v>
      </c>
      <c r="C1443" s="12">
        <f>E1442*(2*('OHL indexes'!D1445/'OHL indexes'!B1444-1)+1)</f>
        <v>705289346.44777763</v>
      </c>
      <c r="D1443" s="12">
        <f>E1442*(2*('OHL indexes'!E1445/'OHL indexes'!B1444-1)+1)</f>
        <v>664796229.77522683</v>
      </c>
      <c r="E1443" s="12">
        <f>Master!S1447</f>
        <v>674670787.27828217</v>
      </c>
    </row>
    <row r="1444" spans="1:5" x14ac:dyDescent="0.25">
      <c r="A1444" s="1">
        <f>'OHL indexes'!A1446</f>
        <v>40162</v>
      </c>
      <c r="B1444" s="12">
        <f>E1443*(2*('OHL indexes'!C1446/'OHL indexes'!B1445-1)+1)</f>
        <v>698207085.78444898</v>
      </c>
      <c r="C1444" s="12">
        <f>E1443*(2*('OHL indexes'!D1446/'OHL indexes'!B1445-1)+1)</f>
        <v>714084965.02814174</v>
      </c>
      <c r="D1444" s="12">
        <f>E1443*(2*('OHL indexes'!E1446/'OHL indexes'!B1445-1)+1)</f>
        <v>646561905.80568981</v>
      </c>
      <c r="E1444" s="12">
        <f>Master!S1448</f>
        <v>660201350.37370741</v>
      </c>
    </row>
    <row r="1445" spans="1:5" x14ac:dyDescent="0.25">
      <c r="A1445" s="1">
        <f>'OHL indexes'!A1447</f>
        <v>40163</v>
      </c>
      <c r="B1445" s="12">
        <f>E1444*(2*('OHL indexes'!C1447/'OHL indexes'!B1446-1)+1)</f>
        <v>641898687.18941367</v>
      </c>
      <c r="C1445" s="12">
        <f>E1444*(2*('OHL indexes'!D1447/'OHL indexes'!B1446-1)+1)</f>
        <v>644513416.85758877</v>
      </c>
      <c r="D1445" s="12">
        <f>E1444*(2*('OHL indexes'!E1447/'OHL indexes'!B1446-1)+1)</f>
        <v>594834886.64105725</v>
      </c>
      <c r="E1445" s="12">
        <f>Master!S1449</f>
        <v>600044047.13816583</v>
      </c>
    </row>
    <row r="1446" spans="1:5" x14ac:dyDescent="0.25">
      <c r="A1446" s="1">
        <f>'OHL indexes'!A1448</f>
        <v>40164</v>
      </c>
      <c r="B1446" s="12">
        <f>E1445*(2*('OHL indexes'!C1448/'OHL indexes'!B1447-1)+1)</f>
        <v>626857861.7771045</v>
      </c>
      <c r="C1446" s="12">
        <f>E1445*(2*('OHL indexes'!D1448/'OHL indexes'!B1447-1)+1)</f>
        <v>631589786.11361897</v>
      </c>
      <c r="D1446" s="12">
        <f>E1445*(2*('OHL indexes'!E1448/'OHL indexes'!B1447-1)+1)</f>
        <v>607029238.54435527</v>
      </c>
      <c r="E1446" s="12">
        <f>Master!S1450</f>
        <v>617148047.34340882</v>
      </c>
    </row>
    <row r="1447" spans="1:5" x14ac:dyDescent="0.25">
      <c r="A1447" s="1">
        <f>'OHL indexes'!A1449</f>
        <v>40165</v>
      </c>
      <c r="B1447" s="12">
        <f>E1446*(2*('OHL indexes'!C1449/'OHL indexes'!B1448-1)+1)</f>
        <v>604861969.3282212</v>
      </c>
      <c r="C1447" s="12">
        <f>E1446*(2*('OHL indexes'!D1449/'OHL indexes'!B1448-1)+1)</f>
        <v>623291086.35100257</v>
      </c>
      <c r="D1447" s="12">
        <f>E1446*(2*('OHL indexes'!E1449/'OHL indexes'!B1448-1)+1)</f>
        <v>594395947.69114363</v>
      </c>
      <c r="E1447" s="12">
        <f>Master!S1451</f>
        <v>599608745.48466516</v>
      </c>
    </row>
    <row r="1448" spans="1:5" x14ac:dyDescent="0.25">
      <c r="A1448" s="1">
        <f>'OHL indexes'!A1450</f>
        <v>40168</v>
      </c>
      <c r="B1448" s="12">
        <f>E1447*(2*('OHL indexes'!C1450/'OHL indexes'!B1449-1)+1)</f>
        <v>572480677.71861839</v>
      </c>
      <c r="C1448" s="12">
        <f>E1447*(2*('OHL indexes'!D1450/'OHL indexes'!B1449-1)+1)</f>
        <v>580965271.15259266</v>
      </c>
      <c r="D1448" s="12">
        <f>E1447*(2*('OHL indexes'!E1450/'OHL indexes'!B1449-1)+1)</f>
        <v>557186201.32830215</v>
      </c>
      <c r="E1448" s="12">
        <f>Master!S1452</f>
        <v>558469398.30191898</v>
      </c>
    </row>
    <row r="1449" spans="1:5" x14ac:dyDescent="0.25">
      <c r="A1449" s="1">
        <f>'OHL indexes'!A1451</f>
        <v>40169</v>
      </c>
      <c r="B1449" s="12">
        <f>E1448*(2*('OHL indexes'!C1451/'OHL indexes'!B1450-1)+1)</f>
        <v>547109200.95934188</v>
      </c>
      <c r="C1449" s="12">
        <f>E1448*(2*('OHL indexes'!D1451/'OHL indexes'!B1450-1)+1)</f>
        <v>553325161.84457409</v>
      </c>
      <c r="D1449" s="12">
        <f>E1448*(2*('OHL indexes'!E1451/'OHL indexes'!B1450-1)+1)</f>
        <v>527818365.23994124</v>
      </c>
      <c r="E1449" s="12">
        <f>Master!S1453</f>
        <v>530587089.67843103</v>
      </c>
    </row>
    <row r="1450" spans="1:5" x14ac:dyDescent="0.25">
      <c r="A1450" s="1">
        <f>'OHL indexes'!A1452</f>
        <v>40170</v>
      </c>
      <c r="B1450" s="12">
        <f>E1449*(2*('OHL indexes'!C1452/'OHL indexes'!B1451-1)+1)</f>
        <v>526222197.73799497</v>
      </c>
      <c r="C1450" s="12">
        <f>E1449*(2*('OHL indexes'!D1452/'OHL indexes'!B1451-1)+1)</f>
        <v>530794988.99857569</v>
      </c>
      <c r="D1450" s="12">
        <f>E1449*(2*('OHL indexes'!E1452/'OHL indexes'!B1451-1)+1)</f>
        <v>511776772.60530746</v>
      </c>
      <c r="E1450" s="12">
        <f>Master!S1454</f>
        <v>521424114.41793966</v>
      </c>
    </row>
    <row r="1451" spans="1:5" x14ac:dyDescent="0.25">
      <c r="A1451" s="1">
        <f>'OHL indexes'!A1453</f>
        <v>40171</v>
      </c>
      <c r="B1451" s="12">
        <f>E1450*(2*('OHL indexes'!C1453/'OHL indexes'!B1452-1)+1)</f>
        <v>513427397.97757417</v>
      </c>
      <c r="C1451" s="12">
        <f>E1450*(2*('OHL indexes'!D1453/'OHL indexes'!B1452-1)+1)</f>
        <v>516298004.03197747</v>
      </c>
      <c r="D1451" s="12">
        <f>E1450*(2*('OHL indexes'!E1453/'OHL indexes'!B1452-1)+1)</f>
        <v>505635781.11872089</v>
      </c>
      <c r="E1451" s="12">
        <f>Master!S1455</f>
        <v>508079287.19597155</v>
      </c>
    </row>
    <row r="1452" spans="1:5" x14ac:dyDescent="0.25">
      <c r="A1452" s="1">
        <f>'OHL indexes'!A1454</f>
        <v>40175</v>
      </c>
      <c r="B1452" s="12">
        <f>E1451*(2*('OHL indexes'!C1454/'OHL indexes'!B1453-1)+1)</f>
        <v>496201412.77080798</v>
      </c>
      <c r="C1452" s="12">
        <f>E1451*(2*('OHL indexes'!D1454/'OHL indexes'!B1453-1)+1)</f>
        <v>520762437.94717664</v>
      </c>
      <c r="D1452" s="12">
        <f>E1451*(2*('OHL indexes'!E1454/'OHL indexes'!B1453-1)+1)</f>
        <v>490262475.55822605</v>
      </c>
      <c r="E1452" s="12">
        <f>Master!S1456</f>
        <v>499053211.43875623</v>
      </c>
    </row>
    <row r="1453" spans="1:5" x14ac:dyDescent="0.25">
      <c r="A1453" s="1">
        <f>'OHL indexes'!A1455</f>
        <v>40176</v>
      </c>
      <c r="B1453" s="12">
        <f>E1452*(2*('OHL indexes'!C1455/'OHL indexes'!B1454-1)+1)</f>
        <v>498061348.52984524</v>
      </c>
      <c r="C1453" s="12">
        <f>E1452*(2*('OHL indexes'!D1455/'OHL indexes'!B1454-1)+1)</f>
        <v>509766371.47277367</v>
      </c>
      <c r="D1453" s="12">
        <f>E1452*(2*('OHL indexes'!E1455/'OHL indexes'!B1454-1)+1)</f>
        <v>490323969.92955697</v>
      </c>
      <c r="E1453" s="12">
        <f>Master!S1457</f>
        <v>504789500.55626577</v>
      </c>
    </row>
    <row r="1454" spans="1:5" x14ac:dyDescent="0.25">
      <c r="A1454" s="1">
        <f>'OHL indexes'!A1456</f>
        <v>40177</v>
      </c>
      <c r="B1454" s="12">
        <f>E1453*(2*('OHL indexes'!C1456/'OHL indexes'!B1455-1)+1)</f>
        <v>515207839.08792299</v>
      </c>
      <c r="C1454" s="12">
        <f>E1453*(2*('OHL indexes'!D1456/'OHL indexes'!B1455-1)+1)</f>
        <v>533067681.88135183</v>
      </c>
      <c r="D1454" s="12">
        <f>E1453*(2*('OHL indexes'!E1456/'OHL indexes'!B1455-1)+1)</f>
        <v>507270001.97685623</v>
      </c>
      <c r="E1454" s="12">
        <f>Master!S1458</f>
        <v>520448970.89456856</v>
      </c>
    </row>
    <row r="1455" spans="1:5" x14ac:dyDescent="0.25">
      <c r="A1455" s="1">
        <f>'OHL indexes'!A1457</f>
        <v>40178</v>
      </c>
      <c r="B1455" s="12">
        <f>E1454*(2*('OHL indexes'!C1457/'OHL indexes'!B1456-1)+1)</f>
        <v>516239673.23426437</v>
      </c>
      <c r="C1455" s="12">
        <f>E1454*(2*('OHL indexes'!D1457/'OHL indexes'!B1456-1)+1)</f>
        <v>556127751.52564514</v>
      </c>
      <c r="D1455" s="12">
        <f>E1454*(2*('OHL indexes'!E1457/'OHL indexes'!B1456-1)+1)</f>
        <v>511629574.40843695</v>
      </c>
      <c r="E1455" s="12">
        <f>Master!S1459</f>
        <v>548692772.28070974</v>
      </c>
    </row>
    <row r="1456" spans="1:5" x14ac:dyDescent="0.25">
      <c r="A1456" s="1">
        <f>'OHL indexes'!A1458</f>
        <v>40182</v>
      </c>
      <c r="B1456" s="12">
        <f>E1455*(2*('OHL indexes'!C1458/'OHL indexes'!B1457-1)+1)</f>
        <v>522805668.80409944</v>
      </c>
      <c r="C1456" s="12">
        <f>E1455*(2*('OHL indexes'!D1458/'OHL indexes'!B1457-1)+1)</f>
        <v>524831673.98479688</v>
      </c>
      <c r="D1456" s="12">
        <f>E1455*(2*('OHL indexes'!E1458/'OHL indexes'!B1457-1)+1)</f>
        <v>505922898.1610797</v>
      </c>
      <c r="E1456" s="12">
        <f>Master!S1460</f>
        <v>508105401.50642318</v>
      </c>
    </row>
    <row r="1457" spans="1:5" x14ac:dyDescent="0.25">
      <c r="A1457" s="1">
        <f>'OHL indexes'!A1459</f>
        <v>40183</v>
      </c>
      <c r="B1457" s="12">
        <f>E1456*(2*('OHL indexes'!C1459/'OHL indexes'!B1458-1)+1)</f>
        <v>507909665.09914452</v>
      </c>
      <c r="C1457" s="12">
        <f>E1456*(2*('OHL indexes'!D1459/'OHL indexes'!B1458-1)+1)</f>
        <v>512019935.46905172</v>
      </c>
      <c r="D1457" s="12">
        <f>E1456*(2*('OHL indexes'!E1459/'OHL indexes'!B1458-1)+1)</f>
        <v>484618197.73065108</v>
      </c>
      <c r="E1457" s="12">
        <f>Master!S1461</f>
        <v>487929125.79418117</v>
      </c>
    </row>
    <row r="1458" spans="1:5" x14ac:dyDescent="0.25">
      <c r="A1458" s="1">
        <f>'OHL indexes'!A1460</f>
        <v>40184</v>
      </c>
      <c r="B1458" s="12">
        <f>E1457*(2*('OHL indexes'!C1460/'OHL indexes'!B1459-1)+1)</f>
        <v>489645143.63258189</v>
      </c>
      <c r="C1458" s="12">
        <f>E1457*(2*('OHL indexes'!D1460/'OHL indexes'!B1459-1)+1)</f>
        <v>489645143.63258189</v>
      </c>
      <c r="D1458" s="12">
        <f>E1457*(2*('OHL indexes'!E1460/'OHL indexes'!B1459-1)+1)</f>
        <v>451510737.46054888</v>
      </c>
      <c r="E1458" s="12">
        <f>Master!S1462</f>
        <v>452734973.16345918</v>
      </c>
    </row>
    <row r="1459" spans="1:5" x14ac:dyDescent="0.25">
      <c r="A1459" s="1">
        <f>'OHL indexes'!A1461</f>
        <v>40185</v>
      </c>
      <c r="B1459" s="12">
        <f>E1458*(2*('OHL indexes'!C1461/'OHL indexes'!B1460-1)+1)</f>
        <v>459488059.83306068</v>
      </c>
      <c r="C1459" s="12">
        <f>E1458*(2*('OHL indexes'!D1461/'OHL indexes'!B1460-1)+1)</f>
        <v>466971264.3688578</v>
      </c>
      <c r="D1459" s="12">
        <f>E1458*(2*('OHL indexes'!E1461/'OHL indexes'!B1460-1)+1)</f>
        <v>434118157.8855077</v>
      </c>
      <c r="E1459" s="12">
        <f>Master!S1463</f>
        <v>437388823.77095217</v>
      </c>
    </row>
    <row r="1460" spans="1:5" x14ac:dyDescent="0.25">
      <c r="A1460" s="1">
        <f>'OHL indexes'!A1462</f>
        <v>40186</v>
      </c>
      <c r="B1460" s="12">
        <f>E1459*(2*('OHL indexes'!C1462/'OHL indexes'!B1461-1)+1)</f>
        <v>441224038.93349403</v>
      </c>
      <c r="C1460" s="12">
        <f>E1459*(2*('OHL indexes'!D1462/'OHL indexes'!B1461-1)+1)</f>
        <v>443186187.63215637</v>
      </c>
      <c r="D1460" s="12">
        <f>E1459*(2*('OHL indexes'!E1462/'OHL indexes'!B1461-1)+1)</f>
        <v>411166973.06130385</v>
      </c>
      <c r="E1460" s="12">
        <f>Master!S1464</f>
        <v>414452924.92108327</v>
      </c>
    </row>
    <row r="1461" spans="1:5" x14ac:dyDescent="0.25">
      <c r="A1461" s="1">
        <f>'OHL indexes'!A1463</f>
        <v>40189</v>
      </c>
      <c r="B1461" s="12">
        <f>E1460*(2*('OHL indexes'!C1463/'OHL indexes'!B1462-1)+1)</f>
        <v>407375641.3199302</v>
      </c>
      <c r="C1461" s="12">
        <f>E1460*(2*('OHL indexes'!D1463/'OHL indexes'!B1462-1)+1)</f>
        <v>416869515.63482606</v>
      </c>
      <c r="D1461" s="12">
        <f>E1460*(2*('OHL indexes'!E1463/'OHL indexes'!B1462-1)+1)</f>
        <v>397881767.00503439</v>
      </c>
      <c r="E1461" s="12">
        <f>Master!S1465</f>
        <v>401983795.21443617</v>
      </c>
    </row>
    <row r="1462" spans="1:5" x14ac:dyDescent="0.25">
      <c r="A1462" s="1">
        <f>'OHL indexes'!A1464</f>
        <v>40190</v>
      </c>
      <c r="B1462" s="12">
        <f>E1461*(2*('OHL indexes'!C1464/'OHL indexes'!B1463-1)+1)</f>
        <v>415418413.74111342</v>
      </c>
      <c r="C1462" s="12">
        <f>E1461*(2*('OHL indexes'!D1464/'OHL indexes'!B1463-1)+1)</f>
        <v>447864415.03650433</v>
      </c>
      <c r="D1462" s="12">
        <f>E1461*(2*('OHL indexes'!E1464/'OHL indexes'!B1463-1)+1)</f>
        <v>410686733.95737332</v>
      </c>
      <c r="E1462" s="12">
        <f>Master!S1466</f>
        <v>424107118.98068577</v>
      </c>
    </row>
    <row r="1463" spans="1:5" x14ac:dyDescent="0.25">
      <c r="A1463" s="1">
        <f>'OHL indexes'!A1465</f>
        <v>40191</v>
      </c>
      <c r="B1463" s="12">
        <f>E1462*(2*('OHL indexes'!C1465/'OHL indexes'!B1464-1)+1)</f>
        <v>418410854.36852962</v>
      </c>
      <c r="C1463" s="12">
        <f>E1462*(2*('OHL indexes'!D1465/'OHL indexes'!B1464-1)+1)</f>
        <v>438261205.2206133</v>
      </c>
      <c r="D1463" s="12">
        <f>E1462*(2*('OHL indexes'!E1465/'OHL indexes'!B1464-1)+1)</f>
        <v>403911529.24025416</v>
      </c>
      <c r="E1463" s="12">
        <f>Master!S1467</f>
        <v>408903479.18909836</v>
      </c>
    </row>
    <row r="1464" spans="1:5" x14ac:dyDescent="0.25">
      <c r="A1464" s="1">
        <f>'OHL indexes'!A1466</f>
        <v>40192</v>
      </c>
      <c r="B1464" s="12">
        <f>E1463*(2*('OHL indexes'!C1466/'OHL indexes'!B1465-1)+1)</f>
        <v>407808990.21534336</v>
      </c>
      <c r="C1464" s="12">
        <f>E1463*(2*('OHL indexes'!D1466/'OHL indexes'!B1465-1)+1)</f>
        <v>411008158.71636528</v>
      </c>
      <c r="D1464" s="12">
        <f>E1463*(2*('OHL indexes'!E1466/'OHL indexes'!B1465-1)+1)</f>
        <v>387435365.62638968</v>
      </c>
      <c r="E1464" s="12">
        <f>Master!S1468</f>
        <v>390621367.44923359</v>
      </c>
    </row>
    <row r="1465" spans="1:5" x14ac:dyDescent="0.25">
      <c r="A1465" s="1">
        <f>'OHL indexes'!A1467</f>
        <v>40193</v>
      </c>
      <c r="B1465" s="12">
        <f>E1464*(2*('OHL indexes'!C1467/'OHL indexes'!B1466-1)+1)</f>
        <v>396015967.94129747</v>
      </c>
      <c r="C1465" s="12">
        <f>E1464*(2*('OHL indexes'!D1467/'OHL indexes'!B1466-1)+1)</f>
        <v>428547290.66683108</v>
      </c>
      <c r="D1465" s="12">
        <f>E1464*(2*('OHL indexes'!E1467/'OHL indexes'!B1466-1)+1)</f>
        <v>394217767.77727616</v>
      </c>
      <c r="E1465" s="12">
        <f>Master!S1469</f>
        <v>410878258.87982094</v>
      </c>
    </row>
    <row r="1466" spans="1:5" x14ac:dyDescent="0.25">
      <c r="A1466" s="1">
        <f>'OHL indexes'!A1468</f>
        <v>40197</v>
      </c>
      <c r="B1466" s="12">
        <f>E1465*(2*('OHL indexes'!C1468/'OHL indexes'!B1467-1)+1)</f>
        <v>408962210.41154432</v>
      </c>
      <c r="C1466" s="12">
        <f>E1465*(2*('OHL indexes'!D1468/'OHL indexes'!B1467-1)+1)</f>
        <v>410178458.91671622</v>
      </c>
      <c r="D1466" s="12">
        <f>E1465*(2*('OHL indexes'!E1468/'OHL indexes'!B1467-1)+1)</f>
        <v>364058872.79389763</v>
      </c>
      <c r="E1466" s="12">
        <f>Master!S1470</f>
        <v>372839246.72647876</v>
      </c>
    </row>
    <row r="1467" spans="1:5" x14ac:dyDescent="0.25">
      <c r="A1467" s="1">
        <f>'OHL indexes'!A1469</f>
        <v>40198</v>
      </c>
      <c r="B1467" s="12">
        <f>E1466*(2*('OHL indexes'!C1469/'OHL indexes'!B1468-1)+1)</f>
        <v>384949998.96182734</v>
      </c>
      <c r="C1467" s="12">
        <f>E1466*(2*('OHL indexes'!D1469/'OHL indexes'!B1468-1)+1)</f>
        <v>405711359.50535399</v>
      </c>
      <c r="D1467" s="12">
        <f>E1466*(2*('OHL indexes'!E1469/'OHL indexes'!B1468-1)+1)</f>
        <v>365918793.21196979</v>
      </c>
      <c r="E1467" s="12">
        <f>Master!S1471</f>
        <v>367636443.46672368</v>
      </c>
    </row>
    <row r="1468" spans="1:5" x14ac:dyDescent="0.25">
      <c r="A1468" s="1">
        <f>'OHL indexes'!A1470</f>
        <v>40199</v>
      </c>
      <c r="B1468" s="12">
        <f>E1467*(2*('OHL indexes'!C1470/'OHL indexes'!B1469-1)+1)</f>
        <v>368212991.97390419</v>
      </c>
      <c r="C1468" s="12">
        <f>E1467*(2*('OHL indexes'!D1470/'OHL indexes'!B1469-1)+1)</f>
        <v>415297183.58541864</v>
      </c>
      <c r="D1468" s="12">
        <f>E1467*(2*('OHL indexes'!E1470/'OHL indexes'!B1469-1)+1)</f>
        <v>354122014.86388689</v>
      </c>
      <c r="E1468" s="12">
        <f>Master!S1472</f>
        <v>410418184.70913941</v>
      </c>
    </row>
    <row r="1469" spans="1:5" x14ac:dyDescent="0.25">
      <c r="A1469" s="1">
        <f>'OHL indexes'!A1471</f>
        <v>40200</v>
      </c>
      <c r="B1469" s="12">
        <f>E1468*(2*('OHL indexes'!C1471/'OHL indexes'!B1470-1)+1)</f>
        <v>420762751.51303911</v>
      </c>
      <c r="C1469" s="12">
        <f>E1468*(2*('OHL indexes'!D1471/'OHL indexes'!B1470-1)+1)</f>
        <v>492643877.01634735</v>
      </c>
      <c r="D1469" s="12">
        <f>E1468*(2*('OHL indexes'!E1471/'OHL indexes'!B1470-1)+1)</f>
        <v>408239458.69845402</v>
      </c>
      <c r="E1469" s="12">
        <f>Master!S1473</f>
        <v>482017867.82411897</v>
      </c>
    </row>
    <row r="1470" spans="1:5" x14ac:dyDescent="0.25">
      <c r="A1470" s="1">
        <f>'OHL indexes'!A1472</f>
        <v>40203</v>
      </c>
      <c r="B1470" s="12">
        <f>E1469*(2*('OHL indexes'!C1472/'OHL indexes'!B1471-1)+1)</f>
        <v>463328201.18882251</v>
      </c>
      <c r="C1470" s="12">
        <f>E1469*(2*('OHL indexes'!D1472/'OHL indexes'!B1471-1)+1)</f>
        <v>484676144.5314914</v>
      </c>
      <c r="D1470" s="12">
        <f>E1469*(2*('OHL indexes'!E1472/'OHL indexes'!B1471-1)+1)</f>
        <v>449607361.9057802</v>
      </c>
      <c r="E1470" s="12">
        <f>Master!S1474</f>
        <v>467656853.68891495</v>
      </c>
    </row>
    <row r="1471" spans="1:5" x14ac:dyDescent="0.25">
      <c r="A1471" s="1">
        <f>'OHL indexes'!A1473</f>
        <v>40204</v>
      </c>
      <c r="B1471" s="12">
        <f>E1470*(2*('OHL indexes'!C1473/'OHL indexes'!B1472-1)+1)</f>
        <v>484048253.78817105</v>
      </c>
      <c r="C1471" s="12">
        <f>E1470*(2*('OHL indexes'!D1473/'OHL indexes'!B1472-1)+1)</f>
        <v>487065127.99046904</v>
      </c>
      <c r="D1471" s="12">
        <f>E1470*(2*('OHL indexes'!E1473/'OHL indexes'!B1472-1)+1)</f>
        <v>439097714.29534572</v>
      </c>
      <c r="E1471" s="12">
        <f>Master!S1475</f>
        <v>476490226.34732974</v>
      </c>
    </row>
    <row r="1472" spans="1:5" x14ac:dyDescent="0.25">
      <c r="A1472" s="1">
        <f>'OHL indexes'!A1474</f>
        <v>40205</v>
      </c>
      <c r="B1472" s="12">
        <f>E1471*(2*('OHL indexes'!C1474/'OHL indexes'!B1473-1)+1)</f>
        <v>476490226.34732974</v>
      </c>
      <c r="C1472" s="12">
        <f>E1471*(2*('OHL indexes'!D1474/'OHL indexes'!B1473-1)+1)</f>
        <v>504662193.87278098</v>
      </c>
      <c r="D1472" s="12">
        <f>E1471*(2*('OHL indexes'!E1474/'OHL indexes'!B1473-1)+1)</f>
        <v>444366148.71542543</v>
      </c>
      <c r="E1472" s="12">
        <f>Master!S1476</f>
        <v>447695310.69319171</v>
      </c>
    </row>
    <row r="1473" spans="1:5" x14ac:dyDescent="0.25">
      <c r="A1473" s="1">
        <f>'OHL indexes'!A1475</f>
        <v>40206</v>
      </c>
      <c r="B1473" s="12">
        <f>E1472*(2*('OHL indexes'!C1475/'OHL indexes'!B1474-1)+1)</f>
        <v>444560157.10707349</v>
      </c>
      <c r="C1473" s="12">
        <f>E1472*(2*('OHL indexes'!D1475/'OHL indexes'!B1474-1)+1)</f>
        <v>484043920.68446779</v>
      </c>
      <c r="D1473" s="12">
        <f>E1472*(2*('OHL indexes'!E1475/'OHL indexes'!B1474-1)+1)</f>
        <v>437799908.84928823</v>
      </c>
      <c r="E1473" s="12">
        <f>Master!S1477</f>
        <v>456399735.30580854</v>
      </c>
    </row>
    <row r="1474" spans="1:5" x14ac:dyDescent="0.25">
      <c r="A1474" s="1">
        <f>'OHL indexes'!A1476</f>
        <v>40207</v>
      </c>
      <c r="B1474" s="12">
        <f>E1473*(2*('OHL indexes'!C1476/'OHL indexes'!B1475-1)+1)</f>
        <v>440702739.81266546</v>
      </c>
      <c r="C1474" s="12">
        <f>E1473*(2*('OHL indexes'!D1476/'OHL indexes'!B1475-1)+1)</f>
        <v>487201569.09781629</v>
      </c>
      <c r="D1474" s="12">
        <f>E1473*(2*('OHL indexes'!E1476/'OHL indexes'!B1475-1)+1)</f>
        <v>427769873.59266049</v>
      </c>
      <c r="E1474" s="12">
        <f>Master!S1478</f>
        <v>478004128.76348841</v>
      </c>
    </row>
    <row r="1475" spans="1:5" x14ac:dyDescent="0.25">
      <c r="A1475" s="1">
        <f>'OHL indexes'!A1477</f>
        <v>40210</v>
      </c>
      <c r="B1475" s="12">
        <f>E1474*(2*('OHL indexes'!C1477/'OHL indexes'!B1476-1)+1)</f>
        <v>448251724.52712685</v>
      </c>
      <c r="C1475" s="12">
        <f>E1474*(2*('OHL indexes'!D1477/'OHL indexes'!B1476-1)+1)</f>
        <v>454908288.17792028</v>
      </c>
      <c r="D1475" s="12">
        <f>E1474*(2*('OHL indexes'!E1477/'OHL indexes'!B1476-1)+1)</f>
        <v>420415660.27169424</v>
      </c>
      <c r="E1475" s="12">
        <f>Master!S1479</f>
        <v>424709585.26299661</v>
      </c>
    </row>
    <row r="1476" spans="1:5" x14ac:dyDescent="0.25">
      <c r="A1476" s="1">
        <f>'OHL indexes'!A1478</f>
        <v>40211</v>
      </c>
      <c r="B1476" s="12">
        <f>E1475*(2*('OHL indexes'!C1478/'OHL indexes'!B1477-1)+1)</f>
        <v>419409565.84625751</v>
      </c>
      <c r="C1476" s="12">
        <f>E1475*(2*('OHL indexes'!D1478/'OHL indexes'!B1477-1)+1)</f>
        <v>421207761.65538609</v>
      </c>
      <c r="D1476" s="12">
        <f>E1475*(2*('OHL indexes'!E1478/'OHL indexes'!B1477-1)+1)</f>
        <v>386757810.8974368</v>
      </c>
      <c r="E1476" s="12">
        <f>Master!S1480</f>
        <v>393085727.31809723</v>
      </c>
    </row>
    <row r="1477" spans="1:5" x14ac:dyDescent="0.25">
      <c r="A1477" s="1">
        <f>'OHL indexes'!A1479</f>
        <v>40212</v>
      </c>
      <c r="B1477" s="12">
        <f>E1476*(2*('OHL indexes'!C1479/'OHL indexes'!B1478-1)+1)</f>
        <v>399888077.56024176</v>
      </c>
      <c r="C1477" s="12">
        <f>E1476*(2*('OHL indexes'!D1479/'OHL indexes'!B1478-1)+1)</f>
        <v>404422921.50064832</v>
      </c>
      <c r="D1477" s="12">
        <f>E1476*(2*('OHL indexes'!E1479/'OHL indexes'!B1478-1)+1)</f>
        <v>382655434.45840001</v>
      </c>
      <c r="E1477" s="12">
        <f>Master!S1481</f>
        <v>395702545.1924867</v>
      </c>
    </row>
    <row r="1478" spans="1:5" x14ac:dyDescent="0.25">
      <c r="A1478" s="1">
        <f>'OHL indexes'!A1480</f>
        <v>40213</v>
      </c>
      <c r="B1478" s="12">
        <f>E1477*(2*('OHL indexes'!C1480/'OHL indexes'!B1479-1)+1)</f>
        <v>418705368.69484627</v>
      </c>
      <c r="C1478" s="12">
        <f>E1477*(2*('OHL indexes'!D1480/'OHL indexes'!B1479-1)+1)</f>
        <v>490126906.20559245</v>
      </c>
      <c r="D1478" s="12">
        <f>E1477*(2*('OHL indexes'!E1480/'OHL indexes'!B1479-1)+1)</f>
        <v>413117917.12443084</v>
      </c>
      <c r="E1478" s="12">
        <f>Master!S1482</f>
        <v>487661406.07263047</v>
      </c>
    </row>
    <row r="1479" spans="1:5" x14ac:dyDescent="0.25">
      <c r="A1479" s="1">
        <f>'OHL indexes'!A1481</f>
        <v>40214</v>
      </c>
      <c r="B1479" s="12">
        <f>E1478*(2*('OHL indexes'!C1481/'OHL indexes'!B1480-1)+1)</f>
        <v>477747955.24216002</v>
      </c>
      <c r="C1479" s="12">
        <f>E1478*(2*('OHL indexes'!D1481/'OHL indexes'!B1480-1)+1)</f>
        <v>547742960.22661054</v>
      </c>
      <c r="D1479" s="12">
        <f>E1478*(2*('OHL indexes'!E1481/'OHL indexes'!B1480-1)+1)</f>
        <v>461025254.13432342</v>
      </c>
      <c r="E1479" s="12">
        <f>Master!S1483</f>
        <v>499460534.37206775</v>
      </c>
    </row>
    <row r="1480" spans="1:5" x14ac:dyDescent="0.25">
      <c r="A1480" s="1">
        <f>'OHL indexes'!A1482</f>
        <v>40217</v>
      </c>
      <c r="B1480" s="12">
        <f>E1479*(2*('OHL indexes'!C1482/'OHL indexes'!B1481-1)+1)</f>
        <v>477562012.61597425</v>
      </c>
      <c r="C1480" s="12">
        <f>E1479*(2*('OHL indexes'!D1482/'OHL indexes'!B1481-1)+1)</f>
        <v>521156383.06704885</v>
      </c>
      <c r="D1480" s="12">
        <f>E1479*(2*('OHL indexes'!E1482/'OHL indexes'!B1481-1)+1)</f>
        <v>475128801.51847684</v>
      </c>
      <c r="E1480" s="12">
        <f>Master!S1484</f>
        <v>512284397.55348104</v>
      </c>
    </row>
    <row r="1481" spans="1:5" x14ac:dyDescent="0.25">
      <c r="A1481" s="1">
        <f>'OHL indexes'!A1483</f>
        <v>40218</v>
      </c>
      <c r="B1481" s="12">
        <f>E1480*(2*('OHL indexes'!C1483/'OHL indexes'!B1482-1)+1)</f>
        <v>490203237.06118518</v>
      </c>
      <c r="C1481" s="12">
        <f>E1480*(2*('OHL indexes'!D1483/'OHL indexes'!B1482-1)+1)</f>
        <v>513208697.59819114</v>
      </c>
      <c r="D1481" s="12">
        <f>E1480*(2*('OHL indexes'!E1483/'OHL indexes'!B1482-1)+1)</f>
        <v>461240750.80106521</v>
      </c>
      <c r="E1481" s="12">
        <f>Master!S1485</f>
        <v>487721764.71232796</v>
      </c>
    </row>
    <row r="1482" spans="1:5" x14ac:dyDescent="0.25">
      <c r="A1482" s="1">
        <f>'OHL indexes'!A1484</f>
        <v>40219</v>
      </c>
      <c r="B1482" s="12">
        <f>E1481*(2*('OHL indexes'!C1484/'OHL indexes'!B1483-1)+1)</f>
        <v>487721764.71232796</v>
      </c>
      <c r="C1482" s="12">
        <f>E1481*(2*('OHL indexes'!D1484/'OHL indexes'!B1483-1)+1)</f>
        <v>515966515.7813884</v>
      </c>
      <c r="D1482" s="12">
        <f>E1481*(2*('OHL indexes'!E1484/'OHL indexes'!B1483-1)+1)</f>
        <v>470995304.24895012</v>
      </c>
      <c r="E1482" s="12">
        <f>Master!S1486</f>
        <v>484299997.62940753</v>
      </c>
    </row>
    <row r="1483" spans="1:5" x14ac:dyDescent="0.25">
      <c r="A1483" s="1">
        <f>'OHL indexes'!A1485</f>
        <v>40220</v>
      </c>
      <c r="B1483" s="12">
        <f>E1482*(2*('OHL indexes'!C1485/'OHL indexes'!B1484-1)+1)</f>
        <v>486196138.63105583</v>
      </c>
      <c r="C1483" s="12">
        <f>E1482*(2*('OHL indexes'!D1485/'OHL indexes'!B1484-1)+1)</f>
        <v>505356466.67803657</v>
      </c>
      <c r="D1483" s="12">
        <f>E1482*(2*('OHL indexes'!E1485/'OHL indexes'!B1484-1)+1)</f>
        <v>445879417.32368159</v>
      </c>
      <c r="E1483" s="12">
        <f>Master!S1487</f>
        <v>458837144.78612316</v>
      </c>
    </row>
    <row r="1484" spans="1:5" x14ac:dyDescent="0.25">
      <c r="A1484" s="1">
        <f>'OHL indexes'!A1486</f>
        <v>40221</v>
      </c>
      <c r="B1484" s="12">
        <f>E1483*(2*('OHL indexes'!C1486/'OHL indexes'!B1485-1)+1)</f>
        <v>490554623.86583364</v>
      </c>
      <c r="C1484" s="12">
        <f>E1483*(2*('OHL indexes'!D1486/'OHL indexes'!B1485-1)+1)</f>
        <v>493949517.55093044</v>
      </c>
      <c r="D1484" s="12">
        <f>E1483*(2*('OHL indexes'!E1486/'OHL indexes'!B1485-1)+1)</f>
        <v>450592609.8952775</v>
      </c>
      <c r="E1484" s="12">
        <f>Master!S1488</f>
        <v>457172895.55901015</v>
      </c>
    </row>
    <row r="1485" spans="1:5" x14ac:dyDescent="0.25">
      <c r="A1485" s="1">
        <f>'OHL indexes'!A1487</f>
        <v>40225</v>
      </c>
      <c r="B1485" s="12">
        <f>E1484*(2*('OHL indexes'!C1487/'OHL indexes'!B1486-1)+1)</f>
        <v>432701398.55419636</v>
      </c>
      <c r="C1485" s="12">
        <f>E1484*(2*('OHL indexes'!D1487/'OHL indexes'!B1486-1)+1)</f>
        <v>434635812.81541044</v>
      </c>
      <c r="D1485" s="12">
        <f>E1484*(2*('OHL indexes'!E1487/'OHL indexes'!B1486-1)+1)</f>
        <v>404650946.01602268</v>
      </c>
      <c r="E1485" s="12">
        <f>Master!S1489</f>
        <v>408271421.72738063</v>
      </c>
    </row>
    <row r="1486" spans="1:5" x14ac:dyDescent="0.25">
      <c r="A1486" s="1">
        <f>'OHL indexes'!A1488</f>
        <v>40226</v>
      </c>
      <c r="B1486" s="12">
        <f>E1485*(2*('OHL indexes'!C1488/'OHL indexes'!B1487-1)+1)</f>
        <v>404811409.89987749</v>
      </c>
      <c r="C1486" s="12">
        <f>E1485*(2*('OHL indexes'!D1488/'OHL indexes'!B1487-1)+1)</f>
        <v>404811409.89987749</v>
      </c>
      <c r="D1486" s="12">
        <f>E1485*(2*('OHL indexes'!E1488/'OHL indexes'!B1487-1)+1)</f>
        <v>377131997.25715077</v>
      </c>
      <c r="E1486" s="12">
        <f>Master!S1490</f>
        <v>378849304.81616664</v>
      </c>
    </row>
    <row r="1487" spans="1:5" x14ac:dyDescent="0.25">
      <c r="A1487" s="1">
        <f>'OHL indexes'!A1489</f>
        <v>40227</v>
      </c>
      <c r="B1487" s="12">
        <f>E1486*(2*('OHL indexes'!C1489/'OHL indexes'!B1488-1)+1)</f>
        <v>386891424.86877543</v>
      </c>
      <c r="C1487" s="12">
        <f>E1486*(2*('OHL indexes'!D1489/'OHL indexes'!B1488-1)+1)</f>
        <v>388632554.85608464</v>
      </c>
      <c r="D1487" s="12">
        <f>E1486*(2*('OHL indexes'!E1489/'OHL indexes'!B1488-1)+1)</f>
        <v>347642557.25966972</v>
      </c>
      <c r="E1487" s="12">
        <f>Master!S1491</f>
        <v>347912843.2132144</v>
      </c>
    </row>
    <row r="1488" spans="1:5" x14ac:dyDescent="0.25">
      <c r="A1488" s="1">
        <f>'OHL indexes'!A1490</f>
        <v>40228</v>
      </c>
      <c r="B1488" s="12">
        <f>E1487*(2*('OHL indexes'!C1490/'OHL indexes'!B1489-1)+1)</f>
        <v>359915307.52532774</v>
      </c>
      <c r="C1488" s="12">
        <f>E1487*(2*('OHL indexes'!D1490/'OHL indexes'!B1489-1)+1)</f>
        <v>362631598.4760713</v>
      </c>
      <c r="D1488" s="12">
        <f>E1487*(2*('OHL indexes'!E1490/'OHL indexes'!B1489-1)+1)</f>
        <v>332120110.47315878</v>
      </c>
      <c r="E1488" s="12">
        <f>Master!S1492</f>
        <v>333846090.33147955</v>
      </c>
    </row>
    <row r="1489" spans="1:5" x14ac:dyDescent="0.25">
      <c r="A1489" s="1">
        <f>'OHL indexes'!A1491</f>
        <v>40231</v>
      </c>
      <c r="B1489" s="12">
        <f>E1488*(2*('OHL indexes'!C1491/'OHL indexes'!B1490-1)+1)</f>
        <v>330307987.12264562</v>
      </c>
      <c r="C1489" s="12">
        <f>E1488*(2*('OHL indexes'!D1491/'OHL indexes'!B1490-1)+1)</f>
        <v>344306361.97468102</v>
      </c>
      <c r="D1489" s="12">
        <f>E1488*(2*('OHL indexes'!E1491/'OHL indexes'!B1490-1)+1)</f>
        <v>319309275.01633906</v>
      </c>
      <c r="E1489" s="12">
        <f>Master!S1493</f>
        <v>321276620.93905896</v>
      </c>
    </row>
    <row r="1490" spans="1:5" x14ac:dyDescent="0.25">
      <c r="A1490" s="1">
        <f>'OHL indexes'!A1492</f>
        <v>40232</v>
      </c>
      <c r="B1490" s="12">
        <f>E1489*(2*('OHL indexes'!C1492/'OHL indexes'!B1491-1)+1)</f>
        <v>328479413.53626305</v>
      </c>
      <c r="C1490" s="12">
        <f>E1489*(2*('OHL indexes'!D1492/'OHL indexes'!B1491-1)+1)</f>
        <v>360291986.46841276</v>
      </c>
      <c r="D1490" s="12">
        <f>E1489*(2*('OHL indexes'!E1492/'OHL indexes'!B1491-1)+1)</f>
        <v>324878092.69908166</v>
      </c>
      <c r="E1490" s="12">
        <f>Master!S1494</f>
        <v>341973272.16235077</v>
      </c>
    </row>
    <row r="1491" spans="1:5" x14ac:dyDescent="0.25">
      <c r="A1491" s="1">
        <f>'OHL indexes'!A1493</f>
        <v>40233</v>
      </c>
      <c r="B1491" s="12">
        <f>E1490*(2*('OHL indexes'!C1493/'OHL indexes'!B1492-1)+1)</f>
        <v>339279018.45378453</v>
      </c>
      <c r="C1491" s="12">
        <f>E1490*(2*('OHL indexes'!D1493/'OHL indexes'!B1492-1)+1)</f>
        <v>341588401.00816393</v>
      </c>
      <c r="D1491" s="12">
        <f>E1490*(2*('OHL indexes'!E1493/'OHL indexes'!B1492-1)+1)</f>
        <v>323344605.65000826</v>
      </c>
      <c r="E1491" s="12">
        <f>Master!S1495</f>
        <v>327336458.12597489</v>
      </c>
    </row>
    <row r="1492" spans="1:5" x14ac:dyDescent="0.25">
      <c r="A1492" s="1">
        <f>'OHL indexes'!A1494</f>
        <v>40234</v>
      </c>
      <c r="B1492" s="12">
        <f>E1491*(2*('OHL indexes'!C1494/'OHL indexes'!B1493-1)+1)</f>
        <v>354134239.30320239</v>
      </c>
      <c r="C1492" s="12">
        <f>E1491*(2*('OHL indexes'!D1494/'OHL indexes'!B1493-1)+1)</f>
        <v>364913144.94079924</v>
      </c>
      <c r="D1492" s="12">
        <f>E1491*(2*('OHL indexes'!E1494/'OHL indexes'!B1493-1)+1)</f>
        <v>322695485.45150715</v>
      </c>
      <c r="E1492" s="12">
        <f>Master!S1496</f>
        <v>325079843.32150167</v>
      </c>
    </row>
    <row r="1493" spans="1:5" x14ac:dyDescent="0.25">
      <c r="A1493" s="1">
        <f>'OHL indexes'!A1495</f>
        <v>40235</v>
      </c>
      <c r="B1493" s="12">
        <f>E1492*(2*('OHL indexes'!C1495/'OHL indexes'!B1494-1)+1)</f>
        <v>323553049.00248057</v>
      </c>
      <c r="C1493" s="12">
        <f>E1492*(2*('OHL indexes'!D1495/'OHL indexes'!B1494-1)+1)</f>
        <v>332343379.57363141</v>
      </c>
      <c r="D1493" s="12">
        <f>E1492*(2*('OHL indexes'!E1495/'OHL indexes'!B1494-1)+1)</f>
        <v>308848040.11111605</v>
      </c>
      <c r="E1493" s="12">
        <f>Master!S1497</f>
        <v>311876332.053451</v>
      </c>
    </row>
    <row r="1494" spans="1:5" x14ac:dyDescent="0.25">
      <c r="A1494" s="1">
        <f>'OHL indexes'!A1496</f>
        <v>40238</v>
      </c>
      <c r="B1494" s="12">
        <f>E1493*(2*('OHL indexes'!C1496/'OHL indexes'!B1495-1)+1)</f>
        <v>305823228.32677835</v>
      </c>
      <c r="C1494" s="12">
        <f>E1493*(2*('OHL indexes'!D1496/'OHL indexes'!B1495-1)+1)</f>
        <v>308705616.23107928</v>
      </c>
      <c r="D1494" s="12">
        <f>E1493*(2*('OHL indexes'!E1496/'OHL indexes'!B1495-1)+1)</f>
        <v>294293676.70957506</v>
      </c>
      <c r="E1494" s="12">
        <f>Master!S1498</f>
        <v>299739871.59728235</v>
      </c>
    </row>
    <row r="1495" spans="1:5" x14ac:dyDescent="0.25">
      <c r="A1495" s="1">
        <f>'OHL indexes'!A1497</f>
        <v>40239</v>
      </c>
      <c r="B1495" s="12">
        <f>E1494*(2*('OHL indexes'!C1497/'OHL indexes'!B1496-1)+1)</f>
        <v>296934935.52244574</v>
      </c>
      <c r="C1495" s="12">
        <f>E1494*(2*('OHL indexes'!D1497/'OHL indexes'!B1496-1)+1)</f>
        <v>300020423.44074804</v>
      </c>
      <c r="D1495" s="12">
        <f>E1494*(2*('OHL indexes'!E1497/'OHL indexes'!B1496-1)+1)</f>
        <v>288169546.68607008</v>
      </c>
      <c r="E1495" s="12">
        <f>Master!S1499</f>
        <v>293489046.26044255</v>
      </c>
    </row>
    <row r="1496" spans="1:5" x14ac:dyDescent="0.25">
      <c r="A1496" s="1">
        <f>'OHL indexes'!A1498</f>
        <v>40240</v>
      </c>
      <c r="B1496" s="12">
        <f>E1495*(2*('OHL indexes'!C1498/'OHL indexes'!B1497-1)+1)</f>
        <v>287977579.80055016</v>
      </c>
      <c r="C1496" s="12">
        <f>E1495*(2*('OHL indexes'!D1498/'OHL indexes'!B1497-1)+1)</f>
        <v>296933784.82435817</v>
      </c>
      <c r="D1496" s="12">
        <f>E1495*(2*('OHL indexes'!E1498/'OHL indexes'!B1497-1)+1)</f>
        <v>283843835.90266538</v>
      </c>
      <c r="E1496" s="12">
        <f>Master!S1500</f>
        <v>287967742.40255231</v>
      </c>
    </row>
    <row r="1497" spans="1:5" x14ac:dyDescent="0.25">
      <c r="A1497" s="1">
        <f>'OHL indexes'!A1499</f>
        <v>40241</v>
      </c>
      <c r="B1497" s="12">
        <f>E1496*(2*('OHL indexes'!C1499/'OHL indexes'!B1498-1)+1)</f>
        <v>286477141.65077108</v>
      </c>
      <c r="C1497" s="12">
        <f>E1496*(2*('OHL indexes'!D1499/'OHL indexes'!B1498-1)+1)</f>
        <v>295691984.98879027</v>
      </c>
      <c r="D1497" s="12">
        <f>E1496*(2*('OHL indexes'!E1499/'OHL indexes'!B1498-1)+1)</f>
        <v>283766750.92799556</v>
      </c>
      <c r="E1497" s="12">
        <f>Master!S1501</f>
        <v>286467396.7743035</v>
      </c>
    </row>
    <row r="1498" spans="1:5" x14ac:dyDescent="0.25">
      <c r="A1498" s="1">
        <f>'OHL indexes'!A1500</f>
        <v>40242</v>
      </c>
      <c r="B1498" s="12">
        <f>E1497*(2*('OHL indexes'!C1500/'OHL indexes'!B1499-1)+1)</f>
        <v>279218440.54972446</v>
      </c>
      <c r="C1498" s="12">
        <f>E1497*(2*('OHL indexes'!D1500/'OHL indexes'!B1499-1)+1)</f>
        <v>285125018.55591583</v>
      </c>
      <c r="D1498" s="12">
        <f>E1497*(2*('OHL indexes'!E1500/'OHL indexes'!B1499-1)+1)</f>
        <v>257203181.61627361</v>
      </c>
      <c r="E1498" s="12">
        <f>Master!S1502</f>
        <v>260684534.99797082</v>
      </c>
    </row>
    <row r="1499" spans="1:5" x14ac:dyDescent="0.25">
      <c r="A1499" s="1">
        <f>'OHL indexes'!A1501</f>
        <v>40245</v>
      </c>
      <c r="B1499" s="12">
        <f>E1498*(2*('OHL indexes'!C1501/'OHL indexes'!B1500-1)+1)</f>
        <v>252749466.64555684</v>
      </c>
      <c r="C1499" s="12">
        <f>E1498*(2*('OHL indexes'!D1501/'OHL indexes'!B1500-1)+1)</f>
        <v>261217842.53620702</v>
      </c>
      <c r="D1499" s="12">
        <f>E1498*(2*('OHL indexes'!E1501/'OHL indexes'!B1500-1)+1)</f>
        <v>247226553.84810957</v>
      </c>
      <c r="E1499" s="12">
        <f>Master!S1503</f>
        <v>253104776.2030946</v>
      </c>
    </row>
    <row r="1500" spans="1:5" x14ac:dyDescent="0.25">
      <c r="A1500" s="1">
        <f>'OHL indexes'!A1502</f>
        <v>40246</v>
      </c>
      <c r="B1500" s="12">
        <f>E1499*(2*('OHL indexes'!C1502/'OHL indexes'!B1501-1)+1)</f>
        <v>257575754.85948309</v>
      </c>
      <c r="C1500" s="12">
        <f>E1499*(2*('OHL indexes'!D1502/'OHL indexes'!B1501-1)+1)</f>
        <v>262419181.48091313</v>
      </c>
      <c r="D1500" s="12">
        <f>E1499*(2*('OHL indexes'!E1502/'OHL indexes'!B1501-1)+1)</f>
        <v>248882274.30961046</v>
      </c>
      <c r="E1500" s="12">
        <f>Master!S1504</f>
        <v>254213921.11577618</v>
      </c>
    </row>
    <row r="1501" spans="1:5" x14ac:dyDescent="0.25">
      <c r="A1501" s="1">
        <f>'OHL indexes'!A1503</f>
        <v>40247</v>
      </c>
      <c r="B1501" s="12">
        <f>E1500*(2*('OHL indexes'!C1503/'OHL indexes'!B1502-1)+1)</f>
        <v>253904794.75995472</v>
      </c>
      <c r="C1501" s="12">
        <f>E1500*(2*('OHL indexes'!D1503/'OHL indexes'!B1502-1)+1)</f>
        <v>260704503.55691192</v>
      </c>
      <c r="D1501" s="12">
        <f>E1500*(2*('OHL indexes'!E1503/'OHL indexes'!B1502-1)+1)</f>
        <v>244941736.98780492</v>
      </c>
      <c r="E1501" s="12">
        <f>Master!S1505</f>
        <v>257605002.56413221</v>
      </c>
    </row>
    <row r="1502" spans="1:5" x14ac:dyDescent="0.25">
      <c r="A1502" s="1">
        <f>'OHL indexes'!A1504</f>
        <v>40248</v>
      </c>
      <c r="B1502" s="12">
        <f>E1501*(2*('OHL indexes'!C1504/'OHL indexes'!B1503-1)+1)</f>
        <v>261807722.6268068</v>
      </c>
      <c r="C1502" s="12">
        <f>E1501*(2*('OHL indexes'!D1504/'OHL indexes'!B1503-1)+1)</f>
        <v>273674416.5868811</v>
      </c>
      <c r="D1502" s="12">
        <f>E1501*(2*('OHL indexes'!E1504/'OHL indexes'!B1503-1)+1)</f>
        <v>260571676.05415082</v>
      </c>
      <c r="E1502" s="12">
        <f>Master!S1506</f>
        <v>261551762.57046577</v>
      </c>
    </row>
    <row r="1503" spans="1:5" x14ac:dyDescent="0.25">
      <c r="A1503" s="1">
        <f>'OHL indexes'!A1505</f>
        <v>40249</v>
      </c>
      <c r="B1503" s="12">
        <f>E1502*(2*('OHL indexes'!C1505/'OHL indexes'!B1504-1)+1)</f>
        <v>253303251.08031076</v>
      </c>
      <c r="C1503" s="12">
        <f>E1502*(2*('OHL indexes'!D1505/'OHL indexes'!B1504-1)+1)</f>
        <v>267734989.19445032</v>
      </c>
      <c r="D1503" s="12">
        <f>E1502*(2*('OHL indexes'!E1505/'OHL indexes'!B1504-1)+1)</f>
        <v>252895218.13995302</v>
      </c>
      <c r="E1503" s="12">
        <f>Master!S1507</f>
        <v>257462201.67783216</v>
      </c>
    </row>
    <row r="1504" spans="1:5" x14ac:dyDescent="0.25">
      <c r="A1504" s="1">
        <f>'OHL indexes'!A1506</f>
        <v>40252</v>
      </c>
      <c r="B1504" s="12">
        <f>E1503*(2*('OHL indexes'!C1506/'OHL indexes'!B1505-1)+1)</f>
        <v>262333790.85810092</v>
      </c>
      <c r="C1504" s="12">
        <f>E1503*(2*('OHL indexes'!D1506/'OHL indexes'!B1505-1)+1)</f>
        <v>268179617.0472379</v>
      </c>
      <c r="D1504" s="12">
        <f>E1503*(2*('OHL indexes'!E1506/'OHL indexes'!B1505-1)+1)</f>
        <v>257949320.18226632</v>
      </c>
      <c r="E1504" s="12">
        <f>Master!S1508</f>
        <v>257923349.50192568</v>
      </c>
    </row>
    <row r="1505" spans="1:5" x14ac:dyDescent="0.25">
      <c r="A1505" s="1">
        <f>'OHL indexes'!A1507</f>
        <v>40253</v>
      </c>
      <c r="B1505" s="12">
        <f>E1504*(2*('OHL indexes'!C1507/'OHL indexes'!B1506-1)+1)</f>
        <v>256629443.3280409</v>
      </c>
      <c r="C1505" s="12">
        <f>E1504*(2*('OHL indexes'!D1507/'OHL indexes'!B1506-1)+1)</f>
        <v>257923349.50192568</v>
      </c>
      <c r="D1505" s="12">
        <f>E1504*(2*('OHL indexes'!E1507/'OHL indexes'!B1506-1)+1)</f>
        <v>241961802.75670645</v>
      </c>
      <c r="E1505" s="12">
        <f>Master!S1509</f>
        <v>243344240.05796629</v>
      </c>
    </row>
    <row r="1506" spans="1:5" x14ac:dyDescent="0.25">
      <c r="A1506" s="1">
        <f>'OHL indexes'!A1508</f>
        <v>40254</v>
      </c>
      <c r="B1506" s="12">
        <f>E1505*(2*('OHL indexes'!C1508/'OHL indexes'!B1507-1)+1)</f>
        <v>238686949.68604103</v>
      </c>
      <c r="C1506" s="12">
        <f>E1505*(2*('OHL indexes'!D1508/'OHL indexes'!B1507-1)+1)</f>
        <v>238686949.68604103</v>
      </c>
      <c r="D1506" s="12">
        <f>E1505*(2*('OHL indexes'!E1508/'OHL indexes'!B1507-1)+1)</f>
        <v>221920625.80712247</v>
      </c>
      <c r="E1506" s="12">
        <f>Master!S1510</f>
        <v>224707407.65028316</v>
      </c>
    </row>
    <row r="1507" spans="1:5" x14ac:dyDescent="0.25">
      <c r="A1507" s="1">
        <f>'OHL indexes'!A1509</f>
        <v>40255</v>
      </c>
      <c r="B1507" s="12">
        <f>E1506*(2*('OHL indexes'!C1509/'OHL indexes'!B1508-1)+1)</f>
        <v>220204485.41624478</v>
      </c>
      <c r="C1507" s="12">
        <f>E1506*(2*('OHL indexes'!D1509/'OHL indexes'!B1508-1)+1)</f>
        <v>227956997.46693149</v>
      </c>
      <c r="D1507" s="12">
        <f>E1506*(2*('OHL indexes'!E1509/'OHL indexes'!B1508-1)+1)</f>
        <v>216954895.59959644</v>
      </c>
      <c r="E1507" s="12">
        <f>Master!S1511</f>
        <v>218015278.86832762</v>
      </c>
    </row>
    <row r="1508" spans="1:5" x14ac:dyDescent="0.25">
      <c r="A1508" s="1">
        <f>'OHL indexes'!A1510</f>
        <v>40256</v>
      </c>
      <c r="B1508" s="12">
        <f>E1507*(2*('OHL indexes'!C1510/'OHL indexes'!B1509-1)+1)</f>
        <v>217012886.4363291</v>
      </c>
      <c r="C1508" s="12">
        <f>E1507*(2*('OHL indexes'!D1510/'OHL indexes'!B1509-1)+1)</f>
        <v>233962082.3533774</v>
      </c>
      <c r="D1508" s="12">
        <f>E1507*(2*('OHL indexes'!E1510/'OHL indexes'!B1509-1)+1)</f>
        <v>215828285.846773</v>
      </c>
      <c r="E1508" s="12">
        <f>Master!S1512</f>
        <v>226482270.23401201</v>
      </c>
    </row>
    <row r="1509" spans="1:5" x14ac:dyDescent="0.25">
      <c r="A1509" s="1">
        <f>'OHL indexes'!A1511</f>
        <v>40259</v>
      </c>
      <c r="B1509" s="12">
        <f>E1508*(2*('OHL indexes'!C1511/'OHL indexes'!B1510-1)+1)</f>
        <v>235369314.71980247</v>
      </c>
      <c r="C1509" s="12">
        <f>E1508*(2*('OHL indexes'!D1511/'OHL indexes'!B1510-1)+1)</f>
        <v>239674022.22340861</v>
      </c>
      <c r="D1509" s="12">
        <f>E1508*(2*('OHL indexes'!E1511/'OHL indexes'!B1510-1)+1)</f>
        <v>217039714.51530099</v>
      </c>
      <c r="E1509" s="12">
        <f>Master!S1513</f>
        <v>220488975.41509986</v>
      </c>
    </row>
    <row r="1510" spans="1:5" x14ac:dyDescent="0.25">
      <c r="A1510" s="1">
        <f>'OHL indexes'!A1512</f>
        <v>40260</v>
      </c>
      <c r="B1510" s="12">
        <f>E1509*(2*('OHL indexes'!C1512/'OHL indexes'!B1511-1)+1)</f>
        <v>218669060.76255584</v>
      </c>
      <c r="C1510" s="12">
        <f>E1509*(2*('OHL indexes'!D1512/'OHL indexes'!B1511-1)+1)</f>
        <v>222308890.06764388</v>
      </c>
      <c r="D1510" s="12">
        <f>E1509*(2*('OHL indexes'!E1512/'OHL indexes'!B1511-1)+1)</f>
        <v>209132334.66739908</v>
      </c>
      <c r="E1510" s="12">
        <f>Master!S1514</f>
        <v>211199974.00436959</v>
      </c>
    </row>
    <row r="1511" spans="1:5" x14ac:dyDescent="0.25">
      <c r="A1511" s="1">
        <f>'OHL indexes'!A1513</f>
        <v>40261</v>
      </c>
      <c r="B1511" s="12">
        <f>E1510*(2*('OHL indexes'!C1513/'OHL indexes'!B1512-1)+1)</f>
        <v>216077615.14200068</v>
      </c>
      <c r="C1511" s="12">
        <f>E1510*(2*('OHL indexes'!D1513/'OHL indexes'!B1512-1)+1)</f>
        <v>224990329.35254985</v>
      </c>
      <c r="D1511" s="12">
        <f>E1510*(2*('OHL indexes'!E1513/'OHL indexes'!B1512-1)+1)</f>
        <v>214791603.01779544</v>
      </c>
      <c r="E1511" s="12">
        <f>Master!S1515</f>
        <v>220105265.67610249</v>
      </c>
    </row>
    <row r="1512" spans="1:5" x14ac:dyDescent="0.25">
      <c r="A1512" s="1">
        <f>'OHL indexes'!A1514</f>
        <v>40262</v>
      </c>
      <c r="B1512" s="12">
        <f>E1511*(2*('OHL indexes'!C1514/'OHL indexes'!B1513-1)+1)</f>
        <v>213503437.39170447</v>
      </c>
      <c r="C1512" s="12">
        <f>E1511*(2*('OHL indexes'!D1514/'OHL indexes'!B1513-1)+1)</f>
        <v>225787125.30564114</v>
      </c>
      <c r="D1512" s="12">
        <f>E1511*(2*('OHL indexes'!E1514/'OHL indexes'!B1513-1)+1)</f>
        <v>205494751.73304433</v>
      </c>
      <c r="E1512" s="12">
        <f>Master!S1516</f>
        <v>224967804.23473093</v>
      </c>
    </row>
    <row r="1513" spans="1:5" x14ac:dyDescent="0.25">
      <c r="A1513" s="1">
        <f>'OHL indexes'!A1515</f>
        <v>40263</v>
      </c>
      <c r="B1513" s="12">
        <f>E1512*(2*('OHL indexes'!C1515/'OHL indexes'!B1514-1)+1)</f>
        <v>223559928.40426999</v>
      </c>
      <c r="C1513" s="12">
        <f>E1512*(2*('OHL indexes'!D1515/'OHL indexes'!B1514-1)+1)</f>
        <v>229146081.21529049</v>
      </c>
      <c r="D1513" s="12">
        <f>E1512*(2*('OHL indexes'!E1515/'OHL indexes'!B1514-1)+1)</f>
        <v>215929987.61379299</v>
      </c>
      <c r="E1513" s="12">
        <f>Master!S1517</f>
        <v>220282583.4339259</v>
      </c>
    </row>
    <row r="1514" spans="1:5" x14ac:dyDescent="0.25">
      <c r="A1514" s="1">
        <f>'OHL indexes'!A1516</f>
        <v>40266</v>
      </c>
      <c r="B1514" s="12">
        <f>E1513*(2*('OHL indexes'!C1516/'OHL indexes'!B1515-1)+1)</f>
        <v>216270919.79446071</v>
      </c>
      <c r="C1514" s="12">
        <f>E1513*(2*('OHL indexes'!D1516/'OHL indexes'!B1515-1)+1)</f>
        <v>218205154.71711412</v>
      </c>
      <c r="D1514" s="12">
        <f>E1513*(2*('OHL indexes'!E1516/'OHL indexes'!B1515-1)+1)</f>
        <v>209895315.54969865</v>
      </c>
      <c r="E1514" s="12">
        <f>Master!S1518</f>
        <v>211306687.81147808</v>
      </c>
    </row>
    <row r="1515" spans="1:5" x14ac:dyDescent="0.25">
      <c r="A1515" s="1">
        <f>'OHL indexes'!A1517</f>
        <v>40267</v>
      </c>
      <c r="B1515" s="12">
        <f>E1514*(2*('OHL indexes'!C1517/'OHL indexes'!B1516-1)+1)</f>
        <v>211306687.81147808</v>
      </c>
      <c r="C1515" s="12">
        <f>E1514*(2*('OHL indexes'!D1517/'OHL indexes'!B1516-1)+1)</f>
        <v>216574672.52580276</v>
      </c>
      <c r="D1515" s="12">
        <f>E1514*(2*('OHL indexes'!E1517/'OHL indexes'!B1516-1)+1)</f>
        <v>202264677.17518479</v>
      </c>
      <c r="E1515" s="12">
        <f>Master!S1519</f>
        <v>204092448.78393137</v>
      </c>
    </row>
    <row r="1516" spans="1:5" x14ac:dyDescent="0.25">
      <c r="A1516" s="1">
        <f>'OHL indexes'!A1518</f>
        <v>40268</v>
      </c>
      <c r="B1516" s="12">
        <f>E1515*(2*('OHL indexes'!C1518/'OHL indexes'!B1517-1)+1)</f>
        <v>210847083.98173028</v>
      </c>
      <c r="C1516" s="12">
        <f>E1515*(2*('OHL indexes'!D1518/'OHL indexes'!B1517-1)+1)</f>
        <v>210847083.98173028</v>
      </c>
      <c r="D1516" s="12">
        <f>E1515*(2*('OHL indexes'!E1518/'OHL indexes'!B1517-1)+1)</f>
        <v>199817419.22681096</v>
      </c>
      <c r="E1516" s="12">
        <f>Master!S1520</f>
        <v>202290116.12272069</v>
      </c>
    </row>
    <row r="1517" spans="1:5" x14ac:dyDescent="0.25">
      <c r="A1517" s="1">
        <f>'OHL indexes'!A1519</f>
        <v>40269</v>
      </c>
      <c r="B1517" s="12">
        <f>E1516*(2*('OHL indexes'!C1519/'OHL indexes'!B1518-1)+1)</f>
        <v>197653981.73621997</v>
      </c>
      <c r="C1517" s="12">
        <f>E1516*(2*('OHL indexes'!D1519/'OHL indexes'!B1518-1)+1)</f>
        <v>206443111.4917478</v>
      </c>
      <c r="D1517" s="12">
        <f>E1516*(2*('OHL indexes'!E1519/'OHL indexes'!B1518-1)+1)</f>
        <v>186017093.93265128</v>
      </c>
      <c r="E1517" s="12">
        <f>Master!S1521</f>
        <v>201096803.39747769</v>
      </c>
    </row>
    <row r="1518" spans="1:5" x14ac:dyDescent="0.25">
      <c r="A1518" s="1">
        <f>'OHL indexes'!A1520</f>
        <v>40273</v>
      </c>
      <c r="B1518" s="12">
        <f>E1517*(2*('OHL indexes'!C1520/'OHL indexes'!B1519-1)+1)</f>
        <v>194536521.65806821</v>
      </c>
      <c r="C1518" s="12">
        <f>E1517*(2*('OHL indexes'!D1520/'OHL indexes'!B1519-1)+1)</f>
        <v>199582855.70261231</v>
      </c>
      <c r="D1518" s="12">
        <f>E1517*(2*('OHL indexes'!E1520/'OHL indexes'!B1519-1)+1)</f>
        <v>184443853.56897986</v>
      </c>
      <c r="E1518" s="12">
        <f>Master!S1522</f>
        <v>185932686.47828856</v>
      </c>
    </row>
    <row r="1519" spans="1:5" x14ac:dyDescent="0.25">
      <c r="A1519" s="1">
        <f>'OHL indexes'!A1521</f>
        <v>40274</v>
      </c>
      <c r="B1519" s="12">
        <f>E1518*(2*('OHL indexes'!C1521/'OHL indexes'!B1520-1)+1)</f>
        <v>186977781.6663841</v>
      </c>
      <c r="C1519" s="12">
        <f>E1518*(2*('OHL indexes'!D1521/'OHL indexes'!B1520-1)+1)</f>
        <v>190675986.24512306</v>
      </c>
      <c r="D1519" s="12">
        <f>E1518*(2*('OHL indexes'!E1521/'OHL indexes'!B1520-1)+1)</f>
        <v>173391088.04689977</v>
      </c>
      <c r="E1519" s="12">
        <f>Master!S1523</f>
        <v>175837244.46213797</v>
      </c>
    </row>
    <row r="1520" spans="1:5" x14ac:dyDescent="0.25">
      <c r="A1520" s="1">
        <f>'OHL indexes'!A1522</f>
        <v>40275</v>
      </c>
      <c r="B1520" s="12">
        <f>E1519*(2*('OHL indexes'!C1522/'OHL indexes'!B1521-1)+1)</f>
        <v>178091556.73896229</v>
      </c>
      <c r="C1520" s="12">
        <f>E1519*(2*('OHL indexes'!D1522/'OHL indexes'!B1521-1)+1)</f>
        <v>185243164.2772074</v>
      </c>
      <c r="D1520" s="12">
        <f>E1519*(2*('OHL indexes'!E1522/'OHL indexes'!B1521-1)+1)</f>
        <v>172183673.29384199</v>
      </c>
      <c r="E1520" s="12">
        <f>Master!S1524</f>
        <v>182049895.47727311</v>
      </c>
    </row>
    <row r="1521" spans="1:5" x14ac:dyDescent="0.25">
      <c r="A1521" s="1">
        <f>'OHL indexes'!A1523</f>
        <v>40276</v>
      </c>
      <c r="B1521" s="12">
        <f>E1520*(2*('OHL indexes'!C1523/'OHL indexes'!B1522-1)+1)</f>
        <v>183584727.738792</v>
      </c>
      <c r="C1521" s="12">
        <f>E1520*(2*('OHL indexes'!D1523/'OHL indexes'!B1522-1)+1)</f>
        <v>193856002.52410385</v>
      </c>
      <c r="D1521" s="12">
        <f>E1520*(2*('OHL indexes'!E1523/'OHL indexes'!B1522-1)+1)</f>
        <v>175084335.17630097</v>
      </c>
      <c r="E1521" s="12">
        <f>Master!S1525</f>
        <v>175904796.8911131</v>
      </c>
    </row>
    <row r="1522" spans="1:5" x14ac:dyDescent="0.25">
      <c r="A1522" s="1">
        <f>'OHL indexes'!A1524</f>
        <v>40277</v>
      </c>
      <c r="B1522" s="12">
        <f>E1521*(2*('OHL indexes'!C1524/'OHL indexes'!B1523-1)+1)</f>
        <v>172519012.13654497</v>
      </c>
      <c r="C1522" s="12">
        <f>E1521*(2*('OHL indexes'!D1524/'OHL indexes'!B1523-1)+1)</f>
        <v>178059346.88323304</v>
      </c>
      <c r="D1522" s="12">
        <f>E1521*(2*('OHL indexes'!E1524/'OHL indexes'!B1523-1)+1)</f>
        <v>170364462.144425</v>
      </c>
      <c r="E1522" s="12">
        <f>Master!S1526</f>
        <v>171897656.25117585</v>
      </c>
    </row>
    <row r="1523" spans="1:5" x14ac:dyDescent="0.25">
      <c r="A1523" s="1">
        <f>'OHL indexes'!A1525</f>
        <v>40280</v>
      </c>
      <c r="B1523" s="12">
        <f>E1522*(2*('OHL indexes'!C1525/'OHL indexes'!B1524-1)+1)</f>
        <v>172805493.20485467</v>
      </c>
      <c r="C1523" s="12">
        <f>E1522*(2*('OHL indexes'!D1525/'OHL indexes'!B1524-1)+1)</f>
        <v>173978033.76462671</v>
      </c>
      <c r="D1523" s="12">
        <f>E1522*(2*('OHL indexes'!E1525/'OHL indexes'!B1524-1)+1)</f>
        <v>167872978.16085023</v>
      </c>
      <c r="E1523" s="12">
        <f>Master!S1527</f>
        <v>171350770.281131</v>
      </c>
    </row>
    <row r="1524" spans="1:5" x14ac:dyDescent="0.25">
      <c r="A1524" s="1">
        <f>'OHL indexes'!A1526</f>
        <v>40281</v>
      </c>
      <c r="B1524" s="12">
        <f>E1523*(2*('OHL indexes'!C1526/'OHL indexes'!B1525-1)+1)</f>
        <v>172927936.10567045</v>
      </c>
      <c r="C1524" s="12">
        <f>E1523*(2*('OHL indexes'!D1526/'OHL indexes'!B1525-1)+1)</f>
        <v>180363333.93178341</v>
      </c>
      <c r="D1524" s="12">
        <f>E1523*(2*('OHL indexes'!E1526/'OHL indexes'!B1525-1)+1)</f>
        <v>170674795.19300738</v>
      </c>
      <c r="E1524" s="12">
        <f>Master!S1528</f>
        <v>172922091.78595644</v>
      </c>
    </row>
    <row r="1525" spans="1:5" x14ac:dyDescent="0.25">
      <c r="A1525" s="1">
        <f>'OHL indexes'!A1527</f>
        <v>40282</v>
      </c>
      <c r="B1525" s="12">
        <f>E1524*(2*('OHL indexes'!C1527/'OHL indexes'!B1526-1)+1)</f>
        <v>169321061.31819209</v>
      </c>
      <c r="C1525" s="12">
        <f>E1524*(2*('OHL indexes'!D1527/'OHL indexes'!B1526-1)+1)</f>
        <v>170596414.8299042</v>
      </c>
      <c r="D1525" s="12">
        <f>E1524*(2*('OHL indexes'!E1527/'OHL indexes'!B1526-1)+1)</f>
        <v>163206902.09020725</v>
      </c>
      <c r="E1525" s="12">
        <f>Master!S1529</f>
        <v>164814382.21170351</v>
      </c>
    </row>
    <row r="1526" spans="1:5" x14ac:dyDescent="0.25">
      <c r="A1526" s="1">
        <f>'OHL indexes'!A1528</f>
        <v>40283</v>
      </c>
      <c r="B1526" s="12">
        <f>E1525*(2*('OHL indexes'!C1528/'OHL indexes'!B1527-1)+1)</f>
        <v>165105533.43808568</v>
      </c>
      <c r="C1526" s="12">
        <f>E1525*(2*('OHL indexes'!D1528/'OHL indexes'!B1527-1)+1)</f>
        <v>167726323.42760795</v>
      </c>
      <c r="D1526" s="12">
        <f>E1525*(2*('OHL indexes'!E1528/'OHL indexes'!B1527-1)+1)</f>
        <v>158553719.32131103</v>
      </c>
      <c r="E1526" s="12">
        <f>Master!S1530</f>
        <v>164808828.19279608</v>
      </c>
    </row>
    <row r="1527" spans="1:5" x14ac:dyDescent="0.25">
      <c r="A1527" s="1">
        <f>'OHL indexes'!A1529</f>
        <v>40284</v>
      </c>
      <c r="B1527" s="12">
        <f>E1526*(2*('OHL indexes'!C1529/'OHL indexes'!B1528-1)+1)</f>
        <v>169043068.07949123</v>
      </c>
      <c r="C1527" s="12">
        <f>E1526*(2*('OHL indexes'!D1529/'OHL indexes'!B1528-1)+1)</f>
        <v>193362656.38683036</v>
      </c>
      <c r="D1527" s="12">
        <f>E1526*(2*('OHL indexes'!E1529/'OHL indexes'!B1528-1)+1)</f>
        <v>165894571.97167438</v>
      </c>
      <c r="E1527" s="12">
        <f>Master!S1531</f>
        <v>177939800.6859121</v>
      </c>
    </row>
    <row r="1528" spans="1:5" x14ac:dyDescent="0.25">
      <c r="A1528" s="1">
        <f>'OHL indexes'!A1530</f>
        <v>40287</v>
      </c>
      <c r="B1528" s="12">
        <f>E1527*(2*('OHL indexes'!C1530/'OHL indexes'!B1529-1)+1)</f>
        <v>183181009.95570055</v>
      </c>
      <c r="C1528" s="12">
        <f>E1527*(2*('OHL indexes'!D1530/'OHL indexes'!B1529-1)+1)</f>
        <v>188347398.88667578</v>
      </c>
      <c r="D1528" s="12">
        <f>E1527*(2*('OHL indexes'!E1530/'OHL indexes'!B1529-1)+1)</f>
        <v>167442351.27469847</v>
      </c>
      <c r="E1528" s="12">
        <f>Master!S1532</f>
        <v>169312120.29930359</v>
      </c>
    </row>
    <row r="1529" spans="1:5" x14ac:dyDescent="0.25">
      <c r="A1529" s="1">
        <f>'OHL indexes'!A1531</f>
        <v>40288</v>
      </c>
      <c r="B1529" s="12">
        <f>E1528*(2*('OHL indexes'!C1531/'OHL indexes'!B1530-1)+1)</f>
        <v>166513921.88485771</v>
      </c>
      <c r="C1529" s="12">
        <f>E1528*(2*('OHL indexes'!D1531/'OHL indexes'!B1530-1)+1)</f>
        <v>166513921.88485771</v>
      </c>
      <c r="D1529" s="12">
        <f>E1528*(2*('OHL indexes'!E1531/'OHL indexes'!B1530-1)+1)</f>
        <v>148198066.30530059</v>
      </c>
      <c r="E1529" s="12">
        <f>Master!S1533</f>
        <v>153244279.96539131</v>
      </c>
    </row>
    <row r="1530" spans="1:5" x14ac:dyDescent="0.25">
      <c r="A1530" s="1">
        <f>'OHL indexes'!A1532</f>
        <v>40289</v>
      </c>
      <c r="B1530" s="12">
        <f>E1529*(2*('OHL indexes'!C1532/'OHL indexes'!B1531-1)+1)</f>
        <v>154068190.58183798</v>
      </c>
      <c r="C1530" s="12">
        <f>E1529*(2*('OHL indexes'!D1532/'OHL indexes'!B1531-1)+1)</f>
        <v>161483179.8169454</v>
      </c>
      <c r="D1530" s="12">
        <f>E1529*(2*('OHL indexes'!E1532/'OHL indexes'!B1531-1)+1)</f>
        <v>143357558.88094386</v>
      </c>
      <c r="E1530" s="12">
        <f>Master!S1534</f>
        <v>154886796.19551826</v>
      </c>
    </row>
    <row r="1531" spans="1:5" x14ac:dyDescent="0.25">
      <c r="A1531" s="1">
        <f>'OHL indexes'!A1533</f>
        <v>40290</v>
      </c>
      <c r="B1531" s="12">
        <f>E1530*(2*('OHL indexes'!C1533/'OHL indexes'!B1532-1)+1)</f>
        <v>162959644.78718448</v>
      </c>
      <c r="C1531" s="12">
        <f>E1530*(2*('OHL indexes'!D1533/'OHL indexes'!B1532-1)+1)</f>
        <v>170266327.21024343</v>
      </c>
      <c r="D1531" s="12">
        <f>E1530*(2*('OHL indexes'!E1533/'OHL indexes'!B1532-1)+1)</f>
        <v>152415526.59645078</v>
      </c>
      <c r="E1531" s="12">
        <f>Master!S1535</f>
        <v>154099090.97787485</v>
      </c>
    </row>
    <row r="1532" spans="1:5" x14ac:dyDescent="0.25">
      <c r="A1532" s="1">
        <f>'OHL indexes'!A1534</f>
        <v>40291</v>
      </c>
      <c r="B1532" s="12">
        <f>E1531*(2*('OHL indexes'!C1534/'OHL indexes'!B1533-1)+1)</f>
        <v>151729541.97384796</v>
      </c>
      <c r="C1532" s="12">
        <f>E1531*(2*('OHL indexes'!D1534/'OHL indexes'!B1533-1)+1)</f>
        <v>157203978.02405414</v>
      </c>
      <c r="D1532" s="12">
        <f>E1531*(2*('OHL indexes'!E1534/'OHL indexes'!B1533-1)+1)</f>
        <v>148461326.92533943</v>
      </c>
      <c r="E1532" s="12">
        <f>Master!S1536</f>
        <v>151887863.04525825</v>
      </c>
    </row>
    <row r="1533" spans="1:5" x14ac:dyDescent="0.25">
      <c r="A1533" s="1">
        <f>'OHL indexes'!A1535</f>
        <v>40294</v>
      </c>
      <c r="B1533" s="12">
        <f>E1532*(2*('OHL indexes'!C1535/'OHL indexes'!B1534-1)+1)</f>
        <v>151202523.38521439</v>
      </c>
      <c r="C1533" s="12">
        <f>E1532*(2*('OHL indexes'!D1535/'OHL indexes'!B1534-1)+1)</f>
        <v>157975515.28774837</v>
      </c>
      <c r="D1533" s="12">
        <f>E1532*(2*('OHL indexes'!E1535/'OHL indexes'!B1534-1)+1)</f>
        <v>149468944.70063841</v>
      </c>
      <c r="E1533" s="12">
        <f>Master!S1537</f>
        <v>155782641.550486</v>
      </c>
    </row>
    <row r="1534" spans="1:5" x14ac:dyDescent="0.25">
      <c r="A1534" s="1">
        <f>'OHL indexes'!A1536</f>
        <v>40295</v>
      </c>
      <c r="B1534" s="12">
        <f>E1533*(2*('OHL indexes'!C1536/'OHL indexes'!B1535-1)+1)</f>
        <v>163121227.73415768</v>
      </c>
      <c r="C1534" s="12">
        <f>E1533*(2*('OHL indexes'!D1536/'OHL indexes'!B1535-1)+1)</f>
        <v>192475572.46884447</v>
      </c>
      <c r="D1534" s="12">
        <f>E1533*(2*('OHL indexes'!E1536/'OHL indexes'!B1535-1)+1)</f>
        <v>156269690.0894272</v>
      </c>
      <c r="E1534" s="12">
        <f>Master!S1538</f>
        <v>190358531.09687936</v>
      </c>
    </row>
    <row r="1535" spans="1:5" x14ac:dyDescent="0.25">
      <c r="A1535" s="1">
        <f>'OHL indexes'!A1537</f>
        <v>40296</v>
      </c>
      <c r="B1535" s="12">
        <f>E1534*(2*('OHL indexes'!C1537/'OHL indexes'!B1536-1)+1)</f>
        <v>181458040.68271023</v>
      </c>
      <c r="C1535" s="12">
        <f>E1534*(2*('OHL indexes'!D1537/'OHL indexes'!B1536-1)+1)</f>
        <v>197478923.42821479</v>
      </c>
      <c r="D1535" s="12">
        <f>E1534*(2*('OHL indexes'!E1537/'OHL indexes'!B1536-1)+1)</f>
        <v>175895305.65225485</v>
      </c>
      <c r="E1535" s="12">
        <f>Master!S1539</f>
        <v>186124557.95095626</v>
      </c>
    </row>
    <row r="1536" spans="1:5" x14ac:dyDescent="0.25">
      <c r="A1536" s="1">
        <f>'OHL indexes'!A1538</f>
        <v>40297</v>
      </c>
      <c r="B1536" s="12">
        <f>E1535*(2*('OHL indexes'!C1538/'OHL indexes'!B1537-1)+1)</f>
        <v>176300774.1520516</v>
      </c>
      <c r="C1536" s="12">
        <f>E1535*(2*('OHL indexes'!D1538/'OHL indexes'!B1537-1)+1)</f>
        <v>179546194.90567294</v>
      </c>
      <c r="D1536" s="12">
        <f>E1535*(2*('OHL indexes'!E1538/'OHL indexes'!B1537-1)+1)</f>
        <v>165161453.43639728</v>
      </c>
      <c r="E1536" s="12">
        <f>Master!S1540</f>
        <v>169102718.93919617</v>
      </c>
    </row>
    <row r="1537" spans="1:5" x14ac:dyDescent="0.25">
      <c r="A1537" s="1">
        <f>'OHL indexes'!A1539</f>
        <v>40298</v>
      </c>
      <c r="B1537" s="12">
        <f>E1536*(2*('OHL indexes'!C1539/'OHL indexes'!B1538-1)+1)</f>
        <v>171304828.17635214</v>
      </c>
      <c r="C1537" s="12">
        <f>E1536*(2*('OHL indexes'!D1539/'OHL indexes'!B1538-1)+1)</f>
        <v>201843039.59891891</v>
      </c>
      <c r="D1537" s="12">
        <f>E1536*(2*('OHL indexes'!E1539/'OHL indexes'!B1538-1)+1)</f>
        <v>169642830.50325447</v>
      </c>
      <c r="E1537" s="12">
        <f>Master!S1541</f>
        <v>198013884.63626269</v>
      </c>
    </row>
    <row r="1538" spans="1:5" x14ac:dyDescent="0.25">
      <c r="A1538" s="1">
        <f>'OHL indexes'!A1540</f>
        <v>40301</v>
      </c>
      <c r="B1538" s="12">
        <f>E1537*(2*('OHL indexes'!C1540/'OHL indexes'!B1539-1)+1)</f>
        <v>193724785.28372818</v>
      </c>
      <c r="C1538" s="12">
        <f>E1537*(2*('OHL indexes'!D1540/'OHL indexes'!B1539-1)+1)</f>
        <v>194082239.26274699</v>
      </c>
      <c r="D1538" s="12">
        <f>E1537*(2*('OHL indexes'!E1540/'OHL indexes'!B1539-1)+1)</f>
        <v>179785125.2890684</v>
      </c>
      <c r="E1538" s="12">
        <f>Master!S1542</f>
        <v>183876955.887514</v>
      </c>
    </row>
    <row r="1539" spans="1:5" x14ac:dyDescent="0.25">
      <c r="A1539" s="1">
        <f>'OHL indexes'!A1541</f>
        <v>40302</v>
      </c>
      <c r="B1539" s="12">
        <f>E1538*(2*('OHL indexes'!C1541/'OHL indexes'!B1540-1)+1)</f>
        <v>199376599.48991138</v>
      </c>
      <c r="C1539" s="12">
        <f>E1538*(2*('OHL indexes'!D1541/'OHL indexes'!B1540-1)+1)</f>
        <v>228021166.48017076</v>
      </c>
      <c r="D1539" s="12">
        <f>E1538*(2*('OHL indexes'!E1541/'OHL indexes'!B1540-1)+1)</f>
        <v>197449949.22746983</v>
      </c>
      <c r="E1539" s="12">
        <f>Master!S1543</f>
        <v>221205763.37474281</v>
      </c>
    </row>
    <row r="1540" spans="1:5" x14ac:dyDescent="0.25">
      <c r="A1540" s="1">
        <f>'OHL indexes'!A1542</f>
        <v>40303</v>
      </c>
      <c r="B1540" s="12">
        <f>E1539*(2*('OHL indexes'!C1542/'OHL indexes'!B1541-1)+1)</f>
        <v>238454649.34141526</v>
      </c>
      <c r="C1540" s="12">
        <f>E1539*(2*('OHL indexes'!D1542/'OHL indexes'!B1541-1)+1)</f>
        <v>259899246.58131155</v>
      </c>
      <c r="D1540" s="12">
        <f>E1539*(2*('OHL indexes'!E1542/'OHL indexes'!B1541-1)+1)</f>
        <v>220739600.37285385</v>
      </c>
      <c r="E1540" s="12">
        <f>Master!S1544</f>
        <v>241243736.82328176</v>
      </c>
    </row>
    <row r="1541" spans="1:5" x14ac:dyDescent="0.25">
      <c r="A1541" s="1">
        <f>'OHL indexes'!A1543</f>
        <v>40304</v>
      </c>
      <c r="B1541" s="12">
        <f>E1540*(2*('OHL indexes'!C1543/'OHL indexes'!B1542-1)+1)</f>
        <v>255893906.19212514</v>
      </c>
      <c r="C1541" s="12">
        <f>E1540*(2*('OHL indexes'!D1543/'OHL indexes'!B1542-1)+1)</f>
        <v>624187197.10587919</v>
      </c>
      <c r="D1541" s="12">
        <f>E1540*(2*('OHL indexes'!E1543/'OHL indexes'!B1542-1)+1)</f>
        <v>239836924.04169393</v>
      </c>
      <c r="E1541" s="12">
        <f>Master!S1545</f>
        <v>324283194.32966375</v>
      </c>
    </row>
    <row r="1542" spans="1:5" x14ac:dyDescent="0.25">
      <c r="A1542" s="1">
        <f>'OHL indexes'!A1544</f>
        <v>40305</v>
      </c>
      <c r="B1542" s="12">
        <f>E1541*(2*('OHL indexes'!C1544/'OHL indexes'!B1543-1)+1)</f>
        <v>326063704.7926349</v>
      </c>
      <c r="C1542" s="12">
        <f>E1541*(2*('OHL indexes'!D1544/'OHL indexes'!B1543-1)+1)</f>
        <v>423549027.14133519</v>
      </c>
      <c r="D1542" s="12">
        <f>E1541*(2*('OHL indexes'!E1544/'OHL indexes'!B1543-1)+1)</f>
        <v>300913428.27599877</v>
      </c>
      <c r="E1542" s="12">
        <f>Master!S1546</f>
        <v>382360911.56081527</v>
      </c>
    </row>
    <row r="1543" spans="1:5" x14ac:dyDescent="0.25">
      <c r="A1543" s="1">
        <f>'OHL indexes'!A1545</f>
        <v>40308</v>
      </c>
      <c r="B1543" s="12">
        <f>E1542*(2*('OHL indexes'!C1545/'OHL indexes'!B1544-1)+1)</f>
        <v>270612429.29444665</v>
      </c>
      <c r="C1543" s="12">
        <f>E1542*(2*('OHL indexes'!D1545/'OHL indexes'!B1544-1)+1)</f>
        <v>282451720.6053099</v>
      </c>
      <c r="D1543" s="12">
        <f>E1542*(2*('OHL indexes'!E1545/'OHL indexes'!B1544-1)+1)</f>
        <v>220114185.62811959</v>
      </c>
      <c r="E1543" s="12">
        <f>Master!S1547</f>
        <v>274571441.91050088</v>
      </c>
    </row>
    <row r="1544" spans="1:5" x14ac:dyDescent="0.25">
      <c r="A1544" s="1">
        <f>'OHL indexes'!A1546</f>
        <v>40309</v>
      </c>
      <c r="B1544" s="12">
        <f>E1543*(2*('OHL indexes'!C1546/'OHL indexes'!B1545-1)+1)</f>
        <v>288820508.60488898</v>
      </c>
      <c r="C1544" s="12">
        <f>E1543*(2*('OHL indexes'!D1546/'OHL indexes'!B1545-1)+1)</f>
        <v>293772205.99619043</v>
      </c>
      <c r="D1544" s="12">
        <f>E1543*(2*('OHL indexes'!E1546/'OHL indexes'!B1545-1)+1)</f>
        <v>250317733.86484921</v>
      </c>
      <c r="E1544" s="12">
        <f>Master!S1548</f>
        <v>272440028.5137859</v>
      </c>
    </row>
    <row r="1545" spans="1:5" x14ac:dyDescent="0.25">
      <c r="A1545" s="1">
        <f>'OHL indexes'!A1547</f>
        <v>40310</v>
      </c>
      <c r="B1545" s="12">
        <f>E1544*(2*('OHL indexes'!C1547/'OHL indexes'!B1546-1)+1)</f>
        <v>262372941.02573892</v>
      </c>
      <c r="C1545" s="12">
        <f>E1544*(2*('OHL indexes'!D1547/'OHL indexes'!B1546-1)+1)</f>
        <v>263430022.07618788</v>
      </c>
      <c r="D1545" s="12">
        <f>E1544*(2*('OHL indexes'!E1547/'OHL indexes'!B1546-1)+1)</f>
        <v>235695238.17713726</v>
      </c>
      <c r="E1545" s="12">
        <f>Master!S1549</f>
        <v>243237347.03960514</v>
      </c>
    </row>
    <row r="1546" spans="1:5" x14ac:dyDescent="0.25">
      <c r="A1546" s="1">
        <f>'OHL indexes'!A1548</f>
        <v>40311</v>
      </c>
      <c r="B1546" s="12">
        <f>E1545*(2*('OHL indexes'!C1548/'OHL indexes'!B1547-1)+1)</f>
        <v>235840641.54885918</v>
      </c>
      <c r="C1546" s="12">
        <f>E1545*(2*('OHL indexes'!D1548/'OHL indexes'!B1547-1)+1)</f>
        <v>255944453.61620149</v>
      </c>
      <c r="D1546" s="12">
        <f>E1545*(2*('OHL indexes'!E1548/'OHL indexes'!B1547-1)+1)</f>
        <v>230150934.97113168</v>
      </c>
      <c r="E1546" s="12">
        <f>Master!S1550</f>
        <v>255366858.04628548</v>
      </c>
    </row>
    <row r="1547" spans="1:5" x14ac:dyDescent="0.25">
      <c r="A1547" s="1">
        <f>'OHL indexes'!A1549</f>
        <v>40312</v>
      </c>
      <c r="B1547" s="12">
        <f>E1546*(2*('OHL indexes'!C1549/'OHL indexes'!B1548-1)+1)</f>
        <v>276617135.71060419</v>
      </c>
      <c r="C1547" s="12">
        <f>E1546*(2*('OHL indexes'!D1549/'OHL indexes'!B1548-1)+1)</f>
        <v>321349353.12084883</v>
      </c>
      <c r="D1547" s="12">
        <f>E1546*(2*('OHL indexes'!E1549/'OHL indexes'!B1548-1)+1)</f>
        <v>265991996.87844485</v>
      </c>
      <c r="E1547" s="12">
        <f>Master!S1551</f>
        <v>306492907.40378124</v>
      </c>
    </row>
    <row r="1548" spans="1:5" x14ac:dyDescent="0.25">
      <c r="A1548" s="1">
        <f>'OHL indexes'!A1550</f>
        <v>40315</v>
      </c>
      <c r="B1548" s="12">
        <f>E1547*(2*('OHL indexes'!C1550/'OHL indexes'!B1549-1)+1)</f>
        <v>290470568.87052059</v>
      </c>
      <c r="C1548" s="12">
        <f>E1547*(2*('OHL indexes'!D1550/'OHL indexes'!B1549-1)+1)</f>
        <v>344055091.49591941</v>
      </c>
      <c r="D1548" s="12">
        <f>E1547*(2*('OHL indexes'!E1550/'OHL indexes'!B1549-1)+1)</f>
        <v>288348450.78374487</v>
      </c>
      <c r="E1548" s="12">
        <f>Master!S1552</f>
        <v>311660693.82915843</v>
      </c>
    </row>
    <row r="1549" spans="1:5" x14ac:dyDescent="0.25">
      <c r="A1549" s="1">
        <f>'OHL indexes'!A1551</f>
        <v>40316</v>
      </c>
      <c r="B1549" s="12">
        <f>E1548*(2*('OHL indexes'!C1551/'OHL indexes'!B1550-1)+1)</f>
        <v>268983650.77135468</v>
      </c>
      <c r="C1549" s="12">
        <f>E1548*(2*('OHL indexes'!D1551/'OHL indexes'!B1550-1)+1)</f>
        <v>355678107.35534227</v>
      </c>
      <c r="D1549" s="12">
        <f>E1548*(2*('OHL indexes'!E1551/'OHL indexes'!B1550-1)+1)</f>
        <v>264962539.36621457</v>
      </c>
      <c r="E1549" s="12">
        <f>Master!S1553</f>
        <v>353950608.16548949</v>
      </c>
    </row>
    <row r="1550" spans="1:5" x14ac:dyDescent="0.25">
      <c r="A1550" s="1">
        <f>'OHL indexes'!A1552</f>
        <v>40317</v>
      </c>
      <c r="B1550" s="12">
        <f>E1549*(2*('OHL indexes'!C1552/'OHL indexes'!B1551-1)+1)</f>
        <v>372248595.94659638</v>
      </c>
      <c r="C1550" s="12">
        <f>E1549*(2*('OHL indexes'!D1552/'OHL indexes'!B1551-1)+1)</f>
        <v>398551888.26851559</v>
      </c>
      <c r="D1550" s="12">
        <f>E1549*(2*('OHL indexes'!E1552/'OHL indexes'!B1551-1)+1)</f>
        <v>336796235.31878442</v>
      </c>
      <c r="E1550" s="12">
        <f>Master!S1554</f>
        <v>369948759.34442949</v>
      </c>
    </row>
    <row r="1551" spans="1:5" x14ac:dyDescent="0.25">
      <c r="A1551" s="1">
        <f>'OHL indexes'!A1553</f>
        <v>40318</v>
      </c>
      <c r="B1551" s="12">
        <f>E1550*(2*('OHL indexes'!C1553/'OHL indexes'!B1552-1)+1)</f>
        <v>437022107.44995725</v>
      </c>
      <c r="C1551" s="12">
        <f>E1550*(2*('OHL indexes'!D1553/'OHL indexes'!B1552-1)+1)</f>
        <v>506739088.65414846</v>
      </c>
      <c r="D1551" s="12">
        <f>E1550*(2*('OHL indexes'!E1553/'OHL indexes'!B1552-1)+1)</f>
        <v>422636143.3894949</v>
      </c>
      <c r="E1551" s="12">
        <f>Master!S1555</f>
        <v>469590056.68527311</v>
      </c>
    </row>
    <row r="1552" spans="1:5" x14ac:dyDescent="0.25">
      <c r="A1552" s="1">
        <f>'OHL indexes'!A1554</f>
        <v>40319</v>
      </c>
      <c r="B1552" s="12">
        <f>E1551*(2*('OHL indexes'!C1554/'OHL indexes'!B1553-1)+1)</f>
        <v>511626505.70403808</v>
      </c>
      <c r="C1552" s="12">
        <f>E1551*(2*('OHL indexes'!D1554/'OHL indexes'!B1553-1)+1)</f>
        <v>526377065.39206755</v>
      </c>
      <c r="D1552" s="12">
        <f>E1551*(2*('OHL indexes'!E1554/'OHL indexes'!B1553-1)+1)</f>
        <v>416821023.99861842</v>
      </c>
      <c r="E1552" s="12">
        <f>Master!S1556</f>
        <v>464896007.24518645</v>
      </c>
    </row>
    <row r="1553" spans="1:5" x14ac:dyDescent="0.25">
      <c r="A1553" s="1">
        <f>'OHL indexes'!A1555</f>
        <v>40322</v>
      </c>
      <c r="B1553" s="12">
        <f>E1552*(2*('OHL indexes'!C1555/'OHL indexes'!B1554-1)+1)</f>
        <v>461883842.95720291</v>
      </c>
      <c r="C1553" s="12">
        <f>E1552*(2*('OHL indexes'!D1555/'OHL indexes'!B1554-1)+1)</f>
        <v>461883842.95720291</v>
      </c>
      <c r="D1553" s="12">
        <f>E1552*(2*('OHL indexes'!E1555/'OHL indexes'!B1554-1)+1)</f>
        <v>410266816.00663435</v>
      </c>
      <c r="E1553" s="12">
        <f>Master!S1557</f>
        <v>448147084.9801268</v>
      </c>
    </row>
    <row r="1554" spans="1:5" x14ac:dyDescent="0.25">
      <c r="A1554" s="1">
        <f>'OHL indexes'!A1556</f>
        <v>40323</v>
      </c>
      <c r="B1554" s="12">
        <f>E1553*(2*('OHL indexes'!C1556/'OHL indexes'!B1555-1)+1)</f>
        <v>513732937.43576181</v>
      </c>
      <c r="C1554" s="12">
        <f>E1553*(2*('OHL indexes'!D1556/'OHL indexes'!B1555-1)+1)</f>
        <v>520183846.87177289</v>
      </c>
      <c r="D1554" s="12">
        <f>E1553*(2*('OHL indexes'!E1556/'OHL indexes'!B1555-1)+1)</f>
        <v>401511277.56883293</v>
      </c>
      <c r="E1554" s="12">
        <f>Master!S1558</f>
        <v>415541721.43431383</v>
      </c>
    </row>
    <row r="1555" spans="1:5" x14ac:dyDescent="0.25">
      <c r="A1555" s="1">
        <f>'OHL indexes'!A1557</f>
        <v>40324</v>
      </c>
      <c r="B1555" s="12">
        <f>E1554*(2*('OHL indexes'!C1557/'OHL indexes'!B1556-1)+1)</f>
        <v>372694974.71473652</v>
      </c>
      <c r="C1555" s="12">
        <f>E1554*(2*('OHL indexes'!D1557/'OHL indexes'!B1556-1)+1)</f>
        <v>397123385.27004254</v>
      </c>
      <c r="D1555" s="12">
        <f>E1554*(2*('OHL indexes'!E1557/'OHL indexes'!B1556-1)+1)</f>
        <v>331916404.88628691</v>
      </c>
      <c r="E1555" s="12">
        <f>Master!S1559</f>
        <v>393168097.20878363</v>
      </c>
    </row>
    <row r="1556" spans="1:5" x14ac:dyDescent="0.25">
      <c r="A1556" s="1">
        <f>'OHL indexes'!A1558</f>
        <v>40325</v>
      </c>
      <c r="B1556" s="12">
        <f>E1555*(2*('OHL indexes'!C1558/'OHL indexes'!B1557-1)+1)</f>
        <v>333395532.33807147</v>
      </c>
      <c r="C1556" s="12">
        <f>E1555*(2*('OHL indexes'!D1558/'OHL indexes'!B1557-1)+1)</f>
        <v>343315774.49788141</v>
      </c>
      <c r="D1556" s="12">
        <f>E1555*(2*('OHL indexes'!E1558/'OHL indexes'!B1557-1)+1)</f>
        <v>316192111.81103122</v>
      </c>
      <c r="E1556" s="12">
        <f>Master!S1560</f>
        <v>324029381.81954145</v>
      </c>
    </row>
    <row r="1557" spans="1:5" x14ac:dyDescent="0.25">
      <c r="A1557" s="1">
        <f>'OHL indexes'!A1559</f>
        <v>40326</v>
      </c>
      <c r="B1557" s="12">
        <f>E1556*(2*('OHL indexes'!C1559/'OHL indexes'!B1558-1)+1)</f>
        <v>316953900.78714508</v>
      </c>
      <c r="C1557" s="12">
        <f>E1556*(2*('OHL indexes'!D1559/'OHL indexes'!B1558-1)+1)</f>
        <v>341180338.85037464</v>
      </c>
      <c r="D1557" s="12">
        <f>E1556*(2*('OHL indexes'!E1559/'OHL indexes'!B1558-1)+1)</f>
        <v>313444470.06281018</v>
      </c>
      <c r="E1557" s="12">
        <f>Master!S1561</f>
        <v>336980262.79683071</v>
      </c>
    </row>
    <row r="1558" spans="1:5" x14ac:dyDescent="0.25">
      <c r="A1558" s="1">
        <f>'OHL indexes'!A1560</f>
        <v>40330</v>
      </c>
      <c r="B1558" s="12">
        <f>E1557*(2*('OHL indexes'!C1560/'OHL indexes'!B1559-1)+1)</f>
        <v>352135130.67898828</v>
      </c>
      <c r="C1558" s="12">
        <f>E1557*(2*('OHL indexes'!D1560/'OHL indexes'!B1559-1)+1)</f>
        <v>377604625.36143816</v>
      </c>
      <c r="D1558" s="12">
        <f>E1557*(2*('OHL indexes'!E1560/'OHL indexes'!B1559-1)+1)</f>
        <v>327299637.3883211</v>
      </c>
      <c r="E1558" s="12">
        <f>Master!S1562</f>
        <v>376631864.29204124</v>
      </c>
    </row>
    <row r="1559" spans="1:5" x14ac:dyDescent="0.25">
      <c r="A1559" s="1">
        <f>'OHL indexes'!A1561</f>
        <v>40331</v>
      </c>
      <c r="B1559" s="12">
        <f>E1558*(2*('OHL indexes'!C1561/'OHL indexes'!B1560-1)+1)</f>
        <v>357841274.00690174</v>
      </c>
      <c r="C1559" s="12">
        <f>E1558*(2*('OHL indexes'!D1561/'OHL indexes'!B1560-1)+1)</f>
        <v>366476382.09439051</v>
      </c>
      <c r="D1559" s="12">
        <f>E1558*(2*('OHL indexes'!E1561/'OHL indexes'!B1560-1)+1)</f>
        <v>323483177.69283122</v>
      </c>
      <c r="E1559" s="12">
        <f>Master!S1563</f>
        <v>325722259.1052075</v>
      </c>
    </row>
    <row r="1560" spans="1:5" x14ac:dyDescent="0.25">
      <c r="A1560" s="1">
        <f>'OHL indexes'!A1562</f>
        <v>40332</v>
      </c>
      <c r="B1560" s="12">
        <f>E1559*(2*('OHL indexes'!C1562/'OHL indexes'!B1561-1)+1)</f>
        <v>318235716.00158995</v>
      </c>
      <c r="C1560" s="12">
        <f>E1559*(2*('OHL indexes'!D1562/'OHL indexes'!B1561-1)+1)</f>
        <v>331520165.21074009</v>
      </c>
      <c r="D1560" s="12">
        <f>E1559*(2*('OHL indexes'!E1562/'OHL indexes'!B1561-1)+1)</f>
        <v>307709429.98089141</v>
      </c>
      <c r="E1560" s="12">
        <f>Master!S1564</f>
        <v>319801104.91533506</v>
      </c>
    </row>
    <row r="1561" spans="1:5" x14ac:dyDescent="0.25">
      <c r="A1561" s="1">
        <f>'OHL indexes'!A1563</f>
        <v>40333</v>
      </c>
      <c r="B1561" s="12">
        <f>E1560*(2*('OHL indexes'!C1563/'OHL indexes'!B1562-1)+1)</f>
        <v>356262369.81770468</v>
      </c>
      <c r="C1561" s="12">
        <f>E1560*(2*('OHL indexes'!D1563/'OHL indexes'!B1562-1)+1)</f>
        <v>388659924.7996608</v>
      </c>
      <c r="D1561" s="12">
        <f>E1560*(2*('OHL indexes'!E1563/'OHL indexes'!B1562-1)+1)</f>
        <v>339673796.84731871</v>
      </c>
      <c r="E1561" s="12">
        <f>Master!S1565</f>
        <v>380686882.38888639</v>
      </c>
    </row>
    <row r="1562" spans="1:5" x14ac:dyDescent="0.25">
      <c r="A1562" s="1">
        <f>'OHL indexes'!A1564</f>
        <v>40336</v>
      </c>
      <c r="B1562" s="12">
        <f>E1561*(2*('OHL indexes'!C1564/'OHL indexes'!B1563-1)+1)</f>
        <v>371115987.49381244</v>
      </c>
      <c r="C1562" s="12">
        <f>E1561*(2*('OHL indexes'!D1564/'OHL indexes'!B1563-1)+1)</f>
        <v>419879257.53670621</v>
      </c>
      <c r="D1562" s="12">
        <f>E1561*(2*('OHL indexes'!E1564/'OHL indexes'!B1563-1)+1)</f>
        <v>364028650.5753926</v>
      </c>
      <c r="E1562" s="12">
        <f>Master!S1566</f>
        <v>415657585.76961809</v>
      </c>
    </row>
    <row r="1563" spans="1:5" x14ac:dyDescent="0.25">
      <c r="A1563" s="1">
        <f>'OHL indexes'!A1565</f>
        <v>40337</v>
      </c>
      <c r="B1563" s="12">
        <f>E1562*(2*('OHL indexes'!C1565/'OHL indexes'!B1564-1)+1)</f>
        <v>406153191.04538637</v>
      </c>
      <c r="C1563" s="12">
        <f>E1562*(2*('OHL indexes'!D1565/'OHL indexes'!B1564-1)+1)</f>
        <v>420853365.68976617</v>
      </c>
      <c r="D1563" s="12">
        <f>E1562*(2*('OHL indexes'!E1565/'OHL indexes'!B1564-1)+1)</f>
        <v>375549147.2245962</v>
      </c>
      <c r="E1563" s="12">
        <f>Master!S1567</f>
        <v>381492328.9502095</v>
      </c>
    </row>
    <row r="1564" spans="1:5" x14ac:dyDescent="0.25">
      <c r="A1564" s="1">
        <f>'OHL indexes'!A1566</f>
        <v>40338</v>
      </c>
      <c r="B1564" s="12">
        <f>E1563*(2*('OHL indexes'!C1566/'OHL indexes'!B1565-1)+1)</f>
        <v>363284120.22070324</v>
      </c>
      <c r="C1564" s="12">
        <f>E1563*(2*('OHL indexes'!D1566/'OHL indexes'!B1565-1)+1)</f>
        <v>391567465.36049563</v>
      </c>
      <c r="D1564" s="12">
        <f>E1563*(2*('OHL indexes'!E1566/'OHL indexes'!B1565-1)+1)</f>
        <v>337124945.3992855</v>
      </c>
      <c r="E1564" s="12">
        <f>Master!S1568</f>
        <v>387973457.91369826</v>
      </c>
    </row>
    <row r="1565" spans="1:5" x14ac:dyDescent="0.25">
      <c r="A1565" s="1">
        <f>'OHL indexes'!A1567</f>
        <v>40339</v>
      </c>
      <c r="B1565" s="12">
        <f>E1564*(2*('OHL indexes'!C1567/'OHL indexes'!B1566-1)+1)</f>
        <v>351125547.66975427</v>
      </c>
      <c r="C1565" s="12">
        <f>E1564*(2*('OHL indexes'!D1567/'OHL indexes'!B1566-1)+1)</f>
        <v>357613827.59635502</v>
      </c>
      <c r="D1565" s="12">
        <f>E1564*(2*('OHL indexes'!E1567/'OHL indexes'!B1566-1)+1)</f>
        <v>333497375.22742599</v>
      </c>
      <c r="E1565" s="12">
        <f>Master!S1569</f>
        <v>341443020.302432</v>
      </c>
    </row>
    <row r="1566" spans="1:5" x14ac:dyDescent="0.25">
      <c r="A1566" s="1">
        <f>'OHL indexes'!A1568</f>
        <v>40340</v>
      </c>
      <c r="B1566" s="12">
        <f>E1565*(2*('OHL indexes'!C1568/'OHL indexes'!B1567-1)+1)</f>
        <v>356147823.24395818</v>
      </c>
      <c r="C1566" s="12">
        <f>E1565*(2*('OHL indexes'!D1568/'OHL indexes'!B1567-1)+1)</f>
        <v>356834357.88859975</v>
      </c>
      <c r="D1566" s="12">
        <f>E1565*(2*('OHL indexes'!E1568/'OHL indexes'!B1567-1)+1)</f>
        <v>319814900.04304391</v>
      </c>
      <c r="E1566" s="12">
        <f>Master!S1570</f>
        <v>324896355.66396701</v>
      </c>
    </row>
    <row r="1567" spans="1:5" x14ac:dyDescent="0.25">
      <c r="A1567" s="1">
        <f>'OHL indexes'!A1569</f>
        <v>40343</v>
      </c>
      <c r="B1567" s="12">
        <f>E1566*(2*('OHL indexes'!C1569/'OHL indexes'!B1568-1)+1)</f>
        <v>305644006.84258199</v>
      </c>
      <c r="C1567" s="12">
        <f>E1566*(2*('OHL indexes'!D1569/'OHL indexes'!B1568-1)+1)</f>
        <v>313100158.15401894</v>
      </c>
      <c r="D1567" s="12">
        <f>E1566*(2*('OHL indexes'!E1569/'OHL indexes'!B1568-1)+1)</f>
        <v>288394937.89834106</v>
      </c>
      <c r="E1567" s="12">
        <f>Master!S1571</f>
        <v>311844448.09302521</v>
      </c>
    </row>
    <row r="1568" spans="1:5" x14ac:dyDescent="0.25">
      <c r="A1568" s="1">
        <f>'OHL indexes'!A1570</f>
        <v>40344</v>
      </c>
      <c r="B1568" s="12">
        <f>E1567*(2*('OHL indexes'!C1570/'OHL indexes'!B1569-1)+1)</f>
        <v>296413895.03739405</v>
      </c>
      <c r="C1568" s="12">
        <f>E1567*(2*('OHL indexes'!D1570/'OHL indexes'!B1569-1)+1)</f>
        <v>301358114.8462038</v>
      </c>
      <c r="D1568" s="12">
        <f>E1567*(2*('OHL indexes'!E1570/'OHL indexes'!B1569-1)+1)</f>
        <v>273539668.32782722</v>
      </c>
      <c r="E1568" s="12">
        <f>Master!S1572</f>
        <v>274671354.92051798</v>
      </c>
    </row>
    <row r="1569" spans="1:5" x14ac:dyDescent="0.25">
      <c r="A1569" s="1">
        <f>'OHL indexes'!A1571</f>
        <v>40345</v>
      </c>
      <c r="B1569" s="12">
        <f>E1568*(2*('OHL indexes'!C1571/'OHL indexes'!B1570-1)+1)</f>
        <v>277557562.55957109</v>
      </c>
      <c r="C1569" s="12">
        <f>E1568*(2*('OHL indexes'!D1571/'OHL indexes'!B1570-1)+1)</f>
        <v>279481658.51389486</v>
      </c>
      <c r="D1569" s="12">
        <f>E1568*(2*('OHL indexes'!E1571/'OHL indexes'!B1570-1)+1)</f>
        <v>260240316.72525248</v>
      </c>
      <c r="E1569" s="12">
        <f>Master!S1573</f>
        <v>260231575.87233663</v>
      </c>
    </row>
    <row r="1570" spans="1:5" x14ac:dyDescent="0.25">
      <c r="A1570" s="1">
        <f>'OHL indexes'!A1572</f>
        <v>40346</v>
      </c>
      <c r="B1570" s="12">
        <f>E1569*(2*('OHL indexes'!C1572/'OHL indexes'!B1571-1)+1)</f>
        <v>249874475.83627218</v>
      </c>
      <c r="C1570" s="12">
        <f>E1569*(2*('OHL indexes'!D1572/'OHL indexes'!B1571-1)+1)</f>
        <v>274949560.13411242</v>
      </c>
      <c r="D1570" s="12">
        <f>E1569*(2*('OHL indexes'!E1572/'OHL indexes'!B1571-1)+1)</f>
        <v>248978892.83517662</v>
      </c>
      <c r="E1570" s="12">
        <f>Master!S1574</f>
        <v>250995152.02923849</v>
      </c>
    </row>
    <row r="1571" spans="1:5" x14ac:dyDescent="0.25">
      <c r="A1571" s="1">
        <f>'OHL indexes'!A1573</f>
        <v>40347</v>
      </c>
      <c r="B1571" s="12">
        <f>E1570*(2*('OHL indexes'!C1573/'OHL indexes'!B1572-1)+1)</f>
        <v>250003042.88952923</v>
      </c>
      <c r="C1571" s="12">
        <f>E1570*(2*('OHL indexes'!D1573/'OHL indexes'!B1572-1)+1)</f>
        <v>251758284.81412649</v>
      </c>
      <c r="D1571" s="12">
        <f>E1570*(2*('OHL indexes'!E1573/'OHL indexes'!B1572-1)+1)</f>
        <v>233443097.97681406</v>
      </c>
      <c r="E1571" s="12">
        <f>Master!S1575</f>
        <v>242516203.58395615</v>
      </c>
    </row>
    <row r="1572" spans="1:5" x14ac:dyDescent="0.25">
      <c r="A1572" s="1">
        <f>'OHL indexes'!A1574</f>
        <v>40350</v>
      </c>
      <c r="B1572" s="12">
        <f>E1571*(2*('OHL indexes'!C1574/'OHL indexes'!B1573-1)+1)</f>
        <v>223087902.70915112</v>
      </c>
      <c r="C1572" s="12">
        <f>E1571*(2*('OHL indexes'!D1574/'OHL indexes'!B1573-1)+1)</f>
        <v>252735643.21944442</v>
      </c>
      <c r="D1572" s="12">
        <f>E1571*(2*('OHL indexes'!E1574/'OHL indexes'!B1573-1)+1)</f>
        <v>220392707.95255691</v>
      </c>
      <c r="E1572" s="12">
        <f>Master!S1576</f>
        <v>246758683.37839559</v>
      </c>
    </row>
    <row r="1573" spans="1:5" x14ac:dyDescent="0.25">
      <c r="A1573" s="1">
        <f>'OHL indexes'!A1575</f>
        <v>40351</v>
      </c>
      <c r="B1573" s="12">
        <f>E1572*(2*('OHL indexes'!C1575/'OHL indexes'!B1574-1)+1)</f>
        <v>247060232.98592034</v>
      </c>
      <c r="C1573" s="12">
        <f>E1572*(2*('OHL indexes'!D1575/'OHL indexes'!B1574-1)+1)</f>
        <v>273899837.40915668</v>
      </c>
      <c r="D1573" s="12">
        <f>E1572*(2*('OHL indexes'!E1575/'OHL indexes'!B1574-1)+1)</f>
        <v>244949265.06513754</v>
      </c>
      <c r="E1573" s="12">
        <f>Master!S1577</f>
        <v>268914937.98371589</v>
      </c>
    </row>
    <row r="1574" spans="1:5" x14ac:dyDescent="0.25">
      <c r="A1574" s="1">
        <f>'OHL indexes'!A1576</f>
        <v>40352</v>
      </c>
      <c r="B1574" s="12">
        <f>E1573*(2*('OHL indexes'!C1576/'OHL indexes'!B1575-1)+1)</f>
        <v>266440221.45691493</v>
      </c>
      <c r="C1574" s="12">
        <f>E1573*(2*('OHL indexes'!D1576/'OHL indexes'!B1575-1)+1)</f>
        <v>294290221.1415379</v>
      </c>
      <c r="D1574" s="12">
        <f>E1573*(2*('OHL indexes'!E1576/'OHL indexes'!B1575-1)+1)</f>
        <v>262512187.88111582</v>
      </c>
      <c r="E1574" s="12">
        <f>Master!S1578</f>
        <v>276290400.53422576</v>
      </c>
    </row>
    <row r="1575" spans="1:5" x14ac:dyDescent="0.25">
      <c r="A1575" s="1">
        <f>'OHL indexes'!A1577</f>
        <v>40353</v>
      </c>
      <c r="B1575" s="12">
        <f>E1574*(2*('OHL indexes'!C1577/'OHL indexes'!B1576-1)+1)</f>
        <v>280585009.1715433</v>
      </c>
      <c r="C1575" s="12">
        <f>E1574*(2*('OHL indexes'!D1577/'OHL indexes'!B1576-1)+1)</f>
        <v>315419553.03535777</v>
      </c>
      <c r="D1575" s="12">
        <f>E1574*(2*('OHL indexes'!E1577/'OHL indexes'!B1576-1)+1)</f>
        <v>277721894.22999698</v>
      </c>
      <c r="E1575" s="12">
        <f>Master!S1579</f>
        <v>309444358.80988389</v>
      </c>
    </row>
    <row r="1576" spans="1:5" x14ac:dyDescent="0.25">
      <c r="A1576" s="1">
        <f>'OHL indexes'!A1578</f>
        <v>40354</v>
      </c>
      <c r="B1576" s="12">
        <f>E1575*(2*('OHL indexes'!C1578/'OHL indexes'!B1577-1)+1)</f>
        <v>304235486.50475842</v>
      </c>
      <c r="C1576" s="12">
        <f>E1575*(2*('OHL indexes'!D1578/'OHL indexes'!B1577-1)+1)</f>
        <v>315913435.63559687</v>
      </c>
      <c r="D1576" s="12">
        <f>E1575*(2*('OHL indexes'!E1578/'OHL indexes'!B1577-1)+1)</f>
        <v>291759448.27426004</v>
      </c>
      <c r="E1576" s="12">
        <f>Master!S1580</f>
        <v>293933901.923783</v>
      </c>
    </row>
    <row r="1577" spans="1:5" x14ac:dyDescent="0.25">
      <c r="A1577" s="1">
        <f>'OHL indexes'!A1579</f>
        <v>40357</v>
      </c>
      <c r="B1577" s="12">
        <f>E1576*(2*('OHL indexes'!C1579/'OHL indexes'!B1578-1)+1)</f>
        <v>288045363.26156634</v>
      </c>
      <c r="C1577" s="12">
        <f>E1576*(2*('OHL indexes'!D1579/'OHL indexes'!B1578-1)+1)</f>
        <v>310290851.64111608</v>
      </c>
      <c r="D1577" s="12">
        <f>E1576*(2*('OHL indexes'!E1579/'OHL indexes'!B1578-1)+1)</f>
        <v>287391095.77686632</v>
      </c>
      <c r="E1577" s="12">
        <f>Master!S1581</f>
        <v>303717398.43678266</v>
      </c>
    </row>
    <row r="1578" spans="1:5" x14ac:dyDescent="0.25">
      <c r="A1578" s="1">
        <f>'OHL indexes'!A1580</f>
        <v>40358</v>
      </c>
      <c r="B1578" s="12">
        <f>E1577*(2*('OHL indexes'!C1580/'OHL indexes'!B1579-1)+1)</f>
        <v>332856281.88307089</v>
      </c>
      <c r="C1578" s="12">
        <f>E1577*(2*('OHL indexes'!D1580/'OHL indexes'!B1579-1)+1)</f>
        <v>376564807.21427429</v>
      </c>
      <c r="D1578" s="12">
        <f>E1577*(2*('OHL indexes'!E1580/'OHL indexes'!B1579-1)+1)</f>
        <v>329494097.89153069</v>
      </c>
      <c r="E1578" s="12">
        <f>Master!S1582</f>
        <v>363352794.80827159</v>
      </c>
    </row>
    <row r="1579" spans="1:5" x14ac:dyDescent="0.25">
      <c r="A1579" s="1">
        <f>'OHL indexes'!A1581</f>
        <v>40359</v>
      </c>
      <c r="B1579" s="12">
        <f>E1578*(2*('OHL indexes'!C1581/'OHL indexes'!B1580-1)+1)</f>
        <v>364980764.65043622</v>
      </c>
      <c r="C1579" s="12">
        <f>E1578*(2*('OHL indexes'!D1581/'OHL indexes'!B1580-1)+1)</f>
        <v>377280884.3240599</v>
      </c>
      <c r="D1579" s="12">
        <f>E1578*(2*('OHL indexes'!E1581/'OHL indexes'!B1580-1)+1)</f>
        <v>332602350.25678277</v>
      </c>
      <c r="E1579" s="12">
        <f>Master!S1583</f>
        <v>374735910.23341393</v>
      </c>
    </row>
    <row r="1580" spans="1:5" x14ac:dyDescent="0.25">
      <c r="A1580" s="1">
        <f>'OHL indexes'!A1582</f>
        <v>40360</v>
      </c>
      <c r="B1580" s="12">
        <f>E1579*(2*('OHL indexes'!C1582/'OHL indexes'!B1581-1)+1)</f>
        <v>368125810.58532941</v>
      </c>
      <c r="C1580" s="12">
        <f>E1579*(2*('OHL indexes'!D1582/'OHL indexes'!B1581-1)+1)</f>
        <v>410219548.63280708</v>
      </c>
      <c r="D1580" s="12">
        <f>E1579*(2*('OHL indexes'!E1582/'OHL indexes'!B1581-1)+1)</f>
        <v>355410424.40149236</v>
      </c>
      <c r="E1580" s="12">
        <f>Master!S1584</f>
        <v>368159316.52035099</v>
      </c>
    </row>
    <row r="1581" spans="1:5" x14ac:dyDescent="0.25">
      <c r="A1581" s="1">
        <f>'OHL indexes'!A1583</f>
        <v>40361</v>
      </c>
      <c r="B1581" s="12">
        <f>E1580*(2*('OHL indexes'!C1583/'OHL indexes'!B1582-1)+1)</f>
        <v>353432976.04474175</v>
      </c>
      <c r="C1581" s="12">
        <f>E1580*(2*('OHL indexes'!D1583/'OHL indexes'!B1582-1)+1)</f>
        <v>360523376.67150766</v>
      </c>
      <c r="D1581" s="12">
        <f>E1580*(2*('OHL indexes'!E1583/'OHL indexes'!B1582-1)+1)</f>
        <v>331070695.72028923</v>
      </c>
      <c r="E1581" s="12">
        <f>Master!S1585</f>
        <v>345785331.99820459</v>
      </c>
    </row>
    <row r="1582" spans="1:5" x14ac:dyDescent="0.25">
      <c r="A1582" s="1">
        <f>'OHL indexes'!A1584</f>
        <v>40365</v>
      </c>
      <c r="B1582" s="12">
        <f>E1581*(2*('OHL indexes'!C1584/'OHL indexes'!B1583-1)+1)</f>
        <v>307389640.92307657</v>
      </c>
      <c r="C1582" s="12">
        <f>E1581*(2*('OHL indexes'!D1584/'OHL indexes'!B1583-1)+1)</f>
        <v>329831057.08311647</v>
      </c>
      <c r="D1582" s="12">
        <f>E1581*(2*('OHL indexes'!E1584/'OHL indexes'!B1583-1)+1)</f>
        <v>286275468.52423674</v>
      </c>
      <c r="E1582" s="12">
        <f>Master!S1586</f>
        <v>306847309.49498993</v>
      </c>
    </row>
    <row r="1583" spans="1:5" x14ac:dyDescent="0.25">
      <c r="A1583" s="1">
        <f>'OHL indexes'!A1585</f>
        <v>40366</v>
      </c>
      <c r="B1583" s="12">
        <f>E1582*(2*('OHL indexes'!C1585/'OHL indexes'!B1584-1)+1)</f>
        <v>303632955.29856616</v>
      </c>
      <c r="C1583" s="12">
        <f>E1582*(2*('OHL indexes'!D1585/'OHL indexes'!B1584-1)+1)</f>
        <v>303632955.29856616</v>
      </c>
      <c r="D1583" s="12">
        <f>E1582*(2*('OHL indexes'!E1585/'OHL indexes'!B1584-1)+1)</f>
        <v>266379410.93891171</v>
      </c>
      <c r="E1583" s="12">
        <f>Master!S1587</f>
        <v>267359433.74571204</v>
      </c>
    </row>
    <row r="1584" spans="1:5" x14ac:dyDescent="0.25">
      <c r="A1584" s="1">
        <f>'OHL indexes'!A1586</f>
        <v>40367</v>
      </c>
      <c r="B1584" s="12">
        <f>E1583*(2*('OHL indexes'!C1586/'OHL indexes'!B1585-1)+1)</f>
        <v>258984705.68648347</v>
      </c>
      <c r="C1584" s="12">
        <f>E1583*(2*('OHL indexes'!D1586/'OHL indexes'!B1585-1)+1)</f>
        <v>269768644.58377725</v>
      </c>
      <c r="D1584" s="12">
        <f>E1583*(2*('OHL indexes'!E1586/'OHL indexes'!B1585-1)+1)</f>
        <v>251757197.24968621</v>
      </c>
      <c r="E1584" s="12">
        <f>Master!S1588</f>
        <v>257255276.12517342</v>
      </c>
    </row>
    <row r="1585" spans="1:5" x14ac:dyDescent="0.25">
      <c r="A1585" s="1">
        <f>'OHL indexes'!A1587</f>
        <v>40368</v>
      </c>
      <c r="B1585" s="12">
        <f>E1584*(2*('OHL indexes'!C1587/'OHL indexes'!B1586-1)+1)</f>
        <v>258451075.39100152</v>
      </c>
      <c r="C1585" s="12">
        <f>E1584*(2*('OHL indexes'!D1587/'OHL indexes'!B1586-1)+1)</f>
        <v>262636555.34901762</v>
      </c>
      <c r="D1585" s="12">
        <f>E1584*(2*('OHL indexes'!E1587/'OHL indexes'!B1586-1)+1)</f>
        <v>243802017.22302374</v>
      </c>
      <c r="E1585" s="12">
        <f>Master!S1589</f>
        <v>248875979.67337036</v>
      </c>
    </row>
    <row r="1586" spans="1:5" x14ac:dyDescent="0.25">
      <c r="A1586" s="1">
        <f>'OHL indexes'!A1588</f>
        <v>40371</v>
      </c>
      <c r="B1586" s="12">
        <f>E1585*(2*('OHL indexes'!C1588/'OHL indexes'!B1587-1)+1)</f>
        <v>246019984.02256694</v>
      </c>
      <c r="C1586" s="12">
        <f>E1585*(2*('OHL indexes'!D1588/'OHL indexes'!B1587-1)+1)</f>
        <v>252903644.36871493</v>
      </c>
      <c r="D1586" s="12">
        <f>E1585*(2*('OHL indexes'!E1588/'OHL indexes'!B1587-1)+1)</f>
        <v>234449408.16232488</v>
      </c>
      <c r="E1586" s="12">
        <f>Master!S1590</f>
        <v>236549212.65326121</v>
      </c>
    </row>
    <row r="1587" spans="1:5" x14ac:dyDescent="0.25">
      <c r="A1587" s="1">
        <f>'OHL indexes'!A1589</f>
        <v>40372</v>
      </c>
      <c r="B1587" s="12">
        <f>E1586*(2*('OHL indexes'!C1589/'OHL indexes'!B1588-1)+1)</f>
        <v>226737474.51093936</v>
      </c>
      <c r="C1587" s="12">
        <f>E1586*(2*('OHL indexes'!D1589/'OHL indexes'!B1588-1)+1)</f>
        <v>234629501.93855044</v>
      </c>
      <c r="D1587" s="12">
        <f>E1586*(2*('OHL indexes'!E1589/'OHL indexes'!B1588-1)+1)</f>
        <v>221404944.74785399</v>
      </c>
      <c r="E1587" s="12">
        <f>Master!S1591</f>
        <v>233768408.38131508</v>
      </c>
    </row>
    <row r="1588" spans="1:5" x14ac:dyDescent="0.25">
      <c r="A1588" s="1">
        <f>'OHL indexes'!A1590</f>
        <v>40373</v>
      </c>
      <c r="B1588" s="12">
        <f>E1587*(2*('OHL indexes'!C1590/'OHL indexes'!B1589-1)+1)</f>
        <v>238874419.75554726</v>
      </c>
      <c r="C1588" s="12">
        <f>E1587*(2*('OHL indexes'!D1590/'OHL indexes'!B1589-1)+1)</f>
        <v>258981629.15480575</v>
      </c>
      <c r="D1588" s="12">
        <f>E1587*(2*('OHL indexes'!E1590/'OHL indexes'!B1589-1)+1)</f>
        <v>237923679.60297078</v>
      </c>
      <c r="E1588" s="12">
        <f>Master!S1592</f>
        <v>247810442.85844085</v>
      </c>
    </row>
    <row r="1589" spans="1:5" x14ac:dyDescent="0.25">
      <c r="A1589" s="1">
        <f>'OHL indexes'!A1591</f>
        <v>40374</v>
      </c>
      <c r="B1589" s="12">
        <f>E1588*(2*('OHL indexes'!C1591/'OHL indexes'!B1590-1)+1)</f>
        <v>246943434.85161769</v>
      </c>
      <c r="C1589" s="12">
        <f>E1588*(2*('OHL indexes'!D1591/'OHL indexes'!B1590-1)+1)</f>
        <v>276854077.66523963</v>
      </c>
      <c r="D1589" s="12">
        <f>E1588*(2*('OHL indexes'!E1591/'OHL indexes'!B1590-1)+1)</f>
        <v>244198048.68882573</v>
      </c>
      <c r="E1589" s="12">
        <f>Master!S1593</f>
        <v>252136876.91144389</v>
      </c>
    </row>
    <row r="1590" spans="1:5" x14ac:dyDescent="0.25">
      <c r="A1590" s="1">
        <f>'OHL indexes'!A1592</f>
        <v>40375</v>
      </c>
      <c r="B1590" s="12">
        <f>E1589*(2*('OHL indexes'!C1592/'OHL indexes'!B1591-1)+1)</f>
        <v>258560010.5653241</v>
      </c>
      <c r="C1590" s="12">
        <f>E1589*(2*('OHL indexes'!D1592/'OHL indexes'!B1591-1)+1)</f>
        <v>289042939.82438636</v>
      </c>
      <c r="D1590" s="12">
        <f>E1589*(2*('OHL indexes'!E1592/'OHL indexes'!B1591-1)+1)</f>
        <v>254314263.38351583</v>
      </c>
      <c r="E1590" s="12">
        <f>Master!S1594</f>
        <v>275425282.53148401</v>
      </c>
    </row>
    <row r="1591" spans="1:5" x14ac:dyDescent="0.25">
      <c r="A1591" s="1">
        <f>'OHL indexes'!A1593</f>
        <v>40378</v>
      </c>
      <c r="B1591" s="12">
        <f>E1590*(2*('OHL indexes'!C1593/'OHL indexes'!B1592-1)+1)</f>
        <v>273688339.84761548</v>
      </c>
      <c r="C1591" s="12">
        <f>E1590*(2*('OHL indexes'!D1593/'OHL indexes'!B1592-1)+1)</f>
        <v>279503403.81984609</v>
      </c>
      <c r="D1591" s="12">
        <f>E1590*(2*('OHL indexes'!E1593/'OHL indexes'!B1592-1)+1)</f>
        <v>258674666.65330702</v>
      </c>
      <c r="E1591" s="12">
        <f>Master!S1595</f>
        <v>268450149.62435061</v>
      </c>
    </row>
    <row r="1592" spans="1:5" x14ac:dyDescent="0.25">
      <c r="A1592" s="1">
        <f>'OHL indexes'!A1594</f>
        <v>40379</v>
      </c>
      <c r="B1592" s="12">
        <f>E1591*(2*('OHL indexes'!C1594/'OHL indexes'!B1593-1)+1)</f>
        <v>280987988.99980748</v>
      </c>
      <c r="C1592" s="12">
        <f>E1591*(2*('OHL indexes'!D1594/'OHL indexes'!B1593-1)+1)</f>
        <v>281989512.93373513</v>
      </c>
      <c r="D1592" s="12">
        <f>E1591*(2*('OHL indexes'!E1594/'OHL indexes'!B1593-1)+1)</f>
        <v>232543005.03147563</v>
      </c>
      <c r="E1592" s="12">
        <f>Master!S1596</f>
        <v>235947686.0103721</v>
      </c>
    </row>
    <row r="1593" spans="1:5" x14ac:dyDescent="0.25">
      <c r="A1593" s="1">
        <f>'OHL indexes'!A1595</f>
        <v>40380</v>
      </c>
      <c r="B1593" s="12">
        <f>E1592*(2*('OHL indexes'!C1595/'OHL indexes'!B1594-1)+1)</f>
        <v>226840932.80985507</v>
      </c>
      <c r="C1593" s="12">
        <f>E1592*(2*('OHL indexes'!D1595/'OHL indexes'!B1594-1)+1)</f>
        <v>250849603.59912893</v>
      </c>
      <c r="D1593" s="12">
        <f>E1592*(2*('OHL indexes'!E1595/'OHL indexes'!B1594-1)+1)</f>
        <v>226013035.6067858</v>
      </c>
      <c r="E1593" s="12">
        <f>Master!S1597</f>
        <v>241734752.07529962</v>
      </c>
    </row>
    <row r="1594" spans="1:5" x14ac:dyDescent="0.25">
      <c r="A1594" s="1">
        <f>'OHL indexes'!A1596</f>
        <v>40381</v>
      </c>
      <c r="B1594" s="12">
        <f>E1593*(2*('OHL indexes'!C1596/'OHL indexes'!B1595-1)+1)</f>
        <v>222757958.08310571</v>
      </c>
      <c r="C1594" s="12">
        <f>E1593*(2*('OHL indexes'!D1596/'OHL indexes'!B1595-1)+1)</f>
        <v>224426260.56994352</v>
      </c>
      <c r="D1594" s="12">
        <f>E1593*(2*('OHL indexes'!E1596/'OHL indexes'!B1595-1)+1)</f>
        <v>206867511.94791484</v>
      </c>
      <c r="E1594" s="12">
        <f>Master!S1598</f>
        <v>216119254.19014204</v>
      </c>
    </row>
    <row r="1595" spans="1:5" x14ac:dyDescent="0.25">
      <c r="A1595" s="1">
        <f>'OHL indexes'!A1597</f>
        <v>40382</v>
      </c>
      <c r="B1595" s="12">
        <f>E1594*(2*('OHL indexes'!C1597/'OHL indexes'!B1596-1)+1)</f>
        <v>215649301.74890885</v>
      </c>
      <c r="C1595" s="12">
        <f>E1594*(2*('OHL indexes'!D1597/'OHL indexes'!B1596-1)+1)</f>
        <v>222150809.40724358</v>
      </c>
      <c r="D1595" s="12">
        <f>E1594*(2*('OHL indexes'!E1597/'OHL indexes'!B1596-1)+1)</f>
        <v>204526096.19717219</v>
      </c>
      <c r="E1595" s="12">
        <f>Master!S1599</f>
        <v>205302483.03870517</v>
      </c>
    </row>
    <row r="1596" spans="1:5" x14ac:dyDescent="0.25">
      <c r="A1596" s="1">
        <f>'OHL indexes'!A1598</f>
        <v>40385</v>
      </c>
      <c r="B1596" s="12">
        <f>E1595*(2*('OHL indexes'!C1598/'OHL indexes'!B1597-1)+1)</f>
        <v>205188634.0047895</v>
      </c>
      <c r="C1596" s="12">
        <f>E1595*(2*('OHL indexes'!D1598/'OHL indexes'!B1597-1)+1)</f>
        <v>208869608.74651432</v>
      </c>
      <c r="D1596" s="12">
        <f>E1595*(2*('OHL indexes'!E1598/'OHL indexes'!B1597-1)+1)</f>
        <v>189477899.3890729</v>
      </c>
      <c r="E1596" s="12">
        <f>Master!S1600</f>
        <v>189800235.23700491</v>
      </c>
    </row>
    <row r="1597" spans="1:5" x14ac:dyDescent="0.25">
      <c r="A1597" s="1">
        <f>'OHL indexes'!A1599</f>
        <v>40386</v>
      </c>
      <c r="B1597" s="12">
        <f>E1596*(2*('OHL indexes'!C1599/'OHL indexes'!B1598-1)+1)</f>
        <v>183712681.63602623</v>
      </c>
      <c r="C1597" s="12">
        <f>E1596*(2*('OHL indexes'!D1599/'OHL indexes'!B1598-1)+1)</f>
        <v>195858732.78888497</v>
      </c>
      <c r="D1597" s="12">
        <f>E1596*(2*('OHL indexes'!E1599/'OHL indexes'!B1598-1)+1)</f>
        <v>180958790.81109795</v>
      </c>
      <c r="E1597" s="12">
        <f>Master!S1601</f>
        <v>187764686.51060638</v>
      </c>
    </row>
    <row r="1598" spans="1:5" x14ac:dyDescent="0.25">
      <c r="A1598" s="1">
        <f>'OHL indexes'!A1600</f>
        <v>40387</v>
      </c>
      <c r="B1598" s="12">
        <f>E1597*(2*('OHL indexes'!C1600/'OHL indexes'!B1599-1)+1)</f>
        <v>195827139.74538761</v>
      </c>
      <c r="C1598" s="12">
        <f>E1597*(2*('OHL indexes'!D1600/'OHL indexes'!B1599-1)+1)</f>
        <v>198156279.14077279</v>
      </c>
      <c r="D1598" s="12">
        <f>E1597*(2*('OHL indexes'!E1600/'OHL indexes'!B1599-1)+1)</f>
        <v>188660549.0511277</v>
      </c>
      <c r="E1598" s="12">
        <f>Master!S1602</f>
        <v>192237341.18894139</v>
      </c>
    </row>
    <row r="1599" spans="1:5" x14ac:dyDescent="0.25">
      <c r="A1599" s="1">
        <f>'OHL indexes'!A1601</f>
        <v>40388</v>
      </c>
      <c r="B1599" s="12">
        <f>E1598*(2*('OHL indexes'!C1601/'OHL indexes'!B1600-1)+1)</f>
        <v>185172215.09820232</v>
      </c>
      <c r="C1599" s="12">
        <f>E1598*(2*('OHL indexes'!D1601/'OHL indexes'!B1600-1)+1)</f>
        <v>203628067.46860978</v>
      </c>
      <c r="D1599" s="12">
        <f>E1598*(2*('OHL indexes'!E1601/'OHL indexes'!B1600-1)+1)</f>
        <v>179981473.98697475</v>
      </c>
      <c r="E1599" s="12">
        <f>Master!S1603</f>
        <v>192014598.8371731</v>
      </c>
    </row>
    <row r="1600" spans="1:5" x14ac:dyDescent="0.25">
      <c r="A1600" s="1">
        <f>'OHL indexes'!A1602</f>
        <v>40389</v>
      </c>
      <c r="B1600" s="12">
        <f>E1599*(2*('OHL indexes'!C1602/'OHL indexes'!B1601-1)+1)</f>
        <v>207275451.88781226</v>
      </c>
      <c r="C1600" s="12">
        <f>E1599*(2*('OHL indexes'!D1602/'OHL indexes'!B1601-1)+1)</f>
        <v>207275451.88781226</v>
      </c>
      <c r="D1600" s="12">
        <f>E1599*(2*('OHL indexes'!E1602/'OHL indexes'!B1601-1)+1)</f>
        <v>186533619.83640334</v>
      </c>
      <c r="E1600" s="12">
        <f>Master!S1604</f>
        <v>188461736.81281817</v>
      </c>
    </row>
    <row r="1601" spans="1:5" x14ac:dyDescent="0.25">
      <c r="A1601" s="1">
        <f>'OHL indexes'!A1603</f>
        <v>40392</v>
      </c>
      <c r="B1601" s="12">
        <f>E1600*(2*('OHL indexes'!C1603/'OHL indexes'!B1602-1)+1)</f>
        <v>178583577.91669855</v>
      </c>
      <c r="C1601" s="12">
        <f>E1600*(2*('OHL indexes'!D1603/'OHL indexes'!B1602-1)+1)</f>
        <v>180841466.43767995</v>
      </c>
      <c r="D1601" s="12">
        <f>E1600*(2*('OHL indexes'!E1603/'OHL indexes'!B1602-1)+1)</f>
        <v>165741940.33679077</v>
      </c>
      <c r="E1601" s="12">
        <f>Master!S1605</f>
        <v>166712912.66219768</v>
      </c>
    </row>
    <row r="1602" spans="1:5" x14ac:dyDescent="0.25">
      <c r="A1602" s="1">
        <f>'OHL indexes'!A1604</f>
        <v>40393</v>
      </c>
      <c r="B1602" s="12">
        <f>E1601*(2*('OHL indexes'!C1604/'OHL indexes'!B1603-1)+1)</f>
        <v>166712912.66219768</v>
      </c>
      <c r="C1602" s="12">
        <f>E1601*(2*('OHL indexes'!D1604/'OHL indexes'!B1603-1)+1)</f>
        <v>176484740.50160968</v>
      </c>
      <c r="D1602" s="12">
        <f>E1601*(2*('OHL indexes'!E1604/'OHL indexes'!B1603-1)+1)</f>
        <v>163455636.715727</v>
      </c>
      <c r="E1602" s="12">
        <f>Master!S1606</f>
        <v>170589537.69616684</v>
      </c>
    </row>
    <row r="1603" spans="1:5" x14ac:dyDescent="0.25">
      <c r="A1603" s="1">
        <f>'OHL indexes'!A1605</f>
        <v>40394</v>
      </c>
      <c r="B1603" s="12">
        <f>E1602*(2*('OHL indexes'!C1605/'OHL indexes'!B1604-1)+1)</f>
        <v>169267126.3847256</v>
      </c>
      <c r="C1603" s="12">
        <f>E1602*(2*('OHL indexes'!D1605/'OHL indexes'!B1604-1)+1)</f>
        <v>172573154.66332883</v>
      </c>
      <c r="D1603" s="12">
        <f>E1602*(2*('OHL indexes'!E1605/'OHL indexes'!B1604-1)+1)</f>
        <v>164969387.7825259</v>
      </c>
      <c r="E1603" s="12">
        <f>Master!S1607</f>
        <v>167277869.55404618</v>
      </c>
    </row>
    <row r="1604" spans="1:5" x14ac:dyDescent="0.25">
      <c r="A1604" s="1">
        <f>'OHL indexes'!A1606</f>
        <v>40395</v>
      </c>
      <c r="B1604" s="12">
        <f>E1603*(2*('OHL indexes'!C1606/'OHL indexes'!B1605-1)+1)</f>
        <v>172186354.94099176</v>
      </c>
      <c r="C1604" s="12">
        <f>E1603*(2*('OHL indexes'!D1606/'OHL indexes'!B1605-1)+1)</f>
        <v>175957066.22565064</v>
      </c>
      <c r="D1604" s="12">
        <f>E1603*(2*('OHL indexes'!E1606/'OHL indexes'!B1605-1)+1)</f>
        <v>167277869.55404618</v>
      </c>
      <c r="E1604" s="12">
        <f>Master!S1608</f>
        <v>169710154.69011304</v>
      </c>
    </row>
    <row r="1605" spans="1:5" x14ac:dyDescent="0.25">
      <c r="A1605" s="1">
        <f>'OHL indexes'!A1607</f>
        <v>40396</v>
      </c>
      <c r="B1605" s="12">
        <f>E1604*(2*('OHL indexes'!C1607/'OHL indexes'!B1606-1)+1)</f>
        <v>179849852.56102589</v>
      </c>
      <c r="C1605" s="12">
        <f>E1604*(2*('OHL indexes'!D1607/'OHL indexes'!B1606-1)+1)</f>
        <v>185699682.02098572</v>
      </c>
      <c r="D1605" s="12">
        <f>E1604*(2*('OHL indexes'!E1607/'OHL indexes'!B1606-1)+1)</f>
        <v>167838201.43130466</v>
      </c>
      <c r="E1605" s="12">
        <f>Master!S1609</f>
        <v>169964445.37653098</v>
      </c>
    </row>
    <row r="1606" spans="1:5" x14ac:dyDescent="0.25">
      <c r="A1606" s="1">
        <f>'OHL indexes'!A1608</f>
        <v>40399</v>
      </c>
      <c r="B1606" s="12">
        <f>E1605*(2*('OHL indexes'!C1608/'OHL indexes'!B1607-1)+1)</f>
        <v>166317643.17900515</v>
      </c>
      <c r="C1606" s="12">
        <f>E1605*(2*('OHL indexes'!D1608/'OHL indexes'!B1607-1)+1)</f>
        <v>170190356.0781427</v>
      </c>
      <c r="D1606" s="12">
        <f>E1605*(2*('OHL indexes'!E1608/'OHL indexes'!B1607-1)+1)</f>
        <v>161993108.87664434</v>
      </c>
      <c r="E1606" s="12">
        <f>Master!S1610</f>
        <v>164300154.60240549</v>
      </c>
    </row>
    <row r="1607" spans="1:5" x14ac:dyDescent="0.25">
      <c r="A1607" s="1">
        <f>'OHL indexes'!A1609</f>
        <v>40400</v>
      </c>
      <c r="B1607" s="12">
        <f>E1606*(2*('OHL indexes'!C1609/'OHL indexes'!B1608-1)+1)</f>
        <v>172417600.44267982</v>
      </c>
      <c r="C1607" s="12">
        <f>E1606*(2*('OHL indexes'!D1609/'OHL indexes'!B1608-1)+1)</f>
        <v>176759494.55726168</v>
      </c>
      <c r="D1607" s="12">
        <f>E1606*(2*('OHL indexes'!E1609/'OHL indexes'!B1608-1)+1)</f>
        <v>162789972.43227059</v>
      </c>
      <c r="E1607" s="12">
        <f>Master!S1611</f>
        <v>166182313.49475837</v>
      </c>
    </row>
    <row r="1608" spans="1:5" x14ac:dyDescent="0.25">
      <c r="A1608" s="1">
        <f>'OHL indexes'!A1610</f>
        <v>40401</v>
      </c>
      <c r="B1608" s="12">
        <f>E1607*(2*('OHL indexes'!C1610/'OHL indexes'!B1609-1)+1)</f>
        <v>180776248.9734031</v>
      </c>
      <c r="C1608" s="12">
        <f>E1607*(2*('OHL indexes'!D1610/'OHL indexes'!B1609-1)+1)</f>
        <v>193643987.75834116</v>
      </c>
      <c r="D1608" s="12">
        <f>E1607*(2*('OHL indexes'!E1610/'OHL indexes'!B1609-1)+1)</f>
        <v>179520824.39191073</v>
      </c>
      <c r="E1608" s="12">
        <f>Master!S1612</f>
        <v>193166730.43208322</v>
      </c>
    </row>
    <row r="1609" spans="1:5" x14ac:dyDescent="0.25">
      <c r="A1609" s="1">
        <f>'OHL indexes'!A1611</f>
        <v>40402</v>
      </c>
      <c r="B1609" s="12">
        <f>E1608*(2*('OHL indexes'!C1611/'OHL indexes'!B1610-1)+1)</f>
        <v>205767485.00606424</v>
      </c>
      <c r="C1609" s="12">
        <f>E1608*(2*('OHL indexes'!D1611/'OHL indexes'!B1610-1)+1)</f>
        <v>206571788.48950976</v>
      </c>
      <c r="D1609" s="12">
        <f>E1608*(2*('OHL indexes'!E1611/'OHL indexes'!B1610-1)+1)</f>
        <v>192094325.78748909</v>
      </c>
      <c r="E1609" s="12">
        <f>Master!S1613</f>
        <v>199192317.02672094</v>
      </c>
    </row>
    <row r="1610" spans="1:5" x14ac:dyDescent="0.25">
      <c r="A1610" s="1">
        <f>'OHL indexes'!A1612</f>
        <v>40403</v>
      </c>
      <c r="B1610" s="12">
        <f>E1609*(2*('OHL indexes'!C1612/'OHL indexes'!B1611-1)+1)</f>
        <v>199395075.8589204</v>
      </c>
      <c r="C1610" s="12">
        <f>E1609*(2*('OHL indexes'!D1612/'OHL indexes'!B1611-1)+1)</f>
        <v>209434175.18103853</v>
      </c>
      <c r="D1610" s="12">
        <f>E1609*(2*('OHL indexes'!E1612/'OHL indexes'!B1611-1)+1)</f>
        <v>195710742.79332301</v>
      </c>
      <c r="E1610" s="12">
        <f>Master!S1614</f>
        <v>207872279.11344266</v>
      </c>
    </row>
    <row r="1611" spans="1:5" x14ac:dyDescent="0.25">
      <c r="A1611" s="1">
        <f>'OHL indexes'!A1613</f>
        <v>40406</v>
      </c>
      <c r="B1611" s="12">
        <f>E1610*(2*('OHL indexes'!C1613/'OHL indexes'!B1612-1)+1)</f>
        <v>212536606.75247014</v>
      </c>
      <c r="C1611" s="12">
        <f>E1610*(2*('OHL indexes'!D1613/'OHL indexes'!B1612-1)+1)</f>
        <v>212948171.42447546</v>
      </c>
      <c r="D1611" s="12">
        <f>E1610*(2*('OHL indexes'!E1613/'OHL indexes'!B1612-1)+1)</f>
        <v>198132059.16338223</v>
      </c>
      <c r="E1611" s="12">
        <f>Master!S1615</f>
        <v>202501480.20975024</v>
      </c>
    </row>
    <row r="1612" spans="1:5" x14ac:dyDescent="0.25">
      <c r="A1612" s="1">
        <f>'OHL indexes'!A1614</f>
        <v>40407</v>
      </c>
      <c r="B1612" s="12">
        <f>E1611*(2*('OHL indexes'!C1614/'OHL indexes'!B1613-1)+1)</f>
        <v>192521756.05609879</v>
      </c>
      <c r="C1612" s="12">
        <f>E1611*(2*('OHL indexes'!D1614/'OHL indexes'!B1613-1)+1)</f>
        <v>193798601.59511361</v>
      </c>
      <c r="D1612" s="12">
        <f>E1611*(2*('OHL indexes'!E1614/'OHL indexes'!B1613-1)+1)</f>
        <v>183348477.48696029</v>
      </c>
      <c r="E1612" s="12">
        <f>Master!S1616</f>
        <v>189894364.30675972</v>
      </c>
    </row>
    <row r="1613" spans="1:5" x14ac:dyDescent="0.25">
      <c r="A1613" s="1">
        <f>'OHL indexes'!A1615</f>
        <v>40408</v>
      </c>
      <c r="B1613" s="12">
        <f>E1612*(2*('OHL indexes'!C1615/'OHL indexes'!B1614-1)+1)</f>
        <v>185380778.17902556</v>
      </c>
      <c r="C1613" s="12">
        <f>E1612*(2*('OHL indexes'!D1615/'OHL indexes'!B1614-1)+1)</f>
        <v>189249551.557006</v>
      </c>
      <c r="D1613" s="12">
        <f>E1612*(2*('OHL indexes'!E1615/'OHL indexes'!B1614-1)+1)</f>
        <v>177643128.30252263</v>
      </c>
      <c r="E1613" s="12">
        <f>Master!S1617</f>
        <v>184084936.35105956</v>
      </c>
    </row>
    <row r="1614" spans="1:5" x14ac:dyDescent="0.25">
      <c r="A1614" s="1">
        <f>'OHL indexes'!A1616</f>
        <v>40409</v>
      </c>
      <c r="B1614" s="12">
        <f>E1613*(2*('OHL indexes'!C1616/'OHL indexes'!B1615-1)+1)</f>
        <v>182853439.40969518</v>
      </c>
      <c r="C1614" s="12">
        <f>E1613*(2*('OHL indexes'!D1616/'OHL indexes'!B1615-1)+1)</f>
        <v>201691353.01321414</v>
      </c>
      <c r="D1614" s="12">
        <f>E1613*(2*('OHL indexes'!E1616/'OHL indexes'!B1615-1)+1)</f>
        <v>180324053.72087839</v>
      </c>
      <c r="E1614" s="12">
        <f>Master!S1618</f>
        <v>195560737.67981175</v>
      </c>
    </row>
    <row r="1615" spans="1:5" x14ac:dyDescent="0.25">
      <c r="A1615" s="1">
        <f>'OHL indexes'!A1617</f>
        <v>40410</v>
      </c>
      <c r="B1615" s="12">
        <f>E1614*(2*('OHL indexes'!C1617/'OHL indexes'!B1616-1)+1)</f>
        <v>197302565.14872864</v>
      </c>
      <c r="C1615" s="12">
        <f>E1614*(2*('OHL indexes'!D1617/'OHL indexes'!B1616-1)+1)</f>
        <v>202493848.96152326</v>
      </c>
      <c r="D1615" s="12">
        <f>E1614*(2*('OHL indexes'!E1617/'OHL indexes'!B1616-1)+1)</f>
        <v>189413148.23052499</v>
      </c>
      <c r="E1615" s="12">
        <f>Master!S1619</f>
        <v>192207235.88968685</v>
      </c>
    </row>
    <row r="1616" spans="1:5" x14ac:dyDescent="0.25">
      <c r="A1616" s="1">
        <f>'OHL indexes'!A1618</f>
        <v>40413</v>
      </c>
      <c r="B1616" s="12">
        <f>E1615*(2*('OHL indexes'!C1618/'OHL indexes'!B1617-1)+1)</f>
        <v>186545685.64491391</v>
      </c>
      <c r="C1616" s="12">
        <f>E1615*(2*('OHL indexes'!D1618/'OHL indexes'!B1617-1)+1)</f>
        <v>187455548.02676508</v>
      </c>
      <c r="D1616" s="12">
        <f>E1615*(2*('OHL indexes'!E1618/'OHL indexes'!B1617-1)+1)</f>
        <v>179367559.86211476</v>
      </c>
      <c r="E1616" s="12">
        <f>Master!S1620</f>
        <v>185515907.76310748</v>
      </c>
    </row>
    <row r="1617" spans="1:5" x14ac:dyDescent="0.25">
      <c r="A1617" s="1">
        <f>'OHL indexes'!A1619</f>
        <v>40414</v>
      </c>
      <c r="B1617" s="12">
        <f>E1616*(2*('OHL indexes'!C1619/'OHL indexes'!B1618-1)+1)</f>
        <v>199373675.3239871</v>
      </c>
      <c r="C1617" s="12">
        <f>E1616*(2*('OHL indexes'!D1619/'OHL indexes'!B1618-1)+1)</f>
        <v>209577667.61474216</v>
      </c>
      <c r="D1617" s="12">
        <f>E1616*(2*('OHL indexes'!E1619/'OHL indexes'!B1618-1)+1)</f>
        <v>191012965.81373718</v>
      </c>
      <c r="E1617" s="12">
        <f>Master!S1621</f>
        <v>195252522.26405811</v>
      </c>
    </row>
    <row r="1618" spans="1:5" x14ac:dyDescent="0.25">
      <c r="A1618" s="1">
        <f>'OHL indexes'!A1620</f>
        <v>40415</v>
      </c>
      <c r="B1618" s="12">
        <f>E1617*(2*('OHL indexes'!C1620/'OHL indexes'!B1619-1)+1)</f>
        <v>202438689.24544638</v>
      </c>
      <c r="C1618" s="12">
        <f>E1617*(2*('OHL indexes'!D1620/'OHL indexes'!B1619-1)+1)</f>
        <v>208281718.6952602</v>
      </c>
      <c r="D1618" s="12">
        <f>E1617*(2*('OHL indexes'!E1620/'OHL indexes'!B1619-1)+1)</f>
        <v>185379871.34967706</v>
      </c>
      <c r="E1618" s="12">
        <f>Master!S1622</f>
        <v>187287730.62627584</v>
      </c>
    </row>
    <row r="1619" spans="1:5" x14ac:dyDescent="0.25">
      <c r="A1619" s="1">
        <f>'OHL indexes'!A1621</f>
        <v>40416</v>
      </c>
      <c r="B1619" s="12">
        <f>E1618*(2*('OHL indexes'!C1621/'OHL indexes'!B1620-1)+1)</f>
        <v>184181223.73515254</v>
      </c>
      <c r="C1619" s="12">
        <f>E1618*(2*('OHL indexes'!D1621/'OHL indexes'!B1620-1)+1)</f>
        <v>196410915.23753178</v>
      </c>
      <c r="D1619" s="12">
        <f>E1618*(2*('OHL indexes'!E1621/'OHL indexes'!B1620-1)+1)</f>
        <v>179407087.41644973</v>
      </c>
      <c r="E1619" s="12">
        <f>Master!S1623</f>
        <v>191466789.45081833</v>
      </c>
    </row>
    <row r="1620" spans="1:5" x14ac:dyDescent="0.25">
      <c r="A1620" s="1">
        <f>'OHL indexes'!A1622</f>
        <v>40417</v>
      </c>
      <c r="B1620" s="12">
        <f>E1619*(2*('OHL indexes'!C1622/'OHL indexes'!B1621-1)+1)</f>
        <v>186072396.26751035</v>
      </c>
      <c r="C1620" s="12">
        <f>E1619*(2*('OHL indexes'!D1622/'OHL indexes'!B1621-1)+1)</f>
        <v>196926935.13641825</v>
      </c>
      <c r="D1620" s="12">
        <f>E1619*(2*('OHL indexes'!E1622/'OHL indexes'!B1621-1)+1)</f>
        <v>167060618.50578627</v>
      </c>
      <c r="E1620" s="12">
        <f>Master!S1624</f>
        <v>168304799.94900399</v>
      </c>
    </row>
    <row r="1621" spans="1:5" x14ac:dyDescent="0.25">
      <c r="A1621" s="1">
        <f>'OHL indexes'!A1623</f>
        <v>40420</v>
      </c>
      <c r="B1621" s="12">
        <f>E1620*(2*('OHL indexes'!C1623/'OHL indexes'!B1622-1)+1)</f>
        <v>169314141.92376664</v>
      </c>
      <c r="C1621" s="12">
        <f>E1620*(2*('OHL indexes'!D1623/'OHL indexes'!B1622-1)+1)</f>
        <v>180111344.34588978</v>
      </c>
      <c r="D1621" s="12">
        <f>E1620*(2*('OHL indexes'!E1623/'OHL indexes'!B1622-1)+1)</f>
        <v>164236769.72067699</v>
      </c>
      <c r="E1621" s="12">
        <f>Master!S1625</f>
        <v>178502851.81560522</v>
      </c>
    </row>
    <row r="1622" spans="1:5" x14ac:dyDescent="0.25">
      <c r="A1622" s="1">
        <f>'OHL indexes'!A1624</f>
        <v>40421</v>
      </c>
      <c r="B1622" s="12">
        <f>E1621*(2*('OHL indexes'!C1624/'OHL indexes'!B1623-1)+1)</f>
        <v>179692348.44616395</v>
      </c>
      <c r="C1622" s="12">
        <f>E1621*(2*('OHL indexes'!D1624/'OHL indexes'!B1623-1)+1)</f>
        <v>183918162.91764677</v>
      </c>
      <c r="D1622" s="12">
        <f>E1621*(2*('OHL indexes'!E1624/'OHL indexes'!B1623-1)+1)</f>
        <v>171115467.40968183</v>
      </c>
      <c r="E1622" s="12">
        <f>Master!S1626</f>
        <v>172236491.47653165</v>
      </c>
    </row>
    <row r="1623" spans="1:5" x14ac:dyDescent="0.25">
      <c r="A1623" s="1">
        <f>'OHL indexes'!A1625</f>
        <v>40422</v>
      </c>
      <c r="B1623" s="12">
        <f>E1622*(2*('OHL indexes'!C1625/'OHL indexes'!B1624-1)+1)</f>
        <v>163771364.31969556</v>
      </c>
      <c r="C1623" s="12">
        <f>E1622*(2*('OHL indexes'!D1625/'OHL indexes'!B1624-1)+1)</f>
        <v>166185641.66175729</v>
      </c>
      <c r="D1623" s="12">
        <f>E1622*(2*('OHL indexes'!E1625/'OHL indexes'!B1624-1)+1)</f>
        <v>150905583.5580743</v>
      </c>
      <c r="E1623" s="12">
        <f>Master!S1627</f>
        <v>151511692.95654377</v>
      </c>
    </row>
    <row r="1624" spans="1:5" x14ac:dyDescent="0.25">
      <c r="A1624" s="1">
        <f>'OHL indexes'!A1626</f>
        <v>40423</v>
      </c>
      <c r="B1624" s="12">
        <f>E1623*(2*('OHL indexes'!C1626/'OHL indexes'!B1625-1)+1)</f>
        <v>151511692.95654377</v>
      </c>
      <c r="C1624" s="12">
        <f>E1623*(2*('OHL indexes'!D1626/'OHL indexes'!B1625-1)+1)</f>
        <v>153442352.41652524</v>
      </c>
      <c r="D1624" s="12">
        <f>E1623*(2*('OHL indexes'!E1626/'OHL indexes'!B1625-1)+1)</f>
        <v>143278178.55318484</v>
      </c>
      <c r="E1624" s="12">
        <f>Master!S1628</f>
        <v>144125027.3873331</v>
      </c>
    </row>
    <row r="1625" spans="1:5" x14ac:dyDescent="0.25">
      <c r="A1625" s="1">
        <f>'OHL indexes'!A1627</f>
        <v>40424</v>
      </c>
      <c r="B1625" s="12">
        <f>E1624*(2*('OHL indexes'!C1627/'OHL indexes'!B1626-1)+1)</f>
        <v>136737558.24459592</v>
      </c>
      <c r="C1625" s="12">
        <f>E1624*(2*('OHL indexes'!D1627/'OHL indexes'!B1626-1)+1)</f>
        <v>138440224.07433656</v>
      </c>
      <c r="D1625" s="12">
        <f>E1624*(2*('OHL indexes'!E1627/'OHL indexes'!B1626-1)+1)</f>
        <v>129652144.7506021</v>
      </c>
      <c r="E1625" s="12">
        <f>Master!S1629</f>
        <v>130169478.86239852</v>
      </c>
    </row>
    <row r="1626" spans="1:5" x14ac:dyDescent="0.25">
      <c r="A1626" s="1">
        <f>'OHL indexes'!A1628</f>
        <v>40428</v>
      </c>
      <c r="B1626" s="12">
        <f>E1625*(2*('OHL indexes'!C1628/'OHL indexes'!B1627-1)+1)</f>
        <v>133761936.89002496</v>
      </c>
      <c r="C1626" s="12">
        <f>E1625*(2*('OHL indexes'!D1628/'OHL indexes'!B1627-1)+1)</f>
        <v>140119921.92114311</v>
      </c>
      <c r="D1626" s="12">
        <f>E1625*(2*('OHL indexes'!E1628/'OHL indexes'!B1627-1)+1)</f>
        <v>132960752.18208618</v>
      </c>
      <c r="E1626" s="12">
        <f>Master!S1630</f>
        <v>137826919.93511569</v>
      </c>
    </row>
    <row r="1627" spans="1:5" x14ac:dyDescent="0.25">
      <c r="A1627" s="1">
        <f>'OHL indexes'!A1629</f>
        <v>40429</v>
      </c>
      <c r="B1627" s="12">
        <f>E1626*(2*('OHL indexes'!C1629/'OHL indexes'!B1628-1)+1)</f>
        <v>137062143.93719471</v>
      </c>
      <c r="C1627" s="12">
        <f>E1626*(2*('OHL indexes'!D1629/'OHL indexes'!B1628-1)+1)</f>
        <v>137194019.8894558</v>
      </c>
      <c r="D1627" s="12">
        <f>E1626*(2*('OHL indexes'!E1629/'OHL indexes'!B1628-1)+1)</f>
        <v>130337602.72814038</v>
      </c>
      <c r="E1627" s="12">
        <f>Master!S1631</f>
        <v>130702357.17966045</v>
      </c>
    </row>
    <row r="1628" spans="1:5" x14ac:dyDescent="0.25">
      <c r="A1628" s="1">
        <f>'OHL indexes'!A1630</f>
        <v>40430</v>
      </c>
      <c r="B1628" s="12">
        <f>E1627*(2*('OHL indexes'!C1630/'OHL indexes'!B1629-1)+1)</f>
        <v>123163031.80786128</v>
      </c>
      <c r="C1628" s="12">
        <f>E1627*(2*('OHL indexes'!D1630/'OHL indexes'!B1629-1)+1)</f>
        <v>128970320.20802723</v>
      </c>
      <c r="D1628" s="12">
        <f>E1627*(2*('OHL indexes'!E1630/'OHL indexes'!B1629-1)+1)</f>
        <v>122679126.43765955</v>
      </c>
      <c r="E1628" s="12">
        <f>Master!S1632</f>
        <v>128201929.52100706</v>
      </c>
    </row>
    <row r="1629" spans="1:5" x14ac:dyDescent="0.25">
      <c r="A1629" s="1">
        <f>'OHL indexes'!A1631</f>
        <v>40431</v>
      </c>
      <c r="B1629" s="12">
        <f>E1628*(2*('OHL indexes'!C1631/'OHL indexes'!B1630-1)+1)</f>
        <v>125422827.06035654</v>
      </c>
      <c r="C1629" s="12">
        <f>E1628*(2*('OHL indexes'!D1631/'OHL indexes'!B1630-1)+1)</f>
        <v>128276999.54759096</v>
      </c>
      <c r="D1629" s="12">
        <f>E1628*(2*('OHL indexes'!E1631/'OHL indexes'!B1630-1)+1)</f>
        <v>122343276.55147642</v>
      </c>
      <c r="E1629" s="12">
        <f>Master!S1633</f>
        <v>122739740.13846441</v>
      </c>
    </row>
    <row r="1630" spans="1:5" x14ac:dyDescent="0.25">
      <c r="A1630" s="1">
        <f>'OHL indexes'!A1632</f>
        <v>40434</v>
      </c>
      <c r="B1630" s="12">
        <f>E1629*(2*('OHL indexes'!C1632/'OHL indexes'!B1631-1)+1)</f>
        <v>117102122.15019722</v>
      </c>
      <c r="C1630" s="12">
        <f>E1629*(2*('OHL indexes'!D1632/'OHL indexes'!B1631-1)+1)</f>
        <v>117563839.55599403</v>
      </c>
      <c r="D1630" s="12">
        <f>E1629*(2*('OHL indexes'!E1632/'OHL indexes'!B1631-1)+1)</f>
        <v>109549621.3716909</v>
      </c>
      <c r="E1630" s="12">
        <f>Master!S1634</f>
        <v>110675747.60896178</v>
      </c>
    </row>
    <row r="1631" spans="1:5" x14ac:dyDescent="0.25">
      <c r="A1631" s="1">
        <f>'OHL indexes'!A1633</f>
        <v>40435</v>
      </c>
      <c r="B1631" s="12">
        <f>E1630*(2*('OHL indexes'!C1633/'OHL indexes'!B1632-1)+1)</f>
        <v>111155636.58130097</v>
      </c>
      <c r="C1631" s="12">
        <f>E1630*(2*('OHL indexes'!D1633/'OHL indexes'!B1632-1)+1)</f>
        <v>113372348.19691549</v>
      </c>
      <c r="D1631" s="12">
        <f>E1630*(2*('OHL indexes'!E1633/'OHL indexes'!B1632-1)+1)</f>
        <v>108047691.46114092</v>
      </c>
      <c r="E1631" s="12">
        <f>Master!S1635</f>
        <v>110672017.98787796</v>
      </c>
    </row>
    <row r="1632" spans="1:5" x14ac:dyDescent="0.25">
      <c r="A1632" s="1">
        <f>'OHL indexes'!A1634</f>
        <v>40436</v>
      </c>
      <c r="B1632" s="12">
        <f>E1631*(2*('OHL indexes'!C1634/'OHL indexes'!B1633-1)+1)</f>
        <v>112394521.78760956</v>
      </c>
      <c r="C1632" s="12">
        <f>E1631*(2*('OHL indexes'!D1634/'OHL indexes'!B1633-1)+1)</f>
        <v>114547671.00939478</v>
      </c>
      <c r="D1632" s="12">
        <f>E1631*(2*('OHL indexes'!E1634/'OHL indexes'!B1633-1)+1)</f>
        <v>105935074.12225391</v>
      </c>
      <c r="E1632" s="12">
        <f>Master!S1636</f>
        <v>106362113.13602616</v>
      </c>
    </row>
    <row r="1633" spans="1:5" x14ac:dyDescent="0.25">
      <c r="A1633" s="1">
        <f>'OHL indexes'!A1635</f>
        <v>40437</v>
      </c>
      <c r="B1633" s="12">
        <f>E1632*(2*('OHL indexes'!C1635/'OHL indexes'!B1634-1)+1)</f>
        <v>107606992.59464256</v>
      </c>
      <c r="C1633" s="12">
        <f>E1632*(2*('OHL indexes'!D1635/'OHL indexes'!B1634-1)+1)</f>
        <v>111779060.25226475</v>
      </c>
      <c r="D1633" s="12">
        <f>E1632*(2*('OHL indexes'!E1635/'OHL indexes'!B1634-1)+1)</f>
        <v>105150899.70066662</v>
      </c>
      <c r="E1633" s="12">
        <f>Master!S1637</f>
        <v>105601487.95462981</v>
      </c>
    </row>
    <row r="1634" spans="1:5" x14ac:dyDescent="0.25">
      <c r="A1634" s="1">
        <f>'OHL indexes'!A1636</f>
        <v>40438</v>
      </c>
      <c r="B1634" s="12">
        <f>E1633*(2*('OHL indexes'!C1636/'OHL indexes'!B1635-1)+1)</f>
        <v>105083943.97024928</v>
      </c>
      <c r="C1634" s="12">
        <f>E1633*(2*('OHL indexes'!D1636/'OHL indexes'!B1635-1)+1)</f>
        <v>109675283.24732056</v>
      </c>
      <c r="D1634" s="12">
        <f>E1633*(2*('OHL indexes'!E1636/'OHL indexes'!B1635-1)+1)</f>
        <v>104699893.47390339</v>
      </c>
      <c r="E1634" s="12">
        <f>Master!S1638</f>
        <v>105347541.42510964</v>
      </c>
    </row>
    <row r="1635" spans="1:5" x14ac:dyDescent="0.25">
      <c r="A1635" s="1">
        <f>'OHL indexes'!A1637</f>
        <v>40441</v>
      </c>
      <c r="B1635" s="12">
        <f>E1634*(2*('OHL indexes'!C1637/'OHL indexes'!B1636-1)+1)</f>
        <v>104002693.09532756</v>
      </c>
      <c r="C1635" s="12">
        <f>E1634*(2*('OHL indexes'!D1637/'OHL indexes'!B1636-1)+1)</f>
        <v>105297704.09010023</v>
      </c>
      <c r="D1635" s="12">
        <f>E1634*(2*('OHL indexes'!E1637/'OHL indexes'!B1636-1)+1)</f>
        <v>99300662.091662735</v>
      </c>
      <c r="E1635" s="12">
        <f>Master!S1639</f>
        <v>99775378.9384498</v>
      </c>
    </row>
    <row r="1636" spans="1:5" x14ac:dyDescent="0.25">
      <c r="A1636" s="1">
        <f>'OHL indexes'!A1638</f>
        <v>40442</v>
      </c>
      <c r="B1636" s="12">
        <f>E1635*(2*('OHL indexes'!C1638/'OHL indexes'!B1637-1)+1)</f>
        <v>99633928.110471189</v>
      </c>
      <c r="C1636" s="12">
        <f>E1635*(2*('OHL indexes'!D1638/'OHL indexes'!B1637-1)+1)</f>
        <v>102266731.53091952</v>
      </c>
      <c r="D1636" s="12">
        <f>E1635*(2*('OHL indexes'!E1638/'OHL indexes'!B1637-1)+1)</f>
        <v>97235767.521178633</v>
      </c>
      <c r="E1636" s="12">
        <f>Master!S1640</f>
        <v>100511353.34766607</v>
      </c>
    </row>
    <row r="1637" spans="1:5" x14ac:dyDescent="0.25">
      <c r="A1637" s="1">
        <f>'OHL indexes'!A1639</f>
        <v>40443</v>
      </c>
      <c r="B1637" s="12">
        <f>E1636*(2*('OHL indexes'!C1639/'OHL indexes'!B1638-1)+1)</f>
        <v>101956396.04478626</v>
      </c>
      <c r="C1637" s="12">
        <f>E1636*(2*('OHL indexes'!D1639/'OHL indexes'!B1638-1)+1)</f>
        <v>105569002.78758667</v>
      </c>
      <c r="D1637" s="12">
        <f>E1636*(2*('OHL indexes'!E1639/'OHL indexes'!B1638-1)+1)</f>
        <v>98183204.277898684</v>
      </c>
      <c r="E1637" s="12">
        <f>Master!S1641</f>
        <v>104120437.83967954</v>
      </c>
    </row>
    <row r="1638" spans="1:5" x14ac:dyDescent="0.25">
      <c r="A1638" s="1">
        <f>'OHL indexes'!A1640</f>
        <v>40444</v>
      </c>
      <c r="B1638" s="12">
        <f>E1637*(2*('OHL indexes'!C1640/'OHL indexes'!B1639-1)+1)</f>
        <v>109326882.41845702</v>
      </c>
      <c r="C1638" s="12">
        <f>E1637*(2*('OHL indexes'!D1640/'OHL indexes'!B1639-1)+1)</f>
        <v>112190434.48476306</v>
      </c>
      <c r="D1638" s="12">
        <f>E1637*(2*('OHL indexes'!E1640/'OHL indexes'!B1639-1)+1)</f>
        <v>104224599.9423603</v>
      </c>
      <c r="E1638" s="12">
        <f>Master!S1642</f>
        <v>110543429.97576113</v>
      </c>
    </row>
    <row r="1639" spans="1:5" x14ac:dyDescent="0.25">
      <c r="A1639" s="1">
        <f>'OHL indexes'!A1641</f>
        <v>40445</v>
      </c>
      <c r="B1639" s="12">
        <f>E1638*(2*('OHL indexes'!C1641/'OHL indexes'!B1640-1)+1)</f>
        <v>104399832.9229535</v>
      </c>
      <c r="C1639" s="12">
        <f>E1638*(2*('OHL indexes'!D1641/'OHL indexes'!B1640-1)+1)</f>
        <v>105050876.50480446</v>
      </c>
      <c r="D1639" s="12">
        <f>E1638*(2*('OHL indexes'!E1641/'OHL indexes'!B1640-1)+1)</f>
        <v>98122606.745703846</v>
      </c>
      <c r="E1639" s="12">
        <f>Master!S1643</f>
        <v>98469943.156388685</v>
      </c>
    </row>
    <row r="1640" spans="1:5" x14ac:dyDescent="0.25">
      <c r="A1640" s="1">
        <f>'OHL indexes'!A1642</f>
        <v>40448</v>
      </c>
      <c r="B1640" s="12">
        <f>E1639*(2*('OHL indexes'!C1642/'OHL indexes'!B1641-1)+1)</f>
        <v>98344694.780965909</v>
      </c>
      <c r="C1640" s="12">
        <f>E1639*(2*('OHL indexes'!D1642/'OHL indexes'!B1641-1)+1)</f>
        <v>99925827.342516318</v>
      </c>
      <c r="D1640" s="12">
        <f>E1639*(2*('OHL indexes'!E1642/'OHL indexes'!B1641-1)+1)</f>
        <v>96262568.717724472</v>
      </c>
      <c r="E1640" s="12">
        <f>Master!S1644</f>
        <v>99383578.992164016</v>
      </c>
    </row>
    <row r="1641" spans="1:5" x14ac:dyDescent="0.25">
      <c r="A1641" s="1">
        <f>'OHL indexes'!A1643</f>
        <v>40449</v>
      </c>
      <c r="B1641" s="12">
        <f>E1640*(2*('OHL indexes'!C1643/'OHL indexes'!B1642-1)+1)</f>
        <v>98600854.132862151</v>
      </c>
      <c r="C1641" s="12">
        <f>E1640*(2*('OHL indexes'!D1643/'OHL indexes'!B1642-1)+1)</f>
        <v>104800111.53985775</v>
      </c>
      <c r="D1641" s="12">
        <f>E1640*(2*('OHL indexes'!E1643/'OHL indexes'!B1642-1)+1)</f>
        <v>97176306.661444277</v>
      </c>
      <c r="E1641" s="12">
        <f>Master!S1645</f>
        <v>99129785.462465152</v>
      </c>
    </row>
    <row r="1642" spans="1:5" x14ac:dyDescent="0.25">
      <c r="A1642" s="1">
        <f>'OHL indexes'!A1644</f>
        <v>40450</v>
      </c>
      <c r="B1642" s="12">
        <f>E1641*(2*('OHL indexes'!C1644/'OHL indexes'!B1643-1)+1)</f>
        <v>100296909.53327514</v>
      </c>
      <c r="C1642" s="12">
        <f>E1641*(2*('OHL indexes'!D1644/'OHL indexes'!B1643-1)+1)</f>
        <v>103331520.29649606</v>
      </c>
      <c r="D1642" s="12">
        <f>E1641*(2*('OHL indexes'!E1644/'OHL indexes'!B1643-1)+1)</f>
        <v>98818513.186197996</v>
      </c>
      <c r="E1642" s="12">
        <f>Master!S1646</f>
        <v>102238766.80253932</v>
      </c>
    </row>
    <row r="1643" spans="1:5" x14ac:dyDescent="0.25">
      <c r="A1643" s="1">
        <f>'OHL indexes'!A1645</f>
        <v>40451</v>
      </c>
      <c r="B1643" s="12">
        <f>E1642*(2*('OHL indexes'!C1645/'OHL indexes'!B1644-1)+1)</f>
        <v>99014032.575298458</v>
      </c>
      <c r="C1643" s="12">
        <f>E1642*(2*('OHL indexes'!D1645/'OHL indexes'!B1644-1)+1)</f>
        <v>109458939.12654695</v>
      </c>
      <c r="D1643" s="12">
        <f>E1642*(2*('OHL indexes'!E1645/'OHL indexes'!B1644-1)+1)</f>
        <v>97912931.113143936</v>
      </c>
      <c r="E1643" s="12">
        <f>Master!S1647</f>
        <v>107441899.25003228</v>
      </c>
    </row>
    <row r="1644" spans="1:5" x14ac:dyDescent="0.25">
      <c r="A1644" s="1">
        <f>'OHL indexes'!A1646</f>
        <v>40452</v>
      </c>
      <c r="B1644" s="12">
        <f>E1643*(2*('OHL indexes'!C1646/'OHL indexes'!B1645-1)+1)</f>
        <v>103219705.40389282</v>
      </c>
      <c r="C1644" s="12">
        <f>E1643*(2*('OHL indexes'!D1646/'OHL indexes'!B1645-1)+1)</f>
        <v>107425841.50137354</v>
      </c>
      <c r="D1644" s="12">
        <f>E1643*(2*('OHL indexes'!E1646/'OHL indexes'!B1645-1)+1)</f>
        <v>102400913.153237</v>
      </c>
      <c r="E1644" s="12">
        <f>Master!S1648</f>
        <v>103168071.65354431</v>
      </c>
    </row>
    <row r="1645" spans="1:5" x14ac:dyDescent="0.25">
      <c r="A1645" s="1">
        <f>'OHL indexes'!A1647</f>
        <v>40455</v>
      </c>
      <c r="B1645" s="12">
        <f>E1644*(2*('OHL indexes'!C1647/'OHL indexes'!B1646-1)+1)</f>
        <v>104758533.16656896</v>
      </c>
      <c r="C1645" s="12">
        <f>E1644*(2*('OHL indexes'!D1647/'OHL indexes'!B1646-1)+1)</f>
        <v>108600032.2192705</v>
      </c>
      <c r="D1645" s="12">
        <f>E1644*(2*('OHL indexes'!E1647/'OHL indexes'!B1646-1)+1)</f>
        <v>102964535.13002264</v>
      </c>
      <c r="E1645" s="12">
        <f>Master!S1649</f>
        <v>106084668.77041686</v>
      </c>
    </row>
    <row r="1646" spans="1:5" x14ac:dyDescent="0.25">
      <c r="A1646" s="1">
        <f>'OHL indexes'!A1648</f>
        <v>40456</v>
      </c>
      <c r="B1646" s="12">
        <f>E1645*(2*('OHL indexes'!C1648/'OHL indexes'!B1647-1)+1)</f>
        <v>102618317.64901215</v>
      </c>
      <c r="C1646" s="12">
        <f>E1645*(2*('OHL indexes'!D1648/'OHL indexes'!B1647-1)+1)</f>
        <v>103319805.82704616</v>
      </c>
      <c r="D1646" s="12">
        <f>E1645*(2*('OHL indexes'!E1648/'OHL indexes'!B1647-1)+1)</f>
        <v>94282563.098621279</v>
      </c>
      <c r="E1646" s="12">
        <f>Master!S1650</f>
        <v>95780242.859552577</v>
      </c>
    </row>
    <row r="1647" spans="1:5" x14ac:dyDescent="0.25">
      <c r="A1647" s="1">
        <f>'OHL indexes'!A1649</f>
        <v>40457</v>
      </c>
      <c r="B1647" s="12">
        <f>E1646*(2*('OHL indexes'!C1649/'OHL indexes'!B1648-1)+1)</f>
        <v>94587217.808587521</v>
      </c>
      <c r="C1647" s="12">
        <f>E1646*(2*('OHL indexes'!D1649/'OHL indexes'!B1648-1)+1)</f>
        <v>96883825.266389847</v>
      </c>
      <c r="D1647" s="12">
        <f>E1646*(2*('OHL indexes'!E1649/'OHL indexes'!B1648-1)+1)</f>
        <v>92872167.720218927</v>
      </c>
      <c r="E1647" s="12">
        <f>Master!S1651</f>
        <v>93465534.571098134</v>
      </c>
    </row>
    <row r="1648" spans="1:5" x14ac:dyDescent="0.25">
      <c r="A1648" s="1">
        <f>'OHL indexes'!A1650</f>
        <v>40458</v>
      </c>
      <c r="B1648" s="12">
        <f>E1647*(2*('OHL indexes'!C1650/'OHL indexes'!B1649-1)+1)</f>
        <v>91663785.380880952</v>
      </c>
      <c r="C1648" s="12">
        <f>E1647*(2*('OHL indexes'!D1650/'OHL indexes'!B1649-1)+1)</f>
        <v>96190191.679525241</v>
      </c>
      <c r="D1648" s="12">
        <f>E1647*(2*('OHL indexes'!E1650/'OHL indexes'!B1649-1)+1)</f>
        <v>90902051.755082861</v>
      </c>
      <c r="E1648" s="12">
        <f>Master!S1652</f>
        <v>92202663.512423888</v>
      </c>
    </row>
    <row r="1649" spans="1:5" x14ac:dyDescent="0.25">
      <c r="A1649" s="1">
        <f>'OHL indexes'!A1651</f>
        <v>40459</v>
      </c>
      <c r="B1649" s="12">
        <f>E1648*(2*('OHL indexes'!C1651/'OHL indexes'!B1650-1)+1)</f>
        <v>91956824.246813983</v>
      </c>
      <c r="C1649" s="12">
        <f>E1648*(2*('OHL indexes'!D1651/'OHL indexes'!B1650-1)+1)</f>
        <v>93142749.470303953</v>
      </c>
      <c r="D1649" s="12">
        <f>E1648*(2*('OHL indexes'!E1651/'OHL indexes'!B1650-1)+1)</f>
        <v>83756172.184184521</v>
      </c>
      <c r="E1649" s="12">
        <f>Master!S1653</f>
        <v>84968235.710131064</v>
      </c>
    </row>
    <row r="1650" spans="1:5" x14ac:dyDescent="0.25">
      <c r="A1650" s="1">
        <f>'OHL indexes'!A1652</f>
        <v>40462</v>
      </c>
      <c r="B1650" s="12">
        <f>E1649*(2*('OHL indexes'!C1652/'OHL indexes'!B1651-1)+1)</f>
        <v>83286127.457226381</v>
      </c>
      <c r="C1650" s="12">
        <f>E1649*(2*('OHL indexes'!D1652/'OHL indexes'!B1651-1)+1)</f>
        <v>83534266.229092941</v>
      </c>
      <c r="D1650" s="12">
        <f>E1649*(2*('OHL indexes'!E1652/'OHL indexes'!B1651-1)+1)</f>
        <v>80142448.60818392</v>
      </c>
      <c r="E1650" s="12">
        <f>Master!S1654</f>
        <v>80727185.509927675</v>
      </c>
    </row>
    <row r="1651" spans="1:5" x14ac:dyDescent="0.25">
      <c r="A1651" s="1">
        <f>'OHL indexes'!A1653</f>
        <v>40463</v>
      </c>
      <c r="B1651" s="12">
        <f>E1650*(2*('OHL indexes'!C1653/'OHL indexes'!B1652-1)+1)</f>
        <v>82556109.597555399</v>
      </c>
      <c r="C1651" s="12">
        <f>E1650*(2*('OHL indexes'!D1653/'OHL indexes'!B1652-1)+1)</f>
        <v>84718850.820581689</v>
      </c>
      <c r="D1651" s="12">
        <f>E1650*(2*('OHL indexes'!E1653/'OHL indexes'!B1652-1)+1)</f>
        <v>73958732.53142187</v>
      </c>
      <c r="E1651" s="12">
        <f>Master!S1655</f>
        <v>75371286.235723093</v>
      </c>
    </row>
    <row r="1652" spans="1:5" x14ac:dyDescent="0.25">
      <c r="A1652" s="1">
        <f>'OHL indexes'!A1654</f>
        <v>40464</v>
      </c>
      <c r="B1652" s="12">
        <f>E1651*(2*('OHL indexes'!C1654/'OHL indexes'!B1653-1)+1)</f>
        <v>73000889.852336809</v>
      </c>
      <c r="C1652" s="12">
        <f>E1651*(2*('OHL indexes'!D1654/'OHL indexes'!B1653-1)+1)</f>
        <v>73833773.213728532</v>
      </c>
      <c r="D1652" s="12">
        <f>E1651*(2*('OHL indexes'!E1654/'OHL indexes'!B1653-1)+1)</f>
        <v>69105805.817034885</v>
      </c>
      <c r="E1652" s="12">
        <f>Master!S1656</f>
        <v>71781257.327321842</v>
      </c>
    </row>
    <row r="1653" spans="1:5" x14ac:dyDescent="0.25">
      <c r="A1653" s="1">
        <f>'OHL indexes'!A1655</f>
        <v>40465</v>
      </c>
      <c r="B1653" s="12">
        <f>E1652*(2*('OHL indexes'!C1655/'OHL indexes'!B1654-1)+1)</f>
        <v>72515058.779366523</v>
      </c>
      <c r="C1653" s="12">
        <f>E1652*(2*('OHL indexes'!D1655/'OHL indexes'!B1654-1)+1)</f>
        <v>79641548.246025458</v>
      </c>
      <c r="D1653" s="12">
        <f>E1652*(2*('OHL indexes'!E1655/'OHL indexes'!B1654-1)+1)</f>
        <v>71681782.037165135</v>
      </c>
      <c r="E1653" s="12">
        <f>Master!S1657</f>
        <v>76069518.603243679</v>
      </c>
    </row>
    <row r="1654" spans="1:5" x14ac:dyDescent="0.25">
      <c r="A1654" s="1">
        <f>'OHL indexes'!A1656</f>
        <v>40466</v>
      </c>
      <c r="B1654" s="12">
        <f>E1653*(2*('OHL indexes'!C1656/'OHL indexes'!B1655-1)+1)</f>
        <v>73832239.16497758</v>
      </c>
      <c r="C1654" s="12">
        <f>E1653*(2*('OHL indexes'!D1656/'OHL indexes'!B1655-1)+1)</f>
        <v>80796386.335345358</v>
      </c>
      <c r="D1654" s="12">
        <f>E1653*(2*('OHL indexes'!E1656/'OHL indexes'!B1655-1)+1)</f>
        <v>73049947.199232489</v>
      </c>
      <c r="E1654" s="12">
        <f>Master!S1658</f>
        <v>74767454.129567489</v>
      </c>
    </row>
    <row r="1655" spans="1:5" x14ac:dyDescent="0.25">
      <c r="A1655" s="1">
        <f>'OHL indexes'!A1657</f>
        <v>40469</v>
      </c>
      <c r="B1655" s="12">
        <f>E1654*(2*('OHL indexes'!C1657/'OHL indexes'!B1656-1)+1)</f>
        <v>74817682.489753351</v>
      </c>
      <c r="C1655" s="12">
        <f>E1654*(2*('OHL indexes'!D1657/'OHL indexes'!B1656-1)+1)</f>
        <v>76363204.687684312</v>
      </c>
      <c r="D1655" s="12">
        <f>E1654*(2*('OHL indexes'!E1657/'OHL indexes'!B1656-1)+1)</f>
        <v>67467260.450166658</v>
      </c>
      <c r="E1655" s="12">
        <f>Master!S1659</f>
        <v>69872629.430158824</v>
      </c>
    </row>
    <row r="1656" spans="1:5" x14ac:dyDescent="0.25">
      <c r="A1656" s="1">
        <f>'OHL indexes'!A1658</f>
        <v>40470</v>
      </c>
      <c r="B1656" s="12">
        <f>E1655*(2*('OHL indexes'!C1658/'OHL indexes'!B1657-1)+1)</f>
        <v>73890873.314367652</v>
      </c>
      <c r="C1656" s="12">
        <f>E1655*(2*('OHL indexes'!D1658/'OHL indexes'!B1657-1)+1)</f>
        <v>76087042.975601152</v>
      </c>
      <c r="D1656" s="12">
        <f>E1655*(2*('OHL indexes'!E1658/'OHL indexes'!B1657-1)+1)</f>
        <v>69896738.893464074</v>
      </c>
      <c r="E1656" s="12">
        <f>Master!S1660</f>
        <v>73321279.784518182</v>
      </c>
    </row>
    <row r="1657" spans="1:5" x14ac:dyDescent="0.25">
      <c r="A1657" s="1">
        <f>'OHL indexes'!A1659</f>
        <v>40471</v>
      </c>
      <c r="B1657" s="12">
        <f>E1656*(2*('OHL indexes'!C1659/'OHL indexes'!B1658-1)+1)</f>
        <v>72398969.506863251</v>
      </c>
      <c r="C1657" s="12">
        <f>E1656*(2*('OHL indexes'!D1659/'OHL indexes'!B1658-1)+1)</f>
        <v>73321279.784518182</v>
      </c>
      <c r="D1657" s="12">
        <f>E1656*(2*('OHL indexes'!E1659/'OHL indexes'!B1658-1)+1)</f>
        <v>65328196.279558234</v>
      </c>
      <c r="E1657" s="12">
        <f>Master!S1661</f>
        <v>65633374.756575882</v>
      </c>
    </row>
    <row r="1658" spans="1:5" x14ac:dyDescent="0.25">
      <c r="A1658" s="1">
        <f>'OHL indexes'!A1660</f>
        <v>40472</v>
      </c>
      <c r="B1658" s="12">
        <f>E1657*(2*('OHL indexes'!C1660/'OHL indexes'!B1659-1)+1)</f>
        <v>64752377.513277777</v>
      </c>
      <c r="C1658" s="12">
        <f>E1657*(2*('OHL indexes'!D1660/'OHL indexes'!B1659-1)+1)</f>
        <v>67308664.159139812</v>
      </c>
      <c r="D1658" s="12">
        <f>E1657*(2*('OHL indexes'!E1660/'OHL indexes'!B1659-1)+1)</f>
        <v>61300672.44997672</v>
      </c>
      <c r="E1658" s="12">
        <f>Master!S1662</f>
        <v>62222846.052973449</v>
      </c>
    </row>
    <row r="1659" spans="1:5" x14ac:dyDescent="0.25">
      <c r="A1659" s="1">
        <f>'OHL indexes'!A1661</f>
        <v>40473</v>
      </c>
      <c r="B1659" s="12">
        <f>E1658*(2*('OHL indexes'!C1661/'OHL indexes'!B1660-1)+1)</f>
        <v>61635982.476749167</v>
      </c>
      <c r="C1659" s="12">
        <f>E1658*(2*('OHL indexes'!D1661/'OHL indexes'!B1660-1)+1)</f>
        <v>61943392.708310738</v>
      </c>
      <c r="D1659" s="12">
        <f>E1658*(2*('OHL indexes'!E1661/'OHL indexes'!B1660-1)+1)</f>
        <v>56968915.229527682</v>
      </c>
      <c r="E1659" s="12">
        <f>Master!S1663</f>
        <v>57302334.869306706</v>
      </c>
    </row>
    <row r="1660" spans="1:5" x14ac:dyDescent="0.25">
      <c r="A1660" s="1">
        <f>'OHL indexes'!A1662</f>
        <v>40476</v>
      </c>
      <c r="B1660" s="12">
        <f>E1659*(2*('OHL indexes'!C1662/'OHL indexes'!B1661-1)+1)</f>
        <v>55399148.549401507</v>
      </c>
      <c r="C1660" s="12">
        <f>E1659*(2*('OHL indexes'!D1662/'OHL indexes'!B1661-1)+1)</f>
        <v>57142609.88541057</v>
      </c>
      <c r="D1660" s="12">
        <f>E1659*(2*('OHL indexes'!E1662/'OHL indexes'!B1661-1)+1)</f>
        <v>53309597.95390325</v>
      </c>
      <c r="E1660" s="12">
        <f>Master!S1664</f>
        <v>56418259.174926966</v>
      </c>
    </row>
    <row r="1661" spans="1:5" x14ac:dyDescent="0.25">
      <c r="A1661" s="1">
        <f>'OHL indexes'!A1663</f>
        <v>40477</v>
      </c>
      <c r="B1661" s="12">
        <f>E1660*(2*('OHL indexes'!C1663/'OHL indexes'!B1662-1)+1)</f>
        <v>58779976.619250081</v>
      </c>
      <c r="C1661" s="12">
        <f>E1660*(2*('OHL indexes'!D1663/'OHL indexes'!B1662-1)+1)</f>
        <v>59619655.638949975</v>
      </c>
      <c r="D1661" s="12">
        <f>E1660*(2*('OHL indexes'!E1663/'OHL indexes'!B1662-1)+1)</f>
        <v>57100508.681411728</v>
      </c>
      <c r="E1661" s="12">
        <f>Master!S1665</f>
        <v>58515582.140791446</v>
      </c>
    </row>
    <row r="1662" spans="1:5" x14ac:dyDescent="0.25">
      <c r="A1662" s="1">
        <f>'OHL indexes'!A1664</f>
        <v>40478</v>
      </c>
      <c r="B1662" s="12">
        <f>E1661*(2*('OHL indexes'!C1664/'OHL indexes'!B1663-1)+1)</f>
        <v>60707398.685180031</v>
      </c>
      <c r="C1662" s="12">
        <f>E1661*(2*('OHL indexes'!D1664/'OHL indexes'!B1663-1)+1)</f>
        <v>65556038.852642432</v>
      </c>
      <c r="D1662" s="12">
        <f>E1661*(2*('OHL indexes'!E1664/'OHL indexes'!B1663-1)+1)</f>
        <v>59963532.831357457</v>
      </c>
      <c r="E1662" s="12">
        <f>Master!S1666</f>
        <v>60705371.279512689</v>
      </c>
    </row>
    <row r="1663" spans="1:5" x14ac:dyDescent="0.25">
      <c r="A1663" s="1">
        <f>'OHL indexes'!A1665</f>
        <v>40479</v>
      </c>
      <c r="B1663" s="12">
        <f>E1662*(2*('OHL indexes'!C1665/'OHL indexes'!B1664-1)+1)</f>
        <v>58632936.302916639</v>
      </c>
      <c r="C1663" s="12">
        <f>E1662*(2*('OHL indexes'!D1665/'OHL indexes'!B1664-1)+1)</f>
        <v>62271790.941805579</v>
      </c>
      <c r="D1663" s="12">
        <f>E1662*(2*('OHL indexes'!E1665/'OHL indexes'!B1664-1)+1)</f>
        <v>57744774.303214118</v>
      </c>
      <c r="E1663" s="12">
        <f>Master!S1667</f>
        <v>60488012.229223572</v>
      </c>
    </row>
    <row r="1664" spans="1:5" x14ac:dyDescent="0.25">
      <c r="A1664" s="1">
        <f>'OHL indexes'!A1666</f>
        <v>40480</v>
      </c>
      <c r="B1664" s="12">
        <f>E1663*(2*('OHL indexes'!C1666/'OHL indexes'!B1665-1)+1)</f>
        <v>60394511.488442063</v>
      </c>
      <c r="C1664" s="12">
        <f>E1663*(2*('OHL indexes'!D1666/'OHL indexes'!B1665-1)+1)</f>
        <v>61997389.45525796</v>
      </c>
      <c r="D1664" s="12">
        <f>E1663*(2*('OHL indexes'!E1666/'OHL indexes'!B1665-1)+1)</f>
        <v>59593100.941999078</v>
      </c>
      <c r="E1664" s="12">
        <f>Master!S1668</f>
        <v>60392445.840515994</v>
      </c>
    </row>
    <row r="1665" spans="1:5" x14ac:dyDescent="0.25">
      <c r="A1665" s="1">
        <f>'OHL indexes'!A1667</f>
        <v>40483</v>
      </c>
      <c r="B1665" s="12">
        <f>E1664*(2*('OHL indexes'!C1667/'OHL indexes'!B1666-1)+1)</f>
        <v>58958965.059857711</v>
      </c>
      <c r="C1665" s="12">
        <f>E1664*(2*('OHL indexes'!D1667/'OHL indexes'!B1666-1)+1)</f>
        <v>62569233.99921234</v>
      </c>
      <c r="D1665" s="12">
        <f>E1664*(2*('OHL indexes'!E1667/'OHL indexes'!B1666-1)+1)</f>
        <v>57259984.885453753</v>
      </c>
      <c r="E1665" s="12">
        <f>Master!S1669</f>
        <v>59643093.605207153</v>
      </c>
    </row>
    <row r="1666" spans="1:5" x14ac:dyDescent="0.25">
      <c r="A1666" s="1">
        <f>'OHL indexes'!A1668</f>
        <v>40484</v>
      </c>
      <c r="B1666" s="12">
        <f>E1665*(2*('OHL indexes'!C1668/'OHL indexes'!B1667-1)+1)</f>
        <v>58476037.192979142</v>
      </c>
      <c r="C1666" s="12">
        <f>E1665*(2*('OHL indexes'!D1668/'OHL indexes'!B1667-1)+1)</f>
        <v>59000582.942879274</v>
      </c>
      <c r="D1666" s="12">
        <f>E1665*(2*('OHL indexes'!E1668/'OHL indexes'!B1667-1)+1)</f>
        <v>56614066.366037928</v>
      </c>
      <c r="E1666" s="12">
        <f>Master!S1670</f>
        <v>56992425.517974742</v>
      </c>
    </row>
    <row r="1667" spans="1:5" x14ac:dyDescent="0.25">
      <c r="A1667" s="1">
        <f>'OHL indexes'!A1669</f>
        <v>40485</v>
      </c>
      <c r="B1667" s="12">
        <f>E1666*(2*('OHL indexes'!C1669/'OHL indexes'!B1668-1)+1)</f>
        <v>57629206.845926888</v>
      </c>
      <c r="C1667" s="12">
        <f>E1666*(2*('OHL indexes'!D1669/'OHL indexes'!B1668-1)+1)</f>
        <v>59284871.409686312</v>
      </c>
      <c r="D1667" s="12">
        <f>E1666*(2*('OHL indexes'!E1669/'OHL indexes'!B1668-1)+1)</f>
        <v>49987775.725361384</v>
      </c>
      <c r="E1667" s="12">
        <f>Master!S1671</f>
        <v>50368165.017270736</v>
      </c>
    </row>
    <row r="1668" spans="1:5" x14ac:dyDescent="0.25">
      <c r="A1668" s="1">
        <f>'OHL indexes'!A1670</f>
        <v>40486</v>
      </c>
      <c r="B1668" s="12">
        <f>E1667*(2*('OHL indexes'!C1670/'OHL indexes'!B1669-1)+1)</f>
        <v>47149262.579374418</v>
      </c>
      <c r="C1668" s="12">
        <f>E1667*(2*('OHL indexes'!D1670/'OHL indexes'!B1669-1)+1)</f>
        <v>47410591.933105752</v>
      </c>
      <c r="D1668" s="12">
        <f>E1667*(2*('OHL indexes'!E1670/'OHL indexes'!B1669-1)+1)</f>
        <v>43431468.062381305</v>
      </c>
      <c r="E1668" s="12">
        <f>Master!S1672</f>
        <v>44059512.030342489</v>
      </c>
    </row>
    <row r="1669" spans="1:5" x14ac:dyDescent="0.25">
      <c r="A1669" s="1">
        <f>'OHL indexes'!A1671</f>
        <v>40487</v>
      </c>
      <c r="B1669" s="12">
        <f>E1668*(2*('OHL indexes'!C1671/'OHL indexes'!B1670-1)+1)</f>
        <v>44059512.030342489</v>
      </c>
      <c r="C1669" s="12">
        <f>E1668*(2*('OHL indexes'!D1671/'OHL indexes'!B1670-1)+1)</f>
        <v>44588217.090759315</v>
      </c>
      <c r="D1669" s="12">
        <f>E1668*(2*('OHL indexes'!E1671/'OHL indexes'!B1670-1)+1)</f>
        <v>42561482.146582454</v>
      </c>
      <c r="E1669" s="12">
        <f>Master!S1673</f>
        <v>44013972.12279436</v>
      </c>
    </row>
    <row r="1670" spans="1:5" x14ac:dyDescent="0.25">
      <c r="A1670" s="1">
        <f>'OHL indexes'!A1672</f>
        <v>40490</v>
      </c>
      <c r="B1670" s="12">
        <f>E1669*(2*('OHL indexes'!C1672/'OHL indexes'!B1671-1)+1)</f>
        <v>44758117.693369761</v>
      </c>
      <c r="C1670" s="12">
        <f>E1669*(2*('OHL indexes'!D1672/'OHL indexes'!B1671-1)+1)</f>
        <v>46986159.749575011</v>
      </c>
      <c r="D1670" s="12">
        <f>E1669*(2*('OHL indexes'!E1672/'OHL indexes'!B1671-1)+1)</f>
        <v>44024934.615137838</v>
      </c>
      <c r="E1670" s="12">
        <f>Master!S1674</f>
        <v>44523820.768925242</v>
      </c>
    </row>
    <row r="1671" spans="1:5" x14ac:dyDescent="0.25">
      <c r="A1671" s="1">
        <f>'OHL indexes'!A1673</f>
        <v>40491</v>
      </c>
      <c r="B1671" s="12">
        <f>E1670*(2*('OHL indexes'!C1673/'OHL indexes'!B1672-1)+1)</f>
        <v>42970031.433848612</v>
      </c>
      <c r="C1671" s="12">
        <f>E1670*(2*('OHL indexes'!D1673/'OHL indexes'!B1672-1)+1)</f>
        <v>46668489.106581934</v>
      </c>
      <c r="D1671" s="12">
        <f>E1670*(2*('OHL indexes'!E1673/'OHL indexes'!B1672-1)+1)</f>
        <v>42247824.400446862</v>
      </c>
      <c r="E1671" s="12">
        <f>Master!S1675</f>
        <v>44938091.073748484</v>
      </c>
    </row>
    <row r="1672" spans="1:5" x14ac:dyDescent="0.25">
      <c r="A1672" s="1">
        <f>'OHL indexes'!A1674</f>
        <v>40492</v>
      </c>
      <c r="B1672" s="12">
        <f>E1671*(2*('OHL indexes'!C1674/'OHL indexes'!B1673-1)+1)</f>
        <v>45047433.827957325</v>
      </c>
      <c r="C1672" s="12">
        <f>E1671*(2*('OHL indexes'!D1674/'OHL indexes'!B1673-1)+1)</f>
        <v>47846481.476640061</v>
      </c>
      <c r="D1672" s="12">
        <f>E1671*(2*('OHL indexes'!E1674/'OHL indexes'!B1673-1)+1)</f>
        <v>43112150.024771631</v>
      </c>
      <c r="E1672" s="12">
        <f>Master!S1676</f>
        <v>44007257.060418002</v>
      </c>
    </row>
    <row r="1673" spans="1:5" x14ac:dyDescent="0.25">
      <c r="A1673" s="1">
        <f>'OHL indexes'!A1675</f>
        <v>40493</v>
      </c>
      <c r="B1673" s="12">
        <f>E1672*(2*('OHL indexes'!C1675/'OHL indexes'!B1674-1)+1)</f>
        <v>46503496.434231535</v>
      </c>
      <c r="C1673" s="12">
        <f>E1672*(2*('OHL indexes'!D1675/'OHL indexes'!B1674-1)+1)</f>
        <v>47080253.596476972</v>
      </c>
      <c r="D1673" s="12">
        <f>E1672*(2*('OHL indexes'!E1675/'OHL indexes'!B1674-1)+1)</f>
        <v>44351544.296645366</v>
      </c>
      <c r="E1673" s="12">
        <f>Master!S1677</f>
        <v>44780434.801861562</v>
      </c>
    </row>
    <row r="1674" spans="1:5" x14ac:dyDescent="0.25">
      <c r="A1674" s="1">
        <f>'OHL indexes'!A1676</f>
        <v>40494</v>
      </c>
      <c r="B1674" s="12">
        <f>E1673*(2*('OHL indexes'!C1676/'OHL indexes'!B1675-1)+1)</f>
        <v>46788911.716010645</v>
      </c>
      <c r="C1674" s="12">
        <f>E1673*(2*('OHL indexes'!D1676/'OHL indexes'!B1675-1)+1)</f>
        <v>50654701.382980116</v>
      </c>
      <c r="D1674" s="12">
        <f>E1673*(2*('OHL indexes'!E1676/'OHL indexes'!B1675-1)+1)</f>
        <v>44726426.73004663</v>
      </c>
      <c r="E1674" s="12">
        <f>Master!S1678</f>
        <v>50091495.902328007</v>
      </c>
    </row>
    <row r="1675" spans="1:5" x14ac:dyDescent="0.25">
      <c r="A1675" s="1">
        <f>'OHL indexes'!A1677</f>
        <v>40497</v>
      </c>
      <c r="B1675" s="12">
        <f>E1674*(2*('OHL indexes'!C1677/'OHL indexes'!B1676-1)+1)</f>
        <v>47162276.618999504</v>
      </c>
      <c r="C1675" s="12">
        <f>E1674*(2*('OHL indexes'!D1677/'OHL indexes'!B1676-1)+1)</f>
        <v>48910726.534435838</v>
      </c>
      <c r="D1675" s="12">
        <f>E1674*(2*('OHL indexes'!E1677/'OHL indexes'!B1676-1)+1)</f>
        <v>44996050.023768909</v>
      </c>
      <c r="E1675" s="12">
        <f>Master!S1679</f>
        <v>48587942.827228665</v>
      </c>
    </row>
    <row r="1676" spans="1:5" x14ac:dyDescent="0.25">
      <c r="A1676" s="1">
        <f>'OHL indexes'!A1678</f>
        <v>40498</v>
      </c>
      <c r="B1676" s="12">
        <f>E1675*(2*('OHL indexes'!C1678/'OHL indexes'!B1677-1)+1)</f>
        <v>49811518.308135897</v>
      </c>
      <c r="C1676" s="12">
        <f>E1675*(2*('OHL indexes'!D1678/'OHL indexes'!B1677-1)+1)</f>
        <v>55489044.250437617</v>
      </c>
      <c r="D1676" s="12">
        <f>E1675*(2*('OHL indexes'!E1678/'OHL indexes'!B1677-1)+1)</f>
        <v>49755917.353037752</v>
      </c>
      <c r="E1676" s="12">
        <f>Master!S1680</f>
        <v>52735247.910753585</v>
      </c>
    </row>
    <row r="1677" spans="1:5" x14ac:dyDescent="0.25">
      <c r="A1677" s="1">
        <f>'OHL indexes'!A1679</f>
        <v>40499</v>
      </c>
      <c r="B1677" s="12">
        <f>E1676*(2*('OHL indexes'!C1679/'OHL indexes'!B1678-1)+1)</f>
        <v>51347499.729012415</v>
      </c>
      <c r="C1677" s="12">
        <f>E1676*(2*('OHL indexes'!D1679/'OHL indexes'!B1678-1)+1)</f>
        <v>52272665.183506534</v>
      </c>
      <c r="D1677" s="12">
        <f>E1676*(2*('OHL indexes'!E1679/'OHL indexes'!B1678-1)+1)</f>
        <v>48109367.928309523</v>
      </c>
      <c r="E1677" s="12">
        <f>Master!S1681</f>
        <v>50420597.209465027</v>
      </c>
    </row>
    <row r="1678" spans="1:5" x14ac:dyDescent="0.25">
      <c r="A1678" s="1">
        <f>'OHL indexes'!A1680</f>
        <v>40500</v>
      </c>
      <c r="B1678" s="12">
        <f>E1677*(2*('OHL indexes'!C1680/'OHL indexes'!B1679-1)+1)</f>
        <v>46589624.628266528</v>
      </c>
      <c r="C1678" s="12">
        <f>E1677*(2*('OHL indexes'!D1680/'OHL indexes'!B1679-1)+1)</f>
        <v>46627135.698059559</v>
      </c>
      <c r="D1678" s="12">
        <f>E1677*(2*('OHL indexes'!E1680/'OHL indexes'!B1679-1)+1)</f>
        <v>43245729.166235059</v>
      </c>
      <c r="E1678" s="12">
        <f>Master!S1682</f>
        <v>43515945.943278544</v>
      </c>
    </row>
    <row r="1679" spans="1:5" x14ac:dyDescent="0.25">
      <c r="A1679" s="1">
        <f>'OHL indexes'!A1681</f>
        <v>40501</v>
      </c>
      <c r="B1679" s="12">
        <f>E1678*(2*('OHL indexes'!C1681/'OHL indexes'!B1680-1)+1)</f>
        <v>44343339.410286352</v>
      </c>
      <c r="C1679" s="12">
        <f>E1678*(2*('OHL indexes'!D1681/'OHL indexes'!B1680-1)+1)</f>
        <v>46980668.020851396</v>
      </c>
      <c r="D1679" s="12">
        <f>E1678*(2*('OHL indexes'!E1681/'OHL indexes'!B1680-1)+1)</f>
        <v>42033540.604541339</v>
      </c>
      <c r="E1679" s="12">
        <f>Master!S1683</f>
        <v>42463033.85433995</v>
      </c>
    </row>
    <row r="1680" spans="1:5" x14ac:dyDescent="0.25">
      <c r="A1680" s="1">
        <f>'OHL indexes'!A1682</f>
        <v>40504</v>
      </c>
      <c r="B1680" s="12">
        <f>E1679*(2*('OHL indexes'!C1682/'OHL indexes'!B1681-1)+1)</f>
        <v>43832809.139963821</v>
      </c>
      <c r="C1680" s="12">
        <f>E1679*(2*('OHL indexes'!D1682/'OHL indexes'!B1681-1)+1)</f>
        <v>44441592.916648492</v>
      </c>
      <c r="D1680" s="12">
        <f>E1679*(2*('OHL indexes'!E1682/'OHL indexes'!B1681-1)+1)</f>
        <v>39414022.518908061</v>
      </c>
      <c r="E1680" s="12">
        <f>Master!S1684</f>
        <v>39643387.238536328</v>
      </c>
    </row>
    <row r="1681" spans="1:5" x14ac:dyDescent="0.25">
      <c r="A1681" s="1">
        <f>'OHL indexes'!A1683</f>
        <v>40505</v>
      </c>
      <c r="B1681" s="12">
        <f>E1680*(2*('OHL indexes'!C1683/'OHL indexes'!B1682-1)+1)</f>
        <v>43599607.906124346</v>
      </c>
      <c r="C1681" s="12">
        <f>E1680*(2*('OHL indexes'!D1683/'OHL indexes'!B1682-1)+1)</f>
        <v>45123735.407476701</v>
      </c>
      <c r="D1681" s="12">
        <f>E1680*(2*('OHL indexes'!E1683/'OHL indexes'!B1682-1)+1)</f>
        <v>42270076.997476406</v>
      </c>
      <c r="E1681" s="12">
        <f>Master!S1685</f>
        <v>43273855.927867055</v>
      </c>
    </row>
    <row r="1682" spans="1:5" x14ac:dyDescent="0.25">
      <c r="A1682" s="1">
        <f>'OHL indexes'!A1684</f>
        <v>40506</v>
      </c>
      <c r="B1682" s="12">
        <f>E1681*(2*('OHL indexes'!C1684/'OHL indexes'!B1683-1)+1)</f>
        <v>41012436.06156753</v>
      </c>
      <c r="C1682" s="12">
        <f>E1681*(2*('OHL indexes'!D1684/'OHL indexes'!B1683-1)+1)</f>
        <v>41382353.521309376</v>
      </c>
      <c r="D1682" s="12">
        <f>E1681*(2*('OHL indexes'!E1684/'OHL indexes'!B1683-1)+1)</f>
        <v>39364725.608822241</v>
      </c>
      <c r="E1682" s="12">
        <f>Master!S1686</f>
        <v>39565118.424815722</v>
      </c>
    </row>
    <row r="1683" spans="1:5" x14ac:dyDescent="0.25">
      <c r="A1683" s="1">
        <f>'OHL indexes'!A1685</f>
        <v>40508</v>
      </c>
      <c r="B1683" s="12">
        <f>E1682*(2*('OHL indexes'!C1685/'OHL indexes'!B1684-1)+1)</f>
        <v>41526649.964360721</v>
      </c>
      <c r="C1683" s="12">
        <f>E1682*(2*('OHL indexes'!D1685/'OHL indexes'!B1684-1)+1)</f>
        <v>44779875.284603976</v>
      </c>
      <c r="D1683" s="12">
        <f>E1682*(2*('OHL indexes'!E1685/'OHL indexes'!B1684-1)+1)</f>
        <v>40426247.611947894</v>
      </c>
      <c r="E1683" s="12">
        <f>Master!S1687</f>
        <v>44633341.600623183</v>
      </c>
    </row>
    <row r="1684" spans="1:5" x14ac:dyDescent="0.25">
      <c r="A1684" s="1">
        <f>'OHL indexes'!A1686</f>
        <v>40511</v>
      </c>
      <c r="B1684" s="12">
        <f>E1683*(2*('OHL indexes'!C1686/'OHL indexes'!B1685-1)+1)</f>
        <v>45297365.381241068</v>
      </c>
      <c r="C1684" s="12">
        <f>E1683*(2*('OHL indexes'!D1686/'OHL indexes'!B1685-1)+1)</f>
        <v>49155517.75782723</v>
      </c>
      <c r="D1684" s="12">
        <f>E1683*(2*('OHL indexes'!E1686/'OHL indexes'!B1685-1)+1)</f>
        <v>44490459.544915497</v>
      </c>
      <c r="E1684" s="12">
        <f>Master!S1688</f>
        <v>45494503.913139172</v>
      </c>
    </row>
    <row r="1685" spans="1:5" x14ac:dyDescent="0.25">
      <c r="A1685" s="1">
        <f>'OHL indexes'!A1687</f>
        <v>40512</v>
      </c>
      <c r="B1685" s="12">
        <f>E1684*(2*('OHL indexes'!C1687/'OHL indexes'!B1686-1)+1)</f>
        <v>49004462.612046845</v>
      </c>
      <c r="C1685" s="12">
        <f>E1684*(2*('OHL indexes'!D1687/'OHL indexes'!B1686-1)+1)</f>
        <v>52581949.478700556</v>
      </c>
      <c r="D1685" s="12">
        <f>E1684*(2*('OHL indexes'!E1687/'OHL indexes'!B1686-1)+1)</f>
        <v>47384466.725961566</v>
      </c>
      <c r="E1685" s="12">
        <f>Master!S1689</f>
        <v>51972690.334956683</v>
      </c>
    </row>
    <row r="1686" spans="1:5" x14ac:dyDescent="0.25">
      <c r="A1686" s="1">
        <f>'OHL indexes'!A1688</f>
        <v>40513</v>
      </c>
      <c r="B1686" s="12">
        <f>E1685*(2*('OHL indexes'!C1688/'OHL indexes'!B1687-1)+1)</f>
        <v>46678667.560313806</v>
      </c>
      <c r="C1686" s="12">
        <f>E1685*(2*('OHL indexes'!D1688/'OHL indexes'!B1687-1)+1)</f>
        <v>46920513.056257695</v>
      </c>
      <c r="D1686" s="12">
        <f>E1685*(2*('OHL indexes'!E1688/'OHL indexes'!B1687-1)+1)</f>
        <v>44636295.817468159</v>
      </c>
      <c r="E1686" s="12">
        <f>Master!S1690</f>
        <v>46784568.698990434</v>
      </c>
    </row>
    <row r="1687" spans="1:5" x14ac:dyDescent="0.25">
      <c r="A1687" s="1">
        <f>'OHL indexes'!A1689</f>
        <v>40514</v>
      </c>
      <c r="B1687" s="12">
        <f>E1686*(2*('OHL indexes'!C1689/'OHL indexes'!B1688-1)+1)</f>
        <v>45332297.65093457</v>
      </c>
      <c r="C1687" s="12">
        <f>E1686*(2*('OHL indexes'!D1689/'OHL indexes'!B1688-1)+1)</f>
        <v>45568746.972859986</v>
      </c>
      <c r="D1687" s="12">
        <f>E1686*(2*('OHL indexes'!E1689/'OHL indexes'!B1688-1)+1)</f>
        <v>38695861.720896572</v>
      </c>
      <c r="E1687" s="12">
        <f>Master!S1691</f>
        <v>38981593.375479423</v>
      </c>
    </row>
    <row r="1688" spans="1:5" x14ac:dyDescent="0.25">
      <c r="A1688" s="1">
        <f>'OHL indexes'!A1690</f>
        <v>40515</v>
      </c>
      <c r="B1688" s="12">
        <f>E1687*(2*('OHL indexes'!C1690/'OHL indexes'!B1689-1)+1)</f>
        <v>40278329.41458717</v>
      </c>
      <c r="C1688" s="12">
        <f>E1687*(2*('OHL indexes'!D1690/'OHL indexes'!B1689-1)+1)</f>
        <v>40362214.341760896</v>
      </c>
      <c r="D1688" s="12">
        <f>E1687*(2*('OHL indexes'!E1690/'OHL indexes'!B1689-1)+1)</f>
        <v>35430092.961441077</v>
      </c>
      <c r="E1688" s="12">
        <f>Master!S1692</f>
        <v>35967415.210784055</v>
      </c>
    </row>
    <row r="1689" spans="1:5" x14ac:dyDescent="0.25">
      <c r="A1689" s="1">
        <f>'OHL indexes'!A1691</f>
        <v>40518</v>
      </c>
      <c r="B1689" s="12">
        <f>E1688*(2*('OHL indexes'!C1691/'OHL indexes'!B1690-1)+1)</f>
        <v>35792820.577344589</v>
      </c>
      <c r="C1689" s="12">
        <f>E1688*(2*('OHL indexes'!D1691/'OHL indexes'!B1690-1)+1)</f>
        <v>36368978.585265785</v>
      </c>
      <c r="D1689" s="12">
        <f>E1688*(2*('OHL indexes'!E1691/'OHL indexes'!B1690-1)+1)</f>
        <v>33942083.203453496</v>
      </c>
      <c r="E1689" s="12">
        <f>Master!S1693</f>
        <v>34217962.559185341</v>
      </c>
    </row>
    <row r="1690" spans="1:5" x14ac:dyDescent="0.25">
      <c r="A1690" s="1">
        <f>'OHL indexes'!A1692</f>
        <v>40519</v>
      </c>
      <c r="B1690" s="12">
        <f>E1689*(2*('OHL indexes'!C1692/'OHL indexes'!B1691-1)+1)</f>
        <v>32187707.63675873</v>
      </c>
      <c r="C1690" s="12">
        <f>E1689*(2*('OHL indexes'!D1692/'OHL indexes'!B1691-1)+1)</f>
        <v>34020590.582007185</v>
      </c>
      <c r="D1690" s="12">
        <f>E1689*(2*('OHL indexes'!E1692/'OHL indexes'!B1691-1)+1)</f>
        <v>31433418.496136062</v>
      </c>
      <c r="E1690" s="12">
        <f>Master!S1694</f>
        <v>33941878.275222555</v>
      </c>
    </row>
    <row r="1691" spans="1:5" x14ac:dyDescent="0.25">
      <c r="A1691" s="1">
        <f>'OHL indexes'!A1693</f>
        <v>40520</v>
      </c>
      <c r="B1691" s="12">
        <f>E1690*(2*('OHL indexes'!C1693/'OHL indexes'!B1692-1)+1)</f>
        <v>33606876.147875682</v>
      </c>
      <c r="C1691" s="12">
        <f>E1690*(2*('OHL indexes'!D1693/'OHL indexes'!B1692-1)+1)</f>
        <v>34723577.62848305</v>
      </c>
      <c r="D1691" s="12">
        <f>E1690*(2*('OHL indexes'!E1693/'OHL indexes'!B1692-1)+1)</f>
        <v>31543677.221818686</v>
      </c>
      <c r="E1691" s="12">
        <f>Master!S1695</f>
        <v>31916705.282426417</v>
      </c>
    </row>
    <row r="1692" spans="1:5" x14ac:dyDescent="0.25">
      <c r="A1692" s="1">
        <f>'OHL indexes'!A1694</f>
        <v>40521</v>
      </c>
      <c r="B1692" s="12">
        <f>E1691*(2*('OHL indexes'!C1694/'OHL indexes'!B1693-1)+1)</f>
        <v>30786200.972510006</v>
      </c>
      <c r="C1692" s="12">
        <f>E1691*(2*('OHL indexes'!D1694/'OHL indexes'!B1693-1)+1)</f>
        <v>32158976.358290356</v>
      </c>
      <c r="D1692" s="12">
        <f>E1691*(2*('OHL indexes'!E1694/'OHL indexes'!B1693-1)+1)</f>
        <v>30261313.895322181</v>
      </c>
      <c r="E1692" s="12">
        <f>Master!S1696</f>
        <v>30664040.831467211</v>
      </c>
    </row>
    <row r="1693" spans="1:5" x14ac:dyDescent="0.25">
      <c r="A1693" s="1">
        <f>'OHL indexes'!A1695</f>
        <v>40522</v>
      </c>
      <c r="B1693" s="12">
        <f>E1692*(2*('OHL indexes'!C1695/'OHL indexes'!B1694-1)+1)</f>
        <v>30243989.806054283</v>
      </c>
      <c r="C1693" s="12">
        <f>E1692*(2*('OHL indexes'!D1695/'OHL indexes'!B1694-1)+1)</f>
        <v>31021094.077328317</v>
      </c>
      <c r="D1693" s="12">
        <f>E1692*(2*('OHL indexes'!E1695/'OHL indexes'!B1694-1)+1)</f>
        <v>29823938.780641362</v>
      </c>
      <c r="E1693" s="12">
        <f>Master!S1697</f>
        <v>30400460.444548104</v>
      </c>
    </row>
    <row r="1694" spans="1:5" x14ac:dyDescent="0.25">
      <c r="A1694" s="1">
        <f>'OHL indexes'!A1696</f>
        <v>40525</v>
      </c>
      <c r="B1694" s="12">
        <f>E1693*(2*('OHL indexes'!C1696/'OHL indexes'!B1695-1)+1)</f>
        <v>30198758.776631929</v>
      </c>
      <c r="C1694" s="12">
        <f>E1693*(2*('OHL indexes'!D1696/'OHL indexes'!B1695-1)+1)</f>
        <v>31558681.837308306</v>
      </c>
      <c r="D1694" s="12">
        <f>E1693*(2*('OHL indexes'!E1696/'OHL indexes'!B1695-1)+1)</f>
        <v>29620945.829333756</v>
      </c>
      <c r="E1694" s="12">
        <f>Master!S1698</f>
        <v>31178130.693528194</v>
      </c>
    </row>
    <row r="1695" spans="1:5" x14ac:dyDescent="0.25">
      <c r="A1695" s="1">
        <f>'OHL indexes'!A1697</f>
        <v>40526</v>
      </c>
      <c r="B1695" s="12">
        <f>E1694*(2*('OHL indexes'!C1697/'OHL indexes'!B1696-1)+1)</f>
        <v>31020682.984153662</v>
      </c>
      <c r="C1695" s="12">
        <f>E1694*(2*('OHL indexes'!D1697/'OHL indexes'!B1696-1)+1)</f>
        <v>32241002.281445444</v>
      </c>
      <c r="D1695" s="12">
        <f>E1694*(2*('OHL indexes'!E1697/'OHL indexes'!B1696-1)+1)</f>
        <v>30666365.908277459</v>
      </c>
      <c r="E1695" s="12">
        <f>Master!S1699</f>
        <v>31846285.793395434</v>
      </c>
    </row>
    <row r="1696" spans="1:5" x14ac:dyDescent="0.25">
      <c r="A1696" s="1">
        <f>'OHL indexes'!A1698</f>
        <v>40527</v>
      </c>
      <c r="B1696" s="12">
        <f>E1695*(2*('OHL indexes'!C1698/'OHL indexes'!B1697-1)+1)</f>
        <v>31813247.78519794</v>
      </c>
      <c r="C1696" s="12">
        <f>E1695*(2*('OHL indexes'!D1698/'OHL indexes'!B1697-1)+1)</f>
        <v>33365752.482225113</v>
      </c>
      <c r="D1696" s="12">
        <f>E1695*(2*('OHL indexes'!E1698/'OHL indexes'!B1697-1)+1)</f>
        <v>30571244.027576208</v>
      </c>
      <c r="E1696" s="12">
        <f>Master!S1700</f>
        <v>32955055.746317174</v>
      </c>
    </row>
    <row r="1697" spans="1:5" x14ac:dyDescent="0.25">
      <c r="A1697" s="1">
        <f>'OHL indexes'!A1699</f>
        <v>40528</v>
      </c>
      <c r="B1697" s="12">
        <f>E1696*(2*('OHL indexes'!C1699/'OHL indexes'!B1698-1)+1)</f>
        <v>32285500.582864076</v>
      </c>
      <c r="C1697" s="12">
        <f>E1696*(2*('OHL indexes'!D1699/'OHL indexes'!B1698-1)+1)</f>
        <v>33597802.508763999</v>
      </c>
      <c r="D1697" s="12">
        <f>E1696*(2*('OHL indexes'!E1699/'OHL indexes'!B1698-1)+1)</f>
        <v>31455258.728799272</v>
      </c>
      <c r="E1697" s="12">
        <f>Master!S1701</f>
        <v>31802371.312996034</v>
      </c>
    </row>
    <row r="1698" spans="1:5" x14ac:dyDescent="0.25">
      <c r="A1698" s="1">
        <f>'OHL indexes'!A1700</f>
        <v>40529</v>
      </c>
      <c r="B1698" s="12">
        <f>E1697*(2*('OHL indexes'!C1700/'OHL indexes'!B1699-1)+1)</f>
        <v>31802371.312996034</v>
      </c>
      <c r="C1698" s="12">
        <f>E1697*(2*('OHL indexes'!D1700/'OHL indexes'!B1699-1)+1)</f>
        <v>32077376.128553092</v>
      </c>
      <c r="D1698" s="12">
        <f>E1697*(2*('OHL indexes'!E1700/'OHL indexes'!B1699-1)+1)</f>
        <v>30128785.509564981</v>
      </c>
      <c r="E1698" s="12">
        <f>Master!S1702</f>
        <v>30799513.879037812</v>
      </c>
    </row>
    <row r="1699" spans="1:5" x14ac:dyDescent="0.25">
      <c r="A1699" s="1">
        <f>'OHL indexes'!A1701</f>
        <v>40532</v>
      </c>
      <c r="B1699" s="12">
        <f>E1698*(2*('OHL indexes'!C1701/'OHL indexes'!B1700-1)+1)</f>
        <v>29710295.772856049</v>
      </c>
      <c r="C1699" s="12">
        <f>E1698*(2*('OHL indexes'!D1701/'OHL indexes'!B1700-1)+1)</f>
        <v>30709803.792070452</v>
      </c>
      <c r="D1699" s="12">
        <f>E1698*(2*('OHL indexes'!E1701/'OHL indexes'!B1700-1)+1)</f>
        <v>28685116.745510336</v>
      </c>
      <c r="E1699" s="12">
        <f>Master!S1703</f>
        <v>28887225.266656861</v>
      </c>
    </row>
    <row r="1700" spans="1:5" x14ac:dyDescent="0.25">
      <c r="A1700" s="1">
        <f>'OHL indexes'!A1702</f>
        <v>40533</v>
      </c>
      <c r="B1700" s="12">
        <f>E1699*(2*('OHL indexes'!C1702/'OHL indexes'!B1701-1)+1)</f>
        <v>27580631.920869227</v>
      </c>
      <c r="C1700" s="12">
        <f>E1699*(2*('OHL indexes'!D1702/'OHL indexes'!B1701-1)+1)</f>
        <v>28474282.350937646</v>
      </c>
      <c r="D1700" s="12">
        <f>E1699*(2*('OHL indexes'!E1702/'OHL indexes'!B1701-1)+1)</f>
        <v>27420370.559363522</v>
      </c>
      <c r="E1700" s="12">
        <f>Master!S1704</f>
        <v>27752237.988421984</v>
      </c>
    </row>
    <row r="1701" spans="1:5" x14ac:dyDescent="0.25">
      <c r="A1701" s="1">
        <f>'OHL indexes'!A1703</f>
        <v>40534</v>
      </c>
      <c r="B1701" s="12">
        <f>E1700*(2*('OHL indexes'!C1703/'OHL indexes'!B1702-1)+1)</f>
        <v>27608059.60427402</v>
      </c>
      <c r="C1701" s="12">
        <f>E1700*(2*('OHL indexes'!D1703/'OHL indexes'!B1702-1)+1)</f>
        <v>28184735.623721927</v>
      </c>
      <c r="D1701" s="12">
        <f>E1700*(2*('OHL indexes'!E1703/'OHL indexes'!B1702-1)+1)</f>
        <v>27319740.353122037</v>
      </c>
      <c r="E1701" s="12">
        <f>Master!S1705</f>
        <v>27751302.776018538</v>
      </c>
    </row>
    <row r="1702" spans="1:5" x14ac:dyDescent="0.25">
      <c r="A1702" s="1">
        <f>'OHL indexes'!A1704</f>
        <v>40535</v>
      </c>
      <c r="B1702" s="12">
        <f>E1701*(2*('OHL indexes'!C1704/'OHL indexes'!B1703-1)+1)</f>
        <v>28165326.624692015</v>
      </c>
      <c r="C1702" s="12">
        <f>E1701*(2*('OHL indexes'!D1704/'OHL indexes'!B1703-1)+1)</f>
        <v>30569823.773389857</v>
      </c>
      <c r="D1702" s="12">
        <f>E1701*(2*('OHL indexes'!E1704/'OHL indexes'!B1703-1)+1)</f>
        <v>27886659.612373549</v>
      </c>
      <c r="E1702" s="12">
        <f>Master!S1706</f>
        <v>29414363.71579317</v>
      </c>
    </row>
    <row r="1703" spans="1:5" x14ac:dyDescent="0.25">
      <c r="A1703" s="1">
        <f>'OHL indexes'!A1705</f>
        <v>40539</v>
      </c>
      <c r="B1703" s="12">
        <f>E1702*(2*('OHL indexes'!C1705/'OHL indexes'!B1704-1)+1)</f>
        <v>29756879.391821485</v>
      </c>
      <c r="C1703" s="12">
        <f>E1702*(2*('OHL indexes'!D1705/'OHL indexes'!B1704-1)+1)</f>
        <v>31550917.203480184</v>
      </c>
      <c r="D1703" s="12">
        <f>E1702*(2*('OHL indexes'!E1705/'OHL indexes'!B1704-1)+1)</f>
        <v>29724257.012848999</v>
      </c>
      <c r="E1703" s="12">
        <f>Master!S1707</f>
        <v>31041137.73326334</v>
      </c>
    </row>
    <row r="1704" spans="1:5" x14ac:dyDescent="0.25">
      <c r="A1704" s="1">
        <f>'OHL indexes'!A1706</f>
        <v>40540</v>
      </c>
      <c r="B1704" s="12">
        <f>E1703*(2*('OHL indexes'!C1706/'OHL indexes'!B1705-1)+1)</f>
        <v>30905958.837627392</v>
      </c>
      <c r="C1704" s="12">
        <f>E1703*(2*('OHL indexes'!D1706/'OHL indexes'!B1705-1)+1)</f>
        <v>31967370.840751275</v>
      </c>
      <c r="D1704" s="12">
        <f>E1703*(2*('OHL indexes'!E1706/'OHL indexes'!B1705-1)+1)</f>
        <v>30425340.382879533</v>
      </c>
      <c r="E1704" s="12">
        <f>Master!S1708</f>
        <v>31365498.304799095</v>
      </c>
    </row>
    <row r="1705" spans="1:5" x14ac:dyDescent="0.25">
      <c r="A1705" s="1">
        <f>'OHL indexes'!A1707</f>
        <v>40541</v>
      </c>
      <c r="B1705" s="12">
        <f>E1704*(2*('OHL indexes'!C1707/'OHL indexes'!B1706-1)+1)</f>
        <v>31248507.319604598</v>
      </c>
      <c r="C1705" s="12">
        <f>E1704*(2*('OHL indexes'!D1707/'OHL indexes'!B1706-1)+1)</f>
        <v>31365498.304799095</v>
      </c>
      <c r="D1705" s="12">
        <f>E1704*(2*('OHL indexes'!E1707/'OHL indexes'!B1706-1)+1)</f>
        <v>30262332.288072404</v>
      </c>
      <c r="E1705" s="12">
        <f>Master!S1709</f>
        <v>30629018.507307012</v>
      </c>
    </row>
    <row r="1706" spans="1:5" x14ac:dyDescent="0.25">
      <c r="A1706" s="1">
        <f>'OHL indexes'!A1708</f>
        <v>40542</v>
      </c>
      <c r="B1706" s="12">
        <f>E1705*(2*('OHL indexes'!C1708/'OHL indexes'!B1707-1)+1)</f>
        <v>30859231.505661249</v>
      </c>
      <c r="C1706" s="12">
        <f>E1705*(2*('OHL indexes'!D1708/'OHL indexes'!B1707-1)+1)</f>
        <v>30966128.767595872</v>
      </c>
      <c r="D1706" s="12">
        <f>E1705*(2*('OHL indexes'!E1708/'OHL indexes'!B1707-1)+1)</f>
        <v>29782108.708333235</v>
      </c>
      <c r="E1706" s="12">
        <f>Master!S1710</f>
        <v>30183981.175146651</v>
      </c>
    </row>
    <row r="1707" spans="1:5" x14ac:dyDescent="0.25">
      <c r="A1707" s="1">
        <f>'OHL indexes'!A1709</f>
        <v>40543</v>
      </c>
      <c r="B1707" s="12">
        <f>E1706*(2*('OHL indexes'!C1709/'OHL indexes'!B1708-1)+1)</f>
        <v>30476562.806710463</v>
      </c>
      <c r="C1707" s="12">
        <f>E1706*(2*('OHL indexes'!D1709/'OHL indexes'!B1708-1)+1)</f>
        <v>30642356.45900723</v>
      </c>
      <c r="D1707" s="12">
        <f>E1706*(2*('OHL indexes'!E1709/'OHL indexes'!B1708-1)+1)</f>
        <v>29159984.548514042</v>
      </c>
      <c r="E1707" s="12">
        <f>Master!S1711</f>
        <v>29305271.816420108</v>
      </c>
    </row>
    <row r="1708" spans="1:5" x14ac:dyDescent="0.25">
      <c r="A1708" s="1">
        <f>'OHL indexes'!A1710</f>
        <v>40546</v>
      </c>
      <c r="B1708" s="12">
        <f>E1707*(2*('OHL indexes'!C1710/'OHL indexes'!B1709-1)+1)</f>
        <v>28389220.955305278</v>
      </c>
      <c r="C1708" s="12">
        <f>E1707*(2*('OHL indexes'!D1710/'OHL indexes'!B1709-1)+1)</f>
        <v>28556528.268947307</v>
      </c>
      <c r="D1708" s="12">
        <f>E1707*(2*('OHL indexes'!E1710/'OHL indexes'!B1709-1)+1)</f>
        <v>27081297.474872857</v>
      </c>
      <c r="E1708" s="12">
        <f>Master!S1712</f>
        <v>28322662.479413182</v>
      </c>
    </row>
    <row r="1709" spans="1:5" x14ac:dyDescent="0.25">
      <c r="A1709" s="1">
        <f>'OHL indexes'!A1711</f>
        <v>40547</v>
      </c>
      <c r="B1709" s="12">
        <f>E1708*(2*('OHL indexes'!C1711/'OHL indexes'!B1710-1)+1)</f>
        <v>27902261.204583518</v>
      </c>
      <c r="C1709" s="12">
        <f>E1708*(2*('OHL indexes'!D1711/'OHL indexes'!B1710-1)+1)</f>
        <v>29459312.775322344</v>
      </c>
      <c r="D1709" s="12">
        <f>E1708*(2*('OHL indexes'!E1711/'OHL indexes'!B1710-1)+1)</f>
        <v>27223404.734776225</v>
      </c>
      <c r="E1709" s="12">
        <f>Master!S1713</f>
        <v>27948009.444659486</v>
      </c>
    </row>
    <row r="1710" spans="1:5" x14ac:dyDescent="0.25">
      <c r="A1710" s="1">
        <f>'OHL indexes'!A1712</f>
        <v>40548</v>
      </c>
      <c r="B1710" s="12">
        <f>E1709*(2*('OHL indexes'!C1712/'OHL indexes'!B1711-1)+1)</f>
        <v>28155527.976810329</v>
      </c>
      <c r="C1710" s="12">
        <f>E1709*(2*('OHL indexes'!D1712/'OHL indexes'!B1711-1)+1)</f>
        <v>28708985.917086575</v>
      </c>
      <c r="D1710" s="12">
        <f>E1709*(2*('OHL indexes'!E1712/'OHL indexes'!B1711-1)+1)</f>
        <v>26260041.674084641</v>
      </c>
      <c r="E1710" s="12">
        <f>Master!S1714</f>
        <v>26909428.829019327</v>
      </c>
    </row>
    <row r="1711" spans="1:5" x14ac:dyDescent="0.25">
      <c r="A1711" s="1">
        <f>'OHL indexes'!A1713</f>
        <v>40549</v>
      </c>
      <c r="B1711" s="12">
        <f>E1710*(2*('OHL indexes'!C1713/'OHL indexes'!B1712-1)+1)</f>
        <v>26279973.466193646</v>
      </c>
      <c r="C1711" s="12">
        <f>E1710*(2*('OHL indexes'!D1713/'OHL indexes'!B1712-1)+1)</f>
        <v>27493925.728888158</v>
      </c>
      <c r="D1711" s="12">
        <f>E1710*(2*('OHL indexes'!E1713/'OHL indexes'!B1712-1)+1)</f>
        <v>25965227.344065893</v>
      </c>
      <c r="E1711" s="12">
        <f>Master!S1715</f>
        <v>26773650.172988996</v>
      </c>
    </row>
    <row r="1712" spans="1:5" x14ac:dyDescent="0.25">
      <c r="A1712" s="1">
        <f>'OHL indexes'!A1714</f>
        <v>40550</v>
      </c>
      <c r="B1712" s="12">
        <f>E1711*(2*('OHL indexes'!C1714/'OHL indexes'!B1713-1)+1)</f>
        <v>26639964.847352922</v>
      </c>
      <c r="C1712" s="12">
        <f>E1711*(2*('OHL indexes'!D1714/'OHL indexes'!B1713-1)+1)</f>
        <v>28534036.493204452</v>
      </c>
      <c r="D1712" s="12">
        <f>E1711*(2*('OHL indexes'!E1714/'OHL indexes'!B1713-1)+1)</f>
        <v>25488630.329897743</v>
      </c>
      <c r="E1712" s="12">
        <f>Master!S1716</f>
        <v>26988166.364470717</v>
      </c>
    </row>
    <row r="1713" spans="1:5" x14ac:dyDescent="0.25">
      <c r="A1713" s="1">
        <f>'OHL indexes'!A1715</f>
        <v>40553</v>
      </c>
      <c r="B1713" s="12">
        <f>E1712*(2*('OHL indexes'!C1715/'OHL indexes'!B1714-1)+1)</f>
        <v>27877411.479849014</v>
      </c>
      <c r="C1713" s="12">
        <f>E1712*(2*('OHL indexes'!D1715/'OHL indexes'!B1714-1)+1)</f>
        <v>28935589.899116505</v>
      </c>
      <c r="D1713" s="12">
        <f>E1712*(2*('OHL indexes'!E1715/'OHL indexes'!B1714-1)+1)</f>
        <v>26543562.273474161</v>
      </c>
      <c r="E1713" s="12">
        <f>Master!S1717</f>
        <v>26940971.127368659</v>
      </c>
    </row>
    <row r="1714" spans="1:5" x14ac:dyDescent="0.25">
      <c r="A1714" s="1">
        <f>'OHL indexes'!A1716</f>
        <v>40554</v>
      </c>
      <c r="B1714" s="12">
        <f>E1713*(2*('OHL indexes'!C1716/'OHL indexes'!B1715-1)+1)</f>
        <v>26220080.394638095</v>
      </c>
      <c r="C1714" s="12">
        <f>E1713*(2*('OHL indexes'!D1716/'OHL indexes'!B1715-1)+1)</f>
        <v>26543756.164076213</v>
      </c>
      <c r="D1714" s="12">
        <f>E1713*(2*('OHL indexes'!E1716/'OHL indexes'!B1715-1)+1)</f>
        <v>25163780.092346139</v>
      </c>
      <c r="E1714" s="12">
        <f>Master!S1718</f>
        <v>25277700.453408234</v>
      </c>
    </row>
    <row r="1715" spans="1:5" x14ac:dyDescent="0.25">
      <c r="A1715" s="1">
        <f>'OHL indexes'!A1717</f>
        <v>40555</v>
      </c>
      <c r="B1715" s="12">
        <f>E1714*(2*('OHL indexes'!C1717/'OHL indexes'!B1716-1)+1)</f>
        <v>24482727.038179122</v>
      </c>
      <c r="C1715" s="12">
        <f>E1714*(2*('OHL indexes'!D1717/'OHL indexes'!B1716-1)+1)</f>
        <v>24482727.038179122</v>
      </c>
      <c r="D1715" s="12">
        <f>E1714*(2*('OHL indexes'!E1717/'OHL indexes'!B1716-1)+1)</f>
        <v>22691947.074782196</v>
      </c>
      <c r="E1715" s="12">
        <f>Master!S1719</f>
        <v>22858091.198507044</v>
      </c>
    </row>
    <row r="1716" spans="1:5" x14ac:dyDescent="0.25">
      <c r="A1716" s="1">
        <f>'OHL indexes'!A1718</f>
        <v>40556</v>
      </c>
      <c r="B1716" s="12">
        <f>E1715*(2*('OHL indexes'!C1718/'OHL indexes'!B1717-1)+1)</f>
        <v>22858091.198507044</v>
      </c>
      <c r="C1716" s="12">
        <f>E1715*(2*('OHL indexes'!D1718/'OHL indexes'!B1717-1)+1)</f>
        <v>23518332.655258261</v>
      </c>
      <c r="D1716" s="12">
        <f>E1715*(2*('OHL indexes'!E1718/'OHL indexes'!B1717-1)+1)</f>
        <v>22417930.227339566</v>
      </c>
      <c r="E1716" s="12">
        <f>Master!S1720</f>
        <v>22537201.3737716</v>
      </c>
    </row>
    <row r="1717" spans="1:5" x14ac:dyDescent="0.25">
      <c r="A1717" s="1">
        <f>'OHL indexes'!A1719</f>
        <v>40557</v>
      </c>
      <c r="B1717" s="12">
        <f>E1716*(2*('OHL indexes'!C1719/'OHL indexes'!B1718-1)+1)</f>
        <v>23260605.113159195</v>
      </c>
      <c r="C1717" s="12">
        <f>E1716*(2*('OHL indexes'!D1719/'OHL indexes'!B1718-1)+1)</f>
        <v>23260605.113159195</v>
      </c>
      <c r="D1717" s="12">
        <f>E1716*(2*('OHL indexes'!E1719/'OHL indexes'!B1718-1)+1)</f>
        <v>20127618.468899243</v>
      </c>
      <c r="E1717" s="12">
        <f>Master!S1721</f>
        <v>20458383.070643656</v>
      </c>
    </row>
    <row r="1718" spans="1:5" x14ac:dyDescent="0.25">
      <c r="A1718" s="1">
        <f>'OHL indexes'!A1720</f>
        <v>40561</v>
      </c>
      <c r="B1718" s="12">
        <f>E1717*(2*('OHL indexes'!C1720/'OHL indexes'!B1719-1)+1)</f>
        <v>20663544.71990132</v>
      </c>
      <c r="C1718" s="12">
        <f>E1717*(2*('OHL indexes'!D1720/'OHL indexes'!B1719-1)+1)</f>
        <v>21229342.080744725</v>
      </c>
      <c r="D1718" s="12">
        <f>E1717*(2*('OHL indexes'!E1720/'OHL indexes'!B1719-1)+1)</f>
        <v>19146502.549671661</v>
      </c>
      <c r="E1718" s="12">
        <f>Master!S1722</f>
        <v>19249599.96375934</v>
      </c>
    </row>
    <row r="1719" spans="1:5" x14ac:dyDescent="0.25">
      <c r="A1719" s="1">
        <f>'OHL indexes'!A1721</f>
        <v>40562</v>
      </c>
      <c r="B1719" s="12">
        <f>E1718*(2*('OHL indexes'!C1721/'OHL indexes'!B1720-1)+1)</f>
        <v>19573122.652225882</v>
      </c>
      <c r="C1719" s="12">
        <f>E1718*(2*('OHL indexes'!D1721/'OHL indexes'!B1720-1)+1)</f>
        <v>22161304.159958232</v>
      </c>
      <c r="D1719" s="12">
        <f>E1718*(2*('OHL indexes'!E1721/'OHL indexes'!B1720-1)+1)</f>
        <v>19249599.96375934</v>
      </c>
      <c r="E1719" s="12">
        <f>Master!S1723</f>
        <v>21190037.48531507</v>
      </c>
    </row>
    <row r="1720" spans="1:5" x14ac:dyDescent="0.25">
      <c r="A1720" s="1">
        <f>'OHL indexes'!A1722</f>
        <v>40563</v>
      </c>
      <c r="B1720" s="12">
        <f>E1719*(2*('OHL indexes'!C1722/'OHL indexes'!B1721-1)+1)</f>
        <v>21729406.34198698</v>
      </c>
      <c r="C1720" s="12">
        <f>E1719*(2*('OHL indexes'!D1722/'OHL indexes'!B1721-1)+1)</f>
        <v>22735125.217298169</v>
      </c>
      <c r="D1720" s="12">
        <f>E1719*(2*('OHL indexes'!E1722/'OHL indexes'!B1721-1)+1)</f>
        <v>20723720.035292227</v>
      </c>
      <c r="E1720" s="12">
        <f>Master!S1724</f>
        <v>20970206.837055039</v>
      </c>
    </row>
    <row r="1721" spans="1:5" x14ac:dyDescent="0.25">
      <c r="A1721" s="1">
        <f>'OHL indexes'!A1723</f>
        <v>40564</v>
      </c>
      <c r="B1721" s="12">
        <f>E1720*(2*('OHL indexes'!C1723/'OHL indexes'!B1722-1)+1)</f>
        <v>20403434.42042689</v>
      </c>
      <c r="C1721" s="12">
        <f>E1720*(2*('OHL indexes'!D1723/'OHL indexes'!B1722-1)+1)</f>
        <v>21917041.401817676</v>
      </c>
      <c r="D1721" s="12">
        <f>E1720*(2*('OHL indexes'!E1723/'OHL indexes'!B1722-1)+1)</f>
        <v>19621085.025392231</v>
      </c>
      <c r="E1721" s="12">
        <f>Master!S1725</f>
        <v>21402903.074552536</v>
      </c>
    </row>
    <row r="1722" spans="1:5" x14ac:dyDescent="0.25">
      <c r="A1722" s="1">
        <f>'OHL indexes'!A1724</f>
        <v>40567</v>
      </c>
      <c r="B1722" s="12">
        <f>E1721*(2*('OHL indexes'!C1724/'OHL indexes'!B1723-1)+1)</f>
        <v>21302427.336907491</v>
      </c>
      <c r="C1722" s="12">
        <f>E1721*(2*('OHL indexes'!D1724/'OHL indexes'!B1723-1)+1)</f>
        <v>21832690.496948197</v>
      </c>
      <c r="D1722" s="12">
        <f>E1721*(2*('OHL indexes'!E1724/'OHL indexes'!B1723-1)+1)</f>
        <v>20246384.787528813</v>
      </c>
      <c r="E1722" s="12">
        <f>Master!S1726</f>
        <v>20396133.132869419</v>
      </c>
    </row>
    <row r="1723" spans="1:5" x14ac:dyDescent="0.25">
      <c r="A1723" s="1">
        <f>'OHL indexes'!A1725</f>
        <v>40568</v>
      </c>
      <c r="B1723" s="12">
        <f>E1722*(2*('OHL indexes'!C1725/'OHL indexes'!B1724-1)+1)</f>
        <v>20829403.348734949</v>
      </c>
      <c r="C1723" s="12">
        <f>E1722*(2*('OHL indexes'!D1725/'OHL indexes'!B1724-1)+1)</f>
        <v>21609296.124882706</v>
      </c>
      <c r="D1723" s="12">
        <f>E1722*(2*('OHL indexes'!E1725/'OHL indexes'!B1724-1)+1)</f>
        <v>19832875.464654427</v>
      </c>
      <c r="E1723" s="12">
        <f>Master!S1727</f>
        <v>19962186.469804015</v>
      </c>
    </row>
    <row r="1724" spans="1:5" x14ac:dyDescent="0.25">
      <c r="A1724" s="1">
        <f>'OHL indexes'!A1726</f>
        <v>40569</v>
      </c>
      <c r="B1724" s="12">
        <f>E1723*(2*('OHL indexes'!C1726/'OHL indexes'!B1725-1)+1)</f>
        <v>19482781.2152998</v>
      </c>
      <c r="C1724" s="12">
        <f>E1723*(2*('OHL indexes'!D1726/'OHL indexes'!B1725-1)+1)</f>
        <v>19882285.594053313</v>
      </c>
      <c r="D1724" s="12">
        <f>E1723*(2*('OHL indexes'!E1726/'OHL indexes'!B1725-1)+1)</f>
        <v>18417404.611428928</v>
      </c>
      <c r="E1724" s="12">
        <f>Master!S1728</f>
        <v>18603216.299190454</v>
      </c>
    </row>
    <row r="1725" spans="1:5" x14ac:dyDescent="0.25">
      <c r="A1725" s="1">
        <f>'OHL indexes'!A1727</f>
        <v>40570</v>
      </c>
      <c r="B1725" s="12">
        <f>E1724*(2*('OHL indexes'!C1727/'OHL indexes'!B1726-1)+1)</f>
        <v>18429541.759406235</v>
      </c>
      <c r="C1725" s="12">
        <f>E1724*(2*('OHL indexes'!D1727/'OHL indexes'!B1726-1)+1)</f>
        <v>19052703.564581435</v>
      </c>
      <c r="D1725" s="12">
        <f>E1724*(2*('OHL indexes'!E1727/'OHL indexes'!B1726-1)+1)</f>
        <v>17857464.287098423</v>
      </c>
      <c r="E1725" s="12">
        <f>Master!S1729</f>
        <v>17958997.729152426</v>
      </c>
    </row>
    <row r="1726" spans="1:5" x14ac:dyDescent="0.25">
      <c r="A1726" s="1">
        <f>'OHL indexes'!A1728</f>
        <v>40571</v>
      </c>
      <c r="B1726" s="12">
        <f>E1725*(2*('OHL indexes'!C1728/'OHL indexes'!B1727-1)+1)</f>
        <v>18009869.556708019</v>
      </c>
      <c r="C1726" s="12">
        <f>E1725*(2*('OHL indexes'!D1728/'OHL indexes'!B1727-1)+1)</f>
        <v>21794715.561513897</v>
      </c>
      <c r="D1726" s="12">
        <f>E1725*(2*('OHL indexes'!E1728/'OHL indexes'!B1727-1)+1)</f>
        <v>17390365.076351758</v>
      </c>
      <c r="E1726" s="12">
        <f>Master!S1730</f>
        <v>21619413.847638179</v>
      </c>
    </row>
    <row r="1727" spans="1:5" x14ac:dyDescent="0.25">
      <c r="A1727" s="1">
        <f>'OHL indexes'!A1729</f>
        <v>40574</v>
      </c>
      <c r="B1727" s="12">
        <f>E1726*(2*('OHL indexes'!C1729/'OHL indexes'!B1728-1)+1)</f>
        <v>20728570.12162197</v>
      </c>
      <c r="C1727" s="12">
        <f>E1726*(2*('OHL indexes'!D1729/'OHL indexes'!B1728-1)+1)</f>
        <v>21310886.344378103</v>
      </c>
      <c r="D1727" s="12">
        <f>E1726*(2*('OHL indexes'!E1729/'OHL indexes'!B1728-1)+1)</f>
        <v>19946358.693986453</v>
      </c>
      <c r="E1727" s="12">
        <f>Master!S1731</f>
        <v>21052346.646159198</v>
      </c>
    </row>
    <row r="1728" spans="1:5" x14ac:dyDescent="0.25">
      <c r="A1728" s="1">
        <f>'OHL indexes'!A1730</f>
        <v>40575</v>
      </c>
      <c r="B1728" s="12">
        <f>E1727*(2*('OHL indexes'!C1730/'OHL indexes'!B1729-1)+1)</f>
        <v>20352646.852216318</v>
      </c>
      <c r="C1728" s="12">
        <f>E1727*(2*('OHL indexes'!D1730/'OHL indexes'!B1729-1)+1)</f>
        <v>20352646.852216318</v>
      </c>
      <c r="D1728" s="12">
        <f>E1727*(2*('OHL indexes'!E1730/'OHL indexes'!B1729-1)+1)</f>
        <v>18349691.644103371</v>
      </c>
      <c r="E1728" s="12">
        <f>Master!S1732</f>
        <v>18883175.367318247</v>
      </c>
    </row>
    <row r="1729" spans="1:5" x14ac:dyDescent="0.25">
      <c r="A1729" s="1">
        <f>'OHL indexes'!A1731</f>
        <v>40576</v>
      </c>
      <c r="B1729" s="12">
        <f>E1728*(2*('OHL indexes'!C1731/'OHL indexes'!B1730-1)+1)</f>
        <v>18832877.855397698</v>
      </c>
      <c r="C1729" s="12">
        <f>E1728*(2*('OHL indexes'!D1731/'OHL indexes'!B1730-1)+1)</f>
        <v>19436356.437439602</v>
      </c>
      <c r="D1729" s="12">
        <f>E1728*(2*('OHL indexes'!E1731/'OHL indexes'!B1730-1)+1)</f>
        <v>18128865.290184494</v>
      </c>
      <c r="E1729" s="12">
        <f>Master!S1733</f>
        <v>18932817.186979756</v>
      </c>
    </row>
    <row r="1730" spans="1:5" x14ac:dyDescent="0.25">
      <c r="A1730" s="1">
        <f>'OHL indexes'!A1732</f>
        <v>40577</v>
      </c>
      <c r="B1730" s="12">
        <f>E1729*(2*('OHL indexes'!C1732/'OHL indexes'!B1731-1)+1)</f>
        <v>19334036.097061202</v>
      </c>
      <c r="C1730" s="12">
        <f>E1729*(2*('OHL indexes'!D1732/'OHL indexes'!B1731-1)+1)</f>
        <v>19747295.547212131</v>
      </c>
      <c r="D1730" s="12">
        <f>E1729*(2*('OHL indexes'!E1732/'OHL indexes'!B1731-1)+1)</f>
        <v>18040105.87604218</v>
      </c>
      <c r="E1730" s="12">
        <f>Master!S1734</f>
        <v>18395571.49259204</v>
      </c>
    </row>
    <row r="1731" spans="1:5" x14ac:dyDescent="0.25">
      <c r="A1731" s="1">
        <f>'OHL indexes'!A1733</f>
        <v>40578</v>
      </c>
      <c r="B1731" s="12">
        <f>E1730*(2*('OHL indexes'!C1733/'OHL indexes'!B1732-1)+1)</f>
        <v>18041248.082399685</v>
      </c>
      <c r="C1731" s="12">
        <f>E1730*(2*('OHL indexes'!D1733/'OHL indexes'!B1732-1)+1)</f>
        <v>18494001.355267033</v>
      </c>
      <c r="D1731" s="12">
        <f>E1730*(2*('OHL indexes'!E1733/'OHL indexes'!B1732-1)+1)</f>
        <v>17214473.37908617</v>
      </c>
      <c r="E1731" s="12">
        <f>Master!S1735</f>
        <v>17450121.170223985</v>
      </c>
    </row>
    <row r="1732" spans="1:5" x14ac:dyDescent="0.25">
      <c r="A1732" s="1">
        <f>'OHL indexes'!A1734</f>
        <v>40581</v>
      </c>
      <c r="B1732" s="12">
        <f>E1731*(2*('OHL indexes'!C1734/'OHL indexes'!B1733-1)+1)</f>
        <v>17073245.424888581</v>
      </c>
      <c r="C1732" s="12">
        <f>E1731*(2*('OHL indexes'!D1734/'OHL indexes'!B1733-1)+1)</f>
        <v>17197287.161798697</v>
      </c>
      <c r="D1732" s="12">
        <f>E1731*(2*('OHL indexes'!E1734/'OHL indexes'!B1733-1)+1)</f>
        <v>16338613.369788799</v>
      </c>
      <c r="E1732" s="12">
        <f>Master!S1736</f>
        <v>16751935.628650369</v>
      </c>
    </row>
    <row r="1733" spans="1:5" x14ac:dyDescent="0.25">
      <c r="A1733" s="1">
        <f>'OHL indexes'!A1735</f>
        <v>40582</v>
      </c>
      <c r="B1733" s="12">
        <f>E1732*(2*('OHL indexes'!C1735/'OHL indexes'!B1734-1)+1)</f>
        <v>16751935.628650369</v>
      </c>
      <c r="C1733" s="12">
        <f>E1732*(2*('OHL indexes'!D1735/'OHL indexes'!B1734-1)+1)</f>
        <v>17245181.992054008</v>
      </c>
      <c r="D1733" s="12">
        <f>E1732*(2*('OHL indexes'!E1735/'OHL indexes'!B1734-1)+1)</f>
        <v>16193543.519136809</v>
      </c>
      <c r="E1733" s="12">
        <f>Master!S1737</f>
        <v>16369821.952110821</v>
      </c>
    </row>
    <row r="1734" spans="1:5" x14ac:dyDescent="0.25">
      <c r="A1734" s="1">
        <f>'OHL indexes'!A1736</f>
        <v>40583</v>
      </c>
      <c r="B1734" s="12">
        <f>E1733*(2*('OHL indexes'!C1736/'OHL indexes'!B1735-1)+1)</f>
        <v>16759302.120554632</v>
      </c>
      <c r="C1734" s="12">
        <f>E1733*(2*('OHL indexes'!D1736/'OHL indexes'!B1735-1)+1)</f>
        <v>17194606.825510193</v>
      </c>
      <c r="D1734" s="12">
        <f>E1733*(2*('OHL indexes'!E1736/'OHL indexes'!B1735-1)+1)</f>
        <v>16227777.245686825</v>
      </c>
      <c r="E1734" s="12">
        <f>Master!S1738</f>
        <v>16438000.294208404</v>
      </c>
    </row>
    <row r="1735" spans="1:5" x14ac:dyDescent="0.25">
      <c r="A1735" s="1">
        <f>'OHL indexes'!A1737</f>
        <v>40584</v>
      </c>
      <c r="B1735" s="12">
        <f>E1734*(2*('OHL indexes'!C1737/'OHL indexes'!B1736-1)+1)</f>
        <v>17078331.203528907</v>
      </c>
      <c r="C1735" s="12">
        <f>E1734*(2*('OHL indexes'!D1737/'OHL indexes'!B1736-1)+1)</f>
        <v>17334440.807016861</v>
      </c>
      <c r="D1735" s="12">
        <f>E1734*(2*('OHL indexes'!E1737/'OHL indexes'!B1736-1)+1)</f>
        <v>16200155.783526419</v>
      </c>
      <c r="E1735" s="12">
        <f>Master!S1739</f>
        <v>16528924.971874557</v>
      </c>
    </row>
    <row r="1736" spans="1:5" x14ac:dyDescent="0.25">
      <c r="A1736" s="1">
        <f>'OHL indexes'!A1738</f>
        <v>40585</v>
      </c>
      <c r="B1736" s="12">
        <f>E1735*(2*('OHL indexes'!C1738/'OHL indexes'!B1737-1)+1)</f>
        <v>16739063.507941967</v>
      </c>
      <c r="C1736" s="12">
        <f>E1735*(2*('OHL indexes'!D1738/'OHL indexes'!B1737-1)+1)</f>
        <v>16844161.30415054</v>
      </c>
      <c r="D1736" s="12">
        <f>E1735*(2*('OHL indexes'!E1738/'OHL indexes'!B1737-1)+1)</f>
        <v>15770560.499395603</v>
      </c>
      <c r="E1736" s="12">
        <f>Master!S1740</f>
        <v>16057811.950740963</v>
      </c>
    </row>
    <row r="1737" spans="1:5" x14ac:dyDescent="0.25">
      <c r="A1737" s="1">
        <f>'OHL indexes'!A1739</f>
        <v>40588</v>
      </c>
      <c r="B1737" s="12">
        <f>E1736*(2*('OHL indexes'!C1739/'OHL indexes'!B1738-1)+1)</f>
        <v>15977093.361818938</v>
      </c>
      <c r="C1737" s="12">
        <f>E1736*(2*('OHL indexes'!D1739/'OHL indexes'!B1738-1)+1)</f>
        <v>16156468.003867885</v>
      </c>
      <c r="D1737" s="12">
        <f>E1736*(2*('OHL indexes'!E1739/'OHL indexes'!B1738-1)+1)</f>
        <v>15510747.407639317</v>
      </c>
      <c r="E1737" s="12">
        <f>Master!S1741</f>
        <v>15706467.99513513</v>
      </c>
    </row>
    <row r="1738" spans="1:5" x14ac:dyDescent="0.25">
      <c r="A1738" s="1">
        <f>'OHL indexes'!A1740</f>
        <v>40589</v>
      </c>
      <c r="B1738" s="12">
        <f>E1737*(2*('OHL indexes'!C1740/'OHL indexes'!B1739-1)+1)</f>
        <v>15869890.673593324</v>
      </c>
      <c r="C1738" s="12">
        <f>E1737*(2*('OHL indexes'!D1740/'OHL indexes'!B1739-1)+1)</f>
        <v>16106628.357681705</v>
      </c>
      <c r="D1738" s="12">
        <f>E1737*(2*('OHL indexes'!E1740/'OHL indexes'!B1739-1)+1)</f>
        <v>15613719.091539262</v>
      </c>
      <c r="E1738" s="12">
        <f>Master!S1742</f>
        <v>16063683.560489148</v>
      </c>
    </row>
    <row r="1739" spans="1:5" x14ac:dyDescent="0.25">
      <c r="A1739" s="1">
        <f>'OHL indexes'!A1741</f>
        <v>40590</v>
      </c>
      <c r="B1739" s="12">
        <f>E1738*(2*('OHL indexes'!C1741/'OHL indexes'!B1740-1)+1)</f>
        <v>15618716.145100867</v>
      </c>
      <c r="C1739" s="12">
        <f>E1738*(2*('OHL indexes'!D1741/'OHL indexes'!B1740-1)+1)</f>
        <v>16686643.564922929</v>
      </c>
      <c r="D1739" s="12">
        <f>E1738*(2*('OHL indexes'!E1741/'OHL indexes'!B1740-1)+1)</f>
        <v>15262730.967009859</v>
      </c>
      <c r="E1739" s="12">
        <f>Master!S1743</f>
        <v>16508098.610958528</v>
      </c>
    </row>
    <row r="1740" spans="1:5" x14ac:dyDescent="0.25">
      <c r="A1740" s="1">
        <f>'OHL indexes'!A1742</f>
        <v>40591</v>
      </c>
      <c r="B1740" s="12">
        <f>E1739*(2*('OHL indexes'!C1742/'OHL indexes'!B1741-1)+1)</f>
        <v>16153077.157721816</v>
      </c>
      <c r="C1740" s="12">
        <f>E1739*(2*('OHL indexes'!D1742/'OHL indexes'!B1741-1)+1)</f>
        <v>17006063.362432141</v>
      </c>
      <c r="D1740" s="12">
        <f>E1739*(2*('OHL indexes'!E1742/'OHL indexes'!B1741-1)+1)</f>
        <v>16153077.157721816</v>
      </c>
      <c r="E1740" s="12">
        <f>Master!S1744</f>
        <v>16791530.692326959</v>
      </c>
    </row>
    <row r="1741" spans="1:5" x14ac:dyDescent="0.25">
      <c r="A1741" s="1">
        <f>'OHL indexes'!A1743</f>
        <v>40592</v>
      </c>
      <c r="B1741" s="12">
        <f>E1740*(2*('OHL indexes'!C1743/'OHL indexes'!B1742-1)+1)</f>
        <v>16776298.793152377</v>
      </c>
      <c r="C1741" s="12">
        <f>E1740*(2*('OHL indexes'!D1743/'OHL indexes'!B1742-1)+1)</f>
        <v>17424286.775584925</v>
      </c>
      <c r="D1741" s="12">
        <f>E1740*(2*('OHL indexes'!E1743/'OHL indexes'!B1742-1)+1)</f>
        <v>16575553.857804377</v>
      </c>
      <c r="E1741" s="12">
        <f>Master!S1745</f>
        <v>17062119.143615551</v>
      </c>
    </row>
    <row r="1742" spans="1:5" x14ac:dyDescent="0.25">
      <c r="A1742" s="1">
        <f>'OHL indexes'!A1744</f>
        <v>40596</v>
      </c>
      <c r="B1742" s="12">
        <f>E1741*(2*('OHL indexes'!C1744/'OHL indexes'!B1743-1)+1)</f>
        <v>18304724.427026059</v>
      </c>
      <c r="C1742" s="12">
        <f>E1741*(2*('OHL indexes'!D1744/'OHL indexes'!B1743-1)+1)</f>
        <v>21614871.948169984</v>
      </c>
      <c r="D1742" s="12">
        <f>E1741*(2*('OHL indexes'!E1744/'OHL indexes'!B1743-1)+1)</f>
        <v>18301856.542119712</v>
      </c>
      <c r="E1742" s="12">
        <f>Master!S1746</f>
        <v>21475306.238034729</v>
      </c>
    </row>
    <row r="1743" spans="1:5" x14ac:dyDescent="0.25">
      <c r="A1743" s="1">
        <f>'OHL indexes'!A1745</f>
        <v>40597</v>
      </c>
      <c r="B1743" s="12">
        <f>E1742*(2*('OHL indexes'!C1745/'OHL indexes'!B1744-1)+1)</f>
        <v>20916679.712850966</v>
      </c>
      <c r="C1743" s="12">
        <f>E1742*(2*('OHL indexes'!D1745/'OHL indexes'!B1744-1)+1)</f>
        <v>24603634.148915552</v>
      </c>
      <c r="D1743" s="12">
        <f>E1742*(2*('OHL indexes'!E1745/'OHL indexes'!B1744-1)+1)</f>
        <v>20193118.899805218</v>
      </c>
      <c r="E1743" s="12">
        <f>Master!S1747</f>
        <v>23634558.766461521</v>
      </c>
    </row>
    <row r="1744" spans="1:5" x14ac:dyDescent="0.25">
      <c r="A1744" s="1">
        <f>'OHL indexes'!A1746</f>
        <v>40598</v>
      </c>
      <c r="B1744" s="12">
        <f>E1743*(2*('OHL indexes'!C1746/'OHL indexes'!B1745-1)+1)</f>
        <v>23952099.258307915</v>
      </c>
      <c r="C1744" s="12">
        <f>E1743*(2*('OHL indexes'!D1746/'OHL indexes'!B1745-1)+1)</f>
        <v>24564887.79669049</v>
      </c>
      <c r="D1744" s="12">
        <f>E1743*(2*('OHL indexes'!E1746/'OHL indexes'!B1745-1)+1)</f>
        <v>22158284.706094187</v>
      </c>
      <c r="E1744" s="12">
        <f>Master!S1748</f>
        <v>22898427.196262591</v>
      </c>
    </row>
    <row r="1745" spans="1:5" x14ac:dyDescent="0.25">
      <c r="A1745" s="1">
        <f>'OHL indexes'!A1747</f>
        <v>40599</v>
      </c>
      <c r="B1745" s="12">
        <f>E1744*(2*('OHL indexes'!C1747/'OHL indexes'!B1746-1)+1)</f>
        <v>21918214.125260856</v>
      </c>
      <c r="C1745" s="12">
        <f>E1744*(2*('OHL indexes'!D1747/'OHL indexes'!B1746-1)+1)</f>
        <v>22274137.704450462</v>
      </c>
      <c r="D1745" s="12">
        <f>E1744*(2*('OHL indexes'!E1747/'OHL indexes'!B1746-1)+1)</f>
        <v>19382737.194431089</v>
      </c>
      <c r="E1745" s="12">
        <f>Master!S1749</f>
        <v>19688743.151715558</v>
      </c>
    </row>
    <row r="1746" spans="1:5" x14ac:dyDescent="0.25">
      <c r="A1746" s="1">
        <f>'OHL indexes'!A1748</f>
        <v>40602</v>
      </c>
      <c r="B1746" s="12">
        <f>E1745*(2*('OHL indexes'!C1748/'OHL indexes'!B1747-1)+1)</f>
        <v>19320064.998876594</v>
      </c>
      <c r="C1746" s="12">
        <f>E1745*(2*('OHL indexes'!D1748/'OHL indexes'!B1747-1)+1)</f>
        <v>19355433.722063698</v>
      </c>
      <c r="D1746" s="12">
        <f>E1745*(2*('OHL indexes'!E1748/'OHL indexes'!B1747-1)+1)</f>
        <v>17731242.85152889</v>
      </c>
      <c r="E1746" s="12">
        <f>Master!S1750</f>
        <v>17934476.573179509</v>
      </c>
    </row>
    <row r="1747" spans="1:5" x14ac:dyDescent="0.25">
      <c r="A1747" s="1">
        <f>'OHL indexes'!A1749</f>
        <v>40603</v>
      </c>
      <c r="B1747" s="12">
        <f>E1746*(2*('OHL indexes'!C1749/'OHL indexes'!B1748-1)+1)</f>
        <v>17713653.809374619</v>
      </c>
      <c r="C1747" s="12">
        <f>E1746*(2*('OHL indexes'!D1749/'OHL indexes'!B1748-1)+1)</f>
        <v>21160367.018668871</v>
      </c>
      <c r="D1747" s="12">
        <f>E1746*(2*('OHL indexes'!E1749/'OHL indexes'!B1748-1)+1)</f>
        <v>17569656.825721391</v>
      </c>
      <c r="E1747" s="12">
        <f>Master!S1751</f>
        <v>21121270.224322412</v>
      </c>
    </row>
    <row r="1748" spans="1:5" x14ac:dyDescent="0.25">
      <c r="A1748" s="1">
        <f>'OHL indexes'!A1750</f>
        <v>40604</v>
      </c>
      <c r="B1748" s="12">
        <f>E1747*(2*('OHL indexes'!C1750/'OHL indexes'!B1749-1)+1)</f>
        <v>20919029.494686451</v>
      </c>
      <c r="C1748" s="12">
        <f>E1747*(2*('OHL indexes'!D1750/'OHL indexes'!B1749-1)+1)</f>
        <v>21318337.501521043</v>
      </c>
      <c r="D1748" s="12">
        <f>E1747*(2*('OHL indexes'!E1750/'OHL indexes'!B1749-1)+1)</f>
        <v>19365406.814887296</v>
      </c>
      <c r="E1748" s="12">
        <f>Master!S1752</f>
        <v>20923507.546354014</v>
      </c>
    </row>
    <row r="1749" spans="1:5" x14ac:dyDescent="0.25">
      <c r="A1749" s="1">
        <f>'OHL indexes'!A1751</f>
        <v>40605</v>
      </c>
      <c r="B1749" s="12">
        <f>E1748*(2*('OHL indexes'!C1751/'OHL indexes'!B1750-1)+1)</f>
        <v>19407992.800297443</v>
      </c>
      <c r="C1749" s="12">
        <f>E1748*(2*('OHL indexes'!D1751/'OHL indexes'!B1750-1)+1)</f>
        <v>19609025.313301943</v>
      </c>
      <c r="D1749" s="12">
        <f>E1748*(2*('OHL indexes'!E1751/'OHL indexes'!B1750-1)+1)</f>
        <v>18536830.851265676</v>
      </c>
      <c r="E1749" s="12">
        <f>Master!S1753</f>
        <v>18695998.981064465</v>
      </c>
    </row>
    <row r="1750" spans="1:5" x14ac:dyDescent="0.25">
      <c r="A1750" s="1">
        <f>'OHL indexes'!A1752</f>
        <v>40606</v>
      </c>
      <c r="B1750" s="12">
        <f>E1749*(2*('OHL indexes'!C1752/'OHL indexes'!B1751-1)+1)</f>
        <v>18550425.016490553</v>
      </c>
      <c r="C1750" s="12">
        <f>E1749*(2*('OHL indexes'!D1752/'OHL indexes'!B1751-1)+1)</f>
        <v>20496220.945183977</v>
      </c>
      <c r="D1750" s="12">
        <f>E1749*(2*('OHL indexes'!E1752/'OHL indexes'!B1751-1)+1)</f>
        <v>18161283.718193755</v>
      </c>
      <c r="E1750" s="12">
        <f>Master!S1754</f>
        <v>19447446.785307575</v>
      </c>
    </row>
    <row r="1751" spans="1:5" x14ac:dyDescent="0.25">
      <c r="A1751" s="1">
        <f>'OHL indexes'!A1753</f>
        <v>40609</v>
      </c>
      <c r="B1751" s="12">
        <f>E1750*(2*('OHL indexes'!C1753/'OHL indexes'!B1752-1)+1)</f>
        <v>19575730.903859228</v>
      </c>
      <c r="C1751" s="12">
        <f>E1750*(2*('OHL indexes'!D1753/'OHL indexes'!B1752-1)+1)</f>
        <v>21914453.741928641</v>
      </c>
      <c r="D1751" s="12">
        <f>E1750*(2*('OHL indexes'!E1753/'OHL indexes'!B1752-1)+1)</f>
        <v>18661964.951360613</v>
      </c>
      <c r="E1751" s="12">
        <f>Master!S1755</f>
        <v>20905787.323371731</v>
      </c>
    </row>
    <row r="1752" spans="1:5" x14ac:dyDescent="0.25">
      <c r="A1752" s="1">
        <f>'OHL indexes'!A1754</f>
        <v>40610</v>
      </c>
      <c r="B1752" s="12">
        <f>E1751*(2*('OHL indexes'!C1754/'OHL indexes'!B1753-1)+1)</f>
        <v>20813946.014728341</v>
      </c>
      <c r="C1752" s="12">
        <f>E1751*(2*('OHL indexes'!D1754/'OHL indexes'!B1753-1)+1)</f>
        <v>21730374.875358224</v>
      </c>
      <c r="D1752" s="12">
        <f>E1751*(2*('OHL indexes'!E1754/'OHL indexes'!B1753-1)+1)</f>
        <v>19492325.646657705</v>
      </c>
      <c r="E1752" s="12">
        <f>Master!S1756</f>
        <v>20007027.755503275</v>
      </c>
    </row>
    <row r="1753" spans="1:5" x14ac:dyDescent="0.25">
      <c r="A1753" s="1">
        <f>'OHL indexes'!A1755</f>
        <v>40611</v>
      </c>
      <c r="B1753" s="12">
        <f>E1752*(2*('OHL indexes'!C1755/'OHL indexes'!B1754-1)+1)</f>
        <v>19792945.897339273</v>
      </c>
      <c r="C1753" s="12">
        <f>E1752*(2*('OHL indexes'!D1755/'OHL indexes'!B1754-1)+1)</f>
        <v>21570348.973566514</v>
      </c>
      <c r="D1753" s="12">
        <f>E1752*(2*('OHL indexes'!E1755/'OHL indexes'!B1754-1)+1)</f>
        <v>19653530.862799659</v>
      </c>
      <c r="E1753" s="12">
        <f>Master!S1757</f>
        <v>20862669.360713858</v>
      </c>
    </row>
    <row r="1754" spans="1:5" x14ac:dyDescent="0.25">
      <c r="A1754" s="1">
        <f>'OHL indexes'!A1756</f>
        <v>40612</v>
      </c>
      <c r="B1754" s="12">
        <f>E1753*(2*('OHL indexes'!C1756/'OHL indexes'!B1755-1)+1)</f>
        <v>20862669.360713858</v>
      </c>
      <c r="C1754" s="12">
        <f>E1753*(2*('OHL indexes'!D1756/'OHL indexes'!B1755-1)+1)</f>
        <v>22805867.866530705</v>
      </c>
      <c r="D1754" s="12">
        <f>E1753*(2*('OHL indexes'!E1756/'OHL indexes'!B1755-1)+1)</f>
        <v>20862669.360713858</v>
      </c>
      <c r="E1754" s="12">
        <f>Master!S1758</f>
        <v>22718835.049611762</v>
      </c>
    </row>
    <row r="1755" spans="1:5" x14ac:dyDescent="0.25">
      <c r="A1755" s="1">
        <f>'OHL indexes'!A1757</f>
        <v>40613</v>
      </c>
      <c r="B1755" s="12">
        <f>E1754*(2*('OHL indexes'!C1757/'OHL indexes'!B1756-1)+1)</f>
        <v>23241970.110246941</v>
      </c>
      <c r="C1755" s="12">
        <f>E1754*(2*('OHL indexes'!D1757/'OHL indexes'!B1756-1)+1)</f>
        <v>23352918.283046491</v>
      </c>
      <c r="D1755" s="12">
        <f>E1754*(2*('OHL indexes'!E1757/'OHL indexes'!B1756-1)+1)</f>
        <v>20848289.510979328</v>
      </c>
      <c r="E1755" s="12">
        <f>Master!S1759</f>
        <v>21317854.038881857</v>
      </c>
    </row>
    <row r="1756" spans="1:5" x14ac:dyDescent="0.25">
      <c r="A1756" s="1">
        <f>'OHL indexes'!A1758</f>
        <v>40616</v>
      </c>
      <c r="B1756" s="12">
        <f>E1755*(2*('OHL indexes'!C1758/'OHL indexes'!B1757-1)+1)</f>
        <v>22238067.217915125</v>
      </c>
      <c r="C1756" s="12">
        <f>E1755*(2*('OHL indexes'!D1758/'OHL indexes'!B1757-1)+1)</f>
        <v>22968333.668306276</v>
      </c>
      <c r="D1756" s="12">
        <f>E1755*(2*('OHL indexes'!E1758/'OHL indexes'!B1757-1)+1)</f>
        <v>21441427.336776871</v>
      </c>
      <c r="E1756" s="12">
        <f>Master!S1760</f>
        <v>21831439.606832314</v>
      </c>
    </row>
    <row r="1757" spans="1:5" x14ac:dyDescent="0.25">
      <c r="A1757" s="1">
        <f>'OHL indexes'!A1759</f>
        <v>40617</v>
      </c>
      <c r="B1757" s="12">
        <f>E1756*(2*('OHL indexes'!C1759/'OHL indexes'!B1758-1)+1)</f>
        <v>25298870.349645749</v>
      </c>
      <c r="C1757" s="12">
        <f>E1756*(2*('OHL indexes'!D1759/'OHL indexes'!B1758-1)+1)</f>
        <v>27146124.019982103</v>
      </c>
      <c r="D1757" s="12">
        <f>E1756*(2*('OHL indexes'!E1759/'OHL indexes'!B1758-1)+1)</f>
        <v>22672490.213839784</v>
      </c>
      <c r="E1757" s="12">
        <f>Master!S1761</f>
        <v>24266072.176531151</v>
      </c>
    </row>
    <row r="1758" spans="1:5" x14ac:dyDescent="0.25">
      <c r="A1758" s="1">
        <f>'OHL indexes'!A1760</f>
        <v>40618</v>
      </c>
      <c r="B1758" s="12">
        <f>E1757*(2*('OHL indexes'!C1760/'OHL indexes'!B1759-1)+1)</f>
        <v>23541709.289621931</v>
      </c>
      <c r="C1758" s="12">
        <f>E1757*(2*('OHL indexes'!D1760/'OHL indexes'!B1759-1)+1)</f>
        <v>29543553.887457706</v>
      </c>
      <c r="D1758" s="12">
        <f>E1757*(2*('OHL indexes'!E1760/'OHL indexes'!B1759-1)+1)</f>
        <v>23127792.470526811</v>
      </c>
      <c r="E1758" s="12">
        <f>Master!S1762</f>
        <v>27266081.842905566</v>
      </c>
    </row>
    <row r="1759" spans="1:5" x14ac:dyDescent="0.25">
      <c r="A1759" s="1">
        <f>'OHL indexes'!A1761</f>
        <v>40619</v>
      </c>
      <c r="B1759" s="12">
        <f>E1758*(2*('OHL indexes'!C1761/'OHL indexes'!B1760-1)+1)</f>
        <v>25292323.816557489</v>
      </c>
      <c r="C1759" s="12">
        <f>E1758*(2*('OHL indexes'!D1761/'OHL indexes'!B1760-1)+1)</f>
        <v>26267806.337075632</v>
      </c>
      <c r="D1759" s="12">
        <f>E1758*(2*('OHL indexes'!E1761/'OHL indexes'!B1760-1)+1)</f>
        <v>24100540.517060101</v>
      </c>
      <c r="E1759" s="12">
        <f>Master!S1763</f>
        <v>25623360.558258168</v>
      </c>
    </row>
    <row r="1760" spans="1:5" x14ac:dyDescent="0.25">
      <c r="A1760" s="1">
        <f>'OHL indexes'!A1762</f>
        <v>40620</v>
      </c>
      <c r="B1760" s="12">
        <f>E1759*(2*('OHL indexes'!C1762/'OHL indexes'!B1761-1)+1)</f>
        <v>24452978.87463345</v>
      </c>
      <c r="C1760" s="12">
        <f>E1759*(2*('OHL indexes'!D1762/'OHL indexes'!B1761-1)+1)</f>
        <v>24960128.091650527</v>
      </c>
      <c r="D1760" s="12">
        <f>E1759*(2*('OHL indexes'!E1762/'OHL indexes'!B1761-1)+1)</f>
        <v>23096004.554559052</v>
      </c>
      <c r="E1760" s="12">
        <f>Master!S1764</f>
        <v>23934815.117157608</v>
      </c>
    </row>
    <row r="1761" spans="1:5" x14ac:dyDescent="0.25">
      <c r="A1761" s="1">
        <f>'OHL indexes'!A1763</f>
        <v>40623</v>
      </c>
      <c r="B1761" s="12">
        <f>E1760*(2*('OHL indexes'!C1763/'OHL indexes'!B1762-1)+1)</f>
        <v>22039336.318110202</v>
      </c>
      <c r="C1761" s="12">
        <f>E1760*(2*('OHL indexes'!D1763/'OHL indexes'!B1762-1)+1)</f>
        <v>22280080.409950625</v>
      </c>
      <c r="D1761" s="12">
        <f>E1760*(2*('OHL indexes'!E1763/'OHL indexes'!B1762-1)+1)</f>
        <v>20221683.262481507</v>
      </c>
      <c r="E1761" s="12">
        <f>Master!S1765</f>
        <v>20448848.768689927</v>
      </c>
    </row>
    <row r="1762" spans="1:5" x14ac:dyDescent="0.25">
      <c r="A1762" s="1">
        <f>'OHL indexes'!A1764</f>
        <v>40624</v>
      </c>
      <c r="B1762" s="12">
        <f>E1761*(2*('OHL indexes'!C1764/'OHL indexes'!B1763-1)+1)</f>
        <v>20478995.045126654</v>
      </c>
      <c r="C1762" s="12">
        <f>E1761*(2*('OHL indexes'!D1764/'OHL indexes'!B1763-1)+1)</f>
        <v>20716339.117134139</v>
      </c>
      <c r="D1762" s="12">
        <f>E1761*(2*('OHL indexes'!E1764/'OHL indexes'!B1763-1)+1)</f>
        <v>19798621.047757313</v>
      </c>
      <c r="E1762" s="12">
        <f>Master!S1766</f>
        <v>20274883.64564449</v>
      </c>
    </row>
    <row r="1763" spans="1:5" x14ac:dyDescent="0.25">
      <c r="A1763" s="1">
        <f>'OHL indexes'!A1765</f>
        <v>40625</v>
      </c>
      <c r="B1763" s="12">
        <f>E1762*(2*('OHL indexes'!C1765/'OHL indexes'!B1764-1)+1)</f>
        <v>20604516.834616546</v>
      </c>
      <c r="C1763" s="12">
        <f>E1762*(2*('OHL indexes'!D1765/'OHL indexes'!B1764-1)+1)</f>
        <v>21323755.622372724</v>
      </c>
      <c r="D1763" s="12">
        <f>E1762*(2*('OHL indexes'!E1765/'OHL indexes'!B1764-1)+1)</f>
        <v>18413158.161540564</v>
      </c>
      <c r="E1763" s="12">
        <f>Master!S1767</f>
        <v>18532398.529981617</v>
      </c>
    </row>
    <row r="1764" spans="1:5" x14ac:dyDescent="0.25">
      <c r="A1764" s="1">
        <f>'OHL indexes'!A1766</f>
        <v>40626</v>
      </c>
      <c r="B1764" s="12">
        <f>E1763*(2*('OHL indexes'!C1766/'OHL indexes'!B1765-1)+1)</f>
        <v>17929037.561322711</v>
      </c>
      <c r="C1764" s="12">
        <f>E1763*(2*('OHL indexes'!D1766/'OHL indexes'!B1765-1)+1)</f>
        <v>18264639.127247814</v>
      </c>
      <c r="D1764" s="12">
        <f>E1763*(2*('OHL indexes'!E1766/'OHL indexes'!B1765-1)+1)</f>
        <v>16935144.00187102</v>
      </c>
      <c r="E1764" s="12">
        <f>Master!S1768</f>
        <v>17550036.912758607</v>
      </c>
    </row>
    <row r="1765" spans="1:5" x14ac:dyDescent="0.25">
      <c r="A1765" s="1">
        <f>'OHL indexes'!A1767</f>
        <v>40627</v>
      </c>
      <c r="B1765" s="12">
        <f>E1764*(2*('OHL indexes'!C1767/'OHL indexes'!B1766-1)+1)</f>
        <v>17550036.912758607</v>
      </c>
      <c r="C1765" s="12">
        <f>E1764*(2*('OHL indexes'!D1767/'OHL indexes'!B1766-1)+1)</f>
        <v>17733689.468702737</v>
      </c>
      <c r="D1765" s="12">
        <f>E1764*(2*('OHL indexes'!E1767/'OHL indexes'!B1766-1)+1)</f>
        <v>16689261.893011767</v>
      </c>
      <c r="E1765" s="12">
        <f>Master!S1769</f>
        <v>17299945.943114806</v>
      </c>
    </row>
    <row r="1766" spans="1:5" x14ac:dyDescent="0.25">
      <c r="A1766" s="1">
        <f>'OHL indexes'!A1768</f>
        <v>40630</v>
      </c>
      <c r="B1766" s="12">
        <f>E1765*(2*('OHL indexes'!C1768/'OHL indexes'!B1767-1)+1)</f>
        <v>17358295.297460668</v>
      </c>
      <c r="C1766" s="12">
        <f>E1765*(2*('OHL indexes'!D1768/'OHL indexes'!B1767-1)+1)</f>
        <v>18332834.368174553</v>
      </c>
      <c r="D1766" s="12">
        <f>E1765*(2*('OHL indexes'!E1768/'OHL indexes'!B1767-1)+1)</f>
        <v>16967788.205238234</v>
      </c>
      <c r="E1766" s="12">
        <f>Master!S1770</f>
        <v>18214316.900116768</v>
      </c>
    </row>
    <row r="1767" spans="1:5" x14ac:dyDescent="0.25">
      <c r="A1767" s="1">
        <f>'OHL indexes'!A1769</f>
        <v>40631</v>
      </c>
      <c r="B1767" s="12">
        <f>E1766*(2*('OHL indexes'!C1769/'OHL indexes'!B1768-1)+1)</f>
        <v>18214316.900116768</v>
      </c>
      <c r="C1767" s="12">
        <f>E1766*(2*('OHL indexes'!D1769/'OHL indexes'!B1768-1)+1)</f>
        <v>18646188.291394923</v>
      </c>
      <c r="D1767" s="12">
        <f>E1766*(2*('OHL indexes'!E1769/'OHL indexes'!B1768-1)+1)</f>
        <v>16960820.2149054</v>
      </c>
      <c r="E1767" s="12">
        <f>Master!S1771</f>
        <v>17048022.980619449</v>
      </c>
    </row>
    <row r="1768" spans="1:5" x14ac:dyDescent="0.25">
      <c r="A1768" s="1">
        <f>'OHL indexes'!A1770</f>
        <v>40632</v>
      </c>
      <c r="B1768" s="12">
        <f>E1767*(2*('OHL indexes'!C1770/'OHL indexes'!B1769-1)+1)</f>
        <v>16590928.327300413</v>
      </c>
      <c r="C1768" s="12">
        <f>E1767*(2*('OHL indexes'!D1770/'OHL indexes'!B1769-1)+1)</f>
        <v>16929505.509330321</v>
      </c>
      <c r="D1768" s="12">
        <f>E1767*(2*('OHL indexes'!E1770/'OHL indexes'!B1769-1)+1)</f>
        <v>16255723.707887219</v>
      </c>
      <c r="E1768" s="12">
        <f>Master!S1772</f>
        <v>16522652.194722604</v>
      </c>
    </row>
    <row r="1769" spans="1:5" x14ac:dyDescent="0.25">
      <c r="A1769" s="1">
        <f>'OHL indexes'!A1771</f>
        <v>40633</v>
      </c>
      <c r="B1769" s="12">
        <f>E1768*(2*('OHL indexes'!C1771/'OHL indexes'!B1770-1)+1)</f>
        <v>16605728.141413296</v>
      </c>
      <c r="C1769" s="12">
        <f>E1768*(2*('OHL indexes'!D1771/'OHL indexes'!B1770-1)+1)</f>
        <v>16984563.310904603</v>
      </c>
      <c r="D1769" s="12">
        <f>E1768*(2*('OHL indexes'!E1771/'OHL indexes'!B1770-1)+1)</f>
        <v>16341865.877165591</v>
      </c>
      <c r="E1769" s="12">
        <f>Master!S1773</f>
        <v>16641717.064207196</v>
      </c>
    </row>
    <row r="1770" spans="1:5" x14ac:dyDescent="0.25">
      <c r="A1770" s="1">
        <f>'OHL indexes'!A1772</f>
        <v>40634</v>
      </c>
      <c r="B1770" s="12">
        <f>E1769*(2*('OHL indexes'!C1772/'OHL indexes'!B1771-1)+1)</f>
        <v>16186180.463616438</v>
      </c>
      <c r="C1770" s="12">
        <f>E1769*(2*('OHL indexes'!D1772/'OHL indexes'!B1771-1)+1)</f>
        <v>16545962.204660786</v>
      </c>
      <c r="D1770" s="12">
        <f>E1769*(2*('OHL indexes'!E1772/'OHL indexes'!B1771-1)+1)</f>
        <v>15394821.659177205</v>
      </c>
      <c r="E1770" s="12">
        <f>Master!S1774</f>
        <v>16225537.177899018</v>
      </c>
    </row>
    <row r="1771" spans="1:5" x14ac:dyDescent="0.25">
      <c r="A1771" s="1">
        <f>'OHL indexes'!A1773</f>
        <v>40637</v>
      </c>
      <c r="B1771" s="12">
        <f>E1770*(2*('OHL indexes'!C1773/'OHL indexes'!B1772-1)+1)</f>
        <v>15937529.921824355</v>
      </c>
      <c r="C1771" s="12">
        <f>E1770*(2*('OHL indexes'!D1773/'OHL indexes'!B1772-1)+1)</f>
        <v>16346638.925052145</v>
      </c>
      <c r="D1771" s="12">
        <f>E1770*(2*('OHL indexes'!E1773/'OHL indexes'!B1772-1)+1)</f>
        <v>15563095.819037652</v>
      </c>
      <c r="E1771" s="12">
        <f>Master!S1775</f>
        <v>15693736.774525501</v>
      </c>
    </row>
    <row r="1772" spans="1:5" x14ac:dyDescent="0.25">
      <c r="A1772" s="1">
        <f>'OHL indexes'!A1774</f>
        <v>40638</v>
      </c>
      <c r="B1772" s="12">
        <f>E1771*(2*('OHL indexes'!C1774/'OHL indexes'!B1773-1)+1)</f>
        <v>15738640.015924858</v>
      </c>
      <c r="C1772" s="12">
        <f>E1771*(2*('OHL indexes'!D1774/'OHL indexes'!B1773-1)+1)</f>
        <v>16173657.01243479</v>
      </c>
      <c r="D1772" s="12">
        <f>E1771*(2*('OHL indexes'!E1774/'OHL indexes'!B1773-1)+1)</f>
        <v>15097030.375161601</v>
      </c>
      <c r="E1772" s="12">
        <f>Master!S1776</f>
        <v>15497525.725635732</v>
      </c>
    </row>
    <row r="1773" spans="1:5" x14ac:dyDescent="0.25">
      <c r="A1773" s="1">
        <f>'OHL indexes'!A1775</f>
        <v>40639</v>
      </c>
      <c r="B1773" s="12">
        <f>E1772*(2*('OHL indexes'!C1775/'OHL indexes'!B1774-1)+1)</f>
        <v>15084482.990494499</v>
      </c>
      <c r="C1773" s="12">
        <f>E1772*(2*('OHL indexes'!D1775/'OHL indexes'!B1774-1)+1)</f>
        <v>15704047.093206346</v>
      </c>
      <c r="D1773" s="12">
        <f>E1772*(2*('OHL indexes'!E1775/'OHL indexes'!B1774-1)+1)</f>
        <v>14719086.671240717</v>
      </c>
      <c r="E1773" s="12">
        <f>Master!S1777</f>
        <v>15369919.762338202</v>
      </c>
    </row>
    <row r="1774" spans="1:5" x14ac:dyDescent="0.25">
      <c r="A1774" s="1">
        <f>'OHL indexes'!A1776</f>
        <v>40640</v>
      </c>
      <c r="B1774" s="12">
        <f>E1773*(2*('OHL indexes'!C1776/'OHL indexes'!B1775-1)+1)</f>
        <v>15168149.849924112</v>
      </c>
      <c r="C1774" s="12">
        <f>E1773*(2*('OHL indexes'!D1776/'OHL indexes'!B1775-1)+1)</f>
        <v>16113894.638330106</v>
      </c>
      <c r="D1774" s="12">
        <f>E1773*(2*('OHL indexes'!E1776/'OHL indexes'!B1775-1)+1)</f>
        <v>15054662.609035544</v>
      </c>
      <c r="E1774" s="12">
        <f>Master!S1778</f>
        <v>15599525.767085409</v>
      </c>
    </row>
    <row r="1775" spans="1:5" x14ac:dyDescent="0.25">
      <c r="A1775" s="1">
        <f>'OHL indexes'!A1777</f>
        <v>40641</v>
      </c>
      <c r="B1775" s="12">
        <f>E1774*(2*('OHL indexes'!C1777/'OHL indexes'!B1776-1)+1)</f>
        <v>15229435.611223264</v>
      </c>
      <c r="C1775" s="12">
        <f>E1774*(2*('OHL indexes'!D1777/'OHL indexes'!B1776-1)+1)</f>
        <v>16419425.65862987</v>
      </c>
      <c r="D1775" s="12">
        <f>E1774*(2*('OHL indexes'!E1777/'OHL indexes'!B1776-1)+1)</f>
        <v>14786584.881666137</v>
      </c>
      <c r="E1775" s="12">
        <f>Master!S1779</f>
        <v>16048155.717232384</v>
      </c>
    </row>
    <row r="1776" spans="1:5" x14ac:dyDescent="0.25">
      <c r="A1776" s="1">
        <f>'OHL indexes'!A1778</f>
        <v>40644</v>
      </c>
      <c r="B1776" s="12">
        <f>E1775*(2*('OHL indexes'!C1778/'OHL indexes'!B1777-1)+1)</f>
        <v>16003412.649684655</v>
      </c>
      <c r="C1776" s="12">
        <f>E1775*(2*('OHL indexes'!D1778/'OHL indexes'!B1777-1)+1)</f>
        <v>16163174.284905327</v>
      </c>
      <c r="D1776" s="12">
        <f>E1775*(2*('OHL indexes'!E1778/'OHL indexes'!B1777-1)+1)</f>
        <v>15249974.271064222</v>
      </c>
      <c r="E1776" s="12">
        <f>Master!S1780</f>
        <v>15704660.917383462</v>
      </c>
    </row>
    <row r="1777" spans="1:5" x14ac:dyDescent="0.25">
      <c r="A1777" s="1">
        <f>'OHL indexes'!A1779</f>
        <v>40645</v>
      </c>
      <c r="B1777" s="12">
        <f>E1776*(2*('OHL indexes'!C1779/'OHL indexes'!B1778-1)+1)</f>
        <v>16098092.091083623</v>
      </c>
      <c r="C1777" s="12">
        <f>E1776*(2*('OHL indexes'!D1779/'OHL indexes'!B1778-1)+1)</f>
        <v>16642621.104049603</v>
      </c>
      <c r="D1777" s="12">
        <f>E1776*(2*('OHL indexes'!E1779/'OHL indexes'!B1778-1)+1)</f>
        <v>15680106.844680792</v>
      </c>
      <c r="E1777" s="12">
        <f>Master!S1781</f>
        <v>16116440.405030545</v>
      </c>
    </row>
    <row r="1778" spans="1:5" x14ac:dyDescent="0.25">
      <c r="A1778" s="1">
        <f>'OHL indexes'!A1780</f>
        <v>40646</v>
      </c>
      <c r="B1778" s="12">
        <f>E1777*(2*('OHL indexes'!C1780/'OHL indexes'!B1779-1)+1)</f>
        <v>15576587.524023307</v>
      </c>
      <c r="C1778" s="12">
        <f>E1777*(2*('OHL indexes'!D1780/'OHL indexes'!B1779-1)+1)</f>
        <v>16106912.304723499</v>
      </c>
      <c r="D1778" s="12">
        <f>E1777*(2*('OHL indexes'!E1780/'OHL indexes'!B1779-1)+1)</f>
        <v>15274882.548398193</v>
      </c>
      <c r="E1778" s="12">
        <f>Master!S1782</f>
        <v>15544297.469642231</v>
      </c>
    </row>
    <row r="1779" spans="1:5" x14ac:dyDescent="0.25">
      <c r="A1779" s="1">
        <f>'OHL indexes'!A1781</f>
        <v>40647</v>
      </c>
      <c r="B1779" s="12">
        <f>E1778*(2*('OHL indexes'!C1781/'OHL indexes'!B1780-1)+1)</f>
        <v>15867271.906118808</v>
      </c>
      <c r="C1779" s="12">
        <f>E1778*(2*('OHL indexes'!D1781/'OHL indexes'!B1780-1)+1)</f>
        <v>16265387.22452132</v>
      </c>
      <c r="D1779" s="12">
        <f>E1778*(2*('OHL indexes'!E1781/'OHL indexes'!B1780-1)+1)</f>
        <v>14963570.774971584</v>
      </c>
      <c r="E1779" s="12">
        <f>Master!S1783</f>
        <v>15183563.069308883</v>
      </c>
    </row>
    <row r="1780" spans="1:5" x14ac:dyDescent="0.25">
      <c r="A1780" s="1">
        <f>'OHL indexes'!A1782</f>
        <v>40648</v>
      </c>
      <c r="B1780" s="12">
        <f>E1779*(2*('OHL indexes'!C1782/'OHL indexes'!B1781-1)+1)</f>
        <v>15403527.168804586</v>
      </c>
      <c r="C1780" s="12">
        <f>E1779*(2*('OHL indexes'!D1782/'OHL indexes'!B1781-1)+1)</f>
        <v>15423687.674611673</v>
      </c>
      <c r="D1780" s="12">
        <f>E1779*(2*('OHL indexes'!E1782/'OHL indexes'!B1781-1)+1)</f>
        <v>14224283.285768049</v>
      </c>
      <c r="E1780" s="12">
        <f>Master!S1784</f>
        <v>14300169.479944225</v>
      </c>
    </row>
    <row r="1781" spans="1:5" x14ac:dyDescent="0.25">
      <c r="A1781" s="1">
        <f>'OHL indexes'!A1783</f>
        <v>40651</v>
      </c>
      <c r="B1781" s="12">
        <f>E1780*(2*('OHL indexes'!C1783/'OHL indexes'!B1782-1)+1)</f>
        <v>14691959.873515202</v>
      </c>
      <c r="C1781" s="12">
        <f>E1780*(2*('OHL indexes'!D1783/'OHL indexes'!B1782-1)+1)</f>
        <v>16365151.040077347</v>
      </c>
      <c r="D1781" s="12">
        <f>E1780*(2*('OHL indexes'!E1783/'OHL indexes'!B1782-1)+1)</f>
        <v>14686075.051258365</v>
      </c>
      <c r="E1781" s="12">
        <f>Master!S1785</f>
        <v>15108713.758657927</v>
      </c>
    </row>
    <row r="1782" spans="1:5" x14ac:dyDescent="0.25">
      <c r="A1782" s="1">
        <f>'OHL indexes'!A1784</f>
        <v>40652</v>
      </c>
      <c r="B1782" s="12">
        <f>E1781*(2*('OHL indexes'!C1784/'OHL indexes'!B1783-1)+1)</f>
        <v>14892051.218895407</v>
      </c>
      <c r="C1782" s="12">
        <f>E1781*(2*('OHL indexes'!D1784/'OHL indexes'!B1783-1)+1)</f>
        <v>14892051.218895407</v>
      </c>
      <c r="D1782" s="12">
        <f>E1781*(2*('OHL indexes'!E1784/'OHL indexes'!B1783-1)+1)</f>
        <v>13366436.440372609</v>
      </c>
      <c r="E1782" s="12">
        <f>Master!S1786</f>
        <v>13441207.545273168</v>
      </c>
    </row>
    <row r="1783" spans="1:5" x14ac:dyDescent="0.25">
      <c r="A1783" s="1">
        <f>'OHL indexes'!A1785</f>
        <v>40653</v>
      </c>
      <c r="B1783" s="12">
        <f>E1782*(2*('OHL indexes'!C1785/'OHL indexes'!B1784-1)+1)</f>
        <v>12385610.318549082</v>
      </c>
      <c r="C1783" s="12">
        <f>E1782*(2*('OHL indexes'!D1785/'OHL indexes'!B1784-1)+1)</f>
        <v>12667104.56970183</v>
      </c>
      <c r="D1783" s="12">
        <f>E1782*(2*('OHL indexes'!E1785/'OHL indexes'!B1784-1)+1)</f>
        <v>12033761.149904301</v>
      </c>
      <c r="E1783" s="12">
        <f>Master!S1787</f>
        <v>12103708.603449389</v>
      </c>
    </row>
    <row r="1784" spans="1:5" x14ac:dyDescent="0.25">
      <c r="A1784" s="1">
        <f>'OHL indexes'!A1786</f>
        <v>40654</v>
      </c>
      <c r="B1784" s="12">
        <f>E1783*(2*('OHL indexes'!C1786/'OHL indexes'!B1785-1)+1)</f>
        <v>11897950.280632898</v>
      </c>
      <c r="C1784" s="12">
        <f>E1783*(2*('OHL indexes'!D1786/'OHL indexes'!B1785-1)+1)</f>
        <v>12356206.623136489</v>
      </c>
      <c r="D1784" s="12">
        <f>E1783*(2*('OHL indexes'!E1786/'OHL indexes'!B1785-1)+1)</f>
        <v>11632188.929626158</v>
      </c>
      <c r="E1784" s="12">
        <f>Master!S1788</f>
        <v>11765013.887764648</v>
      </c>
    </row>
    <row r="1785" spans="1:5" x14ac:dyDescent="0.25">
      <c r="A1785" s="1">
        <f>'OHL indexes'!A1787</f>
        <v>40658</v>
      </c>
      <c r="B1785" s="12">
        <f>E1784*(2*('OHL indexes'!C1787/'OHL indexes'!B1786-1)+1)</f>
        <v>11635170.782248942</v>
      </c>
      <c r="C1785" s="12">
        <f>E1784*(2*('OHL indexes'!D1787/'OHL indexes'!B1786-1)+1)</f>
        <v>11809440.620165206</v>
      </c>
      <c r="D1785" s="12">
        <f>E1784*(2*('OHL indexes'!E1787/'OHL indexes'!B1786-1)+1)</f>
        <v>11115775.136593649</v>
      </c>
      <c r="E1785" s="12">
        <f>Master!S1789</f>
        <v>11186029.796789818</v>
      </c>
    </row>
    <row r="1786" spans="1:5" x14ac:dyDescent="0.25">
      <c r="A1786" s="1">
        <f>'OHL indexes'!A1788</f>
        <v>40659</v>
      </c>
      <c r="B1786" s="12">
        <f>E1785*(2*('OHL indexes'!C1788/'OHL indexes'!B1787-1)+1)</f>
        <v>10934519.980640166</v>
      </c>
      <c r="C1786" s="12">
        <f>E1785*(2*('OHL indexes'!D1788/'OHL indexes'!B1787-1)+1)</f>
        <v>11040411.70235271</v>
      </c>
      <c r="D1786" s="12">
        <f>E1785*(2*('OHL indexes'!E1788/'OHL indexes'!B1787-1)+1)</f>
        <v>10375860.790416665</v>
      </c>
      <c r="E1786" s="12">
        <f>Master!S1790</f>
        <v>10947366.136634186</v>
      </c>
    </row>
    <row r="1787" spans="1:5" x14ac:dyDescent="0.25">
      <c r="A1787" s="1">
        <f>'OHL indexes'!A1789</f>
        <v>40660</v>
      </c>
      <c r="B1787" s="12">
        <f>E1786*(2*('OHL indexes'!C1789/'OHL indexes'!B1788-1)+1)</f>
        <v>10664157.155551668</v>
      </c>
      <c r="C1787" s="12">
        <f>E1786*(2*('OHL indexes'!D1789/'OHL indexes'!B1788-1)+1)</f>
        <v>11585392.441738969</v>
      </c>
      <c r="D1787" s="12">
        <f>E1786*(2*('OHL indexes'!E1789/'OHL indexes'!B1788-1)+1)</f>
        <v>10413505.563660637</v>
      </c>
      <c r="E1787" s="12">
        <f>Master!S1791</f>
        <v>10536855.011424704</v>
      </c>
    </row>
    <row r="1788" spans="1:5" x14ac:dyDescent="0.25">
      <c r="A1788" s="1">
        <f>'OHL indexes'!A1790</f>
        <v>40661</v>
      </c>
      <c r="B1788" s="12">
        <f>E1787*(2*('OHL indexes'!C1790/'OHL indexes'!B1789-1)+1)</f>
        <v>10536855.011424704</v>
      </c>
      <c r="C1788" s="12">
        <f>E1787*(2*('OHL indexes'!D1790/'OHL indexes'!B1789-1)+1)</f>
        <v>10806828.60542411</v>
      </c>
      <c r="D1788" s="12">
        <f>E1787*(2*('OHL indexes'!E1790/'OHL indexes'!B1789-1)+1)</f>
        <v>9993745.0999036077</v>
      </c>
      <c r="E1788" s="12">
        <f>Master!S1792</f>
        <v>10203017.064268747</v>
      </c>
    </row>
    <row r="1789" spans="1:5" x14ac:dyDescent="0.25">
      <c r="A1789" s="1">
        <f>'OHL indexes'!A1791</f>
        <v>40662</v>
      </c>
      <c r="B1789" s="12">
        <f>E1788*(2*('OHL indexes'!C1791/'OHL indexes'!B1790-1)+1)</f>
        <v>10075543.098752853</v>
      </c>
      <c r="C1789" s="12">
        <f>E1788*(2*('OHL indexes'!D1791/'OHL indexes'!B1790-1)+1)</f>
        <v>10380235.913428912</v>
      </c>
      <c r="D1789" s="12">
        <f>E1788*(2*('OHL indexes'!E1791/'OHL indexes'!B1790-1)+1)</f>
        <v>10025798.215108581</v>
      </c>
      <c r="E1789" s="12">
        <f>Master!S1793</f>
        <v>10143601.907304702</v>
      </c>
    </row>
    <row r="1790" spans="1:5" x14ac:dyDescent="0.25">
      <c r="A1790" s="1">
        <f>'OHL indexes'!A1792</f>
        <v>40665</v>
      </c>
      <c r="B1790" s="12">
        <f>E1789*(2*('OHL indexes'!C1792/'OHL indexes'!B1791-1)+1)</f>
        <v>9909182.338597903</v>
      </c>
      <c r="C1790" s="12">
        <f>E1789*(2*('OHL indexes'!D1792/'OHL indexes'!B1791-1)+1)</f>
        <v>10979518.819723621</v>
      </c>
      <c r="D1790" s="12">
        <f>E1789*(2*('OHL indexes'!E1792/'OHL indexes'!B1791-1)+1)</f>
        <v>9850577.4464211985</v>
      </c>
      <c r="E1790" s="12">
        <f>Master!S1794</f>
        <v>10744007.836945692</v>
      </c>
    </row>
    <row r="1791" spans="1:5" x14ac:dyDescent="0.25">
      <c r="A1791" s="1">
        <f>'OHL indexes'!A1793</f>
        <v>40666</v>
      </c>
      <c r="B1791" s="12">
        <f>E1790*(2*('OHL indexes'!C1793/'OHL indexes'!B1792-1)+1)</f>
        <v>10968262.910775797</v>
      </c>
      <c r="C1791" s="12">
        <f>E1790*(2*('OHL indexes'!D1793/'OHL indexes'!B1792-1)+1)</f>
        <v>11764237.655434869</v>
      </c>
      <c r="D1791" s="12">
        <f>E1790*(2*('OHL indexes'!E1793/'OHL indexes'!B1792-1)+1)</f>
        <v>10778760.945837334</v>
      </c>
      <c r="E1791" s="12">
        <f>Master!S1795</f>
        <v>11334288.885591695</v>
      </c>
    </row>
    <row r="1792" spans="1:5" x14ac:dyDescent="0.25">
      <c r="A1792" s="1">
        <f>'OHL indexes'!A1794</f>
        <v>40667</v>
      </c>
      <c r="B1792" s="12">
        <f>E1791*(2*('OHL indexes'!C1794/'OHL indexes'!B1793-1)+1)</f>
        <v>11331057.516471181</v>
      </c>
      <c r="C1792" s="12">
        <f>E1791*(2*('OHL indexes'!D1794/'OHL indexes'!B1793-1)+1)</f>
        <v>12262602.068002082</v>
      </c>
      <c r="D1792" s="12">
        <f>E1791*(2*('OHL indexes'!E1794/'OHL indexes'!B1793-1)+1)</f>
        <v>11153537.019927977</v>
      </c>
      <c r="E1792" s="12">
        <f>Master!S1796</f>
        <v>11611492.486226927</v>
      </c>
    </row>
    <row r="1793" spans="1:5" x14ac:dyDescent="0.25">
      <c r="A1793" s="1">
        <f>'OHL indexes'!A1795</f>
        <v>40668</v>
      </c>
      <c r="B1793" s="12">
        <f>E1792*(2*('OHL indexes'!C1795/'OHL indexes'!B1794-1)+1)</f>
        <v>11858656.995802814</v>
      </c>
      <c r="C1793" s="12">
        <f>E1792*(2*('OHL indexes'!D1795/'OHL indexes'!B1794-1)+1)</f>
        <v>12499299.482093576</v>
      </c>
      <c r="D1793" s="12">
        <f>E1792*(2*('OHL indexes'!E1795/'OHL indexes'!B1794-1)+1)</f>
        <v>11224486.111002063</v>
      </c>
      <c r="E1793" s="12">
        <f>Master!S1797</f>
        <v>11978581.817007292</v>
      </c>
    </row>
    <row r="1794" spans="1:5" x14ac:dyDescent="0.25">
      <c r="A1794" s="1">
        <f>'OHL indexes'!A1796</f>
        <v>40669</v>
      </c>
      <c r="B1794" s="12">
        <f>E1793*(2*('OHL indexes'!C1796/'OHL indexes'!B1795-1)+1)</f>
        <v>11889775.438555477</v>
      </c>
      <c r="C1794" s="12">
        <f>E1793*(2*('OHL indexes'!D1796/'OHL indexes'!B1795-1)+1)</f>
        <v>12412720.3465892</v>
      </c>
      <c r="D1794" s="12">
        <f>E1793*(2*('OHL indexes'!E1796/'OHL indexes'!B1795-1)+1)</f>
        <v>10601135.714152146</v>
      </c>
      <c r="E1794" s="12">
        <f>Master!S1798</f>
        <v>11718351.858771354</v>
      </c>
    </row>
    <row r="1795" spans="1:5" x14ac:dyDescent="0.25">
      <c r="A1795" s="1">
        <f>'OHL indexes'!A1797</f>
        <v>40672</v>
      </c>
      <c r="B1795" s="12">
        <f>E1794*(2*('OHL indexes'!C1797/'OHL indexes'!B1796-1)+1)</f>
        <v>11527171.65477917</v>
      </c>
      <c r="C1795" s="12">
        <f>E1794*(2*('OHL indexes'!D1797/'OHL indexes'!B1796-1)+1)</f>
        <v>11802596.057554116</v>
      </c>
      <c r="D1795" s="12">
        <f>E1794*(2*('OHL indexes'!E1797/'OHL indexes'!B1796-1)+1)</f>
        <v>10764416.999408061</v>
      </c>
      <c r="E1795" s="12">
        <f>Master!S1799</f>
        <v>10855354.744684011</v>
      </c>
    </row>
    <row r="1796" spans="1:5" x14ac:dyDescent="0.25">
      <c r="A1796" s="1">
        <f>'OHL indexes'!A1798</f>
        <v>40673</v>
      </c>
      <c r="B1796" s="12">
        <f>E1795*(2*('OHL indexes'!C1798/'OHL indexes'!B1797-1)+1)</f>
        <v>10498420.719894825</v>
      </c>
      <c r="C1796" s="12">
        <f>E1795*(2*('OHL indexes'!D1798/'OHL indexes'!B1797-1)+1)</f>
        <v>10799495.515251439</v>
      </c>
      <c r="D1796" s="12">
        <f>E1795*(2*('OHL indexes'!E1798/'OHL indexes'!B1797-1)+1)</f>
        <v>9949683.3194912765</v>
      </c>
      <c r="E1796" s="12">
        <f>Master!S1800</f>
        <v>10032532.99929231</v>
      </c>
    </row>
    <row r="1797" spans="1:5" x14ac:dyDescent="0.25">
      <c r="A1797" s="1">
        <f>'OHL indexes'!A1799</f>
        <v>40674</v>
      </c>
      <c r="B1797" s="12">
        <f>E1796*(2*('OHL indexes'!C1799/'OHL indexes'!B1798-1)+1)</f>
        <v>10062214.733474551</v>
      </c>
      <c r="C1797" s="12">
        <f>E1796*(2*('OHL indexes'!D1799/'OHL indexes'!B1798-1)+1)</f>
        <v>11090241.276339322</v>
      </c>
      <c r="D1797" s="12">
        <f>E1796*(2*('OHL indexes'!E1799/'OHL indexes'!B1798-1)+1)</f>
        <v>10047363.18181389</v>
      </c>
      <c r="E1797" s="12">
        <f>Master!S1801</f>
        <v>10569344.953701183</v>
      </c>
    </row>
    <row r="1798" spans="1:5" x14ac:dyDescent="0.25">
      <c r="A1798" s="1">
        <f>'OHL indexes'!A1800</f>
        <v>40675</v>
      </c>
      <c r="B1798" s="12">
        <f>E1797*(2*('OHL indexes'!C1800/'OHL indexes'!B1799-1)+1)</f>
        <v>10951419.661127698</v>
      </c>
      <c r="C1798" s="12">
        <f>E1797*(2*('OHL indexes'!D1800/'OHL indexes'!B1799-1)+1)</f>
        <v>11124258.804857938</v>
      </c>
      <c r="D1798" s="12">
        <f>E1797*(2*('OHL indexes'!E1800/'OHL indexes'!B1799-1)+1)</f>
        <v>9978034.6825783923</v>
      </c>
      <c r="E1798" s="12">
        <f>Master!S1802</f>
        <v>10162661.965125991</v>
      </c>
    </row>
    <row r="1799" spans="1:5" x14ac:dyDescent="0.25">
      <c r="A1799" s="1">
        <f>'OHL indexes'!A1801</f>
        <v>40676</v>
      </c>
      <c r="B1799" s="12">
        <f>E1798*(2*('OHL indexes'!C1801/'OHL indexes'!B1800-1)+1)</f>
        <v>10050242.662523128</v>
      </c>
      <c r="C1799" s="12">
        <f>E1798*(2*('OHL indexes'!D1801/'OHL indexes'!B1800-1)+1)</f>
        <v>10881479.154101599</v>
      </c>
      <c r="D1799" s="12">
        <f>E1798*(2*('OHL indexes'!E1801/'OHL indexes'!B1800-1)+1)</f>
        <v>9890512.6744462829</v>
      </c>
      <c r="E1799" s="12">
        <f>Master!S1803</f>
        <v>10570534.649208672</v>
      </c>
    </row>
    <row r="1800" spans="1:5" x14ac:dyDescent="0.25">
      <c r="A1800" s="1">
        <f>'OHL indexes'!A1802</f>
        <v>40679</v>
      </c>
      <c r="B1800" s="12">
        <f>E1799*(2*('OHL indexes'!C1802/'OHL indexes'!B1801-1)+1)</f>
        <v>10627629.905469874</v>
      </c>
      <c r="C1800" s="12">
        <f>E1799*(2*('OHL indexes'!D1802/'OHL indexes'!B1801-1)+1)</f>
        <v>11159547.285202324</v>
      </c>
      <c r="D1800" s="12">
        <f>E1799*(2*('OHL indexes'!E1802/'OHL indexes'!B1801-1)+1)</f>
        <v>10057860.891356196</v>
      </c>
      <c r="E1800" s="12">
        <f>Master!S1804</f>
        <v>11056259.415843245</v>
      </c>
    </row>
    <row r="1801" spans="1:5" x14ac:dyDescent="0.25">
      <c r="A1801" s="1">
        <f>'OHL indexes'!A1803</f>
        <v>40680</v>
      </c>
      <c r="B1801" s="12">
        <f>E1800*(2*('OHL indexes'!C1803/'OHL indexes'!B1802-1)+1)</f>
        <v>10969874.160989454</v>
      </c>
      <c r="C1801" s="12">
        <f>E1800*(2*('OHL indexes'!D1803/'OHL indexes'!B1802-1)+1)</f>
        <v>11543355.728361225</v>
      </c>
      <c r="D1801" s="12">
        <f>E1800*(2*('OHL indexes'!E1803/'OHL indexes'!B1802-1)+1)</f>
        <v>10460100.318533201</v>
      </c>
      <c r="E1801" s="12">
        <f>Master!S1805</f>
        <v>10654578.855523292</v>
      </c>
    </row>
    <row r="1802" spans="1:5" x14ac:dyDescent="0.25">
      <c r="A1802" s="1">
        <f>'OHL indexes'!A1804</f>
        <v>40681</v>
      </c>
      <c r="B1802" s="12">
        <f>E1801*(2*('OHL indexes'!C1804/'OHL indexes'!B1803-1)+1)</f>
        <v>10540629.786496092</v>
      </c>
      <c r="C1802" s="12">
        <f>E1801*(2*('OHL indexes'!D1804/'OHL indexes'!B1803-1)+1)</f>
        <v>10711564.38685884</v>
      </c>
      <c r="D1802" s="12">
        <f>E1801*(2*('OHL indexes'!E1804/'OHL indexes'!B1803-1)+1)</f>
        <v>9685978.778326273</v>
      </c>
      <c r="E1802" s="12">
        <f>Master!S1806</f>
        <v>9913540.5373711325</v>
      </c>
    </row>
    <row r="1803" spans="1:5" x14ac:dyDescent="0.25">
      <c r="A1803" s="1">
        <f>'OHL indexes'!A1805</f>
        <v>40682</v>
      </c>
      <c r="B1803" s="12">
        <f>E1802*(2*('OHL indexes'!C1805/'OHL indexes'!B1804-1)+1)</f>
        <v>9804228.8171940036</v>
      </c>
      <c r="C1803" s="12">
        <f>E1802*(2*('OHL indexes'!D1805/'OHL indexes'!B1804-1)+1)</f>
        <v>9973941.8350407667</v>
      </c>
      <c r="D1803" s="12">
        <f>E1802*(2*('OHL indexes'!E1805/'OHL indexes'!B1804-1)+1)</f>
        <v>9433171.0734895598</v>
      </c>
      <c r="E1803" s="12">
        <f>Master!S1807</f>
        <v>9490380.1969156209</v>
      </c>
    </row>
    <row r="1804" spans="1:5" x14ac:dyDescent="0.25">
      <c r="A1804" s="1">
        <f>'OHL indexes'!A1806</f>
        <v>40683</v>
      </c>
      <c r="B1804" s="12">
        <f>E1803*(2*('OHL indexes'!C1806/'OHL indexes'!B1805-1)+1)</f>
        <v>9638637.2523639202</v>
      </c>
      <c r="C1804" s="12">
        <f>E1803*(2*('OHL indexes'!D1806/'OHL indexes'!B1805-1)+1)</f>
        <v>10164577.54935991</v>
      </c>
      <c r="D1804" s="12">
        <f>E1803*(2*('OHL indexes'!E1806/'OHL indexes'!B1805-1)+1)</f>
        <v>9232459.788661249</v>
      </c>
      <c r="E1804" s="12">
        <f>Master!S1808</f>
        <v>9915266.3480342217</v>
      </c>
    </row>
    <row r="1805" spans="1:5" x14ac:dyDescent="0.25">
      <c r="A1805" s="1">
        <f>'OHL indexes'!A1807</f>
        <v>40686</v>
      </c>
      <c r="B1805" s="12">
        <f>E1804*(2*('OHL indexes'!C1807/'OHL indexes'!B1806-1)+1)</f>
        <v>10449681.978412271</v>
      </c>
      <c r="C1805" s="12">
        <f>E1804*(2*('OHL indexes'!D1807/'OHL indexes'!B1806-1)+1)</f>
        <v>10890302.558427354</v>
      </c>
      <c r="D1805" s="12">
        <f>E1804*(2*('OHL indexes'!E1807/'OHL indexes'!B1806-1)+1)</f>
        <v>10124493.309677593</v>
      </c>
      <c r="E1805" s="12">
        <f>Master!S1809</f>
        <v>10420215.295573544</v>
      </c>
    </row>
    <row r="1806" spans="1:5" x14ac:dyDescent="0.25">
      <c r="A1806" s="1">
        <f>'OHL indexes'!A1808</f>
        <v>40687</v>
      </c>
      <c r="B1806" s="12">
        <f>E1805*(2*('OHL indexes'!C1808/'OHL indexes'!B1807-1)+1)</f>
        <v>10376738.100907743</v>
      </c>
      <c r="C1806" s="12">
        <f>E1805*(2*('OHL indexes'!D1808/'OHL indexes'!B1807-1)+1)</f>
        <v>10420215.295573544</v>
      </c>
      <c r="D1806" s="12">
        <f>E1805*(2*('OHL indexes'!E1808/'OHL indexes'!B1807-1)+1)</f>
        <v>9856662.247832546</v>
      </c>
      <c r="E1806" s="12">
        <f>Master!S1810</f>
        <v>10167665.086088346</v>
      </c>
    </row>
    <row r="1807" spans="1:5" x14ac:dyDescent="0.25">
      <c r="A1807" s="1">
        <f>'OHL indexes'!A1809</f>
        <v>40688</v>
      </c>
      <c r="B1807" s="12">
        <f>E1806*(2*('OHL indexes'!C1809/'OHL indexes'!B1808-1)+1)</f>
        <v>10247416.526000749</v>
      </c>
      <c r="C1807" s="12">
        <f>E1806*(2*('OHL indexes'!D1809/'OHL indexes'!B1808-1)+1)</f>
        <v>10438279.439486636</v>
      </c>
      <c r="D1807" s="12">
        <f>E1806*(2*('OHL indexes'!E1809/'OHL indexes'!B1808-1)+1)</f>
        <v>9518220.6680604462</v>
      </c>
      <c r="E1807" s="12">
        <f>Master!S1811</f>
        <v>9816962.3465360608</v>
      </c>
    </row>
    <row r="1808" spans="1:5" x14ac:dyDescent="0.25">
      <c r="A1808" s="1">
        <f>'OHL indexes'!A1810</f>
        <v>40689</v>
      </c>
      <c r="B1808" s="12">
        <f>E1807*(2*('OHL indexes'!C1810/'OHL indexes'!B1809-1)+1)</f>
        <v>9641632.729593277</v>
      </c>
      <c r="C1808" s="12">
        <f>E1807*(2*('OHL indexes'!D1810/'OHL indexes'!B1809-1)+1)</f>
        <v>9985611.7364871576</v>
      </c>
      <c r="D1808" s="12">
        <f>E1807*(2*('OHL indexes'!E1810/'OHL indexes'!B1809-1)+1)</f>
        <v>9211948.7284558434</v>
      </c>
      <c r="E1808" s="12">
        <f>Master!S1812</f>
        <v>9271176.6123444755</v>
      </c>
    </row>
    <row r="1809" spans="1:5" x14ac:dyDescent="0.25">
      <c r="A1809" s="1">
        <f>'OHL indexes'!A1811</f>
        <v>40690</v>
      </c>
      <c r="B1809" s="12">
        <f>E1808*(2*('OHL indexes'!C1811/'OHL indexes'!B1810-1)+1)</f>
        <v>9201270.3552585226</v>
      </c>
      <c r="C1809" s="12">
        <f>E1808*(2*('OHL indexes'!D1811/'OHL indexes'!B1810-1)+1)</f>
        <v>9201270.3552585226</v>
      </c>
      <c r="D1809" s="12">
        <f>E1808*(2*('OHL indexes'!E1811/'OHL indexes'!B1810-1)+1)</f>
        <v>8722734.9022868294</v>
      </c>
      <c r="E1809" s="12">
        <f>Master!S1813</f>
        <v>8932128.6075342447</v>
      </c>
    </row>
    <row r="1810" spans="1:5" x14ac:dyDescent="0.25">
      <c r="A1810" s="1">
        <f>'OHL indexes'!A1812</f>
        <v>40694</v>
      </c>
      <c r="B1810" s="12">
        <f>E1809*(2*('OHL indexes'!C1812/'OHL indexes'!B1811-1)+1)</f>
        <v>8562255.0667750556</v>
      </c>
      <c r="C1810" s="12">
        <f>E1809*(2*('OHL indexes'!D1812/'OHL indexes'!B1811-1)+1)</f>
        <v>8723326.4359803125</v>
      </c>
      <c r="D1810" s="12">
        <f>E1809*(2*('OHL indexes'!E1812/'OHL indexes'!B1811-1)+1)</f>
        <v>8305179.6973912138</v>
      </c>
      <c r="E1810" s="12">
        <f>Master!S1814</f>
        <v>8403719.0816783588</v>
      </c>
    </row>
    <row r="1811" spans="1:5" x14ac:dyDescent="0.25">
      <c r="A1811" s="1">
        <f>'OHL indexes'!A1813</f>
        <v>40695</v>
      </c>
      <c r="B1811" s="12">
        <f>E1810*(2*('OHL indexes'!C1813/'OHL indexes'!B1812-1)+1)</f>
        <v>8547795.1900835671</v>
      </c>
      <c r="C1811" s="12">
        <f>E1810*(2*('OHL indexes'!D1813/'OHL indexes'!B1812-1)+1)</f>
        <v>9690374.4282594454</v>
      </c>
      <c r="D1811" s="12">
        <f>E1810*(2*('OHL indexes'!E1813/'OHL indexes'!B1812-1)+1)</f>
        <v>8502301.5716414768</v>
      </c>
      <c r="E1811" s="12">
        <f>Master!S1815</f>
        <v>9566188.6077414863</v>
      </c>
    </row>
    <row r="1812" spans="1:5" x14ac:dyDescent="0.25">
      <c r="A1812" s="1">
        <f>'OHL indexes'!A1814</f>
        <v>40696</v>
      </c>
      <c r="B1812" s="12">
        <f>E1811*(2*('OHL indexes'!C1814/'OHL indexes'!B1813-1)+1)</f>
        <v>9517960.2890676167</v>
      </c>
      <c r="C1812" s="12">
        <f>E1811*(2*('OHL indexes'!D1814/'OHL indexes'!B1813-1)+1)</f>
        <v>9957883.0050192364</v>
      </c>
      <c r="D1812" s="12">
        <f>E1811*(2*('OHL indexes'!E1814/'OHL indexes'!B1813-1)+1)</f>
        <v>9093028.5767278653</v>
      </c>
      <c r="E1812" s="12">
        <f>Master!S1816</f>
        <v>9386373.6540260892</v>
      </c>
    </row>
    <row r="1813" spans="1:5" x14ac:dyDescent="0.25">
      <c r="A1813" s="1">
        <f>'OHL indexes'!A1815</f>
        <v>40697</v>
      </c>
      <c r="B1813" s="12">
        <f>E1812*(2*('OHL indexes'!C1815/'OHL indexes'!B1814-1)+1)</f>
        <v>9428639.5372001398</v>
      </c>
      <c r="C1813" s="12">
        <f>E1812*(2*('OHL indexes'!D1815/'OHL indexes'!B1814-1)+1)</f>
        <v>10245081.675053043</v>
      </c>
      <c r="D1813" s="12">
        <f>E1812*(2*('OHL indexes'!E1815/'OHL indexes'!B1814-1)+1)</f>
        <v>9056091.8594657797</v>
      </c>
      <c r="E1813" s="12">
        <f>Master!S1817</f>
        <v>9507585.8965498358</v>
      </c>
    </row>
    <row r="1814" spans="1:5" x14ac:dyDescent="0.25">
      <c r="A1814" s="1">
        <f>'OHL indexes'!A1816</f>
        <v>40700</v>
      </c>
      <c r="B1814" s="12">
        <f>E1813*(2*('OHL indexes'!C1816/'OHL indexes'!B1815-1)+1)</f>
        <v>9557893.5365060139</v>
      </c>
      <c r="C1814" s="12">
        <f>E1813*(2*('OHL indexes'!D1816/'OHL indexes'!B1815-1)+1)</f>
        <v>9889957.0301526729</v>
      </c>
      <c r="D1814" s="12">
        <f>E1813*(2*('OHL indexes'!E1816/'OHL indexes'!B1815-1)+1)</f>
        <v>9091855.4651288912</v>
      </c>
      <c r="E1814" s="12">
        <f>Master!S1818</f>
        <v>9726395.3964088541</v>
      </c>
    </row>
    <row r="1815" spans="1:5" x14ac:dyDescent="0.25">
      <c r="A1815" s="1">
        <f>'OHL indexes'!A1817</f>
        <v>40701</v>
      </c>
      <c r="B1815" s="12">
        <f>E1814*(2*('OHL indexes'!C1817/'OHL indexes'!B1816-1)+1)</f>
        <v>9475667.6945363171</v>
      </c>
      <c r="C1815" s="12">
        <f>E1814*(2*('OHL indexes'!D1817/'OHL indexes'!B1816-1)+1)</f>
        <v>9555683.1712156069</v>
      </c>
      <c r="D1815" s="12">
        <f>E1814*(2*('OHL indexes'!E1817/'OHL indexes'!B1816-1)+1)</f>
        <v>8913385.4785820711</v>
      </c>
      <c r="E1815" s="12">
        <f>Master!S1819</f>
        <v>9486009.3890559338</v>
      </c>
    </row>
    <row r="1816" spans="1:5" x14ac:dyDescent="0.25">
      <c r="A1816" s="1">
        <f>'OHL indexes'!A1818</f>
        <v>40702</v>
      </c>
      <c r="B1816" s="12">
        <f>E1815*(2*('OHL indexes'!C1818/'OHL indexes'!B1817-1)+1)</f>
        <v>9622506.751496844</v>
      </c>
      <c r="C1816" s="12">
        <f>E1815*(2*('OHL indexes'!D1818/'OHL indexes'!B1817-1)+1)</f>
        <v>9863983.0320346132</v>
      </c>
      <c r="D1816" s="12">
        <f>E1815*(2*('OHL indexes'!E1818/'OHL indexes'!B1817-1)+1)</f>
        <v>9208824.5893857311</v>
      </c>
      <c r="E1816" s="12">
        <f>Master!S1820</f>
        <v>9737667.2749358509</v>
      </c>
    </row>
    <row r="1817" spans="1:5" x14ac:dyDescent="0.25">
      <c r="A1817" s="1">
        <f>'OHL indexes'!A1819</f>
        <v>40703</v>
      </c>
      <c r="B1817" s="12">
        <f>E1816*(2*('OHL indexes'!C1819/'OHL indexes'!B1818-1)+1)</f>
        <v>9626297.4404218625</v>
      </c>
      <c r="C1817" s="12">
        <f>E1816*(2*('OHL indexes'!D1819/'OHL indexes'!B1818-1)+1)</f>
        <v>9634264.3775134552</v>
      </c>
      <c r="D1817" s="12">
        <f>E1816*(2*('OHL indexes'!E1819/'OHL indexes'!B1818-1)+1)</f>
        <v>8889178.0193830747</v>
      </c>
      <c r="E1817" s="12">
        <f>Master!S1821</f>
        <v>9140768.4840600453</v>
      </c>
    </row>
    <row r="1818" spans="1:5" x14ac:dyDescent="0.25">
      <c r="A1818" s="1">
        <f>'OHL indexes'!A1820</f>
        <v>40704</v>
      </c>
      <c r="B1818" s="12">
        <f>E1817*(2*('OHL indexes'!C1820/'OHL indexes'!B1819-1)+1)</f>
        <v>9107499.246849373</v>
      </c>
      <c r="C1818" s="12">
        <f>E1817*(2*('OHL indexes'!D1820/'OHL indexes'!B1819-1)+1)</f>
        <v>9946742.5855185501</v>
      </c>
      <c r="D1818" s="12">
        <f>E1817*(2*('OHL indexes'!E1820/'OHL indexes'!B1819-1)+1)</f>
        <v>9099824.845812954</v>
      </c>
      <c r="E1818" s="12">
        <f>Master!S1822</f>
        <v>9808242.6765979882</v>
      </c>
    </row>
    <row r="1819" spans="1:5" x14ac:dyDescent="0.25">
      <c r="A1819" s="1">
        <f>'OHL indexes'!A1821</f>
        <v>40707</v>
      </c>
      <c r="B1819" s="12">
        <f>E1818*(2*('OHL indexes'!C1821/'OHL indexes'!B1820-1)+1)</f>
        <v>9707772.0549810119</v>
      </c>
      <c r="C1819" s="12">
        <f>E1818*(2*('OHL indexes'!D1821/'OHL indexes'!B1820-1)+1)</f>
        <v>10471814.134538108</v>
      </c>
      <c r="D1819" s="12">
        <f>E1818*(2*('OHL indexes'!E1821/'OHL indexes'!B1820-1)+1)</f>
        <v>9395816.3297767937</v>
      </c>
      <c r="E1819" s="12">
        <f>Master!S1823</f>
        <v>10235481.565042837</v>
      </c>
    </row>
    <row r="1820" spans="1:5" x14ac:dyDescent="0.25">
      <c r="A1820" s="1">
        <f>'OHL indexes'!A1822</f>
        <v>40708</v>
      </c>
      <c r="B1820" s="12">
        <f>E1819*(2*('OHL indexes'!C1822/'OHL indexes'!B1821-1)+1)</f>
        <v>9960415.7555533927</v>
      </c>
      <c r="C1820" s="12">
        <f>E1819*(2*('OHL indexes'!D1822/'OHL indexes'!B1821-1)+1)</f>
        <v>10057499.065229995</v>
      </c>
      <c r="D1820" s="12">
        <f>E1819*(2*('OHL indexes'!E1822/'OHL indexes'!B1821-1)+1)</f>
        <v>9121731.5608014334</v>
      </c>
      <c r="E1820" s="12">
        <f>Master!S1824</f>
        <v>9385689.5374495145</v>
      </c>
    </row>
    <row r="1821" spans="1:5" x14ac:dyDescent="0.25">
      <c r="A1821" s="1">
        <f>'OHL indexes'!A1823</f>
        <v>40709</v>
      </c>
      <c r="B1821" s="12">
        <f>E1820*(2*('OHL indexes'!C1823/'OHL indexes'!B1822-1)+1)</f>
        <v>9678984.335475225</v>
      </c>
      <c r="C1821" s="12">
        <f>E1820*(2*('OHL indexes'!D1823/'OHL indexes'!B1822-1)+1)</f>
        <v>11145499.285704063</v>
      </c>
      <c r="D1821" s="12">
        <f>E1820*(2*('OHL indexes'!E1823/'OHL indexes'!B1822-1)+1)</f>
        <v>9678984.335475225</v>
      </c>
      <c r="E1821" s="12">
        <f>Master!S1825</f>
        <v>11096248.40595229</v>
      </c>
    </row>
    <row r="1822" spans="1:5" x14ac:dyDescent="0.25">
      <c r="A1822" s="1">
        <f>'OHL indexes'!A1824</f>
        <v>40710</v>
      </c>
      <c r="B1822" s="12">
        <f>E1821*(2*('OHL indexes'!C1824/'OHL indexes'!B1823-1)+1)</f>
        <v>11570448.952361489</v>
      </c>
      <c r="C1822" s="12">
        <f>E1821*(2*('OHL indexes'!D1824/'OHL indexes'!B1823-1)+1)</f>
        <v>13206984.492755743</v>
      </c>
      <c r="D1822" s="12">
        <f>E1821*(2*('OHL indexes'!E1824/'OHL indexes'!B1823-1)+1)</f>
        <v>11045522.039593305</v>
      </c>
      <c r="E1822" s="12">
        <f>Master!S1826</f>
        <v>12156718.496380623</v>
      </c>
    </row>
    <row r="1823" spans="1:5" x14ac:dyDescent="0.25">
      <c r="A1823" s="1">
        <f>'OHL indexes'!A1825</f>
        <v>40711</v>
      </c>
      <c r="B1823" s="12">
        <f>E1822*(2*('OHL indexes'!C1825/'OHL indexes'!B1824-1)+1)</f>
        <v>11110443.638911685</v>
      </c>
      <c r="C1823" s="12">
        <f>E1822*(2*('OHL indexes'!D1825/'OHL indexes'!B1824-1)+1)</f>
        <v>12322656.134269919</v>
      </c>
      <c r="D1823" s="12">
        <f>E1822*(2*('OHL indexes'!E1825/'OHL indexes'!B1824-1)+1)</f>
        <v>10921466.840728192</v>
      </c>
      <c r="E1823" s="12">
        <f>Master!S1827</f>
        <v>11621667.031906702</v>
      </c>
    </row>
    <row r="1824" spans="1:5" x14ac:dyDescent="0.25">
      <c r="A1824" s="1">
        <f>'OHL indexes'!A1826</f>
        <v>40714</v>
      </c>
      <c r="B1824" s="12">
        <f>E1823*(2*('OHL indexes'!C1826/'OHL indexes'!B1825-1)+1)</f>
        <v>12100989.825562045</v>
      </c>
      <c r="C1824" s="12">
        <f>E1823*(2*('OHL indexes'!D1826/'OHL indexes'!B1825-1)+1)</f>
        <v>12191434.079221731</v>
      </c>
      <c r="D1824" s="12">
        <f>E1823*(2*('OHL indexes'!E1826/'OHL indexes'!B1825-1)+1)</f>
        <v>10413256.508398879</v>
      </c>
      <c r="E1824" s="12">
        <f>Master!S1828</f>
        <v>10560708.461899331</v>
      </c>
    </row>
    <row r="1825" spans="1:5" x14ac:dyDescent="0.25">
      <c r="A1825" s="1">
        <f>'OHL indexes'!A1827</f>
        <v>40715</v>
      </c>
      <c r="B1825" s="12">
        <f>E1824*(2*('OHL indexes'!C1827/'OHL indexes'!B1826-1)+1)</f>
        <v>10254321.822714729</v>
      </c>
      <c r="C1825" s="12">
        <f>E1824*(2*('OHL indexes'!D1827/'OHL indexes'!B1826-1)+1)</f>
        <v>10269739.403966248</v>
      </c>
      <c r="D1825" s="12">
        <f>E1824*(2*('OHL indexes'!E1827/'OHL indexes'!B1826-1)+1)</f>
        <v>9431035.9398342371</v>
      </c>
      <c r="E1825" s="12">
        <f>Master!S1829</f>
        <v>10072559.340730492</v>
      </c>
    </row>
    <row r="1826" spans="1:5" x14ac:dyDescent="0.25">
      <c r="A1826" s="1">
        <f>'OHL indexes'!A1828</f>
        <v>40716</v>
      </c>
      <c r="B1826" s="12">
        <f>E1825*(2*('OHL indexes'!C1828/'OHL indexes'!B1827-1)+1)</f>
        <v>9993312.0089345351</v>
      </c>
      <c r="C1826" s="12">
        <f>E1825*(2*('OHL indexes'!D1828/'OHL indexes'!B1827-1)+1)</f>
        <v>10433293.869690482</v>
      </c>
      <c r="D1826" s="12">
        <f>E1825*(2*('OHL indexes'!E1828/'OHL indexes'!B1827-1)+1)</f>
        <v>9316473.5978387222</v>
      </c>
      <c r="E1826" s="12">
        <f>Master!S1830</f>
        <v>10412098.225407718</v>
      </c>
    </row>
    <row r="1827" spans="1:5" x14ac:dyDescent="0.25">
      <c r="A1827" s="1">
        <f>'OHL indexes'!A1829</f>
        <v>40717</v>
      </c>
      <c r="B1827" s="12">
        <f>E1826*(2*('OHL indexes'!C1829/'OHL indexes'!B1828-1)+1)</f>
        <v>10742244.040936682</v>
      </c>
      <c r="C1827" s="12">
        <f>E1826*(2*('OHL indexes'!D1829/'OHL indexes'!B1828-1)+1)</f>
        <v>11631076.72858667</v>
      </c>
      <c r="D1827" s="12">
        <f>E1826*(2*('OHL indexes'!E1829/'OHL indexes'!B1828-1)+1)</f>
        <v>9942286.0496189557</v>
      </c>
      <c r="E1827" s="12">
        <f>Master!S1831</f>
        <v>9992730.4879259933</v>
      </c>
    </row>
    <row r="1828" spans="1:5" x14ac:dyDescent="0.25">
      <c r="A1828" s="1">
        <f>'OHL indexes'!A1830</f>
        <v>40718</v>
      </c>
      <c r="B1828" s="12">
        <f>E1827*(2*('OHL indexes'!C1830/'OHL indexes'!B1829-1)+1)</f>
        <v>10013426.867439097</v>
      </c>
      <c r="C1828" s="12">
        <f>E1827*(2*('OHL indexes'!D1830/'OHL indexes'!B1829-1)+1)</f>
        <v>11132563.64887936</v>
      </c>
      <c r="D1828" s="12">
        <f>E1827*(2*('OHL indexes'!E1830/'OHL indexes'!B1829-1)+1)</f>
        <v>9773865.2250627894</v>
      </c>
      <c r="E1828" s="12">
        <f>Master!S1832</f>
        <v>11053578.238585437</v>
      </c>
    </row>
    <row r="1829" spans="1:5" x14ac:dyDescent="0.25">
      <c r="A1829" s="1">
        <f>'OHL indexes'!A1831</f>
        <v>40721</v>
      </c>
      <c r="B1829" s="12">
        <f>E1828*(2*('OHL indexes'!C1831/'OHL indexes'!B1830-1)+1)</f>
        <v>10932006.405999972</v>
      </c>
      <c r="C1829" s="12">
        <f>E1828*(2*('OHL indexes'!D1831/'OHL indexes'!B1830-1)+1)</f>
        <v>11314073.559948742</v>
      </c>
      <c r="D1829" s="12">
        <f>E1828*(2*('OHL indexes'!E1831/'OHL indexes'!B1830-1)+1)</f>
        <v>10463136.875393787</v>
      </c>
      <c r="E1829" s="12">
        <f>Master!S1833</f>
        <v>10548901.086400313</v>
      </c>
    </row>
    <row r="1830" spans="1:5" x14ac:dyDescent="0.25">
      <c r="A1830" s="1">
        <f>'OHL indexes'!A1832</f>
        <v>40722</v>
      </c>
      <c r="B1830" s="12">
        <f>E1829*(2*('OHL indexes'!C1832/'OHL indexes'!B1831-1)+1)</f>
        <v>10517120.380959328</v>
      </c>
      <c r="C1830" s="12">
        <f>E1829*(2*('OHL indexes'!D1832/'OHL indexes'!B1831-1)+1)</f>
        <v>10602278.030023752</v>
      </c>
      <c r="D1830" s="12">
        <f>E1829*(2*('OHL indexes'!E1832/'OHL indexes'!B1831-1)+1)</f>
        <v>9494001.2885208167</v>
      </c>
      <c r="E1830" s="12">
        <f>Master!S1834</f>
        <v>9544520.2336756997</v>
      </c>
    </row>
    <row r="1831" spans="1:5" x14ac:dyDescent="0.25">
      <c r="A1831" s="1">
        <f>'OHL indexes'!A1833</f>
        <v>40723</v>
      </c>
      <c r="B1831" s="12">
        <f>E1830*(2*('OHL indexes'!C1833/'OHL indexes'!B1832-1)+1)</f>
        <v>9359668.1530264877</v>
      </c>
      <c r="C1831" s="12">
        <f>E1830*(2*('OHL indexes'!D1833/'OHL indexes'!B1832-1)+1)</f>
        <v>9424756.0495215412</v>
      </c>
      <c r="D1831" s="12">
        <f>E1830*(2*('OHL indexes'!E1833/'OHL indexes'!B1832-1)+1)</f>
        <v>8592072.8029720243</v>
      </c>
      <c r="E1831" s="12">
        <f>Master!S1835</f>
        <v>8640020.8822441604</v>
      </c>
    </row>
    <row r="1832" spans="1:5" x14ac:dyDescent="0.25">
      <c r="A1832" s="1">
        <f>'OHL indexes'!A1834</f>
        <v>40724</v>
      </c>
      <c r="B1832" s="12">
        <f>E1831*(2*('OHL indexes'!C1834/'OHL indexes'!B1833-1)+1)</f>
        <v>8544739.2899993472</v>
      </c>
      <c r="C1832" s="12">
        <f>E1831*(2*('OHL indexes'!D1834/'OHL indexes'!B1833-1)+1)</f>
        <v>8544739.2899993472</v>
      </c>
      <c r="D1832" s="12">
        <f>E1831*(2*('OHL indexes'!E1834/'OHL indexes'!B1833-1)+1)</f>
        <v>7858641.8515951494</v>
      </c>
      <c r="E1832" s="12">
        <f>Master!S1836</f>
        <v>7991763.0519203478</v>
      </c>
    </row>
    <row r="1833" spans="1:5" x14ac:dyDescent="0.25">
      <c r="A1833" s="1">
        <f>'OHL indexes'!A1835</f>
        <v>40725</v>
      </c>
      <c r="B1833" s="12">
        <f>E1832*(2*('OHL indexes'!C1835/'OHL indexes'!B1834-1)+1)</f>
        <v>7991763.0519203478</v>
      </c>
      <c r="C1833" s="12">
        <f>E1832*(2*('OHL indexes'!D1835/'OHL indexes'!B1834-1)+1)</f>
        <v>8018082.2537241895</v>
      </c>
      <c r="D1833" s="12">
        <f>E1832*(2*('OHL indexes'!E1835/'OHL indexes'!B1834-1)+1)</f>
        <v>7268237.1735171536</v>
      </c>
      <c r="E1833" s="12">
        <f>Master!S1837</f>
        <v>7311830.2246070756</v>
      </c>
    </row>
    <row r="1834" spans="1:5" x14ac:dyDescent="0.25">
      <c r="A1834" s="1">
        <f>'OHL indexes'!A1836</f>
        <v>40729</v>
      </c>
      <c r="B1834" s="12">
        <f>E1833*(2*('OHL indexes'!C1836/'OHL indexes'!B1835-1)+1)</f>
        <v>7482521.3752404079</v>
      </c>
      <c r="C1834" s="12">
        <f>E1833*(2*('OHL indexes'!D1836/'OHL indexes'!B1835-1)+1)</f>
        <v>7585278.7687566755</v>
      </c>
      <c r="D1834" s="12">
        <f>E1833*(2*('OHL indexes'!E1836/'OHL indexes'!B1835-1)+1)</f>
        <v>7260978.0769385211</v>
      </c>
      <c r="E1834" s="12">
        <f>Master!S1838</f>
        <v>7378756.726155594</v>
      </c>
    </row>
    <row r="1835" spans="1:5" x14ac:dyDescent="0.25">
      <c r="A1835" s="1">
        <f>'OHL indexes'!A1837</f>
        <v>40730</v>
      </c>
      <c r="B1835" s="12">
        <f>E1834*(2*('OHL indexes'!C1837/'OHL indexes'!B1836-1)+1)</f>
        <v>7607676.3019538382</v>
      </c>
      <c r="C1835" s="12">
        <f>E1834*(2*('OHL indexes'!D1837/'OHL indexes'!B1836-1)+1)</f>
        <v>7975475.1880695289</v>
      </c>
      <c r="D1835" s="12">
        <f>E1834*(2*('OHL indexes'!E1837/'OHL indexes'!B1836-1)+1)</f>
        <v>7518335.2738991175</v>
      </c>
      <c r="E1835" s="12">
        <f>Master!S1839</f>
        <v>7605318.3010484008</v>
      </c>
    </row>
    <row r="1836" spans="1:5" x14ac:dyDescent="0.25">
      <c r="A1836" s="1">
        <f>'OHL indexes'!A1838</f>
        <v>40731</v>
      </c>
      <c r="B1836" s="12">
        <f>E1835*(2*('OHL indexes'!C1838/'OHL indexes'!B1837-1)+1)</f>
        <v>7313828.4041300733</v>
      </c>
      <c r="C1836" s="12">
        <f>E1835*(2*('OHL indexes'!D1838/'OHL indexes'!B1837-1)+1)</f>
        <v>7366826.5672061313</v>
      </c>
      <c r="D1836" s="12">
        <f>E1835*(2*('OHL indexes'!E1838/'OHL indexes'!B1837-1)+1)</f>
        <v>7101835.7518258346</v>
      </c>
      <c r="E1836" s="12">
        <f>Master!S1840</f>
        <v>7181081.9571500495</v>
      </c>
    </row>
    <row r="1837" spans="1:5" x14ac:dyDescent="0.25">
      <c r="A1837" s="1">
        <f>'OHL indexes'!A1839</f>
        <v>40732</v>
      </c>
      <c r="B1837" s="12">
        <f>E1836*(2*('OHL indexes'!C1839/'OHL indexes'!B1838-1)+1)</f>
        <v>7153699.5948794913</v>
      </c>
      <c r="C1837" s="12">
        <f>E1836*(2*('OHL indexes'!D1839/'OHL indexes'!B1838-1)+1)</f>
        <v>7953268.1086687827</v>
      </c>
      <c r="D1837" s="12">
        <f>E1836*(2*('OHL indexes'!E1839/'OHL indexes'!B1838-1)+1)</f>
        <v>7126317.232608933</v>
      </c>
      <c r="E1837" s="12">
        <f>Master!S1841</f>
        <v>7495737.5277685011</v>
      </c>
    </row>
    <row r="1838" spans="1:5" x14ac:dyDescent="0.25">
      <c r="A1838" s="1">
        <f>'OHL indexes'!A1840</f>
        <v>40735</v>
      </c>
      <c r="B1838" s="12">
        <f>E1837*(2*('OHL indexes'!C1840/'OHL indexes'!B1839-1)+1)</f>
        <v>8064090.1021967782</v>
      </c>
      <c r="C1838" s="12">
        <f>E1837*(2*('OHL indexes'!D1840/'OHL indexes'!B1839-1)+1)</f>
        <v>8794568.6024055108</v>
      </c>
      <c r="D1838" s="12">
        <f>E1837*(2*('OHL indexes'!E1840/'OHL indexes'!B1839-1)+1)</f>
        <v>7985636.2490376197</v>
      </c>
      <c r="E1838" s="12">
        <f>Master!S1842</f>
        <v>8722202.3821186554</v>
      </c>
    </row>
    <row r="1839" spans="1:5" x14ac:dyDescent="0.25">
      <c r="A1839" s="1">
        <f>'OHL indexes'!A1841</f>
        <v>40736</v>
      </c>
      <c r="B1839" s="12">
        <f>E1838*(2*('OHL indexes'!C1841/'OHL indexes'!B1840-1)+1)</f>
        <v>9059186.8768835124</v>
      </c>
      <c r="C1839" s="12">
        <f>E1838*(2*('OHL indexes'!D1841/'OHL indexes'!B1840-1)+1)</f>
        <v>9306312.7238108274</v>
      </c>
      <c r="D1839" s="12">
        <f>E1838*(2*('OHL indexes'!E1841/'OHL indexes'!B1840-1)+1)</f>
        <v>8353776.0998351136</v>
      </c>
      <c r="E1839" s="12">
        <f>Master!S1843</f>
        <v>9159974.7311804444</v>
      </c>
    </row>
    <row r="1840" spans="1:5" x14ac:dyDescent="0.25">
      <c r="A1840" s="1">
        <f>'OHL indexes'!A1842</f>
        <v>40737</v>
      </c>
      <c r="B1840" s="12">
        <f>E1839*(2*('OHL indexes'!C1842/'OHL indexes'!B1841-1)+1)</f>
        <v>8884023.0377785377</v>
      </c>
      <c r="C1840" s="12">
        <f>E1839*(2*('OHL indexes'!D1842/'OHL indexes'!B1841-1)+1)</f>
        <v>9401427.4890121389</v>
      </c>
      <c r="D1840" s="12">
        <f>E1839*(2*('OHL indexes'!E1842/'OHL indexes'!B1841-1)+1)</f>
        <v>8267359.5383558832</v>
      </c>
      <c r="E1840" s="12">
        <f>Master!S1844</f>
        <v>9253569.8829999398</v>
      </c>
    </row>
    <row r="1841" spans="1:5" x14ac:dyDescent="0.25">
      <c r="A1841" s="1">
        <f>'OHL indexes'!A1843</f>
        <v>40738</v>
      </c>
      <c r="B1841" s="12">
        <f>E1840*(2*('OHL indexes'!C1843/'OHL indexes'!B1842-1)+1)</f>
        <v>9136511.1366774049</v>
      </c>
      <c r="C1841" s="12">
        <f>E1840*(2*('OHL indexes'!D1843/'OHL indexes'!B1842-1)+1)</f>
        <v>10324095.513871685</v>
      </c>
      <c r="D1841" s="12">
        <f>E1840*(2*('OHL indexes'!E1843/'OHL indexes'!B1842-1)+1)</f>
        <v>8906992.8089886382</v>
      </c>
      <c r="E1841" s="12">
        <f>Master!S1845</f>
        <v>9830862.6300685089</v>
      </c>
    </row>
    <row r="1842" spans="1:5" x14ac:dyDescent="0.25">
      <c r="A1842" s="1">
        <f>'OHL indexes'!A1844</f>
        <v>40739</v>
      </c>
      <c r="B1842" s="12">
        <f>E1841*(2*('OHL indexes'!C1844/'OHL indexes'!B1843-1)+1)</f>
        <v>9717805.0111076888</v>
      </c>
      <c r="C1842" s="12">
        <f>E1841*(2*('OHL indexes'!D1844/'OHL indexes'!B1843-1)+1)</f>
        <v>10354536.951129729</v>
      </c>
      <c r="D1842" s="12">
        <f>E1841*(2*('OHL indexes'!E1844/'OHL indexes'!B1843-1)+1)</f>
        <v>9372637.2987008933</v>
      </c>
      <c r="E1842" s="12">
        <f>Master!S1846</f>
        <v>9396120.3846846931</v>
      </c>
    </row>
    <row r="1843" spans="1:5" x14ac:dyDescent="0.25">
      <c r="A1843" s="1">
        <f>'OHL indexes'!A1845</f>
        <v>40742</v>
      </c>
      <c r="B1843" s="12">
        <f>E1842*(2*('OHL indexes'!C1845/'OHL indexes'!B1844-1)+1)</f>
        <v>9737302.9080869779</v>
      </c>
      <c r="C1843" s="12">
        <f>E1842*(2*('OHL indexes'!D1845/'OHL indexes'!B1844-1)+1)</f>
        <v>10419667.954891559</v>
      </c>
      <c r="D1843" s="12">
        <f>E1842*(2*('OHL indexes'!E1845/'OHL indexes'!B1844-1)+1)</f>
        <v>9694657.6094994321</v>
      </c>
      <c r="E1843" s="12">
        <f>Master!S1847</f>
        <v>10154997.519538591</v>
      </c>
    </row>
    <row r="1844" spans="1:5" x14ac:dyDescent="0.25">
      <c r="A1844" s="1">
        <f>'OHL indexes'!A1846</f>
        <v>40743</v>
      </c>
      <c r="B1844" s="12">
        <f>E1843*(2*('OHL indexes'!C1846/'OHL indexes'!B1845-1)+1)</f>
        <v>9802494.9642247539</v>
      </c>
      <c r="C1844" s="12">
        <f>E1843*(2*('OHL indexes'!D1846/'OHL indexes'!B1845-1)+1)</f>
        <v>9951556.6535401512</v>
      </c>
      <c r="D1844" s="12">
        <f>E1843*(2*('OHL indexes'!E1846/'OHL indexes'!B1845-1)+1)</f>
        <v>8865855.4759952817</v>
      </c>
      <c r="E1844" s="12">
        <f>Master!S1848</f>
        <v>8919953.6724303719</v>
      </c>
    </row>
    <row r="1845" spans="1:5" x14ac:dyDescent="0.25">
      <c r="A1845" s="1">
        <f>'OHL indexes'!A1847</f>
        <v>40744</v>
      </c>
      <c r="B1845" s="12">
        <f>E1844*(2*('OHL indexes'!C1847/'OHL indexes'!B1846-1)+1)</f>
        <v>8739292.2231454384</v>
      </c>
      <c r="C1845" s="12">
        <f>E1844*(2*('OHL indexes'!D1847/'OHL indexes'!B1846-1)+1)</f>
        <v>9055449.7593940739</v>
      </c>
      <c r="D1845" s="12">
        <f>E1844*(2*('OHL indexes'!E1847/'OHL indexes'!B1846-1)+1)</f>
        <v>8513465.4115392771</v>
      </c>
      <c r="E1845" s="12">
        <f>Master!S1849</f>
        <v>8558353.2844993453</v>
      </c>
    </row>
    <row r="1846" spans="1:5" x14ac:dyDescent="0.25">
      <c r="A1846" s="1">
        <f>'OHL indexes'!A1848</f>
        <v>40745</v>
      </c>
      <c r="B1846" s="12">
        <f>E1845*(2*('OHL indexes'!C1848/'OHL indexes'!B1847-1)+1)</f>
        <v>8452652.8617560882</v>
      </c>
      <c r="C1846" s="12">
        <f>E1845*(2*('OHL indexes'!D1848/'OHL indexes'!B1847-1)+1)</f>
        <v>8512111.7439951375</v>
      </c>
      <c r="D1846" s="12">
        <f>E1845*(2*('OHL indexes'!E1848/'OHL indexes'!B1847-1)+1)</f>
        <v>7635687.0535688335</v>
      </c>
      <c r="E1846" s="12">
        <f>Master!S1850</f>
        <v>7679467.8375207782</v>
      </c>
    </row>
    <row r="1847" spans="1:5" x14ac:dyDescent="0.25">
      <c r="A1847" s="1">
        <f>'OHL indexes'!A1849</f>
        <v>40746</v>
      </c>
      <c r="B1847" s="12">
        <f>E1846*(2*('OHL indexes'!C1849/'OHL indexes'!B1848-1)+1)</f>
        <v>7634679.0347085642</v>
      </c>
      <c r="C1847" s="12">
        <f>E1846*(2*('OHL indexes'!D1849/'OHL indexes'!B1848-1)+1)</f>
        <v>7905042.5118784104</v>
      </c>
      <c r="D1847" s="12">
        <f>E1846*(2*('OHL indexes'!E1849/'OHL indexes'!B1848-1)+1)</f>
        <v>7509462.4423804041</v>
      </c>
      <c r="E1847" s="12">
        <f>Master!S1851</f>
        <v>7592130.5160779748</v>
      </c>
    </row>
    <row r="1848" spans="1:5" x14ac:dyDescent="0.25">
      <c r="A1848" s="1">
        <f>'OHL indexes'!A1850</f>
        <v>40749</v>
      </c>
      <c r="B1848" s="12">
        <f>E1847*(2*('OHL indexes'!C1850/'OHL indexes'!B1849-1)+1)</f>
        <v>7914320.2544306768</v>
      </c>
      <c r="C1848" s="12">
        <f>E1847*(2*('OHL indexes'!D1850/'OHL indexes'!B1849-1)+1)</f>
        <v>8433534.8274696227</v>
      </c>
      <c r="D1848" s="12">
        <f>E1847*(2*('OHL indexes'!E1850/'OHL indexes'!B1849-1)+1)</f>
        <v>7858511.2631297763</v>
      </c>
      <c r="E1848" s="12">
        <f>Master!S1852</f>
        <v>8408051.4649156835</v>
      </c>
    </row>
    <row r="1849" spans="1:5" x14ac:dyDescent="0.25">
      <c r="A1849" s="1">
        <f>'OHL indexes'!A1851</f>
        <v>40750</v>
      </c>
      <c r="B1849" s="12">
        <f>E1848*(2*('OHL indexes'!C1851/'OHL indexes'!B1850-1)+1)</f>
        <v>8280676.1081538685</v>
      </c>
      <c r="C1849" s="12">
        <f>E1848*(2*('OHL indexes'!D1851/'OHL indexes'!B1850-1)+1)</f>
        <v>8747125.876271829</v>
      </c>
      <c r="D1849" s="12">
        <f>E1848*(2*('OHL indexes'!E1851/'OHL indexes'!B1850-1)+1)</f>
        <v>8175697.4587418158</v>
      </c>
      <c r="E1849" s="12">
        <f>Master!S1853</f>
        <v>8683152.2569134887</v>
      </c>
    </row>
    <row r="1850" spans="1:5" x14ac:dyDescent="0.25">
      <c r="A1850" s="1">
        <f>'OHL indexes'!A1852</f>
        <v>40751</v>
      </c>
      <c r="B1850" s="12">
        <f>E1849*(2*('OHL indexes'!C1852/'OHL indexes'!B1851-1)+1)</f>
        <v>8868476.658219019</v>
      </c>
      <c r="C1850" s="12">
        <f>E1849*(2*('OHL indexes'!D1852/'OHL indexes'!B1851-1)+1)</f>
        <v>10013144.34554369</v>
      </c>
      <c r="D1850" s="12">
        <f>E1849*(2*('OHL indexes'!E1852/'OHL indexes'!B1851-1)+1)</f>
        <v>8813979.6653916817</v>
      </c>
      <c r="E1850" s="12">
        <f>Master!S1854</f>
        <v>9991017.5992161576</v>
      </c>
    </row>
    <row r="1851" spans="1:5" x14ac:dyDescent="0.25">
      <c r="A1851" s="1">
        <f>'OHL indexes'!A1853</f>
        <v>40752</v>
      </c>
      <c r="B1851" s="12">
        <f>E1850*(2*('OHL indexes'!C1853/'OHL indexes'!B1852-1)+1)</f>
        <v>9953720.5556045268</v>
      </c>
      <c r="C1851" s="12">
        <f>E1850*(2*('OHL indexes'!D1853/'OHL indexes'!B1852-1)+1)</f>
        <v>10208233.769874832</v>
      </c>
      <c r="D1851" s="12">
        <f>E1850*(2*('OHL indexes'!E1853/'OHL indexes'!B1852-1)+1)</f>
        <v>8984223.8386335764</v>
      </c>
      <c r="E1851" s="12">
        <f>Master!S1855</f>
        <v>10009323.061619047</v>
      </c>
    </row>
    <row r="1852" spans="1:5" x14ac:dyDescent="0.25">
      <c r="A1852" s="1">
        <f>'OHL indexes'!A1854</f>
        <v>40753</v>
      </c>
      <c r="B1852" s="12">
        <f>E1851*(2*('OHL indexes'!C1854/'OHL indexes'!B1853-1)+1)</f>
        <v>10130523.579831084</v>
      </c>
      <c r="C1852" s="12">
        <f>E1851*(2*('OHL indexes'!D1854/'OHL indexes'!B1853-1)+1)</f>
        <v>11013867.897250352</v>
      </c>
      <c r="D1852" s="12">
        <f>E1851*(2*('OHL indexes'!E1854/'OHL indexes'!B1853-1)+1)</f>
        <v>9445286.3817602713</v>
      </c>
      <c r="E1852" s="12">
        <f>Master!S1856</f>
        <v>9661708.9227825478</v>
      </c>
    </row>
    <row r="1853" spans="1:5" x14ac:dyDescent="0.25">
      <c r="A1853" s="1">
        <f>'OHL indexes'!A1855</f>
        <v>40756</v>
      </c>
      <c r="B1853" s="12">
        <f>E1852*(2*('OHL indexes'!C1855/'OHL indexes'!B1854-1)+1)</f>
        <v>8984019.8347964846</v>
      </c>
      <c r="C1853" s="12">
        <f>E1852*(2*('OHL indexes'!D1855/'OHL indexes'!B1854-1)+1)</f>
        <v>10110452.549772216</v>
      </c>
      <c r="D1853" s="12">
        <f>E1852*(2*('OHL indexes'!E1855/'OHL indexes'!B1854-1)+1)</f>
        <v>8544423.5028099455</v>
      </c>
      <c r="E1853" s="12">
        <f>Master!S1857</f>
        <v>9257818.9189365134</v>
      </c>
    </row>
    <row r="1854" spans="1:5" x14ac:dyDescent="0.25">
      <c r="A1854" s="1">
        <f>'OHL indexes'!A1856</f>
        <v>40757</v>
      </c>
      <c r="B1854" s="12">
        <f>E1853*(2*('OHL indexes'!C1856/'OHL indexes'!B1855-1)+1)</f>
        <v>9546921.8379297592</v>
      </c>
      <c r="C1854" s="12">
        <f>E1853*(2*('OHL indexes'!D1856/'OHL indexes'!B1855-1)+1)</f>
        <v>10611481.250696076</v>
      </c>
      <c r="D1854" s="12">
        <f>E1853*(2*('OHL indexes'!E1856/'OHL indexes'!B1855-1)+1)</f>
        <v>8994719.0231408402</v>
      </c>
      <c r="E1854" s="12">
        <f>Master!S1858</f>
        <v>10611051.116810212</v>
      </c>
    </row>
    <row r="1855" spans="1:5" x14ac:dyDescent="0.25">
      <c r="A1855" s="1">
        <f>'OHL indexes'!A1857</f>
        <v>40758</v>
      </c>
      <c r="B1855" s="12">
        <f>E1854*(2*('OHL indexes'!C1857/'OHL indexes'!B1856-1)+1)</f>
        <v>10108040.908209555</v>
      </c>
      <c r="C1855" s="12">
        <f>E1854*(2*('OHL indexes'!D1857/'OHL indexes'!B1856-1)+1)</f>
        <v>11138006.13433164</v>
      </c>
      <c r="D1855" s="12">
        <f>E1854*(2*('OHL indexes'!E1857/'OHL indexes'!B1856-1)+1)</f>
        <v>9796652.628949238</v>
      </c>
      <c r="E1855" s="12">
        <f>Master!S1859</f>
        <v>10395124.771151472</v>
      </c>
    </row>
    <row r="1856" spans="1:5" x14ac:dyDescent="0.25">
      <c r="A1856" s="1">
        <f>'OHL indexes'!A1858</f>
        <v>40759</v>
      </c>
      <c r="B1856" s="12">
        <f>E1855*(2*('OHL indexes'!C1858/'OHL indexes'!B1857-1)+1)</f>
        <v>11059113.96124227</v>
      </c>
      <c r="C1856" s="12">
        <f>E1855*(2*('OHL indexes'!D1858/'OHL indexes'!B1857-1)+1)</f>
        <v>14976706.706749776</v>
      </c>
      <c r="D1856" s="12">
        <f>E1855*(2*('OHL indexes'!E1858/'OHL indexes'!B1857-1)+1)</f>
        <v>10701045.067358451</v>
      </c>
      <c r="E1856" s="12">
        <f>Master!S1860</f>
        <v>14833931.326174993</v>
      </c>
    </row>
    <row r="1857" spans="1:5" x14ac:dyDescent="0.25">
      <c r="A1857" s="1">
        <f>'OHL indexes'!A1859</f>
        <v>40760</v>
      </c>
      <c r="B1857" s="12">
        <f>E1856*(2*('OHL indexes'!C1859/'OHL indexes'!B1858-1)+1)</f>
        <v>14666138.257882847</v>
      </c>
      <c r="C1857" s="12">
        <f>E1856*(2*('OHL indexes'!D1859/'OHL indexes'!B1858-1)+1)</f>
        <v>18525625.003878474</v>
      </c>
      <c r="D1857" s="12">
        <f>E1856*(2*('OHL indexes'!E1859/'OHL indexes'!B1858-1)+1)</f>
        <v>12473479.689849799</v>
      </c>
      <c r="E1857" s="12">
        <f>Master!S1861</f>
        <v>15795477.661049917</v>
      </c>
    </row>
    <row r="1858" spans="1:5" x14ac:dyDescent="0.25">
      <c r="A1858" s="1">
        <f>'OHL indexes'!A1860</f>
        <v>40763</v>
      </c>
      <c r="B1858" s="12">
        <f>E1857*(2*('OHL indexes'!C1860/'OHL indexes'!B1859-1)+1)</f>
        <v>17709565.523589339</v>
      </c>
      <c r="C1858" s="12">
        <f>E1857*(2*('OHL indexes'!D1860/'OHL indexes'!B1859-1)+1)</f>
        <v>21952433.203075461</v>
      </c>
      <c r="D1858" s="12">
        <f>E1857*(2*('OHL indexes'!E1860/'OHL indexes'!B1859-1)+1)</f>
        <v>17236832.437254358</v>
      </c>
      <c r="E1858" s="12">
        <f>Master!S1862</f>
        <v>21813912.043375619</v>
      </c>
    </row>
    <row r="1859" spans="1:5" x14ac:dyDescent="0.25">
      <c r="A1859" s="1">
        <f>'OHL indexes'!A1861</f>
        <v>40764</v>
      </c>
      <c r="B1859" s="12">
        <f>E1858*(2*('OHL indexes'!C1861/'OHL indexes'!B1860-1)+1)</f>
        <v>21018945.025814474</v>
      </c>
      <c r="C1859" s="12">
        <f>E1858*(2*('OHL indexes'!D1861/'OHL indexes'!B1860-1)+1)</f>
        <v>21535336.374901906</v>
      </c>
      <c r="D1859" s="12">
        <f>E1858*(2*('OHL indexes'!E1861/'OHL indexes'!B1860-1)+1)</f>
        <v>14625281.496586364</v>
      </c>
      <c r="E1859" s="12">
        <f>Master!S1863</f>
        <v>14781064.129527222</v>
      </c>
    </row>
    <row r="1860" spans="1:5" x14ac:dyDescent="0.25">
      <c r="A1860" s="1">
        <f>'OHL indexes'!A1862</f>
        <v>40765</v>
      </c>
      <c r="B1860" s="12">
        <f>E1859*(2*('OHL indexes'!C1862/'OHL indexes'!B1861-1)+1)</f>
        <v>15626083.13299525</v>
      </c>
      <c r="C1860" s="12">
        <f>E1859*(2*('OHL indexes'!D1862/'OHL indexes'!B1861-1)+1)</f>
        <v>19629592.323079508</v>
      </c>
      <c r="D1860" s="12">
        <f>E1859*(2*('OHL indexes'!E1862/'OHL indexes'!B1861-1)+1)</f>
        <v>15576217.995145958</v>
      </c>
      <c r="E1860" s="12">
        <f>Master!S1864</f>
        <v>19088671.797915395</v>
      </c>
    </row>
    <row r="1861" spans="1:5" x14ac:dyDescent="0.25">
      <c r="A1861" s="1">
        <f>'OHL indexes'!A1863</f>
        <v>40766</v>
      </c>
      <c r="B1861" s="12">
        <f>E1860*(2*('OHL indexes'!C1863/'OHL indexes'!B1862-1)+1)</f>
        <v>20049428.555260703</v>
      </c>
      <c r="C1861" s="12">
        <f>E1860*(2*('OHL indexes'!D1863/'OHL indexes'!B1862-1)+1)</f>
        <v>20883775.595230605</v>
      </c>
      <c r="D1861" s="12">
        <f>E1860*(2*('OHL indexes'!E1863/'OHL indexes'!B1862-1)+1)</f>
        <v>16825846.683149673</v>
      </c>
      <c r="E1861" s="12">
        <f>Master!S1865</f>
        <v>17760707.638719294</v>
      </c>
    </row>
    <row r="1862" spans="1:5" x14ac:dyDescent="0.25">
      <c r="A1862" s="1">
        <f>'OHL indexes'!A1864</f>
        <v>40767</v>
      </c>
      <c r="B1862" s="12">
        <f>E1861*(2*('OHL indexes'!C1864/'OHL indexes'!B1863-1)+1)</f>
        <v>17337896.115653679</v>
      </c>
      <c r="C1862" s="12">
        <f>E1861*(2*('OHL indexes'!D1864/'OHL indexes'!B1863-1)+1)</f>
        <v>18322379.802605879</v>
      </c>
      <c r="D1862" s="12">
        <f>E1861*(2*('OHL indexes'!E1864/'OHL indexes'!B1863-1)+1)</f>
        <v>16202221.831500843</v>
      </c>
      <c r="E1862" s="12">
        <f>Master!S1866</f>
        <v>17942195.528606124</v>
      </c>
    </row>
    <row r="1863" spans="1:5" x14ac:dyDescent="0.25">
      <c r="A1863" s="1">
        <f>'OHL indexes'!A1865</f>
        <v>40770</v>
      </c>
      <c r="B1863" s="12">
        <f>E1862*(2*('OHL indexes'!C1865/'OHL indexes'!B1864-1)+1)</f>
        <v>17351776.454134326</v>
      </c>
      <c r="C1863" s="12">
        <f>E1862*(2*('OHL indexes'!D1865/'OHL indexes'!B1864-1)+1)</f>
        <v>17690943.972273428</v>
      </c>
      <c r="D1863" s="12">
        <f>E1862*(2*('OHL indexes'!E1865/'OHL indexes'!B1864-1)+1)</f>
        <v>15951070.46099223</v>
      </c>
      <c r="E1863" s="12">
        <f>Master!S1867</f>
        <v>16276049.477282673</v>
      </c>
    </row>
    <row r="1864" spans="1:5" x14ac:dyDescent="0.25">
      <c r="A1864" s="1">
        <f>'OHL indexes'!A1866</f>
        <v>40771</v>
      </c>
      <c r="B1864" s="12">
        <f>E1863*(2*('OHL indexes'!C1866/'OHL indexes'!B1865-1)+1)</f>
        <v>17470952.48884853</v>
      </c>
      <c r="C1864" s="12">
        <f>E1863*(2*('OHL indexes'!D1866/'OHL indexes'!B1865-1)+1)</f>
        <v>18011068.420963768</v>
      </c>
      <c r="D1864" s="12">
        <f>E1863*(2*('OHL indexes'!E1866/'OHL indexes'!B1865-1)+1)</f>
        <v>16245874.160279119</v>
      </c>
      <c r="E1864" s="12">
        <f>Master!S1868</f>
        <v>16598363.428497588</v>
      </c>
    </row>
    <row r="1865" spans="1:5" x14ac:dyDescent="0.25">
      <c r="A1865" s="1">
        <f>'OHL indexes'!A1867</f>
        <v>40772</v>
      </c>
      <c r="B1865" s="12">
        <f>E1864*(2*('OHL indexes'!C1867/'OHL indexes'!B1866-1)+1)</f>
        <v>16351553.923877981</v>
      </c>
      <c r="C1865" s="12">
        <f>E1864*(2*('OHL indexes'!D1867/'OHL indexes'!B1866-1)+1)</f>
        <v>17955840.659365959</v>
      </c>
      <c r="D1865" s="12">
        <f>E1864*(2*('OHL indexes'!E1867/'OHL indexes'!B1866-1)+1)</f>
        <v>16043029.565373208</v>
      </c>
      <c r="E1865" s="12">
        <f>Master!S1869</f>
        <v>17893539.699783273</v>
      </c>
    </row>
    <row r="1866" spans="1:5" x14ac:dyDescent="0.25">
      <c r="A1866" s="1">
        <f>'OHL indexes'!A1868</f>
        <v>40773</v>
      </c>
      <c r="B1866" s="12">
        <f>E1865*(2*('OHL indexes'!C1868/'OHL indexes'!B1867-1)+1)</f>
        <v>19379200.46715077</v>
      </c>
      <c r="C1866" s="12">
        <f>E1865*(2*('OHL indexes'!D1868/'OHL indexes'!B1867-1)+1)</f>
        <v>25794865.662468836</v>
      </c>
      <c r="D1866" s="12">
        <f>E1865*(2*('OHL indexes'!E1868/'OHL indexes'!B1867-1)+1)</f>
        <v>19326302.979433462</v>
      </c>
      <c r="E1866" s="12">
        <f>Master!S1870</f>
        <v>24773306.89842318</v>
      </c>
    </row>
    <row r="1867" spans="1:5" x14ac:dyDescent="0.25">
      <c r="A1867" s="1">
        <f>'OHL indexes'!A1869</f>
        <v>40774</v>
      </c>
      <c r="B1867" s="12">
        <f>E1866*(2*('OHL indexes'!C1869/'OHL indexes'!B1868-1)+1)</f>
        <v>25826291.993087601</v>
      </c>
      <c r="C1867" s="12">
        <f>E1866*(2*('OHL indexes'!D1869/'OHL indexes'!B1868-1)+1)</f>
        <v>28156587.514815807</v>
      </c>
      <c r="D1867" s="12">
        <f>E1866*(2*('OHL indexes'!E1869/'OHL indexes'!B1868-1)+1)</f>
        <v>24135268.045876965</v>
      </c>
      <c r="E1867" s="12">
        <f>Master!S1871</f>
        <v>27619809.528741077</v>
      </c>
    </row>
    <row r="1868" spans="1:5" x14ac:dyDescent="0.25">
      <c r="A1868" s="1">
        <f>'OHL indexes'!A1870</f>
        <v>40777</v>
      </c>
      <c r="B1868" s="12">
        <f>E1867*(2*('OHL indexes'!C1870/'OHL indexes'!B1869-1)+1)</f>
        <v>25194845.871684313</v>
      </c>
      <c r="C1868" s="12">
        <f>E1867*(2*('OHL indexes'!D1870/'OHL indexes'!B1869-1)+1)</f>
        <v>29757736.153749734</v>
      </c>
      <c r="D1868" s="12">
        <f>E1867*(2*('OHL indexes'!E1870/'OHL indexes'!B1869-1)+1)</f>
        <v>24135772.736319572</v>
      </c>
      <c r="E1868" s="12">
        <f>Master!S1872</f>
        <v>29348961.825540081</v>
      </c>
    </row>
    <row r="1869" spans="1:5" x14ac:dyDescent="0.25">
      <c r="A1869" s="1">
        <f>'OHL indexes'!A1871</f>
        <v>40778</v>
      </c>
      <c r="B1869" s="12">
        <f>E1868*(2*('OHL indexes'!C1871/'OHL indexes'!B1870-1)+1)</f>
        <v>28625125.898605213</v>
      </c>
      <c r="C1869" s="12">
        <f>E1868*(2*('OHL indexes'!D1871/'OHL indexes'!B1870-1)+1)</f>
        <v>30209347.768741462</v>
      </c>
      <c r="D1869" s="12">
        <f>E1868*(2*('OHL indexes'!E1871/'OHL indexes'!B1870-1)+1)</f>
        <v>25934688.864402235</v>
      </c>
      <c r="E1869" s="12">
        <f>Master!S1873</f>
        <v>26166001.716309574</v>
      </c>
    </row>
    <row r="1870" spans="1:5" x14ac:dyDescent="0.25">
      <c r="A1870" s="1">
        <f>'OHL indexes'!A1872</f>
        <v>40779</v>
      </c>
      <c r="B1870" s="12">
        <f>E1869*(2*('OHL indexes'!C1872/'OHL indexes'!B1871-1)+1)</f>
        <v>27147478.846041311</v>
      </c>
      <c r="C1870" s="12">
        <f>E1869*(2*('OHL indexes'!D1872/'OHL indexes'!B1871-1)+1)</f>
        <v>27354118.57297856</v>
      </c>
      <c r="D1870" s="12">
        <f>E1869*(2*('OHL indexes'!E1872/'OHL indexes'!B1871-1)+1)</f>
        <v>23618656.024080485</v>
      </c>
      <c r="E1870" s="12">
        <f>Master!S1874</f>
        <v>25148149.817676928</v>
      </c>
    </row>
    <row r="1871" spans="1:5" x14ac:dyDescent="0.25">
      <c r="A1871" s="1">
        <f>'OHL indexes'!A1873</f>
        <v>40780</v>
      </c>
      <c r="B1871" s="12">
        <f>E1870*(2*('OHL indexes'!C1873/'OHL indexes'!B1872-1)+1)</f>
        <v>24348591.712257985</v>
      </c>
      <c r="C1871" s="12">
        <f>E1870*(2*('OHL indexes'!D1873/'OHL indexes'!B1872-1)+1)</f>
        <v>27527813.619293828</v>
      </c>
      <c r="D1871" s="12">
        <f>E1870*(2*('OHL indexes'!E1873/'OHL indexes'!B1872-1)+1)</f>
        <v>23149239.466419552</v>
      </c>
      <c r="E1871" s="12">
        <f>Master!S1875</f>
        <v>26632153.55962988</v>
      </c>
    </row>
    <row r="1872" spans="1:5" x14ac:dyDescent="0.25">
      <c r="A1872" s="1">
        <f>'OHL indexes'!A1874</f>
        <v>40781</v>
      </c>
      <c r="B1872" s="12">
        <f>E1871*(2*('OHL indexes'!C1874/'OHL indexes'!B1873-1)+1)</f>
        <v>27182487.07529996</v>
      </c>
      <c r="C1872" s="12">
        <f>E1871*(2*('OHL indexes'!D1874/'OHL indexes'!B1873-1)+1)</f>
        <v>29174179.143347718</v>
      </c>
      <c r="D1872" s="12">
        <f>E1871*(2*('OHL indexes'!E1874/'OHL indexes'!B1873-1)+1)</f>
        <v>24332547.871985547</v>
      </c>
      <c r="E1872" s="12">
        <f>Master!S1876</f>
        <v>25452012.536787268</v>
      </c>
    </row>
    <row r="1873" spans="1:5" x14ac:dyDescent="0.25">
      <c r="A1873" s="1">
        <f>'OHL indexes'!A1875</f>
        <v>40784</v>
      </c>
      <c r="B1873" s="12">
        <f>E1872*(2*('OHL indexes'!C1875/'OHL indexes'!B1874-1)+1)</f>
        <v>24115141.602399096</v>
      </c>
      <c r="C1873" s="12">
        <f>E1872*(2*('OHL indexes'!D1875/'OHL indexes'!B1874-1)+1)</f>
        <v>24166560.882023957</v>
      </c>
      <c r="D1873" s="12">
        <f>E1872*(2*('OHL indexes'!E1875/'OHL indexes'!B1874-1)+1)</f>
        <v>22084125.561004423</v>
      </c>
      <c r="E1873" s="12">
        <f>Master!S1877</f>
        <v>22364674.417326432</v>
      </c>
    </row>
    <row r="1874" spans="1:5" x14ac:dyDescent="0.25">
      <c r="A1874" s="1">
        <f>'OHL indexes'!A1876</f>
        <v>40785</v>
      </c>
      <c r="B1874" s="12">
        <f>E1873*(2*('OHL indexes'!C1876/'OHL indexes'!B1875-1)+1)</f>
        <v>22780607.229922321</v>
      </c>
      <c r="C1874" s="12">
        <f>E1873*(2*('OHL indexes'!D1876/'OHL indexes'!B1875-1)+1)</f>
        <v>23865585.195703216</v>
      </c>
      <c r="D1874" s="12">
        <f>E1873*(2*('OHL indexes'!E1876/'OHL indexes'!B1875-1)+1)</f>
        <v>22002996.17818417</v>
      </c>
      <c r="E1874" s="12">
        <f>Master!S1878</f>
        <v>23593562.402416036</v>
      </c>
    </row>
    <row r="1875" spans="1:5" x14ac:dyDescent="0.25">
      <c r="A1875" s="1">
        <f>'OHL indexes'!A1877</f>
        <v>40786</v>
      </c>
      <c r="B1875" s="12">
        <f>E1874*(2*('OHL indexes'!C1877/'OHL indexes'!B1876-1)+1)</f>
        <v>22600790.197934557</v>
      </c>
      <c r="C1875" s="12">
        <f>E1874*(2*('OHL indexes'!D1877/'OHL indexes'!B1876-1)+1)</f>
        <v>23326752.687407192</v>
      </c>
      <c r="D1875" s="12">
        <f>E1874*(2*('OHL indexes'!E1877/'OHL indexes'!B1876-1)+1)</f>
        <v>21266770.756949618</v>
      </c>
      <c r="E1875" s="12">
        <f>Master!S1879</f>
        <v>22637265.351260554</v>
      </c>
    </row>
    <row r="1876" spans="1:5" x14ac:dyDescent="0.25">
      <c r="A1876" s="1">
        <f>'OHL indexes'!A1878</f>
        <v>40787</v>
      </c>
      <c r="B1876" s="12">
        <f>E1875*(2*('OHL indexes'!C1878/'OHL indexes'!B1877-1)+1)</f>
        <v>22850362.849472202</v>
      </c>
      <c r="C1876" s="12">
        <f>E1875*(2*('OHL indexes'!D1878/'OHL indexes'!B1877-1)+1)</f>
        <v>23474391.297843467</v>
      </c>
      <c r="D1876" s="12">
        <f>E1875*(2*('OHL indexes'!E1878/'OHL indexes'!B1877-1)+1)</f>
        <v>21364843.042351358</v>
      </c>
      <c r="E1876" s="12">
        <f>Master!S1880</f>
        <v>23367057.964291599</v>
      </c>
    </row>
    <row r="1877" spans="1:5" x14ac:dyDescent="0.25">
      <c r="A1877" s="1">
        <f>'OHL indexes'!A1879</f>
        <v>40788</v>
      </c>
      <c r="B1877" s="12">
        <f>E1876*(2*('OHL indexes'!C1879/'OHL indexes'!B1878-1)+1)</f>
        <v>24296543.62620033</v>
      </c>
      <c r="C1877" s="12">
        <f>E1876*(2*('OHL indexes'!D1879/'OHL indexes'!B1878-1)+1)</f>
        <v>26378568.322454635</v>
      </c>
      <c r="D1877" s="12">
        <f>E1876*(2*('OHL indexes'!E1879/'OHL indexes'!B1878-1)+1)</f>
        <v>23738852.229055088</v>
      </c>
      <c r="E1877" s="12">
        <f>Master!S1881</f>
        <v>26117425.220837802</v>
      </c>
    </row>
    <row r="1878" spans="1:5" x14ac:dyDescent="0.25">
      <c r="A1878" s="1">
        <f>'OHL indexes'!A1880</f>
        <v>40792</v>
      </c>
      <c r="B1878" s="12">
        <f>E1877*(2*('OHL indexes'!C1880/'OHL indexes'!B1879-1)+1)</f>
        <v>28482628.128252372</v>
      </c>
      <c r="C1878" s="12">
        <f>E1877*(2*('OHL indexes'!D1880/'OHL indexes'!B1879-1)+1)</f>
        <v>30778322.931960542</v>
      </c>
      <c r="D1878" s="12">
        <f>E1877*(2*('OHL indexes'!E1880/'OHL indexes'!B1879-1)+1)</f>
        <v>27098278.791670144</v>
      </c>
      <c r="E1878" s="12">
        <f>Master!S1882</f>
        <v>27698150.56682732</v>
      </c>
    </row>
    <row r="1879" spans="1:5" x14ac:dyDescent="0.25">
      <c r="A1879" s="1">
        <f>'OHL indexes'!A1881</f>
        <v>40793</v>
      </c>
      <c r="B1879" s="12">
        <f>E1878*(2*('OHL indexes'!C1881/'OHL indexes'!B1880-1)+1)</f>
        <v>26071642.76938263</v>
      </c>
      <c r="C1879" s="12">
        <f>E1878*(2*('OHL indexes'!D1881/'OHL indexes'!B1880-1)+1)</f>
        <v>26617863.714447204</v>
      </c>
      <c r="D1879" s="12">
        <f>E1878*(2*('OHL indexes'!E1881/'OHL indexes'!B1880-1)+1)</f>
        <v>24716198.611688662</v>
      </c>
      <c r="E1879" s="12">
        <f>Master!S1883</f>
        <v>24830587.942461129</v>
      </c>
    </row>
    <row r="1880" spans="1:5" x14ac:dyDescent="0.25">
      <c r="A1880" s="1">
        <f>'OHL indexes'!A1882</f>
        <v>40794</v>
      </c>
      <c r="B1880" s="12">
        <f>E1879*(2*('OHL indexes'!C1882/'OHL indexes'!B1881-1)+1)</f>
        <v>25360646.214542642</v>
      </c>
      <c r="C1880" s="12">
        <f>E1879*(2*('OHL indexes'!D1882/'OHL indexes'!B1881-1)+1)</f>
        <v>26426538.175992027</v>
      </c>
      <c r="D1880" s="12">
        <f>E1879*(2*('OHL indexes'!E1882/'OHL indexes'!B1881-1)+1)</f>
        <v>24269687.751262721</v>
      </c>
      <c r="E1880" s="12">
        <f>Master!S1884</f>
        <v>26159651.573275249</v>
      </c>
    </row>
    <row r="1881" spans="1:5" x14ac:dyDescent="0.25">
      <c r="A1881" s="1">
        <f>'OHL indexes'!A1883</f>
        <v>40795</v>
      </c>
      <c r="B1881" s="12">
        <f>E1880*(2*('OHL indexes'!C1883/'OHL indexes'!B1882-1)+1)</f>
        <v>26344819.019165497</v>
      </c>
      <c r="C1881" s="12">
        <f>E1880*(2*('OHL indexes'!D1883/'OHL indexes'!B1882-1)+1)</f>
        <v>31661372.872602176</v>
      </c>
      <c r="D1881" s="12">
        <f>E1880*(2*('OHL indexes'!E1883/'OHL indexes'!B1882-1)+1)</f>
        <v>25921609.688448038</v>
      </c>
      <c r="E1881" s="12">
        <f>Master!S1885</f>
        <v>30787456.605686001</v>
      </c>
    </row>
    <row r="1882" spans="1:5" x14ac:dyDescent="0.25">
      <c r="A1882" s="1">
        <f>'OHL indexes'!A1884</f>
        <v>40798</v>
      </c>
      <c r="B1882" s="12">
        <f>E1881*(2*('OHL indexes'!C1884/'OHL indexes'!B1883-1)+1)</f>
        <v>33962465.137669697</v>
      </c>
      <c r="C1882" s="12">
        <f>E1881*(2*('OHL indexes'!D1884/'OHL indexes'!B1883-1)+1)</f>
        <v>35463751.770042039</v>
      </c>
      <c r="D1882" s="12">
        <f>E1881*(2*('OHL indexes'!E1884/'OHL indexes'!B1883-1)+1)</f>
        <v>30918178.457387201</v>
      </c>
      <c r="E1882" s="12">
        <f>Master!S1886</f>
        <v>31269148.693064354</v>
      </c>
    </row>
    <row r="1883" spans="1:5" x14ac:dyDescent="0.25">
      <c r="A1883" s="1">
        <f>'OHL indexes'!A1885</f>
        <v>40799</v>
      </c>
      <c r="B1883" s="12">
        <f>E1882*(2*('OHL indexes'!C1885/'OHL indexes'!B1884-1)+1)</f>
        <v>31966669.006019063</v>
      </c>
      <c r="C1883" s="12">
        <f>E1882*(2*('OHL indexes'!D1885/'OHL indexes'!B1884-1)+1)</f>
        <v>33030422.429182466</v>
      </c>
      <c r="D1883" s="12">
        <f>E1882*(2*('OHL indexes'!E1885/'OHL indexes'!B1884-1)+1)</f>
        <v>30615194.278079767</v>
      </c>
      <c r="E1883" s="12">
        <f>Master!S1887</f>
        <v>31202700.652946211</v>
      </c>
    </row>
    <row r="1884" spans="1:5" x14ac:dyDescent="0.25">
      <c r="A1884" s="1">
        <f>'OHL indexes'!A1886</f>
        <v>40800</v>
      </c>
      <c r="B1884" s="12">
        <f>E1883*(2*('OHL indexes'!C1886/'OHL indexes'!B1885-1)+1)</f>
        <v>30095979.87195402</v>
      </c>
      <c r="C1884" s="12">
        <f>E1883*(2*('OHL indexes'!D1886/'OHL indexes'!B1885-1)+1)</f>
        <v>32527846.605349947</v>
      </c>
      <c r="D1884" s="12">
        <f>E1883*(2*('OHL indexes'!E1886/'OHL indexes'!B1885-1)+1)</f>
        <v>27949561.924210988</v>
      </c>
      <c r="E1884" s="12">
        <f>Master!S1888</f>
        <v>28984664.757440913</v>
      </c>
    </row>
    <row r="1885" spans="1:5" x14ac:dyDescent="0.25">
      <c r="A1885" s="1">
        <f>'OHL indexes'!A1887</f>
        <v>40801</v>
      </c>
      <c r="B1885" s="12">
        <f>E1884*(2*('OHL indexes'!C1887/'OHL indexes'!B1886-1)+1)</f>
        <v>27986885.6568687</v>
      </c>
      <c r="C1885" s="12">
        <f>E1884*(2*('OHL indexes'!D1887/'OHL indexes'!B1886-1)+1)</f>
        <v>29054916.910666276</v>
      </c>
      <c r="D1885" s="12">
        <f>E1884*(2*('OHL indexes'!E1887/'OHL indexes'!B1886-1)+1)</f>
        <v>25963245.806508861</v>
      </c>
      <c r="E1885" s="12">
        <f>Master!S1889</f>
        <v>26088830.640021048</v>
      </c>
    </row>
    <row r="1886" spans="1:5" x14ac:dyDescent="0.25">
      <c r="A1886" s="1">
        <f>'OHL indexes'!A1888</f>
        <v>40802</v>
      </c>
      <c r="B1886" s="12">
        <f>E1885*(2*('OHL indexes'!C1888/'OHL indexes'!B1887-1)+1)</f>
        <v>26928318.022006091</v>
      </c>
      <c r="C1886" s="12">
        <f>E1885*(2*('OHL indexes'!D1888/'OHL indexes'!B1887-1)+1)</f>
        <v>27128171.412405308</v>
      </c>
      <c r="D1886" s="12">
        <f>E1885*(2*('OHL indexes'!E1888/'OHL indexes'!B1887-1)+1)</f>
        <v>24779651.387430191</v>
      </c>
      <c r="E1886" s="12">
        <f>Master!S1890</f>
        <v>24878743.816872675</v>
      </c>
    </row>
    <row r="1887" spans="1:5" x14ac:dyDescent="0.25">
      <c r="A1887" s="1">
        <f>'OHL indexes'!A1889</f>
        <v>40805</v>
      </c>
      <c r="B1887" s="12">
        <f>E1886*(2*('OHL indexes'!C1889/'OHL indexes'!B1888-1)+1)</f>
        <v>26484422.099606659</v>
      </c>
      <c r="C1887" s="12">
        <f>E1886*(2*('OHL indexes'!D1889/'OHL indexes'!B1888-1)+1)</f>
        <v>28658712.707186483</v>
      </c>
      <c r="D1887" s="12">
        <f>E1886*(2*('OHL indexes'!E1889/'OHL indexes'!B1888-1)+1)</f>
        <v>26375112.303200092</v>
      </c>
      <c r="E1887" s="12">
        <f>Master!S1891</f>
        <v>26879854.096083168</v>
      </c>
    </row>
    <row r="1888" spans="1:5" x14ac:dyDescent="0.25">
      <c r="A1888" s="1">
        <f>'OHL indexes'!A1890</f>
        <v>40806</v>
      </c>
      <c r="B1888" s="12">
        <f>E1887*(2*('OHL indexes'!C1890/'OHL indexes'!B1889-1)+1)</f>
        <v>26291534.899454065</v>
      </c>
      <c r="C1888" s="12">
        <f>E1887*(2*('OHL indexes'!D1890/'OHL indexes'!B1889-1)+1)</f>
        <v>27201065.858011212</v>
      </c>
      <c r="D1888" s="12">
        <f>E1887*(2*('OHL indexes'!E1890/'OHL indexes'!B1889-1)+1)</f>
        <v>25057439.494677939</v>
      </c>
      <c r="E1888" s="12">
        <f>Master!S1892</f>
        <v>26632139.486330818</v>
      </c>
    </row>
    <row r="1889" spans="1:10" x14ac:dyDescent="0.25">
      <c r="A1889" s="1">
        <f>'OHL indexes'!A1891</f>
        <v>40807</v>
      </c>
      <c r="B1889" s="12">
        <f>E1888*(2*('OHL indexes'!C1891/'OHL indexes'!B1890-1)+1)</f>
        <v>27036266.281358633</v>
      </c>
      <c r="C1889" s="12">
        <f>E1888*(2*('OHL indexes'!D1891/'OHL indexes'!B1890-1)+1)</f>
        <v>31158420.821974933</v>
      </c>
      <c r="D1889" s="12">
        <f>E1888*(2*('OHL indexes'!E1891/'OHL indexes'!B1890-1)+1)</f>
        <v>25985536.614286311</v>
      </c>
      <c r="E1889" s="12">
        <f>Master!S1893</f>
        <v>31157328.279936604</v>
      </c>
    </row>
    <row r="1890" spans="1:10" x14ac:dyDescent="0.25">
      <c r="A1890" s="1">
        <f>'OHL indexes'!A1892</f>
        <v>40808</v>
      </c>
      <c r="B1890" s="12">
        <f>E1889*(2*('OHL indexes'!C1892/'OHL indexes'!B1891-1)+1)</f>
        <v>34367453.445294611</v>
      </c>
      <c r="C1890" s="12">
        <f>E1889*(2*('OHL indexes'!D1892/'OHL indexes'!B1891-1)+1)</f>
        <v>38048632.456646986</v>
      </c>
      <c r="D1890" s="12">
        <f>E1889*(2*('OHL indexes'!E1892/'OHL indexes'!B1891-1)+1)</f>
        <v>33316041.717698071</v>
      </c>
      <c r="E1890" s="12">
        <f>Master!S1894</f>
        <v>35980473.392739594</v>
      </c>
    </row>
    <row r="1891" spans="1:10" x14ac:dyDescent="0.25">
      <c r="A1891" s="1">
        <f>'OHL indexes'!A1893</f>
        <v>40809</v>
      </c>
      <c r="B1891" s="12">
        <f>E1890*(2*('OHL indexes'!C1893/'OHL indexes'!B1892-1)+1)</f>
        <v>38171091.607957475</v>
      </c>
      <c r="C1891" s="12">
        <f>E1890*(2*('OHL indexes'!D1893/'OHL indexes'!B1892-1)+1)</f>
        <v>38547145.788819291</v>
      </c>
      <c r="D1891" s="12">
        <f>E1890*(2*('OHL indexes'!E1893/'OHL indexes'!B1892-1)+1)</f>
        <v>35000814.745249853</v>
      </c>
      <c r="E1891" s="12">
        <f>Master!S1895</f>
        <v>36938213.994123563</v>
      </c>
    </row>
    <row r="1892" spans="1:10" x14ac:dyDescent="0.25">
      <c r="A1892" s="1">
        <f>'OHL indexes'!A1894</f>
        <v>40812</v>
      </c>
      <c r="B1892" s="12">
        <f>E1891*(2*('OHL indexes'!C1894/'OHL indexes'!B1893-1)+1)</f>
        <v>35455706.221436054</v>
      </c>
      <c r="C1892" s="12">
        <f>E1891*(2*('OHL indexes'!D1894/'OHL indexes'!B1893-1)+1)</f>
        <v>38074471.100006059</v>
      </c>
      <c r="D1892" s="12">
        <f>E1891*(2*('OHL indexes'!E1894/'OHL indexes'!B1893-1)+1)</f>
        <v>33752270.520441301</v>
      </c>
      <c r="E1892" s="12">
        <f>Master!S1896</f>
        <v>33988898.733096682</v>
      </c>
    </row>
    <row r="1893" spans="1:10" x14ac:dyDescent="0.25">
      <c r="A1893" s="1">
        <f>'OHL indexes'!A1895</f>
        <v>40813</v>
      </c>
      <c r="B1893" s="12">
        <f>E1892*(2*('OHL indexes'!C1895/'OHL indexes'!B1894-1)+1)</f>
        <v>31946245.071766339</v>
      </c>
      <c r="C1893" s="12">
        <f>E1892*(2*('OHL indexes'!D1895/'OHL indexes'!B1894-1)+1)</f>
        <v>33517786.674670875</v>
      </c>
      <c r="D1893" s="12">
        <f>E1892*(2*('OHL indexes'!E1895/'OHL indexes'!B1894-1)+1)</f>
        <v>29866797.053652357</v>
      </c>
      <c r="E1893" s="12">
        <f>Master!S1897</f>
        <v>32736455.908836309</v>
      </c>
    </row>
    <row r="1894" spans="1:10" x14ac:dyDescent="0.25">
      <c r="A1894" s="1">
        <f>'OHL indexes'!A1896</f>
        <v>40814</v>
      </c>
      <c r="B1894" s="12">
        <f>E1893*(2*('OHL indexes'!C1896/'OHL indexes'!B1895-1)+1)</f>
        <v>32736455.908836309</v>
      </c>
      <c r="C1894" s="12">
        <f>E1893*(2*('OHL indexes'!D1896/'OHL indexes'!B1895-1)+1)</f>
        <v>37243243.619906276</v>
      </c>
      <c r="D1894" s="12">
        <f>E1893*(2*('OHL indexes'!E1896/'OHL indexes'!B1895-1)+1)</f>
        <v>31422922.841162723</v>
      </c>
      <c r="E1894" s="12">
        <f>Master!S1898</f>
        <v>37196678.355617501</v>
      </c>
    </row>
    <row r="1895" spans="1:10" x14ac:dyDescent="0.25">
      <c r="A1895" s="1">
        <f>'OHL indexes'!A1897</f>
        <v>40815</v>
      </c>
      <c r="B1895" s="12">
        <f>E1894*(2*('OHL indexes'!C1897/'OHL indexes'!B1896-1)+1)</f>
        <v>35715772.889926612</v>
      </c>
      <c r="C1895" s="12">
        <f>E1894*(2*('OHL indexes'!D1897/'OHL indexes'!B1896-1)+1)</f>
        <v>39306730.181799129</v>
      </c>
      <c r="D1895" s="12">
        <f>E1894*(2*('OHL indexes'!E1897/'OHL indexes'!B1896-1)+1)</f>
        <v>33754786.975432634</v>
      </c>
      <c r="E1895" s="12">
        <f>Master!S1899</f>
        <v>35608119.567485809</v>
      </c>
    </row>
    <row r="1896" spans="1:10" x14ac:dyDescent="0.25">
      <c r="A1896" s="1">
        <f>'OHL indexes'!A1898</f>
        <v>40816</v>
      </c>
      <c r="B1896" s="12">
        <f>E1895*(2*('OHL indexes'!C1898/'OHL indexes'!B1897-1)+1)</f>
        <v>37785777.897025324</v>
      </c>
      <c r="C1896" s="12">
        <f>E1895*(2*('OHL indexes'!D1898/'OHL indexes'!B1897-1)+1)</f>
        <v>41727443.298449241</v>
      </c>
      <c r="D1896" s="12">
        <f>E1895*(2*('OHL indexes'!E1898/'OHL indexes'!B1897-1)+1)</f>
        <v>37151498.604887836</v>
      </c>
      <c r="E1896" s="12">
        <f>Master!S1900</f>
        <v>41626214.573744468</v>
      </c>
    </row>
    <row r="1897" spans="1:10" x14ac:dyDescent="0.25">
      <c r="A1897" s="1">
        <f>'OHL indexes'!A1899</f>
        <v>40819</v>
      </c>
      <c r="B1897" s="12">
        <f>E1896*(2*('OHL indexes'!C1899/'OHL indexes'!B1898-1)+1)</f>
        <v>41523148.833592631</v>
      </c>
      <c r="C1897" s="12">
        <f>E1896*(2*('OHL indexes'!D1899/'OHL indexes'!B1898-1)+1)</f>
        <v>47562513.862534314</v>
      </c>
      <c r="D1897" s="12">
        <f>E1896*(2*('OHL indexes'!E1899/'OHL indexes'!B1898-1)+1)</f>
        <v>40265829.98225382</v>
      </c>
      <c r="E1897" s="12">
        <f>Master!S1901</f>
        <v>47516471.197074912</v>
      </c>
    </row>
    <row r="1898" spans="1:10" s="9" customFormat="1" x14ac:dyDescent="0.25">
      <c r="A1898" s="30">
        <f>'OHL indexes'!A1900</f>
        <v>40820</v>
      </c>
      <c r="B1898" s="31">
        <f>E1897*(2*('OHL indexes'!C1900/'OHL indexes'!B1899-1)+1)</f>
        <v>48736808.903186135</v>
      </c>
      <c r="C1898" s="21">
        <f>IF(E1897*(2*('OHL indexes'!D1900/'OHL indexes'!B1899-1)+1)&lt;F1898,F1898,E1897*(2*('OHL indexes'!D1900/'OHL indexes'!B1899-1)+1))</f>
        <v>50227750.59102764</v>
      </c>
      <c r="D1898" s="21">
        <f>IF(E1897*(2*('OHL indexes'!E1900/'OHL indexes'!B1899-1)+1)&gt;F1898,F1898,E1897*(2*('OHL indexes'!E1900/'OHL indexes'!B1899-1)+1))</f>
        <v>38924290.971690208</v>
      </c>
      <c r="E1898" s="31">
        <f>Master!S1902</f>
        <v>39916898.524168283</v>
      </c>
      <c r="F1898" s="31">
        <v>41160000</v>
      </c>
      <c r="H1898" t="str">
        <f t="shared" ref="H1898:H1961" si="0">IF(OR($B1898&gt;$C1898,$B1898&lt;$D1898,$C1898&lt;$D1898,$C1898&lt;$E1898,$D1898&gt;$E1898),1,"")</f>
        <v/>
      </c>
      <c r="J1898" t="str">
        <f t="shared" ref="J1898:J1961" si="1">IF(OR($B1898&gt;$C1898,$B1898&lt;$D1898,$C1898&lt;$D1898,$C1898&lt;$E1898,$D1898&gt;$E1898,C1898&lt;F1898,D1898&gt;F1898),1,"")</f>
        <v/>
      </c>
    </row>
    <row r="1899" spans="1:10" x14ac:dyDescent="0.25">
      <c r="A1899" s="1">
        <f>'OHL indexes'!A1901</f>
        <v>40821</v>
      </c>
      <c r="B1899" s="12">
        <f>E1898*(2*('OHL indexes'!C1901/'OHL indexes'!B1900-1)+1)</f>
        <v>39360399.26380384</v>
      </c>
      <c r="C1899" s="12">
        <f>IF(E1898*(2*('OHL indexes'!D1901/'OHL indexes'!B1900-1)+1)&lt;F1899,F1899,E1898*(2*('OHL indexes'!D1901/'OHL indexes'!B1900-1)+1))</f>
        <v>39967499.402557462</v>
      </c>
      <c r="D1899" s="12">
        <f>IF(E1898*(2*('OHL indexes'!E1901/'OHL indexes'!B1900-1)+1)&gt;F1899,F1899,E1898*(2*('OHL indexes'!E1901/'OHL indexes'!B1900-1)+1))</f>
        <v>35262464.127057217</v>
      </c>
      <c r="E1899" s="12">
        <f>Master!S1903</f>
        <v>35716563.933267601</v>
      </c>
      <c r="F1899" s="12">
        <v>36276000</v>
      </c>
      <c r="H1899" t="str">
        <f t="shared" si="0"/>
        <v/>
      </c>
      <c r="J1899" t="str">
        <f t="shared" si="1"/>
        <v/>
      </c>
    </row>
    <row r="1900" spans="1:10" x14ac:dyDescent="0.25">
      <c r="A1900" s="1">
        <f>'OHL indexes'!A1902</f>
        <v>40822</v>
      </c>
      <c r="B1900" s="12">
        <f>E1899*(2*('OHL indexes'!C1902/'OHL indexes'!B1901-1)+1)</f>
        <v>35203838.75339359</v>
      </c>
      <c r="C1900" s="12">
        <f>IF(E1899*(2*('OHL indexes'!D1902/'OHL indexes'!B1901-1)+1)&lt;F1900,F1900,E1899*(2*('OHL indexes'!D1902/'OHL indexes'!B1901-1)+1))</f>
        <v>37197252.525525756</v>
      </c>
      <c r="D1900" s="12">
        <f>IF(E1899*(2*('OHL indexes'!E1902/'OHL indexes'!B1901-1)+1)&gt;F1900,F1900,E1899*(2*('OHL indexes'!E1902/'OHL indexes'!B1901-1)+1))</f>
        <v>34274211.558024153</v>
      </c>
      <c r="E1900" s="12">
        <f>Master!S1904</f>
        <v>34776157.774662323</v>
      </c>
      <c r="F1900" s="12">
        <v>34800000</v>
      </c>
      <c r="H1900" t="str">
        <f t="shared" si="0"/>
        <v/>
      </c>
      <c r="J1900" t="str">
        <f t="shared" si="1"/>
        <v/>
      </c>
    </row>
    <row r="1901" spans="1:10" x14ac:dyDescent="0.25">
      <c r="A1901" s="1">
        <f>'OHL indexes'!A1903</f>
        <v>40823</v>
      </c>
      <c r="B1901" s="12">
        <f>E1900*(2*('OHL indexes'!C1903/'OHL indexes'!B1902-1)+1)</f>
        <v>34776157.774662323</v>
      </c>
      <c r="C1901" s="12">
        <f>IF(E1900*(2*('OHL indexes'!D1903/'OHL indexes'!B1902-1)+1)&lt;F1901,F1901,E1900*(2*('OHL indexes'!D1903/'OHL indexes'!B1902-1)+1))</f>
        <v>36994716.681957588</v>
      </c>
      <c r="D1901" s="12">
        <f>IF(E1900*(2*('OHL indexes'!E1903/'OHL indexes'!B1902-1)+1)&gt;F1901,F1901,E1900*(2*('OHL indexes'!E1903/'OHL indexes'!B1902-1)+1))</f>
        <v>32697921.963828232</v>
      </c>
      <c r="E1901" s="12">
        <f>Master!S1905</f>
        <v>34907711.082729466</v>
      </c>
      <c r="F1901" s="12">
        <v>35304000</v>
      </c>
      <c r="H1901" t="str">
        <f t="shared" si="0"/>
        <v/>
      </c>
      <c r="J1901" t="str">
        <f t="shared" si="1"/>
        <v/>
      </c>
    </row>
    <row r="1902" spans="1:10" x14ac:dyDescent="0.25">
      <c r="A1902" s="1">
        <f>'OHL indexes'!A1904</f>
        <v>40826</v>
      </c>
      <c r="B1902" s="12">
        <f>E1901*(2*('OHL indexes'!C1904/'OHL indexes'!B1903-1)+1)</f>
        <v>32983730.022347834</v>
      </c>
      <c r="C1902" s="12">
        <f>IF(E1901*(2*('OHL indexes'!D1904/'OHL indexes'!B1903-1)+1)&lt;F1902,F1902,E1901*(2*('OHL indexes'!D1904/'OHL indexes'!B1903-1)+1))</f>
        <v>33050415.389362719</v>
      </c>
      <c r="D1902" s="12">
        <f>IF(E1901*(2*('OHL indexes'!E1904/'OHL indexes'!B1903-1)+1)&gt;F1902,F1902,E1901*(2*('OHL indexes'!E1904/'OHL indexes'!B1903-1)+1))</f>
        <v>29764417.487178817</v>
      </c>
      <c r="E1902" s="12">
        <f>Master!S1906</f>
        <v>29889990.678226493</v>
      </c>
      <c r="F1902" s="12">
        <v>31188000</v>
      </c>
      <c r="H1902" t="str">
        <f t="shared" si="0"/>
        <v/>
      </c>
      <c r="J1902" t="str">
        <f t="shared" si="1"/>
        <v/>
      </c>
    </row>
    <row r="1903" spans="1:10" x14ac:dyDescent="0.25">
      <c r="A1903" s="1">
        <f>'OHL indexes'!A1905</f>
        <v>40827</v>
      </c>
      <c r="B1903" s="12">
        <f>E1902*(2*('OHL indexes'!C1905/'OHL indexes'!B1904-1)+1)</f>
        <v>30101201.042932637</v>
      </c>
      <c r="C1903" s="12">
        <f>IF(E1902*(2*('OHL indexes'!D1905/'OHL indexes'!B1904-1)+1)&lt;F1903,F1903,E1902*(2*('OHL indexes'!D1905/'OHL indexes'!B1904-1)+1))</f>
        <v>31359620.540330227</v>
      </c>
      <c r="D1903" s="12">
        <f>IF(E1902*(2*('OHL indexes'!E1905/'OHL indexes'!B1904-1)+1)&gt;F1903,F1903,E1902*(2*('OHL indexes'!E1905/'OHL indexes'!B1904-1)+1))</f>
        <v>29265170.580714948</v>
      </c>
      <c r="E1903" s="12">
        <f>Master!S1907</f>
        <v>29598576.222014338</v>
      </c>
      <c r="F1903" s="12">
        <v>30120000</v>
      </c>
      <c r="H1903" t="str">
        <f t="shared" si="0"/>
        <v/>
      </c>
      <c r="J1903" t="str">
        <f t="shared" si="1"/>
        <v/>
      </c>
    </row>
    <row r="1904" spans="1:10" x14ac:dyDescent="0.25">
      <c r="A1904" s="1">
        <f>'OHL indexes'!A1906</f>
        <v>40828</v>
      </c>
      <c r="B1904" s="12">
        <f>E1903*(2*('OHL indexes'!C1906/'OHL indexes'!B1905-1)+1)</f>
        <v>28677717.260935403</v>
      </c>
      <c r="C1904" s="12">
        <f>IF(E1903*(2*('OHL indexes'!D1906/'OHL indexes'!B1905-1)+1)&lt;F1904,F1904,E1903*(2*('OHL indexes'!D1906/'OHL indexes'!B1905-1)+1))</f>
        <v>28743506.417480741</v>
      </c>
      <c r="D1904" s="12">
        <f>IF(E1903*(2*('OHL indexes'!E1906/'OHL indexes'!B1905-1)+1)&gt;F1904,F1904,E1903*(2*('OHL indexes'!E1906/'OHL indexes'!B1905-1)+1))</f>
        <v>24687412.532062568</v>
      </c>
      <c r="E1904" s="12">
        <f>Master!S1908</f>
        <v>25914322.81476916</v>
      </c>
      <c r="F1904" s="12">
        <v>25752000</v>
      </c>
      <c r="H1904" t="str">
        <f t="shared" si="0"/>
        <v/>
      </c>
      <c r="J1904" t="str">
        <f t="shared" si="1"/>
        <v/>
      </c>
    </row>
    <row r="1905" spans="1:10" x14ac:dyDescent="0.25">
      <c r="A1905" s="1">
        <f>'OHL indexes'!A1907</f>
        <v>40829</v>
      </c>
      <c r="B1905" s="12">
        <f>E1904*(2*('OHL indexes'!C1907/'OHL indexes'!B1906-1)+1)</f>
        <v>26438999.973717794</v>
      </c>
      <c r="C1905" s="12">
        <f>IF(E1904*(2*('OHL indexes'!D1907/'OHL indexes'!B1906-1)+1)&lt;F1905,F1905,E1904*(2*('OHL indexes'!D1907/'OHL indexes'!B1906-1)+1))</f>
        <v>27881884.244437795</v>
      </c>
      <c r="D1905" s="12">
        <f>IF(E1904*(2*('OHL indexes'!E1907/'OHL indexes'!B1906-1)+1)&gt;F1905,F1905,E1904*(2*('OHL indexes'!E1907/'OHL indexes'!B1906-1)+1))</f>
        <v>25324042.607942563</v>
      </c>
      <c r="E1905" s="12">
        <f>Master!S1909</f>
        <v>25536347.41813821</v>
      </c>
      <c r="F1905" s="12">
        <v>25932000</v>
      </c>
      <c r="H1905" t="str">
        <f t="shared" si="0"/>
        <v/>
      </c>
      <c r="J1905" t="str">
        <f t="shared" si="1"/>
        <v/>
      </c>
    </row>
    <row r="1906" spans="1:10" x14ac:dyDescent="0.25">
      <c r="A1906" s="1">
        <f>'OHL indexes'!A1908</f>
        <v>40830</v>
      </c>
      <c r="B1906" s="12">
        <f>E1905*(2*('OHL indexes'!C1908/'OHL indexes'!B1907-1)+1)</f>
        <v>24790682.548631147</v>
      </c>
      <c r="C1906" s="12">
        <f>IF(E1905*(2*('OHL indexes'!D1908/'OHL indexes'!B1907-1)+1)&lt;F1906,F1906,E1905*(2*('OHL indexes'!D1908/'OHL indexes'!B1907-1)+1))</f>
        <v>24816753.929299075</v>
      </c>
      <c r="D1906" s="12">
        <f>IF(E1905*(2*('OHL indexes'!E1908/'OHL indexes'!B1907-1)+1)&gt;F1906,F1906,E1905*(2*('OHL indexes'!E1908/'OHL indexes'!B1907-1)+1))</f>
        <v>22386591.434192266</v>
      </c>
      <c r="E1906" s="12">
        <f>Master!S1910</f>
        <v>22398044.032390494</v>
      </c>
      <c r="F1906" s="12">
        <v>23376000</v>
      </c>
      <c r="H1906" t="str">
        <f t="shared" si="0"/>
        <v/>
      </c>
      <c r="J1906" t="str">
        <f t="shared" si="1"/>
        <v/>
      </c>
    </row>
    <row r="1907" spans="1:10" x14ac:dyDescent="0.25">
      <c r="A1907" s="1">
        <f>'OHL indexes'!A1909</f>
        <v>40833</v>
      </c>
      <c r="B1907" s="12">
        <f>E1906*(2*('OHL indexes'!C1909/'OHL indexes'!B1908-1)+1)</f>
        <v>22786721.849473231</v>
      </c>
      <c r="C1907" s="12">
        <f>IF(E1906*(2*('OHL indexes'!D1909/'OHL indexes'!B1908-1)+1)&lt;F1907,F1907,E1906*(2*('OHL indexes'!D1909/'OHL indexes'!B1908-1)+1))</f>
        <v>28098524.551069524</v>
      </c>
      <c r="D1907" s="12">
        <f>IF(E1906*(2*('OHL indexes'!E1909/'OHL indexes'!B1908-1)+1)&gt;F1907,F1907,E1906*(2*('OHL indexes'!E1909/'OHL indexes'!B1908-1)+1))</f>
        <v>22192287.883684643</v>
      </c>
      <c r="E1907" s="12">
        <f>Master!S1911</f>
        <v>28011883.136802282</v>
      </c>
      <c r="F1907" s="12">
        <v>27900000</v>
      </c>
      <c r="H1907" t="str">
        <f t="shared" si="0"/>
        <v/>
      </c>
      <c r="J1907" t="str">
        <f t="shared" si="1"/>
        <v/>
      </c>
    </row>
    <row r="1908" spans="1:10" x14ac:dyDescent="0.25">
      <c r="A1908" s="1">
        <f>'OHL indexes'!A1910</f>
        <v>40834</v>
      </c>
      <c r="B1908" s="12">
        <f>E1907*(2*('OHL indexes'!C1910/'OHL indexes'!B1909-1)+1)</f>
        <v>28550697.531904116</v>
      </c>
      <c r="C1908" s="12">
        <f>IF(E1907*(2*('OHL indexes'!D1910/'OHL indexes'!B1909-1)+1)&lt;F1908,F1908,E1907*(2*('OHL indexes'!D1910/'OHL indexes'!B1909-1)+1))</f>
        <v>29373777.42247824</v>
      </c>
      <c r="D1908" s="12">
        <f>IF(E1907*(2*('OHL indexes'!E1910/'OHL indexes'!B1909-1)+1)&gt;F1908,F1908,E1907*(2*('OHL indexes'!E1910/'OHL indexes'!B1909-1)+1))</f>
        <v>23357729.996890828</v>
      </c>
      <c r="E1908" s="12">
        <f>Master!S1912</f>
        <v>24693316.782766793</v>
      </c>
      <c r="F1908" s="12">
        <v>26040000</v>
      </c>
      <c r="H1908" t="str">
        <f t="shared" si="0"/>
        <v/>
      </c>
      <c r="J1908" t="str">
        <f t="shared" si="1"/>
        <v/>
      </c>
    </row>
    <row r="1909" spans="1:10" x14ac:dyDescent="0.25">
      <c r="A1909" s="1">
        <f>'OHL indexes'!A1911</f>
        <v>40835</v>
      </c>
      <c r="B1909" s="12">
        <f>E1908*(2*('OHL indexes'!C1911/'OHL indexes'!B1910-1)+1)</f>
        <v>25091594.480100244</v>
      </c>
      <c r="C1909" s="12">
        <f>IF(E1908*(2*('OHL indexes'!D1911/'OHL indexes'!B1910-1)+1)&lt;F1909,F1909,E1908*(2*('OHL indexes'!D1911/'OHL indexes'!B1910-1)+1))</f>
        <v>29552316.067159805</v>
      </c>
      <c r="D1909" s="12">
        <f>IF(E1908*(2*('OHL indexes'!E1911/'OHL indexes'!B1910-1)+1)&gt;F1909,F1909,E1908*(2*('OHL indexes'!E1911/'OHL indexes'!B1910-1)+1))</f>
        <v>24215372.169041779</v>
      </c>
      <c r="E1909" s="12">
        <f>Master!S1913</f>
        <v>29232714.365304463</v>
      </c>
      <c r="F1909" s="12">
        <v>28932000</v>
      </c>
      <c r="H1909" t="str">
        <f t="shared" si="0"/>
        <v/>
      </c>
      <c r="J1909" t="str">
        <f t="shared" si="1"/>
        <v/>
      </c>
    </row>
    <row r="1910" spans="1:10" x14ac:dyDescent="0.25">
      <c r="A1910" s="1">
        <f>'OHL indexes'!A1912</f>
        <v>40836</v>
      </c>
      <c r="B1910" s="12">
        <f>E1909*(2*('OHL indexes'!C1912/'OHL indexes'!B1911-1)+1)</f>
        <v>27997888.642133895</v>
      </c>
      <c r="C1910" s="12">
        <f>IF(E1909*(2*('OHL indexes'!D1912/'OHL indexes'!B1911-1)+1)&lt;F1910,F1910,E1909*(2*('OHL indexes'!D1912/'OHL indexes'!B1911-1)+1))</f>
        <v>31464065.569701217</v>
      </c>
      <c r="D1910" s="12">
        <f>IF(E1909*(2*('OHL indexes'!E1912/'OHL indexes'!B1911-1)+1)&gt;F1910,F1910,E1909*(2*('OHL indexes'!E1912/'OHL indexes'!B1911-1)+1))</f>
        <v>27703281.950682491</v>
      </c>
      <c r="E1910" s="12">
        <f>Master!S1914</f>
        <v>29643324.38429784</v>
      </c>
      <c r="F1910" s="12">
        <v>28980000</v>
      </c>
      <c r="H1910" t="str">
        <f t="shared" si="0"/>
        <v/>
      </c>
      <c r="J1910" t="str">
        <f t="shared" si="1"/>
        <v/>
      </c>
    </row>
    <row r="1911" spans="1:10" x14ac:dyDescent="0.25">
      <c r="A1911" s="1">
        <f>'OHL indexes'!A1913</f>
        <v>40837</v>
      </c>
      <c r="B1911" s="12">
        <f>E1910*(2*('OHL indexes'!C1913/'OHL indexes'!B1912-1)+1)</f>
        <v>27532514.568841312</v>
      </c>
      <c r="C1911" s="12">
        <f>IF(E1910*(2*('OHL indexes'!D1913/'OHL indexes'!B1912-1)+1)&lt;F1911,F1911,E1910*(2*('OHL indexes'!D1913/'OHL indexes'!B1912-1)+1))</f>
        <v>27804019.73251228</v>
      </c>
      <c r="D1911" s="12">
        <f>IF(E1910*(2*('OHL indexes'!E1913/'OHL indexes'!B1912-1)+1)&gt;F1911,F1911,E1910*(2*('OHL indexes'!E1913/'OHL indexes'!B1912-1)+1))</f>
        <v>25255274.323687144</v>
      </c>
      <c r="E1911" s="12">
        <f>Master!S1915</f>
        <v>25429601.511234745</v>
      </c>
      <c r="F1911" s="12">
        <v>26040000</v>
      </c>
      <c r="H1911" t="str">
        <f t="shared" si="0"/>
        <v/>
      </c>
      <c r="J1911" t="str">
        <f t="shared" si="1"/>
        <v/>
      </c>
    </row>
    <row r="1912" spans="1:10" x14ac:dyDescent="0.25">
      <c r="A1912" s="1">
        <f>'OHL indexes'!A1914</f>
        <v>40840</v>
      </c>
      <c r="B1912" s="12">
        <f>E1911*(2*('OHL indexes'!C1914/'OHL indexes'!B1913-1)+1)</f>
        <v>25555280.75198523</v>
      </c>
      <c r="C1912" s="12">
        <f>IF(E1911*(2*('OHL indexes'!D1914/'OHL indexes'!B1913-1)+1)&lt;F1912,F1912,E1911*(2*('OHL indexes'!D1914/'OHL indexes'!B1913-1)+1))</f>
        <v>25717462.313857172</v>
      </c>
      <c r="D1912" s="12">
        <f>IF(E1911*(2*('OHL indexes'!E1914/'OHL indexes'!B1913-1)+1)&gt;F1912,F1912,E1911*(2*('OHL indexes'!E1914/'OHL indexes'!B1913-1)+1))</f>
        <v>22491723.808845457</v>
      </c>
      <c r="E1912" s="12">
        <f>Master!S1916</f>
        <v>22597301.979754642</v>
      </c>
      <c r="F1912" s="12">
        <v>22872000</v>
      </c>
      <c r="H1912" t="str">
        <f t="shared" si="0"/>
        <v/>
      </c>
      <c r="J1912" t="str">
        <f t="shared" si="1"/>
        <v/>
      </c>
    </row>
    <row r="1913" spans="1:10" x14ac:dyDescent="0.25">
      <c r="A1913" s="1">
        <f>'OHL indexes'!A1915</f>
        <v>40841</v>
      </c>
      <c r="B1913" s="12">
        <f>E1912*(2*('OHL indexes'!C1915/'OHL indexes'!B1914-1)+1)</f>
        <v>22184641.025558438</v>
      </c>
      <c r="C1913" s="12">
        <f>IF(E1912*(2*('OHL indexes'!D1915/'OHL indexes'!B1914-1)+1)&lt;F1913,F1913,E1912*(2*('OHL indexes'!D1915/'OHL indexes'!B1914-1)+1))</f>
        <v>26357146.754462283</v>
      </c>
      <c r="D1913" s="12">
        <f>IF(E1912*(2*('OHL indexes'!E1915/'OHL indexes'!B1914-1)+1)&gt;F1913,F1913,E1912*(2*('OHL indexes'!E1915/'OHL indexes'!B1914-1)+1))</f>
        <v>22169342.296577837</v>
      </c>
      <c r="E1913" s="12">
        <f>Master!S1917</f>
        <v>26264561.697857078</v>
      </c>
      <c r="F1913" s="12">
        <v>25860000</v>
      </c>
      <c r="H1913" t="str">
        <f t="shared" si="0"/>
        <v/>
      </c>
      <c r="J1913" t="str">
        <f t="shared" si="1"/>
        <v/>
      </c>
    </row>
    <row r="1914" spans="1:10" x14ac:dyDescent="0.25">
      <c r="A1914" s="1">
        <f>'OHL indexes'!A1916</f>
        <v>40842</v>
      </c>
      <c r="B1914" s="12">
        <f>E1913*(2*('OHL indexes'!C1916/'OHL indexes'!B1915-1)+1)</f>
        <v>25019866.400847558</v>
      </c>
      <c r="C1914" s="12">
        <f>IF(E1913*(2*('OHL indexes'!D1916/'OHL indexes'!B1915-1)+1)&lt;F1914,F1914,E1913*(2*('OHL indexes'!D1916/'OHL indexes'!B1915-1)+1))</f>
        <v>27439206.445071016</v>
      </c>
      <c r="D1914" s="12">
        <f>IF(E1913*(2*('OHL indexes'!E1916/'OHL indexes'!B1915-1)+1)&gt;F1914,F1914,E1913*(2*('OHL indexes'!E1916/'OHL indexes'!B1915-1)+1))</f>
        <v>23193998.095264886</v>
      </c>
      <c r="E1914" s="12">
        <f>Master!S1918</f>
        <v>23481731.857056599</v>
      </c>
      <c r="F1914" s="12">
        <v>23808000</v>
      </c>
      <c r="H1914" t="str">
        <f t="shared" si="0"/>
        <v/>
      </c>
      <c r="J1914" t="str">
        <f t="shared" si="1"/>
        <v/>
      </c>
    </row>
    <row r="1915" spans="1:10" x14ac:dyDescent="0.25">
      <c r="A1915" s="1">
        <f>'OHL indexes'!A1917</f>
        <v>40843</v>
      </c>
      <c r="B1915" s="12">
        <f>E1914*(2*('OHL indexes'!C1917/'OHL indexes'!B1916-1)+1)</f>
        <v>20237489.10105218</v>
      </c>
      <c r="C1915" s="12">
        <f>IF(E1914*(2*('OHL indexes'!D1917/'OHL indexes'!B1916-1)+1)&lt;F1915,F1915,E1914*(2*('OHL indexes'!D1917/'OHL indexes'!B1916-1)+1))</f>
        <v>20331085.401875332</v>
      </c>
      <c r="D1915" s="12">
        <f>IF(E1914*(2*('OHL indexes'!E1917/'OHL indexes'!B1916-1)+1)&gt;F1915,F1915,E1914*(2*('OHL indexes'!E1917/'OHL indexes'!B1916-1)+1))</f>
        <v>16884068.91632279</v>
      </c>
      <c r="E1915" s="12">
        <f>Master!S1919</f>
        <v>17195430.41030759</v>
      </c>
      <c r="F1915" s="12">
        <v>17460000</v>
      </c>
      <c r="H1915" t="str">
        <f t="shared" si="0"/>
        <v/>
      </c>
      <c r="J1915" t="str">
        <f t="shared" si="1"/>
        <v/>
      </c>
    </row>
    <row r="1916" spans="1:10" x14ac:dyDescent="0.25">
      <c r="A1916" s="1">
        <f>'OHL indexes'!A1918</f>
        <v>40844</v>
      </c>
      <c r="B1916" s="12">
        <f>E1915*(2*('OHL indexes'!C1918/'OHL indexes'!B1917-1)+1)</f>
        <v>17960853.49910786</v>
      </c>
      <c r="C1916" s="12">
        <f>IF(E1915*(2*('OHL indexes'!D1918/'OHL indexes'!B1917-1)+1)&lt;F1916,F1916,E1915*(2*('OHL indexes'!D1918/'OHL indexes'!B1917-1)+1))</f>
        <v>18287469.824097093</v>
      </c>
      <c r="D1916" s="12">
        <f>IF(E1915*(2*('OHL indexes'!E1918/'OHL indexes'!B1917-1)+1)&gt;F1916,F1916,E1915*(2*('OHL indexes'!E1918/'OHL indexes'!B1917-1)+1))</f>
        <v>16753336.184195135</v>
      </c>
      <c r="E1916" s="12">
        <f>Master!S1920</f>
        <v>17122274.281017113</v>
      </c>
      <c r="F1916" s="12">
        <v>17148000</v>
      </c>
      <c r="H1916" t="str">
        <f t="shared" si="0"/>
        <v/>
      </c>
      <c r="J1916" t="str">
        <f t="shared" si="1"/>
        <v/>
      </c>
    </row>
    <row r="1917" spans="1:10" x14ac:dyDescent="0.25">
      <c r="A1917" s="1">
        <f>'OHL indexes'!A1919</f>
        <v>40847</v>
      </c>
      <c r="B1917" s="12">
        <f>E1916*(2*('OHL indexes'!C1919/'OHL indexes'!B1918-1)+1)</f>
        <v>17715656.501089588</v>
      </c>
      <c r="C1917" s="12">
        <f>IF(E1916*(2*('OHL indexes'!D1919/'OHL indexes'!B1918-1)+1)&lt;F1917,F1917,E1916*(2*('OHL indexes'!D1919/'OHL indexes'!B1918-1)+1))</f>
        <v>21605583.509066824</v>
      </c>
      <c r="D1917" s="12">
        <f>IF(E1916*(2*('OHL indexes'!E1919/'OHL indexes'!B1918-1)+1)&gt;F1917,F1917,E1916*(2*('OHL indexes'!E1919/'OHL indexes'!B1918-1)+1))</f>
        <v>17715656.501089588</v>
      </c>
      <c r="E1917" s="12">
        <f>Master!S1921</f>
        <v>21445166.44237968</v>
      </c>
      <c r="F1917" s="12">
        <v>20796000</v>
      </c>
      <c r="H1917" t="str">
        <f t="shared" si="0"/>
        <v/>
      </c>
      <c r="J1917" t="str">
        <f t="shared" si="1"/>
        <v/>
      </c>
    </row>
    <row r="1918" spans="1:10" x14ac:dyDescent="0.25">
      <c r="A1918" s="1">
        <f>'OHL indexes'!A1920</f>
        <v>40848</v>
      </c>
      <c r="B1918" s="12">
        <f>E1917*(2*('OHL indexes'!C1920/'OHL indexes'!B1919-1)+1)</f>
        <v>23960118.199246544</v>
      </c>
      <c r="C1918" s="12">
        <f>IF(E1917*(2*('OHL indexes'!D1920/'OHL indexes'!B1919-1)+1)&lt;F1918,F1918,E1917*(2*('OHL indexes'!D1920/'OHL indexes'!B1919-1)+1))</f>
        <v>28155403.712501746</v>
      </c>
      <c r="D1918" s="12">
        <f>IF(E1917*(2*('OHL indexes'!E1920/'OHL indexes'!B1919-1)+1)&gt;F1918,F1918,E1917*(2*('OHL indexes'!E1920/'OHL indexes'!B1919-1)+1))</f>
        <v>23960118.199246544</v>
      </c>
      <c r="E1918" s="12">
        <f>Master!S1922</f>
        <v>26698484.572285485</v>
      </c>
      <c r="F1918" s="12">
        <v>26892000</v>
      </c>
      <c r="H1918" t="str">
        <f t="shared" si="0"/>
        <v/>
      </c>
      <c r="J1918" t="str">
        <f t="shared" si="1"/>
        <v/>
      </c>
    </row>
    <row r="1919" spans="1:10" x14ac:dyDescent="0.25">
      <c r="A1919" s="1">
        <f>'OHL indexes'!A1921</f>
        <v>40849</v>
      </c>
      <c r="B1919" s="12">
        <f>E1918*(2*('OHL indexes'!C1921/'OHL indexes'!B1920-1)+1)</f>
        <v>25961400.099913724</v>
      </c>
      <c r="C1919" s="12">
        <f>IF(E1918*(2*('OHL indexes'!D1921/'OHL indexes'!B1920-1)+1)&lt;F1919,F1919,E1918*(2*('OHL indexes'!D1921/'OHL indexes'!B1920-1)+1))</f>
        <v>26944169.899122044</v>
      </c>
      <c r="D1919" s="12">
        <f>IF(E1918*(2*('OHL indexes'!E1921/'OHL indexes'!B1920-1)+1)&gt;F1919,F1919,E1918*(2*('OHL indexes'!E1921/'OHL indexes'!B1920-1)+1))</f>
        <v>24446316.841203224</v>
      </c>
      <c r="E1919" s="12">
        <f>Master!S1923</f>
        <v>24977800.523405772</v>
      </c>
      <c r="F1919" s="12">
        <v>25236000</v>
      </c>
      <c r="H1919" t="str">
        <f t="shared" si="0"/>
        <v/>
      </c>
      <c r="J1919" t="str">
        <f t="shared" si="1"/>
        <v/>
      </c>
    </row>
    <row r="1920" spans="1:10" x14ac:dyDescent="0.25">
      <c r="A1920" s="1">
        <f>'OHL indexes'!A1922</f>
        <v>40850</v>
      </c>
      <c r="B1920" s="12">
        <f>E1919*(2*('OHL indexes'!C1922/'OHL indexes'!B1921-1)+1)</f>
        <v>24727492.45889559</v>
      </c>
      <c r="C1920" s="12">
        <f>IF(E1919*(2*('OHL indexes'!D1922/'OHL indexes'!B1921-1)+1)&lt;F1920,F1920,E1919*(2*('OHL indexes'!D1922/'OHL indexes'!B1921-1)+1))</f>
        <v>26773557.070280775</v>
      </c>
      <c r="D1920" s="12">
        <f>IF(E1919*(2*('OHL indexes'!E1922/'OHL indexes'!B1921-1)+1)&gt;F1920,F1920,E1919*(2*('OHL indexes'!E1922/'OHL indexes'!B1921-1)+1))</f>
        <v>22454999.304559447</v>
      </c>
      <c r="E1920" s="12">
        <f>Master!S1924</f>
        <v>22720418.769262202</v>
      </c>
      <c r="F1920" s="12">
        <v>22860000</v>
      </c>
      <c r="H1920" t="str">
        <f t="shared" si="0"/>
        <v/>
      </c>
      <c r="J1920" t="str">
        <f t="shared" si="1"/>
        <v/>
      </c>
    </row>
    <row r="1921" spans="1:10" x14ac:dyDescent="0.25">
      <c r="A1921" s="1">
        <f>'OHL indexes'!A1923</f>
        <v>40851</v>
      </c>
      <c r="B1921" s="12">
        <f>E1920*(2*('OHL indexes'!C1923/'OHL indexes'!B1922-1)+1)</f>
        <v>23388431.774593759</v>
      </c>
      <c r="C1921" s="12">
        <f>IF(E1920*(2*('OHL indexes'!D1923/'OHL indexes'!B1922-1)+1)&lt;F1921,F1921,E1920*(2*('OHL indexes'!D1923/'OHL indexes'!B1922-1)+1))</f>
        <v>25301422.236894231</v>
      </c>
      <c r="D1921" s="12">
        <f>IF(E1920*(2*('OHL indexes'!E1923/'OHL indexes'!B1922-1)+1)&gt;F1921,F1921,E1920*(2*('OHL indexes'!E1923/'OHL indexes'!B1922-1)+1))</f>
        <v>22267983.549853269</v>
      </c>
      <c r="E1921" s="12">
        <f>Master!S1925</f>
        <v>23539484.846447822</v>
      </c>
      <c r="F1921" s="12">
        <v>23724000</v>
      </c>
      <c r="H1921" t="str">
        <f t="shared" si="0"/>
        <v/>
      </c>
      <c r="J1921" t="str">
        <f t="shared" si="1"/>
        <v/>
      </c>
    </row>
    <row r="1922" spans="1:10" x14ac:dyDescent="0.25">
      <c r="A1922" s="1">
        <f>'OHL indexes'!A1924</f>
        <v>40854</v>
      </c>
      <c r="B1922" s="12">
        <f>E1921*(2*('OHL indexes'!C1924/'OHL indexes'!B1923-1)+1)</f>
        <v>23640181.470801022</v>
      </c>
      <c r="C1922" s="12">
        <f>IF(E1921*(2*('OHL indexes'!D1924/'OHL indexes'!B1923-1)+1)&lt;F1922,F1922,E1921*(2*('OHL indexes'!D1924/'OHL indexes'!B1923-1)+1))</f>
        <v>25096263.737933341</v>
      </c>
      <c r="D1922" s="12">
        <f>IF(E1921*(2*('OHL indexes'!E1924/'OHL indexes'!B1923-1)+1)&gt;F1922,F1922,E1921*(2*('OHL indexes'!E1924/'OHL indexes'!B1923-1)+1))</f>
        <v>22989565.386906613</v>
      </c>
      <c r="E1922" s="12">
        <f>Master!S1926</f>
        <v>23273790.920084029</v>
      </c>
      <c r="F1922" s="12">
        <v>23292000</v>
      </c>
      <c r="H1922" t="str">
        <f t="shared" si="0"/>
        <v/>
      </c>
      <c r="J1922" t="str">
        <f t="shared" si="1"/>
        <v/>
      </c>
    </row>
    <row r="1923" spans="1:10" x14ac:dyDescent="0.25">
      <c r="A1923" s="1">
        <f>'OHL indexes'!A1925</f>
        <v>40855</v>
      </c>
      <c r="B1923" s="12">
        <f>E1922*(2*('OHL indexes'!C1925/'OHL indexes'!B1924-1)+1)</f>
        <v>22370773.046800565</v>
      </c>
      <c r="C1923" s="12">
        <f>IF(E1922*(2*('OHL indexes'!D1925/'OHL indexes'!B1924-1)+1)&lt;F1923,F1923,E1922*(2*('OHL indexes'!D1925/'OHL indexes'!B1924-1)+1))</f>
        <v>23929814.342139799</v>
      </c>
      <c r="D1923" s="12">
        <f>IF(E1922*(2*('OHL indexes'!E1925/'OHL indexes'!B1924-1)+1)&gt;F1923,F1923,E1922*(2*('OHL indexes'!E1925/'OHL indexes'!B1924-1)+1))</f>
        <v>20641944.638099946</v>
      </c>
      <c r="E1923" s="12">
        <f>Master!S1927</f>
        <v>20741562.987666994</v>
      </c>
      <c r="F1923" s="12">
        <v>21096000</v>
      </c>
      <c r="H1923" t="str">
        <f t="shared" si="0"/>
        <v/>
      </c>
      <c r="J1923" t="str">
        <f t="shared" si="1"/>
        <v/>
      </c>
    </row>
    <row r="1924" spans="1:10" x14ac:dyDescent="0.25">
      <c r="A1924" s="1">
        <f>'OHL indexes'!A1926</f>
        <v>40856</v>
      </c>
      <c r="B1924" s="12">
        <f>E1923*(2*('OHL indexes'!C1926/'OHL indexes'!B1925-1)+1)</f>
        <v>24054393.91737343</v>
      </c>
      <c r="C1924" s="12">
        <f>IF(E1923*(2*('OHL indexes'!D1926/'OHL indexes'!B1925-1)+1)&lt;F1924,F1924,E1923*(2*('OHL indexes'!D1926/'OHL indexes'!B1925-1)+1))</f>
        <v>29278465.76125278</v>
      </c>
      <c r="D1924" s="12">
        <f>IF(E1923*(2*('OHL indexes'!E1926/'OHL indexes'!B1925-1)+1)&gt;F1924,F1924,E1923*(2*('OHL indexes'!E1926/'OHL indexes'!B1925-1)+1))</f>
        <v>23562934.112769328</v>
      </c>
      <c r="E1924" s="12">
        <f>Master!S1928</f>
        <v>29059039.042351406</v>
      </c>
      <c r="F1924" s="12">
        <v>28908000</v>
      </c>
      <c r="H1924" t="str">
        <f t="shared" si="0"/>
        <v/>
      </c>
      <c r="J1924" t="str">
        <f t="shared" si="1"/>
        <v/>
      </c>
    </row>
    <row r="1925" spans="1:10" x14ac:dyDescent="0.25">
      <c r="A1925" s="1">
        <f>'OHL indexes'!A1927</f>
        <v>40857</v>
      </c>
      <c r="B1925" s="12">
        <f>E1924*(2*('OHL indexes'!C1927/'OHL indexes'!B1926-1)+1)</f>
        <v>25901370.201218002</v>
      </c>
      <c r="C1925" s="12">
        <f>IF(E1924*(2*('OHL indexes'!D1927/'OHL indexes'!B1926-1)+1)&lt;F1925,F1925,E1924*(2*('OHL indexes'!D1927/'OHL indexes'!B1926-1)+1))</f>
        <v>28393381.414504539</v>
      </c>
      <c r="D1925" s="12">
        <f>IF(E1924*(2*('OHL indexes'!E1927/'OHL indexes'!B1926-1)+1)&gt;F1925,F1925,E1924*(2*('OHL indexes'!E1927/'OHL indexes'!B1926-1)+1))</f>
        <v>24826056.894257963</v>
      </c>
      <c r="E1925" s="12">
        <f>Master!S1929</f>
        <v>25371412.634008825</v>
      </c>
      <c r="F1925" s="12">
        <v>25248000</v>
      </c>
      <c r="H1925" t="str">
        <f t="shared" si="0"/>
        <v/>
      </c>
      <c r="J1925" t="str">
        <f t="shared" si="1"/>
        <v/>
      </c>
    </row>
    <row r="1926" spans="1:10" x14ac:dyDescent="0.25">
      <c r="A1926" s="1">
        <f>'OHL indexes'!A1928</f>
        <v>40858</v>
      </c>
      <c r="B1926" s="12">
        <f>E1925*(2*('OHL indexes'!C1928/'OHL indexes'!B1927-1)+1)</f>
        <v>24034709.017969117</v>
      </c>
      <c r="C1926" s="12">
        <f>IF(E1925*(2*('OHL indexes'!D1928/'OHL indexes'!B1927-1)+1)&lt;F1926,F1926,E1925*(2*('OHL indexes'!D1928/'OHL indexes'!B1927-1)+1))</f>
        <v>24046686.648937214</v>
      </c>
      <c r="D1926" s="12">
        <f>IF(E1925*(2*('OHL indexes'!E1928/'OHL indexes'!B1927-1)+1)&gt;F1926,F1926,E1925*(2*('OHL indexes'!E1928/'OHL indexes'!B1927-1)+1))</f>
        <v>22362822.288042624</v>
      </c>
      <c r="E1926" s="12">
        <f>Master!S1930</f>
        <v>23116188.723626822</v>
      </c>
      <c r="F1926" s="12">
        <v>23148000</v>
      </c>
      <c r="H1926" t="str">
        <f t="shared" si="0"/>
        <v/>
      </c>
      <c r="J1926" t="str">
        <f t="shared" si="1"/>
        <v/>
      </c>
    </row>
    <row r="1927" spans="1:10" x14ac:dyDescent="0.25">
      <c r="A1927" s="1">
        <f>'OHL indexes'!A1929</f>
        <v>40861</v>
      </c>
      <c r="B1927" s="12">
        <f>E1926*(2*('OHL indexes'!C1929/'OHL indexes'!B1928-1)+1)</f>
        <v>23893836.650055766</v>
      </c>
      <c r="C1927" s="12">
        <f>IF(E1926*(2*('OHL indexes'!D1929/'OHL indexes'!B1928-1)+1)&lt;F1927,F1927,E1926*(2*('OHL indexes'!D1929/'OHL indexes'!B1928-1)+1))</f>
        <v>25080151.396738496</v>
      </c>
      <c r="D1927" s="12">
        <f>IF(E1926*(2*('OHL indexes'!E1929/'OHL indexes'!B1928-1)+1)&gt;F1927,F1927,E1926*(2*('OHL indexes'!E1929/'OHL indexes'!B1928-1)+1))</f>
        <v>23489763.924891528</v>
      </c>
      <c r="E1927" s="12">
        <f>Master!S1931</f>
        <v>23975277.34058547</v>
      </c>
      <c r="F1927" s="12">
        <v>24252000</v>
      </c>
      <c r="H1927" t="str">
        <f t="shared" si="0"/>
        <v/>
      </c>
      <c r="J1927" t="str">
        <f t="shared" si="1"/>
        <v/>
      </c>
    </row>
    <row r="1928" spans="1:10" x14ac:dyDescent="0.25">
      <c r="A1928" s="1">
        <f>'OHL indexes'!A1930</f>
        <v>40862</v>
      </c>
      <c r="B1928" s="12">
        <f>E1927*(2*('OHL indexes'!C1930/'OHL indexes'!B1929-1)+1)</f>
        <v>25550671.620994471</v>
      </c>
      <c r="C1928" s="12">
        <f>IF(E1927*(2*('OHL indexes'!D1930/'OHL indexes'!B1929-1)+1)&lt;F1928,F1928,E1927*(2*('OHL indexes'!D1930/'OHL indexes'!B1929-1)+1))</f>
        <v>25924118.185049675</v>
      </c>
      <c r="D1928" s="12">
        <f>IF(E1927*(2*('OHL indexes'!E1930/'OHL indexes'!B1929-1)+1)&gt;F1928,F1928,E1927*(2*('OHL indexes'!E1930/'OHL indexes'!B1929-1)+1))</f>
        <v>23236206.743290998</v>
      </c>
      <c r="E1928" s="12">
        <f>Master!S1932</f>
        <v>23896680.94353316</v>
      </c>
      <c r="F1928" s="12">
        <v>23784000</v>
      </c>
      <c r="H1928" t="str">
        <f t="shared" si="0"/>
        <v/>
      </c>
      <c r="J1928" t="str">
        <f t="shared" si="1"/>
        <v/>
      </c>
    </row>
    <row r="1929" spans="1:10" x14ac:dyDescent="0.25">
      <c r="A1929" s="1">
        <f>'OHL indexes'!A1931</f>
        <v>40863</v>
      </c>
      <c r="B1929" s="12">
        <f>E1928*(2*('OHL indexes'!C1931/'OHL indexes'!B1930-1)+1)</f>
        <v>24908598.616183087</v>
      </c>
      <c r="C1929" s="12">
        <f>IF(E1928*(2*('OHL indexes'!D1931/'OHL indexes'!B1930-1)+1)&lt;F1929,F1929,E1928*(2*('OHL indexes'!D1931/'OHL indexes'!B1930-1)+1))</f>
        <v>27010265.664416593</v>
      </c>
      <c r="D1929" s="12">
        <f>IF(E1928*(2*('OHL indexes'!E1931/'OHL indexes'!B1930-1)+1)&gt;F1929,F1929,E1928*(2*('OHL indexes'!E1931/'OHL indexes'!B1930-1)+1))</f>
        <v>23398505.277501564</v>
      </c>
      <c r="E1929" s="12">
        <f>Master!S1933</f>
        <v>26931506.194425847</v>
      </c>
      <c r="F1929" s="12">
        <v>26088000</v>
      </c>
      <c r="H1929" t="str">
        <f t="shared" si="0"/>
        <v/>
      </c>
      <c r="J1929" t="str">
        <f t="shared" si="1"/>
        <v/>
      </c>
    </row>
    <row r="1930" spans="1:10" x14ac:dyDescent="0.25">
      <c r="A1930" s="1">
        <f>'OHL indexes'!A1932</f>
        <v>40864</v>
      </c>
      <c r="B1930" s="12">
        <f>E1929*(2*('OHL indexes'!C1932/'OHL indexes'!B1931-1)+1)</f>
        <v>26622565.665344276</v>
      </c>
      <c r="C1930" s="12">
        <f>IF(E1929*(2*('OHL indexes'!D1932/'OHL indexes'!B1931-1)+1)&lt;F1930,F1930,E1929*(2*('OHL indexes'!D1932/'OHL indexes'!B1931-1)+1))</f>
        <v>29571284.19214746</v>
      </c>
      <c r="D1930" s="12">
        <f>IF(E1929*(2*('OHL indexes'!E1932/'OHL indexes'!B1931-1)+1)&gt;F1930,F1930,E1929*(2*('OHL indexes'!E1932/'OHL indexes'!B1931-1)+1))</f>
        <v>25709443.703371044</v>
      </c>
      <c r="E1930" s="12">
        <f>Master!S1934</f>
        <v>28739582.300884247</v>
      </c>
      <c r="F1930" s="12">
        <v>28572000</v>
      </c>
      <c r="H1930" t="str">
        <f t="shared" si="0"/>
        <v/>
      </c>
      <c r="J1930" t="str">
        <f t="shared" si="1"/>
        <v/>
      </c>
    </row>
    <row r="1931" spans="1:10" x14ac:dyDescent="0.25">
      <c r="A1931" s="1">
        <f>'OHL indexes'!A1933</f>
        <v>40865</v>
      </c>
      <c r="B1931" s="12">
        <f>E1930*(2*('OHL indexes'!C1933/'OHL indexes'!B1932-1)+1)</f>
        <v>27033201.805320691</v>
      </c>
      <c r="C1931" s="12">
        <f>IF(E1930*(2*('OHL indexes'!D1933/'OHL indexes'!B1932-1)+1)&lt;F1931,F1931,E1930*(2*('OHL indexes'!D1933/'OHL indexes'!B1932-1)+1))</f>
        <v>28513013.628324818</v>
      </c>
      <c r="D1931" s="12">
        <f>IF(E1930*(2*('OHL indexes'!E1933/'OHL indexes'!B1932-1)+1)&gt;F1931,F1931,E1930*(2*('OHL indexes'!E1933/'OHL indexes'!B1932-1)+1))</f>
        <v>26332221.598360155</v>
      </c>
      <c r="E1931" s="12">
        <f>Master!S1935</f>
        <v>26430470.278055958</v>
      </c>
      <c r="F1931" s="12">
        <v>26616000</v>
      </c>
      <c r="H1931" t="str">
        <f t="shared" si="0"/>
        <v/>
      </c>
      <c r="J1931" t="str">
        <f t="shared" si="1"/>
        <v/>
      </c>
    </row>
    <row r="1932" spans="1:10" x14ac:dyDescent="0.25">
      <c r="A1932" s="1">
        <f>'OHL indexes'!A1934</f>
        <v>40868</v>
      </c>
      <c r="B1932" s="12">
        <f>E1931*(2*('OHL indexes'!C1934/'OHL indexes'!B1933-1)+1)</f>
        <v>29345744.02935186</v>
      </c>
      <c r="C1932" s="12">
        <f>IF(E1931*(2*('OHL indexes'!D1934/'OHL indexes'!B1933-1)+1)&lt;F1932,F1932,E1931*(2*('OHL indexes'!D1934/'OHL indexes'!B1933-1)+1))</f>
        <v>29559064.837682847</v>
      </c>
      <c r="D1932" s="12">
        <f>IF(E1931*(2*('OHL indexes'!E1934/'OHL indexes'!B1933-1)+1)&gt;F1932,F1932,E1931*(2*('OHL indexes'!E1934/'OHL indexes'!B1933-1)+1))</f>
        <v>26846934.00576866</v>
      </c>
      <c r="E1932" s="12">
        <f>Master!S1936</f>
        <v>27402839.621148657</v>
      </c>
      <c r="F1932" s="12">
        <v>27276000</v>
      </c>
      <c r="H1932" t="str">
        <f t="shared" si="0"/>
        <v/>
      </c>
      <c r="J1932" t="str">
        <f t="shared" si="1"/>
        <v/>
      </c>
    </row>
    <row r="1933" spans="1:10" x14ac:dyDescent="0.25">
      <c r="A1933" s="1">
        <f>'OHL indexes'!A1935</f>
        <v>40869</v>
      </c>
      <c r="B1933" s="12">
        <f>E1932*(2*('OHL indexes'!C1935/'OHL indexes'!B1934-1)+1)</f>
        <v>26948636.853710823</v>
      </c>
      <c r="C1933" s="12">
        <f>IF(E1932*(2*('OHL indexes'!D1935/'OHL indexes'!B1934-1)+1)&lt;F1933,F1933,E1932*(2*('OHL indexes'!D1935/'OHL indexes'!B1934-1)+1))</f>
        <v>28080004.929829989</v>
      </c>
      <c r="D1933" s="12">
        <f>IF(E1932*(2*('OHL indexes'!E1935/'OHL indexes'!B1934-1)+1)&gt;F1933,F1933,E1932*(2*('OHL indexes'!E1935/'OHL indexes'!B1934-1)+1))</f>
        <v>25847592.133687027</v>
      </c>
      <c r="E1933" s="12">
        <f>Master!S1937</f>
        <v>26369685.575759351</v>
      </c>
      <c r="F1933" s="12">
        <v>26136000</v>
      </c>
      <c r="H1933" t="str">
        <f t="shared" si="0"/>
        <v/>
      </c>
      <c r="J1933" t="str">
        <f t="shared" si="1"/>
        <v/>
      </c>
    </row>
    <row r="1934" spans="1:10" x14ac:dyDescent="0.25">
      <c r="A1934" s="1">
        <f>'OHL indexes'!A1936</f>
        <v>40870</v>
      </c>
      <c r="B1934" s="12">
        <f>E1933*(2*('OHL indexes'!C1936/'OHL indexes'!B1935-1)+1)</f>
        <v>27289147.490523733</v>
      </c>
      <c r="C1934" s="12">
        <f>IF(E1933*(2*('OHL indexes'!D1936/'OHL indexes'!B1935-1)+1)&lt;F1934,F1934,E1933*(2*('OHL indexes'!D1936/'OHL indexes'!B1935-1)+1))</f>
        <v>28639718.496596694</v>
      </c>
      <c r="D1934" s="12">
        <f>IF(E1933*(2*('OHL indexes'!E1936/'OHL indexes'!B1935-1)+1)&gt;F1934,F1934,E1933*(2*('OHL indexes'!E1936/'OHL indexes'!B1935-1)+1))</f>
        <v>26952340.06119433</v>
      </c>
      <c r="E1934" s="12">
        <f>Master!S1938</f>
        <v>28436688.735366516</v>
      </c>
      <c r="F1934" s="12">
        <v>28488000</v>
      </c>
      <c r="H1934" t="str">
        <f t="shared" si="0"/>
        <v/>
      </c>
      <c r="J1934" t="str">
        <f t="shared" si="1"/>
        <v/>
      </c>
    </row>
    <row r="1935" spans="1:10" x14ac:dyDescent="0.25">
      <c r="A1935" s="1">
        <f>'OHL indexes'!A1937</f>
        <v>40872</v>
      </c>
      <c r="B1935" s="12">
        <f>E1934*(2*('OHL indexes'!C1937/'OHL indexes'!B1936-1)+1)</f>
        <v>29273984.789667431</v>
      </c>
      <c r="C1935" s="12">
        <f>IF(E1934*(2*('OHL indexes'!D1937/'OHL indexes'!B1936-1)+1)&lt;F1935,F1935,E1934*(2*('OHL indexes'!D1937/'OHL indexes'!B1936-1)+1))</f>
        <v>30027551.23853825</v>
      </c>
      <c r="D1935" s="12">
        <f>IF(E1934*(2*('OHL indexes'!E1937/'OHL indexes'!B1936-1)+1)&gt;F1935,F1935,E1934*(2*('OHL indexes'!E1937/'OHL indexes'!B1936-1)+1))</f>
        <v>27431933.470205422</v>
      </c>
      <c r="E1935" s="12">
        <f>Master!S1939</f>
        <v>29795284.866624162</v>
      </c>
      <c r="F1935" s="12">
        <v>29220000</v>
      </c>
      <c r="H1935" t="str">
        <f t="shared" si="0"/>
        <v/>
      </c>
      <c r="J1935" t="str">
        <f t="shared" si="1"/>
        <v/>
      </c>
    </row>
    <row r="1936" spans="1:10" x14ac:dyDescent="0.25">
      <c r="A1936" s="1">
        <f>'OHL indexes'!A1938</f>
        <v>40875</v>
      </c>
      <c r="B1936" s="12">
        <f>E1935*(2*('OHL indexes'!C1938/'OHL indexes'!B1937-1)+1)</f>
        <v>26583660.767597541</v>
      </c>
      <c r="C1936" s="12">
        <f>IF(E1935*(2*('OHL indexes'!D1938/'OHL indexes'!B1937-1)+1)&lt;F1936,F1936,E1935*(2*('OHL indexes'!D1938/'OHL indexes'!B1937-1)+1))</f>
        <v>26928785.444808338</v>
      </c>
      <c r="D1936" s="12">
        <f>IF(E1935*(2*('OHL indexes'!E1938/'OHL indexes'!B1937-1)+1)&gt;F1936,F1936,E1935*(2*('OHL indexes'!E1938/'OHL indexes'!B1937-1)+1))</f>
        <v>24679053.436794702</v>
      </c>
      <c r="E1936" s="12">
        <f>Master!S1940</f>
        <v>25813778.434003402</v>
      </c>
      <c r="F1936" s="12">
        <v>26436000</v>
      </c>
      <c r="H1936" t="str">
        <f t="shared" si="0"/>
        <v/>
      </c>
      <c r="J1936" t="str">
        <f t="shared" si="1"/>
        <v/>
      </c>
    </row>
    <row r="1937" spans="1:10" x14ac:dyDescent="0.25">
      <c r="A1937" s="1">
        <f>'OHL indexes'!A1939</f>
        <v>40876</v>
      </c>
      <c r="B1937" s="12">
        <f>E1936*(2*('OHL indexes'!C1939/'OHL indexes'!B1938-1)+1)</f>
        <v>25232514.430083394</v>
      </c>
      <c r="C1937" s="12">
        <f>IF(E1936*(2*('OHL indexes'!D1939/'OHL indexes'!B1938-1)+1)&lt;F1937,F1937,E1936*(2*('OHL indexes'!D1939/'OHL indexes'!B1938-1)+1))</f>
        <v>26447906.892361324</v>
      </c>
      <c r="D1937" s="12">
        <f>IF(E1936*(2*('OHL indexes'!E1939/'OHL indexes'!B1938-1)+1)&gt;F1937,F1937,E1936*(2*('OHL indexes'!E1939/'OHL indexes'!B1938-1)+1))</f>
        <v>24756924.891728759</v>
      </c>
      <c r="E1937" s="12">
        <f>Master!S1941</f>
        <v>24861782.413420938</v>
      </c>
      <c r="F1937" s="12">
        <v>25320000</v>
      </c>
      <c r="H1937" t="str">
        <f t="shared" si="0"/>
        <v/>
      </c>
      <c r="J1937" t="str">
        <f t="shared" si="1"/>
        <v/>
      </c>
    </row>
    <row r="1938" spans="1:10" x14ac:dyDescent="0.25">
      <c r="A1938" s="1">
        <f>'OHL indexes'!A1940</f>
        <v>40877</v>
      </c>
      <c r="B1938" s="12">
        <f>E1937*(2*('OHL indexes'!C1940/'OHL indexes'!B1939-1)+1)</f>
        <v>23600999.380924851</v>
      </c>
      <c r="C1938" s="12">
        <f>IF(E1937*(2*('OHL indexes'!D1940/'OHL indexes'!B1939-1)+1)&lt;F1938,F1938,E1937*(2*('OHL indexes'!D1940/'OHL indexes'!B1939-1)+1))</f>
        <v>23659173.341155697</v>
      </c>
      <c r="D1938" s="12">
        <f>IF(E1937*(2*('OHL indexes'!E1940/'OHL indexes'!B1939-1)+1)&gt;F1938,F1938,E1937*(2*('OHL indexes'!E1940/'OHL indexes'!B1939-1)+1))</f>
        <v>20313235.784627855</v>
      </c>
      <c r="E1938" s="12">
        <f>Master!S1942</f>
        <v>20613190.343710937</v>
      </c>
      <c r="F1938" s="12">
        <v>20832000</v>
      </c>
      <c r="H1938" t="str">
        <f t="shared" si="0"/>
        <v/>
      </c>
      <c r="J1938" t="str">
        <f t="shared" si="1"/>
        <v/>
      </c>
    </row>
    <row r="1939" spans="1:10" x14ac:dyDescent="0.25">
      <c r="A1939" s="1">
        <f>'OHL indexes'!A1941</f>
        <v>40878</v>
      </c>
      <c r="B1939" s="12">
        <f>E1938*(2*('OHL indexes'!C1941/'OHL indexes'!B1940-1)+1)</f>
        <v>20613190.343710937</v>
      </c>
      <c r="C1939" s="12">
        <f>IF(E1938*(2*('OHL indexes'!D1941/'OHL indexes'!B1940-1)+1)&lt;F1939,F1939,E1938*(2*('OHL indexes'!D1941/'OHL indexes'!B1940-1)+1))</f>
        <v>21057057.043101065</v>
      </c>
      <c r="D1939" s="12">
        <f>IF(E1938*(2*('OHL indexes'!E1941/'OHL indexes'!B1940-1)+1)&gt;F1939,F1939,E1938*(2*('OHL indexes'!E1941/'OHL indexes'!B1940-1)+1))</f>
        <v>19497700.13000169</v>
      </c>
      <c r="E1939" s="12">
        <f>Master!S1943</f>
        <v>19806579.636274815</v>
      </c>
      <c r="F1939" s="12">
        <v>19884000</v>
      </c>
      <c r="H1939" t="str">
        <f t="shared" si="0"/>
        <v/>
      </c>
      <c r="J1939" t="str">
        <f t="shared" si="1"/>
        <v/>
      </c>
    </row>
    <row r="1940" spans="1:10" x14ac:dyDescent="0.25">
      <c r="A1940" s="1">
        <f>'OHL indexes'!A1942</f>
        <v>40879</v>
      </c>
      <c r="B1940" s="12">
        <f>E1939*(2*('OHL indexes'!C1942/'OHL indexes'!B1941-1)+1)</f>
        <v>18848133.597236335</v>
      </c>
      <c r="C1940" s="12">
        <f>IF(E1939*(2*('OHL indexes'!D1942/'OHL indexes'!B1941-1)+1)&lt;F1940,F1940,E1939*(2*('OHL indexes'!D1942/'OHL indexes'!B1941-1)+1))</f>
        <v>19880737.052204777</v>
      </c>
      <c r="D1940" s="12">
        <f>IF(E1939*(2*('OHL indexes'!E1942/'OHL indexes'!B1941-1)+1)&gt;F1940,F1940,E1939*(2*('OHL indexes'!E1942/'OHL indexes'!B1941-1)+1))</f>
        <v>17964984.032036506</v>
      </c>
      <c r="E1940" s="12">
        <f>Master!S1944</f>
        <v>19574867.096289434</v>
      </c>
      <c r="F1940" s="12">
        <v>19764000</v>
      </c>
      <c r="H1940" t="str">
        <f t="shared" si="0"/>
        <v/>
      </c>
      <c r="J1940" t="str">
        <f t="shared" si="1"/>
        <v/>
      </c>
    </row>
    <row r="1941" spans="1:10" x14ac:dyDescent="0.25">
      <c r="A1941" s="1">
        <f>'OHL indexes'!A1943</f>
        <v>40882</v>
      </c>
      <c r="B1941" s="12">
        <f>E1940*(2*('OHL indexes'!C1943/'OHL indexes'!B1942-1)+1)</f>
        <v>18319625.604751512</v>
      </c>
      <c r="C1941" s="12">
        <f>IF(E1940*(2*('OHL indexes'!D1943/'OHL indexes'!B1942-1)+1)&lt;F1941,F1941,E1940*(2*('OHL indexes'!D1943/'OHL indexes'!B1942-1)+1))</f>
        <v>20083734.117788497</v>
      </c>
      <c r="D1941" s="12">
        <f>IF(E1940*(2*('OHL indexes'!E1943/'OHL indexes'!B1942-1)+1)&gt;F1941,F1941,E1940*(2*('OHL indexes'!E1943/'OHL indexes'!B1942-1)+1))</f>
        <v>17878604.374074917</v>
      </c>
      <c r="E1941" s="12">
        <f>Master!S1945</f>
        <v>19437190.704659689</v>
      </c>
      <c r="F1941" s="12">
        <v>19704000</v>
      </c>
      <c r="H1941" t="str">
        <f t="shared" si="0"/>
        <v/>
      </c>
      <c r="J1941" t="str">
        <f t="shared" si="1"/>
        <v/>
      </c>
    </row>
    <row r="1942" spans="1:10" x14ac:dyDescent="0.25">
      <c r="A1942" s="1">
        <f>'OHL indexes'!A1944</f>
        <v>40883</v>
      </c>
      <c r="B1942" s="12">
        <f>E1941*(2*('OHL indexes'!C1944/'OHL indexes'!B1943-1)+1)</f>
        <v>19437190.704659689</v>
      </c>
      <c r="C1942" s="12">
        <f>IF(E1941*(2*('OHL indexes'!D1944/'OHL indexes'!B1943-1)+1)&lt;F1942,F1942,E1941*(2*('OHL indexes'!D1944/'OHL indexes'!B1943-1)+1))</f>
        <v>19970937.492344085</v>
      </c>
      <c r="D1942" s="12">
        <f>IF(E1941*(2*('OHL indexes'!E1944/'OHL indexes'!B1943-1)+1)&gt;F1942,F1942,E1941*(2*('OHL indexes'!E1944/'OHL indexes'!B1943-1)+1))</f>
        <v>18970858.625526793</v>
      </c>
      <c r="E1942" s="12">
        <f>Master!S1946</f>
        <v>19804537.710960113</v>
      </c>
      <c r="F1942" s="12">
        <v>19524000</v>
      </c>
      <c r="H1942" t="str">
        <f t="shared" si="0"/>
        <v/>
      </c>
      <c r="J1942" t="str">
        <f t="shared" si="1"/>
        <v/>
      </c>
    </row>
    <row r="1943" spans="1:10" x14ac:dyDescent="0.25">
      <c r="A1943" s="1">
        <f>'OHL indexes'!A1945</f>
        <v>40884</v>
      </c>
      <c r="B1943" s="12">
        <f>E1942*(2*('OHL indexes'!C1945/'OHL indexes'!B1944-1)+1)</f>
        <v>19804537.710960113</v>
      </c>
      <c r="C1943" s="12">
        <f>IF(E1942*(2*('OHL indexes'!D1945/'OHL indexes'!B1944-1)+1)&lt;F1943,F1943,E1942*(2*('OHL indexes'!D1945/'OHL indexes'!B1944-1)+1))</f>
        <v>21642739.508255389</v>
      </c>
      <c r="D1943" s="12">
        <f>IF(E1942*(2*('OHL indexes'!E1945/'OHL indexes'!B1944-1)+1)&gt;F1943,F1943,E1942*(2*('OHL indexes'!E1945/'OHL indexes'!B1944-1)+1))</f>
        <v>19496842.118545204</v>
      </c>
      <c r="E1943" s="12">
        <f>Master!S1947</f>
        <v>20601340.00891009</v>
      </c>
      <c r="F1943" s="12">
        <v>20760000</v>
      </c>
      <c r="H1943" t="str">
        <f t="shared" si="0"/>
        <v/>
      </c>
      <c r="J1943" t="str">
        <f t="shared" si="1"/>
        <v/>
      </c>
    </row>
    <row r="1944" spans="1:10" x14ac:dyDescent="0.25">
      <c r="A1944" s="1">
        <f>'OHL indexes'!A1946</f>
        <v>40885</v>
      </c>
      <c r="B1944" s="12">
        <f>E1943*(2*('OHL indexes'!C1946/'OHL indexes'!B1945-1)+1)</f>
        <v>20627226.423313022</v>
      </c>
      <c r="C1944" s="12">
        <f>IF(E1943*(2*('OHL indexes'!D1946/'OHL indexes'!B1945-1)+1)&lt;F1944,F1944,E1943*(2*('OHL indexes'!D1946/'OHL indexes'!B1945-1)+1))</f>
        <v>23008268.497258566</v>
      </c>
      <c r="D1944" s="12">
        <f>IF(E1943*(2*('OHL indexes'!E1946/'OHL indexes'!B1945-1)+1)&gt;F1944,F1944,E1943*(2*('OHL indexes'!E1946/'OHL indexes'!B1945-1)+1))</f>
        <v>19721371.269585148</v>
      </c>
      <c r="E1944" s="12">
        <f>Master!S1948</f>
        <v>22696943.406381734</v>
      </c>
      <c r="F1944" s="12">
        <v>22680000</v>
      </c>
      <c r="H1944" t="str">
        <f t="shared" si="0"/>
        <v/>
      </c>
      <c r="J1944" t="str">
        <f t="shared" si="1"/>
        <v/>
      </c>
    </row>
    <row r="1945" spans="1:10" x14ac:dyDescent="0.25">
      <c r="A1945" s="1">
        <f>'OHL indexes'!A1947</f>
        <v>40886</v>
      </c>
      <c r="B1945" s="12">
        <f>E1944*(2*('OHL indexes'!C1947/'OHL indexes'!B1946-1)+1)</f>
        <v>21662523.185929865</v>
      </c>
      <c r="C1945" s="12">
        <f>IF(E1944*(2*('OHL indexes'!D1947/'OHL indexes'!B1946-1)+1)&lt;F1945,F1945,E1944*(2*('OHL indexes'!D1947/'OHL indexes'!B1946-1)+1))</f>
        <v>22071482.376655787</v>
      </c>
      <c r="D1945" s="12">
        <f>IF(E1944*(2*('OHL indexes'!E1947/'OHL indexes'!B1946-1)+1)&gt;F1945,F1945,E1944*(2*('OHL indexes'!E1947/'OHL indexes'!B1946-1)+1))</f>
        <v>18751745.239683356</v>
      </c>
      <c r="E1945" s="12">
        <f>Master!S1949</f>
        <v>18823286.642287746</v>
      </c>
      <c r="F1945" s="12">
        <v>19536000</v>
      </c>
      <c r="H1945" t="str">
        <f t="shared" si="0"/>
        <v/>
      </c>
      <c r="J1945" t="str">
        <f t="shared" si="1"/>
        <v/>
      </c>
    </row>
    <row r="1946" spans="1:10" x14ac:dyDescent="0.25">
      <c r="A1946" s="1">
        <f>'OHL indexes'!A1948</f>
        <v>40889</v>
      </c>
      <c r="B1946" s="12">
        <f>E1945*(2*('OHL indexes'!C1948/'OHL indexes'!B1947-1)+1)</f>
        <v>19782458.002973936</v>
      </c>
      <c r="C1946" s="12">
        <f>IF(E1945*(2*('OHL indexes'!D1948/'OHL indexes'!B1947-1)+1)&lt;F1946,F1946,E1945*(2*('OHL indexes'!D1948/'OHL indexes'!B1947-1)+1))</f>
        <v>20939976.31481979</v>
      </c>
      <c r="D1946" s="12">
        <f>IF(E1945*(2*('OHL indexes'!E1948/'OHL indexes'!B1947-1)+1)&gt;F1946,F1946,E1945*(2*('OHL indexes'!E1948/'OHL indexes'!B1947-1)+1))</f>
        <v>19342277.250261232</v>
      </c>
      <c r="E1946" s="12">
        <f>Master!S1950</f>
        <v>19481590.761143357</v>
      </c>
      <c r="F1946" s="12">
        <v>19584000</v>
      </c>
      <c r="H1946" t="str">
        <f t="shared" si="0"/>
        <v/>
      </c>
      <c r="J1946" t="str">
        <f t="shared" si="1"/>
        <v/>
      </c>
    </row>
    <row r="1947" spans="1:10" x14ac:dyDescent="0.25">
      <c r="A1947" s="1">
        <f>'OHL indexes'!A1949</f>
        <v>40890</v>
      </c>
      <c r="B1947" s="12">
        <f>E1946*(2*('OHL indexes'!C1949/'OHL indexes'!B1948-1)+1)</f>
        <v>18787586.917972174</v>
      </c>
      <c r="C1947" s="12">
        <f>IF(E1946*(2*('OHL indexes'!D1949/'OHL indexes'!B1948-1)+1)&lt;F1947,F1947,E1946*(2*('OHL indexes'!D1949/'OHL indexes'!B1948-1)+1))</f>
        <v>20175594.604314543</v>
      </c>
      <c r="D1947" s="12">
        <f>IF(E1946*(2*('OHL indexes'!E1949/'OHL indexes'!B1948-1)+1)&gt;F1947,F1947,E1946*(2*('OHL indexes'!E1949/'OHL indexes'!B1948-1)+1))</f>
        <v>17858950.363279242</v>
      </c>
      <c r="E1947" s="12">
        <f>Master!S1951</f>
        <v>19117431.22337101</v>
      </c>
      <c r="F1947" s="12">
        <v>19428000</v>
      </c>
      <c r="H1947" t="str">
        <f t="shared" si="0"/>
        <v/>
      </c>
      <c r="J1947" t="str">
        <f t="shared" si="1"/>
        <v/>
      </c>
    </row>
    <row r="1948" spans="1:10" x14ac:dyDescent="0.25">
      <c r="A1948" s="1">
        <f>'OHL indexes'!A1950</f>
        <v>40891</v>
      </c>
      <c r="B1948" s="12">
        <f>E1947*(2*('OHL indexes'!C1950/'OHL indexes'!B1949-1)+1)</f>
        <v>19467942.369888313</v>
      </c>
      <c r="C1948" s="12">
        <f>IF(E1947*(2*('OHL indexes'!D1950/'OHL indexes'!B1949-1)+1)&lt;F1948,F1948,E1947*(2*('OHL indexes'!D1950/'OHL indexes'!B1949-1)+1))</f>
        <v>20414030.527327552</v>
      </c>
      <c r="D1948" s="12">
        <f>IF(E1947*(2*('OHL indexes'!E1950/'OHL indexes'!B1949-1)+1)&gt;F1948,F1948,E1947*(2*('OHL indexes'!E1950/'OHL indexes'!B1949-1)+1))</f>
        <v>18829408.744368069</v>
      </c>
      <c r="E1948" s="12">
        <f>Master!S1952</f>
        <v>19323281.08165824</v>
      </c>
      <c r="F1948" s="12">
        <v>19500000</v>
      </c>
      <c r="H1948" t="str">
        <f t="shared" si="0"/>
        <v/>
      </c>
      <c r="J1948" t="str">
        <f t="shared" si="1"/>
        <v/>
      </c>
    </row>
    <row r="1949" spans="1:10" x14ac:dyDescent="0.25">
      <c r="A1949" s="1">
        <f>'OHL indexes'!A1951</f>
        <v>40892</v>
      </c>
      <c r="B1949" s="12">
        <f>E1948*(2*('OHL indexes'!C1951/'OHL indexes'!B1950-1)+1)</f>
        <v>18855433.790619418</v>
      </c>
      <c r="C1949" s="12">
        <f>IF(E1948*(2*('OHL indexes'!D1951/'OHL indexes'!B1950-1)+1)&lt;F1949,F1949,E1948*(2*('OHL indexes'!D1951/'OHL indexes'!B1950-1)+1))</f>
        <v>18855433.790619418</v>
      </c>
      <c r="D1949" s="12">
        <f>IF(E1948*(2*('OHL indexes'!E1951/'OHL indexes'!B1950-1)+1)&gt;F1949,F1949,E1948*(2*('OHL indexes'!E1951/'OHL indexes'!B1950-1)+1))</f>
        <v>17528037.936641891</v>
      </c>
      <c r="E1949" s="12">
        <f>Master!S1953</f>
        <v>17853859.672671098</v>
      </c>
      <c r="F1949" s="12">
        <v>18048000</v>
      </c>
      <c r="H1949" t="str">
        <f t="shared" si="0"/>
        <v/>
      </c>
      <c r="J1949" t="str">
        <f t="shared" si="1"/>
        <v/>
      </c>
    </row>
    <row r="1950" spans="1:10" x14ac:dyDescent="0.25">
      <c r="A1950" s="1">
        <f>'OHL indexes'!A1952</f>
        <v>40893</v>
      </c>
      <c r="B1950" s="12">
        <f>E1949*(2*('OHL indexes'!C1952/'OHL indexes'!B1951-1)+1)</f>
        <v>17240119.473455794</v>
      </c>
      <c r="C1950" s="12">
        <f>IF(E1949*(2*('OHL indexes'!D1952/'OHL indexes'!B1951-1)+1)&lt;F1950,F1950,E1949*(2*('OHL indexes'!D1952/'OHL indexes'!B1951-1)+1))</f>
        <v>18300500.919969402</v>
      </c>
      <c r="D1950" s="12">
        <f>IF(E1949*(2*('OHL indexes'!E1952/'OHL indexes'!B1951-1)+1)&gt;F1950,F1950,E1949*(2*('OHL indexes'!E1952/'OHL indexes'!B1951-1)+1))</f>
        <v>16565481.785002567</v>
      </c>
      <c r="E1950" s="12">
        <f>Master!S1954</f>
        <v>17759550.71707499</v>
      </c>
      <c r="F1950" s="12">
        <v>17844000</v>
      </c>
      <c r="H1950" t="str">
        <f t="shared" si="0"/>
        <v/>
      </c>
      <c r="J1950" t="str">
        <f t="shared" si="1"/>
        <v/>
      </c>
    </row>
    <row r="1951" spans="1:10" x14ac:dyDescent="0.25">
      <c r="A1951" s="1">
        <f>'OHL indexes'!A1953</f>
        <v>40896</v>
      </c>
      <c r="B1951" s="12">
        <f>E1950*(2*('OHL indexes'!C1953/'OHL indexes'!B1952-1)+1)</f>
        <v>17475153.001370847</v>
      </c>
      <c r="C1951" s="12">
        <f>IF(E1950*(2*('OHL indexes'!D1953/'OHL indexes'!B1952-1)+1)&lt;F1951,F1951,E1950*(2*('OHL indexes'!D1953/'OHL indexes'!B1952-1)+1))</f>
        <v>17792640.456004009</v>
      </c>
      <c r="D1951" s="12">
        <f>IF(E1950*(2*('OHL indexes'!E1953/'OHL indexes'!B1952-1)+1)&gt;F1951,F1951,E1950*(2*('OHL indexes'!E1953/'OHL indexes'!B1952-1)+1))</f>
        <v>16665380.374795087</v>
      </c>
      <c r="E1951" s="12">
        <f>Master!S1955</f>
        <v>17137294.773096487</v>
      </c>
      <c r="F1951" s="12">
        <v>17448000</v>
      </c>
      <c r="H1951" t="str">
        <f t="shared" si="0"/>
        <v/>
      </c>
      <c r="J1951" t="str">
        <f t="shared" si="1"/>
        <v/>
      </c>
    </row>
    <row r="1952" spans="1:10" x14ac:dyDescent="0.25">
      <c r="A1952" s="1">
        <f>'OHL indexes'!A1954</f>
        <v>40897</v>
      </c>
      <c r="B1952" s="12">
        <f>E1951*(2*('OHL indexes'!C1954/'OHL indexes'!B1953-1)+1)</f>
        <v>16221827.272996262</v>
      </c>
      <c r="C1952" s="12">
        <f>IF(E1951*(2*('OHL indexes'!D1954/'OHL indexes'!B1953-1)+1)&lt;F1952,F1952,E1951*(2*('OHL indexes'!D1954/'OHL indexes'!B1953-1)+1))</f>
        <v>16345749.350578288</v>
      </c>
      <c r="D1952" s="12">
        <f>IF(E1951*(2*('OHL indexes'!E1954/'OHL indexes'!B1953-1)+1)&gt;F1952,F1952,E1951*(2*('OHL indexes'!E1954/'OHL indexes'!B1953-1)+1))</f>
        <v>14878954.609118873</v>
      </c>
      <c r="E1952" s="12">
        <f>Master!S1956</f>
        <v>14954326.846887317</v>
      </c>
      <c r="F1952" s="12">
        <v>15312000</v>
      </c>
      <c r="H1952" t="str">
        <f t="shared" si="0"/>
        <v/>
      </c>
      <c r="J1952" t="str">
        <f t="shared" si="1"/>
        <v/>
      </c>
    </row>
    <row r="1953" spans="1:10" x14ac:dyDescent="0.25">
      <c r="A1953" s="1">
        <f>'OHL indexes'!A1955</f>
        <v>40898</v>
      </c>
      <c r="B1953" s="12">
        <f>E1952*(2*('OHL indexes'!C1955/'OHL indexes'!B1954-1)+1)</f>
        <v>15066978.758644797</v>
      </c>
      <c r="C1953" s="12">
        <f>IF(E1952*(2*('OHL indexes'!D1955/'OHL indexes'!B1954-1)+1)&lt;F1953,F1953,E1952*(2*('OHL indexes'!D1955/'OHL indexes'!B1954-1)+1))</f>
        <v>15596438.659354134</v>
      </c>
      <c r="D1953" s="12">
        <f>IF(E1952*(2*('OHL indexes'!E1955/'OHL indexes'!B1954-1)+1)&gt;F1953,F1953,E1952*(2*('OHL indexes'!E1955/'OHL indexes'!B1954-1)+1))</f>
        <v>12588677.545488462</v>
      </c>
      <c r="E1953" s="12">
        <f>Master!S1957</f>
        <v>12644565.044039551</v>
      </c>
      <c r="F1953" s="12">
        <v>13296000</v>
      </c>
      <c r="H1953" t="str">
        <f t="shared" si="0"/>
        <v/>
      </c>
      <c r="J1953" t="str">
        <f t="shared" si="1"/>
        <v/>
      </c>
    </row>
    <row r="1954" spans="1:10" x14ac:dyDescent="0.25">
      <c r="A1954" s="1">
        <f>'OHL indexes'!A1956</f>
        <v>40899</v>
      </c>
      <c r="B1954" s="12">
        <f>E1953*(2*('OHL indexes'!C1956/'OHL indexes'!B1955-1)+1)</f>
        <v>12547723.878311682</v>
      </c>
      <c r="C1954" s="12">
        <f>IF(E1953*(2*('OHL indexes'!D1956/'OHL indexes'!B1955-1)+1)&lt;F1954,F1954,E1953*(2*('OHL indexes'!D1956/'OHL indexes'!B1955-1)+1))</f>
        <v>13549370.300872061</v>
      </c>
      <c r="D1954" s="12">
        <f>IF(E1953*(2*('OHL indexes'!E1956/'OHL indexes'!B1955-1)+1)&gt;F1954,F1954,E1953*(2*('OHL indexes'!E1956/'OHL indexes'!B1955-1)+1))</f>
        <v>12121042.63777812</v>
      </c>
      <c r="E1954" s="12">
        <f>Master!S1958</f>
        <v>13234209.861251656</v>
      </c>
      <c r="F1954" s="12">
        <v>13284000</v>
      </c>
      <c r="H1954" t="str">
        <f t="shared" si="0"/>
        <v/>
      </c>
      <c r="J1954" t="str">
        <f t="shared" si="1"/>
        <v/>
      </c>
    </row>
    <row r="1955" spans="1:10" x14ac:dyDescent="0.25">
      <c r="A1955" s="1">
        <f>'OHL indexes'!A1957</f>
        <v>40900</v>
      </c>
      <c r="B1955" s="12">
        <f>E1954*(2*('OHL indexes'!C1957/'OHL indexes'!B1956-1)+1)</f>
        <v>12909913.182033345</v>
      </c>
      <c r="C1955" s="12">
        <f>IF(E1954*(2*('OHL indexes'!D1957/'OHL indexes'!B1956-1)+1)&lt;F1955,F1955,E1954*(2*('OHL indexes'!D1957/'OHL indexes'!B1956-1)+1))</f>
        <v>14114427.299710702</v>
      </c>
      <c r="D1955" s="12">
        <f>IF(E1954*(2*('OHL indexes'!E1957/'OHL indexes'!B1956-1)+1)&gt;F1955,F1955,E1954*(2*('OHL indexes'!E1957/'OHL indexes'!B1956-1)+1))</f>
        <v>12655417.61170958</v>
      </c>
      <c r="E1955" s="12">
        <f>Master!S1959</f>
        <v>13839090.569399185</v>
      </c>
      <c r="F1955" s="12">
        <v>13920000</v>
      </c>
      <c r="H1955" t="str">
        <f t="shared" si="0"/>
        <v/>
      </c>
      <c r="J1955" t="str">
        <f t="shared" si="1"/>
        <v/>
      </c>
    </row>
    <row r="1956" spans="1:10" x14ac:dyDescent="0.25">
      <c r="A1956" s="1">
        <f>'OHL indexes'!A1958</f>
        <v>40904</v>
      </c>
      <c r="B1956" s="12">
        <f>E1955*(2*('OHL indexes'!C1958/'OHL indexes'!B1957-1)+1)</f>
        <v>13883232.807425437</v>
      </c>
      <c r="C1956" s="12">
        <f>IF(E1955*(2*('OHL indexes'!D1958/'OHL indexes'!B1957-1)+1)&lt;F1956,F1956,E1955*(2*('OHL indexes'!D1958/'OHL indexes'!B1957-1)+1))</f>
        <v>14034541.285553547</v>
      </c>
      <c r="D1956" s="12">
        <f>IF(E1955*(2*('OHL indexes'!E1958/'OHL indexes'!B1957-1)+1)&gt;F1956,F1956,E1955*(2*('OHL indexes'!E1958/'OHL indexes'!B1957-1)+1))</f>
        <v>13366224.671180908</v>
      </c>
      <c r="E1956" s="12">
        <f>Master!S1960</f>
        <v>13578765.865759702</v>
      </c>
      <c r="F1956" s="12">
        <v>13764000</v>
      </c>
      <c r="H1956" t="str">
        <f t="shared" si="0"/>
        <v/>
      </c>
      <c r="J1956" t="str">
        <f t="shared" si="1"/>
        <v/>
      </c>
    </row>
    <row r="1957" spans="1:10" x14ac:dyDescent="0.25">
      <c r="A1957" s="1">
        <f>'OHL indexes'!A1959</f>
        <v>40905</v>
      </c>
      <c r="B1957" s="12">
        <f>E1956*(2*('OHL indexes'!C1959/'OHL indexes'!B1958-1)+1)</f>
        <v>13335649.937387682</v>
      </c>
      <c r="C1957" s="12">
        <f>IF(E1956*(2*('OHL indexes'!D1959/'OHL indexes'!B1958-1)+1)&lt;F1957,F1957,E1956*(2*('OHL indexes'!D1959/'OHL indexes'!B1958-1)+1))</f>
        <v>14947075.410489444</v>
      </c>
      <c r="D1957" s="12">
        <f>IF(E1956*(2*('OHL indexes'!E1959/'OHL indexes'!B1958-1)+1)&gt;F1957,F1957,E1956*(2*('OHL indexes'!E1959/'OHL indexes'!B1958-1)+1))</f>
        <v>13285786.463198669</v>
      </c>
      <c r="E1957" s="12">
        <f>Master!S1961</f>
        <v>14815677.492792128</v>
      </c>
      <c r="F1957" s="12">
        <v>14856000</v>
      </c>
      <c r="H1957" t="str">
        <f t="shared" si="0"/>
        <v/>
      </c>
      <c r="J1957" t="str">
        <f t="shared" si="1"/>
        <v/>
      </c>
    </row>
    <row r="1958" spans="1:10" x14ac:dyDescent="0.25">
      <c r="A1958" s="1">
        <f>'OHL indexes'!A1960</f>
        <v>40906</v>
      </c>
      <c r="B1958" s="12">
        <f>E1957*(2*('OHL indexes'!C1960/'OHL indexes'!B1959-1)+1)</f>
        <v>14588185.017518811</v>
      </c>
      <c r="C1958" s="12">
        <f>IF(E1957*(2*('OHL indexes'!D1960/'OHL indexes'!B1959-1)+1)&lt;F1958,F1958,E1957*(2*('OHL indexes'!D1960/'OHL indexes'!B1959-1)+1))</f>
        <v>14682446.056477737</v>
      </c>
      <c r="D1958" s="12">
        <f>IF(E1957*(2*('OHL indexes'!E1960/'OHL indexes'!B1959-1)+1)&gt;F1958,F1958,E1957*(2*('OHL indexes'!E1960/'OHL indexes'!B1959-1)+1))</f>
        <v>13918751.653086666</v>
      </c>
      <c r="E1958" s="12">
        <f>Master!S1962</f>
        <v>14051505.976071827</v>
      </c>
      <c r="F1958" s="12">
        <v>14148000</v>
      </c>
      <c r="H1958" t="str">
        <f t="shared" si="0"/>
        <v/>
      </c>
      <c r="J1958" t="str">
        <f t="shared" si="1"/>
        <v/>
      </c>
    </row>
    <row r="1959" spans="1:10" x14ac:dyDescent="0.25">
      <c r="A1959" s="1">
        <f>'OHL indexes'!A1961</f>
        <v>40907</v>
      </c>
      <c r="B1959" s="12">
        <f>E1958*(2*('OHL indexes'!C1961/'OHL indexes'!B1960-1)+1)</f>
        <v>14070465.192313677</v>
      </c>
      <c r="C1959" s="12">
        <f>IF(E1958*(2*('OHL indexes'!D1961/'OHL indexes'!B1960-1)+1)&lt;F1959,F1959,E1958*(2*('OHL indexes'!D1961/'OHL indexes'!B1960-1)+1))</f>
        <v>14872953.887260741</v>
      </c>
      <c r="D1959" s="12">
        <f>IF(E1958*(2*('OHL indexes'!E1961/'OHL indexes'!B1960-1)+1)&gt;F1959,F1959,E1958*(2*('OHL indexes'!E1961/'OHL indexes'!B1960-1)+1))</f>
        <v>13928280.914329629</v>
      </c>
      <c r="E1959" s="12">
        <f>Master!S1963</f>
        <v>14799788.958185237</v>
      </c>
      <c r="F1959" s="12">
        <v>14592000</v>
      </c>
      <c r="H1959" t="str">
        <f t="shared" si="0"/>
        <v/>
      </c>
      <c r="J1959" t="str">
        <f t="shared" si="1"/>
        <v/>
      </c>
    </row>
    <row r="1960" spans="1:10" x14ac:dyDescent="0.25">
      <c r="A1960" s="1">
        <f>'OHL indexes'!A1962</f>
        <v>40911</v>
      </c>
      <c r="B1960" s="12">
        <f>E1959*(2*('OHL indexes'!C1962/'OHL indexes'!B1961-1)+1)</f>
        <v>13647659.567204958</v>
      </c>
      <c r="C1960" s="12">
        <f>IF(E1959*(2*('OHL indexes'!D1962/'OHL indexes'!B1961-1)+1)&lt;F1960,F1960,E1959*(2*('OHL indexes'!D1962/'OHL indexes'!B1961-1)+1))</f>
        <v>13656728.430438193</v>
      </c>
      <c r="D1960" s="12">
        <f>IF(E1959*(2*('OHL indexes'!E1962/'OHL indexes'!B1961-1)+1)&gt;F1960,F1960,E1959*(2*('OHL indexes'!E1962/'OHL indexes'!B1961-1)+1))</f>
        <v>12750064.284165032</v>
      </c>
      <c r="E1960" s="12">
        <f>Master!S1964</f>
        <v>12955547.375910934</v>
      </c>
      <c r="F1960" s="12">
        <v>13056000</v>
      </c>
      <c r="H1960" t="str">
        <f t="shared" si="0"/>
        <v/>
      </c>
      <c r="J1960" t="str">
        <f t="shared" si="1"/>
        <v/>
      </c>
    </row>
    <row r="1961" spans="1:10" x14ac:dyDescent="0.25">
      <c r="A1961" s="1">
        <f>'OHL indexes'!A1963</f>
        <v>40912</v>
      </c>
      <c r="B1961" s="12">
        <f>E1960*(2*('OHL indexes'!C1963/'OHL indexes'!B1962-1)+1)</f>
        <v>13058078.655138796</v>
      </c>
      <c r="C1961" s="12">
        <f>IF(E1960*(2*('OHL indexes'!D1963/'OHL indexes'!B1962-1)+1)&lt;F1961,F1961,E1960*(2*('OHL indexes'!D1963/'OHL indexes'!B1962-1)+1))</f>
        <v>13649170.160065901</v>
      </c>
      <c r="D1961" s="12">
        <f>IF(E1960*(2*('OHL indexes'!E1963/'OHL indexes'!B1962-1)+1)&gt;F1961,F1961,E1960*(2*('OHL indexes'!E1963/'OHL indexes'!B1962-1)+1))</f>
        <v>12313190.231369896</v>
      </c>
      <c r="E1961" s="12">
        <f>Master!S1965</f>
        <v>12388171.446685273</v>
      </c>
      <c r="F1961" s="12">
        <v>12552000</v>
      </c>
      <c r="H1961" t="str">
        <f t="shared" si="0"/>
        <v/>
      </c>
      <c r="J1961" t="str">
        <f t="shared" si="1"/>
        <v/>
      </c>
    </row>
    <row r="1962" spans="1:10" x14ac:dyDescent="0.25">
      <c r="A1962" s="1">
        <f>'OHL indexes'!A1964</f>
        <v>40913</v>
      </c>
      <c r="B1962" s="12">
        <f>E1961*(2*('OHL indexes'!C1964/'OHL indexes'!B1963-1)+1)</f>
        <v>12885102.836150507</v>
      </c>
      <c r="C1962" s="12">
        <f>IF(E1961*(2*('OHL indexes'!D1964/'OHL indexes'!B1963-1)+1)&lt;F1962,F1962,E1961*(2*('OHL indexes'!D1964/'OHL indexes'!B1963-1)+1))</f>
        <v>13125642.696407229</v>
      </c>
      <c r="D1962" s="12">
        <f>IF(E1961*(2*('OHL indexes'!E1964/'OHL indexes'!B1963-1)+1)&gt;F1962,F1962,E1961*(2*('OHL indexes'!E1964/'OHL indexes'!B1963-1)+1))</f>
        <v>11838302.855790362</v>
      </c>
      <c r="E1962" s="12">
        <f>Master!S1966</f>
        <v>11964336.451543905</v>
      </c>
      <c r="F1962" s="12">
        <v>11976000</v>
      </c>
      <c r="H1962" t="str">
        <f t="shared" ref="H1962:H2025" si="2">IF(OR($B1962&gt;$C1962,$B1962&lt;$D1962,$C1962&lt;$D1962,$C1962&lt;$E1962,$D1962&gt;$E1962),1,"")</f>
        <v/>
      </c>
      <c r="J1962" t="str">
        <f t="shared" ref="J1962:J2025" si="3">IF(OR($B1962&gt;$C1962,$B1962&lt;$D1962,$C1962&lt;$D1962,$C1962&lt;$E1962,$D1962&gt;$E1962,C1962&lt;F1962,D1962&gt;F1962),1,"")</f>
        <v/>
      </c>
    </row>
    <row r="1963" spans="1:10" x14ac:dyDescent="0.25">
      <c r="A1963" s="1">
        <f>'OHL indexes'!A1965</f>
        <v>40914</v>
      </c>
      <c r="B1963" s="12">
        <f>E1962*(2*('OHL indexes'!C1965/'OHL indexes'!B1964-1)+1)</f>
        <v>11964336.451543905</v>
      </c>
      <c r="C1963" s="12">
        <f>IF(E1962*(2*('OHL indexes'!D1965/'OHL indexes'!B1964-1)+1)&lt;F1963,F1963,E1962*(2*('OHL indexes'!D1965/'OHL indexes'!B1964-1)+1))</f>
        <v>12237469.512137588</v>
      </c>
      <c r="D1963" s="12">
        <f>IF(E1962*(2*('OHL indexes'!E1965/'OHL indexes'!B1964-1)+1)&gt;F1963,F1963,E1962*(2*('OHL indexes'!E1965/'OHL indexes'!B1964-1)+1))</f>
        <v>11287254.065077828</v>
      </c>
      <c r="E1963" s="12">
        <f>Master!S1967</f>
        <v>11393475.7423316</v>
      </c>
      <c r="F1963" s="12">
        <v>11592000</v>
      </c>
      <c r="H1963" t="str">
        <f t="shared" si="2"/>
        <v/>
      </c>
      <c r="J1963" t="str">
        <f t="shared" si="3"/>
        <v/>
      </c>
    </row>
    <row r="1964" spans="1:10" x14ac:dyDescent="0.25">
      <c r="A1964" s="1">
        <f>'OHL indexes'!A1966</f>
        <v>40917</v>
      </c>
      <c r="B1964" s="12">
        <f>E1963*(2*('OHL indexes'!C1966/'OHL indexes'!B1965-1)+1)</f>
        <v>11485915.514225909</v>
      </c>
      <c r="C1964" s="12">
        <f>IF(E1963*(2*('OHL indexes'!D1966/'OHL indexes'!B1965-1)+1)&lt;F1964,F1964,E1963*(2*('OHL indexes'!D1966/'OHL indexes'!B1965-1)+1))</f>
        <v>11553160.501196425</v>
      </c>
      <c r="D1964" s="12">
        <f>IF(E1963*(2*('OHL indexes'!E1966/'OHL indexes'!B1965-1)+1)&gt;F1964,F1964,E1963*(2*('OHL indexes'!E1966/'OHL indexes'!B1965-1)+1))</f>
        <v>11060095.379970411</v>
      </c>
      <c r="E1964" s="12">
        <f>Master!S1968</f>
        <v>11171037.916033844</v>
      </c>
      <c r="F1964" s="12">
        <v>11244000</v>
      </c>
      <c r="H1964" t="str">
        <f t="shared" si="2"/>
        <v/>
      </c>
      <c r="J1964" t="str">
        <f t="shared" si="3"/>
        <v/>
      </c>
    </row>
    <row r="1965" spans="1:10" x14ac:dyDescent="0.25">
      <c r="A1965" s="1">
        <f>'OHL indexes'!A1967</f>
        <v>40918</v>
      </c>
      <c r="B1965" s="12">
        <f>E1964*(2*('OHL indexes'!C1967/'OHL indexes'!B1966-1)+1)</f>
        <v>10559479.318758028</v>
      </c>
      <c r="C1965" s="12">
        <f>IF(E1964*(2*('OHL indexes'!D1967/'OHL indexes'!B1966-1)+1)&lt;F1965,F1965,E1964*(2*('OHL indexes'!D1967/'OHL indexes'!B1966-1)+1))</f>
        <v>10865258.617395934</v>
      </c>
      <c r="D1965" s="12">
        <f>IF(E1964*(2*('OHL indexes'!E1967/'OHL indexes'!B1966-1)+1)&gt;F1965,F1965,E1964*(2*('OHL indexes'!E1967/'OHL indexes'!B1966-1)+1))</f>
        <v>10269723.695037302</v>
      </c>
      <c r="E1965" s="12">
        <f>Master!S1969</f>
        <v>10700676.14708779</v>
      </c>
      <c r="F1965" s="12">
        <v>10776000</v>
      </c>
      <c r="H1965" t="str">
        <f t="shared" si="2"/>
        <v/>
      </c>
      <c r="J1965" t="str">
        <f t="shared" si="3"/>
        <v/>
      </c>
    </row>
    <row r="1966" spans="1:10" x14ac:dyDescent="0.25">
      <c r="A1966" s="1">
        <f>'OHL indexes'!A1968</f>
        <v>40919</v>
      </c>
      <c r="B1966" s="12">
        <f>E1965*(2*('OHL indexes'!C1968/'OHL indexes'!B1967-1)+1)</f>
        <v>10932572.085332286</v>
      </c>
      <c r="C1966" s="12">
        <f>IF(E1965*(2*('OHL indexes'!D1968/'OHL indexes'!B1967-1)+1)&lt;F1966,F1966,E1965*(2*('OHL indexes'!D1968/'OHL indexes'!B1967-1)+1))</f>
        <v>11180643.227418022</v>
      </c>
      <c r="D1966" s="12">
        <f>IF(E1965*(2*('OHL indexes'!E1968/'OHL indexes'!B1967-1)+1)&gt;F1966,F1966,E1965*(2*('OHL indexes'!E1968/'OHL indexes'!B1967-1)+1))</f>
        <v>10781569.282911787</v>
      </c>
      <c r="E1966" s="12">
        <f>Master!S1970</f>
        <v>11180251.219678832</v>
      </c>
      <c r="F1966" s="12">
        <v>11088000</v>
      </c>
      <c r="H1966" t="str">
        <f t="shared" si="2"/>
        <v/>
      </c>
      <c r="J1966" t="str">
        <f t="shared" si="3"/>
        <v/>
      </c>
    </row>
    <row r="1967" spans="1:10" x14ac:dyDescent="0.25">
      <c r="A1967" s="1">
        <f>'OHL indexes'!A1969</f>
        <v>40920</v>
      </c>
      <c r="B1967" s="12">
        <f>E1966*(2*('OHL indexes'!C1969/'OHL indexes'!B1968-1)+1)</f>
        <v>10751675.520549284</v>
      </c>
      <c r="C1967" s="12">
        <f>IF(E1966*(2*('OHL indexes'!D1969/'OHL indexes'!B1968-1)+1)&lt;F1967,F1967,E1966*(2*('OHL indexes'!D1969/'OHL indexes'!B1968-1)+1))</f>
        <v>11817639.942080297</v>
      </c>
      <c r="D1967" s="12">
        <f>IF(E1966*(2*('OHL indexes'!E1969/'OHL indexes'!B1968-1)+1)&gt;F1967,F1967,E1966*(2*('OHL indexes'!E1969/'OHL indexes'!B1968-1)+1))</f>
        <v>10702209.677877735</v>
      </c>
      <c r="E1967" s="12">
        <f>Master!S1971</f>
        <v>10748552.838495059</v>
      </c>
      <c r="F1967" s="12">
        <v>10800000</v>
      </c>
      <c r="H1967" t="str">
        <f t="shared" si="2"/>
        <v/>
      </c>
      <c r="J1967" t="str">
        <f t="shared" si="3"/>
        <v/>
      </c>
    </row>
    <row r="1968" spans="1:10" x14ac:dyDescent="0.25">
      <c r="A1968" s="1">
        <f>'OHL indexes'!A1970</f>
        <v>40921</v>
      </c>
      <c r="B1968" s="12">
        <f>E1967*(2*('OHL indexes'!C1970/'OHL indexes'!B1969-1)+1)</f>
        <v>10890734.271710452</v>
      </c>
      <c r="C1968" s="12">
        <f>IF(E1967*(2*('OHL indexes'!D1970/'OHL indexes'!B1969-1)+1)&lt;F1968,F1968,E1967*(2*('OHL indexes'!D1970/'OHL indexes'!B1969-1)+1))</f>
        <v>12044338.042075275</v>
      </c>
      <c r="D1968" s="12">
        <f>IF(E1967*(2*('OHL indexes'!E1970/'OHL indexes'!B1969-1)+1)&gt;F1968,F1968,E1967*(2*('OHL indexes'!E1970/'OHL indexes'!B1969-1)+1))</f>
        <v>10751776.440695312</v>
      </c>
      <c r="E1968" s="12">
        <f>Master!S1972</f>
        <v>11067439.251955073</v>
      </c>
      <c r="F1968" s="12">
        <v>11376000</v>
      </c>
      <c r="H1968" t="str">
        <f t="shared" si="2"/>
        <v/>
      </c>
      <c r="J1968" t="str">
        <f t="shared" si="3"/>
        <v/>
      </c>
    </row>
    <row r="1969" spans="1:10" x14ac:dyDescent="0.25">
      <c r="A1969" s="1">
        <f>'OHL indexes'!A1971</f>
        <v>40925</v>
      </c>
      <c r="B1969" s="12">
        <f>E1968*(2*('OHL indexes'!C1971/'OHL indexes'!B1970-1)+1)</f>
        <v>10687815.787363168</v>
      </c>
      <c r="C1969" s="12">
        <f>IF(E1968*(2*('OHL indexes'!D1971/'OHL indexes'!B1970-1)+1)&lt;F1969,F1969,E1968*(2*('OHL indexes'!D1971/'OHL indexes'!B1970-1)+1))</f>
        <v>11337512.789571347</v>
      </c>
      <c r="D1969" s="12">
        <f>IF(E1968*(2*('OHL indexes'!E1971/'OHL indexes'!B1970-1)+1)&gt;F1969,F1969,E1968*(2*('OHL indexes'!E1971/'OHL indexes'!B1970-1)+1))</f>
        <v>10259915.199163614</v>
      </c>
      <c r="E1969" s="12">
        <f>Master!S1973</f>
        <v>10930390.173526693</v>
      </c>
      <c r="F1969" s="12">
        <v>11208000</v>
      </c>
      <c r="H1969" t="str">
        <f t="shared" si="2"/>
        <v/>
      </c>
      <c r="J1969" t="str">
        <f t="shared" si="3"/>
        <v/>
      </c>
    </row>
    <row r="1970" spans="1:10" x14ac:dyDescent="0.25">
      <c r="A1970" s="1">
        <f>'OHL indexes'!A1972</f>
        <v>40926</v>
      </c>
      <c r="B1970" s="12">
        <f>E1969*(2*('OHL indexes'!C1972/'OHL indexes'!B1971-1)+1)</f>
        <v>10702193.800487509</v>
      </c>
      <c r="C1970" s="12">
        <f>IF(E1969*(2*('OHL indexes'!D1972/'OHL indexes'!B1971-1)+1)&lt;F1970,F1970,E1969*(2*('OHL indexes'!D1972/'OHL indexes'!B1971-1)+1))</f>
        <v>11341143.644997224</v>
      </c>
      <c r="D1970" s="12">
        <f>IF(E1969*(2*('OHL indexes'!E1972/'OHL indexes'!B1971-1)+1)&gt;F1970,F1970,E1969*(2*('OHL indexes'!E1972/'OHL indexes'!B1971-1)+1))</f>
        <v>10200179.067405321</v>
      </c>
      <c r="E1970" s="12">
        <f>Master!S1974</f>
        <v>10245460.105361147</v>
      </c>
      <c r="F1970" s="12">
        <v>10416000</v>
      </c>
      <c r="H1970" t="str">
        <f t="shared" si="2"/>
        <v/>
      </c>
      <c r="J1970" t="str">
        <f t="shared" si="3"/>
        <v/>
      </c>
    </row>
    <row r="1971" spans="1:10" x14ac:dyDescent="0.25">
      <c r="A1971" s="1">
        <f>'OHL indexes'!A1973</f>
        <v>40927</v>
      </c>
      <c r="B1971" s="12">
        <f>E1970*(2*('OHL indexes'!C1973/'OHL indexes'!B1972-1)+1)</f>
        <v>10144271.57374306</v>
      </c>
      <c r="C1971" s="12">
        <f>IF(E1970*(2*('OHL indexes'!D1973/'OHL indexes'!B1972-1)+1)&lt;F1971,F1971,E1970*(2*('OHL indexes'!D1973/'OHL indexes'!B1972-1)+1))</f>
        <v>10329050.631480431</v>
      </c>
      <c r="D1971" s="12">
        <f>IF(E1970*(2*('OHL indexes'!E1973/'OHL indexes'!B1972-1)+1)&gt;F1971,F1971,E1970*(2*('OHL indexes'!E1973/'OHL indexes'!B1972-1)+1))</f>
        <v>9631721.2995195463</v>
      </c>
      <c r="E1971" s="12">
        <f>Master!S1975</f>
        <v>9677590.002891222</v>
      </c>
      <c r="F1971" s="12">
        <v>9828000</v>
      </c>
      <c r="H1971" t="str">
        <f t="shared" si="2"/>
        <v/>
      </c>
      <c r="J1971" t="str">
        <f t="shared" si="3"/>
        <v/>
      </c>
    </row>
    <row r="1972" spans="1:10" x14ac:dyDescent="0.25">
      <c r="A1972" s="1">
        <f>'OHL indexes'!A1974</f>
        <v>40928</v>
      </c>
      <c r="B1972" s="12">
        <f>E1971*(2*('OHL indexes'!C1974/'OHL indexes'!B1973-1)+1)</f>
        <v>9792517.5291092154</v>
      </c>
      <c r="C1972" s="12">
        <f>IF(E1971*(2*('OHL indexes'!D1974/'OHL indexes'!B1973-1)+1)&lt;F1972,F1972,E1971*(2*('OHL indexes'!D1974/'OHL indexes'!B1973-1)+1))</f>
        <v>10010460.551466333</v>
      </c>
      <c r="D1972" s="12">
        <f>IF(E1971*(2*('OHL indexes'!E1974/'OHL indexes'!B1973-1)+1)&gt;F1972,F1972,E1971*(2*('OHL indexes'!E1974/'OHL indexes'!B1973-1)+1))</f>
        <v>9051859.0258694924</v>
      </c>
      <c r="E1972" s="12">
        <f>Master!S1976</f>
        <v>9098376.4468356613</v>
      </c>
      <c r="F1972" s="12">
        <v>9252000</v>
      </c>
      <c r="H1972" t="str">
        <f t="shared" si="2"/>
        <v/>
      </c>
      <c r="J1972" t="str">
        <f t="shared" si="3"/>
        <v/>
      </c>
    </row>
    <row r="1973" spans="1:10" x14ac:dyDescent="0.25">
      <c r="A1973" s="1">
        <f>'OHL indexes'!A1975</f>
        <v>40931</v>
      </c>
      <c r="B1973" s="12">
        <f>E1972*(2*('OHL indexes'!C1975/'OHL indexes'!B1974-1)+1)</f>
        <v>9073744.2700035479</v>
      </c>
      <c r="C1973" s="12">
        <f>IF(E1972*(2*('OHL indexes'!D1975/'OHL indexes'!B1974-1)+1)&lt;F1973,F1973,E1972*(2*('OHL indexes'!D1975/'OHL indexes'!B1974-1)+1))</f>
        <v>9291370.4972836934</v>
      </c>
      <c r="D1973" s="12">
        <f>IF(E1972*(2*('OHL indexes'!E1975/'OHL indexes'!B1974-1)+1)&gt;F1973,F1973,E1972*(2*('OHL indexes'!E1975/'OHL indexes'!B1974-1)+1))</f>
        <v>8605622.6638776474</v>
      </c>
      <c r="E1973" s="12">
        <f>Master!S1977</f>
        <v>8664293.146695096</v>
      </c>
      <c r="F1973" s="12">
        <v>8760000</v>
      </c>
      <c r="H1973" t="str">
        <f t="shared" si="2"/>
        <v/>
      </c>
      <c r="J1973" t="str">
        <f t="shared" si="3"/>
        <v/>
      </c>
    </row>
    <row r="1974" spans="1:10" x14ac:dyDescent="0.25">
      <c r="A1974" s="1">
        <f>'OHL indexes'!A1976</f>
        <v>40932</v>
      </c>
      <c r="B1974" s="12">
        <f>E1973*(2*('OHL indexes'!C1976/'OHL indexes'!B1975-1)+1)</f>
        <v>8927336.7982843835</v>
      </c>
      <c r="C1974" s="12">
        <f>IF(E1973*(2*('OHL indexes'!D1976/'OHL indexes'!B1975-1)+1)&lt;F1974,F1974,E1973*(2*('OHL indexes'!D1976/'OHL indexes'!B1975-1)+1))</f>
        <v>9252542.3921860512</v>
      </c>
      <c r="D1974" s="12">
        <f>IF(E1973*(2*('OHL indexes'!E1976/'OHL indexes'!B1975-1)+1)&gt;F1974,F1974,E1973*(2*('OHL indexes'!E1976/'OHL indexes'!B1975-1)+1))</f>
        <v>8520810.6011549793</v>
      </c>
      <c r="E1974" s="12">
        <f>Master!S1978</f>
        <v>8560376.0290618278</v>
      </c>
      <c r="F1974" s="12">
        <v>8820000</v>
      </c>
      <c r="H1974" t="str">
        <f t="shared" si="2"/>
        <v/>
      </c>
      <c r="J1974" t="str">
        <f t="shared" si="3"/>
        <v/>
      </c>
    </row>
    <row r="1975" spans="1:10" x14ac:dyDescent="0.25">
      <c r="A1975" s="1">
        <f>'OHL indexes'!A1977</f>
        <v>40933</v>
      </c>
      <c r="B1975" s="12">
        <f>E1974*(2*('OHL indexes'!C1977/'OHL indexes'!B1976-1)+1)</f>
        <v>8678648.5966426823</v>
      </c>
      <c r="C1975" s="12">
        <f>IF(E1974*(2*('OHL indexes'!D1977/'OHL indexes'!B1976-1)+1)&lt;F1975,F1975,E1974*(2*('OHL indexes'!D1977/'OHL indexes'!B1976-1)+1))</f>
        <v>9003917.2460257988</v>
      </c>
      <c r="D1975" s="12">
        <f>IF(E1974*(2*('OHL indexes'!E1977/'OHL indexes'!B1976-1)+1)&gt;F1975,F1975,E1974*(2*('OHL indexes'!E1977/'OHL indexes'!B1976-1)+1))</f>
        <v>7949268.0097654201</v>
      </c>
      <c r="E1975" s="12">
        <f>Master!S1979</f>
        <v>8057423.9853065806</v>
      </c>
      <c r="F1975" s="12">
        <v>8088000</v>
      </c>
      <c r="H1975" t="str">
        <f t="shared" si="2"/>
        <v/>
      </c>
      <c r="J1975" t="str">
        <f t="shared" si="3"/>
        <v/>
      </c>
    </row>
    <row r="1976" spans="1:10" x14ac:dyDescent="0.25">
      <c r="A1976" s="1">
        <f>'OHL indexes'!A1978</f>
        <v>40934</v>
      </c>
      <c r="B1976" s="12">
        <f>E1975*(2*('OHL indexes'!C1978/'OHL indexes'!B1977-1)+1)</f>
        <v>7992726.1190735158</v>
      </c>
      <c r="C1976" s="12">
        <f>IF(E1975*(2*('OHL indexes'!D1978/'OHL indexes'!B1977-1)+1)&lt;F1976,F1976,E1975*(2*('OHL indexes'!D1978/'OHL indexes'!B1977-1)+1))</f>
        <v>8323841.7723056739</v>
      </c>
      <c r="D1976" s="12">
        <f>IF(E1975*(2*('OHL indexes'!E1978/'OHL indexes'!B1977-1)+1)&gt;F1976,F1976,E1975*(2*('OHL indexes'!E1978/'OHL indexes'!B1977-1)+1))</f>
        <v>7632674.8671644535</v>
      </c>
      <c r="E1976" s="12">
        <f>Master!S1980</f>
        <v>8041931.81382656</v>
      </c>
      <c r="F1976" s="12">
        <v>8088000</v>
      </c>
      <c r="H1976" t="str">
        <f t="shared" si="2"/>
        <v/>
      </c>
      <c r="J1976" t="str">
        <f t="shared" si="3"/>
        <v/>
      </c>
    </row>
    <row r="1977" spans="1:10" x14ac:dyDescent="0.25">
      <c r="A1977" s="1">
        <f>'OHL indexes'!A1979</f>
        <v>40935</v>
      </c>
      <c r="B1977" s="12">
        <f>E1976*(2*('OHL indexes'!C1979/'OHL indexes'!B1978-1)+1)</f>
        <v>7936347.8812820828</v>
      </c>
      <c r="C1977" s="12">
        <f>IF(E1976*(2*('OHL indexes'!D1979/'OHL indexes'!B1978-1)+1)&lt;F1977,F1977,E1976*(2*('OHL indexes'!D1979/'OHL indexes'!B1978-1)+1))</f>
        <v>8431735.7985000219</v>
      </c>
      <c r="D1977" s="12">
        <f>IF(E1976*(2*('OHL indexes'!E1979/'OHL indexes'!B1978-1)+1)&gt;F1977,F1977,E1976*(2*('OHL indexes'!E1979/'OHL indexes'!B1978-1)+1))</f>
        <v>7638887.3051756173</v>
      </c>
      <c r="E1977" s="12">
        <f>Master!S1981</f>
        <v>7752155.3576328112</v>
      </c>
      <c r="F1977" s="12">
        <v>7752000</v>
      </c>
      <c r="H1977" t="str">
        <f t="shared" si="2"/>
        <v/>
      </c>
      <c r="J1977" t="str">
        <f t="shared" si="3"/>
        <v/>
      </c>
    </row>
    <row r="1978" spans="1:10" x14ac:dyDescent="0.25">
      <c r="A1978" s="1">
        <f>'OHL indexes'!A1980</f>
        <v>40938</v>
      </c>
      <c r="B1978" s="12">
        <f>E1977*(2*('OHL indexes'!C1980/'OHL indexes'!B1979-1)+1)</f>
        <v>8136615.8039825652</v>
      </c>
      <c r="C1978" s="12">
        <f>IF(E1977*(2*('OHL indexes'!D1980/'OHL indexes'!B1979-1)+1)&lt;F1978,F1978,E1977*(2*('OHL indexes'!D1980/'OHL indexes'!B1979-1)+1))</f>
        <v>8430878.9309896305</v>
      </c>
      <c r="D1978" s="12">
        <f>IF(E1977*(2*('OHL indexes'!E1980/'OHL indexes'!B1979-1)+1)&gt;F1978,F1978,E1977*(2*('OHL indexes'!E1980/'OHL indexes'!B1979-1)+1))</f>
        <v>7988750.8699063677</v>
      </c>
      <c r="E1978" s="12">
        <f>Master!S1982</f>
        <v>8098836.8912965395</v>
      </c>
      <c r="F1978" s="12">
        <v>8208000</v>
      </c>
      <c r="H1978" t="str">
        <f t="shared" si="2"/>
        <v/>
      </c>
      <c r="J1978" t="str">
        <f t="shared" si="3"/>
        <v/>
      </c>
    </row>
    <row r="1979" spans="1:10" x14ac:dyDescent="0.25">
      <c r="A1979" s="1">
        <f>'OHL indexes'!A1981</f>
        <v>40939</v>
      </c>
      <c r="B1979" s="12">
        <f>E1978*(2*('OHL indexes'!C1981/'OHL indexes'!B1980-1)+1)</f>
        <v>7961546.4624184901</v>
      </c>
      <c r="C1979" s="12">
        <f>IF(E1978*(2*('OHL indexes'!D1981/'OHL indexes'!B1980-1)+1)&lt;F1979,F1979,E1978*(2*('OHL indexes'!D1981/'OHL indexes'!B1980-1)+1))</f>
        <v>8365879.5370044215</v>
      </c>
      <c r="D1979" s="12">
        <f>IF(E1978*(2*('OHL indexes'!E1981/'OHL indexes'!B1980-1)+1)&gt;F1979,F1979,E1978*(2*('OHL indexes'!E1981/'OHL indexes'!B1980-1)+1))</f>
        <v>7718958.4888670063</v>
      </c>
      <c r="E1979" s="12">
        <f>Master!S1983</f>
        <v>8249009.0481056441</v>
      </c>
      <c r="F1979" s="12">
        <v>8196000</v>
      </c>
      <c r="H1979" t="str">
        <f t="shared" si="2"/>
        <v/>
      </c>
      <c r="J1979" t="str">
        <f t="shared" si="3"/>
        <v/>
      </c>
    </row>
    <row r="1980" spans="1:10" x14ac:dyDescent="0.25">
      <c r="A1980" s="1">
        <f>'OHL indexes'!A1982</f>
        <v>40940</v>
      </c>
      <c r="B1980" s="12">
        <f>E1979*(2*('OHL indexes'!C1982/'OHL indexes'!B1981-1)+1)</f>
        <v>7946633.0119590862</v>
      </c>
      <c r="C1980" s="12">
        <f>IF(E1979*(2*('OHL indexes'!D1982/'OHL indexes'!B1981-1)+1)&lt;F1980,F1980,E1979*(2*('OHL indexes'!D1982/'OHL indexes'!B1981-1)+1))</f>
        <v>8060024.0255140448</v>
      </c>
      <c r="D1980" s="12">
        <f>IF(E1979*(2*('OHL indexes'!E1982/'OHL indexes'!B1981-1)+1)&gt;F1980,F1980,E1979*(2*('OHL indexes'!E1982/'OHL indexes'!B1981-1)+1))</f>
        <v>7493083.9327806588</v>
      </c>
      <c r="E1980" s="12">
        <f>Master!S1984</f>
        <v>7587326.2419819273</v>
      </c>
      <c r="F1980" s="12">
        <v>7764000</v>
      </c>
      <c r="H1980" t="str">
        <f t="shared" si="2"/>
        <v/>
      </c>
      <c r="J1980" t="str">
        <f t="shared" si="3"/>
        <v/>
      </c>
    </row>
    <row r="1981" spans="1:10" x14ac:dyDescent="0.25">
      <c r="A1981" s="1">
        <f>'OHL indexes'!A1983</f>
        <v>40941</v>
      </c>
      <c r="B1981" s="12">
        <f>E1980*(2*('OHL indexes'!C1983/'OHL indexes'!B1982-1)+1)</f>
        <v>7635969.6633004257</v>
      </c>
      <c r="C1981" s="12">
        <f>IF(E1980*(2*('OHL indexes'!D1983/'OHL indexes'!B1982-1)+1)&lt;F1981,F1981,E1980*(2*('OHL indexes'!D1983/'OHL indexes'!B1982-1)+1))</f>
        <v>7671985.8838046826</v>
      </c>
      <c r="D1981" s="12">
        <f>IF(E1980*(2*('OHL indexes'!E1983/'OHL indexes'!B1982-1)+1)&gt;F1981,F1981,E1980*(2*('OHL indexes'!E1983/'OHL indexes'!B1982-1)+1))</f>
        <v>7046925.0944078881</v>
      </c>
      <c r="E1981" s="12">
        <f>Master!S1985</f>
        <v>7082707.520113999</v>
      </c>
      <c r="F1981" s="12">
        <v>7296000</v>
      </c>
      <c r="H1981" t="str">
        <f t="shared" si="2"/>
        <v/>
      </c>
      <c r="J1981" t="str">
        <f t="shared" si="3"/>
        <v/>
      </c>
    </row>
    <row r="1982" spans="1:10" x14ac:dyDescent="0.25">
      <c r="A1982" s="1">
        <f>'OHL indexes'!A1984</f>
        <v>40942</v>
      </c>
      <c r="B1982" s="12">
        <f>E1981*(2*('OHL indexes'!C1984/'OHL indexes'!B1983-1)+1)</f>
        <v>7096548.9297837298</v>
      </c>
      <c r="C1982" s="12">
        <f>IF(E1981*(2*('OHL indexes'!D1984/'OHL indexes'!B1983-1)+1)&lt;F1982,F1982,E1981*(2*('OHL indexes'!D1984/'OHL indexes'!B1983-1)+1))</f>
        <v>7138073.1587929213</v>
      </c>
      <c r="D1982" s="12">
        <f>IF(E1981*(2*('OHL indexes'!E1984/'OHL indexes'!B1983-1)+1)&gt;F1982,F1982,E1981*(2*('OHL indexes'!E1984/'OHL indexes'!B1983-1)+1))</f>
        <v>6383778.6804847959</v>
      </c>
      <c r="E1982" s="12">
        <f>Master!S1986</f>
        <v>6418162.3384387968</v>
      </c>
      <c r="F1982" s="12">
        <v>6528000</v>
      </c>
      <c r="H1982" t="str">
        <f t="shared" si="2"/>
        <v/>
      </c>
      <c r="J1982" t="str">
        <f t="shared" si="3"/>
        <v/>
      </c>
    </row>
    <row r="1983" spans="1:10" x14ac:dyDescent="0.25">
      <c r="A1983" s="1">
        <f>'OHL indexes'!A1985</f>
        <v>40945</v>
      </c>
      <c r="B1983" s="12">
        <f>E1982*(2*('OHL indexes'!C1985/'OHL indexes'!B1984-1)+1)</f>
        <v>6677961.0485452088</v>
      </c>
      <c r="C1983" s="12">
        <f>IF(E1982*(2*('OHL indexes'!D1985/'OHL indexes'!B1984-1)+1)&lt;F1983,F1983,E1982*(2*('OHL indexes'!D1985/'OHL indexes'!B1984-1)+1))</f>
        <v>6735145.2185366862</v>
      </c>
      <c r="D1983" s="12">
        <f>IF(E1982*(2*('OHL indexes'!E1985/'OHL indexes'!B1984-1)+1)&gt;F1983,F1983,E1982*(2*('OHL indexes'!E1985/'OHL indexes'!B1984-1)+1))</f>
        <v>6259664.3118694676</v>
      </c>
      <c r="E1983" s="12">
        <f>Master!S1987</f>
        <v>6303154.5843904056</v>
      </c>
      <c r="F1983" s="12">
        <v>6372000</v>
      </c>
      <c r="H1983" t="str">
        <f t="shared" si="2"/>
        <v/>
      </c>
      <c r="J1983" t="str">
        <f t="shared" si="3"/>
        <v/>
      </c>
    </row>
    <row r="1984" spans="1:10" x14ac:dyDescent="0.25">
      <c r="A1984" s="1">
        <f>'OHL indexes'!A1986</f>
        <v>40946</v>
      </c>
      <c r="B1984" s="12">
        <f>E1983*(2*('OHL indexes'!C1986/'OHL indexes'!B1985-1)+1)</f>
        <v>6444873.7471694108</v>
      </c>
      <c r="C1984" s="12">
        <f>IF(E1983*(2*('OHL indexes'!D1986/'OHL indexes'!B1985-1)+1)&lt;F1984,F1984,E1983*(2*('OHL indexes'!D1986/'OHL indexes'!B1985-1)+1))</f>
        <v>6663241.6088374583</v>
      </c>
      <c r="D1984" s="12">
        <f>IF(E1983*(2*('OHL indexes'!E1986/'OHL indexes'!B1985-1)+1)&gt;F1984,F1984,E1983*(2*('OHL indexes'!E1986/'OHL indexes'!B1985-1)+1))</f>
        <v>6335356.9583957307</v>
      </c>
      <c r="E1984" s="12">
        <f>Master!S1988</f>
        <v>6451097.4505381742</v>
      </c>
      <c r="F1984" s="12">
        <v>6468000</v>
      </c>
      <c r="H1984" t="str">
        <f t="shared" si="2"/>
        <v/>
      </c>
      <c r="J1984" t="str">
        <f t="shared" si="3"/>
        <v/>
      </c>
    </row>
    <row r="1985" spans="1:10" x14ac:dyDescent="0.25">
      <c r="A1985" s="1">
        <f>'OHL indexes'!A1987</f>
        <v>40947</v>
      </c>
      <c r="B1985" s="12">
        <f>E1984*(2*('OHL indexes'!C1987/'OHL indexes'!B1986-1)+1)</f>
        <v>6434882.4257114166</v>
      </c>
      <c r="C1985" s="12">
        <f>IF(E1984*(2*('OHL indexes'!D1987/'OHL indexes'!B1986-1)+1)&lt;F1985,F1985,E1984*(2*('OHL indexes'!D1987/'OHL indexes'!B1986-1)+1))</f>
        <v>6872556.0518577276</v>
      </c>
      <c r="D1985" s="12">
        <f>IF(E1984*(2*('OHL indexes'!E1987/'OHL indexes'!B1986-1)+1)&gt;F1985,F1985,E1984*(2*('OHL indexes'!E1987/'OHL indexes'!B1986-1)+1))</f>
        <v>6308463.3315002071</v>
      </c>
      <c r="E1985" s="12">
        <f>Master!S1989</f>
        <v>6872299.6073960923</v>
      </c>
      <c r="F1985" s="12">
        <v>6768000</v>
      </c>
      <c r="H1985" t="str">
        <f t="shared" si="2"/>
        <v/>
      </c>
      <c r="J1985" t="str">
        <f t="shared" si="3"/>
        <v/>
      </c>
    </row>
    <row r="1986" spans="1:10" x14ac:dyDescent="0.25">
      <c r="A1986" s="1">
        <f>'OHL indexes'!A1988</f>
        <v>40948</v>
      </c>
      <c r="B1986" s="12">
        <f>E1985*(2*('OHL indexes'!C1988/'OHL indexes'!B1987-1)+1)</f>
        <v>6925573.6701385798</v>
      </c>
      <c r="C1986" s="12">
        <f>IF(E1985*(2*('OHL indexes'!D1988/'OHL indexes'!B1987-1)+1)&lt;F1986,F1986,E1985*(2*('OHL indexes'!D1988/'OHL indexes'!B1987-1)+1))</f>
        <v>7500922.6504804865</v>
      </c>
      <c r="D1986" s="12">
        <f>IF(E1985*(2*('OHL indexes'!E1988/'OHL indexes'!B1987-1)+1)&gt;F1986,F1986,E1985*(2*('OHL indexes'!E1988/'OHL indexes'!B1987-1)+1))</f>
        <v>6692494.5375416204</v>
      </c>
      <c r="E1986" s="12">
        <f>Master!S1990</f>
        <v>7484698.5545838196</v>
      </c>
      <c r="F1986" s="12">
        <v>7440000</v>
      </c>
      <c r="H1986" t="str">
        <f t="shared" si="2"/>
        <v/>
      </c>
      <c r="J1986" t="str">
        <f t="shared" si="3"/>
        <v/>
      </c>
    </row>
    <row r="1987" spans="1:10" x14ac:dyDescent="0.25">
      <c r="A1987" s="1">
        <f>'OHL indexes'!A1989</f>
        <v>40949</v>
      </c>
      <c r="B1987" s="12">
        <f>E1986*(2*('OHL indexes'!C1989/'OHL indexes'!B1988-1)+1)</f>
        <v>7997900.697774169</v>
      </c>
      <c r="C1987" s="12">
        <f>IF(E1986*(2*('OHL indexes'!D1989/'OHL indexes'!B1988-1)+1)&lt;F1987,F1987,E1986*(2*('OHL indexes'!D1989/'OHL indexes'!B1988-1)+1))</f>
        <v>9634296.1852071788</v>
      </c>
      <c r="D1987" s="12">
        <f>IF(E1986*(2*('OHL indexes'!E1989/'OHL indexes'!B1988-1)+1)&gt;F1987,F1987,E1986*(2*('OHL indexes'!E1989/'OHL indexes'!B1988-1)+1))</f>
        <v>7968530.2250436395</v>
      </c>
      <c r="E1987" s="12">
        <f>Master!S1991</f>
        <v>8605854.6375924665</v>
      </c>
      <c r="F1987" s="12">
        <v>8712000</v>
      </c>
      <c r="H1987" t="str">
        <f t="shared" si="2"/>
        <v/>
      </c>
      <c r="J1987" t="str">
        <f t="shared" si="3"/>
        <v/>
      </c>
    </row>
    <row r="1988" spans="1:10" x14ac:dyDescent="0.25">
      <c r="A1988" s="1">
        <f>'OHL indexes'!A1990</f>
        <v>40952</v>
      </c>
      <c r="B1988" s="12">
        <f>E1987*(2*('OHL indexes'!C1990/'OHL indexes'!B1989-1)+1)</f>
        <v>8012985.9936147481</v>
      </c>
      <c r="C1988" s="12">
        <f>IF(E1987*(2*('OHL indexes'!D1990/'OHL indexes'!B1989-1)+1)&lt;F1988,F1988,E1987*(2*('OHL indexes'!D1990/'OHL indexes'!B1989-1)+1))</f>
        <v>8046118.9437637636</v>
      </c>
      <c r="D1988" s="12">
        <f>IF(E1987*(2*('OHL indexes'!E1990/'OHL indexes'!B1989-1)+1)&gt;F1988,F1988,E1987*(2*('OHL indexes'!E1990/'OHL indexes'!B1989-1)+1))</f>
        <v>7254407.0239949198</v>
      </c>
      <c r="E1988" s="12">
        <f>Master!S1992</f>
        <v>7327302.0735755386</v>
      </c>
      <c r="F1988" s="12">
        <v>7392000</v>
      </c>
      <c r="H1988" t="str">
        <f t="shared" si="2"/>
        <v/>
      </c>
      <c r="J1988" t="str">
        <f t="shared" si="3"/>
        <v/>
      </c>
    </row>
    <row r="1989" spans="1:10" x14ac:dyDescent="0.25">
      <c r="A1989" s="1">
        <f>'OHL indexes'!A1991</f>
        <v>40953</v>
      </c>
      <c r="B1989" s="12">
        <f>E1988*(2*('OHL indexes'!C1991/'OHL indexes'!B1990-1)+1)</f>
        <v>7512442.7772235675</v>
      </c>
      <c r="C1989" s="12">
        <f>IF(E1988*(2*('OHL indexes'!D1991/'OHL indexes'!B1990-1)+1)&lt;F1989,F1989,E1988*(2*('OHL indexes'!D1991/'OHL indexes'!B1990-1)+1))</f>
        <v>8776432.2147698682</v>
      </c>
      <c r="D1989" s="12">
        <f>IF(E1988*(2*('OHL indexes'!E1991/'OHL indexes'!B1990-1)+1)&gt;F1989,F1989,E1988*(2*('OHL indexes'!E1991/'OHL indexes'!B1990-1)+1))</f>
        <v>7384530.6844081031</v>
      </c>
      <c r="E1989" s="12">
        <f>Master!S1993</f>
        <v>7697318.1373720663</v>
      </c>
      <c r="F1989" s="12">
        <v>7836000</v>
      </c>
      <c r="H1989" t="str">
        <f t="shared" si="2"/>
        <v/>
      </c>
      <c r="J1989" t="str">
        <f t="shared" si="3"/>
        <v/>
      </c>
    </row>
    <row r="1990" spans="1:10" x14ac:dyDescent="0.25">
      <c r="A1990" s="1">
        <f>'OHL indexes'!A1992</f>
        <v>40954</v>
      </c>
      <c r="B1990" s="12">
        <f>E1989*(2*('OHL indexes'!C1992/'OHL indexes'!B1991-1)+1)</f>
        <v>7423030.7682228517</v>
      </c>
      <c r="C1990" s="12">
        <f>IF(E1989*(2*('OHL indexes'!D1992/'OHL indexes'!B1991-1)+1)&lt;F1990,F1990,E1989*(2*('OHL indexes'!D1992/'OHL indexes'!B1991-1)+1))</f>
        <v>8931668.5610423088</v>
      </c>
      <c r="D1990" s="12">
        <f>IF(E1989*(2*('OHL indexes'!E1992/'OHL indexes'!B1991-1)+1)&gt;F1990,F1990,E1989*(2*('OHL indexes'!E1992/'OHL indexes'!B1991-1)+1))</f>
        <v>7354458.9259355487</v>
      </c>
      <c r="E1990" s="12">
        <f>Master!S1994</f>
        <v>8931325.9058794659</v>
      </c>
      <c r="F1990" s="12">
        <v>8724000</v>
      </c>
      <c r="H1990" t="str">
        <f t="shared" si="2"/>
        <v/>
      </c>
      <c r="J1990" t="str">
        <f t="shared" si="3"/>
        <v/>
      </c>
    </row>
    <row r="1991" spans="1:10" x14ac:dyDescent="0.25">
      <c r="A1991" s="1">
        <f>'OHL indexes'!A1993</f>
        <v>40955</v>
      </c>
      <c r="B1991" s="12">
        <f>E1990*(2*('OHL indexes'!C1993/'OHL indexes'!B1992-1)+1)</f>
        <v>9036970.4779184647</v>
      </c>
      <c r="C1991" s="12">
        <f>IF(E1990*(2*('OHL indexes'!D1993/'OHL indexes'!B1992-1)+1)&lt;F1991,F1991,E1990*(2*('OHL indexes'!D1993/'OHL indexes'!B1992-1)+1))</f>
        <v>9441157.0763861518</v>
      </c>
      <c r="D1991" s="12">
        <f>IF(E1990*(2*('OHL indexes'!E1993/'OHL indexes'!B1992-1)+1)&gt;F1991,F1991,E1990*(2*('OHL indexes'!E1993/'OHL indexes'!B1992-1)+1))</f>
        <v>7804173.6727914792</v>
      </c>
      <c r="E1991" s="12">
        <f>Master!S1995</f>
        <v>7880764.8035627734</v>
      </c>
      <c r="F1991" s="12">
        <v>8016000</v>
      </c>
      <c r="H1991" t="str">
        <f t="shared" si="2"/>
        <v/>
      </c>
      <c r="J1991" t="str">
        <f t="shared" si="3"/>
        <v/>
      </c>
    </row>
    <row r="1992" spans="1:10" x14ac:dyDescent="0.25">
      <c r="A1992" s="1">
        <f>'OHL indexes'!A1994</f>
        <v>40956</v>
      </c>
      <c r="B1992" s="12">
        <f>E1991*(2*('OHL indexes'!C1994/'OHL indexes'!B1993-1)+1)</f>
        <v>8038120.603125358</v>
      </c>
      <c r="C1992" s="12">
        <f>IF(E1991*(2*('OHL indexes'!D1994/'OHL indexes'!B1993-1)+1)&lt;F1992,F1992,E1991*(2*('OHL indexes'!D1994/'OHL indexes'!B1993-1)+1))</f>
        <v>8207499.7409229605</v>
      </c>
      <c r="D1992" s="12">
        <f>IF(E1991*(2*('OHL indexes'!E1994/'OHL indexes'!B1993-1)+1)&gt;F1992,F1992,E1991*(2*('OHL indexes'!E1994/'OHL indexes'!B1993-1)+1))</f>
        <v>7580354.3453598274</v>
      </c>
      <c r="E1992" s="12">
        <f>Master!S1996</f>
        <v>7763195.0925116604</v>
      </c>
      <c r="F1992" s="12">
        <v>7920000</v>
      </c>
      <c r="H1992" t="str">
        <f t="shared" si="2"/>
        <v/>
      </c>
      <c r="J1992" t="str">
        <f t="shared" si="3"/>
        <v/>
      </c>
    </row>
    <row r="1993" spans="1:10" x14ac:dyDescent="0.25">
      <c r="A1993" s="1">
        <f>'OHL indexes'!A1995</f>
        <v>40960</v>
      </c>
      <c r="B1993" s="12">
        <f>E1992*(2*('OHL indexes'!C1995/'OHL indexes'!B1994-1)+1)</f>
        <v>7419577.8148937477</v>
      </c>
      <c r="C1993" s="12">
        <f>IF(E1992*(2*('OHL indexes'!D1995/'OHL indexes'!B1994-1)+1)&lt;F1993,F1993,E1992*(2*('OHL indexes'!D1995/'OHL indexes'!B1994-1)+1))</f>
        <v>8022810.9945093729</v>
      </c>
      <c r="D1993" s="12">
        <f>IF(E1992*(2*('OHL indexes'!E1995/'OHL indexes'!B1994-1)+1)&gt;F1993,F1993,E1992*(2*('OHL indexes'!E1995/'OHL indexes'!B1994-1)+1))</f>
        <v>7414484.2210050086</v>
      </c>
      <c r="E1993" s="12">
        <f>Master!S1997</f>
        <v>7762148.7092452543</v>
      </c>
      <c r="F1993" s="12">
        <v>7776000</v>
      </c>
      <c r="H1993" t="str">
        <f t="shared" si="2"/>
        <v/>
      </c>
      <c r="J1993" t="str">
        <f t="shared" si="3"/>
        <v/>
      </c>
    </row>
    <row r="1994" spans="1:10" x14ac:dyDescent="0.25">
      <c r="A1994" s="1">
        <f>'OHL indexes'!A1996</f>
        <v>40961</v>
      </c>
      <c r="B1994" s="12">
        <f>E1993*(2*('OHL indexes'!C1996/'OHL indexes'!B1995-1)+1)</f>
        <v>7874720.8485240089</v>
      </c>
      <c r="C1994" s="12">
        <f>IF(E1993*(2*('OHL indexes'!D1996/'OHL indexes'!B1995-1)+1)&lt;F1994,F1994,E1993*(2*('OHL indexes'!D1996/'OHL indexes'!B1995-1)+1))</f>
        <v>7925377.595910727</v>
      </c>
      <c r="D1994" s="12">
        <f>IF(E1993*(2*('OHL indexes'!E1996/'OHL indexes'!B1995-1)+1)&gt;F1994,F1994,E1993*(2*('OHL indexes'!E1996/'OHL indexes'!B1995-1)+1))</f>
        <v>7233035.3348185113</v>
      </c>
      <c r="E1994" s="12">
        <f>Master!S1998</f>
        <v>7272191.9628614448</v>
      </c>
      <c r="F1994" s="12">
        <v>7356000</v>
      </c>
      <c r="H1994" t="str">
        <f t="shared" si="2"/>
        <v/>
      </c>
      <c r="J1994" t="str">
        <f t="shared" si="3"/>
        <v/>
      </c>
    </row>
    <row r="1995" spans="1:10" x14ac:dyDescent="0.25">
      <c r="A1995" s="1">
        <f>'OHL indexes'!A1997</f>
        <v>40962</v>
      </c>
      <c r="B1995" s="12">
        <f>E1994*(2*('OHL indexes'!C1997/'OHL indexes'!B1996-1)+1)</f>
        <v>7283028.1342170583</v>
      </c>
      <c r="C1995" s="12">
        <f>IF(E1994*(2*('OHL indexes'!D1997/'OHL indexes'!B1996-1)+1)&lt;F1995,F1995,E1994*(2*('OHL indexes'!D1997/'OHL indexes'!B1996-1)+1))</f>
        <v>7509203.8027545027</v>
      </c>
      <c r="D1995" s="12">
        <f>IF(E1994*(2*('OHL indexes'!E1997/'OHL indexes'!B1996-1)+1)&gt;F1995,F1995,E1994*(2*('OHL indexes'!E1997/'OHL indexes'!B1996-1)+1))</f>
        <v>6226632.9003879791</v>
      </c>
      <c r="E1995" s="12">
        <f>Master!S1999</f>
        <v>6311736.3007989852</v>
      </c>
      <c r="F1995" s="12">
        <v>6432000</v>
      </c>
      <c r="H1995" t="str">
        <f t="shared" si="2"/>
        <v/>
      </c>
      <c r="J1995" t="str">
        <f t="shared" si="3"/>
        <v/>
      </c>
    </row>
    <row r="1996" spans="1:10" x14ac:dyDescent="0.25">
      <c r="A1996" s="1">
        <f>'OHL indexes'!A1998</f>
        <v>40963</v>
      </c>
      <c r="B1996" s="12">
        <f>E1995*(2*('OHL indexes'!C1998/'OHL indexes'!B1997-1)+1)</f>
        <v>6281719.7914128313</v>
      </c>
      <c r="C1996" s="12">
        <f>IF(E1995*(2*('OHL indexes'!D1998/'OHL indexes'!B1997-1)+1)&lt;F1996,F1996,E1995*(2*('OHL indexes'!D1998/'OHL indexes'!B1997-1)+1))</f>
        <v>6963174.2898505069</v>
      </c>
      <c r="D1996" s="12">
        <f>IF(E1995*(2*('OHL indexes'!E1998/'OHL indexes'!B1997-1)+1)&gt;F1996,F1996,E1995*(2*('OHL indexes'!E1998/'OHL indexes'!B1997-1)+1))</f>
        <v>6101595.0140081728</v>
      </c>
      <c r="E1996" s="12">
        <f>Master!S2000</f>
        <v>6881884.3348181415</v>
      </c>
      <c r="F1996" s="12">
        <v>6876000</v>
      </c>
      <c r="H1996" t="str">
        <f t="shared" si="2"/>
        <v/>
      </c>
      <c r="J1996" t="str">
        <f t="shared" si="3"/>
        <v/>
      </c>
    </row>
    <row r="1997" spans="1:10" x14ac:dyDescent="0.25">
      <c r="A1997" s="1">
        <f>'OHL indexes'!A1999</f>
        <v>40966</v>
      </c>
      <c r="B1997" s="12">
        <f>E1996*(2*('OHL indexes'!C1999/'OHL indexes'!B1998-1)+1)</f>
        <v>7108896.8988181744</v>
      </c>
      <c r="C1997" s="12">
        <f>IF(E1996*(2*('OHL indexes'!D1999/'OHL indexes'!B1998-1)+1)&lt;F1997,F1997,E1996*(2*('OHL indexes'!D1999/'OHL indexes'!B1998-1)+1))</f>
        <v>7414527.3710411405</v>
      </c>
      <c r="D1997" s="12">
        <f>IF(E1996*(2*('OHL indexes'!E1999/'OHL indexes'!B1998-1)+1)&gt;F1997,F1997,E1996*(2*('OHL indexes'!E1999/'OHL indexes'!B1998-1)+1))</f>
        <v>6541224.6205525026</v>
      </c>
      <c r="E1997" s="12">
        <f>Master!S2001</f>
        <v>7080939.8753112694</v>
      </c>
      <c r="F1997" s="12">
        <v>6984000</v>
      </c>
      <c r="H1997" t="str">
        <f t="shared" si="2"/>
        <v/>
      </c>
      <c r="J1997" t="str">
        <f t="shared" si="3"/>
        <v/>
      </c>
    </row>
    <row r="1998" spans="1:10" x14ac:dyDescent="0.25">
      <c r="A1998" s="1">
        <f>'OHL indexes'!A2000</f>
        <v>40967</v>
      </c>
      <c r="B1998" s="12">
        <f>E1997*(2*('OHL indexes'!C2000/'OHL indexes'!B1999-1)+1)</f>
        <v>6882067.4168842454</v>
      </c>
      <c r="C1998" s="12">
        <f>IF(E1997*(2*('OHL indexes'!D2000/'OHL indexes'!B1999-1)+1)&lt;F1998,F1998,E1997*(2*('OHL indexes'!D2000/'OHL indexes'!B1999-1)+1))</f>
        <v>7196077.9940311285</v>
      </c>
      <c r="D1998" s="12">
        <f>IF(E1997*(2*('OHL indexes'!E2000/'OHL indexes'!B1999-1)+1)&gt;F1998,F1998,E1997*(2*('OHL indexes'!E2000/'OHL indexes'!B1999-1)+1))</f>
        <v>6641327.7886036383</v>
      </c>
      <c r="E1998" s="12">
        <f>Master!S2002</f>
        <v>6682962.2906606458</v>
      </c>
      <c r="F1998" s="12">
        <v>6828000</v>
      </c>
      <c r="H1998" t="str">
        <f t="shared" si="2"/>
        <v/>
      </c>
      <c r="J1998" t="str">
        <f t="shared" si="3"/>
        <v/>
      </c>
    </row>
    <row r="1999" spans="1:10" x14ac:dyDescent="0.25">
      <c r="A1999" s="1">
        <f>'OHL indexes'!A2001</f>
        <v>40968</v>
      </c>
      <c r="B1999" s="12">
        <f>E1998*(2*('OHL indexes'!C2001/'OHL indexes'!B2000-1)+1)</f>
        <v>6656444.1981994668</v>
      </c>
      <c r="C1999" s="12">
        <f>IF(E1998*(2*('OHL indexes'!D2001/'OHL indexes'!B2000-1)+1)&lt;F1999,F1999,E1998*(2*('OHL indexes'!D2001/'OHL indexes'!B2000-1)+1))</f>
        <v>6917846.261603537</v>
      </c>
      <c r="D1999" s="12">
        <f>IF(E1998*(2*('OHL indexes'!E2001/'OHL indexes'!B2000-1)+1)&gt;F1999,F1999,E1998*(2*('OHL indexes'!E2001/'OHL indexes'!B2000-1)+1))</f>
        <v>6326837.6538364505</v>
      </c>
      <c r="E1999" s="12">
        <f>Master!S2003</f>
        <v>6728201.4030394712</v>
      </c>
      <c r="F1999" s="12">
        <v>6588000</v>
      </c>
      <c r="H1999" t="str">
        <f t="shared" si="2"/>
        <v/>
      </c>
      <c r="J1999" t="str">
        <f t="shared" si="3"/>
        <v/>
      </c>
    </row>
    <row r="2000" spans="1:10" x14ac:dyDescent="0.25">
      <c r="A2000" s="1">
        <f>'OHL indexes'!A2002</f>
        <v>40969</v>
      </c>
      <c r="B2000" s="12">
        <f>E1999*(2*('OHL indexes'!C2002/'OHL indexes'!B2001-1)+1)</f>
        <v>6571966.3771145595</v>
      </c>
      <c r="C2000" s="12">
        <f>IF(E1999*(2*('OHL indexes'!D2002/'OHL indexes'!B2001-1)+1)&lt;F2000,F2000,E1999*(2*('OHL indexes'!D2002/'OHL indexes'!B2001-1)+1))</f>
        <v>6597168.140736388</v>
      </c>
      <c r="D2000" s="12">
        <f>IF(E1999*(2*('OHL indexes'!E2002/'OHL indexes'!B2001-1)+1)&gt;F2000,F2000,E1999*(2*('OHL indexes'!E2002/'OHL indexes'!B2001-1)+1))</f>
        <v>6186423.1421592552</v>
      </c>
      <c r="E2000" s="12">
        <f>Master!S2004</f>
        <v>6216450.7206563782</v>
      </c>
      <c r="F2000" s="12">
        <v>6348000</v>
      </c>
      <c r="H2000" t="str">
        <f t="shared" si="2"/>
        <v/>
      </c>
      <c r="J2000" t="str">
        <f t="shared" si="3"/>
        <v/>
      </c>
    </row>
    <row r="2001" spans="1:10" x14ac:dyDescent="0.25">
      <c r="A2001" s="1">
        <f>'OHL indexes'!A2003</f>
        <v>40970</v>
      </c>
      <c r="B2001" s="12">
        <f>E2000*(2*('OHL indexes'!C2003/'OHL indexes'!B2002-1)+1)</f>
        <v>6373980.4012666708</v>
      </c>
      <c r="C2001" s="12">
        <f>IF(E2000*(2*('OHL indexes'!D2003/'OHL indexes'!B2002-1)+1)&lt;F2001,F2001,E2000*(2*('OHL indexes'!D2003/'OHL indexes'!B2002-1)+1))</f>
        <v>6547871.6757651204</v>
      </c>
      <c r="D2001" s="12">
        <f>IF(E2000*(2*('OHL indexes'!E2003/'OHL indexes'!B2002-1)+1)&gt;F2001,F2001,E2000*(2*('OHL indexes'!E2003/'OHL indexes'!B2002-1)+1))</f>
        <v>6216450.7206563782</v>
      </c>
      <c r="E2001" s="12">
        <f>Master!S2005</f>
        <v>6431484.2352243261</v>
      </c>
      <c r="F2001" s="12">
        <v>6444000</v>
      </c>
      <c r="H2001" t="str">
        <f t="shared" si="2"/>
        <v/>
      </c>
      <c r="J2001" t="str">
        <f t="shared" si="3"/>
        <v/>
      </c>
    </row>
    <row r="2002" spans="1:10" x14ac:dyDescent="0.25">
      <c r="A2002" s="1">
        <f>'OHL indexes'!A2004</f>
        <v>40973</v>
      </c>
      <c r="B2002" s="12">
        <f>E2001*(2*('OHL indexes'!C2004/'OHL indexes'!B2003-1)+1)</f>
        <v>6591909.0935134711</v>
      </c>
      <c r="C2002" s="12">
        <f>IF(E2001*(2*('OHL indexes'!D2004/'OHL indexes'!B2003-1)+1)&lt;F2002,F2002,E2001*(2*('OHL indexes'!D2004/'OHL indexes'!B2003-1)+1))</f>
        <v>6656071.2674437892</v>
      </c>
      <c r="D2002" s="12">
        <f>IF(E2001*(2*('OHL indexes'!E2004/'OHL indexes'!B2003-1)+1)&gt;F2002,F2002,E2001*(2*('OHL indexes'!E2004/'OHL indexes'!B2003-1)+1))</f>
        <v>6276899.364915519</v>
      </c>
      <c r="E2002" s="12">
        <f>Master!S2006</f>
        <v>6343335.5771198086</v>
      </c>
      <c r="F2002" s="12">
        <v>6384000</v>
      </c>
      <c r="H2002" t="str">
        <f t="shared" si="2"/>
        <v/>
      </c>
      <c r="J2002" t="str">
        <f t="shared" si="3"/>
        <v/>
      </c>
    </row>
    <row r="2003" spans="1:10" x14ac:dyDescent="0.25">
      <c r="A2003" s="1">
        <f>'OHL indexes'!A2005</f>
        <v>40974</v>
      </c>
      <c r="B2003" s="12">
        <f>E2002*(2*('OHL indexes'!C2005/'OHL indexes'!B2004-1)+1)</f>
        <v>6669911.8203204889</v>
      </c>
      <c r="C2003" s="12">
        <f>IF(E2002*(2*('OHL indexes'!D2005/'OHL indexes'!B2004-1)+1)&lt;F2003,F2003,E2002*(2*('OHL indexes'!D2005/'OHL indexes'!B2004-1)+1))</f>
        <v>7519444.6818118524</v>
      </c>
      <c r="D2003" s="12">
        <f>IF(E2002*(2*('OHL indexes'!E2005/'OHL indexes'!B2004-1)+1)&gt;F2003,F2003,E2002*(2*('OHL indexes'!E2005/'OHL indexes'!B2004-1)+1))</f>
        <v>6626268.8794446727</v>
      </c>
      <c r="E2003" s="12">
        <f>Master!S2007</f>
        <v>7477236.2987092733</v>
      </c>
      <c r="F2003" s="12">
        <v>7356000</v>
      </c>
      <c r="H2003" t="str">
        <f t="shared" si="2"/>
        <v/>
      </c>
      <c r="J2003" t="str">
        <f t="shared" si="3"/>
        <v/>
      </c>
    </row>
    <row r="2004" spans="1:10" x14ac:dyDescent="0.25">
      <c r="A2004" s="1">
        <f>'OHL indexes'!A2006</f>
        <v>40975</v>
      </c>
      <c r="B2004" s="12">
        <f>E2003*(2*('OHL indexes'!C2006/'OHL indexes'!B2005-1)+1)</f>
        <v>7159659.0507476954</v>
      </c>
      <c r="C2004" s="12">
        <f>IF(E2003*(2*('OHL indexes'!D2006/'OHL indexes'!B2005-1)+1)&lt;F2004,F2004,E2003*(2*('OHL indexes'!D2006/'OHL indexes'!B2005-1)+1))</f>
        <v>7266042.2112258645</v>
      </c>
      <c r="D2004" s="12">
        <f>IF(E2003*(2*('OHL indexes'!E2006/'OHL indexes'!B2005-1)+1)&gt;F2004,F2004,E2003*(2*('OHL indexes'!E2006/'OHL indexes'!B2005-1)+1))</f>
        <v>6462547.4251346001</v>
      </c>
      <c r="E2004" s="12">
        <f>Master!S2008</f>
        <v>6511381.904496015</v>
      </c>
      <c r="F2004" s="12">
        <v>6648000</v>
      </c>
      <c r="H2004" t="str">
        <f t="shared" si="2"/>
        <v/>
      </c>
      <c r="J2004" t="str">
        <f t="shared" si="3"/>
        <v/>
      </c>
    </row>
    <row r="2005" spans="1:10" x14ac:dyDescent="0.25">
      <c r="A2005" s="1">
        <f>'OHL indexes'!A2007</f>
        <v>40976</v>
      </c>
      <c r="B2005" s="12">
        <f>E2004*(2*('OHL indexes'!C2007/'OHL indexes'!B2006-1)+1)</f>
        <v>6203199.1701469645</v>
      </c>
      <c r="C2005" s="12">
        <f>IF(E2004*(2*('OHL indexes'!D2007/'OHL indexes'!B2006-1)+1)&lt;F2005,F2005,E2004*(2*('OHL indexes'!D2007/'OHL indexes'!B2006-1)+1))</f>
        <v>6368034.7721024146</v>
      </c>
      <c r="D2005" s="12">
        <f>IF(E2004*(2*('OHL indexes'!E2007/'OHL indexes'!B2006-1)+1)&gt;F2005,F2005,E2004*(2*('OHL indexes'!E2007/'OHL indexes'!B2006-1)+1))</f>
        <v>5991759.883150205</v>
      </c>
      <c r="E2005" s="12">
        <f>Master!S2009</f>
        <v>6056061.6978872167</v>
      </c>
      <c r="F2005" s="12">
        <v>6102000</v>
      </c>
      <c r="H2005" t="str">
        <f t="shared" si="2"/>
        <v/>
      </c>
      <c r="J2005" t="str">
        <f t="shared" si="3"/>
        <v/>
      </c>
    </row>
    <row r="2006" spans="1:10" x14ac:dyDescent="0.25">
      <c r="A2006" s="1">
        <f>'OHL indexes'!A2008</f>
        <v>40977</v>
      </c>
      <c r="B2006" s="12">
        <f>E2005*(2*('OHL indexes'!C2008/'OHL indexes'!B2007-1)+1)</f>
        <v>6056061.6978872167</v>
      </c>
      <c r="C2006" s="12">
        <f>IF(E2005*(2*('OHL indexes'!D2008/'OHL indexes'!B2007-1)+1)&lt;F2006,F2006,E2005*(2*('OHL indexes'!D2008/'OHL indexes'!B2007-1)+1))</f>
        <v>6147538.2970895404</v>
      </c>
      <c r="D2006" s="12">
        <f>IF(E2005*(2*('OHL indexes'!E2008/'OHL indexes'!B2007-1)+1)&gt;F2006,F2006,E2005*(2*('OHL indexes'!E2008/'OHL indexes'!B2007-1)+1))</f>
        <v>5598653.7355548441</v>
      </c>
      <c r="E2006" s="12">
        <f>Master!S2010</f>
        <v>5753986.2432964593</v>
      </c>
      <c r="F2006" s="12">
        <v>5858000</v>
      </c>
      <c r="H2006" t="str">
        <f t="shared" si="2"/>
        <v/>
      </c>
      <c r="J2006" t="str">
        <f t="shared" si="3"/>
        <v/>
      </c>
    </row>
    <row r="2007" spans="1:10" x14ac:dyDescent="0.25">
      <c r="A2007" s="1">
        <f>'OHL indexes'!A2009</f>
        <v>40980</v>
      </c>
      <c r="B2007" s="12">
        <f>E2006*(2*('OHL indexes'!C2009/'OHL indexes'!B2008-1)+1)</f>
        <v>5758413.8087709146</v>
      </c>
      <c r="C2007" s="12">
        <f>IF(E2006*(2*('OHL indexes'!D2009/'OHL indexes'!B2008-1)+1)&lt;F2007,F2007,E2006*(2*('OHL indexes'!D2009/'OHL indexes'!B2008-1)+1))</f>
        <v>5827892.5285238968</v>
      </c>
      <c r="D2007" s="12">
        <f>IF(E2006*(2*('OHL indexes'!E2009/'OHL indexes'!B2008-1)+1)&gt;F2007,F2007,E2006*(2*('OHL indexes'!E2009/'OHL indexes'!B2008-1)+1))</f>
        <v>5131122.6574436883</v>
      </c>
      <c r="E2007" s="12">
        <f>Master!S2011</f>
        <v>5175967.38934239</v>
      </c>
      <c r="F2007" s="12">
        <v>5318000</v>
      </c>
      <c r="H2007" t="str">
        <f t="shared" si="2"/>
        <v/>
      </c>
      <c r="J2007" t="str">
        <f t="shared" si="3"/>
        <v/>
      </c>
    </row>
    <row r="2008" spans="1:10" x14ac:dyDescent="0.25">
      <c r="A2008" s="1">
        <f>'OHL indexes'!A2010</f>
        <v>40981</v>
      </c>
      <c r="B2008" s="12">
        <f>E2007*(2*('OHL indexes'!C2010/'OHL indexes'!B2009-1)+1)</f>
        <v>5088659.2088581463</v>
      </c>
      <c r="C2008" s="12">
        <f>IF(E2007*(2*('OHL indexes'!D2010/'OHL indexes'!B2009-1)+1)&lt;F2008,F2008,E2007*(2*('OHL indexes'!D2010/'OHL indexes'!B2009-1)+1))</f>
        <v>5107367.2818369605</v>
      </c>
      <c r="D2008" s="12">
        <f>IF(E2007*(2*('OHL indexes'!E2010/'OHL indexes'!B2009-1)+1)&gt;F2008,F2008,E2007*(2*('OHL indexes'!E2010/'OHL indexes'!B2009-1)+1))</f>
        <v>4745681.7108297348</v>
      </c>
      <c r="E2008" s="12">
        <f>Master!S2012</f>
        <v>4801644.542032524</v>
      </c>
      <c r="F2008" s="12">
        <v>4834000</v>
      </c>
      <c r="H2008" t="str">
        <f t="shared" si="2"/>
        <v/>
      </c>
      <c r="J2008" t="str">
        <f t="shared" si="3"/>
        <v/>
      </c>
    </row>
    <row r="2009" spans="1:10" x14ac:dyDescent="0.25">
      <c r="A2009" s="1">
        <f>'OHL indexes'!A2011</f>
        <v>40982</v>
      </c>
      <c r="B2009" s="12">
        <f>E2008*(2*('OHL indexes'!C2011/'OHL indexes'!B2010-1)+1)</f>
        <v>4839341.5875523044</v>
      </c>
      <c r="C2009" s="12">
        <f>IF(E2008*(2*('OHL indexes'!D2011/'OHL indexes'!B2010-1)+1)&lt;F2009,F2009,E2008*(2*('OHL indexes'!D2011/'OHL indexes'!B2010-1)+1))</f>
        <v>5410773.3608005289</v>
      </c>
      <c r="D2009" s="12">
        <f>IF(E2008*(2*('OHL indexes'!E2011/'OHL indexes'!B2010-1)+1)&gt;F2009,F2009,E2008*(2*('OHL indexes'!E2011/'OHL indexes'!B2010-1)+1))</f>
        <v>4683586.2653576359</v>
      </c>
      <c r="E2009" s="12">
        <f>Master!S2013</f>
        <v>5295524.9746019747</v>
      </c>
      <c r="F2009" s="12">
        <v>5138000</v>
      </c>
      <c r="H2009" t="str">
        <f t="shared" si="2"/>
        <v/>
      </c>
      <c r="J2009" t="str">
        <f t="shared" si="3"/>
        <v/>
      </c>
    </row>
    <row r="2010" spans="1:10" x14ac:dyDescent="0.25">
      <c r="A2010" s="1">
        <f>'OHL indexes'!A2012</f>
        <v>40983</v>
      </c>
      <c r="B2010" s="12">
        <f>E2009*(2*('OHL indexes'!C2012/'OHL indexes'!B2011-1)+1)</f>
        <v>5095754.1850002175</v>
      </c>
      <c r="C2010" s="12">
        <f>IF(E2009*(2*('OHL indexes'!D2012/'OHL indexes'!B2011-1)+1)&lt;F2010,F2010,E2009*(2*('OHL indexes'!D2012/'OHL indexes'!B2011-1)+1))</f>
        <v>5345054.8263259167</v>
      </c>
      <c r="D2010" s="12">
        <f>IF(E2009*(2*('OHL indexes'!E2012/'OHL indexes'!B2011-1)+1)&gt;F2010,F2010,E2009*(2*('OHL indexes'!E2012/'OHL indexes'!B2011-1)+1))</f>
        <v>4952944.4692993481</v>
      </c>
      <c r="E2010" s="12">
        <f>Master!S2014</f>
        <v>5088981.4700690564</v>
      </c>
      <c r="F2010" s="12">
        <v>4972000</v>
      </c>
      <c r="H2010" t="str">
        <f t="shared" si="2"/>
        <v/>
      </c>
      <c r="J2010" t="str">
        <f t="shared" si="3"/>
        <v/>
      </c>
    </row>
    <row r="2011" spans="1:10" x14ac:dyDescent="0.25">
      <c r="A2011" s="1">
        <f>'OHL indexes'!A2013</f>
        <v>40984</v>
      </c>
      <c r="B2011" s="12">
        <f>E2010*(2*('OHL indexes'!C2013/'OHL indexes'!B2012-1)+1)</f>
        <v>5028868.7932747686</v>
      </c>
      <c r="C2011" s="12">
        <f>IF(E2010*(2*('OHL indexes'!D2013/'OHL indexes'!B2012-1)+1)&lt;F2011,F2011,E2010*(2*('OHL indexes'!D2013/'OHL indexes'!B2012-1)+1))</f>
        <v>5087180.5973095763</v>
      </c>
      <c r="D2011" s="12">
        <f>IF(E2010*(2*('OHL indexes'!E2013/'OHL indexes'!B2012-1)+1)&gt;F2011,F2011,E2010*(2*('OHL indexes'!E2013/'OHL indexes'!B2012-1)+1))</f>
        <v>4779379.5285136439</v>
      </c>
      <c r="E2011" s="12">
        <f>Master!S2015</f>
        <v>4971580.7009632904</v>
      </c>
      <c r="F2011" s="12">
        <v>4954000</v>
      </c>
      <c r="H2011" t="str">
        <f t="shared" si="2"/>
        <v/>
      </c>
      <c r="J2011" t="str">
        <f t="shared" si="3"/>
        <v/>
      </c>
    </row>
    <row r="2012" spans="1:10" x14ac:dyDescent="0.25">
      <c r="A2012" s="1">
        <f>'OHL indexes'!A2014</f>
        <v>40987</v>
      </c>
      <c r="B2012" s="12">
        <f>E2011*(2*('OHL indexes'!C2014/'OHL indexes'!B2013-1)+1)</f>
        <v>5020559.6274585063</v>
      </c>
      <c r="C2012" s="12">
        <f>IF(E2011*(2*('OHL indexes'!D2014/'OHL indexes'!B2013-1)+1)&lt;F2012,F2012,E2011*(2*('OHL indexes'!D2014/'OHL indexes'!B2013-1)+1))</f>
        <v>5046029.1198241198</v>
      </c>
      <c r="D2012" s="12">
        <f>IF(E2011*(2*('OHL indexes'!E2014/'OHL indexes'!B2013-1)+1)&gt;F2012,F2012,E2011*(2*('OHL indexes'!E2014/'OHL indexes'!B2013-1)+1))</f>
        <v>4230982.8347195061</v>
      </c>
      <c r="E2012" s="12">
        <f>Master!S2016</f>
        <v>4257982.5348940268</v>
      </c>
      <c r="F2012" s="12">
        <v>4370000</v>
      </c>
      <c r="H2012" t="str">
        <f t="shared" si="2"/>
        <v/>
      </c>
      <c r="J2012" t="str">
        <f t="shared" si="3"/>
        <v/>
      </c>
    </row>
    <row r="2013" spans="1:10" x14ac:dyDescent="0.25">
      <c r="A2013" s="1">
        <f>'OHL indexes'!A2015</f>
        <v>40988</v>
      </c>
      <c r="B2013" s="12">
        <f>E2012*(2*('OHL indexes'!C2015/'OHL indexes'!B2014-1)+1)</f>
        <v>4369906.7066294216</v>
      </c>
      <c r="C2013" s="12">
        <f>IF(E2012*(2*('OHL indexes'!D2015/'OHL indexes'!B2014-1)+1)&lt;F2013,F2013,E2012*(2*('OHL indexes'!D2015/'OHL indexes'!B2014-1)+1))</f>
        <v>4627771.9331989149</v>
      </c>
      <c r="D2013" s="12">
        <f>IF(E2012*(2*('OHL indexes'!E2015/'OHL indexes'!B2014-1)+1)&gt;F2013,F2013,E2012*(2*('OHL indexes'!E2015/'OHL indexes'!B2014-1)+1))</f>
        <v>3868310.9803508804</v>
      </c>
      <c r="E2013" s="12">
        <f>Master!S2017</f>
        <v>3888955.8620771701</v>
      </c>
      <c r="F2013" s="12">
        <v>3948000</v>
      </c>
      <c r="H2013" t="str">
        <f t="shared" si="2"/>
        <v/>
      </c>
      <c r="J2013" t="str">
        <f t="shared" si="3"/>
        <v/>
      </c>
    </row>
    <row r="2014" spans="1:10" x14ac:dyDescent="0.25">
      <c r="A2014" s="1">
        <f>'OHL indexes'!A2016</f>
        <v>40989</v>
      </c>
      <c r="B2014" s="12">
        <f>E2013*(2*('OHL indexes'!C2016/'OHL indexes'!B2015-1)+1)</f>
        <v>3929676.6662174668</v>
      </c>
      <c r="C2014" s="12">
        <f>IF(E2013*(2*('OHL indexes'!D2016/'OHL indexes'!B2015-1)+1)&lt;F2014,F2014,E2013*(2*('OHL indexes'!D2016/'OHL indexes'!B2015-1)+1))</f>
        <v>3950037.0682876161</v>
      </c>
      <c r="D2014" s="12">
        <f>IF(E2013*(2*('OHL indexes'!E2016/'OHL indexes'!B2015-1)+1)&gt;F2014,F2014,E2013*(2*('OHL indexes'!E2016/'OHL indexes'!B2015-1)+1))</f>
        <v>3461377.4963808167</v>
      </c>
      <c r="E2014" s="12">
        <f>Master!S2018</f>
        <v>3481613.3695019409</v>
      </c>
      <c r="F2014" s="12">
        <v>3560000</v>
      </c>
      <c r="H2014" t="str">
        <f t="shared" si="2"/>
        <v/>
      </c>
      <c r="J2014" t="str">
        <f t="shared" si="3"/>
        <v/>
      </c>
    </row>
    <row r="2015" spans="1:10" x14ac:dyDescent="0.25">
      <c r="A2015" s="1">
        <f>'OHL indexes'!A2017</f>
        <v>40990</v>
      </c>
      <c r="B2015" s="12">
        <f>E2014*(2*('OHL indexes'!C2017/'OHL indexes'!B2016-1)+1)</f>
        <v>3724419.7301760726</v>
      </c>
      <c r="C2015" s="12">
        <f>IF(E2014*(2*('OHL indexes'!D2017/'OHL indexes'!B2016-1)+1)&lt;F2015,F2015,E2014*(2*('OHL indexes'!D2017/'OHL indexes'!B2016-1)+1))</f>
        <v>4004158.3790429253</v>
      </c>
      <c r="D2015" s="12">
        <f>IF(E2014*(2*('OHL indexes'!E2017/'OHL indexes'!B2016-1)+1)&gt;F2015,F2015,E2014*(2*('OHL indexes'!E2017/'OHL indexes'!B2016-1)+1))</f>
        <v>3556865.2501139143</v>
      </c>
      <c r="E2015" s="12">
        <f>Master!S2019</f>
        <v>3579817.6820027335</v>
      </c>
      <c r="F2015" s="12">
        <v>3634000</v>
      </c>
      <c r="H2015" t="str">
        <f t="shared" si="2"/>
        <v/>
      </c>
      <c r="J2015" t="str">
        <f t="shared" si="3"/>
        <v/>
      </c>
    </row>
    <row r="2016" spans="1:10" x14ac:dyDescent="0.25">
      <c r="A2016" s="1">
        <f>'OHL indexes'!A2018</f>
        <v>40991</v>
      </c>
      <c r="B2016" s="12">
        <f>E2015*(2*('OHL indexes'!C2018/'OHL indexes'!B2017-1)+1)</f>
        <v>3650374.2200676678</v>
      </c>
      <c r="C2016" s="12">
        <f>IF(E2015*(2*('OHL indexes'!D2018/'OHL indexes'!B2017-1)+1)&lt;F2016,F2016,E2015*(2*('OHL indexes'!D2018/'OHL indexes'!B2017-1)+1))</f>
        <v>3742105.3226273083</v>
      </c>
      <c r="D2016" s="12">
        <f>IF(E2015*(2*('OHL indexes'!E2018/'OHL indexes'!B2017-1)+1)&gt;F2016,F2016,E2015*(2*('OHL indexes'!E2018/'OHL indexes'!B2017-1)+1))</f>
        <v>3038735.3299484537</v>
      </c>
      <c r="E2016" s="12">
        <f>Master!S2020</f>
        <v>3060603.6204242017</v>
      </c>
      <c r="F2016" s="12">
        <v>3132000</v>
      </c>
      <c r="H2016" t="str">
        <f t="shared" si="2"/>
        <v/>
      </c>
      <c r="J2016" t="str">
        <f t="shared" si="3"/>
        <v/>
      </c>
    </row>
    <row r="2017" spans="1:10" x14ac:dyDescent="0.25">
      <c r="A2017" s="1">
        <f>'OHL indexes'!A2019</f>
        <v>40994</v>
      </c>
      <c r="B2017" s="12">
        <f>E2016*(2*('OHL indexes'!C2019/'OHL indexes'!B2018-1)+1)</f>
        <v>3017352.6563096205</v>
      </c>
      <c r="C2017" s="12">
        <f>IF(E2016*(2*('OHL indexes'!D2019/'OHL indexes'!B2018-1)+1)&lt;F2017,F2017,E2016*(2*('OHL indexes'!D2019/'OHL indexes'!B2018-1)+1))</f>
        <v>3020112.2377753062</v>
      </c>
      <c r="D2017" s="12">
        <f>IF(E2016*(2*('OHL indexes'!E2019/'OHL indexes'!B2018-1)+1)&gt;F2017,F2017,E2016*(2*('OHL indexes'!E2019/'OHL indexes'!B2018-1)+1))</f>
        <v>2525963.1833197498</v>
      </c>
      <c r="E2017" s="12">
        <f>Master!S2021</f>
        <v>2543188.9139811466</v>
      </c>
      <c r="F2017" s="12">
        <v>2550000</v>
      </c>
      <c r="H2017" t="str">
        <f t="shared" si="2"/>
        <v/>
      </c>
      <c r="J2017" t="str">
        <f t="shared" si="3"/>
        <v/>
      </c>
    </row>
    <row r="2018" spans="1:10" x14ac:dyDescent="0.25">
      <c r="A2018" s="1">
        <f>'OHL indexes'!A2020</f>
        <v>40995</v>
      </c>
      <c r="B2018" s="12">
        <f>E2017*(2*('OHL indexes'!C2020/'OHL indexes'!B2019-1)+1)</f>
        <v>2593687.3321107067</v>
      </c>
      <c r="C2018" s="12">
        <f>IF(E2017*(2*('OHL indexes'!D2020/'OHL indexes'!B2019-1)+1)&lt;F2018,F2018,E2017*(2*('OHL indexes'!D2020/'OHL indexes'!B2019-1)+1))</f>
        <v>3128488.7182537029</v>
      </c>
      <c r="D2018" s="12">
        <f>IF(E2017*(2*('OHL indexes'!E2020/'OHL indexes'!B2019-1)+1)&gt;F2018,F2018,E2017*(2*('OHL indexes'!E2020/'OHL indexes'!B2019-1)+1))</f>
        <v>2583756.2150828652</v>
      </c>
      <c r="E2018" s="12">
        <f>Master!S2022</f>
        <v>3122587.3918106235</v>
      </c>
      <c r="F2018" s="12">
        <v>3056000</v>
      </c>
      <c r="H2018" t="str">
        <f t="shared" si="2"/>
        <v/>
      </c>
      <c r="J2018" t="str">
        <f t="shared" si="3"/>
        <v/>
      </c>
    </row>
    <row r="2019" spans="1:10" x14ac:dyDescent="0.25">
      <c r="A2019" s="1">
        <f>'OHL indexes'!A2021</f>
        <v>40996</v>
      </c>
      <c r="B2019" s="12">
        <f>E2018*(2*('OHL indexes'!C2021/'OHL indexes'!B2020-1)+1)</f>
        <v>3023692.1799764354</v>
      </c>
      <c r="C2019" s="12">
        <f>IF(E2018*(2*('OHL indexes'!D2021/'OHL indexes'!B2020-1)+1)&lt;F2019,F2019,E2018*(2*('OHL indexes'!D2021/'OHL indexes'!B2020-1)+1))</f>
        <v>3652470.8114751941</v>
      </c>
      <c r="D2019" s="12">
        <f>IF(E2018*(2*('OHL indexes'!E2021/'OHL indexes'!B2020-1)+1)&gt;F2019,F2019,E2018*(2*('OHL indexes'!E2021/'OHL indexes'!B2020-1)+1))</f>
        <v>2950195.6143577276</v>
      </c>
      <c r="E2019" s="12">
        <f>Master!S2023</f>
        <v>3148794.2106064903</v>
      </c>
      <c r="F2019" s="12">
        <v>3092000</v>
      </c>
      <c r="H2019" t="str">
        <f t="shared" si="2"/>
        <v/>
      </c>
      <c r="J2019" t="str">
        <f t="shared" si="3"/>
        <v/>
      </c>
    </row>
    <row r="2020" spans="1:10" x14ac:dyDescent="0.25">
      <c r="A2020" s="1">
        <f>'OHL indexes'!A2022</f>
        <v>40997</v>
      </c>
      <c r="B2020" s="12">
        <f>E2019*(2*('OHL indexes'!C2022/'OHL indexes'!B2021-1)+1)</f>
        <v>3223062.9159213481</v>
      </c>
      <c r="C2020" s="12">
        <f>IF(E2019*(2*('OHL indexes'!D2022/'OHL indexes'!B2021-1)+1)&lt;F2020,F2020,E2019*(2*('OHL indexes'!D2022/'OHL indexes'!B2021-1)+1))</f>
        <v>3517427.1362521155</v>
      </c>
      <c r="D2020" s="12">
        <f>IF(E2019*(2*('OHL indexes'!E2022/'OHL indexes'!B2021-1)+1)&gt;F2020,F2020,E2019*(2*('OHL indexes'!E2022/'OHL indexes'!B2021-1)+1))</f>
        <v>2974893.3198585841</v>
      </c>
      <c r="E2020" s="12">
        <f>Master!S2024</f>
        <v>3002871.8853179435</v>
      </c>
      <c r="F2020" s="12">
        <v>3076000</v>
      </c>
      <c r="H2020" t="str">
        <f t="shared" si="2"/>
        <v/>
      </c>
      <c r="J2020" t="str">
        <f t="shared" si="3"/>
        <v/>
      </c>
    </row>
    <row r="2021" spans="1:10" x14ac:dyDescent="0.25">
      <c r="A2021" s="1">
        <f>'OHL indexes'!A2023</f>
        <v>40998</v>
      </c>
      <c r="B2021" s="12">
        <f>E2020*(2*('OHL indexes'!C2023/'OHL indexes'!B2022-1)+1)</f>
        <v>2896643.6610189416</v>
      </c>
      <c r="C2021" s="12">
        <f>IF(E2020*(2*('OHL indexes'!D2023/'OHL indexes'!B2022-1)+1)&lt;F2021,F2021,E2020*(2*('OHL indexes'!D2023/'OHL indexes'!B2022-1)+1))</f>
        <v>3070471.6644173074</v>
      </c>
      <c r="D2021" s="12">
        <f>IF(E2020*(2*('OHL indexes'!E2023/'OHL indexes'!B2022-1)+1)&gt;F2021,F2021,E2020*(2*('OHL indexes'!E2023/'OHL indexes'!B2022-1)+1))</f>
        <v>2790415.4367199405</v>
      </c>
      <c r="E2021" s="12">
        <f>Master!S2025</f>
        <v>2871970.7324869251</v>
      </c>
      <c r="F2021" s="12">
        <v>2912000</v>
      </c>
      <c r="H2021" t="str">
        <f t="shared" si="2"/>
        <v/>
      </c>
      <c r="J2021" t="str">
        <f t="shared" si="3"/>
        <v/>
      </c>
    </row>
    <row r="2022" spans="1:10" x14ac:dyDescent="0.25">
      <c r="A2022" s="1">
        <f>'OHL indexes'!A2024</f>
        <v>41001</v>
      </c>
      <c r="B2022" s="12">
        <f>E2021*(2*('OHL indexes'!C2024/'OHL indexes'!B2023-1)+1)</f>
        <v>2894995.5215752474</v>
      </c>
      <c r="C2022" s="12">
        <f>IF(E2021*(2*('OHL indexes'!D2024/'OHL indexes'!B2023-1)+1)&lt;F2022,F2022,E2021*(2*('OHL indexes'!D2024/'OHL indexes'!B2023-1)+1))</f>
        <v>2990496.7354187872</v>
      </c>
      <c r="D2022" s="12">
        <f>IF(E2021*(2*('OHL indexes'!E2024/'OHL indexes'!B2023-1)+1)&gt;F2022,F2022,E2021*(2*('OHL indexes'!E2024/'OHL indexes'!B2023-1)+1))</f>
        <v>2698869.0072979187</v>
      </c>
      <c r="E2022" s="12">
        <f>Master!S2026</f>
        <v>2888733.5060163438</v>
      </c>
      <c r="F2022" s="12">
        <v>2904000</v>
      </c>
      <c r="H2022" t="str">
        <f t="shared" si="2"/>
        <v/>
      </c>
      <c r="J2022" t="str">
        <f t="shared" si="3"/>
        <v/>
      </c>
    </row>
    <row r="2023" spans="1:10" x14ac:dyDescent="0.25">
      <c r="A2023" s="1">
        <f>'OHL indexes'!A2025</f>
        <v>41002</v>
      </c>
      <c r="B2023" s="12">
        <f>E2022*(2*('OHL indexes'!C2025/'OHL indexes'!B2024-1)+1)</f>
        <v>2928705.8619376631</v>
      </c>
      <c r="C2023" s="12">
        <f>IF(E2022*(2*('OHL indexes'!D2025/'OHL indexes'!B2024-1)+1)&lt;F2023,F2023,E2022*(2*('OHL indexes'!D2025/'OHL indexes'!B2024-1)+1))</f>
        <v>3184368.8819284192</v>
      </c>
      <c r="D2023" s="12">
        <f>IF(E2022*(2*('OHL indexes'!E2025/'OHL indexes'!B2024-1)+1)&gt;F2023,F2023,E2022*(2*('OHL indexes'!E2025/'OHL indexes'!B2024-1)+1))</f>
        <v>2831752.8915902516</v>
      </c>
      <c r="E2023" s="12">
        <f>Master!S2027</f>
        <v>3000046.3175710696</v>
      </c>
      <c r="F2023" s="12">
        <v>3004000</v>
      </c>
      <c r="H2023" t="str">
        <f t="shared" si="2"/>
        <v/>
      </c>
      <c r="J2023" t="str">
        <f t="shared" si="3"/>
        <v/>
      </c>
    </row>
    <row r="2024" spans="1:10" x14ac:dyDescent="0.25">
      <c r="A2024" s="1">
        <f>'OHL indexes'!A2026</f>
        <v>41003</v>
      </c>
      <c r="B2024" s="12">
        <f>E2023*(2*('OHL indexes'!C2026/'OHL indexes'!B2025-1)+1)</f>
        <v>3185262.6015634597</v>
      </c>
      <c r="C2024" s="12">
        <f>IF(E2023*(2*('OHL indexes'!D2026/'OHL indexes'!B2025-1)+1)&lt;F2024,F2024,E2023*(2*('OHL indexes'!D2026/'OHL indexes'!B2025-1)+1))</f>
        <v>3471271.082734711</v>
      </c>
      <c r="D2024" s="12">
        <f>IF(E2023*(2*('OHL indexes'!E2026/'OHL indexes'!B2025-1)+1)&gt;F2024,F2024,E2023*(2*('OHL indexes'!E2026/'OHL indexes'!B2025-1)+1))</f>
        <v>3096529.7620475725</v>
      </c>
      <c r="E2024" s="12">
        <f>Master!S2028</f>
        <v>3211854.3054795973</v>
      </c>
      <c r="F2024" s="12">
        <v>3140000</v>
      </c>
      <c r="H2024" t="str">
        <f t="shared" si="2"/>
        <v/>
      </c>
      <c r="J2024" t="str">
        <f t="shared" si="3"/>
        <v/>
      </c>
    </row>
    <row r="2025" spans="1:10" x14ac:dyDescent="0.25">
      <c r="A2025" s="1">
        <f>'OHL indexes'!A2027</f>
        <v>41004</v>
      </c>
      <c r="B2025" s="12">
        <f>E2024*(2*('OHL indexes'!C2027/'OHL indexes'!B2026-1)+1)</f>
        <v>3327033.6388696963</v>
      </c>
      <c r="C2025" s="12">
        <f>IF(E2024*(2*('OHL indexes'!D2027/'OHL indexes'!B2026-1)+1)&lt;F2025,F2025,E2024*(2*('OHL indexes'!D2027/'OHL indexes'!B2026-1)+1))</f>
        <v>3411210.3205273757</v>
      </c>
      <c r="D2025" s="12">
        <f>IF(E2024*(2*('OHL indexes'!E2027/'OHL indexes'!B2026-1)+1)&gt;F2025,F2025,E2024*(2*('OHL indexes'!E2027/'OHL indexes'!B2026-1)+1))</f>
        <v>3125023.8039341443</v>
      </c>
      <c r="E2025" s="12">
        <f>Master!S2029</f>
        <v>3389827.705430625</v>
      </c>
      <c r="F2025" s="12">
        <v>3272000</v>
      </c>
      <c r="H2025" t="str">
        <f t="shared" si="2"/>
        <v/>
      </c>
      <c r="J2025" t="str">
        <f t="shared" si="3"/>
        <v/>
      </c>
    </row>
    <row r="2026" spans="1:10" x14ac:dyDescent="0.25">
      <c r="A2026" s="1">
        <f>'OHL indexes'!A2028</f>
        <v>41008</v>
      </c>
      <c r="B2026" s="12">
        <f>E2025*(2*('OHL indexes'!C2028/'OHL indexes'!B2027-1)+1)</f>
        <v>3582604.5252987035</v>
      </c>
      <c r="C2026" s="12">
        <f>IF(E2025*(2*('OHL indexes'!D2028/'OHL indexes'!B2027-1)+1)&lt;F2026,F2026,E2025*(2*('OHL indexes'!D2028/'OHL indexes'!B2027-1)+1))</f>
        <v>3759084.1842247439</v>
      </c>
      <c r="D2026" s="12">
        <f>IF(E2025*(2*('OHL indexes'!E2028/'OHL indexes'!B2027-1)+1)&gt;F2026,F2026,E2025*(2*('OHL indexes'!E2028/'OHL indexes'!B2027-1)+1))</f>
        <v>3441234.8573954459</v>
      </c>
      <c r="E2026" s="12">
        <f>Master!S2030</f>
        <v>3752245.0236546285</v>
      </c>
      <c r="F2026" s="12">
        <v>3688000</v>
      </c>
      <c r="H2026" t="str">
        <f t="shared" ref="H2026:H2089" si="4">IF(OR($B2026&gt;$C2026,$B2026&lt;$D2026,$C2026&lt;$D2026,$C2026&lt;$E2026,$D2026&gt;$E2026),1,"")</f>
        <v/>
      </c>
      <c r="J2026" t="str">
        <f t="shared" ref="J2026:J2089" si="5">IF(OR($B2026&gt;$C2026,$B2026&lt;$D2026,$C2026&lt;$D2026,$C2026&lt;$E2026,$D2026&gt;$E2026,C2026&lt;F2026,D2026&gt;F2026),1,"")</f>
        <v/>
      </c>
    </row>
    <row r="2027" spans="1:10" x14ac:dyDescent="0.25">
      <c r="A2027" s="1">
        <f>'OHL indexes'!A2029</f>
        <v>41009</v>
      </c>
      <c r="B2027" s="12">
        <f>E2026*(2*('OHL indexes'!C2029/'OHL indexes'!B2028-1)+1)</f>
        <v>3746566.1519885403</v>
      </c>
      <c r="C2027" s="12">
        <f>IF(E2026*(2*('OHL indexes'!D2029/'OHL indexes'!B2028-1)+1)&lt;F2027,F2027,E2026*(2*('OHL indexes'!D2029/'OHL indexes'!B2028-1)+1))</f>
        <v>4354195.8437478067</v>
      </c>
      <c r="D2027" s="12">
        <f>IF(E2026*(2*('OHL indexes'!E2029/'OHL indexes'!B2028-1)+1)&gt;F2027,F2027,E2026*(2*('OHL indexes'!E2029/'OHL indexes'!B2028-1)+1))</f>
        <v>3644346.4619989684</v>
      </c>
      <c r="E2027" s="12">
        <f>Master!S2031</f>
        <v>4235748.4944307441</v>
      </c>
      <c r="F2027" s="12">
        <v>4284000</v>
      </c>
      <c r="H2027" t="str">
        <f t="shared" si="4"/>
        <v/>
      </c>
      <c r="J2027" t="str">
        <f t="shared" si="5"/>
        <v/>
      </c>
    </row>
    <row r="2028" spans="1:10" x14ac:dyDescent="0.25">
      <c r="A2028" s="1">
        <f>'OHL indexes'!A2030</f>
        <v>41010</v>
      </c>
      <c r="B2028" s="12">
        <f>E2027*(2*('OHL indexes'!C2030/'OHL indexes'!B2029-1)+1)</f>
        <v>3962735.8322222726</v>
      </c>
      <c r="C2028" s="12">
        <f>IF(E2027*(2*('OHL indexes'!D2030/'OHL indexes'!B2029-1)+1)&lt;F2028,F2028,E2027*(2*('OHL indexes'!D2030/'OHL indexes'!B2029-1)+1))</f>
        <v>4150743.0639313436</v>
      </c>
      <c r="D2028" s="12">
        <f>IF(E2027*(2*('OHL indexes'!E2030/'OHL indexes'!B2029-1)+1)&gt;F2028,F2028,E2027*(2*('OHL indexes'!E2030/'OHL indexes'!B2029-1)+1))</f>
        <v>3788723.5208510966</v>
      </c>
      <c r="E2028" s="12">
        <f>Master!S2032</f>
        <v>4092599.9535697629</v>
      </c>
      <c r="F2028" s="12">
        <v>4080000</v>
      </c>
      <c r="H2028" t="str">
        <f t="shared" si="4"/>
        <v/>
      </c>
      <c r="J2028" t="str">
        <f t="shared" si="5"/>
        <v/>
      </c>
    </row>
    <row r="2029" spans="1:10" x14ac:dyDescent="0.25">
      <c r="A2029" s="1">
        <f>'OHL indexes'!A2031</f>
        <v>41011</v>
      </c>
      <c r="B2029" s="12">
        <f>E2028*(2*('OHL indexes'!C2031/'OHL indexes'!B2030-1)+1)</f>
        <v>3891907.79221487</v>
      </c>
      <c r="C2029" s="12">
        <f>IF(E2028*(2*('OHL indexes'!D2031/'OHL indexes'!B2030-1)+1)&lt;F2029,F2029,E2028*(2*('OHL indexes'!D2031/'OHL indexes'!B2030-1)+1))</f>
        <v>4146049.3256320022</v>
      </c>
      <c r="D2029" s="12">
        <f>IF(E2028*(2*('OHL indexes'!E2031/'OHL indexes'!B2030-1)+1)&gt;F2029,F2029,E2028*(2*('OHL indexes'!E2031/'OHL indexes'!B2030-1)+1))</f>
        <v>3196836.3876079167</v>
      </c>
      <c r="E2029" s="12">
        <f>Master!S2033</f>
        <v>3206524.7923557735</v>
      </c>
      <c r="F2029" s="12">
        <v>3380000</v>
      </c>
      <c r="H2029" t="str">
        <f t="shared" si="4"/>
        <v/>
      </c>
      <c r="J2029" t="str">
        <f t="shared" si="5"/>
        <v/>
      </c>
    </row>
    <row r="2030" spans="1:10" x14ac:dyDescent="0.25">
      <c r="A2030" s="1">
        <f>'OHL indexes'!A2032</f>
        <v>41012</v>
      </c>
      <c r="B2030" s="12">
        <f>E2029*(2*('OHL indexes'!C2032/'OHL indexes'!B2031-1)+1)</f>
        <v>3347764.6636141296</v>
      </c>
      <c r="C2030" s="12">
        <f>IF(E2029*(2*('OHL indexes'!D2032/'OHL indexes'!B2031-1)+1)&lt;F2030,F2030,E2029*(2*('OHL indexes'!D2032/'OHL indexes'!B2031-1)+1))</f>
        <v>3781402.4628103562</v>
      </c>
      <c r="D2030" s="12">
        <f>IF(E2029*(2*('OHL indexes'!E2032/'OHL indexes'!B2031-1)+1)&gt;F2030,F2030,E2029*(2*('OHL indexes'!E2032/'OHL indexes'!B2031-1)+1))</f>
        <v>3288360.7838237346</v>
      </c>
      <c r="E2030" s="12">
        <f>Master!S2034</f>
        <v>3761929.373148385</v>
      </c>
      <c r="F2030" s="12">
        <v>3718000</v>
      </c>
      <c r="H2030" t="str">
        <f t="shared" si="4"/>
        <v/>
      </c>
      <c r="J2030" t="str">
        <f t="shared" si="5"/>
        <v/>
      </c>
    </row>
    <row r="2031" spans="1:10" x14ac:dyDescent="0.25">
      <c r="A2031" s="1">
        <f>'OHL indexes'!A2033</f>
        <v>41015</v>
      </c>
      <c r="B2031" s="12">
        <f>E2030*(2*('OHL indexes'!C2033/'OHL indexes'!B2032-1)+1)</f>
        <v>3711871.3083504597</v>
      </c>
      <c r="C2031" s="12">
        <f>IF(E2030*(2*('OHL indexes'!D2033/'OHL indexes'!B2032-1)+1)&lt;F2031,F2031,E2030*(2*('OHL indexes'!D2033/'OHL indexes'!B2032-1)+1))</f>
        <v>3858551.7584827575</v>
      </c>
      <c r="D2031" s="12">
        <f>IF(E2030*(2*('OHL indexes'!E2033/'OHL indexes'!B2032-1)+1)&gt;F2031,F2031,E2030*(2*('OHL indexes'!E2033/'OHL indexes'!B2032-1)+1))</f>
        <v>3386659.5796424733</v>
      </c>
      <c r="E2031" s="12">
        <f>Master!S2035</f>
        <v>3648370.1118707866</v>
      </c>
      <c r="F2031" s="12">
        <v>3580000</v>
      </c>
      <c r="H2031" t="str">
        <f t="shared" si="4"/>
        <v/>
      </c>
      <c r="J2031" t="str">
        <f t="shared" si="5"/>
        <v/>
      </c>
    </row>
    <row r="2032" spans="1:10" x14ac:dyDescent="0.25">
      <c r="A2032" s="1">
        <f>'OHL indexes'!A2034</f>
        <v>41016</v>
      </c>
      <c r="B2032" s="12">
        <f>E2031*(2*('OHL indexes'!C2034/'OHL indexes'!B2033-1)+1)</f>
        <v>3509352.7984695849</v>
      </c>
      <c r="C2032" s="12">
        <f>IF(E2031*(2*('OHL indexes'!D2034/'OHL indexes'!B2033-1)+1)&lt;F2032,F2032,E2031*(2*('OHL indexes'!D2034/'OHL indexes'!B2033-1)+1))</f>
        <v>3510257.0822276259</v>
      </c>
      <c r="D2032" s="12">
        <f>IF(E2031*(2*('OHL indexes'!E2034/'OHL indexes'!B2033-1)+1)&gt;F2032,F2032,E2031*(2*('OHL indexes'!E2034/'OHL indexes'!B2033-1)+1))</f>
        <v>3112148.4883780451</v>
      </c>
      <c r="E2032" s="12">
        <f>Master!S2036</f>
        <v>3163499.2198085506</v>
      </c>
      <c r="F2032" s="12">
        <v>3196000</v>
      </c>
      <c r="H2032" t="str">
        <f t="shared" si="4"/>
        <v/>
      </c>
      <c r="J2032" t="str">
        <f t="shared" si="5"/>
        <v/>
      </c>
    </row>
    <row r="2033" spans="1:10" x14ac:dyDescent="0.25">
      <c r="A2033" s="1">
        <f>'OHL indexes'!A2035</f>
        <v>41017</v>
      </c>
      <c r="B2033" s="12">
        <f>E2032*(2*('OHL indexes'!C2035/'OHL indexes'!B2034-1)+1)</f>
        <v>3290359.0440310184</v>
      </c>
      <c r="C2033" s="12">
        <f>IF(E2032*(2*('OHL indexes'!D2035/'OHL indexes'!B2034-1)+1)&lt;F2033,F2033,E2032*(2*('OHL indexes'!D2035/'OHL indexes'!B2034-1)+1))</f>
        <v>3385501.7475022147</v>
      </c>
      <c r="D2033" s="12">
        <f>IF(E2032*(2*('OHL indexes'!E2035/'OHL indexes'!B2034-1)+1)&gt;F2033,F2033,E2032*(2*('OHL indexes'!E2035/'OHL indexes'!B2034-1)+1))</f>
        <v>3131782.0990572777</v>
      </c>
      <c r="E2033" s="12">
        <f>Master!S2037</f>
        <v>3353670.6297833053</v>
      </c>
      <c r="F2033" s="12">
        <v>3274000</v>
      </c>
      <c r="H2033" t="str">
        <f t="shared" si="4"/>
        <v/>
      </c>
      <c r="J2033" t="str">
        <f t="shared" si="5"/>
        <v/>
      </c>
    </row>
    <row r="2034" spans="1:10" x14ac:dyDescent="0.25">
      <c r="A2034" s="1">
        <f>'OHL indexes'!A2036</f>
        <v>41018</v>
      </c>
      <c r="B2034" s="12">
        <f>E2033*(2*('OHL indexes'!C2036/'OHL indexes'!B2035-1)+1)</f>
        <v>3352369.5848201714</v>
      </c>
      <c r="C2034" s="12">
        <f>IF(E2033*(2*('OHL indexes'!D2036/'OHL indexes'!B2035-1)+1)&lt;F2034,F2034,E2033*(2*('OHL indexes'!D2036/'OHL indexes'!B2035-1)+1))</f>
        <v>3546982.7420111657</v>
      </c>
      <c r="D2034" s="12">
        <f>IF(E2033*(2*('OHL indexes'!E2036/'OHL indexes'!B2035-1)+1)&gt;F2034,F2034,E2033*(2*('OHL indexes'!E2036/'OHL indexes'!B2035-1)+1))</f>
        <v>3132911.8155934373</v>
      </c>
      <c r="E2034" s="12">
        <f>Master!S2038</f>
        <v>3307262.9007300115</v>
      </c>
      <c r="F2034" s="12">
        <v>3336000</v>
      </c>
      <c r="H2034" t="str">
        <f t="shared" si="4"/>
        <v/>
      </c>
      <c r="J2034" t="str">
        <f t="shared" si="5"/>
        <v/>
      </c>
    </row>
    <row r="2035" spans="1:10" x14ac:dyDescent="0.25">
      <c r="A2035" s="1">
        <f>'OHL indexes'!A2037</f>
        <v>41019</v>
      </c>
      <c r="B2035" s="12">
        <f>E2034*(2*('OHL indexes'!C2037/'OHL indexes'!B2036-1)+1)</f>
        <v>3210959.0395293627</v>
      </c>
      <c r="C2035" s="12">
        <f>IF(E2034*(2*('OHL indexes'!D2037/'OHL indexes'!B2036-1)+1)&lt;F2035,F2035,E2034*(2*('OHL indexes'!D2037/'OHL indexes'!B2036-1)+1))</f>
        <v>3228612.8301289487</v>
      </c>
      <c r="D2035" s="12">
        <f>IF(E2034*(2*('OHL indexes'!E2037/'OHL indexes'!B2036-1)+1)&gt;F2035,F2035,E2034*(2*('OHL indexes'!E2037/'OHL indexes'!B2036-1)+1))</f>
        <v>3050446.7048497177</v>
      </c>
      <c r="E2035" s="12">
        <f>Master!S2039</f>
        <v>3087263.6575470595</v>
      </c>
      <c r="F2035" s="12">
        <v>3126000</v>
      </c>
      <c r="H2035" t="str">
        <f t="shared" si="4"/>
        <v/>
      </c>
      <c r="J2035" t="str">
        <f t="shared" si="5"/>
        <v/>
      </c>
    </row>
    <row r="2036" spans="1:10" x14ac:dyDescent="0.25">
      <c r="A2036" s="1">
        <f>'OHL indexes'!A2038</f>
        <v>41022</v>
      </c>
      <c r="B2036" s="12">
        <f>E2035*(2*('OHL indexes'!C2038/'OHL indexes'!B2037-1)+1)</f>
        <v>3316151.4392980319</v>
      </c>
      <c r="C2036" s="12">
        <f>IF(E2035*(2*('OHL indexes'!D2038/'OHL indexes'!B2037-1)+1)&lt;F2036,F2036,E2035*(2*('OHL indexes'!D2038/'OHL indexes'!B2037-1)+1))</f>
        <v>3588188.515428667</v>
      </c>
      <c r="D2036" s="12">
        <f>IF(E2035*(2*('OHL indexes'!E2038/'OHL indexes'!B2037-1)+1)&gt;F2036,F2036,E2035*(2*('OHL indexes'!E2038/'OHL indexes'!B2037-1)+1))</f>
        <v>3291492.2583911587</v>
      </c>
      <c r="E2036" s="12">
        <f>Master!S2040</f>
        <v>3352799.1775103724</v>
      </c>
      <c r="F2036" s="12">
        <v>3320000</v>
      </c>
      <c r="H2036" t="str">
        <f t="shared" si="4"/>
        <v/>
      </c>
      <c r="J2036" t="str">
        <f t="shared" si="5"/>
        <v/>
      </c>
    </row>
    <row r="2037" spans="1:10" x14ac:dyDescent="0.25">
      <c r="A2037" s="1">
        <f>'OHL indexes'!A2039</f>
        <v>41023</v>
      </c>
      <c r="B2037" s="12">
        <f>E2036*(2*('OHL indexes'!C2039/'OHL indexes'!B2038-1)+1)</f>
        <v>3283791.4596264595</v>
      </c>
      <c r="C2037" s="12">
        <f>IF(E2036*(2*('OHL indexes'!D2039/'OHL indexes'!B2038-1)+1)&lt;F2037,F2037,E2036*(2*('OHL indexes'!D2039/'OHL indexes'!B2038-1)+1))</f>
        <v>3405188.8192041158</v>
      </c>
      <c r="D2037" s="12">
        <f>IF(E2036*(2*('OHL indexes'!E2039/'OHL indexes'!B2038-1)+1)&gt;F2037,F2037,E2036*(2*('OHL indexes'!E2039/'OHL indexes'!B2038-1)+1))</f>
        <v>3071670.7911690651</v>
      </c>
      <c r="E2037" s="12">
        <f>Master!S2041</f>
        <v>3087539.4045448299</v>
      </c>
      <c r="F2037" s="12">
        <v>3162000</v>
      </c>
      <c r="H2037" t="str">
        <f t="shared" si="4"/>
        <v/>
      </c>
      <c r="J2037" t="str">
        <f t="shared" si="5"/>
        <v/>
      </c>
    </row>
    <row r="2038" spans="1:10" x14ac:dyDescent="0.25">
      <c r="A2038" s="1">
        <f>'OHL indexes'!A2040</f>
        <v>41024</v>
      </c>
      <c r="B2038" s="12">
        <f>E2037*(2*('OHL indexes'!C2040/'OHL indexes'!B2039-1)+1)</f>
        <v>2954212.8991517192</v>
      </c>
      <c r="C2038" s="12">
        <f>IF(E2037*(2*('OHL indexes'!D2040/'OHL indexes'!B2039-1)+1)&lt;F2038,F2038,E2037*(2*('OHL indexes'!D2040/'OHL indexes'!B2039-1)+1))</f>
        <v>2996110.3973598289</v>
      </c>
      <c r="D2038" s="12">
        <f>IF(E2037*(2*('OHL indexes'!E2040/'OHL indexes'!B2039-1)+1)&gt;F2038,F2038,E2037*(2*('OHL indexes'!E2040/'OHL indexes'!B2039-1)+1))</f>
        <v>2718027.6944728601</v>
      </c>
      <c r="E2038" s="12">
        <f>Master!S2042</f>
        <v>2736984.5680063763</v>
      </c>
      <c r="F2038" s="12">
        <v>2784000</v>
      </c>
      <c r="H2038" t="str">
        <f t="shared" si="4"/>
        <v/>
      </c>
      <c r="J2038" t="str">
        <f t="shared" si="5"/>
        <v/>
      </c>
    </row>
    <row r="2039" spans="1:10" x14ac:dyDescent="0.25">
      <c r="A2039" s="1">
        <f>'OHL indexes'!A2041</f>
        <v>41025</v>
      </c>
      <c r="B2039" s="12">
        <f>E2038*(2*('OHL indexes'!C2041/'OHL indexes'!B2040-1)+1)</f>
        <v>2765457.8328607669</v>
      </c>
      <c r="C2039" s="12">
        <f>IF(E2038*(2*('OHL indexes'!D2041/'OHL indexes'!B2040-1)+1)&lt;F2039,F2039,E2038*(2*('OHL indexes'!D2041/'OHL indexes'!B2040-1)+1))</f>
        <v>2842051.8772536991</v>
      </c>
      <c r="D2039" s="12">
        <f>IF(E2038*(2*('OHL indexes'!E2041/'OHL indexes'!B2040-1)+1)&gt;F2039,F2039,E2038*(2*('OHL indexes'!E2041/'OHL indexes'!B2040-1)+1))</f>
        <v>2535964.2800690071</v>
      </c>
      <c r="E2039" s="12">
        <f>Master!S2043</f>
        <v>2584568.2102987519</v>
      </c>
      <c r="F2039" s="12">
        <v>2586000</v>
      </c>
      <c r="H2039" t="str">
        <f t="shared" si="4"/>
        <v/>
      </c>
      <c r="J2039" t="str">
        <f t="shared" si="5"/>
        <v/>
      </c>
    </row>
    <row r="2040" spans="1:10" x14ac:dyDescent="0.25">
      <c r="A2040" s="1">
        <f>'OHL indexes'!A2042</f>
        <v>41026</v>
      </c>
      <c r="B2040" s="12">
        <f>E2039*(2*('OHL indexes'!C2042/'OHL indexes'!B2041-1)+1)</f>
        <v>2520657.5055498197</v>
      </c>
      <c r="C2040" s="12">
        <f>IF(E2039*(2*('OHL indexes'!D2042/'OHL indexes'!B2041-1)+1)&lt;F2040,F2040,E2039*(2*('OHL indexes'!D2042/'OHL indexes'!B2041-1)+1))</f>
        <v>2689988.1702884929</v>
      </c>
      <c r="D2040" s="12">
        <f>IF(E2039*(2*('OHL indexes'!E2042/'OHL indexes'!B2041-1)+1)&gt;F2040,F2040,E2039*(2*('OHL indexes'!E2042/'OHL indexes'!B2041-1)+1))</f>
        <v>2511041.3115482442</v>
      </c>
      <c r="E2040" s="12">
        <f>Master!S2044</f>
        <v>2578987.5889790892</v>
      </c>
      <c r="F2040" s="12">
        <v>2568000</v>
      </c>
      <c r="H2040" t="str">
        <f t="shared" si="4"/>
        <v/>
      </c>
      <c r="J2040" t="str">
        <f t="shared" si="5"/>
        <v/>
      </c>
    </row>
    <row r="2041" spans="1:10" x14ac:dyDescent="0.25">
      <c r="A2041" s="1">
        <f>'OHL indexes'!A2043</f>
        <v>41029</v>
      </c>
      <c r="B2041" s="12">
        <f>E2040*(2*('OHL indexes'!C2043/'OHL indexes'!B2042-1)+1)</f>
        <v>2633595.7980083092</v>
      </c>
      <c r="C2041" s="12">
        <f>IF(E2040*(2*('OHL indexes'!D2043/'OHL indexes'!B2042-1)+1)&lt;F2041,F2041,E2040*(2*('OHL indexes'!D2043/'OHL indexes'!B2042-1)+1))</f>
        <v>2734629.9292274457</v>
      </c>
      <c r="D2041" s="12">
        <f>IF(E2040*(2*('OHL indexes'!E2043/'OHL indexes'!B2042-1)+1)&gt;F2041,F2041,E2040*(2*('OHL indexes'!E2043/'OHL indexes'!B2042-1)+1))</f>
        <v>2597008.8424074757</v>
      </c>
      <c r="E2041" s="12">
        <f>Master!S2045</f>
        <v>2682477.0927063483</v>
      </c>
      <c r="F2041" s="12">
        <v>2688000</v>
      </c>
      <c r="H2041" t="str">
        <f t="shared" si="4"/>
        <v/>
      </c>
      <c r="J2041" t="str">
        <f t="shared" si="5"/>
        <v/>
      </c>
    </row>
    <row r="2042" spans="1:10" x14ac:dyDescent="0.25">
      <c r="A2042" s="1">
        <f>'OHL indexes'!A2044</f>
        <v>41030</v>
      </c>
      <c r="B2042" s="12">
        <f>E2041*(2*('OHL indexes'!C2044/'OHL indexes'!B2043-1)+1)</f>
        <v>2670018.492031584</v>
      </c>
      <c r="C2042" s="12">
        <f>IF(E2041*(2*('OHL indexes'!D2044/'OHL indexes'!B2043-1)+1)&lt;F2042,F2042,E2041*(2*('OHL indexes'!D2044/'OHL indexes'!B2043-1)+1))</f>
        <v>2709059.670339582</v>
      </c>
      <c r="D2042" s="12">
        <f>IF(E2041*(2*('OHL indexes'!E2044/'OHL indexes'!B2043-1)+1)&gt;F2042,F2042,E2041*(2*('OHL indexes'!E2044/'OHL indexes'!B2043-1)+1))</f>
        <v>2454693.2689117906</v>
      </c>
      <c r="E2042" s="12">
        <f>Master!S2046</f>
        <v>2557766.0041883332</v>
      </c>
      <c r="F2042" s="12">
        <v>2514000</v>
      </c>
      <c r="H2042" t="str">
        <f t="shared" si="4"/>
        <v/>
      </c>
      <c r="J2042" t="str">
        <f t="shared" si="5"/>
        <v/>
      </c>
    </row>
    <row r="2043" spans="1:10" x14ac:dyDescent="0.25">
      <c r="A2043" s="1">
        <f>'OHL indexes'!A2045</f>
        <v>41031</v>
      </c>
      <c r="B2043" s="12">
        <f>E2042*(2*('OHL indexes'!C2045/'OHL indexes'!B2044-1)+1)</f>
        <v>2571212.9568719198</v>
      </c>
      <c r="C2043" s="12">
        <f>IF(E2042*(2*('OHL indexes'!D2045/'OHL indexes'!B2044-1)+1)&lt;F2043,F2043,E2042*(2*('OHL indexes'!D2045/'OHL indexes'!B2044-1)+1))</f>
        <v>2701618.2061263854</v>
      </c>
      <c r="D2043" s="12">
        <f>IF(E2042*(2*('OHL indexes'!E2045/'OHL indexes'!B2044-1)+1)&gt;F2043,F2043,E2042*(2*('OHL indexes'!E2045/'OHL indexes'!B2044-1)+1))</f>
        <v>2520119.1815629564</v>
      </c>
      <c r="E2043" s="12">
        <f>Master!S2047</f>
        <v>2550960.8129166425</v>
      </c>
      <c r="F2043" s="12">
        <v>2556000</v>
      </c>
      <c r="H2043" t="str">
        <f t="shared" si="4"/>
        <v/>
      </c>
      <c r="J2043" t="str">
        <f t="shared" si="5"/>
        <v/>
      </c>
    </row>
    <row r="2044" spans="1:10" x14ac:dyDescent="0.25">
      <c r="A2044" s="1">
        <f>'OHL indexes'!A2046</f>
        <v>41032</v>
      </c>
      <c r="B2044" s="12">
        <f>E2043*(2*('OHL indexes'!C2046/'OHL indexes'!B2045-1)+1)</f>
        <v>2506205.893755842</v>
      </c>
      <c r="C2044" s="12">
        <f>IF(E2043*(2*('OHL indexes'!D2046/'OHL indexes'!B2045-1)+1)&lt;F2044,F2044,E2043*(2*('OHL indexes'!D2046/'OHL indexes'!B2045-1)+1))</f>
        <v>2756428.3352066069</v>
      </c>
      <c r="D2044" s="12">
        <f>IF(E2043*(2*('OHL indexes'!E2046/'OHL indexes'!B2045-1)+1)&gt;F2044,F2044,E2043*(2*('OHL indexes'!E2046/'OHL indexes'!B2045-1)+1))</f>
        <v>2491509.2101620124</v>
      </c>
      <c r="E2044" s="12">
        <f>Master!S2048</f>
        <v>2729211.9333463055</v>
      </c>
      <c r="F2044" s="12">
        <v>2666000</v>
      </c>
      <c r="H2044" t="str">
        <f t="shared" si="4"/>
        <v/>
      </c>
      <c r="J2044" t="str">
        <f t="shared" si="5"/>
        <v/>
      </c>
    </row>
    <row r="2045" spans="1:10" x14ac:dyDescent="0.25">
      <c r="A2045" s="1">
        <f>'OHL indexes'!A2047</f>
        <v>41033</v>
      </c>
      <c r="B2045" s="12">
        <f>E2044*(2*('OHL indexes'!C2047/'OHL indexes'!B2046-1)+1)</f>
        <v>2723713.542250148</v>
      </c>
      <c r="C2045" s="12">
        <f>IF(E2044*(2*('OHL indexes'!D2047/'OHL indexes'!B2046-1)+1)&lt;F2045,F2045,E2044*(2*('OHL indexes'!D2047/'OHL indexes'!B2046-1)+1))</f>
        <v>3020690.5962228444</v>
      </c>
      <c r="D2045" s="12">
        <f>IF(E2044*(2*('OHL indexes'!E2047/'OHL indexes'!B2046-1)+1)&gt;F2045,F2045,E2044*(2*('OHL indexes'!E2047/'OHL indexes'!B2046-1)+1))</f>
        <v>2675866.3511270443</v>
      </c>
      <c r="E2045" s="12">
        <f>Master!S2049</f>
        <v>3009589.4282486737</v>
      </c>
      <c r="F2045" s="12">
        <v>2914000</v>
      </c>
      <c r="H2045" t="str">
        <f t="shared" si="4"/>
        <v/>
      </c>
      <c r="J2045" t="str">
        <f t="shared" si="5"/>
        <v/>
      </c>
    </row>
    <row r="2046" spans="1:10" x14ac:dyDescent="0.25">
      <c r="A2046" s="1">
        <f>'OHL indexes'!A2048</f>
        <v>41036</v>
      </c>
      <c r="B2046" s="12">
        <f>E2045*(2*('OHL indexes'!C2048/'OHL indexes'!B2047-1)+1)</f>
        <v>3154013.4429673674</v>
      </c>
      <c r="C2046" s="12">
        <f>IF(E2045*(2*('OHL indexes'!D2048/'OHL indexes'!B2047-1)+1)&lt;F2046,F2046,E2045*(2*('OHL indexes'!D2048/'OHL indexes'!B2047-1)+1))</f>
        <v>3159042.7180010993</v>
      </c>
      <c r="D2046" s="12">
        <f>IF(E2045*(2*('OHL indexes'!E2048/'OHL indexes'!B2047-1)+1)&gt;F2046,F2046,E2045*(2*('OHL indexes'!E2048/'OHL indexes'!B2047-1)+1))</f>
        <v>2755946.3240474169</v>
      </c>
      <c r="E2046" s="12">
        <f>Master!S2050</f>
        <v>2831822.5435630791</v>
      </c>
      <c r="F2046" s="12">
        <v>2814000</v>
      </c>
      <c r="H2046" t="str">
        <f t="shared" si="4"/>
        <v/>
      </c>
      <c r="J2046" t="str">
        <f t="shared" si="5"/>
        <v/>
      </c>
    </row>
    <row r="2047" spans="1:10" x14ac:dyDescent="0.25">
      <c r="A2047" s="1">
        <f>'OHL indexes'!A2049</f>
        <v>41037</v>
      </c>
      <c r="B2047" s="12">
        <f>E2046*(2*('OHL indexes'!C2049/'OHL indexes'!B2048-1)+1)</f>
        <v>2811002.2609902243</v>
      </c>
      <c r="C2047" s="12">
        <f>IF(E2046*(2*('OHL indexes'!D2049/'OHL indexes'!B2048-1)+1)&lt;F2047,F2047,E2046*(2*('OHL indexes'!D2049/'OHL indexes'!B2048-1)+1))</f>
        <v>3252429.6337751215</v>
      </c>
      <c r="D2047" s="12">
        <f>IF(E2046*(2*('OHL indexes'!E2049/'OHL indexes'!B2048-1)+1)&gt;F2047,F2047,E2046*(2*('OHL indexes'!E2049/'OHL indexes'!B2048-1)+1))</f>
        <v>2802672.5226462837</v>
      </c>
      <c r="E2047" s="12">
        <f>Master!S2051</f>
        <v>2877532.9061816032</v>
      </c>
      <c r="F2047" s="12">
        <v>2868000</v>
      </c>
      <c r="H2047" t="str">
        <f t="shared" si="4"/>
        <v/>
      </c>
      <c r="J2047" t="str">
        <f t="shared" si="5"/>
        <v/>
      </c>
    </row>
    <row r="2048" spans="1:10" x14ac:dyDescent="0.25">
      <c r="A2048" s="1">
        <f>'OHL indexes'!A2050</f>
        <v>41038</v>
      </c>
      <c r="B2048" s="12">
        <f>E2047*(2*('OHL indexes'!C2050/'OHL indexes'!B2049-1)+1)</f>
        <v>3055312.4141092608</v>
      </c>
      <c r="C2048" s="12">
        <f>IF(E2047*(2*('OHL indexes'!D2050/'OHL indexes'!B2049-1)+1)&lt;F2048,F2048,E2047*(2*('OHL indexes'!D2050/'OHL indexes'!B2049-1)+1))</f>
        <v>3278398.9514037282</v>
      </c>
      <c r="D2048" s="12">
        <f>IF(E2047*(2*('OHL indexes'!E2050/'OHL indexes'!B2049-1)+1)&gt;F2048,F2048,E2047*(2*('OHL indexes'!E2050/'OHL indexes'!B2049-1)+1))</f>
        <v>2914484.6345261484</v>
      </c>
      <c r="E2048" s="12">
        <f>Master!S2052</f>
        <v>3121431.5108619244</v>
      </c>
      <c r="F2048" s="12">
        <v>3090000</v>
      </c>
      <c r="H2048" t="str">
        <f t="shared" si="4"/>
        <v/>
      </c>
      <c r="J2048" t="str">
        <f t="shared" si="5"/>
        <v/>
      </c>
    </row>
    <row r="2049" spans="1:10" x14ac:dyDescent="0.25">
      <c r="A2049" s="1">
        <f>'OHL indexes'!A2051</f>
        <v>41039</v>
      </c>
      <c r="B2049" s="12">
        <f>E2048*(2*('OHL indexes'!C2051/'OHL indexes'!B2050-1)+1)</f>
        <v>2971002.6171455169</v>
      </c>
      <c r="C2049" s="12">
        <f>IF(E2048*(2*('OHL indexes'!D2051/'OHL indexes'!B2050-1)+1)&lt;F2049,F2049,E2048*(2*('OHL indexes'!D2051/'OHL indexes'!B2050-1)+1))</f>
        <v>2994146.1795889949</v>
      </c>
      <c r="D2049" s="12">
        <f>IF(E2048*(2*('OHL indexes'!E2051/'OHL indexes'!B2050-1)+1)&gt;F2049,F2049,E2048*(2*('OHL indexes'!E2051/'OHL indexes'!B2050-1)+1))</f>
        <v>2797430.1609856314</v>
      </c>
      <c r="E2049" s="12">
        <f>Master!S2053</f>
        <v>2823367.0657351115</v>
      </c>
      <c r="F2049" s="12">
        <v>2884000</v>
      </c>
      <c r="H2049" t="str">
        <f t="shared" si="4"/>
        <v/>
      </c>
      <c r="J2049" t="str">
        <f t="shared" si="5"/>
        <v/>
      </c>
    </row>
    <row r="2050" spans="1:10" x14ac:dyDescent="0.25">
      <c r="A2050" s="1">
        <f>'OHL indexes'!A2052</f>
        <v>41040</v>
      </c>
      <c r="B2050" s="12">
        <f>E2049*(2*('OHL indexes'!C2052/'OHL indexes'!B2051-1)+1)</f>
        <v>2913710.9253847338</v>
      </c>
      <c r="C2050" s="12">
        <f>IF(E2049*(2*('OHL indexes'!D2052/'OHL indexes'!B2051-1)+1)&lt;F2050,F2050,E2049*(2*('OHL indexes'!D2052/'OHL indexes'!B2051-1)+1))</f>
        <v>3056764.8160720901</v>
      </c>
      <c r="D2050" s="12">
        <f>IF(E2049*(2*('OHL indexes'!E2052/'OHL indexes'!B2051-1)+1)&gt;F2050,F2050,E2049*(2*('OHL indexes'!E2052/'OHL indexes'!B2051-1)+1))</f>
        <v>2795028.3393707382</v>
      </c>
      <c r="E2050" s="12">
        <f>Master!S2054</f>
        <v>3028603.4271053728</v>
      </c>
      <c r="F2050" s="12">
        <v>2966000</v>
      </c>
      <c r="H2050" t="str">
        <f t="shared" si="4"/>
        <v/>
      </c>
      <c r="J2050" t="str">
        <f t="shared" si="5"/>
        <v/>
      </c>
    </row>
    <row r="2051" spans="1:10" x14ac:dyDescent="0.25">
      <c r="A2051" s="1">
        <f>'OHL indexes'!A2053</f>
        <v>41043</v>
      </c>
      <c r="B2051" s="12">
        <f>E2050*(2*('OHL indexes'!C2053/'OHL indexes'!B2052-1)+1)</f>
        <v>3150029.6545212059</v>
      </c>
      <c r="C2051" s="12">
        <f>IF(E2050*(2*('OHL indexes'!D2053/'OHL indexes'!B2052-1)+1)&lt;F2051,F2051,E2050*(2*('OHL indexes'!D2053/'OHL indexes'!B2052-1)+1))</f>
        <v>3450775.1578026325</v>
      </c>
      <c r="D2051" s="12">
        <f>IF(E2050*(2*('OHL indexes'!E2053/'OHL indexes'!B2052-1)+1)&gt;F2051,F2051,E2050*(2*('OHL indexes'!E2053/'OHL indexes'!B2052-1)+1))</f>
        <v>3137324.6948440433</v>
      </c>
      <c r="E2051" s="12">
        <f>Master!S2055</f>
        <v>3436302.2507243021</v>
      </c>
      <c r="F2051" s="12">
        <v>3312000</v>
      </c>
      <c r="H2051" t="str">
        <f t="shared" si="4"/>
        <v/>
      </c>
      <c r="J2051" t="str">
        <f t="shared" si="5"/>
        <v/>
      </c>
    </row>
    <row r="2052" spans="1:10" x14ac:dyDescent="0.25">
      <c r="A2052" s="1">
        <f>'OHL indexes'!A2054</f>
        <v>41044</v>
      </c>
      <c r="B2052" s="12">
        <f>E2051*(2*('OHL indexes'!C2054/'OHL indexes'!B2053-1)+1)</f>
        <v>3287306.8234877982</v>
      </c>
      <c r="C2052" s="12">
        <f>IF(E2051*(2*('OHL indexes'!D2054/'OHL indexes'!B2053-1)+1)&lt;F2052,F2052,E2051*(2*('OHL indexes'!D2054/'OHL indexes'!B2053-1)+1))</f>
        <v>3702097.6209502108</v>
      </c>
      <c r="D2052" s="12">
        <f>IF(E2051*(2*('OHL indexes'!E2054/'OHL indexes'!B2053-1)+1)&gt;F2052,F2052,E2051*(2*('OHL indexes'!E2054/'OHL indexes'!B2053-1)+1))</f>
        <v>3174996.7875433676</v>
      </c>
      <c r="E2052" s="12">
        <f>Master!S2056</f>
        <v>3690750.190973002</v>
      </c>
      <c r="F2052" s="12">
        <v>3638000</v>
      </c>
      <c r="H2052" t="str">
        <f t="shared" si="4"/>
        <v/>
      </c>
      <c r="J2052" t="str">
        <f t="shared" si="5"/>
        <v/>
      </c>
    </row>
    <row r="2053" spans="1:10" x14ac:dyDescent="0.25">
      <c r="A2053" s="1">
        <f>'OHL indexes'!A2055</f>
        <v>41045</v>
      </c>
      <c r="B2053" s="12">
        <f>E2052*(2*('OHL indexes'!C2055/'OHL indexes'!B2054-1)+1)</f>
        <v>3551763.4881161018</v>
      </c>
      <c r="C2053" s="12">
        <f>IF(E2052*(2*('OHL indexes'!D2055/'OHL indexes'!B2054-1)+1)&lt;F2053,F2053,E2052*(2*('OHL indexes'!D2055/'OHL indexes'!B2054-1)+1))</f>
        <v>3947096.8819034402</v>
      </c>
      <c r="D2053" s="12">
        <f>IF(E2052*(2*('OHL indexes'!E2055/'OHL indexes'!B2054-1)+1)&gt;F2053,F2053,E2052*(2*('OHL indexes'!E2055/'OHL indexes'!B2054-1)+1))</f>
        <v>3425140.1802292131</v>
      </c>
      <c r="E2053" s="12">
        <f>Master!S2057</f>
        <v>3845042.757195733</v>
      </c>
      <c r="F2053" s="12">
        <v>3884000</v>
      </c>
      <c r="H2053" t="str">
        <f t="shared" si="4"/>
        <v/>
      </c>
      <c r="J2053" t="str">
        <f t="shared" si="5"/>
        <v/>
      </c>
    </row>
    <row r="2054" spans="1:10" x14ac:dyDescent="0.25">
      <c r="A2054" s="1">
        <f>'OHL indexes'!A2056</f>
        <v>41046</v>
      </c>
      <c r="B2054" s="12">
        <f>E2053*(2*('OHL indexes'!C2056/'OHL indexes'!B2055-1)+1)</f>
        <v>3922378.6857825494</v>
      </c>
      <c r="C2054" s="12">
        <f>IF(E2053*(2*('OHL indexes'!D2056/'OHL indexes'!B2055-1)+1)&lt;F2054,F2054,E2053*(2*('OHL indexes'!D2056/'OHL indexes'!B2055-1)+1))</f>
        <v>4409103.5657708701</v>
      </c>
      <c r="D2054" s="12">
        <f>IF(E2053*(2*('OHL indexes'!E2056/'OHL indexes'!B2055-1)+1)&gt;F2054,F2054,E2053*(2*('OHL indexes'!E2056/'OHL indexes'!B2055-1)+1))</f>
        <v>3752623.7804477187</v>
      </c>
      <c r="E2054" s="12">
        <f>Master!S2058</f>
        <v>4403967.9554126216</v>
      </c>
      <c r="F2054" s="12">
        <v>4264000</v>
      </c>
      <c r="H2054" t="str">
        <f t="shared" si="4"/>
        <v/>
      </c>
      <c r="J2054" t="str">
        <f t="shared" si="5"/>
        <v/>
      </c>
    </row>
    <row r="2055" spans="1:10" x14ac:dyDescent="0.25">
      <c r="A2055" s="1">
        <f>'OHL indexes'!A2057</f>
        <v>41047</v>
      </c>
      <c r="B2055" s="12">
        <f>E2054*(2*('OHL indexes'!C2057/'OHL indexes'!B2056-1)+1)</f>
        <v>4257125.7962577781</v>
      </c>
      <c r="C2055" s="12">
        <f>IF(E2054*(2*('OHL indexes'!D2057/'OHL indexes'!B2056-1)+1)&lt;F2055,F2055,E2054*(2*('OHL indexes'!D2057/'OHL indexes'!B2056-1)+1))</f>
        <v>5075257.886248773</v>
      </c>
      <c r="D2055" s="12">
        <f>IF(E2054*(2*('OHL indexes'!E2057/'OHL indexes'!B2056-1)+1)&gt;F2055,F2055,E2054*(2*('OHL indexes'!E2057/'OHL indexes'!B2056-1)+1))</f>
        <v>4166217.7627644395</v>
      </c>
      <c r="E2055" s="12">
        <f>Master!S2059</f>
        <v>5059704.9304625979</v>
      </c>
      <c r="F2055" s="12">
        <v>4816000</v>
      </c>
      <c r="H2055" t="str">
        <f t="shared" si="4"/>
        <v/>
      </c>
      <c r="J2055" t="str">
        <f t="shared" si="5"/>
        <v/>
      </c>
    </row>
    <row r="2056" spans="1:10" x14ac:dyDescent="0.25">
      <c r="A2056" s="1">
        <f>'OHL indexes'!A2058</f>
        <v>41050</v>
      </c>
      <c r="B2056" s="12">
        <f>E2055*(2*('OHL indexes'!C2058/'OHL indexes'!B2057-1)+1)</f>
        <v>4839862.1728164684</v>
      </c>
      <c r="C2056" s="12">
        <f>IF(E2055*(2*('OHL indexes'!D2058/'OHL indexes'!B2057-1)+1)&lt;F2056,F2056,E2055*(2*('OHL indexes'!D2058/'OHL indexes'!B2057-1)+1))</f>
        <v>4934078.9619211182</v>
      </c>
      <c r="D2056" s="12">
        <f>IF(E2055*(2*('OHL indexes'!E2058/'OHL indexes'!B2057-1)+1)&gt;F2056,F2056,E2055*(2*('OHL indexes'!E2058/'OHL indexes'!B2057-1)+1))</f>
        <v>3657653.7663682546</v>
      </c>
      <c r="E2056" s="12">
        <f>Master!S2060</f>
        <v>3715610.9480214487</v>
      </c>
      <c r="F2056" s="12">
        <v>3712000</v>
      </c>
      <c r="H2056" t="str">
        <f t="shared" si="4"/>
        <v/>
      </c>
      <c r="J2056" t="str">
        <f t="shared" si="5"/>
        <v/>
      </c>
    </row>
    <row r="2057" spans="1:10" x14ac:dyDescent="0.25">
      <c r="A2057" s="1">
        <f>'OHL indexes'!A2059</f>
        <v>41051</v>
      </c>
      <c r="B2057" s="12">
        <f>E2056*(2*('OHL indexes'!C2059/'OHL indexes'!B2058-1)+1)</f>
        <v>3614575.3629471706</v>
      </c>
      <c r="C2057" s="12">
        <f>IF(E2056*(2*('OHL indexes'!D2059/'OHL indexes'!B2058-1)+1)&lt;F2057,F2057,E2056*(2*('OHL indexes'!D2059/'OHL indexes'!B2058-1)+1))</f>
        <v>4238474.651933318</v>
      </c>
      <c r="D2057" s="12">
        <f>IF(E2056*(2*('OHL indexes'!E2059/'OHL indexes'!B2058-1)+1)&gt;F2057,F2057,E2056*(2*('OHL indexes'!E2059/'OHL indexes'!B2058-1)+1))</f>
        <v>3301365.0492169107</v>
      </c>
      <c r="E2057" s="12">
        <f>Master!S2061</f>
        <v>3925129.7795550018</v>
      </c>
      <c r="F2057" s="12">
        <v>3972000</v>
      </c>
      <c r="H2057" t="str">
        <f t="shared" si="4"/>
        <v/>
      </c>
      <c r="J2057" t="str">
        <f t="shared" si="5"/>
        <v/>
      </c>
    </row>
    <row r="2058" spans="1:10" x14ac:dyDescent="0.25">
      <c r="A2058" s="1">
        <f>'OHL indexes'!A2060</f>
        <v>41052</v>
      </c>
      <c r="B2058" s="12">
        <f>E2057*(2*('OHL indexes'!C2060/'OHL indexes'!B2059-1)+1)</f>
        <v>4158090.3462585062</v>
      </c>
      <c r="C2058" s="12">
        <f>IF(E2057*(2*('OHL indexes'!D2060/'OHL indexes'!B2059-1)+1)&lt;F2058,F2058,E2057*(2*('OHL indexes'!D2060/'OHL indexes'!B2059-1)+1))</f>
        <v>4467417.0157961315</v>
      </c>
      <c r="D2058" s="12">
        <f>IF(E2057*(2*('OHL indexes'!E2060/'OHL indexes'!B2059-1)+1)&gt;F2058,F2058,E2057*(2*('OHL indexes'!E2060/'OHL indexes'!B2059-1)+1))</f>
        <v>3784190.0862151724</v>
      </c>
      <c r="E2058" s="12">
        <f>Master!S2062</f>
        <v>3878411.0572251878</v>
      </c>
      <c r="F2058" s="12">
        <v>3842000</v>
      </c>
      <c r="H2058" t="str">
        <f t="shared" si="4"/>
        <v/>
      </c>
      <c r="J2058" t="str">
        <f t="shared" si="5"/>
        <v/>
      </c>
    </row>
    <row r="2059" spans="1:10" x14ac:dyDescent="0.25">
      <c r="A2059" s="1">
        <f>'OHL indexes'!A2061</f>
        <v>41053</v>
      </c>
      <c r="B2059" s="12">
        <f>E2058*(2*('OHL indexes'!C2061/'OHL indexes'!B2060-1)+1)</f>
        <v>3859159.9689854919</v>
      </c>
      <c r="C2059" s="12">
        <f>IF(E2058*(2*('OHL indexes'!D2061/'OHL indexes'!B2060-1)+1)&lt;F2059,F2059,E2058*(2*('OHL indexes'!D2061/'OHL indexes'!B2060-1)+1))</f>
        <v>4217168.8596004974</v>
      </c>
      <c r="D2059" s="12">
        <f>IF(E2058*(2*('OHL indexes'!E2061/'OHL indexes'!B2060-1)+1)&gt;F2059,F2059,E2058*(2*('OHL indexes'!E2061/'OHL indexes'!B2060-1)+1))</f>
        <v>3716733.520888614</v>
      </c>
      <c r="E2059" s="12">
        <f>Master!S2063</f>
        <v>3724306.1902550524</v>
      </c>
      <c r="F2059" s="12">
        <v>3900000</v>
      </c>
      <c r="H2059" t="str">
        <f t="shared" si="4"/>
        <v/>
      </c>
      <c r="J2059" t="str">
        <f t="shared" si="5"/>
        <v/>
      </c>
    </row>
    <row r="2060" spans="1:10" x14ac:dyDescent="0.25">
      <c r="A2060" s="1">
        <f>'OHL indexes'!A2062</f>
        <v>41054</v>
      </c>
      <c r="B2060" s="12">
        <f>E2059*(2*('OHL indexes'!C2062/'OHL indexes'!B2061-1)+1)</f>
        <v>3760652.079695018</v>
      </c>
      <c r="C2060" s="12">
        <f>IF(E2059*(2*('OHL indexes'!D2062/'OHL indexes'!B2061-1)+1)&lt;F2060,F2060,E2059*(2*('OHL indexes'!D2062/'OHL indexes'!B2061-1)+1))</f>
        <v>3962462.3803689415</v>
      </c>
      <c r="D2060" s="12">
        <f>IF(E2059*(2*('OHL indexes'!E2062/'OHL indexes'!B2061-1)+1)&gt;F2060,F2060,E2059*(2*('OHL indexes'!E2062/'OHL indexes'!B2061-1)+1))</f>
        <v>3756271.6304791248</v>
      </c>
      <c r="E2060" s="12">
        <f>Master!S2064</f>
        <v>3796882.7525550867</v>
      </c>
      <c r="F2060" s="12">
        <v>3820000</v>
      </c>
      <c r="H2060" t="str">
        <f t="shared" si="4"/>
        <v/>
      </c>
      <c r="J2060" t="str">
        <f t="shared" si="5"/>
        <v/>
      </c>
    </row>
    <row r="2061" spans="1:10" x14ac:dyDescent="0.25">
      <c r="A2061" s="1">
        <f>'OHL indexes'!A2063</f>
        <v>41058</v>
      </c>
      <c r="B2061" s="12">
        <f>E2060*(2*('OHL indexes'!C2063/'OHL indexes'!B2062-1)+1)</f>
        <v>3589874.0097448635</v>
      </c>
      <c r="C2061" s="12">
        <f>IF(E2060*(2*('OHL indexes'!D2063/'OHL indexes'!B2062-1)+1)&lt;F2061,F2061,E2060*(2*('OHL indexes'!D2063/'OHL indexes'!B2062-1)+1))</f>
        <v>3748408.465795937</v>
      </c>
      <c r="D2061" s="12">
        <f>IF(E2060*(2*('OHL indexes'!E2063/'OHL indexes'!B2062-1)+1)&gt;F2061,F2061,E2060*(2*('OHL indexes'!E2063/'OHL indexes'!B2062-1)+1))</f>
        <v>3337416.0257642148</v>
      </c>
      <c r="E2061" s="12">
        <f>Master!S2065</f>
        <v>3352119.4564172807</v>
      </c>
      <c r="F2061" s="12">
        <v>3450000</v>
      </c>
      <c r="H2061" t="str">
        <f t="shared" si="4"/>
        <v/>
      </c>
      <c r="J2061" t="str">
        <f t="shared" si="5"/>
        <v/>
      </c>
    </row>
    <row r="2062" spans="1:10" x14ac:dyDescent="0.25">
      <c r="A2062" s="1">
        <f>'OHL indexes'!A2064</f>
        <v>41059</v>
      </c>
      <c r="B2062" s="12">
        <f>E2061*(2*('OHL indexes'!C2064/'OHL indexes'!B2063-1)+1)</f>
        <v>3516713.5470634475</v>
      </c>
      <c r="C2062" s="12">
        <f>IF(E2061*(2*('OHL indexes'!D2064/'OHL indexes'!B2063-1)+1)&lt;F2062,F2062,E2061*(2*('OHL indexes'!D2064/'OHL indexes'!B2063-1)+1))</f>
        <v>4060063.7303233109</v>
      </c>
      <c r="D2062" s="12">
        <f>IF(E2061*(2*('OHL indexes'!E2064/'OHL indexes'!B2063-1)+1)&gt;F2062,F2062,E2061*(2*('OHL indexes'!E2064/'OHL indexes'!B2063-1)+1))</f>
        <v>3516713.5470634475</v>
      </c>
      <c r="E2062" s="12">
        <f>Master!S2066</f>
        <v>4052845.0264017354</v>
      </c>
      <c r="F2062" s="12">
        <v>3914000</v>
      </c>
      <c r="H2062" t="str">
        <f t="shared" si="4"/>
        <v/>
      </c>
      <c r="J2062" t="str">
        <f t="shared" si="5"/>
        <v/>
      </c>
    </row>
    <row r="2063" spans="1:10" x14ac:dyDescent="0.25">
      <c r="A2063" s="1">
        <f>'OHL indexes'!A2065</f>
        <v>41060</v>
      </c>
      <c r="B2063" s="12">
        <f>E2062*(2*('OHL indexes'!C2065/'OHL indexes'!B2064-1)+1)</f>
        <v>3971633.6307491418</v>
      </c>
      <c r="C2063" s="12">
        <f>IF(E2062*(2*('OHL indexes'!D2065/'OHL indexes'!B2064-1)+1)&lt;F2063,F2063,E2062*(2*('OHL indexes'!D2065/'OHL indexes'!B2064-1)+1))</f>
        <v>4394451.9615605148</v>
      </c>
      <c r="D2063" s="12">
        <f>IF(E2062*(2*('OHL indexes'!E2065/'OHL indexes'!B2064-1)+1)&gt;F2063,F2063,E2062*(2*('OHL indexes'!E2065/'OHL indexes'!B2064-1)+1))</f>
        <v>3731868.9001792236</v>
      </c>
      <c r="E2063" s="12">
        <f>Master!S2067</f>
        <v>4164856.9191554766</v>
      </c>
      <c r="F2063" s="12">
        <v>4004000</v>
      </c>
      <c r="H2063" t="str">
        <f t="shared" si="4"/>
        <v/>
      </c>
      <c r="J2063" t="str">
        <f t="shared" si="5"/>
        <v/>
      </c>
    </row>
    <row r="2064" spans="1:10" x14ac:dyDescent="0.25">
      <c r="A2064" s="1">
        <f>'OHL indexes'!A2066</f>
        <v>41061</v>
      </c>
      <c r="B2064" s="12">
        <f>E2063*(2*('OHL indexes'!C2066/'OHL indexes'!B2065-1)+1)</f>
        <v>4436057.5275015365</v>
      </c>
      <c r="C2064" s="12">
        <f>IF(E2063*(2*('OHL indexes'!D2066/'OHL indexes'!B2065-1)+1)&lt;F2064,F2064,E2063*(2*('OHL indexes'!D2066/'OHL indexes'!B2065-1)+1))</f>
        <v>4852644.6207027454</v>
      </c>
      <c r="D2064" s="12">
        <f>IF(E2063*(2*('OHL indexes'!E2066/'OHL indexes'!B2065-1)+1)&gt;F2064,F2064,E2063*(2*('OHL indexes'!E2066/'OHL indexes'!B2065-1)+1))</f>
        <v>4378038.7730176272</v>
      </c>
      <c r="E2064" s="12">
        <f>Master!S2068</f>
        <v>4719485.698905699</v>
      </c>
      <c r="F2064" s="12">
        <v>4694000</v>
      </c>
      <c r="H2064" t="str">
        <f t="shared" si="4"/>
        <v/>
      </c>
      <c r="J2064" t="str">
        <f t="shared" si="5"/>
        <v/>
      </c>
    </row>
    <row r="2065" spans="1:10" x14ac:dyDescent="0.25">
      <c r="A2065" s="1">
        <f>'OHL indexes'!A2067</f>
        <v>41064</v>
      </c>
      <c r="B2065" s="12">
        <f>E2064*(2*('OHL indexes'!C2067/'OHL indexes'!B2066-1)+1)</f>
        <v>4586775.3332912177</v>
      </c>
      <c r="C2065" s="12">
        <f>IF(E2064*(2*('OHL indexes'!D2067/'OHL indexes'!B2066-1)+1)&lt;F2065,F2065,E2064*(2*('OHL indexes'!D2067/'OHL indexes'!B2066-1)+1))</f>
        <v>4835609.809604967</v>
      </c>
      <c r="D2065" s="12">
        <f>IF(E2064*(2*('OHL indexes'!E2067/'OHL indexes'!B2066-1)+1)&gt;F2065,F2065,E2064*(2*('OHL indexes'!E2067/'OHL indexes'!B2066-1)+1))</f>
        <v>4309748.2888801657</v>
      </c>
      <c r="E2065" s="12">
        <f>Master!S2069</f>
        <v>4470201.520055227</v>
      </c>
      <c r="F2065" s="12">
        <v>4320000</v>
      </c>
      <c r="H2065" t="str">
        <f t="shared" si="4"/>
        <v/>
      </c>
      <c r="J2065" t="str">
        <f t="shared" si="5"/>
        <v/>
      </c>
    </row>
    <row r="2066" spans="1:10" x14ac:dyDescent="0.25">
      <c r="A2066" s="1">
        <f>'OHL indexes'!A2068</f>
        <v>41065</v>
      </c>
      <c r="B2066" s="12">
        <f>E2065*(2*('OHL indexes'!C2068/'OHL indexes'!B2067-1)+1)</f>
        <v>4448064.7614761265</v>
      </c>
      <c r="C2066" s="12">
        <f>IF(E2065*(2*('OHL indexes'!D2068/'OHL indexes'!B2067-1)+1)&lt;F2066,F2066,E2065*(2*('OHL indexes'!D2068/'OHL indexes'!B2067-1)+1))</f>
        <v>4514346.5075745173</v>
      </c>
      <c r="D2066" s="12">
        <f>IF(E2065*(2*('OHL indexes'!E2068/'OHL indexes'!B2067-1)+1)&gt;F2066,F2066,E2065*(2*('OHL indexes'!E2068/'OHL indexes'!B2067-1)+1))</f>
        <v>4054240.0609484925</v>
      </c>
      <c r="E2066" s="12">
        <f>Master!S2070</f>
        <v>4078931.0482781786</v>
      </c>
      <c r="F2066" s="12">
        <v>4124000</v>
      </c>
      <c r="H2066" t="str">
        <f t="shared" si="4"/>
        <v/>
      </c>
      <c r="J2066" t="str">
        <f t="shared" si="5"/>
        <v/>
      </c>
    </row>
    <row r="2067" spans="1:10" x14ac:dyDescent="0.25">
      <c r="A2067" s="1">
        <f>'OHL indexes'!A2069</f>
        <v>41066</v>
      </c>
      <c r="B2067" s="12">
        <f>E2066*(2*('OHL indexes'!C2069/'OHL indexes'!B2068-1)+1)</f>
        <v>3878463.1316845892</v>
      </c>
      <c r="C2067" s="12">
        <f>IF(E2066*(2*('OHL indexes'!D2069/'OHL indexes'!B2068-1)+1)&lt;F2067,F2067,E2066*(2*('OHL indexes'!D2069/'OHL indexes'!B2068-1)+1))</f>
        <v>3989551.1696105869</v>
      </c>
      <c r="D2067" s="12">
        <f>IF(E2066*(2*('OHL indexes'!E2069/'OHL indexes'!B2068-1)+1)&gt;F2067,F2067,E2066*(2*('OHL indexes'!E2069/'OHL indexes'!B2068-1)+1))</f>
        <v>3451988.8425597739</v>
      </c>
      <c r="E2067" s="12">
        <f>Master!S2071</f>
        <v>3467193.2778380839</v>
      </c>
      <c r="F2067" s="12">
        <v>3530000</v>
      </c>
      <c r="H2067" t="str">
        <f t="shared" si="4"/>
        <v/>
      </c>
      <c r="J2067" t="str">
        <f t="shared" si="5"/>
        <v/>
      </c>
    </row>
    <row r="2068" spans="1:10" x14ac:dyDescent="0.25">
      <c r="A2068" s="1">
        <f>'OHL indexes'!A2070</f>
        <v>41067</v>
      </c>
      <c r="B2068" s="12">
        <f>E2067*(2*('OHL indexes'!C2070/'OHL indexes'!B2069-1)+1)</f>
        <v>3335663.0716915214</v>
      </c>
      <c r="C2068" s="12">
        <f>IF(E2067*(2*('OHL indexes'!D2070/'OHL indexes'!B2069-1)+1)&lt;F2068,F2068,E2067*(2*('OHL indexes'!D2070/'OHL indexes'!B2069-1)+1))</f>
        <v>3495255.7137263273</v>
      </c>
      <c r="D2068" s="12">
        <f>IF(E2067*(2*('OHL indexes'!E2070/'OHL indexes'!B2069-1)+1)&gt;F2068,F2068,E2067*(2*('OHL indexes'!E2070/'OHL indexes'!B2069-1)+1))</f>
        <v>3172559.3741934034</v>
      </c>
      <c r="E2068" s="12">
        <f>Master!S2072</f>
        <v>3395176.8170149545</v>
      </c>
      <c r="F2068" s="12">
        <v>3436000</v>
      </c>
      <c r="H2068" t="str">
        <f t="shared" si="4"/>
        <v/>
      </c>
      <c r="J2068" t="str">
        <f t="shared" si="5"/>
        <v/>
      </c>
    </row>
    <row r="2069" spans="1:10" x14ac:dyDescent="0.25">
      <c r="A2069" s="1">
        <f>'OHL indexes'!A2071</f>
        <v>41068</v>
      </c>
      <c r="B2069" s="12">
        <f>E2068*(2*('OHL indexes'!C2071/'OHL indexes'!B2070-1)+1)</f>
        <v>3501202.5082721724</v>
      </c>
      <c r="C2069" s="12">
        <f>IF(E2068*(2*('OHL indexes'!D2071/'OHL indexes'!B2070-1)+1)&lt;F2069,F2069,E2068*(2*('OHL indexes'!D2071/'OHL indexes'!B2070-1)+1))</f>
        <v>3538079.8906924608</v>
      </c>
      <c r="D2069" s="12">
        <f>IF(E2068*(2*('OHL indexes'!E2071/'OHL indexes'!B2070-1)+1)&gt;F2069,F2069,E2068*(2*('OHL indexes'!E2071/'OHL indexes'!B2070-1)+1))</f>
        <v>2989508.4541310472</v>
      </c>
      <c r="E2069" s="12">
        <f>Master!S2073</f>
        <v>3003237.7818000983</v>
      </c>
      <c r="F2069" s="12">
        <v>3082000</v>
      </c>
      <c r="H2069" t="str">
        <f t="shared" si="4"/>
        <v/>
      </c>
      <c r="J2069" t="str">
        <f t="shared" si="5"/>
        <v/>
      </c>
    </row>
    <row r="2070" spans="1:10" x14ac:dyDescent="0.25">
      <c r="A2070" s="1">
        <f>'OHL indexes'!A2072</f>
        <v>41071</v>
      </c>
      <c r="B2070" s="12">
        <f>E2069*(2*('OHL indexes'!C2072/'OHL indexes'!B2071-1)+1)</f>
        <v>2846430.9484873395</v>
      </c>
      <c r="C2070" s="12">
        <f>IF(E2069*(2*('OHL indexes'!D2072/'OHL indexes'!B2071-1)+1)&lt;F2070,F2070,E2069*(2*('OHL indexes'!D2072/'OHL indexes'!B2071-1)+1))</f>
        <v>3695328.2097121668</v>
      </c>
      <c r="D2070" s="12">
        <f>IF(E2069*(2*('OHL indexes'!E2072/'OHL indexes'!B2071-1)+1)&gt;F2070,F2070,E2069*(2*('OHL indexes'!E2072/'OHL indexes'!B2071-1)+1))</f>
        <v>2822184.7935494911</v>
      </c>
      <c r="E2070" s="12">
        <f>Master!S2074</f>
        <v>3685040.859399261</v>
      </c>
      <c r="F2070" s="12">
        <v>3570000</v>
      </c>
      <c r="H2070" t="str">
        <f t="shared" si="4"/>
        <v/>
      </c>
      <c r="J2070" t="str">
        <f t="shared" si="5"/>
        <v/>
      </c>
    </row>
    <row r="2071" spans="1:10" x14ac:dyDescent="0.25">
      <c r="A2071" s="1">
        <f>'OHL indexes'!A2073</f>
        <v>41072</v>
      </c>
      <c r="B2071" s="12">
        <f>E2070*(2*('OHL indexes'!C2073/'OHL indexes'!B2072-1)+1)</f>
        <v>3550066.9081111299</v>
      </c>
      <c r="C2071" s="12">
        <f>IF(E2070*(2*('OHL indexes'!D2073/'OHL indexes'!B2072-1)+1)&lt;F2071,F2071,E2070*(2*('OHL indexes'!D2073/'OHL indexes'!B2072-1)+1))</f>
        <v>3772411.9150352227</v>
      </c>
      <c r="D2071" s="12">
        <f>IF(E2070*(2*('OHL indexes'!E2073/'OHL indexes'!B2072-1)+1)&gt;F2071,F2071,E2070*(2*('OHL indexes'!E2073/'OHL indexes'!B2072-1)+1))</f>
        <v>3376034.6256653373</v>
      </c>
      <c r="E2071" s="12">
        <f>Master!S2075</f>
        <v>3425641.5521712364</v>
      </c>
      <c r="F2071" s="12">
        <v>3442000</v>
      </c>
      <c r="H2071" t="str">
        <f t="shared" si="4"/>
        <v/>
      </c>
      <c r="J2071" t="str">
        <f t="shared" si="5"/>
        <v/>
      </c>
    </row>
    <row r="2072" spans="1:10" x14ac:dyDescent="0.25">
      <c r="A2072" s="1">
        <f>'OHL indexes'!A2074</f>
        <v>41073</v>
      </c>
      <c r="B2072" s="12">
        <f>E2071*(2*('OHL indexes'!C2074/'OHL indexes'!B2073-1)+1)</f>
        <v>3477363.0921297995</v>
      </c>
      <c r="C2072" s="12">
        <f>IF(E2071*(2*('OHL indexes'!D2074/'OHL indexes'!B2073-1)+1)&lt;F2072,F2072,E2071*(2*('OHL indexes'!D2074/'OHL indexes'!B2073-1)+1))</f>
        <v>3928657.0380591527</v>
      </c>
      <c r="D2072" s="12">
        <f>IF(E2071*(2*('OHL indexes'!E2074/'OHL indexes'!B2073-1)+1)&gt;F2072,F2072,E2071*(2*('OHL indexes'!E2074/'OHL indexes'!B2073-1)+1))</f>
        <v>3423367.5142160337</v>
      </c>
      <c r="E2072" s="12">
        <f>Master!S2076</f>
        <v>3769949.685797567</v>
      </c>
      <c r="F2072" s="12">
        <v>3784000</v>
      </c>
      <c r="H2072" t="str">
        <f t="shared" si="4"/>
        <v/>
      </c>
      <c r="J2072" t="str">
        <f t="shared" si="5"/>
        <v/>
      </c>
    </row>
    <row r="2073" spans="1:10" x14ac:dyDescent="0.25">
      <c r="A2073" s="1">
        <f>'OHL indexes'!A2075</f>
        <v>41074</v>
      </c>
      <c r="B2073" s="12">
        <f>E2072*(2*('OHL indexes'!C2075/'OHL indexes'!B2074-1)+1)</f>
        <v>3817462.3817891981</v>
      </c>
      <c r="C2073" s="12">
        <f>IF(E2072*(2*('OHL indexes'!D2075/'OHL indexes'!B2074-1)+1)&lt;F2073,F2073,E2072*(2*('OHL indexes'!D2075/'OHL indexes'!B2074-1)+1))</f>
        <v>3857844.5902225072</v>
      </c>
      <c r="D2073" s="12">
        <f>IF(E2072*(2*('OHL indexes'!E2075/'OHL indexes'!B2074-1)+1)&gt;F2073,F2073,E2072*(2*('OHL indexes'!E2075/'OHL indexes'!B2074-1)+1))</f>
        <v>3244963.0603666492</v>
      </c>
      <c r="E2073" s="12">
        <f>Master!S2077</f>
        <v>3282859.8997695614</v>
      </c>
      <c r="F2073" s="12">
        <v>3326000</v>
      </c>
      <c r="H2073" t="str">
        <f t="shared" si="4"/>
        <v/>
      </c>
      <c r="J2073" t="str">
        <f t="shared" si="5"/>
        <v/>
      </c>
    </row>
    <row r="2074" spans="1:10" x14ac:dyDescent="0.25">
      <c r="A2074" s="1">
        <f>'OHL indexes'!A2076</f>
        <v>41075</v>
      </c>
      <c r="B2074" s="12">
        <f>E2073*(2*('OHL indexes'!C2076/'OHL indexes'!B2075-1)+1)</f>
        <v>3287821.6550410572</v>
      </c>
      <c r="C2074" s="12">
        <f>IF(E2073*(2*('OHL indexes'!D2076/'OHL indexes'!B2075-1)+1)&lt;F2074,F2074,E2073*(2*('OHL indexes'!D2076/'OHL indexes'!B2075-1)+1))</f>
        <v>3353917.2387080831</v>
      </c>
      <c r="D2074" s="12">
        <f>IF(E2073*(2*('OHL indexes'!E2076/'OHL indexes'!B2075-1)+1)&gt;F2074,F2074,E2073*(2*('OHL indexes'!E2076/'OHL indexes'!B2075-1)+1))</f>
        <v>2886236.3632604675</v>
      </c>
      <c r="E2074" s="12">
        <f>Master!S2078</f>
        <v>2899362.4956091158</v>
      </c>
      <c r="F2074" s="12">
        <v>3036000</v>
      </c>
      <c r="H2074" t="str">
        <f t="shared" si="4"/>
        <v/>
      </c>
      <c r="J2074" t="str">
        <f t="shared" si="5"/>
        <v/>
      </c>
    </row>
    <row r="2075" spans="1:10" x14ac:dyDescent="0.25">
      <c r="A2075" s="1">
        <f>'OHL indexes'!A2077</f>
        <v>41078</v>
      </c>
      <c r="B2075" s="12">
        <f>E2074*(2*('OHL indexes'!C2077/'OHL indexes'!B2076-1)+1)</f>
        <v>2945690.0978193316</v>
      </c>
      <c r="C2075" s="12">
        <f>IF(E2074*(2*('OHL indexes'!D2077/'OHL indexes'!B2076-1)+1)&lt;F2075,F2075,E2074*(2*('OHL indexes'!D2077/'OHL indexes'!B2076-1)+1))</f>
        <v>3055216.590095147</v>
      </c>
      <c r="D2075" s="12">
        <f>IF(E2074*(2*('OHL indexes'!E2077/'OHL indexes'!B2076-1)+1)&gt;F2075,F2075,E2074*(2*('OHL indexes'!E2077/'OHL indexes'!B2076-1)+1))</f>
        <v>2416563.64806095</v>
      </c>
      <c r="E2075" s="12">
        <f>Master!S2079</f>
        <v>2428673.9772262997</v>
      </c>
      <c r="F2075" s="12">
        <v>2528000</v>
      </c>
      <c r="H2075" t="str">
        <f t="shared" si="4"/>
        <v/>
      </c>
      <c r="J2075" t="str">
        <f t="shared" si="5"/>
        <v/>
      </c>
    </row>
    <row r="2076" spans="1:10" x14ac:dyDescent="0.25">
      <c r="A2076" s="1">
        <f>'OHL indexes'!A2078</f>
        <v>41079</v>
      </c>
      <c r="B2076" s="12">
        <f>E2075*(2*('OHL indexes'!C2078/'OHL indexes'!B2077-1)+1)</f>
        <v>2354469.1292723282</v>
      </c>
      <c r="C2076" s="12">
        <f>IF(E2075*(2*('OHL indexes'!D2078/'OHL indexes'!B2077-1)+1)&lt;F2076,F2076,E2075*(2*('OHL indexes'!D2078/'OHL indexes'!B2077-1)+1))</f>
        <v>2504746.9591443287</v>
      </c>
      <c r="D2076" s="12">
        <f>IF(E2075*(2*('OHL indexes'!E2078/'OHL indexes'!B2077-1)+1)&gt;F2076,F2076,E2075*(2*('OHL indexes'!E2078/'OHL indexes'!B2077-1)+1))</f>
        <v>2312001.1678604074</v>
      </c>
      <c r="E2076" s="12">
        <f>Master!S2080</f>
        <v>2444923.8373461734</v>
      </c>
      <c r="F2076" s="12">
        <v>2418000</v>
      </c>
      <c r="H2076" t="str">
        <f t="shared" si="4"/>
        <v/>
      </c>
      <c r="J2076" t="str">
        <f t="shared" si="5"/>
        <v/>
      </c>
    </row>
    <row r="2077" spans="1:10" x14ac:dyDescent="0.25">
      <c r="A2077" s="1">
        <f>'OHL indexes'!A2079</f>
        <v>41080</v>
      </c>
      <c r="B2077" s="12">
        <f>E2076*(2*('OHL indexes'!C2079/'OHL indexes'!B2078-1)+1)</f>
        <v>2411429.2310167272</v>
      </c>
      <c r="C2077" s="12">
        <f>IF(E2076*(2*('OHL indexes'!D2079/'OHL indexes'!B2078-1)+1)&lt;F2077,F2077,E2076*(2*('OHL indexes'!D2079/'OHL indexes'!B2078-1)+1))</f>
        <v>2612382.5611735298</v>
      </c>
      <c r="D2077" s="12">
        <f>IF(E2076*(2*('OHL indexes'!E2079/'OHL indexes'!B2078-1)+1)&gt;F2077,F2077,E2076*(2*('OHL indexes'!E2079/'OHL indexes'!B2078-1)+1))</f>
        <v>2109999.2357815229</v>
      </c>
      <c r="E2077" s="12">
        <f>Master!S2081</f>
        <v>2121098.1180499108</v>
      </c>
      <c r="F2077" s="12">
        <v>2210000</v>
      </c>
      <c r="H2077" t="str">
        <f t="shared" si="4"/>
        <v/>
      </c>
      <c r="J2077" t="str">
        <f t="shared" si="5"/>
        <v/>
      </c>
    </row>
    <row r="2078" spans="1:10" x14ac:dyDescent="0.25">
      <c r="A2078" s="1">
        <f>'OHL indexes'!A2080</f>
        <v>41081</v>
      </c>
      <c r="B2078" s="12">
        <f>E2077*(2*('OHL indexes'!C2080/'OHL indexes'!B2079-1)+1)</f>
        <v>2149863.8623384926</v>
      </c>
      <c r="C2078" s="12">
        <f>IF(E2077*(2*('OHL indexes'!D2080/'OHL indexes'!B2079-1)+1)&lt;F2078,F2078,E2077*(2*('OHL indexes'!D2080/'OHL indexes'!B2079-1)+1))</f>
        <v>2720738.9336034735</v>
      </c>
      <c r="D2078" s="12">
        <f>IF(E2077*(2*('OHL indexes'!E2080/'OHL indexes'!B2079-1)+1)&gt;F2078,F2078,E2077*(2*('OHL indexes'!E2080/'OHL indexes'!B2079-1)+1))</f>
        <v>2129565.6684712721</v>
      </c>
      <c r="E2078" s="12">
        <f>Master!S2082</f>
        <v>2709898.5930956011</v>
      </c>
      <c r="F2078" s="12">
        <v>2690000</v>
      </c>
      <c r="H2078" t="str">
        <f t="shared" si="4"/>
        <v/>
      </c>
      <c r="J2078" t="str">
        <f t="shared" si="5"/>
        <v/>
      </c>
    </row>
    <row r="2079" spans="1:10" x14ac:dyDescent="0.25">
      <c r="A2079" s="1">
        <f>'OHL indexes'!A2081</f>
        <v>41082</v>
      </c>
      <c r="B2079" s="12">
        <f>E2078*(2*('OHL indexes'!C2081/'OHL indexes'!B2080-1)+1)</f>
        <v>2629168.9128563125</v>
      </c>
      <c r="C2079" s="12">
        <f>IF(E2078*(2*('OHL indexes'!D2081/'OHL indexes'!B2080-1)+1)&lt;F2079,F2079,E2078*(2*('OHL indexes'!D2081/'OHL indexes'!B2080-1)+1))</f>
        <v>2630138.235700231</v>
      </c>
      <c r="D2079" s="12">
        <f>IF(E2078*(2*('OHL indexes'!E2081/'OHL indexes'!B2080-1)+1)&gt;F2079,F2079,E2078*(2*('OHL indexes'!E2081/'OHL indexes'!B2080-1)+1))</f>
        <v>2101693.2465140424</v>
      </c>
      <c r="E2079" s="12">
        <f>Master!S2083</f>
        <v>2379617.0408896287</v>
      </c>
      <c r="F2079" s="12">
        <v>2138000</v>
      </c>
      <c r="H2079" t="str">
        <f t="shared" si="4"/>
        <v/>
      </c>
      <c r="J2079" t="str">
        <f t="shared" si="5"/>
        <v/>
      </c>
    </row>
    <row r="2080" spans="1:10" x14ac:dyDescent="0.25">
      <c r="A2080" s="1">
        <f>'OHL indexes'!A2082</f>
        <v>41085</v>
      </c>
      <c r="B2080" s="12">
        <f>E2079*(2*('OHL indexes'!C2082/'OHL indexes'!B2081-1)+1)</f>
        <v>2420851.3859488694</v>
      </c>
      <c r="C2080" s="12">
        <f>IF(E2079*(2*('OHL indexes'!D2082/'OHL indexes'!B2081-1)+1)&lt;F2080,F2080,E2079*(2*('OHL indexes'!D2082/'OHL indexes'!B2081-1)+1))</f>
        <v>2599789.1998819732</v>
      </c>
      <c r="D2080" s="12">
        <f>IF(E2079*(2*('OHL indexes'!E2082/'OHL indexes'!B2081-1)+1)&gt;F2080,F2080,E2079*(2*('OHL indexes'!E2082/'OHL indexes'!B2081-1)+1))</f>
        <v>2401642.6235819082</v>
      </c>
      <c r="E2080" s="12">
        <f>Master!S2084</f>
        <v>2499671.2398720249</v>
      </c>
      <c r="F2080" s="12">
        <v>2520000</v>
      </c>
      <c r="H2080" t="str">
        <f t="shared" si="4"/>
        <v/>
      </c>
      <c r="J2080" t="str">
        <f t="shared" si="5"/>
        <v/>
      </c>
    </row>
    <row r="2081" spans="1:10" x14ac:dyDescent="0.25">
      <c r="A2081" s="1">
        <f>'OHL indexes'!A2083</f>
        <v>41086</v>
      </c>
      <c r="B2081" s="12">
        <f>E2080*(2*('OHL indexes'!C2083/'OHL indexes'!B2082-1)+1)</f>
        <v>2488720.3332185312</v>
      </c>
      <c r="C2081" s="12">
        <f>IF(E2080*(2*('OHL indexes'!D2083/'OHL indexes'!B2082-1)+1)&lt;F2081,F2081,E2080*(2*('OHL indexes'!D2083/'OHL indexes'!B2082-1)+1))</f>
        <v>2591764.578800167</v>
      </c>
      <c r="D2081" s="12">
        <f>IF(E2080*(2*('OHL indexes'!E2083/'OHL indexes'!B2082-1)+1)&gt;F2081,F2081,E2080*(2*('OHL indexes'!E2083/'OHL indexes'!B2082-1)+1))</f>
        <v>2326785.4976490261</v>
      </c>
      <c r="E2081" s="12">
        <f>Master!S2085</f>
        <v>2353215.3870818112</v>
      </c>
      <c r="F2081" s="12">
        <v>2374000</v>
      </c>
      <c r="H2081" t="str">
        <f t="shared" si="4"/>
        <v/>
      </c>
      <c r="J2081" t="str">
        <f t="shared" si="5"/>
        <v/>
      </c>
    </row>
    <row r="2082" spans="1:10" x14ac:dyDescent="0.25">
      <c r="A2082" s="1">
        <f>'OHL indexes'!A2084</f>
        <v>41087</v>
      </c>
      <c r="B2082" s="12">
        <f>E2081*(2*('OHL indexes'!C2084/'OHL indexes'!B2083-1)+1)</f>
        <v>2313720.3883351856</v>
      </c>
      <c r="C2082" s="12">
        <f>IF(E2081*(2*('OHL indexes'!D2084/'OHL indexes'!B2083-1)+1)&lt;F2082,F2082,E2081*(2*('OHL indexes'!D2084/'OHL indexes'!B2083-1)+1))</f>
        <v>2438329.4994482473</v>
      </c>
      <c r="D2082" s="12">
        <f>IF(E2081*(2*('OHL indexes'!E2084/'OHL indexes'!B2083-1)+1)&gt;F2082,F2082,E2081*(2*('OHL indexes'!E2084/'OHL indexes'!B2083-1)+1))</f>
        <v>2249181.6392870229</v>
      </c>
      <c r="E2082" s="12">
        <f>Master!S2086</f>
        <v>2342567.674908903</v>
      </c>
      <c r="F2082" s="12">
        <v>2416000</v>
      </c>
      <c r="H2082" t="str">
        <f t="shared" si="4"/>
        <v/>
      </c>
      <c r="J2082" t="str">
        <f t="shared" si="5"/>
        <v/>
      </c>
    </row>
    <row r="2083" spans="1:10" x14ac:dyDescent="0.25">
      <c r="A2083" s="1">
        <f>'OHL indexes'!A2085</f>
        <v>41088</v>
      </c>
      <c r="B2083" s="12">
        <f>E2082*(2*('OHL indexes'!C2085/'OHL indexes'!B2084-1)+1)</f>
        <v>2427653.0511221485</v>
      </c>
      <c r="C2083" s="12">
        <f>IF(E2082*(2*('OHL indexes'!D2085/'OHL indexes'!B2084-1)+1)&lt;F2083,F2083,E2082*(2*('OHL indexes'!D2085/'OHL indexes'!B2084-1)+1))</f>
        <v>2567985.1708018808</v>
      </c>
      <c r="D2083" s="12">
        <f>IF(E2082*(2*('OHL indexes'!E2085/'OHL indexes'!B2084-1)+1)&gt;F2083,F2083,E2082*(2*('OHL indexes'!E2085/'OHL indexes'!B2084-1)+1))</f>
        <v>2251959.6979162605</v>
      </c>
      <c r="E2083" s="12">
        <f>Master!S2087</f>
        <v>2269011.7331709117</v>
      </c>
      <c r="F2083" s="12">
        <v>2272000</v>
      </c>
      <c r="H2083" t="str">
        <f t="shared" si="4"/>
        <v/>
      </c>
      <c r="J2083" t="str">
        <f t="shared" si="5"/>
        <v/>
      </c>
    </row>
    <row r="2084" spans="1:10" x14ac:dyDescent="0.25">
      <c r="A2084" s="1">
        <f>'OHL indexes'!A2086</f>
        <v>41089</v>
      </c>
      <c r="B2084" s="12">
        <f>E2083*(2*('OHL indexes'!C2086/'OHL indexes'!B2085-1)+1)</f>
        <v>1899410.7493930177</v>
      </c>
      <c r="C2084" s="12">
        <f>IF(E2083*(2*('OHL indexes'!D2086/'OHL indexes'!B2085-1)+1)&lt;F2084,F2084,E2083*(2*('OHL indexes'!D2086/'OHL indexes'!B2085-1)+1))</f>
        <v>2117494.4420717396</v>
      </c>
      <c r="D2084" s="12">
        <f>IF(E2083*(2*('OHL indexes'!E2086/'OHL indexes'!B2085-1)+1)&gt;F2084,F2084,E2083*(2*('OHL indexes'!E2086/'OHL indexes'!B2085-1)+1))</f>
        <v>1827981.2664678697</v>
      </c>
      <c r="E2084" s="12">
        <f>Master!S2088</f>
        <v>1932898.8515655352</v>
      </c>
      <c r="F2084" s="12">
        <v>1968000</v>
      </c>
      <c r="H2084" t="str">
        <f t="shared" si="4"/>
        <v/>
      </c>
      <c r="J2084" t="str">
        <f t="shared" si="5"/>
        <v/>
      </c>
    </row>
    <row r="2085" spans="1:10" x14ac:dyDescent="0.25">
      <c r="A2085" s="1">
        <f>'OHL indexes'!A2087</f>
        <v>41092</v>
      </c>
      <c r="B2085" s="12">
        <f>E2084*(2*('OHL indexes'!C2087/'OHL indexes'!B2086-1)+1)</f>
        <v>1833444.6758044248</v>
      </c>
      <c r="C2085" s="12">
        <f>IF(E2084*(2*('OHL indexes'!D2087/'OHL indexes'!B2086-1)+1)&lt;F2085,F2085,E2084*(2*('OHL indexes'!D2087/'OHL indexes'!B2086-1)+1))</f>
        <v>1930427.2019225475</v>
      </c>
      <c r="D2085" s="12">
        <f>IF(E2084*(2*('OHL indexes'!E2087/'OHL indexes'!B2086-1)+1)&gt;F2085,F2085,E2084*(2*('OHL indexes'!E2087/'OHL indexes'!B2086-1)+1))</f>
        <v>1654828.8807181737</v>
      </c>
      <c r="E2085" s="12">
        <f>Master!S2089</f>
        <v>1677416.2676708463</v>
      </c>
      <c r="F2085" s="12">
        <v>1710000</v>
      </c>
      <c r="H2085" t="str">
        <f t="shared" si="4"/>
        <v/>
      </c>
      <c r="J2085" t="str">
        <f t="shared" si="5"/>
        <v/>
      </c>
    </row>
    <row r="2086" spans="1:10" x14ac:dyDescent="0.25">
      <c r="A2086" s="1">
        <f>'OHL indexes'!A2088</f>
        <v>41093</v>
      </c>
      <c r="B2086" s="12">
        <f>E2085*(2*('OHL indexes'!C2088/'OHL indexes'!B2087-1)+1)</f>
        <v>1681980.4283631162</v>
      </c>
      <c r="C2086" s="12">
        <f>IF(E2085*(2*('OHL indexes'!D2088/'OHL indexes'!B2087-1)+1)&lt;F2086,F2086,E2085*(2*('OHL indexes'!D2088/'OHL indexes'!B2087-1)+1))</f>
        <v>1721249.6529689643</v>
      </c>
      <c r="D2086" s="12">
        <f>IF(E2085*(2*('OHL indexes'!E2088/'OHL indexes'!B2087-1)+1)&gt;F2086,F2086,E2085*(2*('OHL indexes'!E2088/'OHL indexes'!B2087-1)+1))</f>
        <v>1582435.2115320917</v>
      </c>
      <c r="E2086" s="12">
        <f>Master!S2090</f>
        <v>1599276.2190679989</v>
      </c>
      <c r="F2086" s="12">
        <v>1632000</v>
      </c>
      <c r="H2086" t="str">
        <f t="shared" si="4"/>
        <v/>
      </c>
      <c r="J2086" t="str">
        <f t="shared" si="5"/>
        <v/>
      </c>
    </row>
    <row r="2087" spans="1:10" x14ac:dyDescent="0.25">
      <c r="A2087" s="1">
        <f>'OHL indexes'!A2089</f>
        <v>41095</v>
      </c>
      <c r="B2087" s="12">
        <f>E2086*(2*('OHL indexes'!C2089/'OHL indexes'!B2088-1)+1)</f>
        <v>1645752.4697238905</v>
      </c>
      <c r="C2087" s="12">
        <f>IF(E2086*(2*('OHL indexes'!D2089/'OHL indexes'!B2088-1)+1)&lt;F2087,F2087,E2086*(2*('OHL indexes'!D2089/'OHL indexes'!B2088-1)+1))</f>
        <v>1799352.8174771038</v>
      </c>
      <c r="D2087" s="12">
        <f>IF(E2086*(2*('OHL indexes'!E2089/'OHL indexes'!B2088-1)+1)&gt;F2087,F2087,E2086*(2*('OHL indexes'!E2089/'OHL indexes'!B2088-1)+1))</f>
        <v>1611228.7143520757</v>
      </c>
      <c r="E2087" s="12">
        <f>Master!S2091</f>
        <v>1748774.9209053891</v>
      </c>
      <c r="F2087" s="12">
        <v>1748000</v>
      </c>
      <c r="H2087" t="str">
        <f t="shared" si="4"/>
        <v/>
      </c>
      <c r="J2087" t="str">
        <f t="shared" si="5"/>
        <v/>
      </c>
    </row>
    <row r="2088" spans="1:10" x14ac:dyDescent="0.25">
      <c r="A2088" s="1">
        <f>'OHL indexes'!A2090</f>
        <v>41096</v>
      </c>
      <c r="B2088" s="12">
        <f>E2087*(2*('OHL indexes'!C2090/'OHL indexes'!B2089-1)+1)</f>
        <v>1761189.4792327357</v>
      </c>
      <c r="C2088" s="12">
        <f>IF(E2087*(2*('OHL indexes'!D2090/'OHL indexes'!B2089-1)+1)&lt;F2088,F2088,E2087*(2*('OHL indexes'!D2090/'OHL indexes'!B2089-1)+1))</f>
        <v>1879827.3620830427</v>
      </c>
      <c r="D2088" s="12">
        <f>IF(E2087*(2*('OHL indexes'!E2090/'OHL indexes'!B2089-1)+1)&gt;F2088,F2088,E2087*(2*('OHL indexes'!E2090/'OHL indexes'!B2089-1)+1))</f>
        <v>1664161.465104101</v>
      </c>
      <c r="E2088" s="12">
        <f>Master!S2092</f>
        <v>1677900.6187383388</v>
      </c>
      <c r="F2088" s="12">
        <v>1716000</v>
      </c>
      <c r="H2088" t="str">
        <f t="shared" si="4"/>
        <v/>
      </c>
      <c r="J2088" t="str">
        <f t="shared" si="5"/>
        <v/>
      </c>
    </row>
    <row r="2089" spans="1:10" x14ac:dyDescent="0.25">
      <c r="A2089" s="1">
        <f>'OHL indexes'!A2091</f>
        <v>41099</v>
      </c>
      <c r="B2089" s="12">
        <f>E2088*(2*('OHL indexes'!C2091/'OHL indexes'!B2090-1)+1)</f>
        <v>1726675.9387579954</v>
      </c>
      <c r="C2089" s="12">
        <f>IF(E2088*(2*('OHL indexes'!D2091/'OHL indexes'!B2090-1)+1)&lt;F2089,F2089,E2088*(2*('OHL indexes'!D2091/'OHL indexes'!B2090-1)+1))</f>
        <v>1778586.4418285526</v>
      </c>
      <c r="D2089" s="12">
        <f>IF(E2088*(2*('OHL indexes'!E2091/'OHL indexes'!B2090-1)+1)&gt;F2089,F2089,E2088*(2*('OHL indexes'!E2091/'OHL indexes'!B2090-1)+1))</f>
        <v>1651048.3564968305</v>
      </c>
      <c r="E2089" s="12">
        <f>Master!S2093</f>
        <v>1676391.4378947311</v>
      </c>
      <c r="F2089" s="12">
        <v>1676000</v>
      </c>
      <c r="H2089" t="str">
        <f t="shared" si="4"/>
        <v/>
      </c>
      <c r="J2089" t="str">
        <f t="shared" si="5"/>
        <v/>
      </c>
    </row>
    <row r="2090" spans="1:10" x14ac:dyDescent="0.25">
      <c r="A2090" s="1">
        <f>'OHL indexes'!A2092</f>
        <v>41100</v>
      </c>
      <c r="B2090" s="12">
        <f>E2089*(2*('OHL indexes'!C2092/'OHL indexes'!B2091-1)+1)</f>
        <v>1642589.3040956897</v>
      </c>
      <c r="C2090" s="12">
        <f>IF(E2089*(2*('OHL indexes'!D2092/'OHL indexes'!B2091-1)+1)&lt;F2090,F2090,E2089*(2*('OHL indexes'!D2092/'OHL indexes'!B2091-1)+1))</f>
        <v>1846835.4334218467</v>
      </c>
      <c r="D2090" s="12">
        <f>IF(E2089*(2*('OHL indexes'!E2092/'OHL indexes'!B2091-1)+1)&gt;F2090,F2090,E2089*(2*('OHL indexes'!E2092/'OHL indexes'!B2091-1)+1))</f>
        <v>1589213.8488710399</v>
      </c>
      <c r="E2090" s="12">
        <f>Master!S2094</f>
        <v>1802647.3319065385</v>
      </c>
      <c r="F2090" s="12">
        <v>1772000</v>
      </c>
      <c r="H2090" t="str">
        <f t="shared" ref="H2090:H2153" si="6">IF(OR($B2090&gt;$C2090,$B2090&lt;$D2090,$C2090&lt;$D2090,$C2090&lt;$E2090,$D2090&gt;$E2090),1,"")</f>
        <v/>
      </c>
      <c r="J2090" t="str">
        <f t="shared" ref="J2090:J2153" si="7">IF(OR($B2090&gt;$C2090,$B2090&lt;$D2090,$C2090&lt;$D2090,$C2090&lt;$E2090,$D2090&gt;$E2090,C2090&lt;F2090,D2090&gt;F2090),1,"")</f>
        <v/>
      </c>
    </row>
    <row r="2091" spans="1:10" x14ac:dyDescent="0.25">
      <c r="A2091" s="1">
        <f>'OHL indexes'!A2093</f>
        <v>41101</v>
      </c>
      <c r="B2091" s="12">
        <f>E2090*(2*('OHL indexes'!C2093/'OHL indexes'!B2092-1)+1)</f>
        <v>1778341.1097717548</v>
      </c>
      <c r="C2091" s="12">
        <f>IF(E2090*(2*('OHL indexes'!D2093/'OHL indexes'!B2092-1)+1)&lt;F2091,F2091,E2090*(2*('OHL indexes'!D2093/'OHL indexes'!B2092-1)+1))</f>
        <v>1832455.8284731198</v>
      </c>
      <c r="D2091" s="12">
        <f>IF(E2090*(2*('OHL indexes'!E2093/'OHL indexes'!B2092-1)+1)&gt;F2091,F2091,E2090*(2*('OHL indexes'!E2093/'OHL indexes'!B2092-1)+1))</f>
        <v>1632497.7635483735</v>
      </c>
      <c r="E2091" s="12">
        <f>Master!S2095</f>
        <v>1662707.1836469802</v>
      </c>
      <c r="F2091" s="12">
        <v>1652000</v>
      </c>
      <c r="H2091" t="str">
        <f t="shared" si="6"/>
        <v/>
      </c>
      <c r="J2091" t="str">
        <f t="shared" si="7"/>
        <v/>
      </c>
    </row>
    <row r="2092" spans="1:10" x14ac:dyDescent="0.25">
      <c r="A2092" s="1">
        <f>'OHL indexes'!A2094</f>
        <v>41102</v>
      </c>
      <c r="B2092" s="12">
        <f>E2091*(2*('OHL indexes'!C2094/'OHL indexes'!B2093-1)+1)</f>
        <v>1722662.3015860873</v>
      </c>
      <c r="C2092" s="12">
        <f>IF(E2091*(2*('OHL indexes'!D2094/'OHL indexes'!B2093-1)+1)&lt;F2092,F2092,E2091*(2*('OHL indexes'!D2094/'OHL indexes'!B2093-1)+1))</f>
        <v>1828123.2963363379</v>
      </c>
      <c r="D2092" s="12">
        <f>IF(E2091*(2*('OHL indexes'!E2094/'OHL indexes'!B2093-1)+1)&gt;F2092,F2092,E2091*(2*('OHL indexes'!E2094/'OHL indexes'!B2093-1)+1))</f>
        <v>1612908.0818361538</v>
      </c>
      <c r="E2092" s="12">
        <f>Master!S2096</f>
        <v>1689345.6120803705</v>
      </c>
      <c r="F2092" s="12">
        <v>1684000</v>
      </c>
      <c r="H2092" t="str">
        <f t="shared" si="6"/>
        <v/>
      </c>
      <c r="J2092" t="str">
        <f t="shared" si="7"/>
        <v/>
      </c>
    </row>
    <row r="2093" spans="1:10" x14ac:dyDescent="0.25">
      <c r="A2093" s="1">
        <f>'OHL indexes'!A2095</f>
        <v>41103</v>
      </c>
      <c r="B2093" s="12">
        <f>E2092*(2*('OHL indexes'!C2095/'OHL indexes'!B2094-1)+1)</f>
        <v>1673990.8063676264</v>
      </c>
      <c r="C2093" s="12">
        <f>IF(E2092*(2*('OHL indexes'!D2095/'OHL indexes'!B2094-1)+1)&lt;F2093,F2093,E2092*(2*('OHL indexes'!D2095/'OHL indexes'!B2094-1)+1))</f>
        <v>1673990.8063676264</v>
      </c>
      <c r="D2093" s="12">
        <f>IF(E2092*(2*('OHL indexes'!E2095/'OHL indexes'!B2094-1)+1)&gt;F2093,F2093,E2092*(2*('OHL indexes'!E2095/'OHL indexes'!B2094-1)+1))</f>
        <v>1476588.4935303051</v>
      </c>
      <c r="E2093" s="12">
        <f>Master!S2097</f>
        <v>1486189.6679963041</v>
      </c>
      <c r="F2093" s="12">
        <v>1504000</v>
      </c>
      <c r="H2093" t="str">
        <f t="shared" si="6"/>
        <v/>
      </c>
      <c r="J2093" t="str">
        <f t="shared" si="7"/>
        <v/>
      </c>
    </row>
    <row r="2094" spans="1:10" x14ac:dyDescent="0.25">
      <c r="A2094" s="1">
        <f>'OHL indexes'!A2096</f>
        <v>41106</v>
      </c>
      <c r="B2094" s="12">
        <f>E2093*(2*('OHL indexes'!C2096/'OHL indexes'!B2095-1)+1)</f>
        <v>1524178.0249379266</v>
      </c>
      <c r="C2094" s="12">
        <f>IF(E2093*(2*('OHL indexes'!D2096/'OHL indexes'!B2095-1)+1)&lt;F2094,F2094,E2093*(2*('OHL indexes'!D2096/'OHL indexes'!B2095-1)+1))</f>
        <v>1536350.8489736777</v>
      </c>
      <c r="D2094" s="12">
        <f>IF(E2093*(2*('OHL indexes'!E2096/'OHL indexes'!B2095-1)+1)&gt;F2094,F2094,E2093*(2*('OHL indexes'!E2096/'OHL indexes'!B2095-1)+1))</f>
        <v>1430230.607950025</v>
      </c>
      <c r="E2094" s="12">
        <f>Master!S2098</f>
        <v>1476643.1623581783</v>
      </c>
      <c r="F2094" s="12">
        <v>1460000</v>
      </c>
      <c r="H2094" t="str">
        <f t="shared" si="6"/>
        <v/>
      </c>
      <c r="J2094" t="str">
        <f t="shared" si="7"/>
        <v/>
      </c>
    </row>
    <row r="2095" spans="1:10" x14ac:dyDescent="0.25">
      <c r="A2095" s="1">
        <f>'OHL indexes'!A2097</f>
        <v>41107</v>
      </c>
      <c r="B2095" s="12">
        <f>E2094*(2*('OHL indexes'!C2097/'OHL indexes'!B2096-1)+1)</f>
        <v>1430482.8024539358</v>
      </c>
      <c r="C2095" s="12">
        <f>IF(E2094*(2*('OHL indexes'!D2097/'OHL indexes'!B2096-1)+1)&lt;F2095,F2095,E2094*(2*('OHL indexes'!D2097/'OHL indexes'!B2096-1)+1))</f>
        <v>1500127.5913772869</v>
      </c>
      <c r="D2095" s="12">
        <f>IF(E2094*(2*('OHL indexes'!E2097/'OHL indexes'!B2096-1)+1)&gt;F2095,F2095,E2094*(2*('OHL indexes'!E2097/'OHL indexes'!B2096-1)+1))</f>
        <v>1330478.6372916957</v>
      </c>
      <c r="E2095" s="12">
        <f>Master!S2099</f>
        <v>1362011.5720771637</v>
      </c>
      <c r="F2095" s="12">
        <v>1348000</v>
      </c>
      <c r="H2095" t="str">
        <f t="shared" si="6"/>
        <v/>
      </c>
      <c r="J2095" t="str">
        <f t="shared" si="7"/>
        <v/>
      </c>
    </row>
    <row r="2096" spans="1:10" x14ac:dyDescent="0.25">
      <c r="A2096" s="1">
        <f>'OHL indexes'!A2098</f>
        <v>41108</v>
      </c>
      <c r="B2096" s="12">
        <f>E2095*(2*('OHL indexes'!C2098/'OHL indexes'!B2097-1)+1)</f>
        <v>1369353.3630542746</v>
      </c>
      <c r="C2096" s="12">
        <f>IF(E2095*(2*('OHL indexes'!D2098/'OHL indexes'!B2097-1)+1)&lt;F2096,F2096,E2095*(2*('OHL indexes'!D2098/'OHL indexes'!B2097-1)+1))</f>
        <v>1406067.5248837855</v>
      </c>
      <c r="D2096" s="12">
        <f>IF(E2095*(2*('OHL indexes'!E2098/'OHL indexes'!B2097-1)+1)&gt;F2096,F2096,E2095*(2*('OHL indexes'!E2098/'OHL indexes'!B2097-1)+1))</f>
        <v>1310613.8282934309</v>
      </c>
      <c r="E2096" s="12">
        <f>Master!S2100</f>
        <v>1376651.7323567481</v>
      </c>
      <c r="F2096" s="12">
        <v>1378000</v>
      </c>
      <c r="H2096" t="str">
        <f t="shared" si="6"/>
        <v/>
      </c>
      <c r="J2096" t="str">
        <f t="shared" si="7"/>
        <v/>
      </c>
    </row>
    <row r="2097" spans="1:10" x14ac:dyDescent="0.25">
      <c r="A2097" s="1">
        <f>'OHL indexes'!A2099</f>
        <v>41109</v>
      </c>
      <c r="B2097" s="12">
        <f>E2096*(2*('OHL indexes'!C2099/'OHL indexes'!B2098-1)+1)</f>
        <v>1354304.9005915623</v>
      </c>
      <c r="C2097" s="12">
        <f>IF(E2096*(2*('OHL indexes'!D2099/'OHL indexes'!B2098-1)+1)&lt;F2097,F2097,E2096*(2*('OHL indexes'!D2099/'OHL indexes'!B2098-1)+1))</f>
        <v>1426988.3765952177</v>
      </c>
      <c r="D2097" s="12">
        <f>IF(E2096*(2*('OHL indexes'!E2099/'OHL indexes'!B2098-1)+1)&gt;F2097,F2097,E2096*(2*('OHL indexes'!E2099/'OHL indexes'!B2098-1)+1))</f>
        <v>1302848.0356930434</v>
      </c>
      <c r="E2097" s="12">
        <f>Master!S2101</f>
        <v>1310453.2317913403</v>
      </c>
      <c r="F2097" s="12">
        <v>1314000</v>
      </c>
      <c r="H2097" t="str">
        <f t="shared" si="6"/>
        <v/>
      </c>
      <c r="J2097" t="str">
        <f t="shared" si="7"/>
        <v/>
      </c>
    </row>
    <row r="2098" spans="1:10" x14ac:dyDescent="0.25">
      <c r="A2098" s="1">
        <f>'OHL indexes'!A2100</f>
        <v>41110</v>
      </c>
      <c r="B2098" s="12">
        <f>E2097*(2*('OHL indexes'!C2100/'OHL indexes'!B2099-1)+1)</f>
        <v>1372532.5319210836</v>
      </c>
      <c r="C2098" s="12">
        <f>IF(E2097*(2*('OHL indexes'!D2100/'OHL indexes'!B2099-1)+1)&lt;F2098,F2098,E2097*(2*('OHL indexes'!D2100/'OHL indexes'!B2099-1)+1))</f>
        <v>1489614.7352745878</v>
      </c>
      <c r="D2098" s="12">
        <f>IF(E2097*(2*('OHL indexes'!E2100/'OHL indexes'!B2099-1)+1)&gt;F2098,F2098,E2097*(2*('OHL indexes'!E2100/'OHL indexes'!B2099-1)+1))</f>
        <v>1359283.4338178935</v>
      </c>
      <c r="E2098" s="12">
        <f>Master!S2102</f>
        <v>1444335.7676212706</v>
      </c>
      <c r="F2098" s="12">
        <v>1450000</v>
      </c>
      <c r="H2098" t="str">
        <f t="shared" si="6"/>
        <v/>
      </c>
      <c r="J2098" t="str">
        <f t="shared" si="7"/>
        <v/>
      </c>
    </row>
    <row r="2099" spans="1:10" x14ac:dyDescent="0.25">
      <c r="A2099" s="1">
        <f>'OHL indexes'!A2101</f>
        <v>41113</v>
      </c>
      <c r="B2099" s="12">
        <f>E2098*(2*('OHL indexes'!C2101/'OHL indexes'!B2100-1)+1)</f>
        <v>1580372.1367865561</v>
      </c>
      <c r="C2099" s="12">
        <f>IF(E2098*(2*('OHL indexes'!D2101/'OHL indexes'!B2100-1)+1)&lt;F2099,F2099,E2098*(2*('OHL indexes'!D2101/'OHL indexes'!B2100-1)+1))</f>
        <v>1799936.2285695819</v>
      </c>
      <c r="D2099" s="12">
        <f>IF(E2098*(2*('OHL indexes'!E2101/'OHL indexes'!B2100-1)+1)&gt;F2099,F2099,E2098*(2*('OHL indexes'!E2101/'OHL indexes'!B2100-1)+1))</f>
        <v>1577684.6020631802</v>
      </c>
      <c r="E2099" s="12">
        <f>Master!S2103</f>
        <v>1684915.0325972459</v>
      </c>
      <c r="F2099" s="12">
        <v>1638000</v>
      </c>
      <c r="H2099" t="str">
        <f t="shared" si="6"/>
        <v/>
      </c>
      <c r="J2099" t="str">
        <f t="shared" si="7"/>
        <v/>
      </c>
    </row>
    <row r="2100" spans="1:10" x14ac:dyDescent="0.25">
      <c r="A2100" s="1">
        <f>'OHL indexes'!A2102</f>
        <v>41114</v>
      </c>
      <c r="B2100" s="12">
        <f>E2099*(2*('OHL indexes'!C2102/'OHL indexes'!B2101-1)+1)</f>
        <v>1719833.0124633682</v>
      </c>
      <c r="C2100" s="12">
        <f>IF(E2099*(2*('OHL indexes'!D2102/'OHL indexes'!B2101-1)+1)&lt;F2100,F2100,E2099*(2*('OHL indexes'!D2102/'OHL indexes'!B2101-1)+1))</f>
        <v>1896008.2584116459</v>
      </c>
      <c r="D2100" s="12">
        <f>IF(E2099*(2*('OHL indexes'!E2102/'OHL indexes'!B2101-1)+1)&gt;F2100,F2100,E2099*(2*('OHL indexes'!E2102/'OHL indexes'!B2101-1)+1))</f>
        <v>1641032.6382203388</v>
      </c>
      <c r="E2100" s="12">
        <f>Master!S2104</f>
        <v>1849181.9058341586</v>
      </c>
      <c r="F2100" s="12">
        <v>1772000</v>
      </c>
      <c r="H2100" t="str">
        <f t="shared" si="6"/>
        <v/>
      </c>
      <c r="J2100" t="str">
        <f t="shared" si="7"/>
        <v/>
      </c>
    </row>
    <row r="2101" spans="1:10" x14ac:dyDescent="0.25">
      <c r="A2101" s="1">
        <f>'OHL indexes'!A2103</f>
        <v>41115</v>
      </c>
      <c r="B2101" s="12">
        <f>E2100*(2*('OHL indexes'!C2103/'OHL indexes'!B2102-1)+1)</f>
        <v>1782302.9757385957</v>
      </c>
      <c r="C2101" s="12">
        <f>IF(E2100*(2*('OHL indexes'!D2103/'OHL indexes'!B2102-1)+1)&lt;F2101,F2101,E2100*(2*('OHL indexes'!D2103/'OHL indexes'!B2102-1)+1))</f>
        <v>1895995.9503535144</v>
      </c>
      <c r="D2101" s="12">
        <f>IF(E2100*(2*('OHL indexes'!E2103/'OHL indexes'!B2102-1)+1)&gt;F2101,F2101,E2100*(2*('OHL indexes'!E2103/'OHL indexes'!B2102-1)+1))</f>
        <v>1675300.3072283119</v>
      </c>
      <c r="E2101" s="12">
        <f>Master!S2105</f>
        <v>1723727.1464045611</v>
      </c>
      <c r="F2101" s="12">
        <v>1728000</v>
      </c>
      <c r="H2101" t="str">
        <f t="shared" si="6"/>
        <v/>
      </c>
      <c r="J2101" t="str">
        <f t="shared" si="7"/>
        <v/>
      </c>
    </row>
    <row r="2102" spans="1:10" x14ac:dyDescent="0.25">
      <c r="A2102" s="1">
        <f>'OHL indexes'!A2104</f>
        <v>41116</v>
      </c>
      <c r="B2102" s="12">
        <f>E2101*(2*('OHL indexes'!C2104/'OHL indexes'!B2103-1)+1)</f>
        <v>1591583.41453563</v>
      </c>
      <c r="C2102" s="12">
        <f>IF(E2101*(2*('OHL indexes'!D2104/'OHL indexes'!B2103-1)+1)&lt;F2102,F2102,E2101*(2*('OHL indexes'!D2104/'OHL indexes'!B2103-1)+1))</f>
        <v>1601304.1454060869</v>
      </c>
      <c r="D2102" s="12">
        <f>IF(E2101*(2*('OHL indexes'!E2104/'OHL indexes'!B2103-1)+1)&gt;F2102,F2102,E2101*(2*('OHL indexes'!E2104/'OHL indexes'!B2103-1)+1))</f>
        <v>1415411.1747001496</v>
      </c>
      <c r="E2102" s="12">
        <f>Master!S2106</f>
        <v>1425340.3427394696</v>
      </c>
      <c r="F2102" s="12">
        <v>1466000</v>
      </c>
      <c r="H2102" t="str">
        <f t="shared" si="6"/>
        <v/>
      </c>
      <c r="J2102" t="str">
        <f t="shared" si="7"/>
        <v/>
      </c>
    </row>
    <row r="2103" spans="1:10" x14ac:dyDescent="0.25">
      <c r="A2103" s="1">
        <f>'OHL indexes'!A2105</f>
        <v>41117</v>
      </c>
      <c r="B2103" s="12">
        <f>E2102*(2*('OHL indexes'!C2105/'OHL indexes'!B2104-1)+1)</f>
        <v>1419243.9318341883</v>
      </c>
      <c r="C2103" s="12">
        <f>IF(E2102*(2*('OHL indexes'!D2105/'OHL indexes'!B2104-1)+1)&lt;F2103,F2103,E2102*(2*('OHL indexes'!D2105/'OHL indexes'!B2104-1)+1))</f>
        <v>1425340.3427394696</v>
      </c>
      <c r="D2103" s="12">
        <f>IF(E2102*(2*('OHL indexes'!E2105/'OHL indexes'!B2104-1)+1)&gt;F2103,F2103,E2102*(2*('OHL indexes'!E2105/'OHL indexes'!B2104-1)+1))</f>
        <v>1332213.3191094373</v>
      </c>
      <c r="E2103" s="12">
        <f>Master!S2107</f>
        <v>1357658.6024625862</v>
      </c>
      <c r="F2103" s="12">
        <v>1380000</v>
      </c>
      <c r="H2103" t="str">
        <f t="shared" si="6"/>
        <v/>
      </c>
      <c r="J2103" t="str">
        <f t="shared" si="7"/>
        <v/>
      </c>
    </row>
    <row r="2104" spans="1:10" x14ac:dyDescent="0.25">
      <c r="A2104" s="1">
        <f>'OHL indexes'!A2106</f>
        <v>41120</v>
      </c>
      <c r="B2104" s="12">
        <f>E2103*(2*('OHL indexes'!C2106/'OHL indexes'!B2105-1)+1)</f>
        <v>1369503.2662693856</v>
      </c>
      <c r="C2104" s="12">
        <f>IF(E2103*(2*('OHL indexes'!D2106/'OHL indexes'!B2105-1)+1)&lt;F2104,F2104,E2103*(2*('OHL indexes'!D2106/'OHL indexes'!B2105-1)+1))</f>
        <v>1471992.5100421067</v>
      </c>
      <c r="D2104" s="12">
        <f>IF(E2103*(2*('OHL indexes'!E2106/'OHL indexes'!B2105-1)+1)&gt;F2104,F2104,E2103*(2*('OHL indexes'!E2106/'OHL indexes'!B2105-1)+1))</f>
        <v>1334534.7752911528</v>
      </c>
      <c r="E2104" s="12">
        <f>Master!S2108</f>
        <v>1470883.2597936015</v>
      </c>
      <c r="F2104" s="12">
        <v>1440000</v>
      </c>
      <c r="H2104" t="str">
        <f t="shared" si="6"/>
        <v/>
      </c>
      <c r="J2104" t="str">
        <f t="shared" si="7"/>
        <v/>
      </c>
    </row>
    <row r="2105" spans="1:10" x14ac:dyDescent="0.25">
      <c r="A2105" s="1">
        <f>'OHL indexes'!A2107</f>
        <v>41121</v>
      </c>
      <c r="B2105" s="12">
        <f>E2104*(2*('OHL indexes'!C2107/'OHL indexes'!B2106-1)+1)</f>
        <v>1436976.5049211886</v>
      </c>
      <c r="C2105" s="12">
        <f>IF(E2104*(2*('OHL indexes'!D2107/'OHL indexes'!B2106-1)+1)&lt;F2105,F2105,E2104*(2*('OHL indexes'!D2107/'OHL indexes'!B2106-1)+1))</f>
        <v>1551437.1979302529</v>
      </c>
      <c r="D2105" s="12">
        <f>IF(E2104*(2*('OHL indexes'!E2107/'OHL indexes'!B2106-1)+1)&gt;F2105,F2105,E2104*(2*('OHL indexes'!E2107/'OHL indexes'!B2106-1)+1))</f>
        <v>1431715.664997749</v>
      </c>
      <c r="E2105" s="12">
        <f>Master!S2109</f>
        <v>1529284.3566043619</v>
      </c>
      <c r="F2105" s="12">
        <v>1512000</v>
      </c>
      <c r="H2105" t="str">
        <f t="shared" si="6"/>
        <v/>
      </c>
      <c r="J2105" t="str">
        <f t="shared" si="7"/>
        <v/>
      </c>
    </row>
    <row r="2106" spans="1:10" x14ac:dyDescent="0.25">
      <c r="A2106" s="1">
        <f>'OHL indexes'!A2108</f>
        <v>41122</v>
      </c>
      <c r="B2106" s="12">
        <f>E2105*(2*('OHL indexes'!C2108/'OHL indexes'!B2107-1)+1)</f>
        <v>1492167.5240278679</v>
      </c>
      <c r="C2106" s="12">
        <f>IF(E2105*(2*('OHL indexes'!D2108/'OHL indexes'!B2107-1)+1)&lt;F2106,F2106,E2105*(2*('OHL indexes'!D2108/'OHL indexes'!B2107-1)+1))</f>
        <v>1530766.8497704125</v>
      </c>
      <c r="D2106" s="12">
        <f>IF(E2105*(2*('OHL indexes'!E2108/'OHL indexes'!B2107-1)+1)&gt;F2106,F2106,E2105*(2*('OHL indexes'!E2108/'OHL indexes'!B2107-1)+1))</f>
        <v>1422381.3383730315</v>
      </c>
      <c r="E2106" s="12">
        <f>Master!S2110</f>
        <v>1493602.464805861</v>
      </c>
      <c r="F2106" s="12">
        <v>1454000</v>
      </c>
      <c r="H2106" t="str">
        <f t="shared" si="6"/>
        <v/>
      </c>
      <c r="J2106" t="str">
        <f t="shared" si="7"/>
        <v/>
      </c>
    </row>
    <row r="2107" spans="1:10" x14ac:dyDescent="0.25">
      <c r="A2107" s="1">
        <f>'OHL indexes'!A2109</f>
        <v>41123</v>
      </c>
      <c r="B2107" s="12">
        <f>E2106*(2*('OHL indexes'!C2109/'OHL indexes'!B2108-1)+1)</f>
        <v>1437443.6541287992</v>
      </c>
      <c r="C2107" s="12">
        <f>IF(E2106*(2*('OHL indexes'!D2109/'OHL indexes'!B2108-1)+1)&lt;F2107,F2107,E2106*(2*('OHL indexes'!D2109/'OHL indexes'!B2108-1)+1))</f>
        <v>1613638.0851721861</v>
      </c>
      <c r="D2107" s="12">
        <f>IF(E2106*(2*('OHL indexes'!E2109/'OHL indexes'!B2108-1)+1)&gt;F2107,F2107,E2106*(2*('OHL indexes'!E2109/'OHL indexes'!B2108-1)+1))</f>
        <v>1355254.7742082125</v>
      </c>
      <c r="E2107" s="12">
        <f>Master!S2111</f>
        <v>1369831.2751190625</v>
      </c>
      <c r="F2107" s="12">
        <v>1388000</v>
      </c>
      <c r="H2107" t="str">
        <f t="shared" si="6"/>
        <v/>
      </c>
      <c r="J2107" t="str">
        <f t="shared" si="7"/>
        <v/>
      </c>
    </row>
    <row r="2108" spans="1:10" x14ac:dyDescent="0.25">
      <c r="A2108" s="1">
        <f>'OHL indexes'!A2110</f>
        <v>41124</v>
      </c>
      <c r="B2108" s="12">
        <f>E2107*(2*('OHL indexes'!C2110/'OHL indexes'!B2109-1)+1)</f>
        <v>1318270.3955453418</v>
      </c>
      <c r="C2108" s="12">
        <f>IF(E2107*(2*('OHL indexes'!D2110/'OHL indexes'!B2109-1)+1)&lt;F2108,F2108,E2107*(2*('OHL indexes'!D2110/'OHL indexes'!B2109-1)+1))</f>
        <v>1334991.868083491</v>
      </c>
      <c r="D2108" s="12">
        <f>IF(E2107*(2*('OHL indexes'!E2110/'OHL indexes'!B2109-1)+1)&gt;F2108,F2108,E2107*(2*('OHL indexes'!E2110/'OHL indexes'!B2109-1)+1))</f>
        <v>1167215.4661205912</v>
      </c>
      <c r="E2108" s="12">
        <f>Master!S2112</f>
        <v>1174141.107027197</v>
      </c>
      <c r="F2108" s="12">
        <v>1204000</v>
      </c>
      <c r="H2108" t="str">
        <f t="shared" si="6"/>
        <v/>
      </c>
      <c r="J2108" t="str">
        <f t="shared" si="7"/>
        <v/>
      </c>
    </row>
    <row r="2109" spans="1:10" x14ac:dyDescent="0.25">
      <c r="A2109" s="1">
        <f>'OHL indexes'!A2111</f>
        <v>41127</v>
      </c>
      <c r="B2109" s="12">
        <f>E2108*(2*('OHL indexes'!C2111/'OHL indexes'!B2110-1)+1)</f>
        <v>1154173.2143023061</v>
      </c>
      <c r="C2109" s="12">
        <f>IF(E2108*(2*('OHL indexes'!D2111/'OHL indexes'!B2110-1)+1)&lt;F2109,F2109,E2108*(2*('OHL indexes'!D2111/'OHL indexes'!B2110-1)+1))</f>
        <v>1180029.6852057141</v>
      </c>
      <c r="D2109" s="12">
        <f>IF(E2108*(2*('OHL indexes'!E2111/'OHL indexes'!B2110-1)+1)&gt;F2109,F2109,E2108*(2*('OHL indexes'!E2111/'OHL indexes'!B2110-1)+1))</f>
        <v>1112948.4105275022</v>
      </c>
      <c r="E2109" s="12">
        <f>Master!S2113</f>
        <v>1125896.6498081654</v>
      </c>
      <c r="F2109" s="12">
        <v>1144000</v>
      </c>
      <c r="H2109" t="str">
        <f t="shared" si="6"/>
        <v/>
      </c>
      <c r="J2109" t="str">
        <f t="shared" si="7"/>
        <v/>
      </c>
    </row>
    <row r="2110" spans="1:10" x14ac:dyDescent="0.25">
      <c r="A2110" s="1">
        <f>'OHL indexes'!A2112</f>
        <v>41128</v>
      </c>
      <c r="B2110" s="12">
        <f>E2109*(2*('OHL indexes'!C2112/'OHL indexes'!B2111-1)+1)</f>
        <v>1116169.2484514185</v>
      </c>
      <c r="C2110" s="12">
        <f>IF(E2109*(2*('OHL indexes'!D2112/'OHL indexes'!B2111-1)+1)&lt;F2110,F2110,E2109*(2*('OHL indexes'!D2112/'OHL indexes'!B2111-1)+1))</f>
        <v>1221438.4502091894</v>
      </c>
      <c r="D2110" s="12">
        <f>IF(E2109*(2*('OHL indexes'!E2112/'OHL indexes'!B2111-1)+1)&gt;F2110,F2110,E2109*(2*('OHL indexes'!E2112/'OHL indexes'!B2111-1)+1))</f>
        <v>1096709.7892509175</v>
      </c>
      <c r="E2110" s="12">
        <f>Master!S2114</f>
        <v>1218653.3455866694</v>
      </c>
      <c r="F2110" s="12">
        <v>1204000</v>
      </c>
      <c r="H2110" t="str">
        <f t="shared" si="6"/>
        <v/>
      </c>
      <c r="J2110" t="str">
        <f t="shared" si="7"/>
        <v/>
      </c>
    </row>
    <row r="2111" spans="1:10" x14ac:dyDescent="0.25">
      <c r="A2111" s="1">
        <f>'OHL indexes'!A2113</f>
        <v>41129</v>
      </c>
      <c r="B2111" s="12">
        <f>E2110*(2*('OHL indexes'!C2113/'OHL indexes'!B2112-1)+1)</f>
        <v>1227690.769903112</v>
      </c>
      <c r="C2111" s="12">
        <f>IF(E2110*(2*('OHL indexes'!D2113/'OHL indexes'!B2112-1)+1)&lt;F2111,F2111,E2110*(2*('OHL indexes'!D2113/'OHL indexes'!B2112-1)+1))</f>
        <v>1241631.735104695</v>
      </c>
      <c r="D2111" s="12">
        <f>IF(E2110*(2*('OHL indexes'!E2113/'OHL indexes'!B2112-1)+1)&gt;F2111,F2111,E2110*(2*('OHL indexes'!E2113/'OHL indexes'!B2112-1)+1))</f>
        <v>1093431.5300312049</v>
      </c>
      <c r="E2111" s="12">
        <f>Master!S2115</f>
        <v>1112756.5629541145</v>
      </c>
      <c r="F2111" s="12">
        <v>1102000</v>
      </c>
      <c r="H2111" t="str">
        <f t="shared" si="6"/>
        <v/>
      </c>
      <c r="J2111" t="str">
        <f t="shared" si="7"/>
        <v/>
      </c>
    </row>
    <row r="2112" spans="1:10" x14ac:dyDescent="0.25">
      <c r="A2112" s="1">
        <f>'OHL indexes'!A2114</f>
        <v>41130</v>
      </c>
      <c r="B2112" s="12">
        <f>E2111*(2*('OHL indexes'!C2114/'OHL indexes'!B2113-1)+1)</f>
        <v>1127228.4397728185</v>
      </c>
      <c r="C2112" s="12">
        <f>IF(E2111*(2*('OHL indexes'!D2114/'OHL indexes'!B2113-1)+1)&lt;F2112,F2112,E2111*(2*('OHL indexes'!D2114/'OHL indexes'!B2113-1)+1))</f>
        <v>1147836.5402234632</v>
      </c>
      <c r="D2112" s="12">
        <f>IF(E2111*(2*('OHL indexes'!E2114/'OHL indexes'!B2113-1)+1)&gt;F2112,F2112,E2111*(2*('OHL indexes'!E2114/'OHL indexes'!B2113-1)+1))</f>
        <v>1068107.2188611596</v>
      </c>
      <c r="E2112" s="12">
        <f>Master!S2116</f>
        <v>1082056.4212766716</v>
      </c>
      <c r="F2112" s="12">
        <v>1092000</v>
      </c>
      <c r="H2112" t="str">
        <f t="shared" si="6"/>
        <v/>
      </c>
      <c r="J2112" t="str">
        <f t="shared" si="7"/>
        <v/>
      </c>
    </row>
    <row r="2113" spans="1:10" x14ac:dyDescent="0.25">
      <c r="A2113" s="1">
        <f>'OHL indexes'!A2115</f>
        <v>41131</v>
      </c>
      <c r="B2113" s="12">
        <f>E2112*(2*('OHL indexes'!C2115/'OHL indexes'!B2114-1)+1)</f>
        <v>1111911.4379231676</v>
      </c>
      <c r="C2113" s="12">
        <f>IF(E2112*(2*('OHL indexes'!D2115/'OHL indexes'!B2114-1)+1)&lt;F2113,F2113,E2112*(2*('OHL indexes'!D2115/'OHL indexes'!B2114-1)+1))</f>
        <v>1135984.9779750651</v>
      </c>
      <c r="D2113" s="12">
        <f>IF(E2112*(2*('OHL indexes'!E2115/'OHL indexes'!B2114-1)+1)&gt;F2113,F2113,E2112*(2*('OHL indexes'!E2115/'OHL indexes'!B2114-1)+1))</f>
        <v>1050037.3373469331</v>
      </c>
      <c r="E2113" s="12">
        <f>Master!S2117</f>
        <v>1066132.7038613728</v>
      </c>
      <c r="F2113" s="12">
        <v>1054000</v>
      </c>
      <c r="H2113" t="str">
        <f t="shared" si="6"/>
        <v/>
      </c>
      <c r="J2113" t="str">
        <f t="shared" si="7"/>
        <v/>
      </c>
    </row>
    <row r="2114" spans="1:10" x14ac:dyDescent="0.25">
      <c r="A2114" s="1">
        <f>'OHL indexes'!A2116</f>
        <v>41134</v>
      </c>
      <c r="B2114" s="12">
        <f>E2113*(2*('OHL indexes'!C2116/'OHL indexes'!B2115-1)+1)</f>
        <v>1074453.3160681955</v>
      </c>
      <c r="C2114" s="12">
        <f>IF(E2113*(2*('OHL indexes'!D2116/'OHL indexes'!B2115-1)+1)&lt;F2114,F2114,E2113*(2*('OHL indexes'!D2116/'OHL indexes'!B2115-1)+1))</f>
        <v>1074453.3160681955</v>
      </c>
      <c r="D2114" s="12">
        <f>IF(E2113*(2*('OHL indexes'!E2116/'OHL indexes'!B2115-1)+1)&gt;F2114,F2114,E2113*(2*('OHL indexes'!E2116/'OHL indexes'!B2115-1)+1))</f>
        <v>994082.53305088053</v>
      </c>
      <c r="E2114" s="12">
        <f>Master!S2118</f>
        <v>1022038.1899959103</v>
      </c>
      <c r="F2114" s="12">
        <v>998000</v>
      </c>
      <c r="H2114" t="str">
        <f t="shared" si="6"/>
        <v/>
      </c>
      <c r="J2114" t="str">
        <f t="shared" si="7"/>
        <v/>
      </c>
    </row>
    <row r="2115" spans="1:10" x14ac:dyDescent="0.25">
      <c r="A2115" s="1">
        <f>'OHL indexes'!A2117</f>
        <v>41135</v>
      </c>
      <c r="B2115" s="12">
        <f>E2114*(2*('OHL indexes'!C2117/'OHL indexes'!B2116-1)+1)</f>
        <v>1016252.9846501995</v>
      </c>
      <c r="C2115" s="12">
        <f>IF(E2114*(2*('OHL indexes'!D2117/'OHL indexes'!B2116-1)+1)&lt;F2115,F2115,E2114*(2*('OHL indexes'!D2117/'OHL indexes'!B2116-1)+1))</f>
        <v>1116013.4728534382</v>
      </c>
      <c r="D2115" s="12">
        <f>IF(E2114*(2*('OHL indexes'!E2117/'OHL indexes'!B2116-1)+1)&gt;F2115,F2115,E2114*(2*('OHL indexes'!E2117/'OHL indexes'!B2116-1)+1))</f>
        <v>981532.89992812066</v>
      </c>
      <c r="E2115" s="12">
        <f>Master!S2119</f>
        <v>1104635.3370972211</v>
      </c>
      <c r="F2115" s="12">
        <v>1108000</v>
      </c>
      <c r="H2115" t="str">
        <f t="shared" si="6"/>
        <v/>
      </c>
      <c r="J2115" t="str">
        <f t="shared" si="7"/>
        <v/>
      </c>
    </row>
    <row r="2116" spans="1:10" x14ac:dyDescent="0.25">
      <c r="A2116" s="1">
        <f>'OHL indexes'!A2118</f>
        <v>41136</v>
      </c>
      <c r="B2116" s="12">
        <f>E2115*(2*('OHL indexes'!C2118/'OHL indexes'!B2117-1)+1)</f>
        <v>1124959.1375008661</v>
      </c>
      <c r="C2116" s="12">
        <f>IF(E2115*(2*('OHL indexes'!D2118/'OHL indexes'!B2117-1)+1)&lt;F2116,F2116,E2115*(2*('OHL indexes'!D2118/'OHL indexes'!B2117-1)+1))</f>
        <v>1131175.8293890401</v>
      </c>
      <c r="D2116" s="12">
        <f>IF(E2115*(2*('OHL indexes'!E2118/'OHL indexes'!B2117-1)+1)&gt;F2116,F2116,E2115*(2*('OHL indexes'!E2118/'OHL indexes'!B2117-1)+1))</f>
        <v>1058010.1479359174</v>
      </c>
      <c r="E2116" s="12">
        <f>Master!S2120</f>
        <v>1099818.0973921951</v>
      </c>
      <c r="F2116" s="12">
        <v>1110000</v>
      </c>
      <c r="H2116" t="str">
        <f t="shared" si="6"/>
        <v/>
      </c>
      <c r="J2116" t="str">
        <f t="shared" si="7"/>
        <v/>
      </c>
    </row>
    <row r="2117" spans="1:10" x14ac:dyDescent="0.25">
      <c r="A2117" s="1">
        <f>'OHL indexes'!A2119</f>
        <v>41137</v>
      </c>
      <c r="B2117" s="12">
        <f>E2116*(2*('OHL indexes'!C2119/'OHL indexes'!B2118-1)+1)</f>
        <v>1094840.1020782893</v>
      </c>
      <c r="C2117" s="12">
        <f>IF(E2116*(2*('OHL indexes'!D2119/'OHL indexes'!B2118-1)+1)&lt;F2117,F2117,E2116*(2*('OHL indexes'!D2119/'OHL indexes'!B2118-1)+1))</f>
        <v>1144161.2538059254</v>
      </c>
      <c r="D2117" s="12">
        <f>IF(E2116*(2*('OHL indexes'!E2119/'OHL indexes'!B2118-1)+1)&gt;F2117,F2117,E2116*(2*('OHL indexes'!E2119/'OHL indexes'!B2118-1)+1))</f>
        <v>1058319.5097292678</v>
      </c>
      <c r="E2117" s="12">
        <f>Master!S2121</f>
        <v>1069190.5169283401</v>
      </c>
      <c r="F2117" s="12">
        <v>1066000</v>
      </c>
      <c r="H2117" t="str">
        <f t="shared" si="6"/>
        <v/>
      </c>
      <c r="J2117" t="str">
        <f t="shared" si="7"/>
        <v/>
      </c>
    </row>
    <row r="2118" spans="1:10" x14ac:dyDescent="0.25">
      <c r="A2118" s="1">
        <f>'OHL indexes'!A2120</f>
        <v>41138</v>
      </c>
      <c r="B2118" s="12">
        <f>E2117*(2*('OHL indexes'!C2120/'OHL indexes'!B2119-1)+1)</f>
        <v>1064079.3717118839</v>
      </c>
      <c r="C2118" s="12">
        <f>IF(E2117*(2*('OHL indexes'!D2120/'OHL indexes'!B2119-1)+1)&lt;F2118,F2118,E2117*(2*('OHL indexes'!D2120/'OHL indexes'!B2119-1)+1))</f>
        <v>1082664.9431228745</v>
      </c>
      <c r="D2118" s="12">
        <f>IF(E2117*(2*('OHL indexes'!E2120/'OHL indexes'!B2119-1)+1)&gt;F2118,F2118,E2117*(2*('OHL indexes'!E2120/'OHL indexes'!B2119-1)+1))</f>
        <v>991962.46964889066</v>
      </c>
      <c r="E2118" s="12">
        <f>Master!S2122</f>
        <v>1001780.1998107311</v>
      </c>
      <c r="F2118" s="12">
        <v>1006000</v>
      </c>
      <c r="H2118" t="str">
        <f t="shared" si="6"/>
        <v/>
      </c>
      <c r="J2118" t="str">
        <f t="shared" si="7"/>
        <v/>
      </c>
    </row>
    <row r="2119" spans="1:10" x14ac:dyDescent="0.25">
      <c r="A2119" s="1">
        <f>'OHL indexes'!A2121</f>
        <v>41141</v>
      </c>
      <c r="B2119" s="12">
        <f>E2118*(2*('OHL indexes'!C2121/'OHL indexes'!B2120-1)+1)</f>
        <v>1003119.2002765484</v>
      </c>
      <c r="C2119" s="12">
        <f>IF(E2118*(2*('OHL indexes'!D2121/'OHL indexes'!B2120-1)+1)&lt;F2119,F2119,E2118*(2*('OHL indexes'!D2121/'OHL indexes'!B2120-1)+1))</f>
        <v>1066511.6831141077</v>
      </c>
      <c r="D2119" s="12">
        <f>IF(E2118*(2*('OHL indexes'!E2121/'OHL indexes'!B2120-1)+1)&gt;F2119,F2119,E2118*(2*('OHL indexes'!E2121/'OHL indexes'!B2120-1)+1))</f>
        <v>997316.86492467392</v>
      </c>
      <c r="E2119" s="12">
        <f>Master!S2123</f>
        <v>1002796.4787198519</v>
      </c>
      <c r="F2119" s="12">
        <v>1010000</v>
      </c>
      <c r="H2119" t="str">
        <f t="shared" si="6"/>
        <v/>
      </c>
      <c r="J2119" t="str">
        <f t="shared" si="7"/>
        <v/>
      </c>
    </row>
    <row r="2120" spans="1:10" x14ac:dyDescent="0.25">
      <c r="A2120" s="1">
        <f>'OHL indexes'!A2122</f>
        <v>41142</v>
      </c>
      <c r="B2120" s="12">
        <f>E2119*(2*('OHL indexes'!C2122/'OHL indexes'!B2121-1)+1)</f>
        <v>1002796.4787198519</v>
      </c>
      <c r="C2120" s="12">
        <f>IF(E2119*(2*('OHL indexes'!D2122/'OHL indexes'!B2121-1)+1)&lt;F2120,F2120,E2119*(2*('OHL indexes'!D2122/'OHL indexes'!B2121-1)+1))</f>
        <v>1085431.4789700687</v>
      </c>
      <c r="D2120" s="12">
        <f>IF(E2119*(2*('OHL indexes'!E2122/'OHL indexes'!B2121-1)+1)&gt;F2120,F2120,E2119*(2*('OHL indexes'!E2122/'OHL indexes'!B2121-1)+1))</f>
        <v>974883.74500532635</v>
      </c>
      <c r="E2120" s="12">
        <f>Master!S2124</f>
        <v>1057036.4548611157</v>
      </c>
      <c r="F2120" s="12">
        <v>1058000</v>
      </c>
      <c r="H2120" t="str">
        <f t="shared" si="6"/>
        <v/>
      </c>
      <c r="J2120" t="str">
        <f t="shared" si="7"/>
        <v/>
      </c>
    </row>
    <row r="2121" spans="1:10" x14ac:dyDescent="0.25">
      <c r="A2121" s="1">
        <f>'OHL indexes'!A2123</f>
        <v>41143</v>
      </c>
      <c r="B2121" s="12">
        <f>E2120*(2*('OHL indexes'!C2123/'OHL indexes'!B2122-1)+1)</f>
        <v>1073947.9598282685</v>
      </c>
      <c r="C2121" s="12">
        <f>IF(E2120*(2*('OHL indexes'!D2123/'OHL indexes'!B2122-1)+1)&lt;F2121,F2121,E2120*(2*('OHL indexes'!D2123/'OHL indexes'!B2122-1)+1))</f>
        <v>1124686.9676906643</v>
      </c>
      <c r="D2121" s="12">
        <f>IF(E2120*(2*('OHL indexes'!E2123/'OHL indexes'!B2122-1)+1)&gt;F2121,F2121,E2120*(2*('OHL indexes'!E2123/'OHL indexes'!B2122-1)+1))</f>
        <v>1057036.4548611157</v>
      </c>
      <c r="E2121" s="12">
        <f>Master!S2125</f>
        <v>1085186.5164605542</v>
      </c>
      <c r="F2121" s="12">
        <v>1076000</v>
      </c>
      <c r="H2121" t="str">
        <f t="shared" si="6"/>
        <v/>
      </c>
      <c r="J2121" t="str">
        <f t="shared" si="7"/>
        <v/>
      </c>
    </row>
    <row r="2122" spans="1:10" x14ac:dyDescent="0.25">
      <c r="A2122" s="1">
        <f>'OHL indexes'!A2124</f>
        <v>41144</v>
      </c>
      <c r="B2122" s="12">
        <f>E2121*(2*('OHL indexes'!C2124/'OHL indexes'!B2123-1)+1)</f>
        <v>1084590.2163644715</v>
      </c>
      <c r="C2122" s="12">
        <f>IF(E2121*(2*('OHL indexes'!D2124/'OHL indexes'!B2123-1)+1)&lt;F2122,F2122,E2121*(2*('OHL indexes'!D2124/'OHL indexes'!B2123-1)+1))</f>
        <v>1158080.7892748043</v>
      </c>
      <c r="D2122" s="12">
        <f>IF(E2121*(2*('OHL indexes'!E2124/'OHL indexes'!B2123-1)+1)&gt;F2122,F2122,E2121*(2*('OHL indexes'!E2124/'OHL indexes'!B2123-1)+1))</f>
        <v>1062481.5937181113</v>
      </c>
      <c r="E2122" s="12">
        <f>Master!S2126</f>
        <v>1119503.3190775674</v>
      </c>
      <c r="F2122" s="12">
        <v>1122000</v>
      </c>
      <c r="H2122" t="str">
        <f t="shared" si="6"/>
        <v/>
      </c>
      <c r="J2122" t="str">
        <f t="shared" si="7"/>
        <v/>
      </c>
    </row>
    <row r="2123" spans="1:10" x14ac:dyDescent="0.25">
      <c r="A2123" s="1">
        <f>'OHL indexes'!A2125</f>
        <v>41145</v>
      </c>
      <c r="B2123" s="12">
        <f>E2122*(2*('OHL indexes'!C2125/'OHL indexes'!B2124-1)+1)</f>
        <v>1136084.8210597176</v>
      </c>
      <c r="C2123" s="12">
        <f>IF(E2122*(2*('OHL indexes'!D2125/'OHL indexes'!B2124-1)+1)&lt;F2123,F2123,E2122*(2*('OHL indexes'!D2125/'OHL indexes'!B2124-1)+1))</f>
        <v>1158999.3750952678</v>
      </c>
      <c r="D2123" s="12">
        <f>IF(E2122*(2*('OHL indexes'!E2125/'OHL indexes'!B2124-1)+1)&gt;F2123,F2123,E2122*(2*('OHL indexes'!E2125/'OHL indexes'!B2124-1)+1))</f>
        <v>1013071.0632545872</v>
      </c>
      <c r="E2123" s="12">
        <f>Master!S2127</f>
        <v>1037759.3533787705</v>
      </c>
      <c r="F2123" s="12">
        <v>1030000</v>
      </c>
      <c r="H2123" t="str">
        <f t="shared" si="6"/>
        <v/>
      </c>
      <c r="J2123" t="str">
        <f t="shared" si="7"/>
        <v/>
      </c>
    </row>
    <row r="2124" spans="1:10" x14ac:dyDescent="0.25">
      <c r="A2124" s="1">
        <f>'OHL indexes'!A2126</f>
        <v>41148</v>
      </c>
      <c r="B2124" s="12">
        <f>E2123*(2*('OHL indexes'!C2126/'OHL indexes'!B2125-1)+1)</f>
        <v>1025951.4718187266</v>
      </c>
      <c r="C2124" s="12">
        <f>IF(E2123*(2*('OHL indexes'!D2126/'OHL indexes'!B2125-1)+1)&lt;F2124,F2124,E2123*(2*('OHL indexes'!D2126/'OHL indexes'!B2125-1)+1))</f>
        <v>1067130.0689428118</v>
      </c>
      <c r="D2124" s="12">
        <f>IF(E2123*(2*('OHL indexes'!E2126/'OHL indexes'!B2125-1)+1)&gt;F2124,F2124,E2123*(2*('OHL indexes'!E2126/'OHL indexes'!B2125-1)+1))</f>
        <v>996869.83810078783</v>
      </c>
      <c r="E2124" s="12">
        <f>Master!S2128</f>
        <v>1062414.2346949205</v>
      </c>
      <c r="F2124" s="12">
        <v>1048000</v>
      </c>
      <c r="H2124" t="str">
        <f t="shared" si="6"/>
        <v/>
      </c>
      <c r="J2124" t="str">
        <f t="shared" si="7"/>
        <v/>
      </c>
    </row>
    <row r="2125" spans="1:10" x14ac:dyDescent="0.25">
      <c r="A2125" s="1">
        <f>'OHL indexes'!A2127</f>
        <v>41149</v>
      </c>
      <c r="B2125" s="12">
        <f>E2124*(2*('OHL indexes'!C2127/'OHL indexes'!B2126-1)+1)</f>
        <v>1062414.2346949205</v>
      </c>
      <c r="C2125" s="12">
        <f>IF(E2124*(2*('OHL indexes'!D2127/'OHL indexes'!B2126-1)+1)&lt;F2125,F2125,E2124*(2*('OHL indexes'!D2127/'OHL indexes'!B2126-1)+1))</f>
        <v>1096379.8507546172</v>
      </c>
      <c r="D2125" s="12">
        <f>IF(E2124*(2*('OHL indexes'!E2127/'OHL indexes'!B2126-1)+1)&gt;F2125,F2125,E2124*(2*('OHL indexes'!E2127/'OHL indexes'!B2126-1)+1))</f>
        <v>1043606.9390094612</v>
      </c>
      <c r="E2125" s="12">
        <f>Master!S2129</f>
        <v>1083210.4696015513</v>
      </c>
      <c r="F2125" s="12">
        <v>1084000</v>
      </c>
      <c r="H2125" t="str">
        <f t="shared" si="6"/>
        <v/>
      </c>
      <c r="J2125" t="str">
        <f t="shared" si="7"/>
        <v/>
      </c>
    </row>
    <row r="2126" spans="1:10" x14ac:dyDescent="0.25">
      <c r="A2126" s="1">
        <f>'OHL indexes'!A2128</f>
        <v>41150</v>
      </c>
      <c r="B2126" s="12">
        <f>E2125*(2*('OHL indexes'!C2128/'OHL indexes'!B2127-1)+1)</f>
        <v>1073634.0843249948</v>
      </c>
      <c r="C2126" s="12">
        <f>IF(E2125*(2*('OHL indexes'!D2128/'OHL indexes'!B2127-1)+1)&lt;F2126,F2126,E2125*(2*('OHL indexes'!D2128/'OHL indexes'!B2127-1)+1))</f>
        <v>1122969.7314328719</v>
      </c>
      <c r="D2126" s="12">
        <f>IF(E2125*(2*('OHL indexes'!E2128/'OHL indexes'!B2127-1)+1)&gt;F2126,F2126,E2125*(2*('OHL indexes'!E2128/'OHL indexes'!B2127-1)+1))</f>
        <v>1041420.5416323653</v>
      </c>
      <c r="E2126" s="12">
        <f>Master!S2130</f>
        <v>1110742.0684280449</v>
      </c>
      <c r="F2126" s="12">
        <v>1094000</v>
      </c>
      <c r="H2126" t="str">
        <f t="shared" si="6"/>
        <v/>
      </c>
      <c r="J2126" t="str">
        <f t="shared" si="7"/>
        <v/>
      </c>
    </row>
    <row r="2127" spans="1:10" x14ac:dyDescent="0.25">
      <c r="A2127" s="1">
        <f>'OHL indexes'!A2129</f>
        <v>41151</v>
      </c>
      <c r="B2127" s="12">
        <f>E2126*(2*('OHL indexes'!C2129/'OHL indexes'!B2128-1)+1)</f>
        <v>1133221.2599369821</v>
      </c>
      <c r="C2127" s="12">
        <f>IF(E2126*(2*('OHL indexes'!D2129/'OHL indexes'!B2128-1)+1)&lt;F2127,F2127,E2126*(2*('OHL indexes'!D2129/'OHL indexes'!B2128-1)+1))</f>
        <v>1168547.6750768712</v>
      </c>
      <c r="D2127" s="12">
        <f>IF(E2126*(2*('OHL indexes'!E2129/'OHL indexes'!B2128-1)+1)&gt;F2127,F2127,E2126*(2*('OHL indexes'!E2129/'OHL indexes'!B2128-1)+1))</f>
        <v>1114831.2849722325</v>
      </c>
      <c r="E2127" s="12">
        <f>Master!S2131</f>
        <v>1155370.4778825217</v>
      </c>
      <c r="F2127" s="12">
        <v>1140000</v>
      </c>
      <c r="H2127" t="str">
        <f t="shared" si="6"/>
        <v/>
      </c>
      <c r="J2127" t="str">
        <f t="shared" si="7"/>
        <v/>
      </c>
    </row>
    <row r="2128" spans="1:10" x14ac:dyDescent="0.25">
      <c r="A2128" s="1">
        <f>'OHL indexes'!A2130</f>
        <v>41152</v>
      </c>
      <c r="B2128" s="12">
        <f>E2127*(2*('OHL indexes'!C2130/'OHL indexes'!B2129-1)+1)</f>
        <v>1119560.1983071784</v>
      </c>
      <c r="C2128" s="12">
        <f>IF(E2127*(2*('OHL indexes'!D2130/'OHL indexes'!B2129-1)+1)&lt;F2128,F2128,E2127*(2*('OHL indexes'!D2130/'OHL indexes'!B2129-1)+1))</f>
        <v>1155783.2224277253</v>
      </c>
      <c r="D2128" s="12">
        <f>IF(E2127*(2*('OHL indexes'!E2130/'OHL indexes'!B2129-1)+1)&gt;F2128,F2128,E2127*(2*('OHL indexes'!E2130/'OHL indexes'!B2129-1)+1))</f>
        <v>1047292.3806651494</v>
      </c>
      <c r="E2128" s="12">
        <f>Master!S2132</f>
        <v>1068918.5175066399</v>
      </c>
      <c r="F2128" s="12">
        <v>1060000</v>
      </c>
      <c r="H2128" t="str">
        <f t="shared" si="6"/>
        <v/>
      </c>
      <c r="J2128" t="str">
        <f t="shared" si="7"/>
        <v/>
      </c>
    </row>
    <row r="2129" spans="1:10" x14ac:dyDescent="0.25">
      <c r="A2129" s="1">
        <f>'OHL indexes'!A2131</f>
        <v>41156</v>
      </c>
      <c r="B2129" s="12">
        <f>E2128*(2*('OHL indexes'!C2131/'OHL indexes'!B2130-1)+1)</f>
        <v>1066655.5548660173</v>
      </c>
      <c r="C2129" s="12">
        <f>IF(E2128*(2*('OHL indexes'!D2131/'OHL indexes'!B2130-1)+1)&lt;F2129,F2129,E2128*(2*('OHL indexes'!D2131/'OHL indexes'!B2130-1)+1))</f>
        <v>1113591.7441372524</v>
      </c>
      <c r="D2129" s="12">
        <f>IF(E2128*(2*('OHL indexes'!E2131/'OHL indexes'!B2130-1)+1)&gt;F2129,F2129,E2128*(2*('OHL indexes'!E2131/'OHL indexes'!B2130-1)+1))</f>
        <v>1022266.3255389091</v>
      </c>
      <c r="E2129" s="12">
        <f>Master!S2133</f>
        <v>1029761.7344295395</v>
      </c>
      <c r="F2129" s="12">
        <v>1046000</v>
      </c>
      <c r="H2129" t="str">
        <f t="shared" si="6"/>
        <v/>
      </c>
      <c r="J2129" t="str">
        <f t="shared" si="7"/>
        <v/>
      </c>
    </row>
    <row r="2130" spans="1:10" x14ac:dyDescent="0.25">
      <c r="A2130" s="1">
        <f>'OHL indexes'!A2132</f>
        <v>41157</v>
      </c>
      <c r="B2130" s="12">
        <f>E2129*(2*('OHL indexes'!C2132/'OHL indexes'!B2131-1)+1)</f>
        <v>1048521.5504736624</v>
      </c>
      <c r="C2130" s="12">
        <f>IF(E2129*(2*('OHL indexes'!D2132/'OHL indexes'!B2131-1)+1)&lt;F2130,F2130,E2129*(2*('OHL indexes'!D2132/'OHL indexes'!B2131-1)+1))</f>
        <v>1051502.9501467911</v>
      </c>
      <c r="D2130" s="12">
        <f>IF(E2129*(2*('OHL indexes'!E2132/'OHL indexes'!B2131-1)+1)&gt;F2130,F2130,E2129*(2*('OHL indexes'!E2132/'OHL indexes'!B2131-1)+1))</f>
        <v>974583.72326840041</v>
      </c>
      <c r="E2130" s="12">
        <f>Master!S2134</f>
        <v>982273.21508411376</v>
      </c>
      <c r="F2130" s="12">
        <v>990000</v>
      </c>
      <c r="H2130" t="str">
        <f t="shared" si="6"/>
        <v/>
      </c>
      <c r="J2130" t="str">
        <f t="shared" si="7"/>
        <v/>
      </c>
    </row>
    <row r="2131" spans="1:10" x14ac:dyDescent="0.25">
      <c r="A2131" s="1">
        <f>'OHL indexes'!A2133</f>
        <v>41158</v>
      </c>
      <c r="B2131" s="12">
        <f>E2130*(2*('OHL indexes'!C2133/'OHL indexes'!B2132-1)+1)</f>
        <v>967010.05665711313</v>
      </c>
      <c r="C2131" s="12">
        <f>IF(E2130*(2*('OHL indexes'!D2133/'OHL indexes'!B2132-1)+1)&lt;F2131,F2131,E2130*(2*('OHL indexes'!D2133/'OHL indexes'!B2132-1)+1))</f>
        <v>972365.55084202543</v>
      </c>
      <c r="D2131" s="12">
        <f>IF(E2130*(2*('OHL indexes'!E2133/'OHL indexes'!B2132-1)+1)&gt;F2131,F2131,E2130*(2*('OHL indexes'!E2133/'OHL indexes'!B2132-1)+1))</f>
        <v>779312.94231669919</v>
      </c>
      <c r="E2131" s="12">
        <f>Master!S2135</f>
        <v>787052.02458548523</v>
      </c>
      <c r="F2131" s="12">
        <v>784000</v>
      </c>
      <c r="H2131" t="str">
        <f t="shared" si="6"/>
        <v/>
      </c>
      <c r="J2131" t="str">
        <f t="shared" si="7"/>
        <v/>
      </c>
    </row>
    <row r="2132" spans="1:10" x14ac:dyDescent="0.25">
      <c r="A2132" s="1">
        <f>'OHL indexes'!A2134</f>
        <v>41159</v>
      </c>
      <c r="B2132" s="12">
        <f>E2131*(2*('OHL indexes'!C2134/'OHL indexes'!B2133-1)+1)</f>
        <v>772866.09544312244</v>
      </c>
      <c r="C2132" s="12">
        <f>IF(E2131*(2*('OHL indexes'!D2134/'OHL indexes'!B2133-1)+1)&lt;F2132,F2132,E2131*(2*('OHL indexes'!D2134/'OHL indexes'!B2133-1)+1))</f>
        <v>776646.96063166135</v>
      </c>
      <c r="D2132" s="12">
        <f>IF(E2131*(2*('OHL indexes'!E2134/'OHL indexes'!B2133-1)+1)&gt;F2132,F2132,E2131*(2*('OHL indexes'!E2134/'OHL indexes'!B2133-1)+1))</f>
        <v>690105.87664643943</v>
      </c>
      <c r="E2132" s="12">
        <f>Master!S2136</f>
        <v>697172.70823583379</v>
      </c>
      <c r="F2132" s="12">
        <v>694400</v>
      </c>
      <c r="H2132" t="str">
        <f t="shared" si="6"/>
        <v/>
      </c>
      <c r="J2132" t="str">
        <f t="shared" si="7"/>
        <v/>
      </c>
    </row>
    <row r="2133" spans="1:10" x14ac:dyDescent="0.25">
      <c r="A2133" s="1">
        <f>'OHL indexes'!A2135</f>
        <v>41162</v>
      </c>
      <c r="B2133" s="12">
        <f>E2132*(2*('OHL indexes'!C2135/'OHL indexes'!B2134-1)+1)</f>
        <v>704446.03471986635</v>
      </c>
      <c r="C2133" s="12">
        <f>IF(E2132*(2*('OHL indexes'!D2135/'OHL indexes'!B2134-1)+1)&lt;F2133,F2133,E2132*(2*('OHL indexes'!D2135/'OHL indexes'!B2134-1)+1))</f>
        <v>796093.55800998211</v>
      </c>
      <c r="D2133" s="12">
        <f>IF(E2132*(2*('OHL indexes'!E2135/'OHL indexes'!B2134-1)+1)&gt;F2133,F2133,E2132*(2*('OHL indexes'!E2135/'OHL indexes'!B2134-1)+1))</f>
        <v>672486.71328581008</v>
      </c>
      <c r="E2133" s="12">
        <f>Master!S2137</f>
        <v>793192.63199879543</v>
      </c>
      <c r="F2133" s="12">
        <v>772600</v>
      </c>
      <c r="H2133" t="str">
        <f t="shared" si="6"/>
        <v/>
      </c>
      <c r="J2133" t="str">
        <f t="shared" si="7"/>
        <v/>
      </c>
    </row>
    <row r="2134" spans="1:10" x14ac:dyDescent="0.25">
      <c r="A2134" s="1">
        <f>'OHL indexes'!A2136</f>
        <v>41163</v>
      </c>
      <c r="B2134" s="12">
        <f>E2133*(2*('OHL indexes'!C2136/'OHL indexes'!B2135-1)+1)</f>
        <v>771274.54713139811</v>
      </c>
      <c r="C2134" s="12">
        <f>IF(E2133*(2*('OHL indexes'!D2136/'OHL indexes'!B2135-1)+1)&lt;F2134,F2134,E2133*(2*('OHL indexes'!D2136/'OHL indexes'!B2135-1)+1))</f>
        <v>791325.46473401808</v>
      </c>
      <c r="D2134" s="12">
        <f>IF(E2133*(2*('OHL indexes'!E2136/'OHL indexes'!B2135-1)+1)&gt;F2134,F2134,E2133*(2*('OHL indexes'!E2136/'OHL indexes'!B2135-1)+1))</f>
        <v>722301.74646448938</v>
      </c>
      <c r="E2134" s="12">
        <f>Master!S2138</f>
        <v>783838.91898905789</v>
      </c>
      <c r="F2134" s="12">
        <v>761200</v>
      </c>
      <c r="H2134" t="str">
        <f t="shared" si="6"/>
        <v/>
      </c>
      <c r="J2134" t="str">
        <f t="shared" si="7"/>
        <v/>
      </c>
    </row>
    <row r="2135" spans="1:10" x14ac:dyDescent="0.25">
      <c r="A2135" s="1">
        <f>'OHL indexes'!A2137</f>
        <v>41164</v>
      </c>
      <c r="B2135" s="12">
        <f>E2134*(2*('OHL indexes'!C2137/'OHL indexes'!B2136-1)+1)</f>
        <v>754321.48488063377</v>
      </c>
      <c r="C2135" s="12">
        <f>IF(E2134*(2*('OHL indexes'!D2137/'OHL indexes'!B2136-1)+1)&lt;F2135,F2135,E2134*(2*('OHL indexes'!D2137/'OHL indexes'!B2136-1)+1))</f>
        <v>774661.74287797697</v>
      </c>
      <c r="D2135" s="12">
        <f>IF(E2134*(2*('OHL indexes'!E2137/'OHL indexes'!B2136-1)+1)&gt;F2135,F2135,E2134*(2*('OHL indexes'!E2137/'OHL indexes'!B2136-1)+1))</f>
        <v>706125.07933679759</v>
      </c>
      <c r="E2135" s="12">
        <f>Master!S2139</f>
        <v>716939.56149140093</v>
      </c>
      <c r="F2135" s="12">
        <v>718000</v>
      </c>
      <c r="H2135" t="str">
        <f t="shared" si="6"/>
        <v/>
      </c>
      <c r="J2135" t="str">
        <f t="shared" si="7"/>
        <v/>
      </c>
    </row>
    <row r="2136" spans="1:10" x14ac:dyDescent="0.25">
      <c r="A2136" s="1">
        <f>'OHL indexes'!A2138</f>
        <v>41165</v>
      </c>
      <c r="B2136" s="12">
        <f>E2135*(2*('OHL indexes'!C2138/'OHL indexes'!B2137-1)+1)</f>
        <v>721321.70106298733</v>
      </c>
      <c r="C2136" s="12">
        <f>IF(E2135*(2*('OHL indexes'!D2138/'OHL indexes'!B2137-1)+1)&lt;F2136,F2136,E2135*(2*('OHL indexes'!D2138/'OHL indexes'!B2137-1)+1))</f>
        <v>746870.19505153503</v>
      </c>
      <c r="D2136" s="12">
        <f>IF(E2135*(2*('OHL indexes'!E2138/'OHL indexes'!B2137-1)+1)&gt;F2136,F2136,E2135*(2*('OHL indexes'!E2138/'OHL indexes'!B2137-1)+1))</f>
        <v>602781.35934634251</v>
      </c>
      <c r="E2136" s="12">
        <f>Master!S2140</f>
        <v>625546.83648827963</v>
      </c>
      <c r="F2136" s="12">
        <v>614000</v>
      </c>
      <c r="H2136" t="str">
        <f t="shared" si="6"/>
        <v/>
      </c>
      <c r="J2136" t="str">
        <f t="shared" si="7"/>
        <v/>
      </c>
    </row>
    <row r="2137" spans="1:10" x14ac:dyDescent="0.25">
      <c r="A2137" s="1">
        <f>'OHL indexes'!A2139</f>
        <v>41166</v>
      </c>
      <c r="B2137" s="12">
        <f>E2136*(2*('OHL indexes'!C2139/'OHL indexes'!B2138-1)+1)</f>
        <v>610106.14710858359</v>
      </c>
      <c r="C2137" s="12">
        <f>IF(E2136*(2*('OHL indexes'!D2139/'OHL indexes'!B2138-1)+1)&lt;F2137,F2137,E2136*(2*('OHL indexes'!D2139/'OHL indexes'!B2138-1)+1))</f>
        <v>697792.6693996205</v>
      </c>
      <c r="D2137" s="12">
        <f>IF(E2136*(2*('OHL indexes'!E2139/'OHL indexes'!B2138-1)+1)&gt;F2137,F2137,E2136*(2*('OHL indexes'!E2139/'OHL indexes'!B2138-1)+1))</f>
        <v>568864.1031785392</v>
      </c>
      <c r="E2137" s="12">
        <f>Master!S2141</f>
        <v>694395.41575081099</v>
      </c>
      <c r="F2137" s="12">
        <v>653600</v>
      </c>
      <c r="H2137" t="str">
        <f t="shared" si="6"/>
        <v/>
      </c>
      <c r="J2137" t="str">
        <f t="shared" si="7"/>
        <v/>
      </c>
    </row>
    <row r="2138" spans="1:10" x14ac:dyDescent="0.25">
      <c r="A2138" s="1">
        <f>'OHL indexes'!A2140</f>
        <v>41169</v>
      </c>
      <c r="B2138" s="12">
        <f>E2137*(2*('OHL indexes'!C2140/'OHL indexes'!B2139-1)+1)</f>
        <v>694395.41575081099</v>
      </c>
      <c r="C2138" s="12">
        <f>IF(E2137*(2*('OHL indexes'!D2140/'OHL indexes'!B2139-1)+1)&lt;F2138,F2138,E2137*(2*('OHL indexes'!D2140/'OHL indexes'!B2139-1)+1))</f>
        <v>698012.33803876012</v>
      </c>
      <c r="D2138" s="12">
        <f>IF(E2137*(2*('OHL indexes'!E2140/'OHL indexes'!B2139-1)+1)&gt;F2138,F2138,E2137*(2*('OHL indexes'!E2140/'OHL indexes'!B2139-1)+1))</f>
        <v>640578.04485306691</v>
      </c>
      <c r="E2138" s="12">
        <f>Master!S2142</f>
        <v>651787.17001665279</v>
      </c>
      <c r="F2138" s="12">
        <v>643400</v>
      </c>
      <c r="H2138" t="str">
        <f t="shared" si="6"/>
        <v/>
      </c>
      <c r="J2138" t="str">
        <f t="shared" si="7"/>
        <v/>
      </c>
    </row>
    <row r="2139" spans="1:10" x14ac:dyDescent="0.25">
      <c r="A2139" s="1">
        <f>'OHL indexes'!A2141</f>
        <v>41170</v>
      </c>
      <c r="B2139" s="12">
        <f>E2138*(2*('OHL indexes'!C2141/'OHL indexes'!B2140-1)+1)</f>
        <v>647896.9477404803</v>
      </c>
      <c r="C2139" s="12">
        <f>IF(E2138*(2*('OHL indexes'!D2141/'OHL indexes'!B2140-1)+1)&lt;F2139,F2139,E2138*(2*('OHL indexes'!D2141/'OHL indexes'!B2140-1)+1))</f>
        <v>666939.29133097059</v>
      </c>
      <c r="D2139" s="12">
        <f>IF(E2138*(2*('OHL indexes'!E2141/'OHL indexes'!B2140-1)+1)&gt;F2139,F2139,E2138*(2*('OHL indexes'!E2141/'OHL indexes'!B2140-1)+1))</f>
        <v>597112.74598741694</v>
      </c>
      <c r="E2139" s="12">
        <f>Master!S2143</f>
        <v>604669.84830050601</v>
      </c>
      <c r="F2139" s="12">
        <v>610200</v>
      </c>
      <c r="H2139" t="str">
        <f t="shared" si="6"/>
        <v/>
      </c>
      <c r="J2139" t="str">
        <f t="shared" si="7"/>
        <v/>
      </c>
    </row>
    <row r="2140" spans="1:10" x14ac:dyDescent="0.25">
      <c r="A2140" s="1">
        <f>'OHL indexes'!A2142</f>
        <v>41171</v>
      </c>
      <c r="B2140" s="12">
        <f>E2139*(2*('OHL indexes'!C2142/'OHL indexes'!B2141-1)+1)</f>
        <v>597227.98355746409</v>
      </c>
      <c r="C2140" s="12">
        <f>IF(E2139*(2*('OHL indexes'!D2142/'OHL indexes'!B2141-1)+1)&lt;F2140,F2140,E2139*(2*('OHL indexes'!D2142/'OHL indexes'!B2141-1)+1))</f>
        <v>615832.64541506884</v>
      </c>
      <c r="D2140" s="12">
        <f>IF(E2139*(2*('OHL indexes'!E2142/'OHL indexes'!B2141-1)+1)&gt;F2140,F2140,E2139*(2*('OHL indexes'!E2142/'OHL indexes'!B2141-1)+1))</f>
        <v>582344.25407138036</v>
      </c>
      <c r="E2140" s="12">
        <f>Master!S2144</f>
        <v>589764.07993334939</v>
      </c>
      <c r="F2140" s="12">
        <v>606800</v>
      </c>
      <c r="H2140" t="str">
        <f t="shared" si="6"/>
        <v/>
      </c>
      <c r="J2140" t="str">
        <f t="shared" si="7"/>
        <v/>
      </c>
    </row>
    <row r="2141" spans="1:10" x14ac:dyDescent="0.25">
      <c r="A2141" s="1">
        <f>'OHL indexes'!A2143</f>
        <v>41172</v>
      </c>
      <c r="B2141" s="12">
        <f>E2140*(2*('OHL indexes'!C2143/'OHL indexes'!B2142-1)+1)</f>
        <v>618095.96124365123</v>
      </c>
      <c r="C2141" s="12">
        <f>IF(E2140*(2*('OHL indexes'!D2143/'OHL indexes'!B2142-1)+1)&lt;F2141,F2141,E2140*(2*('OHL indexes'!D2143/'OHL indexes'!B2142-1)+1))</f>
        <v>640214.91285813169</v>
      </c>
      <c r="D2141" s="12">
        <f>IF(E2140*(2*('OHL indexes'!E2143/'OHL indexes'!B2142-1)+1)&gt;F2141,F2141,E2140*(2*('OHL indexes'!E2143/'OHL indexes'!B2142-1)+1))</f>
        <v>593053.27800760756</v>
      </c>
      <c r="E2141" s="12">
        <f>Master!S2145</f>
        <v>615332.5741497695</v>
      </c>
      <c r="F2141" s="12">
        <v>595000</v>
      </c>
      <c r="H2141" t="str">
        <f t="shared" si="6"/>
        <v/>
      </c>
      <c r="J2141" t="str">
        <f t="shared" si="7"/>
        <v/>
      </c>
    </row>
    <row r="2142" spans="1:10" x14ac:dyDescent="0.25">
      <c r="A2142" s="1">
        <f>'OHL indexes'!A2144</f>
        <v>41173</v>
      </c>
      <c r="B2142" s="12">
        <f>E2141*(2*('OHL indexes'!C2144/'OHL indexes'!B2143-1)+1)</f>
        <v>596759.33851791592</v>
      </c>
      <c r="C2142" s="12">
        <f>IF(E2141*(2*('OHL indexes'!D2144/'OHL indexes'!B2143-1)+1)&lt;F2142,F2142,E2141*(2*('OHL indexes'!D2144/'OHL indexes'!B2143-1)+1))</f>
        <v>608423.08841054805</v>
      </c>
      <c r="D2142" s="12">
        <f>IF(E2141*(2*('OHL indexes'!E2144/'OHL indexes'!B2143-1)+1)&gt;F2142,F2142,E2141*(2*('OHL indexes'!E2144/'OHL indexes'!B2143-1)+1))</f>
        <v>568230.39131728641</v>
      </c>
      <c r="E2142" s="12">
        <f>Master!S2146</f>
        <v>590797.00220761995</v>
      </c>
      <c r="F2142" s="12">
        <v>585200</v>
      </c>
      <c r="H2142" t="str">
        <f t="shared" si="6"/>
        <v/>
      </c>
      <c r="J2142" t="str">
        <f t="shared" si="7"/>
        <v/>
      </c>
    </row>
    <row r="2143" spans="1:10" x14ac:dyDescent="0.25">
      <c r="A2143" s="1">
        <f>'OHL indexes'!A2145</f>
        <v>41176</v>
      </c>
      <c r="B2143" s="12">
        <f>E2142*(2*('OHL indexes'!C2145/'OHL indexes'!B2144-1)+1)</f>
        <v>596587.54735233041</v>
      </c>
      <c r="C2143" s="12">
        <f>IF(E2142*(2*('OHL indexes'!D2145/'OHL indexes'!B2144-1)+1)&lt;F2143,F2143,E2142*(2*('OHL indexes'!D2145/'OHL indexes'!B2144-1)+1))</f>
        <v>607658.09469668299</v>
      </c>
      <c r="D2143" s="12">
        <f>IF(E2142*(2*('OHL indexes'!E2145/'OHL indexes'!B2144-1)+1)&gt;F2143,F2143,E2142*(2*('OHL indexes'!E2145/'OHL indexes'!B2144-1)+1))</f>
        <v>557687.46876357577</v>
      </c>
      <c r="E2143" s="12">
        <f>Master!S2147</f>
        <v>578254.20957140939</v>
      </c>
      <c r="F2143" s="12">
        <v>569000</v>
      </c>
      <c r="H2143" t="str">
        <f t="shared" si="6"/>
        <v/>
      </c>
      <c r="J2143" t="str">
        <f t="shared" si="7"/>
        <v/>
      </c>
    </row>
    <row r="2144" spans="1:10" x14ac:dyDescent="0.25">
      <c r="A2144" s="1">
        <f>'OHL indexes'!A2146</f>
        <v>41177</v>
      </c>
      <c r="B2144" s="12">
        <f>E2143*(2*('OHL indexes'!C2146/'OHL indexes'!B2145-1)+1)</f>
        <v>573982.58697990538</v>
      </c>
      <c r="C2144" s="12">
        <f>IF(E2143*(2*('OHL indexes'!D2146/'OHL indexes'!B2145-1)+1)&lt;F2144,F2144,E2143*(2*('OHL indexes'!D2146/'OHL indexes'!B2145-1)+1))</f>
        <v>667697.62052440632</v>
      </c>
      <c r="D2144" s="12">
        <f>IF(E2143*(2*('OHL indexes'!E2146/'OHL indexes'!B2145-1)+1)&gt;F2144,F2144,E2143*(2*('OHL indexes'!E2146/'OHL indexes'!B2145-1)+1))</f>
        <v>555465.70583000628</v>
      </c>
      <c r="E2144" s="12">
        <f>Master!S2148</f>
        <v>660128.11364312842</v>
      </c>
      <c r="F2144" s="12">
        <v>657800</v>
      </c>
      <c r="H2144" t="str">
        <f t="shared" si="6"/>
        <v/>
      </c>
      <c r="J2144" t="str">
        <f t="shared" si="7"/>
        <v/>
      </c>
    </row>
    <row r="2145" spans="1:10" x14ac:dyDescent="0.25">
      <c r="A2145" s="1">
        <f>'OHL indexes'!A2147</f>
        <v>41178</v>
      </c>
      <c r="B2145" s="12">
        <f>E2144*(2*('OHL indexes'!C2147/'OHL indexes'!B2146-1)+1)</f>
        <v>662966.07453466114</v>
      </c>
      <c r="C2145" s="12">
        <f>IF(E2144*(2*('OHL indexes'!D2147/'OHL indexes'!B2146-1)+1)&lt;F2145,F2145,E2144*(2*('OHL indexes'!D2147/'OHL indexes'!B2146-1)+1))</f>
        <v>742408.13767952484</v>
      </c>
      <c r="D2145" s="12">
        <f>IF(E2144*(2*('OHL indexes'!E2147/'OHL indexes'!B2146-1)+1)&gt;F2145,F2145,E2144*(2*('OHL indexes'!E2147/'OHL indexes'!B2146-1)+1))</f>
        <v>659183.284558065</v>
      </c>
      <c r="E2145" s="12">
        <f>Master!S2149</f>
        <v>704552.81637600856</v>
      </c>
      <c r="F2145" s="12">
        <v>707400</v>
      </c>
      <c r="H2145" t="str">
        <f t="shared" si="6"/>
        <v/>
      </c>
      <c r="J2145" t="str">
        <f t="shared" si="7"/>
        <v/>
      </c>
    </row>
    <row r="2146" spans="1:10" x14ac:dyDescent="0.25">
      <c r="A2146" s="1">
        <f>'OHL indexes'!A2148</f>
        <v>41179</v>
      </c>
      <c r="B2146" s="12">
        <f>E2145*(2*('OHL indexes'!C2148/'OHL indexes'!B2147-1)+1)</f>
        <v>671846.30959382071</v>
      </c>
      <c r="C2146" s="12">
        <f>IF(E2145*(2*('OHL indexes'!D2148/'OHL indexes'!B2147-1)+1)&lt;F2146,F2146,E2145*(2*('OHL indexes'!D2148/'OHL indexes'!B2147-1)+1))</f>
        <v>688979.65567327139</v>
      </c>
      <c r="D2146" s="12">
        <f>IF(E2145*(2*('OHL indexes'!E2148/'OHL indexes'!B2147-1)+1)&gt;F2146,F2146,E2145*(2*('OHL indexes'!E2148/'OHL indexes'!B2147-1)+1))</f>
        <v>577621.87273946602</v>
      </c>
      <c r="E2146" s="12">
        <f>Master!S2150</f>
        <v>587725.04082818364</v>
      </c>
      <c r="F2146" s="12">
        <v>583000</v>
      </c>
      <c r="H2146" t="str">
        <f t="shared" si="6"/>
        <v/>
      </c>
      <c r="J2146" t="str">
        <f t="shared" si="7"/>
        <v/>
      </c>
    </row>
    <row r="2147" spans="1:10" x14ac:dyDescent="0.25">
      <c r="A2147" s="1">
        <f>'OHL indexes'!A2149</f>
        <v>41180</v>
      </c>
      <c r="B2147" s="12">
        <f>E2146*(2*('OHL indexes'!C2149/'OHL indexes'!B2148-1)+1)</f>
        <v>605168.71873503225</v>
      </c>
      <c r="C2147" s="12">
        <f>IF(E2146*(2*('OHL indexes'!D2149/'OHL indexes'!B2148-1)+1)&lt;F2147,F2147,E2146*(2*('OHL indexes'!D2149/'OHL indexes'!B2148-1)+1))</f>
        <v>631988.33273768844</v>
      </c>
      <c r="D2147" s="12">
        <f>IF(E2146*(2*('OHL indexes'!E2149/'OHL indexes'!B2148-1)+1)&gt;F2147,F2147,E2146*(2*('OHL indexes'!E2149/'OHL indexes'!B2148-1)+1))</f>
        <v>581239.5290124336</v>
      </c>
      <c r="E2147" s="12">
        <f>Master!S2151</f>
        <v>608849.26118442684</v>
      </c>
      <c r="F2147" s="12">
        <v>618400</v>
      </c>
      <c r="H2147" t="str">
        <f t="shared" si="6"/>
        <v/>
      </c>
      <c r="J2147" t="str">
        <f t="shared" si="7"/>
        <v/>
      </c>
    </row>
    <row r="2148" spans="1:10" x14ac:dyDescent="0.25">
      <c r="A2148" s="1">
        <f>'OHL indexes'!A2150</f>
        <v>41183</v>
      </c>
      <c r="B2148" s="12">
        <f>E2147*(2*('OHL indexes'!C2150/'OHL indexes'!B2149-1)+1)</f>
        <v>598142.70887510839</v>
      </c>
      <c r="C2148" s="12">
        <f>IF(E2147*(2*('OHL indexes'!D2150/'OHL indexes'!B2149-1)+1)&lt;F2148,F2148,E2147*(2*('OHL indexes'!D2150/'OHL indexes'!B2149-1)+1))</f>
        <v>647392.84949797334</v>
      </c>
      <c r="D2148" s="12">
        <f>IF(E2147*(2*('OHL indexes'!E2150/'OHL indexes'!B2149-1)+1)&gt;F2148,F2148,E2147*(2*('OHL indexes'!E2150/'OHL indexes'!B2149-1)+1))</f>
        <v>556744.03994574328</v>
      </c>
      <c r="E2148" s="12">
        <f>Master!S2152</f>
        <v>639478.42053941148</v>
      </c>
      <c r="F2148" s="12">
        <v>631000</v>
      </c>
      <c r="H2148" t="str">
        <f t="shared" si="6"/>
        <v/>
      </c>
      <c r="J2148" t="str">
        <f t="shared" si="7"/>
        <v/>
      </c>
    </row>
    <row r="2149" spans="1:10" x14ac:dyDescent="0.25">
      <c r="A2149" s="1">
        <f>'OHL indexes'!A2151</f>
        <v>41184</v>
      </c>
      <c r="B2149" s="12">
        <f>E2148*(2*('OHL indexes'!C2151/'OHL indexes'!B2150-1)+1)</f>
        <v>611980.37229953741</v>
      </c>
      <c r="C2149" s="12">
        <f>IF(E2148*(2*('OHL indexes'!D2151/'OHL indexes'!B2150-1)+1)&lt;F2149,F2149,E2148*(2*('OHL indexes'!D2151/'OHL indexes'!B2150-1)+1))</f>
        <v>652773.39525427448</v>
      </c>
      <c r="D2149" s="12">
        <f>IF(E2148*(2*('OHL indexes'!E2151/'OHL indexes'!B2150-1)+1)&gt;F2149,F2149,E2148*(2*('OHL indexes'!E2151/'OHL indexes'!B2150-1)+1))</f>
        <v>593767.37930949067</v>
      </c>
      <c r="E2149" s="12">
        <f>Master!S2153</f>
        <v>613960.82670676359</v>
      </c>
      <c r="F2149" s="12">
        <v>604400</v>
      </c>
      <c r="H2149" t="str">
        <f t="shared" si="6"/>
        <v/>
      </c>
      <c r="J2149" t="str">
        <f t="shared" si="7"/>
        <v/>
      </c>
    </row>
    <row r="2150" spans="1:10" x14ac:dyDescent="0.25">
      <c r="A2150" s="1">
        <f>'OHL indexes'!A2152</f>
        <v>41185</v>
      </c>
      <c r="B2150" s="12">
        <f>E2149*(2*('OHL indexes'!C2152/'OHL indexes'!B2151-1)+1)</f>
        <v>615736.68105635291</v>
      </c>
      <c r="C2150" s="12">
        <f>IF(E2149*(2*('OHL indexes'!D2152/'OHL indexes'!B2151-1)+1)&lt;F2150,F2150,E2149*(2*('OHL indexes'!D2152/'OHL indexes'!B2151-1)+1))</f>
        <v>637773.26767583529</v>
      </c>
      <c r="D2150" s="12">
        <f>IF(E2149*(2*('OHL indexes'!E2152/'OHL indexes'!B2151-1)+1)&gt;F2150,F2150,E2149*(2*('OHL indexes'!E2152/'OHL indexes'!B2151-1)+1))</f>
        <v>584817.49087963777</v>
      </c>
      <c r="E2150" s="12">
        <f>Master!S2154</f>
        <v>601502.23973343056</v>
      </c>
      <c r="F2150" s="12">
        <v>600200</v>
      </c>
      <c r="H2150" t="str">
        <f t="shared" si="6"/>
        <v/>
      </c>
      <c r="J2150" t="str">
        <f t="shared" si="7"/>
        <v/>
      </c>
    </row>
    <row r="2151" spans="1:10" x14ac:dyDescent="0.25">
      <c r="A2151" s="1">
        <f>'OHL indexes'!A2153</f>
        <v>41186</v>
      </c>
      <c r="B2151" s="12">
        <f>E2150*(2*('OHL indexes'!C2153/'OHL indexes'!B2152-1)+1)</f>
        <v>593264.83200093219</v>
      </c>
      <c r="C2151" s="12">
        <f>IF(E2150*(2*('OHL indexes'!D2153/'OHL indexes'!B2152-1)+1)&lt;F2151,F2151,E2150*(2*('OHL indexes'!D2153/'OHL indexes'!B2152-1)+1))</f>
        <v>599889.71275937464</v>
      </c>
      <c r="D2151" s="12">
        <f>IF(E2150*(2*('OHL indexes'!E2153/'OHL indexes'!B2152-1)+1)&gt;F2151,F2151,E2150*(2*('OHL indexes'!E2153/'OHL indexes'!B2152-1)+1))</f>
        <v>560489.97393315716</v>
      </c>
      <c r="E2151" s="12">
        <f>Master!S2155</f>
        <v>567832.11223802716</v>
      </c>
      <c r="F2151" s="12">
        <v>572800</v>
      </c>
      <c r="H2151" t="str">
        <f t="shared" si="6"/>
        <v/>
      </c>
      <c r="J2151" t="str">
        <f t="shared" si="7"/>
        <v/>
      </c>
    </row>
    <row r="2152" spans="1:10" x14ac:dyDescent="0.25">
      <c r="A2152" s="1">
        <f>'OHL indexes'!A2154</f>
        <v>41187</v>
      </c>
      <c r="B2152" s="12">
        <f>E2151*(2*('OHL indexes'!C2154/'OHL indexes'!B2153-1)+1)</f>
        <v>558346.03907301649</v>
      </c>
      <c r="C2152" s="12">
        <f>IF(E2151*(2*('OHL indexes'!D2154/'OHL indexes'!B2153-1)+1)&lt;F2152,F2152,E2151*(2*('OHL indexes'!D2154/'OHL indexes'!B2153-1)+1))</f>
        <v>570541.50383073441</v>
      </c>
      <c r="D2152" s="12">
        <f>IF(E2151*(2*('OHL indexes'!E2154/'OHL indexes'!B2153-1)+1)&gt;F2152,F2152,E2151*(2*('OHL indexes'!E2154/'OHL indexes'!B2153-1)+1))</f>
        <v>521484.22201384313</v>
      </c>
      <c r="E2152" s="12">
        <f>Master!S2156</f>
        <v>560360.49678388739</v>
      </c>
      <c r="F2152" s="12">
        <v>555600</v>
      </c>
      <c r="H2152" t="str">
        <f t="shared" si="6"/>
        <v/>
      </c>
      <c r="J2152" t="str">
        <f t="shared" si="7"/>
        <v/>
      </c>
    </row>
    <row r="2153" spans="1:10" x14ac:dyDescent="0.25">
      <c r="A2153" s="1">
        <f>'OHL indexes'!A2155</f>
        <v>41190</v>
      </c>
      <c r="B2153" s="12">
        <f>E2152*(2*('OHL indexes'!C2155/'OHL indexes'!B2154-1)+1)</f>
        <v>573763.38863161439</v>
      </c>
      <c r="C2153" s="12">
        <f>IF(E2152*(2*('OHL indexes'!D2155/'OHL indexes'!B2154-1)+1)&lt;F2153,F2153,E2152*(2*('OHL indexes'!D2155/'OHL indexes'!B2154-1)+1))</f>
        <v>582340.22139246715</v>
      </c>
      <c r="D2153" s="12">
        <f>IF(E2152*(2*('OHL indexes'!E2155/'OHL indexes'!B2154-1)+1)&gt;F2153,F2153,E2152*(2*('OHL indexes'!E2155/'OHL indexes'!B2154-1)+1))</f>
        <v>556606.54179211939</v>
      </c>
      <c r="E2153" s="12">
        <f>Master!S2157</f>
        <v>570354.42947706848</v>
      </c>
      <c r="F2153" s="12">
        <v>569200</v>
      </c>
      <c r="H2153" t="str">
        <f t="shared" si="6"/>
        <v/>
      </c>
      <c r="J2153" t="str">
        <f t="shared" si="7"/>
        <v/>
      </c>
    </row>
    <row r="2154" spans="1:10" x14ac:dyDescent="0.25">
      <c r="A2154" s="1">
        <f>'OHL indexes'!A2156</f>
        <v>41191</v>
      </c>
      <c r="B2154" s="12">
        <f>E2153*(2*('OHL indexes'!C2156/'OHL indexes'!B2155-1)+1)</f>
        <v>560932.06980890874</v>
      </c>
      <c r="C2154" s="12">
        <f>IF(E2153*(2*('OHL indexes'!D2156/'OHL indexes'!B2155-1)+1)&lt;F2154,F2154,E2153*(2*('OHL indexes'!D2156/'OHL indexes'!B2155-1)+1))</f>
        <v>625203.73093773494</v>
      </c>
      <c r="D2154" s="12">
        <f>IF(E2153*(2*('OHL indexes'!E2156/'OHL indexes'!B2155-1)+1)&gt;F2154,F2154,E2153*(2*('OHL indexes'!E2156/'OHL indexes'!B2155-1)+1))</f>
        <v>555883.91866517055</v>
      </c>
      <c r="E2154" s="12">
        <f>Master!S2158</f>
        <v>617106.71994959947</v>
      </c>
      <c r="F2154" s="12">
        <v>616400</v>
      </c>
      <c r="H2154" t="str">
        <f t="shared" ref="H2154:H2217" si="8">IF(OR($B2154&gt;$C2154,$B2154&lt;$D2154,$C2154&lt;$D2154,$C2154&lt;$E2154,$D2154&gt;$E2154),1,"")</f>
        <v/>
      </c>
      <c r="J2154" t="str">
        <f t="shared" ref="J2154:J2217" si="9">IF(OR($B2154&gt;$C2154,$B2154&lt;$D2154,$C2154&lt;$D2154,$C2154&lt;$E2154,$D2154&gt;$E2154,C2154&lt;F2154,D2154&gt;F2154),1,"")</f>
        <v/>
      </c>
    </row>
    <row r="2155" spans="1:10" x14ac:dyDescent="0.25">
      <c r="A2155" s="1">
        <f>'OHL indexes'!A2157</f>
        <v>41192</v>
      </c>
      <c r="B2155" s="12">
        <f>E2154*(2*('OHL indexes'!C2157/'OHL indexes'!B2156-1)+1)</f>
        <v>611009.35152220586</v>
      </c>
      <c r="C2155" s="12">
        <f>IF(E2154*(2*('OHL indexes'!D2157/'OHL indexes'!B2156-1)+1)&lt;F2155,F2155,E2154*(2*('OHL indexes'!D2157/'OHL indexes'!B2156-1)+1))</f>
        <v>634528.2491051117</v>
      </c>
      <c r="D2155" s="12">
        <f>IF(E2154*(2*('OHL indexes'!E2157/'OHL indexes'!B2156-1)+1)&gt;F2155,F2155,E2154*(2*('OHL indexes'!E2157/'OHL indexes'!B2156-1)+1))</f>
        <v>593591.15790740889</v>
      </c>
      <c r="E2155" s="12">
        <f>Master!S2159</f>
        <v>623181.12605553167</v>
      </c>
      <c r="F2155" s="12">
        <v>603000</v>
      </c>
      <c r="H2155" t="str">
        <f t="shared" si="8"/>
        <v/>
      </c>
      <c r="J2155" t="str">
        <f t="shared" si="9"/>
        <v/>
      </c>
    </row>
    <row r="2156" spans="1:10" x14ac:dyDescent="0.25">
      <c r="A2156" s="1">
        <f>'OHL indexes'!A2158</f>
        <v>41193</v>
      </c>
      <c r="B2156" s="12">
        <f>E2155*(2*('OHL indexes'!C2158/'OHL indexes'!B2157-1)+1)</f>
        <v>608533.73507393349</v>
      </c>
      <c r="C2156" s="12">
        <f>IF(E2155*(2*('OHL indexes'!D2158/'OHL indexes'!B2157-1)+1)&lt;F2156,F2156,E2155*(2*('OHL indexes'!D2158/'OHL indexes'!B2157-1)+1))</f>
        <v>609230.9106629889</v>
      </c>
      <c r="D2156" s="12">
        <f>IF(E2155*(2*('OHL indexes'!E2158/'OHL indexes'!B2157-1)+1)&gt;F2156,F2156,E2155*(2*('OHL indexes'!E2158/'OHL indexes'!B2157-1)+1))</f>
        <v>568777.96746918815</v>
      </c>
      <c r="E2156" s="12">
        <f>Master!S2160</f>
        <v>582012.93095201731</v>
      </c>
      <c r="F2156" s="12">
        <v>587600</v>
      </c>
      <c r="H2156" t="str">
        <f t="shared" si="8"/>
        <v/>
      </c>
      <c r="J2156" t="str">
        <f t="shared" si="9"/>
        <v/>
      </c>
    </row>
    <row r="2157" spans="1:10" x14ac:dyDescent="0.25">
      <c r="A2157" s="1">
        <f>'OHL indexes'!A2159</f>
        <v>41194</v>
      </c>
      <c r="B2157" s="12">
        <f>E2156*(2*('OHL indexes'!C2159/'OHL indexes'!B2158-1)+1)</f>
        <v>561883.686157319</v>
      </c>
      <c r="C2157" s="12">
        <f>IF(E2156*(2*('OHL indexes'!D2159/'OHL indexes'!B2158-1)+1)&lt;F2157,F2157,E2156*(2*('OHL indexes'!D2159/'OHL indexes'!B2158-1)+1))</f>
        <v>613718.59571870696</v>
      </c>
      <c r="D2157" s="12">
        <f>IF(E2156*(2*('OHL indexes'!E2159/'OHL indexes'!B2158-1)+1)&gt;F2157,F2157,E2156*(2*('OHL indexes'!E2159/'OHL indexes'!B2158-1)+1))</f>
        <v>554166.07284265815</v>
      </c>
      <c r="E2157" s="12">
        <f>Master!S2161</f>
        <v>612188.06476326555</v>
      </c>
      <c r="F2157" s="12">
        <v>595800</v>
      </c>
      <c r="H2157" t="str">
        <f t="shared" si="8"/>
        <v/>
      </c>
      <c r="J2157" t="str">
        <f t="shared" si="9"/>
        <v/>
      </c>
    </row>
    <row r="2158" spans="1:10" x14ac:dyDescent="0.25">
      <c r="A2158" s="1">
        <f>'OHL indexes'!A2160</f>
        <v>41197</v>
      </c>
      <c r="B2158" s="12">
        <f>E2157*(2*('OHL indexes'!C2160/'OHL indexes'!B2159-1)+1)</f>
        <v>595055.42832895834</v>
      </c>
      <c r="C2158" s="12">
        <f>IF(E2157*(2*('OHL indexes'!D2160/'OHL indexes'!B2159-1)+1)&lt;F2158,F2158,E2157*(2*('OHL indexes'!D2160/'OHL indexes'!B2159-1)+1))</f>
        <v>611846.20859264676</v>
      </c>
      <c r="D2158" s="12">
        <f>IF(E2157*(2*('OHL indexes'!E2160/'OHL indexes'!B2159-1)+1)&gt;F2158,F2158,E2157*(2*('OHL indexes'!E2160/'OHL indexes'!B2159-1)+1))</f>
        <v>549137.17473177868</v>
      </c>
      <c r="E2158" s="12">
        <f>Master!S2162</f>
        <v>553190.66405574244</v>
      </c>
      <c r="F2158" s="12">
        <v>555800</v>
      </c>
      <c r="H2158" t="str">
        <f t="shared" si="8"/>
        <v/>
      </c>
      <c r="J2158" t="str">
        <f t="shared" si="9"/>
        <v/>
      </c>
    </row>
    <row r="2159" spans="1:10" x14ac:dyDescent="0.25">
      <c r="A2159" s="1">
        <f>'OHL indexes'!A2161</f>
        <v>41198</v>
      </c>
      <c r="B2159" s="12">
        <f>E2158*(2*('OHL indexes'!C2161/'OHL indexes'!B2160-1)+1)</f>
        <v>536671.11428773066</v>
      </c>
      <c r="C2159" s="12">
        <f>IF(E2158*(2*('OHL indexes'!D2161/'OHL indexes'!B2160-1)+1)&lt;F2159,F2159,E2158*(2*('OHL indexes'!D2161/'OHL indexes'!B2160-1)+1))</f>
        <v>544248.74487938976</v>
      </c>
      <c r="D2159" s="12">
        <f>IF(E2158*(2*('OHL indexes'!E2161/'OHL indexes'!B2160-1)+1)&gt;F2159,F2159,E2158*(2*('OHL indexes'!E2161/'OHL indexes'!B2160-1)+1))</f>
        <v>520148.41373776802</v>
      </c>
      <c r="E2159" s="12">
        <f>Master!S2163</f>
        <v>527906.69089793728</v>
      </c>
      <c r="F2159" s="12">
        <v>529800</v>
      </c>
      <c r="H2159" t="str">
        <f t="shared" si="8"/>
        <v/>
      </c>
      <c r="J2159" t="str">
        <f t="shared" si="9"/>
        <v/>
      </c>
    </row>
    <row r="2160" spans="1:10" x14ac:dyDescent="0.25">
      <c r="A2160" s="1">
        <f>'OHL indexes'!A2162</f>
        <v>41199</v>
      </c>
      <c r="B2160" s="12">
        <f>E2159*(2*('OHL indexes'!C2162/'OHL indexes'!B2161-1)+1)</f>
        <v>521601.84861126292</v>
      </c>
      <c r="C2160" s="12">
        <f>IF(E2159*(2*('OHL indexes'!D2162/'OHL indexes'!B2161-1)+1)&lt;F2160,F2160,E2159*(2*('OHL indexes'!D2162/'OHL indexes'!B2161-1)+1))</f>
        <v>540513.29843747115</v>
      </c>
      <c r="D2160" s="12">
        <f>IF(E2159*(2*('OHL indexes'!E2162/'OHL indexes'!B2161-1)+1)&gt;F2160,F2160,E2159*(2*('OHL indexes'!E2162/'OHL indexes'!B2161-1)+1))</f>
        <v>505844.35844529897</v>
      </c>
      <c r="E2160" s="12">
        <f>Master!S2164</f>
        <v>508979.14954585436</v>
      </c>
      <c r="F2160" s="12">
        <v>516000</v>
      </c>
      <c r="H2160" t="str">
        <f t="shared" si="8"/>
        <v/>
      </c>
      <c r="J2160" t="str">
        <f t="shared" si="9"/>
        <v/>
      </c>
    </row>
    <row r="2161" spans="1:10" x14ac:dyDescent="0.25">
      <c r="A2161" s="1">
        <f>'OHL indexes'!A2163</f>
        <v>41200</v>
      </c>
      <c r="B2161" s="12">
        <f>E2160*(2*('OHL indexes'!C2163/'OHL indexes'!B2162-1)+1)</f>
        <v>514905.97704055125</v>
      </c>
      <c r="C2161" s="12">
        <f>IF(E2160*(2*('OHL indexes'!D2163/'OHL indexes'!B2162-1)+1)&lt;F2161,F2161,E2160*(2*('OHL indexes'!D2163/'OHL indexes'!B2162-1)+1))</f>
        <v>530460.12320272962</v>
      </c>
      <c r="D2161" s="12">
        <f>IF(E2160*(2*('OHL indexes'!E2163/'OHL indexes'!B2162-1)+1)&gt;F2161,F2161,E2160*(2*('OHL indexes'!E2163/'OHL indexes'!B2162-1)+1))</f>
        <v>499472.66324319836</v>
      </c>
      <c r="E2161" s="12">
        <f>Master!S2165</f>
        <v>524023.24922193162</v>
      </c>
      <c r="F2161" s="12">
        <v>512600</v>
      </c>
      <c r="H2161" t="str">
        <f t="shared" si="8"/>
        <v/>
      </c>
      <c r="J2161" t="str">
        <f t="shared" si="9"/>
        <v/>
      </c>
    </row>
    <row r="2162" spans="1:10" x14ac:dyDescent="0.25">
      <c r="A2162" s="1">
        <f>'OHL indexes'!A2164</f>
        <v>41201</v>
      </c>
      <c r="B2162" s="12">
        <f>E2161*(2*('OHL indexes'!C2164/'OHL indexes'!B2163-1)+1)</f>
        <v>524023.24922193162</v>
      </c>
      <c r="C2162" s="12">
        <f>IF(E2161*(2*('OHL indexes'!D2164/'OHL indexes'!B2163-1)+1)&lt;F2162,F2162,E2161*(2*('OHL indexes'!D2164/'OHL indexes'!B2163-1)+1))</f>
        <v>595284.61262568075</v>
      </c>
      <c r="D2162" s="12">
        <f>IF(E2161*(2*('OHL indexes'!E2164/'OHL indexes'!B2163-1)+1)&gt;F2162,F2162,E2161*(2*('OHL indexes'!E2164/'OHL indexes'!B2163-1)+1))</f>
        <v>520648.96911236987</v>
      </c>
      <c r="E2162" s="12">
        <f>Master!S2166</f>
        <v>579993.42251395679</v>
      </c>
      <c r="F2162" s="12">
        <v>579200</v>
      </c>
      <c r="H2162" t="str">
        <f t="shared" si="8"/>
        <v/>
      </c>
      <c r="J2162" t="str">
        <f t="shared" si="9"/>
        <v/>
      </c>
    </row>
    <row r="2163" spans="1:10" x14ac:dyDescent="0.25">
      <c r="A2163" s="1">
        <f>'OHL indexes'!A2165</f>
        <v>41204</v>
      </c>
      <c r="B2163" s="12">
        <f>E2162*(2*('OHL indexes'!C2165/'OHL indexes'!B2164-1)+1)</f>
        <v>571869.24159516278</v>
      </c>
      <c r="C2163" s="12">
        <f>IF(E2162*(2*('OHL indexes'!D2165/'OHL indexes'!B2164-1)+1)&lt;F2163,F2163,E2162*(2*('OHL indexes'!D2165/'OHL indexes'!B2164-1)+1))</f>
        <v>613491.58109430317</v>
      </c>
      <c r="D2163" s="12">
        <f>IF(E2162*(2*('OHL indexes'!E2165/'OHL indexes'!B2164-1)+1)&gt;F2163,F2163,E2162*(2*('OHL indexes'!E2165/'OHL indexes'!B2164-1)+1))</f>
        <v>555878.4835917023</v>
      </c>
      <c r="E2163" s="12">
        <f>Master!S2167</f>
        <v>562373.19721043902</v>
      </c>
      <c r="F2163" s="12">
        <v>564800</v>
      </c>
      <c r="H2163" t="str">
        <f t="shared" si="8"/>
        <v/>
      </c>
      <c r="J2163" t="str">
        <f t="shared" si="9"/>
        <v/>
      </c>
    </row>
    <row r="2164" spans="1:10" x14ac:dyDescent="0.25">
      <c r="A2164" s="1">
        <f>'OHL indexes'!A2166</f>
        <v>41205</v>
      </c>
      <c r="B2164" s="12">
        <f>E2163*(2*('OHL indexes'!C2166/'OHL indexes'!B2165-1)+1)</f>
        <v>592388.58347597462</v>
      </c>
      <c r="C2164" s="12">
        <f>IF(E2163*(2*('OHL indexes'!D2166/'OHL indexes'!B2165-1)+1)&lt;F2164,F2164,E2163*(2*('OHL indexes'!D2166/'OHL indexes'!B2165-1)+1))</f>
        <v>678494.19251254154</v>
      </c>
      <c r="D2164" s="12">
        <f>IF(E2163*(2*('OHL indexes'!E2166/'OHL indexes'!B2165-1)+1)&gt;F2164,F2164,E2163*(2*('OHL indexes'!E2166/'OHL indexes'!B2165-1)+1))</f>
        <v>591665.77949746361</v>
      </c>
      <c r="E2164" s="12">
        <f>Master!S2168</f>
        <v>676358.48345600232</v>
      </c>
      <c r="F2164" s="12">
        <v>653000</v>
      </c>
      <c r="H2164" t="str">
        <f t="shared" si="8"/>
        <v/>
      </c>
      <c r="J2164" t="str">
        <f t="shared" si="9"/>
        <v/>
      </c>
    </row>
    <row r="2165" spans="1:10" x14ac:dyDescent="0.25">
      <c r="A2165" s="1">
        <f>'OHL indexes'!A2167</f>
        <v>41206</v>
      </c>
      <c r="B2165" s="12">
        <f>E2164*(2*('OHL indexes'!C2167/'OHL indexes'!B2166-1)+1)</f>
        <v>652454.48664850229</v>
      </c>
      <c r="C2165" s="12">
        <f>IF(E2164*(2*('OHL indexes'!D2167/'OHL indexes'!B2166-1)+1)&lt;F2165,F2165,E2164*(2*('OHL indexes'!D2167/'OHL indexes'!B2166-1)+1))</f>
        <v>675655.73018273327</v>
      </c>
      <c r="D2165" s="12">
        <f>IF(E2164*(2*('OHL indexes'!E2167/'OHL indexes'!B2166-1)+1)&gt;F2165,F2165,E2164*(2*('OHL indexes'!E2167/'OHL indexes'!B2166-1)+1))</f>
        <v>628550.48984100239</v>
      </c>
      <c r="E2165" s="12">
        <f>Master!S2169</f>
        <v>646806.76765826996</v>
      </c>
      <c r="F2165" s="12">
        <v>659000</v>
      </c>
      <c r="H2165" t="str">
        <f t="shared" si="8"/>
        <v/>
      </c>
      <c r="J2165" t="str">
        <f t="shared" si="9"/>
        <v/>
      </c>
    </row>
    <row r="2166" spans="1:10" x14ac:dyDescent="0.25">
      <c r="A2166" s="1">
        <f>'OHL indexes'!A2168</f>
        <v>41207</v>
      </c>
      <c r="B2166" s="12">
        <f>E2165*(2*('OHL indexes'!C2168/'OHL indexes'!B2167-1)+1)</f>
        <v>624415.20686466258</v>
      </c>
      <c r="C2166" s="12">
        <f>IF(E2165*(2*('OHL indexes'!D2168/'OHL indexes'!B2167-1)+1)&lt;F2166,F2166,E2165*(2*('OHL indexes'!D2168/'OHL indexes'!B2167-1)+1))</f>
        <v>657440.7283616428</v>
      </c>
      <c r="D2166" s="12">
        <f>IF(E2165*(2*('OHL indexes'!E2168/'OHL indexes'!B2167-1)+1)&gt;F2166,F2166,E2165*(2*('OHL indexes'!E2168/'OHL indexes'!B2167-1)+1))</f>
        <v>606420.05439495121</v>
      </c>
      <c r="E2166" s="12">
        <f>Master!S2170</f>
        <v>619997.86588576355</v>
      </c>
      <c r="F2166" s="12">
        <v>622000</v>
      </c>
      <c r="H2166" t="str">
        <f t="shared" si="8"/>
        <v/>
      </c>
      <c r="J2166" t="str">
        <f t="shared" si="9"/>
        <v/>
      </c>
    </row>
    <row r="2167" spans="1:10" x14ac:dyDescent="0.25">
      <c r="A2167" s="1">
        <f>'OHL indexes'!A2169</f>
        <v>41208</v>
      </c>
      <c r="B2167" s="12">
        <f>E2166*(2*('OHL indexes'!C2169/'OHL indexes'!B2168-1)+1)</f>
        <v>647391.14817205921</v>
      </c>
      <c r="C2167" s="12">
        <f>IF(E2166*(2*('OHL indexes'!D2169/'OHL indexes'!B2168-1)+1)&lt;F2167,F2167,E2166*(2*('OHL indexes'!D2169/'OHL indexes'!B2168-1)+1))</f>
        <v>655046.95605253195</v>
      </c>
      <c r="D2167" s="12">
        <f>IF(E2166*(2*('OHL indexes'!E2169/'OHL indexes'!B2168-1)+1)&gt;F2167,F2167,E2166*(2*('OHL indexes'!E2169/'OHL indexes'!B2168-1)+1))</f>
        <v>600230.57656391966</v>
      </c>
      <c r="E2167" s="12">
        <f>Master!S2171</f>
        <v>617560.62488776259</v>
      </c>
      <c r="F2167" s="12">
        <v>618600</v>
      </c>
      <c r="H2167" t="str">
        <f t="shared" si="8"/>
        <v/>
      </c>
      <c r="J2167" t="str">
        <f t="shared" si="9"/>
        <v/>
      </c>
    </row>
    <row r="2168" spans="1:10" x14ac:dyDescent="0.25">
      <c r="A2168" s="1">
        <f>'OHL indexes'!A2170</f>
        <v>41213</v>
      </c>
      <c r="B2168" s="12">
        <f>E2167*(2*('OHL indexes'!C2170/'OHL indexes'!B2169-1)+1)</f>
        <v>594139.61103685072</v>
      </c>
      <c r="C2168" s="12">
        <f>IF(E2167*(2*('OHL indexes'!D2170/'OHL indexes'!B2169-1)+1)&lt;F2168,F2168,E2167*(2*('OHL indexes'!D2170/'OHL indexes'!B2169-1)+1))</f>
        <v>663169.44562086964</v>
      </c>
      <c r="D2168" s="12">
        <f>IF(E2167*(2*('OHL indexes'!E2170/'OHL indexes'!B2169-1)+1)&gt;F2168,F2168,E2167*(2*('OHL indexes'!E2170/'OHL indexes'!B2169-1)+1))</f>
        <v>586459.34350781783</v>
      </c>
      <c r="E2168" s="12">
        <f>Master!S2172</f>
        <v>661488.26051891479</v>
      </c>
      <c r="F2168" s="12">
        <v>641400</v>
      </c>
      <c r="H2168" t="str">
        <f t="shared" si="8"/>
        <v/>
      </c>
      <c r="J2168" t="str">
        <f t="shared" si="9"/>
        <v/>
      </c>
    </row>
    <row r="2169" spans="1:10" x14ac:dyDescent="0.25">
      <c r="A2169" s="1">
        <f>'OHL indexes'!A2171</f>
        <v>41214</v>
      </c>
      <c r="B2169" s="12">
        <f>E2168*(2*('OHL indexes'!C2171/'OHL indexes'!B2170-1)+1)</f>
        <v>647288.02635726263</v>
      </c>
      <c r="C2169" s="12">
        <f>IF(E2168*(2*('OHL indexes'!D2171/'OHL indexes'!B2170-1)+1)&lt;F2169,F2169,E2168*(2*('OHL indexes'!D2171/'OHL indexes'!B2170-1)+1))</f>
        <v>647288.02635726263</v>
      </c>
      <c r="D2169" s="12">
        <f>IF(E2168*(2*('OHL indexes'!E2171/'OHL indexes'!B2170-1)+1)&gt;F2169,F2169,E2168*(2*('OHL indexes'!E2171/'OHL indexes'!B2170-1)+1))</f>
        <v>527343.04004261957</v>
      </c>
      <c r="E2169" s="12">
        <f>Master!S2173</f>
        <v>533804.3915535839</v>
      </c>
      <c r="F2169" s="12">
        <v>538000</v>
      </c>
      <c r="H2169" t="str">
        <f t="shared" si="8"/>
        <v/>
      </c>
      <c r="J2169" t="str">
        <f t="shared" si="9"/>
        <v/>
      </c>
    </row>
    <row r="2170" spans="1:10" x14ac:dyDescent="0.25">
      <c r="A2170" s="1">
        <f>'OHL indexes'!A2172</f>
        <v>41215</v>
      </c>
      <c r="B2170" s="12">
        <f>E2169*(2*('OHL indexes'!C2172/'OHL indexes'!B2171-1)+1)</f>
        <v>535400.8444301103</v>
      </c>
      <c r="C2170" s="12">
        <f>IF(E2169*(2*('OHL indexes'!D2172/'OHL indexes'!B2171-1)+1)&lt;F2170,F2170,E2169*(2*('OHL indexes'!D2172/'OHL indexes'!B2171-1)+1))</f>
        <v>586264.50462429109</v>
      </c>
      <c r="D2170" s="12">
        <f>IF(E2169*(2*('OHL indexes'!E2172/'OHL indexes'!B2171-1)+1)&gt;F2170,F2170,E2169*(2*('OHL indexes'!E2172/'OHL indexes'!B2171-1)+1))</f>
        <v>515498.60206882725</v>
      </c>
      <c r="E2170" s="12">
        <f>Master!S2174</f>
        <v>583171.97109255136</v>
      </c>
      <c r="F2170" s="12">
        <v>563600</v>
      </c>
      <c r="H2170" t="str">
        <f t="shared" si="8"/>
        <v/>
      </c>
      <c r="J2170" t="str">
        <f t="shared" si="9"/>
        <v/>
      </c>
    </row>
    <row r="2171" spans="1:10" x14ac:dyDescent="0.25">
      <c r="A2171" s="1">
        <f>'OHL indexes'!A2173</f>
        <v>41218</v>
      </c>
      <c r="B2171" s="12">
        <f>E2170*(2*('OHL indexes'!C2173/'OHL indexes'!B2172-1)+1)</f>
        <v>583171.97109255136</v>
      </c>
      <c r="C2171" s="12">
        <f>IF(E2170*(2*('OHL indexes'!D2173/'OHL indexes'!B2172-1)+1)&lt;F2171,F2171,E2170*(2*('OHL indexes'!D2173/'OHL indexes'!B2172-1)+1))</f>
        <v>650759.36678746401</v>
      </c>
      <c r="D2171" s="12">
        <f>IF(E2170*(2*('OHL indexes'!E2173/'OHL indexes'!B2172-1)+1)&gt;F2171,F2171,E2170*(2*('OHL indexes'!E2173/'OHL indexes'!B2172-1)+1))</f>
        <v>570750.93449632055</v>
      </c>
      <c r="E2171" s="12">
        <f>Master!S2175</f>
        <v>602320.85710245848</v>
      </c>
      <c r="F2171" s="12">
        <v>583400</v>
      </c>
      <c r="H2171" t="str">
        <f t="shared" si="8"/>
        <v/>
      </c>
      <c r="J2171" t="str">
        <f t="shared" si="9"/>
        <v/>
      </c>
    </row>
    <row r="2172" spans="1:10" x14ac:dyDescent="0.25">
      <c r="A2172" s="1">
        <f>'OHL indexes'!A2174</f>
        <v>41219</v>
      </c>
      <c r="B2172" s="12">
        <f>E2171*(2*('OHL indexes'!C2174/'OHL indexes'!B2173-1)+1)</f>
        <v>590758.97045382718</v>
      </c>
      <c r="C2172" s="12">
        <f>IF(E2171*(2*('OHL indexes'!D2174/'OHL indexes'!B2173-1)+1)&lt;F2172,F2172,E2171*(2*('OHL indexes'!D2174/'OHL indexes'!B2173-1)+1))</f>
        <v>599645.75391708885</v>
      </c>
      <c r="D2172" s="12">
        <f>IF(E2171*(2*('OHL indexes'!E2174/'OHL indexes'!B2173-1)+1)&gt;F2172,F2172,E2171*(2*('OHL indexes'!E2174/'OHL indexes'!B2173-1)+1))</f>
        <v>524775.25096385111</v>
      </c>
      <c r="E2172" s="12">
        <f>Master!S2176</f>
        <v>543200.7272260465</v>
      </c>
      <c r="F2172" s="12">
        <v>540000</v>
      </c>
      <c r="H2172" t="str">
        <f t="shared" si="8"/>
        <v/>
      </c>
      <c r="J2172" t="str">
        <f t="shared" si="9"/>
        <v/>
      </c>
    </row>
    <row r="2173" spans="1:10" x14ac:dyDescent="0.25">
      <c r="A2173" s="1">
        <f>'OHL indexes'!A2175</f>
        <v>41220</v>
      </c>
      <c r="B2173" s="12">
        <f>E2172*(2*('OHL indexes'!C2175/'OHL indexes'!B2174-1)+1)</f>
        <v>559178.25806619017</v>
      </c>
      <c r="C2173" s="12">
        <f>IF(E2172*(2*('OHL indexes'!D2175/'OHL indexes'!B2174-1)+1)&lt;F2173,F2173,E2172*(2*('OHL indexes'!D2175/'OHL indexes'!B2174-1)+1))</f>
        <v>641148.33554826607</v>
      </c>
      <c r="D2173" s="12">
        <f>IF(E2172*(2*('OHL indexes'!E2175/'OHL indexes'!B2174-1)+1)&gt;F2173,F2173,E2172*(2*('OHL indexes'!E2175/'OHL indexes'!B2174-1)+1))</f>
        <v>550575.20849232574</v>
      </c>
      <c r="E2173" s="12">
        <f>Master!S2177</f>
        <v>639038.346196317</v>
      </c>
      <c r="F2173" s="12">
        <v>626800</v>
      </c>
      <c r="H2173" t="str">
        <f t="shared" si="8"/>
        <v/>
      </c>
      <c r="J2173" t="str">
        <f t="shared" si="9"/>
        <v/>
      </c>
    </row>
    <row r="2174" spans="1:10" x14ac:dyDescent="0.25">
      <c r="A2174" s="1">
        <f>'OHL indexes'!A2176</f>
        <v>41221</v>
      </c>
      <c r="B2174" s="12">
        <f>E2173*(2*('OHL indexes'!C2176/'OHL indexes'!B2175-1)+1)</f>
        <v>617944.25690396223</v>
      </c>
      <c r="C2174" s="12">
        <f>IF(E2173*(2*('OHL indexes'!D2176/'OHL indexes'!B2175-1)+1)&lt;F2174,F2174,E2173*(2*('OHL indexes'!D2176/'OHL indexes'!B2175-1)+1))</f>
        <v>644477.05519377929</v>
      </c>
      <c r="D2174" s="12">
        <f>IF(E2173*(2*('OHL indexes'!E2176/'OHL indexes'!B2175-1)+1)&gt;F2174,F2174,E2173*(2*('OHL indexes'!E2176/'OHL indexes'!B2175-1)+1))</f>
        <v>590451.88175195549</v>
      </c>
      <c r="E2174" s="12">
        <f>Master!S2178</f>
        <v>622166.05055497249</v>
      </c>
      <c r="F2174" s="12">
        <v>634400</v>
      </c>
      <c r="H2174" t="str">
        <f t="shared" si="8"/>
        <v/>
      </c>
      <c r="J2174" t="str">
        <f t="shared" si="9"/>
        <v/>
      </c>
    </row>
    <row r="2175" spans="1:10" x14ac:dyDescent="0.25">
      <c r="A2175" s="1">
        <f>'OHL indexes'!A2177</f>
        <v>41222</v>
      </c>
      <c r="B2175" s="12">
        <f>E2174*(2*('OHL indexes'!C2177/'OHL indexes'!B2176-1)+1)</f>
        <v>639416.68329011789</v>
      </c>
      <c r="C2175" s="12">
        <f>IF(E2174*(2*('OHL indexes'!D2177/'OHL indexes'!B2176-1)+1)&lt;F2175,F2175,E2174*(2*('OHL indexes'!D2177/'OHL indexes'!B2176-1)+1))</f>
        <v>674307.77506034833</v>
      </c>
      <c r="D2175" s="12">
        <f>IF(E2174*(2*('OHL indexes'!E2177/'OHL indexes'!B2176-1)+1)&gt;F2175,F2175,E2174*(2*('OHL indexes'!E2177/'OHL indexes'!B2176-1)+1))</f>
        <v>593128.9049863572</v>
      </c>
      <c r="E2175" s="12">
        <f>Master!S2179</f>
        <v>637565.5862084307</v>
      </c>
      <c r="F2175" s="12">
        <v>634000</v>
      </c>
      <c r="H2175" t="str">
        <f t="shared" si="8"/>
        <v/>
      </c>
      <c r="J2175" t="str">
        <f t="shared" si="9"/>
        <v/>
      </c>
    </row>
    <row r="2176" spans="1:10" x14ac:dyDescent="0.25">
      <c r="A2176" s="1">
        <f>'OHL indexes'!A2178</f>
        <v>41225</v>
      </c>
      <c r="B2176" s="12">
        <f>E2175*(2*('OHL indexes'!C2178/'OHL indexes'!B2177-1)+1)</f>
        <v>613936.94050442113</v>
      </c>
      <c r="C2176" s="12">
        <f>IF(E2175*(2*('OHL indexes'!D2178/'OHL indexes'!B2177-1)+1)&lt;F2176,F2176,E2175*(2*('OHL indexes'!D2178/'OHL indexes'!B2177-1)+1))</f>
        <v>626212.16452859226</v>
      </c>
      <c r="D2176" s="12">
        <f>IF(E2175*(2*('OHL indexes'!E2178/'OHL indexes'!B2177-1)+1)&gt;F2176,F2176,E2175*(2*('OHL indexes'!E2178/'OHL indexes'!B2177-1)+1))</f>
        <v>544294.44180650986</v>
      </c>
      <c r="E2176" s="12">
        <f>Master!S2180</f>
        <v>550389.47717192769</v>
      </c>
      <c r="F2176" s="12">
        <v>552000</v>
      </c>
      <c r="H2176" t="str">
        <f t="shared" si="8"/>
        <v/>
      </c>
      <c r="J2176" t="str">
        <f t="shared" si="9"/>
        <v/>
      </c>
    </row>
    <row r="2177" spans="1:10" x14ac:dyDescent="0.25">
      <c r="A2177" s="1">
        <f>'OHL indexes'!A2179</f>
        <v>41226</v>
      </c>
      <c r="B2177" s="12">
        <f>E2176*(2*('OHL indexes'!C2179/'OHL indexes'!B2178-1)+1)</f>
        <v>565514.68417817913</v>
      </c>
      <c r="C2177" s="12">
        <f>IF(E2176*(2*('OHL indexes'!D2179/'OHL indexes'!B2178-1)+1)&lt;F2177,F2177,E2176*(2*('OHL indexes'!D2179/'OHL indexes'!B2178-1)+1))</f>
        <v>583930.38411632075</v>
      </c>
      <c r="D2177" s="12">
        <f>IF(E2176*(2*('OHL indexes'!E2179/'OHL indexes'!B2178-1)+1)&gt;F2177,F2177,E2176*(2*('OHL indexes'!E2179/'OHL indexes'!B2178-1)+1))</f>
        <v>522799.72317718109</v>
      </c>
      <c r="E2177" s="12">
        <f>Master!S2181</f>
        <v>541222.85127598955</v>
      </c>
      <c r="F2177" s="12">
        <v>553200</v>
      </c>
      <c r="H2177" t="str">
        <f t="shared" si="8"/>
        <v/>
      </c>
      <c r="J2177" t="str">
        <f t="shared" si="9"/>
        <v/>
      </c>
    </row>
    <row r="2178" spans="1:10" x14ac:dyDescent="0.25">
      <c r="A2178" s="1">
        <f>'OHL indexes'!A2180</f>
        <v>41227</v>
      </c>
      <c r="B2178" s="12">
        <f>E2177*(2*('OHL indexes'!C2180/'OHL indexes'!B2179-1)+1)</f>
        <v>534590.67750581179</v>
      </c>
      <c r="C2178" s="12">
        <f>IF(E2177*(2*('OHL indexes'!D2180/'OHL indexes'!B2179-1)+1)&lt;F2178,F2178,E2177*(2*('OHL indexes'!D2180/'OHL indexes'!B2179-1)+1))</f>
        <v>608763.17855428183</v>
      </c>
      <c r="D2178" s="12">
        <f>IF(E2177*(2*('OHL indexes'!E2180/'OHL indexes'!B2179-1)+1)&gt;F2178,F2178,E2177*(2*('OHL indexes'!E2180/'OHL indexes'!B2179-1)+1))</f>
        <v>515291.26508777001</v>
      </c>
      <c r="E2178" s="12">
        <f>Master!S2182</f>
        <v>590651.71188200533</v>
      </c>
      <c r="F2178" s="12">
        <v>588200</v>
      </c>
      <c r="H2178" t="str">
        <f t="shared" si="8"/>
        <v/>
      </c>
      <c r="J2178" t="str">
        <f t="shared" si="9"/>
        <v/>
      </c>
    </row>
    <row r="2179" spans="1:10" x14ac:dyDescent="0.25">
      <c r="A2179" s="1">
        <f>'OHL indexes'!A2181</f>
        <v>41228</v>
      </c>
      <c r="B2179" s="12">
        <f>E2178*(2*('OHL indexes'!C2181/'OHL indexes'!B2180-1)+1)</f>
        <v>583869.95735794189</v>
      </c>
      <c r="C2179" s="12">
        <f>IF(E2178*(2*('OHL indexes'!D2181/'OHL indexes'!B2180-1)+1)&lt;F2179,F2179,E2178*(2*('OHL indexes'!D2181/'OHL indexes'!B2180-1)+1))</f>
        <v>639246.33736057347</v>
      </c>
      <c r="D2179" s="12">
        <f>IF(E2178*(2*('OHL indexes'!E2181/'OHL indexes'!B2180-1)+1)&gt;F2179,F2179,E2178*(2*('OHL indexes'!E2181/'OHL indexes'!B2180-1)+1))</f>
        <v>566669.16412063141</v>
      </c>
      <c r="E2179" s="12">
        <f>Master!S2183</f>
        <v>600551.56344067142</v>
      </c>
      <c r="F2179" s="12">
        <v>601000</v>
      </c>
      <c r="H2179" t="str">
        <f t="shared" si="8"/>
        <v/>
      </c>
      <c r="J2179" t="str">
        <f t="shared" si="9"/>
        <v/>
      </c>
    </row>
    <row r="2180" spans="1:10" x14ac:dyDescent="0.25">
      <c r="A2180" s="1">
        <f>'OHL indexes'!A2182</f>
        <v>41229</v>
      </c>
      <c r="B2180" s="12">
        <f>E2179*(2*('OHL indexes'!C2182/'OHL indexes'!B2181-1)+1)</f>
        <v>600173.27838876634</v>
      </c>
      <c r="C2180" s="12">
        <f>IF(E2179*(2*('OHL indexes'!D2182/'OHL indexes'!B2181-1)+1)&lt;F2180,F2180,E2179*(2*('OHL indexes'!D2182/'OHL indexes'!B2181-1)+1))</f>
        <v>629047.96874900872</v>
      </c>
      <c r="D2180" s="12">
        <f>IF(E2179*(2*('OHL indexes'!E2182/'OHL indexes'!B2181-1)+1)&gt;F2180,F2180,E2179*(2*('OHL indexes'!E2182/'OHL indexes'!B2181-1)+1))</f>
        <v>534742.78763129446</v>
      </c>
      <c r="E2180" s="12">
        <f>Master!S2184</f>
        <v>537881.18821304268</v>
      </c>
      <c r="F2180" s="12">
        <v>547400</v>
      </c>
      <c r="H2180" t="str">
        <f t="shared" si="8"/>
        <v/>
      </c>
      <c r="J2180" t="str">
        <f t="shared" si="9"/>
        <v/>
      </c>
    </row>
    <row r="2181" spans="1:10" x14ac:dyDescent="0.25">
      <c r="A2181" s="1">
        <f>'OHL indexes'!A2183</f>
        <v>41232</v>
      </c>
      <c r="B2181" s="12">
        <f>E2180*(2*('OHL indexes'!C2183/'OHL indexes'!B2182-1)+1)</f>
        <v>522534.92171108554</v>
      </c>
      <c r="C2181" s="12">
        <f>IF(E2180*(2*('OHL indexes'!D2183/'OHL indexes'!B2182-1)+1)&lt;F2181,F2181,E2180*(2*('OHL indexes'!D2183/'OHL indexes'!B2182-1)+1))</f>
        <v>528245.08996141888</v>
      </c>
      <c r="D2181" s="12">
        <f>IF(E2180*(2*('OHL indexes'!E2183/'OHL indexes'!B2182-1)+1)&gt;F2181,F2181,E2180*(2*('OHL indexes'!E2183/'OHL indexes'!B2182-1)+1))</f>
        <v>440202.474562113</v>
      </c>
      <c r="E2181" s="12">
        <f>Master!S2185</f>
        <v>443133.73220625642</v>
      </c>
      <c r="F2181" s="12">
        <v>452800</v>
      </c>
      <c r="H2181" t="str">
        <f t="shared" si="8"/>
        <v/>
      </c>
      <c r="J2181" t="str">
        <f t="shared" si="9"/>
        <v/>
      </c>
    </row>
    <row r="2182" spans="1:10" x14ac:dyDescent="0.25">
      <c r="A2182" s="1">
        <f>'OHL indexes'!A2184</f>
        <v>41233</v>
      </c>
      <c r="B2182" s="12">
        <f>E2181*(2*('OHL indexes'!C2184/'OHL indexes'!B2183-1)+1)</f>
        <v>453631.14004069986</v>
      </c>
      <c r="C2182" s="12">
        <f>IF(E2181*(2*('OHL indexes'!D2184/'OHL indexes'!B2183-1)+1)&lt;F2182,F2182,E2181*(2*('OHL indexes'!D2184/'OHL indexes'!B2183-1)+1))</f>
        <v>455196.44694406341</v>
      </c>
      <c r="D2182" s="12">
        <f>IF(E2181*(2*('OHL indexes'!E2184/'OHL indexes'!B2183-1)+1)&gt;F2182,F2182,E2181*(2*('OHL indexes'!E2184/'OHL indexes'!B2183-1)+1))</f>
        <v>424492.34999347501</v>
      </c>
      <c r="E2182" s="12">
        <f>Master!S2186</f>
        <v>432620.32389480207</v>
      </c>
      <c r="F2182" s="12">
        <v>435000</v>
      </c>
      <c r="H2182" t="str">
        <f t="shared" si="8"/>
        <v/>
      </c>
      <c r="J2182" t="str">
        <f t="shared" si="9"/>
        <v/>
      </c>
    </row>
    <row r="2183" spans="1:10" x14ac:dyDescent="0.25">
      <c r="A2183" s="1">
        <f>'OHL indexes'!A2185</f>
        <v>41234</v>
      </c>
      <c r="B2183" s="12">
        <f>E2182*(2*('OHL indexes'!C2185/'OHL indexes'!B2184-1)+1)</f>
        <v>432620.32389480207</v>
      </c>
      <c r="C2183" s="12">
        <f>IF(E2182*(2*('OHL indexes'!D2185/'OHL indexes'!B2184-1)+1)&lt;F2183,F2183,E2182*(2*('OHL indexes'!D2185/'OHL indexes'!B2184-1)+1))</f>
        <v>451086.24590889161</v>
      </c>
      <c r="D2183" s="12">
        <f>IF(E2182*(2*('OHL indexes'!E2185/'OHL indexes'!B2184-1)+1)&gt;F2183,F2183,E2182*(2*('OHL indexes'!E2185/'OHL indexes'!B2184-1)+1))</f>
        <v>416793.16321098368</v>
      </c>
      <c r="E2183" s="12">
        <f>Master!S2187</f>
        <v>435242.76264138956</v>
      </c>
      <c r="F2183" s="12">
        <v>441000</v>
      </c>
      <c r="H2183" t="str">
        <f t="shared" si="8"/>
        <v/>
      </c>
      <c r="J2183" t="str">
        <f t="shared" si="9"/>
        <v/>
      </c>
    </row>
    <row r="2184" spans="1:10" x14ac:dyDescent="0.25">
      <c r="A2184" s="1">
        <f>'OHL indexes'!A2186</f>
        <v>41236</v>
      </c>
      <c r="B2184" s="12">
        <f>E2183*(2*('OHL indexes'!C2186/'OHL indexes'!B2185-1)+1)</f>
        <v>427077.63048802508</v>
      </c>
      <c r="C2184" s="12">
        <f>IF(E2183*(2*('OHL indexes'!D2186/'OHL indexes'!B2185-1)+1)&lt;F2184,F2184,E2183*(2*('OHL indexes'!D2186/'OHL indexes'!B2185-1)+1))</f>
        <v>432474.04795238748</v>
      </c>
      <c r="D2184" s="12">
        <f>IF(E2183*(2*('OHL indexes'!E2186/'OHL indexes'!B2185-1)+1)&gt;F2184,F2184,E2183*(2*('OHL indexes'!E2186/'OHL indexes'!B2185-1)+1))</f>
        <v>400917.20873993245</v>
      </c>
      <c r="E2184" s="12">
        <f>Master!S2188</f>
        <v>416529.22194907453</v>
      </c>
      <c r="F2184" s="12">
        <v>404000</v>
      </c>
      <c r="H2184" t="str">
        <f t="shared" si="8"/>
        <v/>
      </c>
      <c r="J2184" t="str">
        <f t="shared" si="9"/>
        <v/>
      </c>
    </row>
    <row r="2185" spans="1:10" x14ac:dyDescent="0.25">
      <c r="A2185" s="1">
        <f>'OHL indexes'!A2187</f>
        <v>41239</v>
      </c>
      <c r="B2185" s="12">
        <f>E2184*(2*('OHL indexes'!C2187/'OHL indexes'!B2186-1)+1)</f>
        <v>419518.12682524446</v>
      </c>
      <c r="C2185" s="12">
        <f>IF(E2184*(2*('OHL indexes'!D2187/'OHL indexes'!B2186-1)+1)&lt;F2185,F2185,E2184*(2*('OHL indexes'!D2187/'OHL indexes'!B2186-1)+1))</f>
        <v>425843.36030320823</v>
      </c>
      <c r="D2185" s="12">
        <f>IF(E2184*(2*('OHL indexes'!E2187/'OHL indexes'!B2186-1)+1)&gt;F2185,F2185,E2184*(2*('OHL indexes'!E2187/'OHL indexes'!B2186-1)+1))</f>
        <v>388401.16062107333</v>
      </c>
      <c r="E2185" s="12">
        <f>Master!S2189</f>
        <v>391189.25263400091</v>
      </c>
      <c r="F2185" s="12">
        <v>395600</v>
      </c>
      <c r="H2185" t="str">
        <f t="shared" si="8"/>
        <v/>
      </c>
      <c r="J2185" t="str">
        <f t="shared" si="9"/>
        <v/>
      </c>
    </row>
    <row r="2186" spans="1:10" x14ac:dyDescent="0.25">
      <c r="A2186" s="1">
        <f>'OHL indexes'!A2188</f>
        <v>41240</v>
      </c>
      <c r="B2186" s="12">
        <f>E2185*(2*('OHL indexes'!C2188/'OHL indexes'!B2187-1)+1)</f>
        <v>393262.23098341533</v>
      </c>
      <c r="C2186" s="12">
        <f>IF(E2185*(2*('OHL indexes'!D2188/'OHL indexes'!B2187-1)+1)&lt;F2186,F2186,E2185*(2*('OHL indexes'!D2188/'OHL indexes'!B2187-1)+1))</f>
        <v>421634.03503457212</v>
      </c>
      <c r="D2186" s="12">
        <f>IF(E2185*(2*('OHL indexes'!E2188/'OHL indexes'!B2187-1)+1)&gt;F2186,F2186,E2185*(2*('OHL indexes'!E2188/'OHL indexes'!B2187-1)+1))</f>
        <v>383028.34530303435</v>
      </c>
      <c r="E2186" s="12">
        <f>Master!S2190</f>
        <v>416697.31937909289</v>
      </c>
      <c r="F2186" s="12">
        <v>411200</v>
      </c>
      <c r="H2186" t="str">
        <f t="shared" si="8"/>
        <v/>
      </c>
      <c r="J2186" t="str">
        <f t="shared" si="9"/>
        <v/>
      </c>
    </row>
    <row r="2187" spans="1:10" x14ac:dyDescent="0.25">
      <c r="A2187" s="1">
        <f>'OHL indexes'!A2189</f>
        <v>41241</v>
      </c>
      <c r="B2187" s="12">
        <f>E2186*(2*('OHL indexes'!C2189/'OHL indexes'!B2188-1)+1)</f>
        <v>419755.1815759716</v>
      </c>
      <c r="C2187" s="12">
        <f>IF(E2186*(2*('OHL indexes'!D2189/'OHL indexes'!B2188-1)+1)&lt;F2187,F2187,E2186*(2*('OHL indexes'!D2189/'OHL indexes'!B2188-1)+1))</f>
        <v>444801.03381591849</v>
      </c>
      <c r="D2187" s="12">
        <f>IF(E2186*(2*('OHL indexes'!E2189/'OHL indexes'!B2188-1)+1)&gt;F2187,F2187,E2186*(2*('OHL indexes'!E2189/'OHL indexes'!B2188-1)+1))</f>
        <v>382930.99531078542</v>
      </c>
      <c r="E2187" s="12">
        <f>Master!S2191</f>
        <v>385443.09741976095</v>
      </c>
      <c r="F2187" s="12">
        <v>389400</v>
      </c>
      <c r="H2187" t="str">
        <f t="shared" si="8"/>
        <v/>
      </c>
      <c r="J2187" t="str">
        <f t="shared" si="9"/>
        <v/>
      </c>
    </row>
    <row r="2188" spans="1:10" x14ac:dyDescent="0.25">
      <c r="A2188" s="1">
        <f>'OHL indexes'!A2190</f>
        <v>41242</v>
      </c>
      <c r="B2188" s="12">
        <f>E2187*(2*('OHL indexes'!C2190/'OHL indexes'!B2189-1)+1)</f>
        <v>378203.40234461415</v>
      </c>
      <c r="C2188" s="12">
        <f>IF(E2187*(2*('OHL indexes'!D2190/'OHL indexes'!B2189-1)+1)&lt;F2188,F2188,E2187*(2*('OHL indexes'!D2190/'OHL indexes'!B2189-1)+1))</f>
        <v>395858.27605407359</v>
      </c>
      <c r="D2188" s="12">
        <f>IF(E2187*(2*('OHL indexes'!E2190/'OHL indexes'!B2189-1)+1)&gt;F2188,F2188,E2187*(2*('OHL indexes'!E2190/'OHL indexes'!B2189-1)+1))</f>
        <v>369695.55104455585</v>
      </c>
      <c r="E2188" s="12">
        <f>Master!S2192</f>
        <v>372731.37052288983</v>
      </c>
      <c r="F2188" s="12">
        <v>378200</v>
      </c>
      <c r="H2188" t="str">
        <f t="shared" si="8"/>
        <v/>
      </c>
      <c r="J2188" t="str">
        <f t="shared" si="9"/>
        <v/>
      </c>
    </row>
    <row r="2189" spans="1:10" x14ac:dyDescent="0.25">
      <c r="A2189" s="1">
        <f>'OHL indexes'!A2191</f>
        <v>41243</v>
      </c>
      <c r="B2189" s="12">
        <f>E2188*(2*('OHL indexes'!C2191/'OHL indexes'!B2190-1)+1)</f>
        <v>371987.7555523768</v>
      </c>
      <c r="C2189" s="12">
        <f>IF(E2188*(2*('OHL indexes'!D2191/'OHL indexes'!B2190-1)+1)&lt;F2189,F2189,E2188*(2*('OHL indexes'!D2191/'OHL indexes'!B2190-1)+1))</f>
        <v>400290.19200584095</v>
      </c>
      <c r="D2189" s="12">
        <f>IF(E2188*(2*('OHL indexes'!E2191/'OHL indexes'!B2190-1)+1)&gt;F2189,F2189,E2188*(2*('OHL indexes'!E2191/'OHL indexes'!B2190-1)+1))</f>
        <v>369626.71542714536</v>
      </c>
      <c r="E2189" s="12">
        <f>Master!S2193</f>
        <v>384634.60628540185</v>
      </c>
      <c r="F2189" s="12">
        <v>391400</v>
      </c>
      <c r="H2189" t="str">
        <f t="shared" si="8"/>
        <v/>
      </c>
      <c r="J2189" t="str">
        <f t="shared" si="9"/>
        <v/>
      </c>
    </row>
    <row r="2190" spans="1:10" x14ac:dyDescent="0.25">
      <c r="A2190" s="1">
        <f>'OHL indexes'!A2192</f>
        <v>41246</v>
      </c>
      <c r="B2190" s="12">
        <f>E2189*(2*('OHL indexes'!C2192/'OHL indexes'!B2191-1)+1)</f>
        <v>383380.88405227911</v>
      </c>
      <c r="C2190" s="12">
        <f>IF(E2189*(2*('OHL indexes'!D2192/'OHL indexes'!B2191-1)+1)&lt;F2190,F2190,E2189*(2*('OHL indexes'!D2192/'OHL indexes'!B2191-1)+1))</f>
        <v>420181.31901276531</v>
      </c>
      <c r="D2190" s="12">
        <f>IF(E2189*(2*('OHL indexes'!E2192/'OHL indexes'!B2191-1)+1)&gt;F2190,F2190,E2189*(2*('OHL indexes'!E2192/'OHL indexes'!B2191-1)+1))</f>
        <v>368580.34977890278</v>
      </c>
      <c r="E2190" s="12">
        <f>Master!S2194</f>
        <v>419838.48743112374</v>
      </c>
      <c r="F2190" s="12">
        <v>407200</v>
      </c>
      <c r="H2190" t="str">
        <f t="shared" si="8"/>
        <v/>
      </c>
      <c r="J2190" t="str">
        <f t="shared" si="9"/>
        <v/>
      </c>
    </row>
    <row r="2191" spans="1:10" x14ac:dyDescent="0.25">
      <c r="A2191" s="1">
        <f>'OHL indexes'!A2193</f>
        <v>41247</v>
      </c>
      <c r="B2191" s="12">
        <f>E2190*(2*('OHL indexes'!C2193/'OHL indexes'!B2192-1)+1)</f>
        <v>410580.73034880467</v>
      </c>
      <c r="C2191" s="12">
        <f>IF(E2190*(2*('OHL indexes'!D2193/'OHL indexes'!B2192-1)+1)&lt;F2191,F2191,E2190*(2*('OHL indexes'!D2193/'OHL indexes'!B2192-1)+1))</f>
        <v>433658.76871771622</v>
      </c>
      <c r="D2191" s="12">
        <f>IF(E2190*(2*('OHL indexes'!E2193/'OHL indexes'!B2192-1)+1)&gt;F2191,F2191,E2190*(2*('OHL indexes'!E2193/'OHL indexes'!B2192-1)+1))</f>
        <v>400489.56279519905</v>
      </c>
      <c r="E2191" s="12">
        <f>Master!S2195</f>
        <v>426864.83211238735</v>
      </c>
      <c r="F2191" s="12">
        <v>421400</v>
      </c>
      <c r="H2191" t="str">
        <f t="shared" si="8"/>
        <v/>
      </c>
      <c r="J2191" t="str">
        <f t="shared" si="9"/>
        <v/>
      </c>
    </row>
    <row r="2192" spans="1:10" x14ac:dyDescent="0.25">
      <c r="A2192" s="1">
        <f>'OHL indexes'!A2194</f>
        <v>41248</v>
      </c>
      <c r="B2192" s="12">
        <f>E2191*(2*('OHL indexes'!C2194/'OHL indexes'!B2193-1)+1)</f>
        <v>416917.60968734935</v>
      </c>
      <c r="C2192" s="12">
        <f>IF(E2191*(2*('OHL indexes'!D2194/'OHL indexes'!B2193-1)+1)&lt;F2192,F2192,E2191*(2*('OHL indexes'!D2194/'OHL indexes'!B2193-1)+1))</f>
        <v>441524.74183645454</v>
      </c>
      <c r="D2192" s="12">
        <f>IF(E2191*(2*('OHL indexes'!E2194/'OHL indexes'!B2193-1)+1)&gt;F2192,F2192,E2191*(2*('OHL indexes'!E2194/'OHL indexes'!B2193-1)+1))</f>
        <v>399637.75625757524</v>
      </c>
      <c r="E2192" s="12">
        <f>Master!S2196</f>
        <v>403420.81554338202</v>
      </c>
      <c r="F2192" s="12">
        <v>408200</v>
      </c>
      <c r="H2192" t="str">
        <f t="shared" si="8"/>
        <v/>
      </c>
      <c r="J2192" t="str">
        <f t="shared" si="9"/>
        <v/>
      </c>
    </row>
    <row r="2193" spans="1:10" x14ac:dyDescent="0.25">
      <c r="A2193" s="1">
        <f>'OHL indexes'!A2195</f>
        <v>41249</v>
      </c>
      <c r="B2193" s="12">
        <f>E2192*(2*('OHL indexes'!C2195/'OHL indexes'!B2194-1)+1)</f>
        <v>403420.81554338202</v>
      </c>
      <c r="C2193" s="12">
        <f>IF(E2192*(2*('OHL indexes'!D2195/'OHL indexes'!B2194-1)+1)&lt;F2193,F2193,E2192*(2*('OHL indexes'!D2195/'OHL indexes'!B2194-1)+1))</f>
        <v>422680.36920749786</v>
      </c>
      <c r="D2193" s="12">
        <f>IF(E2192*(2*('OHL indexes'!E2195/'OHL indexes'!B2194-1)+1)&gt;F2193,F2193,E2192*(2*('OHL indexes'!E2195/'OHL indexes'!B2194-1)+1))</f>
        <v>399873.6873773202</v>
      </c>
      <c r="E2193" s="12">
        <f>Master!S2197</f>
        <v>417850.96207422449</v>
      </c>
      <c r="F2193" s="12">
        <v>416000</v>
      </c>
      <c r="H2193" t="str">
        <f t="shared" si="8"/>
        <v/>
      </c>
      <c r="J2193" t="str">
        <f t="shared" si="9"/>
        <v/>
      </c>
    </row>
    <row r="2194" spans="1:10" x14ac:dyDescent="0.25">
      <c r="A2194" s="1">
        <f>'OHL indexes'!A2196</f>
        <v>41250</v>
      </c>
      <c r="B2194" s="12">
        <f>E2193*(2*('OHL indexes'!C2196/'OHL indexes'!B2195-1)+1)</f>
        <v>421317.45201496338</v>
      </c>
      <c r="C2194" s="12">
        <f>IF(E2193*(2*('OHL indexes'!D2196/'OHL indexes'!B2195-1)+1)&lt;F2194,F2194,E2193*(2*('OHL indexes'!D2196/'OHL indexes'!B2195-1)+1))</f>
        <v>422627.30890096771</v>
      </c>
      <c r="D2194" s="12">
        <f>IF(E2193*(2*('OHL indexes'!E2196/'OHL indexes'!B2195-1)+1)&gt;F2194,F2194,E2193*(2*('OHL indexes'!E2196/'OHL indexes'!B2195-1)+1))</f>
        <v>384252.47140432947</v>
      </c>
      <c r="E2194" s="12">
        <f>Master!S2198</f>
        <v>398315.6748959879</v>
      </c>
      <c r="F2194" s="12">
        <v>387600</v>
      </c>
      <c r="H2194" t="str">
        <f t="shared" si="8"/>
        <v/>
      </c>
      <c r="J2194" t="str">
        <f t="shared" si="9"/>
        <v/>
      </c>
    </row>
    <row r="2195" spans="1:10" x14ac:dyDescent="0.25">
      <c r="A2195" s="1">
        <f>'OHL indexes'!A2197</f>
        <v>41253</v>
      </c>
      <c r="B2195" s="12">
        <f>E2194*(2*('OHL indexes'!C2197/'OHL indexes'!B2196-1)+1)</f>
        <v>400689.25349810644</v>
      </c>
      <c r="C2195" s="12">
        <f>IF(E2194*(2*('OHL indexes'!D2197/'OHL indexes'!B2196-1)+1)&lt;F2195,F2195,E2194*(2*('OHL indexes'!D2197/'OHL indexes'!B2196-1)+1))</f>
        <v>404183.7604063396</v>
      </c>
      <c r="D2195" s="12">
        <f>IF(E2194*(2*('OHL indexes'!E2197/'OHL indexes'!B2196-1)+1)&gt;F2195,F2195,E2194*(2*('OHL indexes'!E2197/'OHL indexes'!B2196-1)+1))</f>
        <v>386527.84819297504</v>
      </c>
      <c r="E2195" s="12">
        <f>Master!S2199</f>
        <v>392281.73245777603</v>
      </c>
      <c r="F2195" s="12">
        <v>397600</v>
      </c>
      <c r="H2195" t="str">
        <f t="shared" si="8"/>
        <v/>
      </c>
      <c r="J2195" t="str">
        <f t="shared" si="9"/>
        <v/>
      </c>
    </row>
    <row r="2196" spans="1:10" x14ac:dyDescent="0.25">
      <c r="A2196" s="1">
        <f>'OHL indexes'!A2198</f>
        <v>41254</v>
      </c>
      <c r="B2196" s="12">
        <f>E2195*(2*('OHL indexes'!C2198/'OHL indexes'!B2197-1)+1)</f>
        <v>388329.71066606691</v>
      </c>
      <c r="C2196" s="12">
        <f>IF(E2195*(2*('OHL indexes'!D2198/'OHL indexes'!B2197-1)+1)&lt;F2196,F2196,E2195*(2*('OHL indexes'!D2198/'OHL indexes'!B2197-1)+1))</f>
        <v>392430.38178586878</v>
      </c>
      <c r="D2196" s="12">
        <f>IF(E2195*(2*('OHL indexes'!E2198/'OHL indexes'!B2197-1)+1)&gt;F2196,F2196,E2195*(2*('OHL indexes'!E2198/'OHL indexes'!B2197-1)+1))</f>
        <v>365606.86682346457</v>
      </c>
      <c r="E2196" s="12">
        <f>Master!S2200</f>
        <v>367941.91725480551</v>
      </c>
      <c r="F2196" s="12">
        <v>370800</v>
      </c>
      <c r="H2196" t="str">
        <f t="shared" si="8"/>
        <v/>
      </c>
      <c r="J2196" t="str">
        <f t="shared" si="9"/>
        <v/>
      </c>
    </row>
    <row r="2197" spans="1:10" x14ac:dyDescent="0.25">
      <c r="A2197" s="1">
        <f>'OHL indexes'!A2199</f>
        <v>41255</v>
      </c>
      <c r="B2197" s="12">
        <f>E2196*(2*('OHL indexes'!C2199/'OHL indexes'!B2198-1)+1)</f>
        <v>364009.81392809871</v>
      </c>
      <c r="C2197" s="12">
        <f>IF(E2196*(2*('OHL indexes'!D2199/'OHL indexes'!B2198-1)+1)&lt;F2197,F2197,E2196*(2*('OHL indexes'!D2199/'OHL indexes'!B2198-1)+1))</f>
        <v>396781.47635446943</v>
      </c>
      <c r="D2197" s="12">
        <f>IF(E2196*(2*('OHL indexes'!E2199/'OHL indexes'!B2198-1)+1)&gt;F2197,F2197,E2196*(2*('OHL indexes'!E2199/'OHL indexes'!B2198-1)+1))</f>
        <v>362484.10822089057</v>
      </c>
      <c r="E2197" s="12">
        <f>Master!S2201</f>
        <v>396171.88160446996</v>
      </c>
      <c r="F2197" s="12">
        <v>389200</v>
      </c>
      <c r="H2197" t="str">
        <f t="shared" si="8"/>
        <v/>
      </c>
      <c r="J2197" t="str">
        <f t="shared" si="9"/>
        <v/>
      </c>
    </row>
    <row r="2198" spans="1:10" x14ac:dyDescent="0.25">
      <c r="A2198" s="1">
        <f>'OHL indexes'!A2200</f>
        <v>41256</v>
      </c>
      <c r="B2198" s="12">
        <f>E2197*(2*('OHL indexes'!C2200/'OHL indexes'!B2199-1)+1)</f>
        <v>394324.88447126531</v>
      </c>
      <c r="C2198" s="12">
        <f>IF(E2197*(2*('OHL indexes'!D2200/'OHL indexes'!B2199-1)+1)&lt;F2198,F2198,E2197*(2*('OHL indexes'!D2200/'OHL indexes'!B2199-1)+1))</f>
        <v>416002.66280206654</v>
      </c>
      <c r="D2198" s="12">
        <f>IF(E2197*(2*('OHL indexes'!E2200/'OHL indexes'!B2199-1)+1)&gt;F2198,F2198,E2197*(2*('OHL indexes'!E2200/'OHL indexes'!B2199-1)+1))</f>
        <v>380775.95146208897</v>
      </c>
      <c r="E2198" s="12">
        <f>Master!S2202</f>
        <v>408473.68289604376</v>
      </c>
      <c r="F2198" s="12">
        <v>403400</v>
      </c>
      <c r="H2198" t="str">
        <f t="shared" si="8"/>
        <v/>
      </c>
      <c r="J2198" t="str">
        <f t="shared" si="9"/>
        <v/>
      </c>
    </row>
    <row r="2199" spans="1:10" x14ac:dyDescent="0.25">
      <c r="A2199" s="1">
        <f>'OHL indexes'!A2201</f>
        <v>41257</v>
      </c>
      <c r="B2199" s="12">
        <f>E2198*(2*('OHL indexes'!C2201/'OHL indexes'!B2200-1)+1)</f>
        <v>405728.79574163567</v>
      </c>
      <c r="C2199" s="12">
        <f>IF(E2198*(2*('OHL indexes'!D2201/'OHL indexes'!B2200-1)+1)&lt;F2199,F2199,E2198*(2*('OHL indexes'!D2201/'OHL indexes'!B2200-1)+1))</f>
        <v>418954.39854841284</v>
      </c>
      <c r="D2199" s="12">
        <f>IF(E2198*(2*('OHL indexes'!E2201/'OHL indexes'!B2200-1)+1)&gt;F2199,F2199,E2198*(2*('OHL indexes'!E2201/'OHL indexes'!B2200-1)+1))</f>
        <v>396846.43493084388</v>
      </c>
      <c r="E2199" s="12">
        <f>Master!S2203</f>
        <v>404342.93333001569</v>
      </c>
      <c r="F2199" s="12">
        <v>409200</v>
      </c>
      <c r="H2199" t="str">
        <f t="shared" si="8"/>
        <v/>
      </c>
      <c r="J2199" t="str">
        <f t="shared" si="9"/>
        <v/>
      </c>
    </row>
    <row r="2200" spans="1:10" x14ac:dyDescent="0.25">
      <c r="A2200" s="1">
        <f>'OHL indexes'!A2202</f>
        <v>41260</v>
      </c>
      <c r="B2200" s="12">
        <f>E2199*(2*('OHL indexes'!C2202/'OHL indexes'!B2201-1)+1)</f>
        <v>401489.92177066789</v>
      </c>
      <c r="C2200" s="12">
        <f>IF(E2199*(2*('OHL indexes'!D2202/'OHL indexes'!B2201-1)+1)&lt;F2200,F2200,E2199*(2*('OHL indexes'!D2202/'OHL indexes'!B2201-1)+1))</f>
        <v>412403.08074085083</v>
      </c>
      <c r="D2200" s="12">
        <f>IF(E2199*(2*('OHL indexes'!E2202/'OHL indexes'!B2201-1)+1)&gt;F2200,F2200,E2199*(2*('OHL indexes'!E2202/'OHL indexes'!B2201-1)+1))</f>
        <v>367144.65146879171</v>
      </c>
      <c r="E2200" s="12">
        <f>Master!S2204</f>
        <v>371571.27564991656</v>
      </c>
      <c r="F2200" s="12">
        <v>381000</v>
      </c>
      <c r="H2200" t="str">
        <f t="shared" si="8"/>
        <v/>
      </c>
      <c r="J2200" t="str">
        <f t="shared" si="9"/>
        <v/>
      </c>
    </row>
    <row r="2201" spans="1:10" x14ac:dyDescent="0.25">
      <c r="A2201" s="1">
        <f>'OHL indexes'!A2203</f>
        <v>41261</v>
      </c>
      <c r="B2201" s="12">
        <f>E2200*(2*('OHL indexes'!C2203/'OHL indexes'!B2202-1)+1)</f>
        <v>366706.27897242992</v>
      </c>
      <c r="C2201" s="12">
        <f>IF(E2200*(2*('OHL indexes'!D2203/'OHL indexes'!B2202-1)+1)&lt;F2201,F2201,E2200*(2*('OHL indexes'!D2203/'OHL indexes'!B2202-1)+1))</f>
        <v>373825.84700019931</v>
      </c>
      <c r="D2201" s="12">
        <f>IF(E2200*(2*('OHL indexes'!E2203/'OHL indexes'!B2202-1)+1)&gt;F2201,F2201,E2200*(2*('OHL indexes'!E2203/'OHL indexes'!B2202-1)+1))</f>
        <v>346300.66630982631</v>
      </c>
      <c r="E2201" s="12">
        <f>Master!S2205</f>
        <v>355069.58419977315</v>
      </c>
      <c r="F2201" s="12">
        <v>352000</v>
      </c>
      <c r="H2201" t="str">
        <f t="shared" si="8"/>
        <v/>
      </c>
      <c r="J2201" t="str">
        <f t="shared" si="9"/>
        <v/>
      </c>
    </row>
    <row r="2202" spans="1:10" x14ac:dyDescent="0.25">
      <c r="A2202" s="1">
        <f>'OHL indexes'!A2204</f>
        <v>41262</v>
      </c>
      <c r="B2202" s="12">
        <f>E2201*(2*('OHL indexes'!C2204/'OHL indexes'!B2203-1)+1)</f>
        <v>352871.11633187591</v>
      </c>
      <c r="C2202" s="12">
        <f>IF(E2201*(2*('OHL indexes'!D2204/'OHL indexes'!B2203-1)+1)&lt;F2202,F2202,E2201*(2*('OHL indexes'!D2204/'OHL indexes'!B2203-1)+1))</f>
        <v>396842.9056233021</v>
      </c>
      <c r="D2202" s="12">
        <f>IF(E2201*(2*('OHL indexes'!E2204/'OHL indexes'!B2203-1)+1)&gt;F2202,F2202,E2201*(2*('OHL indexes'!E2204/'OHL indexes'!B2203-1)+1))</f>
        <v>344077.24486028723</v>
      </c>
      <c r="E2202" s="12">
        <f>Master!S2206</f>
        <v>396829.74497310654</v>
      </c>
      <c r="F2202" s="12">
        <v>392600</v>
      </c>
      <c r="H2202" t="str">
        <f t="shared" si="8"/>
        <v/>
      </c>
      <c r="J2202" t="str">
        <f t="shared" si="9"/>
        <v/>
      </c>
    </row>
    <row r="2203" spans="1:10" x14ac:dyDescent="0.25">
      <c r="A2203" s="1">
        <f>'OHL indexes'!A2205</f>
        <v>41263</v>
      </c>
      <c r="B2203" s="12">
        <f>E2202*(2*('OHL indexes'!C2205/'OHL indexes'!B2204-1)+1)</f>
        <v>392227.1909339985</v>
      </c>
      <c r="C2203" s="12">
        <f>IF(E2202*(2*('OHL indexes'!D2205/'OHL indexes'!B2204-1)+1)&lt;F2203,F2203,E2202*(2*('OHL indexes'!D2205/'OHL indexes'!B2204-1)+1))</f>
        <v>417275.55809162074</v>
      </c>
      <c r="D2203" s="12">
        <f>IF(E2202*(2*('OHL indexes'!E2205/'OHL indexes'!B2204-1)+1)&gt;F2203,F2203,E2202*(2*('OHL indexes'!E2205/'OHL indexes'!B2204-1)+1))</f>
        <v>382942.50718639448</v>
      </c>
      <c r="E2203" s="12">
        <f>Master!S2207</f>
        <v>414947.93174617231</v>
      </c>
      <c r="F2203" s="12">
        <v>411400</v>
      </c>
      <c r="H2203" t="str">
        <f t="shared" si="8"/>
        <v/>
      </c>
      <c r="J2203" t="str">
        <f t="shared" si="9"/>
        <v/>
      </c>
    </row>
    <row r="2204" spans="1:10" x14ac:dyDescent="0.25">
      <c r="A2204" s="1">
        <f>'OHL indexes'!A2206</f>
        <v>41264</v>
      </c>
      <c r="B2204" s="12">
        <f>E2203*(2*('OHL indexes'!C2206/'OHL indexes'!B2205-1)+1)</f>
        <v>442759.21963599214</v>
      </c>
      <c r="C2204" s="12">
        <f>IF(E2203*(2*('OHL indexes'!D2206/'OHL indexes'!B2205-1)+1)&lt;F2204,F2204,E2203*(2*('OHL indexes'!D2206/'OHL indexes'!B2205-1)+1))</f>
        <v>489199.71423743997</v>
      </c>
      <c r="D2204" s="12">
        <f>IF(E2203*(2*('OHL indexes'!E2206/'OHL indexes'!B2205-1)+1)&gt;F2204,F2204,E2203*(2*('OHL indexes'!E2206/'OHL indexes'!B2205-1)+1))</f>
        <v>441447.11886745936</v>
      </c>
      <c r="E2204" s="12">
        <f>Master!S2208</f>
        <v>448516.33000397339</v>
      </c>
      <c r="F2204" s="12">
        <v>465600</v>
      </c>
      <c r="H2204" t="str">
        <f t="shared" si="8"/>
        <v/>
      </c>
      <c r="J2204" t="str">
        <f t="shared" si="9"/>
        <v/>
      </c>
    </row>
    <row r="2205" spans="1:10" x14ac:dyDescent="0.25">
      <c r="A2205" s="1">
        <f>'OHL indexes'!A2207</f>
        <v>41267</v>
      </c>
      <c r="B2205" s="12">
        <f>E2204*(2*('OHL indexes'!C2207/'OHL indexes'!B2206-1)+1)</f>
        <v>448925.25552784163</v>
      </c>
      <c r="C2205" s="12">
        <f>IF(E2204*(2*('OHL indexes'!D2207/'OHL indexes'!B2206-1)+1)&lt;F2205,F2205,E2204*(2*('OHL indexes'!D2207/'OHL indexes'!B2206-1)+1))</f>
        <v>468531.87131223938</v>
      </c>
      <c r="D2205" s="12">
        <f>IF(E2204*(2*('OHL indexes'!E2207/'OHL indexes'!B2206-1)+1)&gt;F2205,F2205,E2204*(2*('OHL indexes'!E2207/'OHL indexes'!B2206-1)+1))</f>
        <v>444432.52710561018</v>
      </c>
      <c r="E2205" s="12">
        <f>Master!S2209</f>
        <v>468077.3630661444</v>
      </c>
      <c r="F2205" s="12">
        <v>451000</v>
      </c>
      <c r="H2205" t="str">
        <f t="shared" si="8"/>
        <v/>
      </c>
      <c r="J2205" t="str">
        <f t="shared" si="9"/>
        <v/>
      </c>
    </row>
    <row r="2206" spans="1:10" x14ac:dyDescent="0.25">
      <c r="A2206" s="1">
        <f>'OHL indexes'!A2208</f>
        <v>41269</v>
      </c>
      <c r="B2206" s="12">
        <f>E2205*(2*('OHL indexes'!C2208/'OHL indexes'!B2207-1)+1)</f>
        <v>460573.93696044979</v>
      </c>
      <c r="C2206" s="12">
        <f>IF(E2205*(2*('OHL indexes'!D2208/'OHL indexes'!B2207-1)+1)&lt;F2206,F2206,E2205*(2*('OHL indexes'!D2208/'OHL indexes'!B2207-1)+1))</f>
        <v>511424.61391570221</v>
      </c>
      <c r="D2206" s="12">
        <f>IF(E2205*(2*('OHL indexes'!E2208/'OHL indexes'!B2207-1)+1)&gt;F2206,F2206,E2205*(2*('OHL indexes'!E2208/'OHL indexes'!B2207-1)+1))</f>
        <v>458407.82730915851</v>
      </c>
      <c r="E2206" s="12">
        <f>Master!S2210</f>
        <v>507779.41566414095</v>
      </c>
      <c r="F2206" s="12">
        <v>501400</v>
      </c>
      <c r="H2206" t="str">
        <f t="shared" si="8"/>
        <v/>
      </c>
      <c r="J2206" t="str">
        <f t="shared" si="9"/>
        <v/>
      </c>
    </row>
    <row r="2207" spans="1:10" x14ac:dyDescent="0.25">
      <c r="A2207" s="1">
        <f>'OHL indexes'!A2209</f>
        <v>41270</v>
      </c>
      <c r="B2207" s="12">
        <f>E2206*(2*('OHL indexes'!C2209/'OHL indexes'!B2208-1)+1)</f>
        <v>498528.12441099557</v>
      </c>
      <c r="C2207" s="12">
        <f>IF(E2206*(2*('OHL indexes'!D2209/'OHL indexes'!B2208-1)+1)&lt;F2207,F2207,E2206*(2*('OHL indexes'!D2209/'OHL indexes'!B2208-1)+1))</f>
        <v>566184.52968885191</v>
      </c>
      <c r="D2207" s="12">
        <f>IF(E2206*(2*('OHL indexes'!E2209/'OHL indexes'!B2208-1)+1)&gt;F2207,F2207,E2206*(2*('OHL indexes'!E2209/'OHL indexes'!B2208-1)+1))</f>
        <v>487251.57397026871</v>
      </c>
      <c r="E2207" s="12">
        <f>Master!S2211</f>
        <v>490558.28157761804</v>
      </c>
      <c r="F2207" s="12">
        <v>500600</v>
      </c>
      <c r="H2207" t="str">
        <f t="shared" si="8"/>
        <v/>
      </c>
      <c r="J2207" t="str">
        <f t="shared" si="9"/>
        <v/>
      </c>
    </row>
    <row r="2208" spans="1:10" x14ac:dyDescent="0.25">
      <c r="A2208" s="1">
        <f>'OHL indexes'!A2210</f>
        <v>41271</v>
      </c>
      <c r="B2208" s="12">
        <f>E2207*(2*('OHL indexes'!C2210/'OHL indexes'!B2209-1)+1)</f>
        <v>510147.92546980974</v>
      </c>
      <c r="C2208" s="12">
        <f>IF(E2207*(2*('OHL indexes'!D2210/'OHL indexes'!B2209-1)+1)&lt;F2208,F2208,E2207*(2*('OHL indexes'!D2210/'OHL indexes'!B2209-1)+1))</f>
        <v>647264.04338730639</v>
      </c>
      <c r="D2208" s="12">
        <f>IF(E2207*(2*('OHL indexes'!E2210/'OHL indexes'!B2209-1)+1)&gt;F2208,F2208,E2207*(2*('OHL indexes'!E2210/'OHL indexes'!B2209-1)+1))</f>
        <v>506059.15677370684</v>
      </c>
      <c r="E2208" s="12">
        <f>Master!S2212</f>
        <v>644687.02288803121</v>
      </c>
      <c r="F2208" s="12">
        <v>550800</v>
      </c>
      <c r="H2208" t="str">
        <f t="shared" si="8"/>
        <v/>
      </c>
      <c r="J2208" t="str">
        <f t="shared" si="9"/>
        <v/>
      </c>
    </row>
    <row r="2209" spans="1:10" x14ac:dyDescent="0.25">
      <c r="A2209" s="1">
        <f>'OHL indexes'!A2211</f>
        <v>41274</v>
      </c>
      <c r="B2209" s="12">
        <f>E2208*(2*('OHL indexes'!C2211/'OHL indexes'!B2210-1)+1)</f>
        <v>605150.19427489466</v>
      </c>
      <c r="C2209" s="12">
        <f>IF(E2208*(2*('OHL indexes'!D2211/'OHL indexes'!B2210-1)+1)&lt;F2209,F2209,E2208*(2*('OHL indexes'!D2211/'OHL indexes'!B2210-1)+1))</f>
        <v>611895.96758480812</v>
      </c>
      <c r="D2209" s="12">
        <f>IF(E2208*(2*('OHL indexes'!E2211/'OHL indexes'!B2210-1)+1)&gt;F2209,F2209,E2208*(2*('OHL indexes'!E2211/'OHL indexes'!B2210-1)+1))</f>
        <v>393589.67859519506</v>
      </c>
      <c r="E2209" s="12">
        <f>Master!S2213</f>
        <v>401618.14006578294</v>
      </c>
      <c r="F2209" s="12">
        <v>418000</v>
      </c>
      <c r="H2209" t="str">
        <f t="shared" si="8"/>
        <v/>
      </c>
      <c r="J2209" t="str">
        <f t="shared" si="9"/>
        <v/>
      </c>
    </row>
    <row r="2210" spans="1:10" x14ac:dyDescent="0.25">
      <c r="A2210" s="1">
        <f>'OHL indexes'!A2212</f>
        <v>41276</v>
      </c>
      <c r="B2210" s="12">
        <f>E2209*(2*('OHL indexes'!C2212/'OHL indexes'!B2211-1)+1)</f>
        <v>359602.55110768566</v>
      </c>
      <c r="C2210" s="12">
        <f>IF(E2209*(2*('OHL indexes'!D2212/'OHL indexes'!B2211-1)+1)&lt;F2210,F2210,E2209*(2*('OHL indexes'!D2212/'OHL indexes'!B2211-1)+1))</f>
        <v>364545.12349265296</v>
      </c>
      <c r="D2210" s="12">
        <f>IF(E2209*(2*('OHL indexes'!E2212/'OHL indexes'!B2211-1)+1)&gt;F2210,F2210,E2209*(2*('OHL indexes'!E2212/'OHL indexes'!B2211-1)+1))</f>
        <v>310665.87133628404</v>
      </c>
      <c r="E2210" s="12">
        <f>Master!S2214</f>
        <v>315093.20645790972</v>
      </c>
      <c r="F2210" s="12">
        <v>321400</v>
      </c>
      <c r="H2210" t="str">
        <f t="shared" si="8"/>
        <v/>
      </c>
      <c r="J2210" t="str">
        <f t="shared" si="9"/>
        <v/>
      </c>
    </row>
    <row r="2211" spans="1:10" x14ac:dyDescent="0.25">
      <c r="A2211" s="1">
        <f>'OHL indexes'!A2213</f>
        <v>41277</v>
      </c>
      <c r="B2211" s="12">
        <f>E2210*(2*('OHL indexes'!C2213/'OHL indexes'!B2212-1)+1)</f>
        <v>320936.24879766209</v>
      </c>
      <c r="C2211" s="12">
        <f>IF(E2210*(2*('OHL indexes'!D2213/'OHL indexes'!B2212-1)+1)&lt;F2211,F2211,E2210*(2*('OHL indexes'!D2213/'OHL indexes'!B2212-1)+1))</f>
        <v>328728.42703931913</v>
      </c>
      <c r="D2211" s="12">
        <f>IF(E2210*(2*('OHL indexes'!E2213/'OHL indexes'!B2212-1)+1)&gt;F2211,F2211,E2210*(2*('OHL indexes'!E2213/'OHL indexes'!B2212-1)+1))</f>
        <v>304378.41570488596</v>
      </c>
      <c r="E2211" s="12">
        <f>Master!S2215</f>
        <v>324822.65482139739</v>
      </c>
      <c r="F2211" s="12">
        <v>318600</v>
      </c>
      <c r="H2211" t="str">
        <f t="shared" si="8"/>
        <v/>
      </c>
      <c r="J2211" t="str">
        <f t="shared" si="9"/>
        <v/>
      </c>
    </row>
    <row r="2212" spans="1:10" x14ac:dyDescent="0.25">
      <c r="A2212" s="1">
        <f>'OHL indexes'!A2214</f>
        <v>41278</v>
      </c>
      <c r="B2212" s="12">
        <f>E2211*(2*('OHL indexes'!C2214/'OHL indexes'!B2213-1)+1)</f>
        <v>322852.78374974115</v>
      </c>
      <c r="C2212" s="12">
        <f>IF(E2211*(2*('OHL indexes'!D2214/'OHL indexes'!B2213-1)+1)&lt;F2212,F2212,E2211*(2*('OHL indexes'!D2214/'OHL indexes'!B2213-1)+1))</f>
        <v>325567.17302170832</v>
      </c>
      <c r="D2212" s="12">
        <f>IF(E2211*(2*('OHL indexes'!E2214/'OHL indexes'!B2213-1)+1)&gt;F2212,F2212,E2211*(2*('OHL indexes'!E2214/'OHL indexes'!B2213-1)+1))</f>
        <v>300080.71962891938</v>
      </c>
      <c r="E2212" s="12">
        <f>Master!S2216</f>
        <v>308829.44077993539</v>
      </c>
      <c r="F2212" s="12">
        <v>306000</v>
      </c>
      <c r="H2212" t="str">
        <f t="shared" si="8"/>
        <v/>
      </c>
      <c r="J2212" t="str">
        <f t="shared" si="9"/>
        <v/>
      </c>
    </row>
    <row r="2213" spans="1:10" x14ac:dyDescent="0.25">
      <c r="A2213" s="1">
        <f>'OHL indexes'!A2215</f>
        <v>41281</v>
      </c>
      <c r="B2213" s="12">
        <f>E2212*(2*('OHL indexes'!C2215/'OHL indexes'!B2214-1)+1)</f>
        <v>311483.91541350691</v>
      </c>
      <c r="C2213" s="12">
        <f>IF(E2212*(2*('OHL indexes'!D2215/'OHL indexes'!B2214-1)+1)&lt;F2213,F2213,E2212*(2*('OHL indexes'!D2215/'OHL indexes'!B2214-1)+1))</f>
        <v>317643.85166651418</v>
      </c>
      <c r="D2213" s="12">
        <f>IF(E2212*(2*('OHL indexes'!E2215/'OHL indexes'!B2214-1)+1)&gt;F2213,F2213,E2212*(2*('OHL indexes'!E2215/'OHL indexes'!B2214-1)+1))</f>
        <v>292900.4331130599</v>
      </c>
      <c r="E2213" s="12">
        <f>Master!S2217</f>
        <v>294780.09902229463</v>
      </c>
      <c r="F2213" s="12">
        <v>305400</v>
      </c>
      <c r="H2213" t="str">
        <f t="shared" si="8"/>
        <v/>
      </c>
      <c r="J2213" t="str">
        <f t="shared" si="9"/>
        <v/>
      </c>
    </row>
    <row r="2214" spans="1:10" x14ac:dyDescent="0.25">
      <c r="A2214" s="1">
        <f>'OHL indexes'!A2216</f>
        <v>41282</v>
      </c>
      <c r="B2214" s="12">
        <f>E2213*(2*('OHL indexes'!C2216/'OHL indexes'!B2215-1)+1)</f>
        <v>298492.77443093801</v>
      </c>
      <c r="C2214" s="12">
        <f>IF(E2213*(2*('OHL indexes'!D2216/'OHL indexes'!B2215-1)+1)&lt;F2214,F2214,E2213*(2*('OHL indexes'!D2216/'OHL indexes'!B2215-1)+1))</f>
        <v>312100.99548841442</v>
      </c>
      <c r="D2214" s="12">
        <f>IF(E2213*(2*('OHL indexes'!E2216/'OHL indexes'!B2215-1)+1)&gt;F2214,F2214,E2213*(2*('OHL indexes'!E2216/'OHL indexes'!B2215-1)+1))</f>
        <v>290449.34753709863</v>
      </c>
      <c r="E2214" s="12">
        <f>Master!S2218</f>
        <v>293533.17061668885</v>
      </c>
      <c r="F2214" s="12">
        <v>299200</v>
      </c>
      <c r="H2214" t="str">
        <f t="shared" si="8"/>
        <v/>
      </c>
      <c r="J2214" t="str">
        <f t="shared" si="9"/>
        <v/>
      </c>
    </row>
    <row r="2215" spans="1:10" x14ac:dyDescent="0.25">
      <c r="A2215" s="1">
        <f>'OHL indexes'!A2217</f>
        <v>41283</v>
      </c>
      <c r="B2215" s="12">
        <f>E2214*(2*('OHL indexes'!C2217/'OHL indexes'!B2216-1)+1)</f>
        <v>293533.17061668885</v>
      </c>
      <c r="C2215" s="12">
        <f>IF(E2214*(2*('OHL indexes'!D2217/'OHL indexes'!B2216-1)+1)&lt;F2215,F2215,E2214*(2*('OHL indexes'!D2217/'OHL indexes'!B2216-1)+1))</f>
        <v>303245.47950046917</v>
      </c>
      <c r="D2215" s="12">
        <f>IF(E2214*(2*('OHL indexes'!E2217/'OHL indexes'!B2216-1)+1)&gt;F2215,F2215,E2214*(2*('OHL indexes'!E2217/'OHL indexes'!B2216-1)+1))</f>
        <v>283820.86173290852</v>
      </c>
      <c r="E2215" s="12">
        <f>Master!S2219</f>
        <v>292704.31107524899</v>
      </c>
      <c r="F2215" s="12">
        <v>299600</v>
      </c>
      <c r="H2215" t="str">
        <f t="shared" si="8"/>
        <v/>
      </c>
      <c r="J2215" t="str">
        <f t="shared" si="9"/>
        <v/>
      </c>
    </row>
    <row r="2216" spans="1:10" x14ac:dyDescent="0.25">
      <c r="A2216" s="1">
        <f>'OHL indexes'!A2218</f>
        <v>41284</v>
      </c>
      <c r="B2216" s="12">
        <f>E2215*(2*('OHL indexes'!C2218/'OHL indexes'!B2217-1)+1)</f>
        <v>288645.4544198832</v>
      </c>
      <c r="C2216" s="12">
        <f>IF(E2215*(2*('OHL indexes'!D2218/'OHL indexes'!B2217-1)+1)&lt;F2216,F2216,E2215*(2*('OHL indexes'!D2218/'OHL indexes'!B2217-1)+1))</f>
        <v>295951.81678863079</v>
      </c>
      <c r="D2216" s="12">
        <f>IF(E2215*(2*('OHL indexes'!E2218/'OHL indexes'!B2217-1)+1)&gt;F2216,F2216,E2215*(2*('OHL indexes'!E2218/'OHL indexes'!B2217-1)+1))</f>
        <v>278293.37310052721</v>
      </c>
      <c r="E2216" s="12">
        <f>Master!S2220</f>
        <v>280109.34144730028</v>
      </c>
      <c r="F2216" s="12">
        <v>285400</v>
      </c>
      <c r="H2216" t="str">
        <f t="shared" si="8"/>
        <v/>
      </c>
      <c r="J2216" t="str">
        <f t="shared" si="9"/>
        <v/>
      </c>
    </row>
    <row r="2217" spans="1:10" x14ac:dyDescent="0.25">
      <c r="A2217" s="1">
        <f>'OHL indexes'!A2219</f>
        <v>41285</v>
      </c>
      <c r="B2217" s="12">
        <f>E2216*(2*('OHL indexes'!C2219/'OHL indexes'!B2218-1)+1)</f>
        <v>281883.40188058087</v>
      </c>
      <c r="C2217" s="12">
        <f>IF(E2216*(2*('OHL indexes'!D2219/'OHL indexes'!B2218-1)+1)&lt;F2217,F2217,E2216*(2*('OHL indexes'!D2219/'OHL indexes'!B2218-1)+1))</f>
        <v>291349.85413464432</v>
      </c>
      <c r="D2217" s="12">
        <f>IF(E2216*(2*('OHL indexes'!E2219/'OHL indexes'!B2218-1)+1)&gt;F2217,F2217,E2216*(2*('OHL indexes'!E2219/'OHL indexes'!B2218-1)+1))</f>
        <v>275081.12381137424</v>
      </c>
      <c r="E2217" s="12">
        <f>Master!S2221</f>
        <v>276845.37884963723</v>
      </c>
      <c r="F2217" s="12">
        <v>283200</v>
      </c>
      <c r="H2217" t="str">
        <f t="shared" si="8"/>
        <v/>
      </c>
      <c r="J2217" t="str">
        <f t="shared" si="9"/>
        <v/>
      </c>
    </row>
    <row r="2218" spans="1:10" x14ac:dyDescent="0.25">
      <c r="A2218" s="1">
        <f>'OHL indexes'!A2220</f>
        <v>41288</v>
      </c>
      <c r="B2218" s="12">
        <f>E2217*(2*('OHL indexes'!C2220/'OHL indexes'!B2219-1)+1)</f>
        <v>282103.55991460109</v>
      </c>
      <c r="C2218" s="12">
        <f>IF(E2217*(2*('OHL indexes'!D2220/'OHL indexes'!B2219-1)+1)&lt;F2218,F2218,E2217*(2*('OHL indexes'!D2220/'OHL indexes'!B2219-1)+1))</f>
        <v>285414.19082219596</v>
      </c>
      <c r="D2218" s="12">
        <f>IF(E2217*(2*('OHL indexes'!E2220/'OHL indexes'!B2219-1)+1)&gt;F2218,F2218,E2217*(2*('OHL indexes'!E2220/'OHL indexes'!B2219-1)+1))</f>
        <v>268198.91010270297</v>
      </c>
      <c r="E2218" s="12">
        <f>Master!S2222</f>
        <v>275064.62173606356</v>
      </c>
      <c r="F2218" s="12">
        <v>274600</v>
      </c>
      <c r="H2218" t="str">
        <f t="shared" ref="H2218:H2281" si="10">IF(OR($B2218&gt;$C2218,$B2218&lt;$D2218,$C2218&lt;$D2218,$C2218&lt;$E2218,$D2218&gt;$E2218),1,"")</f>
        <v/>
      </c>
      <c r="J2218" t="str">
        <f t="shared" ref="J2218:J2281" si="11">IF(OR($B2218&gt;$C2218,$B2218&lt;$D2218,$C2218&lt;$D2218,$C2218&lt;$E2218,$D2218&gt;$E2218,C2218&lt;F2218,D2218&gt;F2218),1,"")</f>
        <v/>
      </c>
    </row>
    <row r="2219" spans="1:10" x14ac:dyDescent="0.25">
      <c r="A2219" s="1">
        <f>'OHL indexes'!A2221</f>
        <v>41289</v>
      </c>
      <c r="B2219" s="12">
        <f>E2218*(2*('OHL indexes'!C2221/'OHL indexes'!B2220-1)+1)</f>
        <v>280270.91145557479</v>
      </c>
      <c r="C2219" s="12">
        <f>IF(E2218*(2*('OHL indexes'!D2221/'OHL indexes'!B2220-1)+1)&lt;F2219,F2219,E2218*(2*('OHL indexes'!D2221/'OHL indexes'!B2220-1)+1))</f>
        <v>283839.54196754028</v>
      </c>
      <c r="D2219" s="12">
        <f>IF(E2218*(2*('OHL indexes'!E2221/'OHL indexes'!B2220-1)+1)&gt;F2219,F2219,E2218*(2*('OHL indexes'!E2221/'OHL indexes'!B2220-1)+1))</f>
        <v>266483.20601294114</v>
      </c>
      <c r="E2219" s="12">
        <f>Master!S2223</f>
        <v>270330.0688864073</v>
      </c>
      <c r="F2219" s="12">
        <v>273400</v>
      </c>
      <c r="H2219" t="str">
        <f t="shared" si="10"/>
        <v/>
      </c>
      <c r="J2219" t="str">
        <f t="shared" si="11"/>
        <v/>
      </c>
    </row>
    <row r="2220" spans="1:10" x14ac:dyDescent="0.25">
      <c r="A2220" s="1">
        <f>'OHL indexes'!A2222</f>
        <v>41290</v>
      </c>
      <c r="B2220" s="12">
        <f>E2219*(2*('OHL indexes'!C2222/'OHL indexes'!B2221-1)+1)</f>
        <v>277173.02464936307</v>
      </c>
      <c r="C2220" s="12">
        <f>IF(E2219*(2*('OHL indexes'!D2222/'OHL indexes'!B2221-1)+1)&lt;F2220,F2220,E2219*(2*('OHL indexes'!D2222/'OHL indexes'!B2221-1)+1))</f>
        <v>277173.02464936307</v>
      </c>
      <c r="D2220" s="12">
        <f>IF(E2219*(2*('OHL indexes'!E2222/'OHL indexes'!B2221-1)+1)&gt;F2220,F2220,E2219*(2*('OHL indexes'!E2222/'OHL indexes'!B2221-1)+1))</f>
        <v>254931.90404477259</v>
      </c>
      <c r="E2220" s="12">
        <f>Master!S2224</f>
        <v>260056.05045453581</v>
      </c>
      <c r="F2220" s="12">
        <v>262400</v>
      </c>
      <c r="H2220" t="str">
        <f t="shared" si="10"/>
        <v/>
      </c>
      <c r="J2220" t="str">
        <f t="shared" si="11"/>
        <v/>
      </c>
    </row>
    <row r="2221" spans="1:10" x14ac:dyDescent="0.25">
      <c r="A2221" s="1">
        <f>'OHL indexes'!A2223</f>
        <v>41291</v>
      </c>
      <c r="B2221" s="12">
        <f>E2220*(2*('OHL indexes'!C2223/'OHL indexes'!B2222-1)+1)</f>
        <v>257947.32734098259</v>
      </c>
      <c r="C2221" s="12">
        <f>IF(E2220*(2*('OHL indexes'!D2223/'OHL indexes'!B2222-1)+1)&lt;F2221,F2221,E2220*(2*('OHL indexes'!D2223/'OHL indexes'!B2222-1)+1))</f>
        <v>266467.36072841869</v>
      </c>
      <c r="D2221" s="12">
        <f>IF(E2220*(2*('OHL indexes'!E2223/'OHL indexes'!B2222-1)+1)&gt;F2221,F2221,E2220*(2*('OHL indexes'!E2223/'OHL indexes'!B2222-1)+1))</f>
        <v>248286.8014526951</v>
      </c>
      <c r="E2221" s="12">
        <f>Master!S2225</f>
        <v>266194.72499456024</v>
      </c>
      <c r="F2221" s="12">
        <v>265000</v>
      </c>
      <c r="H2221" t="str">
        <f t="shared" si="10"/>
        <v/>
      </c>
      <c r="J2221" t="str">
        <f t="shared" si="11"/>
        <v/>
      </c>
    </row>
    <row r="2222" spans="1:10" x14ac:dyDescent="0.25">
      <c r="A2222" s="1">
        <f>'OHL indexes'!A2224</f>
        <v>41292</v>
      </c>
      <c r="B2222" s="12">
        <f>E2221*(2*('OHL indexes'!C2224/'OHL indexes'!B2223-1)+1)</f>
        <v>263292.26845796971</v>
      </c>
      <c r="C2222" s="12">
        <f>IF(E2221*(2*('OHL indexes'!D2224/'OHL indexes'!B2223-1)+1)&lt;F2222,F2222,E2221*(2*('OHL indexes'!D2224/'OHL indexes'!B2223-1)+1))</f>
        <v>265469.61162931123</v>
      </c>
      <c r="D2222" s="12">
        <f>IF(E2221*(2*('OHL indexes'!E2224/'OHL indexes'!B2223-1)+1)&gt;F2222,F2222,E2221*(2*('OHL indexes'!E2224/'OHL indexes'!B2223-1)+1))</f>
        <v>227092.68631217055</v>
      </c>
      <c r="E2222" s="12">
        <f>Master!S2226</f>
        <v>232128.13649079532</v>
      </c>
      <c r="F2222" s="12">
        <v>231200</v>
      </c>
      <c r="H2222" t="str">
        <f t="shared" si="10"/>
        <v/>
      </c>
      <c r="J2222" t="str">
        <f t="shared" si="11"/>
        <v/>
      </c>
    </row>
    <row r="2223" spans="1:10" x14ac:dyDescent="0.25">
      <c r="A2223" s="1">
        <f>'OHL indexes'!A2225</f>
        <v>41296</v>
      </c>
      <c r="B2223" s="12">
        <f>E2222*(2*('OHL indexes'!C2225/'OHL indexes'!B2224-1)+1)</f>
        <v>231062.5880736105</v>
      </c>
      <c r="C2223" s="12">
        <f>IF(E2222*(2*('OHL indexes'!D2225/'OHL indexes'!B2224-1)+1)&lt;F2223,F2223,E2222*(2*('OHL indexes'!D2225/'OHL indexes'!B2224-1)+1))</f>
        <v>239174.56525312428</v>
      </c>
      <c r="D2223" s="12">
        <f>IF(E2222*(2*('OHL indexes'!E2225/'OHL indexes'!B2224-1)+1)&gt;F2223,F2223,E2222*(2*('OHL indexes'!E2225/'OHL indexes'!B2224-1)+1))</f>
        <v>210414.08853569473</v>
      </c>
      <c r="E2223" s="12">
        <f>Master!S2227</f>
        <v>211942.98551156052</v>
      </c>
      <c r="F2223" s="12">
        <v>217400</v>
      </c>
      <c r="H2223" t="str">
        <f t="shared" si="10"/>
        <v/>
      </c>
      <c r="J2223" t="str">
        <f t="shared" si="11"/>
        <v/>
      </c>
    </row>
    <row r="2224" spans="1:10" x14ac:dyDescent="0.25">
      <c r="A2224" s="1">
        <f>'OHL indexes'!A2226</f>
        <v>41297</v>
      </c>
      <c r="B2224" s="12">
        <f>E2223*(2*('OHL indexes'!C2226/'OHL indexes'!B2225-1)+1)</f>
        <v>212254.68732735084</v>
      </c>
      <c r="C2224" s="12">
        <f>IF(E2223*(2*('OHL indexes'!D2226/'OHL indexes'!B2225-1)+1)&lt;F2224,F2224,E2223*(2*('OHL indexes'!D2226/'OHL indexes'!B2225-1)+1))</f>
        <v>218401.44713473611</v>
      </c>
      <c r="D2224" s="12">
        <f>IF(E2223*(2*('OHL indexes'!E2226/'OHL indexes'!B2225-1)+1)&gt;F2224,F2224,E2223*(2*('OHL indexes'!E2226/'OHL indexes'!B2225-1)+1))</f>
        <v>199802.64507483537</v>
      </c>
      <c r="E2224" s="12">
        <f>Master!S2228</f>
        <v>201586.64699177575</v>
      </c>
      <c r="F2224" s="12">
        <v>205800</v>
      </c>
      <c r="H2224" t="str">
        <f t="shared" si="10"/>
        <v/>
      </c>
      <c r="J2224" t="str">
        <f t="shared" si="11"/>
        <v/>
      </c>
    </row>
    <row r="2225" spans="1:10" x14ac:dyDescent="0.25">
      <c r="A2225" s="1">
        <f>'OHL indexes'!A2227</f>
        <v>41298</v>
      </c>
      <c r="B2225" s="12">
        <f>E2224*(2*('OHL indexes'!C2227/'OHL indexes'!B2226-1)+1)</f>
        <v>207324.08771865163</v>
      </c>
      <c r="C2225" s="12">
        <f>IF(E2224*(2*('OHL indexes'!D2227/'OHL indexes'!B2226-1)+1)&lt;F2225,F2225,E2224*(2*('OHL indexes'!D2227/'OHL indexes'!B2226-1)+1))</f>
        <v>231176.83766549345</v>
      </c>
      <c r="D2225" s="12">
        <f>IF(E2224*(2*('OHL indexes'!E2227/'OHL indexes'!B2226-1)+1)&gt;F2225,F2225,E2224*(2*('OHL indexes'!E2227/'OHL indexes'!B2226-1)+1))</f>
        <v>200454.44016552786</v>
      </c>
      <c r="E2225" s="12">
        <f>Master!S2229</f>
        <v>207242.00687503553</v>
      </c>
      <c r="F2225" s="12">
        <v>207600</v>
      </c>
      <c r="H2225" t="str">
        <f t="shared" si="10"/>
        <v/>
      </c>
      <c r="J2225" t="str">
        <f t="shared" si="11"/>
        <v/>
      </c>
    </row>
    <row r="2226" spans="1:10" x14ac:dyDescent="0.25">
      <c r="A2226" s="1">
        <f>'OHL indexes'!A2228</f>
        <v>41299</v>
      </c>
      <c r="B2226" s="12">
        <f>E2225*(2*('OHL indexes'!C2228/'OHL indexes'!B2227-1)+1)</f>
        <v>201907.68291444043</v>
      </c>
      <c r="C2226" s="12">
        <f>IF(E2225*(2*('OHL indexes'!D2228/'OHL indexes'!B2227-1)+1)&lt;F2226,F2226,E2225*(2*('OHL indexes'!D2228/'OHL indexes'!B2227-1)+1))</f>
        <v>217452.92402732983</v>
      </c>
      <c r="D2226" s="12">
        <f>IF(E2225*(2*('OHL indexes'!E2228/'OHL indexes'!B2227-1)+1)&gt;F2226,F2226,E2225*(2*('OHL indexes'!E2228/'OHL indexes'!B2227-1)+1))</f>
        <v>200870.7466725953</v>
      </c>
      <c r="E2226" s="12">
        <f>Master!S2230</f>
        <v>210663.85395730048</v>
      </c>
      <c r="F2226" s="12">
        <v>211200</v>
      </c>
      <c r="H2226" t="str">
        <f t="shared" si="10"/>
        <v/>
      </c>
      <c r="J2226" t="str">
        <f t="shared" si="11"/>
        <v/>
      </c>
    </row>
    <row r="2227" spans="1:10" x14ac:dyDescent="0.25">
      <c r="A2227" s="1">
        <f>'OHL indexes'!A2229</f>
        <v>41302</v>
      </c>
      <c r="B2227" s="12">
        <f>E2226*(2*('OHL indexes'!C2229/'OHL indexes'!B2228-1)+1)</f>
        <v>208290.83168745885</v>
      </c>
      <c r="C2227" s="12">
        <f>IF(E2226*(2*('OHL indexes'!D2229/'OHL indexes'!B2228-1)+1)&lt;F2227,F2227,E2226*(2*('OHL indexes'!D2229/'OHL indexes'!B2228-1)+1))</f>
        <v>226675.09845710723</v>
      </c>
      <c r="D2227" s="12">
        <f>IF(E2226*(2*('OHL indexes'!E2229/'OHL indexes'!B2228-1)+1)&gt;F2227,F2227,E2226*(2*('OHL indexes'!E2229/'OHL indexes'!B2228-1)+1))</f>
        <v>206086.42356543688</v>
      </c>
      <c r="E2227" s="12">
        <f>Master!S2231</f>
        <v>221969.58727708308</v>
      </c>
      <c r="F2227" s="12">
        <v>223000</v>
      </c>
      <c r="H2227" t="str">
        <f t="shared" si="10"/>
        <v/>
      </c>
      <c r="J2227" t="str">
        <f t="shared" si="11"/>
        <v/>
      </c>
    </row>
    <row r="2228" spans="1:10" x14ac:dyDescent="0.25">
      <c r="A2228" s="1">
        <f>'OHL indexes'!A2230</f>
        <v>41303</v>
      </c>
      <c r="B2228" s="12">
        <f>E2227*(2*('OHL indexes'!C2230/'OHL indexes'!B2229-1)+1)</f>
        <v>224945.37804044425</v>
      </c>
      <c r="C2228" s="12">
        <f>IF(E2227*(2*('OHL indexes'!D2230/'OHL indexes'!B2229-1)+1)&lt;F2228,F2228,E2227*(2*('OHL indexes'!D2230/'OHL indexes'!B2229-1)+1))</f>
        <v>230663.84988680549</v>
      </c>
      <c r="D2228" s="12">
        <f>IF(E2227*(2*('OHL indexes'!E2230/'OHL indexes'!B2229-1)+1)&gt;F2228,F2228,E2227*(2*('OHL indexes'!E2230/'OHL indexes'!B2229-1)+1))</f>
        <v>203014.85639271131</v>
      </c>
      <c r="E2228" s="12">
        <f>Master!S2232</f>
        <v>207471.89024759538</v>
      </c>
      <c r="F2228" s="12">
        <v>209000</v>
      </c>
      <c r="H2228" t="str">
        <f t="shared" si="10"/>
        <v/>
      </c>
      <c r="J2228" t="str">
        <f t="shared" si="11"/>
        <v/>
      </c>
    </row>
    <row r="2229" spans="1:10" x14ac:dyDescent="0.25">
      <c r="A2229" s="1">
        <f>'OHL indexes'!A2231</f>
        <v>41304</v>
      </c>
      <c r="B2229" s="12">
        <f>E2228*(2*('OHL indexes'!C2231/'OHL indexes'!B2230-1)+1)</f>
        <v>208979.91289245515</v>
      </c>
      <c r="C2229" s="12">
        <f>IF(E2228*(2*('OHL indexes'!D2231/'OHL indexes'!B2230-1)+1)&lt;F2229,F2229,E2228*(2*('OHL indexes'!D2231/'OHL indexes'!B2230-1)+1))</f>
        <v>237794.2312233519</v>
      </c>
      <c r="D2229" s="12">
        <f>IF(E2228*(2*('OHL indexes'!E2231/'OHL indexes'!B2230-1)+1)&gt;F2229,F2229,E2228*(2*('OHL indexes'!E2231/'OHL indexes'!B2230-1)+1))</f>
        <v>208979.91289245515</v>
      </c>
      <c r="E2229" s="12">
        <f>Master!S2233</f>
        <v>235598.70876037455</v>
      </c>
      <c r="F2229" s="12">
        <v>235800</v>
      </c>
      <c r="H2229" t="str">
        <f t="shared" si="10"/>
        <v/>
      </c>
      <c r="J2229" t="str">
        <f t="shared" si="11"/>
        <v/>
      </c>
    </row>
    <row r="2230" spans="1:10" x14ac:dyDescent="0.25">
      <c r="A2230" s="1">
        <f>'OHL indexes'!A2232</f>
        <v>41305</v>
      </c>
      <c r="B2230" s="12">
        <f>E2229*(2*('OHL indexes'!C2232/'OHL indexes'!B2231-1)+1)</f>
        <v>235598.70876037455</v>
      </c>
      <c r="C2230" s="12">
        <f>IF(E2229*(2*('OHL indexes'!D2232/'OHL indexes'!B2231-1)+1)&lt;F2230,F2230,E2229*(2*('OHL indexes'!D2232/'OHL indexes'!B2231-1)+1))</f>
        <v>244242.31825810421</v>
      </c>
      <c r="D2230" s="12">
        <f>IF(E2229*(2*('OHL indexes'!E2232/'OHL indexes'!B2231-1)+1)&gt;F2230,F2230,E2229*(2*('OHL indexes'!E2232/'OHL indexes'!B2231-1)+1))</f>
        <v>224153.73892099055</v>
      </c>
      <c r="E2230" s="12">
        <f>Master!S2234</f>
        <v>231188.59593427859</v>
      </c>
      <c r="F2230" s="12">
        <v>237000</v>
      </c>
      <c r="H2230" t="str">
        <f t="shared" si="10"/>
        <v/>
      </c>
      <c r="J2230" t="str">
        <f t="shared" si="11"/>
        <v/>
      </c>
    </row>
    <row r="2231" spans="1:10" x14ac:dyDescent="0.25">
      <c r="A2231" s="1">
        <f>'OHL indexes'!A2233</f>
        <v>41306</v>
      </c>
      <c r="B2231" s="12">
        <f>E2230*(2*('OHL indexes'!C2233/'OHL indexes'!B2232-1)+1)</f>
        <v>226856.72918290432</v>
      </c>
      <c r="C2231" s="12">
        <f>IF(E2230*(2*('OHL indexes'!D2233/'OHL indexes'!B2232-1)+1)&lt;F2231,F2231,E2230*(2*('OHL indexes'!D2233/'OHL indexes'!B2232-1)+1))</f>
        <v>228183.90787095908</v>
      </c>
      <c r="D2231" s="12">
        <f>IF(E2230*(2*('OHL indexes'!E2233/'OHL indexes'!B2232-1)+1)&gt;F2231,F2231,E2230*(2*('OHL indexes'!E2233/'OHL indexes'!B2232-1)+1))</f>
        <v>203362.32992159948</v>
      </c>
      <c r="E2231" s="12">
        <f>Master!S2235</f>
        <v>217504.84964226882</v>
      </c>
      <c r="F2231" s="12">
        <v>212800</v>
      </c>
      <c r="H2231" t="str">
        <f t="shared" si="10"/>
        <v/>
      </c>
      <c r="J2231" t="str">
        <f t="shared" si="11"/>
        <v/>
      </c>
    </row>
    <row r="2232" spans="1:10" x14ac:dyDescent="0.25">
      <c r="A2232" s="1">
        <f>'OHL indexes'!A2234</f>
        <v>41309</v>
      </c>
      <c r="B2232" s="12">
        <f>E2231*(2*('OHL indexes'!C2234/'OHL indexes'!B2233-1)+1)</f>
        <v>218191.31927967412</v>
      </c>
      <c r="C2232" s="12">
        <f>IF(E2231*(2*('OHL indexes'!D2234/'OHL indexes'!B2233-1)+1)&lt;F2232,F2232,E2231*(2*('OHL indexes'!D2234/'OHL indexes'!B2233-1)+1))</f>
        <v>242000</v>
      </c>
      <c r="D2232" s="12">
        <f>IF(E2231*(2*('OHL indexes'!E2234/'OHL indexes'!B2233-1)+1)&gt;F2232,F2232,E2231*(2*('OHL indexes'!E2234/'OHL indexes'!B2233-1)+1))</f>
        <v>217123.87696391827</v>
      </c>
      <c r="E2232" s="12">
        <f>Master!S2236</f>
        <v>237331.23649685018</v>
      </c>
      <c r="F2232" s="12">
        <v>242000</v>
      </c>
      <c r="H2232" t="str">
        <f t="shared" si="10"/>
        <v/>
      </c>
      <c r="J2232" t="str">
        <f t="shared" si="11"/>
        <v/>
      </c>
    </row>
    <row r="2233" spans="1:10" x14ac:dyDescent="0.25">
      <c r="A2233" s="1">
        <f>'OHL indexes'!A2235</f>
        <v>41310</v>
      </c>
      <c r="B2233" s="12">
        <f>E2232*(2*('OHL indexes'!C2235/'OHL indexes'!B2234-1)+1)</f>
        <v>227313.54929791705</v>
      </c>
      <c r="C2233" s="12">
        <f>IF(E2232*(2*('OHL indexes'!D2235/'OHL indexes'!B2234-1)+1)&lt;F2233,F2233,E2232*(2*('OHL indexes'!D2235/'OHL indexes'!B2234-1)+1))</f>
        <v>232401.15419696341</v>
      </c>
      <c r="D2233" s="12">
        <f>IF(E2232*(2*('OHL indexes'!E2235/'OHL indexes'!B2234-1)+1)&gt;F2233,F2233,E2232*(2*('OHL indexes'!E2235/'OHL indexes'!B2234-1)+1))</f>
        <v>211411.26785895173</v>
      </c>
      <c r="E2233" s="12">
        <f>Master!S2237</f>
        <v>222534.82482942747</v>
      </c>
      <c r="F2233" s="12">
        <v>222800</v>
      </c>
      <c r="H2233" t="str">
        <f t="shared" si="10"/>
        <v/>
      </c>
      <c r="J2233" t="str">
        <f t="shared" si="11"/>
        <v/>
      </c>
    </row>
    <row r="2234" spans="1:10" x14ac:dyDescent="0.25">
      <c r="A2234" s="1">
        <f>'OHL indexes'!A2236</f>
        <v>41311</v>
      </c>
      <c r="B2234" s="12">
        <f>E2233*(2*('OHL indexes'!C2236/'OHL indexes'!B2235-1)+1)</f>
        <v>222917.76865006195</v>
      </c>
      <c r="C2234" s="12">
        <f>IF(E2233*(2*('OHL indexes'!D2236/'OHL indexes'!B2235-1)+1)&lt;F2234,F2234,E2233*(2*('OHL indexes'!D2236/'OHL indexes'!B2235-1)+1))</f>
        <v>233231.84321245932</v>
      </c>
      <c r="D2234" s="12">
        <f>IF(E2233*(2*('OHL indexes'!E2236/'OHL indexes'!B2235-1)+1)&gt;F2234,F2234,E2233*(2*('OHL indexes'!E2236/'OHL indexes'!B2235-1)+1))</f>
        <v>213799.71293978838</v>
      </c>
      <c r="E2234" s="12">
        <f>Master!S2238</f>
        <v>215248.02838087807</v>
      </c>
      <c r="F2234" s="12">
        <v>220400</v>
      </c>
      <c r="H2234" t="str">
        <f t="shared" si="10"/>
        <v/>
      </c>
      <c r="J2234" t="str">
        <f t="shared" si="11"/>
        <v/>
      </c>
    </row>
    <row r="2235" spans="1:10" x14ac:dyDescent="0.25">
      <c r="A2235" s="1">
        <f>'OHL indexes'!A2237</f>
        <v>41312</v>
      </c>
      <c r="B2235" s="12">
        <f>E2234*(2*('OHL indexes'!C2237/'OHL indexes'!B2236-1)+1)</f>
        <v>215248.02838087807</v>
      </c>
      <c r="C2235" s="12">
        <f>IF(E2234*(2*('OHL indexes'!D2237/'OHL indexes'!B2236-1)+1)&lt;F2235,F2235,E2234*(2*('OHL indexes'!D2237/'OHL indexes'!B2236-1)+1))</f>
        <v>234832.90412461208</v>
      </c>
      <c r="D2235" s="12">
        <f>IF(E2234*(2*('OHL indexes'!E2237/'OHL indexes'!B2236-1)+1)&gt;F2235,F2235,E2234*(2*('OHL indexes'!E2237/'OHL indexes'!B2236-1)+1))</f>
        <v>209544.25009793896</v>
      </c>
      <c r="E2235" s="12">
        <f>Master!S2239</f>
        <v>214940.60638818805</v>
      </c>
      <c r="F2235" s="12">
        <v>218400</v>
      </c>
      <c r="H2235" t="str">
        <f t="shared" si="10"/>
        <v/>
      </c>
      <c r="J2235" t="str">
        <f t="shared" si="11"/>
        <v/>
      </c>
    </row>
    <row r="2236" spans="1:10" x14ac:dyDescent="0.25">
      <c r="A2236" s="1">
        <f>'OHL indexes'!A2238</f>
        <v>41313</v>
      </c>
      <c r="B2236" s="12">
        <f>E2235*(2*('OHL indexes'!C2238/'OHL indexes'!B2237-1)+1)</f>
        <v>215388.22841333985</v>
      </c>
      <c r="C2236" s="12">
        <f>IF(E2235*(2*('OHL indexes'!D2238/'OHL indexes'!B2237-1)+1)&lt;F2236,F2236,E2235*(2*('OHL indexes'!D2238/'OHL indexes'!B2237-1)+1))</f>
        <v>218239.81254966478</v>
      </c>
      <c r="D2236" s="12">
        <f>IF(E2235*(2*('OHL indexes'!E2238/'OHL indexes'!B2237-1)+1)&gt;F2236,F2236,E2235*(2*('OHL indexes'!E2238/'OHL indexes'!B2237-1)+1))</f>
        <v>204563.26549433224</v>
      </c>
      <c r="E2236" s="12">
        <f>Master!S2240</f>
        <v>206422.81386371079</v>
      </c>
      <c r="F2236" s="12">
        <v>210600</v>
      </c>
      <c r="H2236" t="str">
        <f t="shared" si="10"/>
        <v/>
      </c>
      <c r="J2236" t="str">
        <f t="shared" si="11"/>
        <v/>
      </c>
    </row>
    <row r="2237" spans="1:10" x14ac:dyDescent="0.25">
      <c r="A2237" s="1">
        <f>'OHL indexes'!A2239</f>
        <v>41316</v>
      </c>
      <c r="B2237" s="12">
        <f>E2236*(2*('OHL indexes'!C2239/'OHL indexes'!B2238-1)+1)</f>
        <v>206131.01929865879</v>
      </c>
      <c r="C2237" s="12">
        <f>IF(E2236*(2*('OHL indexes'!D2239/'OHL indexes'!B2238-1)+1)&lt;F2237,F2237,E2236*(2*('OHL indexes'!D2239/'OHL indexes'!B2238-1)+1))</f>
        <v>210282.53957748204</v>
      </c>
      <c r="D2237" s="12">
        <f>IF(E2236*(2*('OHL indexes'!E2239/'OHL indexes'!B2238-1)+1)&gt;F2237,F2237,E2236*(2*('OHL indexes'!E2239/'OHL indexes'!B2238-1)+1))</f>
        <v>199213.56610679801</v>
      </c>
      <c r="E2237" s="12">
        <f>Master!S2241</f>
        <v>203051.93299154512</v>
      </c>
      <c r="F2237" s="12">
        <v>202400</v>
      </c>
      <c r="H2237" t="str">
        <f t="shared" si="10"/>
        <v/>
      </c>
      <c r="J2237" t="str">
        <f t="shared" si="11"/>
        <v/>
      </c>
    </row>
    <row r="2238" spans="1:10" x14ac:dyDescent="0.25">
      <c r="A2238" s="1">
        <f>'OHL indexes'!A2240</f>
        <v>41317</v>
      </c>
      <c r="B2238" s="12">
        <f>E2237*(2*('OHL indexes'!C2240/'OHL indexes'!B2239-1)+1)</f>
        <v>202980.88855423691</v>
      </c>
      <c r="C2238" s="12">
        <f>IF(E2237*(2*('OHL indexes'!D2240/'OHL indexes'!B2239-1)+1)&lt;F2238,F2238,E2237*(2*('OHL indexes'!D2240/'OHL indexes'!B2239-1)+1))</f>
        <v>204417.3724207863</v>
      </c>
      <c r="D2238" s="12">
        <f>IF(E2237*(2*('OHL indexes'!E2240/'OHL indexes'!B2239-1)+1)&gt;F2238,F2238,E2237*(2*('OHL indexes'!E2240/'OHL indexes'!B2239-1)+1))</f>
        <v>193207.94644647022</v>
      </c>
      <c r="E2238" s="12">
        <f>Master!S2242</f>
        <v>198446.06141510606</v>
      </c>
      <c r="F2238" s="12">
        <v>198400</v>
      </c>
      <c r="H2238" t="str">
        <f t="shared" si="10"/>
        <v/>
      </c>
      <c r="J2238" t="str">
        <f t="shared" si="11"/>
        <v/>
      </c>
    </row>
    <row r="2239" spans="1:10" x14ac:dyDescent="0.25">
      <c r="A2239" s="1">
        <f>'OHL indexes'!A2241</f>
        <v>41318</v>
      </c>
      <c r="B2239" s="12">
        <f>E2238*(2*('OHL indexes'!C2241/'OHL indexes'!B2240-1)+1)</f>
        <v>194424.22945889624</v>
      </c>
      <c r="C2239" s="12">
        <f>IF(E2238*(2*('OHL indexes'!D2241/'OHL indexes'!B2240-1)+1)&lt;F2239,F2239,E2238*(2*('OHL indexes'!D2241/'OHL indexes'!B2240-1)+1))</f>
        <v>206491.4382031459</v>
      </c>
      <c r="D2239" s="12">
        <f>IF(E2238*(2*('OHL indexes'!E2241/'OHL indexes'!B2240-1)+1)&gt;F2239,F2239,E2238*(2*('OHL indexes'!E2241/'OHL indexes'!B2240-1)+1))</f>
        <v>192814.12637591612</v>
      </c>
      <c r="E2239" s="12">
        <f>Master!S2243</f>
        <v>197098.75564568123</v>
      </c>
      <c r="F2239" s="12">
        <v>201400</v>
      </c>
      <c r="H2239" t="str">
        <f t="shared" si="10"/>
        <v/>
      </c>
      <c r="J2239" t="str">
        <f t="shared" si="11"/>
        <v/>
      </c>
    </row>
    <row r="2240" spans="1:10" x14ac:dyDescent="0.25">
      <c r="A2240" s="1">
        <f>'OHL indexes'!A2242</f>
        <v>41319</v>
      </c>
      <c r="B2240" s="12">
        <f>E2239*(2*('OHL indexes'!C2242/'OHL indexes'!B2241-1)+1)</f>
        <v>201040.23572644958</v>
      </c>
      <c r="C2240" s="12">
        <f>IF(E2239*(2*('OHL indexes'!D2242/'OHL indexes'!B2241-1)+1)&lt;F2240,F2240,E2239*(2*('OHL indexes'!D2242/'OHL indexes'!B2241-1)+1))</f>
        <v>204925.38456310125</v>
      </c>
      <c r="D2240" s="12">
        <f>IF(E2239*(2*('OHL indexes'!E2242/'OHL indexes'!B2241-1)+1)&gt;F2240,F2240,E2239*(2*('OHL indexes'!E2242/'OHL indexes'!B2241-1)+1))</f>
        <v>190438.01278073617</v>
      </c>
      <c r="E2240" s="12">
        <f>Master!S2244</f>
        <v>191874.32490634959</v>
      </c>
      <c r="F2240" s="12">
        <v>194800</v>
      </c>
      <c r="H2240" t="str">
        <f t="shared" si="10"/>
        <v/>
      </c>
      <c r="J2240" t="str">
        <f t="shared" si="11"/>
        <v/>
      </c>
    </row>
    <row r="2241" spans="1:10" x14ac:dyDescent="0.25">
      <c r="A2241" s="1">
        <f>'OHL indexes'!A2243</f>
        <v>41320</v>
      </c>
      <c r="B2241" s="12">
        <f>E2240*(2*('OHL indexes'!C2243/'OHL indexes'!B2242-1)+1)</f>
        <v>194275.77472547206</v>
      </c>
      <c r="C2241" s="12">
        <f>IF(E2240*(2*('OHL indexes'!D2243/'OHL indexes'!B2242-1)+1)&lt;F2241,F2241,E2240*(2*('OHL indexes'!D2243/'OHL indexes'!B2242-1)+1))</f>
        <v>199427.27191810592</v>
      </c>
      <c r="D2241" s="12">
        <f>IF(E2240*(2*('OHL indexes'!E2243/'OHL indexes'!B2242-1)+1)&gt;F2241,F2241,E2240*(2*('OHL indexes'!E2243/'OHL indexes'!B2242-1)+1))</f>
        <v>187726.51922297032</v>
      </c>
      <c r="E2241" s="12">
        <f>Master!S2245</f>
        <v>190449.71388466752</v>
      </c>
      <c r="F2241" s="12">
        <v>192000</v>
      </c>
      <c r="H2241" t="str">
        <f t="shared" si="10"/>
        <v/>
      </c>
      <c r="J2241" t="str">
        <f t="shared" si="11"/>
        <v/>
      </c>
    </row>
    <row r="2242" spans="1:10" x14ac:dyDescent="0.25">
      <c r="A2242" s="1">
        <f>'OHL indexes'!A2244</f>
        <v>41324</v>
      </c>
      <c r="B2242" s="12">
        <f>E2241*(2*('OHL indexes'!C2244/'OHL indexes'!B2243-1)+1)</f>
        <v>186710.02712604051</v>
      </c>
      <c r="C2242" s="12">
        <f>IF(E2241*(2*('OHL indexes'!D2244/'OHL indexes'!B2243-1)+1)&lt;F2242,F2242,E2241*(2*('OHL indexes'!D2244/'OHL indexes'!B2243-1)+1))</f>
        <v>188986.72292301536</v>
      </c>
      <c r="D2242" s="12">
        <f>IF(E2241*(2*('OHL indexes'!E2244/'OHL indexes'!B2243-1)+1)&gt;F2242,F2242,E2241*(2*('OHL indexes'!E2244/'OHL indexes'!B2243-1)+1))</f>
        <v>171917.376542454</v>
      </c>
      <c r="E2242" s="12">
        <f>Master!S2246</f>
        <v>174495.02184979009</v>
      </c>
      <c r="F2242" s="12">
        <v>175200</v>
      </c>
      <c r="H2242" t="str">
        <f t="shared" si="10"/>
        <v/>
      </c>
      <c r="J2242" t="str">
        <f t="shared" si="11"/>
        <v/>
      </c>
    </row>
    <row r="2243" spans="1:10" x14ac:dyDescent="0.25">
      <c r="A2243" s="1">
        <f>'OHL indexes'!A2245</f>
        <v>41325</v>
      </c>
      <c r="B2243" s="12">
        <f>E2242*(2*('OHL indexes'!C2245/'OHL indexes'!B2244-1)+1)</f>
        <v>175528.17753430596</v>
      </c>
      <c r="C2243" s="12">
        <f>IF(E2242*(2*('OHL indexes'!D2245/'OHL indexes'!B2244-1)+1)&lt;F2243,F2243,E2242*(2*('OHL indexes'!D2245/'OHL indexes'!B2244-1)+1))</f>
        <v>209829.26711603563</v>
      </c>
      <c r="D2243" s="12">
        <f>IF(E2242*(2*('OHL indexes'!E2245/'OHL indexes'!B2244-1)+1)&gt;F2243,F2243,E2242*(2*('OHL indexes'!E2245/'OHL indexes'!B2244-1)+1))</f>
        <v>171809.45878165416</v>
      </c>
      <c r="E2243" s="12">
        <f>Master!S2247</f>
        <v>209821.587252278</v>
      </c>
      <c r="F2243" s="12">
        <v>206200</v>
      </c>
      <c r="H2243" t="str">
        <f t="shared" si="10"/>
        <v/>
      </c>
      <c r="J2243" t="str">
        <f t="shared" si="11"/>
        <v/>
      </c>
    </row>
    <row r="2244" spans="1:10" x14ac:dyDescent="0.25">
      <c r="A2244" s="1">
        <f>'OHL indexes'!A2246</f>
        <v>41326</v>
      </c>
      <c r="B2244" s="12">
        <f>E2243*(2*('OHL indexes'!C2246/'OHL indexes'!B2245-1)+1)</f>
        <v>208751.29238238095</v>
      </c>
      <c r="C2244" s="12">
        <f>IF(E2243*(2*('OHL indexes'!D2246/'OHL indexes'!B2245-1)+1)&lt;F2244,F2244,E2243*(2*('OHL indexes'!D2246/'OHL indexes'!B2245-1)+1))</f>
        <v>226433.05411190804</v>
      </c>
      <c r="D2244" s="12">
        <f>IF(E2243*(2*('OHL indexes'!E2246/'OHL indexes'!B2245-1)+1)&gt;F2244,F2244,E2243*(2*('OHL indexes'!E2246/'OHL indexes'!B2245-1)+1))</f>
        <v>200642.62633859436</v>
      </c>
      <c r="E2244" s="12">
        <f>Master!S2248</f>
        <v>212798.18730506685</v>
      </c>
      <c r="F2244" s="12">
        <v>212600</v>
      </c>
      <c r="H2244" t="str">
        <f t="shared" si="10"/>
        <v/>
      </c>
      <c r="J2244" t="str">
        <f t="shared" si="11"/>
        <v/>
      </c>
    </row>
    <row r="2245" spans="1:10" x14ac:dyDescent="0.25">
      <c r="A2245" s="1">
        <f>'OHL indexes'!A2247</f>
        <v>41327</v>
      </c>
      <c r="B2245" s="12">
        <f>E2244*(2*('OHL indexes'!C2247/'OHL indexes'!B2246-1)+1)</f>
        <v>203967.57453457473</v>
      </c>
      <c r="C2245" s="12">
        <f>IF(E2244*(2*('OHL indexes'!D2247/'OHL indexes'!B2246-1)+1)&lt;F2245,F2245,E2244*(2*('OHL indexes'!D2247/'OHL indexes'!B2246-1)+1))</f>
        <v>210012.82223023524</v>
      </c>
      <c r="D2245" s="12">
        <f>IF(E2244*(2*('OHL indexes'!E2247/'OHL indexes'!B2246-1)+1)&gt;F2245,F2245,E2244*(2*('OHL indexes'!E2247/'OHL indexes'!B2246-1)+1))</f>
        <v>194456.05554566268</v>
      </c>
      <c r="E2245" s="12">
        <f>Master!S2249</f>
        <v>196488.05603361272</v>
      </c>
      <c r="F2245" s="12">
        <v>198200</v>
      </c>
      <c r="H2245" t="str">
        <f t="shared" si="10"/>
        <v/>
      </c>
      <c r="J2245" t="str">
        <f t="shared" si="11"/>
        <v/>
      </c>
    </row>
    <row r="2246" spans="1:10" x14ac:dyDescent="0.25">
      <c r="A2246" s="1">
        <f>'OHL indexes'!A2248</f>
        <v>41330</v>
      </c>
      <c r="B2246" s="12">
        <f>E2245*(2*('OHL indexes'!C2248/'OHL indexes'!B2247-1)+1)</f>
        <v>188299.11302382915</v>
      </c>
      <c r="C2246" s="12">
        <f>IF(E2245*(2*('OHL indexes'!D2248/'OHL indexes'!B2247-1)+1)&lt;F2246,F2246,E2245*(2*('OHL indexes'!D2248/'OHL indexes'!B2247-1)+1))</f>
        <v>263608.59615310055</v>
      </c>
      <c r="D2246" s="12">
        <f>IF(E2245*(2*('OHL indexes'!E2248/'OHL indexes'!B2247-1)+1)&gt;F2246,F2246,E2245*(2*('OHL indexes'!E2248/'OHL indexes'!B2247-1)+1))</f>
        <v>177498.51538714048</v>
      </c>
      <c r="E2246" s="12">
        <f>Master!S2250</f>
        <v>261749.96054395361</v>
      </c>
      <c r="F2246" s="12">
        <v>253000</v>
      </c>
      <c r="H2246" t="str">
        <f t="shared" si="10"/>
        <v/>
      </c>
      <c r="J2246" t="str">
        <f t="shared" si="11"/>
        <v/>
      </c>
    </row>
    <row r="2247" spans="1:10" x14ac:dyDescent="0.25">
      <c r="A2247" s="1">
        <f>'OHL indexes'!A2249</f>
        <v>41331</v>
      </c>
      <c r="B2247" s="12">
        <f>E2246*(2*('OHL indexes'!C2249/'OHL indexes'!B2248-1)+1)</f>
        <v>244894.25949057526</v>
      </c>
      <c r="C2247" s="12">
        <f>IF(E2246*(2*('OHL indexes'!D2249/'OHL indexes'!B2248-1)+1)&lt;F2247,F2247,E2246*(2*('OHL indexes'!D2249/'OHL indexes'!B2248-1)+1))</f>
        <v>275134.68734460452</v>
      </c>
      <c r="D2247" s="12">
        <f>IF(E2246*(2*('OHL indexes'!E2249/'OHL indexes'!B2248-1)+1)&gt;F2247,F2247,E2246*(2*('OHL indexes'!E2249/'OHL indexes'!B2248-1)+1))</f>
        <v>228535.79387919849</v>
      </c>
      <c r="E2247" s="12">
        <f>Master!S2251</f>
        <v>248357.2908172351</v>
      </c>
      <c r="F2247" s="12">
        <v>239800</v>
      </c>
      <c r="H2247" t="str">
        <f t="shared" si="10"/>
        <v/>
      </c>
      <c r="J2247" t="str">
        <f t="shared" si="11"/>
        <v/>
      </c>
    </row>
    <row r="2248" spans="1:10" x14ac:dyDescent="0.25">
      <c r="A2248" s="1">
        <f>'OHL indexes'!A2250</f>
        <v>41332</v>
      </c>
      <c r="B2248" s="12">
        <f>E2247*(2*('OHL indexes'!C2250/'OHL indexes'!B2249-1)+1)</f>
        <v>241663.66912342244</v>
      </c>
      <c r="C2248" s="12">
        <f>IF(E2247*(2*('OHL indexes'!D2250/'OHL indexes'!B2249-1)+1)&lt;F2248,F2248,E2247*(2*('OHL indexes'!D2250/'OHL indexes'!B2249-1)+1))</f>
        <v>247272.14415367306</v>
      </c>
      <c r="D2248" s="12">
        <f>IF(E2247*(2*('OHL indexes'!E2250/'OHL indexes'!B2249-1)+1)&gt;F2248,F2248,E2247*(2*('OHL indexes'!E2250/'OHL indexes'!B2249-1)+1))</f>
        <v>195720.14189375431</v>
      </c>
      <c r="E2248" s="12">
        <f>Master!S2252</f>
        <v>204938.37631838064</v>
      </c>
      <c r="F2248" s="12">
        <v>206200</v>
      </c>
      <c r="H2248" t="str">
        <f t="shared" si="10"/>
        <v/>
      </c>
      <c r="J2248" t="str">
        <f t="shared" si="11"/>
        <v/>
      </c>
    </row>
    <row r="2249" spans="1:10" x14ac:dyDescent="0.25">
      <c r="A2249" s="1">
        <f>'OHL indexes'!A2251</f>
        <v>41333</v>
      </c>
      <c r="B2249" s="12">
        <f>E2248*(2*('OHL indexes'!C2251/'OHL indexes'!B2250-1)+1)</f>
        <v>202870.38231259951</v>
      </c>
      <c r="C2249" s="12">
        <f>IF(E2248*(2*('OHL indexes'!D2251/'OHL indexes'!B2250-1)+1)&lt;F2249,F2249,E2248*(2*('OHL indexes'!D2251/'OHL indexes'!B2250-1)+1))</f>
        <v>223657.64001650983</v>
      </c>
      <c r="D2249" s="12">
        <f>IF(E2248*(2*('OHL indexes'!E2251/'OHL indexes'!B2250-1)+1)&gt;F2249,F2249,E2248*(2*('OHL indexes'!E2251/'OHL indexes'!B2250-1)+1))</f>
        <v>195709.05875386481</v>
      </c>
      <c r="E2249" s="12">
        <f>Master!S2253</f>
        <v>222888.88035547963</v>
      </c>
      <c r="F2249" s="12">
        <v>218600</v>
      </c>
      <c r="H2249" t="str">
        <f t="shared" si="10"/>
        <v/>
      </c>
      <c r="J2249" t="str">
        <f t="shared" si="11"/>
        <v/>
      </c>
    </row>
    <row r="2250" spans="1:10" x14ac:dyDescent="0.25">
      <c r="A2250" s="1">
        <f>'OHL indexes'!A2252</f>
        <v>41334</v>
      </c>
      <c r="B2250" s="12">
        <f>E2249*(2*('OHL indexes'!C2252/'OHL indexes'!B2251-1)+1)</f>
        <v>233873.67303992575</v>
      </c>
      <c r="C2250" s="12">
        <f>IF(E2249*(2*('OHL indexes'!D2252/'OHL indexes'!B2251-1)+1)&lt;F2250,F2250,E2249*(2*('OHL indexes'!D2252/'OHL indexes'!B2251-1)+1))</f>
        <v>247552.74837019344</v>
      </c>
      <c r="D2250" s="12">
        <f>IF(E2249*(2*('OHL indexes'!E2252/'OHL indexes'!B2251-1)+1)&gt;F2250,F2250,E2249*(2*('OHL indexes'!E2252/'OHL indexes'!B2251-1)+1))</f>
        <v>215471.61607557972</v>
      </c>
      <c r="E2250" s="12">
        <f>Master!S2254</f>
        <v>229676.15072642919</v>
      </c>
      <c r="F2250" s="12">
        <v>225200</v>
      </c>
      <c r="H2250" t="str">
        <f t="shared" si="10"/>
        <v/>
      </c>
      <c r="J2250" t="str">
        <f t="shared" si="11"/>
        <v/>
      </c>
    </row>
    <row r="2251" spans="1:10" x14ac:dyDescent="0.25">
      <c r="A2251" s="1">
        <f>'OHL indexes'!A2253</f>
        <v>41337</v>
      </c>
      <c r="B2251" s="12">
        <f>E2250*(2*('OHL indexes'!C2253/'OHL indexes'!B2252-1)+1)</f>
        <v>225543.57071437815</v>
      </c>
      <c r="C2251" s="12">
        <f>IF(E2250*(2*('OHL indexes'!D2253/'OHL indexes'!B2252-1)+1)&lt;F2251,F2251,E2250*(2*('OHL indexes'!D2253/'OHL indexes'!B2252-1)+1))</f>
        <v>231742.44073245476</v>
      </c>
      <c r="D2251" s="12">
        <f>IF(E2250*(2*('OHL indexes'!E2253/'OHL indexes'!B2252-1)+1)&gt;F2251,F2251,E2250*(2*('OHL indexes'!E2253/'OHL indexes'!B2252-1)+1))</f>
        <v>193176.49788241618</v>
      </c>
      <c r="E2251" s="12">
        <f>Master!S2255</f>
        <v>195222.91940287588</v>
      </c>
      <c r="F2251" s="12">
        <v>201200</v>
      </c>
      <c r="H2251" t="str">
        <f t="shared" si="10"/>
        <v/>
      </c>
      <c r="J2251" t="str">
        <f t="shared" si="11"/>
        <v/>
      </c>
    </row>
    <row r="2252" spans="1:10" x14ac:dyDescent="0.25">
      <c r="A2252" s="1">
        <f>'OHL indexes'!A2254</f>
        <v>41338</v>
      </c>
      <c r="B2252" s="12">
        <f>E2251*(2*('OHL indexes'!C2254/'OHL indexes'!B2253-1)+1)</f>
        <v>191708.69994009004</v>
      </c>
      <c r="C2252" s="12">
        <f>IF(E2251*(2*('OHL indexes'!D2254/'OHL indexes'!B2253-1)+1)&lt;F2252,F2252,E2251*(2*('OHL indexes'!D2254/'OHL indexes'!B2253-1)+1))</f>
        <v>192286.4025272367</v>
      </c>
      <c r="D2252" s="12">
        <f>IF(E2251*(2*('OHL indexes'!E2254/'OHL indexes'!B2253-1)+1)&gt;F2252,F2252,E2251*(2*('OHL indexes'!E2254/'OHL indexes'!B2253-1)+1))</f>
        <v>182700.51232045717</v>
      </c>
      <c r="E2252" s="12">
        <f>Master!S2256</f>
        <v>185903.795435131</v>
      </c>
      <c r="F2252" s="12">
        <v>188000</v>
      </c>
      <c r="H2252" t="str">
        <f t="shared" si="10"/>
        <v/>
      </c>
      <c r="J2252" t="str">
        <f t="shared" si="11"/>
        <v/>
      </c>
    </row>
    <row r="2253" spans="1:10" x14ac:dyDescent="0.25">
      <c r="A2253" s="1">
        <f>'OHL indexes'!A2255</f>
        <v>41339</v>
      </c>
      <c r="B2253" s="12">
        <f>E2252*(2*('OHL indexes'!C2255/'OHL indexes'!B2254-1)+1)</f>
        <v>181706.93146695814</v>
      </c>
      <c r="C2253" s="12">
        <f>IF(E2252*(2*('OHL indexes'!D2255/'OHL indexes'!B2254-1)+1)&lt;F2253,F2253,E2252*(2*('OHL indexes'!D2255/'OHL indexes'!B2254-1)+1))</f>
        <v>194462.23292313272</v>
      </c>
      <c r="D2253" s="12">
        <f>IF(E2252*(2*('OHL indexes'!E2255/'OHL indexes'!B2254-1)+1)&gt;F2253,F2253,E2252*(2*('OHL indexes'!E2255/'OHL indexes'!B2254-1)+1))</f>
        <v>178737.31513857408</v>
      </c>
      <c r="E2253" s="12">
        <f>Master!S2257</f>
        <v>187433.07332634256</v>
      </c>
      <c r="F2253" s="12">
        <v>189400</v>
      </c>
      <c r="H2253" t="str">
        <f t="shared" si="10"/>
        <v/>
      </c>
      <c r="J2253" t="str">
        <f t="shared" si="11"/>
        <v/>
      </c>
    </row>
    <row r="2254" spans="1:10" x14ac:dyDescent="0.25">
      <c r="A2254" s="1">
        <f>'OHL indexes'!A2256</f>
        <v>41340</v>
      </c>
      <c r="B2254" s="12">
        <f>E2253*(2*('OHL indexes'!C2256/'OHL indexes'!B2255-1)+1)</f>
        <v>187741.13540134198</v>
      </c>
      <c r="C2254" s="12">
        <f>IF(E2253*(2*('OHL indexes'!D2256/'OHL indexes'!B2255-1)+1)&lt;F2254,F2254,E2253*(2*('OHL indexes'!D2256/'OHL indexes'!B2255-1)+1))</f>
        <v>189125.79335949713</v>
      </c>
      <c r="D2254" s="12">
        <f>IF(E2253*(2*('OHL indexes'!E2256/'OHL indexes'!B2255-1)+1)&gt;F2254,F2254,E2253*(2*('OHL indexes'!E2256/'OHL indexes'!B2255-1)+1))</f>
        <v>176973.55519044207</v>
      </c>
      <c r="E2254" s="12">
        <f>Master!S2258</f>
        <v>178197.73633409347</v>
      </c>
      <c r="F2254" s="12">
        <v>182000</v>
      </c>
      <c r="H2254" t="str">
        <f t="shared" si="10"/>
        <v/>
      </c>
      <c r="J2254" t="str">
        <f t="shared" si="11"/>
        <v/>
      </c>
    </row>
    <row r="2255" spans="1:10" x14ac:dyDescent="0.25">
      <c r="A2255" s="1">
        <f>'OHL indexes'!A2257</f>
        <v>41341</v>
      </c>
      <c r="B2255" s="12">
        <f>E2254*(2*('OHL indexes'!C2257/'OHL indexes'!B2256-1)+1)</f>
        <v>176603.11511143288</v>
      </c>
      <c r="C2255" s="12">
        <f>IF(E2254*(2*('OHL indexes'!D2257/'OHL indexes'!B2256-1)+1)&lt;F2255,F2255,E2254*(2*('OHL indexes'!D2257/'OHL indexes'!B2256-1)+1))</f>
        <v>184974.48143099021</v>
      </c>
      <c r="D2255" s="12">
        <f>IF(E2254*(2*('OHL indexes'!E2257/'OHL indexes'!B2256-1)+1)&gt;F2255,F2255,E2254*(2*('OHL indexes'!E2257/'OHL indexes'!B2256-1)+1))</f>
        <v>170622.89042704451</v>
      </c>
      <c r="E2255" s="12">
        <f>Master!S2259</f>
        <v>172611.02804578844</v>
      </c>
      <c r="F2255" s="12">
        <v>177200</v>
      </c>
      <c r="H2255" t="str">
        <f t="shared" si="10"/>
        <v/>
      </c>
      <c r="J2255" t="str">
        <f t="shared" si="11"/>
        <v/>
      </c>
    </row>
    <row r="2256" spans="1:10" x14ac:dyDescent="0.25">
      <c r="A2256" s="1">
        <f>'OHL indexes'!A2258</f>
        <v>41344</v>
      </c>
      <c r="B2256" s="12">
        <f>E2255*(2*('OHL indexes'!C2258/'OHL indexes'!B2257-1)+1)</f>
        <v>176617.22690465304</v>
      </c>
      <c r="C2256" s="12">
        <f>IF(E2255*(2*('OHL indexes'!D2258/'OHL indexes'!B2257-1)+1)&lt;F2256,F2256,E2255*(2*('OHL indexes'!D2258/'OHL indexes'!B2257-1)+1))</f>
        <v>176959.37121713368</v>
      </c>
      <c r="D2256" s="12">
        <f>IF(E2255*(2*('OHL indexes'!E2258/'OHL indexes'!B2257-1)+1)&gt;F2256,F2256,E2255*(2*('OHL indexes'!E2258/'OHL indexes'!B2257-1)+1))</f>
        <v>154338.96655790028</v>
      </c>
      <c r="E2256" s="12">
        <f>Master!S2260</f>
        <v>156325.2476861772</v>
      </c>
      <c r="F2256" s="12">
        <v>162600</v>
      </c>
      <c r="H2256" t="str">
        <f t="shared" si="10"/>
        <v/>
      </c>
      <c r="J2256" t="str">
        <f t="shared" si="11"/>
        <v/>
      </c>
    </row>
    <row r="2257" spans="1:10" x14ac:dyDescent="0.25">
      <c r="A2257" s="1">
        <f>'OHL indexes'!A2259</f>
        <v>41345</v>
      </c>
      <c r="B2257" s="12">
        <f>E2256*(2*('OHL indexes'!C2259/'OHL indexes'!B2258-1)+1)</f>
        <v>160764.02150237988</v>
      </c>
      <c r="C2257" s="12">
        <f>IF(E2256*(2*('OHL indexes'!D2259/'OHL indexes'!B2258-1)+1)&lt;F2257,F2257,E2256*(2*('OHL indexes'!D2259/'OHL indexes'!B2258-1)+1))</f>
        <v>175744.69836791887</v>
      </c>
      <c r="D2257" s="12">
        <f>IF(E2256*(2*('OHL indexes'!E2259/'OHL indexes'!B2258-1)+1)&gt;F2257,F2257,E2256*(2*('OHL indexes'!E2259/'OHL indexes'!B2258-1)+1))</f>
        <v>158100.46159002648</v>
      </c>
      <c r="E2257" s="12">
        <f>Master!S2261</f>
        <v>163531.9302195101</v>
      </c>
      <c r="F2257" s="12">
        <v>167200</v>
      </c>
      <c r="H2257" t="str">
        <f t="shared" si="10"/>
        <v/>
      </c>
      <c r="J2257" t="str">
        <f t="shared" si="11"/>
        <v/>
      </c>
    </row>
    <row r="2258" spans="1:10" x14ac:dyDescent="0.25">
      <c r="A2258" s="1">
        <f>'OHL indexes'!A2260</f>
        <v>41346</v>
      </c>
      <c r="B2258" s="12">
        <f>E2257*(2*('OHL indexes'!C2260/'OHL indexes'!B2259-1)+1)</f>
        <v>168521.01433831424</v>
      </c>
      <c r="C2258" s="12">
        <f>IF(E2257*(2*('OHL indexes'!D2260/'OHL indexes'!B2259-1)+1)&lt;F2258,F2258,E2257*(2*('OHL indexes'!D2260/'OHL indexes'!B2259-1)+1))</f>
        <v>171439.50008003213</v>
      </c>
      <c r="D2258" s="12">
        <f>IF(E2257*(2*('OHL indexes'!E2260/'OHL indexes'!B2259-1)+1)&gt;F2258,F2258,E2257*(2*('OHL indexes'!E2260/'OHL indexes'!B2259-1)+1))</f>
        <v>159201.8102557495</v>
      </c>
      <c r="E2258" s="12">
        <f>Master!S2262</f>
        <v>160326.53259831425</v>
      </c>
      <c r="F2258" s="12">
        <v>165200</v>
      </c>
      <c r="H2258" t="str">
        <f t="shared" si="10"/>
        <v/>
      </c>
      <c r="J2258" t="str">
        <f t="shared" si="11"/>
        <v/>
      </c>
    </row>
    <row r="2259" spans="1:10" x14ac:dyDescent="0.25">
      <c r="A2259" s="1">
        <f>'OHL indexes'!A2261</f>
        <v>41347</v>
      </c>
      <c r="B2259" s="12">
        <f>E2258*(2*('OHL indexes'!C2261/'OHL indexes'!B2260-1)+1)</f>
        <v>158101.3859093684</v>
      </c>
      <c r="C2259" s="12">
        <f>IF(E2258*(2*('OHL indexes'!D2261/'OHL indexes'!B2260-1)+1)&lt;F2259,F2259,E2258*(2*('OHL indexes'!D2261/'OHL indexes'!B2260-1)+1))</f>
        <v>162849.46287239811</v>
      </c>
      <c r="D2259" s="12">
        <f>IF(E2258*(2*('OHL indexes'!E2261/'OHL indexes'!B2260-1)+1)&gt;F2259,F2259,E2258*(2*('OHL indexes'!E2261/'OHL indexes'!B2260-1)+1))</f>
        <v>154948.47126672618</v>
      </c>
      <c r="E2259" s="12">
        <f>Master!S2263</f>
        <v>156983.48351695595</v>
      </c>
      <c r="F2259" s="12">
        <v>159400</v>
      </c>
      <c r="H2259" t="str">
        <f t="shared" si="10"/>
        <v/>
      </c>
      <c r="J2259" t="str">
        <f t="shared" si="11"/>
        <v/>
      </c>
    </row>
    <row r="2260" spans="1:10" x14ac:dyDescent="0.25">
      <c r="A2260" s="1">
        <f>'OHL indexes'!A2262</f>
        <v>41348</v>
      </c>
      <c r="B2260" s="12">
        <f>E2259*(2*('OHL indexes'!C2262/'OHL indexes'!B2261-1)+1)</f>
        <v>158077.65143081735</v>
      </c>
      <c r="C2260" s="12">
        <f>IF(E2259*(2*('OHL indexes'!D2262/'OHL indexes'!B2261-1)+1)&lt;F2260,F2260,E2259*(2*('OHL indexes'!D2262/'OHL indexes'!B2261-1)+1))</f>
        <v>164262.14314421287</v>
      </c>
      <c r="D2260" s="12">
        <f>IF(E2259*(2*('OHL indexes'!E2262/'OHL indexes'!B2261-1)+1)&gt;F2260,F2260,E2259*(2*('OHL indexes'!E2262/'OHL indexes'!B2261-1)+1))</f>
        <v>154795.14768923304</v>
      </c>
      <c r="E2260" s="12">
        <f>Master!S2264</f>
        <v>158892.57172472123</v>
      </c>
      <c r="F2260" s="12">
        <v>158600</v>
      </c>
      <c r="H2260" t="str">
        <f t="shared" si="10"/>
        <v/>
      </c>
      <c r="J2260" t="str">
        <f t="shared" si="11"/>
        <v/>
      </c>
    </row>
    <row r="2261" spans="1:10" x14ac:dyDescent="0.25">
      <c r="A2261" s="1">
        <f>'OHL indexes'!A2263</f>
        <v>41351</v>
      </c>
      <c r="B2261" s="12">
        <f>E2260*(2*('OHL indexes'!C2263/'OHL indexes'!B2262-1)+1)</f>
        <v>171385.19640709541</v>
      </c>
      <c r="C2261" s="12">
        <f>IF(E2260*(2*('OHL indexes'!D2263/'OHL indexes'!B2262-1)+1)&lt;F2261,F2261,E2260*(2*('OHL indexes'!D2263/'OHL indexes'!B2262-1)+1))</f>
        <v>179774.18677446526</v>
      </c>
      <c r="D2261" s="12">
        <f>IF(E2260*(2*('OHL indexes'!E2263/'OHL indexes'!B2262-1)+1)&gt;F2261,F2261,E2260*(2*('OHL indexes'!E2263/'OHL indexes'!B2262-1)+1))</f>
        <v>158582.75105774449</v>
      </c>
      <c r="E2261" s="12">
        <f>Master!S2265</f>
        <v>175014.361624893</v>
      </c>
      <c r="F2261" s="12">
        <v>175600</v>
      </c>
      <c r="H2261" t="str">
        <f t="shared" si="10"/>
        <v/>
      </c>
      <c r="J2261" t="str">
        <f t="shared" si="11"/>
        <v/>
      </c>
    </row>
    <row r="2262" spans="1:10" x14ac:dyDescent="0.25">
      <c r="A2262" s="1">
        <f>'OHL indexes'!A2264</f>
        <v>41352</v>
      </c>
      <c r="B2262" s="12">
        <f>E2261*(2*('OHL indexes'!C2264/'OHL indexes'!B2263-1)+1)</f>
        <v>168259.98014905807</v>
      </c>
      <c r="C2262" s="12">
        <f>IF(E2261*(2*('OHL indexes'!D2264/'OHL indexes'!B2263-1)+1)&lt;F2262,F2262,E2261*(2*('OHL indexes'!D2264/'OHL indexes'!B2263-1)+1))</f>
        <v>193024.48421475798</v>
      </c>
      <c r="D2262" s="12">
        <f>IF(E2261*(2*('OHL indexes'!E2264/'OHL indexes'!B2263-1)+1)&gt;F2262,F2262,E2261*(2*('OHL indexes'!E2264/'OHL indexes'!B2263-1)+1))</f>
        <v>162454.89685567984</v>
      </c>
      <c r="E2262" s="12">
        <f>Master!S2266</f>
        <v>176055.50660473859</v>
      </c>
      <c r="F2262" s="12">
        <v>175600</v>
      </c>
      <c r="H2262" t="str">
        <f t="shared" si="10"/>
        <v/>
      </c>
      <c r="J2262" t="str">
        <f t="shared" si="11"/>
        <v/>
      </c>
    </row>
    <row r="2263" spans="1:10" x14ac:dyDescent="0.25">
      <c r="A2263" s="1">
        <f>'OHL indexes'!A2265</f>
        <v>41353</v>
      </c>
      <c r="B2263" s="12">
        <f>E2262*(2*('OHL indexes'!C2265/'OHL indexes'!B2264-1)+1)</f>
        <v>169196.65873452218</v>
      </c>
      <c r="C2263" s="12">
        <f>IF(E2262*(2*('OHL indexes'!D2265/'OHL indexes'!B2264-1)+1)&lt;F2263,F2263,E2262*(2*('OHL indexes'!D2265/'OHL indexes'!B2264-1)+1))</f>
        <v>171482.9413579276</v>
      </c>
      <c r="D2263" s="12">
        <f>IF(E2262*(2*('OHL indexes'!E2265/'OHL indexes'!B2264-1)+1)&gt;F2263,F2263,E2262*(2*('OHL indexes'!E2265/'OHL indexes'!B2264-1)+1))</f>
        <v>152047.97311197879</v>
      </c>
      <c r="E2263" s="12">
        <f>Master!S2267</f>
        <v>155471.94035655912</v>
      </c>
      <c r="F2263" s="12">
        <v>157200</v>
      </c>
      <c r="H2263" t="str">
        <f t="shared" si="10"/>
        <v/>
      </c>
      <c r="J2263" t="str">
        <f t="shared" si="11"/>
        <v/>
      </c>
    </row>
    <row r="2264" spans="1:10" x14ac:dyDescent="0.25">
      <c r="A2264" s="1">
        <f>'OHL indexes'!A2266</f>
        <v>41354</v>
      </c>
      <c r="B2264" s="12">
        <f>E2263*(2*('OHL indexes'!C2266/'OHL indexes'!B2265-1)+1)</f>
        <v>157437.04869746152</v>
      </c>
      <c r="C2264" s="12">
        <f>IF(E2263*(2*('OHL indexes'!D2266/'OHL indexes'!B2265-1)+1)&lt;F2264,F2264,E2263*(2*('OHL indexes'!D2266/'OHL indexes'!B2265-1)+1))</f>
        <v>167991.06105749487</v>
      </c>
      <c r="D2264" s="12">
        <f>IF(E2263*(2*('OHL indexes'!E2266/'OHL indexes'!B2265-1)+1)&gt;F2264,F2264,E2263*(2*('OHL indexes'!E2266/'OHL indexes'!B2265-1)+1))</f>
        <v>153226.31206564748</v>
      </c>
      <c r="E2264" s="12">
        <f>Master!S2268</f>
        <v>164785.51289050945</v>
      </c>
      <c r="F2264" s="12">
        <v>165800</v>
      </c>
      <c r="H2264" t="str">
        <f t="shared" si="10"/>
        <v/>
      </c>
      <c r="J2264" t="str">
        <f t="shared" si="11"/>
        <v/>
      </c>
    </row>
    <row r="2265" spans="1:10" x14ac:dyDescent="0.25">
      <c r="A2265" s="1">
        <f>'OHL indexes'!A2267</f>
        <v>41355</v>
      </c>
      <c r="B2265" s="12">
        <f>E2264*(2*('OHL indexes'!C2267/'OHL indexes'!B2266-1)+1)</f>
        <v>161505.82323653894</v>
      </c>
      <c r="C2265" s="12">
        <f>IF(E2264*(2*('OHL indexes'!D2267/'OHL indexes'!B2266-1)+1)&lt;F2265,F2265,E2264*(2*('OHL indexes'!D2267/'OHL indexes'!B2266-1)+1))</f>
        <v>168145.30556367832</v>
      </c>
      <c r="D2265" s="12">
        <f>IF(E2264*(2*('OHL indexes'!E2267/'OHL indexes'!B2266-1)+1)&gt;F2265,F2265,E2264*(2*('OHL indexes'!E2267/'OHL indexes'!B2266-1)+1))</f>
        <v>155925.81669162688</v>
      </c>
      <c r="E2265" s="12">
        <f>Master!S2269</f>
        <v>161500.36034744116</v>
      </c>
      <c r="F2265" s="12">
        <v>164800</v>
      </c>
      <c r="H2265" t="str">
        <f t="shared" si="10"/>
        <v/>
      </c>
      <c r="J2265" t="str">
        <f t="shared" si="11"/>
        <v/>
      </c>
    </row>
    <row r="2266" spans="1:10" x14ac:dyDescent="0.25">
      <c r="A2266" s="1">
        <f>'OHL indexes'!A2268</f>
        <v>41358</v>
      </c>
      <c r="B2266" s="12">
        <f>E2265*(2*('OHL indexes'!C2268/'OHL indexes'!B2267-1)+1)</f>
        <v>155206.1469158328</v>
      </c>
      <c r="C2266" s="12">
        <f>IF(E2265*(2*('OHL indexes'!D2268/'OHL indexes'!B2267-1)+1)&lt;F2266,F2266,E2265*(2*('OHL indexes'!D2268/'OHL indexes'!B2267-1)+1))</f>
        <v>168532.16522706073</v>
      </c>
      <c r="D2266" s="12">
        <f>IF(E2265*(2*('OHL indexes'!E2268/'OHL indexes'!B2267-1)+1)&gt;F2266,F2266,E2265*(2*('OHL indexes'!E2268/'OHL indexes'!B2267-1)+1))</f>
        <v>148367.34263822832</v>
      </c>
      <c r="E2266" s="12">
        <f>Master!S2270</f>
        <v>156268.13372148533</v>
      </c>
      <c r="F2266" s="12">
        <v>160400</v>
      </c>
      <c r="H2266" t="str">
        <f t="shared" si="10"/>
        <v/>
      </c>
      <c r="J2266" t="str">
        <f t="shared" si="11"/>
        <v/>
      </c>
    </row>
    <row r="2267" spans="1:10" x14ac:dyDescent="0.25">
      <c r="A2267" s="1">
        <f>'OHL indexes'!A2269</f>
        <v>41359</v>
      </c>
      <c r="B2267" s="12">
        <f>E2266*(2*('OHL indexes'!C2269/'OHL indexes'!B2268-1)+1)</f>
        <v>156045.95084348807</v>
      </c>
      <c r="C2267" s="12">
        <f>IF(E2266*(2*('OHL indexes'!D2269/'OHL indexes'!B2268-1)+1)&lt;F2267,F2267,E2266*(2*('OHL indexes'!D2269/'OHL indexes'!B2268-1)+1))</f>
        <v>157012.66707424438</v>
      </c>
      <c r="D2267" s="12">
        <f>IF(E2266*(2*('OHL indexes'!E2269/'OHL indexes'!B2268-1)+1)&gt;F2267,F2267,E2266*(2*('OHL indexes'!E2269/'OHL indexes'!B2268-1)+1))</f>
        <v>147828.12717716506</v>
      </c>
      <c r="E2267" s="12">
        <f>Master!S2271</f>
        <v>149545.37947975699</v>
      </c>
      <c r="F2267" s="12">
        <v>151600</v>
      </c>
      <c r="H2267" t="str">
        <f t="shared" si="10"/>
        <v/>
      </c>
      <c r="J2267" t="str">
        <f t="shared" si="11"/>
        <v/>
      </c>
    </row>
    <row r="2268" spans="1:10" x14ac:dyDescent="0.25">
      <c r="A2268" s="1">
        <f>'OHL indexes'!A2270</f>
        <v>41360</v>
      </c>
      <c r="B2268" s="12">
        <f>E2267*(2*('OHL indexes'!C2270/'OHL indexes'!B2269-1)+1)</f>
        <v>156406.70490986446</v>
      </c>
      <c r="C2268" s="12">
        <f>IF(E2267*(2*('OHL indexes'!D2270/'OHL indexes'!B2269-1)+1)&lt;F2268,F2268,E2267*(2*('OHL indexes'!D2270/'OHL indexes'!B2269-1)+1))</f>
        <v>160512.27568421353</v>
      </c>
      <c r="D2268" s="12">
        <f>IF(E2267*(2*('OHL indexes'!E2270/'OHL indexes'!B2269-1)+1)&gt;F2268,F2268,E2267*(2*('OHL indexes'!E2270/'OHL indexes'!B2269-1)+1))</f>
        <v>149600.06286196003</v>
      </c>
      <c r="E2268" s="12">
        <f>Master!S2272</f>
        <v>153105.18534600866</v>
      </c>
      <c r="F2268" s="12">
        <v>154800</v>
      </c>
      <c r="H2268" t="str">
        <f t="shared" si="10"/>
        <v/>
      </c>
      <c r="J2268" t="str">
        <f t="shared" si="11"/>
        <v/>
      </c>
    </row>
    <row r="2269" spans="1:10" x14ac:dyDescent="0.25">
      <c r="A2269" s="1">
        <f>'OHL indexes'!A2271</f>
        <v>41361</v>
      </c>
      <c r="B2269" s="12">
        <f>E2268*(2*('OHL indexes'!C2271/'OHL indexes'!B2270-1)+1)</f>
        <v>151037.76049907293</v>
      </c>
      <c r="C2269" s="12">
        <f>IF(E2268*(2*('OHL indexes'!D2271/'OHL indexes'!B2270-1)+1)&lt;F2269,F2269,E2268*(2*('OHL indexes'!D2271/'OHL indexes'!B2270-1)+1))</f>
        <v>154520.35221306604</v>
      </c>
      <c r="D2269" s="12">
        <f>IF(E2268*(2*('OHL indexes'!E2271/'OHL indexes'!B2270-1)+1)&gt;F2269,F2269,E2268*(2*('OHL indexes'!E2271/'OHL indexes'!B2270-1)+1))</f>
        <v>147936.62322866946</v>
      </c>
      <c r="E2269" s="12">
        <f>Master!S2273</f>
        <v>149617.39993366669</v>
      </c>
      <c r="F2269" s="12">
        <v>153800</v>
      </c>
      <c r="H2269" t="str">
        <f t="shared" si="10"/>
        <v/>
      </c>
      <c r="J2269" t="str">
        <f t="shared" si="11"/>
        <v/>
      </c>
    </row>
    <row r="2270" spans="1:10" x14ac:dyDescent="0.25">
      <c r="A2270" s="1">
        <f>'OHL indexes'!A2272</f>
        <v>41365</v>
      </c>
      <c r="B2270" s="12">
        <f>E2269*(2*('OHL indexes'!C2272/'OHL indexes'!B2271-1)+1)</f>
        <v>150259.25057783589</v>
      </c>
      <c r="C2270" s="12">
        <f>IF(E2269*(2*('OHL indexes'!D2272/'OHL indexes'!B2271-1)+1)&lt;F2270,F2270,E2269*(2*('OHL indexes'!D2272/'OHL indexes'!B2271-1)+1))</f>
        <v>156509.37915995973</v>
      </c>
      <c r="D2270" s="12">
        <f>IF(E2269*(2*('OHL indexes'!E2272/'OHL indexes'!B2271-1)+1)&gt;F2270,F2270,E2269*(2*('OHL indexes'!E2272/'OHL indexes'!B2271-1)+1))</f>
        <v>147209.74045452947</v>
      </c>
      <c r="E2270" s="12">
        <f>Master!S2274</f>
        <v>153289.45815144994</v>
      </c>
      <c r="F2270" s="12">
        <v>154600</v>
      </c>
      <c r="H2270" t="str">
        <f t="shared" si="10"/>
        <v/>
      </c>
      <c r="J2270" t="str">
        <f t="shared" si="11"/>
        <v/>
      </c>
    </row>
    <row r="2271" spans="1:10" x14ac:dyDescent="0.25">
      <c r="A2271" s="1">
        <f>'OHL indexes'!A2273</f>
        <v>41366</v>
      </c>
      <c r="B2271" s="12">
        <f>E2270*(2*('OHL indexes'!C2273/'OHL indexes'!B2272-1)+1)</f>
        <v>149192.41788179963</v>
      </c>
      <c r="C2271" s="12">
        <f>IF(E2270*(2*('OHL indexes'!D2273/'OHL indexes'!B2272-1)+1)&lt;F2271,F2271,E2270*(2*('OHL indexes'!D2273/'OHL indexes'!B2272-1)+1))</f>
        <v>150217.77029908856</v>
      </c>
      <c r="D2271" s="12">
        <f>IF(E2270*(2*('OHL indexes'!E2273/'OHL indexes'!B2272-1)+1)&gt;F2271,F2271,E2270*(2*('OHL indexes'!E2273/'OHL indexes'!B2272-1)+1))</f>
        <v>140407.01194275546</v>
      </c>
      <c r="E2271" s="12">
        <f>Master!S2275</f>
        <v>141857.36757740332</v>
      </c>
      <c r="F2271" s="12">
        <v>145000</v>
      </c>
      <c r="H2271" t="str">
        <f t="shared" si="10"/>
        <v/>
      </c>
      <c r="J2271" t="str">
        <f t="shared" si="11"/>
        <v/>
      </c>
    </row>
    <row r="2272" spans="1:10" x14ac:dyDescent="0.25">
      <c r="A2272" s="1">
        <f>'OHL indexes'!A2274</f>
        <v>41367</v>
      </c>
      <c r="B2272" s="12">
        <f>E2271*(2*('OHL indexes'!C2274/'OHL indexes'!B2273-1)+1)</f>
        <v>141857.36757740332</v>
      </c>
      <c r="C2272" s="12">
        <f>IF(E2271*(2*('OHL indexes'!D2274/'OHL indexes'!B2273-1)+1)&lt;F2272,F2272,E2271*(2*('OHL indexes'!D2274/'OHL indexes'!B2273-1)+1))</f>
        <v>156566.01306240898</v>
      </c>
      <c r="D2272" s="12">
        <f>IF(E2271*(2*('OHL indexes'!E2274/'OHL indexes'!B2273-1)+1)&gt;F2272,F2272,E2271*(2*('OHL indexes'!E2274/'OHL indexes'!B2273-1)+1))</f>
        <v>139950.53575267672</v>
      </c>
      <c r="E2272" s="12">
        <f>Master!S2276</f>
        <v>155251.4812273829</v>
      </c>
      <c r="F2272" s="12">
        <v>155000</v>
      </c>
      <c r="H2272" t="str">
        <f t="shared" si="10"/>
        <v/>
      </c>
      <c r="J2272" t="str">
        <f t="shared" si="11"/>
        <v/>
      </c>
    </row>
    <row r="2273" spans="1:10" x14ac:dyDescent="0.25">
      <c r="A2273" s="1">
        <f>'OHL indexes'!A2275</f>
        <v>41368</v>
      </c>
      <c r="B2273" s="12">
        <f>E2272*(2*('OHL indexes'!C2275/'OHL indexes'!B2274-1)+1)</f>
        <v>149134.24132754511</v>
      </c>
      <c r="C2273" s="12">
        <f>IF(E2272*(2*('OHL indexes'!D2275/'OHL indexes'!B2274-1)+1)&lt;F2273,F2273,E2272*(2*('OHL indexes'!D2275/'OHL indexes'!B2274-1)+1))</f>
        <v>160564.01365414957</v>
      </c>
      <c r="D2273" s="12">
        <f>IF(E2272*(2*('OHL indexes'!E2275/'OHL indexes'!B2274-1)+1)&gt;F2273,F2273,E2272*(2*('OHL indexes'!E2275/'OHL indexes'!B2274-1)+1))</f>
        <v>146076.35292987453</v>
      </c>
      <c r="E2273" s="12">
        <f>Master!S2277</f>
        <v>149237.59585614939</v>
      </c>
      <c r="F2273" s="12">
        <v>150400</v>
      </c>
      <c r="H2273" t="str">
        <f t="shared" si="10"/>
        <v/>
      </c>
      <c r="J2273" t="str">
        <f t="shared" si="11"/>
        <v/>
      </c>
    </row>
    <row r="2274" spans="1:10" x14ac:dyDescent="0.25">
      <c r="A2274" s="1">
        <f>'OHL indexes'!A2276</f>
        <v>41369</v>
      </c>
      <c r="B2274" s="12">
        <f>E2273*(2*('OHL indexes'!C2276/'OHL indexes'!B2275-1)+1)</f>
        <v>156463.01457102608</v>
      </c>
      <c r="C2274" s="12">
        <f>IF(E2273*(2*('OHL indexes'!D2276/'OHL indexes'!B2275-1)+1)&lt;F2274,F2274,E2273*(2*('OHL indexes'!D2276/'OHL indexes'!B2275-1)+1))</f>
        <v>167666.85954931439</v>
      </c>
      <c r="D2274" s="12">
        <f>IF(E2273*(2*('OHL indexes'!E2276/'OHL indexes'!B2275-1)+1)&gt;F2274,F2274,E2273*(2*('OHL indexes'!E2276/'OHL indexes'!B2275-1)+1))</f>
        <v>147509.40420243234</v>
      </c>
      <c r="E2274" s="12">
        <f>Master!S2278</f>
        <v>149494.73239959925</v>
      </c>
      <c r="F2274" s="12">
        <v>151400</v>
      </c>
      <c r="H2274" t="str">
        <f t="shared" si="10"/>
        <v/>
      </c>
      <c r="J2274" t="str">
        <f t="shared" si="11"/>
        <v/>
      </c>
    </row>
    <row r="2275" spans="1:10" x14ac:dyDescent="0.25">
      <c r="A2275" s="1">
        <f>'OHL indexes'!A2277</f>
        <v>41372</v>
      </c>
      <c r="B2275" s="12">
        <f>E2274*(2*('OHL indexes'!C2277/'OHL indexes'!B2276-1)+1)</f>
        <v>146154.57318257494</v>
      </c>
      <c r="C2275" s="12">
        <f>IF(E2274*(2*('OHL indexes'!D2277/'OHL indexes'!B2276-1)+1)&lt;F2275,F2275,E2274*(2*('OHL indexes'!D2277/'OHL indexes'!B2276-1)+1))</f>
        <v>150966.01009510845</v>
      </c>
      <c r="D2275" s="12">
        <f>IF(E2274*(2*('OHL indexes'!E2277/'OHL indexes'!B2276-1)+1)&gt;F2275,F2275,E2274*(2*('OHL indexes'!E2277/'OHL indexes'!B2276-1)+1))</f>
        <v>136500.12071428716</v>
      </c>
      <c r="E2275" s="12">
        <f>Master!S2279</f>
        <v>139356.6754960049</v>
      </c>
      <c r="F2275" s="12">
        <v>143200</v>
      </c>
      <c r="H2275" t="str">
        <f t="shared" si="10"/>
        <v/>
      </c>
      <c r="J2275" t="str">
        <f t="shared" si="11"/>
        <v/>
      </c>
    </row>
    <row r="2276" spans="1:10" x14ac:dyDescent="0.25">
      <c r="A2276" s="1">
        <f>'OHL indexes'!A2278</f>
        <v>41373</v>
      </c>
      <c r="B2276" s="12">
        <f>E2275*(2*('OHL indexes'!C2278/'OHL indexes'!B2277-1)+1)</f>
        <v>138315.20167816014</v>
      </c>
      <c r="C2276" s="12">
        <f>IF(E2275*(2*('OHL indexes'!D2278/'OHL indexes'!B2277-1)+1)&lt;F2276,F2276,E2275*(2*('OHL indexes'!D2278/'OHL indexes'!B2277-1)+1))</f>
        <v>143154.17710309324</v>
      </c>
      <c r="D2276" s="12">
        <f>IF(E2275*(2*('OHL indexes'!E2278/'OHL indexes'!B2277-1)+1)&gt;F2276,F2276,E2275*(2*('OHL indexes'!E2278/'OHL indexes'!B2277-1)+1))</f>
        <v>132994.26762475629</v>
      </c>
      <c r="E2276" s="12">
        <f>Master!S2280</f>
        <v>138399.89136850135</v>
      </c>
      <c r="F2276" s="12">
        <v>139000</v>
      </c>
      <c r="H2276" t="str">
        <f t="shared" si="10"/>
        <v/>
      </c>
      <c r="J2276" t="str">
        <f t="shared" si="11"/>
        <v/>
      </c>
    </row>
    <row r="2277" spans="1:10" x14ac:dyDescent="0.25">
      <c r="A2277" s="1">
        <f>'OHL indexes'!A2279</f>
        <v>41374</v>
      </c>
      <c r="B2277" s="12">
        <f>E2276*(2*('OHL indexes'!C2279/'OHL indexes'!B2278-1)+1)</f>
        <v>135072.37040868946</v>
      </c>
      <c r="C2277" s="12">
        <f>IF(E2276*(2*('OHL indexes'!D2279/'OHL indexes'!B2278-1)+1)&lt;F2277,F2277,E2276*(2*('OHL indexes'!D2279/'OHL indexes'!B2278-1)+1))</f>
        <v>136482.87493831525</v>
      </c>
      <c r="D2277" s="12">
        <f>IF(E2276*(2*('OHL indexes'!E2279/'OHL indexes'!B2278-1)+1)&gt;F2277,F2277,E2276*(2*('OHL indexes'!E2279/'OHL indexes'!B2278-1)+1))</f>
        <v>127077.21117177936</v>
      </c>
      <c r="E2277" s="12">
        <f>Master!S2281</f>
        <v>128264.97233588007</v>
      </c>
      <c r="F2277" s="12">
        <v>131400</v>
      </c>
      <c r="H2277" t="str">
        <f t="shared" si="10"/>
        <v/>
      </c>
      <c r="J2277" t="str">
        <f t="shared" si="11"/>
        <v/>
      </c>
    </row>
    <row r="2278" spans="1:10" x14ac:dyDescent="0.25">
      <c r="A2278" s="1">
        <f>'OHL indexes'!A2280</f>
        <v>41375</v>
      </c>
      <c r="B2278" s="12">
        <f>E2277*(2*('OHL indexes'!C2280/'OHL indexes'!B2279-1)+1)</f>
        <v>127552.01667267541</v>
      </c>
      <c r="C2278" s="12">
        <f>IF(E2277*(2*('OHL indexes'!D2280/'OHL indexes'!B2279-1)+1)&lt;F2278,F2278,E2277*(2*('OHL indexes'!D2280/'OHL indexes'!B2279-1)+1))</f>
        <v>130451.63523587641</v>
      </c>
      <c r="D2278" s="12">
        <f>IF(E2277*(2*('OHL indexes'!E2280/'OHL indexes'!B2279-1)+1)&gt;F2278,F2278,E2277*(2*('OHL indexes'!E2280/'OHL indexes'!B2279-1)+1))</f>
        <v>123750.9141330947</v>
      </c>
      <c r="E2278" s="12">
        <f>Master!S2282</f>
        <v>128451.23376119415</v>
      </c>
      <c r="F2278" s="12">
        <v>130400</v>
      </c>
      <c r="H2278" t="str">
        <f t="shared" si="10"/>
        <v/>
      </c>
      <c r="J2278" t="str">
        <f t="shared" si="11"/>
        <v/>
      </c>
    </row>
    <row r="2279" spans="1:10" x14ac:dyDescent="0.25">
      <c r="A2279" s="1">
        <f>'OHL indexes'!A2281</f>
        <v>41376</v>
      </c>
      <c r="B2279" s="12">
        <f>E2278*(2*('OHL indexes'!C2281/'OHL indexes'!B2280-1)+1)</f>
        <v>131290.4562241025</v>
      </c>
      <c r="C2279" s="12">
        <f>IF(E2278*(2*('OHL indexes'!D2281/'OHL indexes'!B2280-1)+1)&lt;F2279,F2279,E2278*(2*('OHL indexes'!D2281/'OHL indexes'!B2280-1)+1))</f>
        <v>134328.96898623227</v>
      </c>
      <c r="D2279" s="12">
        <f>IF(E2278*(2*('OHL indexes'!E2281/'OHL indexes'!B2280-1)+1)&gt;F2279,F2279,E2278*(2*('OHL indexes'!E2281/'OHL indexes'!B2280-1)+1))</f>
        <v>121116.02214784978</v>
      </c>
      <c r="E2279" s="12">
        <f>Master!S2283</f>
        <v>122011.63420252675</v>
      </c>
      <c r="F2279" s="12">
        <v>125600</v>
      </c>
      <c r="H2279" t="str">
        <f t="shared" si="10"/>
        <v/>
      </c>
      <c r="J2279" t="str">
        <f t="shared" si="11"/>
        <v/>
      </c>
    </row>
    <row r="2280" spans="1:10" x14ac:dyDescent="0.25">
      <c r="A2280" s="1">
        <f>'OHL indexes'!A2282</f>
        <v>41379</v>
      </c>
      <c r="B2280" s="12">
        <f>E2279*(2*('OHL indexes'!C2282/'OHL indexes'!B2281-1)+1)</f>
        <v>125771.9320755087</v>
      </c>
      <c r="C2280" s="12">
        <f>IF(E2279*(2*('OHL indexes'!D2282/'OHL indexes'!B2281-1)+1)&lt;F2280,F2280,E2279*(2*('OHL indexes'!D2282/'OHL indexes'!B2281-1)+1))</f>
        <v>169110.49768146669</v>
      </c>
      <c r="D2280" s="12">
        <f>IF(E2279*(2*('OHL indexes'!E2282/'OHL indexes'!B2281-1)+1)&gt;F2280,F2280,E2279*(2*('OHL indexes'!E2282/'OHL indexes'!B2281-1)+1))</f>
        <v>122038.81707871697</v>
      </c>
      <c r="E2280" s="12">
        <f>Master!S2284</f>
        <v>168221.33862316914</v>
      </c>
      <c r="F2280" s="12">
        <v>155000</v>
      </c>
      <c r="H2280" t="str">
        <f t="shared" si="10"/>
        <v/>
      </c>
      <c r="J2280" t="str">
        <f t="shared" si="11"/>
        <v/>
      </c>
    </row>
    <row r="2281" spans="1:10" x14ac:dyDescent="0.25">
      <c r="A2281" s="1">
        <f>'OHL indexes'!A2283</f>
        <v>41380</v>
      </c>
      <c r="B2281" s="12">
        <f>E2280*(2*('OHL indexes'!C2283/'OHL indexes'!B2282-1)+1)</f>
        <v>146316.77218950735</v>
      </c>
      <c r="C2281" s="12">
        <f>IF(E2280*(2*('OHL indexes'!D2283/'OHL indexes'!B2282-1)+1)&lt;F2281,F2281,E2280*(2*('OHL indexes'!D2283/'OHL indexes'!B2282-1)+1))</f>
        <v>147433.08134949396</v>
      </c>
      <c r="D2281" s="12">
        <f>IF(E2280*(2*('OHL indexes'!E2283/'OHL indexes'!B2282-1)+1)&gt;F2281,F2281,E2280*(2*('OHL indexes'!E2283/'OHL indexes'!B2282-1)+1))</f>
        <v>124028.09937821569</v>
      </c>
      <c r="E2281" s="12">
        <f>Master!S2285</f>
        <v>128926.61700255101</v>
      </c>
      <c r="F2281" s="12">
        <v>127800</v>
      </c>
      <c r="H2281" t="str">
        <f t="shared" si="10"/>
        <v/>
      </c>
      <c r="J2281" t="str">
        <f t="shared" si="11"/>
        <v/>
      </c>
    </row>
    <row r="2282" spans="1:10" x14ac:dyDescent="0.25">
      <c r="A2282" s="1">
        <f>'OHL indexes'!A2284</f>
        <v>41381</v>
      </c>
      <c r="B2282" s="12">
        <f>E2281*(2*('OHL indexes'!C2284/'OHL indexes'!B2283-1)+1)</f>
        <v>135919.55160818202</v>
      </c>
      <c r="C2282" s="12">
        <f>IF(E2281*(2*('OHL indexes'!D2284/'OHL indexes'!B2283-1)+1)&lt;F2282,F2282,E2281*(2*('OHL indexes'!D2284/'OHL indexes'!B2283-1)+1))</f>
        <v>164763.61663390329</v>
      </c>
      <c r="D2282" s="12">
        <f>IF(E2281*(2*('OHL indexes'!E2284/'OHL indexes'!B2283-1)+1)&gt;F2282,F2282,E2281*(2*('OHL indexes'!E2284/'OHL indexes'!B2283-1)+1))</f>
        <v>133297.36387857093</v>
      </c>
      <c r="E2282" s="12">
        <f>Master!S2286</f>
        <v>158640.65649133798</v>
      </c>
      <c r="F2282" s="12">
        <v>157600</v>
      </c>
      <c r="H2282" t="str">
        <f t="shared" ref="H2282:H2345" si="12">IF(OR($B2282&gt;$C2282,$B2282&lt;$D2282,$C2282&lt;$D2282,$C2282&lt;$E2282,$D2282&gt;$E2282),1,"")</f>
        <v/>
      </c>
      <c r="J2282" t="str">
        <f t="shared" ref="J2282:J2345" si="13">IF(OR($B2282&gt;$C2282,$B2282&lt;$D2282,$C2282&lt;$D2282,$C2282&lt;$E2282,$D2282&gt;$E2282,C2282&lt;F2282,D2282&gt;F2282),1,"")</f>
        <v/>
      </c>
    </row>
    <row r="2283" spans="1:10" x14ac:dyDescent="0.25">
      <c r="A2283" s="1">
        <f>'OHL indexes'!A2285</f>
        <v>41382</v>
      </c>
      <c r="B2283" s="12">
        <f>E2282*(2*('OHL indexes'!C2285/'OHL indexes'!B2284-1)+1)</f>
        <v>151008.59817784128</v>
      </c>
      <c r="C2283" s="12">
        <f>IF(E2282*(2*('OHL indexes'!D2285/'OHL indexes'!B2284-1)+1)&lt;F2283,F2283,E2282*(2*('OHL indexes'!D2285/'OHL indexes'!B2284-1)+1))</f>
        <v>176896.97666943504</v>
      </c>
      <c r="D2283" s="12">
        <f>IF(E2282*(2*('OHL indexes'!E2285/'OHL indexes'!B2284-1)+1)&gt;F2283,F2283,E2282*(2*('OHL indexes'!E2285/'OHL indexes'!B2284-1)+1))</f>
        <v>149119.61705940569</v>
      </c>
      <c r="E2283" s="12">
        <f>Master!S2287</f>
        <v>173090.7529229332</v>
      </c>
      <c r="F2283" s="12">
        <v>171200</v>
      </c>
      <c r="H2283" t="str">
        <f t="shared" si="12"/>
        <v/>
      </c>
      <c r="J2283" t="str">
        <f t="shared" si="13"/>
        <v/>
      </c>
    </row>
    <row r="2284" spans="1:10" x14ac:dyDescent="0.25">
      <c r="A2284" s="1">
        <f>'OHL indexes'!A2286</f>
        <v>41383</v>
      </c>
      <c r="B2284" s="12">
        <f>E2283*(2*('OHL indexes'!C2286/'OHL indexes'!B2285-1)+1)</f>
        <v>162357.6511897413</v>
      </c>
      <c r="C2284" s="12">
        <f>IF(E2283*(2*('OHL indexes'!D2286/'OHL indexes'!B2285-1)+1)&lt;F2284,F2284,E2283*(2*('OHL indexes'!D2286/'OHL indexes'!B2285-1)+1))</f>
        <v>169184.26366082454</v>
      </c>
      <c r="D2284" s="12">
        <f>IF(E2283*(2*('OHL indexes'!E2286/'OHL indexes'!B2285-1)+1)&gt;F2284,F2284,E2283*(2*('OHL indexes'!E2286/'OHL indexes'!B2285-1)+1))</f>
        <v>140731.05081198155</v>
      </c>
      <c r="E2284" s="12">
        <f>Master!S2288</f>
        <v>148846.27302687426</v>
      </c>
      <c r="F2284" s="12">
        <v>146600</v>
      </c>
      <c r="H2284" t="str">
        <f t="shared" si="12"/>
        <v/>
      </c>
      <c r="J2284" t="str">
        <f t="shared" si="13"/>
        <v/>
      </c>
    </row>
    <row r="2285" spans="1:10" x14ac:dyDescent="0.25">
      <c r="A2285" s="1">
        <f>'OHL indexes'!A2287</f>
        <v>41386</v>
      </c>
      <c r="B2285" s="12">
        <f>E2284*(2*('OHL indexes'!C2287/'OHL indexes'!B2286-1)+1)</f>
        <v>142465.96883914797</v>
      </c>
      <c r="C2285" s="12">
        <f>IF(E2284*(2*('OHL indexes'!D2287/'OHL indexes'!B2286-1)+1)&lt;F2285,F2285,E2284*(2*('OHL indexes'!D2287/'OHL indexes'!B2286-1)+1))</f>
        <v>153082.25164901014</v>
      </c>
      <c r="D2285" s="12">
        <f>IF(E2284*(2*('OHL indexes'!E2287/'OHL indexes'!B2286-1)+1)&gt;F2285,F2285,E2284*(2*('OHL indexes'!E2287/'OHL indexes'!B2286-1)+1))</f>
        <v>133831.83571176435</v>
      </c>
      <c r="E2285" s="12">
        <f>Master!S2289</f>
        <v>136666.44769273789</v>
      </c>
      <c r="F2285" s="12">
        <v>140600</v>
      </c>
      <c r="H2285" t="str">
        <f t="shared" si="12"/>
        <v/>
      </c>
      <c r="J2285" t="str">
        <f t="shared" si="13"/>
        <v/>
      </c>
    </row>
    <row r="2286" spans="1:10" x14ac:dyDescent="0.25">
      <c r="A2286" s="1">
        <f>'OHL indexes'!A2288</f>
        <v>41387</v>
      </c>
      <c r="B2286" s="12">
        <f>E2285*(2*('OHL indexes'!C2288/'OHL indexes'!B2287-1)+1)</f>
        <v>135036.99400042434</v>
      </c>
      <c r="C2286" s="12">
        <f>IF(E2285*(2*('OHL indexes'!D2288/'OHL indexes'!B2287-1)+1)&lt;F2286,F2286,E2285*(2*('OHL indexes'!D2288/'OHL indexes'!B2287-1)+1))</f>
        <v>149528.25114517717</v>
      </c>
      <c r="D2286" s="12">
        <f>IF(E2285*(2*('OHL indexes'!E2288/'OHL indexes'!B2287-1)+1)&gt;F2286,F2286,E2285*(2*('OHL indexes'!E2288/'OHL indexes'!B2287-1)+1))</f>
        <v>121891.23037684898</v>
      </c>
      <c r="E2286" s="12">
        <f>Master!S2290</f>
        <v>123517.24536396396</v>
      </c>
      <c r="F2286" s="12">
        <v>125800</v>
      </c>
      <c r="H2286" t="str">
        <f t="shared" si="12"/>
        <v/>
      </c>
      <c r="J2286" t="str">
        <f t="shared" si="13"/>
        <v/>
      </c>
    </row>
    <row r="2287" spans="1:10" x14ac:dyDescent="0.25">
      <c r="A2287" s="1">
        <f>'OHL indexes'!A2289</f>
        <v>41388</v>
      </c>
      <c r="B2287" s="12">
        <f>E2286*(2*('OHL indexes'!C2289/'OHL indexes'!B2288-1)+1)</f>
        <v>123684.8041003566</v>
      </c>
      <c r="C2287" s="12">
        <f>IF(E2286*(2*('OHL indexes'!D2289/'OHL indexes'!B2288-1)+1)&lt;F2287,F2287,E2286*(2*('OHL indexes'!D2289/'OHL indexes'!B2288-1)+1))</f>
        <v>127600</v>
      </c>
      <c r="D2287" s="12">
        <f>IF(E2286*(2*('OHL indexes'!E2289/'OHL indexes'!B2288-1)+1)&gt;F2287,F2287,E2286*(2*('OHL indexes'!E2289/'OHL indexes'!B2288-1)+1))</f>
        <v>121000.08479770461</v>
      </c>
      <c r="E2287" s="12">
        <f>Master!S2291</f>
        <v>124855.33239831343</v>
      </c>
      <c r="F2287" s="12">
        <v>127600</v>
      </c>
      <c r="H2287" t="str">
        <f t="shared" si="12"/>
        <v/>
      </c>
      <c r="J2287" t="str">
        <f t="shared" si="13"/>
        <v/>
      </c>
    </row>
    <row r="2288" spans="1:10" x14ac:dyDescent="0.25">
      <c r="A2288" s="1">
        <f>'OHL indexes'!A2290</f>
        <v>41389</v>
      </c>
      <c r="B2288" s="12">
        <f>E2287*(2*('OHL indexes'!C2290/'OHL indexes'!B2289-1)+1)</f>
        <v>122329.72719616037</v>
      </c>
      <c r="C2288" s="12">
        <f>IF(E2287*(2*('OHL indexes'!D2290/'OHL indexes'!B2289-1)+1)&lt;F2288,F2288,E2287*(2*('OHL indexes'!D2290/'OHL indexes'!B2289-1)+1))</f>
        <v>129200</v>
      </c>
      <c r="D2288" s="12">
        <f>IF(E2287*(2*('OHL indexes'!E2290/'OHL indexes'!B2289-1)+1)&gt;F2288,F2288,E2287*(2*('OHL indexes'!E2290/'OHL indexes'!B2289-1)+1))</f>
        <v>119568.53394606327</v>
      </c>
      <c r="E2288" s="12">
        <f>Master!S2292</f>
        <v>127175.03331567992</v>
      </c>
      <c r="F2288" s="12">
        <v>129200</v>
      </c>
      <c r="H2288" t="str">
        <f t="shared" si="12"/>
        <v/>
      </c>
      <c r="J2288" t="str">
        <f t="shared" si="13"/>
        <v/>
      </c>
    </row>
    <row r="2289" spans="1:10" x14ac:dyDescent="0.25">
      <c r="A2289" s="1">
        <f>'OHL indexes'!A2291</f>
        <v>41390</v>
      </c>
      <c r="B2289" s="12">
        <f>E2288*(2*('OHL indexes'!C2291/'OHL indexes'!B2290-1)+1)</f>
        <v>128871.25432942374</v>
      </c>
      <c r="C2289" s="12">
        <f>IF(E2288*(2*('OHL indexes'!D2291/'OHL indexes'!B2290-1)+1)&lt;F2289,F2289,E2288*(2*('OHL indexes'!D2291/'OHL indexes'!B2290-1)+1))</f>
        <v>134583.69721595064</v>
      </c>
      <c r="D2289" s="12">
        <f>IF(E2288*(2*('OHL indexes'!E2291/'OHL indexes'!B2290-1)+1)&gt;F2289,F2289,E2288*(2*('OHL indexes'!E2291/'OHL indexes'!B2290-1)+1))</f>
        <v>125954.31661023505</v>
      </c>
      <c r="E2289" s="12">
        <f>Master!S2293</f>
        <v>127645.24668503934</v>
      </c>
      <c r="F2289" s="12">
        <v>129600</v>
      </c>
      <c r="H2289" t="str">
        <f t="shared" si="12"/>
        <v/>
      </c>
      <c r="J2289" t="str">
        <f t="shared" si="13"/>
        <v/>
      </c>
    </row>
    <row r="2290" spans="1:10" x14ac:dyDescent="0.25">
      <c r="A2290" s="1">
        <f>'OHL indexes'!A2292</f>
        <v>41393</v>
      </c>
      <c r="B2290" s="12">
        <f>E2289*(2*('OHL indexes'!C2292/'OHL indexes'!B2291-1)+1)</f>
        <v>124416.9309811214</v>
      </c>
      <c r="C2290" s="12">
        <f>IF(E2289*(2*('OHL indexes'!D2292/'OHL indexes'!B2291-1)+1)&lt;F2290,F2290,E2289*(2*('OHL indexes'!D2292/'OHL indexes'!B2291-1)+1))</f>
        <v>128200</v>
      </c>
      <c r="D2290" s="12">
        <f>IF(E2289*(2*('OHL indexes'!E2292/'OHL indexes'!B2291-1)+1)&gt;F2290,F2290,E2289*(2*('OHL indexes'!E2292/'OHL indexes'!B2291-1)+1))</f>
        <v>121168.12616523891</v>
      </c>
      <c r="E2290" s="12">
        <f>Master!S2294</f>
        <v>126785.06971252384</v>
      </c>
      <c r="F2290" s="12">
        <v>128200</v>
      </c>
      <c r="H2290" t="str">
        <f t="shared" si="12"/>
        <v/>
      </c>
      <c r="J2290" t="str">
        <f t="shared" si="13"/>
        <v/>
      </c>
    </row>
    <row r="2291" spans="1:10" x14ac:dyDescent="0.25">
      <c r="A2291" s="1">
        <f>'OHL indexes'!A2293</f>
        <v>41394</v>
      </c>
      <c r="B2291" s="12">
        <f>E2290*(2*('OHL indexes'!C2293/'OHL indexes'!B2292-1)+1)</f>
        <v>125941.52046060149</v>
      </c>
      <c r="C2291" s="12">
        <f>IF(E2290*(2*('OHL indexes'!D2293/'OHL indexes'!B2292-1)+1)&lt;F2291,F2291,E2290*(2*('OHL indexes'!D2293/'OHL indexes'!B2292-1)+1))</f>
        <v>130312.40728032001</v>
      </c>
      <c r="D2291" s="12">
        <f>IF(E2290*(2*('OHL indexes'!E2293/'OHL indexes'!B2292-1)+1)&gt;F2291,F2291,E2290*(2*('OHL indexes'!E2293/'OHL indexes'!B2292-1)+1))</f>
        <v>121490.23484682689</v>
      </c>
      <c r="E2291" s="12">
        <f>Master!S2295</f>
        <v>122633.10638504276</v>
      </c>
      <c r="F2291" s="12">
        <v>126000</v>
      </c>
      <c r="H2291" t="str">
        <f t="shared" si="12"/>
        <v/>
      </c>
      <c r="J2291" t="str">
        <f t="shared" si="13"/>
        <v/>
      </c>
    </row>
    <row r="2292" spans="1:10" x14ac:dyDescent="0.25">
      <c r="A2292" s="1">
        <f>'OHL indexes'!A2294</f>
        <v>41395</v>
      </c>
      <c r="B2292" s="12">
        <f>E2291*(2*('OHL indexes'!C2294/'OHL indexes'!B2293-1)+1)</f>
        <v>122633.10638504276</v>
      </c>
      <c r="C2292" s="12">
        <f>IF(E2291*(2*('OHL indexes'!D2294/'OHL indexes'!B2293-1)+1)&lt;F2292,F2292,E2291*(2*('OHL indexes'!D2294/'OHL indexes'!B2293-1)+1))</f>
        <v>136400</v>
      </c>
      <c r="D2292" s="12">
        <f>IF(E2291*(2*('OHL indexes'!E2294/'OHL indexes'!B2293-1)+1)&gt;F2292,F2292,E2291*(2*('OHL indexes'!E2294/'OHL indexes'!B2293-1)+1))</f>
        <v>121474.82883325461</v>
      </c>
      <c r="E2292" s="12">
        <f>Master!S2296</f>
        <v>133213.85568851375</v>
      </c>
      <c r="F2292" s="12">
        <v>136400</v>
      </c>
      <c r="H2292" t="str">
        <f t="shared" si="12"/>
        <v/>
      </c>
      <c r="J2292" t="str">
        <f t="shared" si="13"/>
        <v/>
      </c>
    </row>
    <row r="2293" spans="1:10" x14ac:dyDescent="0.25">
      <c r="A2293" s="1">
        <f>'OHL indexes'!A2295</f>
        <v>41396</v>
      </c>
      <c r="B2293" s="12">
        <f>E2292*(2*('OHL indexes'!C2295/'OHL indexes'!B2294-1)+1)</f>
        <v>128917.16146488496</v>
      </c>
      <c r="C2293" s="12">
        <f>IF(E2292*(2*('OHL indexes'!D2295/'OHL indexes'!B2294-1)+1)&lt;F2293,F2293,E2292*(2*('OHL indexes'!D2295/'OHL indexes'!B2294-1)+1))</f>
        <v>132203.71437620683</v>
      </c>
      <c r="D2293" s="12">
        <f>IF(E2292*(2*('OHL indexes'!E2295/'OHL indexes'!B2294-1)+1)&gt;F2293,F2293,E2292*(2*('OHL indexes'!E2295/'OHL indexes'!B2294-1)+1))</f>
        <v>123176.47480904512</v>
      </c>
      <c r="E2293" s="12">
        <f>Master!S2297</f>
        <v>124032.06506918973</v>
      </c>
      <c r="F2293" s="12">
        <v>127200</v>
      </c>
      <c r="H2293" t="str">
        <f t="shared" si="12"/>
        <v/>
      </c>
      <c r="J2293" t="str">
        <f t="shared" si="13"/>
        <v/>
      </c>
    </row>
    <row r="2294" spans="1:10" x14ac:dyDescent="0.25">
      <c r="A2294" s="1">
        <f>'OHL indexes'!A2296</f>
        <v>41397</v>
      </c>
      <c r="B2294" s="12">
        <f>E2293*(2*('OHL indexes'!C2296/'OHL indexes'!B2295-1)+1)</f>
        <v>125255.63876375317</v>
      </c>
      <c r="C2294" s="12">
        <f>IF(E2293*(2*('OHL indexes'!D2296/'OHL indexes'!B2295-1)+1)&lt;F2294,F2294,E2293*(2*('OHL indexes'!D2296/'OHL indexes'!B2295-1)+1))</f>
        <v>126115.03861925495</v>
      </c>
      <c r="D2294" s="12">
        <f>IF(E2293*(2*('OHL indexes'!E2296/'OHL indexes'!B2295-1)+1)&gt;F2294,F2294,E2293*(2*('OHL indexes'!E2296/'OHL indexes'!B2295-1)+1))</f>
        <v>117644.53153907441</v>
      </c>
      <c r="E2294" s="12">
        <f>Master!S2298</f>
        <v>119466.00512563386</v>
      </c>
      <c r="F2294" s="12">
        <v>121600</v>
      </c>
      <c r="H2294" t="str">
        <f t="shared" si="12"/>
        <v/>
      </c>
      <c r="J2294" t="str">
        <f t="shared" si="13"/>
        <v/>
      </c>
    </row>
    <row r="2295" spans="1:10" x14ac:dyDescent="0.25">
      <c r="A2295" s="1">
        <f>'OHL indexes'!A2297</f>
        <v>41400</v>
      </c>
      <c r="B2295" s="12">
        <f>E2294*(2*('OHL indexes'!C2297/'OHL indexes'!B2296-1)+1)</f>
        <v>119077.75513743848</v>
      </c>
      <c r="C2295" s="12">
        <f>IF(E2294*(2*('OHL indexes'!D2297/'OHL indexes'!B2296-1)+1)&lt;F2295,F2295,E2294*(2*('OHL indexes'!D2297/'OHL indexes'!B2296-1)+1))</f>
        <v>120442.81242077505</v>
      </c>
      <c r="D2295" s="12">
        <f>IF(E2294*(2*('OHL indexes'!E2297/'OHL indexes'!B2296-1)+1)&gt;F2295,F2295,E2294*(2*('OHL indexes'!E2297/'OHL indexes'!B2296-1)+1))</f>
        <v>112995.58414402109</v>
      </c>
      <c r="E2295" s="12">
        <f>Master!S2299</f>
        <v>114212.56167350376</v>
      </c>
      <c r="F2295" s="12">
        <v>117400</v>
      </c>
      <c r="H2295" t="str">
        <f t="shared" si="12"/>
        <v/>
      </c>
      <c r="J2295" t="str">
        <f t="shared" si="13"/>
        <v/>
      </c>
    </row>
    <row r="2296" spans="1:10" x14ac:dyDescent="0.25">
      <c r="A2296" s="1">
        <f>'OHL indexes'!A2298</f>
        <v>41401</v>
      </c>
      <c r="B2296" s="12">
        <f>E2295*(2*('OHL indexes'!C2298/'OHL indexes'!B2297-1)+1)</f>
        <v>112730.8198680888</v>
      </c>
      <c r="C2296" s="12">
        <f>IF(E2295*(2*('OHL indexes'!D2298/'OHL indexes'!B2297-1)+1)&lt;F2296,F2296,E2295*(2*('OHL indexes'!D2298/'OHL indexes'!B2297-1)+1))</f>
        <v>116483.51832307533</v>
      </c>
      <c r="D2296" s="12">
        <f>IF(E2295*(2*('OHL indexes'!E2298/'OHL indexes'!B2297-1)+1)&gt;F2296,F2296,E2295*(2*('OHL indexes'!E2298/'OHL indexes'!B2297-1)+1))</f>
        <v>110409.10207999565</v>
      </c>
      <c r="E2296" s="12">
        <f>Master!S2300</f>
        <v>113419.83731237371</v>
      </c>
      <c r="F2296" s="12">
        <v>115200</v>
      </c>
      <c r="H2296" t="str">
        <f t="shared" si="12"/>
        <v/>
      </c>
      <c r="J2296" t="str">
        <f t="shared" si="13"/>
        <v/>
      </c>
    </row>
    <row r="2297" spans="1:10" x14ac:dyDescent="0.25">
      <c r="A2297" s="1">
        <f>'OHL indexes'!A2299</f>
        <v>41402</v>
      </c>
      <c r="B2297" s="12">
        <f>E2296*(2*('OHL indexes'!C2299/'OHL indexes'!B2298-1)+1)</f>
        <v>113732.972123481</v>
      </c>
      <c r="C2297" s="12">
        <f>IF(E2296*(2*('OHL indexes'!D2299/'OHL indexes'!B2298-1)+1)&lt;F2297,F2297,E2296*(2*('OHL indexes'!D2299/'OHL indexes'!B2298-1)+1))</f>
        <v>119529.57922294004</v>
      </c>
      <c r="D2297" s="12">
        <f>IF(E2296*(2*('OHL indexes'!E2299/'OHL indexes'!B2298-1)+1)&gt;F2297,F2297,E2296*(2*('OHL indexes'!E2299/'OHL indexes'!B2298-1)+1))</f>
        <v>112824.88117126985</v>
      </c>
      <c r="E2297" s="12">
        <f>Master!S2301</f>
        <v>116236.30449516892</v>
      </c>
      <c r="F2297" s="12">
        <v>116600</v>
      </c>
      <c r="H2297" t="str">
        <f t="shared" si="12"/>
        <v/>
      </c>
      <c r="J2297" t="str">
        <f t="shared" si="13"/>
        <v/>
      </c>
    </row>
    <row r="2298" spans="1:10" x14ac:dyDescent="0.25">
      <c r="A2298" s="1">
        <f>'OHL indexes'!A2300</f>
        <v>41403</v>
      </c>
      <c r="B2298" s="12">
        <f>E2297*(2*('OHL indexes'!C2300/'OHL indexes'!B2299-1)+1)</f>
        <v>117311.56193462291</v>
      </c>
      <c r="C2298" s="12">
        <f>IF(E2297*(2*('OHL indexes'!D2300/'OHL indexes'!B2299-1)+1)&lt;F2298,F2298,E2297*(2*('OHL indexes'!D2300/'OHL indexes'!B2299-1)+1))</f>
        <v>123920.37211521242</v>
      </c>
      <c r="D2298" s="12">
        <f>IF(E2297*(2*('OHL indexes'!E2300/'OHL indexes'!B2299-1)+1)&gt;F2298,F2298,E2297*(2*('OHL indexes'!E2300/'OHL indexes'!B2299-1)+1))</f>
        <v>115446.3194376109</v>
      </c>
      <c r="E2298" s="12">
        <f>Master!S2302</f>
        <v>119900.73231061467</v>
      </c>
      <c r="F2298" s="12">
        <v>121000</v>
      </c>
      <c r="H2298" t="str">
        <f t="shared" si="12"/>
        <v/>
      </c>
      <c r="J2298" t="str">
        <f t="shared" si="13"/>
        <v/>
      </c>
    </row>
    <row r="2299" spans="1:10" x14ac:dyDescent="0.25">
      <c r="A2299" s="1">
        <f>'OHL indexes'!A2301</f>
        <v>41404</v>
      </c>
      <c r="B2299" s="12">
        <f>E2298*(2*('OHL indexes'!C2301/'OHL indexes'!B2300-1)+1)</f>
        <v>117756.49750958852</v>
      </c>
      <c r="C2299" s="12">
        <f>IF(E2298*(2*('OHL indexes'!D2301/'OHL indexes'!B2300-1)+1)&lt;F2299,F2299,E2298*(2*('OHL indexes'!D2301/'OHL indexes'!B2300-1)+1))</f>
        <v>123320.11829238964</v>
      </c>
      <c r="D2299" s="12">
        <f>IF(E2298*(2*('OHL indexes'!E2301/'OHL indexes'!B2300-1)+1)&gt;F2299,F2299,E2298*(2*('OHL indexes'!E2301/'OHL indexes'!B2300-1)+1))</f>
        <v>114042.46494430065</v>
      </c>
      <c r="E2299" s="12">
        <f>Master!S2303</f>
        <v>115382.845803167</v>
      </c>
      <c r="F2299" s="12">
        <v>118800</v>
      </c>
      <c r="H2299" t="str">
        <f t="shared" si="12"/>
        <v/>
      </c>
      <c r="J2299" t="str">
        <f t="shared" si="13"/>
        <v/>
      </c>
    </row>
    <row r="2300" spans="1:10" x14ac:dyDescent="0.25">
      <c r="A2300" s="1">
        <f>'OHL indexes'!A2302</f>
        <v>41407</v>
      </c>
      <c r="B2300" s="12">
        <f>E2299*(2*('OHL indexes'!C2302/'OHL indexes'!B2301-1)+1)</f>
        <v>119075.2814299388</v>
      </c>
      <c r="C2300" s="12">
        <f>IF(E2299*(2*('OHL indexes'!D2302/'OHL indexes'!B2301-1)+1)&lt;F2300,F2300,E2299*(2*('OHL indexes'!D2302/'OHL indexes'!B2301-1)+1))</f>
        <v>120083.08201205672</v>
      </c>
      <c r="D2300" s="12">
        <f>IF(E2299*(2*('OHL indexes'!E2302/'OHL indexes'!B2301-1)+1)&gt;F2300,F2300,E2299*(2*('OHL indexes'!E2302/'OHL indexes'!B2301-1)+1))</f>
        <v>113724.22460416329</v>
      </c>
      <c r="E2300" s="12">
        <f>Master!S2304</f>
        <v>114495.62548015338</v>
      </c>
      <c r="F2300" s="12">
        <v>117200</v>
      </c>
      <c r="H2300" t="str">
        <f t="shared" si="12"/>
        <v/>
      </c>
      <c r="J2300" t="str">
        <f t="shared" si="13"/>
        <v/>
      </c>
    </row>
    <row r="2301" spans="1:10" x14ac:dyDescent="0.25">
      <c r="A2301" s="1">
        <f>'OHL indexes'!A2303</f>
        <v>41408</v>
      </c>
      <c r="B2301" s="12">
        <f>E2300*(2*('OHL indexes'!C2303/'OHL indexes'!B2302-1)+1)</f>
        <v>114495.62548015338</v>
      </c>
      <c r="C2301" s="12">
        <f>IF(E2300*(2*('OHL indexes'!D2303/'OHL indexes'!B2302-1)+1)&lt;F2301,F2301,E2300*(2*('OHL indexes'!D2303/'OHL indexes'!B2302-1)+1))</f>
        <v>116419.89121588664</v>
      </c>
      <c r="D2301" s="12">
        <f>IF(E2300*(2*('OHL indexes'!E2303/'OHL indexes'!B2302-1)+1)&gt;F2301,F2301,E2300*(2*('OHL indexes'!E2303/'OHL indexes'!B2302-1)+1))</f>
        <v>111981.13870165596</v>
      </c>
      <c r="E2301" s="12">
        <f>Master!S2305</f>
        <v>113530.05039747631</v>
      </c>
      <c r="F2301" s="12">
        <v>115600</v>
      </c>
      <c r="H2301" t="str">
        <f t="shared" si="12"/>
        <v/>
      </c>
      <c r="J2301" t="str">
        <f t="shared" si="13"/>
        <v/>
      </c>
    </row>
    <row r="2302" spans="1:10" x14ac:dyDescent="0.25">
      <c r="A2302" s="1">
        <f>'OHL indexes'!A2304</f>
        <v>41409</v>
      </c>
      <c r="B2302" s="12">
        <f>E2301*(2*('OHL indexes'!C2304/'OHL indexes'!B2303-1)+1)</f>
        <v>113684.2041863971</v>
      </c>
      <c r="C2302" s="12">
        <f>IF(E2301*(2*('OHL indexes'!D2304/'OHL indexes'!B2303-1)+1)&lt;F2302,F2302,E2301*(2*('OHL indexes'!D2304/'OHL indexes'!B2303-1)+1))</f>
        <v>117686.18106595722</v>
      </c>
      <c r="D2302" s="12">
        <f>IF(E2301*(2*('OHL indexes'!E2304/'OHL indexes'!B2303-1)+1)&gt;F2302,F2302,E2301*(2*('OHL indexes'!E2304/'OHL indexes'!B2303-1)+1))</f>
        <v>112760.48577934846</v>
      </c>
      <c r="E2302" s="12">
        <f>Master!S2306</f>
        <v>115219.97051554953</v>
      </c>
      <c r="F2302" s="12">
        <v>117200</v>
      </c>
      <c r="H2302" t="str">
        <f t="shared" si="12"/>
        <v/>
      </c>
      <c r="J2302" t="str">
        <f t="shared" si="13"/>
        <v/>
      </c>
    </row>
    <row r="2303" spans="1:10" x14ac:dyDescent="0.25">
      <c r="A2303" s="1">
        <f>'OHL indexes'!A2305</f>
        <v>41410</v>
      </c>
      <c r="B2303" s="12">
        <f>E2302*(2*('OHL indexes'!C2305/'OHL indexes'!B2304-1)+1)</f>
        <v>114447.15844857779</v>
      </c>
      <c r="C2303" s="12">
        <f>IF(E2302*(2*('OHL indexes'!D2305/'OHL indexes'!B2304-1)+1)&lt;F2303,F2303,E2302*(2*('OHL indexes'!D2305/'OHL indexes'!B2304-1)+1))</f>
        <v>120100.697274462</v>
      </c>
      <c r="D2303" s="12">
        <f>IF(E2302*(2*('OHL indexes'!E2305/'OHL indexes'!B2304-1)+1)&gt;F2303,F2303,E2302*(2*('OHL indexes'!E2305/'OHL indexes'!B2304-1)+1))</f>
        <v>113675.5595873627</v>
      </c>
      <c r="E2303" s="12">
        <f>Master!S2307</f>
        <v>118428.53464125468</v>
      </c>
      <c r="F2303" s="12">
        <v>119400</v>
      </c>
      <c r="H2303" t="str">
        <f t="shared" si="12"/>
        <v/>
      </c>
      <c r="J2303" t="str">
        <f t="shared" si="13"/>
        <v/>
      </c>
    </row>
    <row r="2304" spans="1:10" x14ac:dyDescent="0.25">
      <c r="A2304" s="1">
        <f>'OHL indexes'!A2306</f>
        <v>41411</v>
      </c>
      <c r="B2304" s="12">
        <f>E2303*(2*('OHL indexes'!C2306/'OHL indexes'!B2305-1)+1)</f>
        <v>116088.15184838366</v>
      </c>
      <c r="C2304" s="12">
        <f>IF(E2303*(2*('OHL indexes'!D2306/'OHL indexes'!B2305-1)+1)&lt;F2304,F2304,E2303*(2*('OHL indexes'!D2306/'OHL indexes'!B2305-1)+1))</f>
        <v>116774.40176873154</v>
      </c>
      <c r="D2304" s="12">
        <f>IF(E2303*(2*('OHL indexes'!E2306/'OHL indexes'!B2305-1)+1)&gt;F2304,F2304,E2303*(2*('OHL indexes'!E2306/'OHL indexes'!B2305-1)+1))</f>
        <v>109785.22919285871</v>
      </c>
      <c r="E2304" s="12">
        <f>Master!S2308</f>
        <v>113588.74960599501</v>
      </c>
      <c r="F2304" s="12">
        <v>113000</v>
      </c>
      <c r="H2304" t="str">
        <f t="shared" si="12"/>
        <v/>
      </c>
      <c r="J2304" t="str">
        <f t="shared" si="13"/>
        <v/>
      </c>
    </row>
    <row r="2305" spans="1:10" x14ac:dyDescent="0.25">
      <c r="A2305" s="1">
        <f>'OHL indexes'!A2307</f>
        <v>41414</v>
      </c>
      <c r="B2305" s="12">
        <f>E2304*(2*('OHL indexes'!C2307/'OHL indexes'!B2306-1)+1)</f>
        <v>113648.95778452039</v>
      </c>
      <c r="C2305" s="12">
        <f>IF(E2304*(2*('OHL indexes'!D2307/'OHL indexes'!B2306-1)+1)&lt;F2305,F2305,E2304*(2*('OHL indexes'!D2307/'OHL indexes'!B2306-1)+1))</f>
        <v>116200</v>
      </c>
      <c r="D2305" s="12">
        <f>IF(E2304*(2*('OHL indexes'!E2307/'OHL indexes'!B2306-1)+1)&gt;F2305,F2305,E2304*(2*('OHL indexes'!E2307/'OHL indexes'!B2306-1)+1))</f>
        <v>110731.26945318014</v>
      </c>
      <c r="E2305" s="12">
        <f>Master!S2309</f>
        <v>113698.80319815675</v>
      </c>
      <c r="F2305" s="12">
        <v>116200</v>
      </c>
      <c r="H2305" t="str">
        <f t="shared" si="12"/>
        <v/>
      </c>
      <c r="J2305" t="str">
        <f t="shared" si="13"/>
        <v/>
      </c>
    </row>
    <row r="2306" spans="1:10" x14ac:dyDescent="0.25">
      <c r="A2306" s="1">
        <f>'OHL indexes'!A2308</f>
        <v>41415</v>
      </c>
      <c r="B2306" s="12">
        <f>E2305*(2*('OHL indexes'!C2308/'OHL indexes'!B2307-1)+1)</f>
        <v>114364.99065292606</v>
      </c>
      <c r="C2306" s="12">
        <f>IF(E2305*(2*('OHL indexes'!D2308/'OHL indexes'!B2307-1)+1)&lt;F2306,F2306,E2305*(2*('OHL indexes'!D2308/'OHL indexes'!B2307-1)+1))</f>
        <v>118225.98666112783</v>
      </c>
      <c r="D2306" s="12">
        <f>IF(E2305*(2*('OHL indexes'!E2308/'OHL indexes'!B2307-1)+1)&gt;F2306,F2306,E2305*(2*('OHL indexes'!E2308/'OHL indexes'!B2307-1)+1))</f>
        <v>112125.49250027485</v>
      </c>
      <c r="E2306" s="12">
        <f>Master!S2310</f>
        <v>118203.53512686264</v>
      </c>
      <c r="F2306" s="12">
        <v>118000</v>
      </c>
      <c r="H2306" t="str">
        <f t="shared" si="12"/>
        <v/>
      </c>
      <c r="J2306" t="str">
        <f t="shared" si="13"/>
        <v/>
      </c>
    </row>
    <row r="2307" spans="1:10" x14ac:dyDescent="0.25">
      <c r="A2307" s="1">
        <f>'OHL indexes'!A2309</f>
        <v>41416</v>
      </c>
      <c r="B2307" s="12">
        <f>E2306*(2*('OHL indexes'!C2309/'OHL indexes'!B2308-1)+1)</f>
        <v>115900.92866611756</v>
      </c>
      <c r="C2307" s="12">
        <f>IF(E2306*(2*('OHL indexes'!D2309/'OHL indexes'!B2308-1)+1)&lt;F2307,F2307,E2306*(2*('OHL indexes'!D2309/'OHL indexes'!B2308-1)+1))</f>
        <v>122808.74804835281</v>
      </c>
      <c r="D2307" s="12">
        <f>IF(E2306*(2*('OHL indexes'!E2309/'OHL indexes'!B2308-1)+1)&gt;F2307,F2307,E2306*(2*('OHL indexes'!E2309/'OHL indexes'!B2308-1)+1))</f>
        <v>112063.2512315424</v>
      </c>
      <c r="E2307" s="12">
        <f>Master!S2311</f>
        <v>116663.85772411534</v>
      </c>
      <c r="F2307" s="12">
        <v>120800</v>
      </c>
      <c r="H2307" t="str">
        <f t="shared" si="12"/>
        <v/>
      </c>
      <c r="J2307" t="str">
        <f t="shared" si="13"/>
        <v/>
      </c>
    </row>
    <row r="2308" spans="1:10" x14ac:dyDescent="0.25">
      <c r="A2308" s="1">
        <f>'OHL indexes'!A2310</f>
        <v>41417</v>
      </c>
      <c r="B2308" s="12">
        <f>E2307*(2*('OHL indexes'!C2310/'OHL indexes'!B2309-1)+1)</f>
        <v>127098.36636560818</v>
      </c>
      <c r="C2308" s="12">
        <f>IF(E2307*(2*('OHL indexes'!D2310/'OHL indexes'!B2309-1)+1)&lt;F2308,F2308,E2307*(2*('OHL indexes'!D2310/'OHL indexes'!B2309-1)+1))</f>
        <v>130992.54987825234</v>
      </c>
      <c r="D2308" s="12">
        <f>IF(E2307*(2*('OHL indexes'!E2310/'OHL indexes'!B2309-1)+1)&gt;F2308,F2308,E2307*(2*('OHL indexes'!E2310/'OHL indexes'!B2309-1)+1))</f>
        <v>118718.30792314191</v>
      </c>
      <c r="E2308" s="12">
        <f>Master!S2312</f>
        <v>119657.7670680567</v>
      </c>
      <c r="F2308" s="12">
        <v>122200</v>
      </c>
      <c r="H2308" t="str">
        <f t="shared" si="12"/>
        <v/>
      </c>
      <c r="J2308" t="str">
        <f t="shared" si="13"/>
        <v/>
      </c>
    </row>
    <row r="2309" spans="1:10" x14ac:dyDescent="0.25">
      <c r="A2309" s="1">
        <f>'OHL indexes'!A2311</f>
        <v>41418</v>
      </c>
      <c r="B2309" s="12">
        <f>E2308*(2*('OHL indexes'!C2311/'OHL indexes'!B2310-1)+1)</f>
        <v>121956.87042729076</v>
      </c>
      <c r="C2309" s="12">
        <f>IF(E2308*(2*('OHL indexes'!D2311/'OHL indexes'!B2310-1)+1)&lt;F2309,F2309,E2308*(2*('OHL indexes'!D2311/'OHL indexes'!B2310-1)+1))</f>
        <v>125079.99417374088</v>
      </c>
      <c r="D2309" s="12">
        <f>IF(E2308*(2*('OHL indexes'!E2311/'OHL indexes'!B2310-1)+1)&gt;F2309,F2309,E2308*(2*('OHL indexes'!E2311/'OHL indexes'!B2310-1)+1))</f>
        <v>117438.96554565779</v>
      </c>
      <c r="E2309" s="12">
        <f>Master!S2313</f>
        <v>119573.37212600191</v>
      </c>
      <c r="F2309" s="12">
        <v>122200</v>
      </c>
      <c r="H2309" t="str">
        <f t="shared" si="12"/>
        <v/>
      </c>
      <c r="J2309" t="str">
        <f t="shared" si="13"/>
        <v/>
      </c>
    </row>
    <row r="2310" spans="1:10" x14ac:dyDescent="0.25">
      <c r="A2310" s="1">
        <f>'OHL indexes'!A2312</f>
        <v>41422</v>
      </c>
      <c r="B2310" s="12">
        <f>E2309*(2*('OHL indexes'!C2312/'OHL indexes'!B2311-1)+1)</f>
        <v>114589.09002754962</v>
      </c>
      <c r="C2310" s="12">
        <f>IF(E2309*(2*('OHL indexes'!D2312/'OHL indexes'!B2311-1)+1)&lt;F2310,F2310,E2309*(2*('OHL indexes'!D2312/'OHL indexes'!B2311-1)+1))</f>
        <v>117523.34529660876</v>
      </c>
      <c r="D2310" s="12">
        <f>IF(E2309*(2*('OHL indexes'!E2312/'OHL indexes'!B2311-1)+1)&gt;F2310,F2310,E2309*(2*('OHL indexes'!E2312/'OHL indexes'!B2311-1)+1))</f>
        <v>110891.631999114</v>
      </c>
      <c r="E2310" s="12">
        <f>Master!S2314</f>
        <v>115337.43249396732</v>
      </c>
      <c r="F2310" s="12">
        <v>115600</v>
      </c>
      <c r="H2310" t="str">
        <f t="shared" si="12"/>
        <v/>
      </c>
      <c r="J2310" t="str">
        <f t="shared" si="13"/>
        <v/>
      </c>
    </row>
    <row r="2311" spans="1:10" x14ac:dyDescent="0.25">
      <c r="A2311" s="1">
        <f>'OHL indexes'!A2313</f>
        <v>41423</v>
      </c>
      <c r="B2311" s="12">
        <f>E2310*(2*('OHL indexes'!C2313/'OHL indexes'!B2312-1)+1)</f>
        <v>119072.2330751673</v>
      </c>
      <c r="C2311" s="12">
        <f>IF(E2310*(2*('OHL indexes'!D2313/'OHL indexes'!B2312-1)+1)&lt;F2311,F2311,E2310*(2*('OHL indexes'!D2313/'OHL indexes'!B2312-1)+1))</f>
        <v>122924.65562272332</v>
      </c>
      <c r="D2311" s="12">
        <f>IF(E2310*(2*('OHL indexes'!E2313/'OHL indexes'!B2312-1)+1)&gt;F2311,F2311,E2310*(2*('OHL indexes'!E2313/'OHL indexes'!B2312-1)+1))</f>
        <v>114865.73203095216</v>
      </c>
      <c r="E2311" s="12">
        <f>Master!S2315</f>
        <v>117849.51842000181</v>
      </c>
      <c r="F2311" s="12">
        <v>119200</v>
      </c>
      <c r="H2311" t="str">
        <f t="shared" si="12"/>
        <v/>
      </c>
      <c r="J2311" t="str">
        <f t="shared" si="13"/>
        <v/>
      </c>
    </row>
    <row r="2312" spans="1:10" x14ac:dyDescent="0.25">
      <c r="A2312" s="1">
        <f>'OHL indexes'!A2314</f>
        <v>41424</v>
      </c>
      <c r="B2312" s="12">
        <f>E2311*(2*('OHL indexes'!C2314/'OHL indexes'!B2313-1)+1)</f>
        <v>115591.89063807353</v>
      </c>
      <c r="C2312" s="12">
        <f>IF(E2311*(2*('OHL indexes'!D2314/'OHL indexes'!B2313-1)+1)&lt;F2312,F2312,E2311*(2*('OHL indexes'!D2314/'OHL indexes'!B2313-1)+1))</f>
        <v>120819.24269557853</v>
      </c>
      <c r="D2312" s="12">
        <f>IF(E2311*(2*('OHL indexes'!E2314/'OHL indexes'!B2313-1)+1)&gt;F2312,F2312,E2311*(2*('OHL indexes'!E2314/'OHL indexes'!B2313-1)+1))</f>
        <v>114285.35903354821</v>
      </c>
      <c r="E2312" s="12">
        <f>Master!S2316</f>
        <v>118439.37974048812</v>
      </c>
      <c r="F2312" s="12">
        <v>119200</v>
      </c>
      <c r="H2312" t="str">
        <f t="shared" si="12"/>
        <v/>
      </c>
      <c r="J2312" t="str">
        <f t="shared" si="13"/>
        <v/>
      </c>
    </row>
    <row r="2313" spans="1:10" x14ac:dyDescent="0.25">
      <c r="A2313" s="1">
        <f>'OHL indexes'!A2315</f>
        <v>41425</v>
      </c>
      <c r="B2313" s="12">
        <f>E2312*(2*('OHL indexes'!C2315/'OHL indexes'!B2314-1)+1)</f>
        <v>120455.63583155142</v>
      </c>
      <c r="C2313" s="12">
        <f>IF(E2312*(2*('OHL indexes'!D2315/'OHL indexes'!B2314-1)+1)&lt;F2313,F2313,E2312*(2*('OHL indexes'!D2315/'OHL indexes'!B2314-1)+1))</f>
        <v>128998.6148694328</v>
      </c>
      <c r="D2313" s="12">
        <f>IF(E2312*(2*('OHL indexes'!E2315/'OHL indexes'!B2314-1)+1)&gt;F2313,F2313,E2312*(2*('OHL indexes'!E2315/'OHL indexes'!B2314-1)+1))</f>
        <v>116462.44125753811</v>
      </c>
      <c r="E2313" s="12">
        <f>Master!S2317</f>
        <v>127965.78137995723</v>
      </c>
      <c r="F2313" s="12">
        <v>126800</v>
      </c>
      <c r="H2313" t="str">
        <f t="shared" si="12"/>
        <v/>
      </c>
      <c r="J2313" t="str">
        <f t="shared" si="13"/>
        <v/>
      </c>
    </row>
    <row r="2314" spans="1:10" x14ac:dyDescent="0.25">
      <c r="A2314" s="1">
        <f>'OHL indexes'!A2316</f>
        <v>41428</v>
      </c>
      <c r="B2314" s="12">
        <f>E2313*(2*('OHL indexes'!C2316/'OHL indexes'!B2315-1)+1)</f>
        <v>123300.15954464395</v>
      </c>
      <c r="C2314" s="12">
        <f>IF(E2313*(2*('OHL indexes'!D2316/'OHL indexes'!B2315-1)+1)&lt;F2314,F2314,E2313*(2*('OHL indexes'!D2316/'OHL indexes'!B2315-1)+1))</f>
        <v>138836.06770194811</v>
      </c>
      <c r="D2314" s="12">
        <f>IF(E2313*(2*('OHL indexes'!E2316/'OHL indexes'!B2315-1)+1)&gt;F2314,F2314,E2313*(2*('OHL indexes'!E2316/'OHL indexes'!B2315-1)+1))</f>
        <v>122235.8464673323</v>
      </c>
      <c r="E2314" s="12">
        <f>Master!S2318</f>
        <v>126601.81500620235</v>
      </c>
      <c r="F2314" s="12">
        <v>126600</v>
      </c>
      <c r="H2314" t="str">
        <f t="shared" si="12"/>
        <v/>
      </c>
      <c r="J2314" t="str">
        <f t="shared" si="13"/>
        <v/>
      </c>
    </row>
    <row r="2315" spans="1:10" x14ac:dyDescent="0.25">
      <c r="A2315" s="1">
        <f>'OHL indexes'!A2317</f>
        <v>41429</v>
      </c>
      <c r="B2315" s="12">
        <f>E2314*(2*('OHL indexes'!C2317/'OHL indexes'!B2316-1)+1)</f>
        <v>126276.88741907723</v>
      </c>
      <c r="C2315" s="12">
        <f>IF(E2314*(2*('OHL indexes'!D2317/'OHL indexes'!B2316-1)+1)&lt;F2315,F2315,E2314*(2*('OHL indexes'!D2317/'OHL indexes'!B2316-1)+1))</f>
        <v>135439.59152632795</v>
      </c>
      <c r="D2315" s="12">
        <f>IF(E2314*(2*('OHL indexes'!E2317/'OHL indexes'!B2316-1)+1)&gt;F2315,F2315,E2314*(2*('OHL indexes'!E2317/'OHL indexes'!B2316-1)+1))</f>
        <v>123713.00567691815</v>
      </c>
      <c r="E2315" s="12">
        <f>Master!S2319</f>
        <v>128139.23386511287</v>
      </c>
      <c r="F2315" s="12">
        <v>129800</v>
      </c>
      <c r="H2315" t="str">
        <f t="shared" si="12"/>
        <v/>
      </c>
      <c r="J2315" t="str">
        <f t="shared" si="13"/>
        <v/>
      </c>
    </row>
    <row r="2316" spans="1:10" x14ac:dyDescent="0.25">
      <c r="A2316" s="1">
        <f>'OHL indexes'!A2318</f>
        <v>41430</v>
      </c>
      <c r="B2316" s="12">
        <f>E2315*(2*('OHL indexes'!C2318/'OHL indexes'!B2317-1)+1)</f>
        <v>131680.03578939973</v>
      </c>
      <c r="C2316" s="12">
        <f>IF(E2315*(2*('OHL indexes'!D2318/'OHL indexes'!B2317-1)+1)&lt;F2316,F2316,E2315*(2*('OHL indexes'!D2318/'OHL indexes'!B2317-1)+1))</f>
        <v>140600</v>
      </c>
      <c r="D2316" s="12">
        <f>IF(E2315*(2*('OHL indexes'!E2318/'OHL indexes'!B2317-1)+1)&gt;F2316,F2316,E2315*(2*('OHL indexes'!E2318/'OHL indexes'!B2317-1)+1))</f>
        <v>129726.40183910803</v>
      </c>
      <c r="E2316" s="12">
        <f>Master!S2320</f>
        <v>140260.49853713688</v>
      </c>
      <c r="F2316" s="12">
        <v>140600</v>
      </c>
      <c r="H2316" t="str">
        <f t="shared" si="12"/>
        <v/>
      </c>
      <c r="J2316" t="str">
        <f t="shared" si="13"/>
        <v/>
      </c>
    </row>
    <row r="2317" spans="1:10" x14ac:dyDescent="0.25">
      <c r="A2317" s="1">
        <f>'OHL indexes'!A2319</f>
        <v>41431</v>
      </c>
      <c r="B2317" s="12">
        <f>E2316*(2*('OHL indexes'!C2319/'OHL indexes'!B2318-1)+1)</f>
        <v>136653.2795388744</v>
      </c>
      <c r="C2317" s="12">
        <f>IF(E2316*(2*('OHL indexes'!D2319/'OHL indexes'!B2318-1)+1)&lt;F2317,F2317,E2316*(2*('OHL indexes'!D2319/'OHL indexes'!B2318-1)+1))</f>
        <v>154403.78634460468</v>
      </c>
      <c r="D2317" s="12">
        <f>IF(E2316*(2*('OHL indexes'!E2319/'OHL indexes'!B2318-1)+1)&gt;F2317,F2317,E2316*(2*('OHL indexes'!E2319/'OHL indexes'!B2318-1)+1))</f>
        <v>130243.55965405956</v>
      </c>
      <c r="E2317" s="12">
        <f>Master!S2321</f>
        <v>132616.36977096513</v>
      </c>
      <c r="F2317" s="12">
        <v>137600</v>
      </c>
      <c r="H2317" t="str">
        <f t="shared" si="12"/>
        <v/>
      </c>
      <c r="J2317" t="str">
        <f t="shared" si="13"/>
        <v/>
      </c>
    </row>
    <row r="2318" spans="1:10" x14ac:dyDescent="0.25">
      <c r="A2318" s="1">
        <f>'OHL indexes'!A2320</f>
        <v>41432</v>
      </c>
      <c r="B2318" s="12">
        <f>E2317*(2*('OHL indexes'!C2320/'OHL indexes'!B2319-1)+1)</f>
        <v>133398.53382745912</v>
      </c>
      <c r="C2318" s="12">
        <f>IF(E2317*(2*('OHL indexes'!D2320/'OHL indexes'!B2319-1)+1)&lt;F2318,F2318,E2317*(2*('OHL indexes'!D2320/'OHL indexes'!B2319-1)+1))</f>
        <v>134814.99012877172</v>
      </c>
      <c r="D2318" s="12">
        <f>IF(E2317*(2*('OHL indexes'!E2320/'OHL indexes'!B2319-1)+1)&gt;F2318,F2318,E2317*(2*('OHL indexes'!E2320/'OHL indexes'!B2319-1)+1))</f>
        <v>121254.88557389862</v>
      </c>
      <c r="E2318" s="12">
        <f>Master!S2322</f>
        <v>124502.86962576056</v>
      </c>
      <c r="F2318" s="12">
        <v>125000</v>
      </c>
      <c r="H2318" t="str">
        <f t="shared" si="12"/>
        <v/>
      </c>
      <c r="J2318" t="str">
        <f t="shared" si="13"/>
        <v/>
      </c>
    </row>
    <row r="2319" spans="1:10" x14ac:dyDescent="0.25">
      <c r="A2319" s="1">
        <f>'OHL indexes'!A2321</f>
        <v>41435</v>
      </c>
      <c r="B2319" s="12">
        <f>E2318*(2*('OHL indexes'!C2321/'OHL indexes'!B2320-1)+1)</f>
        <v>121006.94592081277</v>
      </c>
      <c r="C2319" s="12">
        <f>IF(E2318*(2*('OHL indexes'!D2321/'OHL indexes'!B2320-1)+1)&lt;F2319,F2319,E2318*(2*('OHL indexes'!D2321/'OHL indexes'!B2320-1)+1))</f>
        <v>124304.39461843691</v>
      </c>
      <c r="D2319" s="12">
        <f>IF(E2318*(2*('OHL indexes'!E2321/'OHL indexes'!B2320-1)+1)&gt;F2319,F2319,E2318*(2*('OHL indexes'!E2321/'OHL indexes'!B2320-1)+1))</f>
        <v>118464.455953578</v>
      </c>
      <c r="E2319" s="12">
        <f>Master!S2323</f>
        <v>121471.28688430015</v>
      </c>
      <c r="F2319" s="12">
        <v>122120</v>
      </c>
      <c r="H2319" t="str">
        <f t="shared" si="12"/>
        <v/>
      </c>
      <c r="J2319" t="str">
        <f t="shared" si="13"/>
        <v/>
      </c>
    </row>
    <row r="2320" spans="1:10" x14ac:dyDescent="0.25">
      <c r="A2320" s="1">
        <f>'OHL indexes'!A2322</f>
        <v>41436</v>
      </c>
      <c r="B2320" s="12">
        <f>E2319*(2*('OHL indexes'!C2322/'OHL indexes'!B2321-1)+1)</f>
        <v>127139.69467883265</v>
      </c>
      <c r="C2320" s="12">
        <f>IF(E2319*(2*('OHL indexes'!D2322/'OHL indexes'!B2321-1)+1)&lt;F2320,F2320,E2319*(2*('OHL indexes'!D2322/'OHL indexes'!B2321-1)+1))</f>
        <v>138420</v>
      </c>
      <c r="D2320" s="12">
        <f>IF(E2319*(2*('OHL indexes'!E2322/'OHL indexes'!B2321-1)+1)&gt;F2320,F2320,E2319*(2*('OHL indexes'!E2322/'OHL indexes'!B2321-1)+1))</f>
        <v>125349.47527688244</v>
      </c>
      <c r="E2320" s="12">
        <f>Master!S2324</f>
        <v>136714.51158562078</v>
      </c>
      <c r="F2320" s="12">
        <v>138420</v>
      </c>
      <c r="H2320" t="str">
        <f t="shared" si="12"/>
        <v/>
      </c>
      <c r="J2320" t="str">
        <f t="shared" si="13"/>
        <v/>
      </c>
    </row>
    <row r="2321" spans="1:10" x14ac:dyDescent="0.25">
      <c r="A2321" s="1">
        <f>'OHL indexes'!A2323</f>
        <v>41437</v>
      </c>
      <c r="B2321" s="12">
        <f>E2320*(2*('OHL indexes'!C2323/'OHL indexes'!B2322-1)+1)</f>
        <v>130228.03987363535</v>
      </c>
      <c r="C2321" s="12">
        <f>IF(E2320*(2*('OHL indexes'!D2323/'OHL indexes'!B2322-1)+1)&lt;F2321,F2321,E2320*(2*('OHL indexes'!D2323/'OHL indexes'!B2322-1)+1))</f>
        <v>155926.92314007948</v>
      </c>
      <c r="D2321" s="12">
        <f>IF(E2320*(2*('OHL indexes'!E2323/'OHL indexes'!B2322-1)+1)&gt;F2321,F2321,E2320*(2*('OHL indexes'!E2323/'OHL indexes'!B2322-1)+1))</f>
        <v>129236.08400113203</v>
      </c>
      <c r="E2321" s="12">
        <f>Master!S2325</f>
        <v>153277.0957913957</v>
      </c>
      <c r="F2321" s="12">
        <v>154500</v>
      </c>
      <c r="H2321" t="str">
        <f t="shared" si="12"/>
        <v/>
      </c>
      <c r="J2321" t="str">
        <f t="shared" si="13"/>
        <v/>
      </c>
    </row>
    <row r="2322" spans="1:10" x14ac:dyDescent="0.25">
      <c r="A2322" s="1">
        <f>'OHL indexes'!A2324</f>
        <v>41438</v>
      </c>
      <c r="B2322" s="12">
        <f>E2321*(2*('OHL indexes'!C2324/'OHL indexes'!B2323-1)+1)</f>
        <v>155939.54775727246</v>
      </c>
      <c r="C2322" s="12">
        <f>IF(E2321*(2*('OHL indexes'!D2324/'OHL indexes'!B2323-1)+1)&lt;F2322,F2322,E2321*(2*('OHL indexes'!D2324/'OHL indexes'!B2323-1)+1))</f>
        <v>156070.10095747717</v>
      </c>
      <c r="D2322" s="12">
        <f>IF(E2321*(2*('OHL indexes'!E2324/'OHL indexes'!B2323-1)+1)&gt;F2322,F2322,E2321*(2*('OHL indexes'!E2324/'OHL indexes'!B2323-1)+1))</f>
        <v>135255.19870781896</v>
      </c>
      <c r="E2322" s="12">
        <f>Master!S2326</f>
        <v>137082.86814930369</v>
      </c>
      <c r="F2322" s="12">
        <v>139540</v>
      </c>
      <c r="H2322" t="str">
        <f t="shared" si="12"/>
        <v/>
      </c>
      <c r="J2322" t="str">
        <f t="shared" si="13"/>
        <v/>
      </c>
    </row>
    <row r="2323" spans="1:10" x14ac:dyDescent="0.25">
      <c r="A2323" s="1">
        <f>'OHL indexes'!A2325</f>
        <v>41439</v>
      </c>
      <c r="B2323" s="12">
        <f>E2322*(2*('OHL indexes'!C2325/'OHL indexes'!B2324-1)+1)</f>
        <v>137863.13769494055</v>
      </c>
      <c r="C2323" s="12">
        <f>IF(E2322*(2*('OHL indexes'!D2325/'OHL indexes'!B2324-1)+1)&lt;F2323,F2323,E2322*(2*('OHL indexes'!D2325/'OHL indexes'!B2324-1)+1))</f>
        <v>147142.44408977547</v>
      </c>
      <c r="D2323" s="12">
        <f>IF(E2322*(2*('OHL indexes'!E2325/'OHL indexes'!B2324-1)+1)&gt;F2323,F2323,E2322*(2*('OHL indexes'!E2325/'OHL indexes'!B2324-1)+1))</f>
        <v>132152.0891718335</v>
      </c>
      <c r="E2323" s="12">
        <f>Master!S2327</f>
        <v>146816.34108250649</v>
      </c>
      <c r="F2323" s="12">
        <v>146980</v>
      </c>
      <c r="H2323" t="str">
        <f t="shared" si="12"/>
        <v/>
      </c>
      <c r="J2323" t="str">
        <f t="shared" si="13"/>
        <v/>
      </c>
    </row>
    <row r="2324" spans="1:10" x14ac:dyDescent="0.25">
      <c r="A2324" s="1">
        <f>'OHL indexes'!A2326</f>
        <v>41442</v>
      </c>
      <c r="B2324" s="12">
        <f>E2323*(2*('OHL indexes'!C2326/'OHL indexes'!B2325-1)+1)</f>
        <v>140116.1764133001</v>
      </c>
      <c r="C2324" s="12">
        <f>IF(E2323*(2*('OHL indexes'!D2326/'OHL indexes'!B2325-1)+1)&lt;F2324,F2324,E2323*(2*('OHL indexes'!D2326/'OHL indexes'!B2325-1)+1))</f>
        <v>145196.90856934202</v>
      </c>
      <c r="D2324" s="12">
        <f>IF(E2323*(2*('OHL indexes'!E2326/'OHL indexes'!B2325-1)+1)&gt;F2324,F2324,E2323*(2*('OHL indexes'!E2326/'OHL indexes'!B2325-1)+1))</f>
        <v>135713.59857600377</v>
      </c>
      <c r="E2324" s="12">
        <f>Master!S2328</f>
        <v>138575.46775301846</v>
      </c>
      <c r="F2324" s="12">
        <v>140980</v>
      </c>
      <c r="H2324" t="str">
        <f t="shared" si="12"/>
        <v/>
      </c>
      <c r="J2324" t="str">
        <f t="shared" si="13"/>
        <v/>
      </c>
    </row>
    <row r="2325" spans="1:10" x14ac:dyDescent="0.25">
      <c r="A2325" s="1">
        <f>'OHL indexes'!A2327</f>
        <v>41443</v>
      </c>
      <c r="B2325" s="12">
        <f>E2324*(2*('OHL indexes'!C2327/'OHL indexes'!B2326-1)+1)</f>
        <v>138451.66263139754</v>
      </c>
      <c r="C2325" s="12">
        <f>IF(E2324*(2*('OHL indexes'!D2327/'OHL indexes'!B2326-1)+1)&lt;F2325,F2325,E2324*(2*('OHL indexes'!D2327/'OHL indexes'!B2326-1)+1))</f>
        <v>139882.00690884772</v>
      </c>
      <c r="D2325" s="12">
        <f>IF(E2324*(2*('OHL indexes'!E2327/'OHL indexes'!B2326-1)+1)&gt;F2325,F2325,E2324*(2*('OHL indexes'!E2327/'OHL indexes'!B2326-1)+1))</f>
        <v>134632.14292181612</v>
      </c>
      <c r="E2325" s="12">
        <f>Master!S2329</f>
        <v>136229.45119774202</v>
      </c>
      <c r="F2325" s="12">
        <v>137160</v>
      </c>
      <c r="H2325" t="str">
        <f t="shared" si="12"/>
        <v/>
      </c>
      <c r="J2325" t="str">
        <f t="shared" si="13"/>
        <v/>
      </c>
    </row>
    <row r="2326" spans="1:10" x14ac:dyDescent="0.25">
      <c r="A2326" s="1">
        <f>'OHL indexes'!A2328</f>
        <v>41444</v>
      </c>
      <c r="B2326" s="12">
        <f>E2325*(2*('OHL indexes'!C2328/'OHL indexes'!B2327-1)+1)</f>
        <v>137001.18217235871</v>
      </c>
      <c r="C2326" s="12">
        <f>IF(E2325*(2*('OHL indexes'!D2328/'OHL indexes'!B2327-1)+1)&lt;F2326,F2326,E2325*(2*('OHL indexes'!D2328/'OHL indexes'!B2327-1)+1))</f>
        <v>139316.37509620891</v>
      </c>
      <c r="D2326" s="12">
        <f>IF(E2325*(2*('OHL indexes'!E2328/'OHL indexes'!B2327-1)+1)&gt;F2326,F2326,E2325*(2*('OHL indexes'!E2328/'OHL indexes'!B2327-1)+1))</f>
        <v>122336.98784926919</v>
      </c>
      <c r="E2326" s="12">
        <f>Master!S2330</f>
        <v>134681.21937528631</v>
      </c>
      <c r="F2326" s="12">
        <v>136960</v>
      </c>
      <c r="H2326" t="str">
        <f t="shared" si="12"/>
        <v/>
      </c>
      <c r="J2326" t="str">
        <f t="shared" si="13"/>
        <v/>
      </c>
    </row>
    <row r="2327" spans="1:10" x14ac:dyDescent="0.25">
      <c r="A2327" s="1">
        <f>'OHL indexes'!A2329</f>
        <v>41445</v>
      </c>
      <c r="B2327" s="12">
        <f>E2326*(2*('OHL indexes'!C2329/'OHL indexes'!B2328-1)+1)</f>
        <v>142216.66832939207</v>
      </c>
      <c r="C2327" s="12">
        <f>IF(E2326*(2*('OHL indexes'!D2329/'OHL indexes'!B2328-1)+1)&lt;F2327,F2327,E2326*(2*('OHL indexes'!D2329/'OHL indexes'!B2328-1)+1))</f>
        <v>175458.85217172917</v>
      </c>
      <c r="D2327" s="12">
        <f>IF(E2326*(2*('OHL indexes'!E2329/'OHL indexes'!B2328-1)+1)&gt;F2327,F2327,E2326*(2*('OHL indexes'!E2329/'OHL indexes'!B2328-1)+1))</f>
        <v>141410.41164426124</v>
      </c>
      <c r="E2327" s="12">
        <f>Master!S2331</f>
        <v>166023.45639549228</v>
      </c>
      <c r="F2327" s="12">
        <v>168800</v>
      </c>
      <c r="H2327" t="str">
        <f t="shared" si="12"/>
        <v/>
      </c>
      <c r="J2327" t="str">
        <f t="shared" si="13"/>
        <v/>
      </c>
    </row>
    <row r="2328" spans="1:10" x14ac:dyDescent="0.25">
      <c r="A2328" s="1">
        <f>'OHL indexes'!A2330</f>
        <v>41446</v>
      </c>
      <c r="B2328" s="12">
        <f>E2327*(2*('OHL indexes'!C2330/'OHL indexes'!B2329-1)+1)</f>
        <v>155473.52361352195</v>
      </c>
      <c r="C2328" s="12">
        <f>IF(E2327*(2*('OHL indexes'!D2330/'OHL indexes'!B2329-1)+1)&lt;F2328,F2328,E2327*(2*('OHL indexes'!D2330/'OHL indexes'!B2329-1)+1))</f>
        <v>173502.59749123076</v>
      </c>
      <c r="D2328" s="12">
        <f>IF(E2327*(2*('OHL indexes'!E2330/'OHL indexes'!B2329-1)+1)&gt;F2328,F2328,E2327*(2*('OHL indexes'!E2330/'OHL indexes'!B2329-1)+1))</f>
        <v>149908.25128581311</v>
      </c>
      <c r="E2328" s="12">
        <f>Master!S2332</f>
        <v>156090.65242653812</v>
      </c>
      <c r="F2328" s="12">
        <v>156260</v>
      </c>
      <c r="H2328" t="str">
        <f t="shared" si="12"/>
        <v/>
      </c>
      <c r="J2328" t="str">
        <f t="shared" si="13"/>
        <v/>
      </c>
    </row>
    <row r="2329" spans="1:10" x14ac:dyDescent="0.25">
      <c r="A2329" s="1">
        <f>'OHL indexes'!A2331</f>
        <v>41449</v>
      </c>
      <c r="B2329" s="12">
        <f>E2328*(2*('OHL indexes'!C2331/'OHL indexes'!B2330-1)+1)</f>
        <v>167726.66273462435</v>
      </c>
      <c r="C2329" s="12">
        <f>IF(E2328*(2*('OHL indexes'!D2331/'OHL indexes'!B2330-1)+1)&lt;F2329,F2329,E2328*(2*('OHL indexes'!D2331/'OHL indexes'!B2330-1)+1))</f>
        <v>177500.91139341678</v>
      </c>
      <c r="D2329" s="12">
        <f>IF(E2328*(2*('OHL indexes'!E2331/'OHL indexes'!B2330-1)+1)&gt;F2329,F2329,E2328*(2*('OHL indexes'!E2331/'OHL indexes'!B2330-1)+1))</f>
        <v>161899.6266472078</v>
      </c>
      <c r="E2329" s="12">
        <f>Master!S2333</f>
        <v>174258.9885448665</v>
      </c>
      <c r="F2329" s="12">
        <v>174940</v>
      </c>
      <c r="H2329" t="str">
        <f t="shared" si="12"/>
        <v/>
      </c>
      <c r="J2329" t="str">
        <f t="shared" si="13"/>
        <v/>
      </c>
    </row>
    <row r="2330" spans="1:10" x14ac:dyDescent="0.25">
      <c r="A2330" s="1">
        <f>'OHL indexes'!A2332</f>
        <v>41450</v>
      </c>
      <c r="B2330" s="12">
        <f>E2329*(2*('OHL indexes'!C2332/'OHL indexes'!B2331-1)+1)</f>
        <v>165806.27482441461</v>
      </c>
      <c r="C2330" s="12">
        <f>IF(E2329*(2*('OHL indexes'!D2332/'OHL indexes'!B2331-1)+1)&lt;F2330,F2330,E2329*(2*('OHL indexes'!D2332/'OHL indexes'!B2331-1)+1))</f>
        <v>169622.96747710346</v>
      </c>
      <c r="D2330" s="12">
        <f>IF(E2329*(2*('OHL indexes'!E2332/'OHL indexes'!B2331-1)+1)&gt;F2330,F2330,E2329*(2*('OHL indexes'!E2332/'OHL indexes'!B2331-1)+1))</f>
        <v>158762.10244007412</v>
      </c>
      <c r="E2330" s="12">
        <f>Master!S2334</f>
        <v>163437.81373539433</v>
      </c>
      <c r="F2330" s="12">
        <v>164440</v>
      </c>
      <c r="H2330" t="str">
        <f t="shared" si="12"/>
        <v/>
      </c>
      <c r="J2330" t="str">
        <f t="shared" si="13"/>
        <v/>
      </c>
    </row>
    <row r="2331" spans="1:10" x14ac:dyDescent="0.25">
      <c r="A2331" s="1">
        <f>'OHL indexes'!A2333</f>
        <v>41451</v>
      </c>
      <c r="B2331" s="12">
        <f>E2330*(2*('OHL indexes'!C2333/'OHL indexes'!B2332-1)+1)</f>
        <v>156365.53167768722</v>
      </c>
      <c r="C2331" s="12">
        <f>IF(E2330*(2*('OHL indexes'!D2333/'OHL indexes'!B2332-1)+1)&lt;F2331,F2331,E2330*(2*('OHL indexes'!D2333/'OHL indexes'!B2332-1)+1))</f>
        <v>161987.88951012318</v>
      </c>
      <c r="D2331" s="12">
        <f>IF(E2330*(2*('OHL indexes'!E2333/'OHL indexes'!B2332-1)+1)&gt;F2331,F2331,E2330*(2*('OHL indexes'!E2333/'OHL indexes'!B2332-1)+1))</f>
        <v>152543.52007017209</v>
      </c>
      <c r="E2331" s="12">
        <f>Master!S2335</f>
        <v>154515.16948748735</v>
      </c>
      <c r="F2331" s="12">
        <v>157360</v>
      </c>
      <c r="H2331" t="str">
        <f t="shared" si="12"/>
        <v/>
      </c>
      <c r="J2331" t="str">
        <f t="shared" si="13"/>
        <v/>
      </c>
    </row>
    <row r="2332" spans="1:10" x14ac:dyDescent="0.25">
      <c r="A2332" s="1">
        <f>'OHL indexes'!A2334</f>
        <v>41452</v>
      </c>
      <c r="B2332" s="12">
        <f>E2331*(2*('OHL indexes'!C2334/'OHL indexes'!B2333-1)+1)</f>
        <v>150168.96066691462</v>
      </c>
      <c r="C2332" s="12">
        <f>IF(E2331*(2*('OHL indexes'!D2334/'OHL indexes'!B2333-1)+1)&lt;F2332,F2332,E2331*(2*('OHL indexes'!D2334/'OHL indexes'!B2333-1)+1))</f>
        <v>150978.35932734495</v>
      </c>
      <c r="D2332" s="12">
        <f>IF(E2331*(2*('OHL indexes'!E2334/'OHL indexes'!B2333-1)+1)&gt;F2332,F2332,E2331*(2*('OHL indexes'!E2334/'OHL indexes'!B2333-1)+1))</f>
        <v>141519.28809982937</v>
      </c>
      <c r="E2332" s="12">
        <f>Master!S2336</f>
        <v>144497.72624466271</v>
      </c>
      <c r="F2332" s="12">
        <v>144800</v>
      </c>
      <c r="H2332" t="str">
        <f t="shared" si="12"/>
        <v/>
      </c>
      <c r="J2332" t="str">
        <f t="shared" si="13"/>
        <v/>
      </c>
    </row>
    <row r="2333" spans="1:10" x14ac:dyDescent="0.25">
      <c r="A2333" s="1">
        <f>'OHL indexes'!A2335</f>
        <v>41453</v>
      </c>
      <c r="B2333" s="12">
        <f>E2332*(2*('OHL indexes'!C2335/'OHL indexes'!B2334-1)+1)</f>
        <v>140882.23464142397</v>
      </c>
      <c r="C2333" s="12">
        <f>IF(E2332*(2*('OHL indexes'!D2335/'OHL indexes'!B2334-1)+1)&lt;F2333,F2333,E2332*(2*('OHL indexes'!D2335/'OHL indexes'!B2334-1)+1))</f>
        <v>150659.92055847615</v>
      </c>
      <c r="D2333" s="12">
        <f>IF(E2332*(2*('OHL indexes'!E2335/'OHL indexes'!B2334-1)+1)&gt;F2333,F2333,E2332*(2*('OHL indexes'!E2335/'OHL indexes'!B2334-1)+1))</f>
        <v>136002.05393701553</v>
      </c>
      <c r="E2333" s="12">
        <f>Master!S2337</f>
        <v>142150.67071405289</v>
      </c>
      <c r="F2333" s="12">
        <v>143380</v>
      </c>
      <c r="H2333" t="str">
        <f t="shared" si="12"/>
        <v/>
      </c>
      <c r="J2333" t="str">
        <f t="shared" si="13"/>
        <v/>
      </c>
    </row>
    <row r="2334" spans="1:10" x14ac:dyDescent="0.25">
      <c r="A2334" s="1">
        <f>'OHL indexes'!A2336</f>
        <v>41456</v>
      </c>
      <c r="B2334" s="12">
        <f>E2333*(2*('OHL indexes'!C2336/'OHL indexes'!B2335-1)+1)</f>
        <v>136948.39233255113</v>
      </c>
      <c r="C2334" s="12">
        <f>IF(E2333*(2*('OHL indexes'!D2336/'OHL indexes'!B2335-1)+1)&lt;F2334,F2334,E2333*(2*('OHL indexes'!D2336/'OHL indexes'!B2335-1)+1))</f>
        <v>138615.07755589305</v>
      </c>
      <c r="D2334" s="12">
        <f>IF(E2333*(2*('OHL indexes'!E2336/'OHL indexes'!B2335-1)+1)&gt;F2334,F2334,E2333*(2*('OHL indexes'!E2336/'OHL indexes'!B2335-1)+1))</f>
        <v>126461.88911130246</v>
      </c>
      <c r="E2334" s="12">
        <f>Master!S2338</f>
        <v>135633.31298296197</v>
      </c>
      <c r="F2334" s="12">
        <v>133940</v>
      </c>
      <c r="H2334" t="str">
        <f t="shared" si="12"/>
        <v/>
      </c>
      <c r="J2334" t="str">
        <f t="shared" si="13"/>
        <v/>
      </c>
    </row>
    <row r="2335" spans="1:10" x14ac:dyDescent="0.25">
      <c r="A2335" s="1">
        <f>'OHL indexes'!A2337</f>
        <v>41457</v>
      </c>
      <c r="B2335" s="12">
        <f>E2334*(2*('OHL indexes'!C2337/'OHL indexes'!B2336-1)+1)</f>
        <v>132584.83680989445</v>
      </c>
      <c r="C2335" s="12">
        <f>IF(E2334*(2*('OHL indexes'!D2337/'OHL indexes'!B2336-1)+1)&lt;F2335,F2335,E2334*(2*('OHL indexes'!D2337/'OHL indexes'!B2336-1)+1))</f>
        <v>140504.163566009</v>
      </c>
      <c r="D2335" s="12">
        <f>IF(E2334*(2*('OHL indexes'!E2337/'OHL indexes'!B2336-1)+1)&gt;F2335,F2335,E2334*(2*('OHL indexes'!E2337/'OHL indexes'!B2336-1)+1))</f>
        <v>128031.48205181555</v>
      </c>
      <c r="E2335" s="12">
        <f>Master!S2339</f>
        <v>135232.10568219103</v>
      </c>
      <c r="F2335" s="12">
        <v>138200</v>
      </c>
      <c r="H2335" t="str">
        <f t="shared" si="12"/>
        <v/>
      </c>
      <c r="J2335" t="str">
        <f t="shared" si="13"/>
        <v/>
      </c>
    </row>
    <row r="2336" spans="1:10" x14ac:dyDescent="0.25">
      <c r="A2336" s="1">
        <f>'OHL indexes'!A2338</f>
        <v>41458</v>
      </c>
      <c r="B2336" s="12">
        <f>E2335*(2*('OHL indexes'!C2338/'OHL indexes'!B2337-1)+1)</f>
        <v>139728.3517022045</v>
      </c>
      <c r="C2336" s="12">
        <f>IF(E2335*(2*('OHL indexes'!D2338/'OHL indexes'!B2337-1)+1)&lt;F2336,F2336,E2335*(2*('OHL indexes'!D2338/'OHL indexes'!B2337-1)+1))</f>
        <v>140989.98106694891</v>
      </c>
      <c r="D2336" s="12">
        <f>IF(E2335*(2*('OHL indexes'!E2338/'OHL indexes'!B2337-1)+1)&gt;F2336,F2336,E2335*(2*('OHL indexes'!E2338/'OHL indexes'!B2337-1)+1))</f>
        <v>130814.46986774384</v>
      </c>
      <c r="E2336" s="12">
        <f>Master!S2340</f>
        <v>131953.69373629402</v>
      </c>
      <c r="F2336" s="12">
        <v>134960</v>
      </c>
      <c r="H2336" t="str">
        <f t="shared" si="12"/>
        <v/>
      </c>
      <c r="J2336" t="str">
        <f t="shared" si="13"/>
        <v/>
      </c>
    </row>
    <row r="2337" spans="1:10" x14ac:dyDescent="0.25">
      <c r="A2337" s="1">
        <f>'OHL indexes'!A2339</f>
        <v>41460</v>
      </c>
      <c r="B2337" s="12">
        <f>E2336*(2*('OHL indexes'!C2339/'OHL indexes'!B2338-1)+1)</f>
        <v>126905.55088189759</v>
      </c>
      <c r="C2337" s="12">
        <f>IF(E2336*(2*('OHL indexes'!D2339/'OHL indexes'!B2338-1)+1)&lt;F2337,F2337,E2336*(2*('OHL indexes'!D2339/'OHL indexes'!B2338-1)+1))</f>
        <v>130594.28461665324</v>
      </c>
      <c r="D2337" s="12">
        <f>IF(E2336*(2*('OHL indexes'!E2339/'OHL indexes'!B2338-1)+1)&gt;F2337,F2337,E2336*(2*('OHL indexes'!E2339/'OHL indexes'!B2338-1)+1))</f>
        <v>115452.40176342583</v>
      </c>
      <c r="E2337" s="12">
        <f>Master!S2341</f>
        <v>116182.63334937319</v>
      </c>
      <c r="F2337" s="12">
        <v>121140</v>
      </c>
      <c r="H2337" t="str">
        <f t="shared" si="12"/>
        <v/>
      </c>
      <c r="J2337" t="str">
        <f t="shared" si="13"/>
        <v/>
      </c>
    </row>
    <row r="2338" spans="1:10" x14ac:dyDescent="0.25">
      <c r="A2338" s="1">
        <f>'OHL indexes'!A2340</f>
        <v>41463</v>
      </c>
      <c r="B2338" s="12">
        <f>E2337*(2*('OHL indexes'!C2340/'OHL indexes'!B2339-1)+1)</f>
        <v>113179.00437552415</v>
      </c>
      <c r="C2338" s="12">
        <f>IF(E2337*(2*('OHL indexes'!D2340/'OHL indexes'!B2339-1)+1)&lt;F2338,F2338,E2337*(2*('OHL indexes'!D2340/'OHL indexes'!B2339-1)+1))</f>
        <v>113612.86189396905</v>
      </c>
      <c r="D2338" s="12">
        <f>IF(E2337*(2*('OHL indexes'!E2340/'OHL indexes'!B2339-1)+1)&gt;F2338,F2338,E2337*(2*('OHL indexes'!E2340/'OHL indexes'!B2339-1)+1))</f>
        <v>106122.86011949788</v>
      </c>
      <c r="E2338" s="12">
        <f>Master!S2342</f>
        <v>107052.70962557184</v>
      </c>
      <c r="F2338" s="12">
        <v>110520</v>
      </c>
      <c r="H2338" t="str">
        <f t="shared" si="12"/>
        <v/>
      </c>
      <c r="J2338" t="str">
        <f t="shared" si="13"/>
        <v/>
      </c>
    </row>
    <row r="2339" spans="1:10" x14ac:dyDescent="0.25">
      <c r="A2339" s="1">
        <f>'OHL indexes'!A2341</f>
        <v>41464</v>
      </c>
      <c r="B2339" s="12">
        <f>E2338*(2*('OHL indexes'!C2341/'OHL indexes'!B2340-1)+1)</f>
        <v>105291.17898203009</v>
      </c>
      <c r="C2339" s="12">
        <f>IF(E2338*(2*('OHL indexes'!D2341/'OHL indexes'!B2340-1)+1)&lt;F2339,F2339,E2338*(2*('OHL indexes'!D2341/'OHL indexes'!B2340-1)+1))</f>
        <v>106396.56518080027</v>
      </c>
      <c r="D2339" s="12">
        <f>IF(E2338*(2*('OHL indexes'!E2341/'OHL indexes'!B2340-1)+1)&gt;F2339,F2339,E2338*(2*('OHL indexes'!E2341/'OHL indexes'!B2340-1)+1))</f>
        <v>101469.76630106964</v>
      </c>
      <c r="E2339" s="12">
        <f>Master!S2343</f>
        <v>105114.36391350982</v>
      </c>
      <c r="F2339" s="12">
        <v>105420</v>
      </c>
      <c r="H2339" t="str">
        <f t="shared" si="12"/>
        <v/>
      </c>
      <c r="J2339" t="str">
        <f t="shared" si="13"/>
        <v/>
      </c>
    </row>
    <row r="2340" spans="1:10" x14ac:dyDescent="0.25">
      <c r="A2340" s="1">
        <f>'OHL indexes'!A2342</f>
        <v>41465</v>
      </c>
      <c r="B2340" s="12">
        <f>E2339*(2*('OHL indexes'!C2342/'OHL indexes'!B2341-1)+1)</f>
        <v>105284.26035804674</v>
      </c>
      <c r="C2340" s="12">
        <f>IF(E2339*(2*('OHL indexes'!D2342/'OHL indexes'!B2341-1)+1)&lt;F2340,F2340,E2339*(2*('OHL indexes'!D2342/'OHL indexes'!B2341-1)+1))</f>
        <v>105455.28944554724</v>
      </c>
      <c r="D2340" s="12">
        <f>IF(E2339*(2*('OHL indexes'!E2342/'OHL indexes'!B2341-1)+1)&gt;F2340,F2340,E2339*(2*('OHL indexes'!E2342/'OHL indexes'!B2341-1)+1))</f>
        <v>100583.79205919198</v>
      </c>
      <c r="E2340" s="12">
        <f>Master!S2344</f>
        <v>101398.71886114053</v>
      </c>
      <c r="F2340" s="12">
        <v>103120</v>
      </c>
      <c r="H2340" t="str">
        <f t="shared" si="12"/>
        <v/>
      </c>
      <c r="J2340" t="str">
        <f t="shared" si="13"/>
        <v/>
      </c>
    </row>
    <row r="2341" spans="1:10" x14ac:dyDescent="0.25">
      <c r="A2341" s="1">
        <f>'OHL indexes'!A2343</f>
        <v>41466</v>
      </c>
      <c r="B2341" s="12">
        <f>E2340*(2*('OHL indexes'!C2343/'OHL indexes'!B2342-1)+1)</f>
        <v>95573.871844716647</v>
      </c>
      <c r="C2341" s="12">
        <f>IF(E2340*(2*('OHL indexes'!D2343/'OHL indexes'!B2342-1)+1)&lt;F2341,F2341,E2340*(2*('OHL indexes'!D2343/'OHL indexes'!B2342-1)+1))</f>
        <v>98635.892817833868</v>
      </c>
      <c r="D2341" s="12">
        <f>IF(E2340*(2*('OHL indexes'!E2343/'OHL indexes'!B2342-1)+1)&gt;F2341,F2341,E2340*(2*('OHL indexes'!E2343/'OHL indexes'!B2342-1)+1))</f>
        <v>94175.775090917727</v>
      </c>
      <c r="E2341" s="12">
        <f>Master!S2345</f>
        <v>97468.109094426283</v>
      </c>
      <c r="F2341" s="12">
        <v>97720</v>
      </c>
      <c r="H2341" t="str">
        <f t="shared" si="12"/>
        <v/>
      </c>
      <c r="J2341" t="str">
        <f t="shared" si="13"/>
        <v/>
      </c>
    </row>
    <row r="2342" spans="1:10" x14ac:dyDescent="0.25">
      <c r="A2342" s="1">
        <f>'OHL indexes'!A2344</f>
        <v>41467</v>
      </c>
      <c r="B2342" s="12">
        <f>E2341*(2*('OHL indexes'!C2344/'OHL indexes'!B2343-1)+1)</f>
        <v>95714.991427492991</v>
      </c>
      <c r="C2342" s="12">
        <f>IF(E2341*(2*('OHL indexes'!D2344/'OHL indexes'!B2343-1)+1)&lt;F2342,F2342,E2341*(2*('OHL indexes'!D2344/'OHL indexes'!B2343-1)+1))</f>
        <v>99640</v>
      </c>
      <c r="D2342" s="12">
        <f>IF(E2341*(2*('OHL indexes'!E2344/'OHL indexes'!B2343-1)+1)&gt;F2342,F2342,E2341*(2*('OHL indexes'!E2344/'OHL indexes'!B2343-1)+1))</f>
        <v>94832.981357499768</v>
      </c>
      <c r="E2342" s="12">
        <f>Master!S2346</f>
        <v>99314.985204937577</v>
      </c>
      <c r="F2342" s="12">
        <v>99640</v>
      </c>
      <c r="H2342" t="str">
        <f t="shared" si="12"/>
        <v/>
      </c>
      <c r="J2342" t="str">
        <f t="shared" si="13"/>
        <v/>
      </c>
    </row>
    <row r="2343" spans="1:10" x14ac:dyDescent="0.25">
      <c r="A2343" s="1">
        <f>'OHL indexes'!A2345</f>
        <v>41470</v>
      </c>
      <c r="B2343" s="12">
        <f>E2342*(2*('OHL indexes'!C2345/'OHL indexes'!B2344-1)+1)</f>
        <v>98075.865736572348</v>
      </c>
      <c r="C2343" s="12">
        <f>IF(E2342*(2*('OHL indexes'!D2345/'OHL indexes'!B2344-1)+1)&lt;F2343,F2343,E2342*(2*('OHL indexes'!D2345/'OHL indexes'!B2344-1)+1))</f>
        <v>98141.89341694703</v>
      </c>
      <c r="D2343" s="12">
        <f>IF(E2342*(2*('OHL indexes'!E2345/'OHL indexes'!B2344-1)+1)&gt;F2343,F2343,E2342*(2*('OHL indexes'!E2345/'OHL indexes'!B2344-1)+1))</f>
        <v>92307.247394502585</v>
      </c>
      <c r="E2343" s="12">
        <f>Master!S2347</f>
        <v>93536.223930072883</v>
      </c>
      <c r="F2343" s="12">
        <v>95280</v>
      </c>
      <c r="H2343" t="str">
        <f t="shared" si="12"/>
        <v/>
      </c>
      <c r="J2343" t="str">
        <f t="shared" si="13"/>
        <v/>
      </c>
    </row>
    <row r="2344" spans="1:10" x14ac:dyDescent="0.25">
      <c r="A2344" s="1">
        <f>'OHL indexes'!A2346</f>
        <v>41471</v>
      </c>
      <c r="B2344" s="12">
        <f>E2343*(2*('OHL indexes'!C2346/'OHL indexes'!B2345-1)+1)</f>
        <v>93505.268459541709</v>
      </c>
      <c r="C2344" s="12">
        <f>IF(E2343*(2*('OHL indexes'!D2346/'OHL indexes'!B2345-1)+1)&lt;F2344,F2344,E2343*(2*('OHL indexes'!D2346/'OHL indexes'!B2345-1)+1))</f>
        <v>101124.58393028847</v>
      </c>
      <c r="D2344" s="12">
        <f>IF(E2343*(2*('OHL indexes'!E2346/'OHL indexes'!B2345-1)+1)&gt;F2344,F2344,E2343*(2*('OHL indexes'!E2346/'OHL indexes'!B2345-1)+1))</f>
        <v>92309.746839026644</v>
      </c>
      <c r="E2344" s="12">
        <f>Master!S2348</f>
        <v>98750.704688112892</v>
      </c>
      <c r="F2344" s="12">
        <v>100160</v>
      </c>
      <c r="H2344" t="str">
        <f t="shared" si="12"/>
        <v/>
      </c>
      <c r="J2344" t="str">
        <f t="shared" si="13"/>
        <v/>
      </c>
    </row>
    <row r="2345" spans="1:10" x14ac:dyDescent="0.25">
      <c r="A2345" s="1">
        <f>'OHL indexes'!A2347</f>
        <v>41472</v>
      </c>
      <c r="B2345" s="12">
        <f>E2344*(2*('OHL indexes'!C2347/'OHL indexes'!B2346-1)+1)</f>
        <v>97531.560185790499</v>
      </c>
      <c r="C2345" s="12">
        <f>IF(E2344*(2*('OHL indexes'!D2347/'OHL indexes'!B2346-1)+1)&lt;F2345,F2345,E2344*(2*('OHL indexes'!D2347/'OHL indexes'!B2346-1)+1))</f>
        <v>98750.704688112892</v>
      </c>
      <c r="D2345" s="12">
        <f>IF(E2344*(2*('OHL indexes'!E2347/'OHL indexes'!B2346-1)+1)&gt;F2345,F2345,E2344*(2*('OHL indexes'!E2347/'OHL indexes'!B2346-1)+1))</f>
        <v>90826.265423017423</v>
      </c>
      <c r="E2345" s="12">
        <f>Master!S2349</f>
        <v>91433.120767286862</v>
      </c>
      <c r="F2345" s="12">
        <v>93520</v>
      </c>
      <c r="H2345" t="str">
        <f t="shared" si="12"/>
        <v/>
      </c>
      <c r="J2345" t="str">
        <f t="shared" si="13"/>
        <v/>
      </c>
    </row>
    <row r="2346" spans="1:10" x14ac:dyDescent="0.25">
      <c r="A2346" s="1">
        <f>'OHL indexes'!A2348</f>
        <v>41473</v>
      </c>
      <c r="B2346" s="12">
        <f>E2345*(2*('OHL indexes'!C2348/'OHL indexes'!B2347-1)+1)</f>
        <v>91433.120767286862</v>
      </c>
      <c r="C2346" s="12">
        <f>IF(E2345*(2*('OHL indexes'!D2348/'OHL indexes'!B2347-1)+1)&lt;F2346,F2346,E2345*(2*('OHL indexes'!D2348/'OHL indexes'!B2347-1)+1))</f>
        <v>91882.190466683474</v>
      </c>
      <c r="D2346" s="12">
        <f>IF(E2345*(2*('OHL indexes'!E2348/'OHL indexes'!B2347-1)+1)&gt;F2346,F2346,E2345*(2*('OHL indexes'!E2348/'OHL indexes'!B2347-1)+1))</f>
        <v>86199.245045446092</v>
      </c>
      <c r="E2346" s="12">
        <f>Master!S2350</f>
        <v>89725.067049580655</v>
      </c>
      <c r="F2346" s="12">
        <v>90200</v>
      </c>
      <c r="H2346" t="str">
        <f t="shared" ref="H2346:H2408" si="14">IF(OR($B2346&gt;$C2346,$B2346&lt;$D2346,$C2346&lt;$D2346,$C2346&lt;$E2346,$D2346&gt;$E2346),1,"")</f>
        <v/>
      </c>
      <c r="J2346" t="str">
        <f t="shared" ref="J2346:J2409" si="15">IF(OR($B2346&gt;$C2346,$B2346&lt;$D2346,$C2346&lt;$D2346,$C2346&lt;$E2346,$D2346&gt;$E2346,C2346&lt;F2346,D2346&gt;F2346),1,"")</f>
        <v/>
      </c>
    </row>
    <row r="2347" spans="1:10" x14ac:dyDescent="0.25">
      <c r="A2347" s="1">
        <f>'OHL indexes'!A2349</f>
        <v>41474</v>
      </c>
      <c r="B2347" s="12">
        <f>E2346*(2*('OHL indexes'!C2349/'OHL indexes'!B2348-1)+1)</f>
        <v>89771.011897535107</v>
      </c>
      <c r="C2347" s="12">
        <f>IF(E2346*(2*('OHL indexes'!D2349/'OHL indexes'!B2348-1)+1)&lt;F2347,F2347,E2346*(2*('OHL indexes'!D2349/'OHL indexes'!B2348-1)+1))</f>
        <v>92408.663850556157</v>
      </c>
      <c r="D2347" s="12">
        <f>IF(E2346*(2*('OHL indexes'!E2349/'OHL indexes'!B2348-1)+1)&gt;F2347,F2347,E2346*(2*('OHL indexes'!E2349/'OHL indexes'!B2348-1)+1))</f>
        <v>82900.168726165924</v>
      </c>
      <c r="E2347" s="12">
        <f>Master!S2351</f>
        <v>83520.544619049877</v>
      </c>
      <c r="F2347" s="12">
        <v>86480</v>
      </c>
      <c r="H2347" t="str">
        <f t="shared" si="14"/>
        <v/>
      </c>
      <c r="J2347" t="str">
        <f t="shared" si="15"/>
        <v/>
      </c>
    </row>
    <row r="2348" spans="1:10" x14ac:dyDescent="0.25">
      <c r="A2348" s="1">
        <f>'OHL indexes'!A2350</f>
        <v>41477</v>
      </c>
      <c r="B2348" s="12">
        <f>E2347*(2*('OHL indexes'!C2350/'OHL indexes'!B2349-1)+1)</f>
        <v>74200.659840929336</v>
      </c>
      <c r="C2348" s="12">
        <f>IF(E2347*(2*('OHL indexes'!D2350/'OHL indexes'!B2349-1)+1)&lt;F2348,F2348,E2347*(2*('OHL indexes'!D2350/'OHL indexes'!B2349-1)+1))</f>
        <v>85729.448929646853</v>
      </c>
      <c r="D2348" s="12">
        <f>IF(E2347*(2*('OHL indexes'!E2350/'OHL indexes'!B2349-1)+1)&gt;F2348,F2348,E2347*(2*('OHL indexes'!E2350/'OHL indexes'!B2349-1)+1))</f>
        <v>73736.528169468438</v>
      </c>
      <c r="E2348" s="12">
        <f>Master!S2352</f>
        <v>81165.707056107523</v>
      </c>
      <c r="F2348" s="12">
        <v>82620</v>
      </c>
      <c r="H2348" t="str">
        <f t="shared" si="14"/>
        <v/>
      </c>
      <c r="J2348" t="str">
        <f t="shared" si="15"/>
        <v/>
      </c>
    </row>
    <row r="2349" spans="1:10" x14ac:dyDescent="0.25">
      <c r="A2349" s="1">
        <f>'OHL indexes'!A2351</f>
        <v>41478</v>
      </c>
      <c r="B2349" s="12">
        <f>E2348*(2*('OHL indexes'!C2351/'OHL indexes'!B2350-1)+1)</f>
        <v>79709.940083160182</v>
      </c>
      <c r="C2349" s="12">
        <f>IF(E2348*(2*('OHL indexes'!D2351/'OHL indexes'!B2350-1)+1)&lt;F2349,F2349,E2348*(2*('OHL indexes'!D2351/'OHL indexes'!B2350-1)+1))</f>
        <v>83525.49837285516</v>
      </c>
      <c r="D2349" s="12">
        <f>IF(E2348*(2*('OHL indexes'!E2351/'OHL indexes'!B2350-1)+1)&gt;F2349,F2349,E2348*(2*('OHL indexes'!E2351/'OHL indexes'!B2350-1)+1))</f>
        <v>78362.338481754239</v>
      </c>
      <c r="E2349" s="12">
        <f>Master!S2353</f>
        <v>80619.811451003596</v>
      </c>
      <c r="F2349" s="12">
        <v>81920</v>
      </c>
      <c r="H2349" t="str">
        <f t="shared" si="14"/>
        <v/>
      </c>
      <c r="J2349" t="str">
        <f t="shared" si="15"/>
        <v/>
      </c>
    </row>
    <row r="2350" spans="1:10" x14ac:dyDescent="0.25">
      <c r="A2350" s="1">
        <f>'OHL indexes'!A2352</f>
        <v>41479</v>
      </c>
      <c r="B2350" s="12">
        <f>E2349*(2*('OHL indexes'!C2352/'OHL indexes'!B2351-1)+1)</f>
        <v>79001.847289079116</v>
      </c>
      <c r="C2350" s="12">
        <f>IF(E2349*(2*('OHL indexes'!D2352/'OHL indexes'!B2351-1)+1)&lt;F2350,F2350,E2349*(2*('OHL indexes'!D2352/'OHL indexes'!B2351-1)+1))</f>
        <v>84566.813266554134</v>
      </c>
      <c r="D2350" s="12">
        <f>IF(E2349*(2*('OHL indexes'!E2352/'OHL indexes'!B2351-1)+1)&gt;F2350,F2350,E2349*(2*('OHL indexes'!E2352/'OHL indexes'!B2351-1)+1))</f>
        <v>78181.986475976795</v>
      </c>
      <c r="E2350" s="12">
        <f>Master!S2354</f>
        <v>82019.198623045944</v>
      </c>
      <c r="F2350" s="12">
        <v>83980</v>
      </c>
      <c r="H2350" t="str">
        <f t="shared" si="14"/>
        <v/>
      </c>
      <c r="J2350" t="str">
        <f t="shared" si="15"/>
        <v/>
      </c>
    </row>
    <row r="2351" spans="1:10" x14ac:dyDescent="0.25">
      <c r="A2351" s="1">
        <f>'OHL indexes'!A2353</f>
        <v>41480</v>
      </c>
      <c r="B2351" s="12">
        <f>E2350*(2*('OHL indexes'!C2353/'OHL indexes'!B2352-1)+1)</f>
        <v>84186.693908782225</v>
      </c>
      <c r="C2351" s="12">
        <f>IF(E2350*(2*('OHL indexes'!D2353/'OHL indexes'!B2352-1)+1)&lt;F2351,F2351,E2350*(2*('OHL indexes'!D2353/'OHL indexes'!B2352-1)+1))</f>
        <v>85304.854155128429</v>
      </c>
      <c r="D2351" s="12">
        <f>IF(E2350*(2*('OHL indexes'!E2353/'OHL indexes'!B2352-1)+1)&gt;F2351,F2351,E2350*(2*('OHL indexes'!E2353/'OHL indexes'!B2352-1)+1))</f>
        <v>78096.161826543073</v>
      </c>
      <c r="E2351" s="12">
        <f>Master!S2355</f>
        <v>78765.246092207599</v>
      </c>
      <c r="F2351" s="12">
        <v>79980</v>
      </c>
      <c r="H2351" t="str">
        <f t="shared" si="14"/>
        <v/>
      </c>
      <c r="J2351" t="str">
        <f t="shared" si="15"/>
        <v/>
      </c>
    </row>
    <row r="2352" spans="1:10" x14ac:dyDescent="0.25">
      <c r="A2352" s="1">
        <f>'OHL indexes'!A2354</f>
        <v>41481</v>
      </c>
      <c r="B2352" s="12">
        <f>E2351*(2*('OHL indexes'!C2354/'OHL indexes'!B2353-1)+1)</f>
        <v>80352.317231116074</v>
      </c>
      <c r="C2352" s="12">
        <f>IF(E2351*(2*('OHL indexes'!D2354/'OHL indexes'!B2353-1)+1)&lt;F2352,F2352,E2351*(2*('OHL indexes'!D2354/'OHL indexes'!B2353-1)+1))</f>
        <v>83258.690117269885</v>
      </c>
      <c r="D2352" s="12">
        <f>IF(E2351*(2*('OHL indexes'!E2354/'OHL indexes'!B2353-1)+1)&gt;F2352,F2352,E2351*(2*('OHL indexes'!E2354/'OHL indexes'!B2353-1)+1))</f>
        <v>77559.306569169989</v>
      </c>
      <c r="E2352" s="12">
        <f>Master!S2356</f>
        <v>78233.163558152926</v>
      </c>
      <c r="F2352" s="12">
        <v>79220</v>
      </c>
      <c r="H2352" t="str">
        <f t="shared" si="14"/>
        <v/>
      </c>
      <c r="J2352" t="str">
        <f t="shared" si="15"/>
        <v/>
      </c>
    </row>
    <row r="2353" spans="1:10" x14ac:dyDescent="0.25">
      <c r="A2353" s="1">
        <f>'OHL indexes'!A2355</f>
        <v>41484</v>
      </c>
      <c r="B2353" s="12">
        <f>E2352*(2*('OHL indexes'!C2355/'OHL indexes'!B2354-1)+1)</f>
        <v>79115.541899115691</v>
      </c>
      <c r="C2353" s="12">
        <f>IF(E2352*(2*('OHL indexes'!D2355/'OHL indexes'!B2354-1)+1)&lt;F2353,F2353,E2352*(2*('OHL indexes'!D2355/'OHL indexes'!B2354-1)+1))</f>
        <v>81930.192456932928</v>
      </c>
      <c r="D2353" s="12">
        <f>IF(E2352*(2*('OHL indexes'!E2355/'OHL indexes'!B2354-1)+1)&gt;F2353,F2353,E2352*(2*('OHL indexes'!E2355/'OHL indexes'!B2354-1)+1))</f>
        <v>78165.962558675616</v>
      </c>
      <c r="E2353" s="12">
        <f>Master!S2357</f>
        <v>79989.348197241445</v>
      </c>
      <c r="F2353" s="12">
        <v>81060</v>
      </c>
      <c r="H2353" t="str">
        <f t="shared" si="14"/>
        <v/>
      </c>
      <c r="J2353" t="str">
        <f t="shared" si="15"/>
        <v/>
      </c>
    </row>
    <row r="2354" spans="1:10" x14ac:dyDescent="0.25">
      <c r="A2354" s="1">
        <f>'OHL indexes'!A2356</f>
        <v>41485</v>
      </c>
      <c r="B2354" s="12">
        <f>E2353*(2*('OHL indexes'!C2356/'OHL indexes'!B2355-1)+1)</f>
        <v>78930.812626177358</v>
      </c>
      <c r="C2354" s="12">
        <f>IF(E2353*(2*('OHL indexes'!D2356/'OHL indexes'!B2355-1)+1)&lt;F2354,F2354,E2353*(2*('OHL indexes'!D2356/'OHL indexes'!B2355-1)+1))</f>
        <v>81386.615151046019</v>
      </c>
      <c r="D2354" s="12">
        <f>IF(E2353*(2*('OHL indexes'!E2356/'OHL indexes'!B2355-1)+1)&gt;F2354,F2354,E2353*(2*('OHL indexes'!E2356/'OHL indexes'!B2355-1)+1))</f>
        <v>75947.219342154844</v>
      </c>
      <c r="E2354" s="12">
        <f>Master!S2358</f>
        <v>76664.436870490565</v>
      </c>
      <c r="F2354" s="12">
        <v>78180</v>
      </c>
      <c r="H2354" t="str">
        <f t="shared" si="14"/>
        <v/>
      </c>
      <c r="J2354" t="str">
        <f t="shared" si="15"/>
        <v/>
      </c>
    </row>
    <row r="2355" spans="1:10" x14ac:dyDescent="0.25">
      <c r="A2355" s="1">
        <f>'OHL indexes'!A2357</f>
        <v>41486</v>
      </c>
      <c r="B2355" s="12">
        <f>E2354*(2*('OHL indexes'!C2357/'OHL indexes'!B2356-1)+1)</f>
        <v>76664.436870490565</v>
      </c>
      <c r="C2355" s="12">
        <f>IF(E2354*(2*('OHL indexes'!D2357/'OHL indexes'!B2356-1)+1)&lt;F2355,F2355,E2354*(2*('OHL indexes'!D2357/'OHL indexes'!B2356-1)+1))</f>
        <v>77799.756546823759</v>
      </c>
      <c r="D2355" s="12">
        <f>IF(E2354*(2*('OHL indexes'!E2357/'OHL indexes'!B2356-1)+1)&gt;F2355,F2355,E2354*(2*('OHL indexes'!E2357/'OHL indexes'!B2356-1)+1))</f>
        <v>70370.062671736698</v>
      </c>
      <c r="E2355" s="12">
        <f>Master!S2359</f>
        <v>72947.535645384763</v>
      </c>
      <c r="F2355" s="12">
        <v>74800</v>
      </c>
      <c r="H2355" t="str">
        <f t="shared" si="14"/>
        <v/>
      </c>
      <c r="J2355" t="str">
        <f t="shared" si="15"/>
        <v/>
      </c>
    </row>
    <row r="2356" spans="1:10" x14ac:dyDescent="0.25">
      <c r="A2356" s="1">
        <f>'OHL indexes'!A2358</f>
        <v>41487</v>
      </c>
      <c r="B2356" s="12">
        <f>E2355*(2*('OHL indexes'!C2358/'OHL indexes'!B2357-1)+1)</f>
        <v>70943.86200672487</v>
      </c>
      <c r="C2356" s="12">
        <f>IF(E2355*(2*('OHL indexes'!D2358/'OHL indexes'!B2357-1)+1)&lt;F2356,F2356,E2355*(2*('OHL indexes'!D2358/'OHL indexes'!B2357-1)+1))</f>
        <v>71223.92520762574</v>
      </c>
      <c r="D2356" s="12">
        <f>IF(E2355*(2*('OHL indexes'!E2358/'OHL indexes'!B2357-1)+1)&gt;F2356,F2356,E2355*(2*('OHL indexes'!E2358/'OHL indexes'!B2357-1)+1))</f>
        <v>68218.414749635922</v>
      </c>
      <c r="E2356" s="12">
        <f>Master!S2360</f>
        <v>69718.393955210937</v>
      </c>
      <c r="F2356" s="12">
        <v>70180</v>
      </c>
      <c r="H2356" t="str">
        <f t="shared" si="14"/>
        <v/>
      </c>
      <c r="J2356" t="str">
        <f t="shared" si="15"/>
        <v/>
      </c>
    </row>
    <row r="2357" spans="1:10" x14ac:dyDescent="0.25">
      <c r="A2357" s="1">
        <f>'OHL indexes'!A2359</f>
        <v>41488</v>
      </c>
      <c r="B2357" s="12">
        <f>E2356*(2*('OHL indexes'!C2359/'OHL indexes'!B2358-1)+1)</f>
        <v>68996.437541778068</v>
      </c>
      <c r="C2357" s="12">
        <f>IF(E2356*(2*('OHL indexes'!D2359/'OHL indexes'!B2358-1)+1)&lt;F2357,F2357,E2356*(2*('OHL indexes'!D2359/'OHL indexes'!B2358-1)+1))</f>
        <v>69831.371867236681</v>
      </c>
      <c r="D2357" s="12">
        <f>IF(E2356*(2*('OHL indexes'!E2359/'OHL indexes'!B2358-1)+1)&gt;F2357,F2357,E2356*(2*('OHL indexes'!E2359/'OHL indexes'!B2358-1)+1))</f>
        <v>65075.277326835363</v>
      </c>
      <c r="E2357" s="12">
        <f>Master!S2361</f>
        <v>65561.04287636657</v>
      </c>
      <c r="F2357" s="12">
        <v>66660</v>
      </c>
      <c r="H2357" t="str">
        <f t="shared" si="14"/>
        <v/>
      </c>
      <c r="J2357" t="str">
        <f t="shared" si="15"/>
        <v/>
      </c>
    </row>
    <row r="2358" spans="1:10" x14ac:dyDescent="0.25">
      <c r="A2358" s="1">
        <f>'OHL indexes'!A2360</f>
        <v>41491</v>
      </c>
      <c r="B2358" s="12">
        <f>E2357*(2*('OHL indexes'!C2360/'OHL indexes'!B2359-1)+1)</f>
        <v>65236.983485846329</v>
      </c>
      <c r="C2358" s="12">
        <f>IF(E2357*(2*('OHL indexes'!D2360/'OHL indexes'!B2359-1)+1)&lt;F2358,F2358,E2357*(2*('OHL indexes'!D2360/'OHL indexes'!B2359-1)+1))</f>
        <v>66013.301586213522</v>
      </c>
      <c r="D2358" s="12">
        <f>IF(E2357*(2*('OHL indexes'!E2360/'OHL indexes'!B2359-1)+1)&gt;F2358,F2358,E2357*(2*('OHL indexes'!E2360/'OHL indexes'!B2359-1)+1))</f>
        <v>63189.355468822723</v>
      </c>
      <c r="E2358" s="12">
        <f>Master!S2362</f>
        <v>64123.556050088475</v>
      </c>
      <c r="F2358" s="12">
        <v>64900</v>
      </c>
      <c r="H2358" t="str">
        <f t="shared" si="14"/>
        <v/>
      </c>
      <c r="J2358" t="str">
        <f t="shared" si="15"/>
        <v/>
      </c>
    </row>
    <row r="2359" spans="1:10" x14ac:dyDescent="0.25">
      <c r="A2359" s="1">
        <f>'OHL indexes'!A2361</f>
        <v>41492</v>
      </c>
      <c r="B2359" s="12">
        <f>E2358*(2*('OHL indexes'!C2361/'OHL indexes'!B2360-1)+1)</f>
        <v>64383.261822278495</v>
      </c>
      <c r="C2359" s="12">
        <f>IF(E2358*(2*('OHL indexes'!D2361/'OHL indexes'!B2360-1)+1)&lt;F2359,F2359,E2358*(2*('OHL indexes'!D2361/'OHL indexes'!B2360-1)+1))</f>
        <v>69222.592770510688</v>
      </c>
      <c r="D2359" s="12">
        <f>IF(E2358*(2*('OHL indexes'!E2361/'OHL indexes'!B2360-1)+1)&gt;F2359,F2359,E2358*(2*('OHL indexes'!E2361/'OHL indexes'!B2360-1)+1))</f>
        <v>64123.556050088475</v>
      </c>
      <c r="E2359" s="12">
        <f>Master!S2363</f>
        <v>67625.87391427804</v>
      </c>
      <c r="F2359" s="12">
        <v>68800</v>
      </c>
      <c r="H2359" t="str">
        <f t="shared" si="14"/>
        <v/>
      </c>
      <c r="J2359" t="str">
        <f t="shared" si="15"/>
        <v/>
      </c>
    </row>
    <row r="2360" spans="1:10" x14ac:dyDescent="0.25">
      <c r="A2360" s="1">
        <f>'OHL indexes'!A2362</f>
        <v>41493</v>
      </c>
      <c r="B2360" s="12">
        <f>E2359*(2*('OHL indexes'!C2362/'OHL indexes'!B2361-1)+1)</f>
        <v>69047.464613906646</v>
      </c>
      <c r="C2360" s="12">
        <f>IF(E2359*(2*('OHL indexes'!D2362/'OHL indexes'!B2361-1)+1)&lt;F2360,F2360,E2359*(2*('OHL indexes'!D2362/'OHL indexes'!B2361-1)+1))</f>
        <v>73199.268602523196</v>
      </c>
      <c r="D2360" s="12">
        <f>IF(E2359*(2*('OHL indexes'!E2362/'OHL indexes'!B2361-1)+1)&gt;F2360,F2360,E2359*(2*('OHL indexes'!E2362/'OHL indexes'!B2361-1)+1))</f>
        <v>68384.11587040544</v>
      </c>
      <c r="E2360" s="12">
        <f>Master!S2364</f>
        <v>69329.630952489169</v>
      </c>
      <c r="F2360" s="12">
        <v>70200</v>
      </c>
      <c r="H2360" t="str">
        <f t="shared" si="14"/>
        <v/>
      </c>
      <c r="J2360" t="str">
        <f t="shared" si="15"/>
        <v/>
      </c>
    </row>
    <row r="2361" spans="1:10" x14ac:dyDescent="0.25">
      <c r="A2361" s="1">
        <f>'OHL indexes'!A2363</f>
        <v>41494</v>
      </c>
      <c r="B2361" s="12">
        <f>E2360*(2*('OHL indexes'!C2363/'OHL indexes'!B2362-1)+1)</f>
        <v>67246.242260301136</v>
      </c>
      <c r="C2361" s="12">
        <f>IF(E2360*(2*('OHL indexes'!D2363/'OHL indexes'!B2362-1)+1)&lt;F2361,F2361,E2360*(2*('OHL indexes'!D2363/'OHL indexes'!B2362-1)+1))</f>
        <v>69979.260276798988</v>
      </c>
      <c r="D2361" s="12">
        <f>IF(E2360*(2*('OHL indexes'!E2363/'OHL indexes'!B2362-1)+1)&gt;F2361,F2361,E2360*(2*('OHL indexes'!E2363/'OHL indexes'!B2362-1)+1))</f>
        <v>65985.412388612458</v>
      </c>
      <c r="E2361" s="12">
        <f>Master!S2365</f>
        <v>67072.556565685547</v>
      </c>
      <c r="F2361" s="12">
        <v>67860</v>
      </c>
      <c r="H2361" t="str">
        <f t="shared" si="14"/>
        <v/>
      </c>
      <c r="J2361" t="str">
        <f t="shared" si="15"/>
        <v/>
      </c>
    </row>
    <row r="2362" spans="1:10" x14ac:dyDescent="0.25">
      <c r="A2362" s="1">
        <f>'OHL indexes'!A2364</f>
        <v>41495</v>
      </c>
      <c r="B2362" s="12">
        <f>E2361*(2*('OHL indexes'!C2364/'OHL indexes'!B2363-1)+1)</f>
        <v>68326.005335419934</v>
      </c>
      <c r="C2362" s="12">
        <f>IF(E2361*(2*('OHL indexes'!D2364/'OHL indexes'!B2363-1)+1)&lt;F2362,F2362,E2361*(2*('OHL indexes'!D2364/'OHL indexes'!B2363-1)+1))</f>
        <v>70646.640207742195</v>
      </c>
      <c r="D2362" s="12">
        <f>IF(E2361*(2*('OHL indexes'!E2364/'OHL indexes'!B2363-1)+1)&gt;F2362,F2362,E2361*(2*('OHL indexes'!E2364/'OHL indexes'!B2363-1)+1))</f>
        <v>65980.175512952221</v>
      </c>
      <c r="E2362" s="12">
        <f>Master!S2366</f>
        <v>70195.032216210209</v>
      </c>
      <c r="F2362" s="12">
        <v>69900</v>
      </c>
      <c r="H2362" t="str">
        <f t="shared" si="14"/>
        <v/>
      </c>
      <c r="J2362" t="str">
        <f t="shared" si="15"/>
        <v/>
      </c>
    </row>
    <row r="2363" spans="1:10" x14ac:dyDescent="0.25">
      <c r="A2363" s="1">
        <f>'OHL indexes'!A2365</f>
        <v>41498</v>
      </c>
      <c r="B2363" s="12">
        <f>E2362*(2*('OHL indexes'!C2365/'OHL indexes'!B2364-1)+1)</f>
        <v>71414.390966106686</v>
      </c>
      <c r="C2363" s="12">
        <f>IF(E2362*(2*('OHL indexes'!D2365/'OHL indexes'!B2364-1)+1)&lt;F2363,F2363,E2362*(2*('OHL indexes'!D2365/'OHL indexes'!B2364-1)+1))</f>
        <v>72843.571448060815</v>
      </c>
      <c r="D2363" s="12">
        <f>IF(E2362*(2*('OHL indexes'!E2365/'OHL indexes'!B2364-1)+1)&gt;F2363,F2363,E2362*(2*('OHL indexes'!E2365/'OHL indexes'!B2364-1)+1))</f>
        <v>67471.030782479225</v>
      </c>
      <c r="E2363" s="12">
        <f>Master!S2367</f>
        <v>68282.582027929078</v>
      </c>
      <c r="F2363" s="12">
        <v>69140</v>
      </c>
      <c r="H2363" t="str">
        <f t="shared" si="14"/>
        <v/>
      </c>
      <c r="J2363" t="str">
        <f t="shared" si="15"/>
        <v/>
      </c>
    </row>
    <row r="2364" spans="1:10" x14ac:dyDescent="0.25">
      <c r="A2364" s="1">
        <f>'OHL indexes'!A2366</f>
        <v>41499</v>
      </c>
      <c r="B2364" s="12">
        <f>E2363*(2*('OHL indexes'!C2366/'OHL indexes'!B2365-1)+1)</f>
        <v>66992.099626013718</v>
      </c>
      <c r="C2364" s="12">
        <f>IF(E2363*(2*('OHL indexes'!D2366/'OHL indexes'!B2365-1)+1)&lt;F2364,F2364,E2363*(2*('OHL indexes'!D2366/'OHL indexes'!B2365-1)+1))</f>
        <v>70152.964749692517</v>
      </c>
      <c r="D2364" s="12">
        <f>IF(E2363*(2*('OHL indexes'!E2366/'OHL indexes'!B2365-1)+1)&gt;F2364,F2364,E2363*(2*('OHL indexes'!E2366/'OHL indexes'!B2365-1)+1))</f>
        <v>65720.674981088654</v>
      </c>
      <c r="E2364" s="12">
        <f>Master!S2368</f>
        <v>67008.903866181121</v>
      </c>
      <c r="F2364" s="12">
        <v>67900</v>
      </c>
      <c r="H2364" t="str">
        <f t="shared" si="14"/>
        <v/>
      </c>
      <c r="J2364" t="str">
        <f t="shared" si="15"/>
        <v/>
      </c>
    </row>
    <row r="2365" spans="1:10" x14ac:dyDescent="0.25">
      <c r="A2365" s="1">
        <f>'OHL indexes'!A2367</f>
        <v>41500</v>
      </c>
      <c r="B2365" s="12">
        <f>E2364*(2*('OHL indexes'!C2367/'OHL indexes'!B2366-1)+1)</f>
        <v>67008.903866181121</v>
      </c>
      <c r="C2365" s="12">
        <f>IF(E2364*(2*('OHL indexes'!D2367/'OHL indexes'!B2366-1)+1)&lt;F2365,F2365,E2364*(2*('OHL indexes'!D2367/'OHL indexes'!B2366-1)+1))</f>
        <v>69313.821019330251</v>
      </c>
      <c r="D2365" s="12">
        <f>IF(E2364*(2*('OHL indexes'!E2367/'OHL indexes'!B2366-1)+1)&gt;F2365,F2365,E2364*(2*('OHL indexes'!E2367/'OHL indexes'!B2366-1)+1))</f>
        <v>65294.599259685274</v>
      </c>
      <c r="E2365" s="12">
        <f>Master!S2369</f>
        <v>69310.648309405617</v>
      </c>
      <c r="F2365" s="12">
        <v>69200</v>
      </c>
      <c r="H2365" t="str">
        <f t="shared" si="14"/>
        <v/>
      </c>
      <c r="J2365" t="str">
        <f t="shared" si="15"/>
        <v/>
      </c>
    </row>
    <row r="2366" spans="1:10" x14ac:dyDescent="0.25">
      <c r="A2366" s="1">
        <f>'OHL indexes'!A2368</f>
        <v>41501</v>
      </c>
      <c r="B2366" s="12">
        <f>E2365*(2*('OHL indexes'!C2368/'OHL indexes'!B2367-1)+1)</f>
        <v>71325.349242815399</v>
      </c>
      <c r="C2366" s="12">
        <f>IF(E2365*(2*('OHL indexes'!D2368/'OHL indexes'!B2367-1)+1)&lt;F2366,F2366,E2365*(2*('OHL indexes'!D2368/'OHL indexes'!B2367-1)+1))</f>
        <v>75980</v>
      </c>
      <c r="D2366" s="12">
        <f>IF(E2365*(2*('OHL indexes'!E2368/'OHL indexes'!B2367-1)+1)&gt;F2366,F2366,E2365*(2*('OHL indexes'!E2368/'OHL indexes'!B2367-1)+1))</f>
        <v>71250.392130047883</v>
      </c>
      <c r="E2366" s="12">
        <f>Master!S2370</f>
        <v>75352.597516914626</v>
      </c>
      <c r="F2366" s="12">
        <v>75980</v>
      </c>
      <c r="H2366" t="str">
        <f t="shared" si="14"/>
        <v/>
      </c>
      <c r="J2366" t="str">
        <f t="shared" si="15"/>
        <v/>
      </c>
    </row>
    <row r="2367" spans="1:10" x14ac:dyDescent="0.25">
      <c r="A2367" s="1">
        <f>'OHL indexes'!A2369</f>
        <v>41502</v>
      </c>
      <c r="B2367" s="12">
        <f>E2366*(2*('OHL indexes'!C2369/'OHL indexes'!B2368-1)+1)</f>
        <v>73842.288784821139</v>
      </c>
      <c r="C2367" s="12">
        <f>IF(E2366*(2*('OHL indexes'!D2369/'OHL indexes'!B2368-1)+1)&lt;F2367,F2367,E2366*(2*('OHL indexes'!D2369/'OHL indexes'!B2368-1)+1))</f>
        <v>75782.073707440577</v>
      </c>
      <c r="D2367" s="12">
        <f>IF(E2366*(2*('OHL indexes'!E2369/'OHL indexes'!B2368-1)+1)&gt;F2367,F2367,E2366*(2*('OHL indexes'!E2369/'OHL indexes'!B2368-1)+1))</f>
        <v>69835.114040401575</v>
      </c>
      <c r="E2367" s="12">
        <f>Master!S2371</f>
        <v>74304.360417593489</v>
      </c>
      <c r="F2367" s="12">
        <v>73460</v>
      </c>
      <c r="H2367" t="str">
        <f t="shared" si="14"/>
        <v/>
      </c>
      <c r="J2367" t="str">
        <f t="shared" si="15"/>
        <v/>
      </c>
    </row>
    <row r="2368" spans="1:10" x14ac:dyDescent="0.25">
      <c r="A2368" s="1">
        <f>'OHL indexes'!A2370</f>
        <v>41505</v>
      </c>
      <c r="B2368" s="12">
        <f>E2367*(2*('OHL indexes'!C2370/'OHL indexes'!B2369-1)+1)</f>
        <v>74227.76773251046</v>
      </c>
      <c r="C2368" s="12">
        <f>IF(E2367*(2*('OHL indexes'!D2370/'OHL indexes'!B2369-1)+1)&lt;F2368,F2368,E2367*(2*('OHL indexes'!D2370/'OHL indexes'!B2369-1)+1))</f>
        <v>77850.318060326696</v>
      </c>
      <c r="D2368" s="12">
        <f>IF(E2367*(2*('OHL indexes'!E2370/'OHL indexes'!B2369-1)+1)&gt;F2368,F2368,E2367*(2*('OHL indexes'!E2370/'OHL indexes'!B2369-1)+1))</f>
        <v>71893.109220534912</v>
      </c>
      <c r="E2368" s="12">
        <f>Master!S2372</f>
        <v>77842.293645426238</v>
      </c>
      <c r="F2368" s="12">
        <v>77400</v>
      </c>
      <c r="H2368" t="str">
        <f t="shared" si="14"/>
        <v/>
      </c>
      <c r="J2368" t="str">
        <f t="shared" si="15"/>
        <v/>
      </c>
    </row>
    <row r="2369" spans="1:10" x14ac:dyDescent="0.25">
      <c r="A2369" s="1">
        <f>'OHL indexes'!A2371</f>
        <v>41506</v>
      </c>
      <c r="B2369" s="12">
        <f>E2368*(2*('OHL indexes'!C2371/'OHL indexes'!B2370-1)+1)</f>
        <v>76374.556904886675</v>
      </c>
      <c r="C2369" s="12">
        <f>IF(E2368*(2*('OHL indexes'!D2371/'OHL indexes'!B2370-1)+1)&lt;F2369,F2369,E2368*(2*('OHL indexes'!D2371/'OHL indexes'!B2370-1)+1))</f>
        <v>78311.543691017345</v>
      </c>
      <c r="D2369" s="12">
        <f>IF(E2368*(2*('OHL indexes'!E2371/'OHL indexes'!B2370-1)+1)&gt;F2369,F2369,E2368*(2*('OHL indexes'!E2371/'OHL indexes'!B2370-1)+1))</f>
        <v>70806.445539161403</v>
      </c>
      <c r="E2369" s="12">
        <f>Master!S2373</f>
        <v>75002.862355337973</v>
      </c>
      <c r="F2369" s="12">
        <v>75400</v>
      </c>
      <c r="H2369" t="str">
        <f t="shared" si="14"/>
        <v/>
      </c>
      <c r="J2369" t="str">
        <f t="shared" si="15"/>
        <v/>
      </c>
    </row>
    <row r="2370" spans="1:10" x14ac:dyDescent="0.25">
      <c r="A2370" s="1">
        <f>'OHL indexes'!A2372</f>
        <v>41507</v>
      </c>
      <c r="B2370" s="12">
        <f>E2369*(2*('OHL indexes'!C2372/'OHL indexes'!B2371-1)+1)</f>
        <v>75002.862355337973</v>
      </c>
      <c r="C2370" s="12">
        <f>IF(E2369*(2*('OHL indexes'!D2372/'OHL indexes'!B2371-1)+1)&lt;F2370,F2370,E2369*(2*('OHL indexes'!D2372/'OHL indexes'!B2371-1)+1))</f>
        <v>80754.199089393122</v>
      </c>
      <c r="D2370" s="12">
        <f>IF(E2369*(2*('OHL indexes'!E2372/'OHL indexes'!B2371-1)+1)&gt;F2370,F2370,E2369*(2*('OHL indexes'!E2372/'OHL indexes'!B2371-1)+1))</f>
        <v>71648.153311022819</v>
      </c>
      <c r="E2370" s="12">
        <f>Master!S2374</f>
        <v>79313.820656498909</v>
      </c>
      <c r="F2370" s="12">
        <v>78220</v>
      </c>
      <c r="H2370" t="str">
        <f t="shared" si="14"/>
        <v/>
      </c>
      <c r="J2370" t="str">
        <f t="shared" si="15"/>
        <v/>
      </c>
    </row>
    <row r="2371" spans="1:10" x14ac:dyDescent="0.25">
      <c r="A2371" s="1">
        <f>'OHL indexes'!A2373</f>
        <v>41508</v>
      </c>
      <c r="B2371" s="12">
        <f>E2370*(2*('OHL indexes'!C2373/'OHL indexes'!B2372-1)+1)</f>
        <v>76935.201512635787</v>
      </c>
      <c r="C2371" s="12">
        <f>IF(E2370*(2*('OHL indexes'!D2373/'OHL indexes'!B2372-1)+1)&lt;F2371,F2371,E2370*(2*('OHL indexes'!D2373/'OHL indexes'!B2372-1)+1))</f>
        <v>77400.774484167458</v>
      </c>
      <c r="D2371" s="12">
        <f>IF(E2370*(2*('OHL indexes'!E2373/'OHL indexes'!B2372-1)+1)&gt;F2371,F2371,E2370*(2*('OHL indexes'!E2373/'OHL indexes'!B2372-1)+1))</f>
        <v>72461.992018862875</v>
      </c>
      <c r="E2371" s="12">
        <f>Master!S2375</f>
        <v>72976.678482843054</v>
      </c>
      <c r="F2371" s="12">
        <v>74480</v>
      </c>
      <c r="H2371" t="str">
        <f t="shared" si="14"/>
        <v/>
      </c>
      <c r="J2371" t="str">
        <f t="shared" si="15"/>
        <v/>
      </c>
    </row>
    <row r="2372" spans="1:10" x14ac:dyDescent="0.25">
      <c r="A2372" s="1">
        <f>'OHL indexes'!A2374</f>
        <v>41509</v>
      </c>
      <c r="B2372" s="12">
        <f>E2371*(2*('OHL indexes'!C2374/'OHL indexes'!B2373-1)+1)</f>
        <v>72497.747252725778</v>
      </c>
      <c r="C2372" s="12">
        <f>IF(E2371*(2*('OHL indexes'!D2374/'OHL indexes'!B2373-1)+1)&lt;F2372,F2372,E2371*(2*('OHL indexes'!D2374/'OHL indexes'!B2373-1)+1))</f>
        <v>73480.865852048577</v>
      </c>
      <c r="D2372" s="12">
        <f>IF(E2371*(2*('OHL indexes'!E2374/'OHL indexes'!B2373-1)+1)&gt;F2372,F2372,E2371*(2*('OHL indexes'!E2374/'OHL indexes'!B2373-1)+1))</f>
        <v>70210.663546403943</v>
      </c>
      <c r="E2372" s="12">
        <f>Master!S2376</f>
        <v>70726.792521846044</v>
      </c>
      <c r="F2372" s="12">
        <v>71520</v>
      </c>
      <c r="H2372" t="str">
        <f t="shared" si="14"/>
        <v/>
      </c>
      <c r="J2372" t="str">
        <f t="shared" si="15"/>
        <v/>
      </c>
    </row>
    <row r="2373" spans="1:10" x14ac:dyDescent="0.25">
      <c r="A2373" s="1">
        <f>'OHL indexes'!A2375</f>
        <v>41512</v>
      </c>
      <c r="B2373" s="12">
        <f>E2372*(2*('OHL indexes'!C2375/'OHL indexes'!B2374-1)+1)</f>
        <v>70712.060458936277</v>
      </c>
      <c r="C2373" s="12">
        <f>IF(E2372*(2*('OHL indexes'!D2375/'OHL indexes'!B2374-1)+1)&lt;F2373,F2373,E2372*(2*('OHL indexes'!D2375/'OHL indexes'!B2374-1)+1))</f>
        <v>76492.553643149469</v>
      </c>
      <c r="D2373" s="12">
        <f>IF(E2372*(2*('OHL indexes'!E2375/'OHL indexes'!B2374-1)+1)&gt;F2373,F2373,E2372*(2*('OHL indexes'!E2375/'OHL indexes'!B2374-1)+1))</f>
        <v>67892.7119195829</v>
      </c>
      <c r="E2373" s="12">
        <f>Master!S2377</f>
        <v>76411.912870755637</v>
      </c>
      <c r="F2373" s="12">
        <v>76020</v>
      </c>
      <c r="H2373" t="str">
        <f t="shared" si="14"/>
        <v/>
      </c>
      <c r="J2373" t="str">
        <f t="shared" si="15"/>
        <v/>
      </c>
    </row>
    <row r="2374" spans="1:10" x14ac:dyDescent="0.25">
      <c r="A2374" s="1">
        <f>'OHL indexes'!A2376</f>
        <v>41513</v>
      </c>
      <c r="B2374" s="12">
        <f>E2373*(2*('OHL indexes'!C2376/'OHL indexes'!B2375-1)+1)</f>
        <v>78695.491675042751</v>
      </c>
      <c r="C2374" s="12">
        <f>IF(E2373*(2*('OHL indexes'!D2376/'OHL indexes'!B2375-1)+1)&lt;F2374,F2374,E2373*(2*('OHL indexes'!D2376/'OHL indexes'!B2375-1)+1))</f>
        <v>88982.115292176837</v>
      </c>
      <c r="D2374" s="12">
        <f>IF(E2373*(2*('OHL indexes'!E2376/'OHL indexes'!B2375-1)+1)&gt;F2374,F2374,E2373*(2*('OHL indexes'!E2376/'OHL indexes'!B2375-1)+1))</f>
        <v>78575.001336123081</v>
      </c>
      <c r="E2374" s="12">
        <f>Master!S2378</f>
        <v>88979.401215592239</v>
      </c>
      <c r="F2374" s="12">
        <v>88400</v>
      </c>
      <c r="H2374" t="str">
        <f t="shared" si="14"/>
        <v/>
      </c>
      <c r="J2374" t="str">
        <f t="shared" si="15"/>
        <v/>
      </c>
    </row>
    <row r="2375" spans="1:10" x14ac:dyDescent="0.25">
      <c r="A2375" s="1">
        <f>'OHL indexes'!A2377</f>
        <v>41514</v>
      </c>
      <c r="B2375" s="12">
        <f>E2374*(2*('OHL indexes'!C2377/'OHL indexes'!B2376-1)+1)</f>
        <v>88468.028303201878</v>
      </c>
      <c r="C2375" s="12">
        <f>IF(E2374*(2*('OHL indexes'!D2377/'OHL indexes'!B2376-1)+1)&lt;F2375,F2375,E2374*(2*('OHL indexes'!D2377/'OHL indexes'!B2376-1)+1))</f>
        <v>91026.950703835348</v>
      </c>
      <c r="D2375" s="12">
        <f>IF(E2374*(2*('OHL indexes'!E2377/'OHL indexes'!B2376-1)+1)&gt;F2375,F2375,E2374*(2*('OHL indexes'!E2377/'OHL indexes'!B2376-1)+1))</f>
        <v>83833.775592123086</v>
      </c>
      <c r="E2375" s="12">
        <f>Master!S2379</f>
        <v>90242.457349590972</v>
      </c>
      <c r="F2375" s="12">
        <v>87700</v>
      </c>
      <c r="H2375" t="str">
        <f t="shared" si="14"/>
        <v/>
      </c>
      <c r="J2375" t="str">
        <f t="shared" si="15"/>
        <v/>
      </c>
    </row>
    <row r="2376" spans="1:10" x14ac:dyDescent="0.25">
      <c r="A2376" s="1">
        <f>'OHL indexes'!A2378</f>
        <v>41515</v>
      </c>
      <c r="B2376" s="12">
        <f>E2375*(2*('OHL indexes'!C2378/'OHL indexes'!B2377-1)+1)</f>
        <v>85937.253658320027</v>
      </c>
      <c r="C2376" s="12">
        <f>IF(E2375*(2*('OHL indexes'!D2378/'OHL indexes'!B2377-1)+1)&lt;F2376,F2376,E2375*(2*('OHL indexes'!D2378/'OHL indexes'!B2377-1)+1))</f>
        <v>91700</v>
      </c>
      <c r="D2376" s="12">
        <f>IF(E2375*(2*('OHL indexes'!E2378/'OHL indexes'!B2377-1)+1)&gt;F2376,F2376,E2375*(2*('OHL indexes'!E2378/'OHL indexes'!B2377-1)+1))</f>
        <v>84393.390000078478</v>
      </c>
      <c r="E2376" s="12">
        <f>Master!S2380</f>
        <v>90239.416302398095</v>
      </c>
      <c r="F2376" s="12">
        <v>91700</v>
      </c>
      <c r="H2376" t="str">
        <f t="shared" si="14"/>
        <v/>
      </c>
      <c r="J2376" t="str">
        <f t="shared" si="15"/>
        <v/>
      </c>
    </row>
    <row r="2377" spans="1:10" x14ac:dyDescent="0.25">
      <c r="A2377" s="1">
        <f>'OHL indexes'!A2379</f>
        <v>41516</v>
      </c>
      <c r="B2377" s="12">
        <f>E2376*(2*('OHL indexes'!C2379/'OHL indexes'!B2378-1)+1)</f>
        <v>88698.71301581501</v>
      </c>
      <c r="C2377" s="12">
        <f>IF(E2376*(2*('OHL indexes'!D2379/'OHL indexes'!B2378-1)+1)&lt;F2377,F2377,E2376*(2*('OHL indexes'!D2379/'OHL indexes'!B2378-1)+1))</f>
        <v>96558.682842324197</v>
      </c>
      <c r="D2377" s="12">
        <f>IF(E2376*(2*('OHL indexes'!E2379/'OHL indexes'!B2378-1)+1)&gt;F2377,F2377,E2376*(2*('OHL indexes'!E2379/'OHL indexes'!B2378-1)+1))</f>
        <v>88260.43629071438</v>
      </c>
      <c r="E2377" s="12">
        <f>Master!S2381</f>
        <v>91965.700566744068</v>
      </c>
      <c r="F2377" s="12">
        <v>93900</v>
      </c>
      <c r="H2377" t="str">
        <f t="shared" si="14"/>
        <v/>
      </c>
      <c r="J2377" t="str">
        <f t="shared" si="15"/>
        <v/>
      </c>
    </row>
    <row r="2378" spans="1:10" x14ac:dyDescent="0.25">
      <c r="A2378" s="1">
        <f>'OHL indexes'!A2380</f>
        <v>41520</v>
      </c>
      <c r="B2378" s="12">
        <f>E2377*(2*('OHL indexes'!C2380/'OHL indexes'!B2379-1)+1)</f>
        <v>86491.414759259176</v>
      </c>
      <c r="C2378" s="12">
        <f>IF(E2377*(2*('OHL indexes'!D2380/'OHL indexes'!B2379-1)+1)&lt;F2378,F2378,E2377*(2*('OHL indexes'!D2380/'OHL indexes'!B2379-1)+1))</f>
        <v>89988.933242298837</v>
      </c>
      <c r="D2378" s="12">
        <f>IF(E2377*(2*('OHL indexes'!E2380/'OHL indexes'!B2379-1)+1)&gt;F2378,F2378,E2377*(2*('OHL indexes'!E2380/'OHL indexes'!B2379-1)+1))</f>
        <v>82434.335155278706</v>
      </c>
      <c r="E2378" s="12">
        <f>Master!S2382</f>
        <v>85881.580665682399</v>
      </c>
      <c r="F2378" s="12">
        <v>86760</v>
      </c>
      <c r="H2378" t="str">
        <f t="shared" si="14"/>
        <v/>
      </c>
      <c r="J2378" t="str">
        <f t="shared" si="15"/>
        <v/>
      </c>
    </row>
    <row r="2379" spans="1:10" x14ac:dyDescent="0.25">
      <c r="A2379" s="1">
        <f>'OHL indexes'!A2381</f>
        <v>41521</v>
      </c>
      <c r="B2379" s="12">
        <f>E2378*(2*('OHL indexes'!C2381/'OHL indexes'!B2380-1)+1)</f>
        <v>85645.226022681803</v>
      </c>
      <c r="C2379" s="12">
        <f>IF(E2378*(2*('OHL indexes'!D2381/'OHL indexes'!B2380-1)+1)&lt;F2379,F2379,E2378*(2*('OHL indexes'!D2381/'OHL indexes'!B2380-1)+1))</f>
        <v>87440.10722187873</v>
      </c>
      <c r="D2379" s="12">
        <f>IF(E2378*(2*('OHL indexes'!E2381/'OHL indexes'!B2380-1)+1)&gt;F2379,F2379,E2378*(2*('OHL indexes'!E2381/'OHL indexes'!B2380-1)+1))</f>
        <v>83840.244197715598</v>
      </c>
      <c r="E2379" s="12">
        <f>Master!S2383</f>
        <v>84619.963344722491</v>
      </c>
      <c r="F2379" s="12">
        <v>86240</v>
      </c>
      <c r="H2379" t="str">
        <f t="shared" si="14"/>
        <v/>
      </c>
      <c r="J2379" t="str">
        <f t="shared" si="15"/>
        <v/>
      </c>
    </row>
    <row r="2380" spans="1:10" x14ac:dyDescent="0.25">
      <c r="A2380" s="1">
        <f>'OHL indexes'!A2382</f>
        <v>41522</v>
      </c>
      <c r="B2380" s="12">
        <f>E2379*(2*('OHL indexes'!C2382/'OHL indexes'!B2381-1)+1)</f>
        <v>84360.296030291254</v>
      </c>
      <c r="C2380" s="12">
        <f>IF(E2379*(2*('OHL indexes'!D2382/'OHL indexes'!B2381-1)+1)&lt;F2380,F2380,E2379*(2*('OHL indexes'!D2382/'OHL indexes'!B2381-1)+1))</f>
        <v>85841.101526101847</v>
      </c>
      <c r="D2380" s="12">
        <f>IF(E2379*(2*('OHL indexes'!E2382/'OHL indexes'!B2381-1)+1)&gt;F2380,F2380,E2379*(2*('OHL indexes'!E2382/'OHL indexes'!B2381-1)+1))</f>
        <v>80854.285997217652</v>
      </c>
      <c r="E2380" s="12">
        <f>Master!S2384</f>
        <v>82435.461323927084</v>
      </c>
      <c r="F2380" s="12">
        <v>82600</v>
      </c>
      <c r="H2380" t="str">
        <f t="shared" si="14"/>
        <v/>
      </c>
      <c r="J2380" t="str">
        <f t="shared" si="15"/>
        <v/>
      </c>
    </row>
    <row r="2381" spans="1:10" x14ac:dyDescent="0.25">
      <c r="A2381" s="1">
        <f>'OHL indexes'!A2383</f>
        <v>41523</v>
      </c>
      <c r="B2381" s="12">
        <f>E2380*(2*('OHL indexes'!C2383/'OHL indexes'!B2382-1)+1)</f>
        <v>81464.811706408276</v>
      </c>
      <c r="C2381" s="12">
        <f>IF(E2380*(2*('OHL indexes'!D2383/'OHL indexes'!B2382-1)+1)&lt;F2381,F2381,E2380*(2*('OHL indexes'!D2383/'OHL indexes'!B2382-1)+1))</f>
        <v>87734.950978800509</v>
      </c>
      <c r="D2381" s="12">
        <f>IF(E2380*(2*('OHL indexes'!E2383/'OHL indexes'!B2382-1)+1)&gt;F2381,F2381,E2380*(2*('OHL indexes'!E2383/'OHL indexes'!B2382-1)+1))</f>
        <v>78347.057430361543</v>
      </c>
      <c r="E2381" s="12">
        <f>Master!S2385</f>
        <v>83403.791857205651</v>
      </c>
      <c r="F2381" s="12">
        <v>83640</v>
      </c>
      <c r="H2381" t="str">
        <f t="shared" si="14"/>
        <v/>
      </c>
      <c r="J2381" t="str">
        <f t="shared" si="15"/>
        <v/>
      </c>
    </row>
    <row r="2382" spans="1:10" x14ac:dyDescent="0.25">
      <c r="A2382" s="1">
        <f>'OHL indexes'!A2384</f>
        <v>41526</v>
      </c>
      <c r="B2382" s="12">
        <f>E2381*(2*('OHL indexes'!C2384/'OHL indexes'!B2383-1)+1)</f>
        <v>81942.828478353695</v>
      </c>
      <c r="C2382" s="12">
        <f>IF(E2381*(2*('OHL indexes'!D2384/'OHL indexes'!B2383-1)+1)&lt;F2382,F2382,E2381*(2*('OHL indexes'!D2384/'OHL indexes'!B2383-1)+1))</f>
        <v>82307.074116405347</v>
      </c>
      <c r="D2382" s="12">
        <f>IF(E2381*(2*('OHL indexes'!E2384/'OHL indexes'!B2383-1)+1)&gt;F2382,F2382,E2381*(2*('OHL indexes'!E2384/'OHL indexes'!B2383-1)+1))</f>
        <v>75435.172119829891</v>
      </c>
      <c r="E2382" s="12">
        <f>Master!S2386</f>
        <v>76580.810154584542</v>
      </c>
      <c r="F2382" s="12">
        <v>77400</v>
      </c>
      <c r="H2382" t="str">
        <f t="shared" si="14"/>
        <v/>
      </c>
      <c r="J2382" t="str">
        <f t="shared" si="15"/>
        <v/>
      </c>
    </row>
    <row r="2383" spans="1:10" x14ac:dyDescent="0.25">
      <c r="A2383" s="1">
        <f>'OHL indexes'!A2385</f>
        <v>41527</v>
      </c>
      <c r="B2383" s="12">
        <f>E2382*(2*('OHL indexes'!C2385/'OHL indexes'!B2384-1)+1)</f>
        <v>73035.75072442698</v>
      </c>
      <c r="C2383" s="12">
        <f>IF(E2382*(2*('OHL indexes'!D2385/'OHL indexes'!B2384-1)+1)&lt;F2383,F2383,E2382*(2*('OHL indexes'!D2385/'OHL indexes'!B2384-1)+1))</f>
        <v>73353.005438278764</v>
      </c>
      <c r="D2383" s="12">
        <f>IF(E2382*(2*('OHL indexes'!E2385/'OHL indexes'!B2384-1)+1)&gt;F2383,F2383,E2382*(2*('OHL indexes'!E2385/'OHL indexes'!B2384-1)+1))</f>
        <v>70712.074306755865</v>
      </c>
      <c r="E2383" s="12">
        <f>Master!S2387</f>
        <v>71809.956473295068</v>
      </c>
      <c r="F2383" s="12">
        <v>71800</v>
      </c>
      <c r="H2383" t="str">
        <f t="shared" si="14"/>
        <v/>
      </c>
      <c r="J2383" t="str">
        <f t="shared" si="15"/>
        <v/>
      </c>
    </row>
    <row r="2384" spans="1:10" x14ac:dyDescent="0.25">
      <c r="A2384" s="1">
        <f>'OHL indexes'!A2386</f>
        <v>41528</v>
      </c>
      <c r="B2384" s="12">
        <f>E2383*(2*('OHL indexes'!C2386/'OHL indexes'!B2385-1)+1)</f>
        <v>71479.855105565148</v>
      </c>
      <c r="C2384" s="12">
        <f>IF(E2383*(2*('OHL indexes'!D2386/'OHL indexes'!B2385-1)+1)&lt;F2384,F2384,E2383*(2*('OHL indexes'!D2386/'OHL indexes'!B2385-1)+1))</f>
        <v>72611.236050270803</v>
      </c>
      <c r="D2384" s="12">
        <f>IF(E2383*(2*('OHL indexes'!E2386/'OHL indexes'!B2385-1)+1)&gt;F2384,F2384,E2383*(2*('OHL indexes'!E2386/'OHL indexes'!B2385-1)+1))</f>
        <v>65657.899698171794</v>
      </c>
      <c r="E2384" s="12">
        <f>Master!S2388</f>
        <v>66433.490470431891</v>
      </c>
      <c r="F2384" s="12">
        <v>67300</v>
      </c>
      <c r="H2384" t="str">
        <f t="shared" si="14"/>
        <v/>
      </c>
      <c r="J2384" t="str">
        <f t="shared" si="15"/>
        <v/>
      </c>
    </row>
    <row r="2385" spans="1:10" x14ac:dyDescent="0.25">
      <c r="A2385" s="1">
        <f>'OHL indexes'!A2387</f>
        <v>41529</v>
      </c>
      <c r="B2385" s="12">
        <f>E2384*(2*('OHL indexes'!C2387/'OHL indexes'!B2386-1)+1)</f>
        <v>66004.572850373341</v>
      </c>
      <c r="C2385" s="12">
        <f>IF(E2384*(2*('OHL indexes'!D2387/'OHL indexes'!B2386-1)+1)&lt;F2385,F2385,E2384*(2*('OHL indexes'!D2387/'OHL indexes'!B2386-1)+1))</f>
        <v>69400</v>
      </c>
      <c r="D2385" s="12">
        <f>IF(E2384*(2*('OHL indexes'!E2387/'OHL indexes'!B2386-1)+1)&gt;F2385,F2385,E2384*(2*('OHL indexes'!E2387/'OHL indexes'!B2386-1)+1))</f>
        <v>64041.654403204579</v>
      </c>
      <c r="E2385" s="12">
        <f>Master!S2389</f>
        <v>67220.508363064058</v>
      </c>
      <c r="F2385" s="12">
        <v>69400</v>
      </c>
      <c r="H2385" t="str">
        <f t="shared" si="14"/>
        <v/>
      </c>
      <c r="J2385" t="str">
        <f t="shared" si="15"/>
        <v/>
      </c>
    </row>
    <row r="2386" spans="1:10" x14ac:dyDescent="0.25">
      <c r="A2386" s="1">
        <f>'OHL indexes'!A2388</f>
        <v>41530</v>
      </c>
      <c r="B2386" s="12">
        <f>E2385*(2*('OHL indexes'!C2388/'OHL indexes'!B2387-1)+1)</f>
        <v>67582.414548481262</v>
      </c>
      <c r="C2386" s="12">
        <f>IF(E2385*(2*('OHL indexes'!D2388/'OHL indexes'!B2387-1)+1)&lt;F2386,F2386,E2385*(2*('OHL indexes'!D2388/'OHL indexes'!B2387-1)+1))</f>
        <v>69115.613166504889</v>
      </c>
      <c r="D2386" s="12">
        <f>IF(E2385*(2*('OHL indexes'!E2388/'OHL indexes'!B2387-1)+1)&gt;F2386,F2386,E2385*(2*('OHL indexes'!E2388/'OHL indexes'!B2387-1)+1))</f>
        <v>65166.735330548698</v>
      </c>
      <c r="E2386" s="12">
        <f>Master!S2390</f>
        <v>67218.243124015105</v>
      </c>
      <c r="F2386" s="12">
        <v>67320</v>
      </c>
      <c r="H2386" t="str">
        <f t="shared" si="14"/>
        <v/>
      </c>
      <c r="J2386" t="str">
        <f t="shared" si="15"/>
        <v/>
      </c>
    </row>
    <row r="2387" spans="1:10" x14ac:dyDescent="0.25">
      <c r="A2387" s="1">
        <f>'OHL indexes'!A2389</f>
        <v>41533</v>
      </c>
      <c r="B2387" s="12">
        <f>E2386*(2*('OHL indexes'!C2389/'OHL indexes'!B2388-1)+1)</f>
        <v>62034.067153702323</v>
      </c>
      <c r="C2387" s="12">
        <f>IF(E2386*(2*('OHL indexes'!D2389/'OHL indexes'!B2388-1)+1)&lt;F2387,F2387,E2386*(2*('OHL indexes'!D2389/'OHL indexes'!B2388-1)+1))</f>
        <v>66407.101423020489</v>
      </c>
      <c r="D2387" s="12">
        <f>IF(E2386*(2*('OHL indexes'!E2389/'OHL indexes'!B2388-1)+1)&gt;F2387,F2387,E2386*(2*('OHL indexes'!E2389/'OHL indexes'!B2388-1)+1))</f>
        <v>61605.320826033749</v>
      </c>
      <c r="E2387" s="12">
        <f>Master!S2391</f>
        <v>65205.926844203095</v>
      </c>
      <c r="F2387" s="12">
        <v>66240</v>
      </c>
      <c r="H2387" t="str">
        <f t="shared" si="14"/>
        <v/>
      </c>
      <c r="J2387" t="str">
        <f t="shared" si="15"/>
        <v/>
      </c>
    </row>
    <row r="2388" spans="1:10" x14ac:dyDescent="0.25">
      <c r="A2388" s="1">
        <f>'OHL indexes'!A2390</f>
        <v>41534</v>
      </c>
      <c r="B2388" s="12">
        <f>E2387*(2*('OHL indexes'!C2390/'OHL indexes'!B2389-1)+1)</f>
        <v>65183.9824785987</v>
      </c>
      <c r="C2388" s="12">
        <f>IF(E2387*(2*('OHL indexes'!D2390/'OHL indexes'!B2389-1)+1)&lt;F2388,F2388,E2387*(2*('OHL indexes'!D2390/'OHL indexes'!B2389-1)+1))</f>
        <v>65693.091760620591</v>
      </c>
      <c r="D2388" s="12">
        <f>IF(E2387*(2*('OHL indexes'!E2390/'OHL indexes'!B2389-1)+1)&gt;F2388,F2388,E2387*(2*('OHL indexes'!E2390/'OHL indexes'!B2389-1)+1))</f>
        <v>63125.600984906712</v>
      </c>
      <c r="E2388" s="12">
        <f>Master!S2392</f>
        <v>64384.553766699173</v>
      </c>
      <c r="F2388" s="12">
        <v>64680</v>
      </c>
      <c r="H2388" t="str">
        <f t="shared" si="14"/>
        <v/>
      </c>
      <c r="J2388" t="str">
        <f t="shared" si="15"/>
        <v/>
      </c>
    </row>
    <row r="2389" spans="1:10" x14ac:dyDescent="0.25">
      <c r="A2389" s="1">
        <f>'OHL indexes'!A2391</f>
        <v>41535</v>
      </c>
      <c r="B2389" s="12">
        <f>E2388*(2*('OHL indexes'!C2391/'OHL indexes'!B2390-1)+1)</f>
        <v>63967.644614577315</v>
      </c>
      <c r="C2389" s="12">
        <f>IF(E2388*(2*('OHL indexes'!D2391/'OHL indexes'!B2390-1)+1)&lt;F2389,F2389,E2388*(2*('OHL indexes'!D2391/'OHL indexes'!B2390-1)+1))</f>
        <v>66468.227332429451</v>
      </c>
      <c r="D2389" s="12">
        <f>IF(E2388*(2*('OHL indexes'!E2391/'OHL indexes'!B2390-1)+1)&gt;F2389,F2389,E2388*(2*('OHL indexes'!E2391/'OHL indexes'!B2390-1)+1))</f>
        <v>57716.62391738646</v>
      </c>
      <c r="E2389" s="12">
        <f>Master!S2393</f>
        <v>58131.838163135675</v>
      </c>
      <c r="F2389" s="12">
        <v>59880</v>
      </c>
      <c r="H2389" t="str">
        <f t="shared" si="14"/>
        <v/>
      </c>
      <c r="J2389" t="str">
        <f t="shared" si="15"/>
        <v/>
      </c>
    </row>
    <row r="2390" spans="1:10" x14ac:dyDescent="0.25">
      <c r="A2390" s="1">
        <f>'OHL indexes'!A2392</f>
        <v>41536</v>
      </c>
      <c r="B2390" s="12">
        <f>E2389*(2*('OHL indexes'!C2392/'OHL indexes'!B2391-1)+1)</f>
        <v>57324.859609426261</v>
      </c>
      <c r="C2390" s="12">
        <f>IF(E2389*(2*('OHL indexes'!D2392/'OHL indexes'!B2391-1)+1)&lt;F2390,F2390,E2389*(2*('OHL indexes'!D2392/'OHL indexes'!B2391-1)+1))</f>
        <v>60061.965329546278</v>
      </c>
      <c r="D2390" s="12">
        <f>IF(E2389*(2*('OHL indexes'!E2392/'OHL indexes'!B2391-1)+1)&gt;F2390,F2390,E2389*(2*('OHL indexes'!E2392/'OHL indexes'!B2391-1)+1))</f>
        <v>56922.6118380388</v>
      </c>
      <c r="E2390" s="12">
        <f>Master!S2394</f>
        <v>58504.018231309259</v>
      </c>
      <c r="F2390" s="12">
        <v>59300</v>
      </c>
      <c r="H2390" t="str">
        <f t="shared" si="14"/>
        <v/>
      </c>
      <c r="J2390" t="str">
        <f t="shared" si="15"/>
        <v/>
      </c>
    </row>
    <row r="2391" spans="1:10" x14ac:dyDescent="0.25">
      <c r="A2391" s="1">
        <f>'OHL indexes'!A2393</f>
        <v>41537</v>
      </c>
      <c r="B2391" s="12">
        <f>E2390*(2*('OHL indexes'!C2393/'OHL indexes'!B2392-1)+1)</f>
        <v>58504.018231309259</v>
      </c>
      <c r="C2391" s="12">
        <f>IF(E2390*(2*('OHL indexes'!D2393/'OHL indexes'!B2392-1)+1)&lt;F2391,F2391,E2390*(2*('OHL indexes'!D2393/'OHL indexes'!B2392-1)+1))</f>
        <v>61280</v>
      </c>
      <c r="D2391" s="12">
        <f>IF(E2390*(2*('OHL indexes'!E2393/'OHL indexes'!B2392-1)+1)&gt;F2391,F2391,E2390*(2*('OHL indexes'!E2393/'OHL indexes'!B2392-1)+1))</f>
        <v>57346.583299971644</v>
      </c>
      <c r="E2391" s="12">
        <f>Master!S2395</f>
        <v>60469.949946295375</v>
      </c>
      <c r="F2391" s="12">
        <v>61280</v>
      </c>
      <c r="H2391" t="str">
        <f t="shared" si="14"/>
        <v/>
      </c>
      <c r="J2391" t="str">
        <f t="shared" si="15"/>
        <v/>
      </c>
    </row>
    <row r="2392" spans="1:10" x14ac:dyDescent="0.25">
      <c r="A2392" s="1">
        <f>'OHL indexes'!A2394</f>
        <v>41540</v>
      </c>
      <c r="B2392" s="12">
        <f>E2391*(2*('OHL indexes'!C2394/'OHL indexes'!B2393-1)+1)</f>
        <v>61291.166074057997</v>
      </c>
      <c r="C2392" s="12">
        <f>IF(E2391*(2*('OHL indexes'!D2394/'OHL indexes'!B2393-1)+1)&lt;F2392,F2392,E2391*(2*('OHL indexes'!D2394/'OHL indexes'!B2393-1)+1))</f>
        <v>64531.298360266373</v>
      </c>
      <c r="D2392" s="12">
        <f>IF(E2391*(2*('OHL indexes'!E2394/'OHL indexes'!B2393-1)+1)&gt;F2392,F2392,E2391*(2*('OHL indexes'!E2394/'OHL indexes'!B2393-1)+1))</f>
        <v>59648.733818532739</v>
      </c>
      <c r="E2392" s="12">
        <f>Master!S2396</f>
        <v>63134.310396250665</v>
      </c>
      <c r="F2392" s="12">
        <v>62920</v>
      </c>
      <c r="H2392" t="str">
        <f t="shared" si="14"/>
        <v/>
      </c>
      <c r="J2392" t="str">
        <f t="shared" si="15"/>
        <v/>
      </c>
    </row>
    <row r="2393" spans="1:10" x14ac:dyDescent="0.25">
      <c r="A2393" s="1">
        <f>'OHL indexes'!A2395</f>
        <v>41541</v>
      </c>
      <c r="B2393" s="12">
        <f>E2392*(2*('OHL indexes'!C2395/'OHL indexes'!B2394-1)+1)</f>
        <v>63182.59107088131</v>
      </c>
      <c r="C2393" s="12">
        <f>IF(E2392*(2*('OHL indexes'!D2395/'OHL indexes'!B2394-1)+1)&lt;F2393,F2393,E2392*(2*('OHL indexes'!D2395/'OHL indexes'!B2394-1)+1))</f>
        <v>63669.708591708331</v>
      </c>
      <c r="D2393" s="12">
        <f>IF(E2392*(2*('OHL indexes'!E2395/'OHL indexes'!B2394-1)+1)&gt;F2393,F2393,E2392*(2*('OHL indexes'!E2395/'OHL indexes'!B2394-1)+1))</f>
        <v>59239.09453944274</v>
      </c>
      <c r="E2393" s="12">
        <f>Master!S2397</f>
        <v>60940.82182782673</v>
      </c>
      <c r="F2393" s="12">
        <v>62160</v>
      </c>
      <c r="H2393" t="str">
        <f t="shared" si="14"/>
        <v/>
      </c>
      <c r="J2393" t="str">
        <f t="shared" si="15"/>
        <v/>
      </c>
    </row>
    <row r="2394" spans="1:10" x14ac:dyDescent="0.25">
      <c r="A2394" s="1">
        <f>'OHL indexes'!A2396</f>
        <v>41542</v>
      </c>
      <c r="B2394" s="12">
        <f>E2393*(2*('OHL indexes'!C2396/'OHL indexes'!B2395-1)+1)</f>
        <v>61338.015266183138</v>
      </c>
      <c r="C2394" s="12">
        <f>IF(E2393*(2*('OHL indexes'!D2396/'OHL indexes'!B2395-1)+1)&lt;F2394,F2394,E2393*(2*('OHL indexes'!D2396/'OHL indexes'!B2395-1)+1))</f>
        <v>62905.616661487438</v>
      </c>
      <c r="D2394" s="12">
        <f>IF(E2393*(2*('OHL indexes'!E2396/'OHL indexes'!B2395-1)+1)&gt;F2394,F2394,E2393*(2*('OHL indexes'!E2396/'OHL indexes'!B2395-1)+1))</f>
        <v>59710.284373814218</v>
      </c>
      <c r="E2394" s="12">
        <f>Master!S2398</f>
        <v>60839.973485568946</v>
      </c>
      <c r="F2394" s="12">
        <v>61700</v>
      </c>
      <c r="H2394" t="str">
        <f t="shared" si="14"/>
        <v/>
      </c>
      <c r="J2394" t="str">
        <f t="shared" si="15"/>
        <v/>
      </c>
    </row>
    <row r="2395" spans="1:10" x14ac:dyDescent="0.25">
      <c r="A2395" s="1">
        <f>'OHL indexes'!A2397</f>
        <v>41543</v>
      </c>
      <c r="B2395" s="12">
        <f>E2394*(2*('OHL indexes'!C2397/'OHL indexes'!B2396-1)+1)</f>
        <v>59772.939548402457</v>
      </c>
      <c r="C2395" s="12">
        <f>IF(E2394*(2*('OHL indexes'!D2397/'OHL indexes'!B2396-1)+1)&lt;F2395,F2395,E2394*(2*('OHL indexes'!D2397/'OHL indexes'!B2396-1)+1))</f>
        <v>60934.745730582938</v>
      </c>
      <c r="D2395" s="12">
        <f>IF(E2394*(2*('OHL indexes'!E2397/'OHL indexes'!B2396-1)+1)&gt;F2395,F2395,E2394*(2*('OHL indexes'!E2397/'OHL indexes'!B2396-1)+1))</f>
        <v>58350.509692433465</v>
      </c>
      <c r="E2395" s="12">
        <f>Master!S2399</f>
        <v>58861.800070868012</v>
      </c>
      <c r="F2395" s="12">
        <v>59460</v>
      </c>
      <c r="H2395" t="str">
        <f t="shared" si="14"/>
        <v/>
      </c>
      <c r="J2395" t="str">
        <f t="shared" si="15"/>
        <v/>
      </c>
    </row>
    <row r="2396" spans="1:10" x14ac:dyDescent="0.25">
      <c r="A2396" s="1">
        <f>'OHL indexes'!A2398</f>
        <v>41544</v>
      </c>
      <c r="B2396" s="12">
        <f>E2395*(2*('OHL indexes'!C2398/'OHL indexes'!B2397-1)+1)</f>
        <v>60139.197332486248</v>
      </c>
      <c r="C2396" s="12">
        <f>IF(E2395*(2*('OHL indexes'!D2398/'OHL indexes'!B2397-1)+1)&lt;F2396,F2396,E2395*(2*('OHL indexes'!D2398/'OHL indexes'!B2397-1)+1))</f>
        <v>65018.272345429446</v>
      </c>
      <c r="D2396" s="12">
        <f>IF(E2395*(2*('OHL indexes'!E2398/'OHL indexes'!B2397-1)+1)&gt;F2396,F2396,E2395*(2*('OHL indexes'!E2398/'OHL indexes'!B2397-1)+1))</f>
        <v>59752.233341181694</v>
      </c>
      <c r="E2396" s="12">
        <f>Master!S2400</f>
        <v>63467.304306093465</v>
      </c>
      <c r="F2396" s="12">
        <v>64280</v>
      </c>
      <c r="H2396" t="str">
        <f t="shared" si="14"/>
        <v/>
      </c>
      <c r="J2396" t="str">
        <f t="shared" si="15"/>
        <v/>
      </c>
    </row>
    <row r="2397" spans="1:10" x14ac:dyDescent="0.25">
      <c r="A2397" s="1">
        <f>'OHL indexes'!A2399</f>
        <v>41547</v>
      </c>
      <c r="B2397" s="12">
        <f>E2396*(2*('OHL indexes'!C2399/'OHL indexes'!B2398-1)+1)</f>
        <v>67473.920478504195</v>
      </c>
      <c r="C2397" s="12">
        <f>IF(E2396*(2*('OHL indexes'!D2399/'OHL indexes'!B2398-1)+1)&lt;F2397,F2397,E2396*(2*('OHL indexes'!D2399/'OHL indexes'!B2398-1)+1))</f>
        <v>70182.703869205128</v>
      </c>
      <c r="D2397" s="12">
        <f>IF(E2396*(2*('OHL indexes'!E2399/'OHL indexes'!B2398-1)+1)&gt;F2397,F2397,E2396*(2*('OHL indexes'!E2399/'OHL indexes'!B2398-1)+1))</f>
        <v>65086.357177487866</v>
      </c>
      <c r="E2397" s="12">
        <f>Master!S2401</f>
        <v>68589.128869636595</v>
      </c>
      <c r="F2397" s="12">
        <v>68680</v>
      </c>
      <c r="H2397" t="str">
        <f t="shared" si="14"/>
        <v/>
      </c>
      <c r="J2397" t="str">
        <f t="shared" si="15"/>
        <v/>
      </c>
    </row>
    <row r="2398" spans="1:10" x14ac:dyDescent="0.25">
      <c r="A2398" s="1">
        <f>'OHL indexes'!A2400</f>
        <v>41548</v>
      </c>
      <c r="B2398" s="12">
        <f>E2397*(2*('OHL indexes'!C2400/'OHL indexes'!B2399-1)+1)</f>
        <v>67156.722401720079</v>
      </c>
      <c r="C2398" s="12">
        <f>IF(E2397*(2*('OHL indexes'!D2400/'OHL indexes'!B2399-1)+1)&lt;F2398,F2398,E2397*(2*('OHL indexes'!D2400/'OHL indexes'!B2399-1)+1))</f>
        <v>68892.293169045341</v>
      </c>
      <c r="D2398" s="12">
        <f>IF(E2397*(2*('OHL indexes'!E2400/'OHL indexes'!B2399-1)+1)&gt;F2398,F2398,E2397*(2*('OHL indexes'!E2400/'OHL indexes'!B2399-1)+1))</f>
        <v>62317.753776541875</v>
      </c>
      <c r="E2398" s="12">
        <f>Master!S2402</f>
        <v>62731.403587697132</v>
      </c>
      <c r="F2398" s="12">
        <v>64020</v>
      </c>
      <c r="H2398" t="str">
        <f t="shared" si="14"/>
        <v/>
      </c>
      <c r="J2398" t="str">
        <f t="shared" si="15"/>
        <v/>
      </c>
    </row>
    <row r="2399" spans="1:10" x14ac:dyDescent="0.25">
      <c r="A2399" s="1">
        <f>'OHL indexes'!A2401</f>
        <v>41549</v>
      </c>
      <c r="B2399" s="12">
        <f>E2398*(2*('OHL indexes'!C2401/'OHL indexes'!B2400-1)+1)</f>
        <v>64907.97060560211</v>
      </c>
      <c r="C2399" s="12">
        <f>IF(E2398*(2*('OHL indexes'!D2401/'OHL indexes'!B2400-1)+1)&lt;F2399,F2399,E2398*(2*('OHL indexes'!D2401/'OHL indexes'!B2400-1)+1))</f>
        <v>69064.013927192296</v>
      </c>
      <c r="D2399" s="12">
        <f>IF(E2398*(2*('OHL indexes'!E2401/'OHL indexes'!B2400-1)+1)&gt;F2399,F2399,E2398*(2*('OHL indexes'!E2401/'OHL indexes'!B2400-1)+1))</f>
        <v>64472.657202021124</v>
      </c>
      <c r="E2399" s="12">
        <f>Master!S2403</f>
        <v>68863.614751572401</v>
      </c>
      <c r="F2399" s="12">
        <v>67900</v>
      </c>
      <c r="H2399" t="str">
        <f t="shared" si="14"/>
        <v/>
      </c>
      <c r="J2399" t="str">
        <f t="shared" si="15"/>
        <v/>
      </c>
    </row>
    <row r="2400" spans="1:10" x14ac:dyDescent="0.25">
      <c r="A2400" s="1">
        <f>'OHL indexes'!A2402</f>
        <v>41550</v>
      </c>
      <c r="B2400" s="12">
        <f>E2399*(2*('OHL indexes'!C2402/'OHL indexes'!B2401-1)+1)</f>
        <v>68635.819684184695</v>
      </c>
      <c r="C2400" s="12">
        <f>IF(E2399*(2*('OHL indexes'!D2402/'OHL indexes'!B2401-1)+1)&lt;F2400,F2400,E2399*(2*('OHL indexes'!D2402/'OHL indexes'!B2401-1)+1))</f>
        <v>79098.249826488158</v>
      </c>
      <c r="D2400" s="12">
        <f>IF(E2399*(2*('OHL indexes'!E2402/'OHL indexes'!B2401-1)+1)&gt;F2400,F2400,E2399*(2*('OHL indexes'!E2402/'OHL indexes'!B2401-1)+1))</f>
        <v>67808.941526186754</v>
      </c>
      <c r="E2400" s="12">
        <f>Master!S2404</f>
        <v>74712.990167457232</v>
      </c>
      <c r="F2400" s="12">
        <v>72940</v>
      </c>
      <c r="H2400" t="str">
        <f t="shared" si="14"/>
        <v/>
      </c>
      <c r="J2400" t="str">
        <f t="shared" si="15"/>
        <v/>
      </c>
    </row>
    <row r="2401" spans="1:10" x14ac:dyDescent="0.25">
      <c r="A2401" s="1">
        <f>'OHL indexes'!A2403</f>
        <v>41551</v>
      </c>
      <c r="B2401" s="12">
        <f>E2400*(2*('OHL indexes'!C2403/'OHL indexes'!B2402-1)+1)</f>
        <v>73422.163845730349</v>
      </c>
      <c r="C2401" s="12">
        <f>IF(E2400*(2*('OHL indexes'!D2403/'OHL indexes'!B2402-1)+1)&lt;F2401,F2401,E2400*(2*('OHL indexes'!D2403/'OHL indexes'!B2402-1)+1))</f>
        <v>76175.553324468114</v>
      </c>
      <c r="D2401" s="12">
        <f>IF(E2400*(2*('OHL indexes'!E2403/'OHL indexes'!B2402-1)+1)&gt;F2401,F2401,E2400*(2*('OHL indexes'!E2403/'OHL indexes'!B2402-1)+1))</f>
        <v>69981.827025856692</v>
      </c>
      <c r="E2401" s="12">
        <f>Master!S2405</f>
        <v>70839.973410789957</v>
      </c>
      <c r="F2401" s="12">
        <v>71900</v>
      </c>
      <c r="H2401" t="str">
        <f t="shared" si="14"/>
        <v/>
      </c>
      <c r="J2401" t="str">
        <f t="shared" si="15"/>
        <v/>
      </c>
    </row>
    <row r="2402" spans="1:10" x14ac:dyDescent="0.25">
      <c r="A2402" s="1">
        <f>'OHL indexes'!A2404</f>
        <v>41554</v>
      </c>
      <c r="B2402" s="12">
        <f>E2401*(2*('OHL indexes'!C2404/'OHL indexes'!B2403-1)+1)</f>
        <v>76698.030565133391</v>
      </c>
      <c r="C2402" s="12">
        <f>IF(E2401*(2*('OHL indexes'!D2404/'OHL indexes'!B2403-1)+1)&lt;F2402,F2402,E2401*(2*('OHL indexes'!D2404/'OHL indexes'!B2403-1)+1))</f>
        <v>83325.593676320597</v>
      </c>
      <c r="D2402" s="12">
        <f>IF(E2401*(2*('OHL indexes'!E2404/'OHL indexes'!B2403-1)+1)&gt;F2402,F2402,E2401*(2*('OHL indexes'!E2404/'OHL indexes'!B2403-1)+1))</f>
        <v>75028.193553706078</v>
      </c>
      <c r="E2402" s="12">
        <f>Master!S2406</f>
        <v>83154.397379627742</v>
      </c>
      <c r="F2402" s="12">
        <v>82620</v>
      </c>
      <c r="H2402" t="str">
        <f t="shared" si="14"/>
        <v/>
      </c>
      <c r="J2402" t="str">
        <f t="shared" si="15"/>
        <v/>
      </c>
    </row>
    <row r="2403" spans="1:10" x14ac:dyDescent="0.25">
      <c r="A2403" s="1">
        <f>'OHL indexes'!A2405</f>
        <v>41555</v>
      </c>
      <c r="B2403" s="12">
        <f>E2402*(2*('OHL indexes'!C2405/'OHL indexes'!B2404-1)+1)</f>
        <v>81933.904785118153</v>
      </c>
      <c r="C2403" s="12">
        <f>IF(E2402*(2*('OHL indexes'!D2405/'OHL indexes'!B2404-1)+1)&lt;F2403,F2403,E2402*(2*('OHL indexes'!D2405/'OHL indexes'!B2404-1)+1))</f>
        <v>92077.532546078655</v>
      </c>
      <c r="D2403" s="12">
        <f>IF(E2402*(2*('OHL indexes'!E2405/'OHL indexes'!B2404-1)+1)&gt;F2403,F2403,E2402*(2*('OHL indexes'!E2405/'OHL indexes'!B2404-1)+1))</f>
        <v>80885.105280672185</v>
      </c>
      <c r="E2403" s="12">
        <f>Master!S2407</f>
        <v>90338.866967211274</v>
      </c>
      <c r="F2403" s="12">
        <v>90280</v>
      </c>
      <c r="H2403" t="str">
        <f t="shared" si="14"/>
        <v/>
      </c>
      <c r="J2403" t="str">
        <f t="shared" si="15"/>
        <v/>
      </c>
    </row>
    <row r="2404" spans="1:10" x14ac:dyDescent="0.25">
      <c r="A2404" s="1">
        <f>'OHL indexes'!A2406</f>
        <v>41556</v>
      </c>
      <c r="B2404" s="12">
        <f>E2403*(2*('OHL indexes'!C2406/'OHL indexes'!B2405-1)+1)</f>
        <v>88925.837493730971</v>
      </c>
      <c r="C2404" s="12">
        <f>IF(E2403*(2*('OHL indexes'!D2406/'OHL indexes'!B2405-1)+1)&lt;F2404,F2404,E2403*(2*('OHL indexes'!D2406/'OHL indexes'!B2405-1)+1))</f>
        <v>94625.975912058158</v>
      </c>
      <c r="D2404" s="12">
        <f>IF(E2403*(2*('OHL indexes'!E2406/'OHL indexes'!B2405-1)+1)&gt;F2404,F2404,E2403*(2*('OHL indexes'!E2406/'OHL indexes'!B2405-1)+1))</f>
        <v>80798.108309684962</v>
      </c>
      <c r="E2404" s="12">
        <f>Master!S2408</f>
        <v>86213.526251275442</v>
      </c>
      <c r="F2404" s="12">
        <v>84200</v>
      </c>
      <c r="H2404" t="str">
        <f t="shared" si="14"/>
        <v/>
      </c>
      <c r="J2404" t="str">
        <f t="shared" si="15"/>
        <v/>
      </c>
    </row>
    <row r="2405" spans="1:10" x14ac:dyDescent="0.25">
      <c r="A2405" s="1">
        <f>'OHL indexes'!A2407</f>
        <v>41557</v>
      </c>
      <c r="B2405" s="12">
        <f>E2404*(2*('OHL indexes'!C2407/'OHL indexes'!B2406-1)+1)</f>
        <v>84372.54020434797</v>
      </c>
      <c r="C2405" s="12">
        <f>IF(E2404*(2*('OHL indexes'!D2407/'OHL indexes'!B2406-1)+1)&lt;F2405,F2405,E2404*(2*('OHL indexes'!D2407/'OHL indexes'!B2406-1)+1))</f>
        <v>85568.9316787469</v>
      </c>
      <c r="D2405" s="12">
        <f>IF(E2404*(2*('OHL indexes'!E2407/'OHL indexes'!B2406-1)+1)&gt;F2405,F2405,E2404*(2*('OHL indexes'!E2407/'OHL indexes'!B2406-1)+1))</f>
        <v>66568.359155390412</v>
      </c>
      <c r="E2405" s="12">
        <f>Master!S2409</f>
        <v>68075.566684933845</v>
      </c>
      <c r="F2405" s="12">
        <v>67560</v>
      </c>
      <c r="H2405" t="str">
        <f t="shared" si="14"/>
        <v/>
      </c>
      <c r="J2405" t="str">
        <f t="shared" si="15"/>
        <v/>
      </c>
    </row>
    <row r="2406" spans="1:10" x14ac:dyDescent="0.25">
      <c r="A2406" s="1">
        <f>'OHL indexes'!A2408</f>
        <v>41558</v>
      </c>
      <c r="B2406" s="12">
        <f>E2405*(2*('OHL indexes'!C2408/'OHL indexes'!B2407-1)+1)</f>
        <v>67608.897642548065</v>
      </c>
      <c r="C2406" s="12">
        <f>IF(E2405*(2*('OHL indexes'!D2408/'OHL indexes'!B2407-1)+1)&lt;F2406,F2406,E2405*(2*('OHL indexes'!D2408/'OHL indexes'!B2407-1)+1))</f>
        <v>67954.056632388121</v>
      </c>
      <c r="D2406" s="12">
        <f>IF(E2405*(2*('OHL indexes'!E2408/'OHL indexes'!B2407-1)+1)&gt;F2406,F2406,E2405*(2*('OHL indexes'!E2408/'OHL indexes'!B2407-1)+1))</f>
        <v>61808.113394929976</v>
      </c>
      <c r="E2406" s="12">
        <f>Master!S2410</f>
        <v>64118.722600514884</v>
      </c>
      <c r="F2406" s="12">
        <v>64920</v>
      </c>
      <c r="H2406" t="str">
        <f t="shared" si="14"/>
        <v/>
      </c>
      <c r="J2406" t="str">
        <f t="shared" si="15"/>
        <v/>
      </c>
    </row>
    <row r="2407" spans="1:10" x14ac:dyDescent="0.25">
      <c r="A2407" s="1">
        <f>'OHL indexes'!A2409</f>
        <v>41561</v>
      </c>
      <c r="B2407" s="12">
        <f>E2406*(2*('OHL indexes'!C2409/'OHL indexes'!B2408-1)+1)</f>
        <v>68987.298885147378</v>
      </c>
      <c r="C2407" s="12">
        <f>IF(E2406*(2*('OHL indexes'!D2409/'OHL indexes'!B2408-1)+1)&lt;F2407,F2407,E2406*(2*('OHL indexes'!D2409/'OHL indexes'!B2408-1)+1))</f>
        <v>71971.650734008072</v>
      </c>
      <c r="D2407" s="12">
        <f>IF(E2406*(2*('OHL indexes'!E2409/'OHL indexes'!B2408-1)+1)&gt;F2407,F2407,E2406*(2*('OHL indexes'!E2409/'OHL indexes'!B2408-1)+1))</f>
        <v>63977.790129117646</v>
      </c>
      <c r="E2407" s="12">
        <f>Master!S2411</f>
        <v>66035.919252344916</v>
      </c>
      <c r="F2407" s="12">
        <v>66240</v>
      </c>
      <c r="H2407" t="str">
        <f t="shared" si="14"/>
        <v/>
      </c>
      <c r="J2407" t="str">
        <f t="shared" si="15"/>
        <v/>
      </c>
    </row>
    <row r="2408" spans="1:10" x14ac:dyDescent="0.25">
      <c r="A2408" s="1">
        <f>'OHL indexes'!A2410</f>
        <v>41562</v>
      </c>
      <c r="B2408" s="12">
        <f>E2407*(2*('OHL indexes'!C2410/'OHL indexes'!B2409-1)+1)</f>
        <v>65658.051140342519</v>
      </c>
      <c r="C2408" s="12">
        <f>IF(E2407*(2*('OHL indexes'!D2410/'OHL indexes'!B2409-1)+1)&lt;F2408,F2408,E2407*(2*('OHL indexes'!D2410/'OHL indexes'!B2409-1)+1))</f>
        <v>75290.221316476935</v>
      </c>
      <c r="D2408" s="12">
        <f>IF(E2407*(2*('OHL indexes'!E2410/'OHL indexes'!B2409-1)+1)&gt;F2408,F2408,E2407*(2*('OHL indexes'!E2410/'OHL indexes'!B2409-1)+1))</f>
        <v>64485.446655160777</v>
      </c>
      <c r="E2408" s="12">
        <f>Master!S2412</f>
        <v>71856.779571283594</v>
      </c>
      <c r="F2408" s="12">
        <v>74360</v>
      </c>
      <c r="H2408" t="str">
        <f t="shared" si="14"/>
        <v/>
      </c>
      <c r="J2408" t="str">
        <f t="shared" si="15"/>
        <v/>
      </c>
    </row>
    <row r="2409" spans="1:10" x14ac:dyDescent="0.25">
      <c r="A2409" s="1">
        <f>'OHL indexes'!A2411</f>
        <v>41563</v>
      </c>
      <c r="B2409" s="12">
        <f>E2408*(2*('OHL indexes'!C2411/'OHL indexes'!B2410-1)+1)</f>
        <v>71441.291938792987</v>
      </c>
      <c r="C2409" s="12">
        <f>IF(E2408*(2*('OHL indexes'!D2411/'OHL indexes'!B2410-1)+1)&lt;F2409,F2409,E2408*(2*('OHL indexes'!D2411/'OHL indexes'!B2410-1)+1))</f>
        <v>71607.486991789221</v>
      </c>
      <c r="D2409" s="12">
        <f>IF(E2408*(2*('OHL indexes'!E2411/'OHL indexes'!B2410-1)+1)&gt;F2409,F2409,E2408*(2*('OHL indexes'!E2411/'OHL indexes'!B2410-1)+1))</f>
        <v>56903.740971540028</v>
      </c>
      <c r="E2409" s="12">
        <f>Master!S2413</f>
        <v>57317.633267175283</v>
      </c>
      <c r="F2409" s="12">
        <v>57740</v>
      </c>
      <c r="H2409" t="str">
        <f t="shared" ref="H2409:H2416" si="16">IF(OR($B2409&gt;$C2409,$B2409&lt;$D2409,$C2409&lt;$D2409,$C2409&lt;$E2409,$D2409&gt;$E2409),1,"")</f>
        <v/>
      </c>
      <c r="J2409" t="str">
        <f t="shared" si="15"/>
        <v/>
      </c>
    </row>
    <row r="2410" spans="1:10" x14ac:dyDescent="0.25">
      <c r="A2410" s="1">
        <f>'OHL indexes'!A2412</f>
        <v>41564</v>
      </c>
      <c r="B2410" s="12">
        <f>E2409*(2*('OHL indexes'!C2412/'OHL indexes'!B2411-1)+1)</f>
        <v>58023.803694377573</v>
      </c>
      <c r="C2410" s="12">
        <f>IF(E2409*(2*('OHL indexes'!D2412/'OHL indexes'!B2411-1)+1)&lt;F2410,F2410,E2409*(2*('OHL indexes'!D2412/'OHL indexes'!B2411-1)+1))</f>
        <v>59093.880334916801</v>
      </c>
      <c r="D2410" s="12">
        <f>IF(E2409*(2*('OHL indexes'!E2412/'OHL indexes'!B2411-1)+1)&gt;F2410,F2410,E2409*(2*('OHL indexes'!E2412/'OHL indexes'!B2411-1)+1))</f>
        <v>49611.478344220872</v>
      </c>
      <c r="E2410" s="12">
        <f>Master!S2414</f>
        <v>49977.20599473628</v>
      </c>
      <c r="F2410" s="12">
        <v>51420</v>
      </c>
      <c r="H2410" t="str">
        <f t="shared" si="16"/>
        <v/>
      </c>
      <c r="J2410" t="str">
        <f t="shared" ref="J2410:J2473" si="17">IF(OR($B2410&gt;$C2410,$B2410&lt;$D2410,$C2410&lt;$D2410,$C2410&lt;$E2410,$D2410&gt;$E2410,C2410&lt;F2410,D2410&gt;F2410),1,"")</f>
        <v/>
      </c>
    </row>
    <row r="2411" spans="1:10" x14ac:dyDescent="0.25">
      <c r="A2411" s="1">
        <f>'OHL indexes'!A2413</f>
        <v>41565</v>
      </c>
      <c r="B2411" s="12">
        <f>E2410*(2*('OHL indexes'!C2413/'OHL indexes'!B2412-1)+1)</f>
        <v>49348.482058002402</v>
      </c>
      <c r="C2411" s="12">
        <f>IF(E2410*(2*('OHL indexes'!D2413/'OHL indexes'!B2412-1)+1)&lt;F2411,F2411,E2410*(2*('OHL indexes'!D2413/'OHL indexes'!B2412-1)+1))</f>
        <v>51630.406464960564</v>
      </c>
      <c r="D2411" s="12">
        <f>IF(E2410*(2*('OHL indexes'!E2413/'OHL indexes'!B2412-1)+1)&gt;F2411,F2411,E2410*(2*('OHL indexes'!E2413/'OHL indexes'!B2412-1)+1))</f>
        <v>47531.753627986276</v>
      </c>
      <c r="E2411" s="12">
        <f>Master!S2415</f>
        <v>48527.344424496136</v>
      </c>
      <c r="F2411" s="12">
        <v>50120</v>
      </c>
      <c r="H2411" t="str">
        <f t="shared" si="16"/>
        <v/>
      </c>
      <c r="J2411" t="str">
        <f t="shared" si="17"/>
        <v/>
      </c>
    </row>
    <row r="2412" spans="1:10" x14ac:dyDescent="0.25">
      <c r="A2412" s="1">
        <f>'OHL indexes'!A2414</f>
        <v>41568</v>
      </c>
      <c r="B2412" s="12">
        <f>E2411*(2*('OHL indexes'!C2414/'OHL indexes'!B2413-1)+1)</f>
        <v>48567.807788352759</v>
      </c>
      <c r="C2412" s="12">
        <f>IF(E2411*(2*('OHL indexes'!D2414/'OHL indexes'!B2413-1)+1)&lt;F2412,F2412,E2411*(2*('OHL indexes'!D2414/'OHL indexes'!B2413-1)+1))</f>
        <v>51403.18604841565</v>
      </c>
      <c r="D2412" s="12">
        <f>IF(E2411*(2*('OHL indexes'!E2414/'OHL indexes'!B2413-1)+1)&gt;F2412,F2412,E2411*(2*('OHL indexes'!E2414/'OHL indexes'!B2413-1)+1))</f>
        <v>47144.233078124002</v>
      </c>
      <c r="E2412" s="12">
        <f>Master!S2416</f>
        <v>50200.86186210419</v>
      </c>
      <c r="F2412" s="12">
        <v>50640</v>
      </c>
      <c r="H2412" t="str">
        <f t="shared" si="16"/>
        <v/>
      </c>
      <c r="J2412" t="str">
        <f t="shared" si="17"/>
        <v/>
      </c>
    </row>
    <row r="2413" spans="1:10" x14ac:dyDescent="0.25">
      <c r="A2413" s="1">
        <f>'OHL indexes'!A2415</f>
        <v>41569</v>
      </c>
      <c r="B2413" s="12">
        <f>E2412*(2*('OHL indexes'!C2415/'OHL indexes'!B2414-1)+1)</f>
        <v>49805.853403951507</v>
      </c>
      <c r="C2413" s="12">
        <f>IF(E2412*(2*('OHL indexes'!D2415/'OHL indexes'!B2414-1)+1)&lt;F2413,F2413,E2412*(2*('OHL indexes'!D2415/'OHL indexes'!B2414-1)+1))</f>
        <v>51399.353433999291</v>
      </c>
      <c r="D2413" s="12">
        <f>IF(E2412*(2*('OHL indexes'!E2415/'OHL indexes'!B2414-1)+1)&gt;F2413,F2413,E2412*(2*('OHL indexes'!E2415/'OHL indexes'!B2414-1)+1))</f>
        <v>47444.031997913538</v>
      </c>
      <c r="E2413" s="12">
        <f>Master!S2417</f>
        <v>50253.717146239345</v>
      </c>
      <c r="F2413" s="12">
        <v>51080</v>
      </c>
      <c r="H2413" t="str">
        <f t="shared" si="16"/>
        <v/>
      </c>
      <c r="J2413" t="str">
        <f t="shared" si="17"/>
        <v/>
      </c>
    </row>
    <row r="2414" spans="1:10" x14ac:dyDescent="0.25">
      <c r="A2414" s="1">
        <f>'OHL indexes'!A2416</f>
        <v>41570</v>
      </c>
      <c r="B2414" s="12">
        <f>E2413*(2*('OHL indexes'!C2416/'OHL indexes'!B2415-1)+1)</f>
        <v>52496.230984249043</v>
      </c>
      <c r="C2414" s="12">
        <f>IF(E2413*(2*('OHL indexes'!D2416/'OHL indexes'!B2415-1)+1)&lt;F2414,F2414,E2413*(2*('OHL indexes'!D2416/'OHL indexes'!B2415-1)+1))</f>
        <v>54575.571251936264</v>
      </c>
      <c r="D2414" s="12">
        <f>IF(E2413*(2*('OHL indexes'!E2416/'OHL indexes'!B2415-1)+1)&gt;F2414,F2414,E2413*(2*('OHL indexes'!E2416/'OHL indexes'!B2415-1)+1))</f>
        <v>50457.309857834349</v>
      </c>
      <c r="E2414" s="12">
        <f>Master!S2418</f>
        <v>50795.252477977039</v>
      </c>
      <c r="F2414" s="12">
        <v>51600</v>
      </c>
      <c r="J2414" t="str">
        <f t="shared" si="17"/>
        <v/>
      </c>
    </row>
    <row r="2415" spans="1:10" x14ac:dyDescent="0.25">
      <c r="A2415" s="1">
        <f>'OHL indexes'!A2417</f>
        <v>41571</v>
      </c>
      <c r="B2415" s="12">
        <f>E2414*(2*('OHL indexes'!C2417/'OHL indexes'!B2416-1)+1)</f>
        <v>49172.862558529945</v>
      </c>
      <c r="C2415" s="12">
        <f>IF(E2414*(2*('OHL indexes'!D2417/'OHL indexes'!B2416-1)+1)&lt;F2415,F2415,E2414*(2*('OHL indexes'!D2417/'OHL indexes'!B2416-1)+1))</f>
        <v>51559.039940054419</v>
      </c>
      <c r="D2415" s="12">
        <f>IF(E2414*(2*('OHL indexes'!E2417/'OHL indexes'!B2416-1)+1)&gt;F2415,F2415,E2414*(2*('OHL indexes'!E2417/'OHL indexes'!B2416-1)+1))</f>
        <v>48914.002571382531</v>
      </c>
      <c r="E2415" s="12">
        <f>Master!S2419</f>
        <v>49334.941023217565</v>
      </c>
      <c r="F2415" s="12">
        <v>50100</v>
      </c>
      <c r="H2415" t="str">
        <f t="shared" si="16"/>
        <v/>
      </c>
      <c r="J2415" t="str">
        <f t="shared" si="17"/>
        <v/>
      </c>
    </row>
    <row r="2416" spans="1:10" x14ac:dyDescent="0.25">
      <c r="A2416" s="1">
        <f>'OHL indexes'!A2418</f>
        <v>41572</v>
      </c>
      <c r="B2416" s="12">
        <f>E2415*(2*('OHL indexes'!C2418/'OHL indexes'!B2417-1)+1)</f>
        <v>49463.222399331928</v>
      </c>
      <c r="C2416" s="12">
        <f>IF(E2415*(2*('OHL indexes'!D2418/'OHL indexes'!B2417-1)+1)&lt;F2416,F2416,E2415*(2*('OHL indexes'!D2418/'OHL indexes'!B2417-1)+1))</f>
        <v>51156.833168379286</v>
      </c>
      <c r="D2416" s="12">
        <f>IF(E2415*(2*('OHL indexes'!E2418/'OHL indexes'!B2417-1)+1)&gt;F2416,F2416,E2415*(2*('OHL indexes'!E2418/'OHL indexes'!B2417-1)+1))</f>
        <v>49099.140574637408</v>
      </c>
      <c r="E2416" s="12">
        <f>Master!S2420</f>
        <v>49668.482955021682</v>
      </c>
      <c r="F2416" s="12">
        <v>49880</v>
      </c>
      <c r="H2416" t="str">
        <f t="shared" si="16"/>
        <v/>
      </c>
      <c r="J2416" t="str">
        <f t="shared" si="17"/>
        <v/>
      </c>
    </row>
    <row r="2417" spans="1:10" s="18" customFormat="1" x14ac:dyDescent="0.25">
      <c r="A2417" s="27">
        <v>41575</v>
      </c>
      <c r="B2417" s="32">
        <v>50340</v>
      </c>
      <c r="C2417" s="12">
        <f>IF(VLOOKUP(A2417,'Old UVXY Hist'!A$1:G$2000,3,0)&lt;E2417,E2417,VLOOKUP(A2417,'Old UVXY Hist'!A$1:G$2000,3,0))</f>
        <v>51360</v>
      </c>
      <c r="D2417" s="12">
        <f>IF(VLOOKUP(A2417,'Old UVXY Hist'!A$1:G$2000,4,0)&gt;E2417,E2417,VLOOKUP(A2417,'Old UVXY Hist'!A$1:G$2000,4,0))</f>
        <v>49880</v>
      </c>
      <c r="E2417" s="12">
        <f>Master!S2421</f>
        <v>49891.281631884514</v>
      </c>
      <c r="F2417" s="32">
        <v>50320</v>
      </c>
      <c r="G2417" s="18">
        <v>2500</v>
      </c>
      <c r="H2417" s="18" t="str">
        <f>IF(OR($B2417&gt;$C2417,$B2417&lt;$D2417,$C2417&lt;$D2417,$C2417&lt;$E2417,$D2417&gt;$E2417),1,"")</f>
        <v/>
      </c>
      <c r="I2417" s="18" t="str">
        <f>IF(OR($D2417&gt;$E2417),1,"")</f>
        <v/>
      </c>
      <c r="J2417" t="str">
        <f t="shared" si="17"/>
        <v/>
      </c>
    </row>
    <row r="2418" spans="1:10" x14ac:dyDescent="0.25">
      <c r="A2418" s="1">
        <v>41576</v>
      </c>
      <c r="B2418" s="12">
        <v>50140</v>
      </c>
      <c r="C2418" s="12">
        <f>IF(VLOOKUP(A2418,'Old UVXY Hist'!A$1:G$2000,3,0)&lt;E2418,E2418,VLOOKUP(A2418,'Old UVXY Hist'!A$1:G$2000,3,0))</f>
        <v>51180</v>
      </c>
      <c r="D2418" s="12">
        <f>IF(VLOOKUP(A2418,'Old UVXY Hist'!A$1:G$2000,4,0)&gt;E2418,E2418,VLOOKUP(A2418,'Old UVXY Hist'!A$1:G$2000,4,0))</f>
        <v>49460.534244123715</v>
      </c>
      <c r="E2418" s="12">
        <f>Master!S2422</f>
        <v>49460.534244123715</v>
      </c>
      <c r="F2418" s="12">
        <v>49700</v>
      </c>
      <c r="G2418">
        <v>2900</v>
      </c>
      <c r="H2418" s="18" t="str">
        <f t="shared" ref="H2418:H2481" si="18">IF(OR($B2418&gt;$C2418,$B2418&lt;$D2418,$C2418&lt;$D2418,$C2418&lt;$E2418,$D2418&gt;$E2418),1,"")</f>
        <v/>
      </c>
      <c r="J2418" t="str">
        <f t="shared" si="17"/>
        <v/>
      </c>
    </row>
    <row r="2419" spans="1:10" x14ac:dyDescent="0.25">
      <c r="A2419" s="1">
        <v>41577</v>
      </c>
      <c r="B2419" s="12">
        <v>49820</v>
      </c>
      <c r="C2419" s="12">
        <f>IF(VLOOKUP(A2419,'Old UVXY Hist'!A$1:G$2000,3,0)&lt;E2419,E2419,VLOOKUP(A2419,'Old UVXY Hist'!A$1:G$2000,3,0))</f>
        <v>52500</v>
      </c>
      <c r="D2419" s="12">
        <f>IF(VLOOKUP(A2419,'Old UVXY Hist'!A$1:G$2000,4,0)&gt;E2419,E2419,VLOOKUP(A2419,'Old UVXY Hist'!A$1:G$2000,4,0))</f>
        <v>49520</v>
      </c>
      <c r="E2419" s="12">
        <f>Master!S2423</f>
        <v>49990.992193263883</v>
      </c>
      <c r="F2419" s="12">
        <v>50800</v>
      </c>
      <c r="G2419">
        <v>3900</v>
      </c>
      <c r="H2419" s="18" t="str">
        <f t="shared" si="18"/>
        <v/>
      </c>
      <c r="J2419" t="str">
        <f t="shared" si="17"/>
        <v/>
      </c>
    </row>
    <row r="2420" spans="1:10" x14ac:dyDescent="0.25">
      <c r="A2420" s="1">
        <v>41578</v>
      </c>
      <c r="B2420" s="12">
        <v>50740</v>
      </c>
      <c r="C2420" s="12">
        <f>IF(VLOOKUP(A2420,'Old UVXY Hist'!A$1:G$2000,3,0)&lt;E2420,E2420,VLOOKUP(A2420,'Old UVXY Hist'!A$1:G$2000,3,0))</f>
        <v>51500</v>
      </c>
      <c r="D2420" s="12">
        <f>IF(VLOOKUP(A2420,'Old UVXY Hist'!A$1:G$2000,4,0)&gt;E2420,E2420,VLOOKUP(A2420,'Old UVXY Hist'!A$1:G$2000,4,0))</f>
        <v>48820</v>
      </c>
      <c r="E2420" s="12">
        <f>Master!S2424</f>
        <v>49656.11248875712</v>
      </c>
      <c r="F2420" s="12">
        <v>50380</v>
      </c>
      <c r="G2420">
        <v>4000</v>
      </c>
      <c r="H2420" s="18" t="str">
        <f t="shared" si="18"/>
        <v/>
      </c>
      <c r="J2420" t="str">
        <f t="shared" si="17"/>
        <v/>
      </c>
    </row>
    <row r="2421" spans="1:10" x14ac:dyDescent="0.25">
      <c r="A2421" s="1">
        <v>41579</v>
      </c>
      <c r="B2421" s="12">
        <v>49640</v>
      </c>
      <c r="C2421" s="12">
        <f>IF(VLOOKUP(A2421,'Old UVXY Hist'!A$1:G$2000,3,0)&lt;E2421,E2421,VLOOKUP(A2421,'Old UVXY Hist'!A$1:G$2000,3,0))</f>
        <v>51020</v>
      </c>
      <c r="D2421" s="12">
        <f>IF(VLOOKUP(A2421,'Old UVXY Hist'!A$1:G$2000,4,0)&gt;E2421,E2421,VLOOKUP(A2421,'Old UVXY Hist'!A$1:G$2000,4,0))</f>
        <v>48960</v>
      </c>
      <c r="E2421" s="12">
        <f>Master!S2425</f>
        <v>49800.449712395835</v>
      </c>
      <c r="F2421" s="12">
        <v>49780</v>
      </c>
      <c r="G2421">
        <v>2800</v>
      </c>
      <c r="H2421" s="18" t="str">
        <f t="shared" si="18"/>
        <v/>
      </c>
      <c r="J2421" t="str">
        <f t="shared" si="17"/>
        <v/>
      </c>
    </row>
    <row r="2422" spans="1:10" x14ac:dyDescent="0.25">
      <c r="A2422" s="1">
        <v>41582</v>
      </c>
      <c r="B2422" s="12">
        <v>49040</v>
      </c>
      <c r="C2422" s="12">
        <f>IF(VLOOKUP(A2422,'Old UVXY Hist'!A$1:G$2000,3,0)&lt;E2422,E2422,VLOOKUP(A2422,'Old UVXY Hist'!A$1:G$2000,3,0))</f>
        <v>49700</v>
      </c>
      <c r="D2422" s="12">
        <f>IF(VLOOKUP(A2422,'Old UVXY Hist'!A$1:G$2000,4,0)&gt;E2422,E2422,VLOOKUP(A2422,'Old UVXY Hist'!A$1:G$2000,4,0))</f>
        <v>46486.053093986869</v>
      </c>
      <c r="E2422" s="12">
        <f>Master!S2426</f>
        <v>46486.053093986869</v>
      </c>
      <c r="F2422" s="12">
        <v>47260</v>
      </c>
      <c r="G2422">
        <v>3300</v>
      </c>
      <c r="H2422" s="18" t="str">
        <f t="shared" si="18"/>
        <v/>
      </c>
      <c r="J2422" t="str">
        <f t="shared" si="17"/>
        <v/>
      </c>
    </row>
    <row r="2423" spans="1:10" x14ac:dyDescent="0.25">
      <c r="A2423" s="1">
        <v>41583</v>
      </c>
      <c r="B2423" s="12">
        <v>47800</v>
      </c>
      <c r="C2423" s="12">
        <f>IF(VLOOKUP(A2423,'Old UVXY Hist'!A$1:G$2000,3,0)&lt;E2423,E2423,VLOOKUP(A2423,'Old UVXY Hist'!A$1:G$2000,3,0))</f>
        <v>48400</v>
      </c>
      <c r="D2423" s="12">
        <f>IF(VLOOKUP(A2423,'Old UVXY Hist'!A$1:G$2000,4,0)&gt;E2423,E2423,VLOOKUP(A2423,'Old UVXY Hist'!A$1:G$2000,4,0))</f>
        <v>46500</v>
      </c>
      <c r="E2423" s="12">
        <f>Master!S2427</f>
        <v>46981.439783714064</v>
      </c>
      <c r="F2423" s="12">
        <v>46840</v>
      </c>
      <c r="G2423">
        <v>4700</v>
      </c>
      <c r="H2423" s="18" t="str">
        <f t="shared" si="18"/>
        <v/>
      </c>
      <c r="J2423" t="str">
        <f t="shared" si="17"/>
        <v/>
      </c>
    </row>
    <row r="2424" spans="1:10" x14ac:dyDescent="0.25">
      <c r="A2424" s="1">
        <v>41584</v>
      </c>
      <c r="B2424" s="12">
        <v>45860</v>
      </c>
      <c r="C2424" s="12">
        <f>IF(VLOOKUP(A2424,'Old UVXY Hist'!A$1:G$2000,3,0)&lt;E2424,E2424,VLOOKUP(A2424,'Old UVXY Hist'!A$1:G$2000,3,0))</f>
        <v>47240</v>
      </c>
      <c r="D2424" s="12">
        <f>IF(VLOOKUP(A2424,'Old UVXY Hist'!A$1:G$2000,4,0)&gt;E2424,E2424,VLOOKUP(A2424,'Old UVXY Hist'!A$1:G$2000,4,0))</f>
        <v>45256.472455011281</v>
      </c>
      <c r="E2424" s="12">
        <f>Master!S2428</f>
        <v>45256.472455011281</v>
      </c>
      <c r="F2424" s="12">
        <v>45440</v>
      </c>
      <c r="G2424">
        <v>3900</v>
      </c>
      <c r="H2424" s="18" t="str">
        <f t="shared" si="18"/>
        <v/>
      </c>
      <c r="J2424" t="str">
        <f t="shared" si="17"/>
        <v/>
      </c>
    </row>
    <row r="2425" spans="1:10" x14ac:dyDescent="0.25">
      <c r="A2425" s="1">
        <v>41585</v>
      </c>
      <c r="B2425" s="12">
        <v>45020</v>
      </c>
      <c r="C2425" s="12">
        <f>IF(VLOOKUP(A2425,'Old UVXY Hist'!A$1:G$2000,3,0)&lt;E2425,E2425,VLOOKUP(A2425,'Old UVXY Hist'!A$1:G$2000,3,0))</f>
        <v>49140</v>
      </c>
      <c r="D2425" s="12">
        <f>IF(VLOOKUP(A2425,'Old UVXY Hist'!A$1:G$2000,4,0)&gt;E2425,E2425,VLOOKUP(A2425,'Old UVXY Hist'!A$1:G$2000,4,0))</f>
        <v>44940</v>
      </c>
      <c r="E2425" s="12">
        <f>Master!S2429</f>
        <v>48288.629648537179</v>
      </c>
      <c r="F2425" s="12">
        <v>48700</v>
      </c>
      <c r="G2425">
        <v>6600</v>
      </c>
      <c r="H2425" s="18" t="str">
        <f t="shared" si="18"/>
        <v/>
      </c>
      <c r="J2425" t="str">
        <f t="shared" si="17"/>
        <v/>
      </c>
    </row>
    <row r="2426" spans="1:10" x14ac:dyDescent="0.25">
      <c r="A2426" s="1">
        <v>41586</v>
      </c>
      <c r="B2426" s="12">
        <v>47580</v>
      </c>
      <c r="C2426" s="12">
        <f>IF(VLOOKUP(A2426,'Old UVXY Hist'!A$1:G$2000,3,0)&lt;E2426,E2426,VLOOKUP(A2426,'Old UVXY Hist'!A$1:G$2000,3,0))</f>
        <v>47760</v>
      </c>
      <c r="D2426" s="12">
        <f>IF(VLOOKUP(A2426,'Old UVXY Hist'!A$1:G$2000,4,0)&gt;E2426,E2426,VLOOKUP(A2426,'Old UVXY Hist'!A$1:G$2000,4,0))</f>
        <v>44520</v>
      </c>
      <c r="E2426" s="12">
        <f>Master!S2430</f>
        <v>44547.874615610177</v>
      </c>
      <c r="F2426" s="12">
        <v>44560</v>
      </c>
      <c r="G2426">
        <v>7100</v>
      </c>
      <c r="H2426" s="18" t="str">
        <f t="shared" si="18"/>
        <v/>
      </c>
      <c r="J2426" t="str">
        <f t="shared" si="17"/>
        <v/>
      </c>
    </row>
    <row r="2427" spans="1:10" x14ac:dyDescent="0.25">
      <c r="A2427" s="1">
        <v>41589</v>
      </c>
      <c r="B2427" s="12">
        <v>44620</v>
      </c>
      <c r="C2427" s="12">
        <f>IF(VLOOKUP(A2427,'Old UVXY Hist'!A$1:G$2000,3,0)&lt;E2427,E2427,VLOOKUP(A2427,'Old UVXY Hist'!A$1:G$2000,3,0))</f>
        <v>45200</v>
      </c>
      <c r="D2427" s="12">
        <f>IF(VLOOKUP(A2427,'Old UVXY Hist'!A$1:G$2000,4,0)&gt;E2427,E2427,VLOOKUP(A2427,'Old UVXY Hist'!A$1:G$2000,4,0))</f>
        <v>43584.635332460573</v>
      </c>
      <c r="E2427" s="12">
        <f>Master!S2431</f>
        <v>43584.635332460573</v>
      </c>
      <c r="F2427" s="12">
        <v>44140</v>
      </c>
      <c r="G2427">
        <v>4300</v>
      </c>
      <c r="H2427" s="18" t="str">
        <f t="shared" si="18"/>
        <v/>
      </c>
      <c r="J2427" t="str">
        <f t="shared" si="17"/>
        <v/>
      </c>
    </row>
    <row r="2428" spans="1:10" x14ac:dyDescent="0.25">
      <c r="A2428" s="1">
        <v>41590</v>
      </c>
      <c r="B2428" s="12">
        <v>44400</v>
      </c>
      <c r="C2428" s="12">
        <f>IF(VLOOKUP(A2428,'Old UVXY Hist'!A$1:G$2000,3,0)&lt;E2428,E2428,VLOOKUP(A2428,'Old UVXY Hist'!A$1:G$2000,3,0))</f>
        <v>44900</v>
      </c>
      <c r="D2428" s="12">
        <f>IF(VLOOKUP(A2428,'Old UVXY Hist'!A$1:G$2000,4,0)&gt;E2428,E2428,VLOOKUP(A2428,'Old UVXY Hist'!A$1:G$2000,4,0))</f>
        <v>43600</v>
      </c>
      <c r="E2428" s="12">
        <f>Master!S2432</f>
        <v>43885.740821219209</v>
      </c>
      <c r="F2428" s="12">
        <v>43960</v>
      </c>
      <c r="G2428">
        <v>6800</v>
      </c>
      <c r="H2428" s="18" t="str">
        <f t="shared" si="18"/>
        <v/>
      </c>
      <c r="J2428" t="str">
        <f t="shared" si="17"/>
        <v/>
      </c>
    </row>
    <row r="2429" spans="1:10" x14ac:dyDescent="0.25">
      <c r="A2429" s="1">
        <v>41591</v>
      </c>
      <c r="B2429" s="12">
        <v>45300</v>
      </c>
      <c r="C2429" s="12">
        <f>IF(VLOOKUP(A2429,'Old UVXY Hist'!A$1:G$2000,3,0)&lt;E2429,E2429,VLOOKUP(A2429,'Old UVXY Hist'!A$1:G$2000,3,0))</f>
        <v>45380</v>
      </c>
      <c r="D2429" s="12">
        <f>IF(VLOOKUP(A2429,'Old UVXY Hist'!A$1:G$2000,4,0)&gt;E2429,E2429,VLOOKUP(A2429,'Old UVXY Hist'!A$1:G$2000,4,0))</f>
        <v>43037.595061747146</v>
      </c>
      <c r="E2429" s="12">
        <f>Master!S2433</f>
        <v>43037.595061747146</v>
      </c>
      <c r="F2429" s="12">
        <v>43560</v>
      </c>
      <c r="G2429">
        <v>6200</v>
      </c>
      <c r="H2429" s="18" t="str">
        <f t="shared" si="18"/>
        <v/>
      </c>
      <c r="J2429" t="str">
        <f t="shared" si="17"/>
        <v/>
      </c>
    </row>
    <row r="2430" spans="1:10" x14ac:dyDescent="0.25">
      <c r="A2430" s="1">
        <v>41592</v>
      </c>
      <c r="B2430" s="12">
        <v>43500</v>
      </c>
      <c r="C2430" s="12">
        <f>IF(VLOOKUP(A2430,'Old UVXY Hist'!A$1:G$2000,3,0)&lt;E2430,E2430,VLOOKUP(A2430,'Old UVXY Hist'!A$1:G$2000,3,0))</f>
        <v>43840</v>
      </c>
      <c r="D2430" s="12">
        <f>IF(VLOOKUP(A2430,'Old UVXY Hist'!A$1:G$2000,4,0)&gt;E2430,E2430,VLOOKUP(A2430,'Old UVXY Hist'!A$1:G$2000,4,0))</f>
        <v>42540</v>
      </c>
      <c r="E2430" s="12">
        <f>Master!S2434</f>
        <v>42594.478191936512</v>
      </c>
      <c r="F2430" s="12">
        <v>42600</v>
      </c>
      <c r="G2430">
        <v>5000</v>
      </c>
      <c r="H2430" s="18" t="str">
        <f t="shared" si="18"/>
        <v/>
      </c>
      <c r="J2430" t="str">
        <f t="shared" si="17"/>
        <v/>
      </c>
    </row>
    <row r="2431" spans="1:10" x14ac:dyDescent="0.25">
      <c r="A2431" s="1">
        <v>41593</v>
      </c>
      <c r="B2431" s="12">
        <v>42160</v>
      </c>
      <c r="C2431" s="12">
        <f>IF(VLOOKUP(A2431,'Old UVXY Hist'!A$1:G$2000,3,0)&lt;E2431,E2431,VLOOKUP(A2431,'Old UVXY Hist'!A$1:G$2000,3,0))</f>
        <v>42300</v>
      </c>
      <c r="D2431" s="12">
        <f>IF(VLOOKUP(A2431,'Old UVXY Hist'!A$1:G$2000,4,0)&gt;E2431,E2431,VLOOKUP(A2431,'Old UVXY Hist'!A$1:G$2000,4,0))</f>
        <v>41221.734303804493</v>
      </c>
      <c r="E2431" s="12">
        <f>Master!S2435</f>
        <v>41221.734303804493</v>
      </c>
      <c r="F2431" s="12">
        <v>41660</v>
      </c>
      <c r="G2431">
        <v>4400</v>
      </c>
      <c r="H2431" s="18" t="str">
        <f t="shared" si="18"/>
        <v/>
      </c>
      <c r="J2431" t="str">
        <f t="shared" si="17"/>
        <v/>
      </c>
    </row>
    <row r="2432" spans="1:10" x14ac:dyDescent="0.25">
      <c r="A2432" s="1">
        <v>41596</v>
      </c>
      <c r="B2432" s="12">
        <v>40340</v>
      </c>
      <c r="C2432" s="12">
        <f>IF(VLOOKUP(A2432,'Old UVXY Hist'!A$1:G$2000,3,0)&lt;E2432,E2432,VLOOKUP(A2432,'Old UVXY Hist'!A$1:G$2000,3,0))</f>
        <v>42000</v>
      </c>
      <c r="D2432" s="12">
        <f>IF(VLOOKUP(A2432,'Old UVXY Hist'!A$1:G$2000,4,0)&gt;E2432,E2432,VLOOKUP(A2432,'Old UVXY Hist'!A$1:G$2000,4,0))</f>
        <v>39540</v>
      </c>
      <c r="E2432" s="12">
        <f>Master!S2436</f>
        <v>41113.701541371418</v>
      </c>
      <c r="F2432" s="12">
        <v>41620</v>
      </c>
      <c r="G2432">
        <v>5900</v>
      </c>
      <c r="H2432" s="18" t="str">
        <f t="shared" si="18"/>
        <v/>
      </c>
      <c r="J2432" t="str">
        <f t="shared" si="17"/>
        <v/>
      </c>
    </row>
    <row r="2433" spans="1:10" x14ac:dyDescent="0.25">
      <c r="A2433" s="1">
        <v>41597</v>
      </c>
      <c r="B2433" s="12">
        <v>41260</v>
      </c>
      <c r="C2433" s="12">
        <f>IF(VLOOKUP(A2433,'Old UVXY Hist'!A$1:G$2000,3,0)&lt;E2433,E2433,VLOOKUP(A2433,'Old UVXY Hist'!A$1:G$2000,3,0))</f>
        <v>43600</v>
      </c>
      <c r="D2433" s="12">
        <f>IF(VLOOKUP(A2433,'Old UVXY Hist'!A$1:G$2000,4,0)&gt;E2433,E2433,VLOOKUP(A2433,'Old UVXY Hist'!A$1:G$2000,4,0))</f>
        <v>40760</v>
      </c>
      <c r="E2433" s="12">
        <f>Master!S2437</f>
        <v>42288.94391902865</v>
      </c>
      <c r="F2433" s="12">
        <v>42540</v>
      </c>
      <c r="G2433">
        <v>6800</v>
      </c>
      <c r="H2433" s="18" t="str">
        <f t="shared" si="18"/>
        <v/>
      </c>
      <c r="J2433" t="str">
        <f t="shared" si="17"/>
        <v/>
      </c>
    </row>
    <row r="2434" spans="1:10" x14ac:dyDescent="0.25">
      <c r="A2434" s="1">
        <v>41598</v>
      </c>
      <c r="B2434" s="12">
        <v>43520</v>
      </c>
      <c r="C2434" s="12">
        <f>IF(VLOOKUP(A2434,'Old UVXY Hist'!A$1:G$2000,3,0)&lt;E2434,E2434,VLOOKUP(A2434,'Old UVXY Hist'!A$1:G$2000,3,0))</f>
        <v>43660</v>
      </c>
      <c r="D2434" s="12">
        <f>IF(VLOOKUP(A2434,'Old UVXY Hist'!A$1:G$2000,4,0)&gt;E2434,E2434,VLOOKUP(A2434,'Old UVXY Hist'!A$1:G$2000,4,0))</f>
        <v>39560</v>
      </c>
      <c r="E2434" s="12">
        <f>Master!S2438</f>
        <v>40245.893554131304</v>
      </c>
      <c r="F2434" s="12">
        <v>40800</v>
      </c>
      <c r="G2434">
        <v>7500</v>
      </c>
      <c r="H2434" s="18" t="str">
        <f t="shared" si="18"/>
        <v/>
      </c>
      <c r="J2434" t="str">
        <f t="shared" si="17"/>
        <v/>
      </c>
    </row>
    <row r="2435" spans="1:10" x14ac:dyDescent="0.25">
      <c r="A2435" s="1">
        <v>41599</v>
      </c>
      <c r="B2435" s="12">
        <v>39900</v>
      </c>
      <c r="C2435" s="12">
        <f>IF(VLOOKUP(A2435,'Old UVXY Hist'!A$1:G$2000,3,0)&lt;E2435,E2435,VLOOKUP(A2435,'Old UVXY Hist'!A$1:G$2000,3,0))</f>
        <v>40080</v>
      </c>
      <c r="D2435" s="12">
        <f>IF(VLOOKUP(A2435,'Old UVXY Hist'!A$1:G$2000,4,0)&gt;E2435,E2435,VLOOKUP(A2435,'Old UVXY Hist'!A$1:G$2000,4,0))</f>
        <v>37500</v>
      </c>
      <c r="E2435" s="12">
        <f>Master!S2439</f>
        <v>37687.39123680364</v>
      </c>
      <c r="F2435" s="12">
        <v>38200</v>
      </c>
      <c r="G2435">
        <v>5200</v>
      </c>
      <c r="H2435" s="18" t="str">
        <f t="shared" si="18"/>
        <v/>
      </c>
      <c r="J2435" t="str">
        <f t="shared" si="17"/>
        <v/>
      </c>
    </row>
    <row r="2436" spans="1:10" x14ac:dyDescent="0.25">
      <c r="A2436" s="1">
        <v>41600</v>
      </c>
      <c r="B2436" s="12">
        <v>37720</v>
      </c>
      <c r="C2436" s="12">
        <f>IF(VLOOKUP(A2436,'Old UVXY Hist'!A$1:G$2000,3,0)&lt;E2436,E2436,VLOOKUP(A2436,'Old UVXY Hist'!A$1:G$2000,3,0))</f>
        <v>38120</v>
      </c>
      <c r="D2436" s="12">
        <f>IF(VLOOKUP(A2436,'Old UVXY Hist'!A$1:G$2000,4,0)&gt;E2436,E2436,VLOOKUP(A2436,'Old UVXY Hist'!A$1:G$2000,4,0))</f>
        <v>36960</v>
      </c>
      <c r="E2436" s="12">
        <f>Master!S2440</f>
        <v>37029.268309137173</v>
      </c>
      <c r="F2436" s="12">
        <v>36980</v>
      </c>
      <c r="G2436">
        <v>3400</v>
      </c>
      <c r="H2436" s="18" t="str">
        <f t="shared" si="18"/>
        <v/>
      </c>
      <c r="J2436" t="str">
        <f t="shared" si="17"/>
        <v/>
      </c>
    </row>
    <row r="2437" spans="1:10" x14ac:dyDescent="0.25">
      <c r="A2437" s="1">
        <v>41603</v>
      </c>
      <c r="B2437" s="12">
        <v>36260</v>
      </c>
      <c r="C2437" s="12">
        <f>IF(VLOOKUP(A2437,'Old UVXY Hist'!A$1:G$2000,3,0)&lt;E2437,E2437,VLOOKUP(A2437,'Old UVXY Hist'!A$1:G$2000,3,0))</f>
        <v>37660</v>
      </c>
      <c r="D2437" s="12">
        <f>IF(VLOOKUP(A2437,'Old UVXY Hist'!A$1:G$2000,4,0)&gt;E2437,E2437,VLOOKUP(A2437,'Old UVXY Hist'!A$1:G$2000,4,0))</f>
        <v>36220</v>
      </c>
      <c r="E2437" s="12">
        <f>Master!S2441</f>
        <v>37123.858670455134</v>
      </c>
      <c r="F2437" s="12">
        <v>37260</v>
      </c>
      <c r="G2437">
        <v>3100</v>
      </c>
      <c r="H2437" s="18" t="str">
        <f t="shared" si="18"/>
        <v/>
      </c>
      <c r="J2437" t="str">
        <f t="shared" si="17"/>
        <v/>
      </c>
    </row>
    <row r="2438" spans="1:10" x14ac:dyDescent="0.25">
      <c r="A2438" s="1">
        <v>41604</v>
      </c>
      <c r="B2438" s="12">
        <v>37220</v>
      </c>
      <c r="C2438" s="12">
        <f>IF(VLOOKUP(A2438,'Old UVXY Hist'!A$1:G$2000,3,0)&lt;E2438,E2438,VLOOKUP(A2438,'Old UVXY Hist'!A$1:G$2000,3,0))</f>
        <v>37900</v>
      </c>
      <c r="D2438" s="12">
        <f>IF(VLOOKUP(A2438,'Old UVXY Hist'!A$1:G$2000,4,0)&gt;E2438,E2438,VLOOKUP(A2438,'Old UVXY Hist'!A$1:G$2000,4,0))</f>
        <v>36720</v>
      </c>
      <c r="E2438" s="12">
        <f>Master!S2442</f>
        <v>37486.984587182473</v>
      </c>
      <c r="F2438" s="12">
        <v>37660</v>
      </c>
      <c r="G2438">
        <v>2500</v>
      </c>
      <c r="H2438" s="18" t="str">
        <f t="shared" si="18"/>
        <v/>
      </c>
      <c r="J2438" t="str">
        <f t="shared" si="17"/>
        <v/>
      </c>
    </row>
    <row r="2439" spans="1:10" x14ac:dyDescent="0.25">
      <c r="A2439" s="1">
        <v>41605</v>
      </c>
      <c r="B2439" s="12">
        <v>37300</v>
      </c>
      <c r="C2439" s="12">
        <f>IF(VLOOKUP(A2439,'Old UVXY Hist'!A$1:G$2000,3,0)&lt;E2439,E2439,VLOOKUP(A2439,'Old UVXY Hist'!A$1:G$2000,3,0))</f>
        <v>38017.966356545447</v>
      </c>
      <c r="D2439" s="12">
        <f>IF(VLOOKUP(A2439,'Old UVXY Hist'!A$1:G$2000,4,0)&gt;E2439,E2439,VLOOKUP(A2439,'Old UVXY Hist'!A$1:G$2000,4,0))</f>
        <v>37240</v>
      </c>
      <c r="E2439" s="12">
        <f>Master!S2443</f>
        <v>38017.966356545447</v>
      </c>
      <c r="F2439" s="12">
        <v>37680</v>
      </c>
      <c r="G2439">
        <v>2300</v>
      </c>
      <c r="H2439" s="18" t="str">
        <f t="shared" si="18"/>
        <v/>
      </c>
      <c r="J2439" t="str">
        <f t="shared" si="17"/>
        <v/>
      </c>
    </row>
    <row r="2440" spans="1:10" x14ac:dyDescent="0.25">
      <c r="A2440" s="1">
        <v>41607</v>
      </c>
      <c r="B2440" s="12">
        <v>37420</v>
      </c>
      <c r="C2440" s="12">
        <f>IF(VLOOKUP(A2440,'Old UVXY Hist'!A$1:G$2000,3,0)&lt;E2440,E2440,VLOOKUP(A2440,'Old UVXY Hist'!A$1:G$2000,3,0))</f>
        <v>38740</v>
      </c>
      <c r="D2440" s="12">
        <f>IF(VLOOKUP(A2440,'Old UVXY Hist'!A$1:G$2000,4,0)&gt;E2440,E2440,VLOOKUP(A2440,'Old UVXY Hist'!A$1:G$2000,4,0))</f>
        <v>37340</v>
      </c>
      <c r="E2440" s="12">
        <f>Master!S2444</f>
        <v>38464.825799868704</v>
      </c>
      <c r="F2440" s="12">
        <v>38640</v>
      </c>
      <c r="G2440">
        <v>1700</v>
      </c>
      <c r="H2440" s="18" t="str">
        <f t="shared" si="18"/>
        <v/>
      </c>
      <c r="J2440" t="str">
        <f t="shared" si="17"/>
        <v/>
      </c>
    </row>
    <row r="2441" spans="1:10" x14ac:dyDescent="0.25">
      <c r="A2441" s="1">
        <v>41610</v>
      </c>
      <c r="B2441" s="12">
        <v>38340</v>
      </c>
      <c r="C2441" s="12">
        <f>IF(VLOOKUP(A2441,'Old UVXY Hist'!A$1:G$2000,3,0)&lt;E2441,E2441,VLOOKUP(A2441,'Old UVXY Hist'!A$1:G$2000,3,0))</f>
        <v>39820</v>
      </c>
      <c r="D2441" s="12">
        <f>IF(VLOOKUP(A2441,'Old UVXY Hist'!A$1:G$2000,4,0)&gt;E2441,E2441,VLOOKUP(A2441,'Old UVXY Hist'!A$1:G$2000,4,0))</f>
        <v>38280</v>
      </c>
      <c r="E2441" s="12">
        <f>Master!S2445</f>
        <v>39740.920565033135</v>
      </c>
      <c r="F2441" s="12">
        <v>39220</v>
      </c>
      <c r="G2441">
        <v>3800</v>
      </c>
      <c r="H2441" s="18" t="str">
        <f t="shared" si="18"/>
        <v/>
      </c>
      <c r="J2441" t="str">
        <f t="shared" si="17"/>
        <v/>
      </c>
    </row>
    <row r="2442" spans="1:10" x14ac:dyDescent="0.25">
      <c r="A2442" s="1">
        <v>41611</v>
      </c>
      <c r="B2442" s="12">
        <v>40820</v>
      </c>
      <c r="C2442" s="12">
        <f>IF(VLOOKUP(A2442,'Old UVXY Hist'!A$1:G$2000,3,0)&lt;E2442,E2442,VLOOKUP(A2442,'Old UVXY Hist'!A$1:G$2000,3,0))</f>
        <v>43220</v>
      </c>
      <c r="D2442" s="12">
        <f>IF(VLOOKUP(A2442,'Old UVXY Hist'!A$1:G$2000,4,0)&gt;E2442,E2442,VLOOKUP(A2442,'Old UVXY Hist'!A$1:G$2000,4,0))</f>
        <v>40080</v>
      </c>
      <c r="E2442" s="12">
        <f>Master!S2446</f>
        <v>41520.685316398907</v>
      </c>
      <c r="F2442" s="12">
        <v>41160</v>
      </c>
      <c r="G2442">
        <v>6700</v>
      </c>
      <c r="H2442" s="18" t="str">
        <f t="shared" si="18"/>
        <v/>
      </c>
      <c r="J2442" t="str">
        <f t="shared" si="17"/>
        <v/>
      </c>
    </row>
    <row r="2443" spans="1:10" x14ac:dyDescent="0.25">
      <c r="A2443" s="1">
        <v>41612</v>
      </c>
      <c r="B2443" s="12">
        <v>42860</v>
      </c>
      <c r="C2443" s="12">
        <f>IF(VLOOKUP(A2443,'Old UVXY Hist'!A$1:G$2000,3,0)&lt;E2443,E2443,VLOOKUP(A2443,'Old UVXY Hist'!A$1:G$2000,3,0))</f>
        <v>44020</v>
      </c>
      <c r="D2443" s="12">
        <f>IF(VLOOKUP(A2443,'Old UVXY Hist'!A$1:G$2000,4,0)&gt;E2443,E2443,VLOOKUP(A2443,'Old UVXY Hist'!A$1:G$2000,4,0))</f>
        <v>40096.492652073088</v>
      </c>
      <c r="E2443" s="12">
        <f>Master!S2447</f>
        <v>40096.492652073088</v>
      </c>
      <c r="F2443" s="12">
        <v>40380</v>
      </c>
      <c r="G2443">
        <v>7000</v>
      </c>
      <c r="H2443" s="18" t="str">
        <f t="shared" si="18"/>
        <v/>
      </c>
      <c r="J2443" t="str">
        <f t="shared" si="17"/>
        <v/>
      </c>
    </row>
    <row r="2444" spans="1:10" x14ac:dyDescent="0.25">
      <c r="A2444" s="1">
        <v>41613</v>
      </c>
      <c r="B2444" s="12">
        <v>39800</v>
      </c>
      <c r="C2444" s="12">
        <f>IF(VLOOKUP(A2444,'Old UVXY Hist'!A$1:G$2000,3,0)&lt;E2444,E2444,VLOOKUP(A2444,'Old UVXY Hist'!A$1:G$2000,3,0))</f>
        <v>41700</v>
      </c>
      <c r="D2444" s="12">
        <f>IF(VLOOKUP(A2444,'Old UVXY Hist'!A$1:G$2000,4,0)&gt;E2444,E2444,VLOOKUP(A2444,'Old UVXY Hist'!A$1:G$2000,4,0))</f>
        <v>39660</v>
      </c>
      <c r="E2444" s="12">
        <f>Master!S2448</f>
        <v>41146.024435976033</v>
      </c>
      <c r="F2444" s="12">
        <v>40840</v>
      </c>
      <c r="G2444">
        <v>5500</v>
      </c>
      <c r="H2444" s="18" t="str">
        <f t="shared" si="18"/>
        <v/>
      </c>
      <c r="J2444" t="str">
        <f t="shared" si="17"/>
        <v/>
      </c>
    </row>
    <row r="2445" spans="1:10" x14ac:dyDescent="0.25">
      <c r="A2445" s="1">
        <v>41614</v>
      </c>
      <c r="B2445" s="12">
        <v>39020</v>
      </c>
      <c r="C2445" s="12">
        <f>IF(VLOOKUP(A2445,'Old UVXY Hist'!A$1:G$2000,3,0)&lt;E2445,E2445,VLOOKUP(A2445,'Old UVXY Hist'!A$1:G$2000,3,0))</f>
        <v>39300</v>
      </c>
      <c r="D2445" s="12">
        <f>IF(VLOOKUP(A2445,'Old UVXY Hist'!A$1:G$2000,4,0)&gt;E2445,E2445,VLOOKUP(A2445,'Old UVXY Hist'!A$1:G$2000,4,0))</f>
        <v>37540</v>
      </c>
      <c r="E2445" s="12">
        <f>Master!S2449</f>
        <v>38190.210273431694</v>
      </c>
      <c r="F2445" s="12">
        <v>37920</v>
      </c>
      <c r="G2445">
        <v>5700</v>
      </c>
      <c r="H2445" s="18" t="str">
        <f t="shared" si="18"/>
        <v/>
      </c>
      <c r="J2445" t="str">
        <f t="shared" si="17"/>
        <v/>
      </c>
    </row>
    <row r="2446" spans="1:10" x14ac:dyDescent="0.25">
      <c r="A2446" s="1">
        <v>41617</v>
      </c>
      <c r="B2446" s="12">
        <v>37440</v>
      </c>
      <c r="C2446" s="12">
        <f>IF(VLOOKUP(A2446,'Old UVXY Hist'!A$1:G$2000,3,0)&lt;E2446,E2446,VLOOKUP(A2446,'Old UVXY Hist'!A$1:G$2000,3,0))</f>
        <v>38120</v>
      </c>
      <c r="D2446" s="12">
        <f>IF(VLOOKUP(A2446,'Old UVXY Hist'!A$1:G$2000,4,0)&gt;E2446,E2446,VLOOKUP(A2446,'Old UVXY Hist'!A$1:G$2000,4,0))</f>
        <v>37040</v>
      </c>
      <c r="E2446" s="12">
        <f>Master!S2450</f>
        <v>37141.274718178895</v>
      </c>
      <c r="F2446" s="12">
        <v>37500</v>
      </c>
      <c r="G2446">
        <v>3500</v>
      </c>
      <c r="H2446" s="18" t="str">
        <f t="shared" si="18"/>
        <v/>
      </c>
      <c r="J2446" t="str">
        <f t="shared" si="17"/>
        <v/>
      </c>
    </row>
    <row r="2447" spans="1:10" x14ac:dyDescent="0.25">
      <c r="A2447" s="1">
        <v>41618</v>
      </c>
      <c r="B2447" s="12">
        <v>37880</v>
      </c>
      <c r="C2447" s="12">
        <f>IF(VLOOKUP(A2447,'Old UVXY Hist'!A$1:G$2000,3,0)&lt;E2447,E2447,VLOOKUP(A2447,'Old UVXY Hist'!A$1:G$2000,3,0))</f>
        <v>38240</v>
      </c>
      <c r="D2447" s="12">
        <f>IF(VLOOKUP(A2447,'Old UVXY Hist'!A$1:G$2000,4,0)&gt;E2447,E2447,VLOOKUP(A2447,'Old UVXY Hist'!A$1:G$2000,4,0))</f>
        <v>37340</v>
      </c>
      <c r="E2447" s="12">
        <f>Master!S2451</f>
        <v>37815.328875834661</v>
      </c>
      <c r="F2447" s="12">
        <v>37800</v>
      </c>
      <c r="G2447">
        <v>3900</v>
      </c>
      <c r="H2447" s="18" t="str">
        <f t="shared" si="18"/>
        <v/>
      </c>
      <c r="J2447" t="str">
        <f t="shared" si="17"/>
        <v/>
      </c>
    </row>
    <row r="2448" spans="1:10" x14ac:dyDescent="0.25">
      <c r="A2448" s="1">
        <v>41619</v>
      </c>
      <c r="B2448" s="12">
        <v>37560</v>
      </c>
      <c r="C2448" s="12">
        <f>IF(VLOOKUP(A2448,'Old UVXY Hist'!A$1:G$2000,3,0)&lt;E2448,E2448,VLOOKUP(A2448,'Old UVXY Hist'!A$1:G$2000,3,0))</f>
        <v>41660</v>
      </c>
      <c r="D2448" s="12">
        <f>IF(VLOOKUP(A2448,'Old UVXY Hist'!A$1:G$2000,4,0)&gt;E2448,E2448,VLOOKUP(A2448,'Old UVXY Hist'!A$1:G$2000,4,0))</f>
        <v>37500</v>
      </c>
      <c r="E2448" s="12">
        <f>Master!S2452</f>
        <v>41196.994306764856</v>
      </c>
      <c r="F2448" s="12">
        <v>41260</v>
      </c>
      <c r="G2448">
        <v>6500</v>
      </c>
      <c r="H2448" s="18" t="str">
        <f t="shared" si="18"/>
        <v/>
      </c>
      <c r="J2448" t="str">
        <f t="shared" si="17"/>
        <v/>
      </c>
    </row>
    <row r="2449" spans="1:10" x14ac:dyDescent="0.25">
      <c r="A2449" s="1">
        <v>41620</v>
      </c>
      <c r="B2449" s="12">
        <v>40920</v>
      </c>
      <c r="C2449" s="12">
        <f>IF(VLOOKUP(A2449,'Old UVXY Hist'!A$1:G$2000,3,0)&lt;E2449,E2449,VLOOKUP(A2449,'Old UVXY Hist'!A$1:G$2000,3,0))</f>
        <v>43400</v>
      </c>
      <c r="D2449" s="12">
        <f>IF(VLOOKUP(A2449,'Old UVXY Hist'!A$1:G$2000,4,0)&gt;E2449,E2449,VLOOKUP(A2449,'Old UVXY Hist'!A$1:G$2000,4,0))</f>
        <v>40360</v>
      </c>
      <c r="E2449" s="12">
        <f>Master!S2453</f>
        <v>41973.32325180863</v>
      </c>
      <c r="F2449" s="12">
        <v>41740</v>
      </c>
      <c r="G2449">
        <v>6600</v>
      </c>
      <c r="H2449" s="18" t="str">
        <f t="shared" si="18"/>
        <v/>
      </c>
      <c r="J2449" t="str">
        <f t="shared" si="17"/>
        <v/>
      </c>
    </row>
    <row r="2450" spans="1:10" x14ac:dyDescent="0.25">
      <c r="A2450" s="1">
        <v>41621</v>
      </c>
      <c r="B2450" s="12">
        <v>41560</v>
      </c>
      <c r="C2450" s="12">
        <f>IF(VLOOKUP(A2450,'Old UVXY Hist'!A$1:G$2000,3,0)&lt;E2450,E2450,VLOOKUP(A2450,'Old UVXY Hist'!A$1:G$2000,3,0))</f>
        <v>42560</v>
      </c>
      <c r="D2450" s="12">
        <f>IF(VLOOKUP(A2450,'Old UVXY Hist'!A$1:G$2000,4,0)&gt;E2450,E2450,VLOOKUP(A2450,'Old UVXY Hist'!A$1:G$2000,4,0))</f>
        <v>41120</v>
      </c>
      <c r="E2450" s="12">
        <f>Master!S2454</f>
        <v>42057.264035580258</v>
      </c>
      <c r="F2450" s="12">
        <v>41900</v>
      </c>
      <c r="G2450">
        <v>4000</v>
      </c>
      <c r="H2450" s="18" t="str">
        <f t="shared" si="18"/>
        <v/>
      </c>
      <c r="J2450" t="str">
        <f t="shared" si="17"/>
        <v/>
      </c>
    </row>
    <row r="2451" spans="1:10" x14ac:dyDescent="0.25">
      <c r="A2451" s="1">
        <v>41624</v>
      </c>
      <c r="B2451" s="12">
        <v>40880</v>
      </c>
      <c r="C2451" s="12">
        <f>IF(VLOOKUP(A2451,'Old UVXY Hist'!A$1:G$2000,3,0)&lt;E2451,E2451,VLOOKUP(A2451,'Old UVXY Hist'!A$1:G$2000,3,0))</f>
        <v>43495.461961017347</v>
      </c>
      <c r="D2451" s="12">
        <f>IF(VLOOKUP(A2451,'Old UVXY Hist'!A$1:G$2000,4,0)&gt;E2451,E2451,VLOOKUP(A2451,'Old UVXY Hist'!A$1:G$2000,4,0))</f>
        <v>40500</v>
      </c>
      <c r="E2451" s="12">
        <f>Master!S2455</f>
        <v>43495.461961017347</v>
      </c>
      <c r="F2451" s="12">
        <v>41940</v>
      </c>
      <c r="G2451">
        <v>4600</v>
      </c>
      <c r="H2451" s="18" t="str">
        <f t="shared" si="18"/>
        <v/>
      </c>
      <c r="J2451" t="str">
        <f t="shared" si="17"/>
        <v/>
      </c>
    </row>
    <row r="2452" spans="1:10" x14ac:dyDescent="0.25">
      <c r="A2452" s="1">
        <v>41625</v>
      </c>
      <c r="B2452" s="12">
        <v>43020</v>
      </c>
      <c r="C2452" s="12">
        <f>IF(VLOOKUP(A2452,'Old UVXY Hist'!A$1:G$2000,3,0)&lt;E2452,E2452,VLOOKUP(A2452,'Old UVXY Hist'!A$1:G$2000,3,0))</f>
        <v>44120</v>
      </c>
      <c r="D2452" s="12">
        <f>IF(VLOOKUP(A2452,'Old UVXY Hist'!A$1:G$2000,4,0)&gt;E2452,E2452,VLOOKUP(A2452,'Old UVXY Hist'!A$1:G$2000,4,0))</f>
        <v>40940</v>
      </c>
      <c r="E2452" s="12">
        <f>Master!S2456</f>
        <v>42550.051124441772</v>
      </c>
      <c r="F2452" s="12">
        <v>41560</v>
      </c>
      <c r="G2452">
        <v>6200</v>
      </c>
      <c r="H2452" s="18" t="str">
        <f t="shared" si="18"/>
        <v/>
      </c>
      <c r="J2452" t="str">
        <f t="shared" si="17"/>
        <v/>
      </c>
    </row>
    <row r="2453" spans="1:10" x14ac:dyDescent="0.25">
      <c r="A2453" s="1">
        <v>41626</v>
      </c>
      <c r="B2453" s="12">
        <v>40800</v>
      </c>
      <c r="C2453" s="12">
        <f>IF(VLOOKUP(A2453,'Old UVXY Hist'!A$1:G$2000,3,0)&lt;E2453,E2453,VLOOKUP(A2453,'Old UVXY Hist'!A$1:G$2000,3,0))</f>
        <v>42160</v>
      </c>
      <c r="D2453" s="12">
        <f>IF(VLOOKUP(A2453,'Old UVXY Hist'!A$1:G$2000,4,0)&gt;E2453,E2453,VLOOKUP(A2453,'Old UVXY Hist'!A$1:G$2000,4,0))</f>
        <v>35540</v>
      </c>
      <c r="E2453" s="12">
        <f>Master!S2457</f>
        <v>36802.287143606358</v>
      </c>
      <c r="F2453" s="12">
        <v>35580</v>
      </c>
      <c r="G2453">
        <v>8100</v>
      </c>
      <c r="H2453" s="18" t="str">
        <f t="shared" si="18"/>
        <v/>
      </c>
      <c r="J2453" t="str">
        <f t="shared" si="17"/>
        <v/>
      </c>
    </row>
    <row r="2454" spans="1:10" x14ac:dyDescent="0.25">
      <c r="A2454" s="1">
        <v>41627</v>
      </c>
      <c r="B2454" s="12">
        <v>36300</v>
      </c>
      <c r="C2454" s="12">
        <f>IF(VLOOKUP(A2454,'Old UVXY Hist'!A$1:G$2000,3,0)&lt;E2454,E2454,VLOOKUP(A2454,'Old UVXY Hist'!A$1:G$2000,3,0))</f>
        <v>36780</v>
      </c>
      <c r="D2454" s="12">
        <f>IF(VLOOKUP(A2454,'Old UVXY Hist'!A$1:G$2000,4,0)&gt;E2454,E2454,VLOOKUP(A2454,'Old UVXY Hist'!A$1:G$2000,4,0))</f>
        <v>35540</v>
      </c>
      <c r="E2454" s="12">
        <f>Master!S2458</f>
        <v>36571.224964791654</v>
      </c>
      <c r="F2454" s="12">
        <v>36400</v>
      </c>
      <c r="G2454">
        <v>2700</v>
      </c>
      <c r="H2454" s="18" t="str">
        <f t="shared" si="18"/>
        <v/>
      </c>
      <c r="J2454" t="str">
        <f t="shared" si="17"/>
        <v/>
      </c>
    </row>
    <row r="2455" spans="1:10" x14ac:dyDescent="0.25">
      <c r="A2455" s="1">
        <v>41628</v>
      </c>
      <c r="B2455" s="12">
        <v>35920</v>
      </c>
      <c r="C2455" s="12">
        <f>IF(VLOOKUP(A2455,'Old UVXY Hist'!A$1:G$2000,3,0)&lt;E2455,E2455,VLOOKUP(A2455,'Old UVXY Hist'!A$1:G$2000,3,0))</f>
        <v>37100</v>
      </c>
      <c r="D2455" s="12">
        <f>IF(VLOOKUP(A2455,'Old UVXY Hist'!A$1:G$2000,4,0)&gt;E2455,E2455,VLOOKUP(A2455,'Old UVXY Hist'!A$1:G$2000,4,0))</f>
        <v>35600</v>
      </c>
      <c r="E2455" s="12">
        <f>Master!S2459</f>
        <v>36501.193315601566</v>
      </c>
      <c r="F2455" s="12">
        <v>36960</v>
      </c>
      <c r="G2455">
        <v>4200</v>
      </c>
      <c r="H2455" s="18" t="str">
        <f t="shared" si="18"/>
        <v/>
      </c>
      <c r="J2455" t="str">
        <f t="shared" si="17"/>
        <v/>
      </c>
    </row>
    <row r="2456" spans="1:10" x14ac:dyDescent="0.25">
      <c r="A2456" s="1">
        <v>41631</v>
      </c>
      <c r="B2456" s="12">
        <v>36040</v>
      </c>
      <c r="C2456" s="12">
        <f>IF(VLOOKUP(A2456,'Old UVXY Hist'!A$1:G$2000,3,0)&lt;E2456,E2456,VLOOKUP(A2456,'Old UVXY Hist'!A$1:G$2000,3,0))</f>
        <v>36280</v>
      </c>
      <c r="D2456" s="12">
        <f>IF(VLOOKUP(A2456,'Old UVXY Hist'!A$1:G$2000,4,0)&gt;E2456,E2456,VLOOKUP(A2456,'Old UVXY Hist'!A$1:G$2000,4,0))</f>
        <v>33813.587250598946</v>
      </c>
      <c r="E2456" s="12">
        <f>Master!S2460</f>
        <v>33813.587250598946</v>
      </c>
      <c r="F2456" s="12">
        <v>34260</v>
      </c>
      <c r="G2456">
        <v>3600</v>
      </c>
      <c r="H2456" s="18" t="str">
        <f t="shared" si="18"/>
        <v/>
      </c>
      <c r="J2456" t="str">
        <f t="shared" si="17"/>
        <v/>
      </c>
    </row>
    <row r="2457" spans="1:10" x14ac:dyDescent="0.25">
      <c r="A2457" s="1">
        <v>41632</v>
      </c>
      <c r="B2457" s="12">
        <v>33260</v>
      </c>
      <c r="C2457" s="12">
        <f>IF(VLOOKUP(A2457,'Old UVXY Hist'!A$1:G$2000,3,0)&lt;E2457,E2457,VLOOKUP(A2457,'Old UVXY Hist'!A$1:G$2000,3,0))</f>
        <v>33700</v>
      </c>
      <c r="D2457" s="12">
        <f>IF(VLOOKUP(A2457,'Old UVXY Hist'!A$1:G$2000,4,0)&gt;E2457,E2457,VLOOKUP(A2457,'Old UVXY Hist'!A$1:G$2000,4,0))</f>
        <v>31501.609659036931</v>
      </c>
      <c r="E2457" s="12">
        <f>Master!S2461</f>
        <v>31501.609659036931</v>
      </c>
      <c r="F2457" s="12">
        <v>32900</v>
      </c>
      <c r="G2457">
        <v>1800</v>
      </c>
      <c r="H2457" s="18" t="str">
        <f t="shared" si="18"/>
        <v/>
      </c>
      <c r="J2457" t="str">
        <f t="shared" si="17"/>
        <v/>
      </c>
    </row>
    <row r="2458" spans="1:10" x14ac:dyDescent="0.25">
      <c r="A2458" s="1">
        <v>41634</v>
      </c>
      <c r="B2458" s="12">
        <v>31560</v>
      </c>
      <c r="C2458" s="12">
        <f>IF(VLOOKUP(A2458,'Old UVXY Hist'!A$1:G$2000,3,0)&lt;E2458,E2458,VLOOKUP(A2458,'Old UVXY Hist'!A$1:G$2000,3,0))</f>
        <v>31840</v>
      </c>
      <c r="D2458" s="12">
        <f>IF(VLOOKUP(A2458,'Old UVXY Hist'!A$1:G$2000,4,0)&gt;E2458,E2458,VLOOKUP(A2458,'Old UVXY Hist'!A$1:G$2000,4,0))</f>
        <v>31320</v>
      </c>
      <c r="E2458" s="12">
        <f>Master!S2462</f>
        <v>31394.974691546275</v>
      </c>
      <c r="F2458" s="12">
        <v>31760</v>
      </c>
      <c r="G2458">
        <v>2500</v>
      </c>
      <c r="H2458" s="18" t="str">
        <f t="shared" si="18"/>
        <v/>
      </c>
      <c r="J2458" t="str">
        <f t="shared" si="17"/>
        <v/>
      </c>
    </row>
    <row r="2459" spans="1:10" x14ac:dyDescent="0.25">
      <c r="A2459" s="1">
        <v>41635</v>
      </c>
      <c r="B2459" s="12">
        <v>31480</v>
      </c>
      <c r="C2459" s="12">
        <f>IF(VLOOKUP(A2459,'Old UVXY Hist'!A$1:G$2000,3,0)&lt;E2459,E2459,VLOOKUP(A2459,'Old UVXY Hist'!A$1:G$2000,3,0))</f>
        <v>33040</v>
      </c>
      <c r="D2459" s="12">
        <f>IF(VLOOKUP(A2459,'Old UVXY Hist'!A$1:G$2000,4,0)&gt;E2459,E2459,VLOOKUP(A2459,'Old UVXY Hist'!A$1:G$2000,4,0))</f>
        <v>31400</v>
      </c>
      <c r="E2459" s="12">
        <f>Master!S2463</f>
        <v>32581.626171996486</v>
      </c>
      <c r="F2459" s="12">
        <v>32520</v>
      </c>
      <c r="G2459">
        <v>3300</v>
      </c>
      <c r="H2459" s="18" t="str">
        <f t="shared" si="18"/>
        <v/>
      </c>
      <c r="J2459" t="str">
        <f t="shared" si="17"/>
        <v/>
      </c>
    </row>
    <row r="2460" spans="1:10" x14ac:dyDescent="0.25">
      <c r="A2460" s="1">
        <v>41638</v>
      </c>
      <c r="B2460" s="12">
        <v>32940</v>
      </c>
      <c r="C2460" s="12">
        <f>IF(VLOOKUP(A2460,'Old UVXY Hist'!A$1:G$2000,3,0)&lt;E2460,E2460,VLOOKUP(A2460,'Old UVXY Hist'!A$1:G$2000,3,0))</f>
        <v>33940</v>
      </c>
      <c r="D2460" s="12">
        <f>IF(VLOOKUP(A2460,'Old UVXY Hist'!A$1:G$2000,4,0)&gt;E2460,E2460,VLOOKUP(A2460,'Old UVXY Hist'!A$1:G$2000,4,0))</f>
        <v>32480</v>
      </c>
      <c r="E2460" s="12">
        <f>Master!S2464</f>
        <v>33508.991065433758</v>
      </c>
      <c r="F2460" s="12">
        <v>33620</v>
      </c>
      <c r="G2460">
        <v>3200</v>
      </c>
      <c r="H2460" s="18" t="str">
        <f t="shared" si="18"/>
        <v/>
      </c>
      <c r="J2460" t="str">
        <f t="shared" si="17"/>
        <v/>
      </c>
    </row>
    <row r="2461" spans="1:10" x14ac:dyDescent="0.25">
      <c r="A2461" s="1">
        <v>41639</v>
      </c>
      <c r="B2461" s="12">
        <v>32780</v>
      </c>
      <c r="C2461" s="12">
        <f>IF(VLOOKUP(A2461,'Old UVXY Hist'!A$1:G$2000,3,0)&lt;E2461,E2461,VLOOKUP(A2461,'Old UVXY Hist'!A$1:G$2000,3,0))</f>
        <v>34580</v>
      </c>
      <c r="D2461" s="12">
        <f>IF(VLOOKUP(A2461,'Old UVXY Hist'!A$1:G$2000,4,0)&gt;E2461,E2461,VLOOKUP(A2461,'Old UVXY Hist'!A$1:G$2000,4,0))</f>
        <v>32700</v>
      </c>
      <c r="E2461" s="12">
        <f>Master!S2465</f>
        <v>33486.480543202888</v>
      </c>
      <c r="F2461" s="12">
        <v>33560</v>
      </c>
      <c r="G2461">
        <v>3300</v>
      </c>
      <c r="H2461" s="18" t="str">
        <f t="shared" si="18"/>
        <v/>
      </c>
      <c r="J2461" t="str">
        <f t="shared" si="17"/>
        <v/>
      </c>
    </row>
    <row r="2462" spans="1:10" x14ac:dyDescent="0.25">
      <c r="A2462" s="1">
        <v>41641</v>
      </c>
      <c r="B2462" s="12">
        <v>34560</v>
      </c>
      <c r="C2462" s="12">
        <f>IF(VLOOKUP(A2462,'Old UVXY Hist'!A$1:G$2000,3,0)&lt;E2462,E2462,VLOOKUP(A2462,'Old UVXY Hist'!A$1:G$2000,3,0))</f>
        <v>35360</v>
      </c>
      <c r="D2462" s="12">
        <f>IF(VLOOKUP(A2462,'Old UVXY Hist'!A$1:G$2000,4,0)&gt;E2462,E2462,VLOOKUP(A2462,'Old UVXY Hist'!A$1:G$2000,4,0))</f>
        <v>34300</v>
      </c>
      <c r="E2462" s="12">
        <f>Master!S2466</f>
        <v>34752.80739088582</v>
      </c>
      <c r="F2462" s="12">
        <v>34880</v>
      </c>
      <c r="G2462">
        <v>4100</v>
      </c>
      <c r="H2462" s="18" t="str">
        <f t="shared" si="18"/>
        <v/>
      </c>
      <c r="J2462" t="str">
        <f t="shared" si="17"/>
        <v/>
      </c>
    </row>
    <row r="2463" spans="1:10" x14ac:dyDescent="0.25">
      <c r="A2463" s="1">
        <v>41642</v>
      </c>
      <c r="B2463" s="12">
        <v>34300</v>
      </c>
      <c r="C2463" s="12">
        <f>IF(VLOOKUP(A2463,'Old UVXY Hist'!A$1:G$2000,3,0)&lt;E2463,E2463,VLOOKUP(A2463,'Old UVXY Hist'!A$1:G$2000,3,0))</f>
        <v>35200</v>
      </c>
      <c r="D2463" s="12">
        <f>IF(VLOOKUP(A2463,'Old UVXY Hist'!A$1:G$2000,4,0)&gt;E2463,E2463,VLOOKUP(A2463,'Old UVXY Hist'!A$1:G$2000,4,0))</f>
        <v>33520</v>
      </c>
      <c r="E2463" s="12">
        <f>Master!S2467</f>
        <v>34036.894514619155</v>
      </c>
      <c r="F2463" s="12">
        <v>34480</v>
      </c>
      <c r="G2463">
        <v>3000</v>
      </c>
      <c r="H2463" s="18" t="str">
        <f t="shared" si="18"/>
        <v/>
      </c>
      <c r="J2463" t="str">
        <f t="shared" si="17"/>
        <v/>
      </c>
    </row>
    <row r="2464" spans="1:10" x14ac:dyDescent="0.25">
      <c r="A2464" s="1">
        <v>41645</v>
      </c>
      <c r="B2464" s="12">
        <v>33300</v>
      </c>
      <c r="C2464" s="12">
        <f>IF(VLOOKUP(A2464,'Old UVXY Hist'!A$1:G$2000,3,0)&lt;E2464,E2464,VLOOKUP(A2464,'Old UVXY Hist'!A$1:G$2000,3,0))</f>
        <v>34300</v>
      </c>
      <c r="D2464" s="12">
        <f>IF(VLOOKUP(A2464,'Old UVXY Hist'!A$1:G$2000,4,0)&gt;E2464,E2464,VLOOKUP(A2464,'Old UVXY Hist'!A$1:G$2000,4,0))</f>
        <v>32780</v>
      </c>
      <c r="E2464" s="12">
        <f>Master!S2468</f>
        <v>33328.094293539616</v>
      </c>
      <c r="F2464" s="12">
        <v>33600</v>
      </c>
      <c r="G2464">
        <v>4800</v>
      </c>
      <c r="H2464" s="18" t="str">
        <f t="shared" si="18"/>
        <v/>
      </c>
      <c r="J2464" t="str">
        <f t="shared" si="17"/>
        <v/>
      </c>
    </row>
    <row r="2465" spans="1:10" x14ac:dyDescent="0.25">
      <c r="A2465" s="1">
        <v>41646</v>
      </c>
      <c r="B2465" s="12">
        <v>32880</v>
      </c>
      <c r="C2465" s="12">
        <f>IF(VLOOKUP(A2465,'Old UVXY Hist'!A$1:G$2000,3,0)&lt;E2465,E2465,VLOOKUP(A2465,'Old UVXY Hist'!A$1:G$2000,3,0))</f>
        <v>33000</v>
      </c>
      <c r="D2465" s="12">
        <f>IF(VLOOKUP(A2465,'Old UVXY Hist'!A$1:G$2000,4,0)&gt;E2465,E2465,VLOOKUP(A2465,'Old UVXY Hist'!A$1:G$2000,4,0))</f>
        <v>31900</v>
      </c>
      <c r="E2465" s="12">
        <f>Master!S2469</f>
        <v>32040.294861961294</v>
      </c>
      <c r="F2465" s="12">
        <v>32100</v>
      </c>
      <c r="G2465">
        <v>3600</v>
      </c>
      <c r="H2465" s="18" t="str">
        <f t="shared" si="18"/>
        <v/>
      </c>
      <c r="J2465" t="str">
        <f t="shared" si="17"/>
        <v/>
      </c>
    </row>
    <row r="2466" spans="1:10" x14ac:dyDescent="0.25">
      <c r="A2466" s="1">
        <v>41647</v>
      </c>
      <c r="B2466" s="12">
        <v>32420</v>
      </c>
      <c r="C2466" s="12">
        <f>IF(VLOOKUP(A2466,'Old UVXY Hist'!A$1:G$2000,3,0)&lt;E2466,E2466,VLOOKUP(A2466,'Old UVXY Hist'!A$1:G$2000,3,0))</f>
        <v>32740</v>
      </c>
      <c r="D2466" s="12">
        <f>IF(VLOOKUP(A2466,'Old UVXY Hist'!A$1:G$2000,4,0)&gt;E2466,E2466,VLOOKUP(A2466,'Old UVXY Hist'!A$1:G$2000,4,0))</f>
        <v>31820</v>
      </c>
      <c r="E2466" s="12">
        <f>Master!S2470</f>
        <v>32132.019579774213</v>
      </c>
      <c r="F2466" s="12">
        <v>32160</v>
      </c>
      <c r="G2466">
        <v>3600</v>
      </c>
      <c r="H2466" s="18" t="str">
        <f t="shared" si="18"/>
        <v/>
      </c>
      <c r="J2466" t="str">
        <f t="shared" si="17"/>
        <v/>
      </c>
    </row>
    <row r="2467" spans="1:10" x14ac:dyDescent="0.25">
      <c r="A2467" s="1">
        <v>41648</v>
      </c>
      <c r="B2467" s="12">
        <v>32000</v>
      </c>
      <c r="C2467" s="12">
        <f>IF(VLOOKUP(A2467,'Old UVXY Hist'!A$1:G$2000,3,0)&lt;E2467,E2467,VLOOKUP(A2467,'Old UVXY Hist'!A$1:G$2000,3,0))</f>
        <v>32700</v>
      </c>
      <c r="D2467" s="12">
        <f>IF(VLOOKUP(A2467,'Old UVXY Hist'!A$1:G$2000,4,0)&gt;E2467,E2467,VLOOKUP(A2467,'Old UVXY Hist'!A$1:G$2000,4,0))</f>
        <v>31800</v>
      </c>
      <c r="E2467" s="12">
        <f>Master!S2471</f>
        <v>32336.969363682256</v>
      </c>
      <c r="F2467" s="12">
        <v>32300</v>
      </c>
      <c r="G2467">
        <v>3400</v>
      </c>
      <c r="H2467" s="18" t="str">
        <f t="shared" si="18"/>
        <v/>
      </c>
      <c r="J2467" t="str">
        <f t="shared" si="17"/>
        <v/>
      </c>
    </row>
    <row r="2468" spans="1:10" x14ac:dyDescent="0.25">
      <c r="A2468" s="1">
        <v>41649</v>
      </c>
      <c r="B2468" s="12">
        <v>31800</v>
      </c>
      <c r="C2468" s="12">
        <f>IF(VLOOKUP(A2468,'Old UVXY Hist'!A$1:G$2000,3,0)&lt;E2468,E2468,VLOOKUP(A2468,'Old UVXY Hist'!A$1:G$2000,3,0))</f>
        <v>32600</v>
      </c>
      <c r="D2468" s="12">
        <f>IF(VLOOKUP(A2468,'Old UVXY Hist'!A$1:G$2000,4,0)&gt;E2468,E2468,VLOOKUP(A2468,'Old UVXY Hist'!A$1:G$2000,4,0))</f>
        <v>30660</v>
      </c>
      <c r="E2468" s="12">
        <f>Master!S2472</f>
        <v>30985.972993815074</v>
      </c>
      <c r="F2468" s="12">
        <v>30820</v>
      </c>
      <c r="G2468">
        <v>4000</v>
      </c>
      <c r="H2468" s="18" t="str">
        <f t="shared" si="18"/>
        <v/>
      </c>
      <c r="J2468" t="str">
        <f t="shared" si="17"/>
        <v/>
      </c>
    </row>
    <row r="2469" spans="1:10" x14ac:dyDescent="0.25">
      <c r="A2469" s="1">
        <v>41652</v>
      </c>
      <c r="B2469" s="12">
        <v>31060</v>
      </c>
      <c r="C2469" s="12">
        <f>IF(VLOOKUP(A2469,'Old UVXY Hist'!A$1:G$2000,3,0)&lt;E2469,E2469,VLOOKUP(A2469,'Old UVXY Hist'!A$1:G$2000,3,0))</f>
        <v>33980</v>
      </c>
      <c r="D2469" s="12">
        <f>IF(VLOOKUP(A2469,'Old UVXY Hist'!A$1:G$2000,4,0)&gt;E2469,E2469,VLOOKUP(A2469,'Old UVXY Hist'!A$1:G$2000,4,0))</f>
        <v>30040</v>
      </c>
      <c r="E2469" s="12">
        <f>Master!S2473</f>
        <v>32450.076616188191</v>
      </c>
      <c r="F2469" s="12">
        <v>33040</v>
      </c>
      <c r="G2469">
        <v>6400</v>
      </c>
      <c r="H2469" s="18" t="str">
        <f t="shared" si="18"/>
        <v/>
      </c>
      <c r="J2469" t="str">
        <f t="shared" si="17"/>
        <v/>
      </c>
    </row>
    <row r="2470" spans="1:10" x14ac:dyDescent="0.25">
      <c r="A2470" s="1">
        <v>41653</v>
      </c>
      <c r="B2470" s="12">
        <v>32220</v>
      </c>
      <c r="C2470" s="12">
        <f>IF(VLOOKUP(A2470,'Old UVXY Hist'!A$1:G$2000,3,0)&lt;E2470,E2470,VLOOKUP(A2470,'Old UVXY Hist'!A$1:G$2000,3,0))</f>
        <v>32260</v>
      </c>
      <c r="D2470" s="12">
        <f>IF(VLOOKUP(A2470,'Old UVXY Hist'!A$1:G$2000,4,0)&gt;E2470,E2470,VLOOKUP(A2470,'Old UVXY Hist'!A$1:G$2000,4,0))</f>
        <v>30161.601984428762</v>
      </c>
      <c r="E2470" s="12">
        <f>Master!S2474</f>
        <v>30161.601984428762</v>
      </c>
      <c r="F2470" s="12">
        <v>30340</v>
      </c>
      <c r="G2470">
        <v>5400</v>
      </c>
      <c r="H2470" s="18" t="str">
        <f t="shared" si="18"/>
        <v/>
      </c>
      <c r="J2470" t="str">
        <f t="shared" si="17"/>
        <v/>
      </c>
    </row>
    <row r="2471" spans="1:10" x14ac:dyDescent="0.25">
      <c r="A2471" s="1">
        <v>41654</v>
      </c>
      <c r="B2471" s="12">
        <v>30260</v>
      </c>
      <c r="C2471" s="12">
        <f>IF(VLOOKUP(A2471,'Old UVXY Hist'!A$1:G$2000,3,0)&lt;E2471,E2471,VLOOKUP(A2471,'Old UVXY Hist'!A$1:G$2000,3,0))</f>
        <v>31340</v>
      </c>
      <c r="D2471" s="12">
        <f>IF(VLOOKUP(A2471,'Old UVXY Hist'!A$1:G$2000,4,0)&gt;E2471,E2471,VLOOKUP(A2471,'Old UVXY Hist'!A$1:G$2000,4,0))</f>
        <v>30120</v>
      </c>
      <c r="E2471" s="12">
        <f>Master!S2475</f>
        <v>30377.287645697568</v>
      </c>
      <c r="F2471" s="12">
        <v>30640</v>
      </c>
      <c r="G2471">
        <v>3400</v>
      </c>
      <c r="H2471" s="18" t="str">
        <f t="shared" si="18"/>
        <v/>
      </c>
      <c r="J2471" t="str">
        <f t="shared" si="17"/>
        <v/>
      </c>
    </row>
    <row r="2472" spans="1:10" x14ac:dyDescent="0.25">
      <c r="A2472" s="1">
        <v>41655</v>
      </c>
      <c r="B2472" s="12">
        <v>30740</v>
      </c>
      <c r="C2472" s="12">
        <f>IF(VLOOKUP(A2472,'Old UVXY Hist'!A$1:G$2000,3,0)&lt;E2472,E2472,VLOOKUP(A2472,'Old UVXY Hist'!A$1:G$2000,3,0))</f>
        <v>31620</v>
      </c>
      <c r="D2472" s="12">
        <f>IF(VLOOKUP(A2472,'Old UVXY Hist'!A$1:G$2000,4,0)&gt;E2472,E2472,VLOOKUP(A2472,'Old UVXY Hist'!A$1:G$2000,4,0))</f>
        <v>30540</v>
      </c>
      <c r="E2472" s="12">
        <f>Master!S2476</f>
        <v>31115.224273464519</v>
      </c>
      <c r="F2472" s="12">
        <v>30880</v>
      </c>
      <c r="G2472">
        <v>3100</v>
      </c>
      <c r="H2472" s="18" t="str">
        <f t="shared" si="18"/>
        <v/>
      </c>
      <c r="J2472" t="str">
        <f t="shared" si="17"/>
        <v/>
      </c>
    </row>
    <row r="2473" spans="1:10" x14ac:dyDescent="0.25">
      <c r="A2473" s="1">
        <v>41656</v>
      </c>
      <c r="B2473" s="12">
        <v>31140</v>
      </c>
      <c r="C2473" s="12">
        <f>IF(VLOOKUP(A2473,'Old UVXY Hist'!A$1:G$2000,3,0)&lt;E2473,E2473,VLOOKUP(A2473,'Old UVXY Hist'!A$1:G$2000,3,0))</f>
        <v>31440</v>
      </c>
      <c r="D2473" s="12">
        <f>IF(VLOOKUP(A2473,'Old UVXY Hist'!A$1:G$2000,4,0)&gt;E2473,E2473,VLOOKUP(A2473,'Old UVXY Hist'!A$1:G$2000,4,0))</f>
        <v>30260</v>
      </c>
      <c r="E2473" s="12">
        <f>Master!S2477</f>
        <v>30915.300100960027</v>
      </c>
      <c r="F2473" s="12">
        <v>31080</v>
      </c>
      <c r="G2473">
        <v>4100</v>
      </c>
      <c r="H2473" s="18" t="str">
        <f t="shared" si="18"/>
        <v/>
      </c>
      <c r="J2473" t="str">
        <f t="shared" si="17"/>
        <v/>
      </c>
    </row>
    <row r="2474" spans="1:10" x14ac:dyDescent="0.25">
      <c r="A2474" s="1">
        <v>41660</v>
      </c>
      <c r="B2474" s="12">
        <v>30440</v>
      </c>
      <c r="C2474" s="12">
        <f>IF(VLOOKUP(A2474,'Old UVXY Hist'!A$1:G$2000,3,0)&lt;E2474,E2474,VLOOKUP(A2474,'Old UVXY Hist'!A$1:G$2000,3,0))</f>
        <v>31420</v>
      </c>
      <c r="D2474" s="12">
        <f>IF(VLOOKUP(A2474,'Old UVXY Hist'!A$1:G$2000,4,0)&gt;E2474,E2474,VLOOKUP(A2474,'Old UVXY Hist'!A$1:G$2000,4,0))</f>
        <v>30200</v>
      </c>
      <c r="E2474" s="12">
        <f>Master!S2478</f>
        <v>30248.82224436566</v>
      </c>
      <c r="F2474" s="12">
        <v>30280</v>
      </c>
      <c r="G2474">
        <v>4300</v>
      </c>
      <c r="H2474" s="18" t="str">
        <f t="shared" si="18"/>
        <v/>
      </c>
      <c r="J2474" t="str">
        <f t="shared" ref="J2474:J2537" si="19">IF(OR($B2474&gt;$C2474,$B2474&lt;$D2474,$C2474&lt;$D2474,$C2474&lt;$E2474,$D2474&gt;$E2474,C2474&lt;F2474,D2474&gt;F2474),1,"")</f>
        <v/>
      </c>
    </row>
    <row r="2475" spans="1:10" x14ac:dyDescent="0.25">
      <c r="A2475" s="1">
        <v>41661</v>
      </c>
      <c r="B2475" s="12">
        <v>29640</v>
      </c>
      <c r="C2475" s="12">
        <f>IF(VLOOKUP(A2475,'Old UVXY Hist'!A$1:G$2000,3,0)&lt;E2475,E2475,VLOOKUP(A2475,'Old UVXY Hist'!A$1:G$2000,3,0))</f>
        <v>30000</v>
      </c>
      <c r="D2475" s="12">
        <f>IF(VLOOKUP(A2475,'Old UVXY Hist'!A$1:G$2000,4,0)&gt;E2475,E2475,VLOOKUP(A2475,'Old UVXY Hist'!A$1:G$2000,4,0))</f>
        <v>29175.184865017352</v>
      </c>
      <c r="E2475" s="12">
        <f>Master!S2479</f>
        <v>29175.184865017352</v>
      </c>
      <c r="F2475" s="12">
        <v>29400</v>
      </c>
      <c r="G2475">
        <v>3700</v>
      </c>
      <c r="H2475" s="18" t="str">
        <f t="shared" si="18"/>
        <v/>
      </c>
      <c r="J2475" t="str">
        <f t="shared" si="19"/>
        <v/>
      </c>
    </row>
    <row r="2476" spans="1:10" x14ac:dyDescent="0.25">
      <c r="A2476" s="1">
        <v>41662</v>
      </c>
      <c r="B2476" s="12">
        <v>30120</v>
      </c>
      <c r="C2476" s="12">
        <f>IF(VLOOKUP(A2476,'Old UVXY Hist'!A$1:G$2000,3,0)&lt;E2476,E2476,VLOOKUP(A2476,'Old UVXY Hist'!A$1:G$2000,3,0))</f>
        <v>32320</v>
      </c>
      <c r="D2476" s="12">
        <f>IF(VLOOKUP(A2476,'Old UVXY Hist'!A$1:G$2000,4,0)&gt;E2476,E2476,VLOOKUP(A2476,'Old UVXY Hist'!A$1:G$2000,4,0))</f>
        <v>29960</v>
      </c>
      <c r="E2476" s="12">
        <f>Master!S2480</f>
        <v>30599.21889696498</v>
      </c>
      <c r="F2476" s="12">
        <v>30960</v>
      </c>
      <c r="G2476">
        <v>6500</v>
      </c>
      <c r="H2476" s="18" t="str">
        <f t="shared" si="18"/>
        <v/>
      </c>
      <c r="J2476" t="str">
        <f t="shared" si="19"/>
        <v/>
      </c>
    </row>
    <row r="2477" spans="1:10" x14ac:dyDescent="0.25">
      <c r="A2477" s="1">
        <v>41663</v>
      </c>
      <c r="B2477" s="12">
        <v>32645</v>
      </c>
      <c r="C2477" s="12">
        <f>IF(VLOOKUP(A2477,'Old UVXY Hist'!A$1:G$2000,3,0)&lt;E2477,E2477,VLOOKUP(A2477,'Old UVXY Hist'!A$1:G$2000,3,0))</f>
        <v>38831.388060430712</v>
      </c>
      <c r="D2477" s="12">
        <f>IF(VLOOKUP(A2477,'Old UVXY Hist'!A$1:G$2000,4,0)&gt;E2477,E2477,VLOOKUP(A2477,'Old UVXY Hist'!A$1:G$2000,4,0))</f>
        <v>32530</v>
      </c>
      <c r="E2477" s="12">
        <f>Master!S2481</f>
        <v>38831.388060430712</v>
      </c>
      <c r="F2477" s="12">
        <v>36405</v>
      </c>
      <c r="G2477">
        <v>14000</v>
      </c>
      <c r="H2477" s="18" t="str">
        <f t="shared" si="18"/>
        <v/>
      </c>
      <c r="J2477" t="str">
        <f t="shared" si="19"/>
        <v/>
      </c>
    </row>
    <row r="2478" spans="1:10" x14ac:dyDescent="0.25">
      <c r="A2478" s="1">
        <v>41666</v>
      </c>
      <c r="B2478" s="12">
        <v>36055</v>
      </c>
      <c r="C2478" s="12">
        <f>IF(VLOOKUP(A2478,'Old UVXY Hist'!A$1:G$2000,3,0)&lt;E2478,E2478,VLOOKUP(A2478,'Old UVXY Hist'!A$1:G$2000,3,0))</f>
        <v>42350</v>
      </c>
      <c r="D2478" s="12">
        <f>IF(VLOOKUP(A2478,'Old UVXY Hist'!A$1:G$2000,4,0)&gt;E2478,E2478,VLOOKUP(A2478,'Old UVXY Hist'!A$1:G$2000,4,0))</f>
        <v>34670</v>
      </c>
      <c r="E2478" s="12">
        <f>Master!S2482</f>
        <v>38461.644727522602</v>
      </c>
      <c r="F2478" s="12">
        <v>37280</v>
      </c>
      <c r="G2478">
        <v>17300</v>
      </c>
      <c r="H2478" s="18" t="str">
        <f t="shared" si="18"/>
        <v/>
      </c>
      <c r="J2478" t="str">
        <f t="shared" si="19"/>
        <v/>
      </c>
    </row>
    <row r="2479" spans="1:10" x14ac:dyDescent="0.25">
      <c r="A2479" s="1">
        <v>41667</v>
      </c>
      <c r="B2479" s="12">
        <v>37440</v>
      </c>
      <c r="C2479" s="12">
        <f>IF(VLOOKUP(A2479,'Old UVXY Hist'!A$1:G$2000,3,0)&lt;E2479,E2479,VLOOKUP(A2479,'Old UVXY Hist'!A$1:G$2000,3,0))</f>
        <v>37800</v>
      </c>
      <c r="D2479" s="12">
        <f>IF(VLOOKUP(A2479,'Old UVXY Hist'!A$1:G$2000,4,0)&gt;E2479,E2479,VLOOKUP(A2479,'Old UVXY Hist'!A$1:G$2000,4,0))</f>
        <v>33500</v>
      </c>
      <c r="E2479" s="12">
        <f>Master!S2483</f>
        <v>34369.623906030851</v>
      </c>
      <c r="F2479" s="12">
        <v>34220</v>
      </c>
      <c r="G2479">
        <v>9100</v>
      </c>
      <c r="H2479" s="18" t="str">
        <f t="shared" si="18"/>
        <v/>
      </c>
      <c r="J2479" t="str">
        <f t="shared" si="19"/>
        <v/>
      </c>
    </row>
    <row r="2480" spans="1:10" x14ac:dyDescent="0.25">
      <c r="A2480" s="1">
        <v>41668</v>
      </c>
      <c r="B2480" s="12">
        <v>37640</v>
      </c>
      <c r="C2480" s="12">
        <f>IF(VLOOKUP(A2480,'Old UVXY Hist'!A$1:G$2000,3,0)&lt;E2480,E2480,VLOOKUP(A2480,'Old UVXY Hist'!A$1:G$2000,3,0))</f>
        <v>39930</v>
      </c>
      <c r="D2480" s="12">
        <f>IF(VLOOKUP(A2480,'Old UVXY Hist'!A$1:G$2000,4,0)&gt;E2480,E2480,VLOOKUP(A2480,'Old UVXY Hist'!A$1:G$2000,4,0))</f>
        <v>35585</v>
      </c>
      <c r="E2480" s="12">
        <f>Master!S2484</f>
        <v>39407.516077187676</v>
      </c>
      <c r="F2480" s="12">
        <v>38595</v>
      </c>
      <c r="G2480">
        <v>8500</v>
      </c>
      <c r="H2480" s="18" t="str">
        <f t="shared" si="18"/>
        <v/>
      </c>
      <c r="J2480" t="str">
        <f t="shared" si="19"/>
        <v/>
      </c>
    </row>
    <row r="2481" spans="1:10" x14ac:dyDescent="0.25">
      <c r="A2481" s="1">
        <v>41669</v>
      </c>
      <c r="B2481" s="12">
        <v>36340</v>
      </c>
      <c r="C2481" s="12">
        <f>IF(VLOOKUP(A2481,'Old UVXY Hist'!A$1:G$2000,3,0)&lt;E2481,E2481,VLOOKUP(A2481,'Old UVXY Hist'!A$1:G$2000,3,0))</f>
        <v>40454.829643716846</v>
      </c>
      <c r="D2481" s="12">
        <f>IF(VLOOKUP(A2481,'Old UVXY Hist'!A$1:G$2000,4,0)&gt;E2481,E2481,VLOOKUP(A2481,'Old UVXY Hist'!A$1:G$2000,4,0))</f>
        <v>35310</v>
      </c>
      <c r="E2481" s="12">
        <f>Master!S2485</f>
        <v>40454.829643716846</v>
      </c>
      <c r="F2481" s="12">
        <v>37500</v>
      </c>
      <c r="G2481">
        <v>7500</v>
      </c>
      <c r="H2481" s="18" t="str">
        <f t="shared" si="18"/>
        <v/>
      </c>
      <c r="J2481" t="str">
        <f t="shared" si="19"/>
        <v/>
      </c>
    </row>
    <row r="2482" spans="1:10" x14ac:dyDescent="0.25">
      <c r="A2482" s="1">
        <v>41670</v>
      </c>
      <c r="B2482" s="12">
        <v>45100</v>
      </c>
      <c r="C2482" s="12">
        <f>IF(VLOOKUP(A2482,'Old UVXY Hist'!A$1:G$2000,3,0)&lt;E2482,E2482,VLOOKUP(A2482,'Old UVXY Hist'!A$1:G$2000,3,0))</f>
        <v>45100</v>
      </c>
      <c r="D2482" s="12">
        <f>IF(VLOOKUP(A2482,'Old UVXY Hist'!A$1:G$2000,4,0)&gt;E2482,E2482,VLOOKUP(A2482,'Old UVXY Hist'!A$1:G$2000,4,0))</f>
        <v>40505</v>
      </c>
      <c r="E2482" s="12">
        <f>Master!S2486</f>
        <v>44716.443443415737</v>
      </c>
      <c r="F2482" s="12">
        <v>43765</v>
      </c>
      <c r="G2482">
        <v>11800</v>
      </c>
      <c r="H2482" s="18" t="str">
        <f t="shared" ref="H2482:H2545" si="20">IF(OR($B2482&gt;$C2482,$B2482&lt;$D2482,$C2482&lt;$D2482,$C2482&lt;$E2482,$D2482&gt;$E2482),1,"")</f>
        <v/>
      </c>
      <c r="J2482" t="str">
        <f t="shared" si="19"/>
        <v/>
      </c>
    </row>
    <row r="2483" spans="1:10" x14ac:dyDescent="0.25">
      <c r="A2483" s="1">
        <v>41673</v>
      </c>
      <c r="B2483" s="12">
        <v>44870</v>
      </c>
      <c r="C2483" s="12">
        <f>IF(VLOOKUP(A2483,'Old UVXY Hist'!A$1:G$2000,3,0)&lt;E2483,E2483,VLOOKUP(A2483,'Old UVXY Hist'!A$1:G$2000,3,0))</f>
        <v>52137.010881063856</v>
      </c>
      <c r="D2483" s="12">
        <f>IF(VLOOKUP(A2483,'Old UVXY Hist'!A$1:G$2000,4,0)&gt;E2483,E2483,VLOOKUP(A2483,'Old UVXY Hist'!A$1:G$2000,4,0))</f>
        <v>43500</v>
      </c>
      <c r="E2483" s="12">
        <f>Master!S2487</f>
        <v>52137.010881063856</v>
      </c>
      <c r="F2483" s="12">
        <v>49970</v>
      </c>
      <c r="G2483">
        <v>13300</v>
      </c>
      <c r="H2483" s="18" t="str">
        <f t="shared" si="20"/>
        <v/>
      </c>
      <c r="J2483" t="str">
        <f t="shared" si="19"/>
        <v/>
      </c>
    </row>
    <row r="2484" spans="1:10" x14ac:dyDescent="0.25">
      <c r="A2484" s="1">
        <v>41674</v>
      </c>
      <c r="B2484" s="12">
        <v>48210</v>
      </c>
      <c r="C2484" s="12">
        <f>IF(VLOOKUP(A2484,'Old UVXY Hist'!A$1:G$2000,3,0)&lt;E2484,E2484,VLOOKUP(A2484,'Old UVXY Hist'!A$1:G$2000,3,0))</f>
        <v>50060</v>
      </c>
      <c r="D2484" s="12">
        <f>IF(VLOOKUP(A2484,'Old UVXY Hist'!A$1:G$2000,4,0)&gt;E2484,E2484,VLOOKUP(A2484,'Old UVXY Hist'!A$1:G$2000,4,0))</f>
        <v>46435</v>
      </c>
      <c r="E2484" s="12">
        <f>Master!S2488</f>
        <v>49886.797232516488</v>
      </c>
      <c r="F2484" s="12">
        <v>47785</v>
      </c>
      <c r="G2484">
        <v>8300</v>
      </c>
      <c r="H2484" s="18" t="str">
        <f t="shared" si="20"/>
        <v/>
      </c>
      <c r="J2484" t="str">
        <f t="shared" si="19"/>
        <v/>
      </c>
    </row>
    <row r="2485" spans="1:10" x14ac:dyDescent="0.25">
      <c r="A2485" s="1">
        <v>41675</v>
      </c>
      <c r="B2485" s="12">
        <v>49875</v>
      </c>
      <c r="C2485" s="12">
        <f>IF(VLOOKUP(A2485,'Old UVXY Hist'!A$1:G$2000,3,0)&lt;E2485,E2485,VLOOKUP(A2485,'Old UVXY Hist'!A$1:G$2000,3,0))</f>
        <v>54205</v>
      </c>
      <c r="D2485" s="12">
        <f>IF(VLOOKUP(A2485,'Old UVXY Hist'!A$1:G$2000,4,0)&gt;E2485,E2485,VLOOKUP(A2485,'Old UVXY Hist'!A$1:G$2000,4,0))</f>
        <v>48955</v>
      </c>
      <c r="E2485" s="12">
        <f>Master!S2489</f>
        <v>52298.795520221007</v>
      </c>
      <c r="F2485" s="12">
        <v>51415</v>
      </c>
      <c r="G2485">
        <v>8900</v>
      </c>
      <c r="H2485" s="18" t="str">
        <f t="shared" si="20"/>
        <v/>
      </c>
      <c r="J2485" t="str">
        <f t="shared" si="19"/>
        <v/>
      </c>
    </row>
    <row r="2486" spans="1:10" x14ac:dyDescent="0.25">
      <c r="A2486" s="1">
        <v>41676</v>
      </c>
      <c r="B2486" s="12">
        <v>50350</v>
      </c>
      <c r="C2486" s="12">
        <f>IF(VLOOKUP(A2486,'Old UVXY Hist'!A$1:G$2000,3,0)&lt;E2486,E2486,VLOOKUP(A2486,'Old UVXY Hist'!A$1:G$2000,3,0))</f>
        <v>50400</v>
      </c>
      <c r="D2486" s="12">
        <f>IF(VLOOKUP(A2486,'Old UVXY Hist'!A$1:G$2000,4,0)&gt;E2486,E2486,VLOOKUP(A2486,'Old UVXY Hist'!A$1:G$2000,4,0))</f>
        <v>41165</v>
      </c>
      <c r="E2486" s="12">
        <f>Master!S2490</f>
        <v>41690.681597450588</v>
      </c>
      <c r="F2486" s="12">
        <v>41165</v>
      </c>
      <c r="G2486">
        <v>8100</v>
      </c>
      <c r="H2486" s="18" t="str">
        <f t="shared" si="20"/>
        <v/>
      </c>
      <c r="J2486" t="str">
        <f t="shared" si="19"/>
        <v/>
      </c>
    </row>
    <row r="2487" spans="1:10" x14ac:dyDescent="0.25">
      <c r="A2487" s="1">
        <v>41677</v>
      </c>
      <c r="B2487" s="12">
        <v>39000</v>
      </c>
      <c r="C2487" s="12">
        <f>IF(VLOOKUP(A2487,'Old UVXY Hist'!A$1:G$2000,3,0)&lt;E2487,E2487,VLOOKUP(A2487,'Old UVXY Hist'!A$1:G$2000,3,0))</f>
        <v>39460</v>
      </c>
      <c r="D2487" s="12">
        <f>IF(VLOOKUP(A2487,'Old UVXY Hist'!A$1:G$2000,4,0)&gt;E2487,E2487,VLOOKUP(A2487,'Old UVXY Hist'!A$1:G$2000,4,0))</f>
        <v>34480</v>
      </c>
      <c r="E2487" s="12">
        <f>Master!S2491</f>
        <v>35571.404553249071</v>
      </c>
      <c r="F2487" s="12">
        <v>36100</v>
      </c>
      <c r="G2487">
        <v>10300</v>
      </c>
      <c r="H2487" s="18" t="str">
        <f t="shared" si="20"/>
        <v/>
      </c>
      <c r="J2487" t="str">
        <f t="shared" si="19"/>
        <v/>
      </c>
    </row>
    <row r="2488" spans="1:10" x14ac:dyDescent="0.25">
      <c r="A2488" s="1">
        <v>41680</v>
      </c>
      <c r="B2488" s="12">
        <v>35845</v>
      </c>
      <c r="C2488" s="12">
        <f>IF(VLOOKUP(A2488,'Old UVXY Hist'!A$1:G$2000,3,0)&lt;E2488,E2488,VLOOKUP(A2488,'Old UVXY Hist'!A$1:G$2000,3,0))</f>
        <v>36875</v>
      </c>
      <c r="D2488" s="12">
        <f>IF(VLOOKUP(A2488,'Old UVXY Hist'!A$1:G$2000,4,0)&gt;E2488,E2488,VLOOKUP(A2488,'Old UVXY Hist'!A$1:G$2000,4,0))</f>
        <v>34755</v>
      </c>
      <c r="E2488" s="12">
        <f>Master!S2492</f>
        <v>35627.150399053477</v>
      </c>
      <c r="F2488" s="12">
        <v>36060</v>
      </c>
      <c r="G2488">
        <v>5500</v>
      </c>
      <c r="H2488" s="18" t="str">
        <f t="shared" si="20"/>
        <v/>
      </c>
      <c r="J2488" t="str">
        <f t="shared" si="19"/>
        <v/>
      </c>
    </row>
    <row r="2489" spans="1:10" x14ac:dyDescent="0.25">
      <c r="A2489" s="1">
        <v>41681</v>
      </c>
      <c r="B2489" s="12">
        <v>35025</v>
      </c>
      <c r="C2489" s="12">
        <f>IF(VLOOKUP(A2489,'Old UVXY Hist'!A$1:G$2000,3,0)&lt;E2489,E2489,VLOOKUP(A2489,'Old UVXY Hist'!A$1:G$2000,3,0))</f>
        <v>35595</v>
      </c>
      <c r="D2489" s="12">
        <f>IF(VLOOKUP(A2489,'Old UVXY Hist'!A$1:G$2000,4,0)&gt;E2489,E2489,VLOOKUP(A2489,'Old UVXY Hist'!A$1:G$2000,4,0))</f>
        <v>32685</v>
      </c>
      <c r="E2489" s="12">
        <f>Master!S2493</f>
        <v>33085.903813597281</v>
      </c>
      <c r="F2489" s="12">
        <v>33350</v>
      </c>
      <c r="G2489">
        <v>7800</v>
      </c>
      <c r="H2489" s="18" t="str">
        <f t="shared" si="20"/>
        <v/>
      </c>
      <c r="J2489" t="str">
        <f t="shared" si="19"/>
        <v/>
      </c>
    </row>
    <row r="2490" spans="1:10" x14ac:dyDescent="0.25">
      <c r="A2490" s="1">
        <v>41682</v>
      </c>
      <c r="B2490" s="12">
        <v>32600</v>
      </c>
      <c r="C2490" s="12">
        <f>IF(VLOOKUP(A2490,'Old UVXY Hist'!A$1:G$2000,3,0)&lt;E2490,E2490,VLOOKUP(A2490,'Old UVXY Hist'!A$1:G$2000,3,0))</f>
        <v>33845</v>
      </c>
      <c r="D2490" s="12">
        <f>IF(VLOOKUP(A2490,'Old UVXY Hist'!A$1:G$2000,4,0)&gt;E2490,E2490,VLOOKUP(A2490,'Old UVXY Hist'!A$1:G$2000,4,0))</f>
        <v>31600.139798893073</v>
      </c>
      <c r="E2490" s="12">
        <f>Master!S2494</f>
        <v>31600.139798893073</v>
      </c>
      <c r="F2490" s="12">
        <v>31975</v>
      </c>
      <c r="G2490">
        <v>8500</v>
      </c>
      <c r="H2490" s="18" t="str">
        <f t="shared" si="20"/>
        <v/>
      </c>
      <c r="J2490" t="str">
        <f t="shared" si="19"/>
        <v/>
      </c>
    </row>
    <row r="2491" spans="1:10" x14ac:dyDescent="0.25">
      <c r="A2491" s="1">
        <v>41683</v>
      </c>
      <c r="B2491" s="12">
        <v>33970</v>
      </c>
      <c r="C2491" s="12">
        <f>IF(VLOOKUP(A2491,'Old UVXY Hist'!A$1:G$2000,3,0)&lt;E2491,E2491,VLOOKUP(A2491,'Old UVXY Hist'!A$1:G$2000,3,0))</f>
        <v>33970</v>
      </c>
      <c r="D2491" s="12">
        <f>IF(VLOOKUP(A2491,'Old UVXY Hist'!A$1:G$2000,4,0)&gt;E2491,E2491,VLOOKUP(A2491,'Old UVXY Hist'!A$1:G$2000,4,0))</f>
        <v>31450</v>
      </c>
      <c r="E2491" s="12">
        <f>Master!S2495</f>
        <v>31454.25254673836</v>
      </c>
      <c r="F2491" s="12">
        <v>31500</v>
      </c>
      <c r="G2491">
        <v>7600</v>
      </c>
      <c r="H2491" s="18" t="str">
        <f t="shared" si="20"/>
        <v/>
      </c>
      <c r="J2491" t="str">
        <f t="shared" si="19"/>
        <v/>
      </c>
    </row>
    <row r="2492" spans="1:10" x14ac:dyDescent="0.25">
      <c r="A2492" s="1">
        <v>41684</v>
      </c>
      <c r="B2492" s="12">
        <v>31350</v>
      </c>
      <c r="C2492" s="12">
        <f>IF(VLOOKUP(A2492,'Old UVXY Hist'!A$1:G$2000,3,0)&lt;E2492,E2492,VLOOKUP(A2492,'Old UVXY Hist'!A$1:G$2000,3,0))</f>
        <v>31775</v>
      </c>
      <c r="D2492" s="12">
        <f>IF(VLOOKUP(A2492,'Old UVXY Hist'!A$1:G$2000,4,0)&gt;E2492,E2492,VLOOKUP(A2492,'Old UVXY Hist'!A$1:G$2000,4,0))</f>
        <v>30050</v>
      </c>
      <c r="E2492" s="12">
        <f>Master!S2496</f>
        <v>30332.044824261298</v>
      </c>
      <c r="F2492" s="12">
        <v>30505</v>
      </c>
      <c r="G2492">
        <v>5800</v>
      </c>
      <c r="H2492" s="18" t="str">
        <f t="shared" si="20"/>
        <v/>
      </c>
      <c r="J2492" t="str">
        <f t="shared" si="19"/>
        <v/>
      </c>
    </row>
    <row r="2493" spans="1:10" x14ac:dyDescent="0.25">
      <c r="A2493" s="1">
        <v>41688</v>
      </c>
      <c r="B2493" s="12">
        <v>30050</v>
      </c>
      <c r="C2493" s="12">
        <f>IF(VLOOKUP(A2493,'Old UVXY Hist'!A$1:G$2000,3,0)&lt;E2493,E2493,VLOOKUP(A2493,'Old UVXY Hist'!A$1:G$2000,3,0))</f>
        <v>31425</v>
      </c>
      <c r="D2493" s="12">
        <f>IF(VLOOKUP(A2493,'Old UVXY Hist'!A$1:G$2000,4,0)&gt;E2493,E2493,VLOOKUP(A2493,'Old UVXY Hist'!A$1:G$2000,4,0))</f>
        <v>29359.812059179392</v>
      </c>
      <c r="E2493" s="12">
        <f>Master!S2497</f>
        <v>29359.812059179392</v>
      </c>
      <c r="F2493" s="12">
        <v>29740</v>
      </c>
      <c r="G2493">
        <v>5200</v>
      </c>
      <c r="H2493" s="18" t="str">
        <f t="shared" si="20"/>
        <v/>
      </c>
      <c r="J2493" t="str">
        <f t="shared" si="19"/>
        <v/>
      </c>
    </row>
    <row r="2494" spans="1:10" x14ac:dyDescent="0.25">
      <c r="A2494" s="1">
        <v>41689</v>
      </c>
      <c r="B2494" s="12">
        <v>30560</v>
      </c>
      <c r="C2494" s="12">
        <f>IF(VLOOKUP(A2494,'Old UVXY Hist'!A$1:G$2000,3,0)&lt;E2494,E2494,VLOOKUP(A2494,'Old UVXY Hist'!A$1:G$2000,3,0))</f>
        <v>34175</v>
      </c>
      <c r="D2494" s="12">
        <f>IF(VLOOKUP(A2494,'Old UVXY Hist'!A$1:G$2000,4,0)&gt;E2494,E2494,VLOOKUP(A2494,'Old UVXY Hist'!A$1:G$2000,4,0))</f>
        <v>29925</v>
      </c>
      <c r="E2494" s="12">
        <f>Master!S2498</f>
        <v>33219.150040036715</v>
      </c>
      <c r="F2494" s="12">
        <v>33620</v>
      </c>
      <c r="G2494">
        <v>11800</v>
      </c>
      <c r="H2494" s="18" t="str">
        <f t="shared" si="20"/>
        <v/>
      </c>
      <c r="J2494" t="str">
        <f t="shared" si="19"/>
        <v/>
      </c>
    </row>
    <row r="2495" spans="1:10" x14ac:dyDescent="0.25">
      <c r="A2495" s="1">
        <v>41690</v>
      </c>
      <c r="B2495" s="12">
        <v>33000</v>
      </c>
      <c r="C2495" s="12">
        <f>IF(VLOOKUP(A2495,'Old UVXY Hist'!A$1:G$2000,3,0)&lt;E2495,E2495,VLOOKUP(A2495,'Old UVXY Hist'!A$1:G$2000,3,0))</f>
        <v>34380</v>
      </c>
      <c r="D2495" s="12">
        <f>IF(VLOOKUP(A2495,'Old UVXY Hist'!A$1:G$2000,4,0)&gt;E2495,E2495,VLOOKUP(A2495,'Old UVXY Hist'!A$1:G$2000,4,0))</f>
        <v>31080</v>
      </c>
      <c r="E2495" s="12">
        <f>Master!S2499</f>
        <v>31290.701714349503</v>
      </c>
      <c r="F2495" s="12">
        <v>31365</v>
      </c>
      <c r="G2495">
        <v>8200</v>
      </c>
      <c r="H2495" s="18" t="str">
        <f t="shared" si="20"/>
        <v/>
      </c>
      <c r="J2495" t="str">
        <f t="shared" si="19"/>
        <v/>
      </c>
    </row>
    <row r="2496" spans="1:10" x14ac:dyDescent="0.25">
      <c r="A2496" s="1">
        <v>41691</v>
      </c>
      <c r="B2496" s="12">
        <v>30570</v>
      </c>
      <c r="C2496" s="12">
        <f>IF(VLOOKUP(A2496,'Old UVXY Hist'!A$1:G$2000,3,0)&lt;E2496,E2496,VLOOKUP(A2496,'Old UVXY Hist'!A$1:G$2000,3,0))</f>
        <v>32320</v>
      </c>
      <c r="D2496" s="12">
        <f>IF(VLOOKUP(A2496,'Old UVXY Hist'!A$1:G$2000,4,0)&gt;E2496,E2496,VLOOKUP(A2496,'Old UVXY Hist'!A$1:G$2000,4,0))</f>
        <v>30165</v>
      </c>
      <c r="E2496" s="12">
        <f>Master!S2500</f>
        <v>32058.302056332308</v>
      </c>
      <c r="F2496" s="12">
        <v>32040</v>
      </c>
      <c r="G2496">
        <v>6600</v>
      </c>
      <c r="H2496" s="18" t="str">
        <f t="shared" si="20"/>
        <v/>
      </c>
      <c r="J2496" t="str">
        <f t="shared" si="19"/>
        <v/>
      </c>
    </row>
    <row r="2497" spans="1:10" x14ac:dyDescent="0.25">
      <c r="A2497" s="1">
        <v>41694</v>
      </c>
      <c r="B2497" s="12">
        <v>31740</v>
      </c>
      <c r="C2497" s="12">
        <f>IF(VLOOKUP(A2497,'Old UVXY Hist'!A$1:G$2000,3,0)&lt;E2497,E2497,VLOOKUP(A2497,'Old UVXY Hist'!A$1:G$2000,3,0))</f>
        <v>31900</v>
      </c>
      <c r="D2497" s="12">
        <f>IF(VLOOKUP(A2497,'Old UVXY Hist'!A$1:G$2000,4,0)&gt;E2497,E2497,VLOOKUP(A2497,'Old UVXY Hist'!A$1:G$2000,4,0))</f>
        <v>30500</v>
      </c>
      <c r="E2497" s="12">
        <f>Master!S2501</f>
        <v>31488.892951291095</v>
      </c>
      <c r="F2497" s="12">
        <v>31510</v>
      </c>
      <c r="G2497">
        <v>6500</v>
      </c>
      <c r="H2497" s="18" t="str">
        <f t="shared" si="20"/>
        <v/>
      </c>
      <c r="J2497" t="str">
        <f t="shared" si="19"/>
        <v/>
      </c>
    </row>
    <row r="2498" spans="1:10" x14ac:dyDescent="0.25">
      <c r="A2498" s="1">
        <v>41695</v>
      </c>
      <c r="B2498" s="12">
        <v>31370</v>
      </c>
      <c r="C2498" s="12">
        <f>IF(VLOOKUP(A2498,'Old UVXY Hist'!A$1:G$2000,3,0)&lt;E2498,E2498,VLOOKUP(A2498,'Old UVXY Hist'!A$1:G$2000,3,0))</f>
        <v>32840</v>
      </c>
      <c r="D2498" s="12">
        <f>IF(VLOOKUP(A2498,'Old UVXY Hist'!A$1:G$2000,4,0)&gt;E2498,E2498,VLOOKUP(A2498,'Old UVXY Hist'!A$1:G$2000,4,0))</f>
        <v>30800</v>
      </c>
      <c r="E2498" s="12">
        <f>Master!S2502</f>
        <v>31070.337897831381</v>
      </c>
      <c r="F2498" s="12">
        <v>31450</v>
      </c>
      <c r="G2498">
        <v>8900</v>
      </c>
      <c r="H2498" s="18" t="str">
        <f t="shared" si="20"/>
        <v/>
      </c>
      <c r="J2498" t="str">
        <f t="shared" si="19"/>
        <v/>
      </c>
    </row>
    <row r="2499" spans="1:10" x14ac:dyDescent="0.25">
      <c r="A2499" s="1">
        <v>41696</v>
      </c>
      <c r="B2499" s="12">
        <v>31370</v>
      </c>
      <c r="C2499" s="12">
        <f>IF(VLOOKUP(A2499,'Old UVXY Hist'!A$1:G$2000,3,0)&lt;E2499,E2499,VLOOKUP(A2499,'Old UVXY Hist'!A$1:G$2000,3,0))</f>
        <v>33250</v>
      </c>
      <c r="D2499" s="12">
        <f>IF(VLOOKUP(A2499,'Old UVXY Hist'!A$1:G$2000,4,0)&gt;E2499,E2499,VLOOKUP(A2499,'Old UVXY Hist'!A$1:G$2000,4,0))</f>
        <v>31005</v>
      </c>
      <c r="E2499" s="12">
        <f>Master!S2503</f>
        <v>32671.251814024428</v>
      </c>
      <c r="F2499" s="12">
        <v>32265</v>
      </c>
      <c r="G2499">
        <v>8500</v>
      </c>
      <c r="H2499" s="18" t="str">
        <f t="shared" si="20"/>
        <v/>
      </c>
      <c r="J2499" t="str">
        <f t="shared" si="19"/>
        <v/>
      </c>
    </row>
    <row r="2500" spans="1:10" x14ac:dyDescent="0.25">
      <c r="A2500" s="1">
        <v>41697</v>
      </c>
      <c r="B2500" s="12">
        <v>33290</v>
      </c>
      <c r="C2500" s="12">
        <f>IF(VLOOKUP(A2500,'Old UVXY Hist'!A$1:G$2000,3,0)&lt;E2500,E2500,VLOOKUP(A2500,'Old UVXY Hist'!A$1:G$2000,3,0))</f>
        <v>33665</v>
      </c>
      <c r="D2500" s="12">
        <f>IF(VLOOKUP(A2500,'Old UVXY Hist'!A$1:G$2000,4,0)&gt;E2500,E2500,VLOOKUP(A2500,'Old UVXY Hist'!A$1:G$2000,4,0))</f>
        <v>31840</v>
      </c>
      <c r="E2500" s="12">
        <f>Master!S2504</f>
        <v>31956.052011351778</v>
      </c>
      <c r="F2500" s="12">
        <v>32135</v>
      </c>
      <c r="G2500">
        <v>7200</v>
      </c>
      <c r="H2500" s="18" t="str">
        <f t="shared" si="20"/>
        <v/>
      </c>
      <c r="J2500" t="str">
        <f t="shared" si="19"/>
        <v/>
      </c>
    </row>
    <row r="2501" spans="1:10" x14ac:dyDescent="0.25">
      <c r="A2501" s="1">
        <v>41698</v>
      </c>
      <c r="B2501" s="12">
        <v>32220</v>
      </c>
      <c r="C2501" s="12">
        <f>IF(VLOOKUP(A2501,'Old UVXY Hist'!A$1:G$2000,3,0)&lt;E2501,E2501,VLOOKUP(A2501,'Old UVXY Hist'!A$1:G$2000,3,0))</f>
        <v>34450</v>
      </c>
      <c r="D2501" s="12">
        <f>IF(VLOOKUP(A2501,'Old UVXY Hist'!A$1:G$2000,4,0)&gt;E2501,E2501,VLOOKUP(A2501,'Old UVXY Hist'!A$1:G$2000,4,0))</f>
        <v>31010</v>
      </c>
      <c r="E2501" s="12">
        <f>Master!S2505</f>
        <v>32582.947304875892</v>
      </c>
      <c r="F2501" s="12">
        <v>33050</v>
      </c>
      <c r="G2501">
        <v>11200</v>
      </c>
      <c r="H2501" s="18" t="str">
        <f t="shared" si="20"/>
        <v/>
      </c>
      <c r="J2501" t="str">
        <f t="shared" si="19"/>
        <v/>
      </c>
    </row>
    <row r="2502" spans="1:10" x14ac:dyDescent="0.25">
      <c r="A2502" s="1">
        <v>41701</v>
      </c>
      <c r="B2502" s="12">
        <v>37150</v>
      </c>
      <c r="C2502" s="12">
        <f>IF(VLOOKUP(A2502,'Old UVXY Hist'!A$1:G$2000,3,0)&lt;E2502,E2502,VLOOKUP(A2502,'Old UVXY Hist'!A$1:G$2000,3,0))</f>
        <v>38470</v>
      </c>
      <c r="D2502" s="12">
        <f>IF(VLOOKUP(A2502,'Old UVXY Hist'!A$1:G$2000,4,0)&gt;E2502,E2502,VLOOKUP(A2502,'Old UVXY Hist'!A$1:G$2000,4,0))</f>
        <v>35260</v>
      </c>
      <c r="E2502" s="12">
        <f>Master!S2506</f>
        <v>37566.27811189014</v>
      </c>
      <c r="F2502" s="12">
        <v>36760</v>
      </c>
      <c r="G2502">
        <v>14900</v>
      </c>
      <c r="H2502" s="18" t="str">
        <f t="shared" si="20"/>
        <v/>
      </c>
      <c r="J2502" t="str">
        <f t="shared" si="19"/>
        <v/>
      </c>
    </row>
    <row r="2503" spans="1:10" x14ac:dyDescent="0.25">
      <c r="A2503" s="1">
        <v>41702</v>
      </c>
      <c r="B2503" s="12">
        <v>32680</v>
      </c>
      <c r="C2503" s="12">
        <f>IF(VLOOKUP(A2503,'Old UVXY Hist'!A$1:G$2000,3,0)&lt;E2503,E2503,VLOOKUP(A2503,'Old UVXY Hist'!A$1:G$2000,3,0))</f>
        <v>33040</v>
      </c>
      <c r="D2503" s="12">
        <f>IF(VLOOKUP(A2503,'Old UVXY Hist'!A$1:G$2000,4,0)&gt;E2503,E2503,VLOOKUP(A2503,'Old UVXY Hist'!A$1:G$2000,4,0))</f>
        <v>31749.18245243562</v>
      </c>
      <c r="E2503" s="12">
        <f>Master!S2507</f>
        <v>31749.18245243562</v>
      </c>
      <c r="F2503" s="12">
        <v>31960</v>
      </c>
      <c r="G2503">
        <v>9100</v>
      </c>
      <c r="H2503" s="18" t="str">
        <f t="shared" si="20"/>
        <v/>
      </c>
      <c r="J2503" t="str">
        <f t="shared" si="19"/>
        <v/>
      </c>
    </row>
    <row r="2504" spans="1:10" x14ac:dyDescent="0.25">
      <c r="A2504" s="1">
        <v>41703</v>
      </c>
      <c r="B2504" s="12">
        <v>31925</v>
      </c>
      <c r="C2504" s="12">
        <f>IF(VLOOKUP(A2504,'Old UVXY Hist'!A$1:G$2000,3,0)&lt;E2504,E2504,VLOOKUP(A2504,'Old UVXY Hist'!A$1:G$2000,3,0))</f>
        <v>32855</v>
      </c>
      <c r="D2504" s="12">
        <f>IF(VLOOKUP(A2504,'Old UVXY Hist'!A$1:G$2000,4,0)&gt;E2504,E2504,VLOOKUP(A2504,'Old UVXY Hist'!A$1:G$2000,4,0))</f>
        <v>31425</v>
      </c>
      <c r="E2504" s="12">
        <f>Master!S2508</f>
        <v>31846.001049449769</v>
      </c>
      <c r="F2504" s="12">
        <v>31875</v>
      </c>
      <c r="G2504">
        <v>6000</v>
      </c>
      <c r="H2504" s="18" t="str">
        <f t="shared" si="20"/>
        <v/>
      </c>
      <c r="J2504" t="str">
        <f t="shared" si="19"/>
        <v/>
      </c>
    </row>
    <row r="2505" spans="1:10" x14ac:dyDescent="0.25">
      <c r="A2505" s="1">
        <v>41704</v>
      </c>
      <c r="B2505" s="12">
        <v>31605</v>
      </c>
      <c r="C2505" s="12">
        <f>IF(VLOOKUP(A2505,'Old UVXY Hist'!A$1:G$2000,3,0)&lt;E2505,E2505,VLOOKUP(A2505,'Old UVXY Hist'!A$1:G$2000,3,0))</f>
        <v>32415</v>
      </c>
      <c r="D2505" s="12">
        <f>IF(VLOOKUP(A2505,'Old UVXY Hist'!A$1:G$2000,4,0)&gt;E2505,E2505,VLOOKUP(A2505,'Old UVXY Hist'!A$1:G$2000,4,0))</f>
        <v>31230</v>
      </c>
      <c r="E2505" s="12">
        <f>Master!S2509</f>
        <v>31551.277778523941</v>
      </c>
      <c r="F2505" s="12">
        <v>31485</v>
      </c>
      <c r="G2505">
        <v>7200</v>
      </c>
      <c r="H2505" s="18" t="str">
        <f t="shared" si="20"/>
        <v/>
      </c>
      <c r="J2505" t="str">
        <f t="shared" si="19"/>
        <v/>
      </c>
    </row>
    <row r="2506" spans="1:10" x14ac:dyDescent="0.25">
      <c r="A2506" s="1">
        <v>41705</v>
      </c>
      <c r="B2506" s="12">
        <v>31005</v>
      </c>
      <c r="C2506" s="12">
        <f>IF(VLOOKUP(A2506,'Old UVXY Hist'!A$1:G$2000,3,0)&lt;E2506,E2506,VLOOKUP(A2506,'Old UVXY Hist'!A$1:G$2000,3,0))</f>
        <v>33490</v>
      </c>
      <c r="D2506" s="12">
        <f>IF(VLOOKUP(A2506,'Old UVXY Hist'!A$1:G$2000,4,0)&gt;E2506,E2506,VLOOKUP(A2506,'Old UVXY Hist'!A$1:G$2000,4,0))</f>
        <v>31000</v>
      </c>
      <c r="E2506" s="12">
        <f>Master!S2510</f>
        <v>33009.12294825456</v>
      </c>
      <c r="F2506" s="12">
        <v>32805</v>
      </c>
      <c r="G2506">
        <v>11800</v>
      </c>
      <c r="H2506" s="18" t="str">
        <f t="shared" si="20"/>
        <v/>
      </c>
      <c r="J2506" t="str">
        <f t="shared" si="19"/>
        <v/>
      </c>
    </row>
    <row r="2507" spans="1:10" x14ac:dyDescent="0.25">
      <c r="A2507" s="1">
        <v>41708</v>
      </c>
      <c r="B2507" s="12">
        <v>33330</v>
      </c>
      <c r="C2507" s="12">
        <f>IF(VLOOKUP(A2507,'Old UVXY Hist'!A$1:G$2000,3,0)&lt;E2507,E2507,VLOOKUP(A2507,'Old UVXY Hist'!A$1:G$2000,3,0))</f>
        <v>34700</v>
      </c>
      <c r="D2507" s="12">
        <f>IF(VLOOKUP(A2507,'Old UVXY Hist'!A$1:G$2000,4,0)&gt;E2507,E2507,VLOOKUP(A2507,'Old UVXY Hist'!A$1:G$2000,4,0))</f>
        <v>32370</v>
      </c>
      <c r="E2507" s="12">
        <f>Master!S2511</f>
        <v>32884.380258860117</v>
      </c>
      <c r="F2507" s="12">
        <v>32520</v>
      </c>
      <c r="G2507">
        <v>8500</v>
      </c>
      <c r="H2507" s="18" t="str">
        <f t="shared" si="20"/>
        <v/>
      </c>
      <c r="J2507" t="str">
        <f t="shared" si="19"/>
        <v/>
      </c>
    </row>
    <row r="2508" spans="1:10" x14ac:dyDescent="0.25">
      <c r="A2508" s="1">
        <v>41709</v>
      </c>
      <c r="B2508" s="12">
        <v>32475</v>
      </c>
      <c r="C2508" s="12">
        <f>IF(VLOOKUP(A2508,'Old UVXY Hist'!A$1:G$2000,3,0)&lt;E2508,E2508,VLOOKUP(A2508,'Old UVXY Hist'!A$1:G$2000,3,0))</f>
        <v>33875</v>
      </c>
      <c r="D2508" s="12">
        <f>IF(VLOOKUP(A2508,'Old UVXY Hist'!A$1:G$2000,4,0)&gt;E2508,E2508,VLOOKUP(A2508,'Old UVXY Hist'!A$1:G$2000,4,0))</f>
        <v>31625</v>
      </c>
      <c r="E2508" s="12">
        <f>Master!S2512</f>
        <v>33773.790825154771</v>
      </c>
      <c r="F2508" s="12">
        <v>33440</v>
      </c>
      <c r="G2508">
        <v>8800</v>
      </c>
      <c r="H2508" s="18" t="str">
        <f t="shared" si="20"/>
        <v/>
      </c>
      <c r="J2508" t="str">
        <f t="shared" si="19"/>
        <v/>
      </c>
    </row>
    <row r="2509" spans="1:10" x14ac:dyDescent="0.25">
      <c r="A2509" s="1">
        <v>41710</v>
      </c>
      <c r="B2509" s="12">
        <v>34860</v>
      </c>
      <c r="C2509" s="12">
        <f>IF(VLOOKUP(A2509,'Old UVXY Hist'!A$1:G$2000,3,0)&lt;E2509,E2509,VLOOKUP(A2509,'Old UVXY Hist'!A$1:G$2000,3,0))</f>
        <v>35350</v>
      </c>
      <c r="D2509" s="12">
        <f>IF(VLOOKUP(A2509,'Old UVXY Hist'!A$1:G$2000,4,0)&gt;E2509,E2509,VLOOKUP(A2509,'Old UVXY Hist'!A$1:G$2000,4,0))</f>
        <v>33049.828659791936</v>
      </c>
      <c r="E2509" s="12">
        <f>Master!S2513</f>
        <v>33049.828659791936</v>
      </c>
      <c r="F2509" s="12">
        <v>33395</v>
      </c>
      <c r="G2509">
        <v>8000</v>
      </c>
      <c r="H2509" s="18" t="str">
        <f t="shared" si="20"/>
        <v/>
      </c>
      <c r="J2509" t="str">
        <f t="shared" si="19"/>
        <v/>
      </c>
    </row>
    <row r="2510" spans="1:10" x14ac:dyDescent="0.25">
      <c r="A2510" s="1">
        <v>41711</v>
      </c>
      <c r="B2510" s="12">
        <v>32525</v>
      </c>
      <c r="C2510" s="12">
        <f>IF(VLOOKUP(A2510,'Old UVXY Hist'!A$1:G$2000,3,0)&lt;E2510,E2510,VLOOKUP(A2510,'Old UVXY Hist'!A$1:G$2000,3,0))</f>
        <v>37130</v>
      </c>
      <c r="D2510" s="12">
        <f>IF(VLOOKUP(A2510,'Old UVXY Hist'!A$1:G$2000,4,0)&gt;E2510,E2510,VLOOKUP(A2510,'Old UVXY Hist'!A$1:G$2000,4,0))</f>
        <v>32400</v>
      </c>
      <c r="E2510" s="12">
        <f>Master!S2514</f>
        <v>36187.849946924442</v>
      </c>
      <c r="F2510" s="12">
        <v>36100</v>
      </c>
      <c r="G2510">
        <v>15100</v>
      </c>
      <c r="H2510" s="18" t="str">
        <f t="shared" si="20"/>
        <v/>
      </c>
      <c r="J2510" t="str">
        <f t="shared" si="19"/>
        <v/>
      </c>
    </row>
    <row r="2511" spans="1:10" x14ac:dyDescent="0.25">
      <c r="A2511" s="1">
        <v>41712</v>
      </c>
      <c r="B2511" s="12">
        <v>37605</v>
      </c>
      <c r="C2511" s="12">
        <f>IF(VLOOKUP(A2511,'Old UVXY Hist'!A$1:G$2000,3,0)&lt;E2511,E2511,VLOOKUP(A2511,'Old UVXY Hist'!A$1:G$2000,3,0))</f>
        <v>39405</v>
      </c>
      <c r="D2511" s="12">
        <f>IF(VLOOKUP(A2511,'Old UVXY Hist'!A$1:G$2000,4,0)&gt;E2511,E2511,VLOOKUP(A2511,'Old UVXY Hist'!A$1:G$2000,4,0))</f>
        <v>36180</v>
      </c>
      <c r="E2511" s="12">
        <f>Master!S2515</f>
        <v>38641.90658548518</v>
      </c>
      <c r="F2511" s="12">
        <v>38100</v>
      </c>
      <c r="G2511">
        <v>15300</v>
      </c>
      <c r="H2511" s="18" t="str">
        <f t="shared" si="20"/>
        <v/>
      </c>
      <c r="J2511" t="str">
        <f t="shared" si="19"/>
        <v/>
      </c>
    </row>
    <row r="2512" spans="1:10" x14ac:dyDescent="0.25">
      <c r="A2512" s="1">
        <v>41715</v>
      </c>
      <c r="B2512" s="12">
        <v>36000</v>
      </c>
      <c r="C2512" s="12">
        <f>IF(VLOOKUP(A2512,'Old UVXY Hist'!A$1:G$2000,3,0)&lt;E2512,E2512,VLOOKUP(A2512,'Old UVXY Hist'!A$1:G$2000,3,0))</f>
        <v>36080</v>
      </c>
      <c r="D2512" s="12">
        <f>IF(VLOOKUP(A2512,'Old UVXY Hist'!A$1:G$2000,4,0)&gt;E2512,E2512,VLOOKUP(A2512,'Old UVXY Hist'!A$1:G$2000,4,0))</f>
        <v>34170</v>
      </c>
      <c r="E2512" s="12">
        <f>Master!S2516</f>
        <v>34210.358868135263</v>
      </c>
      <c r="F2512" s="12">
        <v>34550</v>
      </c>
      <c r="G2512">
        <v>7900</v>
      </c>
      <c r="H2512" s="18" t="str">
        <f t="shared" si="20"/>
        <v/>
      </c>
      <c r="J2512" t="str">
        <f t="shared" si="19"/>
        <v/>
      </c>
    </row>
    <row r="2513" spans="1:10" x14ac:dyDescent="0.25">
      <c r="A2513" s="1">
        <v>41716</v>
      </c>
      <c r="B2513" s="12">
        <v>33000</v>
      </c>
      <c r="C2513" s="12">
        <f>IF(VLOOKUP(A2513,'Old UVXY Hist'!A$1:G$2000,3,0)&lt;E2513,E2513,VLOOKUP(A2513,'Old UVXY Hist'!A$1:G$2000,3,0))</f>
        <v>33400</v>
      </c>
      <c r="D2513" s="12">
        <f>IF(VLOOKUP(A2513,'Old UVXY Hist'!A$1:G$2000,4,0)&gt;E2513,E2513,VLOOKUP(A2513,'Old UVXY Hist'!A$1:G$2000,4,0))</f>
        <v>31815</v>
      </c>
      <c r="E2513" s="12">
        <f>Master!S2517</f>
        <v>31879.1684844876</v>
      </c>
      <c r="F2513" s="12">
        <v>31875</v>
      </c>
      <c r="G2513">
        <v>8300</v>
      </c>
      <c r="H2513" s="18" t="str">
        <f t="shared" si="20"/>
        <v/>
      </c>
      <c r="J2513" t="str">
        <f t="shared" si="19"/>
        <v/>
      </c>
    </row>
    <row r="2514" spans="1:10" x14ac:dyDescent="0.25">
      <c r="A2514" s="1">
        <v>41717</v>
      </c>
      <c r="B2514" s="12">
        <v>32050</v>
      </c>
      <c r="C2514" s="12">
        <f>IF(VLOOKUP(A2514,'Old UVXY Hist'!A$1:G$2000,3,0)&lt;E2514,E2514,VLOOKUP(A2514,'Old UVXY Hist'!A$1:G$2000,3,0))</f>
        <v>35305</v>
      </c>
      <c r="D2514" s="12">
        <f>IF(VLOOKUP(A2514,'Old UVXY Hist'!A$1:G$2000,4,0)&gt;E2514,E2514,VLOOKUP(A2514,'Old UVXY Hist'!A$1:G$2000,4,0))</f>
        <v>31300</v>
      </c>
      <c r="E2514" s="12">
        <f>Master!S2518</f>
        <v>33480.494661883364</v>
      </c>
      <c r="F2514" s="12">
        <v>33045</v>
      </c>
      <c r="G2514">
        <v>14100</v>
      </c>
      <c r="H2514" s="18" t="str">
        <f t="shared" si="20"/>
        <v/>
      </c>
      <c r="J2514" t="str">
        <f t="shared" si="19"/>
        <v/>
      </c>
    </row>
    <row r="2515" spans="1:10" x14ac:dyDescent="0.25">
      <c r="A2515" s="1">
        <v>41718</v>
      </c>
      <c r="B2515" s="12">
        <v>33500</v>
      </c>
      <c r="C2515" s="12">
        <f>IF(VLOOKUP(A2515,'Old UVXY Hist'!A$1:G$2000,3,0)&lt;E2515,E2515,VLOOKUP(A2515,'Old UVXY Hist'!A$1:G$2000,3,0))</f>
        <v>34000</v>
      </c>
      <c r="D2515" s="12">
        <f>IF(VLOOKUP(A2515,'Old UVXY Hist'!A$1:G$2000,4,0)&gt;E2515,E2515,VLOOKUP(A2515,'Old UVXY Hist'!A$1:G$2000,4,0))</f>
        <v>32335</v>
      </c>
      <c r="E2515" s="12">
        <f>Master!S2519</f>
        <v>32416.368648833359</v>
      </c>
      <c r="F2515" s="12">
        <v>32720</v>
      </c>
      <c r="G2515">
        <v>7000</v>
      </c>
      <c r="H2515" s="18" t="str">
        <f t="shared" si="20"/>
        <v/>
      </c>
      <c r="J2515" t="str">
        <f t="shared" si="19"/>
        <v/>
      </c>
    </row>
    <row r="2516" spans="1:10" x14ac:dyDescent="0.25">
      <c r="A2516" s="1">
        <v>41719</v>
      </c>
      <c r="B2516" s="12">
        <v>31850</v>
      </c>
      <c r="C2516" s="12">
        <f>IF(VLOOKUP(A2516,'Old UVXY Hist'!A$1:G$2000,3,0)&lt;E2516,E2516,VLOOKUP(A2516,'Old UVXY Hist'!A$1:G$2000,3,0))</f>
        <v>33440.151384657467</v>
      </c>
      <c r="D2516" s="12">
        <f>IF(VLOOKUP(A2516,'Old UVXY Hist'!A$1:G$2000,4,0)&gt;E2516,E2516,VLOOKUP(A2516,'Old UVXY Hist'!A$1:G$2000,4,0))</f>
        <v>31625</v>
      </c>
      <c r="E2516" s="12">
        <f>Master!S2520</f>
        <v>33440.151384657467</v>
      </c>
      <c r="F2516" s="12">
        <v>33105</v>
      </c>
      <c r="G2516">
        <v>9700</v>
      </c>
      <c r="H2516" s="18" t="str">
        <f t="shared" si="20"/>
        <v/>
      </c>
      <c r="J2516" t="str">
        <f t="shared" si="19"/>
        <v/>
      </c>
    </row>
    <row r="2517" spans="1:10" x14ac:dyDescent="0.25">
      <c r="A2517" s="1">
        <v>41722</v>
      </c>
      <c r="B2517" s="12">
        <v>32850</v>
      </c>
      <c r="C2517" s="12">
        <f>IF(VLOOKUP(A2517,'Old UVXY Hist'!A$1:G$2000,3,0)&lt;E2517,E2517,VLOOKUP(A2517,'Old UVXY Hist'!A$1:G$2000,3,0))</f>
        <v>34925</v>
      </c>
      <c r="D2517" s="12">
        <f>IF(VLOOKUP(A2517,'Old UVXY Hist'!A$1:G$2000,4,0)&gt;E2517,E2517,VLOOKUP(A2517,'Old UVXY Hist'!A$1:G$2000,4,0))</f>
        <v>32520</v>
      </c>
      <c r="E2517" s="12">
        <f>Master!S2521</f>
        <v>33268.496870850737</v>
      </c>
      <c r="F2517" s="12">
        <v>33290</v>
      </c>
      <c r="G2517">
        <v>11500</v>
      </c>
      <c r="H2517" s="18" t="str">
        <f t="shared" si="20"/>
        <v/>
      </c>
      <c r="J2517" t="str">
        <f t="shared" si="19"/>
        <v/>
      </c>
    </row>
    <row r="2518" spans="1:10" x14ac:dyDescent="0.25">
      <c r="A2518" s="1">
        <v>41723</v>
      </c>
      <c r="B2518" s="12">
        <v>32495</v>
      </c>
      <c r="C2518" s="12">
        <f>IF(VLOOKUP(A2518,'Old UVXY Hist'!A$1:G$2000,3,0)&lt;E2518,E2518,VLOOKUP(A2518,'Old UVXY Hist'!A$1:G$2000,3,0))</f>
        <v>33590</v>
      </c>
      <c r="D2518" s="12">
        <f>IF(VLOOKUP(A2518,'Old UVXY Hist'!A$1:G$2000,4,0)&gt;E2518,E2518,VLOOKUP(A2518,'Old UVXY Hist'!A$1:G$2000,4,0))</f>
        <v>32215</v>
      </c>
      <c r="E2518" s="12">
        <f>Master!S2522</f>
        <v>32281.528355863073</v>
      </c>
      <c r="F2518" s="12">
        <v>32400</v>
      </c>
      <c r="G2518">
        <v>9900</v>
      </c>
      <c r="H2518" s="18" t="str">
        <f t="shared" si="20"/>
        <v/>
      </c>
      <c r="J2518" t="str">
        <f t="shared" si="19"/>
        <v/>
      </c>
    </row>
    <row r="2519" spans="1:10" x14ac:dyDescent="0.25">
      <c r="A2519" s="1">
        <v>41724</v>
      </c>
      <c r="B2519" s="12">
        <v>31780</v>
      </c>
      <c r="C2519" s="12">
        <f>IF(VLOOKUP(A2519,'Old UVXY Hist'!A$1:G$2000,3,0)&lt;E2519,E2519,VLOOKUP(A2519,'Old UVXY Hist'!A$1:G$2000,3,0))</f>
        <v>33763.595191004009</v>
      </c>
      <c r="D2519" s="12">
        <f>IF(VLOOKUP(A2519,'Old UVXY Hist'!A$1:G$2000,4,0)&gt;E2519,E2519,VLOOKUP(A2519,'Old UVXY Hist'!A$1:G$2000,4,0))</f>
        <v>31705</v>
      </c>
      <c r="E2519" s="12">
        <f>Master!S2523</f>
        <v>33763.595191004009</v>
      </c>
      <c r="F2519" s="12">
        <v>33510</v>
      </c>
      <c r="G2519">
        <v>11300</v>
      </c>
      <c r="H2519" s="18" t="str">
        <f t="shared" si="20"/>
        <v/>
      </c>
      <c r="J2519" t="str">
        <f t="shared" si="19"/>
        <v/>
      </c>
    </row>
    <row r="2520" spans="1:10" x14ac:dyDescent="0.25">
      <c r="A2520" s="1">
        <v>41725</v>
      </c>
      <c r="B2520" s="12">
        <v>33385</v>
      </c>
      <c r="C2520" s="12">
        <f>IF(VLOOKUP(A2520,'Old UVXY Hist'!A$1:G$2000,3,0)&lt;E2520,E2520,VLOOKUP(A2520,'Old UVXY Hist'!A$1:G$2000,3,0))</f>
        <v>34235</v>
      </c>
      <c r="D2520" s="12">
        <f>IF(VLOOKUP(A2520,'Old UVXY Hist'!A$1:G$2000,4,0)&gt;E2520,E2520,VLOOKUP(A2520,'Old UVXY Hist'!A$1:G$2000,4,0))</f>
        <v>32585.102724196713</v>
      </c>
      <c r="E2520" s="12">
        <f>Master!S2524</f>
        <v>32585.102724196713</v>
      </c>
      <c r="F2520" s="12">
        <v>32700</v>
      </c>
      <c r="G2520">
        <v>10300</v>
      </c>
      <c r="H2520" s="18" t="str">
        <f t="shared" si="20"/>
        <v/>
      </c>
      <c r="J2520" t="str">
        <f t="shared" si="19"/>
        <v/>
      </c>
    </row>
    <row r="2521" spans="1:10" x14ac:dyDescent="0.25">
      <c r="A2521" s="1">
        <v>41726</v>
      </c>
      <c r="B2521" s="12">
        <v>32300</v>
      </c>
      <c r="C2521" s="12">
        <f>IF(VLOOKUP(A2521,'Old UVXY Hist'!A$1:G$2000,3,0)&lt;E2521,E2521,VLOOKUP(A2521,'Old UVXY Hist'!A$1:G$2000,3,0))</f>
        <v>32890</v>
      </c>
      <c r="D2521" s="12">
        <f>IF(VLOOKUP(A2521,'Old UVXY Hist'!A$1:G$2000,4,0)&gt;E2521,E2521,VLOOKUP(A2521,'Old UVXY Hist'!A$1:G$2000,4,0))</f>
        <v>31665</v>
      </c>
      <c r="E2521" s="12">
        <f>Master!S2525</f>
        <v>31972.964965419909</v>
      </c>
      <c r="F2521" s="12">
        <v>31920</v>
      </c>
      <c r="G2521">
        <v>9400</v>
      </c>
      <c r="H2521" s="18" t="str">
        <f t="shared" si="20"/>
        <v/>
      </c>
      <c r="J2521" t="str">
        <f t="shared" si="19"/>
        <v/>
      </c>
    </row>
    <row r="2522" spans="1:10" x14ac:dyDescent="0.25">
      <c r="A2522" s="1">
        <v>41729</v>
      </c>
      <c r="B2522" s="12">
        <v>31380</v>
      </c>
      <c r="C2522" s="12">
        <f>IF(VLOOKUP(A2522,'Old UVXY Hist'!A$1:G$2000,3,0)&lt;E2522,E2522,VLOOKUP(A2522,'Old UVXY Hist'!A$1:G$2000,3,0))</f>
        <v>31420</v>
      </c>
      <c r="D2522" s="12">
        <f>IF(VLOOKUP(A2522,'Old UVXY Hist'!A$1:G$2000,4,0)&gt;E2522,E2522,VLOOKUP(A2522,'Old UVXY Hist'!A$1:G$2000,4,0))</f>
        <v>29910</v>
      </c>
      <c r="E2522" s="12">
        <f>Master!S2526</f>
        <v>30243.972169817389</v>
      </c>
      <c r="F2522" s="12">
        <v>29955</v>
      </c>
      <c r="G2522">
        <v>9100</v>
      </c>
      <c r="H2522" s="18" t="str">
        <f t="shared" si="20"/>
        <v/>
      </c>
      <c r="J2522" t="str">
        <f t="shared" si="19"/>
        <v/>
      </c>
    </row>
    <row r="2523" spans="1:10" x14ac:dyDescent="0.25">
      <c r="A2523" s="1">
        <v>41730</v>
      </c>
      <c r="B2523" s="12">
        <v>29855</v>
      </c>
      <c r="C2523" s="12">
        <f>IF(VLOOKUP(A2523,'Old UVXY Hist'!A$1:G$2000,3,0)&lt;E2523,E2523,VLOOKUP(A2523,'Old UVXY Hist'!A$1:G$2000,3,0))</f>
        <v>29855</v>
      </c>
      <c r="D2523" s="12">
        <f>IF(VLOOKUP(A2523,'Old UVXY Hist'!A$1:G$2000,4,0)&gt;E2523,E2523,VLOOKUP(A2523,'Old UVXY Hist'!A$1:G$2000,4,0))</f>
        <v>27915</v>
      </c>
      <c r="E2523" s="12">
        <f>Master!S2527</f>
        <v>28168.780439255905</v>
      </c>
      <c r="F2523" s="12">
        <v>27990</v>
      </c>
      <c r="G2523">
        <v>8100</v>
      </c>
      <c r="H2523" s="18" t="str">
        <f t="shared" si="20"/>
        <v/>
      </c>
      <c r="J2523" t="str">
        <f t="shared" si="19"/>
        <v/>
      </c>
    </row>
    <row r="2524" spans="1:10" x14ac:dyDescent="0.25">
      <c r="A2524" s="1">
        <v>41731</v>
      </c>
      <c r="B2524" s="12">
        <v>28060</v>
      </c>
      <c r="C2524" s="12">
        <f>IF(VLOOKUP(A2524,'Old UVXY Hist'!A$1:G$2000,3,0)&lt;E2524,E2524,VLOOKUP(A2524,'Old UVXY Hist'!A$1:G$2000,3,0))</f>
        <v>28910</v>
      </c>
      <c r="D2524" s="12">
        <f>IF(VLOOKUP(A2524,'Old UVXY Hist'!A$1:G$2000,4,0)&gt;E2524,E2524,VLOOKUP(A2524,'Old UVXY Hist'!A$1:G$2000,4,0))</f>
        <v>27915</v>
      </c>
      <c r="E2524" s="12">
        <f>Master!S2528</f>
        <v>28543.461576081128</v>
      </c>
      <c r="F2524" s="12">
        <v>28360</v>
      </c>
      <c r="G2524">
        <v>5900</v>
      </c>
      <c r="H2524" s="18" t="str">
        <f t="shared" si="20"/>
        <v/>
      </c>
      <c r="J2524" t="str">
        <f t="shared" si="19"/>
        <v/>
      </c>
    </row>
    <row r="2525" spans="1:10" x14ac:dyDescent="0.25">
      <c r="A2525" s="1">
        <v>41732</v>
      </c>
      <c r="B2525" s="12">
        <v>28405</v>
      </c>
      <c r="C2525" s="12">
        <f>IF(VLOOKUP(A2525,'Old UVXY Hist'!A$1:G$2000,3,0)&lt;E2525,E2525,VLOOKUP(A2525,'Old UVXY Hist'!A$1:G$2000,3,0))</f>
        <v>29085</v>
      </c>
      <c r="D2525" s="12">
        <f>IF(VLOOKUP(A2525,'Old UVXY Hist'!A$1:G$2000,4,0)&gt;E2525,E2525,VLOOKUP(A2525,'Old UVXY Hist'!A$1:G$2000,4,0))</f>
        <v>27977.037673240091</v>
      </c>
      <c r="E2525" s="12">
        <f>Master!S2529</f>
        <v>27977.037673240091</v>
      </c>
      <c r="F2525" s="12">
        <v>28245</v>
      </c>
      <c r="G2525">
        <v>6800</v>
      </c>
      <c r="H2525" s="18" t="str">
        <f t="shared" si="20"/>
        <v/>
      </c>
      <c r="J2525" t="str">
        <f t="shared" si="19"/>
        <v/>
      </c>
    </row>
    <row r="2526" spans="1:10" x14ac:dyDescent="0.25">
      <c r="A2526" s="1">
        <v>41733</v>
      </c>
      <c r="B2526" s="12">
        <v>27300</v>
      </c>
      <c r="C2526" s="12">
        <f>IF(VLOOKUP(A2526,'Old UVXY Hist'!A$1:G$2000,3,0)&lt;E2526,E2526,VLOOKUP(A2526,'Old UVXY Hist'!A$1:G$2000,3,0))</f>
        <v>30145</v>
      </c>
      <c r="D2526" s="12">
        <f>IF(VLOOKUP(A2526,'Old UVXY Hist'!A$1:G$2000,4,0)&gt;E2526,E2526,VLOOKUP(A2526,'Old UVXY Hist'!A$1:G$2000,4,0))</f>
        <v>27270</v>
      </c>
      <c r="E2526" s="12">
        <f>Master!S2530</f>
        <v>29349.20623682503</v>
      </c>
      <c r="F2526" s="12">
        <v>29460</v>
      </c>
      <c r="G2526">
        <v>13800</v>
      </c>
      <c r="H2526" s="18" t="str">
        <f t="shared" si="20"/>
        <v/>
      </c>
      <c r="J2526" t="str">
        <f t="shared" si="19"/>
        <v/>
      </c>
    </row>
    <row r="2527" spans="1:10" x14ac:dyDescent="0.25">
      <c r="A2527" s="1">
        <v>41736</v>
      </c>
      <c r="B2527" s="12">
        <v>30055</v>
      </c>
      <c r="C2527" s="12">
        <f>IF(VLOOKUP(A2527,'Old UVXY Hist'!A$1:G$2000,3,0)&lt;E2527,E2527,VLOOKUP(A2527,'Old UVXY Hist'!A$1:G$2000,3,0))</f>
        <v>31605</v>
      </c>
      <c r="D2527" s="12">
        <f>IF(VLOOKUP(A2527,'Old UVXY Hist'!A$1:G$2000,4,0)&gt;E2527,E2527,VLOOKUP(A2527,'Old UVXY Hist'!A$1:G$2000,4,0))</f>
        <v>29610</v>
      </c>
      <c r="E2527" s="12">
        <f>Master!S2531</f>
        <v>30802.471947327085</v>
      </c>
      <c r="F2527" s="12">
        <v>30810</v>
      </c>
      <c r="G2527">
        <v>12800</v>
      </c>
      <c r="H2527" s="18" t="str">
        <f t="shared" si="20"/>
        <v/>
      </c>
      <c r="J2527" t="str">
        <f t="shared" si="19"/>
        <v/>
      </c>
    </row>
    <row r="2528" spans="1:10" x14ac:dyDescent="0.25">
      <c r="A2528" s="1">
        <v>41737</v>
      </c>
      <c r="B2528" s="12">
        <v>30500</v>
      </c>
      <c r="C2528" s="12">
        <f>IF(VLOOKUP(A2528,'Old UVXY Hist'!A$1:G$2000,3,0)&lt;E2528,E2528,VLOOKUP(A2528,'Old UVXY Hist'!A$1:G$2000,3,0))</f>
        <v>31575</v>
      </c>
      <c r="D2528" s="12">
        <f>IF(VLOOKUP(A2528,'Old UVXY Hist'!A$1:G$2000,4,0)&gt;E2528,E2528,VLOOKUP(A2528,'Old UVXY Hist'!A$1:G$2000,4,0))</f>
        <v>29585</v>
      </c>
      <c r="E2528" s="12">
        <f>Master!S2532</f>
        <v>29719.221519475024</v>
      </c>
      <c r="F2528" s="12">
        <v>29620</v>
      </c>
      <c r="G2528">
        <v>8200</v>
      </c>
      <c r="H2528" s="18" t="str">
        <f t="shared" si="20"/>
        <v/>
      </c>
      <c r="J2528" t="str">
        <f t="shared" si="19"/>
        <v/>
      </c>
    </row>
    <row r="2529" spans="1:10" x14ac:dyDescent="0.25">
      <c r="A2529" s="1">
        <v>41738</v>
      </c>
      <c r="B2529" s="12">
        <v>28945</v>
      </c>
      <c r="C2529" s="12">
        <f>IF(VLOOKUP(A2529,'Old UVXY Hist'!A$1:G$2000,3,0)&lt;E2529,E2529,VLOOKUP(A2529,'Old UVXY Hist'!A$1:G$2000,3,0))</f>
        <v>29715</v>
      </c>
      <c r="D2529" s="12">
        <f>IF(VLOOKUP(A2529,'Old UVXY Hist'!A$1:G$2000,4,0)&gt;E2529,E2529,VLOOKUP(A2529,'Old UVXY Hist'!A$1:G$2000,4,0))</f>
        <v>28070</v>
      </c>
      <c r="E2529" s="12">
        <f>Master!S2533</f>
        <v>28258.378148178293</v>
      </c>
      <c r="F2529" s="12">
        <v>28110</v>
      </c>
      <c r="G2529">
        <v>8300</v>
      </c>
      <c r="H2529" s="18" t="str">
        <f t="shared" si="20"/>
        <v/>
      </c>
      <c r="J2529" t="str">
        <f t="shared" si="19"/>
        <v/>
      </c>
    </row>
    <row r="2530" spans="1:10" x14ac:dyDescent="0.25">
      <c r="A2530" s="1">
        <v>41739</v>
      </c>
      <c r="B2530" s="12">
        <v>28250</v>
      </c>
      <c r="C2530" s="12">
        <f>IF(VLOOKUP(A2530,'Old UVXY Hist'!A$1:G$2000,3,0)&lt;E2530,E2530,VLOOKUP(A2530,'Old UVXY Hist'!A$1:G$2000,3,0))</f>
        <v>31750</v>
      </c>
      <c r="D2530" s="12">
        <f>IF(VLOOKUP(A2530,'Old UVXY Hist'!A$1:G$2000,4,0)&gt;E2530,E2530,VLOOKUP(A2530,'Old UVXY Hist'!A$1:G$2000,4,0))</f>
        <v>28135</v>
      </c>
      <c r="E2530" s="12">
        <f>Master!S2534</f>
        <v>31606.195092034151</v>
      </c>
      <c r="F2530" s="12">
        <v>31525</v>
      </c>
      <c r="G2530">
        <v>14700</v>
      </c>
      <c r="H2530" s="18" t="str">
        <f t="shared" si="20"/>
        <v/>
      </c>
      <c r="J2530" t="str">
        <f t="shared" si="19"/>
        <v/>
      </c>
    </row>
    <row r="2531" spans="1:10" x14ac:dyDescent="0.25">
      <c r="A2531" s="1">
        <v>41740</v>
      </c>
      <c r="B2531" s="12">
        <v>32355</v>
      </c>
      <c r="C2531" s="12">
        <f>IF(VLOOKUP(A2531,'Old UVXY Hist'!A$1:G$2000,3,0)&lt;E2531,E2531,VLOOKUP(A2531,'Old UVXY Hist'!A$1:G$2000,3,0))</f>
        <v>34370</v>
      </c>
      <c r="D2531" s="12">
        <f>IF(VLOOKUP(A2531,'Old UVXY Hist'!A$1:G$2000,4,0)&gt;E2531,E2531,VLOOKUP(A2531,'Old UVXY Hist'!A$1:G$2000,4,0))</f>
        <v>31405</v>
      </c>
      <c r="E2531" s="12">
        <f>Master!S2535</f>
        <v>33501.161697087307</v>
      </c>
      <c r="F2531" s="12">
        <v>33500</v>
      </c>
      <c r="G2531">
        <v>16700</v>
      </c>
      <c r="H2531" s="18" t="str">
        <f t="shared" si="20"/>
        <v/>
      </c>
      <c r="J2531" t="str">
        <f t="shared" si="19"/>
        <v/>
      </c>
    </row>
    <row r="2532" spans="1:10" x14ac:dyDescent="0.25">
      <c r="A2532" s="1">
        <v>41743</v>
      </c>
      <c r="B2532" s="12">
        <v>32275</v>
      </c>
      <c r="C2532" s="12">
        <f>IF(VLOOKUP(A2532,'Old UVXY Hist'!A$1:G$2000,3,0)&lt;E2532,E2532,VLOOKUP(A2532,'Old UVXY Hist'!A$1:G$2000,3,0))</f>
        <v>35150</v>
      </c>
      <c r="D2532" s="12">
        <f>IF(VLOOKUP(A2532,'Old UVXY Hist'!A$1:G$2000,4,0)&gt;E2532,E2532,VLOOKUP(A2532,'Old UVXY Hist'!A$1:G$2000,4,0))</f>
        <v>32040</v>
      </c>
      <c r="E2532" s="12">
        <f>Master!S2536</f>
        <v>33248.973089348896</v>
      </c>
      <c r="F2532" s="12">
        <v>32995</v>
      </c>
      <c r="G2532">
        <v>10100</v>
      </c>
      <c r="H2532" s="18" t="str">
        <f t="shared" si="20"/>
        <v/>
      </c>
      <c r="J2532" t="str">
        <f t="shared" si="19"/>
        <v/>
      </c>
    </row>
    <row r="2533" spans="1:10" x14ac:dyDescent="0.25">
      <c r="A2533" s="1">
        <v>41744</v>
      </c>
      <c r="B2533" s="12">
        <v>32560</v>
      </c>
      <c r="C2533" s="12">
        <f>IF(VLOOKUP(A2533,'Old UVXY Hist'!A$1:G$2000,3,0)&lt;E2533,E2533,VLOOKUP(A2533,'Old UVXY Hist'!A$1:G$2000,3,0))</f>
        <v>35860</v>
      </c>
      <c r="D2533" s="12">
        <f>IF(VLOOKUP(A2533,'Old UVXY Hist'!A$1:G$2000,4,0)&gt;E2533,E2533,VLOOKUP(A2533,'Old UVXY Hist'!A$1:G$2000,4,0))</f>
        <v>31770</v>
      </c>
      <c r="E2533" s="12">
        <f>Master!S2537</f>
        <v>32371.909952808812</v>
      </c>
      <c r="F2533" s="12">
        <v>32235</v>
      </c>
      <c r="G2533">
        <v>16400</v>
      </c>
      <c r="H2533" s="18" t="str">
        <f t="shared" si="20"/>
        <v/>
      </c>
      <c r="J2533" t="str">
        <f t="shared" si="19"/>
        <v/>
      </c>
    </row>
    <row r="2534" spans="1:10" x14ac:dyDescent="0.25">
      <c r="A2534" s="1">
        <v>41745</v>
      </c>
      <c r="B2534" s="12">
        <v>31040</v>
      </c>
      <c r="C2534" s="12">
        <f>IF(VLOOKUP(A2534,'Old UVXY Hist'!A$1:G$2000,3,0)&lt;E2534,E2534,VLOOKUP(A2534,'Old UVXY Hist'!A$1:G$2000,3,0))</f>
        <v>31950</v>
      </c>
      <c r="D2534" s="12">
        <f>IF(VLOOKUP(A2534,'Old UVXY Hist'!A$1:G$2000,4,0)&gt;E2534,E2534,VLOOKUP(A2534,'Old UVXY Hist'!A$1:G$2000,4,0))</f>
        <v>29835</v>
      </c>
      <c r="E2534" s="12">
        <f>Master!S2538</f>
        <v>30206.20325023371</v>
      </c>
      <c r="F2534" s="12">
        <v>29925</v>
      </c>
      <c r="G2534">
        <v>9100</v>
      </c>
      <c r="H2534" s="18" t="str">
        <f t="shared" si="20"/>
        <v/>
      </c>
      <c r="J2534" t="str">
        <f t="shared" si="19"/>
        <v/>
      </c>
    </row>
    <row r="2535" spans="1:10" x14ac:dyDescent="0.25">
      <c r="A2535" s="1">
        <v>41746</v>
      </c>
      <c r="B2535" s="12">
        <v>30080</v>
      </c>
      <c r="C2535" s="12">
        <f>IF(VLOOKUP(A2535,'Old UVXY Hist'!A$1:G$2000,3,0)&lt;E2535,E2535,VLOOKUP(A2535,'Old UVXY Hist'!A$1:G$2000,3,0))</f>
        <v>30450</v>
      </c>
      <c r="D2535" s="12">
        <f>IF(VLOOKUP(A2535,'Old UVXY Hist'!A$1:G$2000,4,0)&gt;E2535,E2535,VLOOKUP(A2535,'Old UVXY Hist'!A$1:G$2000,4,0))</f>
        <v>28905</v>
      </c>
      <c r="E2535" s="12">
        <f>Master!S2539</f>
        <v>29074.612624810627</v>
      </c>
      <c r="F2535" s="12">
        <v>29080</v>
      </c>
      <c r="G2535">
        <v>7700</v>
      </c>
      <c r="H2535" s="18" t="str">
        <f t="shared" si="20"/>
        <v/>
      </c>
      <c r="J2535" t="str">
        <f t="shared" si="19"/>
        <v/>
      </c>
    </row>
    <row r="2536" spans="1:10" x14ac:dyDescent="0.25">
      <c r="A2536" s="1">
        <v>41750</v>
      </c>
      <c r="B2536" s="12">
        <v>29005</v>
      </c>
      <c r="C2536" s="12">
        <f>IF(VLOOKUP(A2536,'Old UVXY Hist'!A$1:G$2000,3,0)&lt;E2536,E2536,VLOOKUP(A2536,'Old UVXY Hist'!A$1:G$2000,3,0))</f>
        <v>29075</v>
      </c>
      <c r="D2536" s="12">
        <f>IF(VLOOKUP(A2536,'Old UVXY Hist'!A$1:G$2000,4,0)&gt;E2536,E2536,VLOOKUP(A2536,'Old UVXY Hist'!A$1:G$2000,4,0))</f>
        <v>27860</v>
      </c>
      <c r="E2536" s="12">
        <f>Master!S2540</f>
        <v>28373.737976583994</v>
      </c>
      <c r="F2536" s="12">
        <v>27955</v>
      </c>
      <c r="G2536">
        <v>6100</v>
      </c>
      <c r="H2536" s="18" t="str">
        <f t="shared" si="20"/>
        <v/>
      </c>
      <c r="J2536" t="str">
        <f t="shared" si="19"/>
        <v/>
      </c>
    </row>
    <row r="2537" spans="1:10" x14ac:dyDescent="0.25">
      <c r="A2537" s="1">
        <v>41751</v>
      </c>
      <c r="B2537" s="12">
        <v>28150</v>
      </c>
      <c r="C2537" s="12">
        <f>IF(VLOOKUP(A2537,'Old UVXY Hist'!A$1:G$2000,3,0)&lt;E2537,E2537,VLOOKUP(A2537,'Old UVXY Hist'!A$1:G$2000,3,0))</f>
        <v>28360</v>
      </c>
      <c r="D2537" s="12">
        <f>IF(VLOOKUP(A2537,'Old UVXY Hist'!A$1:G$2000,4,0)&gt;E2537,E2537,VLOOKUP(A2537,'Old UVXY Hist'!A$1:G$2000,4,0))</f>
        <v>27460</v>
      </c>
      <c r="E2537" s="12">
        <f>Master!S2541</f>
        <v>27800.058380774386</v>
      </c>
      <c r="F2537" s="12">
        <v>27800</v>
      </c>
      <c r="G2537">
        <v>5900</v>
      </c>
      <c r="H2537" s="18" t="str">
        <f t="shared" si="20"/>
        <v/>
      </c>
      <c r="J2537" t="str">
        <f t="shared" si="19"/>
        <v/>
      </c>
    </row>
    <row r="2538" spans="1:10" x14ac:dyDescent="0.25">
      <c r="A2538" s="1">
        <v>41752</v>
      </c>
      <c r="B2538" s="12">
        <v>28100</v>
      </c>
      <c r="C2538" s="12">
        <f>IF(VLOOKUP(A2538,'Old UVXY Hist'!A$1:G$2000,3,0)&lt;E2538,E2538,VLOOKUP(A2538,'Old UVXY Hist'!A$1:G$2000,3,0))</f>
        <v>28465</v>
      </c>
      <c r="D2538" s="12">
        <f>IF(VLOOKUP(A2538,'Old UVXY Hist'!A$1:G$2000,4,0)&gt;E2538,E2538,VLOOKUP(A2538,'Old UVXY Hist'!A$1:G$2000,4,0))</f>
        <v>27825</v>
      </c>
      <c r="E2538" s="12">
        <f>Master!S2542</f>
        <v>28221.690873050145</v>
      </c>
      <c r="F2538" s="12">
        <v>28070</v>
      </c>
      <c r="G2538">
        <v>5100</v>
      </c>
      <c r="H2538" s="18" t="str">
        <f t="shared" si="20"/>
        <v/>
      </c>
      <c r="J2538" t="str">
        <f t="shared" ref="J2538:J2601" si="21">IF(OR($B2538&gt;$C2538,$B2538&lt;$D2538,$C2538&lt;$D2538,$C2538&lt;$E2538,$D2538&gt;$E2538,C2538&lt;F2538,D2538&gt;F2538),1,"")</f>
        <v/>
      </c>
    </row>
    <row r="2539" spans="1:10" x14ac:dyDescent="0.25">
      <c r="A2539" s="1">
        <v>41753</v>
      </c>
      <c r="B2539" s="12">
        <v>27775</v>
      </c>
      <c r="C2539" s="12">
        <f>IF(VLOOKUP(A2539,'Old UVXY Hist'!A$1:G$2000,3,0)&lt;E2539,E2539,VLOOKUP(A2539,'Old UVXY Hist'!A$1:G$2000,3,0))</f>
        <v>29095</v>
      </c>
      <c r="D2539" s="12">
        <f>IF(VLOOKUP(A2539,'Old UVXY Hist'!A$1:G$2000,4,0)&gt;E2539,E2539,VLOOKUP(A2539,'Old UVXY Hist'!A$1:G$2000,4,0))</f>
        <v>27680</v>
      </c>
      <c r="E2539" s="12">
        <f>Master!S2543</f>
        <v>28699.18564889974</v>
      </c>
      <c r="F2539" s="12">
        <v>28705</v>
      </c>
      <c r="G2539">
        <v>8600</v>
      </c>
      <c r="H2539" s="18" t="str">
        <f t="shared" si="20"/>
        <v/>
      </c>
      <c r="J2539" t="str">
        <f t="shared" si="21"/>
        <v/>
      </c>
    </row>
    <row r="2540" spans="1:10" x14ac:dyDescent="0.25">
      <c r="A2540" s="1">
        <v>41754</v>
      </c>
      <c r="B2540" s="12">
        <v>29120</v>
      </c>
      <c r="C2540" s="12">
        <f>IF(VLOOKUP(A2540,'Old UVXY Hist'!A$1:G$2000,3,0)&lt;E2540,E2540,VLOOKUP(A2540,'Old UVXY Hist'!A$1:G$2000,3,0))</f>
        <v>30260</v>
      </c>
      <c r="D2540" s="12">
        <f>IF(VLOOKUP(A2540,'Old UVXY Hist'!A$1:G$2000,4,0)&gt;E2540,E2540,VLOOKUP(A2540,'Old UVXY Hist'!A$1:G$2000,4,0))</f>
        <v>29000</v>
      </c>
      <c r="E2540" s="12">
        <f>Master!S2544</f>
        <v>29111.139916543871</v>
      </c>
      <c r="F2540" s="12">
        <v>29180</v>
      </c>
      <c r="G2540">
        <v>11000</v>
      </c>
      <c r="H2540" s="18" t="str">
        <f t="shared" si="20"/>
        <v/>
      </c>
      <c r="J2540" t="str">
        <f t="shared" si="21"/>
        <v/>
      </c>
    </row>
    <row r="2541" spans="1:10" x14ac:dyDescent="0.25">
      <c r="A2541" s="1">
        <v>41757</v>
      </c>
      <c r="B2541" s="12">
        <v>28770</v>
      </c>
      <c r="C2541" s="12">
        <f>IF(VLOOKUP(A2541,'Old UVXY Hist'!A$1:G$2000,3,0)&lt;E2541,E2541,VLOOKUP(A2541,'Old UVXY Hist'!A$1:G$2000,3,0))</f>
        <v>29825</v>
      </c>
      <c r="D2541" s="12">
        <f>IF(VLOOKUP(A2541,'Old UVXY Hist'!A$1:G$2000,4,0)&gt;E2541,E2541,VLOOKUP(A2541,'Old UVXY Hist'!A$1:G$2000,4,0))</f>
        <v>27739.664480436746</v>
      </c>
      <c r="E2541" s="12">
        <f>Master!S2545</f>
        <v>27739.664480436746</v>
      </c>
      <c r="F2541" s="12">
        <v>27880</v>
      </c>
      <c r="G2541">
        <v>10600</v>
      </c>
      <c r="H2541" s="18" t="str">
        <f t="shared" si="20"/>
        <v/>
      </c>
      <c r="J2541" t="str">
        <f t="shared" si="21"/>
        <v/>
      </c>
    </row>
    <row r="2542" spans="1:10" x14ac:dyDescent="0.25">
      <c r="A2542" s="1">
        <v>41758</v>
      </c>
      <c r="B2542" s="12">
        <v>27645</v>
      </c>
      <c r="C2542" s="12">
        <f>IF(VLOOKUP(A2542,'Old UVXY Hist'!A$1:G$2000,3,0)&lt;E2542,E2542,VLOOKUP(A2542,'Old UVXY Hist'!A$1:G$2000,3,0))</f>
        <v>27905</v>
      </c>
      <c r="D2542" s="12">
        <f>IF(VLOOKUP(A2542,'Old UVXY Hist'!A$1:G$2000,4,0)&gt;E2542,E2542,VLOOKUP(A2542,'Old UVXY Hist'!A$1:G$2000,4,0))</f>
        <v>26880</v>
      </c>
      <c r="E2542" s="12">
        <f>Master!S2546</f>
        <v>27019.799484436553</v>
      </c>
      <c r="F2542" s="12">
        <v>26920</v>
      </c>
      <c r="G2542">
        <v>7200</v>
      </c>
      <c r="H2542" s="18" t="str">
        <f t="shared" si="20"/>
        <v/>
      </c>
      <c r="J2542" t="str">
        <f t="shared" si="21"/>
        <v/>
      </c>
    </row>
    <row r="2543" spans="1:10" x14ac:dyDescent="0.25">
      <c r="A2543" s="1">
        <v>41759</v>
      </c>
      <c r="B2543" s="12">
        <v>27150</v>
      </c>
      <c r="C2543" s="12">
        <f>IF(VLOOKUP(A2543,'Old UVXY Hist'!A$1:G$2000,3,0)&lt;E2543,E2543,VLOOKUP(A2543,'Old UVXY Hist'!A$1:G$2000,3,0))</f>
        <v>27485</v>
      </c>
      <c r="D2543" s="12">
        <f>IF(VLOOKUP(A2543,'Old UVXY Hist'!A$1:G$2000,4,0)&gt;E2543,E2543,VLOOKUP(A2543,'Old UVXY Hist'!A$1:G$2000,4,0))</f>
        <v>26600</v>
      </c>
      <c r="E2543" s="12">
        <f>Master!S2547</f>
        <v>27085.27430288044</v>
      </c>
      <c r="F2543" s="12">
        <v>26950</v>
      </c>
      <c r="G2543">
        <v>7000</v>
      </c>
      <c r="H2543" s="18" t="str">
        <f t="shared" si="20"/>
        <v/>
      </c>
      <c r="J2543" t="str">
        <f t="shared" si="21"/>
        <v/>
      </c>
    </row>
    <row r="2544" spans="1:10" x14ac:dyDescent="0.25">
      <c r="A2544" s="1">
        <v>41760</v>
      </c>
      <c r="B2544" s="12">
        <v>27140</v>
      </c>
      <c r="C2544" s="12">
        <f>IF(VLOOKUP(A2544,'Old UVXY Hist'!A$1:G$2000,3,0)&lt;E2544,E2544,VLOOKUP(A2544,'Old UVXY Hist'!A$1:G$2000,3,0))</f>
        <v>27330</v>
      </c>
      <c r="D2544" s="12">
        <f>IF(VLOOKUP(A2544,'Old UVXY Hist'!A$1:G$2000,4,0)&gt;E2544,E2544,VLOOKUP(A2544,'Old UVXY Hist'!A$1:G$2000,4,0))</f>
        <v>26505</v>
      </c>
      <c r="E2544" s="12">
        <f>Master!S2548</f>
        <v>26878.002992870377</v>
      </c>
      <c r="F2544" s="12">
        <v>26960</v>
      </c>
      <c r="G2544">
        <v>5400</v>
      </c>
      <c r="H2544" s="18" t="str">
        <f t="shared" si="20"/>
        <v/>
      </c>
      <c r="J2544" t="str">
        <f t="shared" si="21"/>
        <v/>
      </c>
    </row>
    <row r="2545" spans="1:10" x14ac:dyDescent="0.25">
      <c r="A2545" s="1">
        <v>41761</v>
      </c>
      <c r="B2545" s="12">
        <v>26560</v>
      </c>
      <c r="C2545" s="12">
        <f>IF(VLOOKUP(A2545,'Old UVXY Hist'!A$1:G$2000,3,0)&lt;E2545,E2545,VLOOKUP(A2545,'Old UVXY Hist'!A$1:G$2000,3,0))</f>
        <v>27290</v>
      </c>
      <c r="D2545" s="12">
        <f>IF(VLOOKUP(A2545,'Old UVXY Hist'!A$1:G$2000,4,0)&gt;E2545,E2545,VLOOKUP(A2545,'Old UVXY Hist'!A$1:G$2000,4,0))</f>
        <v>26300</v>
      </c>
      <c r="E2545" s="12">
        <f>Master!S2549</f>
        <v>27038.234530675916</v>
      </c>
      <c r="F2545" s="12">
        <v>26730</v>
      </c>
      <c r="G2545">
        <v>7200</v>
      </c>
      <c r="H2545" s="18" t="str">
        <f t="shared" si="20"/>
        <v/>
      </c>
      <c r="J2545" t="str">
        <f t="shared" si="21"/>
        <v/>
      </c>
    </row>
    <row r="2546" spans="1:10" x14ac:dyDescent="0.25">
      <c r="A2546" s="1">
        <v>41764</v>
      </c>
      <c r="B2546" s="12">
        <v>27460</v>
      </c>
      <c r="C2546" s="12">
        <f>IF(VLOOKUP(A2546,'Old UVXY Hist'!A$1:G$2000,3,0)&lt;E2546,E2546,VLOOKUP(A2546,'Old UVXY Hist'!A$1:G$2000,3,0))</f>
        <v>27800</v>
      </c>
      <c r="D2546" s="12">
        <f>IF(VLOOKUP(A2546,'Old UVXY Hist'!A$1:G$2000,4,0)&gt;E2546,E2546,VLOOKUP(A2546,'Old UVXY Hist'!A$1:G$2000,4,0))</f>
        <v>26060</v>
      </c>
      <c r="E2546" s="12">
        <f>Master!S2550</f>
        <v>26068.37877197743</v>
      </c>
      <c r="F2546" s="12">
        <v>26075</v>
      </c>
      <c r="G2546">
        <v>7000</v>
      </c>
      <c r="H2546" s="18" t="str">
        <f t="shared" ref="H2546:H2609" si="22">IF(OR($B2546&gt;$C2546,$B2546&lt;$D2546,$C2546&lt;$D2546,$C2546&lt;$E2546,$D2546&gt;$E2546),1,"")</f>
        <v/>
      </c>
      <c r="J2546" t="str">
        <f t="shared" si="21"/>
        <v/>
      </c>
    </row>
    <row r="2547" spans="1:10" x14ac:dyDescent="0.25">
      <c r="A2547" s="1">
        <v>41765</v>
      </c>
      <c r="B2547" s="12">
        <v>26300</v>
      </c>
      <c r="C2547" s="12">
        <f>IF(VLOOKUP(A2547,'Old UVXY Hist'!A$1:G$2000,3,0)&lt;E2547,E2547,VLOOKUP(A2547,'Old UVXY Hist'!A$1:G$2000,3,0))</f>
        <v>26677.222691961226</v>
      </c>
      <c r="D2547" s="12">
        <f>IF(VLOOKUP(A2547,'Old UVXY Hist'!A$1:G$2000,4,0)&gt;E2547,E2547,VLOOKUP(A2547,'Old UVXY Hist'!A$1:G$2000,4,0))</f>
        <v>25725</v>
      </c>
      <c r="E2547" s="12">
        <f>Master!S2551</f>
        <v>26677.222691961226</v>
      </c>
      <c r="F2547" s="12">
        <v>26400</v>
      </c>
      <c r="G2547">
        <v>7500</v>
      </c>
      <c r="H2547" s="18" t="str">
        <f t="shared" si="22"/>
        <v/>
      </c>
      <c r="J2547" t="str">
        <f t="shared" si="21"/>
        <v/>
      </c>
    </row>
    <row r="2548" spans="1:10" x14ac:dyDescent="0.25">
      <c r="A2548" s="1">
        <v>41766</v>
      </c>
      <c r="B2548" s="12">
        <v>26250</v>
      </c>
      <c r="C2548" s="12">
        <f>IF(VLOOKUP(A2548,'Old UVXY Hist'!A$1:G$2000,3,0)&lt;E2548,E2548,VLOOKUP(A2548,'Old UVXY Hist'!A$1:G$2000,3,0))</f>
        <v>27120</v>
      </c>
      <c r="D2548" s="12">
        <f>IF(VLOOKUP(A2548,'Old UVXY Hist'!A$1:G$2000,4,0)&gt;E2548,E2548,VLOOKUP(A2548,'Old UVXY Hist'!A$1:G$2000,4,0))</f>
        <v>25350</v>
      </c>
      <c r="E2548" s="12">
        <f>Master!S2552</f>
        <v>25460.802069051937</v>
      </c>
      <c r="F2548" s="12">
        <v>25395</v>
      </c>
      <c r="G2548">
        <v>9500</v>
      </c>
      <c r="H2548" s="18" t="str">
        <f t="shared" si="22"/>
        <v/>
      </c>
      <c r="J2548" t="str">
        <f t="shared" si="21"/>
        <v/>
      </c>
    </row>
    <row r="2549" spans="1:10" x14ac:dyDescent="0.25">
      <c r="A2549" s="1">
        <v>41767</v>
      </c>
      <c r="B2549" s="12">
        <v>25385</v>
      </c>
      <c r="C2549" s="12">
        <f>IF(VLOOKUP(A2549,'Old UVXY Hist'!A$1:G$2000,3,0)&lt;E2549,E2549,VLOOKUP(A2549,'Old UVXY Hist'!A$1:G$2000,3,0))</f>
        <v>25830</v>
      </c>
      <c r="D2549" s="12">
        <f>IF(VLOOKUP(A2549,'Old UVXY Hist'!A$1:G$2000,4,0)&gt;E2549,E2549,VLOOKUP(A2549,'Old UVXY Hist'!A$1:G$2000,4,0))</f>
        <v>24370</v>
      </c>
      <c r="E2549" s="12">
        <f>Master!S2553</f>
        <v>25523.356503114155</v>
      </c>
      <c r="F2549" s="12">
        <v>25520</v>
      </c>
      <c r="G2549">
        <v>9000</v>
      </c>
      <c r="H2549" s="18" t="str">
        <f t="shared" si="22"/>
        <v/>
      </c>
      <c r="J2549" t="str">
        <f t="shared" si="21"/>
        <v/>
      </c>
    </row>
    <row r="2550" spans="1:10" x14ac:dyDescent="0.25">
      <c r="A2550" s="1">
        <v>41768</v>
      </c>
      <c r="B2550" s="12">
        <v>25340</v>
      </c>
      <c r="C2550" s="12">
        <f>IF(VLOOKUP(A2550,'Old UVXY Hist'!A$1:G$2000,3,0)&lt;E2550,E2550,VLOOKUP(A2550,'Old UVXY Hist'!A$1:G$2000,3,0))</f>
        <v>26000</v>
      </c>
      <c r="D2550" s="12">
        <f>IF(VLOOKUP(A2550,'Old UVXY Hist'!A$1:G$2000,4,0)&gt;E2550,E2550,VLOOKUP(A2550,'Old UVXY Hist'!A$1:G$2000,4,0))</f>
        <v>24390</v>
      </c>
      <c r="E2550" s="12">
        <f>Master!S2554</f>
        <v>24509.47809736928</v>
      </c>
      <c r="F2550" s="12">
        <v>24390</v>
      </c>
      <c r="G2550">
        <v>6300</v>
      </c>
      <c r="H2550" s="18" t="str">
        <f t="shared" si="22"/>
        <v/>
      </c>
      <c r="J2550" t="str">
        <f t="shared" si="21"/>
        <v/>
      </c>
    </row>
    <row r="2551" spans="1:10" x14ac:dyDescent="0.25">
      <c r="A2551" s="1">
        <v>41771</v>
      </c>
      <c r="B2551" s="12">
        <v>23800</v>
      </c>
      <c r="C2551" s="12">
        <f>IF(VLOOKUP(A2551,'Old UVXY Hist'!A$1:G$2000,3,0)&lt;E2551,E2551,VLOOKUP(A2551,'Old UVXY Hist'!A$1:G$2000,3,0))</f>
        <v>23950</v>
      </c>
      <c r="D2551" s="12">
        <f>IF(VLOOKUP(A2551,'Old UVXY Hist'!A$1:G$2000,4,0)&gt;E2551,E2551,VLOOKUP(A2551,'Old UVXY Hist'!A$1:G$2000,4,0))</f>
        <v>22810</v>
      </c>
      <c r="E2551" s="12">
        <f>Master!S2555</f>
        <v>23043.793794485515</v>
      </c>
      <c r="F2551" s="12">
        <v>22925</v>
      </c>
      <c r="G2551">
        <v>7900</v>
      </c>
      <c r="H2551" s="18" t="str">
        <f t="shared" si="22"/>
        <v/>
      </c>
      <c r="J2551" t="str">
        <f t="shared" si="21"/>
        <v/>
      </c>
    </row>
    <row r="2552" spans="1:10" x14ac:dyDescent="0.25">
      <c r="A2552" s="1">
        <v>41772</v>
      </c>
      <c r="B2552" s="12">
        <v>22820</v>
      </c>
      <c r="C2552" s="12">
        <f>IF(VLOOKUP(A2552,'Old UVXY Hist'!A$1:G$2000,3,0)&lt;E2552,E2552,VLOOKUP(A2552,'Old UVXY Hist'!A$1:G$2000,3,0))</f>
        <v>23162.412268644341</v>
      </c>
      <c r="D2552" s="12">
        <f>IF(VLOOKUP(A2552,'Old UVXY Hist'!A$1:G$2000,4,0)&gt;E2552,E2552,VLOOKUP(A2552,'Old UVXY Hist'!A$1:G$2000,4,0))</f>
        <v>22590</v>
      </c>
      <c r="E2552" s="12">
        <f>Master!S2556</f>
        <v>23162.412268644341</v>
      </c>
      <c r="F2552" s="12">
        <v>23045</v>
      </c>
      <c r="G2552">
        <v>5800</v>
      </c>
      <c r="H2552" s="18" t="str">
        <f t="shared" si="22"/>
        <v/>
      </c>
      <c r="J2552" t="str">
        <f t="shared" si="21"/>
        <v/>
      </c>
    </row>
    <row r="2553" spans="1:10" x14ac:dyDescent="0.25">
      <c r="A2553" s="1">
        <v>41773</v>
      </c>
      <c r="B2553" s="12">
        <v>23245</v>
      </c>
      <c r="C2553" s="12">
        <f>IF(VLOOKUP(A2553,'Old UVXY Hist'!A$1:G$2000,3,0)&lt;E2553,E2553,VLOOKUP(A2553,'Old UVXY Hist'!A$1:G$2000,3,0))</f>
        <v>23425</v>
      </c>
      <c r="D2553" s="12">
        <f>IF(VLOOKUP(A2553,'Old UVXY Hist'!A$1:G$2000,4,0)&gt;E2553,E2553,VLOOKUP(A2553,'Old UVXY Hist'!A$1:G$2000,4,0))</f>
        <v>22385</v>
      </c>
      <c r="E2553" s="12">
        <f>Master!S2557</f>
        <v>22744.306088932561</v>
      </c>
      <c r="F2553" s="12">
        <v>22835</v>
      </c>
      <c r="G2553">
        <v>7700</v>
      </c>
      <c r="H2553" s="18" t="str">
        <f t="shared" si="22"/>
        <v/>
      </c>
      <c r="J2553" t="str">
        <f t="shared" si="21"/>
        <v/>
      </c>
    </row>
    <row r="2554" spans="1:10" x14ac:dyDescent="0.25">
      <c r="A2554" s="1">
        <v>41774</v>
      </c>
      <c r="B2554" s="12">
        <v>23110</v>
      </c>
      <c r="C2554" s="12">
        <f>IF(VLOOKUP(A2554,'Old UVXY Hist'!A$1:G$2000,3,0)&lt;E2554,E2554,VLOOKUP(A2554,'Old UVXY Hist'!A$1:G$2000,3,0))</f>
        <v>24370</v>
      </c>
      <c r="D2554" s="12">
        <f>IF(VLOOKUP(A2554,'Old UVXY Hist'!A$1:G$2000,4,0)&gt;E2554,E2554,VLOOKUP(A2554,'Old UVXY Hist'!A$1:G$2000,4,0))</f>
        <v>22925</v>
      </c>
      <c r="E2554" s="12">
        <f>Master!S2558</f>
        <v>23370.946932794886</v>
      </c>
      <c r="F2554" s="12">
        <v>23255</v>
      </c>
      <c r="G2554">
        <v>12900</v>
      </c>
      <c r="H2554" s="18" t="str">
        <f t="shared" si="22"/>
        <v/>
      </c>
      <c r="J2554" t="str">
        <f t="shared" si="21"/>
        <v/>
      </c>
    </row>
    <row r="2555" spans="1:10" x14ac:dyDescent="0.25">
      <c r="A2555" s="1">
        <v>41775</v>
      </c>
      <c r="B2555" s="12">
        <v>22915</v>
      </c>
      <c r="C2555" s="12">
        <f>IF(VLOOKUP(A2555,'Old UVXY Hist'!A$1:G$2000,3,0)&lt;E2555,E2555,VLOOKUP(A2555,'Old UVXY Hist'!A$1:G$2000,3,0))</f>
        <v>23470</v>
      </c>
      <c r="D2555" s="12">
        <f>IF(VLOOKUP(A2555,'Old UVXY Hist'!A$1:G$2000,4,0)&gt;E2555,E2555,VLOOKUP(A2555,'Old UVXY Hist'!A$1:G$2000,4,0))</f>
        <v>22185</v>
      </c>
      <c r="E2555" s="12">
        <f>Master!S2559</f>
        <v>22498.727189984667</v>
      </c>
      <c r="F2555" s="12">
        <v>22250</v>
      </c>
      <c r="G2555">
        <v>8800</v>
      </c>
      <c r="H2555" s="18" t="str">
        <f t="shared" si="22"/>
        <v/>
      </c>
      <c r="J2555" t="str">
        <f t="shared" si="21"/>
        <v/>
      </c>
    </row>
    <row r="2556" spans="1:10" x14ac:dyDescent="0.25">
      <c r="A2556" s="1">
        <v>41778</v>
      </c>
      <c r="B2556" s="12">
        <v>22460</v>
      </c>
      <c r="C2556" s="12">
        <f>IF(VLOOKUP(A2556,'Old UVXY Hist'!A$1:G$2000,3,0)&lt;E2556,E2556,VLOOKUP(A2556,'Old UVXY Hist'!A$1:G$2000,3,0))</f>
        <v>22500</v>
      </c>
      <c r="D2556" s="12">
        <f>IF(VLOOKUP(A2556,'Old UVXY Hist'!A$1:G$2000,4,0)&gt;E2556,E2556,VLOOKUP(A2556,'Old UVXY Hist'!A$1:G$2000,4,0))</f>
        <v>21580.598035135445</v>
      </c>
      <c r="E2556" s="12">
        <f>Master!S2560</f>
        <v>21580.598035135445</v>
      </c>
      <c r="F2556" s="12">
        <v>21665</v>
      </c>
      <c r="G2556">
        <v>5200</v>
      </c>
      <c r="H2556" s="18" t="str">
        <f t="shared" si="22"/>
        <v/>
      </c>
      <c r="J2556" t="str">
        <f t="shared" si="21"/>
        <v/>
      </c>
    </row>
    <row r="2557" spans="1:10" x14ac:dyDescent="0.25">
      <c r="A2557" s="1">
        <v>41779</v>
      </c>
      <c r="B2557" s="12">
        <v>21550</v>
      </c>
      <c r="C2557" s="12">
        <f>IF(VLOOKUP(A2557,'Old UVXY Hist'!A$1:G$2000,3,0)&lt;E2557,E2557,VLOOKUP(A2557,'Old UVXY Hist'!A$1:G$2000,3,0))</f>
        <v>22165</v>
      </c>
      <c r="D2557" s="12">
        <f>IF(VLOOKUP(A2557,'Old UVXY Hist'!A$1:G$2000,4,0)&gt;E2557,E2557,VLOOKUP(A2557,'Old UVXY Hist'!A$1:G$2000,4,0))</f>
        <v>21040</v>
      </c>
      <c r="E2557" s="12">
        <f>Master!S2561</f>
        <v>21730.845904754537</v>
      </c>
      <c r="F2557" s="12">
        <v>21240</v>
      </c>
      <c r="G2557">
        <v>10100</v>
      </c>
      <c r="H2557" s="18" t="str">
        <f t="shared" si="22"/>
        <v/>
      </c>
      <c r="J2557" t="str">
        <f t="shared" si="21"/>
        <v/>
      </c>
    </row>
    <row r="2558" spans="1:10" x14ac:dyDescent="0.25">
      <c r="A2558" s="1">
        <v>41780</v>
      </c>
      <c r="B2558" s="12">
        <v>20900</v>
      </c>
      <c r="C2558" s="12">
        <f>IF(VLOOKUP(A2558,'Old UVXY Hist'!A$1:G$2000,3,0)&lt;E2558,E2558,VLOOKUP(A2558,'Old UVXY Hist'!A$1:G$2000,3,0))</f>
        <v>21025</v>
      </c>
      <c r="D2558" s="12">
        <f>IF(VLOOKUP(A2558,'Old UVXY Hist'!A$1:G$2000,4,0)&gt;E2558,E2558,VLOOKUP(A2558,'Old UVXY Hist'!A$1:G$2000,4,0))</f>
        <v>20430</v>
      </c>
      <c r="E2558" s="12">
        <f>Master!S2562</f>
        <v>20824.691234473015</v>
      </c>
      <c r="F2558" s="12">
        <v>20595</v>
      </c>
      <c r="G2558">
        <v>7800</v>
      </c>
      <c r="H2558" s="18" t="str">
        <f t="shared" si="22"/>
        <v/>
      </c>
      <c r="J2558" t="str">
        <f t="shared" si="21"/>
        <v/>
      </c>
    </row>
    <row r="2559" spans="1:10" x14ac:dyDescent="0.25">
      <c r="A2559" s="1">
        <v>41781</v>
      </c>
      <c r="B2559" s="12">
        <v>20650</v>
      </c>
      <c r="C2559" s="12">
        <f>IF(VLOOKUP(A2559,'Old UVXY Hist'!A$1:G$2000,3,0)&lt;E2559,E2559,VLOOKUP(A2559,'Old UVXY Hist'!A$1:G$2000,3,0))</f>
        <v>20860</v>
      </c>
      <c r="D2559" s="12">
        <f>IF(VLOOKUP(A2559,'Old UVXY Hist'!A$1:G$2000,4,0)&gt;E2559,E2559,VLOOKUP(A2559,'Old UVXY Hist'!A$1:G$2000,4,0))</f>
        <v>20260</v>
      </c>
      <c r="E2559" s="12">
        <f>Master!S2563</f>
        <v>20692.313913712645</v>
      </c>
      <c r="F2559" s="12">
        <v>20550</v>
      </c>
      <c r="G2559">
        <v>5300</v>
      </c>
      <c r="H2559" s="18" t="str">
        <f t="shared" si="22"/>
        <v/>
      </c>
      <c r="J2559" t="str">
        <f t="shared" si="21"/>
        <v/>
      </c>
    </row>
    <row r="2560" spans="1:10" x14ac:dyDescent="0.25">
      <c r="A2560" s="1">
        <v>41782</v>
      </c>
      <c r="B2560" s="12">
        <v>20565</v>
      </c>
      <c r="C2560" s="12">
        <f>IF(VLOOKUP(A2560,'Old UVXY Hist'!A$1:G$2000,3,0)&lt;E2560,E2560,VLOOKUP(A2560,'Old UVXY Hist'!A$1:G$2000,3,0))</f>
        <v>20620</v>
      </c>
      <c r="D2560" s="12">
        <f>IF(VLOOKUP(A2560,'Old UVXY Hist'!A$1:G$2000,4,0)&gt;E2560,E2560,VLOOKUP(A2560,'Old UVXY Hist'!A$1:G$2000,4,0))</f>
        <v>20160</v>
      </c>
      <c r="E2560" s="12">
        <f>Master!S2564</f>
        <v>20284.012837707443</v>
      </c>
      <c r="F2560" s="12">
        <v>20295</v>
      </c>
      <c r="G2560">
        <v>3900</v>
      </c>
      <c r="H2560" s="18" t="str">
        <f t="shared" si="22"/>
        <v/>
      </c>
      <c r="J2560" t="str">
        <f t="shared" si="21"/>
        <v/>
      </c>
    </row>
    <row r="2561" spans="1:10" x14ac:dyDescent="0.25">
      <c r="A2561" s="1">
        <v>41786</v>
      </c>
      <c r="B2561" s="12">
        <v>19540</v>
      </c>
      <c r="C2561" s="12">
        <f>IF(VLOOKUP(A2561,'Old UVXY Hist'!A$1:G$2000,3,0)&lt;E2561,E2561,VLOOKUP(A2561,'Old UVXY Hist'!A$1:G$2000,3,0))</f>
        <v>19705</v>
      </c>
      <c r="D2561" s="12">
        <f>IF(VLOOKUP(A2561,'Old UVXY Hist'!A$1:G$2000,4,0)&gt;E2561,E2561,VLOOKUP(A2561,'Old UVXY Hist'!A$1:G$2000,4,0))</f>
        <v>19000</v>
      </c>
      <c r="E2561" s="12">
        <f>Master!S2565</f>
        <v>19007.778470070221</v>
      </c>
      <c r="F2561" s="12">
        <v>19025</v>
      </c>
      <c r="G2561">
        <v>7600</v>
      </c>
      <c r="H2561" s="18" t="str">
        <f t="shared" si="22"/>
        <v/>
      </c>
      <c r="J2561" t="str">
        <f t="shared" si="21"/>
        <v/>
      </c>
    </row>
    <row r="2562" spans="1:10" x14ac:dyDescent="0.25">
      <c r="A2562" s="1">
        <v>41787</v>
      </c>
      <c r="B2562" s="12">
        <v>19070</v>
      </c>
      <c r="C2562" s="12">
        <f>IF(VLOOKUP(A2562,'Old UVXY Hist'!A$1:G$2000,3,0)&lt;E2562,E2562,VLOOKUP(A2562,'Old UVXY Hist'!A$1:G$2000,3,0))</f>
        <v>19490</v>
      </c>
      <c r="D2562" s="12">
        <f>IF(VLOOKUP(A2562,'Old UVXY Hist'!A$1:G$2000,4,0)&gt;E2562,E2562,VLOOKUP(A2562,'Old UVXY Hist'!A$1:G$2000,4,0))</f>
        <v>18780</v>
      </c>
      <c r="E2562" s="12">
        <f>Master!S2566</f>
        <v>19065.541693388393</v>
      </c>
      <c r="F2562" s="12">
        <v>18900</v>
      </c>
      <c r="G2562">
        <v>7500</v>
      </c>
      <c r="H2562" s="18" t="str">
        <f t="shared" si="22"/>
        <v/>
      </c>
      <c r="J2562" t="str">
        <f t="shared" si="21"/>
        <v/>
      </c>
    </row>
    <row r="2563" spans="1:10" x14ac:dyDescent="0.25">
      <c r="A2563" s="1">
        <v>41788</v>
      </c>
      <c r="B2563" s="12">
        <v>18750</v>
      </c>
      <c r="C2563" s="12">
        <f>IF(VLOOKUP(A2563,'Old UVXY Hist'!A$1:G$2000,3,0)&lt;E2563,E2563,VLOOKUP(A2563,'Old UVXY Hist'!A$1:G$2000,3,0))</f>
        <v>19050</v>
      </c>
      <c r="D2563" s="12">
        <f>IF(VLOOKUP(A2563,'Old UVXY Hist'!A$1:G$2000,4,0)&gt;E2563,E2563,VLOOKUP(A2563,'Old UVXY Hist'!A$1:G$2000,4,0))</f>
        <v>18555</v>
      </c>
      <c r="E2563" s="12">
        <f>Master!S2567</f>
        <v>18722.958544875441</v>
      </c>
      <c r="F2563" s="12">
        <v>18785</v>
      </c>
      <c r="G2563">
        <v>9500</v>
      </c>
      <c r="H2563" s="18" t="str">
        <f t="shared" si="22"/>
        <v/>
      </c>
      <c r="J2563" t="str">
        <f t="shared" si="21"/>
        <v/>
      </c>
    </row>
    <row r="2564" spans="1:10" x14ac:dyDescent="0.25">
      <c r="A2564" s="1">
        <v>41789</v>
      </c>
      <c r="B2564" s="12">
        <v>18760</v>
      </c>
      <c r="C2564" s="12">
        <f>IF(VLOOKUP(A2564,'Old UVXY Hist'!A$1:G$2000,3,0)&lt;E2564,E2564,VLOOKUP(A2564,'Old UVXY Hist'!A$1:G$2000,3,0))</f>
        <v>18970</v>
      </c>
      <c r="D2564" s="12">
        <f>IF(VLOOKUP(A2564,'Old UVXY Hist'!A$1:G$2000,4,0)&gt;E2564,E2564,VLOOKUP(A2564,'Old UVXY Hist'!A$1:G$2000,4,0))</f>
        <v>18675</v>
      </c>
      <c r="E2564" s="12">
        <f>Master!S2568</f>
        <v>18808.375237721666</v>
      </c>
      <c r="F2564" s="12">
        <v>18675</v>
      </c>
      <c r="G2564">
        <v>6100</v>
      </c>
      <c r="H2564" s="18" t="str">
        <f t="shared" si="22"/>
        <v/>
      </c>
      <c r="J2564" t="str">
        <f t="shared" si="21"/>
        <v/>
      </c>
    </row>
    <row r="2565" spans="1:10" x14ac:dyDescent="0.25">
      <c r="A2565" s="1">
        <v>41792</v>
      </c>
      <c r="B2565" s="12">
        <v>18725</v>
      </c>
      <c r="C2565" s="12">
        <f>IF(VLOOKUP(A2565,'Old UVXY Hist'!A$1:G$2000,3,0)&lt;E2565,E2565,VLOOKUP(A2565,'Old UVXY Hist'!A$1:G$2000,3,0))</f>
        <v>19095</v>
      </c>
      <c r="D2565" s="12">
        <f>IF(VLOOKUP(A2565,'Old UVXY Hist'!A$1:G$2000,4,0)&gt;E2565,E2565,VLOOKUP(A2565,'Old UVXY Hist'!A$1:G$2000,4,0))</f>
        <v>18435</v>
      </c>
      <c r="E2565" s="12">
        <f>Master!S2569</f>
        <v>18584.97028464303</v>
      </c>
      <c r="F2565" s="12">
        <v>18490</v>
      </c>
      <c r="G2565">
        <v>6200</v>
      </c>
      <c r="H2565" s="18" t="str">
        <f t="shared" si="22"/>
        <v/>
      </c>
      <c r="J2565" t="str">
        <f t="shared" si="21"/>
        <v/>
      </c>
    </row>
    <row r="2566" spans="1:10" x14ac:dyDescent="0.25">
      <c r="A2566" s="1">
        <v>41793</v>
      </c>
      <c r="B2566" s="12">
        <v>18705</v>
      </c>
      <c r="C2566" s="12">
        <f>IF(VLOOKUP(A2566,'Old UVXY Hist'!A$1:G$2000,3,0)&lt;E2566,E2566,VLOOKUP(A2566,'Old UVXY Hist'!A$1:G$2000,3,0))</f>
        <v>18905</v>
      </c>
      <c r="D2566" s="12">
        <f>IF(VLOOKUP(A2566,'Old UVXY Hist'!A$1:G$2000,4,0)&gt;E2566,E2566,VLOOKUP(A2566,'Old UVXY Hist'!A$1:G$2000,4,0))</f>
        <v>18460</v>
      </c>
      <c r="E2566" s="12">
        <f>Master!S2570</f>
        <v>18739.682773999244</v>
      </c>
      <c r="F2566" s="12">
        <v>18615</v>
      </c>
      <c r="G2566">
        <v>5500</v>
      </c>
      <c r="H2566" s="18" t="str">
        <f t="shared" si="22"/>
        <v/>
      </c>
      <c r="J2566" t="str">
        <f t="shared" si="21"/>
        <v/>
      </c>
    </row>
    <row r="2567" spans="1:10" x14ac:dyDescent="0.25">
      <c r="A2567" s="1">
        <v>41794</v>
      </c>
      <c r="B2567" s="12">
        <v>18800</v>
      </c>
      <c r="C2567" s="12">
        <f>IF(VLOOKUP(A2567,'Old UVXY Hist'!A$1:G$2000,3,0)&lt;E2567,E2567,VLOOKUP(A2567,'Old UVXY Hist'!A$1:G$2000,3,0))</f>
        <v>18920</v>
      </c>
      <c r="D2567" s="12">
        <f>IF(VLOOKUP(A2567,'Old UVXY Hist'!A$1:G$2000,4,0)&gt;E2567,E2567,VLOOKUP(A2567,'Old UVXY Hist'!A$1:G$2000,4,0))</f>
        <v>18015</v>
      </c>
      <c r="E2567" s="12">
        <f>Master!S2571</f>
        <v>18344.173579452032</v>
      </c>
      <c r="F2567" s="12">
        <v>18275</v>
      </c>
      <c r="G2567">
        <v>7900</v>
      </c>
      <c r="H2567" s="18" t="str">
        <f t="shared" si="22"/>
        <v/>
      </c>
      <c r="J2567" t="str">
        <f t="shared" si="21"/>
        <v/>
      </c>
    </row>
    <row r="2568" spans="1:10" x14ac:dyDescent="0.25">
      <c r="A2568" s="1">
        <v>41795</v>
      </c>
      <c r="B2568" s="12">
        <v>17760</v>
      </c>
      <c r="C2568" s="12">
        <f>IF(VLOOKUP(A2568,'Old UVXY Hist'!A$1:G$2000,3,0)&lt;E2568,E2568,VLOOKUP(A2568,'Old UVXY Hist'!A$1:G$2000,3,0))</f>
        <v>18110</v>
      </c>
      <c r="D2568" s="12">
        <f>IF(VLOOKUP(A2568,'Old UVXY Hist'!A$1:G$2000,4,0)&gt;E2568,E2568,VLOOKUP(A2568,'Old UVXY Hist'!A$1:G$2000,4,0))</f>
        <v>16800</v>
      </c>
      <c r="E2568" s="12">
        <f>Master!S2572</f>
        <v>16962.409812437207</v>
      </c>
      <c r="F2568" s="12">
        <v>16900</v>
      </c>
      <c r="G2568">
        <v>14200</v>
      </c>
      <c r="H2568" s="18" t="str">
        <f t="shared" si="22"/>
        <v/>
      </c>
      <c r="J2568" t="str">
        <f t="shared" si="21"/>
        <v/>
      </c>
    </row>
    <row r="2569" spans="1:10" x14ac:dyDescent="0.25">
      <c r="A2569" s="1">
        <v>41796</v>
      </c>
      <c r="B2569" s="12">
        <v>16115</v>
      </c>
      <c r="C2569" s="12">
        <f>IF(VLOOKUP(A2569,'Old UVXY Hist'!A$1:G$2000,3,0)&lt;E2569,E2569,VLOOKUP(A2569,'Old UVXY Hist'!A$1:G$2000,3,0))</f>
        <v>16145</v>
      </c>
      <c r="D2569" s="12">
        <f>IF(VLOOKUP(A2569,'Old UVXY Hist'!A$1:G$2000,4,0)&gt;E2569,E2569,VLOOKUP(A2569,'Old UVXY Hist'!A$1:G$2000,4,0))</f>
        <v>15177.780051933327</v>
      </c>
      <c r="E2569" s="12">
        <f>Master!S2573</f>
        <v>15177.780051933327</v>
      </c>
      <c r="F2569" s="12">
        <v>15215</v>
      </c>
      <c r="G2569">
        <v>15100</v>
      </c>
      <c r="H2569" s="18" t="str">
        <f t="shared" si="22"/>
        <v/>
      </c>
      <c r="J2569" t="str">
        <f t="shared" si="21"/>
        <v/>
      </c>
    </row>
    <row r="2570" spans="1:10" x14ac:dyDescent="0.25">
      <c r="A2570" s="1">
        <v>41799</v>
      </c>
      <c r="B2570" s="12">
        <v>15095</v>
      </c>
      <c r="C2570" s="12">
        <f>IF(VLOOKUP(A2570,'Old UVXY Hist'!A$1:G$2000,3,0)&lt;E2570,E2570,VLOOKUP(A2570,'Old UVXY Hist'!A$1:G$2000,3,0))</f>
        <v>15675</v>
      </c>
      <c r="D2570" s="12">
        <f>IF(VLOOKUP(A2570,'Old UVXY Hist'!A$1:G$2000,4,0)&gt;E2570,E2570,VLOOKUP(A2570,'Old UVXY Hist'!A$1:G$2000,4,0))</f>
        <v>14775</v>
      </c>
      <c r="E2570" s="12">
        <f>Master!S2574</f>
        <v>15574.966277127143</v>
      </c>
      <c r="F2570" s="12">
        <v>15580</v>
      </c>
      <c r="G2570">
        <v>9100</v>
      </c>
      <c r="H2570" s="18" t="str">
        <f t="shared" si="22"/>
        <v/>
      </c>
      <c r="J2570" t="str">
        <f t="shared" si="21"/>
        <v/>
      </c>
    </row>
    <row r="2571" spans="1:10" x14ac:dyDescent="0.25">
      <c r="A2571" s="1">
        <v>41800</v>
      </c>
      <c r="B2571" s="12">
        <v>15760</v>
      </c>
      <c r="C2571" s="12">
        <f>IF(VLOOKUP(A2571,'Old UVXY Hist'!A$1:G$2000,3,0)&lt;E2571,E2571,VLOOKUP(A2571,'Old UVXY Hist'!A$1:G$2000,3,0))</f>
        <v>15940</v>
      </c>
      <c r="D2571" s="12">
        <f>IF(VLOOKUP(A2571,'Old UVXY Hist'!A$1:G$2000,4,0)&gt;E2571,E2571,VLOOKUP(A2571,'Old UVXY Hist'!A$1:G$2000,4,0))</f>
        <v>15020</v>
      </c>
      <c r="E2571" s="12">
        <f>Master!S2575</f>
        <v>15134.92716083814</v>
      </c>
      <c r="F2571" s="12">
        <v>15060</v>
      </c>
      <c r="G2571">
        <v>9500</v>
      </c>
      <c r="H2571" s="18" t="str">
        <f t="shared" si="22"/>
        <v/>
      </c>
      <c r="J2571" t="str">
        <f t="shared" si="21"/>
        <v/>
      </c>
    </row>
    <row r="2572" spans="1:10" x14ac:dyDescent="0.25">
      <c r="A2572" s="1">
        <v>41801</v>
      </c>
      <c r="B2572" s="12">
        <v>15600</v>
      </c>
      <c r="C2572" s="12">
        <f>IF(VLOOKUP(A2572,'Old UVXY Hist'!A$1:G$2000,3,0)&lt;E2572,E2572,VLOOKUP(A2572,'Old UVXY Hist'!A$1:G$2000,3,0))</f>
        <v>16180</v>
      </c>
      <c r="D2572" s="12">
        <f>IF(VLOOKUP(A2572,'Old UVXY Hist'!A$1:G$2000,4,0)&gt;E2572,E2572,VLOOKUP(A2572,'Old UVXY Hist'!A$1:G$2000,4,0))</f>
        <v>15365</v>
      </c>
      <c r="E2572" s="12">
        <f>Master!S2576</f>
        <v>15842.638585785682</v>
      </c>
      <c r="F2572" s="12">
        <v>15710</v>
      </c>
      <c r="G2572">
        <v>12100</v>
      </c>
      <c r="H2572" s="18" t="str">
        <f t="shared" si="22"/>
        <v/>
      </c>
      <c r="J2572" t="str">
        <f t="shared" si="21"/>
        <v/>
      </c>
    </row>
    <row r="2573" spans="1:10" x14ac:dyDescent="0.25">
      <c r="A2573" s="1">
        <v>41802</v>
      </c>
      <c r="B2573" s="12">
        <v>15905</v>
      </c>
      <c r="C2573" s="12">
        <f>IF(VLOOKUP(A2573,'Old UVXY Hist'!A$1:G$2000,3,0)&lt;E2573,E2573,VLOOKUP(A2573,'Old UVXY Hist'!A$1:G$2000,3,0))</f>
        <v>17800</v>
      </c>
      <c r="D2573" s="12">
        <f>IF(VLOOKUP(A2573,'Old UVXY Hist'!A$1:G$2000,4,0)&gt;E2573,E2573,VLOOKUP(A2573,'Old UVXY Hist'!A$1:G$2000,4,0))</f>
        <v>15800</v>
      </c>
      <c r="E2573" s="12">
        <f>Master!S2577</f>
        <v>17416.903855150656</v>
      </c>
      <c r="F2573" s="12">
        <v>17295</v>
      </c>
      <c r="G2573">
        <v>23400</v>
      </c>
      <c r="H2573" s="18" t="str">
        <f t="shared" si="22"/>
        <v/>
      </c>
      <c r="J2573" t="str">
        <f t="shared" si="21"/>
        <v/>
      </c>
    </row>
    <row r="2574" spans="1:10" x14ac:dyDescent="0.25">
      <c r="A2574" s="1">
        <v>41803</v>
      </c>
      <c r="B2574" s="12">
        <v>16970</v>
      </c>
      <c r="C2574" s="12">
        <f>IF(VLOOKUP(A2574,'Old UVXY Hist'!A$1:G$2000,3,0)&lt;E2574,E2574,VLOOKUP(A2574,'Old UVXY Hist'!A$1:G$2000,3,0))</f>
        <v>17550</v>
      </c>
      <c r="D2574" s="12">
        <f>IF(VLOOKUP(A2574,'Old UVXY Hist'!A$1:G$2000,4,0)&gt;E2574,E2574,VLOOKUP(A2574,'Old UVXY Hist'!A$1:G$2000,4,0))</f>
        <v>16300</v>
      </c>
      <c r="E2574" s="12">
        <f>Master!S2578</f>
        <v>16584.785475477114</v>
      </c>
      <c r="F2574" s="12">
        <v>16650</v>
      </c>
      <c r="G2574">
        <v>12700</v>
      </c>
      <c r="H2574" s="18" t="str">
        <f t="shared" si="22"/>
        <v/>
      </c>
      <c r="J2574" t="str">
        <f t="shared" si="21"/>
        <v/>
      </c>
    </row>
    <row r="2575" spans="1:10" x14ac:dyDescent="0.25">
      <c r="A2575" s="1">
        <v>41806</v>
      </c>
      <c r="B2575" s="12">
        <v>16765</v>
      </c>
      <c r="C2575" s="12">
        <f>IF(VLOOKUP(A2575,'Old UVXY Hist'!A$1:G$2000,3,0)&lt;E2575,E2575,VLOOKUP(A2575,'Old UVXY Hist'!A$1:G$2000,3,0))</f>
        <v>17165</v>
      </c>
      <c r="D2575" s="12">
        <f>IF(VLOOKUP(A2575,'Old UVXY Hist'!A$1:G$2000,4,0)&gt;E2575,E2575,VLOOKUP(A2575,'Old UVXY Hist'!A$1:G$2000,4,0))</f>
        <v>16215</v>
      </c>
      <c r="E2575" s="12">
        <f>Master!S2579</f>
        <v>16608.573348263057</v>
      </c>
      <c r="F2575" s="12">
        <v>16585</v>
      </c>
      <c r="G2575">
        <v>11900</v>
      </c>
      <c r="H2575" s="18" t="str">
        <f t="shared" si="22"/>
        <v/>
      </c>
      <c r="J2575" t="str">
        <f t="shared" si="21"/>
        <v/>
      </c>
    </row>
    <row r="2576" spans="1:10" x14ac:dyDescent="0.25">
      <c r="A2576" s="1">
        <v>41807</v>
      </c>
      <c r="B2576" s="12">
        <v>16480</v>
      </c>
      <c r="C2576" s="12">
        <f>IF(VLOOKUP(A2576,'Old UVXY Hist'!A$1:G$2000,3,0)&lt;E2576,E2576,VLOOKUP(A2576,'Old UVXY Hist'!A$1:G$2000,3,0))</f>
        <v>16650</v>
      </c>
      <c r="D2576" s="12">
        <f>IF(VLOOKUP(A2576,'Old UVXY Hist'!A$1:G$2000,4,0)&gt;E2576,E2576,VLOOKUP(A2576,'Old UVXY Hist'!A$1:G$2000,4,0))</f>
        <v>15380</v>
      </c>
      <c r="E2576" s="12">
        <f>Master!S2580</f>
        <v>15718.695010966614</v>
      </c>
      <c r="F2576" s="12">
        <v>15475</v>
      </c>
      <c r="G2576">
        <v>12500</v>
      </c>
      <c r="H2576" s="18" t="str">
        <f t="shared" si="22"/>
        <v/>
      </c>
      <c r="J2576" t="str">
        <f t="shared" si="21"/>
        <v/>
      </c>
    </row>
    <row r="2577" spans="1:10" x14ac:dyDescent="0.25">
      <c r="A2577" s="1">
        <v>41808</v>
      </c>
      <c r="B2577" s="12">
        <v>15320</v>
      </c>
      <c r="C2577" s="12">
        <f>IF(VLOOKUP(A2577,'Old UVXY Hist'!A$1:G$2000,3,0)&lt;E2577,E2577,VLOOKUP(A2577,'Old UVXY Hist'!A$1:G$2000,3,0))</f>
        <v>15395</v>
      </c>
      <c r="D2577" s="12">
        <f>IF(VLOOKUP(A2577,'Old UVXY Hist'!A$1:G$2000,4,0)&gt;E2577,E2577,VLOOKUP(A2577,'Old UVXY Hist'!A$1:G$2000,4,0))</f>
        <v>13760</v>
      </c>
      <c r="E2577" s="12">
        <f>Master!S2581</f>
        <v>13965.210398462856</v>
      </c>
      <c r="F2577" s="12">
        <v>13810</v>
      </c>
      <c r="G2577">
        <v>15400</v>
      </c>
      <c r="H2577" s="18" t="str">
        <f t="shared" si="22"/>
        <v/>
      </c>
      <c r="J2577" t="str">
        <f t="shared" si="21"/>
        <v/>
      </c>
    </row>
    <row r="2578" spans="1:10" x14ac:dyDescent="0.25">
      <c r="A2578" s="1">
        <v>41809</v>
      </c>
      <c r="B2578" s="12">
        <v>13595</v>
      </c>
      <c r="C2578" s="12">
        <f>IF(VLOOKUP(A2578,'Old UVXY Hist'!A$1:G$2000,3,0)&lt;E2578,E2578,VLOOKUP(A2578,'Old UVXY Hist'!A$1:G$2000,3,0))</f>
        <v>14183.748489287997</v>
      </c>
      <c r="D2578" s="12">
        <f>IF(VLOOKUP(A2578,'Old UVXY Hist'!A$1:G$2000,4,0)&gt;E2578,E2578,VLOOKUP(A2578,'Old UVXY Hist'!A$1:G$2000,4,0))</f>
        <v>13390</v>
      </c>
      <c r="E2578" s="12">
        <f>Master!S2582</f>
        <v>14183.748489287997</v>
      </c>
      <c r="F2578" s="12">
        <v>13925</v>
      </c>
      <c r="G2578">
        <v>11700</v>
      </c>
      <c r="H2578" s="18" t="str">
        <f t="shared" si="22"/>
        <v/>
      </c>
      <c r="J2578" t="str">
        <f t="shared" si="21"/>
        <v/>
      </c>
    </row>
    <row r="2579" spans="1:10" x14ac:dyDescent="0.25">
      <c r="A2579" s="1">
        <v>41810</v>
      </c>
      <c r="B2579" s="12">
        <v>13830</v>
      </c>
      <c r="C2579" s="12">
        <f>IF(VLOOKUP(A2579,'Old UVXY Hist'!A$1:G$2000,3,0)&lt;E2579,E2579,VLOOKUP(A2579,'Old UVXY Hist'!A$1:G$2000,3,0))</f>
        <v>14403.075525257911</v>
      </c>
      <c r="D2579" s="12">
        <f>IF(VLOOKUP(A2579,'Old UVXY Hist'!A$1:G$2000,4,0)&gt;E2579,E2579,VLOOKUP(A2579,'Old UVXY Hist'!A$1:G$2000,4,0))</f>
        <v>13610</v>
      </c>
      <c r="E2579" s="12">
        <f>Master!S2583</f>
        <v>14403.075525257911</v>
      </c>
      <c r="F2579" s="12">
        <v>14315</v>
      </c>
      <c r="G2579">
        <v>11100</v>
      </c>
      <c r="H2579" s="18" t="str">
        <f t="shared" si="22"/>
        <v/>
      </c>
      <c r="J2579" t="str">
        <f t="shared" si="21"/>
        <v/>
      </c>
    </row>
    <row r="2580" spans="1:10" x14ac:dyDescent="0.25">
      <c r="A2580" s="1">
        <v>41813</v>
      </c>
      <c r="B2580" s="12">
        <v>14145</v>
      </c>
      <c r="C2580" s="12">
        <f>IF(VLOOKUP(A2580,'Old UVXY Hist'!A$1:G$2000,3,0)&lt;E2580,E2580,VLOOKUP(A2580,'Old UVXY Hist'!A$1:G$2000,3,0))</f>
        <v>14445</v>
      </c>
      <c r="D2580" s="12">
        <f>IF(VLOOKUP(A2580,'Old UVXY Hist'!A$1:G$2000,4,0)&gt;E2580,E2580,VLOOKUP(A2580,'Old UVXY Hist'!A$1:G$2000,4,0))</f>
        <v>13510</v>
      </c>
      <c r="E2580" s="12">
        <f>Master!S2584</f>
        <v>13774.704884716057</v>
      </c>
      <c r="F2580" s="12">
        <v>13590</v>
      </c>
      <c r="G2580">
        <v>14400</v>
      </c>
      <c r="H2580" s="18" t="str">
        <f t="shared" si="22"/>
        <v/>
      </c>
      <c r="J2580" t="str">
        <f t="shared" si="21"/>
        <v/>
      </c>
    </row>
    <row r="2581" spans="1:10" x14ac:dyDescent="0.25">
      <c r="A2581" s="1">
        <v>41814</v>
      </c>
      <c r="B2581" s="12">
        <v>13840</v>
      </c>
      <c r="C2581" s="12">
        <f>IF(VLOOKUP(A2581,'Old UVXY Hist'!A$1:G$2000,3,0)&lt;E2581,E2581,VLOOKUP(A2581,'Old UVXY Hist'!A$1:G$2000,3,0))</f>
        <v>14825</v>
      </c>
      <c r="D2581" s="12">
        <f>IF(VLOOKUP(A2581,'Old UVXY Hist'!A$1:G$2000,4,0)&gt;E2581,E2581,VLOOKUP(A2581,'Old UVXY Hist'!A$1:G$2000,4,0))</f>
        <v>13475</v>
      </c>
      <c r="E2581" s="12">
        <f>Master!S2585</f>
        <v>14734.709775480487</v>
      </c>
      <c r="F2581" s="12">
        <v>14580</v>
      </c>
      <c r="G2581">
        <v>16400</v>
      </c>
      <c r="H2581" s="18" t="str">
        <f t="shared" si="22"/>
        <v/>
      </c>
      <c r="J2581" t="str">
        <f t="shared" si="21"/>
        <v/>
      </c>
    </row>
    <row r="2582" spans="1:10" x14ac:dyDescent="0.25">
      <c r="A2582" s="1">
        <v>41815</v>
      </c>
      <c r="B2582" s="12">
        <v>15055</v>
      </c>
      <c r="C2582" s="12">
        <f>IF(VLOOKUP(A2582,'Old UVXY Hist'!A$1:G$2000,3,0)&lt;E2582,E2582,VLOOKUP(A2582,'Old UVXY Hist'!A$1:G$2000,3,0))</f>
        <v>15115</v>
      </c>
      <c r="D2582" s="12">
        <f>IF(VLOOKUP(A2582,'Old UVXY Hist'!A$1:G$2000,4,0)&gt;E2582,E2582,VLOOKUP(A2582,'Old UVXY Hist'!A$1:G$2000,4,0))</f>
        <v>13495</v>
      </c>
      <c r="E2582" s="12">
        <f>Master!S2586</f>
        <v>13797.135927732039</v>
      </c>
      <c r="F2582" s="12">
        <v>13510</v>
      </c>
      <c r="G2582">
        <v>15500</v>
      </c>
      <c r="H2582" s="18" t="str">
        <f t="shared" si="22"/>
        <v/>
      </c>
      <c r="J2582" t="str">
        <f t="shared" si="21"/>
        <v/>
      </c>
    </row>
    <row r="2583" spans="1:10" x14ac:dyDescent="0.25">
      <c r="A2583" s="1">
        <v>41816</v>
      </c>
      <c r="B2583" s="12">
        <v>13480</v>
      </c>
      <c r="C2583" s="12">
        <f>IF(VLOOKUP(A2583,'Old UVXY Hist'!A$1:G$2000,3,0)&lt;E2583,E2583,VLOOKUP(A2583,'Old UVXY Hist'!A$1:G$2000,3,0))</f>
        <v>14550</v>
      </c>
      <c r="D2583" s="12">
        <f>IF(VLOOKUP(A2583,'Old UVXY Hist'!A$1:G$2000,4,0)&gt;E2583,E2583,VLOOKUP(A2583,'Old UVXY Hist'!A$1:G$2000,4,0))</f>
        <v>13460</v>
      </c>
      <c r="E2583" s="12">
        <f>Master!S2587</f>
        <v>13942.46116840001</v>
      </c>
      <c r="F2583" s="12">
        <v>13820</v>
      </c>
      <c r="G2583">
        <v>14800</v>
      </c>
      <c r="H2583" s="18" t="str">
        <f t="shared" si="22"/>
        <v/>
      </c>
      <c r="J2583" t="str">
        <f t="shared" si="21"/>
        <v/>
      </c>
    </row>
    <row r="2584" spans="1:10" x14ac:dyDescent="0.25">
      <c r="A2584" s="1">
        <v>41817</v>
      </c>
      <c r="B2584" s="12">
        <v>14060</v>
      </c>
      <c r="C2584" s="12">
        <f>IF(VLOOKUP(A2584,'Old UVXY Hist'!A$1:G$2000,3,0)&lt;E2584,E2584,VLOOKUP(A2584,'Old UVXY Hist'!A$1:G$2000,3,0))</f>
        <v>14210</v>
      </c>
      <c r="D2584" s="12">
        <f>IF(VLOOKUP(A2584,'Old UVXY Hist'!A$1:G$2000,4,0)&gt;E2584,E2584,VLOOKUP(A2584,'Old UVXY Hist'!A$1:G$2000,4,0))</f>
        <v>13550</v>
      </c>
      <c r="E2584" s="12">
        <f>Master!S2588</f>
        <v>13728.538046176918</v>
      </c>
      <c r="F2584" s="12">
        <v>13595</v>
      </c>
      <c r="G2584">
        <v>9600</v>
      </c>
      <c r="H2584" s="18" t="str">
        <f t="shared" si="22"/>
        <v/>
      </c>
      <c r="J2584" t="str">
        <f t="shared" si="21"/>
        <v/>
      </c>
    </row>
    <row r="2585" spans="1:10" x14ac:dyDescent="0.25">
      <c r="A2585" s="1">
        <v>41820</v>
      </c>
      <c r="B2585" s="12">
        <v>13550</v>
      </c>
      <c r="C2585" s="12">
        <f>IF(VLOOKUP(A2585,'Old UVXY Hist'!A$1:G$2000,3,0)&lt;E2585,E2585,VLOOKUP(A2585,'Old UVXY Hist'!A$1:G$2000,3,0))</f>
        <v>13685</v>
      </c>
      <c r="D2585" s="12">
        <f>IF(VLOOKUP(A2585,'Old UVXY Hist'!A$1:G$2000,4,0)&gt;E2585,E2585,VLOOKUP(A2585,'Old UVXY Hist'!A$1:G$2000,4,0))</f>
        <v>13030</v>
      </c>
      <c r="E2585" s="12">
        <f>Master!S2589</f>
        <v>13349.466330436902</v>
      </c>
      <c r="F2585" s="12">
        <v>13310</v>
      </c>
      <c r="G2585">
        <v>12000</v>
      </c>
      <c r="H2585" s="18" t="str">
        <f t="shared" si="22"/>
        <v/>
      </c>
      <c r="J2585" t="str">
        <f t="shared" si="21"/>
        <v/>
      </c>
    </row>
    <row r="2586" spans="1:10" x14ac:dyDescent="0.25">
      <c r="A2586" s="1">
        <v>41821</v>
      </c>
      <c r="B2586" s="12">
        <v>13075</v>
      </c>
      <c r="C2586" s="12">
        <f>IF(VLOOKUP(A2586,'Old UVXY Hist'!A$1:G$2000,3,0)&lt;E2586,E2586,VLOOKUP(A2586,'Old UVXY Hist'!A$1:G$2000,3,0))</f>
        <v>13195</v>
      </c>
      <c r="D2586" s="12">
        <f>IF(VLOOKUP(A2586,'Old UVXY Hist'!A$1:G$2000,4,0)&gt;E2586,E2586,VLOOKUP(A2586,'Old UVXY Hist'!A$1:G$2000,4,0))</f>
        <v>12360</v>
      </c>
      <c r="E2586" s="12">
        <f>Master!S2590</f>
        <v>12672.425425246069</v>
      </c>
      <c r="F2586" s="12">
        <v>12655</v>
      </c>
      <c r="G2586">
        <v>16200</v>
      </c>
      <c r="H2586" s="18" t="str">
        <f t="shared" si="22"/>
        <v/>
      </c>
      <c r="J2586" t="str">
        <f t="shared" si="21"/>
        <v/>
      </c>
    </row>
    <row r="2587" spans="1:10" x14ac:dyDescent="0.25">
      <c r="A2587" s="1">
        <v>41822</v>
      </c>
      <c r="B2587" s="12">
        <v>12565</v>
      </c>
      <c r="C2587" s="12">
        <f>IF(VLOOKUP(A2587,'Old UVXY Hist'!A$1:G$2000,3,0)&lt;E2587,E2587,VLOOKUP(A2587,'Old UVXY Hist'!A$1:G$2000,3,0))</f>
        <v>12595</v>
      </c>
      <c r="D2587" s="12">
        <f>IF(VLOOKUP(A2587,'Old UVXY Hist'!A$1:G$2000,4,0)&gt;E2587,E2587,VLOOKUP(A2587,'Old UVXY Hist'!A$1:G$2000,4,0))</f>
        <v>12135</v>
      </c>
      <c r="E2587" s="12">
        <f>Master!S2591</f>
        <v>12370.282457571806</v>
      </c>
      <c r="F2587" s="12">
        <v>12375</v>
      </c>
      <c r="G2587">
        <v>10300</v>
      </c>
      <c r="H2587" s="18" t="str">
        <f t="shared" si="22"/>
        <v/>
      </c>
      <c r="J2587" t="str">
        <f t="shared" si="21"/>
        <v/>
      </c>
    </row>
    <row r="2588" spans="1:10" x14ac:dyDescent="0.25">
      <c r="A2588" s="1">
        <v>41823</v>
      </c>
      <c r="B2588" s="12">
        <v>11960</v>
      </c>
      <c r="C2588" s="12">
        <f>IF(VLOOKUP(A2588,'Old UVXY Hist'!A$1:G$2000,3,0)&lt;E2588,E2588,VLOOKUP(A2588,'Old UVXY Hist'!A$1:G$2000,3,0))</f>
        <v>12130.279375535514</v>
      </c>
      <c r="D2588" s="12">
        <f>IF(VLOOKUP(A2588,'Old UVXY Hist'!A$1:G$2000,4,0)&gt;E2588,E2588,VLOOKUP(A2588,'Old UVXY Hist'!A$1:G$2000,4,0))</f>
        <v>11840</v>
      </c>
      <c r="E2588" s="12">
        <f>Master!S2592</f>
        <v>12130.279375535514</v>
      </c>
      <c r="F2588" s="12">
        <v>12050</v>
      </c>
      <c r="G2588">
        <v>7500</v>
      </c>
      <c r="H2588" s="18" t="str">
        <f t="shared" si="22"/>
        <v/>
      </c>
      <c r="J2588" t="str">
        <f t="shared" si="21"/>
        <v/>
      </c>
    </row>
    <row r="2589" spans="1:10" x14ac:dyDescent="0.25">
      <c r="A2589" s="1">
        <v>41827</v>
      </c>
      <c r="B2589" s="12">
        <v>12235</v>
      </c>
      <c r="C2589" s="12">
        <f>IF(VLOOKUP(A2589,'Old UVXY Hist'!A$1:G$2000,3,0)&lt;E2589,E2589,VLOOKUP(A2589,'Old UVXY Hist'!A$1:G$2000,3,0))</f>
        <v>12688.347214874271</v>
      </c>
      <c r="D2589" s="12">
        <f>IF(VLOOKUP(A2589,'Old UVXY Hist'!A$1:G$2000,4,0)&gt;E2589,E2589,VLOOKUP(A2589,'Old UVXY Hist'!A$1:G$2000,4,0))</f>
        <v>12160</v>
      </c>
      <c r="E2589" s="12">
        <f>Master!S2593</f>
        <v>12688.347214874271</v>
      </c>
      <c r="F2589" s="12">
        <v>12525</v>
      </c>
      <c r="G2589">
        <v>11800</v>
      </c>
      <c r="H2589" s="18" t="str">
        <f t="shared" si="22"/>
        <v/>
      </c>
      <c r="J2589" t="str">
        <f t="shared" si="21"/>
        <v/>
      </c>
    </row>
    <row r="2590" spans="1:10" x14ac:dyDescent="0.25">
      <c r="A2590" s="1">
        <v>41828</v>
      </c>
      <c r="B2590" s="12">
        <v>12685</v>
      </c>
      <c r="C2590" s="12">
        <f>IF(VLOOKUP(A2590,'Old UVXY Hist'!A$1:G$2000,3,0)&lt;E2590,E2590,VLOOKUP(A2590,'Old UVXY Hist'!A$1:G$2000,3,0))</f>
        <v>13500</v>
      </c>
      <c r="D2590" s="12">
        <f>IF(VLOOKUP(A2590,'Old UVXY Hist'!A$1:G$2000,4,0)&gt;E2590,E2590,VLOOKUP(A2590,'Old UVXY Hist'!A$1:G$2000,4,0))</f>
        <v>12685</v>
      </c>
      <c r="E2590" s="12">
        <f>Master!S2594</f>
        <v>12912.856434652156</v>
      </c>
      <c r="F2590" s="12">
        <v>12955</v>
      </c>
      <c r="G2590">
        <v>20900</v>
      </c>
      <c r="H2590" s="18" t="str">
        <f t="shared" si="22"/>
        <v/>
      </c>
      <c r="J2590" t="str">
        <f t="shared" si="21"/>
        <v/>
      </c>
    </row>
    <row r="2591" spans="1:10" x14ac:dyDescent="0.25">
      <c r="A2591" s="1">
        <v>41829</v>
      </c>
      <c r="B2591" s="12">
        <v>12570</v>
      </c>
      <c r="C2591" s="12">
        <f>IF(VLOOKUP(A2591,'Old UVXY Hist'!A$1:G$2000,3,0)&lt;E2591,E2591,VLOOKUP(A2591,'Old UVXY Hist'!A$1:G$2000,3,0))</f>
        <v>12775</v>
      </c>
      <c r="D2591" s="12">
        <f>IF(VLOOKUP(A2591,'Old UVXY Hist'!A$1:G$2000,4,0)&gt;E2591,E2591,VLOOKUP(A2591,'Old UVXY Hist'!A$1:G$2000,4,0))</f>
        <v>12285</v>
      </c>
      <c r="E2591" s="12">
        <f>Master!S2595</f>
        <v>12465.1680495824</v>
      </c>
      <c r="F2591" s="12">
        <v>12445</v>
      </c>
      <c r="G2591">
        <v>12000</v>
      </c>
      <c r="H2591" s="18" t="str">
        <f t="shared" si="22"/>
        <v/>
      </c>
      <c r="J2591" t="str">
        <f t="shared" si="21"/>
        <v/>
      </c>
    </row>
    <row r="2592" spans="1:10" x14ac:dyDescent="0.25">
      <c r="A2592" s="1">
        <v>41830</v>
      </c>
      <c r="B2592" s="12">
        <v>13765</v>
      </c>
      <c r="C2592" s="12">
        <f>IF(VLOOKUP(A2592,'Old UVXY Hist'!A$1:G$2000,3,0)&lt;E2592,E2592,VLOOKUP(A2592,'Old UVXY Hist'!A$1:G$2000,3,0))</f>
        <v>13845</v>
      </c>
      <c r="D2592" s="12">
        <f>IF(VLOOKUP(A2592,'Old UVXY Hist'!A$1:G$2000,4,0)&gt;E2592,E2592,VLOOKUP(A2592,'Old UVXY Hist'!A$1:G$2000,4,0))</f>
        <v>12925</v>
      </c>
      <c r="E2592" s="12">
        <f>Master!S2596</f>
        <v>13547.517927089171</v>
      </c>
      <c r="F2592" s="12">
        <v>13325</v>
      </c>
      <c r="G2592">
        <v>17600</v>
      </c>
      <c r="H2592" s="18" t="str">
        <f t="shared" si="22"/>
        <v/>
      </c>
      <c r="J2592" t="str">
        <f t="shared" si="21"/>
        <v/>
      </c>
    </row>
    <row r="2593" spans="1:10" x14ac:dyDescent="0.25">
      <c r="A2593" s="1">
        <v>41831</v>
      </c>
      <c r="B2593" s="12">
        <v>13250</v>
      </c>
      <c r="C2593" s="12">
        <f>IF(VLOOKUP(A2593,'Old UVXY Hist'!A$1:G$2000,3,0)&lt;E2593,E2593,VLOOKUP(A2593,'Old UVXY Hist'!A$1:G$2000,3,0))</f>
        <v>13460</v>
      </c>
      <c r="D2593" s="12">
        <f>IF(VLOOKUP(A2593,'Old UVXY Hist'!A$1:G$2000,4,0)&gt;E2593,E2593,VLOOKUP(A2593,'Old UVXY Hist'!A$1:G$2000,4,0))</f>
        <v>12905</v>
      </c>
      <c r="E2593" s="12">
        <f>Master!S2597</f>
        <v>13177.013026721736</v>
      </c>
      <c r="F2593" s="12">
        <v>13005</v>
      </c>
      <c r="G2593">
        <v>10500</v>
      </c>
      <c r="H2593" s="18" t="str">
        <f t="shared" si="22"/>
        <v/>
      </c>
      <c r="J2593" t="str">
        <f t="shared" si="21"/>
        <v/>
      </c>
    </row>
    <row r="2594" spans="1:10" x14ac:dyDescent="0.25">
      <c r="A2594" s="1">
        <v>41834</v>
      </c>
      <c r="B2594" s="12">
        <v>12410</v>
      </c>
      <c r="C2594" s="12">
        <f>IF(VLOOKUP(A2594,'Old UVXY Hist'!A$1:G$2000,3,0)&lt;E2594,E2594,VLOOKUP(A2594,'Old UVXY Hist'!A$1:G$2000,3,0))</f>
        <v>12420</v>
      </c>
      <c r="D2594" s="12">
        <f>IF(VLOOKUP(A2594,'Old UVXY Hist'!A$1:G$2000,4,0)&gt;E2594,E2594,VLOOKUP(A2594,'Old UVXY Hist'!A$1:G$2000,4,0))</f>
        <v>12025</v>
      </c>
      <c r="E2594" s="12">
        <f>Master!S2598</f>
        <v>12241.723223040823</v>
      </c>
      <c r="F2594" s="12">
        <v>12260</v>
      </c>
      <c r="G2594">
        <v>9600</v>
      </c>
      <c r="H2594" s="18" t="str">
        <f t="shared" si="22"/>
        <v/>
      </c>
      <c r="J2594" t="str">
        <f t="shared" si="21"/>
        <v/>
      </c>
    </row>
    <row r="2595" spans="1:10" x14ac:dyDescent="0.25">
      <c r="A2595" s="1">
        <v>41835</v>
      </c>
      <c r="B2595" s="12">
        <v>12065</v>
      </c>
      <c r="C2595" s="12">
        <f>IF(VLOOKUP(A2595,'Old UVXY Hist'!A$1:G$2000,3,0)&lt;E2595,E2595,VLOOKUP(A2595,'Old UVXY Hist'!A$1:G$2000,3,0))</f>
        <v>13110</v>
      </c>
      <c r="D2595" s="12">
        <f>IF(VLOOKUP(A2595,'Old UVXY Hist'!A$1:G$2000,4,0)&gt;E2595,E2595,VLOOKUP(A2595,'Old UVXY Hist'!A$1:G$2000,4,0))</f>
        <v>11980</v>
      </c>
      <c r="E2595" s="12">
        <f>Master!S2599</f>
        <v>12712.619018905762</v>
      </c>
      <c r="F2595" s="12">
        <v>12690</v>
      </c>
      <c r="G2595">
        <v>14200</v>
      </c>
      <c r="H2595" s="18" t="str">
        <f t="shared" si="22"/>
        <v/>
      </c>
      <c r="J2595" t="str">
        <f t="shared" si="21"/>
        <v/>
      </c>
    </row>
    <row r="2596" spans="1:10" x14ac:dyDescent="0.25">
      <c r="A2596" s="1">
        <v>41836</v>
      </c>
      <c r="B2596" s="12">
        <v>11945</v>
      </c>
      <c r="C2596" s="12">
        <f>IF(VLOOKUP(A2596,'Old UVXY Hist'!A$1:G$2000,3,0)&lt;E2596,E2596,VLOOKUP(A2596,'Old UVXY Hist'!A$1:G$2000,3,0))</f>
        <v>12530</v>
      </c>
      <c r="D2596" s="12">
        <f>IF(VLOOKUP(A2596,'Old UVXY Hist'!A$1:G$2000,4,0)&gt;E2596,E2596,VLOOKUP(A2596,'Old UVXY Hist'!A$1:G$2000,4,0))</f>
        <v>11845</v>
      </c>
      <c r="E2596" s="12">
        <f>Master!S2600</f>
        <v>12125.475153261521</v>
      </c>
      <c r="F2596" s="12">
        <v>12075</v>
      </c>
      <c r="G2596">
        <v>15100</v>
      </c>
      <c r="H2596" s="18" t="str">
        <f t="shared" si="22"/>
        <v/>
      </c>
      <c r="J2596" t="str">
        <f t="shared" si="21"/>
        <v/>
      </c>
    </row>
    <row r="2597" spans="1:10" x14ac:dyDescent="0.25">
      <c r="A2597" s="1">
        <v>41837</v>
      </c>
      <c r="B2597" s="12">
        <v>12385</v>
      </c>
      <c r="C2597" s="12">
        <f>IF(VLOOKUP(A2597,'Old UVXY Hist'!A$1:G$2000,3,0)&lt;E2597,E2597,VLOOKUP(A2597,'Old UVXY Hist'!A$1:G$2000,3,0))</f>
        <v>14960</v>
      </c>
      <c r="D2597" s="12">
        <f>IF(VLOOKUP(A2597,'Old UVXY Hist'!A$1:G$2000,4,0)&gt;E2597,E2597,VLOOKUP(A2597,'Old UVXY Hist'!A$1:G$2000,4,0))</f>
        <v>12050</v>
      </c>
      <c r="E2597" s="12">
        <f>Master!S2601</f>
        <v>14002.470861256563</v>
      </c>
      <c r="F2597" s="12">
        <v>14395</v>
      </c>
      <c r="G2597">
        <v>32000</v>
      </c>
      <c r="H2597" s="18" t="str">
        <f t="shared" si="22"/>
        <v/>
      </c>
      <c r="J2597" t="str">
        <f t="shared" si="21"/>
        <v/>
      </c>
    </row>
    <row r="2598" spans="1:10" x14ac:dyDescent="0.25">
      <c r="A2598" s="1">
        <v>41838</v>
      </c>
      <c r="B2598" s="12">
        <v>13335</v>
      </c>
      <c r="C2598" s="12">
        <f>IF(VLOOKUP(A2598,'Old UVXY Hist'!A$1:G$2000,3,0)&lt;E2598,E2598,VLOOKUP(A2598,'Old UVXY Hist'!A$1:G$2000,3,0))</f>
        <v>13525</v>
      </c>
      <c r="D2598" s="12">
        <f>IF(VLOOKUP(A2598,'Old UVXY Hist'!A$1:G$2000,4,0)&gt;E2598,E2598,VLOOKUP(A2598,'Old UVXY Hist'!A$1:G$2000,4,0))</f>
        <v>12300</v>
      </c>
      <c r="E2598" s="12">
        <f>Master!S2602</f>
        <v>12600.167057706283</v>
      </c>
      <c r="F2598" s="12">
        <v>12500</v>
      </c>
      <c r="G2598">
        <v>18900</v>
      </c>
      <c r="H2598" s="18" t="str">
        <f t="shared" si="22"/>
        <v/>
      </c>
      <c r="J2598" t="str">
        <f t="shared" si="21"/>
        <v/>
      </c>
    </row>
    <row r="2599" spans="1:10" x14ac:dyDescent="0.25">
      <c r="A2599" s="1">
        <v>41841</v>
      </c>
      <c r="B2599" s="12">
        <v>12745</v>
      </c>
      <c r="C2599" s="12">
        <f>IF(VLOOKUP(A2599,'Old UVXY Hist'!A$1:G$2000,3,0)&lt;E2599,E2599,VLOOKUP(A2599,'Old UVXY Hist'!A$1:G$2000,3,0))</f>
        <v>13605</v>
      </c>
      <c r="D2599" s="12">
        <f>IF(VLOOKUP(A2599,'Old UVXY Hist'!A$1:G$2000,4,0)&gt;E2599,E2599,VLOOKUP(A2599,'Old UVXY Hist'!A$1:G$2000,4,0))</f>
        <v>12670</v>
      </c>
      <c r="E2599" s="12">
        <f>Master!S2603</f>
        <v>13334.565346406891</v>
      </c>
      <c r="F2599" s="12">
        <v>13085</v>
      </c>
      <c r="G2599">
        <v>15800</v>
      </c>
      <c r="H2599" s="18" t="str">
        <f t="shared" si="22"/>
        <v/>
      </c>
      <c r="J2599" t="str">
        <f t="shared" si="21"/>
        <v/>
      </c>
    </row>
    <row r="2600" spans="1:10" x14ac:dyDescent="0.25">
      <c r="A2600" s="1">
        <v>41842</v>
      </c>
      <c r="B2600" s="12">
        <v>12450</v>
      </c>
      <c r="C2600" s="12">
        <f>IF(VLOOKUP(A2600,'Old UVXY Hist'!A$1:G$2000,3,0)&lt;E2600,E2600,VLOOKUP(A2600,'Old UVXY Hist'!A$1:G$2000,3,0))</f>
        <v>12745</v>
      </c>
      <c r="D2600" s="12">
        <f>IF(VLOOKUP(A2600,'Old UVXY Hist'!A$1:G$2000,4,0)&gt;E2600,E2600,VLOOKUP(A2600,'Old UVXY Hist'!A$1:G$2000,4,0))</f>
        <v>12225</v>
      </c>
      <c r="E2600" s="12">
        <f>Master!S2604</f>
        <v>12590.69370085214</v>
      </c>
      <c r="F2600" s="12">
        <v>12530</v>
      </c>
      <c r="G2600">
        <v>12100</v>
      </c>
      <c r="H2600" s="18" t="str">
        <f t="shared" si="22"/>
        <v/>
      </c>
      <c r="J2600" t="str">
        <f t="shared" si="21"/>
        <v/>
      </c>
    </row>
    <row r="2601" spans="1:10" x14ac:dyDescent="0.25">
      <c r="A2601" s="1">
        <v>41843</v>
      </c>
      <c r="B2601" s="12">
        <v>12390</v>
      </c>
      <c r="C2601" s="12">
        <f>IF(VLOOKUP(A2601,'Old UVXY Hist'!A$1:G$2000,3,0)&lt;E2601,E2601,VLOOKUP(A2601,'Old UVXY Hist'!A$1:G$2000,3,0))</f>
        <v>12880</v>
      </c>
      <c r="D2601" s="12">
        <f>IF(VLOOKUP(A2601,'Old UVXY Hist'!A$1:G$2000,4,0)&gt;E2601,E2601,VLOOKUP(A2601,'Old UVXY Hist'!A$1:G$2000,4,0))</f>
        <v>12340</v>
      </c>
      <c r="E2601" s="12">
        <f>Master!S2605</f>
        <v>12724.412851617602</v>
      </c>
      <c r="F2601" s="12">
        <v>12740</v>
      </c>
      <c r="G2601">
        <v>11200</v>
      </c>
      <c r="H2601" s="18" t="str">
        <f t="shared" si="22"/>
        <v/>
      </c>
      <c r="J2601" t="str">
        <f t="shared" si="21"/>
        <v/>
      </c>
    </row>
    <row r="2602" spans="1:10" x14ac:dyDescent="0.25">
      <c r="A2602" s="1">
        <v>41844</v>
      </c>
      <c r="B2602" s="12">
        <v>12545</v>
      </c>
      <c r="C2602" s="12">
        <f>IF(VLOOKUP(A2602,'Old UVXY Hist'!A$1:G$2000,3,0)&lt;E2602,E2602,VLOOKUP(A2602,'Old UVXY Hist'!A$1:G$2000,3,0))</f>
        <v>13035.309511299085</v>
      </c>
      <c r="D2602" s="12">
        <f>IF(VLOOKUP(A2602,'Old UVXY Hist'!A$1:G$2000,4,0)&gt;E2602,E2602,VLOOKUP(A2602,'Old UVXY Hist'!A$1:G$2000,4,0))</f>
        <v>12505</v>
      </c>
      <c r="E2602" s="12">
        <f>Master!S2606</f>
        <v>13035.309511299085</v>
      </c>
      <c r="F2602" s="12">
        <v>12590</v>
      </c>
      <c r="G2602">
        <v>9500</v>
      </c>
      <c r="H2602" s="18" t="str">
        <f t="shared" si="22"/>
        <v/>
      </c>
      <c r="J2602" t="str">
        <f t="shared" ref="J2602:J2665" si="23">IF(OR($B2602&gt;$C2602,$B2602&lt;$D2602,$C2602&lt;$D2602,$C2602&lt;$E2602,$D2602&gt;$E2602,C2602&lt;F2602,D2602&gt;F2602),1,"")</f>
        <v/>
      </c>
    </row>
    <row r="2603" spans="1:10" x14ac:dyDescent="0.25">
      <c r="A2603" s="1">
        <v>41845</v>
      </c>
      <c r="B2603" s="12">
        <v>13000</v>
      </c>
      <c r="C2603" s="12">
        <f>IF(VLOOKUP(A2603,'Old UVXY Hist'!A$1:G$2000,3,0)&lt;E2603,E2603,VLOOKUP(A2603,'Old UVXY Hist'!A$1:G$2000,3,0))</f>
        <v>13589.712034069427</v>
      </c>
      <c r="D2603" s="12">
        <f>IF(VLOOKUP(A2603,'Old UVXY Hist'!A$1:G$2000,4,0)&gt;E2603,E2603,VLOOKUP(A2603,'Old UVXY Hist'!A$1:G$2000,4,0))</f>
        <v>12965</v>
      </c>
      <c r="E2603" s="12">
        <f>Master!S2607</f>
        <v>13589.712034069427</v>
      </c>
      <c r="F2603" s="12">
        <v>13330</v>
      </c>
      <c r="G2603">
        <v>12900</v>
      </c>
      <c r="H2603" s="18" t="str">
        <f t="shared" si="22"/>
        <v/>
      </c>
      <c r="J2603" t="str">
        <f t="shared" si="23"/>
        <v/>
      </c>
    </row>
    <row r="2604" spans="1:10" x14ac:dyDescent="0.25">
      <c r="A2604" s="1">
        <v>41848</v>
      </c>
      <c r="B2604" s="12">
        <v>13200</v>
      </c>
      <c r="C2604" s="12">
        <f>IF(VLOOKUP(A2604,'Old UVXY Hist'!A$1:G$2000,3,0)&lt;E2604,E2604,VLOOKUP(A2604,'Old UVXY Hist'!A$1:G$2000,3,0))</f>
        <v>13935</v>
      </c>
      <c r="D2604" s="12">
        <f>IF(VLOOKUP(A2604,'Old UVXY Hist'!A$1:G$2000,4,0)&gt;E2604,E2604,VLOOKUP(A2604,'Old UVXY Hist'!A$1:G$2000,4,0))</f>
        <v>13055</v>
      </c>
      <c r="E2604" s="12">
        <f>Master!S2608</f>
        <v>13291.995794053266</v>
      </c>
      <c r="F2604" s="12">
        <v>13175</v>
      </c>
      <c r="G2604">
        <v>14400</v>
      </c>
      <c r="H2604" s="18" t="str">
        <f t="shared" si="22"/>
        <v/>
      </c>
      <c r="J2604" t="str">
        <f t="shared" si="23"/>
        <v/>
      </c>
    </row>
    <row r="2605" spans="1:10" x14ac:dyDescent="0.25">
      <c r="A2605" s="1">
        <v>41849</v>
      </c>
      <c r="B2605" s="12">
        <v>13070</v>
      </c>
      <c r="C2605" s="12">
        <f>IF(VLOOKUP(A2605,'Old UVXY Hist'!A$1:G$2000,3,0)&lt;E2605,E2605,VLOOKUP(A2605,'Old UVXY Hist'!A$1:G$2000,3,0))</f>
        <v>13451.380109976883</v>
      </c>
      <c r="D2605" s="12">
        <f>IF(VLOOKUP(A2605,'Old UVXY Hist'!A$1:G$2000,4,0)&gt;E2605,E2605,VLOOKUP(A2605,'Old UVXY Hist'!A$1:G$2000,4,0))</f>
        <v>12710</v>
      </c>
      <c r="E2605" s="12">
        <f>Master!S2609</f>
        <v>13451.380109976883</v>
      </c>
      <c r="F2605" s="12">
        <v>13110</v>
      </c>
      <c r="G2605">
        <v>14100</v>
      </c>
      <c r="H2605" s="18" t="str">
        <f t="shared" si="22"/>
        <v/>
      </c>
      <c r="J2605" t="str">
        <f t="shared" si="23"/>
        <v/>
      </c>
    </row>
    <row r="2606" spans="1:10" x14ac:dyDescent="0.25">
      <c r="A2606" s="1">
        <v>41850</v>
      </c>
      <c r="B2606" s="12">
        <v>12865</v>
      </c>
      <c r="C2606" s="12">
        <f>IF(VLOOKUP(A2606,'Old UVXY Hist'!A$1:G$2000,3,0)&lt;E2606,E2606,VLOOKUP(A2606,'Old UVXY Hist'!A$1:G$2000,3,0))</f>
        <v>13680</v>
      </c>
      <c r="D2606" s="12">
        <f>IF(VLOOKUP(A2606,'Old UVXY Hist'!A$1:G$2000,4,0)&gt;E2606,E2606,VLOOKUP(A2606,'Old UVXY Hist'!A$1:G$2000,4,0))</f>
        <v>12800</v>
      </c>
      <c r="E2606" s="12">
        <f>Master!S2610</f>
        <v>13646.57859525566</v>
      </c>
      <c r="F2606" s="12">
        <v>13580</v>
      </c>
      <c r="G2606">
        <v>18400</v>
      </c>
      <c r="H2606" s="18" t="str">
        <f t="shared" si="22"/>
        <v/>
      </c>
      <c r="J2606" t="str">
        <f t="shared" si="23"/>
        <v/>
      </c>
    </row>
    <row r="2607" spans="1:10" x14ac:dyDescent="0.25">
      <c r="A2607" s="1">
        <v>41851</v>
      </c>
      <c r="B2607" s="12">
        <v>14465</v>
      </c>
      <c r="C2607" s="12">
        <f>IF(VLOOKUP(A2607,'Old UVXY Hist'!A$1:G$2000,3,0)&lt;E2607,E2607,VLOOKUP(A2607,'Old UVXY Hist'!A$1:G$2000,3,0))</f>
        <v>16501.187551472092</v>
      </c>
      <c r="D2607" s="12">
        <f>IF(VLOOKUP(A2607,'Old UVXY Hist'!A$1:G$2000,4,0)&gt;E2607,E2607,VLOOKUP(A2607,'Old UVXY Hist'!A$1:G$2000,4,0))</f>
        <v>14305</v>
      </c>
      <c r="E2607" s="12">
        <f>Master!S2611</f>
        <v>16501.187551472092</v>
      </c>
      <c r="F2607" s="12">
        <v>15850</v>
      </c>
      <c r="G2607">
        <v>27900</v>
      </c>
      <c r="H2607" s="18" t="str">
        <f t="shared" si="22"/>
        <v/>
      </c>
      <c r="J2607" t="str">
        <f t="shared" si="23"/>
        <v/>
      </c>
    </row>
    <row r="2608" spans="1:10" x14ac:dyDescent="0.25">
      <c r="A2608" s="1">
        <v>41852</v>
      </c>
      <c r="B2608" s="12">
        <v>16055</v>
      </c>
      <c r="C2608" s="12">
        <f>IF(VLOOKUP(A2608,'Old UVXY Hist'!A$1:G$2000,3,0)&lt;E2608,E2608,VLOOKUP(A2608,'Old UVXY Hist'!A$1:G$2000,3,0))</f>
        <v>18070.688120202671</v>
      </c>
      <c r="D2608" s="12">
        <f>IF(VLOOKUP(A2608,'Old UVXY Hist'!A$1:G$2000,4,0)&gt;E2608,E2608,VLOOKUP(A2608,'Old UVXY Hist'!A$1:G$2000,4,0))</f>
        <v>14875</v>
      </c>
      <c r="E2608" s="12">
        <f>Master!S2612</f>
        <v>18070.688120202671</v>
      </c>
      <c r="F2608" s="12">
        <v>17365</v>
      </c>
      <c r="G2608">
        <v>36100</v>
      </c>
      <c r="H2608" s="18" t="str">
        <f t="shared" si="22"/>
        <v/>
      </c>
      <c r="J2608" t="str">
        <f t="shared" si="23"/>
        <v/>
      </c>
    </row>
    <row r="2609" spans="1:10" x14ac:dyDescent="0.25">
      <c r="A2609" s="1">
        <v>41855</v>
      </c>
      <c r="B2609" s="12">
        <v>17010</v>
      </c>
      <c r="C2609" s="12">
        <f>IF(VLOOKUP(A2609,'Old UVXY Hist'!A$1:G$2000,3,0)&lt;E2609,E2609,VLOOKUP(A2609,'Old UVXY Hist'!A$1:G$2000,3,0))</f>
        <v>17470</v>
      </c>
      <c r="D2609" s="12">
        <f>IF(VLOOKUP(A2609,'Old UVXY Hist'!A$1:G$2000,4,0)&gt;E2609,E2609,VLOOKUP(A2609,'Old UVXY Hist'!A$1:G$2000,4,0))</f>
        <v>14975</v>
      </c>
      <c r="E2609" s="12">
        <f>Master!S2613</f>
        <v>16005.2635278494</v>
      </c>
      <c r="F2609" s="12">
        <v>15770</v>
      </c>
      <c r="G2609">
        <v>22500</v>
      </c>
      <c r="H2609" s="18" t="str">
        <f t="shared" si="22"/>
        <v/>
      </c>
      <c r="J2609" t="str">
        <f t="shared" si="23"/>
        <v/>
      </c>
    </row>
    <row r="2610" spans="1:10" x14ac:dyDescent="0.25">
      <c r="A2610" s="1">
        <v>41856</v>
      </c>
      <c r="B2610" s="12">
        <v>16400</v>
      </c>
      <c r="C2610" s="12">
        <f>IF(VLOOKUP(A2610,'Old UVXY Hist'!A$1:G$2000,3,0)&lt;E2610,E2610,VLOOKUP(A2610,'Old UVXY Hist'!A$1:G$2000,3,0))</f>
        <v>18500</v>
      </c>
      <c r="D2610" s="12">
        <f>IF(VLOOKUP(A2610,'Old UVXY Hist'!A$1:G$2000,4,0)&gt;E2610,E2610,VLOOKUP(A2610,'Old UVXY Hist'!A$1:G$2000,4,0))</f>
        <v>16020</v>
      </c>
      <c r="E2610" s="12">
        <f>Master!S2614</f>
        <v>18122.655369896645</v>
      </c>
      <c r="F2610" s="12">
        <v>17940</v>
      </c>
      <c r="G2610">
        <v>26800</v>
      </c>
      <c r="H2610" s="18" t="str">
        <f t="shared" ref="H2610:H2673" si="24">IF(OR($B2610&gt;$C2610,$B2610&lt;$D2610,$C2610&lt;$D2610,$C2610&lt;$E2610,$D2610&gt;$E2610),1,"")</f>
        <v/>
      </c>
      <c r="J2610" t="str">
        <f t="shared" si="23"/>
        <v/>
      </c>
    </row>
    <row r="2611" spans="1:10" x14ac:dyDescent="0.25">
      <c r="A2611" s="1">
        <v>41857</v>
      </c>
      <c r="B2611" s="12">
        <v>18650</v>
      </c>
      <c r="C2611" s="12">
        <f>IF(VLOOKUP(A2611,'Old UVXY Hist'!A$1:G$2000,3,0)&lt;E2611,E2611,VLOOKUP(A2611,'Old UVXY Hist'!A$1:G$2000,3,0))</f>
        <v>18720</v>
      </c>
      <c r="D2611" s="12">
        <f>IF(VLOOKUP(A2611,'Old UVXY Hist'!A$1:G$2000,4,0)&gt;E2611,E2611,VLOOKUP(A2611,'Old UVXY Hist'!A$1:G$2000,4,0))</f>
        <v>16695</v>
      </c>
      <c r="E2611" s="12">
        <f>Master!S2615</f>
        <v>18301.248876533013</v>
      </c>
      <c r="F2611" s="12">
        <v>18100</v>
      </c>
      <c r="G2611">
        <v>22800</v>
      </c>
      <c r="H2611" s="18" t="str">
        <f t="shared" si="24"/>
        <v/>
      </c>
      <c r="J2611" t="str">
        <f t="shared" si="23"/>
        <v/>
      </c>
    </row>
    <row r="2612" spans="1:10" x14ac:dyDescent="0.25">
      <c r="A2612" s="1">
        <v>41858</v>
      </c>
      <c r="B2612" s="12">
        <v>17215</v>
      </c>
      <c r="C2612" s="12">
        <f>IF(VLOOKUP(A2612,'Old UVXY Hist'!A$1:G$2000,3,0)&lt;E2612,E2612,VLOOKUP(A2612,'Old UVXY Hist'!A$1:G$2000,3,0))</f>
        <v>19555</v>
      </c>
      <c r="D2612" s="12">
        <f>IF(VLOOKUP(A2612,'Old UVXY Hist'!A$1:G$2000,4,0)&gt;E2612,E2612,VLOOKUP(A2612,'Old UVXY Hist'!A$1:G$2000,4,0))</f>
        <v>16940</v>
      </c>
      <c r="E2612" s="12">
        <f>Master!S2616</f>
        <v>19169.302553465292</v>
      </c>
      <c r="F2612" s="12">
        <v>18885</v>
      </c>
      <c r="G2612">
        <v>28700</v>
      </c>
      <c r="H2612" s="18" t="str">
        <f t="shared" si="24"/>
        <v/>
      </c>
      <c r="J2612" t="str">
        <f t="shared" si="23"/>
        <v/>
      </c>
    </row>
    <row r="2613" spans="1:10" x14ac:dyDescent="0.25">
      <c r="A2613" s="1">
        <v>41859</v>
      </c>
      <c r="B2613" s="12">
        <v>18930</v>
      </c>
      <c r="C2613" s="12">
        <f>IF(VLOOKUP(A2613,'Old UVXY Hist'!A$1:G$2000,3,0)&lt;E2613,E2613,VLOOKUP(A2613,'Old UVXY Hist'!A$1:G$2000,3,0))</f>
        <v>19425</v>
      </c>
      <c r="D2613" s="12">
        <f>IF(VLOOKUP(A2613,'Old UVXY Hist'!A$1:G$2000,4,0)&gt;E2613,E2613,VLOOKUP(A2613,'Old UVXY Hist'!A$1:G$2000,4,0))</f>
        <v>17240</v>
      </c>
      <c r="E2613" s="12">
        <f>Master!S2617</f>
        <v>17906.861966427859</v>
      </c>
      <c r="F2613" s="12">
        <v>17370</v>
      </c>
      <c r="G2613">
        <v>19900</v>
      </c>
      <c r="H2613" s="18" t="str">
        <f t="shared" si="24"/>
        <v/>
      </c>
      <c r="J2613" t="str">
        <f t="shared" si="23"/>
        <v/>
      </c>
    </row>
    <row r="2614" spans="1:10" x14ac:dyDescent="0.25">
      <c r="A2614" s="1">
        <v>41862</v>
      </c>
      <c r="B2614" s="12">
        <v>16665</v>
      </c>
      <c r="C2614" s="12">
        <f>IF(VLOOKUP(A2614,'Old UVXY Hist'!A$1:G$2000,3,0)&lt;E2614,E2614,VLOOKUP(A2614,'Old UVXY Hist'!A$1:G$2000,3,0))</f>
        <v>16820</v>
      </c>
      <c r="D2614" s="12">
        <f>IF(VLOOKUP(A2614,'Old UVXY Hist'!A$1:G$2000,4,0)&gt;E2614,E2614,VLOOKUP(A2614,'Old UVXY Hist'!A$1:G$2000,4,0))</f>
        <v>15055</v>
      </c>
      <c r="E2614" s="12">
        <f>Master!S2618</f>
        <v>15797.52795311529</v>
      </c>
      <c r="F2614" s="12">
        <v>15960</v>
      </c>
      <c r="G2614">
        <v>17100</v>
      </c>
      <c r="H2614" s="18" t="str">
        <f t="shared" si="24"/>
        <v/>
      </c>
      <c r="J2614" t="str">
        <f t="shared" si="23"/>
        <v/>
      </c>
    </row>
    <row r="2615" spans="1:10" x14ac:dyDescent="0.25">
      <c r="A2615" s="1">
        <v>41863</v>
      </c>
      <c r="B2615" s="12">
        <v>15805</v>
      </c>
      <c r="C2615" s="12">
        <f>IF(VLOOKUP(A2615,'Old UVXY Hist'!A$1:G$2000,3,0)&lt;E2615,E2615,VLOOKUP(A2615,'Old UVXY Hist'!A$1:G$2000,3,0))</f>
        <v>16100</v>
      </c>
      <c r="D2615" s="12">
        <f>IF(VLOOKUP(A2615,'Old UVXY Hist'!A$1:G$2000,4,0)&gt;E2615,E2615,VLOOKUP(A2615,'Old UVXY Hist'!A$1:G$2000,4,0))</f>
        <v>15225</v>
      </c>
      <c r="E2615" s="12">
        <f>Master!S2619</f>
        <v>15484.802592775866</v>
      </c>
      <c r="F2615" s="12">
        <v>15695</v>
      </c>
      <c r="G2615">
        <v>14300</v>
      </c>
      <c r="H2615" s="18" t="str">
        <f t="shared" si="24"/>
        <v/>
      </c>
      <c r="J2615" t="str">
        <f t="shared" si="23"/>
        <v/>
      </c>
    </row>
    <row r="2616" spans="1:10" x14ac:dyDescent="0.25">
      <c r="A2616" s="1">
        <v>41864</v>
      </c>
      <c r="B2616" s="12">
        <v>14930</v>
      </c>
      <c r="C2616" s="12">
        <f>IF(VLOOKUP(A2616,'Old UVXY Hist'!A$1:G$2000,3,0)&lt;E2616,E2616,VLOOKUP(A2616,'Old UVXY Hist'!A$1:G$2000,3,0))</f>
        <v>15130</v>
      </c>
      <c r="D2616" s="12">
        <f>IF(VLOOKUP(A2616,'Old UVXY Hist'!A$1:G$2000,4,0)&gt;E2616,E2616,VLOOKUP(A2616,'Old UVXY Hist'!A$1:G$2000,4,0))</f>
        <v>13796.958384122769</v>
      </c>
      <c r="E2616" s="12">
        <f>Master!S2620</f>
        <v>13796.958384122769</v>
      </c>
      <c r="F2616" s="12">
        <v>13940</v>
      </c>
      <c r="G2616">
        <v>17100</v>
      </c>
      <c r="H2616" s="18" t="str">
        <f t="shared" si="24"/>
        <v/>
      </c>
      <c r="J2616" t="str">
        <f t="shared" si="23"/>
        <v/>
      </c>
    </row>
    <row r="2617" spans="1:10" x14ac:dyDescent="0.25">
      <c r="A2617" s="1">
        <v>41865</v>
      </c>
      <c r="B2617" s="12">
        <v>13590</v>
      </c>
      <c r="C2617" s="12">
        <f>IF(VLOOKUP(A2617,'Old UVXY Hist'!A$1:G$2000,3,0)&lt;E2617,E2617,VLOOKUP(A2617,'Old UVXY Hist'!A$1:G$2000,3,0))</f>
        <v>15660</v>
      </c>
      <c r="D2617" s="12">
        <f>IF(VLOOKUP(A2617,'Old UVXY Hist'!A$1:G$2000,4,0)&gt;E2617,E2617,VLOOKUP(A2617,'Old UVXY Hist'!A$1:G$2000,4,0))</f>
        <v>12798.317201337108</v>
      </c>
      <c r="E2617" s="12">
        <f>Master!S2621</f>
        <v>12798.317201337108</v>
      </c>
      <c r="F2617" s="12">
        <v>13045</v>
      </c>
      <c r="G2617">
        <v>13200</v>
      </c>
      <c r="H2617" s="18" t="str">
        <f t="shared" si="24"/>
        <v/>
      </c>
      <c r="J2617" t="str">
        <f t="shared" si="23"/>
        <v/>
      </c>
    </row>
    <row r="2618" spans="1:10" x14ac:dyDescent="0.25">
      <c r="A2618" s="1">
        <v>41866</v>
      </c>
      <c r="B2618" s="12">
        <v>12500</v>
      </c>
      <c r="C2618" s="12">
        <f>IF(VLOOKUP(A2618,'Old UVXY Hist'!A$1:G$2000,3,0)&lt;E2618,E2618,VLOOKUP(A2618,'Old UVXY Hist'!A$1:G$2000,3,0))</f>
        <v>14435</v>
      </c>
      <c r="D2618" s="12">
        <f>IF(VLOOKUP(A2618,'Old UVXY Hist'!A$1:G$2000,4,0)&gt;E2618,E2618,VLOOKUP(A2618,'Old UVXY Hist'!A$1:G$2000,4,0))</f>
        <v>12315</v>
      </c>
      <c r="E2618" s="12">
        <f>Master!S2622</f>
        <v>12864.725088273495</v>
      </c>
      <c r="F2618" s="12">
        <v>13000</v>
      </c>
      <c r="G2618">
        <v>38800</v>
      </c>
      <c r="H2618" s="18" t="str">
        <f t="shared" si="24"/>
        <v/>
      </c>
      <c r="J2618" t="str">
        <f t="shared" si="23"/>
        <v/>
      </c>
    </row>
    <row r="2619" spans="1:10" x14ac:dyDescent="0.25">
      <c r="A2619" s="1">
        <v>41869</v>
      </c>
      <c r="B2619" s="12">
        <v>12195</v>
      </c>
      <c r="C2619" s="12">
        <f>IF(VLOOKUP(A2619,'Old UVXY Hist'!A$1:G$2000,3,0)&lt;E2619,E2619,VLOOKUP(A2619,'Old UVXY Hist'!A$1:G$2000,3,0))</f>
        <v>12370</v>
      </c>
      <c r="D2619" s="12">
        <f>IF(VLOOKUP(A2619,'Old UVXY Hist'!A$1:G$2000,4,0)&gt;E2619,E2619,VLOOKUP(A2619,'Old UVXY Hist'!A$1:G$2000,4,0))</f>
        <v>11904.797315765618</v>
      </c>
      <c r="E2619" s="12">
        <f>Master!S2623</f>
        <v>11904.797315765618</v>
      </c>
      <c r="F2619" s="12">
        <v>12050</v>
      </c>
      <c r="G2619">
        <v>15600</v>
      </c>
      <c r="H2619" s="18" t="str">
        <f t="shared" si="24"/>
        <v/>
      </c>
      <c r="J2619" t="str">
        <f t="shared" si="23"/>
        <v/>
      </c>
    </row>
    <row r="2620" spans="1:10" x14ac:dyDescent="0.25">
      <c r="A2620" s="1">
        <v>41870</v>
      </c>
      <c r="B2620" s="12">
        <v>11745</v>
      </c>
      <c r="C2620" s="12">
        <f>IF(VLOOKUP(A2620,'Old UVXY Hist'!A$1:G$2000,3,0)&lt;E2620,E2620,VLOOKUP(A2620,'Old UVXY Hist'!A$1:G$2000,3,0))</f>
        <v>12050.463054977288</v>
      </c>
      <c r="D2620" s="12">
        <f>IF(VLOOKUP(A2620,'Old UVXY Hist'!A$1:G$2000,4,0)&gt;E2620,E2620,VLOOKUP(A2620,'Old UVXY Hist'!A$1:G$2000,4,0))</f>
        <v>11660</v>
      </c>
      <c r="E2620" s="12">
        <f>Master!S2624</f>
        <v>12050.463054977288</v>
      </c>
      <c r="F2620" s="12">
        <v>11810</v>
      </c>
      <c r="G2620">
        <v>12400</v>
      </c>
      <c r="H2620" s="18" t="str">
        <f t="shared" si="24"/>
        <v/>
      </c>
      <c r="J2620" t="str">
        <f t="shared" si="23"/>
        <v/>
      </c>
    </row>
    <row r="2621" spans="1:10" x14ac:dyDescent="0.25">
      <c r="A2621" s="1">
        <v>41871</v>
      </c>
      <c r="B2621" s="12">
        <v>12120</v>
      </c>
      <c r="C2621" s="12">
        <f>IF(VLOOKUP(A2621,'Old UVXY Hist'!A$1:G$2000,3,0)&lt;E2621,E2621,VLOOKUP(A2621,'Old UVXY Hist'!A$1:G$2000,3,0))</f>
        <v>12450</v>
      </c>
      <c r="D2621" s="12">
        <f>IF(VLOOKUP(A2621,'Old UVXY Hist'!A$1:G$2000,4,0)&gt;E2621,E2621,VLOOKUP(A2621,'Old UVXY Hist'!A$1:G$2000,4,0))</f>
        <v>11870</v>
      </c>
      <c r="E2621" s="12">
        <f>Master!S2625</f>
        <v>12050.056970879819</v>
      </c>
      <c r="F2621" s="12">
        <v>12000</v>
      </c>
      <c r="G2621">
        <v>18000</v>
      </c>
      <c r="H2621" s="18" t="str">
        <f t="shared" si="24"/>
        <v/>
      </c>
      <c r="J2621" t="str">
        <f t="shared" si="23"/>
        <v/>
      </c>
    </row>
    <row r="2622" spans="1:10" x14ac:dyDescent="0.25">
      <c r="A2622" s="1">
        <v>41872</v>
      </c>
      <c r="B2622" s="12">
        <v>12010</v>
      </c>
      <c r="C2622" s="12">
        <f>IF(VLOOKUP(A2622,'Old UVXY Hist'!A$1:G$2000,3,0)&lt;E2622,E2622,VLOOKUP(A2622,'Old UVXY Hist'!A$1:G$2000,3,0))</f>
        <v>12320</v>
      </c>
      <c r="D2622" s="12">
        <f>IF(VLOOKUP(A2622,'Old UVXY Hist'!A$1:G$2000,4,0)&gt;E2622,E2622,VLOOKUP(A2622,'Old UVXY Hist'!A$1:G$2000,4,0))</f>
        <v>11876.308907386121</v>
      </c>
      <c r="E2622" s="12">
        <f>Master!S2626</f>
        <v>11876.308907386121</v>
      </c>
      <c r="F2622" s="12">
        <v>12055</v>
      </c>
      <c r="G2622">
        <v>13800</v>
      </c>
      <c r="H2622" s="18" t="str">
        <f t="shared" si="24"/>
        <v/>
      </c>
      <c r="J2622" t="str">
        <f t="shared" si="23"/>
        <v/>
      </c>
    </row>
    <row r="2623" spans="1:10" x14ac:dyDescent="0.25">
      <c r="A2623" s="1">
        <v>41873</v>
      </c>
      <c r="B2623" s="12">
        <v>12020</v>
      </c>
      <c r="C2623" s="12">
        <f>IF(VLOOKUP(A2623,'Old UVXY Hist'!A$1:G$2000,3,0)&lt;E2623,E2623,VLOOKUP(A2623,'Old UVXY Hist'!A$1:G$2000,3,0))</f>
        <v>12445</v>
      </c>
      <c r="D2623" s="12">
        <f>IF(VLOOKUP(A2623,'Old UVXY Hist'!A$1:G$2000,4,0)&gt;E2623,E2623,VLOOKUP(A2623,'Old UVXY Hist'!A$1:G$2000,4,0))</f>
        <v>11800</v>
      </c>
      <c r="E2623" s="12">
        <f>Master!S2627</f>
        <v>12052.123696814417</v>
      </c>
      <c r="F2623" s="12">
        <v>11950</v>
      </c>
      <c r="G2623">
        <v>17800</v>
      </c>
      <c r="H2623" s="18" t="str">
        <f t="shared" si="24"/>
        <v/>
      </c>
      <c r="J2623" t="str">
        <f t="shared" si="23"/>
        <v/>
      </c>
    </row>
    <row r="2624" spans="1:10" x14ac:dyDescent="0.25">
      <c r="A2624" s="1">
        <v>41876</v>
      </c>
      <c r="B2624" s="12">
        <v>11680</v>
      </c>
      <c r="C2624" s="12">
        <f>IF(VLOOKUP(A2624,'Old UVXY Hist'!A$1:G$2000,3,0)&lt;E2624,E2624,VLOOKUP(A2624,'Old UVXY Hist'!A$1:G$2000,3,0))</f>
        <v>11890</v>
      </c>
      <c r="D2624" s="12">
        <f>IF(VLOOKUP(A2624,'Old UVXY Hist'!A$1:G$2000,4,0)&gt;E2624,E2624,VLOOKUP(A2624,'Old UVXY Hist'!A$1:G$2000,4,0))</f>
        <v>11560</v>
      </c>
      <c r="E2624" s="12">
        <f>Master!S2628</f>
        <v>11799.407204425423</v>
      </c>
      <c r="F2624" s="12">
        <v>11710</v>
      </c>
      <c r="G2624">
        <v>12300</v>
      </c>
      <c r="H2624" s="18" t="str">
        <f t="shared" si="24"/>
        <v/>
      </c>
      <c r="J2624" t="str">
        <f t="shared" si="23"/>
        <v/>
      </c>
    </row>
    <row r="2625" spans="1:10" x14ac:dyDescent="0.25">
      <c r="A2625" s="1">
        <v>41877</v>
      </c>
      <c r="B2625" s="12">
        <v>11710</v>
      </c>
      <c r="C2625" s="12">
        <f>IF(VLOOKUP(A2625,'Old UVXY Hist'!A$1:G$2000,3,0)&lt;E2625,E2625,VLOOKUP(A2625,'Old UVXY Hist'!A$1:G$2000,3,0))</f>
        <v>12010.322978919205</v>
      </c>
      <c r="D2625" s="12">
        <f>IF(VLOOKUP(A2625,'Old UVXY Hist'!A$1:G$2000,4,0)&gt;E2625,E2625,VLOOKUP(A2625,'Old UVXY Hist'!A$1:G$2000,4,0))</f>
        <v>11660</v>
      </c>
      <c r="E2625" s="12">
        <f>Master!S2629</f>
        <v>12010.322978919205</v>
      </c>
      <c r="F2625" s="12">
        <v>11915</v>
      </c>
      <c r="G2625">
        <v>9700</v>
      </c>
      <c r="H2625" s="18" t="str">
        <f t="shared" si="24"/>
        <v/>
      </c>
      <c r="J2625" t="str">
        <f t="shared" si="23"/>
        <v/>
      </c>
    </row>
    <row r="2626" spans="1:10" x14ac:dyDescent="0.25">
      <c r="A2626" s="1">
        <v>41878</v>
      </c>
      <c r="B2626" s="12">
        <v>11970</v>
      </c>
      <c r="C2626" s="12">
        <f>IF(VLOOKUP(A2626,'Old UVXY Hist'!A$1:G$2000,3,0)&lt;E2626,E2626,VLOOKUP(A2626,'Old UVXY Hist'!A$1:G$2000,3,0))</f>
        <v>12280</v>
      </c>
      <c r="D2626" s="12">
        <f>IF(VLOOKUP(A2626,'Old UVXY Hist'!A$1:G$2000,4,0)&gt;E2626,E2626,VLOOKUP(A2626,'Old UVXY Hist'!A$1:G$2000,4,0))</f>
        <v>11845</v>
      </c>
      <c r="E2626" s="12">
        <f>Master!S2630</f>
        <v>12185.414880537774</v>
      </c>
      <c r="F2626" s="12">
        <v>12055</v>
      </c>
      <c r="G2626">
        <v>11200</v>
      </c>
      <c r="H2626" s="18" t="str">
        <f t="shared" si="24"/>
        <v/>
      </c>
      <c r="J2626" t="str">
        <f t="shared" si="23"/>
        <v/>
      </c>
    </row>
    <row r="2627" spans="1:10" x14ac:dyDescent="0.25">
      <c r="A2627" s="1">
        <v>41879</v>
      </c>
      <c r="B2627" s="12">
        <v>12765</v>
      </c>
      <c r="C2627" s="12">
        <f>IF(VLOOKUP(A2627,'Old UVXY Hist'!A$1:G$2000,3,0)&lt;E2627,E2627,VLOOKUP(A2627,'Old UVXY Hist'!A$1:G$2000,3,0))</f>
        <v>12840</v>
      </c>
      <c r="D2627" s="12">
        <f>IF(VLOOKUP(A2627,'Old UVXY Hist'!A$1:G$2000,4,0)&gt;E2627,E2627,VLOOKUP(A2627,'Old UVXY Hist'!A$1:G$2000,4,0))</f>
        <v>12240</v>
      </c>
      <c r="E2627" s="12">
        <f>Master!S2631</f>
        <v>12245.267464458364</v>
      </c>
      <c r="F2627" s="12">
        <v>12495</v>
      </c>
      <c r="G2627">
        <v>14300</v>
      </c>
      <c r="H2627" s="18" t="str">
        <f t="shared" si="24"/>
        <v/>
      </c>
      <c r="J2627" t="str">
        <f t="shared" si="23"/>
        <v/>
      </c>
    </row>
    <row r="2628" spans="1:10" x14ac:dyDescent="0.25">
      <c r="A2628" s="1">
        <v>41880</v>
      </c>
      <c r="B2628" s="12">
        <v>12225</v>
      </c>
      <c r="C2628" s="12">
        <f>IF(VLOOKUP(A2628,'Old UVXY Hist'!A$1:G$2000,3,0)&lt;E2628,E2628,VLOOKUP(A2628,'Old UVXY Hist'!A$1:G$2000,3,0))</f>
        <v>12585</v>
      </c>
      <c r="D2628" s="12">
        <f>IF(VLOOKUP(A2628,'Old UVXY Hist'!A$1:G$2000,4,0)&gt;E2628,E2628,VLOOKUP(A2628,'Old UVXY Hist'!A$1:G$2000,4,0))</f>
        <v>12135</v>
      </c>
      <c r="E2628" s="12">
        <f>Master!S2632</f>
        <v>12532.040860546476</v>
      </c>
      <c r="F2628" s="12">
        <v>12305</v>
      </c>
      <c r="G2628">
        <v>18100</v>
      </c>
      <c r="H2628" s="18" t="str">
        <f t="shared" si="24"/>
        <v/>
      </c>
      <c r="J2628" t="str">
        <f t="shared" si="23"/>
        <v/>
      </c>
    </row>
    <row r="2629" spans="1:10" x14ac:dyDescent="0.25">
      <c r="A2629" s="1">
        <v>41884</v>
      </c>
      <c r="B2629" s="12">
        <v>12275</v>
      </c>
      <c r="C2629" s="12">
        <f>IF(VLOOKUP(A2629,'Old UVXY Hist'!A$1:G$2000,3,0)&lt;E2629,E2629,VLOOKUP(A2629,'Old UVXY Hist'!A$1:G$2000,3,0))</f>
        <v>12660</v>
      </c>
      <c r="D2629" s="12">
        <f>IF(VLOOKUP(A2629,'Old UVXY Hist'!A$1:G$2000,4,0)&gt;E2629,E2629,VLOOKUP(A2629,'Old UVXY Hist'!A$1:G$2000,4,0))</f>
        <v>12190</v>
      </c>
      <c r="E2629" s="12">
        <f>Master!S2633</f>
        <v>12553.712473214204</v>
      </c>
      <c r="F2629" s="12">
        <v>12475</v>
      </c>
      <c r="G2629">
        <v>11600</v>
      </c>
      <c r="H2629" s="18" t="str">
        <f t="shared" si="24"/>
        <v/>
      </c>
      <c r="J2629" t="str">
        <f t="shared" si="23"/>
        <v/>
      </c>
    </row>
    <row r="2630" spans="1:10" x14ac:dyDescent="0.25">
      <c r="A2630" s="1">
        <v>41885</v>
      </c>
      <c r="B2630" s="12">
        <v>12070</v>
      </c>
      <c r="C2630" s="12">
        <f>IF(VLOOKUP(A2630,'Old UVXY Hist'!A$1:G$2000,3,0)&lt;E2630,E2630,VLOOKUP(A2630,'Old UVXY Hist'!A$1:G$2000,3,0))</f>
        <v>12460</v>
      </c>
      <c r="D2630" s="12">
        <f>IF(VLOOKUP(A2630,'Old UVXY Hist'!A$1:G$2000,4,0)&gt;E2630,E2630,VLOOKUP(A2630,'Old UVXY Hist'!A$1:G$2000,4,0))</f>
        <v>12050</v>
      </c>
      <c r="E2630" s="12">
        <f>Master!S2634</f>
        <v>12194.426002897831</v>
      </c>
      <c r="F2630" s="12">
        <v>12180</v>
      </c>
      <c r="G2630">
        <v>14000</v>
      </c>
      <c r="H2630" s="18" t="str">
        <f t="shared" si="24"/>
        <v/>
      </c>
      <c r="J2630" t="str">
        <f t="shared" si="23"/>
        <v/>
      </c>
    </row>
    <row r="2631" spans="1:10" x14ac:dyDescent="0.25">
      <c r="A2631" s="1">
        <v>41886</v>
      </c>
      <c r="B2631" s="12">
        <v>11995</v>
      </c>
      <c r="C2631" s="12">
        <f>IF(VLOOKUP(A2631,'Old UVXY Hist'!A$1:G$2000,3,0)&lt;E2631,E2631,VLOOKUP(A2631,'Old UVXY Hist'!A$1:G$2000,3,0))</f>
        <v>12485</v>
      </c>
      <c r="D2631" s="12">
        <f>IF(VLOOKUP(A2631,'Old UVXY Hist'!A$1:G$2000,4,0)&gt;E2631,E2631,VLOOKUP(A2631,'Old UVXY Hist'!A$1:G$2000,4,0))</f>
        <v>11680</v>
      </c>
      <c r="E2631" s="12">
        <f>Master!S2635</f>
        <v>12189.438146404513</v>
      </c>
      <c r="F2631" s="12">
        <v>12215</v>
      </c>
      <c r="G2631">
        <v>18500</v>
      </c>
      <c r="H2631" s="18" t="str">
        <f t="shared" si="24"/>
        <v/>
      </c>
      <c r="J2631" t="str">
        <f t="shared" si="23"/>
        <v/>
      </c>
    </row>
    <row r="2632" spans="1:10" x14ac:dyDescent="0.25">
      <c r="A2632" s="1">
        <v>41887</v>
      </c>
      <c r="B2632" s="12">
        <v>12085</v>
      </c>
      <c r="C2632" s="12">
        <f>IF(VLOOKUP(A2632,'Old UVXY Hist'!A$1:G$2000,3,0)&lt;E2632,E2632,VLOOKUP(A2632,'Old UVXY Hist'!A$1:G$2000,3,0))</f>
        <v>12475</v>
      </c>
      <c r="D2632" s="12">
        <f>IF(VLOOKUP(A2632,'Old UVXY Hist'!A$1:G$2000,4,0)&gt;E2632,E2632,VLOOKUP(A2632,'Old UVXY Hist'!A$1:G$2000,4,0))</f>
        <v>11680</v>
      </c>
      <c r="E2632" s="12">
        <f>Master!S2636</f>
        <v>11682.955201863642</v>
      </c>
      <c r="F2632" s="12">
        <v>11710</v>
      </c>
      <c r="G2632">
        <v>17600</v>
      </c>
      <c r="H2632" s="18" t="str">
        <f t="shared" si="24"/>
        <v/>
      </c>
      <c r="J2632" t="str">
        <f t="shared" si="23"/>
        <v/>
      </c>
    </row>
    <row r="2633" spans="1:10" x14ac:dyDescent="0.25">
      <c r="A2633" s="1">
        <v>41890</v>
      </c>
      <c r="B2633" s="12">
        <v>11780</v>
      </c>
      <c r="C2633" s="12">
        <f>IF(VLOOKUP(A2633,'Old UVXY Hist'!A$1:G$2000,3,0)&lt;E2633,E2633,VLOOKUP(A2633,'Old UVXY Hist'!A$1:G$2000,3,0))</f>
        <v>12050</v>
      </c>
      <c r="D2633" s="12">
        <f>IF(VLOOKUP(A2633,'Old UVXY Hist'!A$1:G$2000,4,0)&gt;E2633,E2633,VLOOKUP(A2633,'Old UVXY Hist'!A$1:G$2000,4,0))</f>
        <v>11675</v>
      </c>
      <c r="E2633" s="12">
        <f>Master!S2637</f>
        <v>11828.46348297481</v>
      </c>
      <c r="F2633" s="12">
        <v>11775</v>
      </c>
      <c r="G2633">
        <v>13600</v>
      </c>
      <c r="H2633" s="18" t="str">
        <f t="shared" si="24"/>
        <v/>
      </c>
      <c r="J2633" t="str">
        <f t="shared" si="23"/>
        <v/>
      </c>
    </row>
    <row r="2634" spans="1:10" x14ac:dyDescent="0.25">
      <c r="A2634" s="1">
        <v>41891</v>
      </c>
      <c r="B2634" s="12">
        <v>11900</v>
      </c>
      <c r="C2634" s="12">
        <f>IF(VLOOKUP(A2634,'Old UVXY Hist'!A$1:G$2000,3,0)&lt;E2634,E2634,VLOOKUP(A2634,'Old UVXY Hist'!A$1:G$2000,3,0))</f>
        <v>12525</v>
      </c>
      <c r="D2634" s="12">
        <f>IF(VLOOKUP(A2634,'Old UVXY Hist'!A$1:G$2000,4,0)&gt;E2634,E2634,VLOOKUP(A2634,'Old UVXY Hist'!A$1:G$2000,4,0))</f>
        <v>11885</v>
      </c>
      <c r="E2634" s="12">
        <f>Master!S2638</f>
        <v>12443.203411598364</v>
      </c>
      <c r="F2634" s="12">
        <v>12380</v>
      </c>
      <c r="G2634">
        <v>16300</v>
      </c>
      <c r="H2634" s="18" t="str">
        <f t="shared" si="24"/>
        <v/>
      </c>
      <c r="J2634" t="str">
        <f t="shared" si="23"/>
        <v/>
      </c>
    </row>
    <row r="2635" spans="1:10" x14ac:dyDescent="0.25">
      <c r="A2635" s="1">
        <v>41892</v>
      </c>
      <c r="B2635" s="12">
        <v>12440</v>
      </c>
      <c r="C2635" s="12">
        <f>IF(VLOOKUP(A2635,'Old UVXY Hist'!A$1:G$2000,3,0)&lt;E2635,E2635,VLOOKUP(A2635,'Old UVXY Hist'!A$1:G$2000,3,0))</f>
        <v>12890</v>
      </c>
      <c r="D2635" s="12">
        <f>IF(VLOOKUP(A2635,'Old UVXY Hist'!A$1:G$2000,4,0)&gt;E2635,E2635,VLOOKUP(A2635,'Old UVXY Hist'!A$1:G$2000,4,0))</f>
        <v>12100</v>
      </c>
      <c r="E2635" s="12">
        <f>Master!S2639</f>
        <v>12310.584029910124</v>
      </c>
      <c r="F2635" s="12">
        <v>12235</v>
      </c>
      <c r="G2635">
        <v>16000</v>
      </c>
      <c r="H2635" s="18" t="str">
        <f t="shared" si="24"/>
        <v/>
      </c>
      <c r="J2635" t="str">
        <f t="shared" si="23"/>
        <v/>
      </c>
    </row>
    <row r="2636" spans="1:10" x14ac:dyDescent="0.25">
      <c r="A2636" s="1">
        <v>41893</v>
      </c>
      <c r="B2636" s="12">
        <v>12675</v>
      </c>
      <c r="C2636" s="12">
        <f>IF(VLOOKUP(A2636,'Old UVXY Hist'!A$1:G$2000,3,0)&lt;E2636,E2636,VLOOKUP(A2636,'Old UVXY Hist'!A$1:G$2000,3,0))</f>
        <v>12760</v>
      </c>
      <c r="D2636" s="12">
        <f>IF(VLOOKUP(A2636,'Old UVXY Hist'!A$1:G$2000,4,0)&gt;E2636,E2636,VLOOKUP(A2636,'Old UVXY Hist'!A$1:G$2000,4,0))</f>
        <v>12135</v>
      </c>
      <c r="E2636" s="12">
        <f>Master!S2640</f>
        <v>12255.918676581996</v>
      </c>
      <c r="F2636" s="12">
        <v>12160</v>
      </c>
      <c r="G2636">
        <v>14100</v>
      </c>
      <c r="H2636" s="18" t="str">
        <f t="shared" si="24"/>
        <v/>
      </c>
      <c r="J2636" t="str">
        <f t="shared" si="23"/>
        <v/>
      </c>
    </row>
    <row r="2637" spans="1:10" x14ac:dyDescent="0.25">
      <c r="A2637" s="1">
        <v>41894</v>
      </c>
      <c r="B2637" s="12">
        <v>12225</v>
      </c>
      <c r="C2637" s="12">
        <f>IF(VLOOKUP(A2637,'Old UVXY Hist'!A$1:G$2000,3,0)&lt;E2637,E2637,VLOOKUP(A2637,'Old UVXY Hist'!A$1:G$2000,3,0))</f>
        <v>13095</v>
      </c>
      <c r="D2637" s="12">
        <f>IF(VLOOKUP(A2637,'Old UVXY Hist'!A$1:G$2000,4,0)&gt;E2637,E2637,VLOOKUP(A2637,'Old UVXY Hist'!A$1:G$2000,4,0))</f>
        <v>12185</v>
      </c>
      <c r="E2637" s="12">
        <f>Master!S2641</f>
        <v>12821.870207034946</v>
      </c>
      <c r="F2637" s="12">
        <v>12710</v>
      </c>
      <c r="G2637">
        <v>20800</v>
      </c>
      <c r="H2637" s="18" t="str">
        <f t="shared" si="24"/>
        <v/>
      </c>
      <c r="J2637" t="str">
        <f t="shared" si="23"/>
        <v/>
      </c>
    </row>
    <row r="2638" spans="1:10" x14ac:dyDescent="0.25">
      <c r="A2638" s="1">
        <v>41897</v>
      </c>
      <c r="B2638" s="12">
        <v>12810</v>
      </c>
      <c r="C2638" s="12">
        <f>IF(VLOOKUP(A2638,'Old UVXY Hist'!A$1:G$2000,3,0)&lt;E2638,E2638,VLOOKUP(A2638,'Old UVXY Hist'!A$1:G$2000,3,0))</f>
        <v>13508.125994637208</v>
      </c>
      <c r="D2638" s="12">
        <f>IF(VLOOKUP(A2638,'Old UVXY Hist'!A$1:G$2000,4,0)&gt;E2638,E2638,VLOOKUP(A2638,'Old UVXY Hist'!A$1:G$2000,4,0))</f>
        <v>12790</v>
      </c>
      <c r="E2638" s="12">
        <f>Master!S2642</f>
        <v>13508.125994637208</v>
      </c>
      <c r="F2638" s="12">
        <v>13330</v>
      </c>
      <c r="G2638">
        <v>17800</v>
      </c>
      <c r="H2638" s="18" t="str">
        <f t="shared" si="24"/>
        <v/>
      </c>
      <c r="J2638" t="str">
        <f t="shared" si="23"/>
        <v/>
      </c>
    </row>
    <row r="2639" spans="1:10" x14ac:dyDescent="0.25">
      <c r="A2639" s="1">
        <v>41898</v>
      </c>
      <c r="B2639" s="12">
        <v>13620</v>
      </c>
      <c r="C2639" s="12">
        <f>IF(VLOOKUP(A2639,'Old UVXY Hist'!A$1:G$2000,3,0)&lt;E2639,E2639,VLOOKUP(A2639,'Old UVXY Hist'!A$1:G$2000,3,0))</f>
        <v>13660</v>
      </c>
      <c r="D2639" s="12">
        <f>IF(VLOOKUP(A2639,'Old UVXY Hist'!A$1:G$2000,4,0)&gt;E2639,E2639,VLOOKUP(A2639,'Old UVXY Hist'!A$1:G$2000,4,0))</f>
        <v>11955</v>
      </c>
      <c r="E2639" s="12">
        <f>Master!S2643</f>
        <v>12030.270895953441</v>
      </c>
      <c r="F2639" s="12">
        <v>12040</v>
      </c>
      <c r="G2639">
        <v>23300</v>
      </c>
      <c r="H2639" s="18" t="str">
        <f t="shared" si="24"/>
        <v/>
      </c>
      <c r="J2639" t="str">
        <f t="shared" si="23"/>
        <v/>
      </c>
    </row>
    <row r="2640" spans="1:10" x14ac:dyDescent="0.25">
      <c r="A2640" s="1">
        <v>41899</v>
      </c>
      <c r="B2640" s="12">
        <v>11910</v>
      </c>
      <c r="C2640" s="12">
        <f>IF(VLOOKUP(A2640,'Old UVXY Hist'!A$1:G$2000,3,0)&lt;E2640,E2640,VLOOKUP(A2640,'Old UVXY Hist'!A$1:G$2000,3,0))</f>
        <v>12110</v>
      </c>
      <c r="D2640" s="12">
        <f>IF(VLOOKUP(A2640,'Old UVXY Hist'!A$1:G$2000,4,0)&gt;E2640,E2640,VLOOKUP(A2640,'Old UVXY Hist'!A$1:G$2000,4,0))</f>
        <v>11295</v>
      </c>
      <c r="E2640" s="12">
        <f>Master!S2644</f>
        <v>11779.244839848905</v>
      </c>
      <c r="F2640" s="12">
        <v>11810</v>
      </c>
      <c r="G2640">
        <v>25400</v>
      </c>
      <c r="H2640" s="18" t="str">
        <f t="shared" si="24"/>
        <v/>
      </c>
      <c r="J2640" t="str">
        <f t="shared" si="23"/>
        <v/>
      </c>
    </row>
    <row r="2641" spans="1:10" x14ac:dyDescent="0.25">
      <c r="A2641" s="1">
        <v>41900</v>
      </c>
      <c r="B2641" s="12">
        <v>11635</v>
      </c>
      <c r="C2641" s="12">
        <f>IF(VLOOKUP(A2641,'Old UVXY Hist'!A$1:G$2000,3,0)&lt;E2641,E2641,VLOOKUP(A2641,'Old UVXY Hist'!A$1:G$2000,3,0))</f>
        <v>11750</v>
      </c>
      <c r="D2641" s="12">
        <f>IF(VLOOKUP(A2641,'Old UVXY Hist'!A$1:G$2000,4,0)&gt;E2641,E2641,VLOOKUP(A2641,'Old UVXY Hist'!A$1:G$2000,4,0))</f>
        <v>11435</v>
      </c>
      <c r="E2641" s="12">
        <f>Master!S2645</f>
        <v>11452.16162905031</v>
      </c>
      <c r="F2641" s="12">
        <v>11445</v>
      </c>
      <c r="G2641">
        <v>13900</v>
      </c>
      <c r="H2641" s="18" t="str">
        <f t="shared" si="24"/>
        <v/>
      </c>
      <c r="J2641" t="str">
        <f t="shared" si="23"/>
        <v/>
      </c>
    </row>
    <row r="2642" spans="1:10" x14ac:dyDescent="0.25">
      <c r="A2642" s="1">
        <v>41901</v>
      </c>
      <c r="B2642" s="12">
        <v>11210</v>
      </c>
      <c r="C2642" s="12">
        <f>IF(VLOOKUP(A2642,'Old UVXY Hist'!A$1:G$2000,3,0)&lt;E2642,E2642,VLOOKUP(A2642,'Old UVXY Hist'!A$1:G$2000,3,0))</f>
        <v>11770</v>
      </c>
      <c r="D2642" s="12">
        <f>IF(VLOOKUP(A2642,'Old UVXY Hist'!A$1:G$2000,4,0)&gt;E2642,E2642,VLOOKUP(A2642,'Old UVXY Hist'!A$1:G$2000,4,0))</f>
        <v>11110</v>
      </c>
      <c r="E2642" s="12">
        <f>Master!S2646</f>
        <v>11620.591126409787</v>
      </c>
      <c r="F2642" s="12">
        <v>11480</v>
      </c>
      <c r="G2642">
        <v>23000</v>
      </c>
      <c r="H2642" s="18" t="str">
        <f t="shared" si="24"/>
        <v/>
      </c>
      <c r="J2642" t="str">
        <f t="shared" si="23"/>
        <v/>
      </c>
    </row>
    <row r="2643" spans="1:10" x14ac:dyDescent="0.25">
      <c r="A2643" s="1">
        <v>41904</v>
      </c>
      <c r="B2643" s="12">
        <v>11720</v>
      </c>
      <c r="C2643" s="12">
        <f>IF(VLOOKUP(A2643,'Old UVXY Hist'!A$1:G$2000,3,0)&lt;E2643,E2643,VLOOKUP(A2643,'Old UVXY Hist'!A$1:G$2000,3,0))</f>
        <v>12793.91939070646</v>
      </c>
      <c r="D2643" s="12">
        <f>IF(VLOOKUP(A2643,'Old UVXY Hist'!A$1:G$2000,4,0)&gt;E2643,E2643,VLOOKUP(A2643,'Old UVXY Hist'!A$1:G$2000,4,0))</f>
        <v>11685</v>
      </c>
      <c r="E2643" s="12">
        <f>Master!S2647</f>
        <v>12793.91939070646</v>
      </c>
      <c r="F2643" s="12">
        <v>12280</v>
      </c>
      <c r="G2643">
        <v>28200</v>
      </c>
      <c r="H2643" s="18" t="str">
        <f t="shared" si="24"/>
        <v/>
      </c>
      <c r="J2643" t="str">
        <f t="shared" si="23"/>
        <v/>
      </c>
    </row>
    <row r="2644" spans="1:10" x14ac:dyDescent="0.25">
      <c r="A2644" s="1">
        <v>41905</v>
      </c>
      <c r="B2644" s="12">
        <v>12855</v>
      </c>
      <c r="C2644" s="12">
        <f>IF(VLOOKUP(A2644,'Old UVXY Hist'!A$1:G$2000,3,0)&lt;E2644,E2644,VLOOKUP(A2644,'Old UVXY Hist'!A$1:G$2000,3,0))</f>
        <v>13633.414826436536</v>
      </c>
      <c r="D2644" s="12">
        <f>IF(VLOOKUP(A2644,'Old UVXY Hist'!A$1:G$2000,4,0)&gt;E2644,E2644,VLOOKUP(A2644,'Old UVXY Hist'!A$1:G$2000,4,0))</f>
        <v>12385</v>
      </c>
      <c r="E2644" s="12">
        <f>Master!S2648</f>
        <v>13633.414826436536</v>
      </c>
      <c r="F2644" s="12">
        <v>13175</v>
      </c>
      <c r="G2644">
        <v>22400</v>
      </c>
      <c r="H2644" s="18" t="str">
        <f t="shared" si="24"/>
        <v/>
      </c>
      <c r="J2644" t="str">
        <f t="shared" si="23"/>
        <v/>
      </c>
    </row>
    <row r="2645" spans="1:10" x14ac:dyDescent="0.25">
      <c r="A2645" s="1">
        <v>41906</v>
      </c>
      <c r="B2645" s="12">
        <v>13000</v>
      </c>
      <c r="C2645" s="12">
        <f>IF(VLOOKUP(A2645,'Old UVXY Hist'!A$1:G$2000,3,0)&lt;E2645,E2645,VLOOKUP(A2645,'Old UVXY Hist'!A$1:G$2000,3,0))</f>
        <v>13245</v>
      </c>
      <c r="D2645" s="12">
        <f>IF(VLOOKUP(A2645,'Old UVXY Hist'!A$1:G$2000,4,0)&gt;E2645,E2645,VLOOKUP(A2645,'Old UVXY Hist'!A$1:G$2000,4,0))</f>
        <v>12240</v>
      </c>
      <c r="E2645" s="12">
        <f>Master!S2649</f>
        <v>12384.00138550058</v>
      </c>
      <c r="F2645" s="12">
        <v>12280</v>
      </c>
      <c r="G2645">
        <v>17900</v>
      </c>
      <c r="H2645" s="18" t="str">
        <f t="shared" si="24"/>
        <v/>
      </c>
      <c r="J2645" t="str">
        <f t="shared" si="23"/>
        <v/>
      </c>
    </row>
    <row r="2646" spans="1:10" x14ac:dyDescent="0.25">
      <c r="A2646" s="1">
        <v>41907</v>
      </c>
      <c r="B2646" s="12">
        <v>12510</v>
      </c>
      <c r="C2646" s="12">
        <f>IF(VLOOKUP(A2646,'Old UVXY Hist'!A$1:G$2000,3,0)&lt;E2646,E2646,VLOOKUP(A2646,'Old UVXY Hist'!A$1:G$2000,3,0))</f>
        <v>14480</v>
      </c>
      <c r="D2646" s="12">
        <f>IF(VLOOKUP(A2646,'Old UVXY Hist'!A$1:G$2000,4,0)&gt;E2646,E2646,VLOOKUP(A2646,'Old UVXY Hist'!A$1:G$2000,4,0))</f>
        <v>12500</v>
      </c>
      <c r="E2646" s="12">
        <f>Master!S2650</f>
        <v>14145.263938141907</v>
      </c>
      <c r="F2646" s="12">
        <v>14115</v>
      </c>
      <c r="G2646">
        <v>45300</v>
      </c>
      <c r="H2646" s="18" t="str">
        <f t="shared" si="24"/>
        <v/>
      </c>
      <c r="J2646" t="str">
        <f t="shared" si="23"/>
        <v/>
      </c>
    </row>
    <row r="2647" spans="1:10" x14ac:dyDescent="0.25">
      <c r="A2647" s="1">
        <v>41908</v>
      </c>
      <c r="B2647" s="12">
        <v>13880</v>
      </c>
      <c r="C2647" s="12">
        <f>IF(VLOOKUP(A2647,'Old UVXY Hist'!A$1:G$2000,3,0)&lt;E2647,E2647,VLOOKUP(A2647,'Old UVXY Hist'!A$1:G$2000,3,0))</f>
        <v>14030</v>
      </c>
      <c r="D2647" s="12">
        <f>IF(VLOOKUP(A2647,'Old UVXY Hist'!A$1:G$2000,4,0)&gt;E2647,E2647,VLOOKUP(A2647,'Old UVXY Hist'!A$1:G$2000,4,0))</f>
        <v>12875</v>
      </c>
      <c r="E2647" s="12">
        <f>Master!S2651</f>
        <v>13443.068154928653</v>
      </c>
      <c r="F2647" s="12">
        <v>13160</v>
      </c>
      <c r="G2647">
        <v>22500</v>
      </c>
      <c r="H2647" s="18" t="str">
        <f t="shared" si="24"/>
        <v/>
      </c>
      <c r="J2647" t="str">
        <f t="shared" si="23"/>
        <v/>
      </c>
    </row>
    <row r="2648" spans="1:10" x14ac:dyDescent="0.25">
      <c r="A2648" s="1">
        <v>41911</v>
      </c>
      <c r="B2648" s="12">
        <v>14605</v>
      </c>
      <c r="C2648" s="12">
        <f>IF(VLOOKUP(A2648,'Old UVXY Hist'!A$1:G$2000,3,0)&lt;E2648,E2648,VLOOKUP(A2648,'Old UVXY Hist'!A$1:G$2000,3,0))</f>
        <v>14920</v>
      </c>
      <c r="D2648" s="12">
        <f>IF(VLOOKUP(A2648,'Old UVXY Hist'!A$1:G$2000,4,0)&gt;E2648,E2648,VLOOKUP(A2648,'Old UVXY Hist'!A$1:G$2000,4,0))</f>
        <v>13775</v>
      </c>
      <c r="E2648" s="12">
        <f>Master!S2652</f>
        <v>14890.742612422477</v>
      </c>
      <c r="F2648" s="12">
        <v>14470</v>
      </c>
      <c r="G2648">
        <v>22900</v>
      </c>
      <c r="H2648" s="18" t="str">
        <f t="shared" si="24"/>
        <v/>
      </c>
      <c r="J2648" t="str">
        <f t="shared" si="23"/>
        <v/>
      </c>
    </row>
    <row r="2649" spans="1:10" x14ac:dyDescent="0.25">
      <c r="A2649" s="1">
        <v>41912</v>
      </c>
      <c r="B2649" s="12">
        <v>14570</v>
      </c>
      <c r="C2649" s="12">
        <f>IF(VLOOKUP(A2649,'Old UVXY Hist'!A$1:G$2000,3,0)&lt;E2649,E2649,VLOOKUP(A2649,'Old UVXY Hist'!A$1:G$2000,3,0))</f>
        <v>15055</v>
      </c>
      <c r="D2649" s="12">
        <f>IF(VLOOKUP(A2649,'Old UVXY Hist'!A$1:G$2000,4,0)&gt;E2649,E2649,VLOOKUP(A2649,'Old UVXY Hist'!A$1:G$2000,4,0))</f>
        <v>14000</v>
      </c>
      <c r="E2649" s="12">
        <f>Master!S2653</f>
        <v>15014.039339569797</v>
      </c>
      <c r="F2649" s="12">
        <v>14815</v>
      </c>
      <c r="G2649">
        <v>21100</v>
      </c>
      <c r="H2649" s="18" t="str">
        <f t="shared" si="24"/>
        <v/>
      </c>
      <c r="J2649" t="str">
        <f t="shared" si="23"/>
        <v/>
      </c>
    </row>
    <row r="2650" spans="1:10" x14ac:dyDescent="0.25">
      <c r="A2650" s="1">
        <v>41913</v>
      </c>
      <c r="B2650" s="12">
        <v>14825</v>
      </c>
      <c r="C2650" s="12">
        <f>IF(VLOOKUP(A2650,'Old UVXY Hist'!A$1:G$2000,3,0)&lt;E2650,E2650,VLOOKUP(A2650,'Old UVXY Hist'!A$1:G$2000,3,0))</f>
        <v>16240</v>
      </c>
      <c r="D2650" s="12">
        <f>IF(VLOOKUP(A2650,'Old UVXY Hist'!A$1:G$2000,4,0)&gt;E2650,E2650,VLOOKUP(A2650,'Old UVXY Hist'!A$1:G$2000,4,0))</f>
        <v>14760</v>
      </c>
      <c r="E2650" s="12">
        <f>Master!S2654</f>
        <v>15963.294252817737</v>
      </c>
      <c r="F2650" s="12">
        <v>15490</v>
      </c>
      <c r="G2650">
        <v>25100</v>
      </c>
      <c r="H2650" s="18" t="str">
        <f t="shared" si="24"/>
        <v/>
      </c>
      <c r="J2650" t="str">
        <f t="shared" si="23"/>
        <v/>
      </c>
    </row>
    <row r="2651" spans="1:10" x14ac:dyDescent="0.25">
      <c r="A2651" s="1">
        <v>41914</v>
      </c>
      <c r="B2651" s="12">
        <v>15620</v>
      </c>
      <c r="C2651" s="12">
        <f>IF(VLOOKUP(A2651,'Old UVXY Hist'!A$1:G$2000,3,0)&lt;E2651,E2651,VLOOKUP(A2651,'Old UVXY Hist'!A$1:G$2000,3,0))</f>
        <v>16520</v>
      </c>
      <c r="D2651" s="12">
        <f>IF(VLOOKUP(A2651,'Old UVXY Hist'!A$1:G$2000,4,0)&gt;E2651,E2651,VLOOKUP(A2651,'Old UVXY Hist'!A$1:G$2000,4,0))</f>
        <v>14585</v>
      </c>
      <c r="E2651" s="12">
        <f>Master!S2655</f>
        <v>15386.94372939164</v>
      </c>
      <c r="F2651" s="12">
        <v>15165</v>
      </c>
      <c r="G2651">
        <v>25600</v>
      </c>
      <c r="H2651" s="18" t="str">
        <f t="shared" si="24"/>
        <v/>
      </c>
      <c r="J2651" t="str">
        <f t="shared" si="23"/>
        <v/>
      </c>
    </row>
    <row r="2652" spans="1:10" x14ac:dyDescent="0.25">
      <c r="A2652" s="1">
        <v>41915</v>
      </c>
      <c r="B2652" s="12">
        <v>14150</v>
      </c>
      <c r="C2652" s="12">
        <f>IF(VLOOKUP(A2652,'Old UVXY Hist'!A$1:G$2000,3,0)&lt;E2652,E2652,VLOOKUP(A2652,'Old UVXY Hist'!A$1:G$2000,3,0))</f>
        <v>14325</v>
      </c>
      <c r="D2652" s="12">
        <f>IF(VLOOKUP(A2652,'Old UVXY Hist'!A$1:G$2000,4,0)&gt;E2652,E2652,VLOOKUP(A2652,'Old UVXY Hist'!A$1:G$2000,4,0))</f>
        <v>12985</v>
      </c>
      <c r="E2652" s="12">
        <f>Master!S2656</f>
        <v>13204.449083088391</v>
      </c>
      <c r="F2652" s="12">
        <v>13320</v>
      </c>
      <c r="G2652">
        <v>21900</v>
      </c>
      <c r="H2652" s="18" t="str">
        <f t="shared" si="24"/>
        <v/>
      </c>
      <c r="J2652" t="str">
        <f t="shared" si="23"/>
        <v/>
      </c>
    </row>
    <row r="2653" spans="1:10" x14ac:dyDescent="0.25">
      <c r="A2653" s="1">
        <v>41918</v>
      </c>
      <c r="B2653" s="12">
        <v>12695</v>
      </c>
      <c r="C2653" s="12">
        <f>IF(VLOOKUP(A2653,'Old UVXY Hist'!A$1:G$2000,3,0)&lt;E2653,E2653,VLOOKUP(A2653,'Old UVXY Hist'!A$1:G$2000,3,0))</f>
        <v>14006.604980713944</v>
      </c>
      <c r="D2653" s="12">
        <f>IF(VLOOKUP(A2653,'Old UVXY Hist'!A$1:G$2000,4,0)&gt;E2653,E2653,VLOOKUP(A2653,'Old UVXY Hist'!A$1:G$2000,4,0))</f>
        <v>12425</v>
      </c>
      <c r="E2653" s="12">
        <f>Master!S2657</f>
        <v>14006.604980713944</v>
      </c>
      <c r="F2653" s="12">
        <v>13740</v>
      </c>
      <c r="G2653">
        <v>18800</v>
      </c>
      <c r="H2653" s="18" t="str">
        <f t="shared" si="24"/>
        <v/>
      </c>
      <c r="J2653" t="str">
        <f t="shared" si="23"/>
        <v/>
      </c>
    </row>
    <row r="2654" spans="1:10" x14ac:dyDescent="0.25">
      <c r="A2654" s="1">
        <v>41919</v>
      </c>
      <c r="B2654" s="12">
        <v>14365</v>
      </c>
      <c r="C2654" s="12">
        <f>IF(VLOOKUP(A2654,'Old UVXY Hist'!A$1:G$2000,3,0)&lt;E2654,E2654,VLOOKUP(A2654,'Old UVXY Hist'!A$1:G$2000,3,0))</f>
        <v>16026.263530875738</v>
      </c>
      <c r="D2654" s="12">
        <f>IF(VLOOKUP(A2654,'Old UVXY Hist'!A$1:G$2000,4,0)&gt;E2654,E2654,VLOOKUP(A2654,'Old UVXY Hist'!A$1:G$2000,4,0))</f>
        <v>14270</v>
      </c>
      <c r="E2654" s="12">
        <f>Master!S2658</f>
        <v>16026.263530875738</v>
      </c>
      <c r="F2654" s="12">
        <v>15645</v>
      </c>
      <c r="G2654">
        <v>26300</v>
      </c>
      <c r="H2654" s="18" t="str">
        <f t="shared" si="24"/>
        <v/>
      </c>
      <c r="J2654" t="str">
        <f t="shared" si="23"/>
        <v/>
      </c>
    </row>
    <row r="2655" spans="1:10" x14ac:dyDescent="0.25">
      <c r="A2655" s="1">
        <v>41920</v>
      </c>
      <c r="B2655" s="12">
        <v>15790</v>
      </c>
      <c r="C2655" s="12">
        <f>IF(VLOOKUP(A2655,'Old UVXY Hist'!A$1:G$2000,3,0)&lt;E2655,E2655,VLOOKUP(A2655,'Old UVXY Hist'!A$1:G$2000,3,0))</f>
        <v>16095</v>
      </c>
      <c r="D2655" s="12">
        <f>IF(VLOOKUP(A2655,'Old UVXY Hist'!A$1:G$2000,4,0)&gt;E2655,E2655,VLOOKUP(A2655,'Old UVXY Hist'!A$1:G$2000,4,0))</f>
        <v>12900</v>
      </c>
      <c r="E2655" s="12">
        <f>Master!S2659</f>
        <v>12962.531776220243</v>
      </c>
      <c r="F2655" s="12">
        <v>13030</v>
      </c>
      <c r="G2655">
        <v>30000</v>
      </c>
      <c r="H2655" s="18" t="str">
        <f t="shared" si="24"/>
        <v/>
      </c>
      <c r="J2655" t="str">
        <f t="shared" si="23"/>
        <v/>
      </c>
    </row>
    <row r="2656" spans="1:10" x14ac:dyDescent="0.25">
      <c r="A2656" s="1">
        <v>41921</v>
      </c>
      <c r="B2656" s="12">
        <v>13325</v>
      </c>
      <c r="C2656" s="12">
        <f>IF(VLOOKUP(A2656,'Old UVXY Hist'!A$1:G$2000,3,0)&lt;E2656,E2656,VLOOKUP(A2656,'Old UVXY Hist'!A$1:G$2000,3,0))</f>
        <v>15521.479915609681</v>
      </c>
      <c r="D2656" s="12">
        <f>IF(VLOOKUP(A2656,'Old UVXY Hist'!A$1:G$2000,4,0)&gt;E2656,E2656,VLOOKUP(A2656,'Old UVXY Hist'!A$1:G$2000,4,0))</f>
        <v>13150</v>
      </c>
      <c r="E2656" s="12">
        <f>Master!S2660</f>
        <v>15521.479915609681</v>
      </c>
      <c r="F2656" s="12">
        <v>15305</v>
      </c>
      <c r="G2656">
        <v>30500</v>
      </c>
      <c r="H2656" s="18" t="str">
        <f t="shared" si="24"/>
        <v/>
      </c>
      <c r="J2656" t="str">
        <f t="shared" si="23"/>
        <v/>
      </c>
    </row>
    <row r="2657" spans="1:10" x14ac:dyDescent="0.25">
      <c r="A2657" s="1">
        <v>41922</v>
      </c>
      <c r="B2657" s="12">
        <v>15490</v>
      </c>
      <c r="C2657" s="12">
        <f>IF(VLOOKUP(A2657,'Old UVXY Hist'!A$1:G$2000,3,0)&lt;E2657,E2657,VLOOKUP(A2657,'Old UVXY Hist'!A$1:G$2000,3,0))</f>
        <v>19075.569495320902</v>
      </c>
      <c r="D2657" s="12">
        <f>IF(VLOOKUP(A2657,'Old UVXY Hist'!A$1:G$2000,4,0)&gt;E2657,E2657,VLOOKUP(A2657,'Old UVXY Hist'!A$1:G$2000,4,0))</f>
        <v>14860</v>
      </c>
      <c r="E2657" s="12">
        <f>Master!S2661</f>
        <v>19075.569495320902</v>
      </c>
      <c r="F2657" s="12">
        <v>18795</v>
      </c>
      <c r="G2657">
        <v>45900</v>
      </c>
      <c r="H2657" s="18" t="str">
        <f t="shared" si="24"/>
        <v/>
      </c>
      <c r="J2657" t="str">
        <f t="shared" si="23"/>
        <v/>
      </c>
    </row>
    <row r="2658" spans="1:10" x14ac:dyDescent="0.25">
      <c r="A2658" s="1">
        <v>41925</v>
      </c>
      <c r="B2658" s="12">
        <v>18090</v>
      </c>
      <c r="C2658" s="12">
        <f>IF(VLOOKUP(A2658,'Old UVXY Hist'!A$1:G$2000,3,0)&lt;E2658,E2658,VLOOKUP(A2658,'Old UVXY Hist'!A$1:G$2000,3,0))</f>
        <v>23919.463509977675</v>
      </c>
      <c r="D2658" s="12">
        <f>IF(VLOOKUP(A2658,'Old UVXY Hist'!A$1:G$2000,4,0)&gt;E2658,E2658,VLOOKUP(A2658,'Old UVXY Hist'!A$1:G$2000,4,0))</f>
        <v>17475</v>
      </c>
      <c r="E2658" s="12">
        <f>Master!S2662</f>
        <v>23919.463509977675</v>
      </c>
      <c r="F2658" s="12">
        <v>22635</v>
      </c>
      <c r="G2658">
        <v>50300</v>
      </c>
      <c r="H2658" s="18" t="str">
        <f t="shared" si="24"/>
        <v/>
      </c>
      <c r="J2658" t="str">
        <f t="shared" si="23"/>
        <v/>
      </c>
    </row>
    <row r="2659" spans="1:10" x14ac:dyDescent="0.25">
      <c r="A2659" s="1">
        <v>41926</v>
      </c>
      <c r="B2659" s="12">
        <v>21310</v>
      </c>
      <c r="C2659" s="12">
        <f>IF(VLOOKUP(A2659,'Old UVXY Hist'!A$1:G$2000,3,0)&lt;E2659,E2659,VLOOKUP(A2659,'Old UVXY Hist'!A$1:G$2000,3,0))</f>
        <v>23570</v>
      </c>
      <c r="D2659" s="12">
        <f>IF(VLOOKUP(A2659,'Old UVXY Hist'!A$1:G$2000,4,0)&gt;E2659,E2659,VLOOKUP(A2659,'Old UVXY Hist'!A$1:G$2000,4,0))</f>
        <v>18960</v>
      </c>
      <c r="E2659" s="12">
        <f>Master!S2663</f>
        <v>21044.734798094443</v>
      </c>
      <c r="F2659" s="12">
        <v>21815</v>
      </c>
      <c r="G2659">
        <v>49100</v>
      </c>
      <c r="H2659" s="18" t="str">
        <f t="shared" si="24"/>
        <v/>
      </c>
      <c r="J2659" t="str">
        <f t="shared" si="23"/>
        <v/>
      </c>
    </row>
    <row r="2660" spans="1:10" x14ac:dyDescent="0.25">
      <c r="A2660" s="1">
        <v>41927</v>
      </c>
      <c r="B2660" s="12">
        <v>24675</v>
      </c>
      <c r="C2660" s="12">
        <f>IF(VLOOKUP(A2660,'Old UVXY Hist'!A$1:G$2000,3,0)&lt;E2660,E2660,VLOOKUP(A2660,'Old UVXY Hist'!A$1:G$2000,3,0))</f>
        <v>27550</v>
      </c>
      <c r="D2660" s="12">
        <f>IF(VLOOKUP(A2660,'Old UVXY Hist'!A$1:G$2000,4,0)&gt;E2660,E2660,VLOOKUP(A2660,'Old UVXY Hist'!A$1:G$2000,4,0))</f>
        <v>22000</v>
      </c>
      <c r="E2660" s="12">
        <f>Master!S2664</f>
        <v>26289.234228232162</v>
      </c>
      <c r="F2660" s="12">
        <v>22280</v>
      </c>
      <c r="G2660">
        <v>46900</v>
      </c>
      <c r="H2660" s="18" t="str">
        <f t="shared" si="24"/>
        <v/>
      </c>
      <c r="J2660" t="str">
        <f t="shared" si="23"/>
        <v/>
      </c>
    </row>
    <row r="2661" spans="1:10" x14ac:dyDescent="0.25">
      <c r="A2661" s="1">
        <v>41928</v>
      </c>
      <c r="B2661" s="12">
        <v>27765</v>
      </c>
      <c r="C2661" s="12">
        <f>IF(VLOOKUP(A2661,'Old UVXY Hist'!A$1:G$2000,3,0)&lt;E2661,E2661,VLOOKUP(A2661,'Old UVXY Hist'!A$1:G$2000,3,0))</f>
        <v>28140</v>
      </c>
      <c r="D2661" s="12">
        <f>IF(VLOOKUP(A2661,'Old UVXY Hist'!A$1:G$2000,4,0)&gt;E2661,E2661,VLOOKUP(A2661,'Old UVXY Hist'!A$1:G$2000,4,0))</f>
        <v>21830</v>
      </c>
      <c r="E2661" s="12">
        <f>Master!S2665</f>
        <v>23598.006823755597</v>
      </c>
      <c r="F2661" s="12">
        <v>22970</v>
      </c>
      <c r="G2661">
        <v>40500</v>
      </c>
      <c r="H2661" s="18" t="str">
        <f t="shared" si="24"/>
        <v/>
      </c>
      <c r="J2661" t="str">
        <f t="shared" si="23"/>
        <v/>
      </c>
    </row>
    <row r="2662" spans="1:10" x14ac:dyDescent="0.25">
      <c r="A2662" s="1">
        <v>41929</v>
      </c>
      <c r="B2662" s="12">
        <v>19755</v>
      </c>
      <c r="C2662" s="12">
        <f>IF(VLOOKUP(A2662,'Old UVXY Hist'!A$1:G$2000,3,0)&lt;E2662,E2662,VLOOKUP(A2662,'Old UVXY Hist'!A$1:G$2000,3,0))</f>
        <v>21915</v>
      </c>
      <c r="D2662" s="12">
        <f>IF(VLOOKUP(A2662,'Old UVXY Hist'!A$1:G$2000,4,0)&gt;E2662,E2662,VLOOKUP(A2662,'Old UVXY Hist'!A$1:G$2000,4,0))</f>
        <v>19035</v>
      </c>
      <c r="E2662" s="12">
        <f>Master!S2666</f>
        <v>21095.017051772</v>
      </c>
      <c r="F2662" s="12">
        <v>20935</v>
      </c>
      <c r="G2662">
        <v>37600</v>
      </c>
      <c r="H2662" s="18" t="str">
        <f t="shared" si="24"/>
        <v/>
      </c>
      <c r="J2662" t="str">
        <f t="shared" si="23"/>
        <v/>
      </c>
    </row>
    <row r="2663" spans="1:10" x14ac:dyDescent="0.25">
      <c r="A2663" s="1">
        <v>41932</v>
      </c>
      <c r="B2663" s="12">
        <v>21220</v>
      </c>
      <c r="C2663" s="12">
        <f>IF(VLOOKUP(A2663,'Old UVXY Hist'!A$1:G$2000,3,0)&lt;E2663,E2663,VLOOKUP(A2663,'Old UVXY Hist'!A$1:G$2000,3,0))</f>
        <v>21435</v>
      </c>
      <c r="D2663" s="12">
        <f>IF(VLOOKUP(A2663,'Old UVXY Hist'!A$1:G$2000,4,0)&gt;E2663,E2663,VLOOKUP(A2663,'Old UVXY Hist'!A$1:G$2000,4,0))</f>
        <v>17475.275495143305</v>
      </c>
      <c r="E2663" s="12">
        <f>Master!S2667</f>
        <v>17475.275495143305</v>
      </c>
      <c r="F2663" s="12">
        <v>17785</v>
      </c>
      <c r="G2663">
        <v>26500</v>
      </c>
      <c r="H2663" s="18" t="str">
        <f t="shared" si="24"/>
        <v/>
      </c>
      <c r="J2663" t="str">
        <f t="shared" si="23"/>
        <v/>
      </c>
    </row>
    <row r="2664" spans="1:10" x14ac:dyDescent="0.25">
      <c r="A2664" s="1">
        <v>41933</v>
      </c>
      <c r="B2664" s="12">
        <v>16410</v>
      </c>
      <c r="C2664" s="12">
        <f>IF(VLOOKUP(A2664,'Old UVXY Hist'!A$1:G$2000,3,0)&lt;E2664,E2664,VLOOKUP(A2664,'Old UVXY Hist'!A$1:G$2000,3,0))</f>
        <v>16650</v>
      </c>
      <c r="D2664" s="12">
        <f>IF(VLOOKUP(A2664,'Old UVXY Hist'!A$1:G$2000,4,0)&gt;E2664,E2664,VLOOKUP(A2664,'Old UVXY Hist'!A$1:G$2000,4,0))</f>
        <v>14836.493248382818</v>
      </c>
      <c r="E2664" s="12">
        <f>Master!S2668</f>
        <v>14836.493248382818</v>
      </c>
      <c r="F2664" s="12">
        <v>15105</v>
      </c>
      <c r="G2664">
        <v>31700</v>
      </c>
      <c r="H2664" s="18" t="str">
        <f t="shared" si="24"/>
        <v/>
      </c>
      <c r="J2664" t="str">
        <f t="shared" si="23"/>
        <v/>
      </c>
    </row>
    <row r="2665" spans="1:10" x14ac:dyDescent="0.25">
      <c r="A2665" s="1">
        <v>41934</v>
      </c>
      <c r="B2665" s="12">
        <v>14805</v>
      </c>
      <c r="C2665" s="12">
        <f>IF(VLOOKUP(A2665,'Old UVXY Hist'!A$1:G$2000,3,0)&lt;E2665,E2665,VLOOKUP(A2665,'Old UVXY Hist'!A$1:G$2000,3,0))</f>
        <v>17515</v>
      </c>
      <c r="D2665" s="12">
        <f>IF(VLOOKUP(A2665,'Old UVXY Hist'!A$1:G$2000,4,0)&gt;E2665,E2665,VLOOKUP(A2665,'Old UVXY Hist'!A$1:G$2000,4,0))</f>
        <v>14455</v>
      </c>
      <c r="E2665" s="12">
        <f>Master!S2669</f>
        <v>16849.138313831994</v>
      </c>
      <c r="F2665" s="12">
        <v>17400</v>
      </c>
      <c r="G2665">
        <v>39400</v>
      </c>
      <c r="H2665" s="18" t="str">
        <f t="shared" si="24"/>
        <v/>
      </c>
      <c r="J2665" t="str">
        <f t="shared" si="23"/>
        <v/>
      </c>
    </row>
    <row r="2666" spans="1:10" x14ac:dyDescent="0.25">
      <c r="A2666" s="1">
        <v>41935</v>
      </c>
      <c r="B2666" s="12">
        <v>15310</v>
      </c>
      <c r="C2666" s="12">
        <f>IF(VLOOKUP(A2666,'Old UVXY Hist'!A$1:G$2000,3,0)&lt;E2666,E2666,VLOOKUP(A2666,'Old UVXY Hist'!A$1:G$2000,3,0))</f>
        <v>16000</v>
      </c>
      <c r="D2666" s="12">
        <f>IF(VLOOKUP(A2666,'Old UVXY Hist'!A$1:G$2000,4,0)&gt;E2666,E2666,VLOOKUP(A2666,'Old UVXY Hist'!A$1:G$2000,4,0))</f>
        <v>14555</v>
      </c>
      <c r="E2666" s="12">
        <f>Master!S2670</f>
        <v>15363.64363738897</v>
      </c>
      <c r="F2666" s="12">
        <v>15475</v>
      </c>
      <c r="G2666">
        <v>37900</v>
      </c>
      <c r="H2666" s="18" t="str">
        <f t="shared" si="24"/>
        <v/>
      </c>
      <c r="J2666" t="str">
        <f t="shared" ref="J2666:J2729" si="25">IF(OR($B2666&gt;$C2666,$B2666&lt;$D2666,$C2666&lt;$D2666,$C2666&lt;$E2666,$D2666&gt;$E2666,C2666&lt;F2666,D2666&gt;F2666),1,"")</f>
        <v/>
      </c>
    </row>
    <row r="2667" spans="1:10" x14ac:dyDescent="0.25">
      <c r="A2667" s="1">
        <v>41936</v>
      </c>
      <c r="B2667" s="12">
        <v>15435</v>
      </c>
      <c r="C2667" s="12">
        <f>IF(VLOOKUP(A2667,'Old UVXY Hist'!A$1:G$2000,3,0)&lt;E2667,E2667,VLOOKUP(A2667,'Old UVXY Hist'!A$1:G$2000,3,0))</f>
        <v>17160</v>
      </c>
      <c r="D2667" s="12">
        <f>IF(VLOOKUP(A2667,'Old UVXY Hist'!A$1:G$2000,4,0)&gt;E2667,E2667,VLOOKUP(A2667,'Old UVXY Hist'!A$1:G$2000,4,0))</f>
        <v>14759.256959186578</v>
      </c>
      <c r="E2667" s="12">
        <f>Master!S2671</f>
        <v>14759.256959186578</v>
      </c>
      <c r="F2667" s="12">
        <v>15110</v>
      </c>
      <c r="G2667">
        <v>28600</v>
      </c>
      <c r="H2667" s="18" t="str">
        <f t="shared" si="24"/>
        <v/>
      </c>
      <c r="J2667" t="str">
        <f t="shared" si="25"/>
        <v/>
      </c>
    </row>
    <row r="2668" spans="1:10" x14ac:dyDescent="0.25">
      <c r="A2668" s="1">
        <v>41939</v>
      </c>
      <c r="B2668" s="12">
        <v>15585</v>
      </c>
      <c r="C2668" s="12">
        <f>IF(VLOOKUP(A2668,'Old UVXY Hist'!A$1:G$2000,3,0)&lt;E2668,E2668,VLOOKUP(A2668,'Old UVXY Hist'!A$1:G$2000,3,0))</f>
        <v>16125</v>
      </c>
      <c r="D2668" s="12">
        <f>IF(VLOOKUP(A2668,'Old UVXY Hist'!A$1:G$2000,4,0)&gt;E2668,E2668,VLOOKUP(A2668,'Old UVXY Hist'!A$1:G$2000,4,0))</f>
        <v>14535</v>
      </c>
      <c r="E2668" s="12">
        <f>Master!S2672</f>
        <v>14705.569487400891</v>
      </c>
      <c r="F2668" s="12">
        <v>14695</v>
      </c>
      <c r="G2668">
        <v>25000</v>
      </c>
      <c r="H2668" s="18" t="str">
        <f t="shared" si="24"/>
        <v/>
      </c>
      <c r="J2668" t="str">
        <f t="shared" si="25"/>
        <v/>
      </c>
    </row>
    <row r="2669" spans="1:10" x14ac:dyDescent="0.25">
      <c r="A2669" s="1">
        <v>41940</v>
      </c>
      <c r="B2669" s="12">
        <v>14250</v>
      </c>
      <c r="C2669" s="12">
        <f>IF(VLOOKUP(A2669,'Old UVXY Hist'!A$1:G$2000,3,0)&lt;E2669,E2669,VLOOKUP(A2669,'Old UVXY Hist'!A$1:G$2000,3,0))</f>
        <v>14295</v>
      </c>
      <c r="D2669" s="12">
        <f>IF(VLOOKUP(A2669,'Old UVXY Hist'!A$1:G$2000,4,0)&gt;E2669,E2669,VLOOKUP(A2669,'Old UVXY Hist'!A$1:G$2000,4,0))</f>
        <v>12637.851007055422</v>
      </c>
      <c r="E2669" s="12">
        <f>Master!S2673</f>
        <v>12637.851007055422</v>
      </c>
      <c r="F2669" s="12">
        <v>12770</v>
      </c>
      <c r="G2669">
        <v>30700</v>
      </c>
      <c r="H2669" s="18" t="str">
        <f t="shared" si="24"/>
        <v/>
      </c>
      <c r="J2669" t="str">
        <f t="shared" si="25"/>
        <v/>
      </c>
    </row>
    <row r="2670" spans="1:10" x14ac:dyDescent="0.25">
      <c r="A2670" s="1">
        <v>41941</v>
      </c>
      <c r="B2670" s="12">
        <v>12805</v>
      </c>
      <c r="C2670" s="12">
        <f>IF(VLOOKUP(A2670,'Old UVXY Hist'!A$1:G$2000,3,0)&lt;E2670,E2670,VLOOKUP(A2670,'Old UVXY Hist'!A$1:G$2000,3,0))</f>
        <v>13900</v>
      </c>
      <c r="D2670" s="12">
        <f>IF(VLOOKUP(A2670,'Old UVXY Hist'!A$1:G$2000,4,0)&gt;E2670,E2670,VLOOKUP(A2670,'Old UVXY Hist'!A$1:G$2000,4,0))</f>
        <v>12655</v>
      </c>
      <c r="E2670" s="12">
        <f>Master!S2674</f>
        <v>13520.039129076358</v>
      </c>
      <c r="F2670" s="12">
        <v>13130</v>
      </c>
      <c r="G2670">
        <v>35000</v>
      </c>
      <c r="H2670" s="18" t="str">
        <f t="shared" si="24"/>
        <v/>
      </c>
      <c r="J2670" t="str">
        <f t="shared" si="25"/>
        <v/>
      </c>
    </row>
    <row r="2671" spans="1:10" x14ac:dyDescent="0.25">
      <c r="A2671" s="1">
        <v>41942</v>
      </c>
      <c r="B2671" s="12">
        <v>13710</v>
      </c>
      <c r="C2671" s="12">
        <f>IF(VLOOKUP(A2671,'Old UVXY Hist'!A$1:G$2000,3,0)&lt;E2671,E2671,VLOOKUP(A2671,'Old UVXY Hist'!A$1:G$2000,3,0))</f>
        <v>14120</v>
      </c>
      <c r="D2671" s="12">
        <f>IF(VLOOKUP(A2671,'Old UVXY Hist'!A$1:G$2000,4,0)&gt;E2671,E2671,VLOOKUP(A2671,'Old UVXY Hist'!A$1:G$2000,4,0))</f>
        <v>12700</v>
      </c>
      <c r="E2671" s="12">
        <f>Master!S2675</f>
        <v>13345.406418400627</v>
      </c>
      <c r="F2671" s="12">
        <v>13205</v>
      </c>
      <c r="G2671">
        <v>28600</v>
      </c>
      <c r="H2671" s="18" t="str">
        <f t="shared" si="24"/>
        <v/>
      </c>
      <c r="J2671" t="str">
        <f t="shared" si="25"/>
        <v/>
      </c>
    </row>
    <row r="2672" spans="1:10" x14ac:dyDescent="0.25">
      <c r="A2672" s="1">
        <v>41943</v>
      </c>
      <c r="B2672" s="12">
        <v>12420</v>
      </c>
      <c r="C2672" s="12">
        <f>IF(VLOOKUP(A2672,'Old UVXY Hist'!A$1:G$2000,3,0)&lt;E2672,E2672,VLOOKUP(A2672,'Old UVXY Hist'!A$1:G$2000,3,0))</f>
        <v>12990</v>
      </c>
      <c r="D2672" s="12">
        <f>IF(VLOOKUP(A2672,'Old UVXY Hist'!A$1:G$2000,4,0)&gt;E2672,E2672,VLOOKUP(A2672,'Old UVXY Hist'!A$1:G$2000,4,0))</f>
        <v>12370</v>
      </c>
      <c r="E2672" s="12">
        <f>Master!S2676</f>
        <v>12826.065877298652</v>
      </c>
      <c r="F2672" s="12">
        <v>12550</v>
      </c>
      <c r="G2672">
        <v>21000</v>
      </c>
      <c r="H2672" s="18" t="str">
        <f t="shared" si="24"/>
        <v/>
      </c>
      <c r="J2672" t="str">
        <f t="shared" si="25"/>
        <v/>
      </c>
    </row>
    <row r="2673" spans="1:10" x14ac:dyDescent="0.25">
      <c r="A2673" s="1">
        <v>41946</v>
      </c>
      <c r="B2673" s="12">
        <v>12540</v>
      </c>
      <c r="C2673" s="12">
        <f>IF(VLOOKUP(A2673,'Old UVXY Hist'!A$1:G$2000,3,0)&lt;E2673,E2673,VLOOKUP(A2673,'Old UVXY Hist'!A$1:G$2000,3,0))</f>
        <v>13250</v>
      </c>
      <c r="D2673" s="12">
        <f>IF(VLOOKUP(A2673,'Old UVXY Hist'!A$1:G$2000,4,0)&gt;E2673,E2673,VLOOKUP(A2673,'Old UVXY Hist'!A$1:G$2000,4,0))</f>
        <v>12400</v>
      </c>
      <c r="E2673" s="12">
        <f>Master!S2677</f>
        <v>13099.008311599786</v>
      </c>
      <c r="F2673" s="12">
        <v>12955</v>
      </c>
      <c r="G2673">
        <v>20600</v>
      </c>
      <c r="H2673" s="18" t="str">
        <f t="shared" si="24"/>
        <v/>
      </c>
      <c r="J2673" t="str">
        <f t="shared" si="25"/>
        <v/>
      </c>
    </row>
    <row r="2674" spans="1:10" x14ac:dyDescent="0.25">
      <c r="A2674" s="1">
        <v>41947</v>
      </c>
      <c r="B2674" s="12">
        <v>13175</v>
      </c>
      <c r="C2674" s="12">
        <f>IF(VLOOKUP(A2674,'Old UVXY Hist'!A$1:G$2000,3,0)&lt;E2674,E2674,VLOOKUP(A2674,'Old UVXY Hist'!A$1:G$2000,3,0))</f>
        <v>13875</v>
      </c>
      <c r="D2674" s="12">
        <f>IF(VLOOKUP(A2674,'Old UVXY Hist'!A$1:G$2000,4,0)&gt;E2674,E2674,VLOOKUP(A2674,'Old UVXY Hist'!A$1:G$2000,4,0))</f>
        <v>12715</v>
      </c>
      <c r="E2674" s="12">
        <f>Master!S2678</f>
        <v>13008.990217210372</v>
      </c>
      <c r="F2674" s="12">
        <v>12800</v>
      </c>
      <c r="G2674">
        <v>29300</v>
      </c>
      <c r="H2674" s="18" t="str">
        <f t="shared" ref="H2674:H2737" si="26">IF(OR($B2674&gt;$C2674,$B2674&lt;$D2674,$C2674&lt;$D2674,$C2674&lt;$E2674,$D2674&gt;$E2674),1,"")</f>
        <v/>
      </c>
      <c r="J2674" t="str">
        <f t="shared" si="25"/>
        <v/>
      </c>
    </row>
    <row r="2675" spans="1:10" x14ac:dyDescent="0.25">
      <c r="A2675" s="1">
        <v>41948</v>
      </c>
      <c r="B2675" s="12">
        <v>12335</v>
      </c>
      <c r="C2675" s="12">
        <f>IF(VLOOKUP(A2675,'Old UVXY Hist'!A$1:G$2000,3,0)&lt;E2675,E2675,VLOOKUP(A2675,'Old UVXY Hist'!A$1:G$2000,3,0))</f>
        <v>12945</v>
      </c>
      <c r="D2675" s="12">
        <f>IF(VLOOKUP(A2675,'Old UVXY Hist'!A$1:G$2000,4,0)&gt;E2675,E2675,VLOOKUP(A2675,'Old UVXY Hist'!A$1:G$2000,4,0))</f>
        <v>12279.099785068345</v>
      </c>
      <c r="E2675" s="12">
        <f>Master!S2679</f>
        <v>12279.099785068345</v>
      </c>
      <c r="F2675" s="12">
        <v>12455</v>
      </c>
      <c r="G2675">
        <v>16300</v>
      </c>
      <c r="H2675" s="18" t="str">
        <f t="shared" si="26"/>
        <v/>
      </c>
      <c r="J2675" t="str">
        <f t="shared" si="25"/>
        <v/>
      </c>
    </row>
    <row r="2676" spans="1:10" x14ac:dyDescent="0.25">
      <c r="A2676" s="1">
        <v>41949</v>
      </c>
      <c r="B2676" s="12">
        <v>12300</v>
      </c>
      <c r="C2676" s="12">
        <f>IF(VLOOKUP(A2676,'Old UVXY Hist'!A$1:G$2000,3,0)&lt;E2676,E2676,VLOOKUP(A2676,'Old UVXY Hist'!A$1:G$2000,3,0))</f>
        <v>12765</v>
      </c>
      <c r="D2676" s="12">
        <f>IF(VLOOKUP(A2676,'Old UVXY Hist'!A$1:G$2000,4,0)&gt;E2676,E2676,VLOOKUP(A2676,'Old UVXY Hist'!A$1:G$2000,4,0))</f>
        <v>11607.011085694283</v>
      </c>
      <c r="E2676" s="12">
        <f>Master!S2680</f>
        <v>11607.011085694283</v>
      </c>
      <c r="F2676" s="12">
        <v>11830</v>
      </c>
      <c r="G2676">
        <v>24400</v>
      </c>
      <c r="H2676" s="18" t="str">
        <f t="shared" si="26"/>
        <v/>
      </c>
      <c r="J2676" t="str">
        <f t="shared" si="25"/>
        <v/>
      </c>
    </row>
    <row r="2677" spans="1:10" x14ac:dyDescent="0.25">
      <c r="A2677" s="1">
        <v>41950</v>
      </c>
      <c r="B2677" s="12">
        <v>11785</v>
      </c>
      <c r="C2677" s="12">
        <f>IF(VLOOKUP(A2677,'Old UVXY Hist'!A$1:G$2000,3,0)&lt;E2677,E2677,VLOOKUP(A2677,'Old UVXY Hist'!A$1:G$2000,3,0))</f>
        <v>12060</v>
      </c>
      <c r="D2677" s="12">
        <f>IF(VLOOKUP(A2677,'Old UVXY Hist'!A$1:G$2000,4,0)&gt;E2677,E2677,VLOOKUP(A2677,'Old UVXY Hist'!A$1:G$2000,4,0))</f>
        <v>11430</v>
      </c>
      <c r="E2677" s="12">
        <f>Master!S2681</f>
        <v>11591.379332767494</v>
      </c>
      <c r="F2677" s="12">
        <v>11490</v>
      </c>
      <c r="G2677">
        <v>24200</v>
      </c>
      <c r="H2677" s="18" t="str">
        <f t="shared" si="26"/>
        <v/>
      </c>
      <c r="J2677" t="str">
        <f t="shared" si="25"/>
        <v/>
      </c>
    </row>
    <row r="2678" spans="1:10" x14ac:dyDescent="0.25">
      <c r="A2678" s="1">
        <v>41953</v>
      </c>
      <c r="B2678" s="12">
        <v>11375</v>
      </c>
      <c r="C2678" s="12">
        <f>IF(VLOOKUP(A2678,'Old UVXY Hist'!A$1:G$2000,3,0)&lt;E2678,E2678,VLOOKUP(A2678,'Old UVXY Hist'!A$1:G$2000,3,0))</f>
        <v>11425</v>
      </c>
      <c r="D2678" s="12">
        <f>IF(VLOOKUP(A2678,'Old UVXY Hist'!A$1:G$2000,4,0)&gt;E2678,E2678,VLOOKUP(A2678,'Old UVXY Hist'!A$1:G$2000,4,0))</f>
        <v>10440</v>
      </c>
      <c r="E2678" s="12">
        <f>Master!S2682</f>
        <v>10621.506586141089</v>
      </c>
      <c r="F2678" s="12">
        <v>10630</v>
      </c>
      <c r="G2678">
        <v>29600</v>
      </c>
      <c r="H2678" s="18" t="str">
        <f t="shared" si="26"/>
        <v/>
      </c>
      <c r="J2678" t="str">
        <f t="shared" si="25"/>
        <v/>
      </c>
    </row>
    <row r="2679" spans="1:10" x14ac:dyDescent="0.25">
      <c r="A2679" s="1">
        <v>41954</v>
      </c>
      <c r="B2679" s="12">
        <v>10480</v>
      </c>
      <c r="C2679" s="12">
        <f>IF(VLOOKUP(A2679,'Old UVXY Hist'!A$1:G$2000,3,0)&lt;E2679,E2679,VLOOKUP(A2679,'Old UVXY Hist'!A$1:G$2000,3,0))</f>
        <v>11015</v>
      </c>
      <c r="D2679" s="12">
        <f>IF(VLOOKUP(A2679,'Old UVXY Hist'!A$1:G$2000,4,0)&gt;E2679,E2679,VLOOKUP(A2679,'Old UVXY Hist'!A$1:G$2000,4,0))</f>
        <v>10380</v>
      </c>
      <c r="E2679" s="12">
        <f>Master!S2683</f>
        <v>10563.208396498643</v>
      </c>
      <c r="F2679" s="12">
        <v>10595</v>
      </c>
      <c r="G2679">
        <v>21000</v>
      </c>
      <c r="H2679" s="18" t="str">
        <f t="shared" si="26"/>
        <v/>
      </c>
      <c r="J2679" t="str">
        <f t="shared" si="25"/>
        <v/>
      </c>
    </row>
    <row r="2680" spans="1:10" x14ac:dyDescent="0.25">
      <c r="A2680" s="1">
        <v>41955</v>
      </c>
      <c r="B2680" s="12">
        <v>11085</v>
      </c>
      <c r="C2680" s="12">
        <f>IF(VLOOKUP(A2680,'Old UVXY Hist'!A$1:G$2000,3,0)&lt;E2680,E2680,VLOOKUP(A2680,'Old UVXY Hist'!A$1:G$2000,3,0))</f>
        <v>11125</v>
      </c>
      <c r="D2680" s="12">
        <f>IF(VLOOKUP(A2680,'Old UVXY Hist'!A$1:G$2000,4,0)&gt;E2680,E2680,VLOOKUP(A2680,'Old UVXY Hist'!A$1:G$2000,4,0))</f>
        <v>10620</v>
      </c>
      <c r="E2680" s="12">
        <f>Master!S2684</f>
        <v>11049.121793809079</v>
      </c>
      <c r="F2680" s="12">
        <v>10830</v>
      </c>
      <c r="G2680">
        <v>18800</v>
      </c>
      <c r="H2680" s="18" t="str">
        <f t="shared" si="26"/>
        <v/>
      </c>
      <c r="J2680" t="str">
        <f t="shared" si="25"/>
        <v/>
      </c>
    </row>
    <row r="2681" spans="1:10" x14ac:dyDescent="0.25">
      <c r="A2681" s="1">
        <v>41956</v>
      </c>
      <c r="B2681" s="12">
        <v>10925</v>
      </c>
      <c r="C2681" s="12">
        <f>IF(VLOOKUP(A2681,'Old UVXY Hist'!A$1:G$2000,3,0)&lt;E2681,E2681,VLOOKUP(A2681,'Old UVXY Hist'!A$1:G$2000,3,0))</f>
        <v>11720</v>
      </c>
      <c r="D2681" s="12">
        <f>IF(VLOOKUP(A2681,'Old UVXY Hist'!A$1:G$2000,4,0)&gt;E2681,E2681,VLOOKUP(A2681,'Old UVXY Hist'!A$1:G$2000,4,0))</f>
        <v>10640</v>
      </c>
      <c r="E2681" s="12">
        <f>Master!S2685</f>
        <v>11548.29476182822</v>
      </c>
      <c r="F2681" s="12">
        <v>11090</v>
      </c>
      <c r="G2681">
        <v>30600</v>
      </c>
      <c r="H2681" s="18" t="str">
        <f t="shared" si="26"/>
        <v/>
      </c>
      <c r="J2681" t="str">
        <f t="shared" si="25"/>
        <v/>
      </c>
    </row>
    <row r="2682" spans="1:10" x14ac:dyDescent="0.25">
      <c r="A2682" s="1">
        <v>41957</v>
      </c>
      <c r="B2682" s="12">
        <v>11215</v>
      </c>
      <c r="C2682" s="12">
        <f>IF(VLOOKUP(A2682,'Old UVXY Hist'!A$1:G$2000,3,0)&lt;E2682,E2682,VLOOKUP(A2682,'Old UVXY Hist'!A$1:G$2000,3,0))</f>
        <v>11625</v>
      </c>
      <c r="D2682" s="12">
        <f>IF(VLOOKUP(A2682,'Old UVXY Hist'!A$1:G$2000,4,0)&gt;E2682,E2682,VLOOKUP(A2682,'Old UVXY Hist'!A$1:G$2000,4,0))</f>
        <v>11080</v>
      </c>
      <c r="E2682" s="12">
        <f>Master!S2686</f>
        <v>11151.057796827028</v>
      </c>
      <c r="F2682" s="12">
        <v>11145</v>
      </c>
      <c r="G2682">
        <v>20200</v>
      </c>
      <c r="H2682" s="18" t="str">
        <f t="shared" si="26"/>
        <v/>
      </c>
      <c r="J2682" t="str">
        <f t="shared" si="25"/>
        <v/>
      </c>
    </row>
    <row r="2683" spans="1:10" x14ac:dyDescent="0.25">
      <c r="A2683" s="1">
        <v>41960</v>
      </c>
      <c r="B2683" s="12">
        <v>11355</v>
      </c>
      <c r="C2683" s="12">
        <f>IF(VLOOKUP(A2683,'Old UVXY Hist'!A$1:G$2000,3,0)&lt;E2683,E2683,VLOOKUP(A2683,'Old UVXY Hist'!A$1:G$2000,3,0))</f>
        <v>11520</v>
      </c>
      <c r="D2683" s="12">
        <f>IF(VLOOKUP(A2683,'Old UVXY Hist'!A$1:G$2000,4,0)&gt;E2683,E2683,VLOOKUP(A2683,'Old UVXY Hist'!A$1:G$2000,4,0))</f>
        <v>10875</v>
      </c>
      <c r="E2683" s="12">
        <f>Master!S2687</f>
        <v>11215.929319351404</v>
      </c>
      <c r="F2683" s="12">
        <v>11115</v>
      </c>
      <c r="G2683">
        <v>20400</v>
      </c>
      <c r="H2683" s="18" t="str">
        <f t="shared" si="26"/>
        <v/>
      </c>
      <c r="J2683" t="str">
        <f t="shared" si="25"/>
        <v/>
      </c>
    </row>
    <row r="2684" spans="1:10" x14ac:dyDescent="0.25">
      <c r="A2684" s="1">
        <v>41961</v>
      </c>
      <c r="B2684" s="12">
        <v>10960</v>
      </c>
      <c r="C2684" s="12">
        <f>IF(VLOOKUP(A2684,'Old UVXY Hist'!A$1:G$2000,3,0)&lt;E2684,E2684,VLOOKUP(A2684,'Old UVXY Hist'!A$1:G$2000,3,0))</f>
        <v>11120.256663262528</v>
      </c>
      <c r="D2684" s="12">
        <f>IF(VLOOKUP(A2684,'Old UVXY Hist'!A$1:G$2000,4,0)&gt;E2684,E2684,VLOOKUP(A2684,'Old UVXY Hist'!A$1:G$2000,4,0))</f>
        <v>10450</v>
      </c>
      <c r="E2684" s="12">
        <f>Master!S2688</f>
        <v>11120.256663262528</v>
      </c>
      <c r="F2684" s="12">
        <v>10690</v>
      </c>
      <c r="G2684">
        <v>19000</v>
      </c>
      <c r="H2684" s="18" t="str">
        <f t="shared" si="26"/>
        <v/>
      </c>
      <c r="J2684" t="str">
        <f t="shared" si="25"/>
        <v/>
      </c>
    </row>
    <row r="2685" spans="1:10" x14ac:dyDescent="0.25">
      <c r="A2685" s="1">
        <v>41962</v>
      </c>
      <c r="B2685" s="12">
        <v>10975</v>
      </c>
      <c r="C2685" s="12">
        <f>IF(VLOOKUP(A2685,'Old UVXY Hist'!A$1:G$2000,3,0)&lt;E2685,E2685,VLOOKUP(A2685,'Old UVXY Hist'!A$1:G$2000,3,0))</f>
        <v>11440</v>
      </c>
      <c r="D2685" s="12">
        <f>IF(VLOOKUP(A2685,'Old UVXY Hist'!A$1:G$2000,4,0)&gt;E2685,E2685,VLOOKUP(A2685,'Old UVXY Hist'!A$1:G$2000,4,0))</f>
        <v>10890</v>
      </c>
      <c r="E2685" s="12">
        <f>Master!S2689</f>
        <v>11410.597246673979</v>
      </c>
      <c r="F2685" s="12">
        <v>11225</v>
      </c>
      <c r="G2685">
        <v>20700</v>
      </c>
      <c r="H2685" s="18" t="str">
        <f t="shared" si="26"/>
        <v/>
      </c>
      <c r="J2685" t="str">
        <f t="shared" si="25"/>
        <v/>
      </c>
    </row>
    <row r="2686" spans="1:10" x14ac:dyDescent="0.25">
      <c r="A2686" s="1">
        <v>41963</v>
      </c>
      <c r="B2686" s="12">
        <v>11650</v>
      </c>
      <c r="C2686" s="12">
        <f>IF(VLOOKUP(A2686,'Old UVXY Hist'!A$1:G$2000,3,0)&lt;E2686,E2686,VLOOKUP(A2686,'Old UVXY Hist'!A$1:G$2000,3,0))</f>
        <v>11700</v>
      </c>
      <c r="D2686" s="12">
        <f>IF(VLOOKUP(A2686,'Old UVXY Hist'!A$1:G$2000,4,0)&gt;E2686,E2686,VLOOKUP(A2686,'Old UVXY Hist'!A$1:G$2000,4,0))</f>
        <v>10907.815006825003</v>
      </c>
      <c r="E2686" s="12">
        <f>Master!S2690</f>
        <v>10907.815006825003</v>
      </c>
      <c r="F2686" s="12">
        <v>11040</v>
      </c>
      <c r="G2686">
        <v>13800</v>
      </c>
      <c r="H2686" s="18" t="str">
        <f t="shared" si="26"/>
        <v/>
      </c>
      <c r="J2686" t="str">
        <f t="shared" si="25"/>
        <v/>
      </c>
    </row>
    <row r="2687" spans="1:10" x14ac:dyDescent="0.25">
      <c r="A2687" s="1">
        <v>41964</v>
      </c>
      <c r="B2687" s="12">
        <v>10350</v>
      </c>
      <c r="C2687" s="12">
        <f>IF(VLOOKUP(A2687,'Old UVXY Hist'!A$1:G$2000,3,0)&lt;E2687,E2687,VLOOKUP(A2687,'Old UVXY Hist'!A$1:G$2000,3,0))</f>
        <v>10755</v>
      </c>
      <c r="D2687" s="12">
        <f>IF(VLOOKUP(A2687,'Old UVXY Hist'!A$1:G$2000,4,0)&gt;E2687,E2687,VLOOKUP(A2687,'Old UVXY Hist'!A$1:G$2000,4,0))</f>
        <v>10340</v>
      </c>
      <c r="E2687" s="12">
        <f>Master!S2691</f>
        <v>10651.37816934361</v>
      </c>
      <c r="F2687" s="12">
        <v>10570</v>
      </c>
      <c r="G2687">
        <v>18100</v>
      </c>
      <c r="H2687" s="18" t="str">
        <f t="shared" si="26"/>
        <v/>
      </c>
      <c r="J2687" t="str">
        <f t="shared" si="25"/>
        <v/>
      </c>
    </row>
    <row r="2688" spans="1:10" x14ac:dyDescent="0.25">
      <c r="A2688" s="1">
        <v>41967</v>
      </c>
      <c r="B2688" s="12">
        <v>10385</v>
      </c>
      <c r="C2688" s="12">
        <f>IF(VLOOKUP(A2688,'Old UVXY Hist'!A$1:G$2000,3,0)&lt;E2688,E2688,VLOOKUP(A2688,'Old UVXY Hist'!A$1:G$2000,3,0))</f>
        <v>10470</v>
      </c>
      <c r="D2688" s="12">
        <f>IF(VLOOKUP(A2688,'Old UVXY Hist'!A$1:G$2000,4,0)&gt;E2688,E2688,VLOOKUP(A2688,'Old UVXY Hist'!A$1:G$2000,4,0))</f>
        <v>10085</v>
      </c>
      <c r="E2688" s="12">
        <f>Master!S2692</f>
        <v>10131.406649863397</v>
      </c>
      <c r="F2688" s="12">
        <v>10085</v>
      </c>
      <c r="G2688">
        <v>17400</v>
      </c>
      <c r="H2688" s="18" t="str">
        <f t="shared" si="26"/>
        <v/>
      </c>
      <c r="J2688" t="str">
        <f t="shared" si="25"/>
        <v/>
      </c>
    </row>
    <row r="2689" spans="1:10" x14ac:dyDescent="0.25">
      <c r="A2689" s="1">
        <v>41968</v>
      </c>
      <c r="B2689" s="12">
        <v>10030</v>
      </c>
      <c r="C2689" s="12">
        <f>IF(VLOOKUP(A2689,'Old UVXY Hist'!A$1:G$2000,3,0)&lt;E2689,E2689,VLOOKUP(A2689,'Old UVXY Hist'!A$1:G$2000,3,0))</f>
        <v>10265</v>
      </c>
      <c r="D2689" s="12">
        <f>IF(VLOOKUP(A2689,'Old UVXY Hist'!A$1:G$2000,4,0)&gt;E2689,E2689,VLOOKUP(A2689,'Old UVXY Hist'!A$1:G$2000,4,0))</f>
        <v>9905</v>
      </c>
      <c r="E2689" s="12">
        <f>Master!S2693</f>
        <v>10008.765197925211</v>
      </c>
      <c r="F2689" s="12">
        <v>10010</v>
      </c>
      <c r="G2689">
        <v>17200</v>
      </c>
      <c r="H2689" s="18" t="str">
        <f t="shared" si="26"/>
        <v/>
      </c>
      <c r="J2689" t="str">
        <f t="shared" si="25"/>
        <v/>
      </c>
    </row>
    <row r="2690" spans="1:10" x14ac:dyDescent="0.25">
      <c r="A2690" s="1">
        <v>41969</v>
      </c>
      <c r="B2690" s="12">
        <v>9990</v>
      </c>
      <c r="C2690" s="12">
        <f>IF(VLOOKUP(A2690,'Old UVXY Hist'!A$1:G$2000,3,0)&lt;E2690,E2690,VLOOKUP(A2690,'Old UVXY Hist'!A$1:G$2000,3,0))</f>
        <v>10025</v>
      </c>
      <c r="D2690" s="12">
        <f>IF(VLOOKUP(A2690,'Old UVXY Hist'!A$1:G$2000,4,0)&gt;E2690,E2690,VLOOKUP(A2690,'Old UVXY Hist'!A$1:G$2000,4,0))</f>
        <v>9590</v>
      </c>
      <c r="E2690" s="12">
        <f>Master!S2694</f>
        <v>9706.0063008682391</v>
      </c>
      <c r="F2690" s="12">
        <v>9625</v>
      </c>
      <c r="G2690">
        <v>17900</v>
      </c>
      <c r="H2690" s="18" t="str">
        <f t="shared" si="26"/>
        <v/>
      </c>
      <c r="J2690" t="str">
        <f t="shared" si="25"/>
        <v/>
      </c>
    </row>
    <row r="2691" spans="1:10" x14ac:dyDescent="0.25">
      <c r="A2691" s="1">
        <v>41971</v>
      </c>
      <c r="B2691" s="12">
        <v>9720</v>
      </c>
      <c r="C2691" s="12">
        <f>IF(VLOOKUP(A2691,'Old UVXY Hist'!A$1:G$2000,3,0)&lt;E2691,E2691,VLOOKUP(A2691,'Old UVXY Hist'!A$1:G$2000,3,0))</f>
        <v>10419.748960788296</v>
      </c>
      <c r="D2691" s="12">
        <f>IF(VLOOKUP(A2691,'Old UVXY Hist'!A$1:G$2000,4,0)&gt;E2691,E2691,VLOOKUP(A2691,'Old UVXY Hist'!A$1:G$2000,4,0))</f>
        <v>9590</v>
      </c>
      <c r="E2691" s="12">
        <f>Master!S2695</f>
        <v>10419.748960788296</v>
      </c>
      <c r="F2691" s="12">
        <v>10145</v>
      </c>
      <c r="G2691">
        <v>12700</v>
      </c>
      <c r="H2691" s="18" t="str">
        <f t="shared" si="26"/>
        <v/>
      </c>
      <c r="J2691" t="str">
        <f t="shared" si="25"/>
        <v/>
      </c>
    </row>
    <row r="2692" spans="1:10" x14ac:dyDescent="0.25">
      <c r="A2692" s="1">
        <v>41974</v>
      </c>
      <c r="B2692" s="12">
        <v>10560</v>
      </c>
      <c r="C2692" s="12">
        <f>IF(VLOOKUP(A2692,'Old UVXY Hist'!A$1:G$2000,3,0)&lt;E2692,E2692,VLOOKUP(A2692,'Old UVXY Hist'!A$1:G$2000,3,0))</f>
        <v>11417.971394881175</v>
      </c>
      <c r="D2692" s="12">
        <f>IF(VLOOKUP(A2692,'Old UVXY Hist'!A$1:G$2000,4,0)&gt;E2692,E2692,VLOOKUP(A2692,'Old UVXY Hist'!A$1:G$2000,4,0))</f>
        <v>10485</v>
      </c>
      <c r="E2692" s="12">
        <f>Master!S2696</f>
        <v>11417.971394881175</v>
      </c>
      <c r="F2692" s="12">
        <v>11010</v>
      </c>
      <c r="G2692">
        <v>27700</v>
      </c>
      <c r="H2692" s="18" t="str">
        <f t="shared" si="26"/>
        <v/>
      </c>
      <c r="J2692" t="str">
        <f t="shared" si="25"/>
        <v/>
      </c>
    </row>
    <row r="2693" spans="1:10" x14ac:dyDescent="0.25">
      <c r="A2693" s="1">
        <v>41975</v>
      </c>
      <c r="B2693" s="12">
        <v>10960</v>
      </c>
      <c r="C2693" s="12">
        <f>IF(VLOOKUP(A2693,'Old UVXY Hist'!A$1:G$2000,3,0)&lt;E2693,E2693,VLOOKUP(A2693,'Old UVXY Hist'!A$1:G$2000,3,0))</f>
        <v>10960</v>
      </c>
      <c r="D2693" s="12">
        <f>IF(VLOOKUP(A2693,'Old UVXY Hist'!A$1:G$2000,4,0)&gt;E2693,E2693,VLOOKUP(A2693,'Old UVXY Hist'!A$1:G$2000,4,0))</f>
        <v>9645.7619086440063</v>
      </c>
      <c r="E2693" s="12">
        <f>Master!S2697</f>
        <v>9645.7619086440063</v>
      </c>
      <c r="F2693" s="12">
        <v>9780</v>
      </c>
      <c r="G2693">
        <v>22600</v>
      </c>
      <c r="H2693" s="18" t="str">
        <f t="shared" si="26"/>
        <v/>
      </c>
      <c r="J2693" t="str">
        <f t="shared" si="25"/>
        <v/>
      </c>
    </row>
    <row r="2694" spans="1:10" x14ac:dyDescent="0.25">
      <c r="A2694" s="1">
        <v>41976</v>
      </c>
      <c r="B2694" s="12">
        <v>9520</v>
      </c>
      <c r="C2694" s="12">
        <f>IF(VLOOKUP(A2694,'Old UVXY Hist'!A$1:G$2000,3,0)&lt;E2694,E2694,VLOOKUP(A2694,'Old UVXY Hist'!A$1:G$2000,3,0))</f>
        <v>9706.9056594498506</v>
      </c>
      <c r="D2694" s="12">
        <f>IF(VLOOKUP(A2694,'Old UVXY Hist'!A$1:G$2000,4,0)&gt;E2694,E2694,VLOOKUP(A2694,'Old UVXY Hist'!A$1:G$2000,4,0))</f>
        <v>9350</v>
      </c>
      <c r="E2694" s="12">
        <f>Master!S2698</f>
        <v>9706.9056594498506</v>
      </c>
      <c r="F2694" s="12">
        <v>9420</v>
      </c>
      <c r="G2694">
        <v>14200</v>
      </c>
      <c r="H2694" s="18" t="str">
        <f t="shared" si="26"/>
        <v/>
      </c>
      <c r="J2694" t="str">
        <f t="shared" si="25"/>
        <v/>
      </c>
    </row>
    <row r="2695" spans="1:10" x14ac:dyDescent="0.25">
      <c r="A2695" s="1">
        <v>41977</v>
      </c>
      <c r="B2695" s="12">
        <v>9650</v>
      </c>
      <c r="C2695" s="12">
        <f>IF(VLOOKUP(A2695,'Old UVXY Hist'!A$1:G$2000,3,0)&lt;E2695,E2695,VLOOKUP(A2695,'Old UVXY Hist'!A$1:G$2000,3,0))</f>
        <v>10000</v>
      </c>
      <c r="D2695" s="12">
        <f>IF(VLOOKUP(A2695,'Old UVXY Hist'!A$1:G$2000,4,0)&gt;E2695,E2695,VLOOKUP(A2695,'Old UVXY Hist'!A$1:G$2000,4,0))</f>
        <v>9250</v>
      </c>
      <c r="E2695" s="12">
        <f>Master!S2699</f>
        <v>9386.1493450706512</v>
      </c>
      <c r="F2695" s="12">
        <v>9455</v>
      </c>
      <c r="G2695">
        <v>24800</v>
      </c>
      <c r="H2695" s="18" t="str">
        <f t="shared" si="26"/>
        <v/>
      </c>
      <c r="J2695" t="str">
        <f t="shared" si="25"/>
        <v/>
      </c>
    </row>
    <row r="2696" spans="1:10" x14ac:dyDescent="0.25">
      <c r="A2696" s="1">
        <v>41978</v>
      </c>
      <c r="B2696" s="12">
        <v>9150</v>
      </c>
      <c r="C2696" s="12">
        <f>IF(VLOOKUP(A2696,'Old UVXY Hist'!A$1:G$2000,3,0)&lt;E2696,E2696,VLOOKUP(A2696,'Old UVXY Hist'!A$1:G$2000,3,0))</f>
        <v>9275</v>
      </c>
      <c r="D2696" s="12">
        <f>IF(VLOOKUP(A2696,'Old UVXY Hist'!A$1:G$2000,4,0)&gt;E2696,E2696,VLOOKUP(A2696,'Old UVXY Hist'!A$1:G$2000,4,0))</f>
        <v>8810</v>
      </c>
      <c r="E2696" s="12">
        <f>Master!S2700</f>
        <v>9125.808983804025</v>
      </c>
      <c r="F2696" s="12">
        <v>9135</v>
      </c>
      <c r="G2696">
        <v>28000</v>
      </c>
      <c r="H2696" s="18" t="str">
        <f t="shared" si="26"/>
        <v/>
      </c>
      <c r="J2696" t="str">
        <f t="shared" si="25"/>
        <v/>
      </c>
    </row>
    <row r="2697" spans="1:10" x14ac:dyDescent="0.25">
      <c r="A2697" s="1">
        <v>41981</v>
      </c>
      <c r="B2697" s="12">
        <v>9230</v>
      </c>
      <c r="C2697" s="12">
        <f>IF(VLOOKUP(A2697,'Old UVXY Hist'!A$1:G$2000,3,0)&lt;E2697,E2697,VLOOKUP(A2697,'Old UVXY Hist'!A$1:G$2000,3,0))</f>
        <v>10254.881878616747</v>
      </c>
      <c r="D2697" s="12">
        <f>IF(VLOOKUP(A2697,'Old UVXY Hist'!A$1:G$2000,4,0)&gt;E2697,E2697,VLOOKUP(A2697,'Old UVXY Hist'!A$1:G$2000,4,0))</f>
        <v>8935</v>
      </c>
      <c r="E2697" s="12">
        <f>Master!S2701</f>
        <v>10254.881878616747</v>
      </c>
      <c r="F2697" s="12">
        <v>9795</v>
      </c>
      <c r="G2697">
        <v>31400</v>
      </c>
      <c r="H2697" s="18" t="str">
        <f t="shared" si="26"/>
        <v/>
      </c>
      <c r="J2697" t="str">
        <f t="shared" si="25"/>
        <v/>
      </c>
    </row>
    <row r="2698" spans="1:10" x14ac:dyDescent="0.25">
      <c r="A2698" s="1">
        <v>41982</v>
      </c>
      <c r="B2698" s="12">
        <v>10835</v>
      </c>
      <c r="C2698" s="12">
        <f>IF(VLOOKUP(A2698,'Old UVXY Hist'!A$1:G$2000,3,0)&lt;E2698,E2698,VLOOKUP(A2698,'Old UVXY Hist'!A$1:G$2000,3,0))</f>
        <v>11190</v>
      </c>
      <c r="D2698" s="12">
        <f>IF(VLOOKUP(A2698,'Old UVXY Hist'!A$1:G$2000,4,0)&gt;E2698,E2698,VLOOKUP(A2698,'Old UVXY Hist'!A$1:G$2000,4,0))</f>
        <v>9870</v>
      </c>
      <c r="E2698" s="12">
        <f>Master!S2702</f>
        <v>10337.08203540557</v>
      </c>
      <c r="F2698" s="12">
        <v>10010</v>
      </c>
      <c r="G2698">
        <v>43600</v>
      </c>
      <c r="H2698" s="18" t="str">
        <f t="shared" si="26"/>
        <v/>
      </c>
      <c r="J2698" t="str">
        <f t="shared" si="25"/>
        <v/>
      </c>
    </row>
    <row r="2699" spans="1:10" x14ac:dyDescent="0.25">
      <c r="A2699" s="1">
        <v>41983</v>
      </c>
      <c r="B2699" s="12">
        <v>10440</v>
      </c>
      <c r="C2699" s="12">
        <f>IF(VLOOKUP(A2699,'Old UVXY Hist'!A$1:G$2000,3,0)&lt;E2699,E2699,VLOOKUP(A2699,'Old UVXY Hist'!A$1:G$2000,3,0))</f>
        <v>12736.947642215864</v>
      </c>
      <c r="D2699" s="12">
        <f>IF(VLOOKUP(A2699,'Old UVXY Hist'!A$1:G$2000,4,0)&gt;E2699,E2699,VLOOKUP(A2699,'Old UVXY Hist'!A$1:G$2000,4,0))</f>
        <v>10350</v>
      </c>
      <c r="E2699" s="12">
        <f>Master!S2703</f>
        <v>12736.947642215864</v>
      </c>
      <c r="F2699" s="12">
        <v>12180</v>
      </c>
      <c r="G2699">
        <v>41600</v>
      </c>
      <c r="H2699" s="18" t="str">
        <f t="shared" si="26"/>
        <v/>
      </c>
      <c r="J2699" t="str">
        <f t="shared" si="25"/>
        <v/>
      </c>
    </row>
    <row r="2700" spans="1:10" x14ac:dyDescent="0.25">
      <c r="A2700" s="1">
        <v>41984</v>
      </c>
      <c r="B2700" s="12">
        <v>11825</v>
      </c>
      <c r="C2700" s="12">
        <f>IF(VLOOKUP(A2700,'Old UVXY Hist'!A$1:G$2000,3,0)&lt;E2700,E2700,VLOOKUP(A2700,'Old UVXY Hist'!A$1:G$2000,3,0))</f>
        <v>14845.051390660021</v>
      </c>
      <c r="D2700" s="12">
        <f>IF(VLOOKUP(A2700,'Old UVXY Hist'!A$1:G$2000,4,0)&gt;E2700,E2700,VLOOKUP(A2700,'Old UVXY Hist'!A$1:G$2000,4,0))</f>
        <v>10785</v>
      </c>
      <c r="E2700" s="12">
        <f>Master!S2704</f>
        <v>14845.051390660021</v>
      </c>
      <c r="F2700" s="12">
        <v>13590</v>
      </c>
      <c r="G2700">
        <v>50500</v>
      </c>
      <c r="H2700" s="18" t="str">
        <f t="shared" si="26"/>
        <v/>
      </c>
      <c r="J2700" t="str">
        <f t="shared" si="25"/>
        <v/>
      </c>
    </row>
    <row r="2701" spans="1:10" x14ac:dyDescent="0.25">
      <c r="A2701" s="1">
        <v>41985</v>
      </c>
      <c r="B2701" s="12">
        <v>14785</v>
      </c>
      <c r="C2701" s="12">
        <f>IF(VLOOKUP(A2701,'Old UVXY Hist'!A$1:G$2000,3,0)&lt;E2701,E2701,VLOOKUP(A2701,'Old UVXY Hist'!A$1:G$2000,3,0))</f>
        <v>15235</v>
      </c>
      <c r="D2701" s="12">
        <f>IF(VLOOKUP(A2701,'Old UVXY Hist'!A$1:G$2000,4,0)&gt;E2701,E2701,VLOOKUP(A2701,'Old UVXY Hist'!A$1:G$2000,4,0))</f>
        <v>13320</v>
      </c>
      <c r="E2701" s="12">
        <f>Master!S2705</f>
        <v>14966.996937042732</v>
      </c>
      <c r="F2701" s="12">
        <v>15040</v>
      </c>
      <c r="G2701">
        <v>58200</v>
      </c>
      <c r="H2701" s="18" t="str">
        <f t="shared" si="26"/>
        <v/>
      </c>
      <c r="J2701" t="str">
        <f t="shared" si="25"/>
        <v/>
      </c>
    </row>
    <row r="2702" spans="1:10" x14ac:dyDescent="0.25">
      <c r="A2702" s="1">
        <v>41988</v>
      </c>
      <c r="B2702" s="12">
        <v>13690</v>
      </c>
      <c r="C2702" s="12">
        <f>IF(VLOOKUP(A2702,'Old UVXY Hist'!A$1:G$2000,3,0)&lt;E2702,E2702,VLOOKUP(A2702,'Old UVXY Hist'!A$1:G$2000,3,0))</f>
        <v>15500</v>
      </c>
      <c r="D2702" s="12">
        <f>IF(VLOOKUP(A2702,'Old UVXY Hist'!A$1:G$2000,4,0)&gt;E2702,E2702,VLOOKUP(A2702,'Old UVXY Hist'!A$1:G$2000,4,0))</f>
        <v>12940</v>
      </c>
      <c r="E2702" s="12">
        <f>Master!S2706</f>
        <v>14407.482345478338</v>
      </c>
      <c r="F2702" s="12">
        <v>14395</v>
      </c>
      <c r="G2702">
        <v>56800</v>
      </c>
      <c r="H2702" s="18" t="str">
        <f t="shared" si="26"/>
        <v/>
      </c>
      <c r="J2702" t="str">
        <f t="shared" si="25"/>
        <v/>
      </c>
    </row>
    <row r="2703" spans="1:10" x14ac:dyDescent="0.25">
      <c r="A2703" s="1">
        <v>41989</v>
      </c>
      <c r="B2703" s="12">
        <v>15040</v>
      </c>
      <c r="C2703" s="12">
        <f>IF(VLOOKUP(A2703,'Old UVXY Hist'!A$1:G$2000,3,0)&lt;E2703,E2703,VLOOKUP(A2703,'Old UVXY Hist'!A$1:G$2000,3,0))</f>
        <v>16650.148987498284</v>
      </c>
      <c r="D2703" s="12">
        <f>IF(VLOOKUP(A2703,'Old UVXY Hist'!A$1:G$2000,4,0)&gt;E2703,E2703,VLOOKUP(A2703,'Old UVXY Hist'!A$1:G$2000,4,0))</f>
        <v>12710</v>
      </c>
      <c r="E2703" s="12">
        <f>Master!S2707</f>
        <v>16650.148987498284</v>
      </c>
      <c r="F2703" s="12">
        <v>15675</v>
      </c>
      <c r="G2703">
        <v>49600</v>
      </c>
      <c r="H2703" s="18" t="str">
        <f t="shared" si="26"/>
        <v/>
      </c>
      <c r="J2703" t="str">
        <f t="shared" si="25"/>
        <v/>
      </c>
    </row>
    <row r="2704" spans="1:10" x14ac:dyDescent="0.25">
      <c r="A2704" s="1">
        <v>41990</v>
      </c>
      <c r="B2704" s="12">
        <v>16100</v>
      </c>
      <c r="C2704" s="12">
        <f>IF(VLOOKUP(A2704,'Old UVXY Hist'!A$1:G$2000,3,0)&lt;E2704,E2704,VLOOKUP(A2704,'Old UVXY Hist'!A$1:G$2000,3,0))</f>
        <v>16140</v>
      </c>
      <c r="D2704" s="12">
        <f>IF(VLOOKUP(A2704,'Old UVXY Hist'!A$1:G$2000,4,0)&gt;E2704,E2704,VLOOKUP(A2704,'Old UVXY Hist'!A$1:G$2000,4,0))</f>
        <v>12315</v>
      </c>
      <c r="E2704" s="12">
        <f>Master!S2708</f>
        <v>12590.733038701936</v>
      </c>
      <c r="F2704" s="12">
        <v>12430</v>
      </c>
      <c r="G2704">
        <v>45400</v>
      </c>
      <c r="H2704" s="18" t="str">
        <f t="shared" si="26"/>
        <v/>
      </c>
      <c r="J2704" t="str">
        <f t="shared" si="25"/>
        <v/>
      </c>
    </row>
    <row r="2705" spans="1:10" x14ac:dyDescent="0.25">
      <c r="A2705" s="1">
        <v>41991</v>
      </c>
      <c r="B2705" s="12">
        <v>11245</v>
      </c>
      <c r="C2705" s="12">
        <f>IF(VLOOKUP(A2705,'Old UVXY Hist'!A$1:G$2000,3,0)&lt;E2705,E2705,VLOOKUP(A2705,'Old UVXY Hist'!A$1:G$2000,3,0))</f>
        <v>12375</v>
      </c>
      <c r="D2705" s="12">
        <f>IF(VLOOKUP(A2705,'Old UVXY Hist'!A$1:G$2000,4,0)&gt;E2705,E2705,VLOOKUP(A2705,'Old UVXY Hist'!A$1:G$2000,4,0))</f>
        <v>11150</v>
      </c>
      <c r="E2705" s="12">
        <f>Master!S2709</f>
        <v>11942.66050428074</v>
      </c>
      <c r="F2705" s="12">
        <v>11695</v>
      </c>
      <c r="G2705">
        <v>35200</v>
      </c>
      <c r="H2705" s="18" t="str">
        <f t="shared" si="26"/>
        <v/>
      </c>
      <c r="J2705" t="str">
        <f t="shared" si="25"/>
        <v/>
      </c>
    </row>
    <row r="2706" spans="1:10" x14ac:dyDescent="0.25">
      <c r="A2706" s="1">
        <v>41992</v>
      </c>
      <c r="B2706" s="12">
        <v>11580</v>
      </c>
      <c r="C2706" s="12">
        <f>IF(VLOOKUP(A2706,'Old UVXY Hist'!A$1:G$2000,3,0)&lt;E2706,E2706,VLOOKUP(A2706,'Old UVXY Hist'!A$1:G$2000,3,0))</f>
        <v>11935</v>
      </c>
      <c r="D2706" s="12">
        <f>IF(VLOOKUP(A2706,'Old UVXY Hist'!A$1:G$2000,4,0)&gt;E2706,E2706,VLOOKUP(A2706,'Old UVXY Hist'!A$1:G$2000,4,0))</f>
        <v>11066.7438942071</v>
      </c>
      <c r="E2706" s="12">
        <f>Master!S2710</f>
        <v>11066.7438942071</v>
      </c>
      <c r="F2706" s="12">
        <v>11475</v>
      </c>
      <c r="G2706">
        <v>21900</v>
      </c>
      <c r="H2706" s="18" t="str">
        <f t="shared" si="26"/>
        <v/>
      </c>
      <c r="J2706" t="str">
        <f t="shared" si="25"/>
        <v/>
      </c>
    </row>
    <row r="2707" spans="1:10" x14ac:dyDescent="0.25">
      <c r="A2707" s="1">
        <v>41995</v>
      </c>
      <c r="B2707" s="12">
        <v>10825</v>
      </c>
      <c r="C2707" s="12">
        <f>IF(VLOOKUP(A2707,'Old UVXY Hist'!A$1:G$2000,3,0)&lt;E2707,E2707,VLOOKUP(A2707,'Old UVXY Hist'!A$1:G$2000,3,0))</f>
        <v>11000</v>
      </c>
      <c r="D2707" s="12">
        <f>IF(VLOOKUP(A2707,'Old UVXY Hist'!A$1:G$2000,4,0)&gt;E2707,E2707,VLOOKUP(A2707,'Old UVXY Hist'!A$1:G$2000,4,0))</f>
        <v>10350</v>
      </c>
      <c r="E2707" s="12">
        <f>Master!S2711</f>
        <v>10899.29263555455</v>
      </c>
      <c r="F2707" s="12">
        <v>10350</v>
      </c>
      <c r="G2707">
        <v>25900</v>
      </c>
      <c r="H2707" s="18" t="str">
        <f t="shared" si="26"/>
        <v/>
      </c>
      <c r="J2707" t="str">
        <f t="shared" si="25"/>
        <v/>
      </c>
    </row>
    <row r="2708" spans="1:10" x14ac:dyDescent="0.25">
      <c r="A2708" s="1">
        <v>41996</v>
      </c>
      <c r="B2708" s="12">
        <v>10235</v>
      </c>
      <c r="C2708" s="12">
        <f>IF(VLOOKUP(A2708,'Old UVXY Hist'!A$1:G$2000,3,0)&lt;E2708,E2708,VLOOKUP(A2708,'Old UVXY Hist'!A$1:G$2000,3,0))</f>
        <v>10850</v>
      </c>
      <c r="D2708" s="12">
        <f>IF(VLOOKUP(A2708,'Old UVXY Hist'!A$1:G$2000,4,0)&gt;E2708,E2708,VLOOKUP(A2708,'Old UVXY Hist'!A$1:G$2000,4,0))</f>
        <v>10225</v>
      </c>
      <c r="E2708" s="12">
        <f>Master!S2712</f>
        <v>10287.687995386243</v>
      </c>
      <c r="F2708" s="12">
        <v>10410</v>
      </c>
      <c r="G2708">
        <v>17900</v>
      </c>
      <c r="H2708" s="18" t="str">
        <f t="shared" si="26"/>
        <v/>
      </c>
      <c r="J2708" t="str">
        <f t="shared" si="25"/>
        <v/>
      </c>
    </row>
    <row r="2709" spans="1:10" x14ac:dyDescent="0.25">
      <c r="A2709" s="1">
        <v>41997</v>
      </c>
      <c r="B2709" s="12">
        <v>10180</v>
      </c>
      <c r="C2709" s="12">
        <f>IF(VLOOKUP(A2709,'Old UVXY Hist'!A$1:G$2000,3,0)&lt;E2709,E2709,VLOOKUP(A2709,'Old UVXY Hist'!A$1:G$2000,3,0))</f>
        <v>10641.5257545759</v>
      </c>
      <c r="D2709" s="12">
        <f>IF(VLOOKUP(A2709,'Old UVXY Hist'!A$1:G$2000,4,0)&gt;E2709,E2709,VLOOKUP(A2709,'Old UVXY Hist'!A$1:G$2000,4,0))</f>
        <v>10110</v>
      </c>
      <c r="E2709" s="12">
        <f>Master!S2713</f>
        <v>10641.5257545759</v>
      </c>
      <c r="F2709" s="12">
        <v>10205</v>
      </c>
      <c r="G2709">
        <v>7300</v>
      </c>
      <c r="H2709" s="18" t="str">
        <f t="shared" si="26"/>
        <v/>
      </c>
      <c r="J2709" t="str">
        <f t="shared" si="25"/>
        <v/>
      </c>
    </row>
    <row r="2710" spans="1:10" x14ac:dyDescent="0.25">
      <c r="A2710" s="1">
        <v>41999</v>
      </c>
      <c r="B2710" s="12">
        <v>10225</v>
      </c>
      <c r="C2710" s="12">
        <f>IF(VLOOKUP(A2710,'Old UVXY Hist'!A$1:G$2000,3,0)&lt;E2710,E2710,VLOOKUP(A2710,'Old UVXY Hist'!A$1:G$2000,3,0))</f>
        <v>10525</v>
      </c>
      <c r="D2710" s="12">
        <f>IF(VLOOKUP(A2710,'Old UVXY Hist'!A$1:G$2000,4,0)&gt;E2710,E2710,VLOOKUP(A2710,'Old UVXY Hist'!A$1:G$2000,4,0))</f>
        <v>10075</v>
      </c>
      <c r="E2710" s="12">
        <f>Master!S2714</f>
        <v>10122.248023311258</v>
      </c>
      <c r="F2710" s="12">
        <v>10435</v>
      </c>
      <c r="G2710">
        <v>11600</v>
      </c>
      <c r="H2710" s="18" t="str">
        <f t="shared" si="26"/>
        <v/>
      </c>
      <c r="J2710" t="str">
        <f t="shared" si="25"/>
        <v/>
      </c>
    </row>
    <row r="2711" spans="1:10" x14ac:dyDescent="0.25">
      <c r="A2711" s="1">
        <v>42002</v>
      </c>
      <c r="B2711" s="12">
        <v>10510</v>
      </c>
      <c r="C2711" s="12">
        <f>IF(VLOOKUP(A2711,'Old UVXY Hist'!A$1:G$2000,3,0)&lt;E2711,E2711,VLOOKUP(A2711,'Old UVXY Hist'!A$1:G$2000,3,0))</f>
        <v>10630</v>
      </c>
      <c r="D2711" s="12">
        <f>IF(VLOOKUP(A2711,'Old UVXY Hist'!A$1:G$2000,4,0)&gt;E2711,E2711,VLOOKUP(A2711,'Old UVXY Hist'!A$1:G$2000,4,0))</f>
        <v>10195</v>
      </c>
      <c r="E2711" s="12">
        <f>Master!S2715</f>
        <v>10416.505780477275</v>
      </c>
      <c r="F2711" s="12">
        <v>10310</v>
      </c>
      <c r="G2711">
        <v>16600</v>
      </c>
      <c r="H2711" s="18" t="str">
        <f t="shared" si="26"/>
        <v/>
      </c>
      <c r="J2711" t="str">
        <f t="shared" si="25"/>
        <v/>
      </c>
    </row>
    <row r="2712" spans="1:10" x14ac:dyDescent="0.25">
      <c r="A2712" s="1">
        <v>42003</v>
      </c>
      <c r="B2712" s="12">
        <v>10665</v>
      </c>
      <c r="C2712" s="12">
        <f>IF(VLOOKUP(A2712,'Old UVXY Hist'!A$1:G$2000,3,0)&lt;E2712,E2712,VLOOKUP(A2712,'Old UVXY Hist'!A$1:G$2000,3,0))</f>
        <v>10970</v>
      </c>
      <c r="D2712" s="12">
        <f>IF(VLOOKUP(A2712,'Old UVXY Hist'!A$1:G$2000,4,0)&gt;E2712,E2712,VLOOKUP(A2712,'Old UVXY Hist'!A$1:G$2000,4,0))</f>
        <v>10390</v>
      </c>
      <c r="E2712" s="12">
        <f>Master!S2716</f>
        <v>10839.940895214384</v>
      </c>
      <c r="F2712" s="12">
        <v>10850</v>
      </c>
      <c r="G2712">
        <v>16400</v>
      </c>
      <c r="H2712" s="18" t="str">
        <f t="shared" si="26"/>
        <v/>
      </c>
      <c r="J2712" t="str">
        <f t="shared" si="25"/>
        <v/>
      </c>
    </row>
    <row r="2713" spans="1:10" x14ac:dyDescent="0.25">
      <c r="A2713" s="1">
        <v>42004</v>
      </c>
      <c r="B2713" s="12">
        <v>10750</v>
      </c>
      <c r="C2713" s="12">
        <f>IF(VLOOKUP(A2713,'Old UVXY Hist'!A$1:G$2000,3,0)&lt;E2713,E2713,VLOOKUP(A2713,'Old UVXY Hist'!A$1:G$2000,3,0))</f>
        <v>12975</v>
      </c>
      <c r="D2713" s="12">
        <f>IF(VLOOKUP(A2713,'Old UVXY Hist'!A$1:G$2000,4,0)&gt;E2713,E2713,VLOOKUP(A2713,'Old UVXY Hist'!A$1:G$2000,4,0))</f>
        <v>10675</v>
      </c>
      <c r="E2713" s="12">
        <f>Master!S2717</f>
        <v>12707.49952600267</v>
      </c>
      <c r="F2713" s="12">
        <v>12575</v>
      </c>
      <c r="G2713">
        <v>14260200</v>
      </c>
      <c r="H2713" s="18" t="str">
        <f t="shared" si="26"/>
        <v/>
      </c>
      <c r="J2713" t="str">
        <f t="shared" si="25"/>
        <v/>
      </c>
    </row>
    <row r="2714" spans="1:10" x14ac:dyDescent="0.25">
      <c r="A2714" s="1">
        <v>42006</v>
      </c>
      <c r="B2714" s="12">
        <v>11720</v>
      </c>
      <c r="C2714" s="12">
        <f>IF(VLOOKUP(A2714,'Old UVXY Hist'!A$1:G$2000,3,0)&lt;E2714,E2714,VLOOKUP(A2714,'Old UVXY Hist'!A$1:G$2000,3,0))</f>
        <v>13610</v>
      </c>
      <c r="D2714" s="12">
        <f>IF(VLOOKUP(A2714,'Old UVXY Hist'!A$1:G$2000,4,0)&gt;E2714,E2714,VLOOKUP(A2714,'Old UVXY Hist'!A$1:G$2000,4,0))</f>
        <v>11455</v>
      </c>
      <c r="E2714" s="12">
        <f>Master!S2718</f>
        <v>12553.610020700455</v>
      </c>
      <c r="F2714" s="12">
        <v>12165</v>
      </c>
      <c r="G2714">
        <v>20668600</v>
      </c>
      <c r="H2714" s="18" t="str">
        <f t="shared" si="26"/>
        <v/>
      </c>
      <c r="J2714" t="str">
        <f t="shared" si="25"/>
        <v/>
      </c>
    </row>
    <row r="2715" spans="1:10" x14ac:dyDescent="0.25">
      <c r="A2715" s="1">
        <v>42009</v>
      </c>
      <c r="B2715" s="12">
        <v>12840</v>
      </c>
      <c r="C2715" s="12">
        <f>IF(VLOOKUP(A2715,'Old UVXY Hist'!A$1:G$2000,3,0)&lt;E2715,E2715,VLOOKUP(A2715,'Old UVXY Hist'!A$1:G$2000,3,0))</f>
        <v>14335</v>
      </c>
      <c r="D2715" s="12">
        <f>IF(VLOOKUP(A2715,'Old UVXY Hist'!A$1:G$2000,4,0)&gt;E2715,E2715,VLOOKUP(A2715,'Old UVXY Hist'!A$1:G$2000,4,0))</f>
        <v>12725</v>
      </c>
      <c r="E2715" s="12">
        <f>Master!S2719</f>
        <v>14136.615521147907</v>
      </c>
      <c r="F2715" s="12">
        <v>13915</v>
      </c>
      <c r="G2715">
        <v>21276900</v>
      </c>
      <c r="H2715" s="18" t="str">
        <f t="shared" si="26"/>
        <v/>
      </c>
      <c r="J2715" t="str">
        <f t="shared" si="25"/>
        <v/>
      </c>
    </row>
    <row r="2716" spans="1:10" x14ac:dyDescent="0.25">
      <c r="A2716" s="1">
        <v>42010</v>
      </c>
      <c r="B2716" s="12">
        <v>13795</v>
      </c>
      <c r="C2716" s="12">
        <f>IF(VLOOKUP(A2716,'Old UVXY Hist'!A$1:G$2000,3,0)&lt;E2716,E2716,VLOOKUP(A2716,'Old UVXY Hist'!A$1:G$2000,3,0))</f>
        <v>15600</v>
      </c>
      <c r="D2716" s="12">
        <f>IF(VLOOKUP(A2716,'Old UVXY Hist'!A$1:G$2000,4,0)&gt;E2716,E2716,VLOOKUP(A2716,'Old UVXY Hist'!A$1:G$2000,4,0))</f>
        <v>13425</v>
      </c>
      <c r="E2716" s="12">
        <f>Master!S2720</f>
        <v>15021.219529998709</v>
      </c>
      <c r="F2716" s="12">
        <v>14535</v>
      </c>
      <c r="G2716">
        <v>27152700</v>
      </c>
      <c r="H2716" s="18" t="str">
        <f t="shared" si="26"/>
        <v/>
      </c>
      <c r="J2716" t="str">
        <f t="shared" si="25"/>
        <v/>
      </c>
    </row>
    <row r="2717" spans="1:10" x14ac:dyDescent="0.25">
      <c r="A2717" s="1">
        <v>42011</v>
      </c>
      <c r="B2717" s="12">
        <v>13710</v>
      </c>
      <c r="C2717" s="12">
        <f>IF(VLOOKUP(A2717,'Old UVXY Hist'!A$1:G$2000,3,0)&lt;E2717,E2717,VLOOKUP(A2717,'Old UVXY Hist'!A$1:G$2000,3,0))</f>
        <v>14350</v>
      </c>
      <c r="D2717" s="12">
        <f>IF(VLOOKUP(A2717,'Old UVXY Hist'!A$1:G$2000,4,0)&gt;E2717,E2717,VLOOKUP(A2717,'Old UVXY Hist'!A$1:G$2000,4,0))</f>
        <v>13235</v>
      </c>
      <c r="E2717" s="12">
        <f>Master!S2721</f>
        <v>13529.528579270594</v>
      </c>
      <c r="F2717" s="12">
        <v>13615</v>
      </c>
      <c r="G2717">
        <v>17864200</v>
      </c>
      <c r="H2717" s="18" t="str">
        <f t="shared" si="26"/>
        <v/>
      </c>
      <c r="J2717" t="str">
        <f t="shared" si="25"/>
        <v/>
      </c>
    </row>
    <row r="2718" spans="1:10" x14ac:dyDescent="0.25">
      <c r="A2718" s="1">
        <v>42012</v>
      </c>
      <c r="B2718" s="12">
        <v>12590</v>
      </c>
      <c r="C2718" s="12">
        <f>IF(VLOOKUP(A2718,'Old UVXY Hist'!A$1:G$2000,3,0)&lt;E2718,E2718,VLOOKUP(A2718,'Old UVXY Hist'!A$1:G$2000,3,0))</f>
        <v>12680</v>
      </c>
      <c r="D2718" s="12">
        <f>IF(VLOOKUP(A2718,'Old UVXY Hist'!A$1:G$2000,4,0)&gt;E2718,E2718,VLOOKUP(A2718,'Old UVXY Hist'!A$1:G$2000,4,0))</f>
        <v>11780</v>
      </c>
      <c r="E2718" s="12">
        <f>Master!S2722</f>
        <v>12041.676464367436</v>
      </c>
      <c r="F2718" s="12">
        <v>11940</v>
      </c>
      <c r="G2718">
        <v>15020400</v>
      </c>
      <c r="H2718" s="18" t="str">
        <f t="shared" si="26"/>
        <v/>
      </c>
      <c r="J2718" t="str">
        <f t="shared" si="25"/>
        <v/>
      </c>
    </row>
    <row r="2719" spans="1:10" x14ac:dyDescent="0.25">
      <c r="A2719" s="1">
        <v>42013</v>
      </c>
      <c r="B2719" s="12">
        <v>11630</v>
      </c>
      <c r="C2719" s="12">
        <f>IF(VLOOKUP(A2719,'Old UVXY Hist'!A$1:G$2000,3,0)&lt;E2719,E2719,VLOOKUP(A2719,'Old UVXY Hist'!A$1:G$2000,3,0))</f>
        <v>13284.418875685877</v>
      </c>
      <c r="D2719" s="12">
        <f>IF(VLOOKUP(A2719,'Old UVXY Hist'!A$1:G$2000,4,0)&gt;E2719,E2719,VLOOKUP(A2719,'Old UVXY Hist'!A$1:G$2000,4,0))</f>
        <v>11620</v>
      </c>
      <c r="E2719" s="12">
        <f>Master!S2723</f>
        <v>13284.418875685877</v>
      </c>
      <c r="F2719" s="12">
        <v>12785</v>
      </c>
      <c r="G2719">
        <v>18960400</v>
      </c>
      <c r="H2719" s="18" t="str">
        <f t="shared" si="26"/>
        <v/>
      </c>
      <c r="J2719" t="str">
        <f t="shared" si="25"/>
        <v/>
      </c>
    </row>
    <row r="2720" spans="1:10" x14ac:dyDescent="0.25">
      <c r="A2720" s="1">
        <v>42016</v>
      </c>
      <c r="B2720" s="12">
        <v>13000</v>
      </c>
      <c r="C2720" s="12">
        <f>IF(VLOOKUP(A2720,'Old UVXY Hist'!A$1:G$2000,3,0)&lt;E2720,E2720,VLOOKUP(A2720,'Old UVXY Hist'!A$1:G$2000,3,0))</f>
        <v>14680</v>
      </c>
      <c r="D2720" s="12">
        <f>IF(VLOOKUP(A2720,'Old UVXY Hist'!A$1:G$2000,4,0)&gt;E2720,E2720,VLOOKUP(A2720,'Old UVXY Hist'!A$1:G$2000,4,0))</f>
        <v>12905</v>
      </c>
      <c r="E2720" s="12">
        <f>Master!S2724</f>
        <v>14376.654097398097</v>
      </c>
      <c r="F2720" s="12">
        <v>13995</v>
      </c>
      <c r="G2720">
        <v>20099100</v>
      </c>
      <c r="H2720" s="18" t="str">
        <f t="shared" si="26"/>
        <v/>
      </c>
      <c r="J2720" t="str">
        <f t="shared" si="25"/>
        <v/>
      </c>
    </row>
    <row r="2721" spans="1:10" x14ac:dyDescent="0.25">
      <c r="A2721" s="1">
        <v>42017</v>
      </c>
      <c r="B2721" s="12">
        <v>13350</v>
      </c>
      <c r="C2721" s="12">
        <f>IF(VLOOKUP(A2721,'Old UVXY Hist'!A$1:G$2000,3,0)&lt;E2721,E2721,VLOOKUP(A2721,'Old UVXY Hist'!A$1:G$2000,3,0))</f>
        <v>15575</v>
      </c>
      <c r="D2721" s="12">
        <f>IF(VLOOKUP(A2721,'Old UVXY Hist'!A$1:G$2000,4,0)&gt;E2721,E2721,VLOOKUP(A2721,'Old UVXY Hist'!A$1:G$2000,4,0))</f>
        <v>13010</v>
      </c>
      <c r="E2721" s="12">
        <f>Master!S2725</f>
        <v>14978.472673602771</v>
      </c>
      <c r="F2721" s="12">
        <v>14825</v>
      </c>
      <c r="G2721">
        <v>27561300</v>
      </c>
      <c r="H2721" s="18" t="str">
        <f t="shared" si="26"/>
        <v/>
      </c>
      <c r="J2721" t="str">
        <f t="shared" si="25"/>
        <v/>
      </c>
    </row>
    <row r="2722" spans="1:10" x14ac:dyDescent="0.25">
      <c r="A2722" s="1">
        <v>42018</v>
      </c>
      <c r="B2722" s="12">
        <v>16250</v>
      </c>
      <c r="C2722" s="12">
        <f>IF(VLOOKUP(A2722,'Old UVXY Hist'!A$1:G$2000,3,0)&lt;E2722,E2722,VLOOKUP(A2722,'Old UVXY Hist'!A$1:G$2000,3,0))</f>
        <v>16500</v>
      </c>
      <c r="D2722" s="12">
        <f>IF(VLOOKUP(A2722,'Old UVXY Hist'!A$1:G$2000,4,0)&gt;E2722,E2722,VLOOKUP(A2722,'Old UVXY Hist'!A$1:G$2000,4,0))</f>
        <v>15235</v>
      </c>
      <c r="E2722" s="12">
        <f>Master!S2726</f>
        <v>15273.573143440566</v>
      </c>
      <c r="F2722" s="12">
        <v>15385</v>
      </c>
      <c r="G2722">
        <v>23707600</v>
      </c>
      <c r="H2722" s="18" t="str">
        <f t="shared" si="26"/>
        <v/>
      </c>
      <c r="J2722" t="str">
        <f t="shared" si="25"/>
        <v/>
      </c>
    </row>
    <row r="2723" spans="1:10" x14ac:dyDescent="0.25">
      <c r="A2723" s="1">
        <v>42019</v>
      </c>
      <c r="B2723" s="12">
        <v>15040</v>
      </c>
      <c r="C2723" s="12">
        <f>IF(VLOOKUP(A2723,'Old UVXY Hist'!A$1:G$2000,3,0)&lt;E2723,E2723,VLOOKUP(A2723,'Old UVXY Hist'!A$1:G$2000,3,0))</f>
        <v>16649.668215124428</v>
      </c>
      <c r="D2723" s="12">
        <f>IF(VLOOKUP(A2723,'Old UVXY Hist'!A$1:G$2000,4,0)&gt;E2723,E2723,VLOOKUP(A2723,'Old UVXY Hist'!A$1:G$2000,4,0))</f>
        <v>14595</v>
      </c>
      <c r="E2723" s="12">
        <f>Master!S2727</f>
        <v>16649.668215124428</v>
      </c>
      <c r="F2723" s="12">
        <v>16300</v>
      </c>
      <c r="G2723">
        <v>25463500</v>
      </c>
      <c r="H2723" s="18" t="str">
        <f t="shared" si="26"/>
        <v/>
      </c>
      <c r="J2723" t="str">
        <f t="shared" si="25"/>
        <v/>
      </c>
    </row>
    <row r="2724" spans="1:10" x14ac:dyDescent="0.25">
      <c r="A2724" s="1">
        <v>42020</v>
      </c>
      <c r="B2724" s="12">
        <v>16350</v>
      </c>
      <c r="C2724" s="12">
        <f>IF(VLOOKUP(A2724,'Old UVXY Hist'!A$1:G$2000,3,0)&lt;E2724,E2724,VLOOKUP(A2724,'Old UVXY Hist'!A$1:G$2000,3,0))</f>
        <v>17005</v>
      </c>
      <c r="D2724" s="12">
        <f>IF(VLOOKUP(A2724,'Old UVXY Hist'!A$1:G$2000,4,0)&gt;E2724,E2724,VLOOKUP(A2724,'Old UVXY Hist'!A$1:G$2000,4,0))</f>
        <v>15270</v>
      </c>
      <c r="E2724" s="12">
        <f>Master!S2728</f>
        <v>15581.414408241728</v>
      </c>
      <c r="F2724" s="12">
        <v>15610</v>
      </c>
      <c r="G2724">
        <v>20302900</v>
      </c>
      <c r="H2724" s="18" t="str">
        <f t="shared" si="26"/>
        <v/>
      </c>
      <c r="J2724" t="str">
        <f t="shared" si="25"/>
        <v/>
      </c>
    </row>
    <row r="2725" spans="1:10" x14ac:dyDescent="0.25">
      <c r="A2725" s="1">
        <v>42024</v>
      </c>
      <c r="B2725" s="12">
        <v>14715</v>
      </c>
      <c r="C2725" s="12">
        <f>IF(VLOOKUP(A2725,'Old UVXY Hist'!A$1:G$2000,3,0)&lt;E2725,E2725,VLOOKUP(A2725,'Old UVXY Hist'!A$1:G$2000,3,0))</f>
        <v>16395</v>
      </c>
      <c r="D2725" s="12">
        <f>IF(VLOOKUP(A2725,'Old UVXY Hist'!A$1:G$2000,4,0)&gt;E2725,E2725,VLOOKUP(A2725,'Old UVXY Hist'!A$1:G$2000,4,0))</f>
        <v>14650</v>
      </c>
      <c r="E2725" s="12">
        <f>Master!S2729</f>
        <v>15547.679262132533</v>
      </c>
      <c r="F2725" s="12">
        <v>15345</v>
      </c>
      <c r="G2725">
        <v>18376100</v>
      </c>
      <c r="H2725" s="18" t="str">
        <f t="shared" si="26"/>
        <v/>
      </c>
      <c r="J2725" t="str">
        <f t="shared" si="25"/>
        <v/>
      </c>
    </row>
    <row r="2726" spans="1:10" x14ac:dyDescent="0.25">
      <c r="A2726" s="1">
        <v>42025</v>
      </c>
      <c r="B2726" s="12">
        <v>15725</v>
      </c>
      <c r="C2726" s="12">
        <f>IF(VLOOKUP(A2726,'Old UVXY Hist'!A$1:G$2000,3,0)&lt;E2726,E2726,VLOOKUP(A2726,'Old UVXY Hist'!A$1:G$2000,3,0))</f>
        <v>16105</v>
      </c>
      <c r="D2726" s="12">
        <f>IF(VLOOKUP(A2726,'Old UVXY Hist'!A$1:G$2000,4,0)&gt;E2726,E2726,VLOOKUP(A2726,'Old UVXY Hist'!A$1:G$2000,4,0))</f>
        <v>13615.832388453589</v>
      </c>
      <c r="E2726" s="12">
        <f>Master!S2730</f>
        <v>13615.832388453589</v>
      </c>
      <c r="F2726" s="12">
        <v>13890</v>
      </c>
      <c r="G2726">
        <v>20989700</v>
      </c>
      <c r="H2726" s="18" t="str">
        <f t="shared" si="26"/>
        <v/>
      </c>
      <c r="J2726" t="str">
        <f t="shared" si="25"/>
        <v/>
      </c>
    </row>
    <row r="2727" spans="1:10" x14ac:dyDescent="0.25">
      <c r="A2727" s="1">
        <v>42026</v>
      </c>
      <c r="B2727" s="12">
        <v>13090</v>
      </c>
      <c r="C2727" s="12">
        <f>IF(VLOOKUP(A2727,'Old UVXY Hist'!A$1:G$2000,3,0)&lt;E2727,E2727,VLOOKUP(A2727,'Old UVXY Hist'!A$1:G$2000,3,0))</f>
        <v>14130</v>
      </c>
      <c r="D2727" s="12">
        <f>IF(VLOOKUP(A2727,'Old UVXY Hist'!A$1:G$2000,4,0)&gt;E2727,E2727,VLOOKUP(A2727,'Old UVXY Hist'!A$1:G$2000,4,0))</f>
        <v>12060</v>
      </c>
      <c r="E2727" s="12">
        <f>Master!S2731</f>
        <v>12180.876677065691</v>
      </c>
      <c r="F2727" s="12">
        <v>12110</v>
      </c>
      <c r="G2727">
        <v>20223500</v>
      </c>
      <c r="H2727" s="18" t="str">
        <f t="shared" si="26"/>
        <v/>
      </c>
      <c r="J2727" t="str">
        <f t="shared" si="25"/>
        <v/>
      </c>
    </row>
    <row r="2728" spans="1:10" x14ac:dyDescent="0.25">
      <c r="A2728" s="1">
        <v>42027</v>
      </c>
      <c r="B2728" s="12">
        <v>12435</v>
      </c>
      <c r="C2728" s="12">
        <f>IF(VLOOKUP(A2728,'Old UVXY Hist'!A$1:G$2000,3,0)&lt;E2728,E2728,VLOOKUP(A2728,'Old UVXY Hist'!A$1:G$2000,3,0))</f>
        <v>12846.563696497285</v>
      </c>
      <c r="D2728" s="12">
        <f>IF(VLOOKUP(A2728,'Old UVXY Hist'!A$1:G$2000,4,0)&gt;E2728,E2728,VLOOKUP(A2728,'Old UVXY Hist'!A$1:G$2000,4,0))</f>
        <v>11740</v>
      </c>
      <c r="E2728" s="12">
        <f>Master!S2732</f>
        <v>12846.563696497285</v>
      </c>
      <c r="F2728" s="12">
        <v>12685</v>
      </c>
      <c r="G2728">
        <v>13594900</v>
      </c>
      <c r="H2728" s="18" t="str">
        <f t="shared" si="26"/>
        <v/>
      </c>
      <c r="J2728" t="str">
        <f t="shared" si="25"/>
        <v/>
      </c>
    </row>
    <row r="2729" spans="1:10" x14ac:dyDescent="0.25">
      <c r="A2729" s="1">
        <v>42030</v>
      </c>
      <c r="B2729" s="12">
        <v>12475</v>
      </c>
      <c r="C2729" s="12">
        <f>IF(VLOOKUP(A2729,'Old UVXY Hist'!A$1:G$2000,3,0)&lt;E2729,E2729,VLOOKUP(A2729,'Old UVXY Hist'!A$1:G$2000,3,0))</f>
        <v>12975</v>
      </c>
      <c r="D2729" s="12">
        <f>IF(VLOOKUP(A2729,'Old UVXY Hist'!A$1:G$2000,4,0)&gt;E2729,E2729,VLOOKUP(A2729,'Old UVXY Hist'!A$1:G$2000,4,0))</f>
        <v>11294.610827885088</v>
      </c>
      <c r="E2729" s="12">
        <f>Master!S2733</f>
        <v>11294.610827885088</v>
      </c>
      <c r="F2729" s="12">
        <v>11560</v>
      </c>
      <c r="G2729">
        <v>17148300</v>
      </c>
      <c r="H2729" s="18" t="str">
        <f t="shared" si="26"/>
        <v/>
      </c>
      <c r="J2729" t="str">
        <f t="shared" si="25"/>
        <v/>
      </c>
    </row>
    <row r="2730" spans="1:10" x14ac:dyDescent="0.25">
      <c r="A2730" s="1">
        <v>42031</v>
      </c>
      <c r="B2730" s="12">
        <v>12675</v>
      </c>
      <c r="C2730" s="12">
        <f>IF(VLOOKUP(A2730,'Old UVXY Hist'!A$1:G$2000,3,0)&lt;E2730,E2730,VLOOKUP(A2730,'Old UVXY Hist'!A$1:G$2000,3,0))</f>
        <v>12915</v>
      </c>
      <c r="D2730" s="12">
        <f>IF(VLOOKUP(A2730,'Old UVXY Hist'!A$1:G$2000,4,0)&gt;E2730,E2730,VLOOKUP(A2730,'Old UVXY Hist'!A$1:G$2000,4,0))</f>
        <v>11825</v>
      </c>
      <c r="E2730" s="12">
        <f>Master!S2734</f>
        <v>12087.529299426411</v>
      </c>
      <c r="F2730" s="12">
        <v>12540</v>
      </c>
      <c r="G2730">
        <v>24796400</v>
      </c>
      <c r="H2730" s="18" t="str">
        <f t="shared" si="26"/>
        <v/>
      </c>
      <c r="J2730" t="str">
        <f t="shared" ref="J2730:J2793" si="27">IF(OR($B2730&gt;$C2730,$B2730&lt;$D2730,$C2730&lt;$D2730,$C2730&lt;$E2730,$D2730&gt;$E2730,C2730&lt;F2730,D2730&gt;F2730),1,"")</f>
        <v/>
      </c>
    </row>
    <row r="2731" spans="1:10" x14ac:dyDescent="0.25">
      <c r="A2731" s="1">
        <v>42032</v>
      </c>
      <c r="B2731" s="12">
        <v>11945</v>
      </c>
      <c r="C2731" s="12">
        <f>IF(VLOOKUP(A2731,'Old UVXY Hist'!A$1:G$2000,3,0)&lt;E2731,E2731,VLOOKUP(A2731,'Old UVXY Hist'!A$1:G$2000,3,0))</f>
        <v>15397.884035879792</v>
      </c>
      <c r="D2731" s="12">
        <f>IF(VLOOKUP(A2731,'Old UVXY Hist'!A$1:G$2000,4,0)&gt;E2731,E2731,VLOOKUP(A2731,'Old UVXY Hist'!A$1:G$2000,4,0))</f>
        <v>11925</v>
      </c>
      <c r="E2731" s="12">
        <f>Master!S2735</f>
        <v>15397.884035879792</v>
      </c>
      <c r="F2731" s="12">
        <v>14600</v>
      </c>
      <c r="G2731">
        <v>33833300</v>
      </c>
      <c r="H2731" s="18" t="str">
        <f t="shared" si="26"/>
        <v/>
      </c>
      <c r="J2731" t="str">
        <f t="shared" si="27"/>
        <v/>
      </c>
    </row>
    <row r="2732" spans="1:10" x14ac:dyDescent="0.25">
      <c r="A2732" s="1">
        <v>42033</v>
      </c>
      <c r="B2732" s="12">
        <v>14545</v>
      </c>
      <c r="C2732" s="12">
        <f>IF(VLOOKUP(A2732,'Old UVXY Hist'!A$1:G$2000,3,0)&lt;E2732,E2732,VLOOKUP(A2732,'Old UVXY Hist'!A$1:G$2000,3,0))</f>
        <v>15585</v>
      </c>
      <c r="D2732" s="12">
        <f>IF(VLOOKUP(A2732,'Old UVXY Hist'!A$1:G$2000,4,0)&gt;E2732,E2732,VLOOKUP(A2732,'Old UVXY Hist'!A$1:G$2000,4,0))</f>
        <v>13340</v>
      </c>
      <c r="E2732" s="12">
        <f>Master!S2736</f>
        <v>13351.944012446485</v>
      </c>
      <c r="F2732" s="12">
        <v>13565</v>
      </c>
      <c r="G2732">
        <v>24975700</v>
      </c>
      <c r="H2732" s="18" t="str">
        <f t="shared" si="26"/>
        <v/>
      </c>
      <c r="J2732" t="str">
        <f t="shared" si="27"/>
        <v/>
      </c>
    </row>
    <row r="2733" spans="1:10" x14ac:dyDescent="0.25">
      <c r="A2733" s="1">
        <v>42034</v>
      </c>
      <c r="B2733" s="12">
        <v>14330</v>
      </c>
      <c r="C2733" s="12">
        <f>IF(VLOOKUP(A2733,'Old UVXY Hist'!A$1:G$2000,3,0)&lt;E2733,E2733,VLOOKUP(A2733,'Old UVXY Hist'!A$1:G$2000,3,0))</f>
        <v>16355</v>
      </c>
      <c r="D2733" s="12">
        <f>IF(VLOOKUP(A2733,'Old UVXY Hist'!A$1:G$2000,4,0)&gt;E2733,E2733,VLOOKUP(A2733,'Old UVXY Hist'!A$1:G$2000,4,0))</f>
        <v>13795</v>
      </c>
      <c r="E2733" s="12">
        <f>Master!S2737</f>
        <v>15794.166678547203</v>
      </c>
      <c r="F2733" s="12">
        <v>16180</v>
      </c>
      <c r="G2733">
        <v>35308000</v>
      </c>
      <c r="H2733" s="18" t="str">
        <f t="shared" si="26"/>
        <v/>
      </c>
      <c r="J2733" t="str">
        <f t="shared" si="27"/>
        <v/>
      </c>
    </row>
    <row r="2734" spans="1:10" x14ac:dyDescent="0.25">
      <c r="A2734" s="1">
        <v>42037</v>
      </c>
      <c r="B2734" s="12">
        <v>15195</v>
      </c>
      <c r="C2734" s="12">
        <f>IF(VLOOKUP(A2734,'Old UVXY Hist'!A$1:G$2000,3,0)&lt;E2734,E2734,VLOOKUP(A2734,'Old UVXY Hist'!A$1:G$2000,3,0))</f>
        <v>16660</v>
      </c>
      <c r="D2734" s="12">
        <f>IF(VLOOKUP(A2734,'Old UVXY Hist'!A$1:G$2000,4,0)&gt;E2734,E2734,VLOOKUP(A2734,'Old UVXY Hist'!A$1:G$2000,4,0))</f>
        <v>14463.387728139944</v>
      </c>
      <c r="E2734" s="12">
        <f>Master!S2738</f>
        <v>14463.387728139944</v>
      </c>
      <c r="F2734" s="12">
        <v>14515</v>
      </c>
      <c r="G2734">
        <v>32391300</v>
      </c>
      <c r="H2734" s="18" t="str">
        <f t="shared" si="26"/>
        <v/>
      </c>
      <c r="J2734" t="str">
        <f t="shared" si="27"/>
        <v/>
      </c>
    </row>
    <row r="2735" spans="1:10" x14ac:dyDescent="0.25">
      <c r="A2735" s="1">
        <v>42038</v>
      </c>
      <c r="B2735" s="12">
        <v>14040</v>
      </c>
      <c r="C2735" s="12">
        <f>IF(VLOOKUP(A2735,'Old UVXY Hist'!A$1:G$2000,3,0)&lt;E2735,E2735,VLOOKUP(A2735,'Old UVXY Hist'!A$1:G$2000,3,0))</f>
        <v>14290</v>
      </c>
      <c r="D2735" s="12">
        <f>IF(VLOOKUP(A2735,'Old UVXY Hist'!A$1:G$2000,4,0)&gt;E2735,E2735,VLOOKUP(A2735,'Old UVXY Hist'!A$1:G$2000,4,0))</f>
        <v>13065</v>
      </c>
      <c r="E2735" s="12">
        <f>Master!S2739</f>
        <v>13237.084889034006</v>
      </c>
      <c r="F2735" s="12">
        <v>13160</v>
      </c>
      <c r="G2735">
        <v>20869000</v>
      </c>
      <c r="H2735" s="18" t="str">
        <f t="shared" si="26"/>
        <v/>
      </c>
      <c r="J2735" t="str">
        <f t="shared" si="27"/>
        <v/>
      </c>
    </row>
    <row r="2736" spans="1:10" x14ac:dyDescent="0.25">
      <c r="A2736" s="1">
        <v>42039</v>
      </c>
      <c r="B2736" s="12">
        <v>13495</v>
      </c>
      <c r="C2736" s="12">
        <f>IF(VLOOKUP(A2736,'Old UVXY Hist'!A$1:G$2000,3,0)&lt;E2736,E2736,VLOOKUP(A2736,'Old UVXY Hist'!A$1:G$2000,3,0))</f>
        <v>14381.826604276746</v>
      </c>
      <c r="D2736" s="12">
        <f>IF(VLOOKUP(A2736,'Old UVXY Hist'!A$1:G$2000,4,0)&gt;E2736,E2736,VLOOKUP(A2736,'Old UVXY Hist'!A$1:G$2000,4,0))</f>
        <v>12720</v>
      </c>
      <c r="E2736" s="12">
        <f>Master!S2740</f>
        <v>14381.826604276746</v>
      </c>
      <c r="F2736" s="12">
        <v>13890</v>
      </c>
      <c r="G2736">
        <v>25514700</v>
      </c>
      <c r="H2736" s="18" t="str">
        <f t="shared" si="26"/>
        <v/>
      </c>
      <c r="J2736" t="str">
        <f t="shared" si="27"/>
        <v/>
      </c>
    </row>
    <row r="2737" spans="1:10" x14ac:dyDescent="0.25">
      <c r="A2737" s="1">
        <v>42040</v>
      </c>
      <c r="B2737" s="12">
        <v>13540</v>
      </c>
      <c r="C2737" s="12">
        <f>IF(VLOOKUP(A2737,'Old UVXY Hist'!A$1:G$2000,3,0)&lt;E2737,E2737,VLOOKUP(A2737,'Old UVXY Hist'!A$1:G$2000,3,0))</f>
        <v>13550</v>
      </c>
      <c r="D2737" s="12">
        <f>IF(VLOOKUP(A2737,'Old UVXY Hist'!A$1:G$2000,4,0)&gt;E2737,E2737,VLOOKUP(A2737,'Old UVXY Hist'!A$1:G$2000,4,0))</f>
        <v>12645</v>
      </c>
      <c r="E2737" s="12">
        <f>Master!S2741</f>
        <v>13078.031486316242</v>
      </c>
      <c r="F2737" s="12">
        <v>12805</v>
      </c>
      <c r="G2737">
        <v>19250000</v>
      </c>
      <c r="H2737" s="18" t="str">
        <f t="shared" si="26"/>
        <v/>
      </c>
      <c r="J2737" t="str">
        <f t="shared" si="27"/>
        <v/>
      </c>
    </row>
    <row r="2738" spans="1:10" x14ac:dyDescent="0.25">
      <c r="A2738" s="1">
        <v>42041</v>
      </c>
      <c r="B2738" s="12">
        <v>12505</v>
      </c>
      <c r="C2738" s="12">
        <f>IF(VLOOKUP(A2738,'Old UVXY Hist'!A$1:G$2000,3,0)&lt;E2738,E2738,VLOOKUP(A2738,'Old UVXY Hist'!A$1:G$2000,3,0))</f>
        <v>14490</v>
      </c>
      <c r="D2738" s="12">
        <f>IF(VLOOKUP(A2738,'Old UVXY Hist'!A$1:G$2000,4,0)&gt;E2738,E2738,VLOOKUP(A2738,'Old UVXY Hist'!A$1:G$2000,4,0))</f>
        <v>12340</v>
      </c>
      <c r="E2738" s="12">
        <f>Master!S2742</f>
        <v>13746.699099171206</v>
      </c>
      <c r="F2738" s="12">
        <v>13900</v>
      </c>
      <c r="G2738">
        <v>31996800</v>
      </c>
      <c r="H2738" s="18" t="str">
        <f t="shared" ref="H2738:H2801" si="28">IF(OR($B2738&gt;$C2738,$B2738&lt;$D2738,$C2738&lt;$D2738,$C2738&lt;$E2738,$D2738&gt;$E2738),1,"")</f>
        <v/>
      </c>
      <c r="J2738" t="str">
        <f t="shared" si="27"/>
        <v/>
      </c>
    </row>
    <row r="2739" spans="1:10" x14ac:dyDescent="0.25">
      <c r="A2739" s="1">
        <v>42044</v>
      </c>
      <c r="B2739" s="12">
        <v>14450</v>
      </c>
      <c r="C2739" s="12">
        <f>IF(VLOOKUP(A2739,'Old UVXY Hist'!A$1:G$2000,3,0)&lt;E2739,E2739,VLOOKUP(A2739,'Old UVXY Hist'!A$1:G$2000,3,0))</f>
        <v>14675</v>
      </c>
      <c r="D2739" s="12">
        <f>IF(VLOOKUP(A2739,'Old UVXY Hist'!A$1:G$2000,4,0)&gt;E2739,E2739,VLOOKUP(A2739,'Old UVXY Hist'!A$1:G$2000,4,0))</f>
        <v>13955</v>
      </c>
      <c r="E2739" s="12">
        <f>Master!S2743</f>
        <v>14309.343434772245</v>
      </c>
      <c r="F2739" s="12">
        <v>14080</v>
      </c>
      <c r="G2739">
        <v>23694500</v>
      </c>
      <c r="H2739" s="18" t="str">
        <f t="shared" si="28"/>
        <v/>
      </c>
      <c r="J2739" t="str">
        <f t="shared" si="27"/>
        <v/>
      </c>
    </row>
    <row r="2740" spans="1:10" x14ac:dyDescent="0.25">
      <c r="A2740" s="1">
        <v>42045</v>
      </c>
      <c r="B2740" s="12">
        <v>13405</v>
      </c>
      <c r="C2740" s="12">
        <f>IF(VLOOKUP(A2740,'Old UVXY Hist'!A$1:G$2000,3,0)&lt;E2740,E2740,VLOOKUP(A2740,'Old UVXY Hist'!A$1:G$2000,3,0))</f>
        <v>13950</v>
      </c>
      <c r="D2740" s="12">
        <f>IF(VLOOKUP(A2740,'Old UVXY Hist'!A$1:G$2000,4,0)&gt;E2740,E2740,VLOOKUP(A2740,'Old UVXY Hist'!A$1:G$2000,4,0))</f>
        <v>12840</v>
      </c>
      <c r="E2740" s="12">
        <f>Master!S2744</f>
        <v>13086.966666154609</v>
      </c>
      <c r="F2740" s="12">
        <v>13015</v>
      </c>
      <c r="G2740">
        <v>20425700</v>
      </c>
      <c r="H2740" s="18" t="str">
        <f t="shared" si="28"/>
        <v/>
      </c>
      <c r="J2740" t="str">
        <f t="shared" si="27"/>
        <v/>
      </c>
    </row>
    <row r="2741" spans="1:10" x14ac:dyDescent="0.25">
      <c r="A2741" s="1">
        <v>42046</v>
      </c>
      <c r="B2741" s="12">
        <v>13255</v>
      </c>
      <c r="C2741" s="12">
        <f>IF(VLOOKUP(A2741,'Old UVXY Hist'!A$1:G$2000,3,0)&lt;E2741,E2741,VLOOKUP(A2741,'Old UVXY Hist'!A$1:G$2000,3,0))</f>
        <v>13615</v>
      </c>
      <c r="D2741" s="12">
        <f>IF(VLOOKUP(A2741,'Old UVXY Hist'!A$1:G$2000,4,0)&gt;E2741,E2741,VLOOKUP(A2741,'Old UVXY Hist'!A$1:G$2000,4,0))</f>
        <v>12961.65195033189</v>
      </c>
      <c r="E2741" s="12">
        <f>Master!S2745</f>
        <v>12961.65195033189</v>
      </c>
      <c r="F2741" s="12">
        <v>13130</v>
      </c>
      <c r="G2741">
        <v>17835400</v>
      </c>
      <c r="H2741" s="18" t="str">
        <f t="shared" si="28"/>
        <v/>
      </c>
      <c r="J2741" t="str">
        <f t="shared" si="27"/>
        <v/>
      </c>
    </row>
    <row r="2742" spans="1:10" x14ac:dyDescent="0.25">
      <c r="A2742" s="1">
        <v>42047</v>
      </c>
      <c r="B2742" s="12">
        <v>12535</v>
      </c>
      <c r="C2742" s="12">
        <f>IF(VLOOKUP(A2742,'Old UVXY Hist'!A$1:G$2000,3,0)&lt;E2742,E2742,VLOOKUP(A2742,'Old UVXY Hist'!A$1:G$2000,3,0))</f>
        <v>12680</v>
      </c>
      <c r="D2742" s="12">
        <f>IF(VLOOKUP(A2742,'Old UVXY Hist'!A$1:G$2000,4,0)&gt;E2742,E2742,VLOOKUP(A2742,'Old UVXY Hist'!A$1:G$2000,4,0))</f>
        <v>11500</v>
      </c>
      <c r="E2742" s="12">
        <f>Master!S2746</f>
        <v>11648.823835338675</v>
      </c>
      <c r="F2742" s="12">
        <v>11590</v>
      </c>
      <c r="G2742">
        <v>22973400</v>
      </c>
      <c r="H2742" s="18" t="str">
        <f t="shared" si="28"/>
        <v/>
      </c>
      <c r="J2742" t="str">
        <f t="shared" si="27"/>
        <v/>
      </c>
    </row>
    <row r="2743" spans="1:10" x14ac:dyDescent="0.25">
      <c r="A2743" s="1">
        <v>42048</v>
      </c>
      <c r="B2743" s="12">
        <v>11475</v>
      </c>
      <c r="C2743" s="12">
        <f>IF(VLOOKUP(A2743,'Old UVXY Hist'!A$1:G$2000,3,0)&lt;E2743,E2743,VLOOKUP(A2743,'Old UVXY Hist'!A$1:G$2000,3,0))</f>
        <v>11910</v>
      </c>
      <c r="D2743" s="12">
        <f>IF(VLOOKUP(A2743,'Old UVXY Hist'!A$1:G$2000,4,0)&gt;E2743,E2743,VLOOKUP(A2743,'Old UVXY Hist'!A$1:G$2000,4,0))</f>
        <v>11175</v>
      </c>
      <c r="E2743" s="12">
        <f>Master!S2747</f>
        <v>11511.121595719776</v>
      </c>
      <c r="F2743" s="12">
        <v>11285</v>
      </c>
      <c r="G2743">
        <v>20880400</v>
      </c>
      <c r="H2743" s="18" t="str">
        <f t="shared" si="28"/>
        <v/>
      </c>
      <c r="J2743" t="str">
        <f t="shared" si="27"/>
        <v/>
      </c>
    </row>
    <row r="2744" spans="1:10" x14ac:dyDescent="0.25">
      <c r="A2744" s="1">
        <v>42052</v>
      </c>
      <c r="B2744" s="12">
        <v>11500</v>
      </c>
      <c r="C2744" s="12">
        <f>IF(VLOOKUP(A2744,'Old UVXY Hist'!A$1:G$2000,3,0)&lt;E2744,E2744,VLOOKUP(A2744,'Old UVXY Hist'!A$1:G$2000,3,0))</f>
        <v>11680</v>
      </c>
      <c r="D2744" s="12">
        <f>IF(VLOOKUP(A2744,'Old UVXY Hist'!A$1:G$2000,4,0)&gt;E2744,E2744,VLOOKUP(A2744,'Old UVXY Hist'!A$1:G$2000,4,0))</f>
        <v>11180</v>
      </c>
      <c r="E2744" s="12">
        <f>Master!S2748</f>
        <v>11610.179186362555</v>
      </c>
      <c r="F2744" s="12">
        <v>11340</v>
      </c>
      <c r="G2744">
        <v>15059200</v>
      </c>
      <c r="H2744" s="18" t="str">
        <f t="shared" si="28"/>
        <v/>
      </c>
      <c r="J2744" t="str">
        <f t="shared" si="27"/>
        <v/>
      </c>
    </row>
    <row r="2745" spans="1:10" x14ac:dyDescent="0.25">
      <c r="A2745" s="1">
        <v>42053</v>
      </c>
      <c r="B2745" s="12">
        <v>11625</v>
      </c>
      <c r="C2745" s="12">
        <f>IF(VLOOKUP(A2745,'Old UVXY Hist'!A$1:G$2000,3,0)&lt;E2745,E2745,VLOOKUP(A2745,'Old UVXY Hist'!A$1:G$2000,3,0))</f>
        <v>11670</v>
      </c>
      <c r="D2745" s="12">
        <f>IF(VLOOKUP(A2745,'Old UVXY Hist'!A$1:G$2000,4,0)&gt;E2745,E2745,VLOOKUP(A2745,'Old UVXY Hist'!A$1:G$2000,4,0))</f>
        <v>11065</v>
      </c>
      <c r="E2745" s="12">
        <f>Master!S2749</f>
        <v>11132.674194125007</v>
      </c>
      <c r="F2745" s="12">
        <v>11165</v>
      </c>
      <c r="G2745">
        <v>16174800</v>
      </c>
      <c r="H2745" s="18" t="str">
        <f t="shared" si="28"/>
        <v/>
      </c>
      <c r="J2745" t="str">
        <f t="shared" si="27"/>
        <v/>
      </c>
    </row>
    <row r="2746" spans="1:10" x14ac:dyDescent="0.25">
      <c r="A2746" s="1">
        <v>42054</v>
      </c>
      <c r="B2746" s="12">
        <v>11390</v>
      </c>
      <c r="C2746" s="12">
        <f>IF(VLOOKUP(A2746,'Old UVXY Hist'!A$1:G$2000,3,0)&lt;E2746,E2746,VLOOKUP(A2746,'Old UVXY Hist'!A$1:G$2000,3,0))</f>
        <v>11435</v>
      </c>
      <c r="D2746" s="12">
        <f>IF(VLOOKUP(A2746,'Old UVXY Hist'!A$1:G$2000,4,0)&gt;E2746,E2746,VLOOKUP(A2746,'Old UVXY Hist'!A$1:G$2000,4,0))</f>
        <v>10655</v>
      </c>
      <c r="E2746" s="12">
        <f>Master!S2750</f>
        <v>10832.411833804594</v>
      </c>
      <c r="F2746" s="12">
        <v>10685</v>
      </c>
      <c r="G2746">
        <v>14219700</v>
      </c>
      <c r="H2746" s="18" t="str">
        <f t="shared" si="28"/>
        <v/>
      </c>
      <c r="J2746" t="str">
        <f t="shared" si="27"/>
        <v/>
      </c>
    </row>
    <row r="2747" spans="1:10" x14ac:dyDescent="0.25">
      <c r="A2747" s="1">
        <v>42055</v>
      </c>
      <c r="B2747" s="12">
        <v>11090</v>
      </c>
      <c r="C2747" s="12">
        <f>IF(VLOOKUP(A2747,'Old UVXY Hist'!A$1:G$2000,3,0)&lt;E2747,E2747,VLOOKUP(A2747,'Old UVXY Hist'!A$1:G$2000,3,0))</f>
        <v>11225</v>
      </c>
      <c r="D2747" s="12">
        <f>IF(VLOOKUP(A2747,'Old UVXY Hist'!A$1:G$2000,4,0)&gt;E2747,E2747,VLOOKUP(A2747,'Old UVXY Hist'!A$1:G$2000,4,0))</f>
        <v>9750</v>
      </c>
      <c r="E2747" s="12">
        <f>Master!S2751</f>
        <v>9979.0578634078211</v>
      </c>
      <c r="F2747" s="12">
        <v>9905</v>
      </c>
      <c r="G2747">
        <v>24975000</v>
      </c>
      <c r="H2747" s="18" t="str">
        <f t="shared" si="28"/>
        <v/>
      </c>
      <c r="J2747" t="str">
        <f t="shared" si="27"/>
        <v/>
      </c>
    </row>
    <row r="2748" spans="1:10" x14ac:dyDescent="0.25">
      <c r="A2748" s="1">
        <v>42058</v>
      </c>
      <c r="B2748" s="12">
        <v>10115</v>
      </c>
      <c r="C2748" s="12">
        <f>IF(VLOOKUP(A2748,'Old UVXY Hist'!A$1:G$2000,3,0)&lt;E2748,E2748,VLOOKUP(A2748,'Old UVXY Hist'!A$1:G$2000,3,0))</f>
        <v>10235</v>
      </c>
      <c r="D2748" s="12">
        <f>IF(VLOOKUP(A2748,'Old UVXY Hist'!A$1:G$2000,4,0)&gt;E2748,E2748,VLOOKUP(A2748,'Old UVXY Hist'!A$1:G$2000,4,0))</f>
        <v>9885</v>
      </c>
      <c r="E2748" s="12">
        <f>Master!S2752</f>
        <v>10099.384283440628</v>
      </c>
      <c r="F2748" s="12">
        <v>9975</v>
      </c>
      <c r="G2748">
        <v>12012600</v>
      </c>
      <c r="H2748" s="18" t="str">
        <f t="shared" si="28"/>
        <v/>
      </c>
      <c r="J2748" t="str">
        <f t="shared" si="27"/>
        <v/>
      </c>
    </row>
    <row r="2749" spans="1:10" x14ac:dyDescent="0.25">
      <c r="A2749" s="1">
        <v>42059</v>
      </c>
      <c r="B2749" s="12">
        <v>9900</v>
      </c>
      <c r="C2749" s="12">
        <f>IF(VLOOKUP(A2749,'Old UVXY Hist'!A$1:G$2000,3,0)&lt;E2749,E2749,VLOOKUP(A2749,'Old UVXY Hist'!A$1:G$2000,3,0))</f>
        <v>9925</v>
      </c>
      <c r="D2749" s="12">
        <f>IF(VLOOKUP(A2749,'Old UVXY Hist'!A$1:G$2000,4,0)&gt;E2749,E2749,VLOOKUP(A2749,'Old UVXY Hist'!A$1:G$2000,4,0))</f>
        <v>9040</v>
      </c>
      <c r="E2749" s="12">
        <f>Master!S2753</f>
        <v>9101.753761935659</v>
      </c>
      <c r="F2749" s="12">
        <v>9140</v>
      </c>
      <c r="G2749">
        <v>20698500</v>
      </c>
      <c r="H2749" s="18" t="str">
        <f t="shared" si="28"/>
        <v/>
      </c>
      <c r="J2749" t="str">
        <f t="shared" si="27"/>
        <v/>
      </c>
    </row>
    <row r="2750" spans="1:10" x14ac:dyDescent="0.25">
      <c r="A2750" s="1">
        <v>42060</v>
      </c>
      <c r="B2750" s="12">
        <v>9170</v>
      </c>
      <c r="C2750" s="12">
        <f>IF(VLOOKUP(A2750,'Old UVXY Hist'!A$1:G$2000,3,0)&lt;E2750,E2750,VLOOKUP(A2750,'Old UVXY Hist'!A$1:G$2000,3,0))</f>
        <v>9447.7743230241158</v>
      </c>
      <c r="D2750" s="12">
        <f>IF(VLOOKUP(A2750,'Old UVXY Hist'!A$1:G$2000,4,0)&gt;E2750,E2750,VLOOKUP(A2750,'Old UVXY Hist'!A$1:G$2000,4,0))</f>
        <v>8430</v>
      </c>
      <c r="E2750" s="12">
        <f>Master!S2754</f>
        <v>9447.7743230241158</v>
      </c>
      <c r="F2750" s="12">
        <v>9245</v>
      </c>
      <c r="G2750">
        <v>25830700</v>
      </c>
      <c r="H2750" s="18" t="str">
        <f t="shared" si="28"/>
        <v/>
      </c>
      <c r="J2750" t="str">
        <f t="shared" si="27"/>
        <v/>
      </c>
    </row>
    <row r="2751" spans="1:10" x14ac:dyDescent="0.25">
      <c r="A2751" s="1">
        <v>42061</v>
      </c>
      <c r="B2751" s="12">
        <v>9190</v>
      </c>
      <c r="C2751" s="12">
        <f>IF(VLOOKUP(A2751,'Old UVXY Hist'!A$1:G$2000,3,0)&lt;E2751,E2751,VLOOKUP(A2751,'Old UVXY Hist'!A$1:G$2000,3,0))</f>
        <v>9550</v>
      </c>
      <c r="D2751" s="12">
        <f>IF(VLOOKUP(A2751,'Old UVXY Hist'!A$1:G$2000,4,0)&gt;E2751,E2751,VLOOKUP(A2751,'Old UVXY Hist'!A$1:G$2000,4,0))</f>
        <v>8795</v>
      </c>
      <c r="E2751" s="12">
        <f>Master!S2755</f>
        <v>9065.0599276596859</v>
      </c>
      <c r="F2751" s="12">
        <v>9025</v>
      </c>
      <c r="G2751">
        <v>26054400</v>
      </c>
      <c r="H2751" s="18" t="str">
        <f t="shared" si="28"/>
        <v/>
      </c>
      <c r="J2751" t="str">
        <f t="shared" si="27"/>
        <v/>
      </c>
    </row>
    <row r="2752" spans="1:10" x14ac:dyDescent="0.25">
      <c r="A2752" s="1">
        <v>42062</v>
      </c>
      <c r="B2752" s="12">
        <v>9020</v>
      </c>
      <c r="C2752" s="12">
        <f>IF(VLOOKUP(A2752,'Old UVXY Hist'!A$1:G$2000,3,0)&lt;E2752,E2752,VLOOKUP(A2752,'Old UVXY Hist'!A$1:G$2000,3,0))</f>
        <v>9185</v>
      </c>
      <c r="D2752" s="12">
        <f>IF(VLOOKUP(A2752,'Old UVXY Hist'!A$1:G$2000,4,0)&gt;E2752,E2752,VLOOKUP(A2752,'Old UVXY Hist'!A$1:G$2000,4,0))</f>
        <v>8660</v>
      </c>
      <c r="E2752" s="12">
        <f>Master!S2756</f>
        <v>8883.815661074379</v>
      </c>
      <c r="F2752" s="12">
        <v>8920</v>
      </c>
      <c r="G2752">
        <v>25220200</v>
      </c>
      <c r="H2752" s="18" t="str">
        <f t="shared" si="28"/>
        <v/>
      </c>
      <c r="J2752" t="str">
        <f t="shared" si="27"/>
        <v/>
      </c>
    </row>
    <row r="2753" spans="1:10" x14ac:dyDescent="0.25">
      <c r="A2753" s="1">
        <v>42065</v>
      </c>
      <c r="B2753" s="12">
        <v>8845</v>
      </c>
      <c r="C2753" s="12">
        <f>IF(VLOOKUP(A2753,'Old UVXY Hist'!A$1:G$2000,3,0)&lt;E2753,E2753,VLOOKUP(A2753,'Old UVXY Hist'!A$1:G$2000,3,0))</f>
        <v>8915</v>
      </c>
      <c r="D2753" s="12">
        <f>IF(VLOOKUP(A2753,'Old UVXY Hist'!A$1:G$2000,4,0)&gt;E2753,E2753,VLOOKUP(A2753,'Old UVXY Hist'!A$1:G$2000,4,0))</f>
        <v>8325</v>
      </c>
      <c r="E2753" s="12">
        <f>Master!S2757</f>
        <v>8385.9697983346232</v>
      </c>
      <c r="F2753" s="12">
        <v>8340</v>
      </c>
      <c r="G2753">
        <v>22119600</v>
      </c>
      <c r="H2753" s="18" t="str">
        <f t="shared" si="28"/>
        <v/>
      </c>
      <c r="J2753" t="str">
        <f t="shared" si="27"/>
        <v/>
      </c>
    </row>
    <row r="2754" spans="1:10" x14ac:dyDescent="0.25">
      <c r="A2754" s="1">
        <v>42066</v>
      </c>
      <c r="B2754" s="12">
        <v>8505</v>
      </c>
      <c r="C2754" s="12">
        <f>IF(VLOOKUP(A2754,'Old UVXY Hist'!A$1:G$2000,3,0)&lt;E2754,E2754,VLOOKUP(A2754,'Old UVXY Hist'!A$1:G$2000,3,0))</f>
        <v>9130</v>
      </c>
      <c r="D2754" s="12">
        <f>IF(VLOOKUP(A2754,'Old UVXY Hist'!A$1:G$2000,4,0)&gt;E2754,E2754,VLOOKUP(A2754,'Old UVXY Hist'!A$1:G$2000,4,0))</f>
        <v>8420</v>
      </c>
      <c r="E2754" s="12">
        <f>Master!S2758</f>
        <v>8808.4305062773492</v>
      </c>
      <c r="F2754" s="12">
        <v>8680</v>
      </c>
      <c r="G2754">
        <v>26732200</v>
      </c>
      <c r="H2754" s="18" t="str">
        <f t="shared" si="28"/>
        <v/>
      </c>
      <c r="J2754" t="str">
        <f t="shared" si="27"/>
        <v/>
      </c>
    </row>
    <row r="2755" spans="1:10" x14ac:dyDescent="0.25">
      <c r="A2755" s="1">
        <v>42067</v>
      </c>
      <c r="B2755" s="12">
        <v>8950</v>
      </c>
      <c r="C2755" s="12">
        <f>IF(VLOOKUP(A2755,'Old UVXY Hist'!A$1:G$2000,3,0)&lt;E2755,E2755,VLOOKUP(A2755,'Old UVXY Hist'!A$1:G$2000,3,0))</f>
        <v>9325</v>
      </c>
      <c r="D2755" s="12">
        <f>IF(VLOOKUP(A2755,'Old UVXY Hist'!A$1:G$2000,4,0)&gt;E2755,E2755,VLOOKUP(A2755,'Old UVXY Hist'!A$1:G$2000,4,0))</f>
        <v>8625</v>
      </c>
      <c r="E2755" s="12">
        <f>Master!S2759</f>
        <v>8781.5232819121175</v>
      </c>
      <c r="F2755" s="12">
        <v>8660</v>
      </c>
      <c r="G2755">
        <v>23424500</v>
      </c>
      <c r="H2755" s="18" t="str">
        <f t="shared" si="28"/>
        <v/>
      </c>
      <c r="J2755" t="str">
        <f t="shared" si="27"/>
        <v/>
      </c>
    </row>
    <row r="2756" spans="1:10" x14ac:dyDescent="0.25">
      <c r="A2756" s="1">
        <v>42068</v>
      </c>
      <c r="B2756" s="12">
        <v>8535</v>
      </c>
      <c r="C2756" s="12">
        <f>IF(VLOOKUP(A2756,'Old UVXY Hist'!A$1:G$2000,3,0)&lt;E2756,E2756,VLOOKUP(A2756,'Old UVXY Hist'!A$1:G$2000,3,0))</f>
        <v>8800</v>
      </c>
      <c r="D2756" s="12">
        <f>IF(VLOOKUP(A2756,'Old UVXY Hist'!A$1:G$2000,4,0)&gt;E2756,E2756,VLOOKUP(A2756,'Old UVXY Hist'!A$1:G$2000,4,0))</f>
        <v>8405</v>
      </c>
      <c r="E2756" s="12">
        <f>Master!S2760</f>
        <v>8445.4201589319146</v>
      </c>
      <c r="F2756" s="12">
        <v>8435</v>
      </c>
      <c r="G2756">
        <v>24556400</v>
      </c>
      <c r="H2756" s="18" t="str">
        <f t="shared" si="28"/>
        <v/>
      </c>
      <c r="J2756" t="str">
        <f t="shared" si="27"/>
        <v/>
      </c>
    </row>
    <row r="2757" spans="1:10" x14ac:dyDescent="0.25">
      <c r="A2757" s="1">
        <v>42069</v>
      </c>
      <c r="B2757" s="12">
        <v>8675</v>
      </c>
      <c r="C2757" s="12">
        <f>IF(VLOOKUP(A2757,'Old UVXY Hist'!A$1:G$2000,3,0)&lt;E2757,E2757,VLOOKUP(A2757,'Old UVXY Hist'!A$1:G$2000,3,0))</f>
        <v>9270</v>
      </c>
      <c r="D2757" s="12">
        <f>IF(VLOOKUP(A2757,'Old UVXY Hist'!A$1:G$2000,4,0)&gt;E2757,E2757,VLOOKUP(A2757,'Old UVXY Hist'!A$1:G$2000,4,0))</f>
        <v>8435</v>
      </c>
      <c r="E2757" s="12">
        <f>Master!S2761</f>
        <v>9249.679093972587</v>
      </c>
      <c r="F2757" s="12">
        <v>9190</v>
      </c>
      <c r="G2757">
        <v>38403200</v>
      </c>
      <c r="H2757" s="18" t="str">
        <f t="shared" si="28"/>
        <v/>
      </c>
      <c r="J2757" t="str">
        <f t="shared" si="27"/>
        <v/>
      </c>
    </row>
    <row r="2758" spans="1:10" x14ac:dyDescent="0.25">
      <c r="A2758" s="1">
        <v>42072</v>
      </c>
      <c r="B2758" s="12">
        <v>9050</v>
      </c>
      <c r="C2758" s="12">
        <f>IF(VLOOKUP(A2758,'Old UVXY Hist'!A$1:G$2000,3,0)&lt;E2758,E2758,VLOOKUP(A2758,'Old UVXY Hist'!A$1:G$2000,3,0))</f>
        <v>9180</v>
      </c>
      <c r="D2758" s="12">
        <f>IF(VLOOKUP(A2758,'Old UVXY Hist'!A$1:G$2000,4,0)&gt;E2758,E2758,VLOOKUP(A2758,'Old UVXY Hist'!A$1:G$2000,4,0))</f>
        <v>8745</v>
      </c>
      <c r="E2758" s="12">
        <f>Master!S2762</f>
        <v>8958.9239465061019</v>
      </c>
      <c r="F2758" s="12">
        <v>8920</v>
      </c>
      <c r="G2758">
        <v>19867500</v>
      </c>
      <c r="H2758" s="18" t="str">
        <f t="shared" si="28"/>
        <v/>
      </c>
      <c r="J2758" t="str">
        <f t="shared" si="27"/>
        <v/>
      </c>
    </row>
    <row r="2759" spans="1:10" x14ac:dyDescent="0.25">
      <c r="A2759" s="1">
        <v>42073</v>
      </c>
      <c r="B2759" s="12">
        <v>9410</v>
      </c>
      <c r="C2759" s="12">
        <f>IF(VLOOKUP(A2759,'Old UVXY Hist'!A$1:G$2000,3,0)&lt;E2759,E2759,VLOOKUP(A2759,'Old UVXY Hist'!A$1:G$2000,3,0))</f>
        <v>9893.8929974027451</v>
      </c>
      <c r="D2759" s="12">
        <f>IF(VLOOKUP(A2759,'Old UVXY Hist'!A$1:G$2000,4,0)&gt;E2759,E2759,VLOOKUP(A2759,'Old UVXY Hist'!A$1:G$2000,4,0))</f>
        <v>9295</v>
      </c>
      <c r="E2759" s="12">
        <f>Master!S2763</f>
        <v>9893.8929974027451</v>
      </c>
      <c r="F2759" s="12">
        <v>9460</v>
      </c>
      <c r="G2759">
        <v>32287700</v>
      </c>
      <c r="H2759" s="18" t="str">
        <f t="shared" si="28"/>
        <v/>
      </c>
      <c r="J2759" t="str">
        <f t="shared" si="27"/>
        <v/>
      </c>
    </row>
    <row r="2760" spans="1:10" x14ac:dyDescent="0.25">
      <c r="A2760" s="1">
        <v>42074</v>
      </c>
      <c r="B2760" s="12">
        <v>9510</v>
      </c>
      <c r="C2760" s="12">
        <f>IF(VLOOKUP(A2760,'Old UVXY Hist'!A$1:G$2000,3,0)&lt;E2760,E2760,VLOOKUP(A2760,'Old UVXY Hist'!A$1:G$2000,3,0))</f>
        <v>10099.53101678581</v>
      </c>
      <c r="D2760" s="12">
        <f>IF(VLOOKUP(A2760,'Old UVXY Hist'!A$1:G$2000,4,0)&gt;E2760,E2760,VLOOKUP(A2760,'Old UVXY Hist'!A$1:G$2000,4,0))</f>
        <v>9460</v>
      </c>
      <c r="E2760" s="12">
        <f>Master!S2764</f>
        <v>10099.53101678581</v>
      </c>
      <c r="F2760" s="12">
        <v>9910</v>
      </c>
      <c r="G2760">
        <v>26429400</v>
      </c>
      <c r="H2760" s="18" t="str">
        <f t="shared" si="28"/>
        <v/>
      </c>
      <c r="J2760" t="str">
        <f t="shared" si="27"/>
        <v/>
      </c>
    </row>
    <row r="2761" spans="1:10" x14ac:dyDescent="0.25">
      <c r="A2761" s="1">
        <v>42075</v>
      </c>
      <c r="B2761" s="12">
        <v>9565</v>
      </c>
      <c r="C2761" s="12">
        <f>IF(VLOOKUP(A2761,'Old UVXY Hist'!A$1:G$2000,3,0)&lt;E2761,E2761,VLOOKUP(A2761,'Old UVXY Hist'!A$1:G$2000,3,0))</f>
        <v>9595</v>
      </c>
      <c r="D2761" s="12">
        <f>IF(VLOOKUP(A2761,'Old UVXY Hist'!A$1:G$2000,4,0)&gt;E2761,E2761,VLOOKUP(A2761,'Old UVXY Hist'!A$1:G$2000,4,0))</f>
        <v>8710</v>
      </c>
      <c r="E2761" s="12">
        <f>Master!S2765</f>
        <v>8827.4607858083036</v>
      </c>
      <c r="F2761" s="12">
        <v>8750</v>
      </c>
      <c r="G2761">
        <v>22703200</v>
      </c>
      <c r="H2761" s="18" t="str">
        <f t="shared" si="28"/>
        <v/>
      </c>
      <c r="J2761" t="str">
        <f t="shared" si="27"/>
        <v/>
      </c>
    </row>
    <row r="2762" spans="1:10" x14ac:dyDescent="0.25">
      <c r="A2762" s="1">
        <v>42076</v>
      </c>
      <c r="B2762" s="12">
        <v>8820</v>
      </c>
      <c r="C2762" s="12">
        <f>IF(VLOOKUP(A2762,'Old UVXY Hist'!A$1:G$2000,3,0)&lt;E2762,E2762,VLOOKUP(A2762,'Old UVXY Hist'!A$1:G$2000,3,0))</f>
        <v>9590</v>
      </c>
      <c r="D2762" s="12">
        <f>IF(VLOOKUP(A2762,'Old UVXY Hist'!A$1:G$2000,4,0)&gt;E2762,E2762,VLOOKUP(A2762,'Old UVXY Hist'!A$1:G$2000,4,0))</f>
        <v>8725</v>
      </c>
      <c r="E2762" s="12">
        <f>Master!S2766</f>
        <v>9304.6551988708161</v>
      </c>
      <c r="F2762" s="12">
        <v>9115</v>
      </c>
      <c r="G2762">
        <v>28394200</v>
      </c>
      <c r="H2762" s="18" t="str">
        <f t="shared" si="28"/>
        <v/>
      </c>
      <c r="J2762" t="str">
        <f t="shared" si="27"/>
        <v/>
      </c>
    </row>
    <row r="2763" spans="1:10" x14ac:dyDescent="0.25">
      <c r="A2763" s="1">
        <v>42079</v>
      </c>
      <c r="B2763" s="12">
        <v>8890</v>
      </c>
      <c r="C2763" s="12">
        <f>IF(VLOOKUP(A2763,'Old UVXY Hist'!A$1:G$2000,3,0)&lt;E2763,E2763,VLOOKUP(A2763,'Old UVXY Hist'!A$1:G$2000,3,0))</f>
        <v>8950</v>
      </c>
      <c r="D2763" s="12">
        <f>IF(VLOOKUP(A2763,'Old UVXY Hist'!A$1:G$2000,4,0)&gt;E2763,E2763,VLOOKUP(A2763,'Old UVXY Hist'!A$1:G$2000,4,0))</f>
        <v>8525</v>
      </c>
      <c r="E2763" s="12">
        <f>Master!S2767</f>
        <v>8894.4153086311144</v>
      </c>
      <c r="F2763" s="12">
        <v>8700</v>
      </c>
      <c r="G2763">
        <v>20187700</v>
      </c>
      <c r="H2763" s="18" t="str">
        <f t="shared" si="28"/>
        <v/>
      </c>
      <c r="J2763" t="str">
        <f t="shared" si="27"/>
        <v/>
      </c>
    </row>
    <row r="2764" spans="1:10" x14ac:dyDescent="0.25">
      <c r="A2764" s="1">
        <v>42080</v>
      </c>
      <c r="B2764" s="12">
        <v>8940</v>
      </c>
      <c r="C2764" s="12">
        <f>IF(VLOOKUP(A2764,'Old UVXY Hist'!A$1:G$2000,3,0)&lt;E2764,E2764,VLOOKUP(A2764,'Old UVXY Hist'!A$1:G$2000,3,0))</f>
        <v>9075</v>
      </c>
      <c r="D2764" s="12">
        <f>IF(VLOOKUP(A2764,'Old UVXY Hist'!A$1:G$2000,4,0)&gt;E2764,E2764,VLOOKUP(A2764,'Old UVXY Hist'!A$1:G$2000,4,0))</f>
        <v>8555</v>
      </c>
      <c r="E2764" s="12">
        <f>Master!S2768</f>
        <v>8771.4917965849236</v>
      </c>
      <c r="F2764" s="12">
        <v>8615</v>
      </c>
      <c r="G2764">
        <v>18068300</v>
      </c>
      <c r="H2764" s="18" t="str">
        <f t="shared" si="28"/>
        <v/>
      </c>
      <c r="J2764" t="str">
        <f t="shared" si="27"/>
        <v/>
      </c>
    </row>
    <row r="2765" spans="1:10" x14ac:dyDescent="0.25">
      <c r="A2765" s="1">
        <v>42081</v>
      </c>
      <c r="B2765" s="12">
        <v>8710</v>
      </c>
      <c r="C2765" s="12">
        <f>IF(VLOOKUP(A2765,'Old UVXY Hist'!A$1:G$2000,3,0)&lt;E2765,E2765,VLOOKUP(A2765,'Old UVXY Hist'!A$1:G$2000,3,0))</f>
        <v>8855</v>
      </c>
      <c r="D2765" s="12">
        <f>IF(VLOOKUP(A2765,'Old UVXY Hist'!A$1:G$2000,4,0)&gt;E2765,E2765,VLOOKUP(A2765,'Old UVXY Hist'!A$1:G$2000,4,0))</f>
        <v>7740</v>
      </c>
      <c r="E2765" s="12">
        <f>Master!S2769</f>
        <v>7913.0073891975208</v>
      </c>
      <c r="F2765" s="12">
        <v>7850</v>
      </c>
      <c r="G2765">
        <v>29481700</v>
      </c>
      <c r="H2765" s="18" t="str">
        <f t="shared" si="28"/>
        <v/>
      </c>
      <c r="J2765" t="str">
        <f t="shared" si="27"/>
        <v/>
      </c>
    </row>
    <row r="2766" spans="1:10" x14ac:dyDescent="0.25">
      <c r="A2766" s="1">
        <v>42082</v>
      </c>
      <c r="B2766" s="12">
        <v>8110</v>
      </c>
      <c r="C2766" s="12">
        <f>IF(VLOOKUP(A2766,'Old UVXY Hist'!A$1:G$2000,3,0)&lt;E2766,E2766,VLOOKUP(A2766,'Old UVXY Hist'!A$1:G$2000,3,0))</f>
        <v>8275</v>
      </c>
      <c r="D2766" s="12">
        <f>IF(VLOOKUP(A2766,'Old UVXY Hist'!A$1:G$2000,4,0)&gt;E2766,E2766,VLOOKUP(A2766,'Old UVXY Hist'!A$1:G$2000,4,0))</f>
        <v>7820</v>
      </c>
      <c r="E2766" s="12">
        <f>Master!S2770</f>
        <v>7922.79018315542</v>
      </c>
      <c r="F2766" s="12">
        <v>7860</v>
      </c>
      <c r="G2766">
        <v>17259500</v>
      </c>
      <c r="H2766" s="18" t="str">
        <f t="shared" si="28"/>
        <v/>
      </c>
      <c r="J2766" t="str">
        <f t="shared" si="27"/>
        <v/>
      </c>
    </row>
    <row r="2767" spans="1:10" x14ac:dyDescent="0.25">
      <c r="A2767" s="1">
        <v>42083</v>
      </c>
      <c r="B2767" s="12">
        <v>7680</v>
      </c>
      <c r="C2767" s="12">
        <f>IF(VLOOKUP(A2767,'Old UVXY Hist'!A$1:G$2000,3,0)&lt;E2767,E2767,VLOOKUP(A2767,'Old UVXY Hist'!A$1:G$2000,3,0))</f>
        <v>7790</v>
      </c>
      <c r="D2767" s="12">
        <f>IF(VLOOKUP(A2767,'Old UVXY Hist'!A$1:G$2000,4,0)&gt;E2767,E2767,VLOOKUP(A2767,'Old UVXY Hist'!A$1:G$2000,4,0))</f>
        <v>7160</v>
      </c>
      <c r="E2767" s="12">
        <f>Master!S2771</f>
        <v>7619.4242208213655</v>
      </c>
      <c r="F2767" s="12">
        <v>7630</v>
      </c>
      <c r="G2767">
        <v>30232900</v>
      </c>
      <c r="H2767" s="18" t="str">
        <f t="shared" si="28"/>
        <v/>
      </c>
      <c r="J2767" t="str">
        <f t="shared" si="27"/>
        <v/>
      </c>
    </row>
    <row r="2768" spans="1:10" x14ac:dyDescent="0.25">
      <c r="A2768" s="1">
        <v>42086</v>
      </c>
      <c r="B2768" s="12">
        <v>7505</v>
      </c>
      <c r="C2768" s="12">
        <f>IF(VLOOKUP(A2768,'Old UVXY Hist'!A$1:G$2000,3,0)&lt;E2768,E2768,VLOOKUP(A2768,'Old UVXY Hist'!A$1:G$2000,3,0))</f>
        <v>7540.4313130592473</v>
      </c>
      <c r="D2768" s="12">
        <f>IF(VLOOKUP(A2768,'Old UVXY Hist'!A$1:G$2000,4,0)&gt;E2768,E2768,VLOOKUP(A2768,'Old UVXY Hist'!A$1:G$2000,4,0))</f>
        <v>7175</v>
      </c>
      <c r="E2768" s="12">
        <f>Master!S2772</f>
        <v>7540.4313130592473</v>
      </c>
      <c r="F2768" s="12">
        <v>7350</v>
      </c>
      <c r="G2768">
        <v>19052000</v>
      </c>
      <c r="H2768" s="18" t="str">
        <f t="shared" si="28"/>
        <v/>
      </c>
      <c r="J2768" t="str">
        <f t="shared" si="27"/>
        <v/>
      </c>
    </row>
    <row r="2769" spans="1:10" x14ac:dyDescent="0.25">
      <c r="A2769" s="1">
        <v>42087</v>
      </c>
      <c r="B2769" s="12">
        <v>7370</v>
      </c>
      <c r="C2769" s="12">
        <f>IF(VLOOKUP(A2769,'Old UVXY Hist'!A$1:G$2000,3,0)&lt;E2769,E2769,VLOOKUP(A2769,'Old UVXY Hist'!A$1:G$2000,3,0))</f>
        <v>7460</v>
      </c>
      <c r="D2769" s="12">
        <f>IF(VLOOKUP(A2769,'Old UVXY Hist'!A$1:G$2000,4,0)&gt;E2769,E2769,VLOOKUP(A2769,'Old UVXY Hist'!A$1:G$2000,4,0))</f>
        <v>7000</v>
      </c>
      <c r="E2769" s="12">
        <f>Master!S2773</f>
        <v>7385.3199012486284</v>
      </c>
      <c r="F2769" s="12">
        <v>7270</v>
      </c>
      <c r="G2769">
        <v>24697600</v>
      </c>
      <c r="H2769" s="18" t="str">
        <f t="shared" si="28"/>
        <v/>
      </c>
      <c r="J2769" t="str">
        <f t="shared" si="27"/>
        <v/>
      </c>
    </row>
    <row r="2770" spans="1:10" x14ac:dyDescent="0.25">
      <c r="A2770" s="1">
        <v>42088</v>
      </c>
      <c r="B2770" s="12">
        <v>7215</v>
      </c>
      <c r="C2770" s="12">
        <f>IF(VLOOKUP(A2770,'Old UVXY Hist'!A$1:G$2000,3,0)&lt;E2770,E2770,VLOOKUP(A2770,'Old UVXY Hist'!A$1:G$2000,3,0))</f>
        <v>7970.8759933908814</v>
      </c>
      <c r="D2770" s="12">
        <f>IF(VLOOKUP(A2770,'Old UVXY Hist'!A$1:G$2000,4,0)&gt;E2770,E2770,VLOOKUP(A2770,'Old UVXY Hist'!A$1:G$2000,4,0))</f>
        <v>7125</v>
      </c>
      <c r="E2770" s="12">
        <f>Master!S2774</f>
        <v>7970.8759933908814</v>
      </c>
      <c r="F2770" s="12">
        <v>7910</v>
      </c>
      <c r="G2770">
        <v>35168000</v>
      </c>
      <c r="H2770" s="18" t="str">
        <f t="shared" si="28"/>
        <v/>
      </c>
      <c r="J2770" t="str">
        <f t="shared" si="27"/>
        <v/>
      </c>
    </row>
    <row r="2771" spans="1:10" x14ac:dyDescent="0.25">
      <c r="A2771" s="1">
        <v>42089</v>
      </c>
      <c r="B2771" s="12">
        <v>8250</v>
      </c>
      <c r="C2771" s="12">
        <f>IF(VLOOKUP(A2771,'Old UVXY Hist'!A$1:G$2000,3,0)&lt;E2771,E2771,VLOOKUP(A2771,'Old UVXY Hist'!A$1:G$2000,3,0))</f>
        <v>8415</v>
      </c>
      <c r="D2771" s="12">
        <f>IF(VLOOKUP(A2771,'Old UVXY Hist'!A$1:G$2000,4,0)&gt;E2771,E2771,VLOOKUP(A2771,'Old UVXY Hist'!A$1:G$2000,4,0))</f>
        <v>7715</v>
      </c>
      <c r="E2771" s="12">
        <f>Master!S2775</f>
        <v>7832.8115132446301</v>
      </c>
      <c r="F2771" s="12">
        <v>7815</v>
      </c>
      <c r="G2771">
        <v>38122300</v>
      </c>
      <c r="H2771" s="18" t="str">
        <f t="shared" si="28"/>
        <v/>
      </c>
      <c r="J2771" t="str">
        <f t="shared" si="27"/>
        <v/>
      </c>
    </row>
    <row r="2772" spans="1:10" x14ac:dyDescent="0.25">
      <c r="A2772" s="1">
        <v>42090</v>
      </c>
      <c r="B2772" s="12">
        <v>7815</v>
      </c>
      <c r="C2772" s="12">
        <f>IF(VLOOKUP(A2772,'Old UVXY Hist'!A$1:G$2000,3,0)&lt;E2772,E2772,VLOOKUP(A2772,'Old UVXY Hist'!A$1:G$2000,3,0))</f>
        <v>7865</v>
      </c>
      <c r="D2772" s="12">
        <f>IF(VLOOKUP(A2772,'Old UVXY Hist'!A$1:G$2000,4,0)&gt;E2772,E2772,VLOOKUP(A2772,'Old UVXY Hist'!A$1:G$2000,4,0))</f>
        <v>7560</v>
      </c>
      <c r="E2772" s="12">
        <f>Master!S2776</f>
        <v>7652.8105865678526</v>
      </c>
      <c r="F2772" s="12">
        <v>7620</v>
      </c>
      <c r="G2772">
        <v>21028400</v>
      </c>
      <c r="H2772" s="18" t="str">
        <f t="shared" si="28"/>
        <v/>
      </c>
      <c r="J2772" t="str">
        <f t="shared" si="27"/>
        <v/>
      </c>
    </row>
    <row r="2773" spans="1:10" x14ac:dyDescent="0.25">
      <c r="A2773" s="1">
        <v>42093</v>
      </c>
      <c r="B2773" s="12">
        <v>7265</v>
      </c>
      <c r="C2773" s="12">
        <f>IF(VLOOKUP(A2773,'Old UVXY Hist'!A$1:G$2000,3,0)&lt;E2773,E2773,VLOOKUP(A2773,'Old UVXY Hist'!A$1:G$2000,3,0))</f>
        <v>7310</v>
      </c>
      <c r="D2773" s="12">
        <f>IF(VLOOKUP(A2773,'Old UVXY Hist'!A$1:G$2000,4,0)&gt;E2773,E2773,VLOOKUP(A2773,'Old UVXY Hist'!A$1:G$2000,4,0))</f>
        <v>7090</v>
      </c>
      <c r="E2773" s="12">
        <f>Master!S2777</f>
        <v>7281.708849970858</v>
      </c>
      <c r="F2773" s="12">
        <v>7155</v>
      </c>
      <c r="G2773">
        <v>20788000</v>
      </c>
      <c r="H2773" s="18" t="str">
        <f t="shared" si="28"/>
        <v/>
      </c>
      <c r="J2773" t="str">
        <f t="shared" si="27"/>
        <v/>
      </c>
    </row>
    <row r="2774" spans="1:10" x14ac:dyDescent="0.25">
      <c r="A2774" s="1">
        <v>42094</v>
      </c>
      <c r="B2774" s="12">
        <v>7225</v>
      </c>
      <c r="C2774" s="12">
        <f>IF(VLOOKUP(A2774,'Old UVXY Hist'!A$1:G$2000,3,0)&lt;E2774,E2774,VLOOKUP(A2774,'Old UVXY Hist'!A$1:G$2000,3,0))</f>
        <v>9560</v>
      </c>
      <c r="D2774" s="12">
        <f>IF(VLOOKUP(A2774,'Old UVXY Hist'!A$1:G$2000,4,0)&gt;E2774,E2774,VLOOKUP(A2774,'Old UVXY Hist'!A$1:G$2000,4,0))</f>
        <v>7180</v>
      </c>
      <c r="E2774" s="12">
        <f>Master!S2778</f>
        <v>7701.0238978231164</v>
      </c>
      <c r="F2774" s="12">
        <v>7525</v>
      </c>
      <c r="G2774">
        <v>12928800</v>
      </c>
      <c r="H2774" s="18" t="str">
        <f t="shared" si="28"/>
        <v/>
      </c>
      <c r="J2774" t="str">
        <f t="shared" si="27"/>
        <v/>
      </c>
    </row>
    <row r="2775" spans="1:10" x14ac:dyDescent="0.25">
      <c r="A2775" s="1">
        <v>42095</v>
      </c>
      <c r="B2775" s="12">
        <v>7550</v>
      </c>
      <c r="C2775" s="12">
        <f>IF(VLOOKUP(A2775,'Old UVXY Hist'!A$1:G$2000,3,0)&lt;E2775,E2775,VLOOKUP(A2775,'Old UVXY Hist'!A$1:G$2000,3,0))</f>
        <v>8005</v>
      </c>
      <c r="D2775" s="12">
        <f>IF(VLOOKUP(A2775,'Old UVXY Hist'!A$1:G$2000,4,0)&gt;E2775,E2775,VLOOKUP(A2775,'Old UVXY Hist'!A$1:G$2000,4,0))</f>
        <v>7145</v>
      </c>
      <c r="E2775" s="12">
        <f>Master!S2779</f>
        <v>7522.904629916191</v>
      </c>
      <c r="F2775" s="12">
        <v>7500</v>
      </c>
      <c r="G2775">
        <v>28942600</v>
      </c>
      <c r="H2775" s="18" t="str">
        <f t="shared" si="28"/>
        <v/>
      </c>
      <c r="J2775" t="str">
        <f t="shared" si="27"/>
        <v/>
      </c>
    </row>
    <row r="2776" spans="1:10" x14ac:dyDescent="0.25">
      <c r="A2776" s="1">
        <v>42096</v>
      </c>
      <c r="B2776" s="12">
        <v>7400</v>
      </c>
      <c r="C2776" s="12">
        <f>IF(VLOOKUP(A2776,'Old UVXY Hist'!A$1:G$2000,3,0)&lt;E2776,E2776,VLOOKUP(A2776,'Old UVXY Hist'!A$1:G$2000,3,0))</f>
        <v>7490</v>
      </c>
      <c r="D2776" s="12">
        <f>IF(VLOOKUP(A2776,'Old UVXY Hist'!A$1:G$2000,4,0)&gt;E2776,E2776,VLOOKUP(A2776,'Old UVXY Hist'!A$1:G$2000,4,0))</f>
        <v>7170</v>
      </c>
      <c r="E2776" s="12">
        <f>Master!S2780</f>
        <v>7270.828406864829</v>
      </c>
      <c r="F2776" s="12">
        <v>7205</v>
      </c>
      <c r="G2776">
        <v>19402200</v>
      </c>
      <c r="H2776" s="18" t="str">
        <f t="shared" si="28"/>
        <v/>
      </c>
      <c r="J2776" t="str">
        <f t="shared" si="27"/>
        <v/>
      </c>
    </row>
    <row r="2777" spans="1:10" x14ac:dyDescent="0.25">
      <c r="A2777" s="1">
        <v>42100</v>
      </c>
      <c r="B2777" s="12">
        <v>7365</v>
      </c>
      <c r="C2777" s="12">
        <f>IF(VLOOKUP(A2777,'Old UVXY Hist'!A$1:G$2000,3,0)&lt;E2777,E2777,VLOOKUP(A2777,'Old UVXY Hist'!A$1:G$2000,3,0))</f>
        <v>7420</v>
      </c>
      <c r="D2777" s="12">
        <f>IF(VLOOKUP(A2777,'Old UVXY Hist'!A$1:G$2000,4,0)&gt;E2777,E2777,VLOOKUP(A2777,'Old UVXY Hist'!A$1:G$2000,4,0))</f>
        <v>6780</v>
      </c>
      <c r="E2777" s="12">
        <f>Master!S2781</f>
        <v>6966.8192029807642</v>
      </c>
      <c r="F2777" s="12">
        <v>6905</v>
      </c>
      <c r="G2777">
        <v>34908900</v>
      </c>
      <c r="H2777" s="18" t="str">
        <f t="shared" si="28"/>
        <v/>
      </c>
      <c r="J2777" t="str">
        <f t="shared" si="27"/>
        <v/>
      </c>
    </row>
    <row r="2778" spans="1:10" x14ac:dyDescent="0.25">
      <c r="A2778" s="1">
        <v>42101</v>
      </c>
      <c r="B2778" s="12">
        <v>6800</v>
      </c>
      <c r="C2778" s="12">
        <f>IF(VLOOKUP(A2778,'Old UVXY Hist'!A$1:G$2000,3,0)&lt;E2778,E2778,VLOOKUP(A2778,'Old UVXY Hist'!A$1:G$2000,3,0))</f>
        <v>6937.7676872916327</v>
      </c>
      <c r="D2778" s="12">
        <f>IF(VLOOKUP(A2778,'Old UVXY Hist'!A$1:G$2000,4,0)&gt;E2778,E2778,VLOOKUP(A2778,'Old UVXY Hist'!A$1:G$2000,4,0))</f>
        <v>6655</v>
      </c>
      <c r="E2778" s="12">
        <f>Master!S2782</f>
        <v>6937.7676872916327</v>
      </c>
      <c r="F2778" s="12">
        <v>6860</v>
      </c>
      <c r="G2778">
        <v>25268200</v>
      </c>
      <c r="H2778" s="18" t="str">
        <f t="shared" si="28"/>
        <v/>
      </c>
      <c r="J2778" t="str">
        <f t="shared" si="27"/>
        <v/>
      </c>
    </row>
    <row r="2779" spans="1:10" x14ac:dyDescent="0.25">
      <c r="A2779" s="1">
        <v>42102</v>
      </c>
      <c r="B2779" s="12">
        <v>6780</v>
      </c>
      <c r="C2779" s="12">
        <f>IF(VLOOKUP(A2779,'Old UVXY Hist'!A$1:G$2000,3,0)&lt;E2779,E2779,VLOOKUP(A2779,'Old UVXY Hist'!A$1:G$2000,3,0))</f>
        <v>6875</v>
      </c>
      <c r="D2779" s="12">
        <f>IF(VLOOKUP(A2779,'Old UVXY Hist'!A$1:G$2000,4,0)&gt;E2779,E2779,VLOOKUP(A2779,'Old UVXY Hist'!A$1:G$2000,4,0))</f>
        <v>6570</v>
      </c>
      <c r="E2779" s="12">
        <f>Master!S2783</f>
        <v>6623.0168521377554</v>
      </c>
      <c r="F2779" s="12">
        <v>6595</v>
      </c>
      <c r="G2779">
        <v>39826000</v>
      </c>
      <c r="H2779" s="18" t="str">
        <f t="shared" si="28"/>
        <v/>
      </c>
      <c r="J2779" t="str">
        <f t="shared" si="27"/>
        <v/>
      </c>
    </row>
    <row r="2780" spans="1:10" x14ac:dyDescent="0.25">
      <c r="A2780" s="1">
        <v>42103</v>
      </c>
      <c r="B2780" s="12">
        <v>6540</v>
      </c>
      <c r="C2780" s="12">
        <f>IF(VLOOKUP(A2780,'Old UVXY Hist'!A$1:G$2000,3,0)&lt;E2780,E2780,VLOOKUP(A2780,'Old UVXY Hist'!A$1:G$2000,3,0))</f>
        <v>6690</v>
      </c>
      <c r="D2780" s="12">
        <f>IF(VLOOKUP(A2780,'Old UVXY Hist'!A$1:G$2000,4,0)&gt;E2780,E2780,VLOOKUP(A2780,'Old UVXY Hist'!A$1:G$2000,4,0))</f>
        <v>6135</v>
      </c>
      <c r="E2780" s="12">
        <f>Master!S2784</f>
        <v>6142.3789754284817</v>
      </c>
      <c r="F2780" s="12">
        <v>6160</v>
      </c>
      <c r="G2780">
        <v>40104800</v>
      </c>
      <c r="H2780" s="18" t="str">
        <f t="shared" si="28"/>
        <v/>
      </c>
      <c r="J2780" t="str">
        <f t="shared" si="27"/>
        <v/>
      </c>
    </row>
    <row r="2781" spans="1:10" x14ac:dyDescent="0.25">
      <c r="A2781" s="1">
        <v>42104</v>
      </c>
      <c r="B2781" s="12">
        <v>6040</v>
      </c>
      <c r="C2781" s="12">
        <f>IF(VLOOKUP(A2781,'Old UVXY Hist'!A$1:G$2000,3,0)&lt;E2781,E2781,VLOOKUP(A2781,'Old UVXY Hist'!A$1:G$2000,3,0))</f>
        <v>6060</v>
      </c>
      <c r="D2781" s="12">
        <f>IF(VLOOKUP(A2781,'Old UVXY Hist'!A$1:G$2000,4,0)&gt;E2781,E2781,VLOOKUP(A2781,'Old UVXY Hist'!A$1:G$2000,4,0))</f>
        <v>5572.895229271975</v>
      </c>
      <c r="E2781" s="12">
        <f>Master!S2785</f>
        <v>5572.895229271975</v>
      </c>
      <c r="F2781" s="12">
        <v>5610</v>
      </c>
      <c r="G2781">
        <v>31664700</v>
      </c>
      <c r="H2781" s="18" t="str">
        <f t="shared" si="28"/>
        <v/>
      </c>
      <c r="J2781" t="str">
        <f t="shared" si="27"/>
        <v/>
      </c>
    </row>
    <row r="2782" spans="1:10" x14ac:dyDescent="0.25">
      <c r="A2782" s="1">
        <v>42107</v>
      </c>
      <c r="B2782" s="12">
        <v>5450</v>
      </c>
      <c r="C2782" s="12">
        <f>IF(VLOOKUP(A2782,'Old UVXY Hist'!A$1:G$2000,3,0)&lt;E2782,E2782,VLOOKUP(A2782,'Old UVXY Hist'!A$1:G$2000,3,0))</f>
        <v>6067.7367927386158</v>
      </c>
      <c r="D2782" s="12">
        <f>IF(VLOOKUP(A2782,'Old UVXY Hist'!A$1:G$2000,4,0)&gt;E2782,E2782,VLOOKUP(A2782,'Old UVXY Hist'!A$1:G$2000,4,0))</f>
        <v>5340</v>
      </c>
      <c r="E2782" s="12">
        <f>Master!S2786</f>
        <v>6067.7367927386158</v>
      </c>
      <c r="F2782" s="12">
        <v>5895</v>
      </c>
      <c r="G2782">
        <v>45902000</v>
      </c>
      <c r="H2782" s="18" t="str">
        <f t="shared" si="28"/>
        <v/>
      </c>
      <c r="J2782" t="str">
        <f t="shared" si="27"/>
        <v/>
      </c>
    </row>
    <row r="2783" spans="1:10" x14ac:dyDescent="0.25">
      <c r="A2783" s="1">
        <v>42108</v>
      </c>
      <c r="B2783" s="12">
        <v>6000</v>
      </c>
      <c r="C2783" s="12">
        <f>IF(VLOOKUP(A2783,'Old UVXY Hist'!A$1:G$2000,3,0)&lt;E2783,E2783,VLOOKUP(A2783,'Old UVXY Hist'!A$1:G$2000,3,0))</f>
        <v>6120</v>
      </c>
      <c r="D2783" s="12">
        <f>IF(VLOOKUP(A2783,'Old UVXY Hist'!A$1:G$2000,4,0)&gt;E2783,E2783,VLOOKUP(A2783,'Old UVXY Hist'!A$1:G$2000,4,0))</f>
        <v>5660</v>
      </c>
      <c r="E2783" s="12">
        <f>Master!S2787</f>
        <v>5713.8792767202231</v>
      </c>
      <c r="F2783" s="12">
        <v>5775</v>
      </c>
      <c r="G2783">
        <v>31882700</v>
      </c>
      <c r="H2783" s="18" t="str">
        <f t="shared" si="28"/>
        <v/>
      </c>
      <c r="J2783" t="str">
        <f t="shared" si="27"/>
        <v/>
      </c>
    </row>
    <row r="2784" spans="1:10" x14ac:dyDescent="0.25">
      <c r="A2784" s="1">
        <v>42109</v>
      </c>
      <c r="B2784" s="12">
        <v>5620</v>
      </c>
      <c r="C2784" s="12">
        <f>IF(VLOOKUP(A2784,'Old UVXY Hist'!A$1:G$2000,3,0)&lt;E2784,E2784,VLOOKUP(A2784,'Old UVXY Hist'!A$1:G$2000,3,0))</f>
        <v>5635</v>
      </c>
      <c r="D2784" s="12">
        <f>IF(VLOOKUP(A2784,'Old UVXY Hist'!A$1:G$2000,4,0)&gt;E2784,E2784,VLOOKUP(A2784,'Old UVXY Hist'!A$1:G$2000,4,0))</f>
        <v>5395</v>
      </c>
      <c r="E2784" s="12">
        <f>Master!S2788</f>
        <v>5494.280714404631</v>
      </c>
      <c r="F2784" s="12">
        <v>5520</v>
      </c>
      <c r="G2784">
        <v>52000</v>
      </c>
      <c r="H2784" s="18" t="str">
        <f t="shared" si="28"/>
        <v/>
      </c>
      <c r="J2784" t="str">
        <f t="shared" si="27"/>
        <v/>
      </c>
    </row>
    <row r="2785" spans="1:10" x14ac:dyDescent="0.25">
      <c r="A2785" s="1">
        <v>42110</v>
      </c>
      <c r="B2785" s="12">
        <v>5565</v>
      </c>
      <c r="C2785" s="12">
        <f>IF(VLOOKUP(A2785,'Old UVXY Hist'!A$1:G$2000,3,0)&lt;E2785,E2785,VLOOKUP(A2785,'Old UVXY Hist'!A$1:G$2000,3,0))</f>
        <v>5600</v>
      </c>
      <c r="D2785" s="12">
        <f>IF(VLOOKUP(A2785,'Old UVXY Hist'!A$1:G$2000,4,0)&gt;E2785,E2785,VLOOKUP(A2785,'Old UVXY Hist'!A$1:G$2000,4,0))</f>
        <v>5190</v>
      </c>
      <c r="E2785" s="12">
        <f>Master!S2789</f>
        <v>5354.0190931280185</v>
      </c>
      <c r="F2785" s="12">
        <v>5290</v>
      </c>
      <c r="G2785">
        <v>25049100</v>
      </c>
      <c r="H2785" s="18" t="str">
        <f t="shared" si="28"/>
        <v/>
      </c>
      <c r="J2785" t="str">
        <f t="shared" si="27"/>
        <v/>
      </c>
    </row>
    <row r="2786" spans="1:10" x14ac:dyDescent="0.25">
      <c r="A2786" s="1">
        <v>42111</v>
      </c>
      <c r="B2786" s="12">
        <v>5635</v>
      </c>
      <c r="C2786" s="12">
        <f>IF(VLOOKUP(A2786,'Old UVXY Hist'!A$1:G$2000,3,0)&lt;E2786,E2786,VLOOKUP(A2786,'Old UVXY Hist'!A$1:G$2000,3,0))</f>
        <v>5945</v>
      </c>
      <c r="D2786" s="12">
        <f>IF(VLOOKUP(A2786,'Old UVXY Hist'!A$1:G$2000,4,0)&gt;E2786,E2786,VLOOKUP(A2786,'Old UVXY Hist'!A$1:G$2000,4,0))</f>
        <v>5580</v>
      </c>
      <c r="E2786" s="12">
        <f>Master!S2790</f>
        <v>5732.0126724774545</v>
      </c>
      <c r="F2786" s="12">
        <v>5645</v>
      </c>
      <c r="G2786">
        <v>45769000</v>
      </c>
      <c r="H2786" s="18" t="str">
        <f t="shared" si="28"/>
        <v/>
      </c>
      <c r="J2786" t="str">
        <f t="shared" si="27"/>
        <v/>
      </c>
    </row>
    <row r="2787" spans="1:10" x14ac:dyDescent="0.25">
      <c r="A2787" s="1">
        <v>42114</v>
      </c>
      <c r="B2787" s="12">
        <v>5425</v>
      </c>
      <c r="C2787" s="12">
        <f>IF(VLOOKUP(A2787,'Old UVXY Hist'!A$1:G$2000,3,0)&lt;E2787,E2787,VLOOKUP(A2787,'Old UVXY Hist'!A$1:G$2000,3,0))</f>
        <v>5485</v>
      </c>
      <c r="D2787" s="12">
        <f>IF(VLOOKUP(A2787,'Old UVXY Hist'!A$1:G$2000,4,0)&gt;E2787,E2787,VLOOKUP(A2787,'Old UVXY Hist'!A$1:G$2000,4,0))</f>
        <v>5205</v>
      </c>
      <c r="E2787" s="12">
        <f>Master!S2791</f>
        <v>5386.5112217654023</v>
      </c>
      <c r="F2787" s="12">
        <v>5275</v>
      </c>
      <c r="G2787">
        <v>19914600</v>
      </c>
      <c r="H2787" s="18" t="str">
        <f t="shared" si="28"/>
        <v/>
      </c>
      <c r="J2787" t="str">
        <f t="shared" si="27"/>
        <v/>
      </c>
    </row>
    <row r="2788" spans="1:10" x14ac:dyDescent="0.25">
      <c r="A2788" s="1">
        <v>42115</v>
      </c>
      <c r="B2788" s="12">
        <v>5150</v>
      </c>
      <c r="C2788" s="12">
        <f>IF(VLOOKUP(A2788,'Old UVXY Hist'!A$1:G$2000,3,0)&lt;E2788,E2788,VLOOKUP(A2788,'Old UVXY Hist'!A$1:G$2000,3,0))</f>
        <v>5395</v>
      </c>
      <c r="D2788" s="12">
        <f>IF(VLOOKUP(A2788,'Old UVXY Hist'!A$1:G$2000,4,0)&gt;E2788,E2788,VLOOKUP(A2788,'Old UVXY Hist'!A$1:G$2000,4,0))</f>
        <v>5110</v>
      </c>
      <c r="E2788" s="12">
        <f>Master!S2792</f>
        <v>5351.3502440337443</v>
      </c>
      <c r="F2788" s="12">
        <v>5275</v>
      </c>
      <c r="G2788">
        <v>36700</v>
      </c>
      <c r="H2788" s="18" t="str">
        <f t="shared" si="28"/>
        <v/>
      </c>
      <c r="J2788" t="str">
        <f t="shared" si="27"/>
        <v/>
      </c>
    </row>
    <row r="2789" spans="1:10" x14ac:dyDescent="0.25">
      <c r="A2789" s="1">
        <v>42116</v>
      </c>
      <c r="B2789" s="12">
        <v>5210</v>
      </c>
      <c r="C2789" s="12">
        <f>IF(VLOOKUP(A2789,'Old UVXY Hist'!A$1:G$2000,3,0)&lt;E2789,E2789,VLOOKUP(A2789,'Old UVXY Hist'!A$1:G$2000,3,0))</f>
        <v>5425</v>
      </c>
      <c r="D2789" s="12">
        <f>IF(VLOOKUP(A2789,'Old UVXY Hist'!A$1:G$2000,4,0)&gt;E2789,E2789,VLOOKUP(A2789,'Old UVXY Hist'!A$1:G$2000,4,0))</f>
        <v>5115</v>
      </c>
      <c r="E2789" s="12">
        <f>Master!S2793</f>
        <v>5212.2232895917177</v>
      </c>
      <c r="F2789" s="12">
        <v>5160</v>
      </c>
      <c r="G2789">
        <v>16630200</v>
      </c>
      <c r="H2789" s="18" t="str">
        <f t="shared" si="28"/>
        <v/>
      </c>
      <c r="J2789" t="str">
        <f t="shared" si="27"/>
        <v/>
      </c>
    </row>
    <row r="2790" spans="1:10" x14ac:dyDescent="0.25">
      <c r="A2790" s="1">
        <v>42117</v>
      </c>
      <c r="B2790" s="12">
        <v>5245</v>
      </c>
      <c r="C2790" s="12">
        <f>IF(VLOOKUP(A2790,'Old UVXY Hist'!A$1:G$2000,3,0)&lt;E2790,E2790,VLOOKUP(A2790,'Old UVXY Hist'!A$1:G$2000,3,0))</f>
        <v>5270</v>
      </c>
      <c r="D2790" s="12">
        <f>IF(VLOOKUP(A2790,'Old UVXY Hist'!A$1:G$2000,4,0)&gt;E2790,E2790,VLOOKUP(A2790,'Old UVXY Hist'!A$1:G$2000,4,0))</f>
        <v>4965</v>
      </c>
      <c r="E2790" s="12">
        <f>Master!S2794</f>
        <v>5083.6327249218584</v>
      </c>
      <c r="F2790" s="12">
        <v>5060</v>
      </c>
      <c r="G2790">
        <v>18263800</v>
      </c>
      <c r="H2790" s="18" t="str">
        <f t="shared" si="28"/>
        <v/>
      </c>
      <c r="J2790" t="str">
        <f t="shared" si="27"/>
        <v/>
      </c>
    </row>
    <row r="2791" spans="1:10" x14ac:dyDescent="0.25">
      <c r="A2791" s="1">
        <v>42118</v>
      </c>
      <c r="B2791" s="12">
        <v>4995</v>
      </c>
      <c r="C2791" s="12">
        <f>IF(VLOOKUP(A2791,'Old UVXY Hist'!A$1:G$2000,3,0)&lt;E2791,E2791,VLOOKUP(A2791,'Old UVXY Hist'!A$1:G$2000,3,0))</f>
        <v>5080</v>
      </c>
      <c r="D2791" s="12">
        <f>IF(VLOOKUP(A2791,'Old UVXY Hist'!A$1:G$2000,4,0)&gt;E2791,E2791,VLOOKUP(A2791,'Old UVXY Hist'!A$1:G$2000,4,0))</f>
        <v>4935</v>
      </c>
      <c r="E2791" s="12">
        <f>Master!S2795</f>
        <v>5035.0833190646072</v>
      </c>
      <c r="F2791" s="12">
        <v>4965</v>
      </c>
      <c r="G2791">
        <v>12814900</v>
      </c>
      <c r="H2791" s="18" t="str">
        <f t="shared" si="28"/>
        <v/>
      </c>
      <c r="J2791" t="str">
        <f t="shared" si="27"/>
        <v/>
      </c>
    </row>
    <row r="2792" spans="1:10" x14ac:dyDescent="0.25">
      <c r="A2792" s="1">
        <v>42121</v>
      </c>
      <c r="B2792" s="12">
        <v>4865</v>
      </c>
      <c r="C2792" s="12">
        <f>IF(VLOOKUP(A2792,'Old UVXY Hist'!A$1:G$2000,3,0)&lt;E2792,E2792,VLOOKUP(A2792,'Old UVXY Hist'!A$1:G$2000,3,0))</f>
        <v>5324.9095532195252</v>
      </c>
      <c r="D2792" s="12">
        <f>IF(VLOOKUP(A2792,'Old UVXY Hist'!A$1:G$2000,4,0)&gt;E2792,E2792,VLOOKUP(A2792,'Old UVXY Hist'!A$1:G$2000,4,0))</f>
        <v>4840</v>
      </c>
      <c r="E2792" s="12">
        <f>Master!S2796</f>
        <v>5324.9095532195252</v>
      </c>
      <c r="F2792" s="12">
        <v>5260</v>
      </c>
      <c r="G2792">
        <v>22915800</v>
      </c>
      <c r="H2792" s="18" t="str">
        <f t="shared" si="28"/>
        <v/>
      </c>
      <c r="J2792" t="str">
        <f t="shared" si="27"/>
        <v/>
      </c>
    </row>
    <row r="2793" spans="1:10" x14ac:dyDescent="0.25">
      <c r="A2793" s="1">
        <v>42122</v>
      </c>
      <c r="B2793" s="12">
        <v>5320</v>
      </c>
      <c r="C2793" s="12">
        <f>IF(VLOOKUP(A2793,'Old UVXY Hist'!A$1:G$2000,3,0)&lt;E2793,E2793,VLOOKUP(A2793,'Old UVXY Hist'!A$1:G$2000,3,0))</f>
        <v>5610</v>
      </c>
      <c r="D2793" s="12">
        <f>IF(VLOOKUP(A2793,'Old UVXY Hist'!A$1:G$2000,4,0)&gt;E2793,E2793,VLOOKUP(A2793,'Old UVXY Hist'!A$1:G$2000,4,0))</f>
        <v>4875</v>
      </c>
      <c r="E2793" s="12">
        <f>Master!S2797</f>
        <v>4918.1524589037199</v>
      </c>
      <c r="F2793" s="12">
        <v>4875</v>
      </c>
      <c r="G2793">
        <v>30307900</v>
      </c>
      <c r="H2793" s="18" t="str">
        <f t="shared" si="28"/>
        <v/>
      </c>
      <c r="J2793" t="str">
        <f t="shared" si="27"/>
        <v/>
      </c>
    </row>
    <row r="2794" spans="1:10" x14ac:dyDescent="0.25">
      <c r="A2794" s="1">
        <v>42123</v>
      </c>
      <c r="B2794" s="12">
        <v>5125</v>
      </c>
      <c r="C2794" s="12">
        <f>IF(VLOOKUP(A2794,'Old UVXY Hist'!A$1:G$2000,3,0)&lt;E2794,E2794,VLOOKUP(A2794,'Old UVXY Hist'!A$1:G$2000,3,0))</f>
        <v>5300</v>
      </c>
      <c r="D2794" s="12">
        <f>IF(VLOOKUP(A2794,'Old UVXY Hist'!A$1:G$2000,4,0)&gt;E2794,E2794,VLOOKUP(A2794,'Old UVXY Hist'!A$1:G$2000,4,0))</f>
        <v>4935</v>
      </c>
      <c r="E2794" s="12">
        <f>Master!S2798</f>
        <v>5283.3698797571651</v>
      </c>
      <c r="F2794" s="12">
        <v>5130</v>
      </c>
      <c r="G2794">
        <v>29518300</v>
      </c>
      <c r="H2794" s="18" t="str">
        <f t="shared" si="28"/>
        <v/>
      </c>
      <c r="J2794" t="str">
        <f t="shared" ref="J2794:J2857" si="29">IF(OR($B2794&gt;$C2794,$B2794&lt;$D2794,$C2794&lt;$D2794,$C2794&lt;$E2794,$D2794&gt;$E2794,C2794&lt;F2794,D2794&gt;F2794),1,"")</f>
        <v/>
      </c>
    </row>
    <row r="2795" spans="1:10" x14ac:dyDescent="0.25">
      <c r="A2795" s="1">
        <v>42124</v>
      </c>
      <c r="B2795" s="12">
        <v>5260</v>
      </c>
      <c r="C2795" s="12">
        <f>IF(VLOOKUP(A2795,'Old UVXY Hist'!A$1:G$2000,3,0)&lt;E2795,E2795,VLOOKUP(A2795,'Old UVXY Hist'!A$1:G$2000,3,0))</f>
        <v>5625</v>
      </c>
      <c r="D2795" s="12">
        <f>IF(VLOOKUP(A2795,'Old UVXY Hist'!A$1:G$2000,4,0)&gt;E2795,E2795,VLOOKUP(A2795,'Old UVXY Hist'!A$1:G$2000,4,0))</f>
        <v>5155</v>
      </c>
      <c r="E2795" s="12">
        <f>Master!S2799</f>
        <v>5497.3340194716338</v>
      </c>
      <c r="F2795" s="12">
        <v>5410</v>
      </c>
      <c r="G2795">
        <v>31603400</v>
      </c>
      <c r="H2795" s="18" t="str">
        <f t="shared" si="28"/>
        <v/>
      </c>
      <c r="J2795" t="str">
        <f t="shared" si="29"/>
        <v/>
      </c>
    </row>
    <row r="2796" spans="1:10" x14ac:dyDescent="0.25">
      <c r="A2796" s="1">
        <v>42125</v>
      </c>
      <c r="B2796" s="12">
        <v>5270</v>
      </c>
      <c r="C2796" s="12">
        <f>IF(VLOOKUP(A2796,'Old UVXY Hist'!A$1:G$2000,3,0)&lt;E2796,E2796,VLOOKUP(A2796,'Old UVXY Hist'!A$1:G$2000,3,0))</f>
        <v>5275</v>
      </c>
      <c r="D2796" s="12">
        <f>IF(VLOOKUP(A2796,'Old UVXY Hist'!A$1:G$2000,4,0)&gt;E2796,E2796,VLOOKUP(A2796,'Old UVXY Hist'!A$1:G$2000,4,0))</f>
        <v>4885</v>
      </c>
      <c r="E2796" s="12">
        <f>Master!S2800</f>
        <v>4909.5252200580526</v>
      </c>
      <c r="F2796" s="12">
        <v>4885</v>
      </c>
      <c r="G2796">
        <v>26431100</v>
      </c>
      <c r="H2796" s="18" t="str">
        <f t="shared" si="28"/>
        <v/>
      </c>
      <c r="J2796" t="str">
        <f t="shared" si="29"/>
        <v/>
      </c>
    </row>
    <row r="2797" spans="1:10" x14ac:dyDescent="0.25">
      <c r="A2797" s="1">
        <v>42128</v>
      </c>
      <c r="B2797" s="12">
        <v>4815</v>
      </c>
      <c r="C2797" s="12">
        <f>IF(VLOOKUP(A2797,'Old UVXY Hist'!A$1:G$2000,3,0)&lt;E2797,E2797,VLOOKUP(A2797,'Old UVXY Hist'!A$1:G$2000,3,0))</f>
        <v>5015</v>
      </c>
      <c r="D2797" s="12">
        <f>IF(VLOOKUP(A2797,'Old UVXY Hist'!A$1:G$2000,4,0)&gt;E2797,E2797,VLOOKUP(A2797,'Old UVXY Hist'!A$1:G$2000,4,0))</f>
        <v>4740</v>
      </c>
      <c r="E2797" s="12">
        <f>Master!S2801</f>
        <v>4909.0289039599838</v>
      </c>
      <c r="F2797" s="12">
        <v>4905</v>
      </c>
      <c r="G2797">
        <v>18752200</v>
      </c>
      <c r="H2797" s="18" t="str">
        <f t="shared" si="28"/>
        <v/>
      </c>
      <c r="J2797" t="str">
        <f t="shared" si="29"/>
        <v/>
      </c>
    </row>
    <row r="2798" spans="1:10" x14ac:dyDescent="0.25">
      <c r="A2798" s="1">
        <v>42129</v>
      </c>
      <c r="B2798" s="12">
        <v>4955</v>
      </c>
      <c r="C2798" s="12">
        <f>IF(VLOOKUP(A2798,'Old UVXY Hist'!A$1:G$2000,3,0)&lt;E2798,E2798,VLOOKUP(A2798,'Old UVXY Hist'!A$1:G$2000,3,0))</f>
        <v>5317.8551600445389</v>
      </c>
      <c r="D2798" s="12">
        <f>IF(VLOOKUP(A2798,'Old UVXY Hist'!A$1:G$2000,4,0)&gt;E2798,E2798,VLOOKUP(A2798,'Old UVXY Hist'!A$1:G$2000,4,0))</f>
        <v>4880</v>
      </c>
      <c r="E2798" s="12">
        <f>Master!S2802</f>
        <v>5317.8551600445389</v>
      </c>
      <c r="F2798" s="12">
        <v>5225</v>
      </c>
      <c r="G2798">
        <v>32790200</v>
      </c>
      <c r="H2798" s="18" t="str">
        <f t="shared" si="28"/>
        <v/>
      </c>
      <c r="J2798" t="str">
        <f t="shared" si="29"/>
        <v/>
      </c>
    </row>
    <row r="2799" spans="1:10" x14ac:dyDescent="0.25">
      <c r="A2799" s="1">
        <v>42130</v>
      </c>
      <c r="B2799" s="12">
        <v>5105</v>
      </c>
      <c r="C2799" s="12">
        <f>IF(VLOOKUP(A2799,'Old UVXY Hist'!A$1:G$2000,3,0)&lt;E2799,E2799,VLOOKUP(A2799,'Old UVXY Hist'!A$1:G$2000,3,0))</f>
        <v>5750</v>
      </c>
      <c r="D2799" s="12">
        <f>IF(VLOOKUP(A2799,'Old UVXY Hist'!A$1:G$2000,4,0)&gt;E2799,E2799,VLOOKUP(A2799,'Old UVXY Hist'!A$1:G$2000,4,0))</f>
        <v>5055</v>
      </c>
      <c r="E2799" s="12">
        <f>Master!S2803</f>
        <v>5497.0913394612435</v>
      </c>
      <c r="F2799" s="12">
        <v>5395</v>
      </c>
      <c r="G2799">
        <v>39698700</v>
      </c>
      <c r="H2799" s="18" t="str">
        <f t="shared" si="28"/>
        <v/>
      </c>
      <c r="J2799" t="str">
        <f t="shared" si="29"/>
        <v/>
      </c>
    </row>
    <row r="2800" spans="1:10" x14ac:dyDescent="0.25">
      <c r="A2800" s="1">
        <v>42131</v>
      </c>
      <c r="B2800" s="12">
        <v>5460</v>
      </c>
      <c r="C2800" s="12">
        <f>IF(VLOOKUP(A2800,'Old UVXY Hist'!A$1:G$2000,3,0)&lt;E2800,E2800,VLOOKUP(A2800,'Old UVXY Hist'!A$1:G$2000,3,0))</f>
        <v>5605</v>
      </c>
      <c r="D2800" s="12">
        <f>IF(VLOOKUP(A2800,'Old UVXY Hist'!A$1:G$2000,4,0)&gt;E2800,E2800,VLOOKUP(A2800,'Old UVXY Hist'!A$1:G$2000,4,0))</f>
        <v>5225</v>
      </c>
      <c r="E2800" s="12">
        <f>Master!S2804</f>
        <v>5350.0076018468917</v>
      </c>
      <c r="F2800" s="12">
        <v>5325</v>
      </c>
      <c r="G2800">
        <v>28471800</v>
      </c>
      <c r="H2800" s="18" t="str">
        <f t="shared" si="28"/>
        <v/>
      </c>
      <c r="J2800" t="str">
        <f t="shared" si="29"/>
        <v/>
      </c>
    </row>
    <row r="2801" spans="1:10" x14ac:dyDescent="0.25">
      <c r="A2801" s="1">
        <v>42132</v>
      </c>
      <c r="B2801" s="12">
        <v>4915</v>
      </c>
      <c r="C2801" s="12">
        <f>IF(VLOOKUP(A2801,'Old UVXY Hist'!A$1:G$2000,3,0)&lt;E2801,E2801,VLOOKUP(A2801,'Old UVXY Hist'!A$1:G$2000,3,0))</f>
        <v>4985</v>
      </c>
      <c r="D2801" s="12">
        <f>IF(VLOOKUP(A2801,'Old UVXY Hist'!A$1:G$2000,4,0)&gt;E2801,E2801,VLOOKUP(A2801,'Old UVXY Hist'!A$1:G$2000,4,0))</f>
        <v>4750</v>
      </c>
      <c r="E2801" s="12">
        <f>Master!S2805</f>
        <v>4890.3906646774012</v>
      </c>
      <c r="F2801" s="12">
        <v>4760</v>
      </c>
      <c r="G2801">
        <v>28904500</v>
      </c>
      <c r="H2801" s="18" t="str">
        <f t="shared" si="28"/>
        <v/>
      </c>
      <c r="J2801" t="str">
        <f t="shared" si="29"/>
        <v/>
      </c>
    </row>
    <row r="2802" spans="1:10" x14ac:dyDescent="0.25">
      <c r="A2802" s="1">
        <v>42135</v>
      </c>
      <c r="B2802" s="12">
        <v>4800</v>
      </c>
      <c r="C2802" s="12">
        <f>IF(VLOOKUP(A2802,'Old UVXY Hist'!A$1:G$2000,3,0)&lt;E2802,E2802,VLOOKUP(A2802,'Old UVXY Hist'!A$1:G$2000,3,0))</f>
        <v>5179.9662169269386</v>
      </c>
      <c r="D2802" s="12">
        <f>IF(VLOOKUP(A2802,'Old UVXY Hist'!A$1:G$2000,4,0)&gt;E2802,E2802,VLOOKUP(A2802,'Old UVXY Hist'!A$1:G$2000,4,0))</f>
        <v>4765</v>
      </c>
      <c r="E2802" s="12">
        <f>Master!S2806</f>
        <v>5179.9662169269386</v>
      </c>
      <c r="F2802" s="12">
        <v>5025</v>
      </c>
      <c r="G2802">
        <v>19884200</v>
      </c>
      <c r="H2802" s="18" t="str">
        <f t="shared" ref="H2802:H2865" si="30">IF(OR($B2802&gt;$C2802,$B2802&lt;$D2802,$C2802&lt;$D2802,$C2802&lt;$E2802,$D2802&gt;$E2802),1,"")</f>
        <v/>
      </c>
      <c r="J2802" t="str">
        <f t="shared" si="29"/>
        <v/>
      </c>
    </row>
    <row r="2803" spans="1:10" x14ac:dyDescent="0.25">
      <c r="A2803" s="1">
        <v>42136</v>
      </c>
      <c r="B2803" s="12">
        <v>5200</v>
      </c>
      <c r="C2803" s="12">
        <f>IF(VLOOKUP(A2803,'Old UVXY Hist'!A$1:G$2000,3,0)&lt;E2803,E2803,VLOOKUP(A2803,'Old UVXY Hist'!A$1:G$2000,3,0))</f>
        <v>5325</v>
      </c>
      <c r="D2803" s="12">
        <f>IF(VLOOKUP(A2803,'Old UVXY Hist'!A$1:G$2000,4,0)&gt;E2803,E2803,VLOOKUP(A2803,'Old UVXY Hist'!A$1:G$2000,4,0))</f>
        <v>4925</v>
      </c>
      <c r="E2803" s="12">
        <f>Master!S2807</f>
        <v>5010.4387476748589</v>
      </c>
      <c r="F2803" s="12">
        <v>4985</v>
      </c>
      <c r="G2803">
        <v>27628500</v>
      </c>
      <c r="H2803" s="18" t="str">
        <f t="shared" si="30"/>
        <v/>
      </c>
      <c r="J2803" t="str">
        <f t="shared" si="29"/>
        <v/>
      </c>
    </row>
    <row r="2804" spans="1:10" x14ac:dyDescent="0.25">
      <c r="A2804" s="1">
        <v>42137</v>
      </c>
      <c r="B2804" s="12">
        <v>4905</v>
      </c>
      <c r="C2804" s="12">
        <f>IF(VLOOKUP(A2804,'Old UVXY Hist'!A$1:G$2000,3,0)&lt;E2804,E2804,VLOOKUP(A2804,'Old UVXY Hist'!A$1:G$2000,3,0))</f>
        <v>5005</v>
      </c>
      <c r="D2804" s="12">
        <f>IF(VLOOKUP(A2804,'Old UVXY Hist'!A$1:G$2000,4,0)&gt;E2804,E2804,VLOOKUP(A2804,'Old UVXY Hist'!A$1:G$2000,4,0))</f>
        <v>4795</v>
      </c>
      <c r="E2804" s="12">
        <f>Master!S2808</f>
        <v>4870.9647062902268</v>
      </c>
      <c r="F2804" s="12">
        <v>4825</v>
      </c>
      <c r="G2804">
        <v>23168400</v>
      </c>
      <c r="H2804" s="18" t="str">
        <f t="shared" si="30"/>
        <v/>
      </c>
      <c r="J2804" t="str">
        <f t="shared" si="29"/>
        <v/>
      </c>
    </row>
    <row r="2805" spans="1:10" x14ac:dyDescent="0.25">
      <c r="A2805" s="1">
        <v>42138</v>
      </c>
      <c r="B2805" s="12">
        <v>4705</v>
      </c>
      <c r="C2805" s="12">
        <f>IF(VLOOKUP(A2805,'Old UVXY Hist'!A$1:G$2000,3,0)&lt;E2805,E2805,VLOOKUP(A2805,'Old UVXY Hist'!A$1:G$2000,3,0))</f>
        <v>4750</v>
      </c>
      <c r="D2805" s="12">
        <f>IF(VLOOKUP(A2805,'Old UVXY Hist'!A$1:G$2000,4,0)&gt;E2805,E2805,VLOOKUP(A2805,'Old UVXY Hist'!A$1:G$2000,4,0))</f>
        <v>4615</v>
      </c>
      <c r="E2805" s="12">
        <f>Master!S2809</f>
        <v>4654.4453890128143</v>
      </c>
      <c r="F2805" s="12">
        <v>4620</v>
      </c>
      <c r="G2805">
        <v>23306300</v>
      </c>
      <c r="H2805" s="18" t="str">
        <f t="shared" si="30"/>
        <v/>
      </c>
      <c r="J2805" t="str">
        <f t="shared" si="29"/>
        <v/>
      </c>
    </row>
    <row r="2806" spans="1:10" x14ac:dyDescent="0.25">
      <c r="A2806" s="1">
        <v>42139</v>
      </c>
      <c r="B2806" s="12">
        <v>4580</v>
      </c>
      <c r="C2806" s="12">
        <f>IF(VLOOKUP(A2806,'Old UVXY Hist'!A$1:G$2000,3,0)&lt;E2806,E2806,VLOOKUP(A2806,'Old UVXY Hist'!A$1:G$2000,3,0))</f>
        <v>4720</v>
      </c>
      <c r="D2806" s="12">
        <f>IF(VLOOKUP(A2806,'Old UVXY Hist'!A$1:G$2000,4,0)&gt;E2806,E2806,VLOOKUP(A2806,'Old UVXY Hist'!A$1:G$2000,4,0))</f>
        <v>4530</v>
      </c>
      <c r="E2806" s="12">
        <f>Master!S2810</f>
        <v>4597.4598363090108</v>
      </c>
      <c r="F2806" s="12">
        <v>4535</v>
      </c>
      <c r="G2806">
        <v>22575800</v>
      </c>
      <c r="H2806" s="18" t="str">
        <f t="shared" si="30"/>
        <v/>
      </c>
      <c r="J2806" t="str">
        <f t="shared" si="29"/>
        <v/>
      </c>
    </row>
    <row r="2807" spans="1:10" x14ac:dyDescent="0.25">
      <c r="A2807" s="1">
        <v>42142</v>
      </c>
      <c r="B2807" s="12">
        <v>4535</v>
      </c>
      <c r="C2807" s="12">
        <f>IF(VLOOKUP(A2807,'Old UVXY Hist'!A$1:G$2000,3,0)&lt;E2807,E2807,VLOOKUP(A2807,'Old UVXY Hist'!A$1:G$2000,3,0))</f>
        <v>4550</v>
      </c>
      <c r="D2807" s="12">
        <f>IF(VLOOKUP(A2807,'Old UVXY Hist'!A$1:G$2000,4,0)&gt;E2807,E2807,VLOOKUP(A2807,'Old UVXY Hist'!A$1:G$2000,4,0))</f>
        <v>4160</v>
      </c>
      <c r="E2807" s="12">
        <f>Master!S2811</f>
        <v>4275.3218514078953</v>
      </c>
      <c r="F2807" s="12">
        <v>4235</v>
      </c>
      <c r="G2807">
        <v>24069900</v>
      </c>
      <c r="H2807" s="18" t="str">
        <f t="shared" si="30"/>
        <v/>
      </c>
      <c r="J2807" t="str">
        <f t="shared" si="29"/>
        <v/>
      </c>
    </row>
    <row r="2808" spans="1:10" x14ac:dyDescent="0.25">
      <c r="A2808" s="1">
        <v>42143</v>
      </c>
      <c r="B2808" s="12">
        <v>4185</v>
      </c>
      <c r="C2808" s="12">
        <f>IF(VLOOKUP(A2808,'Old UVXY Hist'!A$1:G$2000,3,0)&lt;E2808,E2808,VLOOKUP(A2808,'Old UVXY Hist'!A$1:G$2000,3,0))</f>
        <v>4300</v>
      </c>
      <c r="D2808" s="12">
        <f>IF(VLOOKUP(A2808,'Old UVXY Hist'!A$1:G$2000,4,0)&gt;E2808,E2808,VLOOKUP(A2808,'Old UVXY Hist'!A$1:G$2000,4,0))</f>
        <v>4045</v>
      </c>
      <c r="E2808" s="12">
        <f>Master!S2812</f>
        <v>4216.6732324339164</v>
      </c>
      <c r="F2808" s="12">
        <v>4115</v>
      </c>
      <c r="G2808">
        <v>29606500</v>
      </c>
      <c r="H2808" s="18" t="str">
        <f t="shared" si="30"/>
        <v/>
      </c>
      <c r="J2808" t="str">
        <f t="shared" si="29"/>
        <v/>
      </c>
    </row>
    <row r="2809" spans="1:10" x14ac:dyDescent="0.25">
      <c r="A2809" s="1">
        <v>42144</v>
      </c>
      <c r="B2809" s="12">
        <v>4096</v>
      </c>
      <c r="C2809" s="12">
        <f>IF(VLOOKUP(A2809,'Old UVXY Hist'!A$1:G$2000,3,0)&lt;E2809,E2809,VLOOKUP(A2809,'Old UVXY Hist'!A$1:G$2000,3,0))</f>
        <v>4243</v>
      </c>
      <c r="D2809" s="12">
        <f>IF(VLOOKUP(A2809,'Old UVXY Hist'!A$1:G$2000,4,0)&gt;E2809,E2809,VLOOKUP(A2809,'Old UVXY Hist'!A$1:G$2000,4,0))</f>
        <v>4054</v>
      </c>
      <c r="E2809" s="12">
        <f>Master!S2813</f>
        <v>4216.5311363222481</v>
      </c>
      <c r="F2809" s="12">
        <v>4129</v>
      </c>
      <c r="G2809">
        <v>12392000</v>
      </c>
      <c r="H2809" s="18" t="str">
        <f t="shared" si="30"/>
        <v/>
      </c>
      <c r="J2809" t="str">
        <f t="shared" si="29"/>
        <v/>
      </c>
    </row>
    <row r="2810" spans="1:10" x14ac:dyDescent="0.25">
      <c r="A2810" s="1">
        <v>42145</v>
      </c>
      <c r="B2810" s="12">
        <v>4172</v>
      </c>
      <c r="C2810" s="12">
        <f>IF(VLOOKUP(A2810,'Old UVXY Hist'!A$1:G$2000,3,0)&lt;E2810,E2810,VLOOKUP(A2810,'Old UVXY Hist'!A$1:G$2000,3,0))</f>
        <v>4217</v>
      </c>
      <c r="D2810" s="12">
        <f>IF(VLOOKUP(A2810,'Old UVXY Hist'!A$1:G$2000,4,0)&gt;E2810,E2810,VLOOKUP(A2810,'Old UVXY Hist'!A$1:G$2000,4,0))</f>
        <v>3858</v>
      </c>
      <c r="E2810" s="12">
        <f>Master!S2814</f>
        <v>3908.7692459309828</v>
      </c>
      <c r="F2810" s="12">
        <v>3899</v>
      </c>
      <c r="G2810">
        <v>11430200</v>
      </c>
      <c r="H2810" s="18" t="str">
        <f t="shared" si="30"/>
        <v/>
      </c>
      <c r="J2810" t="str">
        <f t="shared" si="29"/>
        <v/>
      </c>
    </row>
    <row r="2811" spans="1:10" x14ac:dyDescent="0.25">
      <c r="A2811" s="1">
        <v>42146</v>
      </c>
      <c r="B2811" s="12">
        <v>3880</v>
      </c>
      <c r="C2811" s="12">
        <f>IF(VLOOKUP(A2811,'Old UVXY Hist'!A$1:G$2000,3,0)&lt;E2811,E2811,VLOOKUP(A2811,'Old UVXY Hist'!A$1:G$2000,3,0))</f>
        <v>3968.4262939120445</v>
      </c>
      <c r="D2811" s="12">
        <f>IF(VLOOKUP(A2811,'Old UVXY Hist'!A$1:G$2000,4,0)&gt;E2811,E2811,VLOOKUP(A2811,'Old UVXY Hist'!A$1:G$2000,4,0))</f>
        <v>3821</v>
      </c>
      <c r="E2811" s="12">
        <f>Master!S2815</f>
        <v>3968.4262939120445</v>
      </c>
      <c r="F2811" s="12">
        <v>3912</v>
      </c>
      <c r="G2811">
        <v>8699100</v>
      </c>
      <c r="H2811" s="18" t="str">
        <f t="shared" si="30"/>
        <v/>
      </c>
      <c r="J2811" t="str">
        <f t="shared" si="29"/>
        <v/>
      </c>
    </row>
    <row r="2812" spans="1:10" x14ac:dyDescent="0.25">
      <c r="A2812" s="1">
        <v>42150</v>
      </c>
      <c r="B2812" s="12">
        <v>4001</v>
      </c>
      <c r="C2812" s="12">
        <f>IF(VLOOKUP(A2812,'Old UVXY Hist'!A$1:G$2000,3,0)&lt;E2812,E2812,VLOOKUP(A2812,'Old UVXY Hist'!A$1:G$2000,3,0))</f>
        <v>4289</v>
      </c>
      <c r="D2812" s="12">
        <f>IF(VLOOKUP(A2812,'Old UVXY Hist'!A$1:G$2000,4,0)&gt;E2812,E2812,VLOOKUP(A2812,'Old UVXY Hist'!A$1:G$2000,4,0))</f>
        <v>3965</v>
      </c>
      <c r="E2812" s="12">
        <f>Master!S2816</f>
        <v>4217.691020958885</v>
      </c>
      <c r="F2812" s="12">
        <v>4218</v>
      </c>
      <c r="G2812">
        <v>14957900</v>
      </c>
      <c r="H2812" s="18" t="str">
        <f t="shared" si="30"/>
        <v/>
      </c>
      <c r="J2812" t="str">
        <f t="shared" si="29"/>
        <v/>
      </c>
    </row>
    <row r="2813" spans="1:10" x14ac:dyDescent="0.25">
      <c r="A2813" s="1">
        <v>42151</v>
      </c>
      <c r="B2813" s="12">
        <v>4141</v>
      </c>
      <c r="C2813" s="12">
        <f>IF(VLOOKUP(A2813,'Old UVXY Hist'!A$1:G$2000,3,0)&lt;E2813,E2813,VLOOKUP(A2813,'Old UVXY Hist'!A$1:G$2000,3,0))</f>
        <v>4193</v>
      </c>
      <c r="D2813" s="12">
        <f>IF(VLOOKUP(A2813,'Old UVXY Hist'!A$1:G$2000,4,0)&gt;E2813,E2813,VLOOKUP(A2813,'Old UVXY Hist'!A$1:G$2000,4,0))</f>
        <v>3857</v>
      </c>
      <c r="E2813" s="12">
        <f>Master!S2817</f>
        <v>4006.5064322109401</v>
      </c>
      <c r="F2813" s="12">
        <v>3909</v>
      </c>
      <c r="G2813">
        <v>10718500</v>
      </c>
      <c r="H2813" s="18" t="str">
        <f t="shared" si="30"/>
        <v/>
      </c>
      <c r="J2813" t="str">
        <f t="shared" si="29"/>
        <v/>
      </c>
    </row>
    <row r="2814" spans="1:10" x14ac:dyDescent="0.25">
      <c r="A2814" s="1">
        <v>42152</v>
      </c>
      <c r="B2814" s="12">
        <v>3998</v>
      </c>
      <c r="C2814" s="12">
        <f>IF(VLOOKUP(A2814,'Old UVXY Hist'!A$1:G$2000,3,0)&lt;E2814,E2814,VLOOKUP(A2814,'Old UVXY Hist'!A$1:G$2000,3,0))</f>
        <v>4108</v>
      </c>
      <c r="D2814" s="12">
        <f>IF(VLOOKUP(A2814,'Old UVXY Hist'!A$1:G$2000,4,0)&gt;E2814,E2814,VLOOKUP(A2814,'Old UVXY Hist'!A$1:G$2000,4,0))</f>
        <v>3950</v>
      </c>
      <c r="E2814" s="12">
        <f>Master!S2818</f>
        <v>3993.573073485386</v>
      </c>
      <c r="F2814" s="12">
        <v>3997</v>
      </c>
      <c r="G2814">
        <v>11933900</v>
      </c>
      <c r="H2814" s="18" t="str">
        <f t="shared" si="30"/>
        <v/>
      </c>
      <c r="J2814" t="str">
        <f t="shared" si="29"/>
        <v/>
      </c>
    </row>
    <row r="2815" spans="1:10" x14ac:dyDescent="0.25">
      <c r="A2815" s="1">
        <v>42153</v>
      </c>
      <c r="B2815" s="12">
        <v>4015</v>
      </c>
      <c r="C2815" s="12">
        <f>IF(VLOOKUP(A2815,'Old UVXY Hist'!A$1:G$2000,3,0)&lt;E2815,E2815,VLOOKUP(A2815,'Old UVXY Hist'!A$1:G$2000,3,0))</f>
        <v>4159</v>
      </c>
      <c r="D2815" s="12">
        <f>IF(VLOOKUP(A2815,'Old UVXY Hist'!A$1:G$2000,4,0)&gt;E2815,E2815,VLOOKUP(A2815,'Old UVXY Hist'!A$1:G$2000,4,0))</f>
        <v>3936</v>
      </c>
      <c r="E2815" s="12">
        <f>Master!S2819</f>
        <v>4065.5266805594724</v>
      </c>
      <c r="F2815" s="12">
        <v>4052</v>
      </c>
      <c r="G2815">
        <v>12306900</v>
      </c>
      <c r="H2815" s="18" t="str">
        <f t="shared" si="30"/>
        <v/>
      </c>
      <c r="J2815" t="str">
        <f t="shared" si="29"/>
        <v/>
      </c>
    </row>
    <row r="2816" spans="1:10" x14ac:dyDescent="0.25">
      <c r="A2816" s="1">
        <v>42156</v>
      </c>
      <c r="B2816" s="12">
        <v>3955</v>
      </c>
      <c r="C2816" s="12">
        <f>IF(VLOOKUP(A2816,'Old UVXY Hist'!A$1:G$2000,3,0)&lt;E2816,E2816,VLOOKUP(A2816,'Old UVXY Hist'!A$1:G$2000,3,0))</f>
        <v>4094</v>
      </c>
      <c r="D2816" s="12">
        <f>IF(VLOOKUP(A2816,'Old UVXY Hist'!A$1:G$2000,4,0)&gt;E2816,E2816,VLOOKUP(A2816,'Old UVXY Hist'!A$1:G$2000,4,0))</f>
        <v>3886</v>
      </c>
      <c r="E2816" s="12">
        <f>Master!S2820</f>
        <v>4038.1348624198704</v>
      </c>
      <c r="F2816" s="12">
        <v>3970</v>
      </c>
      <c r="G2816">
        <v>11656400</v>
      </c>
      <c r="H2816" s="18" t="str">
        <f t="shared" si="30"/>
        <v/>
      </c>
      <c r="J2816" t="str">
        <f t="shared" si="29"/>
        <v/>
      </c>
    </row>
    <row r="2817" spans="1:10" x14ac:dyDescent="0.25">
      <c r="A2817" s="1">
        <v>42157</v>
      </c>
      <c r="B2817" s="12">
        <v>4065</v>
      </c>
      <c r="C2817" s="12">
        <f>IF(VLOOKUP(A2817,'Old UVXY Hist'!A$1:G$2000,3,0)&lt;E2817,E2817,VLOOKUP(A2817,'Old UVXY Hist'!A$1:G$2000,3,0))</f>
        <v>4187.3854917643412</v>
      </c>
      <c r="D2817" s="12">
        <f>IF(VLOOKUP(A2817,'Old UVXY Hist'!A$1:G$2000,4,0)&gt;E2817,E2817,VLOOKUP(A2817,'Old UVXY Hist'!A$1:G$2000,4,0))</f>
        <v>3960</v>
      </c>
      <c r="E2817" s="12">
        <f>Master!S2821</f>
        <v>4187.3854917643412</v>
      </c>
      <c r="F2817" s="12">
        <v>4099</v>
      </c>
      <c r="G2817">
        <v>10360400</v>
      </c>
      <c r="H2817" s="18" t="str">
        <f t="shared" si="30"/>
        <v/>
      </c>
      <c r="J2817" t="str">
        <f t="shared" si="29"/>
        <v/>
      </c>
    </row>
    <row r="2818" spans="1:10" x14ac:dyDescent="0.25">
      <c r="A2818" s="1">
        <v>42158</v>
      </c>
      <c r="B2818" s="12">
        <v>4027</v>
      </c>
      <c r="C2818" s="12">
        <f>IF(VLOOKUP(A2818,'Old UVXY Hist'!A$1:G$2000,3,0)&lt;E2818,E2818,VLOOKUP(A2818,'Old UVXY Hist'!A$1:G$2000,3,0))</f>
        <v>4087</v>
      </c>
      <c r="D2818" s="12">
        <f>IF(VLOOKUP(A2818,'Old UVXY Hist'!A$1:G$2000,4,0)&gt;E2818,E2818,VLOOKUP(A2818,'Old UVXY Hist'!A$1:G$2000,4,0))</f>
        <v>3933</v>
      </c>
      <c r="E2818" s="12">
        <f>Master!S2822</f>
        <v>3954.2829665627492</v>
      </c>
      <c r="F2818" s="12">
        <v>3956</v>
      </c>
      <c r="G2818">
        <v>9201000</v>
      </c>
      <c r="H2818" s="18" t="str">
        <f t="shared" si="30"/>
        <v/>
      </c>
      <c r="J2818" t="str">
        <f t="shared" si="29"/>
        <v/>
      </c>
    </row>
    <row r="2819" spans="1:10" x14ac:dyDescent="0.25">
      <c r="A2819" s="1">
        <v>42159</v>
      </c>
      <c r="B2819" s="12">
        <v>4051</v>
      </c>
      <c r="C2819" s="12">
        <f>IF(VLOOKUP(A2819,'Old UVXY Hist'!A$1:G$2000,3,0)&lt;E2819,E2819,VLOOKUP(A2819,'Old UVXY Hist'!A$1:G$2000,3,0))</f>
        <v>4266</v>
      </c>
      <c r="D2819" s="12">
        <f>IF(VLOOKUP(A2819,'Old UVXY Hist'!A$1:G$2000,4,0)&gt;E2819,E2819,VLOOKUP(A2819,'Old UVXY Hist'!A$1:G$2000,4,0))</f>
        <v>4015</v>
      </c>
      <c r="E2819" s="12">
        <f>Master!S2823</f>
        <v>4213.959472727166</v>
      </c>
      <c r="F2819" s="12">
        <v>4220</v>
      </c>
      <c r="G2819">
        <v>10936500</v>
      </c>
      <c r="H2819" s="18" t="str">
        <f t="shared" si="30"/>
        <v/>
      </c>
      <c r="J2819" t="str">
        <f t="shared" si="29"/>
        <v/>
      </c>
    </row>
    <row r="2820" spans="1:10" x14ac:dyDescent="0.25">
      <c r="A2820" s="1">
        <v>42160</v>
      </c>
      <c r="B2820" s="12">
        <v>4238</v>
      </c>
      <c r="C2820" s="12">
        <f>IF(VLOOKUP(A2820,'Old UVXY Hist'!A$1:G$2000,3,0)&lt;E2820,E2820,VLOOKUP(A2820,'Old UVXY Hist'!A$1:G$2000,3,0))</f>
        <v>4313</v>
      </c>
      <c r="D2820" s="12">
        <f>IF(VLOOKUP(A2820,'Old UVXY Hist'!A$1:G$2000,4,0)&gt;E2820,E2820,VLOOKUP(A2820,'Old UVXY Hist'!A$1:G$2000,4,0))</f>
        <v>4055</v>
      </c>
      <c r="E2820" s="12">
        <f>Master!S2824</f>
        <v>4125.7417743230417</v>
      </c>
      <c r="F2820" s="12">
        <v>4073</v>
      </c>
      <c r="G2820">
        <v>11131400</v>
      </c>
      <c r="H2820" s="18" t="str">
        <f t="shared" si="30"/>
        <v/>
      </c>
      <c r="J2820" t="str">
        <f t="shared" si="29"/>
        <v/>
      </c>
    </row>
    <row r="2821" spans="1:10" x14ac:dyDescent="0.25">
      <c r="A2821" s="1">
        <v>42163</v>
      </c>
      <c r="B2821" s="12">
        <v>4112</v>
      </c>
      <c r="C2821" s="12">
        <f>IF(VLOOKUP(A2821,'Old UVXY Hist'!A$1:G$2000,3,0)&lt;E2821,E2821,VLOOKUP(A2821,'Old UVXY Hist'!A$1:G$2000,3,0))</f>
        <v>4324.0512850024106</v>
      </c>
      <c r="D2821" s="12">
        <f>IF(VLOOKUP(A2821,'Old UVXY Hist'!A$1:G$2000,4,0)&gt;E2821,E2821,VLOOKUP(A2821,'Old UVXY Hist'!A$1:G$2000,4,0))</f>
        <v>4091</v>
      </c>
      <c r="E2821" s="12">
        <f>Master!S2825</f>
        <v>4324.0512850024106</v>
      </c>
      <c r="F2821" s="12">
        <v>4243</v>
      </c>
      <c r="G2821">
        <v>6910900</v>
      </c>
      <c r="H2821" s="18" t="str">
        <f t="shared" si="30"/>
        <v/>
      </c>
      <c r="J2821" t="str">
        <f t="shared" si="29"/>
        <v/>
      </c>
    </row>
    <row r="2822" spans="1:10" x14ac:dyDescent="0.25">
      <c r="A2822" s="1">
        <v>42164</v>
      </c>
      <c r="B2822" s="12">
        <v>4272</v>
      </c>
      <c r="C2822" s="12">
        <f>IF(VLOOKUP(A2822,'Old UVXY Hist'!A$1:G$2000,3,0)&lt;E2822,E2822,VLOOKUP(A2822,'Old UVXY Hist'!A$1:G$2000,3,0))</f>
        <v>4355</v>
      </c>
      <c r="D2822" s="12">
        <f>IF(VLOOKUP(A2822,'Old UVXY Hist'!A$1:G$2000,4,0)&gt;E2822,E2822,VLOOKUP(A2822,'Old UVXY Hist'!A$1:G$2000,4,0))</f>
        <v>4110</v>
      </c>
      <c r="E2822" s="12">
        <f>Master!S2826</f>
        <v>4171.889100651736</v>
      </c>
      <c r="F2822" s="12">
        <v>4149</v>
      </c>
      <c r="G2822">
        <v>7886900</v>
      </c>
      <c r="H2822" s="18" t="str">
        <f t="shared" si="30"/>
        <v/>
      </c>
      <c r="J2822" t="str">
        <f t="shared" si="29"/>
        <v/>
      </c>
    </row>
    <row r="2823" spans="1:10" x14ac:dyDescent="0.25">
      <c r="A2823" s="1">
        <v>42165</v>
      </c>
      <c r="B2823" s="12">
        <v>4026</v>
      </c>
      <c r="C2823" s="12">
        <f>IF(VLOOKUP(A2823,'Old UVXY Hist'!A$1:G$2000,3,0)&lt;E2823,E2823,VLOOKUP(A2823,'Old UVXY Hist'!A$1:G$2000,3,0))</f>
        <v>4041</v>
      </c>
      <c r="D2823" s="12">
        <f>IF(VLOOKUP(A2823,'Old UVXY Hist'!A$1:G$2000,4,0)&gt;E2823,E2823,VLOOKUP(A2823,'Old UVXY Hist'!A$1:G$2000,4,0))</f>
        <v>3762</v>
      </c>
      <c r="E2823" s="12">
        <f>Master!S2827</f>
        <v>3794.8157423498005</v>
      </c>
      <c r="F2823" s="12">
        <v>3790</v>
      </c>
      <c r="G2823">
        <v>9350000</v>
      </c>
      <c r="H2823" s="18" t="str">
        <f t="shared" si="30"/>
        <v/>
      </c>
      <c r="J2823" t="str">
        <f t="shared" si="29"/>
        <v/>
      </c>
    </row>
    <row r="2824" spans="1:10" x14ac:dyDescent="0.25">
      <c r="A2824" s="1">
        <v>42166</v>
      </c>
      <c r="B2824" s="12">
        <v>3706</v>
      </c>
      <c r="C2824" s="12">
        <f>IF(VLOOKUP(A2824,'Old UVXY Hist'!A$1:G$2000,3,0)&lt;E2824,E2824,VLOOKUP(A2824,'Old UVXY Hist'!A$1:G$2000,3,0))</f>
        <v>3736</v>
      </c>
      <c r="D2824" s="12">
        <f>IF(VLOOKUP(A2824,'Old UVXY Hist'!A$1:G$2000,4,0)&gt;E2824,E2824,VLOOKUP(A2824,'Old UVXY Hist'!A$1:G$2000,4,0))</f>
        <v>3586</v>
      </c>
      <c r="E2824" s="12">
        <f>Master!S2828</f>
        <v>3638.6012155373846</v>
      </c>
      <c r="F2824" s="12">
        <v>3625</v>
      </c>
      <c r="G2824">
        <v>8832300</v>
      </c>
      <c r="H2824" s="18" t="str">
        <f t="shared" si="30"/>
        <v/>
      </c>
      <c r="J2824" t="str">
        <f t="shared" si="29"/>
        <v/>
      </c>
    </row>
    <row r="2825" spans="1:10" x14ac:dyDescent="0.25">
      <c r="A2825" s="1">
        <v>42167</v>
      </c>
      <c r="B2825" s="12">
        <v>3720</v>
      </c>
      <c r="C2825" s="12">
        <f>IF(VLOOKUP(A2825,'Old UVXY Hist'!A$1:G$2000,3,0)&lt;E2825,E2825,VLOOKUP(A2825,'Old UVXY Hist'!A$1:G$2000,3,0))</f>
        <v>3857</v>
      </c>
      <c r="D2825" s="12">
        <f>IF(VLOOKUP(A2825,'Old UVXY Hist'!A$1:G$2000,4,0)&gt;E2825,E2825,VLOOKUP(A2825,'Old UVXY Hist'!A$1:G$2000,4,0))</f>
        <v>3695</v>
      </c>
      <c r="E2825" s="12">
        <f>Master!S2829</f>
        <v>3793.6357036966015</v>
      </c>
      <c r="F2825" s="12">
        <v>3715</v>
      </c>
      <c r="G2825">
        <v>9153300</v>
      </c>
      <c r="H2825" s="18" t="str">
        <f t="shared" si="30"/>
        <v/>
      </c>
      <c r="J2825" t="str">
        <f t="shared" si="29"/>
        <v/>
      </c>
    </row>
    <row r="2826" spans="1:10" x14ac:dyDescent="0.25">
      <c r="A2826" s="1">
        <v>42170</v>
      </c>
      <c r="B2826" s="12">
        <v>3900</v>
      </c>
      <c r="C2826" s="12">
        <f>IF(VLOOKUP(A2826,'Old UVXY Hist'!A$1:G$2000,3,0)&lt;E2826,E2826,VLOOKUP(A2826,'Old UVXY Hist'!A$1:G$2000,3,0))</f>
        <v>4149.3101223290632</v>
      </c>
      <c r="D2826" s="12">
        <f>IF(VLOOKUP(A2826,'Old UVXY Hist'!A$1:G$2000,4,0)&gt;E2826,E2826,VLOOKUP(A2826,'Old UVXY Hist'!A$1:G$2000,4,0))</f>
        <v>3870</v>
      </c>
      <c r="E2826" s="12">
        <f>Master!S2830</f>
        <v>4149.3101223290632</v>
      </c>
      <c r="F2826" s="12">
        <v>4031</v>
      </c>
      <c r="G2826">
        <v>10028200</v>
      </c>
      <c r="H2826" s="18" t="str">
        <f t="shared" si="30"/>
        <v/>
      </c>
      <c r="J2826" t="str">
        <f t="shared" si="29"/>
        <v/>
      </c>
    </row>
    <row r="2827" spans="1:10" x14ac:dyDescent="0.25">
      <c r="A2827" s="1">
        <v>42171</v>
      </c>
      <c r="B2827" s="12">
        <v>4109</v>
      </c>
      <c r="C2827" s="12">
        <f>IF(VLOOKUP(A2827,'Old UVXY Hist'!A$1:G$2000,3,0)&lt;E2827,E2827,VLOOKUP(A2827,'Old UVXY Hist'!A$1:G$2000,3,0))</f>
        <v>4150</v>
      </c>
      <c r="D2827" s="12">
        <f>IF(VLOOKUP(A2827,'Old UVXY Hist'!A$1:G$2000,4,0)&gt;E2827,E2827,VLOOKUP(A2827,'Old UVXY Hist'!A$1:G$2000,4,0))</f>
        <v>3843</v>
      </c>
      <c r="E2827" s="12">
        <f>Master!S2831</f>
        <v>3949.8521689111349</v>
      </c>
      <c r="F2827" s="12">
        <v>3880</v>
      </c>
      <c r="G2827">
        <v>7506800</v>
      </c>
      <c r="H2827" s="18" t="str">
        <f t="shared" si="30"/>
        <v/>
      </c>
      <c r="J2827" t="str">
        <f t="shared" si="29"/>
        <v/>
      </c>
    </row>
    <row r="2828" spans="1:10" x14ac:dyDescent="0.25">
      <c r="A2828" s="1">
        <v>42172</v>
      </c>
      <c r="B2828" s="12">
        <v>3843</v>
      </c>
      <c r="C2828" s="12">
        <f>IF(VLOOKUP(A2828,'Old UVXY Hist'!A$1:G$2000,3,0)&lt;E2828,E2828,VLOOKUP(A2828,'Old UVXY Hist'!A$1:G$2000,3,0))</f>
        <v>4036</v>
      </c>
      <c r="D2828" s="12">
        <f>IF(VLOOKUP(A2828,'Old UVXY Hist'!A$1:G$2000,4,0)&gt;E2828,E2828,VLOOKUP(A2828,'Old UVXY Hist'!A$1:G$2000,4,0))</f>
        <v>3774</v>
      </c>
      <c r="E2828" s="12">
        <f>Master!S2832</f>
        <v>3937.0996117425948</v>
      </c>
      <c r="F2828" s="12">
        <v>3861</v>
      </c>
      <c r="G2828">
        <v>9269900</v>
      </c>
      <c r="H2828" s="18" t="str">
        <f t="shared" si="30"/>
        <v/>
      </c>
      <c r="J2828" t="str">
        <f t="shared" si="29"/>
        <v/>
      </c>
    </row>
    <row r="2829" spans="1:10" x14ac:dyDescent="0.25">
      <c r="A2829" s="1">
        <v>42173</v>
      </c>
      <c r="B2829" s="12">
        <v>3755</v>
      </c>
      <c r="C2829" s="12">
        <f>IF(VLOOKUP(A2829,'Old UVXY Hist'!A$1:G$2000,3,0)&lt;E2829,E2829,VLOOKUP(A2829,'Old UVXY Hist'!A$1:G$2000,3,0))</f>
        <v>3775</v>
      </c>
      <c r="D2829" s="12">
        <f>IF(VLOOKUP(A2829,'Old UVXY Hist'!A$1:G$2000,4,0)&gt;E2829,E2829,VLOOKUP(A2829,'Old UVXY Hist'!A$1:G$2000,4,0))</f>
        <v>3547</v>
      </c>
      <c r="E2829" s="12">
        <f>Master!S2833</f>
        <v>3614.2561378613796</v>
      </c>
      <c r="F2829" s="12">
        <v>3636</v>
      </c>
      <c r="G2829">
        <v>10506300</v>
      </c>
      <c r="H2829" s="18" t="str">
        <f t="shared" si="30"/>
        <v/>
      </c>
      <c r="J2829" t="str">
        <f t="shared" si="29"/>
        <v/>
      </c>
    </row>
    <row r="2830" spans="1:10" x14ac:dyDescent="0.25">
      <c r="A2830" s="1">
        <v>42174</v>
      </c>
      <c r="B2830" s="12">
        <v>3622</v>
      </c>
      <c r="C2830" s="12">
        <f>IF(VLOOKUP(A2830,'Old UVXY Hist'!A$1:G$2000,3,0)&lt;E2830,E2830,VLOOKUP(A2830,'Old UVXY Hist'!A$1:G$2000,3,0))</f>
        <v>3828.2011076459708</v>
      </c>
      <c r="D2830" s="12">
        <f>IF(VLOOKUP(A2830,'Old UVXY Hist'!A$1:G$2000,4,0)&gt;E2830,E2830,VLOOKUP(A2830,'Old UVXY Hist'!A$1:G$2000,4,0))</f>
        <v>3608</v>
      </c>
      <c r="E2830" s="12">
        <f>Master!S2834</f>
        <v>3828.2011076459708</v>
      </c>
      <c r="F2830" s="12">
        <v>3693</v>
      </c>
      <c r="G2830">
        <v>7944400</v>
      </c>
      <c r="H2830" s="18" t="str">
        <f t="shared" si="30"/>
        <v/>
      </c>
      <c r="J2830" t="str">
        <f t="shared" si="29"/>
        <v/>
      </c>
    </row>
    <row r="2831" spans="1:10" x14ac:dyDescent="0.25">
      <c r="A2831" s="1">
        <v>42177</v>
      </c>
      <c r="B2831" s="12">
        <v>3514</v>
      </c>
      <c r="C2831" s="12">
        <f>IF(VLOOKUP(A2831,'Old UVXY Hist'!A$1:G$2000,3,0)&lt;E2831,E2831,VLOOKUP(A2831,'Old UVXY Hist'!A$1:G$2000,3,0))</f>
        <v>3565</v>
      </c>
      <c r="D2831" s="12">
        <f>IF(VLOOKUP(A2831,'Old UVXY Hist'!A$1:G$2000,4,0)&gt;E2831,E2831,VLOOKUP(A2831,'Old UVXY Hist'!A$1:G$2000,4,0))</f>
        <v>3355</v>
      </c>
      <c r="E2831" s="12">
        <f>Master!S2835</f>
        <v>3393.6045275743413</v>
      </c>
      <c r="F2831" s="12">
        <v>3356</v>
      </c>
      <c r="G2831">
        <v>9167600</v>
      </c>
      <c r="H2831" s="18" t="str">
        <f t="shared" si="30"/>
        <v/>
      </c>
      <c r="J2831" t="str">
        <f t="shared" si="29"/>
        <v/>
      </c>
    </row>
    <row r="2832" spans="1:10" x14ac:dyDescent="0.25">
      <c r="A2832" s="1">
        <v>42178</v>
      </c>
      <c r="B2832" s="12">
        <v>3325</v>
      </c>
      <c r="C2832" s="12">
        <f>IF(VLOOKUP(A2832,'Old UVXY Hist'!A$1:G$2000,3,0)&lt;E2832,E2832,VLOOKUP(A2832,'Old UVXY Hist'!A$1:G$2000,3,0))</f>
        <v>3333</v>
      </c>
      <c r="D2832" s="12">
        <f>IF(VLOOKUP(A2832,'Old UVXY Hist'!A$1:G$2000,4,0)&gt;E2832,E2832,VLOOKUP(A2832,'Old UVXY Hist'!A$1:G$2000,4,0))</f>
        <v>3181</v>
      </c>
      <c r="E2832" s="12">
        <f>Master!S2836</f>
        <v>3197.2681248131385</v>
      </c>
      <c r="F2832" s="12">
        <v>3181</v>
      </c>
      <c r="G2832">
        <v>10173500</v>
      </c>
      <c r="H2832" s="18" t="str">
        <f t="shared" si="30"/>
        <v/>
      </c>
      <c r="J2832" t="str">
        <f t="shared" si="29"/>
        <v/>
      </c>
    </row>
    <row r="2833" spans="1:10" x14ac:dyDescent="0.25">
      <c r="A2833" s="1">
        <v>42179</v>
      </c>
      <c r="B2833" s="12">
        <v>3219</v>
      </c>
      <c r="C2833" s="12">
        <f>IF(VLOOKUP(A2833,'Old UVXY Hist'!A$1:G$2000,3,0)&lt;E2833,E2833,VLOOKUP(A2833,'Old UVXY Hist'!A$1:G$2000,3,0))</f>
        <v>3406.3983039588838</v>
      </c>
      <c r="D2833" s="12">
        <f>IF(VLOOKUP(A2833,'Old UVXY Hist'!A$1:G$2000,4,0)&gt;E2833,E2833,VLOOKUP(A2833,'Old UVXY Hist'!A$1:G$2000,4,0))</f>
        <v>3133</v>
      </c>
      <c r="E2833" s="12">
        <f>Master!S2837</f>
        <v>3406.3983039588838</v>
      </c>
      <c r="F2833" s="12">
        <v>3305</v>
      </c>
      <c r="G2833">
        <v>10289600</v>
      </c>
      <c r="H2833" s="18" t="str">
        <f t="shared" si="30"/>
        <v/>
      </c>
      <c r="J2833" t="str">
        <f t="shared" si="29"/>
        <v/>
      </c>
    </row>
    <row r="2834" spans="1:10" x14ac:dyDescent="0.25">
      <c r="A2834" s="1">
        <v>42180</v>
      </c>
      <c r="B2834" s="12">
        <v>3250</v>
      </c>
      <c r="C2834" s="12">
        <f>IF(VLOOKUP(A2834,'Old UVXY Hist'!A$1:G$2000,3,0)&lt;E2834,E2834,VLOOKUP(A2834,'Old UVXY Hist'!A$1:G$2000,3,0))</f>
        <v>3423.501171699621</v>
      </c>
      <c r="D2834" s="12">
        <f>IF(VLOOKUP(A2834,'Old UVXY Hist'!A$1:G$2000,4,0)&gt;E2834,E2834,VLOOKUP(A2834,'Old UVXY Hist'!A$1:G$2000,4,0))</f>
        <v>3189</v>
      </c>
      <c r="E2834" s="12">
        <f>Master!S2838</f>
        <v>3423.501171699621</v>
      </c>
      <c r="F2834" s="12">
        <v>3349</v>
      </c>
      <c r="G2834">
        <v>9379000</v>
      </c>
      <c r="H2834" s="18" t="str">
        <f t="shared" si="30"/>
        <v/>
      </c>
      <c r="J2834" t="str">
        <f t="shared" si="29"/>
        <v/>
      </c>
    </row>
    <row r="2835" spans="1:10" x14ac:dyDescent="0.25">
      <c r="A2835" s="1">
        <v>42181</v>
      </c>
      <c r="B2835" s="12">
        <v>3314</v>
      </c>
      <c r="C2835" s="12">
        <f>IF(VLOOKUP(A2835,'Old UVXY Hist'!A$1:G$2000,3,0)&lt;E2835,E2835,VLOOKUP(A2835,'Old UVXY Hist'!A$1:G$2000,3,0))</f>
        <v>3460</v>
      </c>
      <c r="D2835" s="12">
        <f>IF(VLOOKUP(A2835,'Old UVXY Hist'!A$1:G$2000,4,0)&gt;E2835,E2835,VLOOKUP(A2835,'Old UVXY Hist'!A$1:G$2000,4,0))</f>
        <v>3274</v>
      </c>
      <c r="E2835" s="12">
        <f>Master!S2839</f>
        <v>3370.7924913713891</v>
      </c>
      <c r="F2835" s="12">
        <v>3319</v>
      </c>
      <c r="G2835">
        <v>10611500</v>
      </c>
      <c r="H2835" s="18" t="str">
        <f t="shared" si="30"/>
        <v/>
      </c>
      <c r="J2835" t="str">
        <f t="shared" si="29"/>
        <v/>
      </c>
    </row>
    <row r="2836" spans="1:10" x14ac:dyDescent="0.25">
      <c r="A2836" s="1">
        <v>42184</v>
      </c>
      <c r="B2836" s="12">
        <v>3728</v>
      </c>
      <c r="C2836" s="12">
        <f>IF(VLOOKUP(A2836,'Old UVXY Hist'!A$1:G$2000,3,0)&lt;E2836,E2836,VLOOKUP(A2836,'Old UVXY Hist'!A$1:G$2000,3,0))</f>
        <v>4528.6310323856269</v>
      </c>
      <c r="D2836" s="12">
        <f>IF(VLOOKUP(A2836,'Old UVXY Hist'!A$1:G$2000,4,0)&gt;E2836,E2836,VLOOKUP(A2836,'Old UVXY Hist'!A$1:G$2000,4,0))</f>
        <v>3624</v>
      </c>
      <c r="E2836" s="12">
        <f>Master!S2840</f>
        <v>4528.6310323856269</v>
      </c>
      <c r="F2836" s="12">
        <v>4446</v>
      </c>
      <c r="G2836">
        <v>26471900</v>
      </c>
      <c r="H2836" s="18" t="str">
        <f t="shared" si="30"/>
        <v/>
      </c>
      <c r="J2836" t="str">
        <f t="shared" si="29"/>
        <v/>
      </c>
    </row>
    <row r="2837" spans="1:10" x14ac:dyDescent="0.25">
      <c r="A2837" s="1">
        <v>42185</v>
      </c>
      <c r="B2837" s="12">
        <v>3988</v>
      </c>
      <c r="C2837" s="12">
        <f>IF(VLOOKUP(A2837,'Old UVXY Hist'!A$1:G$2000,3,0)&lt;E2837,E2837,VLOOKUP(A2837,'Old UVXY Hist'!A$1:G$2000,3,0))</f>
        <v>4806</v>
      </c>
      <c r="D2837" s="12">
        <f>IF(VLOOKUP(A2837,'Old UVXY Hist'!A$1:G$2000,4,0)&gt;E2837,E2837,VLOOKUP(A2837,'Old UVXY Hist'!A$1:G$2000,4,0))</f>
        <v>3967</v>
      </c>
      <c r="E2837" s="12">
        <f>Master!S2841</f>
        <v>4502.4442506737942</v>
      </c>
      <c r="F2837" s="12">
        <v>4361</v>
      </c>
      <c r="G2837">
        <v>26908900</v>
      </c>
      <c r="H2837" s="18" t="str">
        <f t="shared" si="30"/>
        <v/>
      </c>
      <c r="J2837" t="str">
        <f t="shared" si="29"/>
        <v/>
      </c>
    </row>
    <row r="2838" spans="1:10" x14ac:dyDescent="0.25">
      <c r="A2838" s="1">
        <v>42186</v>
      </c>
      <c r="B2838" s="12">
        <v>3930</v>
      </c>
      <c r="C2838" s="12">
        <f>IF(VLOOKUP(A2838,'Old UVXY Hist'!A$1:G$2000,3,0)&lt;E2838,E2838,VLOOKUP(A2838,'Old UVXY Hist'!A$1:G$2000,3,0))</f>
        <v>4206</v>
      </c>
      <c r="D2838" s="12">
        <f>IF(VLOOKUP(A2838,'Old UVXY Hist'!A$1:G$2000,4,0)&gt;E2838,E2838,VLOOKUP(A2838,'Old UVXY Hist'!A$1:G$2000,4,0))</f>
        <v>3761</v>
      </c>
      <c r="E2838" s="12">
        <f>Master!S2842</f>
        <v>3818.7825823413737</v>
      </c>
      <c r="F2838" s="12">
        <v>3783</v>
      </c>
      <c r="G2838">
        <v>16761100</v>
      </c>
      <c r="H2838" s="18" t="str">
        <f t="shared" si="30"/>
        <v/>
      </c>
      <c r="J2838" t="str">
        <f t="shared" si="29"/>
        <v/>
      </c>
    </row>
    <row r="2839" spans="1:10" x14ac:dyDescent="0.25">
      <c r="A2839" s="1">
        <v>42187</v>
      </c>
      <c r="B2839" s="12">
        <v>3777</v>
      </c>
      <c r="C2839" s="12">
        <f>IF(VLOOKUP(A2839,'Old UVXY Hist'!A$1:G$2000,3,0)&lt;E2839,E2839,VLOOKUP(A2839,'Old UVXY Hist'!A$1:G$2000,3,0))</f>
        <v>4400</v>
      </c>
      <c r="D2839" s="12">
        <f>IF(VLOOKUP(A2839,'Old UVXY Hist'!A$1:G$2000,4,0)&gt;E2839,E2839,VLOOKUP(A2839,'Old UVXY Hist'!A$1:G$2000,4,0))</f>
        <v>3750</v>
      </c>
      <c r="E2839" s="12">
        <f>Master!S2843</f>
        <v>4262.0714224463518</v>
      </c>
      <c r="F2839" s="12">
        <v>4259</v>
      </c>
      <c r="G2839">
        <v>18792600</v>
      </c>
      <c r="H2839" s="18" t="str">
        <f t="shared" si="30"/>
        <v/>
      </c>
      <c r="J2839" t="str">
        <f t="shared" si="29"/>
        <v/>
      </c>
    </row>
    <row r="2840" spans="1:10" x14ac:dyDescent="0.25">
      <c r="A2840" s="1">
        <v>42191</v>
      </c>
      <c r="B2840" s="12">
        <v>4667</v>
      </c>
      <c r="C2840" s="12">
        <f>IF(VLOOKUP(A2840,'Old UVXY Hist'!A$1:G$2000,3,0)&lt;E2840,E2840,VLOOKUP(A2840,'Old UVXY Hist'!A$1:G$2000,3,0))</f>
        <v>4748</v>
      </c>
      <c r="D2840" s="12">
        <f>IF(VLOOKUP(A2840,'Old UVXY Hist'!A$1:G$2000,4,0)&gt;E2840,E2840,VLOOKUP(A2840,'Old UVXY Hist'!A$1:G$2000,4,0))</f>
        <v>4282</v>
      </c>
      <c r="E2840" s="12">
        <f>Master!S2844</f>
        <v>4424.6757614854987</v>
      </c>
      <c r="F2840" s="12">
        <v>4476</v>
      </c>
      <c r="G2840">
        <v>19270300</v>
      </c>
      <c r="H2840" s="18" t="str">
        <f t="shared" si="30"/>
        <v/>
      </c>
      <c r="J2840" t="str">
        <f t="shared" si="29"/>
        <v/>
      </c>
    </row>
    <row r="2841" spans="1:10" x14ac:dyDescent="0.25">
      <c r="A2841" s="1">
        <v>42192</v>
      </c>
      <c r="B2841" s="12">
        <v>4462</v>
      </c>
      <c r="C2841" s="12">
        <f>IF(VLOOKUP(A2841,'Old UVXY Hist'!A$1:G$2000,3,0)&lt;E2841,E2841,VLOOKUP(A2841,'Old UVXY Hist'!A$1:G$2000,3,0))</f>
        <v>4960</v>
      </c>
      <c r="D2841" s="12">
        <f>IF(VLOOKUP(A2841,'Old UVXY Hist'!A$1:G$2000,4,0)&gt;E2841,E2841,VLOOKUP(A2841,'Old UVXY Hist'!A$1:G$2000,4,0))</f>
        <v>4013</v>
      </c>
      <c r="E2841" s="12">
        <f>Master!S2845</f>
        <v>4019.7313558418791</v>
      </c>
      <c r="F2841" s="12">
        <v>4023</v>
      </c>
      <c r="G2841">
        <v>22164600</v>
      </c>
      <c r="H2841" s="18" t="str">
        <f t="shared" si="30"/>
        <v/>
      </c>
      <c r="J2841" t="str">
        <f t="shared" si="29"/>
        <v/>
      </c>
    </row>
    <row r="2842" spans="1:10" x14ac:dyDescent="0.25">
      <c r="A2842" s="1">
        <v>42193</v>
      </c>
      <c r="B2842" s="12">
        <v>4350</v>
      </c>
      <c r="C2842" s="12">
        <f>IF(VLOOKUP(A2842,'Old UVXY Hist'!A$1:G$2000,3,0)&lt;E2842,E2842,VLOOKUP(A2842,'Old UVXY Hist'!A$1:G$2000,3,0))</f>
        <v>4870.7321513212883</v>
      </c>
      <c r="D2842" s="12">
        <f>IF(VLOOKUP(A2842,'Old UVXY Hist'!A$1:G$2000,4,0)&gt;E2842,E2842,VLOOKUP(A2842,'Old UVXY Hist'!A$1:G$2000,4,0))</f>
        <v>4263</v>
      </c>
      <c r="E2842" s="12">
        <f>Master!S2846</f>
        <v>4870.7321513212883</v>
      </c>
      <c r="F2842" s="12">
        <v>4806</v>
      </c>
      <c r="G2842">
        <v>20312300</v>
      </c>
      <c r="H2842" s="18" t="str">
        <f t="shared" si="30"/>
        <v/>
      </c>
      <c r="J2842" t="str">
        <f t="shared" si="29"/>
        <v/>
      </c>
    </row>
    <row r="2843" spans="1:10" x14ac:dyDescent="0.25">
      <c r="A2843" s="1">
        <v>42194</v>
      </c>
      <c r="B2843" s="12">
        <v>4291</v>
      </c>
      <c r="C2843" s="12">
        <f>IF(VLOOKUP(A2843,'Old UVXY Hist'!A$1:G$2000,3,0)&lt;E2843,E2843,VLOOKUP(A2843,'Old UVXY Hist'!A$1:G$2000,3,0))</f>
        <v>5117.1796182139733</v>
      </c>
      <c r="D2843" s="12">
        <f>IF(VLOOKUP(A2843,'Old UVXY Hist'!A$1:G$2000,4,0)&gt;E2843,E2843,VLOOKUP(A2843,'Old UVXY Hist'!A$1:G$2000,4,0))</f>
        <v>4256</v>
      </c>
      <c r="E2843" s="12">
        <f>Master!S2847</f>
        <v>5117.1796182139733</v>
      </c>
      <c r="F2843" s="12">
        <v>4890</v>
      </c>
      <c r="G2843">
        <v>14572300</v>
      </c>
      <c r="H2843" s="18" t="str">
        <f t="shared" si="30"/>
        <v/>
      </c>
      <c r="J2843" t="str">
        <f t="shared" si="29"/>
        <v/>
      </c>
    </row>
    <row r="2844" spans="1:10" x14ac:dyDescent="0.25">
      <c r="A2844" s="1">
        <v>42195</v>
      </c>
      <c r="B2844" s="12">
        <v>4375</v>
      </c>
      <c r="C2844" s="12">
        <f>IF(VLOOKUP(A2844,'Old UVXY Hist'!A$1:G$2000,3,0)&lt;E2844,E2844,VLOOKUP(A2844,'Old UVXY Hist'!A$1:G$2000,3,0))</f>
        <v>4668</v>
      </c>
      <c r="D2844" s="12">
        <f>IF(VLOOKUP(A2844,'Old UVXY Hist'!A$1:G$2000,4,0)&gt;E2844,E2844,VLOOKUP(A2844,'Old UVXY Hist'!A$1:G$2000,4,0))</f>
        <v>4096</v>
      </c>
      <c r="E2844" s="12">
        <f>Master!S2848</f>
        <v>4196.9926937245846</v>
      </c>
      <c r="F2844" s="12">
        <v>4124</v>
      </c>
      <c r="G2844">
        <v>16400500</v>
      </c>
      <c r="H2844" s="18" t="str">
        <f t="shared" si="30"/>
        <v/>
      </c>
      <c r="J2844" t="str">
        <f t="shared" si="29"/>
        <v/>
      </c>
    </row>
    <row r="2845" spans="1:10" x14ac:dyDescent="0.25">
      <c r="A2845" s="1">
        <v>42198</v>
      </c>
      <c r="B2845" s="12">
        <v>3678</v>
      </c>
      <c r="C2845" s="12">
        <f>IF(VLOOKUP(A2845,'Old UVXY Hist'!A$1:G$2000,3,0)&lt;E2845,E2845,VLOOKUP(A2845,'Old UVXY Hist'!A$1:G$2000,3,0))</f>
        <v>3717</v>
      </c>
      <c r="D2845" s="12">
        <f>IF(VLOOKUP(A2845,'Old UVXY Hist'!A$1:G$2000,4,0)&gt;E2845,E2845,VLOOKUP(A2845,'Old UVXY Hist'!A$1:G$2000,4,0))</f>
        <v>3280</v>
      </c>
      <c r="E2845" s="12">
        <f>Master!S2849</f>
        <v>3308.8723403061126</v>
      </c>
      <c r="F2845" s="12">
        <v>3319</v>
      </c>
      <c r="G2845">
        <v>15192700</v>
      </c>
      <c r="H2845" s="18" t="str">
        <f t="shared" si="30"/>
        <v/>
      </c>
      <c r="J2845" t="str">
        <f t="shared" si="29"/>
        <v/>
      </c>
    </row>
    <row r="2846" spans="1:10" x14ac:dyDescent="0.25">
      <c r="A2846" s="1">
        <v>42199</v>
      </c>
      <c r="B2846" s="12">
        <v>3326</v>
      </c>
      <c r="C2846" s="12">
        <f>IF(VLOOKUP(A2846,'Old UVXY Hist'!A$1:G$2000,3,0)&lt;E2846,E2846,VLOOKUP(A2846,'Old UVXY Hist'!A$1:G$2000,3,0))</f>
        <v>3361</v>
      </c>
      <c r="D2846" s="12">
        <f>IF(VLOOKUP(A2846,'Old UVXY Hist'!A$1:G$2000,4,0)&gt;E2846,E2846,VLOOKUP(A2846,'Old UVXY Hist'!A$1:G$2000,4,0))</f>
        <v>3125</v>
      </c>
      <c r="E2846" s="12">
        <f>Master!S2850</f>
        <v>3265.5084714113632</v>
      </c>
      <c r="F2846" s="12">
        <v>3251</v>
      </c>
      <c r="G2846">
        <v>10555800</v>
      </c>
      <c r="H2846" s="18" t="str">
        <f t="shared" si="30"/>
        <v/>
      </c>
      <c r="J2846" t="str">
        <f t="shared" si="29"/>
        <v/>
      </c>
    </row>
    <row r="2847" spans="1:10" x14ac:dyDescent="0.25">
      <c r="A2847" s="1">
        <v>42200</v>
      </c>
      <c r="B2847" s="12">
        <v>3226</v>
      </c>
      <c r="C2847" s="12">
        <f>IF(VLOOKUP(A2847,'Old UVXY Hist'!A$1:G$2000,3,0)&lt;E2847,E2847,VLOOKUP(A2847,'Old UVXY Hist'!A$1:G$2000,3,0))</f>
        <v>3391</v>
      </c>
      <c r="D2847" s="12">
        <f>IF(VLOOKUP(A2847,'Old UVXY Hist'!A$1:G$2000,4,0)&gt;E2847,E2847,VLOOKUP(A2847,'Old UVXY Hist'!A$1:G$2000,4,0))</f>
        <v>3141</v>
      </c>
      <c r="E2847" s="12">
        <f>Master!S2851</f>
        <v>3180.2648462752572</v>
      </c>
      <c r="F2847" s="12">
        <v>3236</v>
      </c>
      <c r="G2847">
        <v>14167300</v>
      </c>
      <c r="H2847" s="18" t="str">
        <f t="shared" si="30"/>
        <v/>
      </c>
      <c r="J2847" t="str">
        <f t="shared" si="29"/>
        <v/>
      </c>
    </row>
    <row r="2848" spans="1:10" x14ac:dyDescent="0.25">
      <c r="A2848" s="1">
        <v>42201</v>
      </c>
      <c r="B2848" s="12">
        <v>3026</v>
      </c>
      <c r="C2848" s="12">
        <f>IF(VLOOKUP(A2848,'Old UVXY Hist'!A$1:G$2000,3,0)&lt;E2848,E2848,VLOOKUP(A2848,'Old UVXY Hist'!A$1:G$2000,3,0))</f>
        <v>3043</v>
      </c>
      <c r="D2848" s="12">
        <f>IF(VLOOKUP(A2848,'Old UVXY Hist'!A$1:G$2000,4,0)&gt;E2848,E2848,VLOOKUP(A2848,'Old UVXY Hist'!A$1:G$2000,4,0))</f>
        <v>2799.8356355358806</v>
      </c>
      <c r="E2848" s="12">
        <f>Master!S2852</f>
        <v>2799.8356355358806</v>
      </c>
      <c r="F2848" s="12">
        <v>2809</v>
      </c>
      <c r="G2848">
        <v>13098700</v>
      </c>
      <c r="H2848" s="18" t="str">
        <f t="shared" si="30"/>
        <v/>
      </c>
      <c r="J2848" t="str">
        <f t="shared" si="29"/>
        <v/>
      </c>
    </row>
    <row r="2849" spans="1:10" x14ac:dyDescent="0.25">
      <c r="A2849" s="1">
        <v>42202</v>
      </c>
      <c r="B2849" s="12">
        <v>2774</v>
      </c>
      <c r="C2849" s="12">
        <f>IF(VLOOKUP(A2849,'Old UVXY Hist'!A$1:G$2000,3,0)&lt;E2849,E2849,VLOOKUP(A2849,'Old UVXY Hist'!A$1:G$2000,3,0))</f>
        <v>2844</v>
      </c>
      <c r="D2849" s="12">
        <f>IF(VLOOKUP(A2849,'Old UVXY Hist'!A$1:G$2000,4,0)&gt;E2849,E2849,VLOOKUP(A2849,'Old UVXY Hist'!A$1:G$2000,4,0))</f>
        <v>2750</v>
      </c>
      <c r="E2849" s="12">
        <f>Master!S2853</f>
        <v>2782.5874696243982</v>
      </c>
      <c r="F2849" s="12">
        <v>2752</v>
      </c>
      <c r="G2849">
        <v>8389700</v>
      </c>
      <c r="H2849" s="18" t="str">
        <f t="shared" si="30"/>
        <v/>
      </c>
      <c r="J2849" t="str">
        <f t="shared" si="29"/>
        <v/>
      </c>
    </row>
    <row r="2850" spans="1:10" x14ac:dyDescent="0.25">
      <c r="A2850" s="1">
        <v>42205</v>
      </c>
      <c r="B2850" s="12">
        <v>2756</v>
      </c>
      <c r="C2850" s="12">
        <f>IF(VLOOKUP(A2850,'Old UVXY Hist'!A$1:G$2000,3,0)&lt;E2850,E2850,VLOOKUP(A2850,'Old UVXY Hist'!A$1:G$2000,3,0))</f>
        <v>2790</v>
      </c>
      <c r="D2850" s="12">
        <f>IF(VLOOKUP(A2850,'Old UVXY Hist'!A$1:G$2000,4,0)&gt;E2850,E2850,VLOOKUP(A2850,'Old UVXY Hist'!A$1:G$2000,4,0))</f>
        <v>2628</v>
      </c>
      <c r="E2850" s="12">
        <f>Master!S2854</f>
        <v>2697.9935998199908</v>
      </c>
      <c r="F2850" s="12">
        <v>2741</v>
      </c>
      <c r="G2850">
        <v>12225600</v>
      </c>
      <c r="H2850" s="18" t="str">
        <f t="shared" si="30"/>
        <v/>
      </c>
      <c r="J2850" t="str">
        <f t="shared" si="29"/>
        <v/>
      </c>
    </row>
    <row r="2851" spans="1:10" x14ac:dyDescent="0.25">
      <c r="A2851" s="1">
        <v>42206</v>
      </c>
      <c r="B2851" s="12">
        <v>2722</v>
      </c>
      <c r="C2851" s="12">
        <f>IF(VLOOKUP(A2851,'Old UVXY Hist'!A$1:G$2000,3,0)&lt;E2851,E2851,VLOOKUP(A2851,'Old UVXY Hist'!A$1:G$2000,3,0))</f>
        <v>2795</v>
      </c>
      <c r="D2851" s="12">
        <f>IF(VLOOKUP(A2851,'Old UVXY Hist'!A$1:G$2000,4,0)&gt;E2851,E2851,VLOOKUP(A2851,'Old UVXY Hist'!A$1:G$2000,4,0))</f>
        <v>2688</v>
      </c>
      <c r="E2851" s="12">
        <f>Master!S2855</f>
        <v>2695.5207621433833</v>
      </c>
      <c r="F2851" s="12">
        <v>2691</v>
      </c>
      <c r="G2851">
        <v>11515800</v>
      </c>
      <c r="H2851" s="18" t="str">
        <f t="shared" si="30"/>
        <v/>
      </c>
      <c r="J2851" t="str">
        <f t="shared" si="29"/>
        <v/>
      </c>
    </row>
    <row r="2852" spans="1:10" x14ac:dyDescent="0.25">
      <c r="A2852" s="1">
        <v>42207</v>
      </c>
      <c r="B2852" s="12">
        <v>2834</v>
      </c>
      <c r="C2852" s="12">
        <f>IF(VLOOKUP(A2852,'Old UVXY Hist'!A$1:G$2000,3,0)&lt;E2852,E2852,VLOOKUP(A2852,'Old UVXY Hist'!A$1:G$2000,3,0))</f>
        <v>2839</v>
      </c>
      <c r="D2852" s="12">
        <f>IF(VLOOKUP(A2852,'Old UVXY Hist'!A$1:G$2000,4,0)&gt;E2852,E2852,VLOOKUP(A2852,'Old UVXY Hist'!A$1:G$2000,4,0))</f>
        <v>2616</v>
      </c>
      <c r="E2852" s="12">
        <f>Master!S2856</f>
        <v>2676.4818236739497</v>
      </c>
      <c r="F2852" s="12">
        <v>2671</v>
      </c>
      <c r="G2852">
        <v>10869200</v>
      </c>
      <c r="H2852" s="18" t="str">
        <f t="shared" si="30"/>
        <v/>
      </c>
      <c r="J2852" t="str">
        <f t="shared" si="29"/>
        <v/>
      </c>
    </row>
    <row r="2853" spans="1:10" x14ac:dyDescent="0.25">
      <c r="A2853" s="1">
        <v>42208</v>
      </c>
      <c r="B2853" s="12">
        <v>2618</v>
      </c>
      <c r="C2853" s="12">
        <f>IF(VLOOKUP(A2853,'Old UVXY Hist'!A$1:G$2000,3,0)&lt;E2853,E2853,VLOOKUP(A2853,'Old UVXY Hist'!A$1:G$2000,3,0))</f>
        <v>2814</v>
      </c>
      <c r="D2853" s="12">
        <f>IF(VLOOKUP(A2853,'Old UVXY Hist'!A$1:G$2000,4,0)&gt;E2853,E2853,VLOOKUP(A2853,'Old UVXY Hist'!A$1:G$2000,4,0))</f>
        <v>2588</v>
      </c>
      <c r="E2853" s="12">
        <f>Master!S2857</f>
        <v>2714.0011683000057</v>
      </c>
      <c r="F2853" s="12">
        <v>2735</v>
      </c>
      <c r="G2853">
        <v>13282200</v>
      </c>
      <c r="H2853" s="18" t="str">
        <f t="shared" si="30"/>
        <v/>
      </c>
      <c r="J2853" t="str">
        <f t="shared" si="29"/>
        <v/>
      </c>
    </row>
    <row r="2854" spans="1:10" x14ac:dyDescent="0.25">
      <c r="A2854" s="1">
        <v>42209</v>
      </c>
      <c r="B2854" s="12">
        <v>2741</v>
      </c>
      <c r="C2854" s="12">
        <f>IF(VLOOKUP(A2854,'Old UVXY Hist'!A$1:G$2000,3,0)&lt;E2854,E2854,VLOOKUP(A2854,'Old UVXY Hist'!A$1:G$2000,3,0))</f>
        <v>2988</v>
      </c>
      <c r="D2854" s="12">
        <f>IF(VLOOKUP(A2854,'Old UVXY Hist'!A$1:G$2000,4,0)&gt;E2854,E2854,VLOOKUP(A2854,'Old UVXY Hist'!A$1:G$2000,4,0))</f>
        <v>2685</v>
      </c>
      <c r="E2854" s="12">
        <f>Master!S2858</f>
        <v>2940.2256179120695</v>
      </c>
      <c r="F2854" s="12">
        <v>2904</v>
      </c>
      <c r="G2854">
        <v>16420200</v>
      </c>
      <c r="H2854" s="18" t="str">
        <f t="shared" si="30"/>
        <v/>
      </c>
      <c r="J2854" t="str">
        <f t="shared" si="29"/>
        <v/>
      </c>
    </row>
    <row r="2855" spans="1:10" x14ac:dyDescent="0.25">
      <c r="A2855" s="1">
        <v>42212</v>
      </c>
      <c r="B2855" s="12">
        <v>3139</v>
      </c>
      <c r="C2855" s="12">
        <f>IF(VLOOKUP(A2855,'Old UVXY Hist'!A$1:G$2000,3,0)&lt;E2855,E2855,VLOOKUP(A2855,'Old UVXY Hist'!A$1:G$2000,3,0))</f>
        <v>3347</v>
      </c>
      <c r="D2855" s="12">
        <f>IF(VLOOKUP(A2855,'Old UVXY Hist'!A$1:G$2000,4,0)&gt;E2855,E2855,VLOOKUP(A2855,'Old UVXY Hist'!A$1:G$2000,4,0))</f>
        <v>3062</v>
      </c>
      <c r="E2855" s="12">
        <f>Master!S2859</f>
        <v>3261.5901793025273</v>
      </c>
      <c r="F2855" s="12">
        <v>3215</v>
      </c>
      <c r="G2855">
        <v>19952400</v>
      </c>
      <c r="H2855" s="18" t="str">
        <f t="shared" si="30"/>
        <v/>
      </c>
      <c r="J2855" t="str">
        <f t="shared" si="29"/>
        <v/>
      </c>
    </row>
    <row r="2856" spans="1:10" x14ac:dyDescent="0.25">
      <c r="A2856" s="1">
        <v>42213</v>
      </c>
      <c r="B2856" s="12">
        <v>3026</v>
      </c>
      <c r="C2856" s="12">
        <f>IF(VLOOKUP(A2856,'Old UVXY Hist'!A$1:G$2000,3,0)&lt;E2856,E2856,VLOOKUP(A2856,'Old UVXY Hist'!A$1:G$2000,3,0))</f>
        <v>3189</v>
      </c>
      <c r="D2856" s="12">
        <f>IF(VLOOKUP(A2856,'Old UVXY Hist'!A$1:G$2000,4,0)&gt;E2856,E2856,VLOOKUP(A2856,'Old UVXY Hist'!A$1:G$2000,4,0))</f>
        <v>2688</v>
      </c>
      <c r="E2856" s="12">
        <f>Master!S2860</f>
        <v>2731.7587948010855</v>
      </c>
      <c r="F2856" s="12">
        <v>2743</v>
      </c>
      <c r="G2856">
        <v>18646000</v>
      </c>
      <c r="H2856" s="18" t="str">
        <f t="shared" si="30"/>
        <v/>
      </c>
      <c r="J2856" t="str">
        <f t="shared" si="29"/>
        <v/>
      </c>
    </row>
    <row r="2857" spans="1:10" x14ac:dyDescent="0.25">
      <c r="A2857" s="1">
        <v>42214</v>
      </c>
      <c r="B2857" s="12">
        <v>2703</v>
      </c>
      <c r="C2857" s="12">
        <f>IF(VLOOKUP(A2857,'Old UVXY Hist'!A$1:G$2000,3,0)&lt;E2857,E2857,VLOOKUP(A2857,'Old UVXY Hist'!A$1:G$2000,3,0))</f>
        <v>2739</v>
      </c>
      <c r="D2857" s="12">
        <f>IF(VLOOKUP(A2857,'Old UVXY Hist'!A$1:G$2000,4,0)&gt;E2857,E2857,VLOOKUP(A2857,'Old UVXY Hist'!A$1:G$2000,4,0))</f>
        <v>2602</v>
      </c>
      <c r="E2857" s="12">
        <f>Master!S2861</f>
        <v>2638.4360491055791</v>
      </c>
      <c r="F2857" s="12">
        <v>2650</v>
      </c>
      <c r="G2857">
        <v>11110200</v>
      </c>
      <c r="H2857" s="18" t="str">
        <f t="shared" si="30"/>
        <v/>
      </c>
      <c r="J2857" t="str">
        <f t="shared" si="29"/>
        <v/>
      </c>
    </row>
    <row r="2858" spans="1:10" x14ac:dyDescent="0.25">
      <c r="A2858" s="1">
        <v>42215</v>
      </c>
      <c r="B2858" s="12">
        <v>2666</v>
      </c>
      <c r="C2858" s="12">
        <f>IF(VLOOKUP(A2858,'Old UVXY Hist'!A$1:G$2000,3,0)&lt;E2858,E2858,VLOOKUP(A2858,'Old UVXY Hist'!A$1:G$2000,3,0))</f>
        <v>2776</v>
      </c>
      <c r="D2858" s="12">
        <f>IF(VLOOKUP(A2858,'Old UVXY Hist'!A$1:G$2000,4,0)&gt;E2858,E2858,VLOOKUP(A2858,'Old UVXY Hist'!A$1:G$2000,4,0))</f>
        <v>2592</v>
      </c>
      <c r="E2858" s="12">
        <f>Master!S2862</f>
        <v>2594.5725087033552</v>
      </c>
      <c r="F2858" s="12">
        <v>2615</v>
      </c>
      <c r="G2858">
        <v>11998900</v>
      </c>
      <c r="H2858" s="18" t="str">
        <f t="shared" si="30"/>
        <v/>
      </c>
      <c r="J2858" t="str">
        <f t="shared" ref="J2858:J2921" si="31">IF(OR($B2858&gt;$C2858,$B2858&lt;$D2858,$C2858&lt;$D2858,$C2858&lt;$E2858,$D2858&gt;$E2858,C2858&lt;F2858,D2858&gt;F2858),1,"")</f>
        <v/>
      </c>
    </row>
    <row r="2859" spans="1:10" x14ac:dyDescent="0.25">
      <c r="A2859" s="1">
        <v>42216</v>
      </c>
      <c r="B2859" s="12">
        <v>2577</v>
      </c>
      <c r="C2859" s="12">
        <f>IF(VLOOKUP(A2859,'Old UVXY Hist'!A$1:G$2000,3,0)&lt;E2859,E2859,VLOOKUP(A2859,'Old UVXY Hist'!A$1:G$2000,3,0))</f>
        <v>2672</v>
      </c>
      <c r="D2859" s="12">
        <f>IF(VLOOKUP(A2859,'Old UVXY Hist'!A$1:G$2000,4,0)&gt;E2859,E2859,VLOOKUP(A2859,'Old UVXY Hist'!A$1:G$2000,4,0))</f>
        <v>2531</v>
      </c>
      <c r="E2859" s="12">
        <f>Master!S2863</f>
        <v>2606.1847483841498</v>
      </c>
      <c r="F2859" s="12">
        <v>2604</v>
      </c>
      <c r="G2859">
        <v>12963500</v>
      </c>
      <c r="H2859" s="18" t="str">
        <f t="shared" si="30"/>
        <v/>
      </c>
      <c r="J2859" t="str">
        <f t="shared" si="31"/>
        <v/>
      </c>
    </row>
    <row r="2860" spans="1:10" x14ac:dyDescent="0.25">
      <c r="A2860" s="1">
        <v>42219</v>
      </c>
      <c r="B2860" s="12">
        <v>2586</v>
      </c>
      <c r="C2860" s="12">
        <f>IF(VLOOKUP(A2860,'Old UVXY Hist'!A$1:G$2000,3,0)&lt;E2860,E2860,VLOOKUP(A2860,'Old UVXY Hist'!A$1:G$2000,3,0))</f>
        <v>2736</v>
      </c>
      <c r="D2860" s="12">
        <f>IF(VLOOKUP(A2860,'Old UVXY Hist'!A$1:G$2000,4,0)&gt;E2860,E2860,VLOOKUP(A2860,'Old UVXY Hist'!A$1:G$2000,4,0))</f>
        <v>2515</v>
      </c>
      <c r="E2860" s="12">
        <f>Master!S2864</f>
        <v>2555.6522460038609</v>
      </c>
      <c r="F2860" s="12">
        <v>2526</v>
      </c>
      <c r="G2860">
        <v>18098000</v>
      </c>
      <c r="H2860" s="18" t="str">
        <f t="shared" si="30"/>
        <v/>
      </c>
      <c r="J2860" t="str">
        <f t="shared" si="31"/>
        <v/>
      </c>
    </row>
    <row r="2861" spans="1:10" x14ac:dyDescent="0.25">
      <c r="A2861" s="1">
        <v>42220</v>
      </c>
      <c r="B2861" s="12">
        <v>2559</v>
      </c>
      <c r="C2861" s="12">
        <f>IF(VLOOKUP(A2861,'Old UVXY Hist'!A$1:G$2000,3,0)&lt;E2861,E2861,VLOOKUP(A2861,'Old UVXY Hist'!A$1:G$2000,3,0))</f>
        <v>2640</v>
      </c>
      <c r="D2861" s="12">
        <f>IF(VLOOKUP(A2861,'Old UVXY Hist'!A$1:G$2000,4,0)&gt;E2861,E2861,VLOOKUP(A2861,'Old UVXY Hist'!A$1:G$2000,4,0))</f>
        <v>2502</v>
      </c>
      <c r="E2861" s="12">
        <f>Master!S2865</f>
        <v>2620.1739989515177</v>
      </c>
      <c r="F2861" s="12">
        <v>2545</v>
      </c>
      <c r="G2861">
        <v>13005500</v>
      </c>
      <c r="H2861" s="18" t="str">
        <f t="shared" si="30"/>
        <v/>
      </c>
      <c r="J2861" t="str">
        <f t="shared" si="31"/>
        <v/>
      </c>
    </row>
    <row r="2862" spans="1:10" x14ac:dyDescent="0.25">
      <c r="A2862" s="1">
        <v>42221</v>
      </c>
      <c r="B2862" s="12">
        <v>2522</v>
      </c>
      <c r="C2862" s="12">
        <f>IF(VLOOKUP(A2862,'Old UVXY Hist'!A$1:G$2000,3,0)&lt;E2862,E2862,VLOOKUP(A2862,'Old UVXY Hist'!A$1:G$2000,3,0))</f>
        <v>2582</v>
      </c>
      <c r="D2862" s="12">
        <f>IF(VLOOKUP(A2862,'Old UVXY Hist'!A$1:G$2000,4,0)&gt;E2862,E2862,VLOOKUP(A2862,'Old UVXY Hist'!A$1:G$2000,4,0))</f>
        <v>2434</v>
      </c>
      <c r="E2862" s="12">
        <f>Master!S2866</f>
        <v>2575.4499491132515</v>
      </c>
      <c r="F2862" s="12">
        <v>2510</v>
      </c>
      <c r="G2862">
        <v>12911900</v>
      </c>
      <c r="H2862" s="18" t="str">
        <f t="shared" si="30"/>
        <v/>
      </c>
      <c r="J2862" t="str">
        <f t="shared" si="31"/>
        <v/>
      </c>
    </row>
    <row r="2863" spans="1:10" x14ac:dyDescent="0.25">
      <c r="A2863" s="1">
        <v>42222</v>
      </c>
      <c r="B2863" s="12">
        <v>2517</v>
      </c>
      <c r="C2863" s="12">
        <f>IF(VLOOKUP(A2863,'Old UVXY Hist'!A$1:G$2000,3,0)&lt;E2863,E2863,VLOOKUP(A2863,'Old UVXY Hist'!A$1:G$2000,3,0))</f>
        <v>2789</v>
      </c>
      <c r="D2863" s="12">
        <f>IF(VLOOKUP(A2863,'Old UVXY Hist'!A$1:G$2000,4,0)&gt;E2863,E2863,VLOOKUP(A2863,'Old UVXY Hist'!A$1:G$2000,4,0))</f>
        <v>2510</v>
      </c>
      <c r="E2863" s="12">
        <f>Master!S2867</f>
        <v>2711.0710136267917</v>
      </c>
      <c r="F2863" s="12">
        <v>2691</v>
      </c>
      <c r="G2863">
        <v>16970100</v>
      </c>
      <c r="H2863" s="18" t="str">
        <f t="shared" si="30"/>
        <v/>
      </c>
      <c r="J2863" t="str">
        <f t="shared" si="31"/>
        <v/>
      </c>
    </row>
    <row r="2864" spans="1:10" x14ac:dyDescent="0.25">
      <c r="A2864" s="1">
        <v>42223</v>
      </c>
      <c r="B2864" s="12">
        <v>2681</v>
      </c>
      <c r="C2864" s="12">
        <f>IF(VLOOKUP(A2864,'Old UVXY Hist'!A$1:G$2000,3,0)&lt;E2864,E2864,VLOOKUP(A2864,'Old UVXY Hist'!A$1:G$2000,3,0))</f>
        <v>2794</v>
      </c>
      <c r="D2864" s="12">
        <f>IF(VLOOKUP(A2864,'Old UVXY Hist'!A$1:G$2000,4,0)&gt;E2864,E2864,VLOOKUP(A2864,'Old UVXY Hist'!A$1:G$2000,4,0))</f>
        <v>2607</v>
      </c>
      <c r="E2864" s="12">
        <f>Master!S2868</f>
        <v>2638.902665042694</v>
      </c>
      <c r="F2864" s="12">
        <v>2641</v>
      </c>
      <c r="G2864">
        <v>18289800</v>
      </c>
      <c r="H2864" s="18" t="str">
        <f t="shared" si="30"/>
        <v/>
      </c>
      <c r="J2864" t="str">
        <f t="shared" si="31"/>
        <v/>
      </c>
    </row>
    <row r="2865" spans="1:10" x14ac:dyDescent="0.25">
      <c r="A2865" s="1">
        <v>42226</v>
      </c>
      <c r="B2865" s="12">
        <v>2509</v>
      </c>
      <c r="C2865" s="12">
        <f>IF(VLOOKUP(A2865,'Old UVXY Hist'!A$1:G$2000,3,0)&lt;E2865,E2865,VLOOKUP(A2865,'Old UVXY Hist'!A$1:G$2000,3,0))</f>
        <v>2509</v>
      </c>
      <c r="D2865" s="12">
        <f>IF(VLOOKUP(A2865,'Old UVXY Hist'!A$1:G$2000,4,0)&gt;E2865,E2865,VLOOKUP(A2865,'Old UVXY Hist'!A$1:G$2000,4,0))</f>
        <v>2435</v>
      </c>
      <c r="E2865" s="12">
        <f>Master!S2869</f>
        <v>2471.2020840510072</v>
      </c>
      <c r="F2865" s="12">
        <v>2448</v>
      </c>
      <c r="G2865">
        <v>10354500</v>
      </c>
      <c r="H2865" s="18" t="str">
        <f t="shared" si="30"/>
        <v/>
      </c>
      <c r="J2865" t="str">
        <f t="shared" si="31"/>
        <v/>
      </c>
    </row>
    <row r="2866" spans="1:10" x14ac:dyDescent="0.25">
      <c r="A2866" s="1">
        <v>42227</v>
      </c>
      <c r="B2866" s="12">
        <v>2626</v>
      </c>
      <c r="C2866" s="12">
        <f>IF(VLOOKUP(A2866,'Old UVXY Hist'!A$1:G$2000,3,0)&lt;E2866,E2866,VLOOKUP(A2866,'Old UVXY Hist'!A$1:G$2000,3,0))</f>
        <v>2763</v>
      </c>
      <c r="D2866" s="12">
        <f>IF(VLOOKUP(A2866,'Old UVXY Hist'!A$1:G$2000,4,0)&gt;E2866,E2866,VLOOKUP(A2866,'Old UVXY Hist'!A$1:G$2000,4,0))</f>
        <v>2559</v>
      </c>
      <c r="E2866" s="12">
        <f>Master!S2870</f>
        <v>2706.5449013504949</v>
      </c>
      <c r="F2866" s="12">
        <v>2663</v>
      </c>
      <c r="G2866">
        <v>15724400</v>
      </c>
      <c r="H2866" s="18" t="str">
        <f t="shared" ref="H2866:H2929" si="32">IF(OR($B2866&gt;$C2866,$B2866&lt;$D2866,$C2866&lt;$D2866,$C2866&lt;$E2866,$D2866&gt;$E2866),1,"")</f>
        <v/>
      </c>
      <c r="J2866" t="str">
        <f t="shared" si="31"/>
        <v/>
      </c>
    </row>
    <row r="2867" spans="1:10" x14ac:dyDescent="0.25">
      <c r="A2867" s="1">
        <v>42228</v>
      </c>
      <c r="B2867" s="12">
        <v>2950</v>
      </c>
      <c r="C2867" s="12">
        <f>IF(VLOOKUP(A2867,'Old UVXY Hist'!A$1:G$2000,3,0)&lt;E2867,E2867,VLOOKUP(A2867,'Old UVXY Hist'!A$1:G$2000,3,0))</f>
        <v>3050</v>
      </c>
      <c r="D2867" s="12">
        <f>IF(VLOOKUP(A2867,'Old UVXY Hist'!A$1:G$2000,4,0)&gt;E2867,E2867,VLOOKUP(A2867,'Old UVXY Hist'!A$1:G$2000,4,0))</f>
        <v>2617</v>
      </c>
      <c r="E2867" s="12">
        <f>Master!S2871</f>
        <v>2639.7924788556966</v>
      </c>
      <c r="F2867" s="12">
        <v>2662</v>
      </c>
      <c r="G2867">
        <v>206100</v>
      </c>
      <c r="H2867" s="18" t="str">
        <f t="shared" si="32"/>
        <v/>
      </c>
      <c r="J2867" t="str">
        <f t="shared" si="31"/>
        <v/>
      </c>
    </row>
    <row r="2868" spans="1:10" x14ac:dyDescent="0.25">
      <c r="A2868" s="1">
        <v>42229</v>
      </c>
      <c r="B2868" s="12">
        <v>2606</v>
      </c>
      <c r="C2868" s="12">
        <f>IF(VLOOKUP(A2868,'Old UVXY Hist'!A$1:G$2000,3,0)&lt;E2868,E2868,VLOOKUP(A2868,'Old UVXY Hist'!A$1:G$2000,3,0))</f>
        <v>2714</v>
      </c>
      <c r="D2868" s="12">
        <f>IF(VLOOKUP(A2868,'Old UVXY Hist'!A$1:G$2000,4,0)&gt;E2868,E2868,VLOOKUP(A2868,'Old UVXY Hist'!A$1:G$2000,4,0))</f>
        <v>2526</v>
      </c>
      <c r="E2868" s="12">
        <f>Master!S2872</f>
        <v>2573.2085114878046</v>
      </c>
      <c r="F2868" s="12">
        <v>2595</v>
      </c>
      <c r="G2868">
        <v>13170300</v>
      </c>
      <c r="H2868" s="18" t="str">
        <f t="shared" si="32"/>
        <v/>
      </c>
      <c r="J2868" t="str">
        <f t="shared" si="31"/>
        <v/>
      </c>
    </row>
    <row r="2869" spans="1:10" x14ac:dyDescent="0.25">
      <c r="A2869" s="1">
        <v>42230</v>
      </c>
      <c r="B2869" s="12">
        <v>2585</v>
      </c>
      <c r="C2869" s="12">
        <f>IF(VLOOKUP(A2869,'Old UVXY Hist'!A$1:G$2000,3,0)&lt;E2869,E2869,VLOOKUP(A2869,'Old UVXY Hist'!A$1:G$2000,3,0))</f>
        <v>2660</v>
      </c>
      <c r="D2869" s="12">
        <f>IF(VLOOKUP(A2869,'Old UVXY Hist'!A$1:G$2000,4,0)&gt;E2869,E2869,VLOOKUP(A2869,'Old UVXY Hist'!A$1:G$2000,4,0))</f>
        <v>2538</v>
      </c>
      <c r="E2869" s="12">
        <f>Master!S2873</f>
        <v>2592.9285835842015</v>
      </c>
      <c r="F2869" s="12">
        <v>2586</v>
      </c>
      <c r="G2869">
        <v>11270700</v>
      </c>
      <c r="H2869" s="18" t="str">
        <f t="shared" si="32"/>
        <v/>
      </c>
      <c r="J2869" t="str">
        <f t="shared" si="31"/>
        <v/>
      </c>
    </row>
    <row r="2870" spans="1:10" x14ac:dyDescent="0.25">
      <c r="A2870" s="1">
        <v>42233</v>
      </c>
      <c r="B2870" s="12">
        <v>2634</v>
      </c>
      <c r="C2870" s="12">
        <f>IF(VLOOKUP(A2870,'Old UVXY Hist'!A$1:G$2000,3,0)&lt;E2870,E2870,VLOOKUP(A2870,'Old UVXY Hist'!A$1:G$2000,3,0))</f>
        <v>2684</v>
      </c>
      <c r="D2870" s="12">
        <f>IF(VLOOKUP(A2870,'Old UVXY Hist'!A$1:G$2000,4,0)&gt;E2870,E2870,VLOOKUP(A2870,'Old UVXY Hist'!A$1:G$2000,4,0))</f>
        <v>2513</v>
      </c>
      <c r="E2870" s="12">
        <f>Master!S2874</f>
        <v>2546.1222923007504</v>
      </c>
      <c r="F2870" s="12">
        <v>2527</v>
      </c>
      <c r="G2870">
        <v>9405200</v>
      </c>
      <c r="H2870" s="18" t="str">
        <f t="shared" si="32"/>
        <v/>
      </c>
      <c r="J2870" t="str">
        <f t="shared" si="31"/>
        <v/>
      </c>
    </row>
    <row r="2871" spans="1:10" x14ac:dyDescent="0.25">
      <c r="A2871" s="1">
        <v>42234</v>
      </c>
      <c r="B2871" s="12">
        <v>2545</v>
      </c>
      <c r="C2871" s="12">
        <f>IF(VLOOKUP(A2871,'Old UVXY Hist'!A$1:G$2000,3,0)&lt;E2871,E2871,VLOOKUP(A2871,'Old UVXY Hist'!A$1:G$2000,3,0))</f>
        <v>2610</v>
      </c>
      <c r="D2871" s="12">
        <f>IF(VLOOKUP(A2871,'Old UVXY Hist'!A$1:G$2000,4,0)&gt;E2871,E2871,VLOOKUP(A2871,'Old UVXY Hist'!A$1:G$2000,4,0))</f>
        <v>2497</v>
      </c>
      <c r="E2871" s="12">
        <f>Master!S2875</f>
        <v>2602.1802113198119</v>
      </c>
      <c r="F2871" s="12">
        <v>2573</v>
      </c>
      <c r="G2871">
        <v>8811400</v>
      </c>
      <c r="H2871" s="18" t="str">
        <f t="shared" si="32"/>
        <v/>
      </c>
      <c r="J2871" t="str">
        <f t="shared" si="31"/>
        <v/>
      </c>
    </row>
    <row r="2872" spans="1:10" x14ac:dyDescent="0.25">
      <c r="A2872" s="1">
        <v>42235</v>
      </c>
      <c r="B2872" s="12">
        <v>2655</v>
      </c>
      <c r="C2872" s="12">
        <f>IF(VLOOKUP(A2872,'Old UVXY Hist'!A$1:G$2000,3,0)&lt;E2872,E2872,VLOOKUP(A2872,'Old UVXY Hist'!A$1:G$2000,3,0))</f>
        <v>2809</v>
      </c>
      <c r="D2872" s="12">
        <f>IF(VLOOKUP(A2872,'Old UVXY Hist'!A$1:G$2000,4,0)&gt;E2872,E2872,VLOOKUP(A2872,'Old UVXY Hist'!A$1:G$2000,4,0))</f>
        <v>2526</v>
      </c>
      <c r="E2872" s="12">
        <f>Master!S2876</f>
        <v>2790.7116924239599</v>
      </c>
      <c r="F2872" s="12">
        <v>2681</v>
      </c>
      <c r="G2872">
        <v>19896300</v>
      </c>
      <c r="H2872" s="18" t="str">
        <f t="shared" si="32"/>
        <v/>
      </c>
      <c r="J2872" t="str">
        <f t="shared" si="31"/>
        <v/>
      </c>
    </row>
    <row r="2873" spans="1:10" x14ac:dyDescent="0.25">
      <c r="A2873" s="1">
        <v>42236</v>
      </c>
      <c r="B2873" s="12">
        <v>2908</v>
      </c>
      <c r="C2873" s="12">
        <f>IF(VLOOKUP(A2873,'Old UVXY Hist'!A$1:G$2000,3,0)&lt;E2873,E2873,VLOOKUP(A2873,'Old UVXY Hist'!A$1:G$2000,3,0))</f>
        <v>3346.1779085264093</v>
      </c>
      <c r="D2873" s="12">
        <f>IF(VLOOKUP(A2873,'Old UVXY Hist'!A$1:G$2000,4,0)&gt;E2873,E2873,VLOOKUP(A2873,'Old UVXY Hist'!A$1:G$2000,4,0))</f>
        <v>2832</v>
      </c>
      <c r="E2873" s="12">
        <f>Master!S2877</f>
        <v>3346.1779085264093</v>
      </c>
      <c r="F2873" s="12">
        <v>3144</v>
      </c>
      <c r="G2873">
        <v>22673500</v>
      </c>
      <c r="H2873" s="18" t="str">
        <f t="shared" si="32"/>
        <v/>
      </c>
      <c r="J2873" t="str">
        <f t="shared" si="31"/>
        <v/>
      </c>
    </row>
    <row r="2874" spans="1:10" x14ac:dyDescent="0.25">
      <c r="A2874" s="1">
        <v>42237</v>
      </c>
      <c r="B2874" s="12">
        <v>3460</v>
      </c>
      <c r="C2874" s="12">
        <f>IF(VLOOKUP(A2874,'Old UVXY Hist'!A$1:G$2000,3,0)&lt;E2874,E2874,VLOOKUP(A2874,'Old UVXY Hist'!A$1:G$2000,3,0))</f>
        <v>4288.8685312735261</v>
      </c>
      <c r="D2874" s="12">
        <f>IF(VLOOKUP(A2874,'Old UVXY Hist'!A$1:G$2000,4,0)&gt;E2874,E2874,VLOOKUP(A2874,'Old UVXY Hist'!A$1:G$2000,4,0))</f>
        <v>3268</v>
      </c>
      <c r="E2874" s="12">
        <f>Master!S2878</f>
        <v>4288.8685312735261</v>
      </c>
      <c r="F2874" s="12">
        <v>4222</v>
      </c>
      <c r="G2874">
        <v>38087600</v>
      </c>
      <c r="H2874" s="18" t="str">
        <f t="shared" si="32"/>
        <v/>
      </c>
      <c r="J2874" t="str">
        <f t="shared" si="31"/>
        <v/>
      </c>
    </row>
    <row r="2875" spans="1:10" x14ac:dyDescent="0.25">
      <c r="A2875" s="1">
        <v>42240</v>
      </c>
      <c r="B2875" s="12">
        <v>6837</v>
      </c>
      <c r="C2875" s="12">
        <f>IF(VLOOKUP(A2875,'Old UVXY Hist'!A$1:G$2000,3,0)&lt;E2875,E2875,VLOOKUP(A2875,'Old UVXY Hist'!A$1:G$2000,3,0))</f>
        <v>7369</v>
      </c>
      <c r="D2875" s="12">
        <f>IF(VLOOKUP(A2875,'Old UVXY Hist'!A$1:G$2000,4,0)&gt;E2875,E2875,VLOOKUP(A2875,'Old UVXY Hist'!A$1:G$2000,4,0))</f>
        <v>4572</v>
      </c>
      <c r="E2875" s="12">
        <f>Master!S2879</f>
        <v>6470.6071500795306</v>
      </c>
      <c r="F2875" s="12">
        <v>5721</v>
      </c>
      <c r="G2875">
        <v>41916100</v>
      </c>
      <c r="H2875" s="18" t="str">
        <f t="shared" si="32"/>
        <v/>
      </c>
      <c r="J2875" t="str">
        <f t="shared" si="31"/>
        <v/>
      </c>
    </row>
    <row r="2876" spans="1:10" x14ac:dyDescent="0.25">
      <c r="A2876" s="1">
        <v>42241</v>
      </c>
      <c r="B2876" s="12">
        <v>4320</v>
      </c>
      <c r="C2876" s="12">
        <f>IF(VLOOKUP(A2876,'Old UVXY Hist'!A$1:G$2000,3,0)&lt;E2876,E2876,VLOOKUP(A2876,'Old UVXY Hist'!A$1:G$2000,3,0))</f>
        <v>6690</v>
      </c>
      <c r="D2876" s="12">
        <f>IF(VLOOKUP(A2876,'Old UVXY Hist'!A$1:G$2000,4,0)&gt;E2876,E2876,VLOOKUP(A2876,'Old UVXY Hist'!A$1:G$2000,4,0))</f>
        <v>4268</v>
      </c>
      <c r="E2876" s="12">
        <f>Master!S2880</f>
        <v>6559.0855737341608</v>
      </c>
      <c r="F2876" s="12">
        <v>6628</v>
      </c>
      <c r="G2876">
        <v>28821700</v>
      </c>
      <c r="H2876" s="18" t="str">
        <f t="shared" si="32"/>
        <v/>
      </c>
      <c r="J2876" t="str">
        <f t="shared" si="31"/>
        <v/>
      </c>
    </row>
    <row r="2877" spans="1:10" x14ac:dyDescent="0.25">
      <c r="A2877" s="1">
        <v>42242</v>
      </c>
      <c r="B2877" s="12">
        <v>5542</v>
      </c>
      <c r="C2877" s="12">
        <f>IF(VLOOKUP(A2877,'Old UVXY Hist'!A$1:G$2000,3,0)&lt;E2877,E2877,VLOOKUP(A2877,'Old UVXY Hist'!A$1:G$2000,3,0))</f>
        <v>6972</v>
      </c>
      <c r="D2877" s="12">
        <f>IF(VLOOKUP(A2877,'Old UVXY Hist'!A$1:G$2000,4,0)&gt;E2877,E2877,VLOOKUP(A2877,'Old UVXY Hist'!A$1:G$2000,4,0))</f>
        <v>5320</v>
      </c>
      <c r="E2877" s="12">
        <f>Master!S2881</f>
        <v>5779.1837777852124</v>
      </c>
      <c r="F2877" s="12">
        <v>5456</v>
      </c>
      <c r="G2877">
        <v>35439300</v>
      </c>
      <c r="H2877" s="18" t="str">
        <f t="shared" si="32"/>
        <v/>
      </c>
      <c r="J2877" t="str">
        <f t="shared" si="31"/>
        <v/>
      </c>
    </row>
    <row r="2878" spans="1:10" x14ac:dyDescent="0.25">
      <c r="A2878" s="1">
        <v>42243</v>
      </c>
      <c r="B2878" s="12">
        <v>4998</v>
      </c>
      <c r="C2878" s="12">
        <f>IF(VLOOKUP(A2878,'Old UVXY Hist'!A$1:G$2000,3,0)&lt;E2878,E2878,VLOOKUP(A2878,'Old UVXY Hist'!A$1:G$2000,3,0))</f>
        <v>6444</v>
      </c>
      <c r="D2878" s="12">
        <f>IF(VLOOKUP(A2878,'Old UVXY Hist'!A$1:G$2000,4,0)&gt;E2878,E2878,VLOOKUP(A2878,'Old UVXY Hist'!A$1:G$2000,4,0))</f>
        <v>4979</v>
      </c>
      <c r="E2878" s="12">
        <f>Master!S2882</f>
        <v>5945.5088844783222</v>
      </c>
      <c r="F2878" s="12">
        <v>5730</v>
      </c>
      <c r="G2878">
        <v>21651200</v>
      </c>
      <c r="H2878" s="18" t="str">
        <f t="shared" si="32"/>
        <v/>
      </c>
      <c r="J2878" t="str">
        <f t="shared" si="31"/>
        <v/>
      </c>
    </row>
    <row r="2879" spans="1:10" x14ac:dyDescent="0.25">
      <c r="A2879" s="1">
        <v>42244</v>
      </c>
      <c r="B2879" s="12">
        <v>6120</v>
      </c>
      <c r="C2879" s="12">
        <f>IF(VLOOKUP(A2879,'Old UVXY Hist'!A$1:G$2000,3,0)&lt;E2879,E2879,VLOOKUP(A2879,'Old UVXY Hist'!A$1:G$2000,3,0))</f>
        <v>6888</v>
      </c>
      <c r="D2879" s="12">
        <f>IF(VLOOKUP(A2879,'Old UVXY Hist'!A$1:G$2000,4,0)&gt;E2879,E2879,VLOOKUP(A2879,'Old UVXY Hist'!A$1:G$2000,4,0))</f>
        <v>5932</v>
      </c>
      <c r="E2879" s="12">
        <f>Master!S2883</f>
        <v>6087.5543941616552</v>
      </c>
      <c r="F2879" s="12">
        <v>6296</v>
      </c>
      <c r="G2879">
        <v>25158300</v>
      </c>
      <c r="H2879" s="18" t="str">
        <f t="shared" si="32"/>
        <v/>
      </c>
      <c r="J2879" t="str">
        <f t="shared" si="31"/>
        <v/>
      </c>
    </row>
    <row r="2880" spans="1:10" x14ac:dyDescent="0.25">
      <c r="A2880" s="1">
        <v>42247</v>
      </c>
      <c r="B2880" s="12">
        <v>6456</v>
      </c>
      <c r="C2880" s="12">
        <f>IF(VLOOKUP(A2880,'Old UVXY Hist'!A$1:G$2000,3,0)&lt;E2880,E2880,VLOOKUP(A2880,'Old UVXY Hist'!A$1:G$2000,3,0))</f>
        <v>7030.8314141576793</v>
      </c>
      <c r="D2880" s="12">
        <f>IF(VLOOKUP(A2880,'Old UVXY Hist'!A$1:G$2000,4,0)&gt;E2880,E2880,VLOOKUP(A2880,'Old UVXY Hist'!A$1:G$2000,4,0))</f>
        <v>6302</v>
      </c>
      <c r="E2880" s="12">
        <f>Master!S2884</f>
        <v>7030.8314141576793</v>
      </c>
      <c r="F2880" s="12">
        <v>6755</v>
      </c>
      <c r="G2880">
        <v>17982300</v>
      </c>
      <c r="H2880" s="18" t="str">
        <f t="shared" si="32"/>
        <v/>
      </c>
      <c r="J2880" t="str">
        <f t="shared" si="31"/>
        <v/>
      </c>
    </row>
    <row r="2881" spans="1:10" x14ac:dyDescent="0.25">
      <c r="A2881" s="1">
        <v>42248</v>
      </c>
      <c r="B2881" s="12">
        <v>8013</v>
      </c>
      <c r="C2881" s="12">
        <f>IF(VLOOKUP(A2881,'Old UVXY Hist'!A$1:G$2000,3,0)&lt;E2881,E2881,VLOOKUP(A2881,'Old UVXY Hist'!A$1:G$2000,3,0))</f>
        <v>9125</v>
      </c>
      <c r="D2881" s="12">
        <f>IF(VLOOKUP(A2881,'Old UVXY Hist'!A$1:G$2000,4,0)&gt;E2881,E2881,VLOOKUP(A2881,'Old UVXY Hist'!A$1:G$2000,4,0))</f>
        <v>7610</v>
      </c>
      <c r="E2881" s="12">
        <f>Master!S2885</f>
        <v>8646.6355186153087</v>
      </c>
      <c r="F2881" s="12">
        <v>8754</v>
      </c>
      <c r="G2881">
        <v>220700</v>
      </c>
      <c r="H2881" s="18" t="str">
        <f t="shared" si="32"/>
        <v/>
      </c>
      <c r="J2881" t="str">
        <f t="shared" si="31"/>
        <v/>
      </c>
    </row>
    <row r="2882" spans="1:10" x14ac:dyDescent="0.25">
      <c r="A2882" s="1">
        <v>42249</v>
      </c>
      <c r="B2882" s="12">
        <v>7779</v>
      </c>
      <c r="C2882" s="12">
        <f>IF(VLOOKUP(A2882,'Old UVXY Hist'!A$1:G$2000,3,0)&lt;E2882,E2882,VLOOKUP(A2882,'Old UVXY Hist'!A$1:G$2000,3,0))</f>
        <v>8439</v>
      </c>
      <c r="D2882" s="12">
        <f>IF(VLOOKUP(A2882,'Old UVXY Hist'!A$1:G$2000,4,0)&gt;E2882,E2882,VLOOKUP(A2882,'Old UVXY Hist'!A$1:G$2000,4,0))</f>
        <v>6894.9563138838239</v>
      </c>
      <c r="E2882" s="12">
        <f>Master!S2886</f>
        <v>6894.9563138838239</v>
      </c>
      <c r="F2882" s="12">
        <v>6940</v>
      </c>
      <c r="G2882">
        <v>177800</v>
      </c>
      <c r="H2882" s="18" t="str">
        <f t="shared" si="32"/>
        <v/>
      </c>
      <c r="J2882" t="str">
        <f t="shared" si="31"/>
        <v/>
      </c>
    </row>
    <row r="2883" spans="1:10" x14ac:dyDescent="0.25">
      <c r="A2883" s="1">
        <v>42250</v>
      </c>
      <c r="B2883" s="12">
        <v>6462</v>
      </c>
      <c r="C2883" s="12">
        <f>IF(VLOOKUP(A2883,'Old UVXY Hist'!A$1:G$2000,3,0)&lt;E2883,E2883,VLOOKUP(A2883,'Old UVXY Hist'!A$1:G$2000,3,0))</f>
        <v>7237</v>
      </c>
      <c r="D2883" s="12">
        <f>IF(VLOOKUP(A2883,'Old UVXY Hist'!A$1:G$2000,4,0)&gt;E2883,E2883,VLOOKUP(A2883,'Old UVXY Hist'!A$1:G$2000,4,0))</f>
        <v>5900</v>
      </c>
      <c r="E2883" s="12">
        <f>Master!S2887</f>
        <v>6812.6492653286696</v>
      </c>
      <c r="F2883" s="12">
        <v>6844</v>
      </c>
      <c r="G2883">
        <v>24683500</v>
      </c>
      <c r="H2883" s="18" t="str">
        <f t="shared" si="32"/>
        <v/>
      </c>
      <c r="J2883" t="str">
        <f t="shared" si="31"/>
        <v/>
      </c>
    </row>
    <row r="2884" spans="1:10" x14ac:dyDescent="0.25">
      <c r="A2884" s="1">
        <v>42251</v>
      </c>
      <c r="B2884" s="12">
        <v>7498</v>
      </c>
      <c r="C2884" s="12">
        <f>IF(VLOOKUP(A2884,'Old UVXY Hist'!A$1:G$2000,3,0)&lt;E2884,E2884,VLOOKUP(A2884,'Old UVXY Hist'!A$1:G$2000,3,0))</f>
        <v>8150</v>
      </c>
      <c r="D2884" s="12">
        <f>IF(VLOOKUP(A2884,'Old UVXY Hist'!A$1:G$2000,4,0)&gt;E2884,E2884,VLOOKUP(A2884,'Old UVXY Hist'!A$1:G$2000,4,0))</f>
        <v>7157</v>
      </c>
      <c r="E2884" s="12">
        <f>Master!S2888</f>
        <v>7970.5487726175361</v>
      </c>
      <c r="F2884" s="12">
        <v>7842</v>
      </c>
      <c r="G2884">
        <v>22850800</v>
      </c>
      <c r="H2884" s="18" t="str">
        <f t="shared" si="32"/>
        <v/>
      </c>
      <c r="J2884" t="str">
        <f t="shared" si="31"/>
        <v/>
      </c>
    </row>
    <row r="2885" spans="1:10" x14ac:dyDescent="0.25">
      <c r="A2885" s="1">
        <v>42255</v>
      </c>
      <c r="B2885" s="12">
        <v>6900</v>
      </c>
      <c r="C2885" s="12">
        <f>IF(VLOOKUP(A2885,'Old UVXY Hist'!A$1:G$2000,3,0)&lt;E2885,E2885,VLOOKUP(A2885,'Old UVXY Hist'!A$1:G$2000,3,0))</f>
        <v>7092</v>
      </c>
      <c r="D2885" s="12">
        <f>IF(VLOOKUP(A2885,'Old UVXY Hist'!A$1:G$2000,4,0)&gt;E2885,E2885,VLOOKUP(A2885,'Old UVXY Hist'!A$1:G$2000,4,0))</f>
        <v>6389</v>
      </c>
      <c r="E2885" s="12">
        <f>Master!S2889</f>
        <v>6417.4670773905509</v>
      </c>
      <c r="F2885" s="12">
        <v>6450</v>
      </c>
      <c r="G2885">
        <v>16751300</v>
      </c>
      <c r="H2885" s="18" t="str">
        <f t="shared" si="32"/>
        <v/>
      </c>
      <c r="J2885" t="str">
        <f t="shared" si="31"/>
        <v/>
      </c>
    </row>
    <row r="2886" spans="1:10" x14ac:dyDescent="0.25">
      <c r="A2886" s="1">
        <v>42256</v>
      </c>
      <c r="B2886" s="12">
        <v>5750</v>
      </c>
      <c r="C2886" s="12">
        <f>IF(VLOOKUP(A2886,'Old UVXY Hist'!A$1:G$2000,3,0)&lt;E2886,E2886,VLOOKUP(A2886,'Old UVXY Hist'!A$1:G$2000,3,0))</f>
        <v>6844.9014440743413</v>
      </c>
      <c r="D2886" s="12">
        <f>IF(VLOOKUP(A2886,'Old UVXY Hist'!A$1:G$2000,4,0)&gt;E2886,E2886,VLOOKUP(A2886,'Old UVXY Hist'!A$1:G$2000,4,0))</f>
        <v>5725</v>
      </c>
      <c r="E2886" s="12">
        <f>Master!S2890</f>
        <v>6844.9014440743413</v>
      </c>
      <c r="F2886" s="12">
        <v>6728</v>
      </c>
      <c r="G2886">
        <v>23197800</v>
      </c>
      <c r="H2886" s="18" t="str">
        <f t="shared" si="32"/>
        <v/>
      </c>
      <c r="J2886" t="str">
        <f t="shared" si="31"/>
        <v/>
      </c>
    </row>
    <row r="2887" spans="1:10" x14ac:dyDescent="0.25">
      <c r="A2887" s="1">
        <v>42257</v>
      </c>
      <c r="B2887" s="12">
        <v>7116</v>
      </c>
      <c r="C2887" s="12">
        <f>IF(VLOOKUP(A2887,'Old UVXY Hist'!A$1:G$2000,3,0)&lt;E2887,E2887,VLOOKUP(A2887,'Old UVXY Hist'!A$1:G$2000,3,0))</f>
        <v>7186</v>
      </c>
      <c r="D2887" s="12">
        <f>IF(VLOOKUP(A2887,'Old UVXY Hist'!A$1:G$2000,4,0)&gt;E2887,E2887,VLOOKUP(A2887,'Old UVXY Hist'!A$1:G$2000,4,0))</f>
        <v>6338.6632805067857</v>
      </c>
      <c r="E2887" s="12">
        <f>Master!S2891</f>
        <v>6338.6632805067857</v>
      </c>
      <c r="F2887" s="12">
        <v>6391</v>
      </c>
      <c r="G2887">
        <v>217000</v>
      </c>
      <c r="H2887" s="18" t="str">
        <f t="shared" si="32"/>
        <v/>
      </c>
      <c r="J2887" t="str">
        <f t="shared" si="31"/>
        <v/>
      </c>
    </row>
    <row r="2888" spans="1:10" x14ac:dyDescent="0.25">
      <c r="A2888" s="1">
        <v>42258</v>
      </c>
      <c r="B2888" s="12">
        <v>6429</v>
      </c>
      <c r="C2888" s="12">
        <f>IF(VLOOKUP(A2888,'Old UVXY Hist'!A$1:G$2000,3,0)&lt;E2888,E2888,VLOOKUP(A2888,'Old UVXY Hist'!A$1:G$2000,3,0))</f>
        <v>6648</v>
      </c>
      <c r="D2888" s="12">
        <f>IF(VLOOKUP(A2888,'Old UVXY Hist'!A$1:G$2000,4,0)&gt;E2888,E2888,VLOOKUP(A2888,'Old UVXY Hist'!A$1:G$2000,4,0))</f>
        <v>6058.375051502815</v>
      </c>
      <c r="E2888" s="12">
        <f>Master!S2892</f>
        <v>6058.375051502815</v>
      </c>
      <c r="F2888" s="12">
        <v>6078</v>
      </c>
      <c r="G2888">
        <v>138800</v>
      </c>
      <c r="H2888" s="18" t="str">
        <f t="shared" si="32"/>
        <v/>
      </c>
      <c r="J2888" t="str">
        <f t="shared" si="31"/>
        <v/>
      </c>
    </row>
    <row r="2889" spans="1:10" x14ac:dyDescent="0.25">
      <c r="A2889" s="1">
        <v>42261</v>
      </c>
      <c r="B2889" s="12">
        <v>6047</v>
      </c>
      <c r="C2889" s="12">
        <f>IF(VLOOKUP(A2889,'Old UVXY Hist'!A$1:G$2000,3,0)&lt;E2889,E2889,VLOOKUP(A2889,'Old UVXY Hist'!A$1:G$2000,3,0))</f>
        <v>6360</v>
      </c>
      <c r="D2889" s="12">
        <f>IF(VLOOKUP(A2889,'Old UVXY Hist'!A$1:G$2000,4,0)&gt;E2889,E2889,VLOOKUP(A2889,'Old UVXY Hist'!A$1:G$2000,4,0))</f>
        <v>6030.0582771702593</v>
      </c>
      <c r="E2889" s="12">
        <f>Master!S2893</f>
        <v>6030.0582771702593</v>
      </c>
      <c r="F2889" s="12">
        <v>6080</v>
      </c>
      <c r="G2889">
        <v>10935000</v>
      </c>
      <c r="H2889" s="18" t="str">
        <f t="shared" si="32"/>
        <v/>
      </c>
      <c r="J2889" t="str">
        <f t="shared" si="31"/>
        <v/>
      </c>
    </row>
    <row r="2890" spans="1:10" x14ac:dyDescent="0.25">
      <c r="A2890" s="1">
        <v>42262</v>
      </c>
      <c r="B2890" s="12">
        <v>5900</v>
      </c>
      <c r="C2890" s="12">
        <f>IF(VLOOKUP(A2890,'Old UVXY Hist'!A$1:G$2000,3,0)&lt;E2890,E2890,VLOOKUP(A2890,'Old UVXY Hist'!A$1:G$2000,3,0))</f>
        <v>5995</v>
      </c>
      <c r="D2890" s="12">
        <f>IF(VLOOKUP(A2890,'Old UVXY Hist'!A$1:G$2000,4,0)&gt;E2890,E2890,VLOOKUP(A2890,'Old UVXY Hist'!A$1:G$2000,4,0))</f>
        <v>4776.7368898796822</v>
      </c>
      <c r="E2890" s="12">
        <f>Master!S2894</f>
        <v>4776.7368898796822</v>
      </c>
      <c r="F2890" s="12">
        <v>4892</v>
      </c>
      <c r="G2890">
        <v>17838800</v>
      </c>
      <c r="H2890" s="18" t="str">
        <f t="shared" si="32"/>
        <v/>
      </c>
      <c r="J2890" t="str">
        <f t="shared" si="31"/>
        <v/>
      </c>
    </row>
    <row r="2891" spans="1:10" x14ac:dyDescent="0.25">
      <c r="A2891" s="1">
        <v>42263</v>
      </c>
      <c r="B2891" s="12">
        <v>4516</v>
      </c>
      <c r="C2891" s="12">
        <f>IF(VLOOKUP(A2891,'Old UVXY Hist'!A$1:G$2000,3,0)&lt;E2891,E2891,VLOOKUP(A2891,'Old UVXY Hist'!A$1:G$2000,3,0))</f>
        <v>4826</v>
      </c>
      <c r="D2891" s="12">
        <f>IF(VLOOKUP(A2891,'Old UVXY Hist'!A$1:G$2000,4,0)&gt;E2891,E2891,VLOOKUP(A2891,'Old UVXY Hist'!A$1:G$2000,4,0))</f>
        <v>4098.3838079281632</v>
      </c>
      <c r="E2891" s="12">
        <f>Master!S2895</f>
        <v>4098.3838079281632</v>
      </c>
      <c r="F2891" s="12">
        <v>4298</v>
      </c>
      <c r="G2891">
        <v>16881000</v>
      </c>
      <c r="H2891" s="18" t="str">
        <f t="shared" si="32"/>
        <v/>
      </c>
      <c r="J2891" t="str">
        <f t="shared" si="31"/>
        <v/>
      </c>
    </row>
    <row r="2892" spans="1:10" x14ac:dyDescent="0.25">
      <c r="A2892" s="1">
        <v>42264</v>
      </c>
      <c r="B2892" s="12">
        <v>4238</v>
      </c>
      <c r="C2892" s="12">
        <f>IF(VLOOKUP(A2892,'Old UVXY Hist'!A$1:G$2000,3,0)&lt;E2892,E2892,VLOOKUP(A2892,'Old UVXY Hist'!A$1:G$2000,3,0))</f>
        <v>4713.4350729618491</v>
      </c>
      <c r="D2892" s="12">
        <f>IF(VLOOKUP(A2892,'Old UVXY Hist'!A$1:G$2000,4,0)&gt;E2892,E2892,VLOOKUP(A2892,'Old UVXY Hist'!A$1:G$2000,4,0))</f>
        <v>3504</v>
      </c>
      <c r="E2892" s="12">
        <f>Master!S2896</f>
        <v>4713.4350729618491</v>
      </c>
      <c r="F2892" s="12">
        <v>4225</v>
      </c>
      <c r="G2892">
        <v>25810700</v>
      </c>
      <c r="H2892" s="18" t="str">
        <f t="shared" si="32"/>
        <v/>
      </c>
      <c r="J2892" t="str">
        <f t="shared" si="31"/>
        <v/>
      </c>
    </row>
    <row r="2893" spans="1:10" x14ac:dyDescent="0.25">
      <c r="A2893" s="1">
        <v>42265</v>
      </c>
      <c r="B2893" s="12">
        <v>5080</v>
      </c>
      <c r="C2893" s="12">
        <f>IF(VLOOKUP(A2893,'Old UVXY Hist'!A$1:G$2000,3,0)&lt;E2893,E2893,VLOOKUP(A2893,'Old UVXY Hist'!A$1:G$2000,3,0))</f>
        <v>5427</v>
      </c>
      <c r="D2893" s="12">
        <f>IF(VLOOKUP(A2893,'Old UVXY Hist'!A$1:G$2000,4,0)&gt;E2893,E2893,VLOOKUP(A2893,'Old UVXY Hist'!A$1:G$2000,4,0))</f>
        <v>4733</v>
      </c>
      <c r="E2893" s="12">
        <f>Master!S2897</f>
        <v>5214.2513622770985</v>
      </c>
      <c r="F2893" s="12">
        <v>5291</v>
      </c>
      <c r="G2893">
        <v>23039100</v>
      </c>
      <c r="H2893" s="18" t="str">
        <f t="shared" si="32"/>
        <v/>
      </c>
      <c r="J2893" t="str">
        <f t="shared" si="31"/>
        <v/>
      </c>
    </row>
    <row r="2894" spans="1:10" x14ac:dyDescent="0.25">
      <c r="A2894" s="1">
        <v>42268</v>
      </c>
      <c r="B2894" s="12">
        <v>4991</v>
      </c>
      <c r="C2894" s="12">
        <f>IF(VLOOKUP(A2894,'Old UVXY Hist'!A$1:G$2000,3,0)&lt;E2894,E2894,VLOOKUP(A2894,'Old UVXY Hist'!A$1:G$2000,3,0))</f>
        <v>5114</v>
      </c>
      <c r="D2894" s="12">
        <f>IF(VLOOKUP(A2894,'Old UVXY Hist'!A$1:G$2000,4,0)&gt;E2894,E2894,VLOOKUP(A2894,'Old UVXY Hist'!A$1:G$2000,4,0))</f>
        <v>4355.5821847006346</v>
      </c>
      <c r="E2894" s="12">
        <f>Master!S2898</f>
        <v>4355.5821847006346</v>
      </c>
      <c r="F2894" s="12">
        <v>4614</v>
      </c>
      <c r="G2894">
        <v>20598200</v>
      </c>
      <c r="H2894" s="18" t="str">
        <f t="shared" si="32"/>
        <v/>
      </c>
      <c r="J2894" t="str">
        <f t="shared" si="31"/>
        <v/>
      </c>
    </row>
    <row r="2895" spans="1:10" x14ac:dyDescent="0.25">
      <c r="A2895" s="1">
        <v>42269</v>
      </c>
      <c r="B2895" s="12">
        <v>5043</v>
      </c>
      <c r="C2895" s="12">
        <f>IF(VLOOKUP(A2895,'Old UVXY Hist'!A$1:G$2000,3,0)&lt;E2895,E2895,VLOOKUP(A2895,'Old UVXY Hist'!A$1:G$2000,3,0))</f>
        <v>5570</v>
      </c>
      <c r="D2895" s="12">
        <f>IF(VLOOKUP(A2895,'Old UVXY Hist'!A$1:G$2000,4,0)&gt;E2895,E2895,VLOOKUP(A2895,'Old UVXY Hist'!A$1:G$2000,4,0))</f>
        <v>4900</v>
      </c>
      <c r="E2895" s="12">
        <f>Master!S2899</f>
        <v>5227.4511932517471</v>
      </c>
      <c r="F2895" s="12">
        <v>5094</v>
      </c>
      <c r="G2895">
        <v>25019800</v>
      </c>
      <c r="H2895" s="18" t="str">
        <f t="shared" si="32"/>
        <v/>
      </c>
      <c r="J2895" t="str">
        <f t="shared" si="31"/>
        <v/>
      </c>
    </row>
    <row r="2896" spans="1:10" x14ac:dyDescent="0.25">
      <c r="A2896" s="1">
        <v>42270</v>
      </c>
      <c r="B2896" s="12">
        <v>5109</v>
      </c>
      <c r="C2896" s="12">
        <f>IF(VLOOKUP(A2896,'Old UVXY Hist'!A$1:G$2000,3,0)&lt;E2896,E2896,VLOOKUP(A2896,'Old UVXY Hist'!A$1:G$2000,3,0))</f>
        <v>5244</v>
      </c>
      <c r="D2896" s="12">
        <f>IF(VLOOKUP(A2896,'Old UVXY Hist'!A$1:G$2000,4,0)&gt;E2896,E2896,VLOOKUP(A2896,'Old UVXY Hist'!A$1:G$2000,4,0))</f>
        <v>4764</v>
      </c>
      <c r="E2896" s="12">
        <f>Master!S2900</f>
        <v>4932.6448156475162</v>
      </c>
      <c r="F2896" s="12">
        <v>4875</v>
      </c>
      <c r="G2896">
        <v>16938200</v>
      </c>
      <c r="H2896" s="18" t="str">
        <f t="shared" si="32"/>
        <v/>
      </c>
      <c r="J2896" t="str">
        <f t="shared" si="31"/>
        <v/>
      </c>
    </row>
    <row r="2897" spans="1:10" x14ac:dyDescent="0.25">
      <c r="A2897" s="1">
        <v>42271</v>
      </c>
      <c r="B2897" s="12">
        <v>5340</v>
      </c>
      <c r="C2897" s="12">
        <f>IF(VLOOKUP(A2897,'Old UVXY Hist'!A$1:G$2000,3,0)&lt;E2897,E2897,VLOOKUP(A2897,'Old UVXY Hist'!A$1:G$2000,3,0))</f>
        <v>5838</v>
      </c>
      <c r="D2897" s="12">
        <f>IF(VLOOKUP(A2897,'Old UVXY Hist'!A$1:G$2000,4,0)&gt;E2897,E2897,VLOOKUP(A2897,'Old UVXY Hist'!A$1:G$2000,4,0))</f>
        <v>5051</v>
      </c>
      <c r="E2897" s="12">
        <f>Master!S2901</f>
        <v>5256.3503618320356</v>
      </c>
      <c r="F2897" s="12">
        <v>5135</v>
      </c>
      <c r="G2897">
        <v>24338700</v>
      </c>
      <c r="H2897" s="18" t="str">
        <f t="shared" si="32"/>
        <v/>
      </c>
      <c r="J2897" t="str">
        <f t="shared" si="31"/>
        <v/>
      </c>
    </row>
    <row r="2898" spans="1:10" x14ac:dyDescent="0.25">
      <c r="A2898" s="1">
        <v>42272</v>
      </c>
      <c r="B2898" s="12">
        <v>4715</v>
      </c>
      <c r="C2898" s="12">
        <f>IF(VLOOKUP(A2898,'Old UVXY Hist'!A$1:G$2000,3,0)&lt;E2898,E2898,VLOOKUP(A2898,'Old UVXY Hist'!A$1:G$2000,3,0))</f>
        <v>5644</v>
      </c>
      <c r="D2898" s="12">
        <f>IF(VLOOKUP(A2898,'Old UVXY Hist'!A$1:G$2000,4,0)&gt;E2898,E2898,VLOOKUP(A2898,'Old UVXY Hist'!A$1:G$2000,4,0))</f>
        <v>4691</v>
      </c>
      <c r="E2898" s="12">
        <f>Master!S2902</f>
        <v>5481.1706824933826</v>
      </c>
      <c r="F2898" s="12">
        <v>5396</v>
      </c>
      <c r="G2898">
        <v>21045500</v>
      </c>
      <c r="H2898" s="18" t="str">
        <f t="shared" si="32"/>
        <v/>
      </c>
      <c r="J2898" t="str">
        <f t="shared" si="31"/>
        <v/>
      </c>
    </row>
    <row r="2899" spans="1:10" x14ac:dyDescent="0.25">
      <c r="A2899" s="1">
        <v>42275</v>
      </c>
      <c r="B2899" s="12">
        <v>5776</v>
      </c>
      <c r="C2899" s="12">
        <f>IF(VLOOKUP(A2899,'Old UVXY Hist'!A$1:G$2000,3,0)&lt;E2899,E2899,VLOOKUP(A2899,'Old UVXY Hist'!A$1:G$2000,3,0))</f>
        <v>6450</v>
      </c>
      <c r="D2899" s="12">
        <f>IF(VLOOKUP(A2899,'Old UVXY Hist'!A$1:G$2000,4,0)&gt;E2899,E2899,VLOOKUP(A2899,'Old UVXY Hist'!A$1:G$2000,4,0))</f>
        <v>5669</v>
      </c>
      <c r="E2899" s="12">
        <f>Master!S2903</f>
        <v>6236.9048593025427</v>
      </c>
      <c r="F2899" s="12">
        <v>6150</v>
      </c>
      <c r="G2899">
        <v>23551300</v>
      </c>
      <c r="H2899" s="18" t="str">
        <f t="shared" si="32"/>
        <v/>
      </c>
      <c r="J2899" t="str">
        <f t="shared" si="31"/>
        <v/>
      </c>
    </row>
    <row r="2900" spans="1:10" x14ac:dyDescent="0.25">
      <c r="A2900" s="1">
        <v>42276</v>
      </c>
      <c r="B2900" s="12">
        <v>6004</v>
      </c>
      <c r="C2900" s="12">
        <f>IF(VLOOKUP(A2900,'Old UVXY Hist'!A$1:G$2000,3,0)&lt;E2900,E2900,VLOOKUP(A2900,'Old UVXY Hist'!A$1:G$2000,3,0))</f>
        <v>6464</v>
      </c>
      <c r="D2900" s="12">
        <f>IF(VLOOKUP(A2900,'Old UVXY Hist'!A$1:G$2000,4,0)&gt;E2900,E2900,VLOOKUP(A2900,'Old UVXY Hist'!A$1:G$2000,4,0))</f>
        <v>5701</v>
      </c>
      <c r="E2900" s="12">
        <f>Master!S2904</f>
        <v>6159.4921154608464</v>
      </c>
      <c r="F2900" s="12">
        <v>6160</v>
      </c>
      <c r="G2900">
        <v>21884000</v>
      </c>
      <c r="H2900" s="18" t="str">
        <f t="shared" si="32"/>
        <v/>
      </c>
      <c r="J2900" t="str">
        <f t="shared" si="31"/>
        <v/>
      </c>
    </row>
    <row r="2901" spans="1:10" x14ac:dyDescent="0.25">
      <c r="A2901" s="1">
        <v>42277</v>
      </c>
      <c r="B2901" s="12">
        <v>5635</v>
      </c>
      <c r="C2901" s="12">
        <f>IF(VLOOKUP(A2901,'Old UVXY Hist'!A$1:G$2000,3,0)&lt;E2901,E2901,VLOOKUP(A2901,'Old UVXY Hist'!A$1:G$2000,3,0))</f>
        <v>5951</v>
      </c>
      <c r="D2901" s="12">
        <f>IF(VLOOKUP(A2901,'Old UVXY Hist'!A$1:G$2000,4,0)&gt;E2901,E2901,VLOOKUP(A2901,'Old UVXY Hist'!A$1:G$2000,4,0))</f>
        <v>5506</v>
      </c>
      <c r="E2901" s="12">
        <f>Master!S2905</f>
        <v>5774.9043675408984</v>
      </c>
      <c r="F2901" s="12">
        <v>5596</v>
      </c>
      <c r="G2901">
        <v>15340200</v>
      </c>
      <c r="H2901" s="18" t="str">
        <f t="shared" si="32"/>
        <v/>
      </c>
      <c r="J2901" t="str">
        <f t="shared" si="31"/>
        <v/>
      </c>
    </row>
    <row r="2902" spans="1:10" x14ac:dyDescent="0.25">
      <c r="A2902" s="1">
        <v>42278</v>
      </c>
      <c r="B2902" s="12">
        <v>5626</v>
      </c>
      <c r="C2902" s="12">
        <f>IF(VLOOKUP(A2902,'Old UVXY Hist'!A$1:G$2000,3,0)&lt;E2902,E2902,VLOOKUP(A2902,'Old UVXY Hist'!A$1:G$2000,3,0))</f>
        <v>5986</v>
      </c>
      <c r="D2902" s="12">
        <f>IF(VLOOKUP(A2902,'Old UVXY Hist'!A$1:G$2000,4,0)&gt;E2902,E2902,VLOOKUP(A2902,'Old UVXY Hist'!A$1:G$2000,4,0))</f>
        <v>5388.8609170897953</v>
      </c>
      <c r="E2902" s="12">
        <f>Master!S2906</f>
        <v>5388.8609170897953</v>
      </c>
      <c r="F2902" s="12">
        <v>5478</v>
      </c>
      <c r="G2902">
        <v>137900</v>
      </c>
      <c r="H2902" s="18" t="str">
        <f t="shared" si="32"/>
        <v/>
      </c>
      <c r="J2902" t="str">
        <f t="shared" si="31"/>
        <v/>
      </c>
    </row>
    <row r="2903" spans="1:10" x14ac:dyDescent="0.25">
      <c r="A2903" s="1">
        <v>42279</v>
      </c>
      <c r="B2903" s="12">
        <v>5860</v>
      </c>
      <c r="C2903" s="12">
        <f>IF(VLOOKUP(A2903,'Old UVXY Hist'!A$1:G$2000,3,0)&lt;E2903,E2903,VLOOKUP(A2903,'Old UVXY Hist'!A$1:G$2000,3,0))</f>
        <v>5973</v>
      </c>
      <c r="D2903" s="12">
        <f>IF(VLOOKUP(A2903,'Old UVXY Hist'!A$1:G$2000,4,0)&gt;E2903,E2903,VLOOKUP(A2903,'Old UVXY Hist'!A$1:G$2000,4,0))</f>
        <v>4868.587335129766</v>
      </c>
      <c r="E2903" s="12">
        <f>Master!S2907</f>
        <v>4868.587335129766</v>
      </c>
      <c r="F2903" s="12">
        <v>4900</v>
      </c>
      <c r="G2903">
        <v>202600</v>
      </c>
      <c r="H2903" s="18" t="str">
        <f t="shared" si="32"/>
        <v/>
      </c>
      <c r="J2903" t="str">
        <f t="shared" si="31"/>
        <v/>
      </c>
    </row>
    <row r="2904" spans="1:10" x14ac:dyDescent="0.25">
      <c r="A2904" s="1">
        <v>42282</v>
      </c>
      <c r="B2904" s="12">
        <v>4699</v>
      </c>
      <c r="C2904" s="12">
        <f>IF(VLOOKUP(A2904,'Old UVXY Hist'!A$1:G$2000,3,0)&lt;E2904,E2904,VLOOKUP(A2904,'Old UVXY Hist'!A$1:G$2000,3,0))</f>
        <v>4724</v>
      </c>
      <c r="D2904" s="12">
        <f>IF(VLOOKUP(A2904,'Old UVXY Hist'!A$1:G$2000,4,0)&gt;E2904,E2904,VLOOKUP(A2904,'Old UVXY Hist'!A$1:G$2000,4,0))</f>
        <v>4289</v>
      </c>
      <c r="E2904" s="12">
        <f>Master!S2908</f>
        <v>4354.1577718353428</v>
      </c>
      <c r="F2904" s="12">
        <v>4353</v>
      </c>
      <c r="G2904">
        <v>125900</v>
      </c>
      <c r="H2904" s="18" t="str">
        <f t="shared" si="32"/>
        <v/>
      </c>
      <c r="J2904" t="str">
        <f t="shared" si="31"/>
        <v/>
      </c>
    </row>
    <row r="2905" spans="1:10" x14ac:dyDescent="0.25">
      <c r="A2905" s="1">
        <v>42283</v>
      </c>
      <c r="B2905" s="12">
        <v>4313</v>
      </c>
      <c r="C2905" s="12">
        <f>IF(VLOOKUP(A2905,'Old UVXY Hist'!A$1:G$2000,3,0)&lt;E2905,E2905,VLOOKUP(A2905,'Old UVXY Hist'!A$1:G$2000,3,0))</f>
        <v>4578</v>
      </c>
      <c r="D2905" s="12">
        <f>IF(VLOOKUP(A2905,'Old UVXY Hist'!A$1:G$2000,4,0)&gt;E2905,E2905,VLOOKUP(A2905,'Old UVXY Hist'!A$1:G$2000,4,0))</f>
        <v>4191</v>
      </c>
      <c r="E2905" s="12">
        <f>Master!S2909</f>
        <v>4553.4215563104826</v>
      </c>
      <c r="F2905" s="12">
        <v>4447</v>
      </c>
      <c r="G2905">
        <v>150900</v>
      </c>
      <c r="H2905" s="18" t="str">
        <f t="shared" si="32"/>
        <v/>
      </c>
      <c r="J2905" t="str">
        <f t="shared" si="31"/>
        <v/>
      </c>
    </row>
    <row r="2906" spans="1:10" x14ac:dyDescent="0.25">
      <c r="A2906" s="1">
        <v>42284</v>
      </c>
      <c r="B2906" s="12">
        <v>4330</v>
      </c>
      <c r="C2906" s="12">
        <f>IF(VLOOKUP(A2906,'Old UVXY Hist'!A$1:G$2000,3,0)&lt;E2906,E2906,VLOOKUP(A2906,'Old UVXY Hist'!A$1:G$2000,3,0))</f>
        <v>4529</v>
      </c>
      <c r="D2906" s="12">
        <f>IF(VLOOKUP(A2906,'Old UVXY Hist'!A$1:G$2000,4,0)&gt;E2906,E2906,VLOOKUP(A2906,'Old UVXY Hist'!A$1:G$2000,4,0))</f>
        <v>4191</v>
      </c>
      <c r="E2906" s="12">
        <f>Master!S2910</f>
        <v>4195.0823948151192</v>
      </c>
      <c r="F2906" s="12">
        <v>4222</v>
      </c>
      <c r="G2906">
        <v>153200</v>
      </c>
      <c r="H2906" s="18" t="str">
        <f t="shared" si="32"/>
        <v/>
      </c>
      <c r="J2906" t="str">
        <f t="shared" si="31"/>
        <v/>
      </c>
    </row>
    <row r="2907" spans="1:10" x14ac:dyDescent="0.25">
      <c r="A2907" s="1">
        <v>42285</v>
      </c>
      <c r="B2907" s="12">
        <v>4195</v>
      </c>
      <c r="C2907" s="12">
        <f>IF(VLOOKUP(A2907,'Old UVXY Hist'!A$1:G$2000,3,0)&lt;E2907,E2907,VLOOKUP(A2907,'Old UVXY Hist'!A$1:G$2000,3,0))</f>
        <v>4286</v>
      </c>
      <c r="D2907" s="12">
        <f>IF(VLOOKUP(A2907,'Old UVXY Hist'!A$1:G$2000,4,0)&gt;E2907,E2907,VLOOKUP(A2907,'Old UVXY Hist'!A$1:G$2000,4,0))</f>
        <v>3712</v>
      </c>
      <c r="E2907" s="12">
        <f>Master!S2911</f>
        <v>3849.4778734778074</v>
      </c>
      <c r="F2907" s="12">
        <v>3820</v>
      </c>
      <c r="G2907">
        <v>168500</v>
      </c>
      <c r="H2907" s="18" t="str">
        <f t="shared" si="32"/>
        <v/>
      </c>
      <c r="J2907" t="str">
        <f t="shared" si="31"/>
        <v/>
      </c>
    </row>
    <row r="2908" spans="1:10" x14ac:dyDescent="0.25">
      <c r="A2908" s="1">
        <v>42286</v>
      </c>
      <c r="B2908" s="12">
        <v>3780</v>
      </c>
      <c r="C2908" s="12">
        <f>IF(VLOOKUP(A2908,'Old UVXY Hist'!A$1:G$2000,3,0)&lt;E2908,E2908,VLOOKUP(A2908,'Old UVXY Hist'!A$1:G$2000,3,0))</f>
        <v>4039</v>
      </c>
      <c r="D2908" s="12">
        <f>IF(VLOOKUP(A2908,'Old UVXY Hist'!A$1:G$2000,4,0)&gt;E2908,E2908,VLOOKUP(A2908,'Old UVXY Hist'!A$1:G$2000,4,0))</f>
        <v>3704</v>
      </c>
      <c r="E2908" s="12">
        <f>Master!S2912</f>
        <v>3773.5816950890435</v>
      </c>
      <c r="F2908" s="12">
        <v>3811</v>
      </c>
      <c r="G2908">
        <v>145000</v>
      </c>
      <c r="H2908" s="18" t="str">
        <f t="shared" si="32"/>
        <v/>
      </c>
      <c r="J2908" t="str">
        <f t="shared" si="31"/>
        <v/>
      </c>
    </row>
    <row r="2909" spans="1:10" x14ac:dyDescent="0.25">
      <c r="A2909" s="1">
        <v>42289</v>
      </c>
      <c r="B2909" s="12">
        <v>3792</v>
      </c>
      <c r="C2909" s="12">
        <f>IF(VLOOKUP(A2909,'Old UVXY Hist'!A$1:G$2000,3,0)&lt;E2909,E2909,VLOOKUP(A2909,'Old UVXY Hist'!A$1:G$2000,3,0))</f>
        <v>3861</v>
      </c>
      <c r="D2909" s="12">
        <f>IF(VLOOKUP(A2909,'Old UVXY Hist'!A$1:G$2000,4,0)&gt;E2909,E2909,VLOOKUP(A2909,'Old UVXY Hist'!A$1:G$2000,4,0))</f>
        <v>3250.0308569914223</v>
      </c>
      <c r="E2909" s="12">
        <f>Master!S2913</f>
        <v>3250.0308569914223</v>
      </c>
      <c r="F2909" s="12">
        <v>3352</v>
      </c>
      <c r="G2909">
        <v>148600</v>
      </c>
      <c r="H2909" s="18" t="str">
        <f t="shared" si="32"/>
        <v/>
      </c>
      <c r="J2909" t="str">
        <f t="shared" si="31"/>
        <v/>
      </c>
    </row>
    <row r="2910" spans="1:10" x14ac:dyDescent="0.25">
      <c r="A2910" s="1">
        <v>42290</v>
      </c>
      <c r="B2910" s="12">
        <v>3484</v>
      </c>
      <c r="C2910" s="12">
        <f>IF(VLOOKUP(A2910,'Old UVXY Hist'!A$1:G$2000,3,0)&lt;E2910,E2910,VLOOKUP(A2910,'Old UVXY Hist'!A$1:G$2000,3,0))</f>
        <v>3825.7556883591669</v>
      </c>
      <c r="D2910" s="12">
        <f>IF(VLOOKUP(A2910,'Old UVXY Hist'!A$1:G$2000,4,0)&gt;E2910,E2910,VLOOKUP(A2910,'Old UVXY Hist'!A$1:G$2000,4,0))</f>
        <v>3246</v>
      </c>
      <c r="E2910" s="12">
        <f>Master!S2914</f>
        <v>3825.7556883591669</v>
      </c>
      <c r="F2910" s="12">
        <v>3669</v>
      </c>
      <c r="G2910">
        <v>201300</v>
      </c>
      <c r="H2910" s="18" t="str">
        <f t="shared" si="32"/>
        <v/>
      </c>
      <c r="J2910" t="str">
        <f t="shared" si="31"/>
        <v/>
      </c>
    </row>
    <row r="2911" spans="1:10" x14ac:dyDescent="0.25">
      <c r="A2911" s="1">
        <v>42291</v>
      </c>
      <c r="B2911" s="12">
        <v>3740</v>
      </c>
      <c r="C2911" s="12">
        <f>IF(VLOOKUP(A2911,'Old UVXY Hist'!A$1:G$2000,3,0)&lt;E2911,E2911,VLOOKUP(A2911,'Old UVXY Hist'!A$1:G$2000,3,0))</f>
        <v>4016</v>
      </c>
      <c r="D2911" s="12">
        <f>IF(VLOOKUP(A2911,'Old UVXY Hist'!A$1:G$2000,4,0)&gt;E2911,E2911,VLOOKUP(A2911,'Old UVXY Hist'!A$1:G$2000,4,0))</f>
        <v>3595</v>
      </c>
      <c r="E2911" s="12">
        <f>Master!S2915</f>
        <v>3846.2008930788757</v>
      </c>
      <c r="F2911" s="12">
        <v>3821</v>
      </c>
      <c r="G2911">
        <v>217500</v>
      </c>
      <c r="H2911" s="18" t="str">
        <f t="shared" si="32"/>
        <v/>
      </c>
      <c r="J2911" t="str">
        <f t="shared" si="31"/>
        <v/>
      </c>
    </row>
    <row r="2912" spans="1:10" x14ac:dyDescent="0.25">
      <c r="A2912" s="1">
        <v>42292</v>
      </c>
      <c r="B2912" s="12">
        <v>3665</v>
      </c>
      <c r="C2912" s="12">
        <f>IF(VLOOKUP(A2912,'Old UVXY Hist'!A$1:G$2000,3,0)&lt;E2912,E2912,VLOOKUP(A2912,'Old UVXY Hist'!A$1:G$2000,3,0))</f>
        <v>3734</v>
      </c>
      <c r="D2912" s="12">
        <f>IF(VLOOKUP(A2912,'Old UVXY Hist'!A$1:G$2000,4,0)&gt;E2912,E2912,VLOOKUP(A2912,'Old UVXY Hist'!A$1:G$2000,4,0))</f>
        <v>3193.9642543148648</v>
      </c>
      <c r="E2912" s="12">
        <f>Master!S2916</f>
        <v>3193.9642543148648</v>
      </c>
      <c r="F2912" s="12">
        <v>3283</v>
      </c>
      <c r="G2912">
        <v>167500</v>
      </c>
      <c r="H2912" s="18" t="str">
        <f t="shared" si="32"/>
        <v/>
      </c>
      <c r="J2912" t="str">
        <f t="shared" si="31"/>
        <v/>
      </c>
    </row>
    <row r="2913" spans="1:10" x14ac:dyDescent="0.25">
      <c r="A2913" s="1">
        <v>42293</v>
      </c>
      <c r="B2913" s="12">
        <v>3157</v>
      </c>
      <c r="C2913" s="12">
        <f>IF(VLOOKUP(A2913,'Old UVXY Hist'!A$1:G$2000,3,0)&lt;E2913,E2913,VLOOKUP(A2913,'Old UVXY Hist'!A$1:G$2000,3,0))</f>
        <v>3439</v>
      </c>
      <c r="D2913" s="12">
        <f>IF(VLOOKUP(A2913,'Old UVXY Hist'!A$1:G$2000,4,0)&gt;E2913,E2913,VLOOKUP(A2913,'Old UVXY Hist'!A$1:G$2000,4,0))</f>
        <v>3139.70103877884</v>
      </c>
      <c r="E2913" s="12">
        <f>Master!S2917</f>
        <v>3139.70103877884</v>
      </c>
      <c r="F2913" s="12">
        <v>3192</v>
      </c>
      <c r="G2913">
        <v>171800</v>
      </c>
      <c r="H2913" s="18" t="str">
        <f t="shared" si="32"/>
        <v/>
      </c>
      <c r="J2913" t="str">
        <f t="shared" si="31"/>
        <v/>
      </c>
    </row>
    <row r="2914" spans="1:10" x14ac:dyDescent="0.25">
      <c r="A2914" s="1">
        <v>42296</v>
      </c>
      <c r="B2914" s="12">
        <v>3214</v>
      </c>
      <c r="C2914" s="12">
        <f>IF(VLOOKUP(A2914,'Old UVXY Hist'!A$1:G$2000,3,0)&lt;E2914,E2914,VLOOKUP(A2914,'Old UVXY Hist'!A$1:G$2000,3,0))</f>
        <v>3235</v>
      </c>
      <c r="D2914" s="12">
        <f>IF(VLOOKUP(A2914,'Old UVXY Hist'!A$1:G$2000,4,0)&gt;E2914,E2914,VLOOKUP(A2914,'Old UVXY Hist'!A$1:G$2000,4,0))</f>
        <v>2732.6686817740606</v>
      </c>
      <c r="E2914" s="12">
        <f>Master!S2918</f>
        <v>2732.6686817740606</v>
      </c>
      <c r="F2914" s="12">
        <v>2758</v>
      </c>
      <c r="G2914">
        <v>215100</v>
      </c>
      <c r="H2914" s="18" t="str">
        <f t="shared" si="32"/>
        <v/>
      </c>
      <c r="J2914" t="str">
        <f t="shared" si="31"/>
        <v/>
      </c>
    </row>
    <row r="2915" spans="1:10" x14ac:dyDescent="0.25">
      <c r="A2915" s="1">
        <v>42297</v>
      </c>
      <c r="B2915" s="12">
        <v>2807</v>
      </c>
      <c r="C2915" s="12">
        <f>IF(VLOOKUP(A2915,'Old UVXY Hist'!A$1:G$2000,3,0)&lt;E2915,E2915,VLOOKUP(A2915,'Old UVXY Hist'!A$1:G$2000,3,0))</f>
        <v>3097.7663409312649</v>
      </c>
      <c r="D2915" s="12">
        <f>IF(VLOOKUP(A2915,'Old UVXY Hist'!A$1:G$2000,4,0)&gt;E2915,E2915,VLOOKUP(A2915,'Old UVXY Hist'!A$1:G$2000,4,0))</f>
        <v>2723</v>
      </c>
      <c r="E2915" s="12">
        <f>Master!S2919</f>
        <v>3097.7663409312649</v>
      </c>
      <c r="F2915" s="12">
        <v>2943</v>
      </c>
      <c r="G2915">
        <v>185900</v>
      </c>
      <c r="H2915" s="18" t="str">
        <f t="shared" si="32"/>
        <v/>
      </c>
      <c r="J2915" t="str">
        <f t="shared" si="31"/>
        <v/>
      </c>
    </row>
    <row r="2916" spans="1:10" x14ac:dyDescent="0.25">
      <c r="A2916" s="1">
        <v>42298</v>
      </c>
      <c r="B2916" s="12">
        <v>2872</v>
      </c>
      <c r="C2916" s="12">
        <f>IF(VLOOKUP(A2916,'Old UVXY Hist'!A$1:G$2000,3,0)&lt;E2916,E2916,VLOOKUP(A2916,'Old UVXY Hist'!A$1:G$2000,3,0))</f>
        <v>3534.3369841941608</v>
      </c>
      <c r="D2916" s="12">
        <f>IF(VLOOKUP(A2916,'Old UVXY Hist'!A$1:G$2000,4,0)&gt;E2916,E2916,VLOOKUP(A2916,'Old UVXY Hist'!A$1:G$2000,4,0))</f>
        <v>2800</v>
      </c>
      <c r="E2916" s="12">
        <f>Master!S2920</f>
        <v>3534.3369841941608</v>
      </c>
      <c r="F2916" s="12">
        <v>3350</v>
      </c>
      <c r="G2916">
        <v>253300</v>
      </c>
      <c r="H2916" s="18" t="str">
        <f t="shared" si="32"/>
        <v/>
      </c>
      <c r="J2916" t="str">
        <f t="shared" si="31"/>
        <v/>
      </c>
    </row>
    <row r="2917" spans="1:10" x14ac:dyDescent="0.25">
      <c r="A2917" s="1">
        <v>42299</v>
      </c>
      <c r="B2917" s="12">
        <v>3160</v>
      </c>
      <c r="C2917" s="12">
        <f>IF(VLOOKUP(A2917,'Old UVXY Hist'!A$1:G$2000,3,0)&lt;E2917,E2917,VLOOKUP(A2917,'Old UVXY Hist'!A$1:G$2000,3,0))</f>
        <v>3167</v>
      </c>
      <c r="D2917" s="12">
        <f>IF(VLOOKUP(A2917,'Old UVXY Hist'!A$1:G$2000,4,0)&gt;E2917,E2917,VLOOKUP(A2917,'Old UVXY Hist'!A$1:G$2000,4,0))</f>
        <v>2689.6471479449065</v>
      </c>
      <c r="E2917" s="12">
        <f>Master!S2921</f>
        <v>2689.6471479449065</v>
      </c>
      <c r="F2917" s="12">
        <v>2734</v>
      </c>
      <c r="G2917">
        <v>23342900</v>
      </c>
      <c r="H2917" s="18" t="str">
        <f t="shared" si="32"/>
        <v/>
      </c>
      <c r="J2917" t="str">
        <f t="shared" si="31"/>
        <v/>
      </c>
    </row>
    <row r="2918" spans="1:10" x14ac:dyDescent="0.25">
      <c r="A2918" s="1">
        <v>42300</v>
      </c>
      <c r="B2918" s="12">
        <v>2592</v>
      </c>
      <c r="C2918" s="12">
        <f>IF(VLOOKUP(A2918,'Old UVXY Hist'!A$1:G$2000,3,0)&lt;E2918,E2918,VLOOKUP(A2918,'Old UVXY Hist'!A$1:G$2000,3,0))</f>
        <v>2878</v>
      </c>
      <c r="D2918" s="12">
        <f>IF(VLOOKUP(A2918,'Old UVXY Hist'!A$1:G$2000,4,0)&gt;E2918,E2918,VLOOKUP(A2918,'Old UVXY Hist'!A$1:G$2000,4,0))</f>
        <v>2573</v>
      </c>
      <c r="E2918" s="12">
        <f>Master!S2922</f>
        <v>2875.7623981895199</v>
      </c>
      <c r="F2918" s="12">
        <v>2770</v>
      </c>
      <c r="G2918">
        <v>22621700</v>
      </c>
      <c r="H2918" s="18" t="str">
        <f t="shared" si="32"/>
        <v/>
      </c>
      <c r="J2918" t="str">
        <f t="shared" si="31"/>
        <v/>
      </c>
    </row>
    <row r="2919" spans="1:10" x14ac:dyDescent="0.25">
      <c r="A2919" s="1">
        <v>42303</v>
      </c>
      <c r="B2919" s="12">
        <v>2850</v>
      </c>
      <c r="C2919" s="12">
        <f>IF(VLOOKUP(A2919,'Old UVXY Hist'!A$1:G$2000,3,0)&lt;E2919,E2919,VLOOKUP(A2919,'Old UVXY Hist'!A$1:G$2000,3,0))</f>
        <v>2986.1406736610274</v>
      </c>
      <c r="D2919" s="12">
        <f>IF(VLOOKUP(A2919,'Old UVXY Hist'!A$1:G$2000,4,0)&gt;E2919,E2919,VLOOKUP(A2919,'Old UVXY Hist'!A$1:G$2000,4,0))</f>
        <v>2773</v>
      </c>
      <c r="E2919" s="12">
        <f>Master!S2923</f>
        <v>2986.1406736610274</v>
      </c>
      <c r="F2919" s="12">
        <v>2951</v>
      </c>
      <c r="G2919">
        <v>15785100</v>
      </c>
      <c r="H2919" s="18" t="str">
        <f t="shared" si="32"/>
        <v/>
      </c>
      <c r="J2919" t="str">
        <f t="shared" si="31"/>
        <v/>
      </c>
    </row>
    <row r="2920" spans="1:10" x14ac:dyDescent="0.25">
      <c r="A2920" s="1">
        <v>42304</v>
      </c>
      <c r="B2920" s="12">
        <v>3027</v>
      </c>
      <c r="C2920" s="12">
        <f>IF(VLOOKUP(A2920,'Old UVXY Hist'!A$1:G$2000,3,0)&lt;E2920,E2920,VLOOKUP(A2920,'Old UVXY Hist'!A$1:G$2000,3,0))</f>
        <v>3040</v>
      </c>
      <c r="D2920" s="12">
        <f>IF(VLOOKUP(A2920,'Old UVXY Hist'!A$1:G$2000,4,0)&gt;E2920,E2920,VLOOKUP(A2920,'Old UVXY Hist'!A$1:G$2000,4,0))</f>
        <v>2811</v>
      </c>
      <c r="E2920" s="12">
        <f>Master!S2924</f>
        <v>2835.3809105784571</v>
      </c>
      <c r="F2920" s="12">
        <v>2832</v>
      </c>
      <c r="G2920">
        <v>18110400</v>
      </c>
      <c r="H2920" s="18" t="str">
        <f t="shared" si="32"/>
        <v/>
      </c>
      <c r="J2920" t="str">
        <f t="shared" si="31"/>
        <v/>
      </c>
    </row>
    <row r="2921" spans="1:10" x14ac:dyDescent="0.25">
      <c r="A2921" s="1">
        <v>42305</v>
      </c>
      <c r="B2921" s="12">
        <v>2819</v>
      </c>
      <c r="C2921" s="12">
        <f>IF(VLOOKUP(A2921,'Old UVXY Hist'!A$1:G$2000,3,0)&lt;E2921,E2921,VLOOKUP(A2921,'Old UVXY Hist'!A$1:G$2000,3,0))</f>
        <v>2998</v>
      </c>
      <c r="D2921" s="12">
        <f>IF(VLOOKUP(A2921,'Old UVXY Hist'!A$1:G$2000,4,0)&gt;E2921,E2921,VLOOKUP(A2921,'Old UVXY Hist'!A$1:G$2000,4,0))</f>
        <v>2655</v>
      </c>
      <c r="E2921" s="12">
        <f>Master!S2925</f>
        <v>2677.769544309675</v>
      </c>
      <c r="F2921" s="12">
        <v>2668</v>
      </c>
      <c r="G2921">
        <v>23447400</v>
      </c>
      <c r="H2921" s="18" t="str">
        <f t="shared" si="32"/>
        <v/>
      </c>
      <c r="J2921" t="str">
        <f t="shared" si="31"/>
        <v/>
      </c>
    </row>
    <row r="2922" spans="1:10" x14ac:dyDescent="0.25">
      <c r="A2922" s="1">
        <v>42306</v>
      </c>
      <c r="B2922" s="12">
        <v>2753</v>
      </c>
      <c r="C2922" s="12">
        <f>IF(VLOOKUP(A2922,'Old UVXY Hist'!A$1:G$2000,3,0)&lt;E2922,E2922,VLOOKUP(A2922,'Old UVXY Hist'!A$1:G$2000,3,0))</f>
        <v>2843</v>
      </c>
      <c r="D2922" s="12">
        <f>IF(VLOOKUP(A2922,'Old UVXY Hist'!A$1:G$2000,4,0)&gt;E2922,E2922,VLOOKUP(A2922,'Old UVXY Hist'!A$1:G$2000,4,0))</f>
        <v>2686</v>
      </c>
      <c r="E2922" s="12">
        <f>Master!S2926</f>
        <v>2738.7231333935792</v>
      </c>
      <c r="F2922" s="12">
        <v>2737</v>
      </c>
      <c r="G2922">
        <v>16972700</v>
      </c>
      <c r="H2922" s="18" t="str">
        <f t="shared" si="32"/>
        <v/>
      </c>
      <c r="J2922" t="str">
        <f t="shared" ref="J2922:J2985" si="33">IF(OR($B2922&gt;$C2922,$B2922&lt;$D2922,$C2922&lt;$D2922,$C2922&lt;$E2922,$D2922&gt;$E2922,C2922&lt;F2922,D2922&gt;F2922),1,"")</f>
        <v/>
      </c>
    </row>
    <row r="2923" spans="1:10" x14ac:dyDescent="0.25">
      <c r="A2923" s="1">
        <v>42307</v>
      </c>
      <c r="B2923" s="12">
        <v>2759</v>
      </c>
      <c r="C2923" s="12">
        <f>IF(VLOOKUP(A2923,'Old UVXY Hist'!A$1:G$2000,3,0)&lt;E2923,E2923,VLOOKUP(A2923,'Old UVXY Hist'!A$1:G$2000,3,0))</f>
        <v>2876.7688137677728</v>
      </c>
      <c r="D2923" s="12">
        <f>IF(VLOOKUP(A2923,'Old UVXY Hist'!A$1:G$2000,4,0)&gt;E2923,E2923,VLOOKUP(A2923,'Old UVXY Hist'!A$1:G$2000,4,0))</f>
        <v>2675</v>
      </c>
      <c r="E2923" s="12">
        <f>Master!S2927</f>
        <v>2876.7688137677728</v>
      </c>
      <c r="F2923" s="12">
        <v>2821</v>
      </c>
      <c r="G2923">
        <v>157800</v>
      </c>
      <c r="H2923" s="18" t="str">
        <f t="shared" si="32"/>
        <v/>
      </c>
      <c r="J2923" t="str">
        <f t="shared" si="33"/>
        <v/>
      </c>
    </row>
    <row r="2924" spans="1:10" x14ac:dyDescent="0.25">
      <c r="A2924" s="1">
        <v>42310</v>
      </c>
      <c r="B2924" s="12">
        <v>2812</v>
      </c>
      <c r="C2924" s="12">
        <f>IF(VLOOKUP(A2924,'Old UVXY Hist'!A$1:G$2000,3,0)&lt;E2924,E2924,VLOOKUP(A2924,'Old UVXY Hist'!A$1:G$2000,3,0))</f>
        <v>2830</v>
      </c>
      <c r="D2924" s="12">
        <f>IF(VLOOKUP(A2924,'Old UVXY Hist'!A$1:G$2000,4,0)&gt;E2924,E2924,VLOOKUP(A2924,'Old UVXY Hist'!A$1:G$2000,4,0))</f>
        <v>2490</v>
      </c>
      <c r="E2924" s="12">
        <f>Master!S2928</f>
        <v>2628.0511270703946</v>
      </c>
      <c r="F2924" s="12">
        <v>2531</v>
      </c>
      <c r="G2924">
        <v>191900</v>
      </c>
      <c r="H2924" s="18" t="str">
        <f t="shared" si="32"/>
        <v/>
      </c>
      <c r="J2924" t="str">
        <f t="shared" si="33"/>
        <v/>
      </c>
    </row>
    <row r="2925" spans="1:10" x14ac:dyDescent="0.25">
      <c r="A2925" s="1">
        <v>42311</v>
      </c>
      <c r="B2925" s="12">
        <v>2600</v>
      </c>
      <c r="C2925" s="12">
        <f>IF(VLOOKUP(A2925,'Old UVXY Hist'!A$1:G$2000,3,0)&lt;E2925,E2925,VLOOKUP(A2925,'Old UVXY Hist'!A$1:G$2000,3,0))</f>
        <v>2716.3042267289679</v>
      </c>
      <c r="D2925" s="12">
        <f>IF(VLOOKUP(A2925,'Old UVXY Hist'!A$1:G$2000,4,0)&gt;E2925,E2925,VLOOKUP(A2925,'Old UVXY Hist'!A$1:G$2000,4,0))</f>
        <v>2510</v>
      </c>
      <c r="E2925" s="12">
        <f>Master!S2929</f>
        <v>2716.3042267289679</v>
      </c>
      <c r="F2925" s="12">
        <v>2650</v>
      </c>
      <c r="G2925">
        <v>13944700</v>
      </c>
      <c r="H2925" s="18" t="str">
        <f t="shared" si="32"/>
        <v/>
      </c>
      <c r="J2925" t="str">
        <f t="shared" si="33"/>
        <v/>
      </c>
    </row>
    <row r="2926" spans="1:10" x14ac:dyDescent="0.25">
      <c r="A2926" s="1">
        <v>42312</v>
      </c>
      <c r="B2926" s="12">
        <v>2602</v>
      </c>
      <c r="C2926" s="12">
        <f>IF(VLOOKUP(A2926,'Old UVXY Hist'!A$1:G$2000,3,0)&lt;E2926,E2926,VLOOKUP(A2926,'Old UVXY Hist'!A$1:G$2000,3,0))</f>
        <v>2897.0197824806428</v>
      </c>
      <c r="D2926" s="12">
        <f>IF(VLOOKUP(A2926,'Old UVXY Hist'!A$1:G$2000,4,0)&gt;E2926,E2926,VLOOKUP(A2926,'Old UVXY Hist'!A$1:G$2000,4,0))</f>
        <v>2580</v>
      </c>
      <c r="E2926" s="12">
        <f>Master!S2930</f>
        <v>2897.0197824806428</v>
      </c>
      <c r="F2926" s="12">
        <v>2806</v>
      </c>
      <c r="G2926">
        <v>22778500</v>
      </c>
      <c r="H2926" s="18" t="str">
        <f t="shared" si="32"/>
        <v/>
      </c>
      <c r="J2926" t="str">
        <f t="shared" si="33"/>
        <v/>
      </c>
    </row>
    <row r="2927" spans="1:10" x14ac:dyDescent="0.25">
      <c r="A2927" s="1">
        <v>42313</v>
      </c>
      <c r="B2927" s="12">
        <v>2803</v>
      </c>
      <c r="C2927" s="12">
        <f>IF(VLOOKUP(A2927,'Old UVXY Hist'!A$1:G$2000,3,0)&lt;E2927,E2927,VLOOKUP(A2927,'Old UVXY Hist'!A$1:G$2000,3,0))</f>
        <v>2905</v>
      </c>
      <c r="D2927" s="12">
        <f>IF(VLOOKUP(A2927,'Old UVXY Hist'!A$1:G$2000,4,0)&gt;E2927,E2927,VLOOKUP(A2927,'Old UVXY Hist'!A$1:G$2000,4,0))</f>
        <v>2668</v>
      </c>
      <c r="E2927" s="12">
        <f>Master!S2931</f>
        <v>2678.5097178504725</v>
      </c>
      <c r="F2927" s="12">
        <v>2691</v>
      </c>
      <c r="G2927">
        <v>212800</v>
      </c>
      <c r="H2927" s="18" t="str">
        <f t="shared" si="32"/>
        <v/>
      </c>
      <c r="J2927" t="str">
        <f t="shared" si="33"/>
        <v/>
      </c>
    </row>
    <row r="2928" spans="1:10" x14ac:dyDescent="0.25">
      <c r="A2928" s="1">
        <v>42314</v>
      </c>
      <c r="B2928" s="12">
        <v>2696</v>
      </c>
      <c r="C2928" s="12">
        <f>IF(VLOOKUP(A2928,'Old UVXY Hist'!A$1:G$2000,3,0)&lt;E2928,E2928,VLOOKUP(A2928,'Old UVXY Hist'!A$1:G$2000,3,0))</f>
        <v>2819</v>
      </c>
      <c r="D2928" s="12">
        <f>IF(VLOOKUP(A2928,'Old UVXY Hist'!A$1:G$2000,4,0)&gt;E2928,E2928,VLOOKUP(A2928,'Old UVXY Hist'!A$1:G$2000,4,0))</f>
        <v>2564.8233893482829</v>
      </c>
      <c r="E2928" s="12">
        <f>Master!S2932</f>
        <v>2564.8233893482829</v>
      </c>
      <c r="F2928" s="12">
        <v>2577</v>
      </c>
      <c r="G2928">
        <v>222900</v>
      </c>
      <c r="H2928" s="18" t="str">
        <f t="shared" si="32"/>
        <v/>
      </c>
      <c r="J2928" t="str">
        <f t="shared" si="33"/>
        <v/>
      </c>
    </row>
    <row r="2929" spans="1:10" x14ac:dyDescent="0.25">
      <c r="A2929" s="1">
        <v>42317</v>
      </c>
      <c r="B2929" s="12">
        <v>2599</v>
      </c>
      <c r="C2929" s="12">
        <f>IF(VLOOKUP(A2929,'Old UVXY Hist'!A$1:G$2000,3,0)&lt;E2929,E2929,VLOOKUP(A2929,'Old UVXY Hist'!A$1:G$2000,3,0))</f>
        <v>2932</v>
      </c>
      <c r="D2929" s="12">
        <f>IF(VLOOKUP(A2929,'Old UVXY Hist'!A$1:G$2000,4,0)&gt;E2929,E2929,VLOOKUP(A2929,'Old UVXY Hist'!A$1:G$2000,4,0))</f>
        <v>2577</v>
      </c>
      <c r="E2929" s="12">
        <f>Master!S2933</f>
        <v>2920.0720816676212</v>
      </c>
      <c r="F2929" s="12">
        <v>2840</v>
      </c>
      <c r="G2929">
        <v>259800</v>
      </c>
      <c r="H2929" s="18" t="str">
        <f t="shared" si="32"/>
        <v/>
      </c>
      <c r="J2929" t="str">
        <f t="shared" si="33"/>
        <v/>
      </c>
    </row>
    <row r="2930" spans="1:10" x14ac:dyDescent="0.25">
      <c r="A2930" s="1">
        <v>42318</v>
      </c>
      <c r="B2930" s="12">
        <v>2910</v>
      </c>
      <c r="C2930" s="12">
        <f>IF(VLOOKUP(A2930,'Old UVXY Hist'!A$1:G$2000,3,0)&lt;E2930,E2930,VLOOKUP(A2930,'Old UVXY Hist'!A$1:G$2000,3,0))</f>
        <v>2938</v>
      </c>
      <c r="D2930" s="12">
        <f>IF(VLOOKUP(A2930,'Old UVXY Hist'!A$1:G$2000,4,0)&gt;E2930,E2930,VLOOKUP(A2930,'Old UVXY Hist'!A$1:G$2000,4,0))</f>
        <v>2650</v>
      </c>
      <c r="E2930" s="12">
        <f>Master!S2934</f>
        <v>2709.4801603429678</v>
      </c>
      <c r="F2930" s="12">
        <v>2680</v>
      </c>
      <c r="G2930">
        <v>180000</v>
      </c>
      <c r="H2930" s="18" t="str">
        <f t="shared" ref="H2930:H2993" si="34">IF(OR($B2930&gt;$C2930,$B2930&lt;$D2930,$C2930&lt;$D2930,$C2930&lt;$E2930,$D2930&gt;$E2930),1,"")</f>
        <v/>
      </c>
      <c r="J2930" t="str">
        <f t="shared" si="33"/>
        <v/>
      </c>
    </row>
    <row r="2931" spans="1:10" x14ac:dyDescent="0.25">
      <c r="A2931" s="1">
        <v>42319</v>
      </c>
      <c r="B2931" s="12">
        <v>2639</v>
      </c>
      <c r="C2931" s="12">
        <f>IF(VLOOKUP(A2931,'Old UVXY Hist'!A$1:G$2000,3,0)&lt;E2931,E2931,VLOOKUP(A2931,'Old UVXY Hist'!A$1:G$2000,3,0))</f>
        <v>2863.0553336622074</v>
      </c>
      <c r="D2931" s="12">
        <f>IF(VLOOKUP(A2931,'Old UVXY Hist'!A$1:G$2000,4,0)&gt;E2931,E2931,VLOOKUP(A2931,'Old UVXY Hist'!A$1:G$2000,4,0))</f>
        <v>2627</v>
      </c>
      <c r="E2931" s="12">
        <f>Master!S2935</f>
        <v>2863.0553336622074</v>
      </c>
      <c r="F2931" s="12">
        <v>2795</v>
      </c>
      <c r="G2931">
        <v>168700</v>
      </c>
      <c r="H2931" s="18" t="str">
        <f t="shared" si="34"/>
        <v/>
      </c>
      <c r="J2931" t="str">
        <f t="shared" si="33"/>
        <v/>
      </c>
    </row>
    <row r="2932" spans="1:10" x14ac:dyDescent="0.25">
      <c r="A2932" s="1">
        <v>42320</v>
      </c>
      <c r="B2932" s="12">
        <v>2950</v>
      </c>
      <c r="C2932" s="12">
        <f>IF(VLOOKUP(A2932,'Old UVXY Hist'!A$1:G$2000,3,0)&lt;E2932,E2932,VLOOKUP(A2932,'Old UVXY Hist'!A$1:G$2000,3,0))</f>
        <v>3340.8093633176536</v>
      </c>
      <c r="D2932" s="12">
        <f>IF(VLOOKUP(A2932,'Old UVXY Hist'!A$1:G$2000,4,0)&gt;E2932,E2932,VLOOKUP(A2932,'Old UVXY Hist'!A$1:G$2000,4,0))</f>
        <v>2879</v>
      </c>
      <c r="E2932" s="12">
        <f>Master!S2936</f>
        <v>3340.8093633176536</v>
      </c>
      <c r="F2932" s="12">
        <v>3298</v>
      </c>
      <c r="G2932">
        <v>284500</v>
      </c>
      <c r="H2932" s="18" t="str">
        <f t="shared" si="34"/>
        <v/>
      </c>
      <c r="J2932" t="str">
        <f t="shared" si="33"/>
        <v/>
      </c>
    </row>
    <row r="2933" spans="1:10" x14ac:dyDescent="0.25">
      <c r="A2933" s="1">
        <v>42321</v>
      </c>
      <c r="B2933" s="12">
        <v>3328</v>
      </c>
      <c r="C2933" s="12">
        <f>IF(VLOOKUP(A2933,'Old UVXY Hist'!A$1:G$2000,3,0)&lt;E2933,E2933,VLOOKUP(A2933,'Old UVXY Hist'!A$1:G$2000,3,0))</f>
        <v>3783.6817559010738</v>
      </c>
      <c r="D2933" s="12">
        <f>IF(VLOOKUP(A2933,'Old UVXY Hist'!A$1:G$2000,4,0)&gt;E2933,E2933,VLOOKUP(A2933,'Old UVXY Hist'!A$1:G$2000,4,0))</f>
        <v>3275</v>
      </c>
      <c r="E2933" s="12">
        <f>Master!S2937</f>
        <v>3783.6817559010738</v>
      </c>
      <c r="F2933" s="12">
        <v>3741</v>
      </c>
      <c r="G2933">
        <v>478500</v>
      </c>
      <c r="H2933" s="18" t="str">
        <f t="shared" si="34"/>
        <v/>
      </c>
      <c r="J2933" t="str">
        <f t="shared" si="33"/>
        <v/>
      </c>
    </row>
    <row r="2934" spans="1:10" x14ac:dyDescent="0.25">
      <c r="A2934" s="1">
        <v>42324</v>
      </c>
      <c r="B2934" s="12">
        <v>3725</v>
      </c>
      <c r="C2934" s="12">
        <f>IF(VLOOKUP(A2934,'Old UVXY Hist'!A$1:G$2000,3,0)&lt;E2934,E2934,VLOOKUP(A2934,'Old UVXY Hist'!A$1:G$2000,3,0))</f>
        <v>3780</v>
      </c>
      <c r="D2934" s="12">
        <f>IF(VLOOKUP(A2934,'Old UVXY Hist'!A$1:G$2000,4,0)&gt;E2934,E2934,VLOOKUP(A2934,'Old UVXY Hist'!A$1:G$2000,4,0))</f>
        <v>2968</v>
      </c>
      <c r="E2934" s="12">
        <f>Master!S2938</f>
        <v>3014.1045895710427</v>
      </c>
      <c r="F2934" s="12">
        <v>2992</v>
      </c>
      <c r="G2934">
        <v>329000</v>
      </c>
      <c r="H2934" s="18" t="str">
        <f t="shared" si="34"/>
        <v/>
      </c>
      <c r="J2934" t="str">
        <f t="shared" si="33"/>
        <v/>
      </c>
    </row>
    <row r="2935" spans="1:10" x14ac:dyDescent="0.25">
      <c r="A2935" s="1">
        <v>42325</v>
      </c>
      <c r="B2935" s="12">
        <v>2912</v>
      </c>
      <c r="C2935" s="12">
        <f>IF(VLOOKUP(A2935,'Old UVXY Hist'!A$1:G$2000,3,0)&lt;E2935,E2935,VLOOKUP(A2935,'Old UVXY Hist'!A$1:G$2000,3,0))</f>
        <v>3425</v>
      </c>
      <c r="D2935" s="12">
        <f>IF(VLOOKUP(A2935,'Old UVXY Hist'!A$1:G$2000,4,0)&gt;E2935,E2935,VLOOKUP(A2935,'Old UVXY Hist'!A$1:G$2000,4,0))</f>
        <v>2886</v>
      </c>
      <c r="E2935" s="12">
        <f>Master!S2939</f>
        <v>3237.2930918444022</v>
      </c>
      <c r="F2935" s="12">
        <v>3308</v>
      </c>
      <c r="G2935">
        <v>357500</v>
      </c>
      <c r="H2935" s="18" t="str">
        <f t="shared" si="34"/>
        <v/>
      </c>
      <c r="J2935" t="str">
        <f t="shared" si="33"/>
        <v/>
      </c>
    </row>
    <row r="2936" spans="1:10" x14ac:dyDescent="0.25">
      <c r="A2936" s="1">
        <v>42326</v>
      </c>
      <c r="B2936" s="12">
        <v>3189</v>
      </c>
      <c r="C2936" s="12">
        <f>IF(VLOOKUP(A2936,'Old UVXY Hist'!A$1:G$2000,3,0)&lt;E2936,E2936,VLOOKUP(A2936,'Old UVXY Hist'!A$1:G$2000,3,0))</f>
        <v>3206</v>
      </c>
      <c r="D2936" s="12">
        <f>IF(VLOOKUP(A2936,'Old UVXY Hist'!A$1:G$2000,4,0)&gt;E2936,E2936,VLOOKUP(A2936,'Old UVXY Hist'!A$1:G$2000,4,0))</f>
        <v>2880</v>
      </c>
      <c r="E2936" s="12">
        <f>Master!S2940</f>
        <v>2975.0636470118066</v>
      </c>
      <c r="F2936" s="12">
        <v>2892</v>
      </c>
      <c r="G2936">
        <v>255600</v>
      </c>
      <c r="H2936" s="18" t="str">
        <f t="shared" si="34"/>
        <v/>
      </c>
      <c r="J2936" t="str">
        <f t="shared" si="33"/>
        <v/>
      </c>
    </row>
    <row r="2937" spans="1:10" x14ac:dyDescent="0.25">
      <c r="A2937" s="1">
        <v>42327</v>
      </c>
      <c r="B2937" s="12">
        <v>2948</v>
      </c>
      <c r="C2937" s="12">
        <f>IF(VLOOKUP(A2937,'Old UVXY Hist'!A$1:G$2000,3,0)&lt;E2937,E2937,VLOOKUP(A2937,'Old UVXY Hist'!A$1:G$2000,3,0))</f>
        <v>3166</v>
      </c>
      <c r="D2937" s="12">
        <f>IF(VLOOKUP(A2937,'Old UVXY Hist'!A$1:G$2000,4,0)&gt;E2937,E2937,VLOOKUP(A2937,'Old UVXY Hist'!A$1:G$2000,4,0))</f>
        <v>2920</v>
      </c>
      <c r="E2937" s="12">
        <f>Master!S2941</f>
        <v>3110.3988898289326</v>
      </c>
      <c r="F2937" s="12">
        <v>3090</v>
      </c>
      <c r="G2937">
        <v>203800</v>
      </c>
      <c r="H2937" s="18" t="str">
        <f t="shared" si="34"/>
        <v/>
      </c>
      <c r="J2937" t="str">
        <f t="shared" si="33"/>
        <v/>
      </c>
    </row>
    <row r="2938" spans="1:10" x14ac:dyDescent="0.25">
      <c r="A2938" s="1">
        <v>42328</v>
      </c>
      <c r="B2938" s="12">
        <v>2902</v>
      </c>
      <c r="C2938" s="12">
        <f>IF(VLOOKUP(A2938,'Old UVXY Hist'!A$1:G$2000,3,0)&lt;E2938,E2938,VLOOKUP(A2938,'Old UVXY Hist'!A$1:G$2000,3,0))</f>
        <v>2943</v>
      </c>
      <c r="D2938" s="12">
        <f>IF(VLOOKUP(A2938,'Old UVXY Hist'!A$1:G$2000,4,0)&gt;E2938,E2938,VLOOKUP(A2938,'Old UVXY Hist'!A$1:G$2000,4,0))</f>
        <v>2815</v>
      </c>
      <c r="E2938" s="12">
        <f>Master!S2942</f>
        <v>2861.7394974176427</v>
      </c>
      <c r="F2938" s="12">
        <v>2889</v>
      </c>
      <c r="G2938">
        <v>218900</v>
      </c>
      <c r="H2938" s="18" t="str">
        <f t="shared" si="34"/>
        <v/>
      </c>
      <c r="J2938" t="str">
        <f t="shared" si="33"/>
        <v/>
      </c>
    </row>
    <row r="2939" spans="1:10" x14ac:dyDescent="0.25">
      <c r="A2939" s="1">
        <v>42331</v>
      </c>
      <c r="B2939" s="12">
        <v>2850</v>
      </c>
      <c r="C2939" s="12">
        <f>IF(VLOOKUP(A2939,'Old UVXY Hist'!A$1:G$2000,3,0)&lt;E2939,E2939,VLOOKUP(A2939,'Old UVXY Hist'!A$1:G$2000,3,0))</f>
        <v>2908</v>
      </c>
      <c r="D2939" s="12">
        <f>IF(VLOOKUP(A2939,'Old UVXY Hist'!A$1:G$2000,4,0)&gt;E2939,E2939,VLOOKUP(A2939,'Old UVXY Hist'!A$1:G$2000,4,0))</f>
        <v>2701</v>
      </c>
      <c r="E2939" s="12">
        <f>Master!S2943</f>
        <v>2728.5092745462175</v>
      </c>
      <c r="F2939" s="12">
        <v>2734</v>
      </c>
      <c r="G2939">
        <v>209900</v>
      </c>
      <c r="H2939" s="18" t="str">
        <f t="shared" si="34"/>
        <v/>
      </c>
      <c r="J2939" t="str">
        <f t="shared" si="33"/>
        <v/>
      </c>
    </row>
    <row r="2940" spans="1:10" x14ac:dyDescent="0.25">
      <c r="A2940" s="1">
        <v>42332</v>
      </c>
      <c r="B2940" s="12">
        <v>2881</v>
      </c>
      <c r="C2940" s="12">
        <f>IF(VLOOKUP(A2940,'Old UVXY Hist'!A$1:G$2000,3,0)&lt;E2940,E2940,VLOOKUP(A2940,'Old UVXY Hist'!A$1:G$2000,3,0))</f>
        <v>2944</v>
      </c>
      <c r="D2940" s="12">
        <f>IF(VLOOKUP(A2940,'Old UVXY Hist'!A$1:G$2000,4,0)&gt;E2940,E2940,VLOOKUP(A2940,'Old UVXY Hist'!A$1:G$2000,4,0))</f>
        <v>2700</v>
      </c>
      <c r="E2940" s="12">
        <f>Master!S2944</f>
        <v>2862.0504040747005</v>
      </c>
      <c r="F2940" s="12">
        <v>2758</v>
      </c>
      <c r="G2940">
        <v>250500</v>
      </c>
      <c r="H2940" s="18" t="str">
        <f t="shared" si="34"/>
        <v/>
      </c>
      <c r="J2940" t="str">
        <f t="shared" si="33"/>
        <v/>
      </c>
    </row>
    <row r="2941" spans="1:10" x14ac:dyDescent="0.25">
      <c r="A2941" s="1">
        <v>42333</v>
      </c>
      <c r="B2941" s="12">
        <v>2740</v>
      </c>
      <c r="C2941" s="12">
        <f>IF(VLOOKUP(A2941,'Old UVXY Hist'!A$1:G$2000,3,0)&lt;E2941,E2941,VLOOKUP(A2941,'Old UVXY Hist'!A$1:G$2000,3,0))</f>
        <v>2789</v>
      </c>
      <c r="D2941" s="12">
        <f>IF(VLOOKUP(A2941,'Old UVXY Hist'!A$1:G$2000,4,0)&gt;E2941,E2941,VLOOKUP(A2941,'Old UVXY Hist'!A$1:G$2000,4,0))</f>
        <v>2645</v>
      </c>
      <c r="E2941" s="12">
        <f>Master!S2945</f>
        <v>2659.8287416835769</v>
      </c>
      <c r="F2941" s="12">
        <v>2675</v>
      </c>
      <c r="G2941">
        <v>153100</v>
      </c>
      <c r="H2941" s="18" t="str">
        <f t="shared" si="34"/>
        <v/>
      </c>
      <c r="J2941" t="str">
        <f t="shared" si="33"/>
        <v/>
      </c>
    </row>
    <row r="2942" spans="1:10" x14ac:dyDescent="0.25">
      <c r="A2942" s="1">
        <v>42335</v>
      </c>
      <c r="B2942" s="12">
        <v>2655</v>
      </c>
      <c r="C2942" s="12">
        <f>IF(VLOOKUP(A2942,'Old UVXY Hist'!A$1:G$2000,3,0)&lt;E2942,E2942,VLOOKUP(A2942,'Old UVXY Hist'!A$1:G$2000,3,0))</f>
        <v>2769.4015401128631</v>
      </c>
      <c r="D2942" s="12">
        <f>IF(VLOOKUP(A2942,'Old UVXY Hist'!A$1:G$2000,4,0)&gt;E2942,E2942,VLOOKUP(A2942,'Old UVXY Hist'!A$1:G$2000,4,0))</f>
        <v>2645</v>
      </c>
      <c r="E2942" s="12">
        <f>Master!S2946</f>
        <v>2769.4015401128631</v>
      </c>
      <c r="F2942" s="12">
        <v>2718</v>
      </c>
      <c r="G2942">
        <v>85000</v>
      </c>
      <c r="H2942" s="18" t="str">
        <f t="shared" si="34"/>
        <v/>
      </c>
      <c r="J2942" t="str">
        <f t="shared" si="33"/>
        <v/>
      </c>
    </row>
    <row r="2943" spans="1:10" x14ac:dyDescent="0.25">
      <c r="A2943" s="1">
        <v>42338</v>
      </c>
      <c r="B2943" s="12">
        <v>2679</v>
      </c>
      <c r="C2943" s="12">
        <f>IF(VLOOKUP(A2943,'Old UVXY Hist'!A$1:G$2000,3,0)&lt;E2943,E2943,VLOOKUP(A2943,'Old UVXY Hist'!A$1:G$2000,3,0))</f>
        <v>2750</v>
      </c>
      <c r="D2943" s="12">
        <f>IF(VLOOKUP(A2943,'Old UVXY Hist'!A$1:G$2000,4,0)&gt;E2943,E2943,VLOOKUP(A2943,'Old UVXY Hist'!A$1:G$2000,4,0))</f>
        <v>2647</v>
      </c>
      <c r="E2943" s="12">
        <f>Master!S2947</f>
        <v>2699.9511533338423</v>
      </c>
      <c r="F2943" s="12">
        <v>2687</v>
      </c>
      <c r="G2943">
        <v>188100</v>
      </c>
      <c r="H2943" s="18" t="str">
        <f t="shared" si="34"/>
        <v/>
      </c>
      <c r="J2943" t="str">
        <f t="shared" si="33"/>
        <v/>
      </c>
    </row>
    <row r="2944" spans="1:10" x14ac:dyDescent="0.25">
      <c r="A2944" s="1">
        <v>42339</v>
      </c>
      <c r="B2944" s="12">
        <v>2616</v>
      </c>
      <c r="C2944" s="12">
        <f>IF(VLOOKUP(A2944,'Old UVXY Hist'!A$1:G$2000,3,0)&lt;E2944,E2944,VLOOKUP(A2944,'Old UVXY Hist'!A$1:G$2000,3,0))</f>
        <v>2667</v>
      </c>
      <c r="D2944" s="12">
        <f>IF(VLOOKUP(A2944,'Old UVXY Hist'!A$1:G$2000,4,0)&gt;E2944,E2944,VLOOKUP(A2944,'Old UVXY Hist'!A$1:G$2000,4,0))</f>
        <v>2450</v>
      </c>
      <c r="E2944" s="12">
        <f>Master!S2948</f>
        <v>2461.0037763267237</v>
      </c>
      <c r="F2944" s="12">
        <v>2464</v>
      </c>
      <c r="G2944">
        <v>215100</v>
      </c>
      <c r="H2944" s="18" t="str">
        <f t="shared" si="34"/>
        <v/>
      </c>
      <c r="J2944" t="str">
        <f t="shared" si="33"/>
        <v/>
      </c>
    </row>
    <row r="2945" spans="1:10" x14ac:dyDescent="0.25">
      <c r="A2945" s="1">
        <v>42340</v>
      </c>
      <c r="B2945" s="12">
        <v>2467</v>
      </c>
      <c r="C2945" s="12">
        <f>IF(VLOOKUP(A2945,'Old UVXY Hist'!A$1:G$2000,3,0)&lt;E2945,E2945,VLOOKUP(A2945,'Old UVXY Hist'!A$1:G$2000,3,0))</f>
        <v>2680</v>
      </c>
      <c r="D2945" s="12">
        <f>IF(VLOOKUP(A2945,'Old UVXY Hist'!A$1:G$2000,4,0)&gt;E2945,E2945,VLOOKUP(A2945,'Old UVXY Hist'!A$1:G$2000,4,0))</f>
        <v>2383</v>
      </c>
      <c r="E2945" s="12">
        <f>Master!S2949</f>
        <v>2625.5672330842781</v>
      </c>
      <c r="F2945" s="12">
        <v>2646</v>
      </c>
      <c r="G2945">
        <v>287600</v>
      </c>
      <c r="H2945" s="18" t="str">
        <f t="shared" si="34"/>
        <v/>
      </c>
      <c r="J2945" t="str">
        <f t="shared" si="33"/>
        <v/>
      </c>
    </row>
    <row r="2946" spans="1:10" x14ac:dyDescent="0.25">
      <c r="A2946" s="1">
        <v>42341</v>
      </c>
      <c r="B2946" s="12">
        <v>2555</v>
      </c>
      <c r="C2946" s="12">
        <f>IF(VLOOKUP(A2946,'Old UVXY Hist'!A$1:G$2000,3,0)&lt;E2946,E2946,VLOOKUP(A2946,'Old UVXY Hist'!A$1:G$2000,3,0))</f>
        <v>3150</v>
      </c>
      <c r="D2946" s="12">
        <f>IF(VLOOKUP(A2946,'Old UVXY Hist'!A$1:G$2000,4,0)&gt;E2946,E2946,VLOOKUP(A2946,'Old UVXY Hist'!A$1:G$2000,4,0))</f>
        <v>2525</v>
      </c>
      <c r="E2946" s="12">
        <f>Master!S2950</f>
        <v>3002.3551770535901</v>
      </c>
      <c r="F2946" s="12">
        <v>3020</v>
      </c>
      <c r="G2946">
        <v>448100</v>
      </c>
      <c r="H2946" s="18" t="str">
        <f t="shared" si="34"/>
        <v/>
      </c>
      <c r="J2946" t="str">
        <f t="shared" si="33"/>
        <v/>
      </c>
    </row>
    <row r="2947" spans="1:10" x14ac:dyDescent="0.25">
      <c r="A2947" s="1">
        <v>42342</v>
      </c>
      <c r="B2947" s="12">
        <v>2849</v>
      </c>
      <c r="C2947" s="12">
        <f>IF(VLOOKUP(A2947,'Old UVXY Hist'!A$1:G$2000,3,0)&lt;E2947,E2947,VLOOKUP(A2947,'Old UVXY Hist'!A$1:G$2000,3,0))</f>
        <v>2900</v>
      </c>
      <c r="D2947" s="12">
        <f>IF(VLOOKUP(A2947,'Old UVXY Hist'!A$1:G$2000,4,0)&gt;E2947,E2947,VLOOKUP(A2947,'Old UVXY Hist'!A$1:G$2000,4,0))</f>
        <v>2475</v>
      </c>
      <c r="E2947" s="12">
        <f>Master!S2951</f>
        <v>2488.1329630070995</v>
      </c>
      <c r="F2947" s="12">
        <v>2477</v>
      </c>
      <c r="G2947">
        <v>337500</v>
      </c>
      <c r="H2947" s="18" t="str">
        <f t="shared" si="34"/>
        <v/>
      </c>
      <c r="J2947" t="str">
        <f t="shared" si="33"/>
        <v/>
      </c>
    </row>
    <row r="2948" spans="1:10" x14ac:dyDescent="0.25">
      <c r="A2948" s="1">
        <v>42345</v>
      </c>
      <c r="B2948" s="12">
        <v>2492</v>
      </c>
      <c r="C2948" s="12">
        <f>IF(VLOOKUP(A2948,'Old UVXY Hist'!A$1:G$2000,3,0)&lt;E2948,E2948,VLOOKUP(A2948,'Old UVXY Hist'!A$1:G$2000,3,0))</f>
        <v>2770</v>
      </c>
      <c r="D2948" s="12">
        <f>IF(VLOOKUP(A2948,'Old UVXY Hist'!A$1:G$2000,4,0)&gt;E2948,E2948,VLOOKUP(A2948,'Old UVXY Hist'!A$1:G$2000,4,0))</f>
        <v>2489</v>
      </c>
      <c r="E2948" s="12">
        <f>Master!S2952</f>
        <v>2557.5314757295619</v>
      </c>
      <c r="F2948" s="12">
        <v>2598</v>
      </c>
      <c r="G2948">
        <v>266200</v>
      </c>
      <c r="H2948" s="18" t="str">
        <f t="shared" si="34"/>
        <v/>
      </c>
      <c r="J2948" t="str">
        <f t="shared" si="33"/>
        <v/>
      </c>
    </row>
    <row r="2949" spans="1:10" x14ac:dyDescent="0.25">
      <c r="A2949" s="1">
        <v>42346</v>
      </c>
      <c r="B2949" s="12">
        <v>2811</v>
      </c>
      <c r="C2949" s="12">
        <f>IF(VLOOKUP(A2949,'Old UVXY Hist'!A$1:G$2000,3,0)&lt;E2949,E2949,VLOOKUP(A2949,'Old UVXY Hist'!A$1:G$2000,3,0))</f>
        <v>2881</v>
      </c>
      <c r="D2949" s="12">
        <f>IF(VLOOKUP(A2949,'Old UVXY Hist'!A$1:G$2000,4,0)&gt;E2949,E2949,VLOOKUP(A2949,'Old UVXY Hist'!A$1:G$2000,4,0))</f>
        <v>2635</v>
      </c>
      <c r="E2949" s="12">
        <f>Master!S2953</f>
        <v>2837.4562037408609</v>
      </c>
      <c r="F2949" s="12">
        <v>2755</v>
      </c>
      <c r="G2949">
        <v>340800</v>
      </c>
      <c r="H2949" s="18" t="str">
        <f t="shared" si="34"/>
        <v/>
      </c>
      <c r="J2949" t="str">
        <f t="shared" si="33"/>
        <v/>
      </c>
    </row>
    <row r="2950" spans="1:10" x14ac:dyDescent="0.25">
      <c r="A2950" s="1">
        <v>42347</v>
      </c>
      <c r="B2950" s="12">
        <v>2820</v>
      </c>
      <c r="C2950" s="12">
        <f>IF(VLOOKUP(A2950,'Old UVXY Hist'!A$1:G$2000,3,0)&lt;E2950,E2950,VLOOKUP(A2950,'Old UVXY Hist'!A$1:G$2000,3,0))</f>
        <v>3148</v>
      </c>
      <c r="D2950" s="12">
        <f>IF(VLOOKUP(A2950,'Old UVXY Hist'!A$1:G$2000,4,0)&gt;E2950,E2950,VLOOKUP(A2950,'Old UVXY Hist'!A$1:G$2000,4,0))</f>
        <v>2620</v>
      </c>
      <c r="E2950" s="12">
        <f>Master!S2954</f>
        <v>3096.9262724911669</v>
      </c>
      <c r="F2950" s="12">
        <v>2981</v>
      </c>
      <c r="G2950">
        <v>440200</v>
      </c>
      <c r="H2950" s="18" t="str">
        <f t="shared" si="34"/>
        <v/>
      </c>
      <c r="J2950" t="str">
        <f t="shared" si="33"/>
        <v/>
      </c>
    </row>
    <row r="2951" spans="1:10" x14ac:dyDescent="0.25">
      <c r="A2951" s="1">
        <v>42348</v>
      </c>
      <c r="B2951" s="12">
        <v>3012</v>
      </c>
      <c r="C2951" s="12">
        <f>IF(VLOOKUP(A2951,'Old UVXY Hist'!A$1:G$2000,3,0)&lt;E2951,E2951,VLOOKUP(A2951,'Old UVXY Hist'!A$1:G$2000,3,0))</f>
        <v>3146.5394733422736</v>
      </c>
      <c r="D2951" s="12">
        <f>IF(VLOOKUP(A2951,'Old UVXY Hist'!A$1:G$2000,4,0)&gt;E2951,E2951,VLOOKUP(A2951,'Old UVXY Hist'!A$1:G$2000,4,0))</f>
        <v>2841</v>
      </c>
      <c r="E2951" s="12">
        <f>Master!S2955</f>
        <v>3146.5394733422736</v>
      </c>
      <c r="F2951" s="12">
        <v>3057</v>
      </c>
      <c r="G2951">
        <v>312200</v>
      </c>
      <c r="H2951" s="18" t="str">
        <f t="shared" si="34"/>
        <v/>
      </c>
      <c r="J2951" t="str">
        <f t="shared" si="33"/>
        <v/>
      </c>
    </row>
    <row r="2952" spans="1:10" x14ac:dyDescent="0.25">
      <c r="A2952" s="1">
        <v>42349</v>
      </c>
      <c r="B2952" s="12">
        <v>3380</v>
      </c>
      <c r="C2952" s="12">
        <f>IF(VLOOKUP(A2952,'Old UVXY Hist'!A$1:G$2000,3,0)&lt;E2952,E2952,VLOOKUP(A2952,'Old UVXY Hist'!A$1:G$2000,3,0))</f>
        <v>4145.3211938574523</v>
      </c>
      <c r="D2952" s="12">
        <f>IF(VLOOKUP(A2952,'Old UVXY Hist'!A$1:G$2000,4,0)&gt;E2952,E2952,VLOOKUP(A2952,'Old UVXY Hist'!A$1:G$2000,4,0))</f>
        <v>3312</v>
      </c>
      <c r="E2952" s="12">
        <f>Master!S2956</f>
        <v>4145.3211938574523</v>
      </c>
      <c r="F2952" s="12">
        <v>3981</v>
      </c>
      <c r="G2952">
        <v>52919200</v>
      </c>
      <c r="H2952" s="18" t="str">
        <f t="shared" si="34"/>
        <v/>
      </c>
      <c r="J2952" t="str">
        <f t="shared" si="33"/>
        <v/>
      </c>
    </row>
    <row r="2953" spans="1:10" x14ac:dyDescent="0.25">
      <c r="A2953" s="1">
        <v>42352</v>
      </c>
      <c r="B2953" s="12">
        <v>3909</v>
      </c>
      <c r="C2953" s="12">
        <f>IF(VLOOKUP(A2953,'Old UVXY Hist'!A$1:G$2000,3,0)&lt;E2953,E2953,VLOOKUP(A2953,'Old UVXY Hist'!A$1:G$2000,3,0))</f>
        <v>4309</v>
      </c>
      <c r="D2953" s="12">
        <f>IF(VLOOKUP(A2953,'Old UVXY Hist'!A$1:G$2000,4,0)&gt;E2953,E2953,VLOOKUP(A2953,'Old UVXY Hist'!A$1:G$2000,4,0))</f>
        <v>3325</v>
      </c>
      <c r="E2953" s="12">
        <f>Master!S2957</f>
        <v>3593.2689687130437</v>
      </c>
      <c r="F2953" s="12">
        <v>3389</v>
      </c>
      <c r="G2953">
        <v>47841400</v>
      </c>
      <c r="H2953" s="18" t="str">
        <f t="shared" si="34"/>
        <v/>
      </c>
      <c r="J2953" t="str">
        <f t="shared" si="33"/>
        <v/>
      </c>
    </row>
    <row r="2954" spans="1:10" x14ac:dyDescent="0.25">
      <c r="A2954" s="1">
        <v>42353</v>
      </c>
      <c r="B2954" s="12">
        <v>3165</v>
      </c>
      <c r="C2954" s="12">
        <f>IF(VLOOKUP(A2954,'Old UVXY Hist'!A$1:G$2000,3,0)&lt;E2954,E2954,VLOOKUP(A2954,'Old UVXY Hist'!A$1:G$2000,3,0))</f>
        <v>3386</v>
      </c>
      <c r="D2954" s="12">
        <f>IF(VLOOKUP(A2954,'Old UVXY Hist'!A$1:G$2000,4,0)&gt;E2954,E2954,VLOOKUP(A2954,'Old UVXY Hist'!A$1:G$2000,4,0))</f>
        <v>3021</v>
      </c>
      <c r="E2954" s="12">
        <f>Master!S2958</f>
        <v>3045.9884016802321</v>
      </c>
      <c r="F2954" s="12">
        <v>3116</v>
      </c>
      <c r="G2954">
        <v>298900</v>
      </c>
      <c r="H2954" s="18" t="str">
        <f t="shared" si="34"/>
        <v/>
      </c>
      <c r="J2954" t="str">
        <f t="shared" si="33"/>
        <v/>
      </c>
    </row>
    <row r="2955" spans="1:10" x14ac:dyDescent="0.25">
      <c r="A2955" s="1">
        <v>42354</v>
      </c>
      <c r="B2955" s="12">
        <v>2892</v>
      </c>
      <c r="C2955" s="12">
        <f>IF(VLOOKUP(A2955,'Old UVXY Hist'!A$1:G$2000,3,0)&lt;E2955,E2955,VLOOKUP(A2955,'Old UVXY Hist'!A$1:G$2000,3,0))</f>
        <v>3039</v>
      </c>
      <c r="D2955" s="12">
        <f>IF(VLOOKUP(A2955,'Old UVXY Hist'!A$1:G$2000,4,0)&gt;E2955,E2955,VLOOKUP(A2955,'Old UVXY Hist'!A$1:G$2000,4,0))</f>
        <v>2590</v>
      </c>
      <c r="E2955" s="12">
        <f>Master!S2959</f>
        <v>2803.8281319895937</v>
      </c>
      <c r="F2955" s="12">
        <v>2693</v>
      </c>
      <c r="G2955">
        <v>288600</v>
      </c>
      <c r="H2955" s="18" t="str">
        <f t="shared" si="34"/>
        <v/>
      </c>
      <c r="J2955" t="str">
        <f t="shared" si="33"/>
        <v/>
      </c>
    </row>
    <row r="2956" spans="1:10" x14ac:dyDescent="0.25">
      <c r="A2956" s="1">
        <v>42355</v>
      </c>
      <c r="B2956" s="12">
        <v>2659</v>
      </c>
      <c r="C2956" s="12">
        <f>IF(VLOOKUP(A2956,'Old UVXY Hist'!A$1:G$2000,3,0)&lt;E2956,E2956,VLOOKUP(A2956,'Old UVXY Hist'!A$1:G$2000,3,0))</f>
        <v>3155.5174912206726</v>
      </c>
      <c r="D2956" s="12">
        <f>IF(VLOOKUP(A2956,'Old UVXY Hist'!A$1:G$2000,4,0)&gt;E2956,E2956,VLOOKUP(A2956,'Old UVXY Hist'!A$1:G$2000,4,0))</f>
        <v>2657</v>
      </c>
      <c r="E2956" s="12">
        <f>Master!S2960</f>
        <v>3155.5174912206726</v>
      </c>
      <c r="F2956" s="12">
        <v>2921</v>
      </c>
      <c r="G2956">
        <v>290600</v>
      </c>
      <c r="H2956" s="18" t="str">
        <f t="shared" si="34"/>
        <v/>
      </c>
      <c r="J2956" t="str">
        <f t="shared" si="33"/>
        <v/>
      </c>
    </row>
    <row r="2957" spans="1:10" x14ac:dyDescent="0.25">
      <c r="A2957" s="1">
        <v>42356</v>
      </c>
      <c r="B2957" s="12">
        <v>3116</v>
      </c>
      <c r="C2957" s="12">
        <f>IF(VLOOKUP(A2957,'Old UVXY Hist'!A$1:G$2000,3,0)&lt;E2957,E2957,VLOOKUP(A2957,'Old UVXY Hist'!A$1:G$2000,3,0))</f>
        <v>3526.942536811428</v>
      </c>
      <c r="D2957" s="12">
        <f>IF(VLOOKUP(A2957,'Old UVXY Hist'!A$1:G$2000,4,0)&gt;E2957,E2957,VLOOKUP(A2957,'Old UVXY Hist'!A$1:G$2000,4,0))</f>
        <v>3048</v>
      </c>
      <c r="E2957" s="12">
        <f>Master!S2961</f>
        <v>3526.942536811428</v>
      </c>
      <c r="F2957" s="12">
        <v>3395</v>
      </c>
      <c r="G2957">
        <v>46838600</v>
      </c>
      <c r="H2957" s="18" t="str">
        <f t="shared" si="34"/>
        <v/>
      </c>
      <c r="J2957" t="str">
        <f t="shared" si="33"/>
        <v/>
      </c>
    </row>
    <row r="2958" spans="1:10" x14ac:dyDescent="0.25">
      <c r="A2958" s="1">
        <v>42359</v>
      </c>
      <c r="B2958" s="12">
        <v>3130</v>
      </c>
      <c r="C2958" s="12">
        <f>IF(VLOOKUP(A2958,'Old UVXY Hist'!A$1:G$2000,3,0)&lt;E2958,E2958,VLOOKUP(A2958,'Old UVXY Hist'!A$1:G$2000,3,0))</f>
        <v>3394</v>
      </c>
      <c r="D2958" s="12">
        <f>IF(VLOOKUP(A2958,'Old UVXY Hist'!A$1:G$2000,4,0)&gt;E2958,E2958,VLOOKUP(A2958,'Old UVXY Hist'!A$1:G$2000,4,0))</f>
        <v>2988.7381232824951</v>
      </c>
      <c r="E2958" s="12">
        <f>Master!S2962</f>
        <v>2988.7381232824951</v>
      </c>
      <c r="F2958" s="12">
        <v>3076</v>
      </c>
      <c r="G2958">
        <v>32237800</v>
      </c>
      <c r="H2958" s="18" t="str">
        <f t="shared" si="34"/>
        <v/>
      </c>
      <c r="J2958" t="str">
        <f t="shared" si="33"/>
        <v/>
      </c>
    </row>
    <row r="2959" spans="1:10" x14ac:dyDescent="0.25">
      <c r="A2959" s="1">
        <v>42360</v>
      </c>
      <c r="B2959" s="12">
        <v>2861</v>
      </c>
      <c r="C2959" s="12">
        <f>IF(VLOOKUP(A2959,'Old UVXY Hist'!A$1:G$2000,3,0)&lt;E2959,E2959,VLOOKUP(A2959,'Old UVXY Hist'!A$1:G$2000,3,0))</f>
        <v>2945</v>
      </c>
      <c r="D2959" s="12">
        <f>IF(VLOOKUP(A2959,'Old UVXY Hist'!A$1:G$2000,4,0)&gt;E2959,E2959,VLOOKUP(A2959,'Old UVXY Hist'!A$1:G$2000,4,0))</f>
        <v>2683.9901468561893</v>
      </c>
      <c r="E2959" s="12">
        <f>Master!S2963</f>
        <v>2683.9901468561893</v>
      </c>
      <c r="F2959" s="12">
        <v>2765</v>
      </c>
      <c r="G2959">
        <v>22620800</v>
      </c>
      <c r="H2959" s="18" t="str">
        <f t="shared" si="34"/>
        <v/>
      </c>
      <c r="J2959" t="str">
        <f t="shared" si="33"/>
        <v/>
      </c>
    </row>
    <row r="2960" spans="1:10" x14ac:dyDescent="0.25">
      <c r="A2960" s="1">
        <v>42361</v>
      </c>
      <c r="B2960" s="12">
        <v>2627</v>
      </c>
      <c r="C2960" s="12">
        <f>IF(VLOOKUP(A2960,'Old UVXY Hist'!A$1:G$2000,3,0)&lt;E2960,E2960,VLOOKUP(A2960,'Old UVXY Hist'!A$1:G$2000,3,0))</f>
        <v>2749</v>
      </c>
      <c r="D2960" s="12">
        <f>IF(VLOOKUP(A2960,'Old UVXY Hist'!A$1:G$2000,4,0)&gt;E2960,E2960,VLOOKUP(A2960,'Old UVXY Hist'!A$1:G$2000,4,0))</f>
        <v>2588</v>
      </c>
      <c r="E2960" s="12">
        <f>Master!S2964</f>
        <v>2702.227120891152</v>
      </c>
      <c r="F2960" s="12">
        <v>2630</v>
      </c>
      <c r="G2960">
        <v>20802200</v>
      </c>
      <c r="H2960" s="18" t="str">
        <f t="shared" si="34"/>
        <v/>
      </c>
      <c r="J2960" t="str">
        <f t="shared" si="33"/>
        <v/>
      </c>
    </row>
    <row r="2961" spans="1:10" x14ac:dyDescent="0.25">
      <c r="A2961" s="1">
        <v>42362</v>
      </c>
      <c r="B2961" s="12">
        <v>2670</v>
      </c>
      <c r="C2961" s="12">
        <f>IF(VLOOKUP(A2961,'Old UVXY Hist'!A$1:G$2000,3,0)&lt;E2961,E2961,VLOOKUP(A2961,'Old UVXY Hist'!A$1:G$2000,3,0))</f>
        <v>2798.6768074521674</v>
      </c>
      <c r="D2961" s="12">
        <f>IF(VLOOKUP(A2961,'Old UVXY Hist'!A$1:G$2000,4,0)&gt;E2961,E2961,VLOOKUP(A2961,'Old UVXY Hist'!A$1:G$2000,4,0))</f>
        <v>2644</v>
      </c>
      <c r="E2961" s="12">
        <f>Master!S2965</f>
        <v>2798.6768074521674</v>
      </c>
      <c r="F2961" s="12">
        <v>2722</v>
      </c>
      <c r="G2961">
        <v>8874400</v>
      </c>
      <c r="H2961" s="18" t="str">
        <f t="shared" si="34"/>
        <v/>
      </c>
      <c r="J2961" t="str">
        <f t="shared" si="33"/>
        <v/>
      </c>
    </row>
    <row r="2962" spans="1:10" x14ac:dyDescent="0.25">
      <c r="A2962" s="1">
        <v>42366</v>
      </c>
      <c r="B2962" s="12">
        <v>2820</v>
      </c>
      <c r="C2962" s="12">
        <f>IF(VLOOKUP(A2962,'Old UVXY Hist'!A$1:G$2000,3,0)&lt;E2962,E2962,VLOOKUP(A2962,'Old UVXY Hist'!A$1:G$2000,3,0))</f>
        <v>2926</v>
      </c>
      <c r="D2962" s="12">
        <f>IF(VLOOKUP(A2962,'Old UVXY Hist'!A$1:G$2000,4,0)&gt;E2962,E2962,VLOOKUP(A2962,'Old UVXY Hist'!A$1:G$2000,4,0))</f>
        <v>2653</v>
      </c>
      <c r="E2962" s="12">
        <f>Master!S2966</f>
        <v>2667.0694832688673</v>
      </c>
      <c r="F2962" s="12">
        <v>2657</v>
      </c>
      <c r="G2962">
        <v>22621100</v>
      </c>
      <c r="H2962" s="18" t="str">
        <f t="shared" si="34"/>
        <v/>
      </c>
      <c r="J2962" t="str">
        <f t="shared" si="33"/>
        <v/>
      </c>
    </row>
    <row r="2963" spans="1:10" x14ac:dyDescent="0.25">
      <c r="A2963" s="1">
        <v>42367</v>
      </c>
      <c r="B2963" s="12">
        <v>2580</v>
      </c>
      <c r="C2963" s="12">
        <f>IF(VLOOKUP(A2963,'Old UVXY Hist'!A$1:G$2000,3,0)&lt;E2963,E2963,VLOOKUP(A2963,'Old UVXY Hist'!A$1:G$2000,3,0))</f>
        <v>2625</v>
      </c>
      <c r="D2963" s="12">
        <f>IF(VLOOKUP(A2963,'Old UVXY Hist'!A$1:G$2000,4,0)&gt;E2963,E2963,VLOOKUP(A2963,'Old UVXY Hist'!A$1:G$2000,4,0))</f>
        <v>2537</v>
      </c>
      <c r="E2963" s="12">
        <f>Master!S2967</f>
        <v>2574.0747035046511</v>
      </c>
      <c r="F2963" s="12">
        <v>2571</v>
      </c>
      <c r="G2963">
        <v>187200</v>
      </c>
      <c r="H2963" s="18" t="str">
        <f t="shared" si="34"/>
        <v/>
      </c>
      <c r="J2963" t="str">
        <f t="shared" si="33"/>
        <v/>
      </c>
    </row>
    <row r="2964" spans="1:10" x14ac:dyDescent="0.25">
      <c r="A2964" s="1">
        <v>42368</v>
      </c>
      <c r="B2964" s="12">
        <v>2631</v>
      </c>
      <c r="C2964" s="12">
        <f>IF(VLOOKUP(A2964,'Old UVXY Hist'!A$1:G$2000,3,0)&lt;E2964,E2964,VLOOKUP(A2964,'Old UVXY Hist'!A$1:G$2000,3,0))</f>
        <v>2807.3870132848065</v>
      </c>
      <c r="D2964" s="12">
        <f>IF(VLOOKUP(A2964,'Old UVXY Hist'!A$1:G$2000,4,0)&gt;E2964,E2964,VLOOKUP(A2964,'Old UVXY Hist'!A$1:G$2000,4,0))</f>
        <v>2615</v>
      </c>
      <c r="E2964" s="12">
        <f>Master!S2968</f>
        <v>2807.3870132848065</v>
      </c>
      <c r="F2964" s="12">
        <v>2718</v>
      </c>
      <c r="G2964">
        <v>18651000</v>
      </c>
      <c r="H2964" s="18" t="str">
        <f t="shared" si="34"/>
        <v/>
      </c>
      <c r="J2964" t="str">
        <f t="shared" si="33"/>
        <v/>
      </c>
    </row>
    <row r="2965" spans="1:10" x14ac:dyDescent="0.25">
      <c r="A2965" s="1">
        <v>42369</v>
      </c>
      <c r="B2965" s="12">
        <v>2787</v>
      </c>
      <c r="C2965" s="12">
        <f>IF(VLOOKUP(A2965,'Old UVXY Hist'!A$1:G$2000,3,0)&lt;E2965,E2965,VLOOKUP(A2965,'Old UVXY Hist'!A$1:G$2000,3,0))</f>
        <v>2850</v>
      </c>
      <c r="D2965" s="12">
        <f>IF(VLOOKUP(A2965,'Old UVXY Hist'!A$1:G$2000,4,0)&gt;E2965,E2965,VLOOKUP(A2965,'Old UVXY Hist'!A$1:G$2000,4,0))</f>
        <v>2689</v>
      </c>
      <c r="E2965" s="12">
        <f>Master!S2969</f>
        <v>2849.9569984614081</v>
      </c>
      <c r="F2965" s="12">
        <v>2835</v>
      </c>
      <c r="G2965">
        <v>27407700</v>
      </c>
      <c r="H2965" s="18" t="str">
        <f t="shared" si="34"/>
        <v/>
      </c>
      <c r="J2965" t="str">
        <f t="shared" si="33"/>
        <v/>
      </c>
    </row>
    <row r="2966" spans="1:10" x14ac:dyDescent="0.25">
      <c r="A2966" s="1">
        <v>42373</v>
      </c>
      <c r="B2966" s="12">
        <v>3293</v>
      </c>
      <c r="C2966" s="12">
        <f>IF(VLOOKUP(A2966,'Old UVXY Hist'!A$1:G$2000,3,0)&lt;E2966,E2966,VLOOKUP(A2966,'Old UVXY Hist'!A$1:G$2000,3,0))</f>
        <v>3483</v>
      </c>
      <c r="D2966" s="12">
        <f>IF(VLOOKUP(A2966,'Old UVXY Hist'!A$1:G$2000,4,0)&gt;E2966,E2966,VLOOKUP(A2966,'Old UVXY Hist'!A$1:G$2000,4,0))</f>
        <v>3146.7207875307922</v>
      </c>
      <c r="E2966" s="12">
        <f>Master!S2970</f>
        <v>3146.7207875307922</v>
      </c>
      <c r="F2966" s="12">
        <v>3196</v>
      </c>
      <c r="G2966">
        <v>43193800</v>
      </c>
      <c r="H2966" s="18" t="str">
        <f t="shared" si="34"/>
        <v/>
      </c>
      <c r="J2966" t="str">
        <f t="shared" si="33"/>
        <v/>
      </c>
    </row>
    <row r="2967" spans="1:10" x14ac:dyDescent="0.25">
      <c r="A2967" s="1">
        <v>42374</v>
      </c>
      <c r="B2967" s="12">
        <v>3065</v>
      </c>
      <c r="C2967" s="12">
        <f>IF(VLOOKUP(A2967,'Old UVXY Hist'!A$1:G$2000,3,0)&lt;E2967,E2967,VLOOKUP(A2967,'Old UVXY Hist'!A$1:G$2000,3,0))</f>
        <v>3259</v>
      </c>
      <c r="D2967" s="12">
        <f>IF(VLOOKUP(A2967,'Old UVXY Hist'!A$1:G$2000,4,0)&gt;E2967,E2967,VLOOKUP(A2967,'Old UVXY Hist'!A$1:G$2000,4,0))</f>
        <v>2953</v>
      </c>
      <c r="E2967" s="12">
        <f>Master!S2971</f>
        <v>3044.7706782302052</v>
      </c>
      <c r="F2967" s="12">
        <v>3013</v>
      </c>
      <c r="G2967">
        <v>31845800</v>
      </c>
      <c r="H2967" s="18" t="str">
        <f t="shared" si="34"/>
        <v/>
      </c>
      <c r="J2967" t="str">
        <f t="shared" si="33"/>
        <v/>
      </c>
    </row>
    <row r="2968" spans="1:10" x14ac:dyDescent="0.25">
      <c r="A2968" s="1">
        <v>42375</v>
      </c>
      <c r="B2968" s="12">
        <v>3409</v>
      </c>
      <c r="C2968" s="12">
        <f>IF(VLOOKUP(A2968,'Old UVXY Hist'!A$1:G$2000,3,0)&lt;E2968,E2968,VLOOKUP(A2968,'Old UVXY Hist'!A$1:G$2000,3,0))</f>
        <v>3411</v>
      </c>
      <c r="D2968" s="12">
        <f>IF(VLOOKUP(A2968,'Old UVXY Hist'!A$1:G$2000,4,0)&gt;E2968,E2968,VLOOKUP(A2968,'Old UVXY Hist'!A$1:G$2000,4,0))</f>
        <v>3173</v>
      </c>
      <c r="E2968" s="12">
        <f>Master!S2972</f>
        <v>3262.9621449014198</v>
      </c>
      <c r="F2968" s="12">
        <v>3193</v>
      </c>
      <c r="G2968">
        <v>36212800</v>
      </c>
      <c r="H2968" s="18" t="str">
        <f t="shared" si="34"/>
        <v/>
      </c>
      <c r="J2968" t="str">
        <f t="shared" si="33"/>
        <v/>
      </c>
    </row>
    <row r="2969" spans="1:10" x14ac:dyDescent="0.25">
      <c r="A2969" s="1">
        <v>42376</v>
      </c>
      <c r="B2969" s="12">
        <v>3623</v>
      </c>
      <c r="C2969" s="12">
        <f>IF(VLOOKUP(A2969,'Old UVXY Hist'!A$1:G$2000,3,0)&lt;E2969,E2969,VLOOKUP(A2969,'Old UVXY Hist'!A$1:G$2000,3,0))</f>
        <v>4047.1523983213929</v>
      </c>
      <c r="D2969" s="12">
        <f>IF(VLOOKUP(A2969,'Old UVXY Hist'!A$1:G$2000,4,0)&gt;E2969,E2969,VLOOKUP(A2969,'Old UVXY Hist'!A$1:G$2000,4,0))</f>
        <v>3454</v>
      </c>
      <c r="E2969" s="12">
        <f>Master!S2973</f>
        <v>4047.1523983213929</v>
      </c>
      <c r="F2969" s="12">
        <v>3884</v>
      </c>
      <c r="G2969">
        <v>47121100</v>
      </c>
      <c r="H2969" s="18" t="str">
        <f t="shared" si="34"/>
        <v/>
      </c>
      <c r="J2969" t="str">
        <f t="shared" si="33"/>
        <v/>
      </c>
    </row>
    <row r="2970" spans="1:10" x14ac:dyDescent="0.25">
      <c r="A2970" s="1">
        <v>42377</v>
      </c>
      <c r="B2970" s="12">
        <v>3584</v>
      </c>
      <c r="C2970" s="12">
        <f>IF(VLOOKUP(A2970,'Old UVXY Hist'!A$1:G$2000,3,0)&lt;E2970,E2970,VLOOKUP(A2970,'Old UVXY Hist'!A$1:G$2000,3,0))</f>
        <v>4570.0879823572641</v>
      </c>
      <c r="D2970" s="12">
        <f>IF(VLOOKUP(A2970,'Old UVXY Hist'!A$1:G$2000,4,0)&gt;E2970,E2970,VLOOKUP(A2970,'Old UVXY Hist'!A$1:G$2000,4,0))</f>
        <v>3503</v>
      </c>
      <c r="E2970" s="12">
        <f>Master!S2974</f>
        <v>4570.0879823572641</v>
      </c>
      <c r="F2970" s="12">
        <v>4282</v>
      </c>
      <c r="G2970">
        <v>48305600</v>
      </c>
      <c r="H2970" s="18" t="str">
        <f t="shared" si="34"/>
        <v/>
      </c>
      <c r="J2970" t="str">
        <f t="shared" si="33"/>
        <v/>
      </c>
    </row>
    <row r="2971" spans="1:10" x14ac:dyDescent="0.25">
      <c r="A2971" s="1">
        <v>42380</v>
      </c>
      <c r="B2971" s="12">
        <v>4172</v>
      </c>
      <c r="C2971" s="12">
        <f>IF(VLOOKUP(A2971,'Old UVXY Hist'!A$1:G$2000,3,0)&lt;E2971,E2971,VLOOKUP(A2971,'Old UVXY Hist'!A$1:G$2000,3,0))</f>
        <v>4944</v>
      </c>
      <c r="D2971" s="12">
        <f>IF(VLOOKUP(A2971,'Old UVXY Hist'!A$1:G$2000,4,0)&gt;E2971,E2971,VLOOKUP(A2971,'Old UVXY Hist'!A$1:G$2000,4,0))</f>
        <v>3912</v>
      </c>
      <c r="E2971" s="12">
        <f>Master!S2975</f>
        <v>4071.2971683576175</v>
      </c>
      <c r="F2971" s="12">
        <v>3990</v>
      </c>
      <c r="G2971">
        <v>53527200</v>
      </c>
      <c r="H2971" s="18" t="str">
        <f t="shared" si="34"/>
        <v/>
      </c>
      <c r="J2971" t="str">
        <f t="shared" si="33"/>
        <v/>
      </c>
    </row>
    <row r="2972" spans="1:10" x14ac:dyDescent="0.25">
      <c r="A2972" s="1">
        <v>42381</v>
      </c>
      <c r="B2972" s="12">
        <v>3661</v>
      </c>
      <c r="C2972" s="12">
        <f>IF(VLOOKUP(A2972,'Old UVXY Hist'!A$1:G$2000,3,0)&lt;E2972,E2972,VLOOKUP(A2972,'Old UVXY Hist'!A$1:G$2000,3,0))</f>
        <v>4134</v>
      </c>
      <c r="D2972" s="12">
        <f>IF(VLOOKUP(A2972,'Old UVXY Hist'!A$1:G$2000,4,0)&gt;E2972,E2972,VLOOKUP(A2972,'Old UVXY Hist'!A$1:G$2000,4,0))</f>
        <v>3592</v>
      </c>
      <c r="E2972" s="12">
        <f>Master!S2976</f>
        <v>3701.3182055215229</v>
      </c>
      <c r="F2972" s="12">
        <v>3617</v>
      </c>
      <c r="G2972">
        <v>414400</v>
      </c>
      <c r="H2972" s="18" t="str">
        <f t="shared" si="34"/>
        <v/>
      </c>
      <c r="J2972" t="str">
        <f t="shared" si="33"/>
        <v/>
      </c>
    </row>
    <row r="2973" spans="1:10" x14ac:dyDescent="0.25">
      <c r="A2973" s="1">
        <v>42382</v>
      </c>
      <c r="B2973" s="12">
        <v>3472</v>
      </c>
      <c r="C2973" s="12">
        <f>IF(VLOOKUP(A2973,'Old UVXY Hist'!A$1:G$2000,3,0)&lt;E2973,E2973,VLOOKUP(A2973,'Old UVXY Hist'!A$1:G$2000,3,0))</f>
        <v>4490</v>
      </c>
      <c r="D2973" s="12">
        <f>IF(VLOOKUP(A2973,'Old UVXY Hist'!A$1:G$2000,4,0)&gt;E2973,E2973,VLOOKUP(A2973,'Old UVXY Hist'!A$1:G$2000,4,0))</f>
        <v>3454</v>
      </c>
      <c r="E2973" s="12">
        <f>Master!S2977</f>
        <v>4453.0657601282546</v>
      </c>
      <c r="F2973" s="12">
        <v>4346</v>
      </c>
      <c r="G2973">
        <v>461500</v>
      </c>
      <c r="H2973" s="18" t="str">
        <f t="shared" si="34"/>
        <v/>
      </c>
      <c r="J2973" t="str">
        <f t="shared" si="33"/>
        <v/>
      </c>
    </row>
    <row r="2974" spans="1:10" x14ac:dyDescent="0.25">
      <c r="A2974" s="1">
        <v>42383</v>
      </c>
      <c r="B2974" s="12">
        <v>4259</v>
      </c>
      <c r="C2974" s="12">
        <f>IF(VLOOKUP(A2974,'Old UVXY Hist'!A$1:G$2000,3,0)&lt;E2974,E2974,VLOOKUP(A2974,'Old UVXY Hist'!A$1:G$2000,3,0))</f>
        <v>4671</v>
      </c>
      <c r="D2974" s="12">
        <f>IF(VLOOKUP(A2974,'Old UVXY Hist'!A$1:G$2000,4,0)&gt;E2974,E2974,VLOOKUP(A2974,'Old UVXY Hist'!A$1:G$2000,4,0))</f>
        <v>3800</v>
      </c>
      <c r="E2974" s="12">
        <f>Master!S2978</f>
        <v>4113.0186644373944</v>
      </c>
      <c r="F2974" s="12">
        <v>4006</v>
      </c>
      <c r="G2974">
        <v>402600</v>
      </c>
      <c r="H2974" s="18" t="str">
        <f t="shared" si="34"/>
        <v/>
      </c>
      <c r="J2974" t="str">
        <f t="shared" si="33"/>
        <v/>
      </c>
    </row>
    <row r="2975" spans="1:10" x14ac:dyDescent="0.25">
      <c r="A2975" s="1">
        <v>42384</v>
      </c>
      <c r="B2975" s="12">
        <v>4920</v>
      </c>
      <c r="C2975" s="12">
        <f>IF(VLOOKUP(A2975,'Old UVXY Hist'!A$1:G$2000,3,0)&lt;E2975,E2975,VLOOKUP(A2975,'Old UVXY Hist'!A$1:G$2000,3,0))</f>
        <v>5139</v>
      </c>
      <c r="D2975" s="12">
        <f>IF(VLOOKUP(A2975,'Old UVXY Hist'!A$1:G$2000,4,0)&gt;E2975,E2975,VLOOKUP(A2975,'Old UVXY Hist'!A$1:G$2000,4,0))</f>
        <v>4580</v>
      </c>
      <c r="E2975" s="12">
        <f>Master!S2979</f>
        <v>4902.6463393719287</v>
      </c>
      <c r="F2975" s="12">
        <v>4815</v>
      </c>
      <c r="G2975">
        <v>36174700</v>
      </c>
      <c r="H2975" s="18" t="str">
        <f t="shared" si="34"/>
        <v/>
      </c>
      <c r="J2975" t="str">
        <f t="shared" si="33"/>
        <v/>
      </c>
    </row>
    <row r="2976" spans="1:10" x14ac:dyDescent="0.25">
      <c r="A2976" s="1">
        <v>42388</v>
      </c>
      <c r="B2976" s="12">
        <v>4465</v>
      </c>
      <c r="C2976" s="12">
        <f>IF(VLOOKUP(A2976,'Old UVXY Hist'!A$1:G$2000,3,0)&lt;E2976,E2976,VLOOKUP(A2976,'Old UVXY Hist'!A$1:G$2000,3,0))</f>
        <v>5280</v>
      </c>
      <c r="D2976" s="12">
        <f>IF(VLOOKUP(A2976,'Old UVXY Hist'!A$1:G$2000,4,0)&gt;E2976,E2976,VLOOKUP(A2976,'Old UVXY Hist'!A$1:G$2000,4,0))</f>
        <v>4454</v>
      </c>
      <c r="E2976" s="12">
        <f>Master!S2980</f>
        <v>4766.1804897670099</v>
      </c>
      <c r="F2976" s="12">
        <v>4836</v>
      </c>
      <c r="G2976">
        <v>40384100</v>
      </c>
      <c r="H2976" s="18" t="str">
        <f t="shared" si="34"/>
        <v/>
      </c>
      <c r="J2976" t="str">
        <f t="shared" si="33"/>
        <v/>
      </c>
    </row>
    <row r="2977" spans="1:10" x14ac:dyDescent="0.25">
      <c r="A2977" s="1">
        <v>42389</v>
      </c>
      <c r="B2977" s="12">
        <v>5139</v>
      </c>
      <c r="C2977" s="12">
        <f>IF(VLOOKUP(A2977,'Old UVXY Hist'!A$1:G$2000,3,0)&lt;E2977,E2977,VLOOKUP(A2977,'Old UVXY Hist'!A$1:G$2000,3,0))</f>
        <v>5900</v>
      </c>
      <c r="D2977" s="12">
        <f>IF(VLOOKUP(A2977,'Old UVXY Hist'!A$1:G$2000,4,0)&gt;E2977,E2977,VLOOKUP(A2977,'Old UVXY Hist'!A$1:G$2000,4,0))</f>
        <v>4855</v>
      </c>
      <c r="E2977" s="12">
        <f>Master!S2981</f>
        <v>5043.7490858307656</v>
      </c>
      <c r="F2977" s="12">
        <v>5064</v>
      </c>
      <c r="G2977">
        <v>46259000</v>
      </c>
      <c r="H2977" s="18" t="str">
        <f t="shared" si="34"/>
        <v/>
      </c>
      <c r="J2977" t="str">
        <f t="shared" si="33"/>
        <v/>
      </c>
    </row>
    <row r="2978" spans="1:10" x14ac:dyDescent="0.25">
      <c r="A2978" s="1">
        <v>42390</v>
      </c>
      <c r="B2978" s="12">
        <v>4965</v>
      </c>
      <c r="C2978" s="12">
        <f>IF(VLOOKUP(A2978,'Old UVXY Hist'!A$1:G$2000,3,0)&lt;E2978,E2978,VLOOKUP(A2978,'Old UVXY Hist'!A$1:G$2000,3,0))</f>
        <v>5469</v>
      </c>
      <c r="D2978" s="12">
        <f>IF(VLOOKUP(A2978,'Old UVXY Hist'!A$1:G$2000,4,0)&gt;E2978,E2978,VLOOKUP(A2978,'Old UVXY Hist'!A$1:G$2000,4,0))</f>
        <v>4688</v>
      </c>
      <c r="E2978" s="12">
        <f>Master!S2982</f>
        <v>5182.3125565342471</v>
      </c>
      <c r="F2978" s="12">
        <v>5034</v>
      </c>
      <c r="G2978">
        <v>38627300</v>
      </c>
      <c r="H2978" s="18" t="str">
        <f t="shared" si="34"/>
        <v/>
      </c>
      <c r="J2978" t="str">
        <f t="shared" si="33"/>
        <v/>
      </c>
    </row>
    <row r="2979" spans="1:10" x14ac:dyDescent="0.25">
      <c r="A2979" s="1">
        <v>42391</v>
      </c>
      <c r="B2979" s="12">
        <v>4565</v>
      </c>
      <c r="C2979" s="12">
        <f>IF(VLOOKUP(A2979,'Old UVXY Hist'!A$1:G$2000,3,0)&lt;E2979,E2979,VLOOKUP(A2979,'Old UVXY Hist'!A$1:G$2000,3,0))</f>
        <v>4668</v>
      </c>
      <c r="D2979" s="12">
        <f>IF(VLOOKUP(A2979,'Old UVXY Hist'!A$1:G$2000,4,0)&gt;E2979,E2979,VLOOKUP(A2979,'Old UVXY Hist'!A$1:G$2000,4,0))</f>
        <v>4175</v>
      </c>
      <c r="E2979" s="12">
        <f>Master!S2983</f>
        <v>4226.3769218185989</v>
      </c>
      <c r="F2979" s="12">
        <v>4186</v>
      </c>
      <c r="G2979">
        <v>20662600</v>
      </c>
      <c r="H2979" s="18" t="str">
        <f t="shared" si="34"/>
        <v/>
      </c>
      <c r="J2979" t="str">
        <f t="shared" si="33"/>
        <v/>
      </c>
    </row>
    <row r="2980" spans="1:10" x14ac:dyDescent="0.25">
      <c r="A2980" s="1">
        <v>42394</v>
      </c>
      <c r="B2980" s="12">
        <v>4294</v>
      </c>
      <c r="C2980" s="12">
        <f>IF(VLOOKUP(A2980,'Old UVXY Hist'!A$1:G$2000,3,0)&lt;E2980,E2980,VLOOKUP(A2980,'Old UVXY Hist'!A$1:G$2000,3,0))</f>
        <v>4693.616429298987</v>
      </c>
      <c r="D2980" s="12">
        <f>IF(VLOOKUP(A2980,'Old UVXY Hist'!A$1:G$2000,4,0)&gt;E2980,E2980,VLOOKUP(A2980,'Old UVXY Hist'!A$1:G$2000,4,0))</f>
        <v>4157</v>
      </c>
      <c r="E2980" s="12">
        <f>Master!S2984</f>
        <v>4693.616429298987</v>
      </c>
      <c r="F2980" s="12">
        <v>4594</v>
      </c>
      <c r="G2980">
        <v>20206500</v>
      </c>
      <c r="H2980" s="18" t="str">
        <f t="shared" si="34"/>
        <v/>
      </c>
      <c r="J2980" t="str">
        <f t="shared" si="33"/>
        <v/>
      </c>
    </row>
    <row r="2981" spans="1:10" x14ac:dyDescent="0.25">
      <c r="A2981" s="1">
        <v>42395</v>
      </c>
      <c r="B2981" s="12">
        <v>4466</v>
      </c>
      <c r="C2981" s="12">
        <f>IF(VLOOKUP(A2981,'Old UVXY Hist'!A$1:G$2000,3,0)&lt;E2981,E2981,VLOOKUP(A2981,'Old UVXY Hist'!A$1:G$2000,3,0))</f>
        <v>4583</v>
      </c>
      <c r="D2981" s="12">
        <f>IF(VLOOKUP(A2981,'Old UVXY Hist'!A$1:G$2000,4,0)&gt;E2981,E2981,VLOOKUP(A2981,'Old UVXY Hist'!A$1:G$2000,4,0))</f>
        <v>4144</v>
      </c>
      <c r="E2981" s="12">
        <f>Master!S2985</f>
        <v>4272.8781627421895</v>
      </c>
      <c r="F2981" s="12">
        <v>4157</v>
      </c>
      <c r="G2981">
        <v>22492300</v>
      </c>
      <c r="H2981" s="18" t="str">
        <f t="shared" si="34"/>
        <v/>
      </c>
      <c r="J2981" t="str">
        <f t="shared" si="33"/>
        <v/>
      </c>
    </row>
    <row r="2982" spans="1:10" x14ac:dyDescent="0.25">
      <c r="A2982" s="1">
        <v>42396</v>
      </c>
      <c r="B2982" s="12">
        <v>4260</v>
      </c>
      <c r="C2982" s="12">
        <f>IF(VLOOKUP(A2982,'Old UVXY Hist'!A$1:G$2000,3,0)&lt;E2982,E2982,VLOOKUP(A2982,'Old UVXY Hist'!A$1:G$2000,3,0))</f>
        <v>4622</v>
      </c>
      <c r="D2982" s="12">
        <f>IF(VLOOKUP(A2982,'Old UVXY Hist'!A$1:G$2000,4,0)&gt;E2982,E2982,VLOOKUP(A2982,'Old UVXY Hist'!A$1:G$2000,4,0))</f>
        <v>3980</v>
      </c>
      <c r="E2982" s="12">
        <f>Master!S2986</f>
        <v>4577.3109550397221</v>
      </c>
      <c r="F2982" s="12">
        <v>4502</v>
      </c>
      <c r="G2982">
        <v>334900</v>
      </c>
      <c r="H2982" s="18" t="str">
        <f t="shared" si="34"/>
        <v/>
      </c>
      <c r="J2982" t="str">
        <f t="shared" si="33"/>
        <v/>
      </c>
    </row>
    <row r="2983" spans="1:10" x14ac:dyDescent="0.25">
      <c r="A2983" s="1">
        <v>42397</v>
      </c>
      <c r="B2983" s="12">
        <v>4202</v>
      </c>
      <c r="C2983" s="12">
        <f>IF(VLOOKUP(A2983,'Old UVXY Hist'!A$1:G$2000,3,0)&lt;E2983,E2983,VLOOKUP(A2983,'Old UVXY Hist'!A$1:G$2000,3,0))</f>
        <v>4595</v>
      </c>
      <c r="D2983" s="12">
        <f>IF(VLOOKUP(A2983,'Old UVXY Hist'!A$1:G$2000,4,0)&gt;E2983,E2983,VLOOKUP(A2983,'Old UVXY Hist'!A$1:G$2000,4,0))</f>
        <v>4131</v>
      </c>
      <c r="E2983" s="12">
        <f>Master!S2987</f>
        <v>4388.5878044002893</v>
      </c>
      <c r="F2983" s="12">
        <v>4201</v>
      </c>
      <c r="G2983">
        <v>286800</v>
      </c>
      <c r="H2983" s="18" t="str">
        <f t="shared" si="34"/>
        <v/>
      </c>
      <c r="J2983" t="str">
        <f t="shared" si="33"/>
        <v/>
      </c>
    </row>
    <row r="2984" spans="1:10" x14ac:dyDescent="0.25">
      <c r="A2984" s="1">
        <v>42398</v>
      </c>
      <c r="B2984" s="12">
        <v>4135</v>
      </c>
      <c r="C2984" s="12">
        <f>IF(VLOOKUP(A2984,'Old UVXY Hist'!A$1:G$2000,3,0)&lt;E2984,E2984,VLOOKUP(A2984,'Old UVXY Hist'!A$1:G$2000,3,0))</f>
        <v>4182</v>
      </c>
      <c r="D2984" s="12">
        <f>IF(VLOOKUP(A2984,'Old UVXY Hist'!A$1:G$2000,4,0)&gt;E2984,E2984,VLOOKUP(A2984,'Old UVXY Hist'!A$1:G$2000,4,0))</f>
        <v>3823</v>
      </c>
      <c r="E2984" s="12">
        <f>Master!S2988</f>
        <v>3828.6086151235627</v>
      </c>
      <c r="F2984" s="12">
        <v>3847</v>
      </c>
      <c r="G2984">
        <v>26947200</v>
      </c>
      <c r="H2984" s="18" t="str">
        <f t="shared" si="34"/>
        <v/>
      </c>
      <c r="J2984" t="str">
        <f t="shared" si="33"/>
        <v/>
      </c>
    </row>
    <row r="2985" spans="1:10" x14ac:dyDescent="0.25">
      <c r="A2985" s="1">
        <v>42401</v>
      </c>
      <c r="B2985" s="12">
        <v>3886</v>
      </c>
      <c r="C2985" s="12">
        <f>IF(VLOOKUP(A2985,'Old UVXY Hist'!A$1:G$2000,3,0)&lt;E2985,E2985,VLOOKUP(A2985,'Old UVXY Hist'!A$1:G$2000,3,0))</f>
        <v>4013</v>
      </c>
      <c r="D2985" s="12">
        <f>IF(VLOOKUP(A2985,'Old UVXY Hist'!A$1:G$2000,4,0)&gt;E2985,E2985,VLOOKUP(A2985,'Old UVXY Hist'!A$1:G$2000,4,0))</f>
        <v>3663</v>
      </c>
      <c r="E2985" s="12">
        <f>Master!S2989</f>
        <v>3792.6080352312279</v>
      </c>
      <c r="F2985" s="12">
        <v>3754</v>
      </c>
      <c r="G2985">
        <v>25751800</v>
      </c>
      <c r="H2985" s="18" t="str">
        <f t="shared" si="34"/>
        <v/>
      </c>
      <c r="J2985" t="str">
        <f t="shared" si="33"/>
        <v/>
      </c>
    </row>
    <row r="2986" spans="1:10" x14ac:dyDescent="0.25">
      <c r="A2986" s="1">
        <v>42402</v>
      </c>
      <c r="B2986" s="12">
        <v>3991</v>
      </c>
      <c r="C2986" s="12">
        <f>IF(VLOOKUP(A2986,'Old UVXY Hist'!A$1:G$2000,3,0)&lt;E2986,E2986,VLOOKUP(A2986,'Old UVXY Hist'!A$1:G$2000,3,0))</f>
        <v>4315</v>
      </c>
      <c r="D2986" s="12">
        <f>IF(VLOOKUP(A2986,'Old UVXY Hist'!A$1:G$2000,4,0)&gt;E2986,E2986,VLOOKUP(A2986,'Old UVXY Hist'!A$1:G$2000,4,0))</f>
        <v>3977</v>
      </c>
      <c r="E2986" s="12">
        <f>Master!S2990</f>
        <v>4302.1585080109353</v>
      </c>
      <c r="F2986" s="12">
        <v>4243</v>
      </c>
      <c r="G2986">
        <v>28376300</v>
      </c>
      <c r="H2986" s="18" t="str">
        <f t="shared" si="34"/>
        <v/>
      </c>
      <c r="J2986" t="str">
        <f t="shared" ref="J2986:J3049" si="35">IF(OR($B2986&gt;$C2986,$B2986&lt;$D2986,$C2986&lt;$D2986,$C2986&lt;$E2986,$D2986&gt;$E2986,C2986&lt;F2986,D2986&gt;F2986),1,"")</f>
        <v/>
      </c>
    </row>
    <row r="2987" spans="1:10" x14ac:dyDescent="0.25">
      <c r="A2987" s="1">
        <v>42403</v>
      </c>
      <c r="B2987" s="12">
        <v>4110</v>
      </c>
      <c r="C2987" s="12">
        <f>IF(VLOOKUP(A2987,'Old UVXY Hist'!A$1:G$2000,3,0)&lt;E2987,E2987,VLOOKUP(A2987,'Old UVXY Hist'!A$1:G$2000,3,0))</f>
        <v>4733</v>
      </c>
      <c r="D2987" s="12">
        <f>IF(VLOOKUP(A2987,'Old UVXY Hist'!A$1:G$2000,4,0)&gt;E2987,E2987,VLOOKUP(A2987,'Old UVXY Hist'!A$1:G$2000,4,0))</f>
        <v>4104</v>
      </c>
      <c r="E2987" s="12">
        <f>Master!S2991</f>
        <v>4180.7530959393735</v>
      </c>
      <c r="F2987" s="12">
        <v>4156</v>
      </c>
      <c r="G2987">
        <v>38793500</v>
      </c>
      <c r="H2987" s="18" t="str">
        <f t="shared" si="34"/>
        <v/>
      </c>
      <c r="J2987" t="str">
        <f t="shared" si="35"/>
        <v/>
      </c>
    </row>
    <row r="2988" spans="1:10" x14ac:dyDescent="0.25">
      <c r="A2988" s="1">
        <v>42404</v>
      </c>
      <c r="B2988" s="12">
        <v>4251</v>
      </c>
      <c r="C2988" s="12">
        <f>IF(VLOOKUP(A2988,'Old UVXY Hist'!A$1:G$2000,3,0)&lt;E2988,E2988,VLOOKUP(A2988,'Old UVXY Hist'!A$1:G$2000,3,0))</f>
        <v>4353</v>
      </c>
      <c r="D2988" s="12">
        <f>IF(VLOOKUP(A2988,'Old UVXY Hist'!A$1:G$2000,4,0)&gt;E2988,E2988,VLOOKUP(A2988,'Old UVXY Hist'!A$1:G$2000,4,0))</f>
        <v>4034</v>
      </c>
      <c r="E2988" s="12">
        <f>Master!S2992</f>
        <v>4292.4555233161527</v>
      </c>
      <c r="F2988" s="12">
        <v>4230</v>
      </c>
      <c r="G2988">
        <v>27701100</v>
      </c>
      <c r="H2988" s="18" t="str">
        <f t="shared" si="34"/>
        <v/>
      </c>
      <c r="J2988" t="str">
        <f t="shared" si="35"/>
        <v/>
      </c>
    </row>
    <row r="2989" spans="1:10" x14ac:dyDescent="0.25">
      <c r="A2989" s="1">
        <v>42405</v>
      </c>
      <c r="B2989" s="12">
        <v>4216</v>
      </c>
      <c r="C2989" s="12">
        <f>IF(VLOOKUP(A2989,'Old UVXY Hist'!A$1:G$2000,3,0)&lt;E2989,E2989,VLOOKUP(A2989,'Old UVXY Hist'!A$1:G$2000,3,0))</f>
        <v>4710</v>
      </c>
      <c r="D2989" s="12">
        <f>IF(VLOOKUP(A2989,'Old UVXY Hist'!A$1:G$2000,4,0)&gt;E2989,E2989,VLOOKUP(A2989,'Old UVXY Hist'!A$1:G$2000,4,0))</f>
        <v>4206</v>
      </c>
      <c r="E2989" s="12">
        <f>Master!S2993</f>
        <v>4575.9935284547719</v>
      </c>
      <c r="F2989" s="12">
        <v>4560</v>
      </c>
      <c r="G2989">
        <v>31395100</v>
      </c>
      <c r="H2989" s="18" t="str">
        <f t="shared" si="34"/>
        <v/>
      </c>
      <c r="J2989" t="str">
        <f t="shared" si="35"/>
        <v/>
      </c>
    </row>
    <row r="2990" spans="1:10" x14ac:dyDescent="0.25">
      <c r="A2990" s="1">
        <v>42408</v>
      </c>
      <c r="B2990" s="12">
        <v>4908</v>
      </c>
      <c r="C2990" s="12">
        <f>IF(VLOOKUP(A2990,'Old UVXY Hist'!A$1:G$2000,3,0)&lt;E2990,E2990,VLOOKUP(A2990,'Old UVXY Hist'!A$1:G$2000,3,0))</f>
        <v>5387</v>
      </c>
      <c r="D2990" s="12">
        <f>IF(VLOOKUP(A2990,'Old UVXY Hist'!A$1:G$2000,4,0)&gt;E2990,E2990,VLOOKUP(A2990,'Old UVXY Hist'!A$1:G$2000,4,0))</f>
        <v>4818</v>
      </c>
      <c r="E2990" s="12">
        <f>Master!S2994</f>
        <v>4983.7660116867819</v>
      </c>
      <c r="F2990" s="12">
        <v>5006</v>
      </c>
      <c r="G2990">
        <v>30287600</v>
      </c>
      <c r="H2990" s="18" t="str">
        <f t="shared" si="34"/>
        <v/>
      </c>
      <c r="J2990" t="str">
        <f t="shared" si="35"/>
        <v/>
      </c>
    </row>
    <row r="2991" spans="1:10" x14ac:dyDescent="0.25">
      <c r="A2991" s="1">
        <v>42409</v>
      </c>
      <c r="B2991" s="12">
        <v>5403</v>
      </c>
      <c r="C2991" s="12">
        <f>IF(VLOOKUP(A2991,'Old UVXY Hist'!A$1:G$2000,3,0)&lt;E2991,E2991,VLOOKUP(A2991,'Old UVXY Hist'!A$1:G$2000,3,0))</f>
        <v>5446</v>
      </c>
      <c r="D2991" s="12">
        <f>IF(VLOOKUP(A2991,'Old UVXY Hist'!A$1:G$2000,4,0)&gt;E2991,E2991,VLOOKUP(A2991,'Old UVXY Hist'!A$1:G$2000,4,0))</f>
        <v>4890</v>
      </c>
      <c r="E2991" s="12">
        <f>Master!S2995</f>
        <v>5209.7451849458448</v>
      </c>
      <c r="F2991" s="12">
        <v>5085</v>
      </c>
      <c r="G2991">
        <v>33431000</v>
      </c>
      <c r="H2991" s="18" t="str">
        <f t="shared" si="34"/>
        <v/>
      </c>
      <c r="J2991" t="str">
        <f t="shared" si="35"/>
        <v/>
      </c>
    </row>
    <row r="2992" spans="1:10" x14ac:dyDescent="0.25">
      <c r="A2992" s="1">
        <v>42410</v>
      </c>
      <c r="B2992" s="12">
        <v>4897</v>
      </c>
      <c r="C2992" s="12">
        <f>IF(VLOOKUP(A2992,'Old UVXY Hist'!A$1:G$2000,3,0)&lt;E2992,E2992,VLOOKUP(A2992,'Old UVXY Hist'!A$1:G$2000,3,0))</f>
        <v>5272.5322840937724</v>
      </c>
      <c r="D2992" s="12">
        <f>IF(VLOOKUP(A2992,'Old UVXY Hist'!A$1:G$2000,4,0)&gt;E2992,E2992,VLOOKUP(A2992,'Old UVXY Hist'!A$1:G$2000,4,0))</f>
        <v>4719</v>
      </c>
      <c r="E2992" s="12">
        <f>Master!S2996</f>
        <v>5272.5322840937724</v>
      </c>
      <c r="F2992" s="12">
        <v>5178</v>
      </c>
      <c r="G2992">
        <v>281200</v>
      </c>
      <c r="H2992" s="18" t="str">
        <f t="shared" si="34"/>
        <v/>
      </c>
      <c r="J2992" t="str">
        <f t="shared" si="35"/>
        <v/>
      </c>
    </row>
    <row r="2993" spans="1:10" x14ac:dyDescent="0.25">
      <c r="A2993" s="1">
        <v>42411</v>
      </c>
      <c r="B2993" s="12">
        <v>5873</v>
      </c>
      <c r="C2993" s="12">
        <f>IF(VLOOKUP(A2993,'Old UVXY Hist'!A$1:G$2000,3,0)&lt;E2993,E2993,VLOOKUP(A2993,'Old UVXY Hist'!A$1:G$2000,3,0))</f>
        <v>6192</v>
      </c>
      <c r="D2993" s="12">
        <f>IF(VLOOKUP(A2993,'Old UVXY Hist'!A$1:G$2000,4,0)&gt;E2993,E2993,VLOOKUP(A2993,'Old UVXY Hist'!A$1:G$2000,4,0))</f>
        <v>5557</v>
      </c>
      <c r="E2993" s="12">
        <f>Master!S2997</f>
        <v>5806.4757708041925</v>
      </c>
      <c r="F2993" s="12">
        <v>5804</v>
      </c>
      <c r="G2993">
        <v>402800</v>
      </c>
      <c r="H2993" s="18" t="str">
        <f t="shared" si="34"/>
        <v/>
      </c>
      <c r="J2993" t="str">
        <f t="shared" si="35"/>
        <v/>
      </c>
    </row>
    <row r="2994" spans="1:10" x14ac:dyDescent="0.25">
      <c r="A2994" s="1">
        <v>42412</v>
      </c>
      <c r="B2994" s="12">
        <v>5466</v>
      </c>
      <c r="C2994" s="12">
        <f>IF(VLOOKUP(A2994,'Old UVXY Hist'!A$1:G$2000,3,0)&lt;E2994,E2994,VLOOKUP(A2994,'Old UVXY Hist'!A$1:G$2000,3,0))</f>
        <v>5731</v>
      </c>
      <c r="D2994" s="12">
        <f>IF(VLOOKUP(A2994,'Old UVXY Hist'!A$1:G$2000,4,0)&gt;E2994,E2994,VLOOKUP(A2994,'Old UVXY Hist'!A$1:G$2000,4,0))</f>
        <v>5296</v>
      </c>
      <c r="E2994" s="12">
        <f>Master!S2998</f>
        <v>5488.0308563342624</v>
      </c>
      <c r="F2994" s="12">
        <v>5326</v>
      </c>
      <c r="G2994">
        <v>29676000</v>
      </c>
      <c r="H2994" s="18" t="str">
        <f t="shared" ref="H2994:H3057" si="36">IF(OR($B2994&gt;$C2994,$B2994&lt;$D2994,$C2994&lt;$D2994,$C2994&lt;$E2994,$D2994&gt;$E2994),1,"")</f>
        <v/>
      </c>
      <c r="J2994" t="str">
        <f t="shared" si="35"/>
        <v/>
      </c>
    </row>
    <row r="2995" spans="1:10" x14ac:dyDescent="0.25">
      <c r="A2995" s="1">
        <v>42416</v>
      </c>
      <c r="B2995" s="12">
        <v>4972</v>
      </c>
      <c r="C2995" s="12">
        <f>IF(VLOOKUP(A2995,'Old UVXY Hist'!A$1:G$2000,3,0)&lt;E2995,E2995,VLOOKUP(A2995,'Old UVXY Hist'!A$1:G$2000,3,0))</f>
        <v>5137</v>
      </c>
      <c r="D2995" s="12">
        <f>IF(VLOOKUP(A2995,'Old UVXY Hist'!A$1:G$2000,4,0)&gt;E2995,E2995,VLOOKUP(A2995,'Old UVXY Hist'!A$1:G$2000,4,0))</f>
        <v>4798</v>
      </c>
      <c r="E2995" s="12">
        <f>Master!S2999</f>
        <v>4902.0567351423078</v>
      </c>
      <c r="F2995" s="12">
        <v>4836</v>
      </c>
      <c r="G2995">
        <v>27074400</v>
      </c>
      <c r="H2995" s="18" t="str">
        <f t="shared" si="36"/>
        <v/>
      </c>
      <c r="J2995" t="str">
        <f t="shared" si="35"/>
        <v/>
      </c>
    </row>
    <row r="2996" spans="1:10" x14ac:dyDescent="0.25">
      <c r="A2996" s="1">
        <v>42417</v>
      </c>
      <c r="B2996" s="12">
        <v>4598</v>
      </c>
      <c r="C2996" s="12">
        <f>IF(VLOOKUP(A2996,'Old UVXY Hist'!A$1:G$2000,3,0)&lt;E2996,E2996,VLOOKUP(A2996,'Old UVXY Hist'!A$1:G$2000,3,0))</f>
        <v>4698</v>
      </c>
      <c r="D2996" s="12">
        <f>IF(VLOOKUP(A2996,'Old UVXY Hist'!A$1:G$2000,4,0)&gt;E2996,E2996,VLOOKUP(A2996,'Old UVXY Hist'!A$1:G$2000,4,0))</f>
        <v>4404</v>
      </c>
      <c r="E2996" s="12">
        <f>Master!S3000</f>
        <v>4531.5493076315788</v>
      </c>
      <c r="F2996" s="12">
        <v>4460</v>
      </c>
      <c r="G2996">
        <v>14933500</v>
      </c>
      <c r="H2996" s="18" t="str">
        <f t="shared" si="36"/>
        <v/>
      </c>
      <c r="J2996" t="str">
        <f t="shared" si="35"/>
        <v/>
      </c>
    </row>
    <row r="2997" spans="1:10" x14ac:dyDescent="0.25">
      <c r="A2997" s="1">
        <v>42418</v>
      </c>
      <c r="B2997" s="12">
        <v>4394</v>
      </c>
      <c r="C2997" s="12">
        <f>IF(VLOOKUP(A2997,'Old UVXY Hist'!A$1:G$2000,3,0)&lt;E2997,E2997,VLOOKUP(A2997,'Old UVXY Hist'!A$1:G$2000,3,0))</f>
        <v>4578</v>
      </c>
      <c r="D2997" s="12">
        <f>IF(VLOOKUP(A2997,'Old UVXY Hist'!A$1:G$2000,4,0)&gt;E2997,E2997,VLOOKUP(A2997,'Old UVXY Hist'!A$1:G$2000,4,0))</f>
        <v>4292</v>
      </c>
      <c r="E2997" s="12">
        <f>Master!S3001</f>
        <v>4477.0570185113629</v>
      </c>
      <c r="F2997" s="12">
        <v>4427</v>
      </c>
      <c r="G2997">
        <v>25455400</v>
      </c>
      <c r="H2997" s="18" t="str">
        <f t="shared" si="36"/>
        <v/>
      </c>
      <c r="J2997" t="str">
        <f t="shared" si="35"/>
        <v/>
      </c>
    </row>
    <row r="2998" spans="1:10" x14ac:dyDescent="0.25">
      <c r="A2998" s="1">
        <v>42419</v>
      </c>
      <c r="B2998" s="12">
        <v>4583</v>
      </c>
      <c r="C2998" s="12">
        <f>IF(VLOOKUP(A2998,'Old UVXY Hist'!A$1:G$2000,3,0)&lt;E2998,E2998,VLOOKUP(A2998,'Old UVXY Hist'!A$1:G$2000,3,0))</f>
        <v>4661</v>
      </c>
      <c r="D2998" s="12">
        <f>IF(VLOOKUP(A2998,'Old UVXY Hist'!A$1:G$2000,4,0)&gt;E2998,E2998,VLOOKUP(A2998,'Old UVXY Hist'!A$1:G$2000,4,0))</f>
        <v>4184</v>
      </c>
      <c r="E2998" s="12">
        <f>Master!S3002</f>
        <v>4318.9434113822717</v>
      </c>
      <c r="F2998" s="12">
        <v>4195</v>
      </c>
      <c r="G2998">
        <v>27261200</v>
      </c>
      <c r="H2998" s="18" t="str">
        <f t="shared" si="36"/>
        <v/>
      </c>
      <c r="J2998" t="str">
        <f t="shared" si="35"/>
        <v/>
      </c>
    </row>
    <row r="2999" spans="1:10" x14ac:dyDescent="0.25">
      <c r="A2999" s="1">
        <v>42422</v>
      </c>
      <c r="B2999" s="12">
        <v>3956</v>
      </c>
      <c r="C2999" s="12">
        <f>IF(VLOOKUP(A2999,'Old UVXY Hist'!A$1:G$2000,3,0)&lt;E2999,E2999,VLOOKUP(A2999,'Old UVXY Hist'!A$1:G$2000,3,0))</f>
        <v>3985</v>
      </c>
      <c r="D2999" s="12">
        <f>IF(VLOOKUP(A2999,'Old UVXY Hist'!A$1:G$2000,4,0)&gt;E2999,E2999,VLOOKUP(A2999,'Old UVXY Hist'!A$1:G$2000,4,0))</f>
        <v>3711</v>
      </c>
      <c r="E2999" s="12">
        <f>Master!S3003</f>
        <v>3811.6935857153821</v>
      </c>
      <c r="F2999" s="12">
        <v>3723</v>
      </c>
      <c r="G2999">
        <v>19819800</v>
      </c>
      <c r="H2999" s="18" t="str">
        <f t="shared" si="36"/>
        <v/>
      </c>
      <c r="J2999" t="str">
        <f t="shared" si="35"/>
        <v/>
      </c>
    </row>
    <row r="3000" spans="1:10" x14ac:dyDescent="0.25">
      <c r="A3000" s="1">
        <v>42423</v>
      </c>
      <c r="B3000" s="12">
        <v>3822</v>
      </c>
      <c r="C3000" s="12">
        <f>IF(VLOOKUP(A3000,'Old UVXY Hist'!A$1:G$2000,3,0)&lt;E3000,E3000,VLOOKUP(A3000,'Old UVXY Hist'!A$1:G$2000,3,0))</f>
        <v>4208.133508482153</v>
      </c>
      <c r="D3000" s="12">
        <f>IF(VLOOKUP(A3000,'Old UVXY Hist'!A$1:G$2000,4,0)&gt;E3000,E3000,VLOOKUP(A3000,'Old UVXY Hist'!A$1:G$2000,4,0))</f>
        <v>3765</v>
      </c>
      <c r="E3000" s="12">
        <f>Master!S3004</f>
        <v>4208.133508482153</v>
      </c>
      <c r="F3000" s="12">
        <v>4095</v>
      </c>
      <c r="G3000">
        <v>19383400</v>
      </c>
      <c r="H3000" s="18" t="str">
        <f t="shared" si="36"/>
        <v/>
      </c>
      <c r="J3000" t="str">
        <f t="shared" si="35"/>
        <v/>
      </c>
    </row>
    <row r="3001" spans="1:10" x14ac:dyDescent="0.25">
      <c r="A3001" s="1">
        <v>42424</v>
      </c>
      <c r="B3001" s="12">
        <v>4437</v>
      </c>
      <c r="C3001" s="12">
        <f>IF(VLOOKUP(A3001,'Old UVXY Hist'!A$1:G$2000,3,0)&lt;E3001,E3001,VLOOKUP(A3001,'Old UVXY Hist'!A$1:G$2000,3,0))</f>
        <v>4580</v>
      </c>
      <c r="D3001" s="12">
        <f>IF(VLOOKUP(A3001,'Old UVXY Hist'!A$1:G$2000,4,0)&gt;E3001,E3001,VLOOKUP(A3001,'Old UVXY Hist'!A$1:G$2000,4,0))</f>
        <v>4000</v>
      </c>
      <c r="E3001" s="12">
        <f>Master!S3005</f>
        <v>4056.777815218079</v>
      </c>
      <c r="F3001" s="12">
        <v>4040</v>
      </c>
      <c r="G3001">
        <v>36472600</v>
      </c>
      <c r="H3001" s="18" t="str">
        <f t="shared" si="36"/>
        <v/>
      </c>
      <c r="J3001" t="str">
        <f t="shared" si="35"/>
        <v/>
      </c>
    </row>
    <row r="3002" spans="1:10" x14ac:dyDescent="0.25">
      <c r="A3002" s="1">
        <v>42425</v>
      </c>
      <c r="B3002" s="12">
        <v>3974</v>
      </c>
      <c r="C3002" s="12">
        <f>IF(VLOOKUP(A3002,'Old UVXY Hist'!A$1:G$2000,3,0)&lt;E3002,E3002,VLOOKUP(A3002,'Old UVXY Hist'!A$1:G$2000,3,0))</f>
        <v>4134</v>
      </c>
      <c r="D3002" s="12">
        <f>IF(VLOOKUP(A3002,'Old UVXY Hist'!A$1:G$2000,4,0)&gt;E3002,E3002,VLOOKUP(A3002,'Old UVXY Hist'!A$1:G$2000,4,0))</f>
        <v>3732.1835459398767</v>
      </c>
      <c r="E3002" s="12">
        <f>Master!S3006</f>
        <v>3732.1835459398767</v>
      </c>
      <c r="F3002" s="12">
        <v>3762</v>
      </c>
      <c r="G3002">
        <v>24458900</v>
      </c>
      <c r="H3002" s="18" t="str">
        <f t="shared" si="36"/>
        <v/>
      </c>
      <c r="J3002" t="str">
        <f t="shared" si="35"/>
        <v/>
      </c>
    </row>
    <row r="3003" spans="1:10" x14ac:dyDescent="0.25">
      <c r="A3003" s="1">
        <v>42426</v>
      </c>
      <c r="B3003" s="12">
        <v>3639</v>
      </c>
      <c r="C3003" s="12">
        <f>IF(VLOOKUP(A3003,'Old UVXY Hist'!A$1:G$2000,3,0)&lt;E3003,E3003,VLOOKUP(A3003,'Old UVXY Hist'!A$1:G$2000,3,0))</f>
        <v>3935</v>
      </c>
      <c r="D3003" s="12">
        <f>IF(VLOOKUP(A3003,'Old UVXY Hist'!A$1:G$2000,4,0)&gt;E3003,E3003,VLOOKUP(A3003,'Old UVXY Hist'!A$1:G$2000,4,0))</f>
        <v>3600</v>
      </c>
      <c r="E3003" s="12">
        <f>Master!S3007</f>
        <v>3931.6566940263883</v>
      </c>
      <c r="F3003" s="12">
        <v>3861</v>
      </c>
      <c r="G3003">
        <v>29113700</v>
      </c>
      <c r="H3003" s="18" t="str">
        <f t="shared" si="36"/>
        <v/>
      </c>
      <c r="J3003" t="str">
        <f t="shared" si="35"/>
        <v/>
      </c>
    </row>
    <row r="3004" spans="1:10" x14ac:dyDescent="0.25">
      <c r="A3004" s="1">
        <v>42429</v>
      </c>
      <c r="B3004" s="12">
        <v>3826</v>
      </c>
      <c r="C3004" s="12">
        <f>IF(VLOOKUP(A3004,'Old UVXY Hist'!A$1:G$2000,3,0)&lt;E3004,E3004,VLOOKUP(A3004,'Old UVXY Hist'!A$1:G$2000,3,0))</f>
        <v>4047.6598942949659</v>
      </c>
      <c r="D3004" s="12">
        <f>IF(VLOOKUP(A3004,'Old UVXY Hist'!A$1:G$2000,4,0)&gt;E3004,E3004,VLOOKUP(A3004,'Old UVXY Hist'!A$1:G$2000,4,0))</f>
        <v>3620</v>
      </c>
      <c r="E3004" s="12">
        <f>Master!S3008</f>
        <v>4047.6598942949659</v>
      </c>
      <c r="F3004" s="12">
        <v>3974</v>
      </c>
      <c r="G3004">
        <v>22869500</v>
      </c>
      <c r="H3004" s="18" t="str">
        <f t="shared" si="36"/>
        <v/>
      </c>
      <c r="J3004" t="str">
        <f t="shared" si="35"/>
        <v/>
      </c>
    </row>
    <row r="3005" spans="1:10" x14ac:dyDescent="0.25">
      <c r="A3005" s="1">
        <v>42430</v>
      </c>
      <c r="B3005" s="12">
        <v>3794</v>
      </c>
      <c r="C3005" s="12">
        <f>IF(VLOOKUP(A3005,'Old UVXY Hist'!A$1:G$2000,3,0)&lt;E3005,E3005,VLOOKUP(A3005,'Old UVXY Hist'!A$1:G$2000,3,0))</f>
        <v>3875</v>
      </c>
      <c r="D3005" s="12">
        <f>IF(VLOOKUP(A3005,'Old UVXY Hist'!A$1:G$2000,4,0)&gt;E3005,E3005,VLOOKUP(A3005,'Old UVXY Hist'!A$1:G$2000,4,0))</f>
        <v>3264.0131012913862</v>
      </c>
      <c r="E3005" s="12">
        <f>Master!S3009</f>
        <v>3264.0131012913862</v>
      </c>
      <c r="F3005" s="12">
        <v>3295</v>
      </c>
      <c r="G3005">
        <v>22835300</v>
      </c>
      <c r="H3005" s="18" t="str">
        <f t="shared" si="36"/>
        <v/>
      </c>
      <c r="J3005" t="str">
        <f t="shared" si="35"/>
        <v/>
      </c>
    </row>
    <row r="3006" spans="1:10" x14ac:dyDescent="0.25">
      <c r="A3006" s="1">
        <v>42431</v>
      </c>
      <c r="B3006" s="12">
        <v>3307</v>
      </c>
      <c r="C3006" s="12">
        <f>IF(VLOOKUP(A3006,'Old UVXY Hist'!A$1:G$2000,3,0)&lt;E3006,E3006,VLOOKUP(A3006,'Old UVXY Hist'!A$1:G$2000,3,0))</f>
        <v>3406</v>
      </c>
      <c r="D3006" s="12">
        <f>IF(VLOOKUP(A3006,'Old UVXY Hist'!A$1:G$2000,4,0)&gt;E3006,E3006,VLOOKUP(A3006,'Old UVXY Hist'!A$1:G$2000,4,0))</f>
        <v>3162</v>
      </c>
      <c r="E3006" s="12">
        <f>Master!S3010</f>
        <v>3231.0591472120159</v>
      </c>
      <c r="F3006" s="12">
        <v>3169</v>
      </c>
      <c r="G3006">
        <v>16066800</v>
      </c>
      <c r="H3006" s="18" t="str">
        <f t="shared" si="36"/>
        <v/>
      </c>
      <c r="J3006" t="str">
        <f t="shared" si="35"/>
        <v/>
      </c>
    </row>
    <row r="3007" spans="1:10" x14ac:dyDescent="0.25">
      <c r="A3007" s="1">
        <v>42432</v>
      </c>
      <c r="B3007" s="12">
        <v>3203</v>
      </c>
      <c r="C3007" s="12">
        <f>IF(VLOOKUP(A3007,'Old UVXY Hist'!A$1:G$2000,3,0)&lt;E3007,E3007,VLOOKUP(A3007,'Old UVXY Hist'!A$1:G$2000,3,0))</f>
        <v>3251</v>
      </c>
      <c r="D3007" s="12">
        <f>IF(VLOOKUP(A3007,'Old UVXY Hist'!A$1:G$2000,4,0)&gt;E3007,E3007,VLOOKUP(A3007,'Old UVXY Hist'!A$1:G$2000,4,0))</f>
        <v>2901</v>
      </c>
      <c r="E3007" s="12">
        <f>Master!S3011</f>
        <v>2957.1543557099167</v>
      </c>
      <c r="F3007" s="12">
        <v>2958</v>
      </c>
      <c r="G3007">
        <v>25183300</v>
      </c>
      <c r="H3007" s="18" t="str">
        <f t="shared" si="36"/>
        <v/>
      </c>
      <c r="J3007" t="str">
        <f t="shared" si="35"/>
        <v/>
      </c>
    </row>
    <row r="3008" spans="1:10" x14ac:dyDescent="0.25">
      <c r="A3008" s="1">
        <v>42433</v>
      </c>
      <c r="B3008" s="12">
        <v>2862</v>
      </c>
      <c r="C3008" s="12">
        <f>IF(VLOOKUP(A3008,'Old UVXY Hist'!A$1:G$2000,3,0)&lt;E3008,E3008,VLOOKUP(A3008,'Old UVXY Hist'!A$1:G$2000,3,0))</f>
        <v>3124.7429486095939</v>
      </c>
      <c r="D3008" s="12">
        <f>IF(VLOOKUP(A3008,'Old UVXY Hist'!A$1:G$2000,4,0)&gt;E3008,E3008,VLOOKUP(A3008,'Old UVXY Hist'!A$1:G$2000,4,0))</f>
        <v>2831</v>
      </c>
      <c r="E3008" s="12">
        <f>Master!S3012</f>
        <v>3124.7429486095939</v>
      </c>
      <c r="F3008" s="12">
        <v>3025</v>
      </c>
      <c r="G3008">
        <v>25086500</v>
      </c>
      <c r="H3008" s="18" t="str">
        <f t="shared" si="36"/>
        <v/>
      </c>
      <c r="J3008" t="str">
        <f t="shared" si="35"/>
        <v/>
      </c>
    </row>
    <row r="3009" spans="1:10" x14ac:dyDescent="0.25">
      <c r="A3009" s="1">
        <v>42436</v>
      </c>
      <c r="B3009" s="12">
        <v>3147</v>
      </c>
      <c r="C3009" s="12">
        <f>IF(VLOOKUP(A3009,'Old UVXY Hist'!A$1:G$2000,3,0)&lt;E3009,E3009,VLOOKUP(A3009,'Old UVXY Hist'!A$1:G$2000,3,0))</f>
        <v>3175</v>
      </c>
      <c r="D3009" s="12">
        <f>IF(VLOOKUP(A3009,'Old UVXY Hist'!A$1:G$2000,4,0)&gt;E3009,E3009,VLOOKUP(A3009,'Old UVXY Hist'!A$1:G$2000,4,0))</f>
        <v>2900</v>
      </c>
      <c r="E3009" s="12">
        <f>Master!S3013</f>
        <v>3044.0886673487266</v>
      </c>
      <c r="F3009" s="12">
        <v>3038</v>
      </c>
      <c r="G3009">
        <v>24820000</v>
      </c>
      <c r="H3009" s="18" t="str">
        <f t="shared" si="36"/>
        <v/>
      </c>
      <c r="J3009" t="str">
        <f t="shared" si="35"/>
        <v/>
      </c>
    </row>
    <row r="3010" spans="1:10" x14ac:dyDescent="0.25">
      <c r="A3010" s="1">
        <v>42437</v>
      </c>
      <c r="B3010" s="12">
        <v>3160</v>
      </c>
      <c r="C3010" s="12">
        <f>IF(VLOOKUP(A3010,'Old UVXY Hist'!A$1:G$2000,3,0)&lt;E3010,E3010,VLOOKUP(A3010,'Old UVXY Hist'!A$1:G$2000,3,0))</f>
        <v>3328.8223556027865</v>
      </c>
      <c r="D3010" s="12">
        <f>IF(VLOOKUP(A3010,'Old UVXY Hist'!A$1:G$2000,4,0)&gt;E3010,E3010,VLOOKUP(A3010,'Old UVXY Hist'!A$1:G$2000,4,0))</f>
        <v>3076</v>
      </c>
      <c r="E3010" s="12">
        <f>Master!S3014</f>
        <v>3328.8223556027865</v>
      </c>
      <c r="F3010" s="12">
        <v>3267</v>
      </c>
      <c r="G3010">
        <v>25319600</v>
      </c>
      <c r="H3010" s="18" t="str">
        <f t="shared" si="36"/>
        <v/>
      </c>
      <c r="J3010" t="str">
        <f t="shared" si="35"/>
        <v/>
      </c>
    </row>
    <row r="3011" spans="1:10" x14ac:dyDescent="0.25">
      <c r="A3011" s="1">
        <v>42438</v>
      </c>
      <c r="B3011" s="12">
        <v>3194</v>
      </c>
      <c r="C3011" s="12">
        <f>IF(VLOOKUP(A3011,'Old UVXY Hist'!A$1:G$2000,3,0)&lt;E3011,E3011,VLOOKUP(A3011,'Old UVXY Hist'!A$1:G$2000,3,0))</f>
        <v>3318</v>
      </c>
      <c r="D3011" s="12">
        <f>IF(VLOOKUP(A3011,'Old UVXY Hist'!A$1:G$2000,4,0)&gt;E3011,E3011,VLOOKUP(A3011,'Old UVXY Hist'!A$1:G$2000,4,0))</f>
        <v>3147</v>
      </c>
      <c r="E3011" s="12">
        <f>Master!S3015</f>
        <v>3149.3310809359373</v>
      </c>
      <c r="F3011" s="12">
        <v>3184</v>
      </c>
      <c r="G3011">
        <v>20200000</v>
      </c>
      <c r="H3011" s="18" t="str">
        <f t="shared" si="36"/>
        <v/>
      </c>
      <c r="J3011" t="str">
        <f t="shared" si="35"/>
        <v/>
      </c>
    </row>
    <row r="3012" spans="1:10" x14ac:dyDescent="0.25">
      <c r="A3012" s="1">
        <v>42439</v>
      </c>
      <c r="B3012" s="12">
        <v>3078</v>
      </c>
      <c r="C3012" s="12">
        <f>IF(VLOOKUP(A3012,'Old UVXY Hist'!A$1:G$2000,3,0)&lt;E3012,E3012,VLOOKUP(A3012,'Old UVXY Hist'!A$1:G$2000,3,0))</f>
        <v>3360</v>
      </c>
      <c r="D3012" s="12">
        <f>IF(VLOOKUP(A3012,'Old UVXY Hist'!A$1:G$2000,4,0)&gt;E3012,E3012,VLOOKUP(A3012,'Old UVXY Hist'!A$1:G$2000,4,0))</f>
        <v>2881</v>
      </c>
      <c r="E3012" s="12">
        <f>Master!S3016</f>
        <v>3090.7159938316613</v>
      </c>
      <c r="F3012" s="12">
        <v>3066</v>
      </c>
      <c r="G3012">
        <v>33269400</v>
      </c>
      <c r="H3012" s="18" t="str">
        <f t="shared" si="36"/>
        <v/>
      </c>
      <c r="J3012" t="str">
        <f t="shared" si="35"/>
        <v/>
      </c>
    </row>
    <row r="3013" spans="1:10" x14ac:dyDescent="0.25">
      <c r="A3013" s="1">
        <v>42440</v>
      </c>
      <c r="B3013" s="12">
        <v>2915</v>
      </c>
      <c r="C3013" s="12">
        <f>IF(VLOOKUP(A3013,'Old UVXY Hist'!A$1:G$2000,3,0)&lt;E3013,E3013,VLOOKUP(A3013,'Old UVXY Hist'!A$1:G$2000,3,0))</f>
        <v>2948</v>
      </c>
      <c r="D3013" s="12">
        <f>IF(VLOOKUP(A3013,'Old UVXY Hist'!A$1:G$2000,4,0)&gt;E3013,E3013,VLOOKUP(A3013,'Old UVXY Hist'!A$1:G$2000,4,0))</f>
        <v>2755</v>
      </c>
      <c r="E3013" s="12">
        <f>Master!S3017</f>
        <v>2809.3455463524456</v>
      </c>
      <c r="F3013" s="12">
        <v>2762</v>
      </c>
      <c r="G3013">
        <v>25208600</v>
      </c>
      <c r="H3013" s="18" t="str">
        <f t="shared" si="36"/>
        <v/>
      </c>
      <c r="J3013" t="str">
        <f t="shared" si="35"/>
        <v/>
      </c>
    </row>
    <row r="3014" spans="1:10" x14ac:dyDescent="0.25">
      <c r="A3014" s="1">
        <v>42443</v>
      </c>
      <c r="B3014" s="12">
        <v>2793</v>
      </c>
      <c r="C3014" s="12">
        <f>IF(VLOOKUP(A3014,'Old UVXY Hist'!A$1:G$2000,3,0)&lt;E3014,E3014,VLOOKUP(A3014,'Old UVXY Hist'!A$1:G$2000,3,0))</f>
        <v>2838</v>
      </c>
      <c r="D3014" s="12">
        <f>IF(VLOOKUP(A3014,'Old UVXY Hist'!A$1:G$2000,4,0)&gt;E3014,E3014,VLOOKUP(A3014,'Old UVXY Hist'!A$1:G$2000,4,0))</f>
        <v>2638</v>
      </c>
      <c r="E3014" s="12">
        <f>Master!S3018</f>
        <v>2729.766575758767</v>
      </c>
      <c r="F3014" s="12">
        <v>2670</v>
      </c>
      <c r="G3014">
        <v>17959000</v>
      </c>
      <c r="H3014" s="18" t="str">
        <f t="shared" si="36"/>
        <v/>
      </c>
      <c r="J3014" t="str">
        <f t="shared" si="35"/>
        <v/>
      </c>
    </row>
    <row r="3015" spans="1:10" x14ac:dyDescent="0.25">
      <c r="A3015" s="1">
        <v>42444</v>
      </c>
      <c r="B3015" s="12">
        <v>2830</v>
      </c>
      <c r="C3015" s="12">
        <f>IF(VLOOKUP(A3015,'Old UVXY Hist'!A$1:G$2000,3,0)&lt;E3015,E3015,VLOOKUP(A3015,'Old UVXY Hist'!A$1:G$2000,3,0))</f>
        <v>2850</v>
      </c>
      <c r="D3015" s="12">
        <f>IF(VLOOKUP(A3015,'Old UVXY Hist'!A$1:G$2000,4,0)&gt;E3015,E3015,VLOOKUP(A3015,'Old UVXY Hist'!A$1:G$2000,4,0))</f>
        <v>2734</v>
      </c>
      <c r="E3015" s="12">
        <f>Master!S3019</f>
        <v>2791.1668302337462</v>
      </c>
      <c r="F3015" s="12">
        <v>2739</v>
      </c>
      <c r="G3015">
        <v>16964500</v>
      </c>
      <c r="H3015" s="18" t="str">
        <f t="shared" si="36"/>
        <v/>
      </c>
      <c r="J3015" t="str">
        <f t="shared" si="35"/>
        <v/>
      </c>
    </row>
    <row r="3016" spans="1:10" x14ac:dyDescent="0.25">
      <c r="A3016" s="1">
        <v>42445</v>
      </c>
      <c r="B3016" s="12">
        <v>2814</v>
      </c>
      <c r="C3016" s="12">
        <f>IF(VLOOKUP(A3016,'Old UVXY Hist'!A$1:G$2000,3,0)&lt;E3016,E3016,VLOOKUP(A3016,'Old UVXY Hist'!A$1:G$2000,3,0))</f>
        <v>2823</v>
      </c>
      <c r="D3016" s="12">
        <f>IF(VLOOKUP(A3016,'Old UVXY Hist'!A$1:G$2000,4,0)&gt;E3016,E3016,VLOOKUP(A3016,'Old UVXY Hist'!A$1:G$2000,4,0))</f>
        <v>2498</v>
      </c>
      <c r="E3016" s="12">
        <f>Master!S3020</f>
        <v>2556.9590368225035</v>
      </c>
      <c r="F3016" s="12">
        <v>2543</v>
      </c>
      <c r="G3016">
        <v>30789600</v>
      </c>
      <c r="H3016" s="18" t="str">
        <f t="shared" si="36"/>
        <v/>
      </c>
      <c r="J3016" t="str">
        <f t="shared" si="35"/>
        <v/>
      </c>
    </row>
    <row r="3017" spans="1:10" x14ac:dyDescent="0.25">
      <c r="A3017" s="1">
        <v>42446</v>
      </c>
      <c r="B3017" s="12">
        <v>2541</v>
      </c>
      <c r="C3017" s="12">
        <f>IF(VLOOKUP(A3017,'Old UVXY Hist'!A$1:G$2000,3,0)&lt;E3017,E3017,VLOOKUP(A3017,'Old UVXY Hist'!A$1:G$2000,3,0))</f>
        <v>2574</v>
      </c>
      <c r="D3017" s="12">
        <f>IF(VLOOKUP(A3017,'Old UVXY Hist'!A$1:G$2000,4,0)&gt;E3017,E3017,VLOOKUP(A3017,'Old UVXY Hist'!A$1:G$2000,4,0))</f>
        <v>2331</v>
      </c>
      <c r="E3017" s="12">
        <f>Master!S3021</f>
        <v>2418.9933807665989</v>
      </c>
      <c r="F3017" s="12">
        <v>2389</v>
      </c>
      <c r="G3017">
        <v>32392000</v>
      </c>
      <c r="H3017" s="18" t="str">
        <f t="shared" si="36"/>
        <v/>
      </c>
      <c r="J3017" t="str">
        <f t="shared" si="35"/>
        <v/>
      </c>
    </row>
    <row r="3018" spans="1:10" x14ac:dyDescent="0.25">
      <c r="A3018" s="1">
        <v>42447</v>
      </c>
      <c r="B3018" s="12">
        <v>2325</v>
      </c>
      <c r="C3018" s="12">
        <f>IF(VLOOKUP(A3018,'Old UVXY Hist'!A$1:G$2000,3,0)&lt;E3018,E3018,VLOOKUP(A3018,'Old UVXY Hist'!A$1:G$2000,3,0))</f>
        <v>2447</v>
      </c>
      <c r="D3018" s="12">
        <f>IF(VLOOKUP(A3018,'Old UVXY Hist'!A$1:G$2000,4,0)&gt;E3018,E3018,VLOOKUP(A3018,'Old UVXY Hist'!A$1:G$2000,4,0))</f>
        <v>2265</v>
      </c>
      <c r="E3018" s="12">
        <f>Master!S3022</f>
        <v>2407.6271869460884</v>
      </c>
      <c r="F3018" s="12">
        <v>2350</v>
      </c>
      <c r="G3018">
        <v>28664700</v>
      </c>
      <c r="H3018" s="18" t="str">
        <f t="shared" si="36"/>
        <v/>
      </c>
      <c r="J3018" t="str">
        <f t="shared" si="35"/>
        <v/>
      </c>
    </row>
    <row r="3019" spans="1:10" x14ac:dyDescent="0.25">
      <c r="A3019" s="1">
        <v>42450</v>
      </c>
      <c r="B3019" s="12">
        <v>2352</v>
      </c>
      <c r="C3019" s="12">
        <f>IF(VLOOKUP(A3019,'Old UVXY Hist'!A$1:G$2000,3,0)&lt;E3019,E3019,VLOOKUP(A3019,'Old UVXY Hist'!A$1:G$2000,3,0))</f>
        <v>2367</v>
      </c>
      <c r="D3019" s="12">
        <f>IF(VLOOKUP(A3019,'Old UVXY Hist'!A$1:G$2000,4,0)&gt;E3019,E3019,VLOOKUP(A3019,'Old UVXY Hist'!A$1:G$2000,4,0))</f>
        <v>2203</v>
      </c>
      <c r="E3019" s="12">
        <f>Master!S3023</f>
        <v>2213.7155553499556</v>
      </c>
      <c r="F3019" s="12">
        <v>2215</v>
      </c>
      <c r="G3019">
        <v>26656900</v>
      </c>
      <c r="H3019" s="18" t="str">
        <f t="shared" si="36"/>
        <v/>
      </c>
      <c r="J3019" t="str">
        <f t="shared" si="35"/>
        <v/>
      </c>
    </row>
    <row r="3020" spans="1:10" x14ac:dyDescent="0.25">
      <c r="A3020" s="1">
        <v>42451</v>
      </c>
      <c r="B3020" s="12">
        <v>2274</v>
      </c>
      <c r="C3020" s="12">
        <f>IF(VLOOKUP(A3020,'Old UVXY Hist'!A$1:G$2000,3,0)&lt;E3020,E3020,VLOOKUP(A3020,'Old UVXY Hist'!A$1:G$2000,3,0))</f>
        <v>2287</v>
      </c>
      <c r="D3020" s="12">
        <f>IF(VLOOKUP(A3020,'Old UVXY Hist'!A$1:G$2000,4,0)&gt;E3020,E3020,VLOOKUP(A3020,'Old UVXY Hist'!A$1:G$2000,4,0))</f>
        <v>2125</v>
      </c>
      <c r="E3020" s="12">
        <f>Master!S3024</f>
        <v>2181.4811968158547</v>
      </c>
      <c r="F3020" s="12">
        <v>2156</v>
      </c>
      <c r="G3020">
        <v>28220900</v>
      </c>
      <c r="H3020" s="18" t="str">
        <f t="shared" si="36"/>
        <v/>
      </c>
      <c r="J3020" t="str">
        <f t="shared" si="35"/>
        <v/>
      </c>
    </row>
    <row r="3021" spans="1:10" x14ac:dyDescent="0.25">
      <c r="A3021" s="1">
        <v>42452</v>
      </c>
      <c r="B3021" s="12">
        <v>2200</v>
      </c>
      <c r="C3021" s="12">
        <f>IF(VLOOKUP(A3021,'Old UVXY Hist'!A$1:G$2000,3,0)&lt;E3021,E3021,VLOOKUP(A3021,'Old UVXY Hist'!A$1:G$2000,3,0))</f>
        <v>2407.7377632725897</v>
      </c>
      <c r="D3021" s="12">
        <f>IF(VLOOKUP(A3021,'Old UVXY Hist'!A$1:G$2000,4,0)&gt;E3021,E3021,VLOOKUP(A3021,'Old UVXY Hist'!A$1:G$2000,4,0))</f>
        <v>2195</v>
      </c>
      <c r="E3021" s="12">
        <f>Master!S3025</f>
        <v>2407.7377632725897</v>
      </c>
      <c r="F3021" s="12">
        <v>2358</v>
      </c>
      <c r="G3021">
        <v>31187600</v>
      </c>
      <c r="H3021" s="18" t="str">
        <f t="shared" si="36"/>
        <v/>
      </c>
      <c r="J3021" t="str">
        <f t="shared" si="35"/>
        <v/>
      </c>
    </row>
    <row r="3022" spans="1:10" x14ac:dyDescent="0.25">
      <c r="A3022" s="1">
        <v>42453</v>
      </c>
      <c r="B3022" s="12">
        <v>2520</v>
      </c>
      <c r="C3022" s="12">
        <f>IF(VLOOKUP(A3022,'Old UVXY Hist'!A$1:G$2000,3,0)&lt;E3022,E3022,VLOOKUP(A3022,'Old UVXY Hist'!A$1:G$2000,3,0))</f>
        <v>2560</v>
      </c>
      <c r="D3022" s="12">
        <f>IF(VLOOKUP(A3022,'Old UVXY Hist'!A$1:G$2000,4,0)&gt;E3022,E3022,VLOOKUP(A3022,'Old UVXY Hist'!A$1:G$2000,4,0))</f>
        <v>2327</v>
      </c>
      <c r="E3022" s="12">
        <f>Master!S3026</f>
        <v>2327.8448329188955</v>
      </c>
      <c r="F3022" s="12">
        <v>2333</v>
      </c>
      <c r="G3022">
        <v>33032400</v>
      </c>
      <c r="H3022" s="18" t="str">
        <f t="shared" si="36"/>
        <v/>
      </c>
      <c r="J3022" t="str">
        <f t="shared" si="35"/>
        <v/>
      </c>
    </row>
    <row r="3023" spans="1:10" x14ac:dyDescent="0.25">
      <c r="A3023" s="1">
        <v>42457</v>
      </c>
      <c r="B3023" s="12">
        <v>2283</v>
      </c>
      <c r="C3023" s="12">
        <f>IF(VLOOKUP(A3023,'Old UVXY Hist'!A$1:G$2000,3,0)&lt;E3023,E3023,VLOOKUP(A3023,'Old UVXY Hist'!A$1:G$2000,3,0))</f>
        <v>2363</v>
      </c>
      <c r="D3023" s="12">
        <f>IF(VLOOKUP(A3023,'Old UVXY Hist'!A$1:G$2000,4,0)&gt;E3023,E3023,VLOOKUP(A3023,'Old UVXY Hist'!A$1:G$2000,4,0))</f>
        <v>2197</v>
      </c>
      <c r="E3023" s="12">
        <f>Master!S3027</f>
        <v>2258.6118653807471</v>
      </c>
      <c r="F3023" s="12">
        <v>2273</v>
      </c>
      <c r="G3023">
        <v>22561900</v>
      </c>
      <c r="H3023" s="18" t="str">
        <f t="shared" si="36"/>
        <v/>
      </c>
      <c r="J3023" t="str">
        <f t="shared" si="35"/>
        <v/>
      </c>
    </row>
    <row r="3024" spans="1:10" x14ac:dyDescent="0.25">
      <c r="A3024" s="1">
        <v>42458</v>
      </c>
      <c r="B3024" s="12">
        <v>2279</v>
      </c>
      <c r="C3024" s="12">
        <f>IF(VLOOKUP(A3024,'Old UVXY Hist'!A$1:G$2000,3,0)&lt;E3024,E3024,VLOOKUP(A3024,'Old UVXY Hist'!A$1:G$2000,3,0))</f>
        <v>2318</v>
      </c>
      <c r="D3024" s="12">
        <f>IF(VLOOKUP(A3024,'Old UVXY Hist'!A$1:G$2000,4,0)&gt;E3024,E3024,VLOOKUP(A3024,'Old UVXY Hist'!A$1:G$2000,4,0))</f>
        <v>1998.7133508191587</v>
      </c>
      <c r="E3024" s="12">
        <f>Master!S3028</f>
        <v>1998.7133508191587</v>
      </c>
      <c r="F3024" s="12">
        <v>2011</v>
      </c>
      <c r="G3024">
        <v>30536900</v>
      </c>
      <c r="H3024" s="18" t="str">
        <f t="shared" si="36"/>
        <v/>
      </c>
      <c r="J3024" t="str">
        <f t="shared" si="35"/>
        <v/>
      </c>
    </row>
    <row r="3025" spans="1:10" x14ac:dyDescent="0.25">
      <c r="A3025" s="1">
        <v>42459</v>
      </c>
      <c r="B3025" s="12">
        <v>1935</v>
      </c>
      <c r="C3025" s="12">
        <f>IF(VLOOKUP(A3025,'Old UVXY Hist'!A$1:G$2000,3,0)&lt;E3025,E3025,VLOOKUP(A3025,'Old UVXY Hist'!A$1:G$2000,3,0))</f>
        <v>2004</v>
      </c>
      <c r="D3025" s="12">
        <f>IF(VLOOKUP(A3025,'Old UVXY Hist'!A$1:G$2000,4,0)&gt;E3025,E3025,VLOOKUP(A3025,'Old UVXY Hist'!A$1:G$2000,4,0))</f>
        <v>1850</v>
      </c>
      <c r="E3025" s="12">
        <f>Master!S3029</f>
        <v>1933.6917401701601</v>
      </c>
      <c r="F3025" s="12">
        <v>1911</v>
      </c>
      <c r="G3025">
        <v>25182600</v>
      </c>
      <c r="H3025" s="18" t="str">
        <f t="shared" si="36"/>
        <v/>
      </c>
      <c r="J3025" t="str">
        <f t="shared" si="35"/>
        <v/>
      </c>
    </row>
    <row r="3026" spans="1:10" x14ac:dyDescent="0.25">
      <c r="A3026" s="1">
        <v>42460</v>
      </c>
      <c r="B3026" s="12">
        <v>1942</v>
      </c>
      <c r="C3026" s="12">
        <f>IF(VLOOKUP(A3026,'Old UVXY Hist'!A$1:G$2000,3,0)&lt;E3026,E3026,VLOOKUP(A3026,'Old UVXY Hist'!A$1:G$2000,3,0))</f>
        <v>1992</v>
      </c>
      <c r="D3026" s="12">
        <f>IF(VLOOKUP(A3026,'Old UVXY Hist'!A$1:G$2000,4,0)&gt;E3026,E3026,VLOOKUP(A3026,'Old UVXY Hist'!A$1:G$2000,4,0))</f>
        <v>1859</v>
      </c>
      <c r="E3026" s="12">
        <f>Master!S3030</f>
        <v>1958.4882202934718</v>
      </c>
      <c r="F3026" s="12">
        <v>1933</v>
      </c>
      <c r="G3026">
        <v>28410400</v>
      </c>
      <c r="H3026" s="18" t="str">
        <f t="shared" si="36"/>
        <v/>
      </c>
      <c r="J3026" t="str">
        <f t="shared" si="35"/>
        <v/>
      </c>
    </row>
    <row r="3027" spans="1:10" x14ac:dyDescent="0.25">
      <c r="A3027" s="1">
        <v>42461</v>
      </c>
      <c r="B3027" s="12">
        <v>2058</v>
      </c>
      <c r="C3027" s="12">
        <f>IF(VLOOKUP(A3027,'Old UVXY Hist'!A$1:G$2000,3,0)&lt;E3027,E3027,VLOOKUP(A3027,'Old UVXY Hist'!A$1:G$2000,3,0))</f>
        <v>2083</v>
      </c>
      <c r="D3027" s="12">
        <f>IF(VLOOKUP(A3027,'Old UVXY Hist'!A$1:G$2000,4,0)&gt;E3027,E3027,VLOOKUP(A3027,'Old UVXY Hist'!A$1:G$2000,4,0))</f>
        <v>1811</v>
      </c>
      <c r="E3027" s="12">
        <f>Master!S3031</f>
        <v>1846.5541530070573</v>
      </c>
      <c r="F3027" s="12">
        <v>1822</v>
      </c>
      <c r="G3027">
        <v>35070400</v>
      </c>
      <c r="H3027" s="18" t="str">
        <f t="shared" si="36"/>
        <v/>
      </c>
      <c r="J3027" t="str">
        <f t="shared" si="35"/>
        <v/>
      </c>
    </row>
    <row r="3028" spans="1:10" x14ac:dyDescent="0.25">
      <c r="A3028" s="1">
        <v>42464</v>
      </c>
      <c r="B3028" s="12">
        <v>1815</v>
      </c>
      <c r="C3028" s="12">
        <f>IF(VLOOKUP(A3028,'Old UVXY Hist'!A$1:G$2000,3,0)&lt;E3028,E3028,VLOOKUP(A3028,'Old UVXY Hist'!A$1:G$2000,3,0))</f>
        <v>1953.978068289229</v>
      </c>
      <c r="D3028" s="12">
        <f>IF(VLOOKUP(A3028,'Old UVXY Hist'!A$1:G$2000,4,0)&gt;E3028,E3028,VLOOKUP(A3028,'Old UVXY Hist'!A$1:G$2000,4,0))</f>
        <v>1797</v>
      </c>
      <c r="E3028" s="12">
        <f>Master!S3032</f>
        <v>1953.978068289229</v>
      </c>
      <c r="F3028" s="12">
        <v>1917</v>
      </c>
      <c r="G3028">
        <v>28457600</v>
      </c>
      <c r="H3028" s="18" t="str">
        <f t="shared" si="36"/>
        <v/>
      </c>
      <c r="J3028" t="str">
        <f t="shared" si="35"/>
        <v/>
      </c>
    </row>
    <row r="3029" spans="1:10" x14ac:dyDescent="0.25">
      <c r="A3029" s="1">
        <v>42465</v>
      </c>
      <c r="B3029" s="12">
        <v>2065</v>
      </c>
      <c r="C3029" s="12">
        <f>IF(VLOOKUP(A3029,'Old UVXY Hist'!A$1:G$2000,3,0)&lt;E3029,E3029,VLOOKUP(A3029,'Old UVXY Hist'!A$1:G$2000,3,0))</f>
        <v>2158</v>
      </c>
      <c r="D3029" s="12">
        <f>IF(VLOOKUP(A3029,'Old UVXY Hist'!A$1:G$2000,4,0)&gt;E3029,E3029,VLOOKUP(A3029,'Old UVXY Hist'!A$1:G$2000,4,0))</f>
        <v>2013</v>
      </c>
      <c r="E3029" s="12">
        <f>Master!S3033</f>
        <v>2144.8092006323541</v>
      </c>
      <c r="F3029" s="12">
        <v>2137</v>
      </c>
      <c r="G3029">
        <v>37382800</v>
      </c>
      <c r="H3029" s="18" t="str">
        <f t="shared" si="36"/>
        <v/>
      </c>
      <c r="J3029" t="str">
        <f t="shared" si="35"/>
        <v/>
      </c>
    </row>
    <row r="3030" spans="1:10" x14ac:dyDescent="0.25">
      <c r="A3030" s="1">
        <v>42466</v>
      </c>
      <c r="B3030" s="12">
        <v>2122</v>
      </c>
      <c r="C3030" s="12">
        <f>IF(VLOOKUP(A3030,'Old UVXY Hist'!A$1:G$2000,3,0)&lt;E3030,E3030,VLOOKUP(A3030,'Old UVXY Hist'!A$1:G$2000,3,0))</f>
        <v>2154</v>
      </c>
      <c r="D3030" s="12">
        <f>IF(VLOOKUP(A3030,'Old UVXY Hist'!A$1:G$2000,4,0)&gt;E3030,E3030,VLOOKUP(A3030,'Old UVXY Hist'!A$1:G$2000,4,0))</f>
        <v>1858</v>
      </c>
      <c r="E3030" s="12">
        <f>Master!S3034</f>
        <v>1887.7921728286731</v>
      </c>
      <c r="F3030" s="12">
        <v>1868</v>
      </c>
      <c r="G3030">
        <v>29620900</v>
      </c>
      <c r="H3030" s="18" t="str">
        <f t="shared" si="36"/>
        <v/>
      </c>
      <c r="J3030" t="str">
        <f t="shared" si="35"/>
        <v/>
      </c>
    </row>
    <row r="3031" spans="1:10" x14ac:dyDescent="0.25">
      <c r="A3031" s="1">
        <v>42467</v>
      </c>
      <c r="B3031" s="12">
        <v>1968</v>
      </c>
      <c r="C3031" s="12">
        <f>IF(VLOOKUP(A3031,'Old UVXY Hist'!A$1:G$2000,3,0)&lt;E3031,E3031,VLOOKUP(A3031,'Old UVXY Hist'!A$1:G$2000,3,0))</f>
        <v>2293</v>
      </c>
      <c r="D3031" s="12">
        <f>IF(VLOOKUP(A3031,'Old UVXY Hist'!A$1:G$2000,4,0)&gt;E3031,E3031,VLOOKUP(A3031,'Old UVXY Hist'!A$1:G$2000,4,0))</f>
        <v>1923</v>
      </c>
      <c r="E3031" s="12">
        <f>Master!S3035</f>
        <v>2231.4646560010137</v>
      </c>
      <c r="F3031" s="12">
        <v>2207</v>
      </c>
      <c r="G3031">
        <v>32555500</v>
      </c>
      <c r="H3031" s="18" t="str">
        <f t="shared" si="36"/>
        <v/>
      </c>
      <c r="J3031" t="str">
        <f t="shared" si="35"/>
        <v/>
      </c>
    </row>
    <row r="3032" spans="1:10" x14ac:dyDescent="0.25">
      <c r="A3032" s="1">
        <v>42468</v>
      </c>
      <c r="B3032" s="12">
        <v>2047</v>
      </c>
      <c r="C3032" s="12">
        <f>IF(VLOOKUP(A3032,'Old UVXY Hist'!A$1:G$2000,3,0)&lt;E3032,E3032,VLOOKUP(A3032,'Old UVXY Hist'!A$1:G$2000,3,0))</f>
        <v>2181</v>
      </c>
      <c r="D3032" s="12">
        <f>IF(VLOOKUP(A3032,'Old UVXY Hist'!A$1:G$2000,4,0)&gt;E3032,E3032,VLOOKUP(A3032,'Old UVXY Hist'!A$1:G$2000,4,0))</f>
        <v>1975</v>
      </c>
      <c r="E3032" s="12">
        <f>Master!S3036</f>
        <v>2125.9536064274589</v>
      </c>
      <c r="F3032" s="12">
        <v>2092</v>
      </c>
      <c r="G3032">
        <v>36039300</v>
      </c>
      <c r="H3032" s="18" t="str">
        <f t="shared" si="36"/>
        <v/>
      </c>
      <c r="J3032" t="str">
        <f t="shared" si="35"/>
        <v/>
      </c>
    </row>
    <row r="3033" spans="1:10" x14ac:dyDescent="0.25">
      <c r="A3033" s="1">
        <v>42471</v>
      </c>
      <c r="B3033" s="12">
        <v>2023</v>
      </c>
      <c r="C3033" s="12">
        <f>IF(VLOOKUP(A3033,'Old UVXY Hist'!A$1:G$2000,3,0)&lt;E3033,E3033,VLOOKUP(A3033,'Old UVXY Hist'!A$1:G$2000,3,0))</f>
        <v>2237.0366387333397</v>
      </c>
      <c r="D3033" s="12">
        <f>IF(VLOOKUP(A3033,'Old UVXY Hist'!A$1:G$2000,4,0)&gt;E3033,E3033,VLOOKUP(A3033,'Old UVXY Hist'!A$1:G$2000,4,0))</f>
        <v>1972</v>
      </c>
      <c r="E3033" s="12">
        <f>Master!S3037</f>
        <v>2237.0366387333397</v>
      </c>
      <c r="F3033" s="12">
        <v>2157</v>
      </c>
      <c r="G3033">
        <v>30470800</v>
      </c>
      <c r="H3033" s="18" t="str">
        <f t="shared" si="36"/>
        <v/>
      </c>
      <c r="J3033" t="str">
        <f t="shared" si="35"/>
        <v/>
      </c>
    </row>
    <row r="3034" spans="1:10" x14ac:dyDescent="0.25">
      <c r="A3034" s="1">
        <v>42472</v>
      </c>
      <c r="B3034" s="12">
        <v>2152</v>
      </c>
      <c r="C3034" s="12">
        <f>IF(VLOOKUP(A3034,'Old UVXY Hist'!A$1:G$2000,3,0)&lt;E3034,E3034,VLOOKUP(A3034,'Old UVXY Hist'!A$1:G$2000,3,0))</f>
        <v>2253</v>
      </c>
      <c r="D3034" s="12">
        <f>IF(VLOOKUP(A3034,'Old UVXY Hist'!A$1:G$2000,4,0)&gt;E3034,E3034,VLOOKUP(A3034,'Old UVXY Hist'!A$1:G$2000,4,0))</f>
        <v>1967</v>
      </c>
      <c r="E3034" s="12">
        <f>Master!S3038</f>
        <v>2031.8180679705167</v>
      </c>
      <c r="F3034" s="12">
        <v>2008</v>
      </c>
      <c r="G3034">
        <v>48576900</v>
      </c>
      <c r="H3034" s="18" t="str">
        <f t="shared" si="36"/>
        <v/>
      </c>
      <c r="J3034" t="str">
        <f t="shared" si="35"/>
        <v/>
      </c>
    </row>
    <row r="3035" spans="1:10" x14ac:dyDescent="0.25">
      <c r="A3035" s="1">
        <v>42473</v>
      </c>
      <c r="B3035" s="12">
        <v>1912</v>
      </c>
      <c r="C3035" s="12">
        <f>IF(VLOOKUP(A3035,'Old UVXY Hist'!A$1:G$2000,3,0)&lt;E3035,E3035,VLOOKUP(A3035,'Old UVXY Hist'!A$1:G$2000,3,0))</f>
        <v>1928</v>
      </c>
      <c r="D3035" s="12">
        <f>IF(VLOOKUP(A3035,'Old UVXY Hist'!A$1:G$2000,4,0)&gt;E3035,E3035,VLOOKUP(A3035,'Old UVXY Hist'!A$1:G$2000,4,0))</f>
        <v>1802</v>
      </c>
      <c r="E3035" s="12">
        <f>Master!S3039</f>
        <v>1834.6907964906929</v>
      </c>
      <c r="F3035" s="12">
        <v>1806</v>
      </c>
      <c r="G3035">
        <v>39064300</v>
      </c>
      <c r="H3035" s="18" t="str">
        <f t="shared" si="36"/>
        <v/>
      </c>
      <c r="J3035" t="str">
        <f t="shared" si="35"/>
        <v/>
      </c>
    </row>
    <row r="3036" spans="1:10" x14ac:dyDescent="0.25">
      <c r="A3036" s="1">
        <v>42474</v>
      </c>
      <c r="B3036" s="12">
        <v>1796</v>
      </c>
      <c r="C3036" s="12">
        <f>IF(VLOOKUP(A3036,'Old UVXY Hist'!A$1:G$2000,3,0)&lt;E3036,E3036,VLOOKUP(A3036,'Old UVXY Hist'!A$1:G$2000,3,0))</f>
        <v>1860</v>
      </c>
      <c r="D3036" s="12">
        <f>IF(VLOOKUP(A3036,'Old UVXY Hist'!A$1:G$2000,4,0)&gt;E3036,E3036,VLOOKUP(A3036,'Old UVXY Hist'!A$1:G$2000,4,0))</f>
        <v>1750</v>
      </c>
      <c r="E3036" s="12">
        <f>Master!S3040</f>
        <v>1793.3412445280351</v>
      </c>
      <c r="F3036" s="12">
        <v>1793</v>
      </c>
      <c r="G3036">
        <v>31138200</v>
      </c>
      <c r="H3036" s="18" t="str">
        <f t="shared" si="36"/>
        <v/>
      </c>
      <c r="J3036" t="str">
        <f t="shared" si="35"/>
        <v/>
      </c>
    </row>
    <row r="3037" spans="1:10" x14ac:dyDescent="0.25">
      <c r="A3037" s="1">
        <v>42475</v>
      </c>
      <c r="B3037" s="12">
        <v>1780</v>
      </c>
      <c r="C3037" s="12">
        <f>IF(VLOOKUP(A3037,'Old UVXY Hist'!A$1:G$2000,3,0)&lt;E3037,E3037,VLOOKUP(A3037,'Old UVXY Hist'!A$1:G$2000,3,0))</f>
        <v>1823</v>
      </c>
      <c r="D3037" s="12">
        <f>IF(VLOOKUP(A3037,'Old UVXY Hist'!A$1:G$2000,4,0)&gt;E3037,E3037,VLOOKUP(A3037,'Old UVXY Hist'!A$1:G$2000,4,0))</f>
        <v>1741</v>
      </c>
      <c r="E3037" s="12">
        <f>Master!S3041</f>
        <v>1757.5743162995459</v>
      </c>
      <c r="F3037" s="12">
        <v>1744</v>
      </c>
      <c r="G3037">
        <v>33910700</v>
      </c>
      <c r="H3037" s="18" t="str">
        <f t="shared" si="36"/>
        <v/>
      </c>
      <c r="J3037" t="str">
        <f t="shared" si="35"/>
        <v/>
      </c>
    </row>
    <row r="3038" spans="1:10" x14ac:dyDescent="0.25">
      <c r="A3038" s="1">
        <v>42478</v>
      </c>
      <c r="B3038" s="12">
        <v>1786</v>
      </c>
      <c r="C3038" s="12">
        <f>IF(VLOOKUP(A3038,'Old UVXY Hist'!A$1:G$2000,3,0)&lt;E3038,E3038,VLOOKUP(A3038,'Old UVXY Hist'!A$1:G$2000,3,0))</f>
        <v>1789</v>
      </c>
      <c r="D3038" s="12">
        <f>IF(VLOOKUP(A3038,'Old UVXY Hist'!A$1:G$2000,4,0)&gt;E3038,E3038,VLOOKUP(A3038,'Old UVXY Hist'!A$1:G$2000,4,0))</f>
        <v>1516</v>
      </c>
      <c r="E3038" s="12">
        <f>Master!S3042</f>
        <v>1579.5309957973984</v>
      </c>
      <c r="F3038" s="12">
        <v>1523</v>
      </c>
      <c r="G3038">
        <v>42181700</v>
      </c>
      <c r="H3038" s="18" t="str">
        <f t="shared" si="36"/>
        <v/>
      </c>
      <c r="J3038" t="str">
        <f t="shared" si="35"/>
        <v/>
      </c>
    </row>
    <row r="3039" spans="1:10" x14ac:dyDescent="0.25">
      <c r="A3039" s="1">
        <v>42479</v>
      </c>
      <c r="B3039" s="12">
        <v>1516</v>
      </c>
      <c r="C3039" s="12">
        <f>IF(VLOOKUP(A3039,'Old UVXY Hist'!A$1:G$2000,3,0)&lt;E3039,E3039,VLOOKUP(A3039,'Old UVXY Hist'!A$1:G$2000,3,0))</f>
        <v>1627</v>
      </c>
      <c r="D3039" s="12">
        <f>IF(VLOOKUP(A3039,'Old UVXY Hist'!A$1:G$2000,4,0)&gt;E3039,E3039,VLOOKUP(A3039,'Old UVXY Hist'!A$1:G$2000,4,0))</f>
        <v>1470</v>
      </c>
      <c r="E3039" s="12">
        <f>Master!S3043</f>
        <v>1574.7839930937516</v>
      </c>
      <c r="F3039" s="12">
        <v>1559</v>
      </c>
      <c r="G3039">
        <v>38585200</v>
      </c>
      <c r="H3039" s="18" t="str">
        <f t="shared" si="36"/>
        <v/>
      </c>
      <c r="J3039" t="str">
        <f t="shared" si="35"/>
        <v/>
      </c>
    </row>
    <row r="3040" spans="1:10" x14ac:dyDescent="0.25">
      <c r="A3040" s="1">
        <v>42480</v>
      </c>
      <c r="B3040" s="12">
        <v>1516</v>
      </c>
      <c r="C3040" s="12">
        <f>IF(VLOOKUP(A3040,'Old UVXY Hist'!A$1:G$2000,3,0)&lt;E3040,E3040,VLOOKUP(A3040,'Old UVXY Hist'!A$1:G$2000,3,0))</f>
        <v>1613.5531136275265</v>
      </c>
      <c r="D3040" s="12">
        <f>IF(VLOOKUP(A3040,'Old UVXY Hist'!A$1:G$2000,4,0)&gt;E3040,E3040,VLOOKUP(A3040,'Old UVXY Hist'!A$1:G$2000,4,0))</f>
        <v>1490</v>
      </c>
      <c r="E3040" s="12">
        <f>Master!S3044</f>
        <v>1613.5531136275265</v>
      </c>
      <c r="F3040" s="12">
        <v>1576</v>
      </c>
      <c r="G3040">
        <v>44947300</v>
      </c>
      <c r="H3040" s="18" t="str">
        <f t="shared" si="36"/>
        <v/>
      </c>
      <c r="J3040" t="str">
        <f t="shared" si="35"/>
        <v/>
      </c>
    </row>
    <row r="3041" spans="1:10" x14ac:dyDescent="0.25">
      <c r="A3041" s="1">
        <v>42481</v>
      </c>
      <c r="B3041" s="12">
        <v>1609</v>
      </c>
      <c r="C3041" s="12">
        <f>IF(VLOOKUP(A3041,'Old UVXY Hist'!A$1:G$2000,3,0)&lt;E3041,E3041,VLOOKUP(A3041,'Old UVXY Hist'!A$1:G$2000,3,0))</f>
        <v>1684</v>
      </c>
      <c r="D3041" s="12">
        <f>IF(VLOOKUP(A3041,'Old UVXY Hist'!A$1:G$2000,4,0)&gt;E3041,E3041,VLOOKUP(A3041,'Old UVXY Hist'!A$1:G$2000,4,0))</f>
        <v>1583</v>
      </c>
      <c r="E3041" s="12">
        <f>Master!S3045</f>
        <v>1683.9060490459226</v>
      </c>
      <c r="F3041" s="12">
        <v>1635</v>
      </c>
      <c r="G3041">
        <v>45577700</v>
      </c>
      <c r="H3041" s="18" t="str">
        <f t="shared" si="36"/>
        <v/>
      </c>
      <c r="J3041" t="str">
        <f t="shared" si="35"/>
        <v/>
      </c>
    </row>
    <row r="3042" spans="1:10" x14ac:dyDescent="0.25">
      <c r="A3042" s="1">
        <v>42482</v>
      </c>
      <c r="B3042" s="12">
        <v>1652</v>
      </c>
      <c r="C3042" s="12">
        <f>IF(VLOOKUP(A3042,'Old UVXY Hist'!A$1:G$2000,3,0)&lt;E3042,E3042,VLOOKUP(A3042,'Old UVXY Hist'!A$1:G$2000,3,0))</f>
        <v>1678</v>
      </c>
      <c r="D3042" s="12">
        <f>IF(VLOOKUP(A3042,'Old UVXY Hist'!A$1:G$2000,4,0)&gt;E3042,E3042,VLOOKUP(A3042,'Old UVXY Hist'!A$1:G$2000,4,0))</f>
        <v>1539</v>
      </c>
      <c r="E3042" s="12">
        <f>Master!S3046</f>
        <v>1567.5843378311633</v>
      </c>
      <c r="F3042" s="12">
        <v>1551</v>
      </c>
      <c r="G3042">
        <v>39238600</v>
      </c>
      <c r="H3042" s="18" t="str">
        <f t="shared" si="36"/>
        <v/>
      </c>
      <c r="J3042" t="str">
        <f t="shared" si="35"/>
        <v/>
      </c>
    </row>
    <row r="3043" spans="1:10" x14ac:dyDescent="0.25">
      <c r="A3043" s="1">
        <v>42485</v>
      </c>
      <c r="B3043" s="12">
        <v>1599</v>
      </c>
      <c r="C3043" s="12">
        <f>IF(VLOOKUP(A3043,'Old UVXY Hist'!A$1:G$2000,3,0)&lt;E3043,E3043,VLOOKUP(A3043,'Old UVXY Hist'!A$1:G$2000,3,0))</f>
        <v>1660</v>
      </c>
      <c r="D3043" s="12">
        <f>IF(VLOOKUP(A3043,'Old UVXY Hist'!A$1:G$2000,4,0)&gt;E3043,E3043,VLOOKUP(A3043,'Old UVXY Hist'!A$1:G$2000,4,0))</f>
        <v>1575</v>
      </c>
      <c r="E3043" s="12">
        <f>Master!S3047</f>
        <v>1579.8109707800022</v>
      </c>
      <c r="F3043" s="12">
        <v>1589</v>
      </c>
      <c r="G3043">
        <v>39680400</v>
      </c>
      <c r="H3043" s="18" t="str">
        <f t="shared" si="36"/>
        <v/>
      </c>
      <c r="J3043" t="str">
        <f t="shared" si="35"/>
        <v/>
      </c>
    </row>
    <row r="3044" spans="1:10" x14ac:dyDescent="0.25">
      <c r="A3044" s="1">
        <v>42486</v>
      </c>
      <c r="B3044" s="12">
        <v>1551</v>
      </c>
      <c r="C3044" s="12">
        <f>IF(VLOOKUP(A3044,'Old UVXY Hist'!A$1:G$2000,3,0)&lt;E3044,E3044,VLOOKUP(A3044,'Old UVXY Hist'!A$1:G$2000,3,0))</f>
        <v>1572</v>
      </c>
      <c r="D3044" s="12">
        <f>IF(VLOOKUP(A3044,'Old UVXY Hist'!A$1:G$2000,4,0)&gt;E3044,E3044,VLOOKUP(A3044,'Old UVXY Hist'!A$1:G$2000,4,0))</f>
        <v>1500</v>
      </c>
      <c r="E3044" s="12">
        <f>Master!S3048</f>
        <v>1528.4141734811376</v>
      </c>
      <c r="F3044" s="12">
        <v>1524</v>
      </c>
      <c r="G3044">
        <v>30063000</v>
      </c>
      <c r="H3044" s="18" t="str">
        <f t="shared" si="36"/>
        <v/>
      </c>
      <c r="J3044" t="str">
        <f t="shared" si="35"/>
        <v/>
      </c>
    </row>
    <row r="3045" spans="1:10" x14ac:dyDescent="0.25">
      <c r="A3045" s="1">
        <v>42487</v>
      </c>
      <c r="B3045" s="12">
        <v>1565</v>
      </c>
      <c r="C3045" s="12">
        <f>IF(VLOOKUP(A3045,'Old UVXY Hist'!A$1:G$2000,3,0)&lt;E3045,E3045,VLOOKUP(A3045,'Old UVXY Hist'!A$1:G$2000,3,0))</f>
        <v>1579</v>
      </c>
      <c r="D3045" s="12">
        <f>IF(VLOOKUP(A3045,'Old UVXY Hist'!A$1:G$2000,4,0)&gt;E3045,E3045,VLOOKUP(A3045,'Old UVXY Hist'!A$1:G$2000,4,0))</f>
        <v>1401</v>
      </c>
      <c r="E3045" s="12">
        <f>Master!S3049</f>
        <v>1447.0668426351913</v>
      </c>
      <c r="F3045" s="12">
        <v>1428</v>
      </c>
      <c r="G3045">
        <v>41312200</v>
      </c>
      <c r="H3045" s="18" t="str">
        <f t="shared" si="36"/>
        <v/>
      </c>
      <c r="J3045" t="str">
        <f t="shared" si="35"/>
        <v/>
      </c>
    </row>
    <row r="3046" spans="1:10" x14ac:dyDescent="0.25">
      <c r="A3046" s="1">
        <v>42488</v>
      </c>
      <c r="B3046" s="12">
        <v>1486</v>
      </c>
      <c r="C3046" s="12">
        <f>IF(VLOOKUP(A3046,'Old UVXY Hist'!A$1:G$2000,3,0)&lt;E3046,E3046,VLOOKUP(A3046,'Old UVXY Hist'!A$1:G$2000,3,0))</f>
        <v>1619</v>
      </c>
      <c r="D3046" s="12">
        <f>IF(VLOOKUP(A3046,'Old UVXY Hist'!A$1:G$2000,4,0)&gt;E3046,E3046,VLOOKUP(A3046,'Old UVXY Hist'!A$1:G$2000,4,0))</f>
        <v>1379</v>
      </c>
      <c r="E3046" s="12">
        <f>Master!S3050</f>
        <v>1618.4703277553056</v>
      </c>
      <c r="F3046" s="12">
        <v>1597</v>
      </c>
      <c r="G3046">
        <v>48986000</v>
      </c>
      <c r="H3046" s="18" t="str">
        <f t="shared" si="36"/>
        <v/>
      </c>
      <c r="J3046" t="str">
        <f t="shared" si="35"/>
        <v/>
      </c>
    </row>
    <row r="3047" spans="1:10" x14ac:dyDescent="0.25">
      <c r="A3047" s="1">
        <v>42489</v>
      </c>
      <c r="B3047" s="12">
        <v>1640</v>
      </c>
      <c r="C3047" s="12">
        <f>IF(VLOOKUP(A3047,'Old UVXY Hist'!A$1:G$2000,3,0)&lt;E3047,E3047,VLOOKUP(A3047,'Old UVXY Hist'!A$1:G$2000,3,0))</f>
        <v>1850</v>
      </c>
      <c r="D3047" s="12">
        <f>IF(VLOOKUP(A3047,'Old UVXY Hist'!A$1:G$2000,4,0)&gt;E3047,E3047,VLOOKUP(A3047,'Old UVXY Hist'!A$1:G$2000,4,0))</f>
        <v>1601</v>
      </c>
      <c r="E3047" s="12">
        <f>Master!S3051</f>
        <v>1700.3970963213012</v>
      </c>
      <c r="F3047" s="12">
        <v>1702</v>
      </c>
      <c r="G3047">
        <v>68141800</v>
      </c>
      <c r="H3047" s="18" t="str">
        <f t="shared" si="36"/>
        <v/>
      </c>
      <c r="J3047" t="str">
        <f t="shared" si="35"/>
        <v/>
      </c>
    </row>
    <row r="3048" spans="1:10" x14ac:dyDescent="0.25">
      <c r="A3048" s="1">
        <v>42492</v>
      </c>
      <c r="B3048" s="12">
        <v>1638</v>
      </c>
      <c r="C3048" s="12">
        <f>IF(VLOOKUP(A3048,'Old UVXY Hist'!A$1:G$2000,3,0)&lt;E3048,E3048,VLOOKUP(A3048,'Old UVXY Hist'!A$1:G$2000,3,0))</f>
        <v>1674</v>
      </c>
      <c r="D3048" s="12">
        <f>IF(VLOOKUP(A3048,'Old UVXY Hist'!A$1:G$2000,4,0)&gt;E3048,E3048,VLOOKUP(A3048,'Old UVXY Hist'!A$1:G$2000,4,0))</f>
        <v>1469</v>
      </c>
      <c r="E3048" s="12">
        <f>Master!S3052</f>
        <v>1512.1113120729776</v>
      </c>
      <c r="F3048" s="12">
        <v>1505</v>
      </c>
      <c r="G3048">
        <v>40419500</v>
      </c>
      <c r="H3048" s="18" t="str">
        <f t="shared" si="36"/>
        <v/>
      </c>
      <c r="J3048" t="str">
        <f t="shared" si="35"/>
        <v/>
      </c>
    </row>
    <row r="3049" spans="1:10" x14ac:dyDescent="0.25">
      <c r="A3049" s="1">
        <v>42493</v>
      </c>
      <c r="B3049" s="12">
        <v>1590</v>
      </c>
      <c r="C3049" s="12">
        <f>IF(VLOOKUP(A3049,'Old UVXY Hist'!A$1:G$2000,3,0)&lt;E3049,E3049,VLOOKUP(A3049,'Old UVXY Hist'!A$1:G$2000,3,0))</f>
        <v>1699</v>
      </c>
      <c r="D3049" s="12">
        <f>IF(VLOOKUP(A3049,'Old UVXY Hist'!A$1:G$2000,4,0)&gt;E3049,E3049,VLOOKUP(A3049,'Old UVXY Hist'!A$1:G$2000,4,0))</f>
        <v>1579</v>
      </c>
      <c r="E3049" s="12">
        <f>Master!S3053</f>
        <v>1656.4935024090396</v>
      </c>
      <c r="F3049" s="12">
        <v>1636</v>
      </c>
      <c r="G3049">
        <v>40128400</v>
      </c>
      <c r="H3049" s="18" t="str">
        <f t="shared" si="36"/>
        <v/>
      </c>
      <c r="J3049" t="str">
        <f t="shared" si="35"/>
        <v/>
      </c>
    </row>
    <row r="3050" spans="1:10" x14ac:dyDescent="0.25">
      <c r="A3050" s="1">
        <v>42494</v>
      </c>
      <c r="B3050" s="12">
        <v>1717</v>
      </c>
      <c r="C3050" s="12">
        <f>IF(VLOOKUP(A3050,'Old UVXY Hist'!A$1:G$2000,3,0)&lt;E3050,E3050,VLOOKUP(A3050,'Old UVXY Hist'!A$1:G$2000,3,0))</f>
        <v>1753</v>
      </c>
      <c r="D3050" s="12">
        <f>IF(VLOOKUP(A3050,'Old UVXY Hist'!A$1:G$2000,4,0)&gt;E3050,E3050,VLOOKUP(A3050,'Old UVXY Hist'!A$1:G$2000,4,0))</f>
        <v>1654</v>
      </c>
      <c r="E3050" s="12">
        <f>Master!S3054</f>
        <v>1693.7129925504096</v>
      </c>
      <c r="F3050" s="12">
        <v>1679</v>
      </c>
      <c r="G3050">
        <v>47004700</v>
      </c>
      <c r="H3050" s="18" t="str">
        <f t="shared" si="36"/>
        <v/>
      </c>
      <c r="J3050" t="str">
        <f t="shared" ref="J3050:J3113" si="37">IF(OR($B3050&gt;$C3050,$B3050&lt;$D3050,$C3050&lt;$D3050,$C3050&lt;$E3050,$D3050&gt;$E3050,C3050&lt;F3050,D3050&gt;F3050),1,"")</f>
        <v/>
      </c>
    </row>
    <row r="3051" spans="1:10" x14ac:dyDescent="0.25">
      <c r="A3051" s="1">
        <v>42495</v>
      </c>
      <c r="B3051" s="12">
        <v>1612</v>
      </c>
      <c r="C3051" s="12">
        <f>IF(VLOOKUP(A3051,'Old UVXY Hist'!A$1:G$2000,3,0)&lt;E3051,E3051,VLOOKUP(A3051,'Old UVXY Hist'!A$1:G$2000,3,0))</f>
        <v>1729</v>
      </c>
      <c r="D3051" s="12">
        <f>IF(VLOOKUP(A3051,'Old UVXY Hist'!A$1:G$2000,4,0)&gt;E3051,E3051,VLOOKUP(A3051,'Old UVXY Hist'!A$1:G$2000,4,0))</f>
        <v>1600</v>
      </c>
      <c r="E3051" s="12">
        <f>Master!S3055</f>
        <v>1681.0135038490848</v>
      </c>
      <c r="F3051" s="12">
        <v>1676</v>
      </c>
      <c r="G3051">
        <v>43341000</v>
      </c>
      <c r="H3051" s="18" t="str">
        <f t="shared" si="36"/>
        <v/>
      </c>
      <c r="J3051" t="str">
        <f t="shared" si="37"/>
        <v/>
      </c>
    </row>
    <row r="3052" spans="1:10" x14ac:dyDescent="0.25">
      <c r="A3052" s="1">
        <v>42496</v>
      </c>
      <c r="B3052" s="12">
        <v>1688</v>
      </c>
      <c r="C3052" s="12">
        <f>IF(VLOOKUP(A3052,'Old UVXY Hist'!A$1:G$2000,3,0)&lt;E3052,E3052,VLOOKUP(A3052,'Old UVXY Hist'!A$1:G$2000,3,0))</f>
        <v>1692</v>
      </c>
      <c r="D3052" s="12">
        <f>IF(VLOOKUP(A3052,'Old UVXY Hist'!A$1:G$2000,4,0)&gt;E3052,E3052,VLOOKUP(A3052,'Old UVXY Hist'!A$1:G$2000,4,0))</f>
        <v>1516</v>
      </c>
      <c r="E3052" s="12">
        <f>Master!S3056</f>
        <v>1523.3816628468244</v>
      </c>
      <c r="F3052" s="12">
        <v>1527</v>
      </c>
      <c r="G3052">
        <v>44922700</v>
      </c>
      <c r="H3052" s="18" t="str">
        <f t="shared" si="36"/>
        <v/>
      </c>
      <c r="J3052" t="str">
        <f t="shared" si="37"/>
        <v/>
      </c>
    </row>
    <row r="3053" spans="1:10" x14ac:dyDescent="0.25">
      <c r="A3053" s="1">
        <v>42499</v>
      </c>
      <c r="B3053" s="12">
        <v>1493</v>
      </c>
      <c r="C3053" s="12">
        <f>IF(VLOOKUP(A3053,'Old UVXY Hist'!A$1:G$2000,3,0)&lt;E3053,E3053,VLOOKUP(A3053,'Old UVXY Hist'!A$1:G$2000,3,0))</f>
        <v>1505</v>
      </c>
      <c r="D3053" s="12">
        <f>IF(VLOOKUP(A3053,'Old UVXY Hist'!A$1:G$2000,4,0)&gt;E3053,E3053,VLOOKUP(A3053,'Old UVXY Hist'!A$1:G$2000,4,0))</f>
        <v>1393</v>
      </c>
      <c r="E3053" s="12">
        <f>Master!S3057</f>
        <v>1473.8091506871544</v>
      </c>
      <c r="F3053" s="12">
        <v>1454</v>
      </c>
      <c r="G3053">
        <v>37332800</v>
      </c>
      <c r="H3053" s="18" t="str">
        <f t="shared" si="36"/>
        <v/>
      </c>
      <c r="J3053" t="str">
        <f t="shared" si="37"/>
        <v/>
      </c>
    </row>
    <row r="3054" spans="1:10" x14ac:dyDescent="0.25">
      <c r="A3054" s="1">
        <v>42500</v>
      </c>
      <c r="B3054" s="12">
        <v>1382</v>
      </c>
      <c r="C3054" s="12">
        <f>IF(VLOOKUP(A3054,'Old UVXY Hist'!A$1:G$2000,3,0)&lt;E3054,E3054,VLOOKUP(A3054,'Old UVXY Hist'!A$1:G$2000,3,0))</f>
        <v>1388</v>
      </c>
      <c r="D3054" s="12">
        <f>IF(VLOOKUP(A3054,'Old UVXY Hist'!A$1:G$2000,4,0)&gt;E3054,E3054,VLOOKUP(A3054,'Old UVXY Hist'!A$1:G$2000,4,0))</f>
        <v>1308</v>
      </c>
      <c r="E3054" s="12">
        <f>Master!S3058</f>
        <v>1317.5035334715742</v>
      </c>
      <c r="F3054" s="12">
        <v>1313</v>
      </c>
      <c r="G3054">
        <v>35749900</v>
      </c>
      <c r="H3054" s="18" t="str">
        <f t="shared" si="36"/>
        <v/>
      </c>
      <c r="J3054" t="str">
        <f t="shared" si="37"/>
        <v/>
      </c>
    </row>
    <row r="3055" spans="1:10" x14ac:dyDescent="0.25">
      <c r="A3055" s="1">
        <v>42501</v>
      </c>
      <c r="B3055" s="12">
        <v>1320</v>
      </c>
      <c r="C3055" s="12">
        <f>IF(VLOOKUP(A3055,'Old UVXY Hist'!A$1:G$2000,3,0)&lt;E3055,E3055,VLOOKUP(A3055,'Old UVXY Hist'!A$1:G$2000,3,0))</f>
        <v>1463.3989839587211</v>
      </c>
      <c r="D3055" s="12">
        <f>IF(VLOOKUP(A3055,'Old UVXY Hist'!A$1:G$2000,4,0)&gt;E3055,E3055,VLOOKUP(A3055,'Old UVXY Hist'!A$1:G$2000,4,0))</f>
        <v>1280</v>
      </c>
      <c r="E3055" s="12">
        <f>Master!S3059</f>
        <v>1463.3989839587211</v>
      </c>
      <c r="F3055" s="12">
        <v>1398</v>
      </c>
      <c r="G3055">
        <v>336500</v>
      </c>
      <c r="H3055" s="18" t="str">
        <f t="shared" si="36"/>
        <v/>
      </c>
      <c r="J3055" t="str">
        <f t="shared" si="37"/>
        <v/>
      </c>
    </row>
    <row r="3056" spans="1:10" x14ac:dyDescent="0.25">
      <c r="A3056" s="1">
        <v>42502</v>
      </c>
      <c r="B3056" s="12">
        <v>1367</v>
      </c>
      <c r="C3056" s="12">
        <f>IF(VLOOKUP(A3056,'Old UVXY Hist'!A$1:G$2000,3,0)&lt;E3056,E3056,VLOOKUP(A3056,'Old UVXY Hist'!A$1:G$2000,3,0))</f>
        <v>1482</v>
      </c>
      <c r="D3056" s="12">
        <f>IF(VLOOKUP(A3056,'Old UVXY Hist'!A$1:G$2000,4,0)&gt;E3056,E3056,VLOOKUP(A3056,'Old UVXY Hist'!A$1:G$2000,4,0))</f>
        <v>1319</v>
      </c>
      <c r="E3056" s="12">
        <f>Master!S3060</f>
        <v>1383.0973846829572</v>
      </c>
      <c r="F3056" s="12">
        <v>1363</v>
      </c>
      <c r="G3056">
        <v>504200</v>
      </c>
      <c r="H3056" s="18" t="str">
        <f t="shared" si="36"/>
        <v/>
      </c>
      <c r="J3056" t="str">
        <f t="shared" si="37"/>
        <v/>
      </c>
    </row>
    <row r="3057" spans="1:10" x14ac:dyDescent="0.25">
      <c r="A3057" s="1">
        <v>42503</v>
      </c>
      <c r="B3057" s="12">
        <v>1364</v>
      </c>
      <c r="C3057" s="12">
        <f>IF(VLOOKUP(A3057,'Old UVXY Hist'!A$1:G$2000,3,0)&lt;E3057,E3057,VLOOKUP(A3057,'Old UVXY Hist'!A$1:G$2000,3,0))</f>
        <v>1485</v>
      </c>
      <c r="D3057" s="12">
        <f>IF(VLOOKUP(A3057,'Old UVXY Hist'!A$1:G$2000,4,0)&gt;E3057,E3057,VLOOKUP(A3057,'Old UVXY Hist'!A$1:G$2000,4,0))</f>
        <v>1311</v>
      </c>
      <c r="E3057" s="12">
        <f>Master!S3061</f>
        <v>1481.1049373109299</v>
      </c>
      <c r="F3057" s="12">
        <v>1463</v>
      </c>
      <c r="G3057">
        <v>50869600</v>
      </c>
      <c r="H3057" s="18" t="str">
        <f t="shared" si="36"/>
        <v/>
      </c>
      <c r="J3057" t="str">
        <f t="shared" si="37"/>
        <v/>
      </c>
    </row>
    <row r="3058" spans="1:10" x14ac:dyDescent="0.25">
      <c r="A3058" s="1">
        <v>42506</v>
      </c>
      <c r="B3058" s="12">
        <v>1442</v>
      </c>
      <c r="C3058" s="12">
        <f>IF(VLOOKUP(A3058,'Old UVXY Hist'!A$1:G$2000,3,0)&lt;E3058,E3058,VLOOKUP(A3058,'Old UVXY Hist'!A$1:G$2000,3,0))</f>
        <v>1444</v>
      </c>
      <c r="D3058" s="12">
        <f>IF(VLOOKUP(A3058,'Old UVXY Hist'!A$1:G$2000,4,0)&gt;E3058,E3058,VLOOKUP(A3058,'Old UVXY Hist'!A$1:G$2000,4,0))</f>
        <v>1295</v>
      </c>
      <c r="E3058" s="12">
        <f>Master!S3062</f>
        <v>1371.4700919316572</v>
      </c>
      <c r="F3058" s="12">
        <v>1330</v>
      </c>
      <c r="G3058">
        <v>37908100</v>
      </c>
      <c r="H3058" s="18" t="str">
        <f t="shared" ref="H3058:H3121" si="38">IF(OR($B3058&gt;$C3058,$B3058&lt;$D3058,$C3058&lt;$D3058,$C3058&lt;$E3058,$D3058&gt;$E3058),1,"")</f>
        <v/>
      </c>
      <c r="J3058" t="str">
        <f t="shared" si="37"/>
        <v/>
      </c>
    </row>
    <row r="3059" spans="1:10" x14ac:dyDescent="0.25">
      <c r="A3059" s="1">
        <v>42507</v>
      </c>
      <c r="B3059" s="12">
        <v>1351</v>
      </c>
      <c r="C3059" s="12">
        <f>IF(VLOOKUP(A3059,'Old UVXY Hist'!A$1:G$2000,3,0)&lt;E3059,E3059,VLOOKUP(A3059,'Old UVXY Hist'!A$1:G$2000,3,0))</f>
        <v>1488</v>
      </c>
      <c r="D3059" s="12">
        <f>IF(VLOOKUP(A3059,'Old UVXY Hist'!A$1:G$2000,4,0)&gt;E3059,E3059,VLOOKUP(A3059,'Old UVXY Hist'!A$1:G$2000,4,0))</f>
        <v>1335</v>
      </c>
      <c r="E3059" s="12">
        <f>Master!S3063</f>
        <v>1460.3564400094931</v>
      </c>
      <c r="F3059" s="12">
        <v>1449</v>
      </c>
      <c r="G3059">
        <v>42488300</v>
      </c>
      <c r="H3059" s="18" t="str">
        <f t="shared" si="38"/>
        <v/>
      </c>
      <c r="J3059" t="str">
        <f t="shared" si="37"/>
        <v/>
      </c>
    </row>
    <row r="3060" spans="1:10" x14ac:dyDescent="0.25">
      <c r="A3060" s="1">
        <v>42508</v>
      </c>
      <c r="B3060" s="12">
        <v>1453</v>
      </c>
      <c r="C3060" s="12">
        <f>IF(VLOOKUP(A3060,'Old UVXY Hist'!A$1:G$2000,3,0)&lt;E3060,E3060,VLOOKUP(A3060,'Old UVXY Hist'!A$1:G$2000,3,0))</f>
        <v>1502</v>
      </c>
      <c r="D3060" s="12">
        <f>IF(VLOOKUP(A3060,'Old UVXY Hist'!A$1:G$2000,4,0)&gt;E3060,E3060,VLOOKUP(A3060,'Old UVXY Hist'!A$1:G$2000,4,0))</f>
        <v>1346</v>
      </c>
      <c r="E3060" s="12">
        <f>Master!S3064</f>
        <v>1472.4765938448288</v>
      </c>
      <c r="F3060" s="12">
        <v>1438</v>
      </c>
      <c r="G3060">
        <v>73491600</v>
      </c>
      <c r="H3060" s="18" t="str">
        <f t="shared" si="38"/>
        <v/>
      </c>
      <c r="J3060" t="str">
        <f t="shared" si="37"/>
        <v/>
      </c>
    </row>
    <row r="3061" spans="1:10" x14ac:dyDescent="0.25">
      <c r="A3061" s="1">
        <v>42509</v>
      </c>
      <c r="B3061" s="12">
        <v>1487</v>
      </c>
      <c r="C3061" s="12">
        <f>IF(VLOOKUP(A3061,'Old UVXY Hist'!A$1:G$2000,3,0)&lt;E3061,E3061,VLOOKUP(A3061,'Old UVXY Hist'!A$1:G$2000,3,0))</f>
        <v>1600</v>
      </c>
      <c r="D3061" s="12">
        <f>IF(VLOOKUP(A3061,'Old UVXY Hist'!A$1:G$2000,4,0)&gt;E3061,E3061,VLOOKUP(A3061,'Old UVXY Hist'!A$1:G$2000,4,0))</f>
        <v>1443</v>
      </c>
      <c r="E3061" s="12">
        <f>Master!S3065</f>
        <v>1456.1981534998497</v>
      </c>
      <c r="F3061" s="12">
        <v>1452</v>
      </c>
      <c r="G3061">
        <v>72918600</v>
      </c>
      <c r="H3061" s="18" t="str">
        <f t="shared" si="38"/>
        <v/>
      </c>
      <c r="J3061" t="str">
        <f t="shared" si="37"/>
        <v/>
      </c>
    </row>
    <row r="3062" spans="1:10" x14ac:dyDescent="0.25">
      <c r="A3062" s="1">
        <v>42510</v>
      </c>
      <c r="B3062" s="12">
        <v>1392</v>
      </c>
      <c r="C3062" s="12">
        <f>IF(VLOOKUP(A3062,'Old UVXY Hist'!A$1:G$2000,3,0)&lt;E3062,E3062,VLOOKUP(A3062,'Old UVXY Hist'!A$1:G$2000,3,0))</f>
        <v>1400</v>
      </c>
      <c r="D3062" s="12">
        <f>IF(VLOOKUP(A3062,'Old UVXY Hist'!A$1:G$2000,4,0)&gt;E3062,E3062,VLOOKUP(A3062,'Old UVXY Hist'!A$1:G$2000,4,0))</f>
        <v>1342</v>
      </c>
      <c r="E3062" s="12">
        <f>Master!S3066</f>
        <v>1356.3158656839178</v>
      </c>
      <c r="F3062" s="12">
        <v>1350</v>
      </c>
      <c r="G3062">
        <v>43420400</v>
      </c>
      <c r="H3062" s="18" t="str">
        <f t="shared" si="38"/>
        <v/>
      </c>
      <c r="J3062" t="str">
        <f t="shared" si="37"/>
        <v/>
      </c>
    </row>
    <row r="3063" spans="1:10" x14ac:dyDescent="0.25">
      <c r="A3063" s="1">
        <v>42513</v>
      </c>
      <c r="B3063" s="12">
        <v>1346</v>
      </c>
      <c r="C3063" s="12">
        <f>IF(VLOOKUP(A3063,'Old UVXY Hist'!A$1:G$2000,3,0)&lt;E3063,E3063,VLOOKUP(A3063,'Old UVXY Hist'!A$1:G$2000,3,0))</f>
        <v>1391.7021843040757</v>
      </c>
      <c r="D3063" s="12">
        <f>IF(VLOOKUP(A3063,'Old UVXY Hist'!A$1:G$2000,4,0)&gt;E3063,E3063,VLOOKUP(A3063,'Old UVXY Hist'!A$1:G$2000,4,0))</f>
        <v>1301</v>
      </c>
      <c r="E3063" s="12">
        <f>Master!S3067</f>
        <v>1391.7021843040757</v>
      </c>
      <c r="F3063" s="12">
        <v>1336</v>
      </c>
      <c r="G3063">
        <v>32814400</v>
      </c>
      <c r="H3063" s="18" t="str">
        <f t="shared" si="38"/>
        <v/>
      </c>
      <c r="J3063" t="str">
        <f t="shared" si="37"/>
        <v/>
      </c>
    </row>
    <row r="3064" spans="1:10" x14ac:dyDescent="0.25">
      <c r="A3064" s="1">
        <v>42514</v>
      </c>
      <c r="B3064" s="12">
        <v>1296</v>
      </c>
      <c r="C3064" s="12">
        <f>IF(VLOOKUP(A3064,'Old UVXY Hist'!A$1:G$2000,3,0)&lt;E3064,E3064,VLOOKUP(A3064,'Old UVXY Hist'!A$1:G$2000,3,0))</f>
        <v>1298</v>
      </c>
      <c r="D3064" s="12">
        <f>IF(VLOOKUP(A3064,'Old UVXY Hist'!A$1:G$2000,4,0)&gt;E3064,E3064,VLOOKUP(A3064,'Old UVXY Hist'!A$1:G$2000,4,0))</f>
        <v>1192</v>
      </c>
      <c r="E3064" s="12">
        <f>Master!S3068</f>
        <v>1228.7137787504621</v>
      </c>
      <c r="F3064" s="12">
        <v>1220</v>
      </c>
      <c r="G3064">
        <v>45155700</v>
      </c>
      <c r="H3064" s="18" t="str">
        <f t="shared" si="38"/>
        <v/>
      </c>
      <c r="J3064" t="str">
        <f t="shared" si="37"/>
        <v/>
      </c>
    </row>
    <row r="3065" spans="1:10" x14ac:dyDescent="0.25">
      <c r="A3065" s="1">
        <v>42515</v>
      </c>
      <c r="B3065" s="12">
        <v>1180</v>
      </c>
      <c r="C3065" s="12">
        <f>IF(VLOOKUP(A3065,'Old UVXY Hist'!A$1:G$2000,3,0)&lt;E3065,E3065,VLOOKUP(A3065,'Old UVXY Hist'!A$1:G$2000,3,0))</f>
        <v>1203</v>
      </c>
      <c r="D3065" s="12">
        <f>IF(VLOOKUP(A3065,'Old UVXY Hist'!A$1:G$2000,4,0)&gt;E3065,E3065,VLOOKUP(A3065,'Old UVXY Hist'!A$1:G$2000,4,0))</f>
        <v>1128</v>
      </c>
      <c r="E3065" s="12">
        <f>Master!S3069</f>
        <v>1188.9610539676744</v>
      </c>
      <c r="F3065" s="12">
        <v>1174</v>
      </c>
      <c r="G3065">
        <v>35081500</v>
      </c>
      <c r="H3065" s="18" t="str">
        <f t="shared" si="38"/>
        <v/>
      </c>
      <c r="J3065" t="str">
        <f t="shared" si="37"/>
        <v/>
      </c>
    </row>
    <row r="3066" spans="1:10" x14ac:dyDescent="0.25">
      <c r="A3066" s="1">
        <v>42516</v>
      </c>
      <c r="B3066" s="12">
        <v>1170</v>
      </c>
      <c r="C3066" s="12">
        <f>IF(VLOOKUP(A3066,'Old UVXY Hist'!A$1:G$2000,3,0)&lt;E3066,E3066,VLOOKUP(A3066,'Old UVXY Hist'!A$1:G$2000,3,0))</f>
        <v>1179</v>
      </c>
      <c r="D3066" s="12">
        <f>IF(VLOOKUP(A3066,'Old UVXY Hist'!A$1:G$2000,4,0)&gt;E3066,E3066,VLOOKUP(A3066,'Old UVXY Hist'!A$1:G$2000,4,0))</f>
        <v>1139</v>
      </c>
      <c r="E3066" s="12">
        <f>Master!S3070</f>
        <v>1145.9831432622418</v>
      </c>
      <c r="F3066" s="12">
        <v>1149</v>
      </c>
      <c r="G3066">
        <v>32077000</v>
      </c>
      <c r="H3066" s="18" t="str">
        <f t="shared" si="38"/>
        <v/>
      </c>
      <c r="J3066" t="str">
        <f t="shared" si="37"/>
        <v/>
      </c>
    </row>
    <row r="3067" spans="1:10" x14ac:dyDescent="0.25">
      <c r="A3067" s="1">
        <v>42517</v>
      </c>
      <c r="B3067" s="12">
        <v>1130</v>
      </c>
      <c r="C3067" s="12">
        <f>IF(VLOOKUP(A3067,'Old UVXY Hist'!A$1:G$2000,3,0)&lt;E3067,E3067,VLOOKUP(A3067,'Old UVXY Hist'!A$1:G$2000,3,0))</f>
        <v>1140</v>
      </c>
      <c r="D3067" s="12">
        <f>IF(VLOOKUP(A3067,'Old UVXY Hist'!A$1:G$2000,4,0)&gt;E3067,E3067,VLOOKUP(A3067,'Old UVXY Hist'!A$1:G$2000,4,0))</f>
        <v>1084</v>
      </c>
      <c r="E3067" s="12">
        <f>Master!S3071</f>
        <v>1096.4174060762762</v>
      </c>
      <c r="F3067" s="12">
        <v>1085</v>
      </c>
      <c r="G3067">
        <v>31552800</v>
      </c>
      <c r="H3067" s="18" t="str">
        <f t="shared" si="38"/>
        <v/>
      </c>
      <c r="J3067" t="str">
        <f t="shared" si="37"/>
        <v/>
      </c>
    </row>
    <row r="3068" spans="1:10" x14ac:dyDescent="0.25">
      <c r="A3068" s="1">
        <v>42521</v>
      </c>
      <c r="B3068" s="12">
        <v>1055</v>
      </c>
      <c r="C3068" s="12">
        <f>IF(VLOOKUP(A3068,'Old UVXY Hist'!A$1:G$2000,3,0)&lt;E3068,E3068,VLOOKUP(A3068,'Old UVXY Hist'!A$1:G$2000,3,0))</f>
        <v>1146</v>
      </c>
      <c r="D3068" s="12">
        <f>IF(VLOOKUP(A3068,'Old UVXY Hist'!A$1:G$2000,4,0)&gt;E3068,E3068,VLOOKUP(A3068,'Old UVXY Hist'!A$1:G$2000,4,0))</f>
        <v>1045</v>
      </c>
      <c r="E3068" s="12">
        <f>Master!S3072</f>
        <v>1080.0092477829403</v>
      </c>
      <c r="F3068" s="12">
        <v>1085</v>
      </c>
      <c r="G3068">
        <v>43212900</v>
      </c>
      <c r="H3068" s="18" t="str">
        <f t="shared" si="38"/>
        <v/>
      </c>
      <c r="J3068" t="str">
        <f t="shared" si="37"/>
        <v/>
      </c>
    </row>
    <row r="3069" spans="1:10" x14ac:dyDescent="0.25">
      <c r="A3069" s="1">
        <v>42522</v>
      </c>
      <c r="B3069" s="12">
        <v>1120</v>
      </c>
      <c r="C3069" s="12">
        <f>IF(VLOOKUP(A3069,'Old UVXY Hist'!A$1:G$2000,3,0)&lt;E3069,E3069,VLOOKUP(A3069,'Old UVXY Hist'!A$1:G$2000,3,0))</f>
        <v>1142</v>
      </c>
      <c r="D3069" s="12">
        <f>IF(VLOOKUP(A3069,'Old UVXY Hist'!A$1:G$2000,4,0)&gt;E3069,E3069,VLOOKUP(A3069,'Old UVXY Hist'!A$1:G$2000,4,0))</f>
        <v>1052</v>
      </c>
      <c r="E3069" s="12">
        <f>Master!S3073</f>
        <v>1083.108255044564</v>
      </c>
      <c r="F3069" s="12">
        <v>1067</v>
      </c>
      <c r="G3069">
        <v>43569800</v>
      </c>
      <c r="H3069" s="18" t="str">
        <f t="shared" si="38"/>
        <v/>
      </c>
      <c r="J3069" t="str">
        <f t="shared" si="37"/>
        <v/>
      </c>
    </row>
    <row r="3070" spans="1:10" x14ac:dyDescent="0.25">
      <c r="A3070" s="1">
        <v>42523</v>
      </c>
      <c r="B3070" s="12">
        <v>1089</v>
      </c>
      <c r="C3070" s="12">
        <f>IF(VLOOKUP(A3070,'Old UVXY Hist'!A$1:G$2000,3,0)&lt;E3070,E3070,VLOOKUP(A3070,'Old UVXY Hist'!A$1:G$2000,3,0))</f>
        <v>1114</v>
      </c>
      <c r="D3070" s="12">
        <f>IF(VLOOKUP(A3070,'Old UVXY Hist'!A$1:G$2000,4,0)&gt;E3070,E3070,VLOOKUP(A3070,'Old UVXY Hist'!A$1:G$2000,4,0))</f>
        <v>1007</v>
      </c>
      <c r="E3070" s="12">
        <f>Master!S3074</f>
        <v>1030.7751407283404</v>
      </c>
      <c r="F3070" s="12">
        <v>1010</v>
      </c>
      <c r="G3070">
        <v>37705300</v>
      </c>
      <c r="H3070" s="18" t="str">
        <f t="shared" si="38"/>
        <v/>
      </c>
      <c r="J3070" t="str">
        <f t="shared" si="37"/>
        <v/>
      </c>
    </row>
    <row r="3071" spans="1:10" x14ac:dyDescent="0.25">
      <c r="A3071" s="1">
        <v>42524</v>
      </c>
      <c r="B3071" s="12">
        <v>1046</v>
      </c>
      <c r="C3071" s="12">
        <f>IF(VLOOKUP(A3071,'Old UVXY Hist'!A$1:G$2000,3,0)&lt;E3071,E3071,VLOOKUP(A3071,'Old UVXY Hist'!A$1:G$2000,3,0))</f>
        <v>1102</v>
      </c>
      <c r="D3071" s="12">
        <f>IF(VLOOKUP(A3071,'Old UVXY Hist'!A$1:G$2000,4,0)&gt;E3071,E3071,VLOOKUP(A3071,'Old UVXY Hist'!A$1:G$2000,4,0))</f>
        <v>986</v>
      </c>
      <c r="E3071" s="12">
        <f>Master!S3075</f>
        <v>1021.6904549488357</v>
      </c>
      <c r="F3071" s="12">
        <v>999</v>
      </c>
      <c r="G3071">
        <v>55652000</v>
      </c>
      <c r="H3071" s="18" t="str">
        <f t="shared" si="38"/>
        <v/>
      </c>
      <c r="J3071" t="str">
        <f t="shared" si="37"/>
        <v/>
      </c>
    </row>
    <row r="3072" spans="1:10" x14ac:dyDescent="0.25">
      <c r="A3072" s="1">
        <v>42527</v>
      </c>
      <c r="B3072" s="12">
        <v>988</v>
      </c>
      <c r="C3072" s="12">
        <f>IF(VLOOKUP(A3072,'Old UVXY Hist'!A$1:G$2000,3,0)&lt;E3072,E3072,VLOOKUP(A3072,'Old UVXY Hist'!A$1:G$2000,3,0))</f>
        <v>1024</v>
      </c>
      <c r="D3072" s="12">
        <f>IF(VLOOKUP(A3072,'Old UVXY Hist'!A$1:G$2000,4,0)&gt;E3072,E3072,VLOOKUP(A3072,'Old UVXY Hist'!A$1:G$2000,4,0))</f>
        <v>965</v>
      </c>
      <c r="E3072" s="12">
        <f>Master!S3076</f>
        <v>990.13557255883836</v>
      </c>
      <c r="F3072" s="12">
        <v>974</v>
      </c>
      <c r="G3072">
        <v>44337900</v>
      </c>
      <c r="H3072" s="18" t="str">
        <f t="shared" si="38"/>
        <v/>
      </c>
      <c r="J3072" t="str">
        <f t="shared" si="37"/>
        <v/>
      </c>
    </row>
    <row r="3073" spans="1:10" x14ac:dyDescent="0.25">
      <c r="A3073" s="1">
        <v>42528</v>
      </c>
      <c r="B3073" s="12">
        <v>956</v>
      </c>
      <c r="C3073" s="12">
        <f>IF(VLOOKUP(A3073,'Old UVXY Hist'!A$1:G$2000,3,0)&lt;E3073,E3073,VLOOKUP(A3073,'Old UVXY Hist'!A$1:G$2000,3,0))</f>
        <v>999.80170785241978</v>
      </c>
      <c r="D3073" s="12">
        <f>IF(VLOOKUP(A3073,'Old UVXY Hist'!A$1:G$2000,4,0)&gt;E3073,E3073,VLOOKUP(A3073,'Old UVXY Hist'!A$1:G$2000,4,0))</f>
        <v>935</v>
      </c>
      <c r="E3073" s="12">
        <f>Master!S3077</f>
        <v>999.80170785241978</v>
      </c>
      <c r="F3073" s="12">
        <v>979</v>
      </c>
      <c r="G3073">
        <v>35867900</v>
      </c>
      <c r="H3073" s="18" t="str">
        <f t="shared" si="38"/>
        <v/>
      </c>
      <c r="J3073" t="str">
        <f t="shared" si="37"/>
        <v/>
      </c>
    </row>
    <row r="3074" spans="1:10" x14ac:dyDescent="0.25">
      <c r="A3074" s="1">
        <v>42529</v>
      </c>
      <c r="B3074" s="12">
        <v>974</v>
      </c>
      <c r="C3074" s="12">
        <f>IF(VLOOKUP(A3074,'Old UVXY Hist'!A$1:G$2000,3,0)&lt;E3074,E3074,VLOOKUP(A3074,'Old UVXY Hist'!A$1:G$2000,3,0))</f>
        <v>1009</v>
      </c>
      <c r="D3074" s="12">
        <f>IF(VLOOKUP(A3074,'Old UVXY Hist'!A$1:G$2000,4,0)&gt;E3074,E3074,VLOOKUP(A3074,'Old UVXY Hist'!A$1:G$2000,4,0))</f>
        <v>958</v>
      </c>
      <c r="E3074" s="12">
        <f>Master!S3078</f>
        <v>1007.8342255456896</v>
      </c>
      <c r="F3074" s="12">
        <v>985</v>
      </c>
      <c r="G3074">
        <v>35868000</v>
      </c>
      <c r="H3074" s="18" t="str">
        <f t="shared" si="38"/>
        <v/>
      </c>
      <c r="J3074" t="str">
        <f t="shared" si="37"/>
        <v/>
      </c>
    </row>
    <row r="3075" spans="1:10" x14ac:dyDescent="0.25">
      <c r="A3075" s="1">
        <v>42530</v>
      </c>
      <c r="B3075" s="12">
        <v>1026</v>
      </c>
      <c r="C3075" s="12">
        <f>IF(VLOOKUP(A3075,'Old UVXY Hist'!A$1:G$2000,3,0)&lt;E3075,E3075,VLOOKUP(A3075,'Old UVXY Hist'!A$1:G$2000,3,0))</f>
        <v>1050</v>
      </c>
      <c r="D3075" s="12">
        <f>IF(VLOOKUP(A3075,'Old UVXY Hist'!A$1:G$2000,4,0)&gt;E3075,E3075,VLOOKUP(A3075,'Old UVXY Hist'!A$1:G$2000,4,0))</f>
        <v>1002</v>
      </c>
      <c r="E3075" s="12">
        <f>Master!S3079</f>
        <v>1049.654414386104</v>
      </c>
      <c r="F3075" s="12">
        <v>1023</v>
      </c>
      <c r="G3075">
        <v>38632500</v>
      </c>
      <c r="H3075" s="18" t="str">
        <f t="shared" si="38"/>
        <v/>
      </c>
      <c r="J3075" t="str">
        <f t="shared" si="37"/>
        <v/>
      </c>
    </row>
    <row r="3076" spans="1:10" x14ac:dyDescent="0.25">
      <c r="A3076" s="1">
        <v>42531</v>
      </c>
      <c r="B3076" s="12">
        <v>1120</v>
      </c>
      <c r="C3076" s="12">
        <f>IF(VLOOKUP(A3076,'Old UVXY Hist'!A$1:G$2000,3,0)&lt;E3076,E3076,VLOOKUP(A3076,'Old UVXY Hist'!A$1:G$2000,3,0))</f>
        <v>1221</v>
      </c>
      <c r="D3076" s="12">
        <f>IF(VLOOKUP(A3076,'Old UVXY Hist'!A$1:G$2000,4,0)&gt;E3076,E3076,VLOOKUP(A3076,'Old UVXY Hist'!A$1:G$2000,4,0))</f>
        <v>1104</v>
      </c>
      <c r="E3076" s="12">
        <f>Master!S3080</f>
        <v>1220.5120032823663</v>
      </c>
      <c r="F3076" s="12">
        <v>1209</v>
      </c>
      <c r="G3076">
        <v>59477900</v>
      </c>
      <c r="H3076" s="18" t="str">
        <f t="shared" si="38"/>
        <v/>
      </c>
      <c r="J3076" t="str">
        <f t="shared" si="37"/>
        <v/>
      </c>
    </row>
    <row r="3077" spans="1:10" x14ac:dyDescent="0.25">
      <c r="A3077" s="1">
        <v>42534</v>
      </c>
      <c r="B3077" s="12">
        <v>1320</v>
      </c>
      <c r="C3077" s="12">
        <f>IF(VLOOKUP(A3077,'Old UVXY Hist'!A$1:G$2000,3,0)&lt;E3077,E3077,VLOOKUP(A3077,'Old UVXY Hist'!A$1:G$2000,3,0))</f>
        <v>1607.2407905847022</v>
      </c>
      <c r="D3077" s="12">
        <f>IF(VLOOKUP(A3077,'Old UVXY Hist'!A$1:G$2000,4,0)&gt;E3077,E3077,VLOOKUP(A3077,'Old UVXY Hist'!A$1:G$2000,4,0))</f>
        <v>1258</v>
      </c>
      <c r="E3077" s="12">
        <f>Master!S3081</f>
        <v>1607.2407905847022</v>
      </c>
      <c r="F3077" s="12">
        <v>1570</v>
      </c>
      <c r="G3077">
        <v>91160900</v>
      </c>
      <c r="H3077" s="18" t="str">
        <f t="shared" si="38"/>
        <v/>
      </c>
      <c r="J3077" t="str">
        <f t="shared" si="37"/>
        <v/>
      </c>
    </row>
    <row r="3078" spans="1:10" x14ac:dyDescent="0.25">
      <c r="A3078" s="1">
        <v>42535</v>
      </c>
      <c r="B3078" s="12">
        <v>1632</v>
      </c>
      <c r="C3078" s="12">
        <f>IF(VLOOKUP(A3078,'Old UVXY Hist'!A$1:G$2000,3,0)&lt;E3078,E3078,VLOOKUP(A3078,'Old UVXY Hist'!A$1:G$2000,3,0))</f>
        <v>1675</v>
      </c>
      <c r="D3078" s="12">
        <f>IF(VLOOKUP(A3078,'Old UVXY Hist'!A$1:G$2000,4,0)&gt;E3078,E3078,VLOOKUP(A3078,'Old UVXY Hist'!A$1:G$2000,4,0))</f>
        <v>1453</v>
      </c>
      <c r="E3078" s="12">
        <f>Master!S3082</f>
        <v>1551.0072062103645</v>
      </c>
      <c r="F3078" s="12">
        <v>1501</v>
      </c>
      <c r="G3078">
        <v>120636900</v>
      </c>
      <c r="H3078" s="18" t="str">
        <f t="shared" si="38"/>
        <v/>
      </c>
      <c r="J3078" t="str">
        <f t="shared" si="37"/>
        <v/>
      </c>
    </row>
    <row r="3079" spans="1:10" x14ac:dyDescent="0.25">
      <c r="A3079" s="1">
        <v>42536</v>
      </c>
      <c r="B3079" s="12">
        <v>1471</v>
      </c>
      <c r="C3079" s="12">
        <f>IF(VLOOKUP(A3079,'Old UVXY Hist'!A$1:G$2000,3,0)&lt;E3079,E3079,VLOOKUP(A3079,'Old UVXY Hist'!A$1:G$2000,3,0))</f>
        <v>1506.3764367644551</v>
      </c>
      <c r="D3079" s="12">
        <f>IF(VLOOKUP(A3079,'Old UVXY Hist'!A$1:G$2000,4,0)&gt;E3079,E3079,VLOOKUP(A3079,'Old UVXY Hist'!A$1:G$2000,4,0))</f>
        <v>1344</v>
      </c>
      <c r="E3079" s="12">
        <f>Master!S3083</f>
        <v>1506.3764367644551</v>
      </c>
      <c r="F3079" s="12">
        <v>1473</v>
      </c>
      <c r="G3079">
        <v>60674200</v>
      </c>
      <c r="H3079" s="18" t="str">
        <f t="shared" si="38"/>
        <v/>
      </c>
      <c r="J3079" t="str">
        <f t="shared" si="37"/>
        <v/>
      </c>
    </row>
    <row r="3080" spans="1:10" x14ac:dyDescent="0.25">
      <c r="A3080" s="1">
        <v>42537</v>
      </c>
      <c r="B3080" s="12">
        <v>1605</v>
      </c>
      <c r="C3080" s="12">
        <f>IF(VLOOKUP(A3080,'Old UVXY Hist'!A$1:G$2000,3,0)&lt;E3080,E3080,VLOOKUP(A3080,'Old UVXY Hist'!A$1:G$2000,3,0))</f>
        <v>1712</v>
      </c>
      <c r="D3080" s="12">
        <f>IF(VLOOKUP(A3080,'Old UVXY Hist'!A$1:G$2000,4,0)&gt;E3080,E3080,VLOOKUP(A3080,'Old UVXY Hist'!A$1:G$2000,4,0))</f>
        <v>1363</v>
      </c>
      <c r="E3080" s="12">
        <f>Master!S3084</f>
        <v>1427.3426467542358</v>
      </c>
      <c r="F3080" s="12">
        <v>1394</v>
      </c>
      <c r="G3080">
        <v>71446900</v>
      </c>
      <c r="H3080" s="18" t="str">
        <f t="shared" si="38"/>
        <v/>
      </c>
      <c r="J3080" t="str">
        <f t="shared" si="37"/>
        <v/>
      </c>
    </row>
    <row r="3081" spans="1:10" x14ac:dyDescent="0.25">
      <c r="A3081" s="1">
        <v>42538</v>
      </c>
      <c r="B3081" s="12">
        <v>1392</v>
      </c>
      <c r="C3081" s="12">
        <f>IF(VLOOKUP(A3081,'Old UVXY Hist'!A$1:G$2000,3,0)&lt;E3081,E3081,VLOOKUP(A3081,'Old UVXY Hist'!A$1:G$2000,3,0))</f>
        <v>1445</v>
      </c>
      <c r="D3081" s="12">
        <f>IF(VLOOKUP(A3081,'Old UVXY Hist'!A$1:G$2000,4,0)&gt;E3081,E3081,VLOOKUP(A3081,'Old UVXY Hist'!A$1:G$2000,4,0))</f>
        <v>1342</v>
      </c>
      <c r="E3081" s="12">
        <f>Master!S3085</f>
        <v>1434.4105279953394</v>
      </c>
      <c r="F3081" s="12">
        <v>1392</v>
      </c>
      <c r="G3081">
        <v>55589700</v>
      </c>
      <c r="H3081" s="18" t="str">
        <f t="shared" si="38"/>
        <v/>
      </c>
      <c r="J3081" t="str">
        <f t="shared" si="37"/>
        <v/>
      </c>
    </row>
    <row r="3082" spans="1:10" x14ac:dyDescent="0.25">
      <c r="A3082" s="1">
        <v>42541</v>
      </c>
      <c r="B3082" s="12">
        <v>1209</v>
      </c>
      <c r="C3082" s="12">
        <f>IF(VLOOKUP(A3082,'Old UVXY Hist'!A$1:G$2000,3,0)&lt;E3082,E3082,VLOOKUP(A3082,'Old UVXY Hist'!A$1:G$2000,3,0))</f>
        <v>1214</v>
      </c>
      <c r="D3082" s="12">
        <f>IF(VLOOKUP(A3082,'Old UVXY Hist'!A$1:G$2000,4,0)&gt;E3082,E3082,VLOOKUP(A3082,'Old UVXY Hist'!A$1:G$2000,4,0))</f>
        <v>1121</v>
      </c>
      <c r="E3082" s="12">
        <f>Master!S3086</f>
        <v>1213.3349416485951</v>
      </c>
      <c r="F3082" s="12">
        <v>1195</v>
      </c>
      <c r="G3082">
        <v>54227800</v>
      </c>
      <c r="H3082" s="18" t="str">
        <f t="shared" si="38"/>
        <v/>
      </c>
      <c r="J3082" t="str">
        <f t="shared" si="37"/>
        <v/>
      </c>
    </row>
    <row r="3083" spans="1:10" x14ac:dyDescent="0.25">
      <c r="A3083" s="1">
        <v>42542</v>
      </c>
      <c r="B3083" s="12">
        <v>1151</v>
      </c>
      <c r="C3083" s="12">
        <f>IF(VLOOKUP(A3083,'Old UVXY Hist'!A$1:G$2000,3,0)&lt;E3083,E3083,VLOOKUP(A3083,'Old UVXY Hist'!A$1:G$2000,3,0))</f>
        <v>1253</v>
      </c>
      <c r="D3083" s="12">
        <f>IF(VLOOKUP(A3083,'Old UVXY Hist'!A$1:G$2000,4,0)&gt;E3083,E3083,VLOOKUP(A3083,'Old UVXY Hist'!A$1:G$2000,4,0))</f>
        <v>1147</v>
      </c>
      <c r="E3083" s="12">
        <f>Master!S3087</f>
        <v>1236.1144228916046</v>
      </c>
      <c r="F3083" s="12">
        <v>1207</v>
      </c>
      <c r="G3083">
        <v>54369800</v>
      </c>
      <c r="H3083" s="18" t="str">
        <f t="shared" si="38"/>
        <v/>
      </c>
      <c r="J3083" t="str">
        <f t="shared" si="37"/>
        <v/>
      </c>
    </row>
    <row r="3084" spans="1:10" x14ac:dyDescent="0.25">
      <c r="A3084" s="1">
        <v>42543</v>
      </c>
      <c r="B3084" s="12">
        <v>1208</v>
      </c>
      <c r="C3084" s="12">
        <f>IF(VLOOKUP(A3084,'Old UVXY Hist'!A$1:G$2000,3,0)&lt;E3084,E3084,VLOOKUP(A3084,'Old UVXY Hist'!A$1:G$2000,3,0))</f>
        <v>1324</v>
      </c>
      <c r="D3084" s="12">
        <f>IF(VLOOKUP(A3084,'Old UVXY Hist'!A$1:G$2000,4,0)&gt;E3084,E3084,VLOOKUP(A3084,'Old UVXY Hist'!A$1:G$2000,4,0))</f>
        <v>1141</v>
      </c>
      <c r="E3084" s="12">
        <f>Master!S3088</f>
        <v>1323.689276366086</v>
      </c>
      <c r="F3084" s="12">
        <v>1292</v>
      </c>
      <c r="G3084">
        <v>67775800</v>
      </c>
      <c r="H3084" s="18" t="str">
        <f t="shared" si="38"/>
        <v/>
      </c>
      <c r="J3084" t="str">
        <f t="shared" si="37"/>
        <v/>
      </c>
    </row>
    <row r="3085" spans="1:10" x14ac:dyDescent="0.25">
      <c r="A3085" s="1">
        <v>42544</v>
      </c>
      <c r="B3085" s="12">
        <v>1149</v>
      </c>
      <c r="C3085" s="12">
        <f>IF(VLOOKUP(A3085,'Old UVXY Hist'!A$1:G$2000,3,0)&lt;E3085,E3085,VLOOKUP(A3085,'Old UVXY Hist'!A$1:G$2000,3,0))</f>
        <v>1186</v>
      </c>
      <c r="D3085" s="12">
        <f>IF(VLOOKUP(A3085,'Old UVXY Hist'!A$1:G$2000,4,0)&gt;E3085,E3085,VLOOKUP(A3085,'Old UVXY Hist'!A$1:G$2000,4,0))</f>
        <v>973.84241238715856</v>
      </c>
      <c r="E3085" s="12">
        <f>Master!S3089</f>
        <v>973.84241238715856</v>
      </c>
      <c r="F3085" s="12">
        <v>1040</v>
      </c>
      <c r="G3085">
        <v>65936500</v>
      </c>
      <c r="H3085" s="18" t="str">
        <f t="shared" si="38"/>
        <v/>
      </c>
      <c r="J3085" t="str">
        <f t="shared" si="37"/>
        <v/>
      </c>
    </row>
    <row r="3086" spans="1:10" x14ac:dyDescent="0.25">
      <c r="A3086" s="1">
        <v>42545</v>
      </c>
      <c r="B3086" s="12">
        <v>1419</v>
      </c>
      <c r="C3086" s="12">
        <f>IF(VLOOKUP(A3086,'Old UVXY Hist'!A$1:G$2000,3,0)&lt;E3086,E3086,VLOOKUP(A3086,'Old UVXY Hist'!A$1:G$2000,3,0))</f>
        <v>1610.8489927885394</v>
      </c>
      <c r="D3086" s="12">
        <f>IF(VLOOKUP(A3086,'Old UVXY Hist'!A$1:G$2000,4,0)&gt;E3086,E3086,VLOOKUP(A3086,'Old UVXY Hist'!A$1:G$2000,4,0))</f>
        <v>1225</v>
      </c>
      <c r="E3086" s="12">
        <f>Master!S3090</f>
        <v>1610.8489927885394</v>
      </c>
      <c r="F3086" s="12">
        <v>1495</v>
      </c>
      <c r="G3086">
        <v>122014400</v>
      </c>
      <c r="H3086" s="18" t="str">
        <f t="shared" si="38"/>
        <v/>
      </c>
      <c r="J3086" t="str">
        <f t="shared" si="37"/>
        <v/>
      </c>
    </row>
    <row r="3087" spans="1:10" x14ac:dyDescent="0.25">
      <c r="A3087" s="1">
        <v>42548</v>
      </c>
      <c r="B3087" s="12">
        <v>1493</v>
      </c>
      <c r="C3087" s="12">
        <f>IF(VLOOKUP(A3087,'Old UVXY Hist'!A$1:G$2000,3,0)&lt;E3087,E3087,VLOOKUP(A3087,'Old UVXY Hist'!A$1:G$2000,3,0))</f>
        <v>1749.2396943537456</v>
      </c>
      <c r="D3087" s="12">
        <f>IF(VLOOKUP(A3087,'Old UVXY Hist'!A$1:G$2000,4,0)&gt;E3087,E3087,VLOOKUP(A3087,'Old UVXY Hist'!A$1:G$2000,4,0))</f>
        <v>1461</v>
      </c>
      <c r="E3087" s="12">
        <f>Master!S3091</f>
        <v>1749.2396943537456</v>
      </c>
      <c r="F3087" s="12">
        <v>1472</v>
      </c>
      <c r="G3087">
        <v>105942400</v>
      </c>
      <c r="H3087" s="18" t="str">
        <f t="shared" si="38"/>
        <v/>
      </c>
      <c r="J3087" t="str">
        <f t="shared" si="37"/>
        <v/>
      </c>
    </row>
    <row r="3088" spans="1:10" x14ac:dyDescent="0.25">
      <c r="A3088" s="1">
        <v>42549</v>
      </c>
      <c r="B3088" s="12">
        <v>1345</v>
      </c>
      <c r="C3088" s="12">
        <f>IF(VLOOKUP(A3088,'Old UVXY Hist'!A$1:G$2000,3,0)&lt;E3088,E3088,VLOOKUP(A3088,'Old UVXY Hist'!A$1:G$2000,3,0))</f>
        <v>1348</v>
      </c>
      <c r="D3088" s="12">
        <f>IF(VLOOKUP(A3088,'Old UVXY Hist'!A$1:G$2000,4,0)&gt;E3088,E3088,VLOOKUP(A3088,'Old UVXY Hist'!A$1:G$2000,4,0))</f>
        <v>1098.8117156254518</v>
      </c>
      <c r="E3088" s="12">
        <f>Master!S3092</f>
        <v>1098.8117156254518</v>
      </c>
      <c r="F3088" s="12">
        <v>1143</v>
      </c>
      <c r="G3088">
        <v>751500</v>
      </c>
      <c r="H3088" s="18" t="str">
        <f t="shared" si="38"/>
        <v/>
      </c>
      <c r="J3088" t="str">
        <f t="shared" si="37"/>
        <v/>
      </c>
    </row>
    <row r="3089" spans="1:10" x14ac:dyDescent="0.25">
      <c r="A3089" s="1">
        <v>42550</v>
      </c>
      <c r="B3089" s="12">
        <v>1058</v>
      </c>
      <c r="C3089" s="12">
        <f>IF(VLOOKUP(A3089,'Old UVXY Hist'!A$1:G$2000,3,0)&lt;E3089,E3089,VLOOKUP(A3089,'Old UVXY Hist'!A$1:G$2000,3,0))</f>
        <v>1061</v>
      </c>
      <c r="D3089" s="12">
        <f>IF(VLOOKUP(A3089,'Old UVXY Hist'!A$1:G$2000,4,0)&gt;E3089,E3089,VLOOKUP(A3089,'Old UVXY Hist'!A$1:G$2000,4,0))</f>
        <v>965.14670819427442</v>
      </c>
      <c r="E3089" s="12">
        <f>Master!S3093</f>
        <v>965.14670819427442</v>
      </c>
      <c r="F3089" s="12">
        <v>1009</v>
      </c>
      <c r="G3089">
        <v>62215800</v>
      </c>
      <c r="H3089" s="18" t="str">
        <f t="shared" si="38"/>
        <v/>
      </c>
      <c r="J3089" t="str">
        <f t="shared" si="37"/>
        <v/>
      </c>
    </row>
    <row r="3090" spans="1:10" x14ac:dyDescent="0.25">
      <c r="A3090" s="1">
        <v>42551</v>
      </c>
      <c r="B3090" s="12">
        <v>978</v>
      </c>
      <c r="C3090" s="12">
        <f>IF(VLOOKUP(A3090,'Old UVXY Hist'!A$1:G$2000,3,0)&lt;E3090,E3090,VLOOKUP(A3090,'Old UVXY Hist'!A$1:G$2000,3,0))</f>
        <v>1004</v>
      </c>
      <c r="D3090" s="12">
        <f>IF(VLOOKUP(A3090,'Old UVXY Hist'!A$1:G$2000,4,0)&gt;E3090,E3090,VLOOKUP(A3090,'Old UVXY Hist'!A$1:G$2000,4,0))</f>
        <v>924.94050220657527</v>
      </c>
      <c r="E3090" s="12">
        <f>Master!S3094</f>
        <v>924.94050220657527</v>
      </c>
      <c r="F3090" s="12">
        <v>943</v>
      </c>
      <c r="G3090">
        <v>63967200</v>
      </c>
      <c r="H3090" s="18" t="str">
        <f t="shared" si="38"/>
        <v/>
      </c>
      <c r="J3090" t="str">
        <f t="shared" si="37"/>
        <v/>
      </c>
    </row>
    <row r="3091" spans="1:10" x14ac:dyDescent="0.25">
      <c r="A3091" s="1">
        <v>42552</v>
      </c>
      <c r="B3091" s="12">
        <v>928</v>
      </c>
      <c r="C3091" s="12">
        <f>IF(VLOOKUP(A3091,'Old UVXY Hist'!A$1:G$2000,3,0)&lt;E3091,E3091,VLOOKUP(A3091,'Old UVXY Hist'!A$1:G$2000,3,0))</f>
        <v>935</v>
      </c>
      <c r="D3091" s="12">
        <f>IF(VLOOKUP(A3091,'Old UVXY Hist'!A$1:G$2000,4,0)&gt;E3091,E3091,VLOOKUP(A3091,'Old UVXY Hist'!A$1:G$2000,4,0))</f>
        <v>875</v>
      </c>
      <c r="E3091" s="12">
        <f>Master!S3095</f>
        <v>910.49842959486455</v>
      </c>
      <c r="F3091" s="12">
        <v>885</v>
      </c>
      <c r="G3091">
        <v>71177600</v>
      </c>
      <c r="H3091" s="18" t="str">
        <f t="shared" si="38"/>
        <v/>
      </c>
      <c r="J3091" t="str">
        <f t="shared" si="37"/>
        <v/>
      </c>
    </row>
    <row r="3092" spans="1:10" x14ac:dyDescent="0.25">
      <c r="A3092" s="1">
        <v>42556</v>
      </c>
      <c r="B3092" s="12">
        <v>917</v>
      </c>
      <c r="C3092" s="12">
        <f>IF(VLOOKUP(A3092,'Old UVXY Hist'!A$1:G$2000,3,0)&lt;E3092,E3092,VLOOKUP(A3092,'Old UVXY Hist'!A$1:G$2000,3,0))</f>
        <v>983</v>
      </c>
      <c r="D3092" s="12">
        <f>IF(VLOOKUP(A3092,'Old UVXY Hist'!A$1:G$2000,4,0)&gt;E3092,E3092,VLOOKUP(A3092,'Old UVXY Hist'!A$1:G$2000,4,0))</f>
        <v>909</v>
      </c>
      <c r="E3092" s="12">
        <f>Master!S3096</f>
        <v>916.95913028526911</v>
      </c>
      <c r="F3092" s="12">
        <v>916</v>
      </c>
      <c r="G3092">
        <v>60793500</v>
      </c>
      <c r="H3092" s="18" t="str">
        <f t="shared" si="38"/>
        <v/>
      </c>
      <c r="J3092" t="str">
        <f t="shared" si="37"/>
        <v/>
      </c>
    </row>
    <row r="3093" spans="1:10" x14ac:dyDescent="0.25">
      <c r="A3093" s="1">
        <v>42557</v>
      </c>
      <c r="B3093" s="12">
        <v>945</v>
      </c>
      <c r="C3093" s="12">
        <f>IF(VLOOKUP(A3093,'Old UVXY Hist'!A$1:G$2000,3,0)&lt;E3093,E3093,VLOOKUP(A3093,'Old UVXY Hist'!A$1:G$2000,3,0))</f>
        <v>972</v>
      </c>
      <c r="D3093" s="12">
        <f>IF(VLOOKUP(A3093,'Old UVXY Hist'!A$1:G$2000,4,0)&gt;E3093,E3093,VLOOKUP(A3093,'Old UVXY Hist'!A$1:G$2000,4,0))</f>
        <v>858.64873697270366</v>
      </c>
      <c r="E3093" s="12">
        <f>Master!S3097</f>
        <v>858.64873697270366</v>
      </c>
      <c r="F3093" s="12">
        <v>869</v>
      </c>
      <c r="G3093">
        <v>66100900</v>
      </c>
      <c r="H3093" s="18" t="str">
        <f t="shared" si="38"/>
        <v/>
      </c>
      <c r="J3093" t="str">
        <f t="shared" si="37"/>
        <v/>
      </c>
    </row>
    <row r="3094" spans="1:10" x14ac:dyDescent="0.25">
      <c r="A3094" s="1">
        <v>42558</v>
      </c>
      <c r="B3094" s="12">
        <v>842</v>
      </c>
      <c r="C3094" s="12">
        <f>IF(VLOOKUP(A3094,'Old UVXY Hist'!A$1:G$2000,3,0)&lt;E3094,E3094,VLOOKUP(A3094,'Old UVXY Hist'!A$1:G$2000,3,0))</f>
        <v>907</v>
      </c>
      <c r="D3094" s="12">
        <f>IF(VLOOKUP(A3094,'Old UVXY Hist'!A$1:G$2000,4,0)&gt;E3094,E3094,VLOOKUP(A3094,'Old UVXY Hist'!A$1:G$2000,4,0))</f>
        <v>815</v>
      </c>
      <c r="E3094" s="12">
        <f>Master!S3098</f>
        <v>839.90683597059444</v>
      </c>
      <c r="F3094" s="12">
        <v>832</v>
      </c>
      <c r="G3094">
        <v>57269300</v>
      </c>
      <c r="H3094" s="18" t="str">
        <f t="shared" si="38"/>
        <v/>
      </c>
      <c r="J3094" t="str">
        <f t="shared" si="37"/>
        <v/>
      </c>
    </row>
    <row r="3095" spans="1:10" x14ac:dyDescent="0.25">
      <c r="A3095" s="1">
        <v>42559</v>
      </c>
      <c r="B3095" s="12">
        <v>780</v>
      </c>
      <c r="C3095" s="12">
        <f>IF(VLOOKUP(A3095,'Old UVXY Hist'!A$1:G$2000,3,0)&lt;E3095,E3095,VLOOKUP(A3095,'Old UVXY Hist'!A$1:G$2000,3,0))</f>
        <v>791</v>
      </c>
      <c r="D3095" s="12">
        <f>IF(VLOOKUP(A3095,'Old UVXY Hist'!A$1:G$2000,4,0)&gt;E3095,E3095,VLOOKUP(A3095,'Old UVXY Hist'!A$1:G$2000,4,0))</f>
        <v>721</v>
      </c>
      <c r="E3095" s="12">
        <f>Master!S3099</f>
        <v>743.23734729849434</v>
      </c>
      <c r="F3095" s="12">
        <v>732</v>
      </c>
      <c r="G3095">
        <v>54631800</v>
      </c>
      <c r="H3095" s="18" t="str">
        <f t="shared" si="38"/>
        <v/>
      </c>
      <c r="J3095" t="str">
        <f t="shared" si="37"/>
        <v/>
      </c>
    </row>
    <row r="3096" spans="1:10" x14ac:dyDescent="0.25">
      <c r="A3096" s="1">
        <v>42562</v>
      </c>
      <c r="B3096" s="12">
        <v>711</v>
      </c>
      <c r="C3096" s="12">
        <f>IF(VLOOKUP(A3096,'Old UVXY Hist'!A$1:G$2000,3,0)&lt;E3096,E3096,VLOOKUP(A3096,'Old UVXY Hist'!A$1:G$2000,3,0))</f>
        <v>736</v>
      </c>
      <c r="D3096" s="12">
        <f>IF(VLOOKUP(A3096,'Old UVXY Hist'!A$1:G$2000,4,0)&gt;E3096,E3096,VLOOKUP(A3096,'Old UVXY Hist'!A$1:G$2000,4,0))</f>
        <v>696</v>
      </c>
      <c r="E3096" s="12">
        <f>Master!S3100</f>
        <v>735.89487154114852</v>
      </c>
      <c r="F3096" s="12">
        <v>733</v>
      </c>
      <c r="G3096">
        <v>38011200</v>
      </c>
      <c r="H3096" s="18" t="str">
        <f t="shared" si="38"/>
        <v/>
      </c>
      <c r="J3096" t="str">
        <f t="shared" si="37"/>
        <v/>
      </c>
    </row>
    <row r="3097" spans="1:10" x14ac:dyDescent="0.25">
      <c r="A3097" s="1">
        <v>42563</v>
      </c>
      <c r="B3097" s="12">
        <v>698</v>
      </c>
      <c r="C3097" s="12">
        <f>IF(VLOOKUP(A3097,'Old UVXY Hist'!A$1:G$2000,3,0)&lt;E3097,E3097,VLOOKUP(A3097,'Old UVXY Hist'!A$1:G$2000,3,0))</f>
        <v>730</v>
      </c>
      <c r="D3097" s="12">
        <f>IF(VLOOKUP(A3097,'Old UVXY Hist'!A$1:G$2000,4,0)&gt;E3097,E3097,VLOOKUP(A3097,'Old UVXY Hist'!A$1:G$2000,4,0))</f>
        <v>693</v>
      </c>
      <c r="E3097" s="12">
        <f>Master!S3101</f>
        <v>693.85255205491376</v>
      </c>
      <c r="F3097" s="12">
        <v>700</v>
      </c>
      <c r="G3097">
        <v>43294400</v>
      </c>
      <c r="H3097" s="18" t="str">
        <f t="shared" si="38"/>
        <v/>
      </c>
      <c r="J3097" t="str">
        <f t="shared" si="37"/>
        <v/>
      </c>
    </row>
    <row r="3098" spans="1:10" x14ac:dyDescent="0.25">
      <c r="A3098" s="1">
        <v>42564</v>
      </c>
      <c r="B3098" s="12">
        <v>684</v>
      </c>
      <c r="C3098" s="12">
        <f>IF(VLOOKUP(A3098,'Old UVXY Hist'!A$1:G$2000,3,0)&lt;E3098,E3098,VLOOKUP(A3098,'Old UVXY Hist'!A$1:G$2000,3,0))</f>
        <v>710</v>
      </c>
      <c r="D3098" s="12">
        <f>IF(VLOOKUP(A3098,'Old UVXY Hist'!A$1:G$2000,4,0)&gt;E3098,E3098,VLOOKUP(A3098,'Old UVXY Hist'!A$1:G$2000,4,0))</f>
        <v>672</v>
      </c>
      <c r="E3098" s="12">
        <f>Master!S3102</f>
        <v>692.00143773129423</v>
      </c>
      <c r="F3098" s="12">
        <v>678</v>
      </c>
      <c r="G3098">
        <v>51035000</v>
      </c>
      <c r="H3098" s="18" t="str">
        <f t="shared" si="38"/>
        <v/>
      </c>
      <c r="J3098" t="str">
        <f t="shared" si="37"/>
        <v/>
      </c>
    </row>
    <row r="3099" spans="1:10" x14ac:dyDescent="0.25">
      <c r="A3099" s="1">
        <v>42565</v>
      </c>
      <c r="B3099" s="12">
        <v>661</v>
      </c>
      <c r="C3099" s="12">
        <f>IF(VLOOKUP(A3099,'Old UVXY Hist'!A$1:G$2000,3,0)&lt;E3099,E3099,VLOOKUP(A3099,'Old UVXY Hist'!A$1:G$2000,3,0))</f>
        <v>682.53860299541327</v>
      </c>
      <c r="D3099" s="12">
        <f>IF(VLOOKUP(A3099,'Old UVXY Hist'!A$1:G$2000,4,0)&gt;E3099,E3099,VLOOKUP(A3099,'Old UVXY Hist'!A$1:G$2000,4,0))</f>
        <v>652</v>
      </c>
      <c r="E3099" s="12">
        <f>Master!S3103</f>
        <v>682.53860299541327</v>
      </c>
      <c r="F3099" s="12">
        <v>674</v>
      </c>
      <c r="G3099">
        <v>50976300</v>
      </c>
      <c r="H3099" s="18" t="str">
        <f t="shared" si="38"/>
        <v/>
      </c>
      <c r="J3099" t="str">
        <f t="shared" si="37"/>
        <v/>
      </c>
    </row>
    <row r="3100" spans="1:10" x14ac:dyDescent="0.25">
      <c r="A3100" s="1">
        <v>42566</v>
      </c>
      <c r="B3100" s="12">
        <v>664</v>
      </c>
      <c r="C3100" s="12">
        <f>IF(VLOOKUP(A3100,'Old UVXY Hist'!A$1:G$2000,3,0)&lt;E3100,E3100,VLOOKUP(A3100,'Old UVXY Hist'!A$1:G$2000,3,0))</f>
        <v>711</v>
      </c>
      <c r="D3100" s="12">
        <f>IF(VLOOKUP(A3100,'Old UVXY Hist'!A$1:G$2000,4,0)&gt;E3100,E3100,VLOOKUP(A3100,'Old UVXY Hist'!A$1:G$2000,4,0))</f>
        <v>657</v>
      </c>
      <c r="E3100" s="12">
        <f>Master!S3104</f>
        <v>695.42376054514398</v>
      </c>
      <c r="F3100" s="12">
        <v>669</v>
      </c>
      <c r="G3100">
        <v>64992200</v>
      </c>
      <c r="H3100" s="18" t="str">
        <f t="shared" si="38"/>
        <v/>
      </c>
      <c r="J3100" t="str">
        <f t="shared" si="37"/>
        <v/>
      </c>
    </row>
    <row r="3101" spans="1:10" x14ac:dyDescent="0.25">
      <c r="A3101" s="1">
        <v>42569</v>
      </c>
      <c r="B3101" s="12">
        <v>674</v>
      </c>
      <c r="C3101" s="12">
        <f>IF(VLOOKUP(A3101,'Old UVXY Hist'!A$1:G$2000,3,0)&lt;E3101,E3101,VLOOKUP(A3101,'Old UVXY Hist'!A$1:G$2000,3,0))</f>
        <v>681</v>
      </c>
      <c r="D3101" s="12">
        <f>IF(VLOOKUP(A3101,'Old UVXY Hist'!A$1:G$2000,4,0)&gt;E3101,E3101,VLOOKUP(A3101,'Old UVXY Hist'!A$1:G$2000,4,0))</f>
        <v>633</v>
      </c>
      <c r="E3101" s="12">
        <f>Master!S3105</f>
        <v>642.50079476595749</v>
      </c>
      <c r="F3101" s="12">
        <v>644</v>
      </c>
      <c r="G3101">
        <v>47267900</v>
      </c>
      <c r="H3101" s="18" t="str">
        <f t="shared" si="38"/>
        <v/>
      </c>
      <c r="J3101" t="str">
        <f t="shared" si="37"/>
        <v/>
      </c>
    </row>
    <row r="3102" spans="1:10" x14ac:dyDescent="0.25">
      <c r="A3102" s="1">
        <v>42570</v>
      </c>
      <c r="B3102" s="12">
        <v>644</v>
      </c>
      <c r="C3102" s="12">
        <f>IF(VLOOKUP(A3102,'Old UVXY Hist'!A$1:G$2000,3,0)&lt;E3102,E3102,VLOOKUP(A3102,'Old UVXY Hist'!A$1:G$2000,3,0))</f>
        <v>664</v>
      </c>
      <c r="D3102" s="12">
        <f>IF(VLOOKUP(A3102,'Old UVXY Hist'!A$1:G$2000,4,0)&gt;E3102,E3102,VLOOKUP(A3102,'Old UVXY Hist'!A$1:G$2000,4,0))</f>
        <v>626</v>
      </c>
      <c r="E3102" s="12">
        <f>Master!S3106</f>
        <v>635.62143461988819</v>
      </c>
      <c r="F3102" s="12">
        <v>641</v>
      </c>
      <c r="G3102">
        <v>42921800</v>
      </c>
      <c r="H3102" s="18" t="str">
        <f t="shared" si="38"/>
        <v/>
      </c>
      <c r="J3102" t="str">
        <f t="shared" si="37"/>
        <v/>
      </c>
    </row>
    <row r="3103" spans="1:10" x14ac:dyDescent="0.25">
      <c r="A3103" s="1">
        <v>42571</v>
      </c>
      <c r="B3103" s="12">
        <v>618</v>
      </c>
      <c r="C3103" s="12">
        <f>IF(VLOOKUP(A3103,'Old UVXY Hist'!A$1:G$2000,3,0)&lt;E3103,E3103,VLOOKUP(A3103,'Old UVXY Hist'!A$1:G$2000,3,0))</f>
        <v>630</v>
      </c>
      <c r="D3103" s="12">
        <f>IF(VLOOKUP(A3103,'Old UVXY Hist'!A$1:G$2000,4,0)&gt;E3103,E3103,VLOOKUP(A3103,'Old UVXY Hist'!A$1:G$2000,4,0))</f>
        <v>596</v>
      </c>
      <c r="E3103" s="12">
        <f>Master!S3107</f>
        <v>619.3806061211825</v>
      </c>
      <c r="F3103" s="12">
        <v>608</v>
      </c>
      <c r="G3103">
        <v>42131700</v>
      </c>
      <c r="H3103" s="18" t="str">
        <f t="shared" si="38"/>
        <v/>
      </c>
      <c r="J3103" t="str">
        <f t="shared" si="37"/>
        <v/>
      </c>
    </row>
    <row r="3104" spans="1:10" x14ac:dyDescent="0.25">
      <c r="A3104" s="1">
        <v>42572</v>
      </c>
      <c r="B3104" s="12">
        <v>612</v>
      </c>
      <c r="C3104" s="12">
        <f>IF(VLOOKUP(A3104,'Old UVXY Hist'!A$1:G$2000,3,0)&lt;E3104,E3104,VLOOKUP(A3104,'Old UVXY Hist'!A$1:G$2000,3,0))</f>
        <v>657</v>
      </c>
      <c r="D3104" s="12">
        <f>IF(VLOOKUP(A3104,'Old UVXY Hist'!A$1:G$2000,4,0)&gt;E3104,E3104,VLOOKUP(A3104,'Old UVXY Hist'!A$1:G$2000,4,0))</f>
        <v>602</v>
      </c>
      <c r="E3104" s="12">
        <f>Master!S3108</f>
        <v>648.01442125115182</v>
      </c>
      <c r="F3104" s="12">
        <v>641</v>
      </c>
      <c r="G3104">
        <v>57547300</v>
      </c>
      <c r="H3104" s="18" t="str">
        <f t="shared" si="38"/>
        <v/>
      </c>
      <c r="J3104" t="str">
        <f t="shared" si="37"/>
        <v/>
      </c>
    </row>
    <row r="3105" spans="1:10" x14ac:dyDescent="0.25">
      <c r="A3105" s="1">
        <v>42573</v>
      </c>
      <c r="B3105" s="12">
        <v>632</v>
      </c>
      <c r="C3105" s="12">
        <f>IF(VLOOKUP(A3105,'Old UVXY Hist'!A$1:G$2000,3,0)&lt;E3105,E3105,VLOOKUP(A3105,'Old UVXY Hist'!A$1:G$2000,3,0))</f>
        <v>642</v>
      </c>
      <c r="D3105" s="12">
        <f>IF(VLOOKUP(A3105,'Old UVXY Hist'!A$1:G$2000,4,0)&gt;E3105,E3105,VLOOKUP(A3105,'Old UVXY Hist'!A$1:G$2000,4,0))</f>
        <v>597</v>
      </c>
      <c r="E3105" s="12">
        <f>Master!S3109</f>
        <v>613.20667069669537</v>
      </c>
      <c r="F3105" s="12">
        <v>610</v>
      </c>
      <c r="G3105">
        <v>43777300</v>
      </c>
      <c r="H3105" s="18" t="str">
        <f t="shared" si="38"/>
        <v/>
      </c>
      <c r="J3105" t="str">
        <f t="shared" si="37"/>
        <v/>
      </c>
    </row>
    <row r="3106" spans="1:10" x14ac:dyDescent="0.25">
      <c r="A3106" s="1">
        <v>42576</v>
      </c>
      <c r="B3106" s="12">
        <v>601</v>
      </c>
      <c r="C3106" s="12">
        <f>IF(VLOOKUP(A3106,'Old UVXY Hist'!A$1:G$2000,3,0)&lt;E3106,E3106,VLOOKUP(A3106,'Old UVXY Hist'!A$1:G$2000,3,0))</f>
        <v>648.59997599999997</v>
      </c>
      <c r="D3106" s="12">
        <f>IF(VLOOKUP(A3106,'Old UVXY Hist'!A$1:G$2000,4,0)&gt;E3106,E3106,VLOOKUP(A3106,'Old UVXY Hist'!A$1:G$2000,4,0))</f>
        <v>592.59997599999997</v>
      </c>
      <c r="E3106" s="12">
        <f>Master!S3110</f>
        <v>610.41065359499294</v>
      </c>
      <c r="F3106" s="12">
        <v>604</v>
      </c>
      <c r="G3106">
        <v>20725400</v>
      </c>
      <c r="H3106" s="18" t="str">
        <f t="shared" si="38"/>
        <v/>
      </c>
      <c r="J3106" t="str">
        <f t="shared" si="37"/>
        <v/>
      </c>
    </row>
    <row r="3107" spans="1:10" x14ac:dyDescent="0.25">
      <c r="A3107" s="1">
        <v>42577</v>
      </c>
      <c r="B3107" s="12">
        <v>604</v>
      </c>
      <c r="C3107" s="12">
        <f>IF(VLOOKUP(A3107,'Old UVXY Hist'!A$1:G$2000,3,0)&lt;E3107,E3107,VLOOKUP(A3107,'Old UVXY Hist'!A$1:G$2000,3,0))</f>
        <v>626.59997599999997</v>
      </c>
      <c r="D3107" s="12">
        <f>IF(VLOOKUP(A3107,'Old UVXY Hist'!A$1:G$2000,4,0)&gt;E3107,E3107,VLOOKUP(A3107,'Old UVXY Hist'!A$1:G$2000,4,0))</f>
        <v>591</v>
      </c>
      <c r="E3107" s="12">
        <f>Master!S3111</f>
        <v>599.55590998428818</v>
      </c>
      <c r="F3107" s="12">
        <v>592.59997599999997</v>
      </c>
      <c r="G3107">
        <v>21639000</v>
      </c>
      <c r="H3107" s="18" t="str">
        <f t="shared" si="38"/>
        <v/>
      </c>
      <c r="J3107" t="str">
        <f t="shared" si="37"/>
        <v/>
      </c>
    </row>
    <row r="3108" spans="1:10" x14ac:dyDescent="0.25">
      <c r="A3108" s="1">
        <v>42578</v>
      </c>
      <c r="B3108" s="12">
        <v>575</v>
      </c>
      <c r="C3108" s="12">
        <f>IF(VLOOKUP(A3108,'Old UVXY Hist'!A$1:G$2000,3,0)&lt;E3108,E3108,VLOOKUP(A3108,'Old UVXY Hist'!A$1:G$2000,3,0))</f>
        <v>609.20001200000002</v>
      </c>
      <c r="D3108" s="12">
        <f>IF(VLOOKUP(A3108,'Old UVXY Hist'!A$1:G$2000,4,0)&gt;E3108,E3108,VLOOKUP(A3108,'Old UVXY Hist'!A$1:G$2000,4,0))</f>
        <v>554</v>
      </c>
      <c r="E3108" s="12">
        <f>Master!S3112</f>
        <v>572.88985858426918</v>
      </c>
      <c r="F3108" s="12">
        <v>565</v>
      </c>
      <c r="G3108">
        <v>25730500</v>
      </c>
      <c r="H3108" s="18" t="str">
        <f t="shared" si="38"/>
        <v/>
      </c>
      <c r="J3108" t="str">
        <f t="shared" si="37"/>
        <v/>
      </c>
    </row>
    <row r="3109" spans="1:10" x14ac:dyDescent="0.25">
      <c r="A3109" s="1">
        <v>42579</v>
      </c>
      <c r="B3109" s="12">
        <v>570</v>
      </c>
      <c r="C3109" s="12">
        <f>IF(VLOOKUP(A3109,'Old UVXY Hist'!A$1:G$2000,3,0)&lt;E3109,E3109,VLOOKUP(A3109,'Old UVXY Hist'!A$1:G$2000,3,0))</f>
        <v>583.20001200000002</v>
      </c>
      <c r="D3109" s="12">
        <f>IF(VLOOKUP(A3109,'Old UVXY Hist'!A$1:G$2000,4,0)&gt;E3109,E3109,VLOOKUP(A3109,'Old UVXY Hist'!A$1:G$2000,4,0))</f>
        <v>537.20001200000002</v>
      </c>
      <c r="E3109" s="12">
        <f>Master!S3113</f>
        <v>544.45756810387809</v>
      </c>
      <c r="F3109" s="12">
        <v>544.79998799999998</v>
      </c>
      <c r="G3109">
        <v>23428900</v>
      </c>
      <c r="H3109" s="18" t="str">
        <f t="shared" si="38"/>
        <v/>
      </c>
      <c r="J3109" t="str">
        <f t="shared" si="37"/>
        <v/>
      </c>
    </row>
    <row r="3110" spans="1:10" x14ac:dyDescent="0.25">
      <c r="A3110" s="1">
        <v>42580</v>
      </c>
      <c r="B3110" s="12">
        <v>543.59997599999997</v>
      </c>
      <c r="C3110" s="12">
        <f>IF(VLOOKUP(A3110,'Old UVXY Hist'!A$1:G$2000,3,0)&lt;E3110,E3110,VLOOKUP(A3110,'Old UVXY Hist'!A$1:G$2000,3,0))</f>
        <v>545.79998799999998</v>
      </c>
      <c r="D3110" s="12">
        <f>IF(VLOOKUP(A3110,'Old UVXY Hist'!A$1:G$2000,4,0)&gt;E3110,E3110,VLOOKUP(A3110,'Old UVXY Hist'!A$1:G$2000,4,0))</f>
        <v>498</v>
      </c>
      <c r="E3110" s="12">
        <f>Master!S3114</f>
        <v>506.4612791435024</v>
      </c>
      <c r="F3110" s="12">
        <v>507</v>
      </c>
      <c r="G3110">
        <v>23833900</v>
      </c>
      <c r="H3110" s="18" t="str">
        <f t="shared" si="38"/>
        <v/>
      </c>
      <c r="J3110" t="str">
        <f t="shared" si="37"/>
        <v/>
      </c>
    </row>
    <row r="3111" spans="1:10" x14ac:dyDescent="0.25">
      <c r="A3111" s="1">
        <v>42583</v>
      </c>
      <c r="B3111" s="12">
        <v>497.79998799999998</v>
      </c>
      <c r="C3111" s="12">
        <f>IF(VLOOKUP(A3111,'Old UVXY Hist'!A$1:G$2000,3,0)&lt;E3111,E3111,VLOOKUP(A3111,'Old UVXY Hist'!A$1:G$2000,3,0))</f>
        <v>515.20001200000002</v>
      </c>
      <c r="D3111" s="12">
        <f>IF(VLOOKUP(A3111,'Old UVXY Hist'!A$1:G$2000,4,0)&gt;E3111,E3111,VLOOKUP(A3111,'Old UVXY Hist'!A$1:G$2000,4,0))</f>
        <v>475.39999399999999</v>
      </c>
      <c r="E3111" s="12">
        <f>Master!S3115</f>
        <v>492.78299074671452</v>
      </c>
      <c r="F3111" s="12">
        <v>488.60000600000001</v>
      </c>
      <c r="G3111">
        <v>29062500</v>
      </c>
      <c r="H3111" s="18" t="str">
        <f t="shared" si="38"/>
        <v/>
      </c>
      <c r="J3111" t="str">
        <f t="shared" si="37"/>
        <v/>
      </c>
    </row>
    <row r="3112" spans="1:10" x14ac:dyDescent="0.25">
      <c r="A3112" s="1">
        <v>42584</v>
      </c>
      <c r="B3112" s="12">
        <v>499.60000600000001</v>
      </c>
      <c r="C3112" s="12">
        <f>IF(VLOOKUP(A3112,'Old UVXY Hist'!A$1:G$2000,3,0)&lt;E3112,E3112,VLOOKUP(A3112,'Old UVXY Hist'!A$1:G$2000,3,0))</f>
        <v>556</v>
      </c>
      <c r="D3112" s="12">
        <f>IF(VLOOKUP(A3112,'Old UVXY Hist'!A$1:G$2000,4,0)&gt;E3112,E3112,VLOOKUP(A3112,'Old UVXY Hist'!A$1:G$2000,4,0))</f>
        <v>494</v>
      </c>
      <c r="E3112" s="12">
        <f>Master!S3116</f>
        <v>526.73893213936242</v>
      </c>
      <c r="F3112" s="12">
        <v>526.20001200000002</v>
      </c>
      <c r="G3112">
        <v>46270400</v>
      </c>
      <c r="H3112" s="18" t="str">
        <f t="shared" si="38"/>
        <v/>
      </c>
      <c r="J3112" t="str">
        <f t="shared" si="37"/>
        <v/>
      </c>
    </row>
    <row r="3113" spans="1:10" x14ac:dyDescent="0.25">
      <c r="A3113" s="1">
        <v>42585</v>
      </c>
      <c r="B3113" s="12">
        <v>528.59997599999997</v>
      </c>
      <c r="C3113" s="12">
        <f>IF(VLOOKUP(A3113,'Old UVXY Hist'!A$1:G$2000,3,0)&lt;E3113,E3113,VLOOKUP(A3113,'Old UVXY Hist'!A$1:G$2000,3,0))</f>
        <v>539.20001200000002</v>
      </c>
      <c r="D3113" s="12">
        <f>IF(VLOOKUP(A3113,'Old UVXY Hist'!A$1:G$2000,4,0)&gt;E3113,E3113,VLOOKUP(A3113,'Old UVXY Hist'!A$1:G$2000,4,0))</f>
        <v>500</v>
      </c>
      <c r="E3113" s="12">
        <f>Master!S3117</f>
        <v>501.11087858005743</v>
      </c>
      <c r="F3113" s="12">
        <v>500.79998799999998</v>
      </c>
      <c r="G3113">
        <v>22842700</v>
      </c>
      <c r="H3113" s="18" t="str">
        <f t="shared" si="38"/>
        <v/>
      </c>
      <c r="J3113" t="str">
        <f t="shared" si="37"/>
        <v/>
      </c>
    </row>
    <row r="3114" spans="1:10" x14ac:dyDescent="0.25">
      <c r="A3114" s="1">
        <v>42586</v>
      </c>
      <c r="B3114" s="12">
        <v>487</v>
      </c>
      <c r="C3114" s="12">
        <f>IF(VLOOKUP(A3114,'Old UVXY Hist'!A$1:G$2000,3,0)&lt;E3114,E3114,VLOOKUP(A3114,'Old UVXY Hist'!A$1:G$2000,3,0))</f>
        <v>498.39999399999999</v>
      </c>
      <c r="D3114" s="12">
        <f>IF(VLOOKUP(A3114,'Old UVXY Hist'!A$1:G$2000,4,0)&gt;E3114,E3114,VLOOKUP(A3114,'Old UVXY Hist'!A$1:G$2000,4,0))</f>
        <v>466.39999399999999</v>
      </c>
      <c r="E3114" s="12">
        <f>Master!S3118</f>
        <v>474.6729013383374</v>
      </c>
      <c r="F3114" s="12">
        <v>473.39999399999999</v>
      </c>
      <c r="G3114">
        <v>25547500</v>
      </c>
      <c r="H3114" s="18" t="str">
        <f t="shared" si="38"/>
        <v/>
      </c>
      <c r="J3114" t="str">
        <f t="shared" ref="J3114:J3177" si="39">IF(OR($B3114&gt;$C3114,$B3114&lt;$D3114,$C3114&lt;$D3114,$C3114&lt;$E3114,$D3114&gt;$E3114,C3114&lt;F3114,D3114&gt;F3114),1,"")</f>
        <v/>
      </c>
    </row>
    <row r="3115" spans="1:10" x14ac:dyDescent="0.25">
      <c r="A3115" s="1">
        <v>42587</v>
      </c>
      <c r="B3115" s="12">
        <v>449.79998799999998</v>
      </c>
      <c r="C3115" s="12">
        <f>IF(VLOOKUP(A3115,'Old UVXY Hist'!A$1:G$2000,3,0)&lt;E3115,E3115,VLOOKUP(A3115,'Old UVXY Hist'!A$1:G$2000,3,0))</f>
        <v>450.79998799999998</v>
      </c>
      <c r="D3115" s="12">
        <f>IF(VLOOKUP(A3115,'Old UVXY Hist'!A$1:G$2000,4,0)&gt;E3115,E3115,VLOOKUP(A3115,'Old UVXY Hist'!A$1:G$2000,4,0))</f>
        <v>429.39999399999999</v>
      </c>
      <c r="E3115" s="12">
        <f>Master!S3119</f>
        <v>439.60354976227751</v>
      </c>
      <c r="F3115" s="12">
        <v>440.60000600000001</v>
      </c>
      <c r="G3115">
        <v>29638600</v>
      </c>
      <c r="H3115" s="18" t="str">
        <f t="shared" si="38"/>
        <v/>
      </c>
      <c r="J3115" t="str">
        <f t="shared" si="39"/>
        <v/>
      </c>
    </row>
    <row r="3116" spans="1:10" x14ac:dyDescent="0.25">
      <c r="A3116" s="1">
        <v>42590</v>
      </c>
      <c r="B3116" s="12">
        <v>428.79998799999998</v>
      </c>
      <c r="C3116" s="12">
        <f>IF(VLOOKUP(A3116,'Old UVXY Hist'!A$1:G$2000,3,0)&lt;E3116,E3116,VLOOKUP(A3116,'Old UVXY Hist'!A$1:G$2000,3,0))</f>
        <v>433.39999399999999</v>
      </c>
      <c r="D3116" s="12">
        <f>IF(VLOOKUP(A3116,'Old UVXY Hist'!A$1:G$2000,4,0)&gt;E3116,E3116,VLOOKUP(A3116,'Old UVXY Hist'!A$1:G$2000,4,0))</f>
        <v>420.60000600000001</v>
      </c>
      <c r="E3116" s="12">
        <f>Master!S3120</f>
        <v>423.15263324005429</v>
      </c>
      <c r="F3116" s="12">
        <v>420.79998799999998</v>
      </c>
      <c r="G3116">
        <v>17479100</v>
      </c>
      <c r="H3116" s="18" t="str">
        <f t="shared" si="38"/>
        <v/>
      </c>
      <c r="J3116" t="str">
        <f t="shared" si="39"/>
        <v/>
      </c>
    </row>
    <row r="3117" spans="1:10" x14ac:dyDescent="0.25">
      <c r="A3117" s="1">
        <v>42591</v>
      </c>
      <c r="B3117" s="12">
        <v>409</v>
      </c>
      <c r="C3117" s="12">
        <f>IF(VLOOKUP(A3117,'Old UVXY Hist'!A$1:G$2000,3,0)&lt;E3117,E3117,VLOOKUP(A3117,'Old UVXY Hist'!A$1:G$2000,3,0))</f>
        <v>420.39999399999999</v>
      </c>
      <c r="D3117" s="12">
        <f>IF(VLOOKUP(A3117,'Old UVXY Hist'!A$1:G$2000,4,0)&gt;E3117,E3117,VLOOKUP(A3117,'Old UVXY Hist'!A$1:G$2000,4,0))</f>
        <v>391</v>
      </c>
      <c r="E3117" s="12">
        <f>Master!S3121</f>
        <v>411.03179770302449</v>
      </c>
      <c r="F3117" s="12">
        <v>407</v>
      </c>
      <c r="G3117">
        <v>30885800</v>
      </c>
      <c r="H3117" s="18" t="str">
        <f t="shared" si="38"/>
        <v/>
      </c>
      <c r="J3117" t="str">
        <f t="shared" si="39"/>
        <v/>
      </c>
    </row>
    <row r="3118" spans="1:10" x14ac:dyDescent="0.25">
      <c r="A3118" s="1">
        <v>42592</v>
      </c>
      <c r="B3118" s="12">
        <v>402</v>
      </c>
      <c r="C3118" s="12">
        <f>IF(VLOOKUP(A3118,'Old UVXY Hist'!A$1:G$2000,3,0)&lt;E3118,E3118,VLOOKUP(A3118,'Old UVXY Hist'!A$1:G$2000,3,0))</f>
        <v>442.60000600000001</v>
      </c>
      <c r="D3118" s="12">
        <f>IF(VLOOKUP(A3118,'Old UVXY Hist'!A$1:G$2000,4,0)&gt;E3118,E3118,VLOOKUP(A3118,'Old UVXY Hist'!A$1:G$2000,4,0))</f>
        <v>400.39999399999999</v>
      </c>
      <c r="E3118" s="12">
        <f>Master!S3122</f>
        <v>431.20817249769277</v>
      </c>
      <c r="F3118" s="12">
        <v>426.39999399999999</v>
      </c>
      <c r="G3118">
        <v>35536900</v>
      </c>
      <c r="H3118" s="18" t="str">
        <f t="shared" si="38"/>
        <v/>
      </c>
      <c r="J3118" t="str">
        <f t="shared" si="39"/>
        <v/>
      </c>
    </row>
    <row r="3119" spans="1:10" x14ac:dyDescent="0.25">
      <c r="A3119" s="1">
        <v>42593</v>
      </c>
      <c r="B3119" s="12">
        <v>416.39999399999999</v>
      </c>
      <c r="C3119" s="12">
        <f>IF(VLOOKUP(A3119,'Old UVXY Hist'!A$1:G$2000,3,0)&lt;E3119,E3119,VLOOKUP(A3119,'Old UVXY Hist'!A$1:G$2000,3,0))</f>
        <v>427</v>
      </c>
      <c r="D3119" s="12">
        <f>IF(VLOOKUP(A3119,'Old UVXY Hist'!A$1:G$2000,4,0)&gt;E3119,E3119,VLOOKUP(A3119,'Old UVXY Hist'!A$1:G$2000,4,0))</f>
        <v>405.20001200000002</v>
      </c>
      <c r="E3119" s="12">
        <f>Master!S3123</f>
        <v>423.57498683708786</v>
      </c>
      <c r="F3119" s="12">
        <v>422</v>
      </c>
      <c r="G3119">
        <v>22416200</v>
      </c>
      <c r="H3119" s="18" t="str">
        <f t="shared" si="38"/>
        <v/>
      </c>
      <c r="J3119" t="str">
        <f t="shared" si="39"/>
        <v/>
      </c>
    </row>
    <row r="3120" spans="1:10" x14ac:dyDescent="0.25">
      <c r="A3120" s="1">
        <v>42594</v>
      </c>
      <c r="B3120" s="12">
        <v>422.60000600000001</v>
      </c>
      <c r="C3120" s="12">
        <f>IF(VLOOKUP(A3120,'Old UVXY Hist'!A$1:G$2000,3,0)&lt;E3120,E3120,VLOOKUP(A3120,'Old UVXY Hist'!A$1:G$2000,3,0))</f>
        <v>433</v>
      </c>
      <c r="D3120" s="12">
        <f>IF(VLOOKUP(A3120,'Old UVXY Hist'!A$1:G$2000,4,0)&gt;E3120,E3120,VLOOKUP(A3120,'Old UVXY Hist'!A$1:G$2000,4,0))</f>
        <v>408.20001200000002</v>
      </c>
      <c r="E3120" s="12">
        <f>Master!S3124</f>
        <v>416.07304005005324</v>
      </c>
      <c r="F3120" s="12">
        <v>414</v>
      </c>
      <c r="G3120">
        <v>23936800</v>
      </c>
      <c r="H3120" s="18" t="str">
        <f t="shared" si="38"/>
        <v/>
      </c>
      <c r="J3120" t="str">
        <f t="shared" si="39"/>
        <v/>
      </c>
    </row>
    <row r="3121" spans="1:10" x14ac:dyDescent="0.25">
      <c r="A3121" s="1">
        <v>42597</v>
      </c>
      <c r="B3121" s="12">
        <v>405.20001200000002</v>
      </c>
      <c r="C3121" s="12">
        <f>IF(VLOOKUP(A3121,'Old UVXY Hist'!A$1:G$2000,3,0)&lt;E3121,E3121,VLOOKUP(A3121,'Old UVXY Hist'!A$1:G$2000,3,0))</f>
        <v>407.82901685267103</v>
      </c>
      <c r="D3121" s="12">
        <f>IF(VLOOKUP(A3121,'Old UVXY Hist'!A$1:G$2000,4,0)&gt;E3121,E3121,VLOOKUP(A3121,'Old UVXY Hist'!A$1:G$2000,4,0))</f>
        <v>397</v>
      </c>
      <c r="E3121" s="12">
        <f>Master!S3125</f>
        <v>407.82901685267103</v>
      </c>
      <c r="F3121" s="12">
        <v>400.79998799999998</v>
      </c>
      <c r="G3121">
        <v>18244700</v>
      </c>
      <c r="H3121" s="18" t="str">
        <f t="shared" si="38"/>
        <v/>
      </c>
      <c r="J3121" t="str">
        <f t="shared" si="39"/>
        <v/>
      </c>
    </row>
    <row r="3122" spans="1:10" x14ac:dyDescent="0.25">
      <c r="A3122" s="1">
        <v>42598</v>
      </c>
      <c r="B3122" s="12">
        <v>416.79998799999998</v>
      </c>
      <c r="C3122" s="12">
        <f>IF(VLOOKUP(A3122,'Old UVXY Hist'!A$1:G$2000,3,0)&lt;E3122,E3122,VLOOKUP(A3122,'Old UVXY Hist'!A$1:G$2000,3,0))</f>
        <v>435.8446060266661</v>
      </c>
      <c r="D3122" s="12">
        <f>IF(VLOOKUP(A3122,'Old UVXY Hist'!A$1:G$2000,4,0)&gt;E3122,E3122,VLOOKUP(A3122,'Old UVXY Hist'!A$1:G$2000,4,0))</f>
        <v>416.39999399999999</v>
      </c>
      <c r="E3122" s="12">
        <f>Master!S3126</f>
        <v>435.8446060266661</v>
      </c>
      <c r="F3122" s="12">
        <v>429</v>
      </c>
      <c r="G3122">
        <v>24264500</v>
      </c>
      <c r="H3122" s="18" t="str">
        <f t="shared" ref="H3122:H3185" si="40">IF(OR($B3122&gt;$C3122,$B3122&lt;$D3122,$C3122&lt;$D3122,$C3122&lt;$E3122,$D3122&gt;$E3122),1,"")</f>
        <v/>
      </c>
      <c r="J3122" t="str">
        <f t="shared" si="39"/>
        <v/>
      </c>
    </row>
    <row r="3123" spans="1:10" x14ac:dyDescent="0.25">
      <c r="A3123" s="1">
        <v>42599</v>
      </c>
      <c r="B3123" s="12">
        <v>425.39999399999999</v>
      </c>
      <c r="C3123" s="12">
        <f>IF(VLOOKUP(A3123,'Old UVXY Hist'!A$1:G$2000,3,0)&lt;E3123,E3123,VLOOKUP(A3123,'Old UVXY Hist'!A$1:G$2000,3,0))</f>
        <v>448</v>
      </c>
      <c r="D3123" s="12">
        <f>IF(VLOOKUP(A3123,'Old UVXY Hist'!A$1:G$2000,4,0)&gt;E3123,E3123,VLOOKUP(A3123,'Old UVXY Hist'!A$1:G$2000,4,0))</f>
        <v>402.79998799999998</v>
      </c>
      <c r="E3123" s="12">
        <f>Master!S3127</f>
        <v>407.39069514196314</v>
      </c>
      <c r="F3123" s="12">
        <v>406.20001200000002</v>
      </c>
      <c r="G3123">
        <v>32795700</v>
      </c>
      <c r="H3123" s="18" t="str">
        <f t="shared" si="40"/>
        <v/>
      </c>
      <c r="J3123" t="str">
        <f t="shared" si="39"/>
        <v/>
      </c>
    </row>
    <row r="3124" spans="1:10" x14ac:dyDescent="0.25">
      <c r="A3124" s="1">
        <v>42600</v>
      </c>
      <c r="B3124" s="12">
        <v>409.20001200000002</v>
      </c>
      <c r="C3124" s="12">
        <f>IF(VLOOKUP(A3124,'Old UVXY Hist'!A$1:G$2000,3,0)&lt;E3124,E3124,VLOOKUP(A3124,'Old UVXY Hist'!A$1:G$2000,3,0))</f>
        <v>415.39999399999999</v>
      </c>
      <c r="D3124" s="12">
        <f>IF(VLOOKUP(A3124,'Old UVXY Hist'!A$1:G$2000,4,0)&gt;E3124,E3124,VLOOKUP(A3124,'Old UVXY Hist'!A$1:G$2000,4,0))</f>
        <v>392</v>
      </c>
      <c r="E3124" s="12">
        <f>Master!S3128</f>
        <v>394.05017157980603</v>
      </c>
      <c r="F3124" s="12">
        <v>392.20001200000002</v>
      </c>
      <c r="G3124">
        <v>22287100</v>
      </c>
      <c r="H3124" s="18" t="str">
        <f t="shared" si="40"/>
        <v/>
      </c>
      <c r="J3124" t="str">
        <f t="shared" si="39"/>
        <v/>
      </c>
    </row>
    <row r="3125" spans="1:10" x14ac:dyDescent="0.25">
      <c r="A3125" s="1">
        <v>42601</v>
      </c>
      <c r="B3125" s="12">
        <v>400.60000600000001</v>
      </c>
      <c r="C3125" s="12">
        <f>IF(VLOOKUP(A3125,'Old UVXY Hist'!A$1:G$2000,3,0)&lt;E3125,E3125,VLOOKUP(A3125,'Old UVXY Hist'!A$1:G$2000,3,0))</f>
        <v>408</v>
      </c>
      <c r="D3125" s="12">
        <f>IF(VLOOKUP(A3125,'Old UVXY Hist'!A$1:G$2000,4,0)&gt;E3125,E3125,VLOOKUP(A3125,'Old UVXY Hist'!A$1:G$2000,4,0))</f>
        <v>392</v>
      </c>
      <c r="E3125" s="12">
        <f>Master!S3129</f>
        <v>399.38272265975434</v>
      </c>
      <c r="F3125" s="12">
        <v>395</v>
      </c>
      <c r="G3125">
        <v>22917100</v>
      </c>
      <c r="H3125" s="18" t="str">
        <f t="shared" si="40"/>
        <v/>
      </c>
      <c r="J3125" t="str">
        <f t="shared" si="39"/>
        <v/>
      </c>
    </row>
    <row r="3126" spans="1:10" x14ac:dyDescent="0.25">
      <c r="A3126" s="1">
        <v>42604</v>
      </c>
      <c r="B3126" s="12">
        <v>400.39999399999999</v>
      </c>
      <c r="C3126" s="12">
        <f>IF(VLOOKUP(A3126,'Old UVXY Hist'!A$1:G$2000,3,0)&lt;E3126,E3126,VLOOKUP(A3126,'Old UVXY Hist'!A$1:G$2000,3,0))</f>
        <v>411</v>
      </c>
      <c r="D3126" s="12">
        <f>IF(VLOOKUP(A3126,'Old UVXY Hist'!A$1:G$2000,4,0)&gt;E3126,E3126,VLOOKUP(A3126,'Old UVXY Hist'!A$1:G$2000,4,0))</f>
        <v>395</v>
      </c>
      <c r="E3126" s="12">
        <f>Master!S3130</f>
        <v>402.35247096400497</v>
      </c>
      <c r="F3126" s="12">
        <v>398.20001200000002</v>
      </c>
      <c r="G3126">
        <v>30325100</v>
      </c>
      <c r="H3126" s="18" t="str">
        <f t="shared" si="40"/>
        <v/>
      </c>
      <c r="J3126" t="str">
        <f t="shared" si="39"/>
        <v/>
      </c>
    </row>
    <row r="3127" spans="1:10" x14ac:dyDescent="0.25">
      <c r="A3127" s="1">
        <v>42605</v>
      </c>
      <c r="B3127" s="12">
        <v>392.39999399999999</v>
      </c>
      <c r="C3127" s="12">
        <f>IF(VLOOKUP(A3127,'Old UVXY Hist'!A$1:G$2000,3,0)&lt;E3127,E3127,VLOOKUP(A3127,'Old UVXY Hist'!A$1:G$2000,3,0))</f>
        <v>401.00376941984842</v>
      </c>
      <c r="D3127" s="12">
        <f>IF(VLOOKUP(A3127,'Old UVXY Hist'!A$1:G$2000,4,0)&gt;E3127,E3127,VLOOKUP(A3127,'Old UVXY Hist'!A$1:G$2000,4,0))</f>
        <v>387.60000600000001</v>
      </c>
      <c r="E3127" s="12">
        <f>Master!S3131</f>
        <v>401.00376941984842</v>
      </c>
      <c r="F3127" s="12">
        <v>396.20001200000002</v>
      </c>
      <c r="G3127">
        <v>21308300</v>
      </c>
      <c r="H3127" s="18" t="str">
        <f t="shared" si="40"/>
        <v/>
      </c>
      <c r="J3127" t="str">
        <f t="shared" si="39"/>
        <v/>
      </c>
    </row>
    <row r="3128" spans="1:10" x14ac:dyDescent="0.25">
      <c r="A3128" s="1">
        <v>42606</v>
      </c>
      <c r="B3128" s="12">
        <v>399.60000600000001</v>
      </c>
      <c r="C3128" s="12">
        <f>IF(VLOOKUP(A3128,'Old UVXY Hist'!A$1:G$2000,3,0)&lt;E3128,E3128,VLOOKUP(A3128,'Old UVXY Hist'!A$1:G$2000,3,0))</f>
        <v>422.62969505838288</v>
      </c>
      <c r="D3128" s="12">
        <f>IF(VLOOKUP(A3128,'Old UVXY Hist'!A$1:G$2000,4,0)&gt;E3128,E3128,VLOOKUP(A3128,'Old UVXY Hist'!A$1:G$2000,4,0))</f>
        <v>398</v>
      </c>
      <c r="E3128" s="12">
        <f>Master!S3132</f>
        <v>422.62969505838288</v>
      </c>
      <c r="F3128" s="12">
        <v>413.39999399999999</v>
      </c>
      <c r="G3128">
        <v>30139200</v>
      </c>
      <c r="H3128" s="18" t="str">
        <f t="shared" si="40"/>
        <v/>
      </c>
      <c r="J3128" t="str">
        <f t="shared" si="39"/>
        <v/>
      </c>
    </row>
    <row r="3129" spans="1:10" x14ac:dyDescent="0.25">
      <c r="A3129" s="1">
        <v>42607</v>
      </c>
      <c r="B3129" s="12">
        <v>427.79998799999998</v>
      </c>
      <c r="C3129" s="12">
        <f>IF(VLOOKUP(A3129,'Old UVXY Hist'!A$1:G$2000,3,0)&lt;E3129,E3129,VLOOKUP(A3129,'Old UVXY Hist'!A$1:G$2000,3,0))</f>
        <v>429.39999399999999</v>
      </c>
      <c r="D3129" s="12">
        <f>IF(VLOOKUP(A3129,'Old UVXY Hist'!A$1:G$2000,4,0)&gt;E3129,E3129,VLOOKUP(A3129,'Old UVXY Hist'!A$1:G$2000,4,0))</f>
        <v>404.20001200000002</v>
      </c>
      <c r="E3129" s="12">
        <f>Master!S3133</f>
        <v>413.82508079520022</v>
      </c>
      <c r="F3129" s="12">
        <v>413.39999399999999</v>
      </c>
      <c r="G3129">
        <v>28348400</v>
      </c>
      <c r="H3129" s="18" t="str">
        <f t="shared" si="40"/>
        <v/>
      </c>
      <c r="J3129" t="str">
        <f t="shared" si="39"/>
        <v/>
      </c>
    </row>
    <row r="3130" spans="1:10" x14ac:dyDescent="0.25">
      <c r="A3130" s="1">
        <v>42608</v>
      </c>
      <c r="B3130" s="12">
        <v>407</v>
      </c>
      <c r="C3130" s="12">
        <f>IF(VLOOKUP(A3130,'Old UVXY Hist'!A$1:G$2000,3,0)&lt;E3130,E3130,VLOOKUP(A3130,'Old UVXY Hist'!A$1:G$2000,3,0))</f>
        <v>444.20001200000002</v>
      </c>
      <c r="D3130" s="12">
        <f>IF(VLOOKUP(A3130,'Old UVXY Hist'!A$1:G$2000,4,0)&gt;E3130,E3130,VLOOKUP(A3130,'Old UVXY Hist'!A$1:G$2000,4,0))</f>
        <v>385</v>
      </c>
      <c r="E3130" s="12">
        <f>Master!S3134</f>
        <v>421.02120004204596</v>
      </c>
      <c r="F3130" s="12">
        <v>416.60000600000001</v>
      </c>
      <c r="G3130">
        <v>65105300</v>
      </c>
      <c r="H3130" s="18" t="str">
        <f t="shared" si="40"/>
        <v/>
      </c>
      <c r="J3130" t="str">
        <f t="shared" si="39"/>
        <v/>
      </c>
    </row>
    <row r="3131" spans="1:10" x14ac:dyDescent="0.25">
      <c r="A3131" s="1">
        <v>42611</v>
      </c>
      <c r="B3131" s="12">
        <v>413.79998799999998</v>
      </c>
      <c r="C3131" s="12">
        <f>IF(VLOOKUP(A3131,'Old UVXY Hist'!A$1:G$2000,3,0)&lt;E3131,E3131,VLOOKUP(A3131,'Old UVXY Hist'!A$1:G$2000,3,0))</f>
        <v>414</v>
      </c>
      <c r="D3131" s="12">
        <f>IF(VLOOKUP(A3131,'Old UVXY Hist'!A$1:G$2000,4,0)&gt;E3131,E3131,VLOOKUP(A3131,'Old UVXY Hist'!A$1:G$2000,4,0))</f>
        <v>394.79998799999998</v>
      </c>
      <c r="E3131" s="12">
        <f>Master!S3135</f>
        <v>401.38807105445159</v>
      </c>
      <c r="F3131" s="12">
        <v>399.79998799999998</v>
      </c>
      <c r="G3131">
        <v>22375700</v>
      </c>
      <c r="H3131" s="18" t="str">
        <f t="shared" si="40"/>
        <v/>
      </c>
      <c r="J3131" t="str">
        <f t="shared" si="39"/>
        <v/>
      </c>
    </row>
    <row r="3132" spans="1:10" x14ac:dyDescent="0.25">
      <c r="A3132" s="1">
        <v>42612</v>
      </c>
      <c r="B3132" s="12">
        <v>396.20001200000002</v>
      </c>
      <c r="C3132" s="12">
        <f>IF(VLOOKUP(A3132,'Old UVXY Hist'!A$1:G$2000,3,0)&lt;E3132,E3132,VLOOKUP(A3132,'Old UVXY Hist'!A$1:G$2000,3,0))</f>
        <v>406.79998799999998</v>
      </c>
      <c r="D3132" s="12">
        <f>IF(VLOOKUP(A3132,'Old UVXY Hist'!A$1:G$2000,4,0)&gt;E3132,E3132,VLOOKUP(A3132,'Old UVXY Hist'!A$1:G$2000,4,0))</f>
        <v>390.39999399999999</v>
      </c>
      <c r="E3132" s="12">
        <f>Master!S3136</f>
        <v>395.54108686114995</v>
      </c>
      <c r="F3132" s="12">
        <v>393</v>
      </c>
      <c r="G3132">
        <v>23701800</v>
      </c>
      <c r="H3132" s="18" t="str">
        <f t="shared" si="40"/>
        <v/>
      </c>
      <c r="J3132" t="str">
        <f t="shared" si="39"/>
        <v/>
      </c>
    </row>
    <row r="3133" spans="1:10" x14ac:dyDescent="0.25">
      <c r="A3133" s="1">
        <v>42613</v>
      </c>
      <c r="B3133" s="12">
        <v>395.60000600000001</v>
      </c>
      <c r="C3133" s="12">
        <f>IF(VLOOKUP(A3133,'Old UVXY Hist'!A$1:G$2000,3,0)&lt;E3133,E3133,VLOOKUP(A3133,'Old UVXY Hist'!A$1:G$2000,3,0))</f>
        <v>417.39999399999999</v>
      </c>
      <c r="D3133" s="12">
        <f>IF(VLOOKUP(A3133,'Old UVXY Hist'!A$1:G$2000,4,0)&gt;E3133,E3133,VLOOKUP(A3133,'Old UVXY Hist'!A$1:G$2000,4,0))</f>
        <v>391.79998799999998</v>
      </c>
      <c r="E3133" s="12">
        <f>Master!S3137</f>
        <v>395.95426637980768</v>
      </c>
      <c r="F3133" s="12">
        <v>397</v>
      </c>
      <c r="G3133">
        <v>30944600</v>
      </c>
      <c r="H3133" s="18" t="str">
        <f t="shared" si="40"/>
        <v/>
      </c>
      <c r="J3133" t="str">
        <f t="shared" si="39"/>
        <v/>
      </c>
    </row>
    <row r="3134" spans="1:10" x14ac:dyDescent="0.25">
      <c r="A3134" s="1">
        <v>42614</v>
      </c>
      <c r="B3134" s="12">
        <v>393</v>
      </c>
      <c r="C3134" s="12">
        <f>IF(VLOOKUP(A3134,'Old UVXY Hist'!A$1:G$2000,3,0)&lt;E3134,E3134,VLOOKUP(A3134,'Old UVXY Hist'!A$1:G$2000,3,0))</f>
        <v>414</v>
      </c>
      <c r="D3134" s="12">
        <f>IF(VLOOKUP(A3134,'Old UVXY Hist'!A$1:G$2000,4,0)&gt;E3134,E3134,VLOOKUP(A3134,'Old UVXY Hist'!A$1:G$2000,4,0))</f>
        <v>390</v>
      </c>
      <c r="E3134" s="12">
        <f>Master!S3138</f>
        <v>394.77449431709982</v>
      </c>
      <c r="F3134" s="12">
        <v>392.60000600000001</v>
      </c>
      <c r="G3134">
        <v>31250100</v>
      </c>
      <c r="H3134" s="18" t="str">
        <f t="shared" si="40"/>
        <v/>
      </c>
      <c r="J3134" t="str">
        <f t="shared" si="39"/>
        <v/>
      </c>
    </row>
    <row r="3135" spans="1:10" x14ac:dyDescent="0.25">
      <c r="A3135" s="1">
        <v>42615</v>
      </c>
      <c r="B3135" s="12">
        <v>377.39999399999999</v>
      </c>
      <c r="C3135" s="12">
        <f>IF(VLOOKUP(A3135,'Old UVXY Hist'!A$1:G$2000,3,0)&lt;E3135,E3135,VLOOKUP(A3135,'Old UVXY Hist'!A$1:G$2000,3,0))</f>
        <v>380.60000600000001</v>
      </c>
      <c r="D3135" s="12">
        <f>IF(VLOOKUP(A3135,'Old UVXY Hist'!A$1:G$2000,4,0)&gt;E3135,E3135,VLOOKUP(A3135,'Old UVXY Hist'!A$1:G$2000,4,0))</f>
        <v>364.79998799999998</v>
      </c>
      <c r="E3135" s="12">
        <f>Master!S3139</f>
        <v>370.75965591392116</v>
      </c>
      <c r="F3135" s="12">
        <v>365.39999399999999</v>
      </c>
      <c r="G3135">
        <v>29755800</v>
      </c>
      <c r="H3135" s="18" t="str">
        <f t="shared" si="40"/>
        <v/>
      </c>
      <c r="J3135" t="str">
        <f t="shared" si="39"/>
        <v/>
      </c>
    </row>
    <row r="3136" spans="1:10" x14ac:dyDescent="0.25">
      <c r="A3136" s="1">
        <v>42619</v>
      </c>
      <c r="B3136" s="12">
        <v>359</v>
      </c>
      <c r="C3136" s="12">
        <f>IF(VLOOKUP(A3136,'Old UVXY Hist'!A$1:G$2000,3,0)&lt;E3136,E3136,VLOOKUP(A3136,'Old UVXY Hist'!A$1:G$2000,3,0))</f>
        <v>365.79998799999998</v>
      </c>
      <c r="D3136" s="12">
        <f>IF(VLOOKUP(A3136,'Old UVXY Hist'!A$1:G$2000,4,0)&gt;E3136,E3136,VLOOKUP(A3136,'Old UVXY Hist'!A$1:G$2000,4,0))</f>
        <v>345.20001200000002</v>
      </c>
      <c r="E3136" s="12">
        <f>Master!S3140</f>
        <v>345.2901215932626</v>
      </c>
      <c r="F3136" s="12">
        <v>346</v>
      </c>
      <c r="G3136">
        <v>25448700</v>
      </c>
      <c r="H3136" s="18" t="str">
        <f t="shared" si="40"/>
        <v/>
      </c>
      <c r="J3136" t="str">
        <f t="shared" si="39"/>
        <v/>
      </c>
    </row>
    <row r="3137" spans="1:10" x14ac:dyDescent="0.25">
      <c r="A3137" s="1">
        <v>42620</v>
      </c>
      <c r="B3137" s="12">
        <v>346</v>
      </c>
      <c r="C3137" s="12">
        <f>IF(VLOOKUP(A3137,'Old UVXY Hist'!A$1:G$2000,3,0)&lt;E3137,E3137,VLOOKUP(A3137,'Old UVXY Hist'!A$1:G$2000,3,0))</f>
        <v>348.39999399999999</v>
      </c>
      <c r="D3137" s="12">
        <f>IF(VLOOKUP(A3137,'Old UVXY Hist'!A$1:G$2000,4,0)&gt;E3137,E3137,VLOOKUP(A3137,'Old UVXY Hist'!A$1:G$2000,4,0))</f>
        <v>335.20001200000002</v>
      </c>
      <c r="E3137" s="12">
        <f>Master!S3141</f>
        <v>339.65307069955236</v>
      </c>
      <c r="F3137" s="12">
        <v>336</v>
      </c>
      <c r="G3137">
        <v>21564200</v>
      </c>
      <c r="H3137" s="18" t="str">
        <f t="shared" si="40"/>
        <v/>
      </c>
      <c r="J3137" t="str">
        <f t="shared" si="39"/>
        <v/>
      </c>
    </row>
    <row r="3138" spans="1:10" x14ac:dyDescent="0.25">
      <c r="A3138" s="1">
        <v>42621</v>
      </c>
      <c r="B3138" s="12">
        <v>337.20001200000002</v>
      </c>
      <c r="C3138" s="12">
        <f>IF(VLOOKUP(A3138,'Old UVXY Hist'!A$1:G$2000,3,0)&lt;E3138,E3138,VLOOKUP(A3138,'Old UVXY Hist'!A$1:G$2000,3,0))</f>
        <v>347.20001200000002</v>
      </c>
      <c r="D3138" s="12">
        <f>IF(VLOOKUP(A3138,'Old UVXY Hist'!A$1:G$2000,4,0)&gt;E3138,E3138,VLOOKUP(A3138,'Old UVXY Hist'!A$1:G$2000,4,0))</f>
        <v>335.39999399999999</v>
      </c>
      <c r="E3138" s="12">
        <f>Master!S3142</f>
        <v>346.51758571920215</v>
      </c>
      <c r="F3138" s="12">
        <v>338.60000600000001</v>
      </c>
      <c r="G3138">
        <v>23420500</v>
      </c>
      <c r="H3138" s="18" t="str">
        <f t="shared" si="40"/>
        <v/>
      </c>
      <c r="J3138" t="str">
        <f t="shared" si="39"/>
        <v/>
      </c>
    </row>
    <row r="3139" spans="1:10" x14ac:dyDescent="0.25">
      <c r="A3139" s="1">
        <v>42622</v>
      </c>
      <c r="B3139" s="12">
        <v>366</v>
      </c>
      <c r="C3139" s="12">
        <f>IF(VLOOKUP(A3139,'Old UVXY Hist'!A$1:G$2000,3,0)&lt;E3139,E3139,VLOOKUP(A3139,'Old UVXY Hist'!A$1:G$2000,3,0))</f>
        <v>453.77159083135729</v>
      </c>
      <c r="D3139" s="12">
        <f>IF(VLOOKUP(A3139,'Old UVXY Hist'!A$1:G$2000,4,0)&gt;E3139,E3139,VLOOKUP(A3139,'Old UVXY Hist'!A$1:G$2000,4,0))</f>
        <v>363.20001200000002</v>
      </c>
      <c r="E3139" s="12">
        <f>Master!S3143</f>
        <v>453.77159083135729</v>
      </c>
      <c r="F3139" s="12">
        <v>448.39999399999999</v>
      </c>
      <c r="G3139">
        <v>76382300</v>
      </c>
      <c r="H3139" s="18" t="str">
        <f t="shared" si="40"/>
        <v/>
      </c>
      <c r="J3139" t="str">
        <f t="shared" si="39"/>
        <v/>
      </c>
    </row>
    <row r="3140" spans="1:10" x14ac:dyDescent="0.25">
      <c r="A3140" s="1">
        <v>42625</v>
      </c>
      <c r="B3140" s="12">
        <v>458.39999399999999</v>
      </c>
      <c r="C3140" s="12">
        <f>IF(VLOOKUP(A3140,'Old UVXY Hist'!A$1:G$2000,3,0)&lt;E3140,E3140,VLOOKUP(A3140,'Old UVXY Hist'!A$1:G$2000,3,0))</f>
        <v>468</v>
      </c>
      <c r="D3140" s="12">
        <f>IF(VLOOKUP(A3140,'Old UVXY Hist'!A$1:G$2000,4,0)&gt;E3140,E3140,VLOOKUP(A3140,'Old UVXY Hist'!A$1:G$2000,4,0))</f>
        <v>379</v>
      </c>
      <c r="E3140" s="12">
        <f>Master!S3144</f>
        <v>401.33940855281452</v>
      </c>
      <c r="F3140" s="12">
        <v>388</v>
      </c>
      <c r="G3140">
        <v>71525800</v>
      </c>
      <c r="H3140" s="18" t="str">
        <f t="shared" si="40"/>
        <v/>
      </c>
      <c r="J3140" t="str">
        <f t="shared" si="39"/>
        <v/>
      </c>
    </row>
    <row r="3141" spans="1:10" x14ac:dyDescent="0.25">
      <c r="A3141" s="1">
        <v>42626</v>
      </c>
      <c r="B3141" s="12">
        <v>420.79998799999998</v>
      </c>
      <c r="C3141" s="12">
        <f>IF(VLOOKUP(A3141,'Old UVXY Hist'!A$1:G$2000,3,0)&lt;E3141,E3141,VLOOKUP(A3141,'Old UVXY Hist'!A$1:G$2000,3,0))</f>
        <v>522</v>
      </c>
      <c r="D3141" s="12">
        <f>IF(VLOOKUP(A3141,'Old UVXY Hist'!A$1:G$2000,4,0)&gt;E3141,E3141,VLOOKUP(A3141,'Old UVXY Hist'!A$1:G$2000,4,0))</f>
        <v>418.20001200000002</v>
      </c>
      <c r="E3141" s="12">
        <f>Master!S3145</f>
        <v>482.076761422446</v>
      </c>
      <c r="F3141" s="12">
        <v>492.60000600000001</v>
      </c>
      <c r="G3141">
        <v>92052500</v>
      </c>
      <c r="H3141" s="18" t="str">
        <f t="shared" si="40"/>
        <v/>
      </c>
      <c r="J3141" t="str">
        <f t="shared" si="39"/>
        <v/>
      </c>
    </row>
    <row r="3142" spans="1:10" x14ac:dyDescent="0.25">
      <c r="A3142" s="1">
        <v>42627</v>
      </c>
      <c r="B3142" s="12">
        <v>481.79998799999998</v>
      </c>
      <c r="C3142" s="12">
        <f>IF(VLOOKUP(A3142,'Old UVXY Hist'!A$1:G$2000,3,0)&lt;E3142,E3142,VLOOKUP(A3142,'Old UVXY Hist'!A$1:G$2000,3,0))</f>
        <v>511.73088641070837</v>
      </c>
      <c r="D3142" s="12">
        <f>IF(VLOOKUP(A3142,'Old UVXY Hist'!A$1:G$2000,4,0)&gt;E3142,E3142,VLOOKUP(A3142,'Old UVXY Hist'!A$1:G$2000,4,0))</f>
        <v>442.39999399999999</v>
      </c>
      <c r="E3142" s="12">
        <f>Master!S3146</f>
        <v>511.73088641070837</v>
      </c>
      <c r="F3142" s="12">
        <v>490</v>
      </c>
      <c r="G3142">
        <v>56017100</v>
      </c>
      <c r="H3142" s="18" t="str">
        <f t="shared" si="40"/>
        <v/>
      </c>
      <c r="J3142" t="str">
        <f t="shared" si="39"/>
        <v/>
      </c>
    </row>
    <row r="3143" spans="1:10" x14ac:dyDescent="0.25">
      <c r="A3143" s="1">
        <v>42628</v>
      </c>
      <c r="B3143" s="12">
        <v>489</v>
      </c>
      <c r="C3143" s="12">
        <f>IF(VLOOKUP(A3143,'Old UVXY Hist'!A$1:G$2000,3,0)&lt;E3143,E3143,VLOOKUP(A3143,'Old UVXY Hist'!A$1:G$2000,3,0))</f>
        <v>507</v>
      </c>
      <c r="D3143" s="12">
        <f>IF(VLOOKUP(A3143,'Old UVXY Hist'!A$1:G$2000,4,0)&gt;E3143,E3143,VLOOKUP(A3143,'Old UVXY Hist'!A$1:G$2000,4,0))</f>
        <v>441.20001200000002</v>
      </c>
      <c r="E3143" s="12">
        <f>Master!S3147</f>
        <v>470.41353926702908</v>
      </c>
      <c r="F3143" s="12">
        <v>452.60000600000001</v>
      </c>
      <c r="G3143">
        <v>38140300</v>
      </c>
      <c r="H3143" s="18" t="str">
        <f t="shared" si="40"/>
        <v/>
      </c>
      <c r="J3143" t="str">
        <f t="shared" si="39"/>
        <v/>
      </c>
    </row>
    <row r="3144" spans="1:10" x14ac:dyDescent="0.25">
      <c r="A3144" s="1">
        <v>42629</v>
      </c>
      <c r="B3144" s="12">
        <v>472.79998799999998</v>
      </c>
      <c r="C3144" s="12">
        <f>IF(VLOOKUP(A3144,'Old UVXY Hist'!A$1:G$2000,3,0)&lt;E3144,E3144,VLOOKUP(A3144,'Old UVXY Hist'!A$1:G$2000,3,0))</f>
        <v>489.20001200000002</v>
      </c>
      <c r="D3144" s="12">
        <f>IF(VLOOKUP(A3144,'Old UVXY Hist'!A$1:G$2000,4,0)&gt;E3144,E3144,VLOOKUP(A3144,'Old UVXY Hist'!A$1:G$2000,4,0))</f>
        <v>431.69922176708604</v>
      </c>
      <c r="E3144" s="12">
        <f>Master!S3148</f>
        <v>431.69922176708604</v>
      </c>
      <c r="F3144" s="12">
        <v>441.60000600000001</v>
      </c>
      <c r="G3144">
        <v>48584400</v>
      </c>
      <c r="H3144" s="18" t="str">
        <f t="shared" si="40"/>
        <v/>
      </c>
      <c r="J3144" t="str">
        <f t="shared" si="39"/>
        <v/>
      </c>
    </row>
    <row r="3145" spans="1:10" x14ac:dyDescent="0.25">
      <c r="A3145" s="1">
        <v>42632</v>
      </c>
      <c r="B3145" s="12">
        <v>411.39999399999999</v>
      </c>
      <c r="C3145" s="12">
        <f>IF(VLOOKUP(A3145,'Old UVXY Hist'!A$1:G$2000,3,0)&lt;E3145,E3145,VLOOKUP(A3145,'Old UVXY Hist'!A$1:G$2000,3,0))</f>
        <v>435.79998799999998</v>
      </c>
      <c r="D3145" s="12">
        <f>IF(VLOOKUP(A3145,'Old UVXY Hist'!A$1:G$2000,4,0)&gt;E3145,E3145,VLOOKUP(A3145,'Old UVXY Hist'!A$1:G$2000,4,0))</f>
        <v>394</v>
      </c>
      <c r="E3145" s="12">
        <f>Master!S3149</f>
        <v>412.01610670094993</v>
      </c>
      <c r="F3145" s="12">
        <v>418.60000600000001</v>
      </c>
      <c r="G3145">
        <v>33239700</v>
      </c>
      <c r="H3145" s="18" t="str">
        <f t="shared" si="40"/>
        <v/>
      </c>
      <c r="J3145" t="str">
        <f t="shared" si="39"/>
        <v/>
      </c>
    </row>
    <row r="3146" spans="1:10" x14ac:dyDescent="0.25">
      <c r="A3146" s="1">
        <v>42633</v>
      </c>
      <c r="B3146" s="12">
        <v>399</v>
      </c>
      <c r="C3146" s="12">
        <f>IF(VLOOKUP(A3146,'Old UVXY Hist'!A$1:G$2000,3,0)&lt;E3146,E3146,VLOOKUP(A3146,'Old UVXY Hist'!A$1:G$2000,3,0))</f>
        <v>426.28728314268676</v>
      </c>
      <c r="D3146" s="12">
        <f>IF(VLOOKUP(A3146,'Old UVXY Hist'!A$1:G$2000,4,0)&gt;E3146,E3146,VLOOKUP(A3146,'Old UVXY Hist'!A$1:G$2000,4,0))</f>
        <v>398.39999399999999</v>
      </c>
      <c r="E3146" s="12">
        <f>Master!S3150</f>
        <v>426.28728314268676</v>
      </c>
      <c r="F3146" s="12">
        <v>411.79998799999998</v>
      </c>
      <c r="G3146">
        <v>26013400</v>
      </c>
      <c r="H3146" s="18" t="str">
        <f t="shared" si="40"/>
        <v/>
      </c>
      <c r="J3146" t="str">
        <f t="shared" si="39"/>
        <v/>
      </c>
    </row>
    <row r="3147" spans="1:10" x14ac:dyDescent="0.25">
      <c r="A3147" s="1">
        <v>42634</v>
      </c>
      <c r="B3147" s="12">
        <v>400.39999399999999</v>
      </c>
      <c r="C3147" s="12">
        <f>IF(VLOOKUP(A3147,'Old UVXY Hist'!A$1:G$2000,3,0)&lt;E3147,E3147,VLOOKUP(A3147,'Old UVXY Hist'!A$1:G$2000,3,0))</f>
        <v>412.39999399999999</v>
      </c>
      <c r="D3147" s="12">
        <f>IF(VLOOKUP(A3147,'Old UVXY Hist'!A$1:G$2000,4,0)&gt;E3147,E3147,VLOOKUP(A3147,'Old UVXY Hist'!A$1:G$2000,4,0))</f>
        <v>343</v>
      </c>
      <c r="E3147" s="12">
        <f>Master!S3151</f>
        <v>360.22204592875505</v>
      </c>
      <c r="F3147" s="12">
        <v>348</v>
      </c>
      <c r="G3147">
        <v>50918400</v>
      </c>
      <c r="H3147" s="18" t="str">
        <f t="shared" si="40"/>
        <v/>
      </c>
      <c r="J3147" t="str">
        <f t="shared" si="39"/>
        <v/>
      </c>
    </row>
    <row r="3148" spans="1:10" x14ac:dyDescent="0.25">
      <c r="A3148" s="1">
        <v>42635</v>
      </c>
      <c r="B3148" s="12">
        <v>329.20001200000002</v>
      </c>
      <c r="C3148" s="12">
        <f>IF(VLOOKUP(A3148,'Old UVXY Hist'!A$1:G$2000,3,0)&lt;E3148,E3148,VLOOKUP(A3148,'Old UVXY Hist'!A$1:G$2000,3,0))</f>
        <v>337.39999399999999</v>
      </c>
      <c r="D3148" s="12">
        <f>IF(VLOOKUP(A3148,'Old UVXY Hist'!A$1:G$2000,4,0)&gt;E3148,E3148,VLOOKUP(A3148,'Old UVXY Hist'!A$1:G$2000,4,0))</f>
        <v>322.79998799999998</v>
      </c>
      <c r="E3148" s="12">
        <f>Master!S3152</f>
        <v>327.07810373608299</v>
      </c>
      <c r="F3148" s="12">
        <v>324</v>
      </c>
      <c r="G3148">
        <v>26641800</v>
      </c>
      <c r="H3148" s="18" t="str">
        <f t="shared" si="40"/>
        <v/>
      </c>
      <c r="J3148" t="str">
        <f t="shared" si="39"/>
        <v/>
      </c>
    </row>
    <row r="3149" spans="1:10" x14ac:dyDescent="0.25">
      <c r="A3149" s="1">
        <v>42636</v>
      </c>
      <c r="B3149" s="12">
        <v>327.39999399999999</v>
      </c>
      <c r="C3149" s="12">
        <f>IF(VLOOKUP(A3149,'Old UVXY Hist'!A$1:G$2000,3,0)&lt;E3149,E3149,VLOOKUP(A3149,'Old UVXY Hist'!A$1:G$2000,3,0))</f>
        <v>337.42007876586695</v>
      </c>
      <c r="D3149" s="12">
        <f>IF(VLOOKUP(A3149,'Old UVXY Hist'!A$1:G$2000,4,0)&gt;E3149,E3149,VLOOKUP(A3149,'Old UVXY Hist'!A$1:G$2000,4,0))</f>
        <v>321.60000600000001</v>
      </c>
      <c r="E3149" s="12">
        <f>Master!S3153</f>
        <v>337.42007876586695</v>
      </c>
      <c r="F3149" s="12">
        <v>329.79998799999998</v>
      </c>
      <c r="G3149">
        <v>26222200</v>
      </c>
      <c r="H3149" s="18" t="str">
        <f t="shared" si="40"/>
        <v/>
      </c>
      <c r="J3149" t="str">
        <f t="shared" si="39"/>
        <v/>
      </c>
    </row>
    <row r="3150" spans="1:10" x14ac:dyDescent="0.25">
      <c r="A3150" s="1">
        <v>42639</v>
      </c>
      <c r="B3150" s="12">
        <v>354.79998799999998</v>
      </c>
      <c r="C3150" s="12">
        <f>IF(VLOOKUP(A3150,'Old UVXY Hist'!A$1:G$2000,3,0)&lt;E3150,E3150,VLOOKUP(A3150,'Old UVXY Hist'!A$1:G$2000,3,0))</f>
        <v>373.20001200000002</v>
      </c>
      <c r="D3150" s="12">
        <f>IF(VLOOKUP(A3150,'Old UVXY Hist'!A$1:G$2000,4,0)&gt;E3150,E3150,VLOOKUP(A3150,'Old UVXY Hist'!A$1:G$2000,4,0))</f>
        <v>350.20001200000002</v>
      </c>
      <c r="E3150" s="12">
        <f>Master!S3154</f>
        <v>364.7186463941905</v>
      </c>
      <c r="F3150" s="12">
        <v>365.60000600000001</v>
      </c>
      <c r="G3150">
        <v>41219800</v>
      </c>
      <c r="H3150" s="18" t="str">
        <f t="shared" si="40"/>
        <v/>
      </c>
      <c r="J3150" t="str">
        <f t="shared" si="39"/>
        <v/>
      </c>
    </row>
    <row r="3151" spans="1:10" x14ac:dyDescent="0.25">
      <c r="A3151" s="1">
        <v>42640</v>
      </c>
      <c r="B3151" s="12">
        <v>365.20001200000002</v>
      </c>
      <c r="C3151" s="12">
        <f>IF(VLOOKUP(A3151,'Old UVXY Hist'!A$1:G$2000,3,0)&lt;E3151,E3151,VLOOKUP(A3151,'Old UVXY Hist'!A$1:G$2000,3,0))</f>
        <v>371</v>
      </c>
      <c r="D3151" s="12">
        <f>IF(VLOOKUP(A3151,'Old UVXY Hist'!A$1:G$2000,4,0)&gt;E3151,E3151,VLOOKUP(A3151,'Old UVXY Hist'!A$1:G$2000,4,0))</f>
        <v>322.39999399999999</v>
      </c>
      <c r="E3151" s="12">
        <f>Master!S3155</f>
        <v>333.75227078852595</v>
      </c>
      <c r="F3151" s="12">
        <v>327.60000600000001</v>
      </c>
      <c r="G3151">
        <v>31526400</v>
      </c>
      <c r="H3151" s="18" t="str">
        <f t="shared" si="40"/>
        <v/>
      </c>
      <c r="J3151" t="str">
        <f t="shared" si="39"/>
        <v/>
      </c>
    </row>
    <row r="3152" spans="1:10" x14ac:dyDescent="0.25">
      <c r="A3152" s="1">
        <v>42641</v>
      </c>
      <c r="B3152" s="12">
        <v>323.60000600000001</v>
      </c>
      <c r="C3152" s="12">
        <f>IF(VLOOKUP(A3152,'Old UVXY Hist'!A$1:G$2000,3,0)&lt;E3152,E3152,VLOOKUP(A3152,'Old UVXY Hist'!A$1:G$2000,3,0))</f>
        <v>346.39999399999999</v>
      </c>
      <c r="D3152" s="12">
        <f>IF(VLOOKUP(A3152,'Old UVXY Hist'!A$1:G$2000,4,0)&gt;E3152,E3152,VLOOKUP(A3152,'Old UVXY Hist'!A$1:G$2000,4,0))</f>
        <v>318.79998799999998</v>
      </c>
      <c r="E3152" s="12">
        <f>Master!S3156</f>
        <v>322.69513590930569</v>
      </c>
      <c r="F3152" s="12">
        <v>320.60000600000001</v>
      </c>
      <c r="G3152">
        <v>30621900</v>
      </c>
      <c r="H3152" s="18" t="str">
        <f t="shared" si="40"/>
        <v/>
      </c>
      <c r="J3152" t="str">
        <f t="shared" si="39"/>
        <v/>
      </c>
    </row>
    <row r="3153" spans="1:10" x14ac:dyDescent="0.25">
      <c r="A3153" s="1">
        <v>42642</v>
      </c>
      <c r="B3153" s="12">
        <v>323.60000600000001</v>
      </c>
      <c r="C3153" s="12">
        <f>IF(VLOOKUP(A3153,'Old UVXY Hist'!A$1:G$2000,3,0)&lt;E3153,E3153,VLOOKUP(A3153,'Old UVXY Hist'!A$1:G$2000,3,0))</f>
        <v>383.39999399999999</v>
      </c>
      <c r="D3153" s="12">
        <f>IF(VLOOKUP(A3153,'Old UVXY Hist'!A$1:G$2000,4,0)&gt;E3153,E3153,VLOOKUP(A3153,'Old UVXY Hist'!A$1:G$2000,4,0))</f>
        <v>313.39999399999999</v>
      </c>
      <c r="E3153" s="12">
        <f>Master!S3157</f>
        <v>346.56398967538433</v>
      </c>
      <c r="F3153" s="12">
        <v>360</v>
      </c>
      <c r="G3153">
        <v>72906900</v>
      </c>
      <c r="H3153" s="18" t="str">
        <f t="shared" si="40"/>
        <v/>
      </c>
      <c r="J3153" t="str">
        <f t="shared" si="39"/>
        <v/>
      </c>
    </row>
    <row r="3154" spans="1:10" x14ac:dyDescent="0.25">
      <c r="A3154" s="1">
        <v>42643</v>
      </c>
      <c r="B3154" s="12">
        <v>337</v>
      </c>
      <c r="C3154" s="12">
        <f>IF(VLOOKUP(A3154,'Old UVXY Hist'!A$1:G$2000,3,0)&lt;E3154,E3154,VLOOKUP(A3154,'Old UVXY Hist'!A$1:G$2000,3,0))</f>
        <v>349.39999399999999</v>
      </c>
      <c r="D3154" s="12">
        <f>IF(VLOOKUP(A3154,'Old UVXY Hist'!A$1:G$2000,4,0)&gt;E3154,E3154,VLOOKUP(A3154,'Old UVXY Hist'!A$1:G$2000,4,0))</f>
        <v>324.39999399999999</v>
      </c>
      <c r="E3154" s="12">
        <f>Master!S3158</f>
        <v>341.293372786524</v>
      </c>
      <c r="F3154" s="12">
        <v>333</v>
      </c>
      <c r="G3154">
        <v>44979300</v>
      </c>
      <c r="H3154" s="18" t="str">
        <f t="shared" si="40"/>
        <v/>
      </c>
      <c r="J3154" t="str">
        <f t="shared" si="39"/>
        <v/>
      </c>
    </row>
    <row r="3155" spans="1:10" x14ac:dyDescent="0.25">
      <c r="A3155" s="1">
        <v>42646</v>
      </c>
      <c r="B3155" s="12">
        <v>340.60000600000001</v>
      </c>
      <c r="C3155" s="12">
        <f>IF(VLOOKUP(A3155,'Old UVXY Hist'!A$1:G$2000,3,0)&lt;E3155,E3155,VLOOKUP(A3155,'Old UVXY Hist'!A$1:G$2000,3,0))</f>
        <v>345.79998799999998</v>
      </c>
      <c r="D3155" s="12">
        <f>IF(VLOOKUP(A3155,'Old UVXY Hist'!A$1:G$2000,4,0)&gt;E3155,E3155,VLOOKUP(A3155,'Old UVXY Hist'!A$1:G$2000,4,0))</f>
        <v>327</v>
      </c>
      <c r="E3155" s="12">
        <f>Master!S3159</f>
        <v>330.7552797805489</v>
      </c>
      <c r="F3155" s="12">
        <v>329</v>
      </c>
      <c r="G3155">
        <v>31778700</v>
      </c>
      <c r="H3155" s="18" t="str">
        <f t="shared" si="40"/>
        <v/>
      </c>
      <c r="J3155" t="str">
        <f t="shared" si="39"/>
        <v/>
      </c>
    </row>
    <row r="3156" spans="1:10" x14ac:dyDescent="0.25">
      <c r="A3156" s="1">
        <v>42647</v>
      </c>
      <c r="B3156" s="12">
        <v>324.39999399999999</v>
      </c>
      <c r="C3156" s="12">
        <f>IF(VLOOKUP(A3156,'Old UVXY Hist'!A$1:G$2000,3,0)&lt;E3156,E3156,VLOOKUP(A3156,'Old UVXY Hist'!A$1:G$2000,3,0))</f>
        <v>344.20001200000002</v>
      </c>
      <c r="D3156" s="12">
        <f>IF(VLOOKUP(A3156,'Old UVXY Hist'!A$1:G$2000,4,0)&gt;E3156,E3156,VLOOKUP(A3156,'Old UVXY Hist'!A$1:G$2000,4,0))</f>
        <v>314.79998799999998</v>
      </c>
      <c r="E3156" s="12">
        <f>Master!S3160</f>
        <v>324.56575512757371</v>
      </c>
      <c r="F3156" s="12">
        <v>327.79998799999998</v>
      </c>
      <c r="G3156">
        <v>52898300</v>
      </c>
      <c r="H3156" s="18" t="str">
        <f t="shared" si="40"/>
        <v/>
      </c>
      <c r="J3156" t="str">
        <f t="shared" si="39"/>
        <v/>
      </c>
    </row>
    <row r="3157" spans="1:10" x14ac:dyDescent="0.25">
      <c r="A3157" s="1">
        <v>42648</v>
      </c>
      <c r="B3157" s="12">
        <v>320.39999399999999</v>
      </c>
      <c r="C3157" s="12">
        <f>IF(VLOOKUP(A3157,'Old UVXY Hist'!A$1:G$2000,3,0)&lt;E3157,E3157,VLOOKUP(A3157,'Old UVXY Hist'!A$1:G$2000,3,0))</f>
        <v>325</v>
      </c>
      <c r="D3157" s="12">
        <f>IF(VLOOKUP(A3157,'Old UVXY Hist'!A$1:G$2000,4,0)&gt;E3157,E3157,VLOOKUP(A3157,'Old UVXY Hist'!A$1:G$2000,4,0))</f>
        <v>317</v>
      </c>
      <c r="E3157" s="12">
        <f>Master!S3161</f>
        <v>321.50746688167953</v>
      </c>
      <c r="F3157" s="12">
        <v>322.79998799999998</v>
      </c>
      <c r="G3157">
        <v>26383700</v>
      </c>
      <c r="H3157" s="18" t="str">
        <f t="shared" si="40"/>
        <v/>
      </c>
      <c r="J3157" t="str">
        <f t="shared" si="39"/>
        <v/>
      </c>
    </row>
    <row r="3158" spans="1:10" x14ac:dyDescent="0.25">
      <c r="A3158" s="1">
        <v>42649</v>
      </c>
      <c r="B3158" s="12">
        <v>323.79998799999998</v>
      </c>
      <c r="C3158" s="12">
        <f>IF(VLOOKUP(A3158,'Old UVXY Hist'!A$1:G$2000,3,0)&lt;E3158,E3158,VLOOKUP(A3158,'Old UVXY Hist'!A$1:G$2000,3,0))</f>
        <v>328.79998799999998</v>
      </c>
      <c r="D3158" s="12">
        <f>IF(VLOOKUP(A3158,'Old UVXY Hist'!A$1:G$2000,4,0)&gt;E3158,E3158,VLOOKUP(A3158,'Old UVXY Hist'!A$1:G$2000,4,0))</f>
        <v>314.20001200000002</v>
      </c>
      <c r="E3158" s="12">
        <f>Master!S3162</f>
        <v>315.46022059784178</v>
      </c>
      <c r="F3158" s="12">
        <v>316.60000600000001</v>
      </c>
      <c r="G3158">
        <v>26799600</v>
      </c>
      <c r="H3158" s="18" t="str">
        <f t="shared" si="40"/>
        <v/>
      </c>
      <c r="J3158" t="str">
        <f t="shared" si="39"/>
        <v/>
      </c>
    </row>
    <row r="3159" spans="1:10" x14ac:dyDescent="0.25">
      <c r="A3159" s="1">
        <v>42650</v>
      </c>
      <c r="B3159" s="12">
        <v>313.20001200000002</v>
      </c>
      <c r="C3159" s="12">
        <f>IF(VLOOKUP(A3159,'Old UVXY Hist'!A$1:G$2000,3,0)&lt;E3159,E3159,VLOOKUP(A3159,'Old UVXY Hist'!A$1:G$2000,3,0))</f>
        <v>331.39999399999999</v>
      </c>
      <c r="D3159" s="12">
        <f>IF(VLOOKUP(A3159,'Old UVXY Hist'!A$1:G$2000,4,0)&gt;E3159,E3159,VLOOKUP(A3159,'Old UVXY Hist'!A$1:G$2000,4,0))</f>
        <v>310.60000600000001</v>
      </c>
      <c r="E3159" s="12">
        <f>Master!S3163</f>
        <v>325.7628708132932</v>
      </c>
      <c r="F3159" s="12">
        <v>317.79998799999998</v>
      </c>
      <c r="G3159">
        <v>35703000</v>
      </c>
      <c r="H3159" s="18" t="str">
        <f t="shared" si="40"/>
        <v/>
      </c>
      <c r="J3159" t="str">
        <f t="shared" si="39"/>
        <v/>
      </c>
    </row>
    <row r="3160" spans="1:10" x14ac:dyDescent="0.25">
      <c r="A3160" s="1">
        <v>42653</v>
      </c>
      <c r="B3160" s="12">
        <v>310</v>
      </c>
      <c r="C3160" s="12">
        <f>IF(VLOOKUP(A3160,'Old UVXY Hist'!A$1:G$2000,3,0)&lt;E3160,E3160,VLOOKUP(A3160,'Old UVXY Hist'!A$1:G$2000,3,0))</f>
        <v>312.20001200000002</v>
      </c>
      <c r="D3160" s="12">
        <f>IF(VLOOKUP(A3160,'Old UVXY Hist'!A$1:G$2000,4,0)&gt;E3160,E3160,VLOOKUP(A3160,'Old UVXY Hist'!A$1:G$2000,4,0))</f>
        <v>298.60000600000001</v>
      </c>
      <c r="E3160" s="12">
        <f>Master!S3164</f>
        <v>306.16821519345325</v>
      </c>
      <c r="F3160" s="12">
        <v>303.79998799999998</v>
      </c>
      <c r="G3160">
        <v>20066000</v>
      </c>
      <c r="H3160" s="18" t="str">
        <f t="shared" si="40"/>
        <v/>
      </c>
      <c r="J3160" t="str">
        <f t="shared" si="39"/>
        <v/>
      </c>
    </row>
    <row r="3161" spans="1:10" x14ac:dyDescent="0.25">
      <c r="A3161" s="1">
        <v>42654</v>
      </c>
      <c r="B3161" s="12">
        <v>308.20001200000002</v>
      </c>
      <c r="C3161" s="12">
        <f>IF(VLOOKUP(A3161,'Old UVXY Hist'!A$1:G$2000,3,0)&lt;E3161,E3161,VLOOKUP(A3161,'Old UVXY Hist'!A$1:G$2000,3,0))</f>
        <v>346.39999399999999</v>
      </c>
      <c r="D3161" s="12">
        <f>IF(VLOOKUP(A3161,'Old UVXY Hist'!A$1:G$2000,4,0)&gt;E3161,E3161,VLOOKUP(A3161,'Old UVXY Hist'!A$1:G$2000,4,0))</f>
        <v>307.20001200000002</v>
      </c>
      <c r="E3161" s="12">
        <f>Master!S3165</f>
        <v>337.10249170945184</v>
      </c>
      <c r="F3161" s="12">
        <v>336.39999399999999</v>
      </c>
      <c r="G3161">
        <v>51661500</v>
      </c>
      <c r="H3161" s="18" t="str">
        <f t="shared" si="40"/>
        <v/>
      </c>
      <c r="J3161" t="str">
        <f t="shared" si="39"/>
        <v/>
      </c>
    </row>
    <row r="3162" spans="1:10" x14ac:dyDescent="0.25">
      <c r="A3162" s="1">
        <v>42655</v>
      </c>
      <c r="B3162" s="12">
        <v>334.39999399999999</v>
      </c>
      <c r="C3162" s="12">
        <f>IF(VLOOKUP(A3162,'Old UVXY Hist'!A$1:G$2000,3,0)&lt;E3162,E3162,VLOOKUP(A3162,'Old UVXY Hist'!A$1:G$2000,3,0))</f>
        <v>349.71617051577056</v>
      </c>
      <c r="D3162" s="12">
        <f>IF(VLOOKUP(A3162,'Old UVXY Hist'!A$1:G$2000,4,0)&gt;E3162,E3162,VLOOKUP(A3162,'Old UVXY Hist'!A$1:G$2000,4,0))</f>
        <v>322</v>
      </c>
      <c r="E3162" s="12">
        <f>Master!S3166</f>
        <v>349.71617051577056</v>
      </c>
      <c r="F3162" s="12">
        <v>338.20001200000002</v>
      </c>
      <c r="G3162">
        <v>41952100</v>
      </c>
      <c r="H3162" s="18" t="str">
        <f t="shared" si="40"/>
        <v/>
      </c>
      <c r="J3162" t="str">
        <f t="shared" si="39"/>
        <v/>
      </c>
    </row>
    <row r="3163" spans="1:10" x14ac:dyDescent="0.25">
      <c r="A3163" s="1">
        <v>42656</v>
      </c>
      <c r="B3163" s="12">
        <v>364.20001200000002</v>
      </c>
      <c r="C3163" s="12">
        <f>IF(VLOOKUP(A3163,'Old UVXY Hist'!A$1:G$2000,3,0)&lt;E3163,E3163,VLOOKUP(A3163,'Old UVXY Hist'!A$1:G$2000,3,0))</f>
        <v>383.39999399999999</v>
      </c>
      <c r="D3163" s="12">
        <f>IF(VLOOKUP(A3163,'Old UVXY Hist'!A$1:G$2000,4,0)&gt;E3163,E3163,VLOOKUP(A3163,'Old UVXY Hist'!A$1:G$2000,4,0))</f>
        <v>349</v>
      </c>
      <c r="E3163" s="12">
        <f>Master!S3167</f>
        <v>365.29687780151471</v>
      </c>
      <c r="F3163" s="12">
        <v>359.39999399999999</v>
      </c>
      <c r="G3163">
        <v>62109900</v>
      </c>
      <c r="H3163" s="18" t="str">
        <f t="shared" si="40"/>
        <v/>
      </c>
      <c r="J3163" t="str">
        <f t="shared" si="39"/>
        <v/>
      </c>
    </row>
    <row r="3164" spans="1:10" x14ac:dyDescent="0.25">
      <c r="A3164" s="1">
        <v>42657</v>
      </c>
      <c r="B3164" s="12">
        <v>338</v>
      </c>
      <c r="C3164" s="12">
        <f>IF(VLOOKUP(A3164,'Old UVXY Hist'!A$1:G$2000,3,0)&lt;E3164,E3164,VLOOKUP(A3164,'Old UVXY Hist'!A$1:G$2000,3,0))</f>
        <v>356</v>
      </c>
      <c r="D3164" s="12">
        <f>IF(VLOOKUP(A3164,'Old UVXY Hist'!A$1:G$2000,4,0)&gt;E3164,E3164,VLOOKUP(A3164,'Old UVXY Hist'!A$1:G$2000,4,0))</f>
        <v>333</v>
      </c>
      <c r="E3164" s="12">
        <f>Master!S3168</f>
        <v>355.65535018260999</v>
      </c>
      <c r="F3164" s="12">
        <v>351.60000600000001</v>
      </c>
      <c r="G3164">
        <v>42240400</v>
      </c>
      <c r="H3164" s="18" t="str">
        <f t="shared" si="40"/>
        <v/>
      </c>
      <c r="J3164" t="str">
        <f t="shared" si="39"/>
        <v/>
      </c>
    </row>
    <row r="3165" spans="1:10" x14ac:dyDescent="0.25">
      <c r="A3165" s="1">
        <v>42660</v>
      </c>
      <c r="B3165" s="12">
        <v>347.20001200000002</v>
      </c>
      <c r="C3165" s="12">
        <f>IF(VLOOKUP(A3165,'Old UVXY Hist'!A$1:G$2000,3,0)&lt;E3165,E3165,VLOOKUP(A3165,'Old UVXY Hist'!A$1:G$2000,3,0))</f>
        <v>357.60000600000001</v>
      </c>
      <c r="D3165" s="12">
        <f>IF(VLOOKUP(A3165,'Old UVXY Hist'!A$1:G$2000,4,0)&gt;E3165,E3165,VLOOKUP(A3165,'Old UVXY Hist'!A$1:G$2000,4,0))</f>
        <v>343</v>
      </c>
      <c r="E3165" s="12">
        <f>Master!S3169</f>
        <v>347.78760963616048</v>
      </c>
      <c r="F3165" s="12">
        <v>348.20001200000002</v>
      </c>
      <c r="G3165">
        <v>29072600</v>
      </c>
      <c r="H3165" s="18" t="str">
        <f t="shared" si="40"/>
        <v/>
      </c>
      <c r="J3165" t="str">
        <f t="shared" si="39"/>
        <v/>
      </c>
    </row>
    <row r="3166" spans="1:10" x14ac:dyDescent="0.25">
      <c r="A3166" s="1">
        <v>42661</v>
      </c>
      <c r="B3166" s="12">
        <v>329.20001200000002</v>
      </c>
      <c r="C3166" s="12">
        <f>IF(VLOOKUP(A3166,'Old UVXY Hist'!A$1:G$2000,3,0)&lt;E3166,E3166,VLOOKUP(A3166,'Old UVXY Hist'!A$1:G$2000,3,0))</f>
        <v>334</v>
      </c>
      <c r="D3166" s="12">
        <f>IF(VLOOKUP(A3166,'Old UVXY Hist'!A$1:G$2000,4,0)&gt;E3166,E3166,VLOOKUP(A3166,'Old UVXY Hist'!A$1:G$2000,4,0))</f>
        <v>319</v>
      </c>
      <c r="E3166" s="12">
        <f>Master!S3170</f>
        <v>326.72002115508946</v>
      </c>
      <c r="F3166" s="12">
        <v>320.39999399999999</v>
      </c>
      <c r="G3166">
        <v>27408000</v>
      </c>
      <c r="H3166" s="18" t="str">
        <f t="shared" si="40"/>
        <v/>
      </c>
      <c r="J3166" t="str">
        <f t="shared" si="39"/>
        <v/>
      </c>
    </row>
    <row r="3167" spans="1:10" x14ac:dyDescent="0.25">
      <c r="A3167" s="1">
        <v>42662</v>
      </c>
      <c r="B3167" s="12">
        <v>306</v>
      </c>
      <c r="C3167" s="12">
        <f>IF(VLOOKUP(A3167,'Old UVXY Hist'!A$1:G$2000,3,0)&lt;E3167,E3167,VLOOKUP(A3167,'Old UVXY Hist'!A$1:G$2000,3,0))</f>
        <v>315</v>
      </c>
      <c r="D3167" s="12">
        <f>IF(VLOOKUP(A3167,'Old UVXY Hist'!A$1:G$2000,4,0)&gt;E3167,E3167,VLOOKUP(A3167,'Old UVXY Hist'!A$1:G$2000,4,0))</f>
        <v>300.20001200000002</v>
      </c>
      <c r="E3167" s="12">
        <f>Master!S3171</f>
        <v>305.09214376781512</v>
      </c>
      <c r="F3167" s="12">
        <v>305.20001200000002</v>
      </c>
      <c r="G3167">
        <v>26200100</v>
      </c>
      <c r="H3167" s="18" t="str">
        <f t="shared" si="40"/>
        <v/>
      </c>
      <c r="J3167" t="str">
        <f t="shared" si="39"/>
        <v/>
      </c>
    </row>
    <row r="3168" spans="1:10" x14ac:dyDescent="0.25">
      <c r="A3168" s="1">
        <v>42663</v>
      </c>
      <c r="B3168" s="12">
        <v>306.20001200000002</v>
      </c>
      <c r="C3168" s="12">
        <f>IF(VLOOKUP(A3168,'Old UVXY Hist'!A$1:G$2000,3,0)&lt;E3168,E3168,VLOOKUP(A3168,'Old UVXY Hist'!A$1:G$2000,3,0))</f>
        <v>312.39999399999999</v>
      </c>
      <c r="D3168" s="12">
        <f>IF(VLOOKUP(A3168,'Old UVXY Hist'!A$1:G$2000,4,0)&gt;E3168,E3168,VLOOKUP(A3168,'Old UVXY Hist'!A$1:G$2000,4,0))</f>
        <v>294.00513588635727</v>
      </c>
      <c r="E3168" s="12">
        <f>Master!S3172</f>
        <v>294.00513588635727</v>
      </c>
      <c r="F3168" s="12">
        <v>297</v>
      </c>
      <c r="G3168">
        <v>35963500</v>
      </c>
      <c r="H3168" s="18" t="str">
        <f t="shared" si="40"/>
        <v/>
      </c>
      <c r="J3168" t="str">
        <f t="shared" si="39"/>
        <v/>
      </c>
    </row>
    <row r="3169" spans="1:10" x14ac:dyDescent="0.25">
      <c r="A3169" s="1">
        <v>42664</v>
      </c>
      <c r="B3169" s="12">
        <v>300.20001200000002</v>
      </c>
      <c r="C3169" s="12">
        <f>IF(VLOOKUP(A3169,'Old UVXY Hist'!A$1:G$2000,3,0)&lt;E3169,E3169,VLOOKUP(A3169,'Old UVXY Hist'!A$1:G$2000,3,0))</f>
        <v>303</v>
      </c>
      <c r="D3169" s="12">
        <f>IF(VLOOKUP(A3169,'Old UVXY Hist'!A$1:G$2000,4,0)&gt;E3169,E3169,VLOOKUP(A3169,'Old UVXY Hist'!A$1:G$2000,4,0))</f>
        <v>283.60000600000001</v>
      </c>
      <c r="E3169" s="12">
        <f>Master!S3173</f>
        <v>286.76822361135498</v>
      </c>
      <c r="F3169" s="12">
        <v>284.60000600000001</v>
      </c>
      <c r="G3169">
        <v>30306200</v>
      </c>
      <c r="H3169" s="18" t="str">
        <f t="shared" si="40"/>
        <v/>
      </c>
      <c r="J3169" t="str">
        <f t="shared" si="39"/>
        <v/>
      </c>
    </row>
    <row r="3170" spans="1:10" x14ac:dyDescent="0.25">
      <c r="A3170" s="1">
        <v>42667</v>
      </c>
      <c r="B3170" s="12">
        <v>271.60000600000001</v>
      </c>
      <c r="C3170" s="12">
        <f>IF(VLOOKUP(A3170,'Old UVXY Hist'!A$1:G$2000,3,0)&lt;E3170,E3170,VLOOKUP(A3170,'Old UVXY Hist'!A$1:G$2000,3,0))</f>
        <v>272</v>
      </c>
      <c r="D3170" s="12">
        <f>IF(VLOOKUP(A3170,'Old UVXY Hist'!A$1:G$2000,4,0)&gt;E3170,E3170,VLOOKUP(A3170,'Old UVXY Hist'!A$1:G$2000,4,0))</f>
        <v>262</v>
      </c>
      <c r="E3170" s="12">
        <f>Master!S3174</f>
        <v>264.11748672372954</v>
      </c>
      <c r="F3170" s="12">
        <v>264.60000600000001</v>
      </c>
      <c r="G3170">
        <v>24021000</v>
      </c>
      <c r="H3170" s="18" t="str">
        <f t="shared" si="40"/>
        <v/>
      </c>
      <c r="J3170" t="str">
        <f t="shared" si="39"/>
        <v/>
      </c>
    </row>
    <row r="3171" spans="1:10" x14ac:dyDescent="0.25">
      <c r="A3171" s="1">
        <v>42668</v>
      </c>
      <c r="B3171" s="12">
        <v>264</v>
      </c>
      <c r="C3171" s="12">
        <f>IF(VLOOKUP(A3171,'Old UVXY Hist'!A$1:G$2000,3,0)&lt;E3171,E3171,VLOOKUP(A3171,'Old UVXY Hist'!A$1:G$2000,3,0))</f>
        <v>276</v>
      </c>
      <c r="D3171" s="12">
        <f>IF(VLOOKUP(A3171,'Old UVXY Hist'!A$1:G$2000,4,0)&gt;E3171,E3171,VLOOKUP(A3171,'Old UVXY Hist'!A$1:G$2000,4,0))</f>
        <v>263.39999399999999</v>
      </c>
      <c r="E3171" s="12">
        <f>Master!S3175</f>
        <v>273.51933075469378</v>
      </c>
      <c r="F3171" s="12">
        <v>269</v>
      </c>
      <c r="G3171">
        <v>28346000</v>
      </c>
      <c r="H3171" s="18" t="str">
        <f t="shared" si="40"/>
        <v/>
      </c>
      <c r="J3171" t="str">
        <f t="shared" si="39"/>
        <v/>
      </c>
    </row>
    <row r="3172" spans="1:10" x14ac:dyDescent="0.25">
      <c r="A3172" s="1">
        <v>42669</v>
      </c>
      <c r="B3172" s="12">
        <v>281.20001200000002</v>
      </c>
      <c r="C3172" s="12">
        <f>IF(VLOOKUP(A3172,'Old UVXY Hist'!A$1:G$2000,3,0)&lt;E3172,E3172,VLOOKUP(A3172,'Old UVXY Hist'!A$1:G$2000,3,0))</f>
        <v>286.32394701383708</v>
      </c>
      <c r="D3172" s="12">
        <f>IF(VLOOKUP(A3172,'Old UVXY Hist'!A$1:G$2000,4,0)&gt;E3172,E3172,VLOOKUP(A3172,'Old UVXY Hist'!A$1:G$2000,4,0))</f>
        <v>270.39999399999999</v>
      </c>
      <c r="E3172" s="12">
        <f>Master!S3176</f>
        <v>286.32394701383708</v>
      </c>
      <c r="F3172" s="12">
        <v>282.60000600000001</v>
      </c>
      <c r="G3172">
        <v>30244200</v>
      </c>
      <c r="H3172" s="18" t="str">
        <f t="shared" si="40"/>
        <v/>
      </c>
      <c r="J3172" t="str">
        <f t="shared" si="39"/>
        <v/>
      </c>
    </row>
    <row r="3173" spans="1:10" x14ac:dyDescent="0.25">
      <c r="A3173" s="1">
        <v>42670</v>
      </c>
      <c r="B3173" s="12">
        <v>273.60000600000001</v>
      </c>
      <c r="C3173" s="12">
        <f>IF(VLOOKUP(A3173,'Old UVXY Hist'!A$1:G$2000,3,0)&lt;E3173,E3173,VLOOKUP(A3173,'Old UVXY Hist'!A$1:G$2000,3,0))</f>
        <v>302.00021281233478</v>
      </c>
      <c r="D3173" s="12">
        <f>IF(VLOOKUP(A3173,'Old UVXY Hist'!A$1:G$2000,4,0)&gt;E3173,E3173,VLOOKUP(A3173,'Old UVXY Hist'!A$1:G$2000,4,0))</f>
        <v>273</v>
      </c>
      <c r="E3173" s="12">
        <f>Master!S3177</f>
        <v>302.00021281233478</v>
      </c>
      <c r="F3173" s="12">
        <v>292.79998799999998</v>
      </c>
      <c r="G3173">
        <v>28772600</v>
      </c>
      <c r="H3173" s="18" t="str">
        <f t="shared" si="40"/>
        <v/>
      </c>
      <c r="J3173" t="str">
        <f t="shared" si="39"/>
        <v/>
      </c>
    </row>
    <row r="3174" spans="1:10" x14ac:dyDescent="0.25">
      <c r="A3174" s="1">
        <v>42671</v>
      </c>
      <c r="B3174" s="12">
        <v>294.20001200000002</v>
      </c>
      <c r="C3174" s="12">
        <f>IF(VLOOKUP(A3174,'Old UVXY Hist'!A$1:G$2000,3,0)&lt;E3174,E3174,VLOOKUP(A3174,'Old UVXY Hist'!A$1:G$2000,3,0))</f>
        <v>328</v>
      </c>
      <c r="D3174" s="12">
        <f>IF(VLOOKUP(A3174,'Old UVXY Hist'!A$1:G$2000,4,0)&gt;E3174,E3174,VLOOKUP(A3174,'Old UVXY Hist'!A$1:G$2000,4,0))</f>
        <v>287.39999399999999</v>
      </c>
      <c r="E3174" s="12">
        <f>Master!S3178</f>
        <v>318.10054393268797</v>
      </c>
      <c r="F3174" s="12">
        <v>317.60000600000001</v>
      </c>
      <c r="G3174">
        <v>62343000</v>
      </c>
      <c r="H3174" s="18" t="str">
        <f t="shared" si="40"/>
        <v/>
      </c>
      <c r="J3174" t="str">
        <f t="shared" si="39"/>
        <v/>
      </c>
    </row>
    <row r="3175" spans="1:10" x14ac:dyDescent="0.25">
      <c r="A3175" s="1">
        <v>42674</v>
      </c>
      <c r="B3175" s="12">
        <v>313.79998799999998</v>
      </c>
      <c r="C3175" s="12">
        <f>IF(VLOOKUP(A3175,'Old UVXY Hist'!A$1:G$2000,3,0)&lt;E3175,E3175,VLOOKUP(A3175,'Old UVXY Hist'!A$1:G$2000,3,0))</f>
        <v>336.60580003437138</v>
      </c>
      <c r="D3175" s="12">
        <f>IF(VLOOKUP(A3175,'Old UVXY Hist'!A$1:G$2000,4,0)&gt;E3175,E3175,VLOOKUP(A3175,'Old UVXY Hist'!A$1:G$2000,4,0))</f>
        <v>312.39999399999999</v>
      </c>
      <c r="E3175" s="12">
        <f>Master!S3179</f>
        <v>336.60580003437138</v>
      </c>
      <c r="F3175" s="12">
        <v>331.79998799999998</v>
      </c>
      <c r="G3175">
        <v>33068100</v>
      </c>
      <c r="H3175" s="18" t="str">
        <f t="shared" si="40"/>
        <v/>
      </c>
      <c r="J3175" t="str">
        <f t="shared" si="39"/>
        <v/>
      </c>
    </row>
    <row r="3176" spans="1:10" x14ac:dyDescent="0.25">
      <c r="A3176" s="1">
        <v>42675</v>
      </c>
      <c r="B3176" s="12">
        <v>332.20001200000002</v>
      </c>
      <c r="C3176" s="12">
        <f>IF(VLOOKUP(A3176,'Old UVXY Hist'!A$1:G$2000,3,0)&lt;E3176,E3176,VLOOKUP(A3176,'Old UVXY Hist'!A$1:G$2000,3,0))</f>
        <v>382.39999399999999</v>
      </c>
      <c r="D3176" s="12">
        <f>IF(VLOOKUP(A3176,'Old UVXY Hist'!A$1:G$2000,4,0)&gt;E3176,E3176,VLOOKUP(A3176,'Old UVXY Hist'!A$1:G$2000,4,0))</f>
        <v>332.20001200000002</v>
      </c>
      <c r="E3176" s="12">
        <f>Master!S3180</f>
        <v>357.29747991756636</v>
      </c>
      <c r="F3176" s="12">
        <v>351.39999399999999</v>
      </c>
      <c r="G3176">
        <v>74684300</v>
      </c>
      <c r="H3176" s="18" t="str">
        <f t="shared" si="40"/>
        <v/>
      </c>
      <c r="J3176" t="str">
        <f t="shared" si="39"/>
        <v/>
      </c>
    </row>
    <row r="3177" spans="1:10" x14ac:dyDescent="0.25">
      <c r="A3177" s="1">
        <v>42676</v>
      </c>
      <c r="B3177" s="12">
        <v>354</v>
      </c>
      <c r="C3177" s="12">
        <f>IF(VLOOKUP(A3177,'Old UVXY Hist'!A$1:G$2000,3,0)&lt;E3177,E3177,VLOOKUP(A3177,'Old UVXY Hist'!A$1:G$2000,3,0))</f>
        <v>378.30240067070019</v>
      </c>
      <c r="D3177" s="12">
        <f>IF(VLOOKUP(A3177,'Old UVXY Hist'!A$1:G$2000,4,0)&gt;E3177,E3177,VLOOKUP(A3177,'Old UVXY Hist'!A$1:G$2000,4,0))</f>
        <v>350.20001200000002</v>
      </c>
      <c r="E3177" s="12">
        <f>Master!S3181</f>
        <v>378.30240067070019</v>
      </c>
      <c r="F3177" s="12">
        <v>366.39999399999999</v>
      </c>
      <c r="G3177">
        <v>57609800</v>
      </c>
      <c r="H3177" s="18" t="str">
        <f t="shared" si="40"/>
        <v/>
      </c>
      <c r="J3177" t="str">
        <f t="shared" si="39"/>
        <v/>
      </c>
    </row>
    <row r="3178" spans="1:10" x14ac:dyDescent="0.25">
      <c r="A3178" s="1">
        <v>42677</v>
      </c>
      <c r="B3178" s="12">
        <v>365.79998799999998</v>
      </c>
      <c r="C3178" s="12">
        <f>IF(VLOOKUP(A3178,'Old UVXY Hist'!A$1:G$2000,3,0)&lt;E3178,E3178,VLOOKUP(A3178,'Old UVXY Hist'!A$1:G$2000,3,0))</f>
        <v>419.60066629505894</v>
      </c>
      <c r="D3178" s="12">
        <f>IF(VLOOKUP(A3178,'Old UVXY Hist'!A$1:G$2000,4,0)&gt;E3178,E3178,VLOOKUP(A3178,'Old UVXY Hist'!A$1:G$2000,4,0))</f>
        <v>362.20001200000002</v>
      </c>
      <c r="E3178" s="12">
        <f>Master!S3182</f>
        <v>419.60066629505894</v>
      </c>
      <c r="F3178" s="12">
        <v>407.60000600000001</v>
      </c>
      <c r="G3178">
        <v>62780600</v>
      </c>
      <c r="H3178" s="18" t="str">
        <f t="shared" si="40"/>
        <v/>
      </c>
      <c r="J3178" t="str">
        <f t="shared" ref="J3178:J3241" si="41">IF(OR($B3178&gt;$C3178,$B3178&lt;$D3178,$C3178&lt;$D3178,$C3178&lt;$E3178,$D3178&gt;$E3178,C3178&lt;F3178,D3178&gt;F3178),1,"")</f>
        <v/>
      </c>
    </row>
    <row r="3179" spans="1:10" x14ac:dyDescent="0.25">
      <c r="A3179" s="1">
        <v>42678</v>
      </c>
      <c r="B3179" s="12">
        <v>397</v>
      </c>
      <c r="C3179" s="12">
        <f>IF(VLOOKUP(A3179,'Old UVXY Hist'!A$1:G$2000,3,0)&lt;E3179,E3179,VLOOKUP(A3179,'Old UVXY Hist'!A$1:G$2000,3,0))</f>
        <v>412.60000600000001</v>
      </c>
      <c r="D3179" s="12">
        <f>IF(VLOOKUP(A3179,'Old UVXY Hist'!A$1:G$2000,4,0)&gt;E3179,E3179,VLOOKUP(A3179,'Old UVXY Hist'!A$1:G$2000,4,0))</f>
        <v>376.20001200000002</v>
      </c>
      <c r="E3179" s="12">
        <f>Master!S3183</f>
        <v>410.46750372712302</v>
      </c>
      <c r="F3179" s="12">
        <v>407.79998799999998</v>
      </c>
      <c r="G3179">
        <v>62745400</v>
      </c>
      <c r="H3179" s="18" t="str">
        <f t="shared" si="40"/>
        <v/>
      </c>
      <c r="J3179" t="str">
        <f t="shared" si="41"/>
        <v/>
      </c>
    </row>
    <row r="3180" spans="1:10" x14ac:dyDescent="0.25">
      <c r="A3180" s="1">
        <v>42681</v>
      </c>
      <c r="B3180" s="12">
        <v>338</v>
      </c>
      <c r="C3180" s="12">
        <f>IF(VLOOKUP(A3180,'Old UVXY Hist'!A$1:G$2000,3,0)&lt;E3180,E3180,VLOOKUP(A3180,'Old UVXY Hist'!A$1:G$2000,3,0))</f>
        <v>345.39999399999999</v>
      </c>
      <c r="D3180" s="12">
        <f>IF(VLOOKUP(A3180,'Old UVXY Hist'!A$1:G$2000,4,0)&gt;E3180,E3180,VLOOKUP(A3180,'Old UVXY Hist'!A$1:G$2000,4,0))</f>
        <v>293.72958598752865</v>
      </c>
      <c r="E3180" s="12">
        <f>Master!S3184</f>
        <v>293.72958598752865</v>
      </c>
      <c r="F3180" s="12">
        <v>306</v>
      </c>
      <c r="G3180">
        <v>48345800</v>
      </c>
      <c r="H3180" s="18" t="str">
        <f t="shared" si="40"/>
        <v/>
      </c>
      <c r="J3180" t="str">
        <f t="shared" si="41"/>
        <v/>
      </c>
    </row>
    <row r="3181" spans="1:10" x14ac:dyDescent="0.25">
      <c r="A3181" s="1">
        <v>42682</v>
      </c>
      <c r="B3181" s="12">
        <v>306.39999399999999</v>
      </c>
      <c r="C3181" s="12">
        <f>IF(VLOOKUP(A3181,'Old UVXY Hist'!A$1:G$2000,3,0)&lt;E3181,E3181,VLOOKUP(A3181,'Old UVXY Hist'!A$1:G$2000,3,0))</f>
        <v>313.79998799999998</v>
      </c>
      <c r="D3181" s="12">
        <f>IF(VLOOKUP(A3181,'Old UVXY Hist'!A$1:G$2000,4,0)&gt;E3181,E3181,VLOOKUP(A3181,'Old UVXY Hist'!A$1:G$2000,4,0))</f>
        <v>281.39999399999999</v>
      </c>
      <c r="E3181" s="12">
        <f>Master!S3185</f>
        <v>293.18275307468684</v>
      </c>
      <c r="F3181" s="12">
        <v>285.39999399999999</v>
      </c>
      <c r="G3181">
        <v>47084200</v>
      </c>
      <c r="H3181" s="18" t="str">
        <f t="shared" si="40"/>
        <v/>
      </c>
      <c r="J3181" t="str">
        <f t="shared" si="41"/>
        <v/>
      </c>
    </row>
    <row r="3182" spans="1:10" x14ac:dyDescent="0.25">
      <c r="A3182" s="1">
        <v>42683</v>
      </c>
      <c r="B3182" s="12">
        <v>317.60000600000001</v>
      </c>
      <c r="C3182" s="12">
        <f>IF(VLOOKUP(A3182,'Old UVXY Hist'!A$1:G$2000,3,0)&lt;E3182,E3182,VLOOKUP(A3182,'Old UVXY Hist'!A$1:G$2000,3,0))</f>
        <v>319</v>
      </c>
      <c r="D3182" s="12">
        <f>IF(VLOOKUP(A3182,'Old UVXY Hist'!A$1:G$2000,4,0)&gt;E3182,E3182,VLOOKUP(A3182,'Old UVXY Hist'!A$1:G$2000,4,0))</f>
        <v>260.59819404571408</v>
      </c>
      <c r="E3182" s="12">
        <f>Master!S3186</f>
        <v>260.59819404571408</v>
      </c>
      <c r="F3182" s="12">
        <v>271</v>
      </c>
      <c r="G3182">
        <v>102103100</v>
      </c>
      <c r="H3182" s="18" t="str">
        <f t="shared" si="40"/>
        <v/>
      </c>
      <c r="J3182" t="str">
        <f t="shared" si="41"/>
        <v/>
      </c>
    </row>
    <row r="3183" spans="1:10" x14ac:dyDescent="0.25">
      <c r="A3183" s="1">
        <v>42684</v>
      </c>
      <c r="B3183" s="12">
        <v>255.199997</v>
      </c>
      <c r="C3183" s="12">
        <f>IF(VLOOKUP(A3183,'Old UVXY Hist'!A$1:G$2000,3,0)&lt;E3183,E3183,VLOOKUP(A3183,'Old UVXY Hist'!A$1:G$2000,3,0))</f>
        <v>302.20001200000002</v>
      </c>
      <c r="D3183" s="12">
        <f>IF(VLOOKUP(A3183,'Old UVXY Hist'!A$1:G$2000,4,0)&gt;E3183,E3183,VLOOKUP(A3183,'Old UVXY Hist'!A$1:G$2000,4,0))</f>
        <v>250.39999399999999</v>
      </c>
      <c r="E3183" s="12">
        <f>Master!S3187</f>
        <v>278.347214002724</v>
      </c>
      <c r="F3183" s="12">
        <v>283.60000600000001</v>
      </c>
      <c r="G3183">
        <v>87785600</v>
      </c>
      <c r="H3183" s="18" t="str">
        <f t="shared" si="40"/>
        <v/>
      </c>
      <c r="J3183" t="str">
        <f t="shared" si="41"/>
        <v/>
      </c>
    </row>
    <row r="3184" spans="1:10" x14ac:dyDescent="0.25">
      <c r="A3184" s="1">
        <v>42685</v>
      </c>
      <c r="B3184" s="12">
        <v>293.20001200000002</v>
      </c>
      <c r="C3184" s="12">
        <f>IF(VLOOKUP(A3184,'Old UVXY Hist'!A$1:G$2000,3,0)&lt;E3184,E3184,VLOOKUP(A3184,'Old UVXY Hist'!A$1:G$2000,3,0))</f>
        <v>299.60000600000001</v>
      </c>
      <c r="D3184" s="12">
        <f>IF(VLOOKUP(A3184,'Old UVXY Hist'!A$1:G$2000,4,0)&gt;E3184,E3184,VLOOKUP(A3184,'Old UVXY Hist'!A$1:G$2000,4,0))</f>
        <v>268.60000600000001</v>
      </c>
      <c r="E3184" s="12">
        <f>Master!S3188</f>
        <v>271.8678053024189</v>
      </c>
      <c r="F3184" s="12">
        <v>270.79998799999998</v>
      </c>
      <c r="G3184">
        <v>52909800</v>
      </c>
      <c r="H3184" s="18" t="str">
        <f t="shared" si="40"/>
        <v/>
      </c>
      <c r="J3184" t="str">
        <f t="shared" si="41"/>
        <v/>
      </c>
    </row>
    <row r="3185" spans="1:10" x14ac:dyDescent="0.25">
      <c r="A3185" s="1">
        <v>42688</v>
      </c>
      <c r="B3185" s="12">
        <v>274</v>
      </c>
      <c r="C3185" s="12">
        <f>IF(VLOOKUP(A3185,'Old UVXY Hist'!A$1:G$2000,3,0)&lt;E3185,E3185,VLOOKUP(A3185,'Old UVXY Hist'!A$1:G$2000,3,0))</f>
        <v>288.39999399999999</v>
      </c>
      <c r="D3185" s="12">
        <f>IF(VLOOKUP(A3185,'Old UVXY Hist'!A$1:G$2000,4,0)&gt;E3185,E3185,VLOOKUP(A3185,'Old UVXY Hist'!A$1:G$2000,4,0))</f>
        <v>265.60000600000001</v>
      </c>
      <c r="E3185" s="12">
        <f>Master!S3189</f>
        <v>265.72585573655732</v>
      </c>
      <c r="F3185" s="12">
        <v>268.39999399999999</v>
      </c>
      <c r="G3185">
        <v>44820900</v>
      </c>
      <c r="H3185" s="18" t="str">
        <f t="shared" si="40"/>
        <v/>
      </c>
      <c r="J3185" t="str">
        <f t="shared" si="41"/>
        <v/>
      </c>
    </row>
    <row r="3186" spans="1:10" x14ac:dyDescent="0.25">
      <c r="A3186" s="1">
        <v>42689</v>
      </c>
      <c r="B3186" s="12">
        <v>262.79998799999998</v>
      </c>
      <c r="C3186" s="12">
        <f>IF(VLOOKUP(A3186,'Old UVXY Hist'!A$1:G$2000,3,0)&lt;E3186,E3186,VLOOKUP(A3186,'Old UVXY Hist'!A$1:G$2000,3,0))</f>
        <v>268.79998799999998</v>
      </c>
      <c r="D3186" s="12">
        <f>IF(VLOOKUP(A3186,'Old UVXY Hist'!A$1:G$2000,4,0)&gt;E3186,E3186,VLOOKUP(A3186,'Old UVXY Hist'!A$1:G$2000,4,0))</f>
        <v>241.35947760102715</v>
      </c>
      <c r="E3186" s="12">
        <f>Master!S3190</f>
        <v>241.35947760102715</v>
      </c>
      <c r="F3186" s="12">
        <v>246</v>
      </c>
      <c r="G3186">
        <v>40443800</v>
      </c>
      <c r="H3186" s="18" t="str">
        <f t="shared" ref="H3186:H3249" si="42">IF(OR($B3186&gt;$C3186,$B3186&lt;$D3186,$C3186&lt;$D3186,$C3186&lt;$E3186,$D3186&gt;$E3186),1,"")</f>
        <v/>
      </c>
      <c r="J3186" t="str">
        <f t="shared" si="41"/>
        <v/>
      </c>
    </row>
    <row r="3187" spans="1:10" x14ac:dyDescent="0.25">
      <c r="A3187" s="1">
        <v>42690</v>
      </c>
      <c r="B3187" s="12">
        <v>254.60000600000001</v>
      </c>
      <c r="C3187" s="12">
        <f>IF(VLOOKUP(A3187,'Old UVXY Hist'!A$1:G$2000,3,0)&lt;E3187,E3187,VLOOKUP(A3187,'Old UVXY Hist'!A$1:G$2000,3,0))</f>
        <v>255</v>
      </c>
      <c r="D3187" s="12">
        <f>IF(VLOOKUP(A3187,'Old UVXY Hist'!A$1:G$2000,4,0)&gt;E3187,E3187,VLOOKUP(A3187,'Old UVXY Hist'!A$1:G$2000,4,0))</f>
        <v>242.39999399999999</v>
      </c>
      <c r="E3187" s="12">
        <f>Master!S3191</f>
        <v>250.83168379807989</v>
      </c>
      <c r="F3187" s="12">
        <v>247.800003</v>
      </c>
      <c r="G3187">
        <v>26752800</v>
      </c>
      <c r="H3187" s="18" t="str">
        <f t="shared" si="42"/>
        <v/>
      </c>
      <c r="J3187" t="str">
        <f t="shared" si="41"/>
        <v/>
      </c>
    </row>
    <row r="3188" spans="1:10" x14ac:dyDescent="0.25">
      <c r="A3188" s="1">
        <v>42691</v>
      </c>
      <c r="B3188" s="12">
        <v>246.60000600000001</v>
      </c>
      <c r="C3188" s="12">
        <f>IF(VLOOKUP(A3188,'Old UVXY Hist'!A$1:G$2000,3,0)&lt;E3188,E3188,VLOOKUP(A3188,'Old UVXY Hist'!A$1:G$2000,3,0))</f>
        <v>248.60000600000001</v>
      </c>
      <c r="D3188" s="12">
        <f>IF(VLOOKUP(A3188,'Old UVXY Hist'!A$1:G$2000,4,0)&gt;E3188,E3188,VLOOKUP(A3188,'Old UVXY Hist'!A$1:G$2000,4,0))</f>
        <v>232.199997</v>
      </c>
      <c r="E3188" s="12">
        <f>Master!S3192</f>
        <v>233.37993629849711</v>
      </c>
      <c r="F3188" s="12">
        <v>232.199997</v>
      </c>
      <c r="G3188">
        <v>26509100</v>
      </c>
      <c r="H3188" s="18" t="str">
        <f t="shared" si="42"/>
        <v/>
      </c>
      <c r="J3188" t="str">
        <f t="shared" si="41"/>
        <v/>
      </c>
    </row>
    <row r="3189" spans="1:10" x14ac:dyDescent="0.25">
      <c r="A3189" s="1">
        <v>42692</v>
      </c>
      <c r="B3189" s="12">
        <v>232.60000600000001</v>
      </c>
      <c r="C3189" s="12">
        <f>IF(VLOOKUP(A3189,'Old UVXY Hist'!A$1:G$2000,3,0)&lt;E3189,E3189,VLOOKUP(A3189,'Old UVXY Hist'!A$1:G$2000,3,0))</f>
        <v>238.39999399999999</v>
      </c>
      <c r="D3189" s="12">
        <f>IF(VLOOKUP(A3189,'Old UVXY Hist'!A$1:G$2000,4,0)&gt;E3189,E3189,VLOOKUP(A3189,'Old UVXY Hist'!A$1:G$2000,4,0))</f>
        <v>228</v>
      </c>
      <c r="E3189" s="12">
        <f>Master!S3193</f>
        <v>231.96117091752566</v>
      </c>
      <c r="F3189" s="12">
        <v>230.39999399999999</v>
      </c>
      <c r="G3189">
        <v>23772300</v>
      </c>
      <c r="H3189" s="18" t="str">
        <f t="shared" si="42"/>
        <v/>
      </c>
      <c r="J3189" t="str">
        <f t="shared" si="41"/>
        <v/>
      </c>
    </row>
    <row r="3190" spans="1:10" x14ac:dyDescent="0.25">
      <c r="A3190" s="1">
        <v>42695</v>
      </c>
      <c r="B3190" s="12">
        <v>224.800003</v>
      </c>
      <c r="C3190" s="12">
        <f>IF(VLOOKUP(A3190,'Old UVXY Hist'!A$1:G$2000,3,0)&lt;E3190,E3190,VLOOKUP(A3190,'Old UVXY Hist'!A$1:G$2000,3,0))</f>
        <v>225.199997</v>
      </c>
      <c r="D3190" s="12">
        <f>IF(VLOOKUP(A3190,'Old UVXY Hist'!A$1:G$2000,4,0)&gt;E3190,E3190,VLOOKUP(A3190,'Old UVXY Hist'!A$1:G$2000,4,0))</f>
        <v>209.199997</v>
      </c>
      <c r="E3190" s="12">
        <f>Master!S3194</f>
        <v>217.04777529148052</v>
      </c>
      <c r="F3190" s="12">
        <v>210</v>
      </c>
      <c r="G3190">
        <v>25410400</v>
      </c>
      <c r="H3190" s="18" t="str">
        <f t="shared" si="42"/>
        <v/>
      </c>
      <c r="J3190" t="str">
        <f t="shared" si="41"/>
        <v/>
      </c>
    </row>
    <row r="3191" spans="1:10" x14ac:dyDescent="0.25">
      <c r="A3191" s="1">
        <v>42696</v>
      </c>
      <c r="B3191" s="12">
        <v>210</v>
      </c>
      <c r="C3191" s="12">
        <f>IF(VLOOKUP(A3191,'Old UVXY Hist'!A$1:G$2000,3,0)&lt;E3191,E3191,VLOOKUP(A3191,'Old UVXY Hist'!A$1:G$2000,3,0))</f>
        <v>222.199997</v>
      </c>
      <c r="D3191" s="12">
        <f>IF(VLOOKUP(A3191,'Old UVXY Hist'!A$1:G$2000,4,0)&gt;E3191,E3191,VLOOKUP(A3191,'Old UVXY Hist'!A$1:G$2000,4,0))</f>
        <v>208.199997</v>
      </c>
      <c r="E3191" s="12">
        <f>Master!S3195</f>
        <v>215.81636267108186</v>
      </c>
      <c r="F3191" s="12">
        <v>213.199997</v>
      </c>
      <c r="G3191">
        <v>24795900</v>
      </c>
      <c r="H3191" s="18" t="str">
        <f t="shared" si="42"/>
        <v/>
      </c>
      <c r="J3191" t="str">
        <f t="shared" si="41"/>
        <v/>
      </c>
    </row>
    <row r="3192" spans="1:10" x14ac:dyDescent="0.25">
      <c r="A3192" s="1">
        <v>42697</v>
      </c>
      <c r="B3192" s="12">
        <v>217.39999399999999</v>
      </c>
      <c r="C3192" s="12">
        <f>IF(VLOOKUP(A3192,'Old UVXY Hist'!A$1:G$2000,3,0)&lt;E3192,E3192,VLOOKUP(A3192,'Old UVXY Hist'!A$1:G$2000,3,0))</f>
        <v>220.800003</v>
      </c>
      <c r="D3192" s="12">
        <f>IF(VLOOKUP(A3192,'Old UVXY Hist'!A$1:G$2000,4,0)&gt;E3192,E3192,VLOOKUP(A3192,'Old UVXY Hist'!A$1:G$2000,4,0))</f>
        <v>211.800003</v>
      </c>
      <c r="E3192" s="12">
        <f>Master!S3196</f>
        <v>216.41627133210892</v>
      </c>
      <c r="F3192" s="12">
        <v>213.800003</v>
      </c>
      <c r="G3192">
        <v>20318400</v>
      </c>
      <c r="H3192" s="18" t="str">
        <f t="shared" si="42"/>
        <v/>
      </c>
      <c r="J3192" t="str">
        <f t="shared" si="41"/>
        <v/>
      </c>
    </row>
    <row r="3193" spans="1:10" x14ac:dyDescent="0.25">
      <c r="A3193" s="1">
        <v>42699</v>
      </c>
      <c r="B3193" s="12">
        <v>212.60000600000001</v>
      </c>
      <c r="C3193" s="12">
        <f>IF(VLOOKUP(A3193,'Old UVXY Hist'!A$1:G$2000,3,0)&lt;E3193,E3193,VLOOKUP(A3193,'Old UVXY Hist'!A$1:G$2000,3,0))</f>
        <v>216.800003</v>
      </c>
      <c r="D3193" s="12">
        <f>IF(VLOOKUP(A3193,'Old UVXY Hist'!A$1:G$2000,4,0)&gt;E3193,E3193,VLOOKUP(A3193,'Old UVXY Hist'!A$1:G$2000,4,0))</f>
        <v>210.60000600000001</v>
      </c>
      <c r="E3193" s="12">
        <f>Master!S3197</f>
        <v>212.77374932526808</v>
      </c>
      <c r="F3193" s="12">
        <v>211.39999399999999</v>
      </c>
      <c r="G3193">
        <v>9374300</v>
      </c>
      <c r="H3193" s="18" t="str">
        <f t="shared" si="42"/>
        <v/>
      </c>
      <c r="J3193" t="str">
        <f t="shared" si="41"/>
        <v/>
      </c>
    </row>
    <row r="3194" spans="1:10" x14ac:dyDescent="0.25">
      <c r="A3194" s="1">
        <v>42702</v>
      </c>
      <c r="B3194" s="12">
        <v>215.39999399999999</v>
      </c>
      <c r="C3194" s="12">
        <f>IF(VLOOKUP(A3194,'Old UVXY Hist'!A$1:G$2000,3,0)&lt;E3194,E3194,VLOOKUP(A3194,'Old UVXY Hist'!A$1:G$2000,3,0))</f>
        <v>222</v>
      </c>
      <c r="D3194" s="12">
        <f>IF(VLOOKUP(A3194,'Old UVXY Hist'!A$1:G$2000,4,0)&gt;E3194,E3194,VLOOKUP(A3194,'Old UVXY Hist'!A$1:G$2000,4,0))</f>
        <v>211</v>
      </c>
      <c r="E3194" s="12">
        <f>Master!S3198</f>
        <v>215.61486110344615</v>
      </c>
      <c r="F3194" s="12">
        <v>215</v>
      </c>
      <c r="G3194">
        <v>27016700</v>
      </c>
      <c r="H3194" s="18" t="str">
        <f t="shared" si="42"/>
        <v/>
      </c>
      <c r="J3194" t="str">
        <f t="shared" si="41"/>
        <v/>
      </c>
    </row>
    <row r="3195" spans="1:10" x14ac:dyDescent="0.25">
      <c r="A3195" s="1">
        <v>42703</v>
      </c>
      <c r="B3195" s="12">
        <v>215.60000600000001</v>
      </c>
      <c r="C3195" s="12">
        <f>IF(VLOOKUP(A3195,'Old UVXY Hist'!A$1:G$2000,3,0)&lt;E3195,E3195,VLOOKUP(A3195,'Old UVXY Hist'!A$1:G$2000,3,0))</f>
        <v>219</v>
      </c>
      <c r="D3195" s="12">
        <f>IF(VLOOKUP(A3195,'Old UVXY Hist'!A$1:G$2000,4,0)&gt;E3195,E3195,VLOOKUP(A3195,'Old UVXY Hist'!A$1:G$2000,4,0))</f>
        <v>206</v>
      </c>
      <c r="E3195" s="12">
        <f>Master!S3199</f>
        <v>212.26292439963242</v>
      </c>
      <c r="F3195" s="12">
        <v>211.800003</v>
      </c>
      <c r="G3195">
        <v>21363800</v>
      </c>
      <c r="H3195" s="18" t="str">
        <f t="shared" si="42"/>
        <v/>
      </c>
      <c r="J3195" t="str">
        <f t="shared" si="41"/>
        <v/>
      </c>
    </row>
    <row r="3196" spans="1:10" x14ac:dyDescent="0.25">
      <c r="A3196" s="1">
        <v>42704</v>
      </c>
      <c r="B3196" s="12">
        <v>205.60000600000001</v>
      </c>
      <c r="C3196" s="12">
        <f>IF(VLOOKUP(A3196,'Old UVXY Hist'!A$1:G$2000,3,0)&lt;E3196,E3196,VLOOKUP(A3196,'Old UVXY Hist'!A$1:G$2000,3,0))</f>
        <v>217.2062254934184</v>
      </c>
      <c r="D3196" s="12">
        <f>IF(VLOOKUP(A3196,'Old UVXY Hist'!A$1:G$2000,4,0)&gt;E3196,E3196,VLOOKUP(A3196,'Old UVXY Hist'!A$1:G$2000,4,0))</f>
        <v>204.60000600000001</v>
      </c>
      <c r="E3196" s="12">
        <f>Master!S3200</f>
        <v>217.2062254934184</v>
      </c>
      <c r="F3196" s="12">
        <v>212</v>
      </c>
      <c r="G3196">
        <v>30444100</v>
      </c>
      <c r="H3196" s="18" t="str">
        <f t="shared" si="42"/>
        <v/>
      </c>
      <c r="J3196" t="str">
        <f t="shared" si="41"/>
        <v/>
      </c>
    </row>
    <row r="3197" spans="1:10" x14ac:dyDescent="0.25">
      <c r="A3197" s="1">
        <v>42705</v>
      </c>
      <c r="B3197" s="12">
        <v>211</v>
      </c>
      <c r="C3197" s="12">
        <f>IF(VLOOKUP(A3197,'Old UVXY Hist'!A$1:G$2000,3,0)&lt;E3197,E3197,VLOOKUP(A3197,'Old UVXY Hist'!A$1:G$2000,3,0))</f>
        <v>236.39999399999999</v>
      </c>
      <c r="D3197" s="12">
        <f>IF(VLOOKUP(A3197,'Old UVXY Hist'!A$1:G$2000,4,0)&gt;E3197,E3197,VLOOKUP(A3197,'Old UVXY Hist'!A$1:G$2000,4,0))</f>
        <v>209.60000600000001</v>
      </c>
      <c r="E3197" s="12">
        <f>Master!S3201</f>
        <v>230.25109369241818</v>
      </c>
      <c r="F3197" s="12">
        <v>228.60000600000001</v>
      </c>
      <c r="G3197">
        <v>40411100</v>
      </c>
      <c r="H3197" s="18" t="str">
        <f t="shared" si="42"/>
        <v/>
      </c>
      <c r="J3197" t="str">
        <f t="shared" si="41"/>
        <v/>
      </c>
    </row>
    <row r="3198" spans="1:10" x14ac:dyDescent="0.25">
      <c r="A3198" s="1">
        <v>42706</v>
      </c>
      <c r="B3198" s="12">
        <v>231.199997</v>
      </c>
      <c r="C3198" s="12">
        <f>IF(VLOOKUP(A3198,'Old UVXY Hist'!A$1:G$2000,3,0)&lt;E3198,E3198,VLOOKUP(A3198,'Old UVXY Hist'!A$1:G$2000,3,0))</f>
        <v>233.60000600000001</v>
      </c>
      <c r="D3198" s="12">
        <f>IF(VLOOKUP(A3198,'Old UVXY Hist'!A$1:G$2000,4,0)&gt;E3198,E3198,VLOOKUP(A3198,'Old UVXY Hist'!A$1:G$2000,4,0))</f>
        <v>215.800003</v>
      </c>
      <c r="E3198" s="12">
        <f>Master!S3202</f>
        <v>232.37110718919982</v>
      </c>
      <c r="F3198" s="12">
        <v>228.800003</v>
      </c>
      <c r="G3198">
        <v>36446900</v>
      </c>
      <c r="H3198" s="18" t="str">
        <f t="shared" si="42"/>
        <v/>
      </c>
      <c r="J3198" t="str">
        <f t="shared" si="41"/>
        <v/>
      </c>
    </row>
    <row r="3199" spans="1:10" x14ac:dyDescent="0.25">
      <c r="A3199" s="1">
        <v>42709</v>
      </c>
      <c r="B3199" s="12">
        <v>212.60000600000001</v>
      </c>
      <c r="C3199" s="12">
        <f>IF(VLOOKUP(A3199,'Old UVXY Hist'!A$1:G$2000,3,0)&lt;E3199,E3199,VLOOKUP(A3199,'Old UVXY Hist'!A$1:G$2000,3,0))</f>
        <v>214.800003</v>
      </c>
      <c r="D3199" s="12">
        <f>IF(VLOOKUP(A3199,'Old UVXY Hist'!A$1:G$2000,4,0)&gt;E3199,E3199,VLOOKUP(A3199,'Old UVXY Hist'!A$1:G$2000,4,0))</f>
        <v>193.68373042986283</v>
      </c>
      <c r="E3199" s="12">
        <f>Master!S3203</f>
        <v>193.68373042986283</v>
      </c>
      <c r="F3199" s="12">
        <v>198.60000600000001</v>
      </c>
      <c r="G3199">
        <v>32876300</v>
      </c>
      <c r="H3199" s="18" t="str">
        <f t="shared" si="42"/>
        <v/>
      </c>
      <c r="J3199" t="str">
        <f t="shared" si="41"/>
        <v/>
      </c>
    </row>
    <row r="3200" spans="1:10" x14ac:dyDescent="0.25">
      <c r="A3200" s="1">
        <v>42710</v>
      </c>
      <c r="B3200" s="12">
        <v>190.60000600000001</v>
      </c>
      <c r="C3200" s="12">
        <f>IF(VLOOKUP(A3200,'Old UVXY Hist'!A$1:G$2000,3,0)&lt;E3200,E3200,VLOOKUP(A3200,'Old UVXY Hist'!A$1:G$2000,3,0))</f>
        <v>193.199997</v>
      </c>
      <c r="D3200" s="12">
        <f>IF(VLOOKUP(A3200,'Old UVXY Hist'!A$1:G$2000,4,0)&gt;E3200,E3200,VLOOKUP(A3200,'Old UVXY Hist'!A$1:G$2000,4,0))</f>
        <v>182.60000600000001</v>
      </c>
      <c r="E3200" s="12">
        <f>Master!S3204</f>
        <v>184.55776630531236</v>
      </c>
      <c r="F3200" s="12">
        <v>184.199997</v>
      </c>
      <c r="G3200">
        <v>27220000</v>
      </c>
      <c r="H3200" s="18" t="str">
        <f t="shared" si="42"/>
        <v/>
      </c>
      <c r="J3200" t="str">
        <f t="shared" si="41"/>
        <v/>
      </c>
    </row>
    <row r="3201" spans="1:10" x14ac:dyDescent="0.25">
      <c r="A3201" s="1">
        <v>42711</v>
      </c>
      <c r="B3201" s="12">
        <v>183</v>
      </c>
      <c r="C3201" s="12">
        <f>IF(VLOOKUP(A3201,'Old UVXY Hist'!A$1:G$2000,3,0)&lt;E3201,E3201,VLOOKUP(A3201,'Old UVXY Hist'!A$1:G$2000,3,0))</f>
        <v>188.17327062801482</v>
      </c>
      <c r="D3201" s="12">
        <f>IF(VLOOKUP(A3201,'Old UVXY Hist'!A$1:G$2000,4,0)&gt;E3201,E3201,VLOOKUP(A3201,'Old UVXY Hist'!A$1:G$2000,4,0))</f>
        <v>175.60000600000001</v>
      </c>
      <c r="E3201" s="12">
        <f>Master!S3205</f>
        <v>188.17327062801482</v>
      </c>
      <c r="F3201" s="12">
        <v>185.39999399999999</v>
      </c>
      <c r="G3201">
        <v>37485400</v>
      </c>
      <c r="H3201" s="18" t="str">
        <f t="shared" si="42"/>
        <v/>
      </c>
      <c r="J3201" t="str">
        <f t="shared" si="41"/>
        <v/>
      </c>
    </row>
    <row r="3202" spans="1:10" x14ac:dyDescent="0.25">
      <c r="A3202" s="1">
        <v>42712</v>
      </c>
      <c r="B3202" s="12">
        <v>185.800003</v>
      </c>
      <c r="C3202" s="12">
        <f>IF(VLOOKUP(A3202,'Old UVXY Hist'!A$1:G$2000,3,0)&lt;E3202,E3202,VLOOKUP(A3202,'Old UVXY Hist'!A$1:G$2000,3,0))</f>
        <v>199.39999399999999</v>
      </c>
      <c r="D3202" s="12">
        <f>IF(VLOOKUP(A3202,'Old UVXY Hist'!A$1:G$2000,4,0)&gt;E3202,E3202,VLOOKUP(A3202,'Old UVXY Hist'!A$1:G$2000,4,0))</f>
        <v>184</v>
      </c>
      <c r="E3202" s="12">
        <f>Master!S3206</f>
        <v>189.93068045605602</v>
      </c>
      <c r="F3202" s="12">
        <v>186.199997</v>
      </c>
      <c r="G3202">
        <v>47745300</v>
      </c>
      <c r="H3202" s="18" t="str">
        <f t="shared" si="42"/>
        <v/>
      </c>
      <c r="J3202" t="str">
        <f t="shared" si="41"/>
        <v/>
      </c>
    </row>
    <row r="3203" spans="1:10" x14ac:dyDescent="0.25">
      <c r="A3203" s="1">
        <v>42713</v>
      </c>
      <c r="B3203" s="12">
        <v>189.800003</v>
      </c>
      <c r="C3203" s="12">
        <f>IF(VLOOKUP(A3203,'Old UVXY Hist'!A$1:G$2000,3,0)&lt;E3203,E3203,VLOOKUP(A3203,'Old UVXY Hist'!A$1:G$2000,3,0))</f>
        <v>190.199997</v>
      </c>
      <c r="D3203" s="12">
        <f>IF(VLOOKUP(A3203,'Old UVXY Hist'!A$1:G$2000,4,0)&gt;E3203,E3203,VLOOKUP(A3203,'Old UVXY Hist'!A$1:G$2000,4,0))</f>
        <v>180.800003</v>
      </c>
      <c r="E3203" s="12">
        <f>Master!S3207</f>
        <v>181.38359243251651</v>
      </c>
      <c r="F3203" s="12">
        <v>182.800003</v>
      </c>
      <c r="G3203">
        <v>28866900</v>
      </c>
      <c r="H3203" s="18" t="str">
        <f t="shared" si="42"/>
        <v/>
      </c>
      <c r="J3203" t="str">
        <f t="shared" si="41"/>
        <v/>
      </c>
    </row>
    <row r="3204" spans="1:10" x14ac:dyDescent="0.25">
      <c r="A3204" s="1">
        <v>42716</v>
      </c>
      <c r="B3204" s="12">
        <v>182.60000600000001</v>
      </c>
      <c r="C3204" s="12">
        <f>IF(VLOOKUP(A3204,'Old UVXY Hist'!A$1:G$2000,3,0)&lt;E3204,E3204,VLOOKUP(A3204,'Old UVXY Hist'!A$1:G$2000,3,0))</f>
        <v>190.43352462870445</v>
      </c>
      <c r="D3204" s="12">
        <f>IF(VLOOKUP(A3204,'Old UVXY Hist'!A$1:G$2000,4,0)&gt;E3204,E3204,VLOOKUP(A3204,'Old UVXY Hist'!A$1:G$2000,4,0))</f>
        <v>181.800003</v>
      </c>
      <c r="E3204" s="12">
        <f>Master!S3208</f>
        <v>190.43352462870445</v>
      </c>
      <c r="F3204" s="12">
        <v>185</v>
      </c>
      <c r="G3204">
        <v>24873200</v>
      </c>
      <c r="H3204" s="18" t="str">
        <f t="shared" si="42"/>
        <v/>
      </c>
      <c r="J3204" t="str">
        <f t="shared" si="41"/>
        <v/>
      </c>
    </row>
    <row r="3205" spans="1:10" x14ac:dyDescent="0.25">
      <c r="A3205" s="1">
        <v>42717</v>
      </c>
      <c r="B3205" s="12">
        <v>184.199997</v>
      </c>
      <c r="C3205" s="12">
        <f>IF(VLOOKUP(A3205,'Old UVXY Hist'!A$1:G$2000,3,0)&lt;E3205,E3205,VLOOKUP(A3205,'Old UVXY Hist'!A$1:G$2000,3,0))</f>
        <v>194.800003</v>
      </c>
      <c r="D3205" s="12">
        <f>IF(VLOOKUP(A3205,'Old UVXY Hist'!A$1:G$2000,4,0)&gt;E3205,E3205,VLOOKUP(A3205,'Old UVXY Hist'!A$1:G$2000,4,0))</f>
        <v>183</v>
      </c>
      <c r="E3205" s="12">
        <f>Master!S3209</f>
        <v>187.57775433474771</v>
      </c>
      <c r="F3205" s="12">
        <v>188.60000600000001</v>
      </c>
      <c r="G3205">
        <v>26579700</v>
      </c>
      <c r="H3205" s="18" t="str">
        <f t="shared" si="42"/>
        <v/>
      </c>
      <c r="J3205" t="str">
        <f t="shared" si="41"/>
        <v/>
      </c>
    </row>
    <row r="3206" spans="1:10" x14ac:dyDescent="0.25">
      <c r="A3206" s="1">
        <v>42718</v>
      </c>
      <c r="B3206" s="12">
        <v>190.39999399999999</v>
      </c>
      <c r="C3206" s="12">
        <f>IF(VLOOKUP(A3206,'Old UVXY Hist'!A$1:G$2000,3,0)&lt;E3206,E3206,VLOOKUP(A3206,'Old UVXY Hist'!A$1:G$2000,3,0))</f>
        <v>192</v>
      </c>
      <c r="D3206" s="12">
        <f>IF(VLOOKUP(A3206,'Old UVXY Hist'!A$1:G$2000,4,0)&gt;E3206,E3206,VLOOKUP(A3206,'Old UVXY Hist'!A$1:G$2000,4,0))</f>
        <v>176.199997</v>
      </c>
      <c r="E3206" s="12">
        <f>Master!S3210</f>
        <v>185.38549943541341</v>
      </c>
      <c r="F3206" s="12">
        <v>187.39999399999999</v>
      </c>
      <c r="G3206">
        <v>53647800</v>
      </c>
      <c r="H3206" s="18" t="str">
        <f t="shared" si="42"/>
        <v/>
      </c>
      <c r="J3206" t="str">
        <f t="shared" si="41"/>
        <v/>
      </c>
    </row>
    <row r="3207" spans="1:10" x14ac:dyDescent="0.25">
      <c r="A3207" s="1">
        <v>42719</v>
      </c>
      <c r="B3207" s="12">
        <v>181.60000600000001</v>
      </c>
      <c r="C3207" s="12">
        <f>IF(VLOOKUP(A3207,'Old UVXY Hist'!A$1:G$2000,3,0)&lt;E3207,E3207,VLOOKUP(A3207,'Old UVXY Hist'!A$1:G$2000,3,0))</f>
        <v>186.800003</v>
      </c>
      <c r="D3207" s="12">
        <f>IF(VLOOKUP(A3207,'Old UVXY Hist'!A$1:G$2000,4,0)&gt;E3207,E3207,VLOOKUP(A3207,'Old UVXY Hist'!A$1:G$2000,4,0))</f>
        <v>178.58569411057707</v>
      </c>
      <c r="E3207" s="12">
        <f>Master!S3211</f>
        <v>178.58569411057707</v>
      </c>
      <c r="F3207" s="12">
        <v>181.60000600000001</v>
      </c>
      <c r="G3207">
        <v>24992300</v>
      </c>
      <c r="H3207" s="18" t="str">
        <f t="shared" si="42"/>
        <v/>
      </c>
      <c r="J3207" t="str">
        <f t="shared" si="41"/>
        <v/>
      </c>
    </row>
    <row r="3208" spans="1:10" x14ac:dyDescent="0.25">
      <c r="A3208" s="1">
        <v>42720</v>
      </c>
      <c r="B3208" s="12">
        <v>177.199997</v>
      </c>
      <c r="C3208" s="12">
        <f>IF(VLOOKUP(A3208,'Old UVXY Hist'!A$1:G$2000,3,0)&lt;E3208,E3208,VLOOKUP(A3208,'Old UVXY Hist'!A$1:G$2000,3,0))</f>
        <v>182.199997</v>
      </c>
      <c r="D3208" s="12">
        <f>IF(VLOOKUP(A3208,'Old UVXY Hist'!A$1:G$2000,4,0)&gt;E3208,E3208,VLOOKUP(A3208,'Old UVXY Hist'!A$1:G$2000,4,0))</f>
        <v>175</v>
      </c>
      <c r="E3208" s="12">
        <f>Master!S3212</f>
        <v>175.56687265190786</v>
      </c>
      <c r="F3208" s="12">
        <v>177</v>
      </c>
      <c r="G3208">
        <v>26358300</v>
      </c>
      <c r="H3208" s="18" t="str">
        <f t="shared" si="42"/>
        <v/>
      </c>
      <c r="J3208" t="str">
        <f t="shared" si="41"/>
        <v/>
      </c>
    </row>
    <row r="3209" spans="1:10" x14ac:dyDescent="0.25">
      <c r="A3209" s="1">
        <v>42723</v>
      </c>
      <c r="B3209" s="12">
        <v>173</v>
      </c>
      <c r="C3209" s="12">
        <f>IF(VLOOKUP(A3209,'Old UVXY Hist'!A$1:G$2000,3,0)&lt;E3209,E3209,VLOOKUP(A3209,'Old UVXY Hist'!A$1:G$2000,3,0))</f>
        <v>173.199997</v>
      </c>
      <c r="D3209" s="12">
        <f>IF(VLOOKUP(A3209,'Old UVXY Hist'!A$1:G$2000,4,0)&gt;E3209,E3209,VLOOKUP(A3209,'Old UVXY Hist'!A$1:G$2000,4,0))</f>
        <v>163.47991312769469</v>
      </c>
      <c r="E3209" s="12">
        <f>Master!S3213</f>
        <v>163.47991312769469</v>
      </c>
      <c r="F3209" s="12">
        <v>164.60000600000001</v>
      </c>
      <c r="G3209">
        <v>25787500</v>
      </c>
      <c r="H3209" s="18" t="str">
        <f t="shared" si="42"/>
        <v/>
      </c>
      <c r="J3209" t="str">
        <f t="shared" si="41"/>
        <v/>
      </c>
    </row>
    <row r="3210" spans="1:10" x14ac:dyDescent="0.25">
      <c r="A3210" s="1">
        <v>42724</v>
      </c>
      <c r="B3210" s="12">
        <v>161.39999399999999</v>
      </c>
      <c r="C3210" s="12">
        <f>IF(VLOOKUP(A3210,'Old UVXY Hist'!A$1:G$2000,3,0)&lt;E3210,E3210,VLOOKUP(A3210,'Old UVXY Hist'!A$1:G$2000,3,0))</f>
        <v>162.199997</v>
      </c>
      <c r="D3210" s="12">
        <f>IF(VLOOKUP(A3210,'Old UVXY Hist'!A$1:G$2000,4,0)&gt;E3210,E3210,VLOOKUP(A3210,'Old UVXY Hist'!A$1:G$2000,4,0))</f>
        <v>156.39999399999999</v>
      </c>
      <c r="E3210" s="12">
        <f>Master!S3214</f>
        <v>157.5049983325986</v>
      </c>
      <c r="F3210" s="12">
        <v>158.199997</v>
      </c>
      <c r="G3210">
        <v>22032400</v>
      </c>
      <c r="H3210" s="18" t="str">
        <f t="shared" si="42"/>
        <v/>
      </c>
      <c r="J3210" t="str">
        <f t="shared" si="41"/>
        <v/>
      </c>
    </row>
    <row r="3211" spans="1:10" x14ac:dyDescent="0.25">
      <c r="A3211" s="1">
        <v>42725</v>
      </c>
      <c r="B3211" s="12">
        <v>156.39999399999999</v>
      </c>
      <c r="C3211" s="12">
        <f>IF(VLOOKUP(A3211,'Old UVXY Hist'!A$1:G$2000,3,0)&lt;E3211,E3211,VLOOKUP(A3211,'Old UVXY Hist'!A$1:G$2000,3,0))</f>
        <v>157.199997</v>
      </c>
      <c r="D3211" s="12">
        <f>IF(VLOOKUP(A3211,'Old UVXY Hist'!A$1:G$2000,4,0)&gt;E3211,E3211,VLOOKUP(A3211,'Old UVXY Hist'!A$1:G$2000,4,0))</f>
        <v>152.39999399999999</v>
      </c>
      <c r="E3211" s="12">
        <f>Master!S3215</f>
        <v>153.07085747738637</v>
      </c>
      <c r="F3211" s="12">
        <v>153.39999399999999</v>
      </c>
      <c r="G3211">
        <v>18873500</v>
      </c>
      <c r="H3211" s="18" t="str">
        <f t="shared" si="42"/>
        <v/>
      </c>
      <c r="J3211" t="str">
        <f t="shared" si="41"/>
        <v/>
      </c>
    </row>
    <row r="3212" spans="1:10" x14ac:dyDescent="0.25">
      <c r="A3212" s="1">
        <v>42726</v>
      </c>
      <c r="B3212" s="12">
        <v>153.199997</v>
      </c>
      <c r="C3212" s="12">
        <f>IF(VLOOKUP(A3212,'Old UVXY Hist'!A$1:G$2000,3,0)&lt;E3212,E3212,VLOOKUP(A3212,'Old UVXY Hist'!A$1:G$2000,3,0))</f>
        <v>159.800003</v>
      </c>
      <c r="D3212" s="12">
        <f>IF(VLOOKUP(A3212,'Old UVXY Hist'!A$1:G$2000,4,0)&gt;E3212,E3212,VLOOKUP(A3212,'Old UVXY Hist'!A$1:G$2000,4,0))</f>
        <v>151.60000600000001</v>
      </c>
      <c r="E3212" s="12">
        <f>Master!S3216</f>
        <v>158.54877470858375</v>
      </c>
      <c r="F3212" s="12">
        <v>157.800003</v>
      </c>
      <c r="G3212">
        <v>21840500</v>
      </c>
      <c r="H3212" s="18" t="str">
        <f t="shared" si="42"/>
        <v/>
      </c>
      <c r="J3212" t="str">
        <f t="shared" si="41"/>
        <v/>
      </c>
    </row>
    <row r="3213" spans="1:10" x14ac:dyDescent="0.25">
      <c r="A3213" s="1">
        <v>42727</v>
      </c>
      <c r="B3213" s="12">
        <v>159.800003</v>
      </c>
      <c r="C3213" s="12">
        <f>IF(VLOOKUP(A3213,'Old UVXY Hist'!A$1:G$2000,3,0)&lt;E3213,E3213,VLOOKUP(A3213,'Old UVXY Hist'!A$1:G$2000,3,0))</f>
        <v>161.199997</v>
      </c>
      <c r="D3213" s="12">
        <f>IF(VLOOKUP(A3213,'Old UVXY Hist'!A$1:G$2000,4,0)&gt;E3213,E3213,VLOOKUP(A3213,'Old UVXY Hist'!A$1:G$2000,4,0))</f>
        <v>156.199997</v>
      </c>
      <c r="E3213" s="12">
        <f>Master!S3217</f>
        <v>158.67223911861993</v>
      </c>
      <c r="F3213" s="12">
        <v>156.60000600000001</v>
      </c>
      <c r="G3213">
        <v>14186300</v>
      </c>
      <c r="H3213" s="18" t="str">
        <f t="shared" si="42"/>
        <v/>
      </c>
      <c r="J3213" t="str">
        <f t="shared" si="41"/>
        <v/>
      </c>
    </row>
    <row r="3214" spans="1:10" x14ac:dyDescent="0.25">
      <c r="A3214" s="1">
        <v>42731</v>
      </c>
      <c r="B3214" s="12">
        <v>156.60000600000001</v>
      </c>
      <c r="C3214" s="12">
        <f>IF(VLOOKUP(A3214,'Old UVXY Hist'!A$1:G$2000,3,0)&lt;E3214,E3214,VLOOKUP(A3214,'Old UVXY Hist'!A$1:G$2000,3,0))</f>
        <v>156.800003</v>
      </c>
      <c r="D3214" s="12">
        <f>IF(VLOOKUP(A3214,'Old UVXY Hist'!A$1:G$2000,4,0)&gt;E3214,E3214,VLOOKUP(A3214,'Old UVXY Hist'!A$1:G$2000,4,0))</f>
        <v>151.199997</v>
      </c>
      <c r="E3214" s="12">
        <f>Master!S3218</f>
        <v>152.41161778339622</v>
      </c>
      <c r="F3214" s="12">
        <v>152.60000600000001</v>
      </c>
      <c r="G3214">
        <v>12212900</v>
      </c>
      <c r="H3214" s="18" t="str">
        <f t="shared" si="42"/>
        <v/>
      </c>
      <c r="J3214" t="str">
        <f t="shared" si="41"/>
        <v/>
      </c>
    </row>
    <row r="3215" spans="1:10" x14ac:dyDescent="0.25">
      <c r="A3215" s="1">
        <v>42732</v>
      </c>
      <c r="B3215" s="12">
        <v>151</v>
      </c>
      <c r="C3215" s="12">
        <f>IF(VLOOKUP(A3215,'Old UVXY Hist'!A$1:G$2000,3,0)&lt;E3215,E3215,VLOOKUP(A3215,'Old UVXY Hist'!A$1:G$2000,3,0))</f>
        <v>165.04094441675227</v>
      </c>
      <c r="D3215" s="12">
        <f>IF(VLOOKUP(A3215,'Old UVXY Hist'!A$1:G$2000,4,0)&gt;E3215,E3215,VLOOKUP(A3215,'Old UVXY Hist'!A$1:G$2000,4,0))</f>
        <v>150</v>
      </c>
      <c r="E3215" s="12">
        <f>Master!S3219</f>
        <v>165.04094441675227</v>
      </c>
      <c r="F3215" s="12">
        <v>163.199997</v>
      </c>
      <c r="G3215">
        <v>26292500</v>
      </c>
      <c r="H3215" s="18" t="str">
        <f t="shared" si="42"/>
        <v/>
      </c>
      <c r="J3215" t="str">
        <f t="shared" si="41"/>
        <v/>
      </c>
    </row>
    <row r="3216" spans="1:10" x14ac:dyDescent="0.25">
      <c r="A3216" s="1">
        <v>42733</v>
      </c>
      <c r="B3216" s="12">
        <v>163.800003</v>
      </c>
      <c r="C3216" s="12">
        <f>IF(VLOOKUP(A3216,'Old UVXY Hist'!A$1:G$2000,3,0)&lt;E3216,E3216,VLOOKUP(A3216,'Old UVXY Hist'!A$1:G$2000,3,0))</f>
        <v>172.199997</v>
      </c>
      <c r="D3216" s="12">
        <f>IF(VLOOKUP(A3216,'Old UVXY Hist'!A$1:G$2000,4,0)&gt;E3216,E3216,VLOOKUP(A3216,'Old UVXY Hist'!A$1:G$2000,4,0))</f>
        <v>160.800003</v>
      </c>
      <c r="E3216" s="12">
        <f>Master!S3220</f>
        <v>169.08686831742571</v>
      </c>
      <c r="F3216" s="12">
        <v>167.60000600000001</v>
      </c>
      <c r="G3216">
        <v>39214800</v>
      </c>
      <c r="H3216" s="18" t="str">
        <f t="shared" si="42"/>
        <v/>
      </c>
      <c r="J3216" t="str">
        <f t="shared" si="41"/>
        <v/>
      </c>
    </row>
    <row r="3217" spans="1:10" x14ac:dyDescent="0.25">
      <c r="A3217" s="1">
        <v>42734</v>
      </c>
      <c r="B3217" s="12">
        <v>164</v>
      </c>
      <c r="C3217" s="12">
        <f>IF(VLOOKUP(A3217,'Old UVXY Hist'!A$1:G$2000,3,0)&lt;E3217,E3217,VLOOKUP(A3217,'Old UVXY Hist'!A$1:G$2000,3,0))</f>
        <v>178.39999399999999</v>
      </c>
      <c r="D3217" s="12">
        <f>IF(VLOOKUP(A3217,'Old UVXY Hist'!A$1:G$2000,4,0)&gt;E3217,E3217,VLOOKUP(A3217,'Old UVXY Hist'!A$1:G$2000,4,0))</f>
        <v>164</v>
      </c>
      <c r="E3217" s="12">
        <f>Master!S3221</f>
        <v>174.90428651140323</v>
      </c>
      <c r="F3217" s="12">
        <v>175</v>
      </c>
      <c r="G3217">
        <v>34704700</v>
      </c>
      <c r="H3217" s="18" t="str">
        <f t="shared" si="42"/>
        <v/>
      </c>
      <c r="J3217" t="str">
        <f t="shared" si="41"/>
        <v/>
      </c>
    </row>
    <row r="3218" spans="1:10" x14ac:dyDescent="0.25">
      <c r="A3218" s="1">
        <v>42738</v>
      </c>
      <c r="B3218" s="12">
        <v>160.60000600000001</v>
      </c>
      <c r="C3218" s="12">
        <f>IF(VLOOKUP(A3218,'Old UVXY Hist'!A$1:G$2000,3,0)&lt;E3218,E3218,VLOOKUP(A3218,'Old UVXY Hist'!A$1:G$2000,3,0))</f>
        <v>162.800003</v>
      </c>
      <c r="D3218" s="12">
        <f>IF(VLOOKUP(A3218,'Old UVXY Hist'!A$1:G$2000,4,0)&gt;E3218,E3218,VLOOKUP(A3218,'Old UVXY Hist'!A$1:G$2000,4,0))</f>
        <v>148.05409396780755</v>
      </c>
      <c r="E3218" s="12">
        <f>Master!S3222</f>
        <v>148.05409396780755</v>
      </c>
      <c r="F3218" s="12">
        <v>150</v>
      </c>
      <c r="G3218">
        <v>33634200</v>
      </c>
      <c r="H3218" s="18" t="str">
        <f t="shared" si="42"/>
        <v/>
      </c>
      <c r="J3218" t="str">
        <f t="shared" si="41"/>
        <v/>
      </c>
    </row>
    <row r="3219" spans="1:10" x14ac:dyDescent="0.25">
      <c r="A3219" s="1">
        <v>42739</v>
      </c>
      <c r="B3219" s="12">
        <v>146.199997</v>
      </c>
      <c r="C3219" s="12">
        <f>IF(VLOOKUP(A3219,'Old UVXY Hist'!A$1:G$2000,3,0)&lt;E3219,E3219,VLOOKUP(A3219,'Old UVXY Hist'!A$1:G$2000,3,0))</f>
        <v>146.199997</v>
      </c>
      <c r="D3219" s="12">
        <f>IF(VLOOKUP(A3219,'Old UVXY Hist'!A$1:G$2000,4,0)&gt;E3219,E3219,VLOOKUP(A3219,'Old UVXY Hist'!A$1:G$2000,4,0))</f>
        <v>131.39999399999999</v>
      </c>
      <c r="E3219" s="12">
        <f>Master!S3223</f>
        <v>135.89898319138555</v>
      </c>
      <c r="F3219" s="12">
        <v>134.60000600000001</v>
      </c>
      <c r="G3219">
        <v>32216100</v>
      </c>
      <c r="H3219" s="18" t="str">
        <f t="shared" si="42"/>
        <v/>
      </c>
      <c r="J3219" t="str">
        <f t="shared" si="41"/>
        <v/>
      </c>
    </row>
    <row r="3220" spans="1:10" x14ac:dyDescent="0.25">
      <c r="A3220" s="1">
        <v>42740</v>
      </c>
      <c r="B3220" s="12">
        <v>136.800003</v>
      </c>
      <c r="C3220" s="12">
        <f>IF(VLOOKUP(A3220,'Old UVXY Hist'!A$1:G$2000,3,0)&lt;E3220,E3220,VLOOKUP(A3220,'Old UVXY Hist'!A$1:G$2000,3,0))</f>
        <v>141.60000600000001</v>
      </c>
      <c r="D3220" s="12">
        <f>IF(VLOOKUP(A3220,'Old UVXY Hist'!A$1:G$2000,4,0)&gt;E3220,E3220,VLOOKUP(A3220,'Old UVXY Hist'!A$1:G$2000,4,0))</f>
        <v>133.00865611507496</v>
      </c>
      <c r="E3220" s="12">
        <f>Master!S3224</f>
        <v>133.00865611507496</v>
      </c>
      <c r="F3220" s="12">
        <v>133.60000600000001</v>
      </c>
      <c r="G3220">
        <v>26982000</v>
      </c>
      <c r="H3220" s="18" t="str">
        <f t="shared" si="42"/>
        <v/>
      </c>
      <c r="J3220" t="str">
        <f t="shared" si="41"/>
        <v/>
      </c>
    </row>
    <row r="3221" spans="1:10" x14ac:dyDescent="0.25">
      <c r="A3221" s="1">
        <v>42741</v>
      </c>
      <c r="B3221" s="12">
        <v>131</v>
      </c>
      <c r="C3221" s="12">
        <f>IF(VLOOKUP(A3221,'Old UVXY Hist'!A$1:G$2000,3,0)&lt;E3221,E3221,VLOOKUP(A3221,'Old UVXY Hist'!A$1:G$2000,3,0))</f>
        <v>133</v>
      </c>
      <c r="D3221" s="12">
        <f>IF(VLOOKUP(A3221,'Old UVXY Hist'!A$1:G$2000,4,0)&gt;E3221,E3221,VLOOKUP(A3221,'Old UVXY Hist'!A$1:G$2000,4,0))</f>
        <v>124.599998</v>
      </c>
      <c r="E3221" s="12">
        <f>Master!S3225</f>
        <v>130.17101698952078</v>
      </c>
      <c r="F3221" s="12">
        <v>130.199997</v>
      </c>
      <c r="G3221">
        <v>34746800</v>
      </c>
      <c r="H3221" s="18" t="str">
        <f t="shared" si="42"/>
        <v/>
      </c>
      <c r="J3221" t="str">
        <f t="shared" si="41"/>
        <v/>
      </c>
    </row>
    <row r="3222" spans="1:10" x14ac:dyDescent="0.25">
      <c r="A3222" s="1">
        <v>42744</v>
      </c>
      <c r="B3222" s="12">
        <v>130.199997</v>
      </c>
      <c r="C3222" s="12">
        <f>IF(VLOOKUP(A3222,'Old UVXY Hist'!A$1:G$2000,3,0)&lt;E3222,E3222,VLOOKUP(A3222,'Old UVXY Hist'!A$1:G$2000,3,0))</f>
        <v>133.60000600000001</v>
      </c>
      <c r="D3222" s="12">
        <f>IF(VLOOKUP(A3222,'Old UVXY Hist'!A$1:G$2000,4,0)&gt;E3222,E3222,VLOOKUP(A3222,'Old UVXY Hist'!A$1:G$2000,4,0))</f>
        <v>125.599998</v>
      </c>
      <c r="E3222" s="12">
        <f>Master!S3226</f>
        <v>128.68553189422565</v>
      </c>
      <c r="F3222" s="12">
        <v>129.60000600000001</v>
      </c>
      <c r="G3222">
        <v>22463900</v>
      </c>
      <c r="H3222" s="18" t="str">
        <f t="shared" si="42"/>
        <v/>
      </c>
      <c r="J3222" t="str">
        <f t="shared" si="41"/>
        <v/>
      </c>
    </row>
    <row r="3223" spans="1:10" x14ac:dyDescent="0.25">
      <c r="A3223" s="1">
        <v>42745</v>
      </c>
      <c r="B3223" s="12">
        <v>126.599998</v>
      </c>
      <c r="C3223" s="12">
        <f>IF(VLOOKUP(A3223,'Old UVXY Hist'!A$1:G$2000,3,0)&lt;E3223,E3223,VLOOKUP(A3223,'Old UVXY Hist'!A$1:G$2000,3,0))</f>
        <v>131.39999399999999</v>
      </c>
      <c r="D3223" s="12">
        <f>IF(VLOOKUP(A3223,'Old UVXY Hist'!A$1:G$2000,4,0)&gt;E3223,E3223,VLOOKUP(A3223,'Old UVXY Hist'!A$1:G$2000,4,0))</f>
        <v>124.599998</v>
      </c>
      <c r="E3223" s="12">
        <f>Master!S3227</f>
        <v>127.76553958098816</v>
      </c>
      <c r="F3223" s="12">
        <v>127.599998</v>
      </c>
      <c r="G3223">
        <v>21527400</v>
      </c>
      <c r="H3223" s="18" t="str">
        <f t="shared" si="42"/>
        <v/>
      </c>
      <c r="J3223" t="str">
        <f t="shared" si="41"/>
        <v/>
      </c>
    </row>
    <row r="3224" spans="1:10" x14ac:dyDescent="0.25">
      <c r="A3224" s="1">
        <v>42746</v>
      </c>
      <c r="B3224" s="12">
        <v>128.199997</v>
      </c>
      <c r="C3224" s="12">
        <f>IF(VLOOKUP(A3224,'Old UVXY Hist'!A$1:G$2000,3,0)&lt;E3224,E3224,VLOOKUP(A3224,'Old UVXY Hist'!A$1:G$2000,3,0))</f>
        <v>132.800003</v>
      </c>
      <c r="D3224" s="12">
        <f>IF(VLOOKUP(A3224,'Old UVXY Hist'!A$1:G$2000,4,0)&gt;E3224,E3224,VLOOKUP(A3224,'Old UVXY Hist'!A$1:G$2000,4,0))</f>
        <v>121.400002</v>
      </c>
      <c r="E3224" s="12">
        <f>Master!S3228</f>
        <v>122.8037994326544</v>
      </c>
      <c r="F3224" s="12">
        <v>122.400002</v>
      </c>
      <c r="G3224">
        <v>37796000</v>
      </c>
      <c r="H3224" s="18" t="str">
        <f t="shared" si="42"/>
        <v/>
      </c>
      <c r="J3224" t="str">
        <f t="shared" si="41"/>
        <v/>
      </c>
    </row>
    <row r="3225" spans="1:10" x14ac:dyDescent="0.25">
      <c r="A3225" s="1">
        <v>42747</v>
      </c>
      <c r="B3225" s="12">
        <v>124.239998</v>
      </c>
      <c r="C3225" s="12">
        <f>IF(VLOOKUP(A3225,'Old UVXY Hist'!A$1:G$2000,3,0)&lt;E3225,E3225,VLOOKUP(A3225,'Old UVXY Hist'!A$1:G$2000,3,0))</f>
        <v>134.520004</v>
      </c>
      <c r="D3225" s="12">
        <f>IF(VLOOKUP(A3225,'Old UVXY Hist'!A$1:G$2000,4,0)&gt;E3225,E3225,VLOOKUP(A3225,'Old UVXY Hist'!A$1:G$2000,4,0))</f>
        <v>121.800003</v>
      </c>
      <c r="E3225" s="12">
        <f>Master!S3229</f>
        <v>124.0964364788112</v>
      </c>
      <c r="F3225" s="12">
        <v>122.08000199999999</v>
      </c>
      <c r="G3225">
        <v>29532700</v>
      </c>
      <c r="H3225" s="18" t="str">
        <f t="shared" si="42"/>
        <v/>
      </c>
      <c r="J3225" t="str">
        <f t="shared" si="41"/>
        <v/>
      </c>
    </row>
    <row r="3226" spans="1:10" x14ac:dyDescent="0.25">
      <c r="A3226" s="1">
        <v>42748</v>
      </c>
      <c r="B3226" s="12">
        <v>120.879997</v>
      </c>
      <c r="C3226" s="12">
        <f>IF(VLOOKUP(A3226,'Old UVXY Hist'!A$1:G$2000,3,0)&lt;E3226,E3226,VLOOKUP(A3226,'Old UVXY Hist'!A$1:G$2000,3,0))</f>
        <v>125.199997</v>
      </c>
      <c r="D3226" s="12">
        <f>IF(VLOOKUP(A3226,'Old UVXY Hist'!A$1:G$2000,4,0)&gt;E3226,E3226,VLOOKUP(A3226,'Old UVXY Hist'!A$1:G$2000,4,0))</f>
        <v>119.199997</v>
      </c>
      <c r="E3226" s="12">
        <f>Master!S3230</f>
        <v>121.91910103673604</v>
      </c>
      <c r="F3226" s="12">
        <v>122.519997</v>
      </c>
      <c r="G3226">
        <v>13606300</v>
      </c>
      <c r="H3226" s="18" t="str">
        <f t="shared" si="42"/>
        <v/>
      </c>
      <c r="J3226" t="str">
        <f t="shared" si="41"/>
        <v/>
      </c>
    </row>
    <row r="3227" spans="1:10" x14ac:dyDescent="0.25">
      <c r="A3227" s="1">
        <v>42752</v>
      </c>
      <c r="B3227" s="12">
        <v>125.91999800000001</v>
      </c>
      <c r="C3227" s="12">
        <f>IF(VLOOKUP(A3227,'Old UVXY Hist'!A$1:G$2000,3,0)&lt;E3227,E3227,VLOOKUP(A3227,'Old UVXY Hist'!A$1:G$2000,3,0))</f>
        <v>126.68</v>
      </c>
      <c r="D3227" s="12">
        <f>IF(VLOOKUP(A3227,'Old UVXY Hist'!A$1:G$2000,4,0)&gt;E3227,E3227,VLOOKUP(A3227,'Old UVXY Hist'!A$1:G$2000,4,0))</f>
        <v>120.720001</v>
      </c>
      <c r="E3227" s="12">
        <f>Master!S3231</f>
        <v>121.08917168887812</v>
      </c>
      <c r="F3227" s="12">
        <v>121.599998</v>
      </c>
      <c r="G3227">
        <v>15550000</v>
      </c>
      <c r="H3227" s="18" t="str">
        <f t="shared" si="42"/>
        <v/>
      </c>
      <c r="J3227" t="str">
        <f t="shared" si="41"/>
        <v/>
      </c>
    </row>
    <row r="3228" spans="1:10" x14ac:dyDescent="0.25">
      <c r="A3228" s="1">
        <v>42753</v>
      </c>
      <c r="B3228" s="12">
        <v>120.360001</v>
      </c>
      <c r="C3228" s="12">
        <f>IF(VLOOKUP(A3228,'Old UVXY Hist'!A$1:G$2000,3,0)&lt;E3228,E3228,VLOOKUP(A3228,'Old UVXY Hist'!A$1:G$2000,3,0))</f>
        <v>121.959999</v>
      </c>
      <c r="D3228" s="12">
        <f>IF(VLOOKUP(A3228,'Old UVXY Hist'!A$1:G$2000,4,0)&gt;E3228,E3228,VLOOKUP(A3228,'Old UVXY Hist'!A$1:G$2000,4,0))</f>
        <v>117.08000199999999</v>
      </c>
      <c r="E3228" s="12">
        <f>Master!S3232</f>
        <v>121.08509114966779</v>
      </c>
      <c r="F3228" s="12">
        <v>120.760002</v>
      </c>
      <c r="G3228">
        <v>13970900</v>
      </c>
      <c r="H3228" s="18" t="str">
        <f t="shared" si="42"/>
        <v/>
      </c>
      <c r="J3228" t="str">
        <f t="shared" si="41"/>
        <v/>
      </c>
    </row>
    <row r="3229" spans="1:10" x14ac:dyDescent="0.25">
      <c r="A3229" s="1">
        <v>42754</v>
      </c>
      <c r="B3229" s="12">
        <v>119.120003</v>
      </c>
      <c r="C3229" s="12">
        <f>IF(VLOOKUP(A3229,'Old UVXY Hist'!A$1:G$2000,3,0)&lt;E3229,E3229,VLOOKUP(A3229,'Old UVXY Hist'!A$1:G$2000,3,0))</f>
        <v>125.400002</v>
      </c>
      <c r="D3229" s="12">
        <f>IF(VLOOKUP(A3229,'Old UVXY Hist'!A$1:G$2000,4,0)&gt;E3229,E3229,VLOOKUP(A3229,'Old UVXY Hist'!A$1:G$2000,4,0))</f>
        <v>118.360001</v>
      </c>
      <c r="E3229" s="12">
        <f>Master!S3233</f>
        <v>121.84587892184757</v>
      </c>
      <c r="F3229" s="12">
        <v>123.239998</v>
      </c>
      <c r="G3229">
        <v>14728100</v>
      </c>
      <c r="H3229" s="18" t="str">
        <f t="shared" si="42"/>
        <v/>
      </c>
      <c r="J3229" t="str">
        <f t="shared" si="41"/>
        <v/>
      </c>
    </row>
    <row r="3230" spans="1:10" x14ac:dyDescent="0.25">
      <c r="A3230" s="1">
        <v>42755</v>
      </c>
      <c r="B3230" s="12">
        <v>120.599998</v>
      </c>
      <c r="C3230" s="12">
        <f>IF(VLOOKUP(A3230,'Old UVXY Hist'!A$1:G$2000,3,0)&lt;E3230,E3230,VLOOKUP(A3230,'Old UVXY Hist'!A$1:G$2000,3,0))</f>
        <v>121.519997</v>
      </c>
      <c r="D3230" s="12">
        <f>IF(VLOOKUP(A3230,'Old UVXY Hist'!A$1:G$2000,4,0)&gt;E3230,E3230,VLOOKUP(A3230,'Old UVXY Hist'!A$1:G$2000,4,0))</f>
        <v>113.599998</v>
      </c>
      <c r="E3230" s="12">
        <f>Master!S3234</f>
        <v>115.13877037288229</v>
      </c>
      <c r="F3230" s="12">
        <v>113.599998</v>
      </c>
      <c r="G3230">
        <v>21876000</v>
      </c>
      <c r="H3230" s="18" t="str">
        <f t="shared" si="42"/>
        <v/>
      </c>
      <c r="J3230" t="str">
        <f t="shared" si="41"/>
        <v/>
      </c>
    </row>
    <row r="3231" spans="1:10" x14ac:dyDescent="0.25">
      <c r="A3231" s="1">
        <v>42758</v>
      </c>
      <c r="B3231" s="12">
        <v>114</v>
      </c>
      <c r="C3231" s="12">
        <f>IF(VLOOKUP(A3231,'Old UVXY Hist'!A$1:G$2000,3,0)&lt;E3231,E3231,VLOOKUP(A3231,'Old UVXY Hist'!A$1:G$2000,3,0))</f>
        <v>118.199997</v>
      </c>
      <c r="D3231" s="12">
        <f>IF(VLOOKUP(A3231,'Old UVXY Hist'!A$1:G$2000,4,0)&gt;E3231,E3231,VLOOKUP(A3231,'Old UVXY Hist'!A$1:G$2000,4,0))</f>
        <v>111.02562430774398</v>
      </c>
      <c r="E3231" s="12">
        <f>Master!S3235</f>
        <v>111.02562430774398</v>
      </c>
      <c r="F3231" s="12">
        <v>111.800003</v>
      </c>
      <c r="G3231">
        <v>18085300</v>
      </c>
      <c r="H3231" s="18" t="str">
        <f t="shared" si="42"/>
        <v/>
      </c>
      <c r="J3231" t="str">
        <f t="shared" si="41"/>
        <v/>
      </c>
    </row>
    <row r="3232" spans="1:10" x14ac:dyDescent="0.25">
      <c r="A3232" s="1">
        <v>42759</v>
      </c>
      <c r="B3232" s="12">
        <v>108.91999800000001</v>
      </c>
      <c r="C3232" s="12">
        <f>IF(VLOOKUP(A3232,'Old UVXY Hist'!A$1:G$2000,3,0)&lt;E3232,E3232,VLOOKUP(A3232,'Old UVXY Hist'!A$1:G$2000,3,0))</f>
        <v>109.239998</v>
      </c>
      <c r="D3232" s="12">
        <f>IF(VLOOKUP(A3232,'Old UVXY Hist'!A$1:G$2000,4,0)&gt;E3232,E3232,VLOOKUP(A3232,'Old UVXY Hist'!A$1:G$2000,4,0))</f>
        <v>100.360001</v>
      </c>
      <c r="E3232" s="12">
        <f>Master!S3236</f>
        <v>102.04726339323044</v>
      </c>
      <c r="F3232" s="12">
        <v>101.360001</v>
      </c>
      <c r="G3232">
        <v>19358800</v>
      </c>
      <c r="H3232" s="18" t="str">
        <f t="shared" si="42"/>
        <v/>
      </c>
      <c r="J3232" t="str">
        <f t="shared" si="41"/>
        <v/>
      </c>
    </row>
    <row r="3233" spans="1:10" x14ac:dyDescent="0.25">
      <c r="A3233" s="1">
        <v>42760</v>
      </c>
      <c r="B3233" s="12">
        <v>98.440002000000007</v>
      </c>
      <c r="C3233" s="12">
        <f>IF(VLOOKUP(A3233,'Old UVXY Hist'!A$1:G$2000,3,0)&lt;E3233,E3233,VLOOKUP(A3233,'Old UVXY Hist'!A$1:G$2000,3,0))</f>
        <v>99.279999000000004</v>
      </c>
      <c r="D3233" s="12">
        <f>IF(VLOOKUP(A3233,'Old UVXY Hist'!A$1:G$2000,4,0)&gt;E3233,E3233,VLOOKUP(A3233,'Old UVXY Hist'!A$1:G$2000,4,0))</f>
        <v>95.720000999999996</v>
      </c>
      <c r="E3233" s="12">
        <f>Master!S3237</f>
        <v>97.843699276759807</v>
      </c>
      <c r="F3233" s="12">
        <v>96.400002000000001</v>
      </c>
      <c r="G3233">
        <v>14193400</v>
      </c>
      <c r="H3233" s="18" t="str">
        <f t="shared" si="42"/>
        <v/>
      </c>
      <c r="J3233" t="str">
        <f t="shared" si="41"/>
        <v/>
      </c>
    </row>
    <row r="3234" spans="1:10" x14ac:dyDescent="0.25">
      <c r="A3234" s="1">
        <v>42761</v>
      </c>
      <c r="B3234" s="12">
        <v>97.239998</v>
      </c>
      <c r="C3234" s="12">
        <f>IF(VLOOKUP(A3234,'Old UVXY Hist'!A$1:G$2000,3,0)&lt;E3234,E3234,VLOOKUP(A3234,'Old UVXY Hist'!A$1:G$2000,3,0))</f>
        <v>99.639999000000003</v>
      </c>
      <c r="D3234" s="12">
        <f>IF(VLOOKUP(A3234,'Old UVXY Hist'!A$1:G$2000,4,0)&gt;E3234,E3234,VLOOKUP(A3234,'Old UVXY Hist'!A$1:G$2000,4,0))</f>
        <v>95.480002999999996</v>
      </c>
      <c r="E3234" s="12">
        <f>Master!S3238</f>
        <v>97.096930183874264</v>
      </c>
      <c r="F3234" s="12">
        <v>97.639999000000003</v>
      </c>
      <c r="G3234">
        <v>16764600</v>
      </c>
      <c r="H3234" s="18" t="str">
        <f t="shared" si="42"/>
        <v/>
      </c>
      <c r="J3234" t="str">
        <f t="shared" si="41"/>
        <v/>
      </c>
    </row>
    <row r="3235" spans="1:10" x14ac:dyDescent="0.25">
      <c r="A3235" s="1">
        <v>42762</v>
      </c>
      <c r="B3235" s="12">
        <v>97</v>
      </c>
      <c r="C3235" s="12">
        <f>IF(VLOOKUP(A3235,'Old UVXY Hist'!A$1:G$2000,3,0)&lt;E3235,E3235,VLOOKUP(A3235,'Old UVXY Hist'!A$1:G$2000,3,0))</f>
        <v>98.599997999999999</v>
      </c>
      <c r="D3235" s="12">
        <f>IF(VLOOKUP(A3235,'Old UVXY Hist'!A$1:G$2000,4,0)&gt;E3235,E3235,VLOOKUP(A3235,'Old UVXY Hist'!A$1:G$2000,4,0))</f>
        <v>94.720000999999996</v>
      </c>
      <c r="E3235" s="12">
        <f>Master!S3239</f>
        <v>95.657362446796185</v>
      </c>
      <c r="F3235" s="12">
        <v>95.32</v>
      </c>
      <c r="G3235">
        <v>12181500</v>
      </c>
      <c r="H3235" s="18" t="str">
        <f t="shared" si="42"/>
        <v/>
      </c>
      <c r="J3235" t="str">
        <f t="shared" si="41"/>
        <v/>
      </c>
    </row>
    <row r="3236" spans="1:10" x14ac:dyDescent="0.25">
      <c r="A3236" s="1">
        <v>42765</v>
      </c>
      <c r="B3236" s="12">
        <v>99.279999000000004</v>
      </c>
      <c r="C3236" s="12">
        <f>IF(VLOOKUP(A3236,'Old UVXY Hist'!A$1:G$2000,3,0)&lt;E3236,E3236,VLOOKUP(A3236,'Old UVXY Hist'!A$1:G$2000,3,0))</f>
        <v>108.91999800000001</v>
      </c>
      <c r="D3236" s="12">
        <f>IF(VLOOKUP(A3236,'Old UVXY Hist'!A$1:G$2000,4,0)&gt;E3236,E3236,VLOOKUP(A3236,'Old UVXY Hist'!A$1:G$2000,4,0))</f>
        <v>99.239998</v>
      </c>
      <c r="E3236" s="12">
        <f>Master!S3240</f>
        <v>99.861582046354968</v>
      </c>
      <c r="F3236" s="12">
        <v>100.800003</v>
      </c>
      <c r="G3236">
        <v>31055800</v>
      </c>
      <c r="H3236" s="18" t="str">
        <f t="shared" si="42"/>
        <v/>
      </c>
      <c r="J3236" t="str">
        <f t="shared" si="41"/>
        <v/>
      </c>
    </row>
    <row r="3237" spans="1:10" x14ac:dyDescent="0.25">
      <c r="A3237" s="1">
        <v>42766</v>
      </c>
      <c r="B3237" s="12">
        <v>102.44000200000001</v>
      </c>
      <c r="C3237" s="12">
        <f>IF(VLOOKUP(A3237,'Old UVXY Hist'!A$1:G$2000,3,0)&lt;E3237,E3237,VLOOKUP(A3237,'Old UVXY Hist'!A$1:G$2000,3,0))</f>
        <v>106.120003</v>
      </c>
      <c r="D3237" s="12">
        <f>IF(VLOOKUP(A3237,'Old UVXY Hist'!A$1:G$2000,4,0)&gt;E3237,E3237,VLOOKUP(A3237,'Old UVXY Hist'!A$1:G$2000,4,0))</f>
        <v>99.599997999999999</v>
      </c>
      <c r="E3237" s="12">
        <f>Master!S3241</f>
        <v>100.26414420525738</v>
      </c>
      <c r="F3237" s="12">
        <v>99.68</v>
      </c>
      <c r="G3237">
        <v>23151000</v>
      </c>
      <c r="H3237" s="18" t="str">
        <f t="shared" si="42"/>
        <v/>
      </c>
      <c r="J3237" t="str">
        <f t="shared" si="41"/>
        <v/>
      </c>
    </row>
    <row r="3238" spans="1:10" x14ac:dyDescent="0.25">
      <c r="A3238" s="1">
        <v>42767</v>
      </c>
      <c r="B3238" s="12">
        <v>95.839995999999999</v>
      </c>
      <c r="C3238" s="12">
        <f>IF(VLOOKUP(A3238,'Old UVXY Hist'!A$1:G$2000,3,0)&lt;E3238,E3238,VLOOKUP(A3238,'Old UVXY Hist'!A$1:G$2000,3,0))</f>
        <v>99.040001000000004</v>
      </c>
      <c r="D3238" s="12">
        <f>IF(VLOOKUP(A3238,'Old UVXY Hist'!A$1:G$2000,4,0)&gt;E3238,E3238,VLOOKUP(A3238,'Old UVXY Hist'!A$1:G$2000,4,0))</f>
        <v>94.160004000000001</v>
      </c>
      <c r="E3238" s="12">
        <f>Master!S3242</f>
        <v>95.845534800386829</v>
      </c>
      <c r="F3238" s="12">
        <v>96.559997999999993</v>
      </c>
      <c r="G3238">
        <v>20092800</v>
      </c>
      <c r="H3238" s="18" t="str">
        <f t="shared" si="42"/>
        <v/>
      </c>
      <c r="J3238" t="str">
        <f t="shared" si="41"/>
        <v/>
      </c>
    </row>
    <row r="3239" spans="1:10" x14ac:dyDescent="0.25">
      <c r="A3239" s="1">
        <v>42768</v>
      </c>
      <c r="B3239" s="12">
        <v>98.040001000000004</v>
      </c>
      <c r="C3239" s="12">
        <f>IF(VLOOKUP(A3239,'Old UVXY Hist'!A$1:G$2000,3,0)&lt;E3239,E3239,VLOOKUP(A3239,'Old UVXY Hist'!A$1:G$2000,3,0))</f>
        <v>99.800003000000004</v>
      </c>
      <c r="D3239" s="12">
        <f>IF(VLOOKUP(A3239,'Old UVXY Hist'!A$1:G$2000,4,0)&gt;E3239,E3239,VLOOKUP(A3239,'Old UVXY Hist'!A$1:G$2000,4,0))</f>
        <v>96.120002999999997</v>
      </c>
      <c r="E3239" s="12">
        <f>Master!S3243</f>
        <v>99.027431363505968</v>
      </c>
      <c r="F3239" s="12">
        <v>97.879997000000003</v>
      </c>
      <c r="G3239">
        <v>17312100</v>
      </c>
      <c r="H3239" s="18" t="str">
        <f t="shared" si="42"/>
        <v/>
      </c>
      <c r="J3239" t="str">
        <f t="shared" si="41"/>
        <v/>
      </c>
    </row>
    <row r="3240" spans="1:10" x14ac:dyDescent="0.25">
      <c r="A3240" s="1">
        <v>42769</v>
      </c>
      <c r="B3240" s="12">
        <v>93.919998000000007</v>
      </c>
      <c r="C3240" s="12">
        <f>IF(VLOOKUP(A3240,'Old UVXY Hist'!A$1:G$2000,3,0)&lt;E3240,E3240,VLOOKUP(A3240,'Old UVXY Hist'!A$1:G$2000,3,0))</f>
        <v>95.199996999999996</v>
      </c>
      <c r="D3240" s="12">
        <f>IF(VLOOKUP(A3240,'Old UVXY Hist'!A$1:G$2000,4,0)&gt;E3240,E3240,VLOOKUP(A3240,'Old UVXY Hist'!A$1:G$2000,4,0))</f>
        <v>91.919998000000007</v>
      </c>
      <c r="E3240" s="12">
        <f>Master!S3244</f>
        <v>94.244875006886531</v>
      </c>
      <c r="F3240" s="12">
        <v>94.120002999999997</v>
      </c>
      <c r="G3240">
        <v>15554200</v>
      </c>
      <c r="H3240" s="18" t="str">
        <f t="shared" si="42"/>
        <v/>
      </c>
      <c r="J3240" t="str">
        <f t="shared" si="41"/>
        <v/>
      </c>
    </row>
    <row r="3241" spans="1:10" x14ac:dyDescent="0.25">
      <c r="A3241" s="1">
        <v>42772</v>
      </c>
      <c r="B3241" s="12">
        <v>96.040001000000004</v>
      </c>
      <c r="C3241" s="12">
        <f>IF(VLOOKUP(A3241,'Old UVXY Hist'!A$1:G$2000,3,0)&lt;E3241,E3241,VLOOKUP(A3241,'Old UVXY Hist'!A$1:G$2000,3,0))</f>
        <v>96.519997000000004</v>
      </c>
      <c r="D3241" s="12">
        <f>IF(VLOOKUP(A3241,'Old UVXY Hist'!A$1:G$2000,4,0)&gt;E3241,E3241,VLOOKUP(A3241,'Old UVXY Hist'!A$1:G$2000,4,0))</f>
        <v>92.919998000000007</v>
      </c>
      <c r="E3241" s="12">
        <f>Master!S3245</f>
        <v>94.691802567493198</v>
      </c>
      <c r="F3241" s="12">
        <v>93.879997000000003</v>
      </c>
      <c r="G3241">
        <v>17133000</v>
      </c>
      <c r="H3241" s="18" t="str">
        <f t="shared" si="42"/>
        <v/>
      </c>
      <c r="J3241" t="str">
        <f t="shared" si="41"/>
        <v/>
      </c>
    </row>
    <row r="3242" spans="1:10" x14ac:dyDescent="0.25">
      <c r="A3242" s="1">
        <v>42773</v>
      </c>
      <c r="B3242" s="12">
        <v>93.480002999999996</v>
      </c>
      <c r="C3242" s="12">
        <f>IF(VLOOKUP(A3242,'Old UVXY Hist'!A$1:G$2000,3,0)&lt;E3242,E3242,VLOOKUP(A3242,'Old UVXY Hist'!A$1:G$2000,3,0))</f>
        <v>95.639999000000003</v>
      </c>
      <c r="D3242" s="12">
        <f>IF(VLOOKUP(A3242,'Old UVXY Hist'!A$1:G$2000,4,0)&gt;E3242,E3242,VLOOKUP(A3242,'Old UVXY Hist'!A$1:G$2000,4,0))</f>
        <v>93</v>
      </c>
      <c r="E3242" s="12">
        <f>Master!S3246</f>
        <v>95.108603370831887</v>
      </c>
      <c r="F3242" s="12">
        <v>95.279999000000004</v>
      </c>
      <c r="G3242">
        <v>14363400</v>
      </c>
      <c r="H3242" s="18" t="str">
        <f t="shared" si="42"/>
        <v/>
      </c>
      <c r="J3242" t="str">
        <f t="shared" ref="J3242:J3305" si="43">IF(OR($B3242&gt;$C3242,$B3242&lt;$D3242,$C3242&lt;$D3242,$C3242&lt;$E3242,$D3242&gt;$E3242,C3242&lt;F3242,D3242&gt;F3242),1,"")</f>
        <v/>
      </c>
    </row>
    <row r="3243" spans="1:10" x14ac:dyDescent="0.25">
      <c r="A3243" s="1">
        <v>42774</v>
      </c>
      <c r="B3243" s="12">
        <v>96</v>
      </c>
      <c r="C3243" s="12">
        <f>IF(VLOOKUP(A3243,'Old UVXY Hist'!A$1:G$2000,3,0)&lt;E3243,E3243,VLOOKUP(A3243,'Old UVXY Hist'!A$1:G$2000,3,0))</f>
        <v>98.239998</v>
      </c>
      <c r="D3243" s="12">
        <f>IF(VLOOKUP(A3243,'Old UVXY Hist'!A$1:G$2000,4,0)&gt;E3243,E3243,VLOOKUP(A3243,'Old UVXY Hist'!A$1:G$2000,4,0))</f>
        <v>93.279999000000004</v>
      </c>
      <c r="E3243" s="12">
        <f>Master!S3247</f>
        <v>95.105398341184042</v>
      </c>
      <c r="F3243" s="12">
        <v>94.480002999999996</v>
      </c>
      <c r="G3243">
        <v>18083000</v>
      </c>
      <c r="H3243" s="18" t="str">
        <f t="shared" si="42"/>
        <v/>
      </c>
      <c r="J3243" t="str">
        <f t="shared" si="43"/>
        <v/>
      </c>
    </row>
    <row r="3244" spans="1:10" x14ac:dyDescent="0.25">
      <c r="A3244" s="1">
        <v>42775</v>
      </c>
      <c r="B3244" s="12">
        <v>93.68</v>
      </c>
      <c r="C3244" s="12">
        <f>IF(VLOOKUP(A3244,'Old UVXY Hist'!A$1:G$2000,3,0)&lt;E3244,E3244,VLOOKUP(A3244,'Old UVXY Hist'!A$1:G$2000,3,0))</f>
        <v>93.919998000000007</v>
      </c>
      <c r="D3244" s="12">
        <f>IF(VLOOKUP(A3244,'Old UVXY Hist'!A$1:G$2000,4,0)&gt;E3244,E3244,VLOOKUP(A3244,'Old UVXY Hist'!A$1:G$2000,4,0))</f>
        <v>88.800003000000004</v>
      </c>
      <c r="E3244" s="12">
        <f>Master!S3248</f>
        <v>90.241161321808619</v>
      </c>
      <c r="F3244" s="12">
        <v>90.599997999999999</v>
      </c>
      <c r="G3244">
        <v>14869700</v>
      </c>
      <c r="H3244" s="18" t="str">
        <f t="shared" si="42"/>
        <v/>
      </c>
      <c r="J3244" t="str">
        <f t="shared" si="43"/>
        <v/>
      </c>
    </row>
    <row r="3245" spans="1:10" x14ac:dyDescent="0.25">
      <c r="A3245" s="1">
        <v>42776</v>
      </c>
      <c r="B3245" s="12">
        <v>88.599997999999999</v>
      </c>
      <c r="C3245" s="12">
        <f>IF(VLOOKUP(A3245,'Old UVXY Hist'!A$1:G$2000,3,0)&lt;E3245,E3245,VLOOKUP(A3245,'Old UVXY Hist'!A$1:G$2000,3,0))</f>
        <v>89.040001000000004</v>
      </c>
      <c r="D3245" s="12">
        <f>IF(VLOOKUP(A3245,'Old UVXY Hist'!A$1:G$2000,4,0)&gt;E3245,E3245,VLOOKUP(A3245,'Old UVXY Hist'!A$1:G$2000,4,0))</f>
        <v>86.205907198840634</v>
      </c>
      <c r="E3245" s="12">
        <f>Master!S3249</f>
        <v>86.205907198840634</v>
      </c>
      <c r="F3245" s="12">
        <v>87.639999000000003</v>
      </c>
      <c r="G3245">
        <v>14609000</v>
      </c>
      <c r="H3245" s="18" t="str">
        <f t="shared" si="42"/>
        <v/>
      </c>
      <c r="J3245" t="str">
        <f t="shared" si="43"/>
        <v/>
      </c>
    </row>
    <row r="3246" spans="1:10" x14ac:dyDescent="0.25">
      <c r="A3246" s="1">
        <v>42779</v>
      </c>
      <c r="B3246" s="12">
        <v>84.68</v>
      </c>
      <c r="C3246" s="12">
        <f>IF(VLOOKUP(A3246,'Old UVXY Hist'!A$1:G$2000,3,0)&lt;E3246,E3246,VLOOKUP(A3246,'Old UVXY Hist'!A$1:G$2000,3,0))</f>
        <v>85.080001999999993</v>
      </c>
      <c r="D3246" s="12">
        <f>IF(VLOOKUP(A3246,'Old UVXY Hist'!A$1:G$2000,4,0)&gt;E3246,E3246,VLOOKUP(A3246,'Old UVXY Hist'!A$1:G$2000,4,0))</f>
        <v>81.559997999999993</v>
      </c>
      <c r="E3246" s="12">
        <f>Master!S3250</f>
        <v>82.282037425384544</v>
      </c>
      <c r="F3246" s="12">
        <v>82.120002999999997</v>
      </c>
      <c r="G3246">
        <v>17069900</v>
      </c>
      <c r="H3246" s="18" t="str">
        <f t="shared" si="42"/>
        <v/>
      </c>
      <c r="J3246" t="str">
        <f t="shared" si="43"/>
        <v/>
      </c>
    </row>
    <row r="3247" spans="1:10" x14ac:dyDescent="0.25">
      <c r="A3247" s="1">
        <v>42780</v>
      </c>
      <c r="B3247" s="12">
        <v>81.919998000000007</v>
      </c>
      <c r="C3247" s="12">
        <f>IF(VLOOKUP(A3247,'Old UVXY Hist'!A$1:G$2000,3,0)&lt;E3247,E3247,VLOOKUP(A3247,'Old UVXY Hist'!A$1:G$2000,3,0))</f>
        <v>82.199996999999996</v>
      </c>
      <c r="D3247" s="12">
        <f>IF(VLOOKUP(A3247,'Old UVXY Hist'!A$1:G$2000,4,0)&gt;E3247,E3247,VLOOKUP(A3247,'Old UVXY Hist'!A$1:G$2000,4,0))</f>
        <v>72.7957843557692</v>
      </c>
      <c r="E3247" s="12">
        <f>Master!S3251</f>
        <v>72.7957843557692</v>
      </c>
      <c r="F3247" s="12">
        <v>75</v>
      </c>
      <c r="G3247">
        <v>19519800</v>
      </c>
      <c r="H3247" s="18" t="str">
        <f t="shared" si="42"/>
        <v/>
      </c>
      <c r="J3247" t="str">
        <f t="shared" si="43"/>
        <v/>
      </c>
    </row>
    <row r="3248" spans="1:10" x14ac:dyDescent="0.25">
      <c r="A3248" s="1">
        <v>42781</v>
      </c>
      <c r="B3248" s="12">
        <v>74.839995999999999</v>
      </c>
      <c r="C3248" s="12">
        <f>IF(VLOOKUP(A3248,'Old UVXY Hist'!A$1:G$2000,3,0)&lt;E3248,E3248,VLOOKUP(A3248,'Old UVXY Hist'!A$1:G$2000,3,0))</f>
        <v>79.959998999999996</v>
      </c>
      <c r="D3248" s="12">
        <f>IF(VLOOKUP(A3248,'Old UVXY Hist'!A$1:G$2000,4,0)&gt;E3248,E3248,VLOOKUP(A3248,'Old UVXY Hist'!A$1:G$2000,4,0))</f>
        <v>73.959998999999996</v>
      </c>
      <c r="E3248" s="12">
        <f>Master!S3252</f>
        <v>79.599184148175041</v>
      </c>
      <c r="F3248" s="12">
        <v>79.239998</v>
      </c>
      <c r="G3248">
        <v>23891400</v>
      </c>
      <c r="H3248" s="18" t="str">
        <f t="shared" si="42"/>
        <v/>
      </c>
      <c r="J3248" t="str">
        <f t="shared" si="43"/>
        <v/>
      </c>
    </row>
    <row r="3249" spans="1:10" x14ac:dyDescent="0.25">
      <c r="A3249" s="1">
        <v>42782</v>
      </c>
      <c r="B3249" s="12">
        <v>79.599997999999999</v>
      </c>
      <c r="C3249" s="12">
        <f>IF(VLOOKUP(A3249,'Old UVXY Hist'!A$1:G$2000,3,0)&lt;E3249,E3249,VLOOKUP(A3249,'Old UVXY Hist'!A$1:G$2000,3,0))</f>
        <v>88.639999000000003</v>
      </c>
      <c r="D3249" s="12">
        <f>IF(VLOOKUP(A3249,'Old UVXY Hist'!A$1:G$2000,4,0)&gt;E3249,E3249,VLOOKUP(A3249,'Old UVXY Hist'!A$1:G$2000,4,0))</f>
        <v>79.279999000000004</v>
      </c>
      <c r="E3249" s="12">
        <f>Master!S3253</f>
        <v>80.853956550821323</v>
      </c>
      <c r="F3249" s="12">
        <v>80.440002000000007</v>
      </c>
      <c r="G3249">
        <v>32378200</v>
      </c>
      <c r="H3249" s="18" t="str">
        <f t="shared" si="42"/>
        <v/>
      </c>
      <c r="J3249" t="str">
        <f t="shared" si="43"/>
        <v/>
      </c>
    </row>
    <row r="3250" spans="1:10" x14ac:dyDescent="0.25">
      <c r="A3250" s="1">
        <v>42783</v>
      </c>
      <c r="B3250" s="12">
        <v>84.400002000000001</v>
      </c>
      <c r="C3250" s="12">
        <f>IF(VLOOKUP(A3250,'Old UVXY Hist'!A$1:G$2000,3,0)&lt;E3250,E3250,VLOOKUP(A3250,'Old UVXY Hist'!A$1:G$2000,3,0))</f>
        <v>85.559997999999993</v>
      </c>
      <c r="D3250" s="12">
        <f>IF(VLOOKUP(A3250,'Old UVXY Hist'!A$1:G$2000,4,0)&gt;E3250,E3250,VLOOKUP(A3250,'Old UVXY Hist'!A$1:G$2000,4,0))</f>
        <v>80.199996999999996</v>
      </c>
      <c r="E3250" s="12">
        <f>Master!S3254</f>
        <v>82.732048845079746</v>
      </c>
      <c r="F3250" s="12">
        <v>81</v>
      </c>
      <c r="G3250">
        <v>18790700</v>
      </c>
      <c r="H3250" s="18" t="str">
        <f t="shared" ref="H3250:H3313" si="44">IF(OR($B3250&gt;$C3250,$B3250&lt;$D3250,$C3250&lt;$D3250,$C3250&lt;$E3250,$D3250&gt;$E3250),1,"")</f>
        <v/>
      </c>
      <c r="J3250" t="str">
        <f t="shared" si="43"/>
        <v/>
      </c>
    </row>
    <row r="3251" spans="1:10" x14ac:dyDescent="0.25">
      <c r="A3251" s="1">
        <v>42787</v>
      </c>
      <c r="B3251" s="12">
        <v>78.720000999999996</v>
      </c>
      <c r="C3251" s="12">
        <f>IF(VLOOKUP(A3251,'Old UVXY Hist'!A$1:G$2000,3,0)&lt;E3251,E3251,VLOOKUP(A3251,'Old UVXY Hist'!A$1:G$2000,3,0))</f>
        <v>83.538549182007799</v>
      </c>
      <c r="D3251" s="12">
        <f>IF(VLOOKUP(A3251,'Old UVXY Hist'!A$1:G$2000,4,0)&gt;E3251,E3251,VLOOKUP(A3251,'Old UVXY Hist'!A$1:G$2000,4,0))</f>
        <v>78.120002999999997</v>
      </c>
      <c r="E3251" s="12">
        <f>Master!S3255</f>
        <v>83.538549182007799</v>
      </c>
      <c r="F3251" s="12">
        <v>82.760002</v>
      </c>
      <c r="G3251">
        <v>16058100</v>
      </c>
      <c r="H3251" s="18" t="str">
        <f t="shared" si="44"/>
        <v/>
      </c>
      <c r="J3251" t="str">
        <f t="shared" si="43"/>
        <v/>
      </c>
    </row>
    <row r="3252" spans="1:10" x14ac:dyDescent="0.25">
      <c r="A3252" s="1">
        <v>42788</v>
      </c>
      <c r="B3252" s="12">
        <v>84.160004000000001</v>
      </c>
      <c r="C3252" s="12">
        <f>IF(VLOOKUP(A3252,'Old UVXY Hist'!A$1:G$2000,3,0)&lt;E3252,E3252,VLOOKUP(A3252,'Old UVXY Hist'!A$1:G$2000,3,0))</f>
        <v>86.519997000000004</v>
      </c>
      <c r="D3252" s="12">
        <f>IF(VLOOKUP(A3252,'Old UVXY Hist'!A$1:G$2000,4,0)&gt;E3252,E3252,VLOOKUP(A3252,'Old UVXY Hist'!A$1:G$2000,4,0))</f>
        <v>81.400002000000001</v>
      </c>
      <c r="E3252" s="12">
        <f>Master!S3256</f>
        <v>84.263079000881319</v>
      </c>
      <c r="F3252" s="12">
        <v>83.480002999999996</v>
      </c>
      <c r="G3252">
        <v>17940400</v>
      </c>
      <c r="H3252" s="18" t="str">
        <f t="shared" si="44"/>
        <v/>
      </c>
      <c r="J3252" t="str">
        <f t="shared" si="43"/>
        <v/>
      </c>
    </row>
    <row r="3253" spans="1:10" x14ac:dyDescent="0.25">
      <c r="A3253" s="1">
        <v>42789</v>
      </c>
      <c r="B3253" s="12">
        <v>83.839995999999999</v>
      </c>
      <c r="C3253" s="12">
        <f>IF(VLOOKUP(A3253,'Old UVXY Hist'!A$1:G$2000,3,0)&lt;E3253,E3253,VLOOKUP(A3253,'Old UVXY Hist'!A$1:G$2000,3,0))</f>
        <v>90.519997000000004</v>
      </c>
      <c r="D3253" s="12">
        <f>IF(VLOOKUP(A3253,'Old UVXY Hist'!A$1:G$2000,4,0)&gt;E3253,E3253,VLOOKUP(A3253,'Old UVXY Hist'!A$1:G$2000,4,0))</f>
        <v>83.400002000000001</v>
      </c>
      <c r="E3253" s="12">
        <f>Master!S3257</f>
        <v>88.779733911718168</v>
      </c>
      <c r="F3253" s="12">
        <v>87.879997000000003</v>
      </c>
      <c r="G3253">
        <v>24887900</v>
      </c>
      <c r="H3253" s="18" t="str">
        <f t="shared" si="44"/>
        <v/>
      </c>
      <c r="J3253" t="str">
        <f t="shared" si="43"/>
        <v/>
      </c>
    </row>
    <row r="3254" spans="1:10" x14ac:dyDescent="0.25">
      <c r="A3254" s="1">
        <v>42790</v>
      </c>
      <c r="B3254" s="12">
        <v>94.400002000000001</v>
      </c>
      <c r="C3254" s="12">
        <f>IF(VLOOKUP(A3254,'Old UVXY Hist'!A$1:G$2000,3,0)&lt;E3254,E3254,VLOOKUP(A3254,'Old UVXY Hist'!A$1:G$2000,3,0))</f>
        <v>95.279999000000004</v>
      </c>
      <c r="D3254" s="12">
        <f>IF(VLOOKUP(A3254,'Old UVXY Hist'!A$1:G$2000,4,0)&gt;E3254,E3254,VLOOKUP(A3254,'Old UVXY Hist'!A$1:G$2000,4,0))</f>
        <v>85.199996999999996</v>
      </c>
      <c r="E3254" s="12">
        <f>Master!S3258</f>
        <v>86.947193143588748</v>
      </c>
      <c r="F3254" s="12">
        <v>85.760002</v>
      </c>
      <c r="G3254">
        <v>25904900</v>
      </c>
      <c r="H3254" s="18" t="str">
        <f t="shared" si="44"/>
        <v/>
      </c>
      <c r="J3254" t="str">
        <f t="shared" si="43"/>
        <v/>
      </c>
    </row>
    <row r="3255" spans="1:10" x14ac:dyDescent="0.25">
      <c r="A3255" s="1">
        <v>42793</v>
      </c>
      <c r="B3255" s="12">
        <v>86</v>
      </c>
      <c r="C3255" s="12">
        <f>IF(VLOOKUP(A3255,'Old UVXY Hist'!A$1:G$2000,3,0)&lt;E3255,E3255,VLOOKUP(A3255,'Old UVXY Hist'!A$1:G$2000,3,0))</f>
        <v>87.279999000000004</v>
      </c>
      <c r="D3255" s="12">
        <f>IF(VLOOKUP(A3255,'Old UVXY Hist'!A$1:G$2000,4,0)&gt;E3255,E3255,VLOOKUP(A3255,'Old UVXY Hist'!A$1:G$2000,4,0))</f>
        <v>81.040001000000004</v>
      </c>
      <c r="E3255" s="12">
        <f>Master!S3259</f>
        <v>86.038487937102175</v>
      </c>
      <c r="F3255" s="12">
        <v>84.800003000000004</v>
      </c>
      <c r="G3255">
        <v>18464600</v>
      </c>
      <c r="H3255" s="18" t="str">
        <f t="shared" si="44"/>
        <v/>
      </c>
      <c r="J3255" t="str">
        <f t="shared" si="43"/>
        <v/>
      </c>
    </row>
    <row r="3256" spans="1:10" x14ac:dyDescent="0.25">
      <c r="A3256" s="1">
        <v>42794</v>
      </c>
      <c r="B3256" s="12">
        <v>85.720000999999996</v>
      </c>
      <c r="C3256" s="12">
        <f>IF(VLOOKUP(A3256,'Old UVXY Hist'!A$1:G$2000,3,0)&lt;E3256,E3256,VLOOKUP(A3256,'Old UVXY Hist'!A$1:G$2000,3,0))</f>
        <v>90.120002999999997</v>
      </c>
      <c r="D3256" s="12">
        <f>IF(VLOOKUP(A3256,'Old UVXY Hist'!A$1:G$2000,4,0)&gt;E3256,E3256,VLOOKUP(A3256,'Old UVXY Hist'!A$1:G$2000,4,0))</f>
        <v>84.599997999999999</v>
      </c>
      <c r="E3256" s="12">
        <f>Master!S3260</f>
        <v>88.925821597437661</v>
      </c>
      <c r="F3256" s="12">
        <v>89.199996999999996</v>
      </c>
      <c r="G3256">
        <v>20503100</v>
      </c>
      <c r="H3256" s="18" t="str">
        <f t="shared" si="44"/>
        <v/>
      </c>
      <c r="J3256" t="str">
        <f t="shared" si="43"/>
        <v/>
      </c>
    </row>
    <row r="3257" spans="1:10" x14ac:dyDescent="0.25">
      <c r="A3257" s="1">
        <v>42795</v>
      </c>
      <c r="B3257" s="12">
        <v>81.319999999999993</v>
      </c>
      <c r="C3257" s="12">
        <f>IF(VLOOKUP(A3257,'Old UVXY Hist'!A$1:G$2000,3,0)&lt;E3257,E3257,VLOOKUP(A3257,'Old UVXY Hist'!A$1:G$2000,3,0))</f>
        <v>85.791795827278349</v>
      </c>
      <c r="D3257" s="12">
        <f>IF(VLOOKUP(A3257,'Old UVXY Hist'!A$1:G$2000,4,0)&gt;E3257,E3257,VLOOKUP(A3257,'Old UVXY Hist'!A$1:G$2000,4,0))</f>
        <v>80.400002000000001</v>
      </c>
      <c r="E3257" s="12">
        <f>Master!S3261</f>
        <v>85.791795827278349</v>
      </c>
      <c r="F3257" s="12">
        <v>85.360000999999997</v>
      </c>
      <c r="G3257">
        <v>21366700</v>
      </c>
      <c r="H3257" s="18" t="str">
        <f t="shared" si="44"/>
        <v/>
      </c>
      <c r="J3257" t="str">
        <f t="shared" si="43"/>
        <v/>
      </c>
    </row>
    <row r="3258" spans="1:10" x14ac:dyDescent="0.25">
      <c r="A3258" s="1">
        <v>42796</v>
      </c>
      <c r="B3258" s="12">
        <v>85.519997000000004</v>
      </c>
      <c r="C3258" s="12">
        <f>IF(VLOOKUP(A3258,'Old UVXY Hist'!A$1:G$2000,3,0)&lt;E3258,E3258,VLOOKUP(A3258,'Old UVXY Hist'!A$1:G$2000,3,0))</f>
        <v>87.440002000000007</v>
      </c>
      <c r="D3258" s="12">
        <f>IF(VLOOKUP(A3258,'Old UVXY Hist'!A$1:G$2000,4,0)&gt;E3258,E3258,VLOOKUP(A3258,'Old UVXY Hist'!A$1:G$2000,4,0))</f>
        <v>82.199996999999996</v>
      </c>
      <c r="E3258" s="12">
        <f>Master!S3262</f>
        <v>85.534018581358197</v>
      </c>
      <c r="F3258" s="12">
        <v>85.720000999999996</v>
      </c>
      <c r="G3258">
        <v>22203500</v>
      </c>
      <c r="H3258" s="18" t="str">
        <f t="shared" si="44"/>
        <v/>
      </c>
      <c r="J3258" t="str">
        <f t="shared" si="43"/>
        <v/>
      </c>
    </row>
    <row r="3259" spans="1:10" x14ac:dyDescent="0.25">
      <c r="A3259" s="1">
        <v>42797</v>
      </c>
      <c r="B3259" s="12">
        <v>83.400002000000001</v>
      </c>
      <c r="C3259" s="12">
        <f>IF(VLOOKUP(A3259,'Old UVXY Hist'!A$1:G$2000,3,0)&lt;E3259,E3259,VLOOKUP(A3259,'Old UVXY Hist'!A$1:G$2000,3,0))</f>
        <v>83.639999000000003</v>
      </c>
      <c r="D3259" s="12">
        <f>IF(VLOOKUP(A3259,'Old UVXY Hist'!A$1:G$2000,4,0)&gt;E3259,E3259,VLOOKUP(A3259,'Old UVXY Hist'!A$1:G$2000,4,0))</f>
        <v>79.879997000000003</v>
      </c>
      <c r="E3259" s="12">
        <f>Master!S3263</f>
        <v>80.062859861452552</v>
      </c>
      <c r="F3259" s="12">
        <v>80.519997000000004</v>
      </c>
      <c r="G3259">
        <v>19539200</v>
      </c>
      <c r="H3259" s="18" t="str">
        <f t="shared" si="44"/>
        <v/>
      </c>
      <c r="J3259" t="str">
        <f t="shared" si="43"/>
        <v/>
      </c>
    </row>
    <row r="3260" spans="1:10" x14ac:dyDescent="0.25">
      <c r="A3260" s="1">
        <v>42800</v>
      </c>
      <c r="B3260" s="12">
        <v>80.239998</v>
      </c>
      <c r="C3260" s="12">
        <f>IF(VLOOKUP(A3260,'Old UVXY Hist'!A$1:G$2000,3,0)&lt;E3260,E3260,VLOOKUP(A3260,'Old UVXY Hist'!A$1:G$2000,3,0))</f>
        <v>80.959998999999996</v>
      </c>
      <c r="D3260" s="12">
        <f>IF(VLOOKUP(A3260,'Old UVXY Hist'!A$1:G$2000,4,0)&gt;E3260,E3260,VLOOKUP(A3260,'Old UVXY Hist'!A$1:G$2000,4,0))</f>
        <v>76.959998999999996</v>
      </c>
      <c r="E3260" s="12">
        <f>Master!S3264</f>
        <v>78.301811461918135</v>
      </c>
      <c r="F3260" s="12">
        <v>77.599997999999999</v>
      </c>
      <c r="G3260">
        <v>17258000</v>
      </c>
      <c r="H3260" s="18" t="str">
        <f t="shared" si="44"/>
        <v/>
      </c>
      <c r="J3260" t="str">
        <f t="shared" si="43"/>
        <v/>
      </c>
    </row>
    <row r="3261" spans="1:10" x14ac:dyDescent="0.25">
      <c r="A3261" s="1">
        <v>42801</v>
      </c>
      <c r="B3261" s="12">
        <v>77.599997999999999</v>
      </c>
      <c r="C3261" s="12">
        <f>IF(VLOOKUP(A3261,'Old UVXY Hist'!A$1:G$2000,3,0)&lt;E3261,E3261,VLOOKUP(A3261,'Old UVXY Hist'!A$1:G$2000,3,0))</f>
        <v>79.279999000000004</v>
      </c>
      <c r="D3261" s="12">
        <f>IF(VLOOKUP(A3261,'Old UVXY Hist'!A$1:G$2000,4,0)&gt;E3261,E3261,VLOOKUP(A3261,'Old UVXY Hist'!A$1:G$2000,4,0))</f>
        <v>75</v>
      </c>
      <c r="E3261" s="12">
        <f>Master!S3265</f>
        <v>78.347044941397272</v>
      </c>
      <c r="F3261" s="12">
        <v>77.599997999999999</v>
      </c>
      <c r="G3261">
        <v>18556900</v>
      </c>
      <c r="H3261" s="18" t="str">
        <f t="shared" si="44"/>
        <v/>
      </c>
      <c r="J3261" t="str">
        <f t="shared" si="43"/>
        <v/>
      </c>
    </row>
    <row r="3262" spans="1:10" x14ac:dyDescent="0.25">
      <c r="A3262" s="1">
        <v>42802</v>
      </c>
      <c r="B3262" s="12">
        <v>76.040001000000004</v>
      </c>
      <c r="C3262" s="12">
        <f>IF(VLOOKUP(A3262,'Old UVXY Hist'!A$1:G$2000,3,0)&lt;E3262,E3262,VLOOKUP(A3262,'Old UVXY Hist'!A$1:G$2000,3,0))</f>
        <v>79.239998</v>
      </c>
      <c r="D3262" s="12">
        <f>IF(VLOOKUP(A3262,'Old UVXY Hist'!A$1:G$2000,4,0)&gt;E3262,E3262,VLOOKUP(A3262,'Old UVXY Hist'!A$1:G$2000,4,0))</f>
        <v>74.559997999999993</v>
      </c>
      <c r="E3262" s="12">
        <f>Master!S3266</f>
        <v>78.249093397309139</v>
      </c>
      <c r="F3262" s="12">
        <v>78.639999000000003</v>
      </c>
      <c r="G3262">
        <v>20185400</v>
      </c>
      <c r="H3262" s="18" t="str">
        <f t="shared" si="44"/>
        <v/>
      </c>
      <c r="J3262" t="str">
        <f t="shared" si="43"/>
        <v/>
      </c>
    </row>
    <row r="3263" spans="1:10" x14ac:dyDescent="0.25">
      <c r="A3263" s="1">
        <v>42803</v>
      </c>
      <c r="B3263" s="12">
        <v>77.839995999999999</v>
      </c>
      <c r="C3263" s="12">
        <f>IF(VLOOKUP(A3263,'Old UVXY Hist'!A$1:G$2000,3,0)&lt;E3263,E3263,VLOOKUP(A3263,'Old UVXY Hist'!A$1:G$2000,3,0))</f>
        <v>80.559997999999993</v>
      </c>
      <c r="D3263" s="12">
        <f>IF(VLOOKUP(A3263,'Old UVXY Hist'!A$1:G$2000,4,0)&gt;E3263,E3263,VLOOKUP(A3263,'Old UVXY Hist'!A$1:G$2000,4,0))</f>
        <v>76.040001000000004</v>
      </c>
      <c r="E3263" s="12">
        <f>Master!S3267</f>
        <v>78.67271232817491</v>
      </c>
      <c r="F3263" s="12">
        <v>77.959998999999996</v>
      </c>
      <c r="G3263">
        <v>22702100</v>
      </c>
      <c r="H3263" s="18" t="str">
        <f t="shared" si="44"/>
        <v/>
      </c>
      <c r="J3263" t="str">
        <f t="shared" si="43"/>
        <v/>
      </c>
    </row>
    <row r="3264" spans="1:10" x14ac:dyDescent="0.25">
      <c r="A3264" s="1">
        <v>42804</v>
      </c>
      <c r="B3264" s="12">
        <v>76.360000999999997</v>
      </c>
      <c r="C3264" s="12">
        <f>IF(VLOOKUP(A3264,'Old UVXY Hist'!A$1:G$2000,3,0)&lt;E3264,E3264,VLOOKUP(A3264,'Old UVXY Hist'!A$1:G$2000,3,0))</f>
        <v>78.639999000000003</v>
      </c>
      <c r="D3264" s="12">
        <f>IF(VLOOKUP(A3264,'Old UVXY Hist'!A$1:G$2000,4,0)&gt;E3264,E3264,VLOOKUP(A3264,'Old UVXY Hist'!A$1:G$2000,4,0))</f>
        <v>75.480002999999996</v>
      </c>
      <c r="E3264" s="12">
        <f>Master!S3268</f>
        <v>76.024109989259088</v>
      </c>
      <c r="F3264" s="12">
        <v>75.599997999999999</v>
      </c>
      <c r="G3264">
        <v>21765100</v>
      </c>
      <c r="H3264" s="18" t="str">
        <f t="shared" si="44"/>
        <v/>
      </c>
      <c r="J3264" t="str">
        <f t="shared" si="43"/>
        <v/>
      </c>
    </row>
    <row r="3265" spans="1:10" x14ac:dyDescent="0.25">
      <c r="A3265" s="1">
        <v>42807</v>
      </c>
      <c r="B3265" s="12">
        <v>75.120002999999997</v>
      </c>
      <c r="C3265" s="12">
        <f>IF(VLOOKUP(A3265,'Old UVXY Hist'!A$1:G$2000,3,0)&lt;E3265,E3265,VLOOKUP(A3265,'Old UVXY Hist'!A$1:G$2000,3,0))</f>
        <v>75.919998000000007</v>
      </c>
      <c r="D3265" s="12">
        <f>IF(VLOOKUP(A3265,'Old UVXY Hist'!A$1:G$2000,4,0)&gt;E3265,E3265,VLOOKUP(A3265,'Old UVXY Hist'!A$1:G$2000,4,0))</f>
        <v>72.170317983895643</v>
      </c>
      <c r="E3265" s="12">
        <f>Master!S3269</f>
        <v>72.170317983895643</v>
      </c>
      <c r="F3265" s="12">
        <v>72.599997999999999</v>
      </c>
      <c r="G3265">
        <v>15382200</v>
      </c>
      <c r="H3265" s="18" t="str">
        <f t="shared" si="44"/>
        <v/>
      </c>
      <c r="J3265" t="str">
        <f t="shared" si="43"/>
        <v/>
      </c>
    </row>
    <row r="3266" spans="1:10" x14ac:dyDescent="0.25">
      <c r="A3266" s="1">
        <v>42808</v>
      </c>
      <c r="B3266" s="12">
        <v>73.160004000000001</v>
      </c>
      <c r="C3266" s="12">
        <f>IF(VLOOKUP(A3266,'Old UVXY Hist'!A$1:G$2000,3,0)&lt;E3266,E3266,VLOOKUP(A3266,'Old UVXY Hist'!A$1:G$2000,3,0))</f>
        <v>76.279999000000004</v>
      </c>
      <c r="D3266" s="12">
        <f>IF(VLOOKUP(A3266,'Old UVXY Hist'!A$1:G$2000,4,0)&gt;E3266,E3266,VLOOKUP(A3266,'Old UVXY Hist'!A$1:G$2000,4,0))</f>
        <v>72.040001000000004</v>
      </c>
      <c r="E3266" s="12">
        <f>Master!S3270</f>
        <v>75.121755729804335</v>
      </c>
      <c r="F3266" s="12">
        <v>75.279999000000004</v>
      </c>
      <c r="G3266">
        <v>23690600</v>
      </c>
      <c r="H3266" s="18" t="str">
        <f t="shared" si="44"/>
        <v/>
      </c>
      <c r="J3266" t="str">
        <f t="shared" si="43"/>
        <v/>
      </c>
    </row>
    <row r="3267" spans="1:10" x14ac:dyDescent="0.25">
      <c r="A3267" s="1">
        <v>42809</v>
      </c>
      <c r="B3267" s="12">
        <v>73.400002000000001</v>
      </c>
      <c r="C3267" s="12">
        <f>IF(VLOOKUP(A3267,'Old UVXY Hist'!A$1:G$2000,3,0)&lt;E3267,E3267,VLOOKUP(A3267,'Old UVXY Hist'!A$1:G$2000,3,0))</f>
        <v>73.919998000000007</v>
      </c>
      <c r="D3267" s="12">
        <f>IF(VLOOKUP(A3267,'Old UVXY Hist'!A$1:G$2000,4,0)&gt;E3267,E3267,VLOOKUP(A3267,'Old UVXY Hist'!A$1:G$2000,4,0))</f>
        <v>68.440002000000007</v>
      </c>
      <c r="E3267" s="12">
        <f>Master!S3271</f>
        <v>71.301360822026311</v>
      </c>
      <c r="F3267" s="12">
        <v>69.680000000000007</v>
      </c>
      <c r="G3267">
        <v>28470900</v>
      </c>
      <c r="H3267" s="18" t="str">
        <f t="shared" si="44"/>
        <v/>
      </c>
      <c r="J3267" t="str">
        <f t="shared" si="43"/>
        <v/>
      </c>
    </row>
    <row r="3268" spans="1:10" x14ac:dyDescent="0.25">
      <c r="A3268" s="1">
        <v>42810</v>
      </c>
      <c r="B3268" s="12">
        <v>68.800003000000004</v>
      </c>
      <c r="C3268" s="12">
        <f>IF(VLOOKUP(A3268,'Old UVXY Hist'!A$1:G$2000,3,0)&lt;E3268,E3268,VLOOKUP(A3268,'Old UVXY Hist'!A$1:G$2000,3,0))</f>
        <v>69.279999000000004</v>
      </c>
      <c r="D3268" s="12">
        <f>IF(VLOOKUP(A3268,'Old UVXY Hist'!A$1:G$2000,4,0)&gt;E3268,E3268,VLOOKUP(A3268,'Old UVXY Hist'!A$1:G$2000,4,0))</f>
        <v>66.599997999999999</v>
      </c>
      <c r="E3268" s="12">
        <f>Master!S3272</f>
        <v>66.7160200647332</v>
      </c>
      <c r="F3268" s="12">
        <v>66.800003000000004</v>
      </c>
      <c r="G3268">
        <v>23143900</v>
      </c>
      <c r="H3268" s="18" t="str">
        <f t="shared" si="44"/>
        <v/>
      </c>
      <c r="J3268" t="str">
        <f t="shared" si="43"/>
        <v/>
      </c>
    </row>
    <row r="3269" spans="1:10" x14ac:dyDescent="0.25">
      <c r="A3269" s="1">
        <v>42811</v>
      </c>
      <c r="B3269" s="12">
        <v>65.839995999999999</v>
      </c>
      <c r="C3269" s="12">
        <f>IF(VLOOKUP(A3269,'Old UVXY Hist'!A$1:G$2000,3,0)&lt;E3269,E3269,VLOOKUP(A3269,'Old UVXY Hist'!A$1:G$2000,3,0))</f>
        <v>66.522950457545377</v>
      </c>
      <c r="D3269" s="12">
        <f>IF(VLOOKUP(A3269,'Old UVXY Hist'!A$1:G$2000,4,0)&gt;E3269,E3269,VLOOKUP(A3269,'Old UVXY Hist'!A$1:G$2000,4,0))</f>
        <v>63.32</v>
      </c>
      <c r="E3269" s="12">
        <f>Master!S3273</f>
        <v>66.522950457545377</v>
      </c>
      <c r="F3269" s="12">
        <v>65.279999000000004</v>
      </c>
      <c r="G3269">
        <v>22592600</v>
      </c>
      <c r="H3269" s="18" t="str">
        <f t="shared" si="44"/>
        <v/>
      </c>
      <c r="J3269" t="str">
        <f t="shared" si="43"/>
        <v/>
      </c>
    </row>
    <row r="3270" spans="1:10" x14ac:dyDescent="0.25">
      <c r="A3270" s="1">
        <v>42814</v>
      </c>
      <c r="B3270" s="12">
        <v>65.040001000000004</v>
      </c>
      <c r="C3270" s="12">
        <f>IF(VLOOKUP(A3270,'Old UVXY Hist'!A$1:G$2000,3,0)&lt;E3270,E3270,VLOOKUP(A3270,'Old UVXY Hist'!A$1:G$2000,3,0))</f>
        <v>65.462406970923055</v>
      </c>
      <c r="D3270" s="12">
        <f>IF(VLOOKUP(A3270,'Old UVXY Hist'!A$1:G$2000,4,0)&gt;E3270,E3270,VLOOKUP(A3270,'Old UVXY Hist'!A$1:G$2000,4,0))</f>
        <v>63.52</v>
      </c>
      <c r="E3270" s="12">
        <f>Master!S3274</f>
        <v>65.462406970923055</v>
      </c>
      <c r="F3270" s="12">
        <v>65.400002000000001</v>
      </c>
      <c r="G3270">
        <v>15856300</v>
      </c>
      <c r="H3270" s="18" t="str">
        <f t="shared" si="44"/>
        <v/>
      </c>
      <c r="J3270" t="str">
        <f t="shared" si="43"/>
        <v/>
      </c>
    </row>
    <row r="3271" spans="1:10" x14ac:dyDescent="0.25">
      <c r="A3271" s="1">
        <v>42815</v>
      </c>
      <c r="B3271" s="12">
        <v>62.880001</v>
      </c>
      <c r="C3271" s="12">
        <f>IF(VLOOKUP(A3271,'Old UVXY Hist'!A$1:G$2000,3,0)&lt;E3271,E3271,VLOOKUP(A3271,'Old UVXY Hist'!A$1:G$2000,3,0))</f>
        <v>71.519997000000004</v>
      </c>
      <c r="D3271" s="12">
        <f>IF(VLOOKUP(A3271,'Old UVXY Hist'!A$1:G$2000,4,0)&gt;E3271,E3271,VLOOKUP(A3271,'Old UVXY Hist'!A$1:G$2000,4,0))</f>
        <v>61.84</v>
      </c>
      <c r="E3271" s="12">
        <f>Master!S3275</f>
        <v>71.431044899372523</v>
      </c>
      <c r="F3271" s="12">
        <v>70.239998</v>
      </c>
      <c r="G3271">
        <v>61110200</v>
      </c>
      <c r="H3271" s="18" t="str">
        <f t="shared" si="44"/>
        <v/>
      </c>
      <c r="J3271" t="str">
        <f t="shared" si="43"/>
        <v/>
      </c>
    </row>
    <row r="3272" spans="1:10" x14ac:dyDescent="0.25">
      <c r="A3272" s="1">
        <v>42816</v>
      </c>
      <c r="B3272" s="12">
        <v>71.480002999999996</v>
      </c>
      <c r="C3272" s="12">
        <f>IF(VLOOKUP(A3272,'Old UVXY Hist'!A$1:G$2000,3,0)&lt;E3272,E3272,VLOOKUP(A3272,'Old UVXY Hist'!A$1:G$2000,3,0))</f>
        <v>73.559997999999993</v>
      </c>
      <c r="D3272" s="12">
        <f>IF(VLOOKUP(A3272,'Old UVXY Hist'!A$1:G$2000,4,0)&gt;E3272,E3272,VLOOKUP(A3272,'Old UVXY Hist'!A$1:G$2000,4,0))</f>
        <v>68.760002</v>
      </c>
      <c r="E3272" s="12">
        <f>Master!S3276</f>
        <v>72.984255823590942</v>
      </c>
      <c r="F3272" s="12">
        <v>70.919998000000007</v>
      </c>
      <c r="G3272">
        <v>40317700</v>
      </c>
      <c r="H3272" s="18" t="str">
        <f t="shared" si="44"/>
        <v/>
      </c>
      <c r="J3272" t="str">
        <f t="shared" si="43"/>
        <v/>
      </c>
    </row>
    <row r="3273" spans="1:10" x14ac:dyDescent="0.25">
      <c r="A3273" s="1">
        <v>42817</v>
      </c>
      <c r="B3273" s="12">
        <v>72.239998</v>
      </c>
      <c r="C3273" s="12">
        <f>IF(VLOOKUP(A3273,'Old UVXY Hist'!A$1:G$2000,3,0)&lt;E3273,E3273,VLOOKUP(A3273,'Old UVXY Hist'!A$1:G$2000,3,0))</f>
        <v>76.559017103761803</v>
      </c>
      <c r="D3273" s="12">
        <f>IF(VLOOKUP(A3273,'Old UVXY Hist'!A$1:G$2000,4,0)&gt;E3273,E3273,VLOOKUP(A3273,'Old UVXY Hist'!A$1:G$2000,4,0))</f>
        <v>69.040001000000004</v>
      </c>
      <c r="E3273" s="12">
        <f>Master!S3277</f>
        <v>76.559017103761803</v>
      </c>
      <c r="F3273" s="12">
        <v>75.879997000000003</v>
      </c>
      <c r="G3273">
        <v>32885500</v>
      </c>
      <c r="H3273" s="18" t="str">
        <f t="shared" si="44"/>
        <v/>
      </c>
      <c r="J3273" t="str">
        <f t="shared" si="43"/>
        <v/>
      </c>
    </row>
    <row r="3274" spans="1:10" x14ac:dyDescent="0.25">
      <c r="A3274" s="1">
        <v>42818</v>
      </c>
      <c r="B3274" s="12">
        <v>73.480002999999996</v>
      </c>
      <c r="C3274" s="12">
        <f>IF(VLOOKUP(A3274,'Old UVXY Hist'!A$1:G$2000,3,0)&lt;E3274,E3274,VLOOKUP(A3274,'Old UVXY Hist'!A$1:G$2000,3,0))</f>
        <v>79.599997999999999</v>
      </c>
      <c r="D3274" s="12">
        <f>IF(VLOOKUP(A3274,'Old UVXY Hist'!A$1:G$2000,4,0)&gt;E3274,E3274,VLOOKUP(A3274,'Old UVXY Hist'!A$1:G$2000,4,0))</f>
        <v>70.279999000000004</v>
      </c>
      <c r="E3274" s="12">
        <f>Master!S3278</f>
        <v>72.788090723589235</v>
      </c>
      <c r="F3274" s="12">
        <v>72.879997000000003</v>
      </c>
      <c r="G3274">
        <v>46647500</v>
      </c>
      <c r="H3274" s="18" t="str">
        <f t="shared" si="44"/>
        <v/>
      </c>
      <c r="J3274" t="str">
        <f t="shared" si="43"/>
        <v/>
      </c>
    </row>
    <row r="3275" spans="1:10" x14ac:dyDescent="0.25">
      <c r="A3275" s="1">
        <v>42821</v>
      </c>
      <c r="B3275" s="12">
        <v>78.639999000000003</v>
      </c>
      <c r="C3275" s="12">
        <f>IF(VLOOKUP(A3275,'Old UVXY Hist'!A$1:G$2000,3,0)&lt;E3275,E3275,VLOOKUP(A3275,'Old UVXY Hist'!A$1:G$2000,3,0))</f>
        <v>79.599997999999999</v>
      </c>
      <c r="D3275" s="12">
        <f>IF(VLOOKUP(A3275,'Old UVXY Hist'!A$1:G$2000,4,0)&gt;E3275,E3275,VLOOKUP(A3275,'Old UVXY Hist'!A$1:G$2000,4,0))</f>
        <v>68.720000999999996</v>
      </c>
      <c r="E3275" s="12">
        <f>Master!S3279</f>
        <v>69.182778307056097</v>
      </c>
      <c r="F3275" s="12">
        <v>70.040001000000004</v>
      </c>
      <c r="G3275">
        <v>40166200</v>
      </c>
      <c r="H3275" s="18" t="str">
        <f t="shared" si="44"/>
        <v/>
      </c>
      <c r="J3275" t="str">
        <f t="shared" si="43"/>
        <v/>
      </c>
    </row>
    <row r="3276" spans="1:10" x14ac:dyDescent="0.25">
      <c r="A3276" s="1">
        <v>42822</v>
      </c>
      <c r="B3276" s="12">
        <v>68.599997999999999</v>
      </c>
      <c r="C3276" s="12">
        <f>IF(VLOOKUP(A3276,'Old UVXY Hist'!A$1:G$2000,3,0)&lt;E3276,E3276,VLOOKUP(A3276,'Old UVXY Hist'!A$1:G$2000,3,0))</f>
        <v>68.760002</v>
      </c>
      <c r="D3276" s="12">
        <f>IF(VLOOKUP(A3276,'Old UVXY Hist'!A$1:G$2000,4,0)&gt;E3276,E3276,VLOOKUP(A3276,'Old UVXY Hist'!A$1:G$2000,4,0))</f>
        <v>62.240001999999997</v>
      </c>
      <c r="E3276" s="12">
        <f>Master!S3280</f>
        <v>62.872575140426896</v>
      </c>
      <c r="F3276" s="12">
        <v>62.52</v>
      </c>
      <c r="G3276">
        <v>29556600</v>
      </c>
      <c r="H3276" s="18" t="str">
        <f t="shared" si="44"/>
        <v/>
      </c>
      <c r="J3276" t="str">
        <f t="shared" si="43"/>
        <v/>
      </c>
    </row>
    <row r="3277" spans="1:10" x14ac:dyDescent="0.25">
      <c r="A3277" s="1">
        <v>42823</v>
      </c>
      <c r="B3277" s="12">
        <v>62.040000999999997</v>
      </c>
      <c r="C3277" s="12">
        <f>IF(VLOOKUP(A3277,'Old UVXY Hist'!A$1:G$2000,3,0)&lt;E3277,E3277,VLOOKUP(A3277,'Old UVXY Hist'!A$1:G$2000,3,0))</f>
        <v>62.959999000000003</v>
      </c>
      <c r="D3277" s="12">
        <f>IF(VLOOKUP(A3277,'Old UVXY Hist'!A$1:G$2000,4,0)&gt;E3277,E3277,VLOOKUP(A3277,'Old UVXY Hist'!A$1:G$2000,4,0))</f>
        <v>60.639999000000003</v>
      </c>
      <c r="E3277" s="12">
        <f>Master!S3281</f>
        <v>62.807322040825021</v>
      </c>
      <c r="F3277" s="12">
        <v>61.959999000000003</v>
      </c>
      <c r="G3277">
        <v>14978400</v>
      </c>
      <c r="H3277" s="18" t="str">
        <f t="shared" si="44"/>
        <v/>
      </c>
      <c r="J3277" t="str">
        <f t="shared" si="43"/>
        <v/>
      </c>
    </row>
    <row r="3278" spans="1:10" x14ac:dyDescent="0.25">
      <c r="A3278" s="1">
        <v>42824</v>
      </c>
      <c r="B3278" s="12">
        <v>62.080002</v>
      </c>
      <c r="C3278" s="12">
        <f>IF(VLOOKUP(A3278,'Old UVXY Hist'!A$1:G$2000,3,0)&lt;E3278,E3278,VLOOKUP(A3278,'Old UVXY Hist'!A$1:G$2000,3,0))</f>
        <v>63.639999000000003</v>
      </c>
      <c r="D3278" s="12">
        <f>IF(VLOOKUP(A3278,'Old UVXY Hist'!A$1:G$2000,4,0)&gt;E3278,E3278,VLOOKUP(A3278,'Old UVXY Hist'!A$1:G$2000,4,0))</f>
        <v>61.400002000000001</v>
      </c>
      <c r="E3278" s="12">
        <f>Master!S3282</f>
        <v>61.696107945668054</v>
      </c>
      <c r="F3278" s="12">
        <v>62.560001</v>
      </c>
      <c r="G3278">
        <v>20649800</v>
      </c>
      <c r="H3278" s="18" t="str">
        <f t="shared" si="44"/>
        <v/>
      </c>
      <c r="J3278" t="str">
        <f t="shared" si="43"/>
        <v/>
      </c>
    </row>
    <row r="3279" spans="1:10" x14ac:dyDescent="0.25">
      <c r="A3279" s="1">
        <v>42825</v>
      </c>
      <c r="B3279" s="12">
        <v>62.639999000000003</v>
      </c>
      <c r="C3279" s="12">
        <f>IF(VLOOKUP(A3279,'Old UVXY Hist'!A$1:G$2000,3,0)&lt;E3279,E3279,VLOOKUP(A3279,'Old UVXY Hist'!A$1:G$2000,3,0))</f>
        <v>65.083685999655259</v>
      </c>
      <c r="D3279" s="12">
        <f>IF(VLOOKUP(A3279,'Old UVXY Hist'!A$1:G$2000,4,0)&gt;E3279,E3279,VLOOKUP(A3279,'Old UVXY Hist'!A$1:G$2000,4,0))</f>
        <v>61.720001000000003</v>
      </c>
      <c r="E3279" s="12">
        <f>Master!S3283</f>
        <v>65.083685999655259</v>
      </c>
      <c r="F3279" s="12">
        <v>64.680000000000007</v>
      </c>
      <c r="G3279">
        <v>18595300</v>
      </c>
      <c r="H3279" s="18" t="str">
        <f t="shared" si="44"/>
        <v/>
      </c>
      <c r="J3279" t="str">
        <f t="shared" si="43"/>
        <v/>
      </c>
    </row>
    <row r="3280" spans="1:10" x14ac:dyDescent="0.25">
      <c r="A3280" s="1">
        <v>42828</v>
      </c>
      <c r="B3280" s="12">
        <v>64.680000000000007</v>
      </c>
      <c r="C3280" s="12">
        <f>IF(VLOOKUP(A3280,'Old UVXY Hist'!A$1:G$2000,3,0)&lt;E3280,E3280,VLOOKUP(A3280,'Old UVXY Hist'!A$1:G$2000,3,0))</f>
        <v>70</v>
      </c>
      <c r="D3280" s="12">
        <f>IF(VLOOKUP(A3280,'Old UVXY Hist'!A$1:G$2000,4,0)&gt;E3280,E3280,VLOOKUP(A3280,'Old UVXY Hist'!A$1:G$2000,4,0))</f>
        <v>64</v>
      </c>
      <c r="E3280" s="12">
        <f>Master!S3284</f>
        <v>66.201678953239025</v>
      </c>
      <c r="F3280" s="12">
        <v>65.279999000000004</v>
      </c>
      <c r="G3280">
        <v>29836700</v>
      </c>
      <c r="H3280" s="18" t="str">
        <f t="shared" si="44"/>
        <v/>
      </c>
      <c r="J3280" t="str">
        <f t="shared" si="43"/>
        <v/>
      </c>
    </row>
    <row r="3281" spans="1:10" x14ac:dyDescent="0.25">
      <c r="A3281" s="1">
        <v>42829</v>
      </c>
      <c r="B3281" s="12">
        <v>67.040001000000004</v>
      </c>
      <c r="C3281" s="12">
        <f>IF(VLOOKUP(A3281,'Old UVXY Hist'!A$1:G$2000,3,0)&lt;E3281,E3281,VLOOKUP(A3281,'Old UVXY Hist'!A$1:G$2000,3,0))</f>
        <v>67.599997999999999</v>
      </c>
      <c r="D3281" s="12">
        <f>IF(VLOOKUP(A3281,'Old UVXY Hist'!A$1:G$2000,4,0)&gt;E3281,E3281,VLOOKUP(A3281,'Old UVXY Hist'!A$1:G$2000,4,0))</f>
        <v>63.040000999999997</v>
      </c>
      <c r="E3281" s="12">
        <f>Master!S3285</f>
        <v>63.983555823531468</v>
      </c>
      <c r="F3281" s="12">
        <v>63.720001000000003</v>
      </c>
      <c r="G3281">
        <v>20524200</v>
      </c>
      <c r="H3281" s="18" t="str">
        <f t="shared" si="44"/>
        <v/>
      </c>
      <c r="J3281" t="str">
        <f t="shared" si="43"/>
        <v/>
      </c>
    </row>
    <row r="3282" spans="1:10" x14ac:dyDescent="0.25">
      <c r="A3282" s="1">
        <v>42830</v>
      </c>
      <c r="B3282" s="12">
        <v>62.200001</v>
      </c>
      <c r="C3282" s="12">
        <f>IF(VLOOKUP(A3282,'Old UVXY Hist'!A$1:G$2000,3,0)&lt;E3282,E3282,VLOOKUP(A3282,'Old UVXY Hist'!A$1:G$2000,3,0))</f>
        <v>69.474008959106484</v>
      </c>
      <c r="D3282" s="12">
        <f>IF(VLOOKUP(A3282,'Old UVXY Hist'!A$1:G$2000,4,0)&gt;E3282,E3282,VLOOKUP(A3282,'Old UVXY Hist'!A$1:G$2000,4,0))</f>
        <v>60.759998000000003</v>
      </c>
      <c r="E3282" s="12">
        <f>Master!S3286</f>
        <v>69.474008959106484</v>
      </c>
      <c r="F3282" s="12">
        <v>67.760002</v>
      </c>
      <c r="G3282">
        <v>33904500</v>
      </c>
      <c r="H3282" s="18" t="str">
        <f t="shared" si="44"/>
        <v/>
      </c>
      <c r="J3282" t="str">
        <f t="shared" si="43"/>
        <v/>
      </c>
    </row>
    <row r="3283" spans="1:10" x14ac:dyDescent="0.25">
      <c r="A3283" s="1">
        <v>42831</v>
      </c>
      <c r="B3283" s="12">
        <v>66.160004000000001</v>
      </c>
      <c r="C3283" s="12">
        <f>IF(VLOOKUP(A3283,'Old UVXY Hist'!A$1:G$2000,3,0)&lt;E3283,E3283,VLOOKUP(A3283,'Old UVXY Hist'!A$1:G$2000,3,0))</f>
        <v>67.199996999999996</v>
      </c>
      <c r="D3283" s="12">
        <f>IF(VLOOKUP(A3283,'Old UVXY Hist'!A$1:G$2000,4,0)&gt;E3283,E3283,VLOOKUP(A3283,'Old UVXY Hist'!A$1:G$2000,4,0))</f>
        <v>62.400002000000001</v>
      </c>
      <c r="E3283" s="12">
        <f>Master!S3287</f>
        <v>66.177572985951102</v>
      </c>
      <c r="F3283" s="12">
        <v>65.199996999999996</v>
      </c>
      <c r="G3283">
        <v>36195300</v>
      </c>
      <c r="H3283" s="18" t="str">
        <f t="shared" si="44"/>
        <v/>
      </c>
      <c r="J3283" t="str">
        <f t="shared" si="43"/>
        <v/>
      </c>
    </row>
    <row r="3284" spans="1:10" x14ac:dyDescent="0.25">
      <c r="A3284" s="1">
        <v>42832</v>
      </c>
      <c r="B3284" s="12">
        <v>67.080001999999993</v>
      </c>
      <c r="C3284" s="12">
        <f>IF(VLOOKUP(A3284,'Old UVXY Hist'!A$1:G$2000,3,0)&lt;E3284,E3284,VLOOKUP(A3284,'Old UVXY Hist'!A$1:G$2000,3,0))</f>
        <v>70.360000999999997</v>
      </c>
      <c r="D3284" s="12">
        <f>IF(VLOOKUP(A3284,'Old UVXY Hist'!A$1:G$2000,4,0)&gt;E3284,E3284,VLOOKUP(A3284,'Old UVXY Hist'!A$1:G$2000,4,0))</f>
        <v>65.639999000000003</v>
      </c>
      <c r="E3284" s="12">
        <f>Master!S3288</f>
        <v>69.955697910285679</v>
      </c>
      <c r="F3284" s="12">
        <v>70</v>
      </c>
      <c r="G3284">
        <v>36913400</v>
      </c>
      <c r="H3284" s="18" t="str">
        <f t="shared" si="44"/>
        <v/>
      </c>
      <c r="J3284" t="str">
        <f t="shared" si="43"/>
        <v/>
      </c>
    </row>
    <row r="3285" spans="1:10" x14ac:dyDescent="0.25">
      <c r="A3285" s="1">
        <v>42835</v>
      </c>
      <c r="B3285" s="12">
        <v>70.480002999999996</v>
      </c>
      <c r="C3285" s="12">
        <f>IF(VLOOKUP(A3285,'Old UVXY Hist'!A$1:G$2000,3,0)&lt;E3285,E3285,VLOOKUP(A3285,'Old UVXY Hist'!A$1:G$2000,3,0))</f>
        <v>76.215648322597886</v>
      </c>
      <c r="D3285" s="12">
        <f>IF(VLOOKUP(A3285,'Old UVXY Hist'!A$1:G$2000,4,0)&gt;E3285,E3285,VLOOKUP(A3285,'Old UVXY Hist'!A$1:G$2000,4,0))</f>
        <v>68.720000999999996</v>
      </c>
      <c r="E3285" s="12">
        <f>Master!S3289</f>
        <v>76.215648322597886</v>
      </c>
      <c r="F3285" s="12">
        <v>75</v>
      </c>
      <c r="G3285">
        <v>36107100</v>
      </c>
      <c r="H3285" s="18" t="str">
        <f t="shared" si="44"/>
        <v/>
      </c>
      <c r="J3285" t="str">
        <f t="shared" si="43"/>
        <v/>
      </c>
    </row>
    <row r="3286" spans="1:10" x14ac:dyDescent="0.25">
      <c r="A3286" s="1">
        <v>42836</v>
      </c>
      <c r="B3286" s="12">
        <v>78.760002</v>
      </c>
      <c r="C3286" s="12">
        <f>IF(VLOOKUP(A3286,'Old UVXY Hist'!A$1:G$2000,3,0)&lt;E3286,E3286,VLOOKUP(A3286,'Old UVXY Hist'!A$1:G$2000,3,0))</f>
        <v>83.360000999999997</v>
      </c>
      <c r="D3286" s="12">
        <f>IF(VLOOKUP(A3286,'Old UVXY Hist'!A$1:G$2000,4,0)&gt;E3286,E3286,VLOOKUP(A3286,'Old UVXY Hist'!A$1:G$2000,4,0))</f>
        <v>77.599997999999999</v>
      </c>
      <c r="E3286" s="12">
        <f>Master!S3290</f>
        <v>80.387618071338892</v>
      </c>
      <c r="F3286" s="12">
        <v>81.800003000000004</v>
      </c>
      <c r="G3286">
        <v>56960700</v>
      </c>
      <c r="H3286" s="18" t="str">
        <f t="shared" si="44"/>
        <v/>
      </c>
      <c r="J3286" t="str">
        <f t="shared" si="43"/>
        <v/>
      </c>
    </row>
    <row r="3287" spans="1:10" x14ac:dyDescent="0.25">
      <c r="A3287" s="1">
        <v>42837</v>
      </c>
      <c r="B3287" s="12">
        <v>82</v>
      </c>
      <c r="C3287" s="12">
        <f>IF(VLOOKUP(A3287,'Old UVXY Hist'!A$1:G$2000,3,0)&lt;E3287,E3287,VLOOKUP(A3287,'Old UVXY Hist'!A$1:G$2000,3,0))</f>
        <v>84.492987545814529</v>
      </c>
      <c r="D3287" s="12">
        <f>IF(VLOOKUP(A3287,'Old UVXY Hist'!A$1:G$2000,4,0)&gt;E3287,E3287,VLOOKUP(A3287,'Old UVXY Hist'!A$1:G$2000,4,0))</f>
        <v>79.720000999999996</v>
      </c>
      <c r="E3287" s="12">
        <f>Master!S3291</f>
        <v>84.492987545814529</v>
      </c>
      <c r="F3287" s="12">
        <v>82.639999000000003</v>
      </c>
      <c r="G3287">
        <v>45368000</v>
      </c>
      <c r="H3287" s="18" t="str">
        <f t="shared" si="44"/>
        <v/>
      </c>
      <c r="J3287" t="str">
        <f t="shared" si="43"/>
        <v/>
      </c>
    </row>
    <row r="3288" spans="1:10" x14ac:dyDescent="0.25">
      <c r="A3288" s="1">
        <v>42838</v>
      </c>
      <c r="B3288" s="12">
        <v>83.120002999999997</v>
      </c>
      <c r="C3288" s="12">
        <f>IF(VLOOKUP(A3288,'Old UVXY Hist'!A$1:G$2000,3,0)&lt;E3288,E3288,VLOOKUP(A3288,'Old UVXY Hist'!A$1:G$2000,3,0))</f>
        <v>87.398296967066159</v>
      </c>
      <c r="D3288" s="12">
        <f>IF(VLOOKUP(A3288,'Old UVXY Hist'!A$1:G$2000,4,0)&gt;E3288,E3288,VLOOKUP(A3288,'Old UVXY Hist'!A$1:G$2000,4,0))</f>
        <v>79.800003000000004</v>
      </c>
      <c r="E3288" s="12">
        <f>Master!S3292</f>
        <v>87.398296967066159</v>
      </c>
      <c r="F3288" s="12">
        <v>85.839995999999999</v>
      </c>
      <c r="G3288">
        <v>44629600</v>
      </c>
      <c r="H3288" s="18" t="str">
        <f t="shared" si="44"/>
        <v/>
      </c>
      <c r="J3288" t="str">
        <f t="shared" si="43"/>
        <v/>
      </c>
    </row>
    <row r="3289" spans="1:10" x14ac:dyDescent="0.25">
      <c r="A3289" s="1">
        <v>42842</v>
      </c>
      <c r="B3289" s="12">
        <v>82.839995999999999</v>
      </c>
      <c r="C3289" s="12">
        <f>IF(VLOOKUP(A3289,'Old UVXY Hist'!A$1:G$2000,3,0)&lt;E3289,E3289,VLOOKUP(A3289,'Old UVXY Hist'!A$1:G$2000,3,0))</f>
        <v>83</v>
      </c>
      <c r="D3289" s="12">
        <f>IF(VLOOKUP(A3289,'Old UVXY Hist'!A$1:G$2000,4,0)&gt;E3289,E3289,VLOOKUP(A3289,'Old UVXY Hist'!A$1:G$2000,4,0))</f>
        <v>76.713281073636722</v>
      </c>
      <c r="E3289" s="12">
        <f>Master!S3293</f>
        <v>76.713281073636722</v>
      </c>
      <c r="F3289" s="12">
        <v>77.040001000000004</v>
      </c>
      <c r="G3289">
        <v>33803400</v>
      </c>
      <c r="H3289" s="18" t="str">
        <f t="shared" si="44"/>
        <v/>
      </c>
      <c r="J3289" t="str">
        <f t="shared" si="43"/>
        <v/>
      </c>
    </row>
    <row r="3290" spans="1:10" x14ac:dyDescent="0.25">
      <c r="A3290" s="1">
        <v>42843</v>
      </c>
      <c r="B3290" s="12">
        <v>79</v>
      </c>
      <c r="C3290" s="12">
        <f>IF(VLOOKUP(A3290,'Old UVXY Hist'!A$1:G$2000,3,0)&lt;E3290,E3290,VLOOKUP(A3290,'Old UVXY Hist'!A$1:G$2000,3,0))</f>
        <v>81.800003000000004</v>
      </c>
      <c r="D3290" s="12">
        <f>IF(VLOOKUP(A3290,'Old UVXY Hist'!A$1:G$2000,4,0)&gt;E3290,E3290,VLOOKUP(A3290,'Old UVXY Hist'!A$1:G$2000,4,0))</f>
        <v>75.639999000000003</v>
      </c>
      <c r="E3290" s="12">
        <f>Master!S3294</f>
        <v>76.514019695158893</v>
      </c>
      <c r="F3290" s="12">
        <v>75.839995999999999</v>
      </c>
      <c r="G3290">
        <v>33219000</v>
      </c>
      <c r="H3290" s="18" t="str">
        <f t="shared" si="44"/>
        <v/>
      </c>
      <c r="J3290" t="str">
        <f t="shared" si="43"/>
        <v/>
      </c>
    </row>
    <row r="3291" spans="1:10" x14ac:dyDescent="0.25">
      <c r="A3291" s="1">
        <v>42844</v>
      </c>
      <c r="B3291" s="12">
        <v>73.400002000000001</v>
      </c>
      <c r="C3291" s="12">
        <f>IF(VLOOKUP(A3291,'Old UVXY Hist'!A$1:G$2000,3,0)&lt;E3291,E3291,VLOOKUP(A3291,'Old UVXY Hist'!A$1:G$2000,3,0))</f>
        <v>80.559997999999993</v>
      </c>
      <c r="D3291" s="12">
        <f>IF(VLOOKUP(A3291,'Old UVXY Hist'!A$1:G$2000,4,0)&gt;E3291,E3291,VLOOKUP(A3291,'Old UVXY Hist'!A$1:G$2000,4,0))</f>
        <v>72.440002000000007</v>
      </c>
      <c r="E3291" s="12">
        <f>Master!S3295</f>
        <v>79.182057171172886</v>
      </c>
      <c r="F3291" s="12">
        <v>79.400002000000001</v>
      </c>
      <c r="G3291">
        <v>33909000</v>
      </c>
      <c r="H3291" s="18" t="str">
        <f t="shared" si="44"/>
        <v/>
      </c>
      <c r="J3291" t="str">
        <f t="shared" si="43"/>
        <v/>
      </c>
    </row>
    <row r="3292" spans="1:10" x14ac:dyDescent="0.25">
      <c r="A3292" s="1">
        <v>42845</v>
      </c>
      <c r="B3292" s="12">
        <v>77.199996999999996</v>
      </c>
      <c r="C3292" s="12">
        <f>IF(VLOOKUP(A3292,'Old UVXY Hist'!A$1:G$2000,3,0)&lt;E3292,E3292,VLOOKUP(A3292,'Old UVXY Hist'!A$1:G$2000,3,0))</f>
        <v>79.680000000000007</v>
      </c>
      <c r="D3292" s="12">
        <f>IF(VLOOKUP(A3292,'Old UVXY Hist'!A$1:G$2000,4,0)&gt;E3292,E3292,VLOOKUP(A3292,'Old UVXY Hist'!A$1:G$2000,4,0))</f>
        <v>74.040001000000004</v>
      </c>
      <c r="E3292" s="12">
        <f>Master!S3296</f>
        <v>76.489814235613608</v>
      </c>
      <c r="F3292" s="12">
        <v>75.319999999999993</v>
      </c>
      <c r="G3292">
        <v>35684800</v>
      </c>
      <c r="H3292" s="18" t="str">
        <f t="shared" si="44"/>
        <v/>
      </c>
      <c r="J3292" t="str">
        <f t="shared" si="43"/>
        <v/>
      </c>
    </row>
    <row r="3293" spans="1:10" x14ac:dyDescent="0.25">
      <c r="A3293" s="1">
        <v>42846</v>
      </c>
      <c r="B3293" s="12">
        <v>76.360000999999997</v>
      </c>
      <c r="C3293" s="12">
        <f>IF(VLOOKUP(A3293,'Old UVXY Hist'!A$1:G$2000,3,0)&lt;E3293,E3293,VLOOKUP(A3293,'Old UVXY Hist'!A$1:G$2000,3,0))</f>
        <v>79.199996999999996</v>
      </c>
      <c r="D3293" s="12">
        <f>IF(VLOOKUP(A3293,'Old UVXY Hist'!A$1:G$2000,4,0)&gt;E3293,E3293,VLOOKUP(A3293,'Old UVXY Hist'!A$1:G$2000,4,0))</f>
        <v>75.559997999999993</v>
      </c>
      <c r="E3293" s="12">
        <f>Master!S3297</f>
        <v>76.380410362492299</v>
      </c>
      <c r="F3293" s="12">
        <v>75.959998999999996</v>
      </c>
      <c r="G3293">
        <v>33014900</v>
      </c>
      <c r="H3293" s="18" t="str">
        <f t="shared" si="44"/>
        <v/>
      </c>
      <c r="J3293" t="str">
        <f t="shared" si="43"/>
        <v/>
      </c>
    </row>
    <row r="3294" spans="1:10" x14ac:dyDescent="0.25">
      <c r="A3294" s="1">
        <v>42849</v>
      </c>
      <c r="B3294" s="12">
        <v>63.52</v>
      </c>
      <c r="C3294" s="12">
        <f>IF(VLOOKUP(A3294,'Old UVXY Hist'!A$1:G$2000,3,0)&lt;E3294,E3294,VLOOKUP(A3294,'Old UVXY Hist'!A$1:G$2000,3,0))</f>
        <v>65.599997999999999</v>
      </c>
      <c r="D3294" s="12">
        <f>IF(VLOOKUP(A3294,'Old UVXY Hist'!A$1:G$2000,4,0)&gt;E3294,E3294,VLOOKUP(A3294,'Old UVXY Hist'!A$1:G$2000,4,0))</f>
        <v>59.240001999999997</v>
      </c>
      <c r="E3294" s="12">
        <f>Master!S3298</f>
        <v>59.961323966536575</v>
      </c>
      <c r="F3294" s="12">
        <v>59.720001000000003</v>
      </c>
      <c r="G3294">
        <v>36045200</v>
      </c>
      <c r="H3294" s="18" t="str">
        <f t="shared" si="44"/>
        <v/>
      </c>
      <c r="J3294" t="str">
        <f t="shared" si="43"/>
        <v/>
      </c>
    </row>
    <row r="3295" spans="1:10" x14ac:dyDescent="0.25">
      <c r="A3295" s="1">
        <v>42850</v>
      </c>
      <c r="B3295" s="12">
        <v>57.799999</v>
      </c>
      <c r="C3295" s="12">
        <f>IF(VLOOKUP(A3295,'Old UVXY Hist'!A$1:G$2000,3,0)&lt;E3295,E3295,VLOOKUP(A3295,'Old UVXY Hist'!A$1:G$2000,3,0))</f>
        <v>58.48</v>
      </c>
      <c r="D3295" s="12">
        <f>IF(VLOOKUP(A3295,'Old UVXY Hist'!A$1:G$2000,4,0)&gt;E3295,E3295,VLOOKUP(A3295,'Old UVXY Hist'!A$1:G$2000,4,0))</f>
        <v>56.560001</v>
      </c>
      <c r="E3295" s="12">
        <f>Master!S3299</f>
        <v>58.086258358931659</v>
      </c>
      <c r="F3295" s="12">
        <v>56.880001</v>
      </c>
      <c r="G3295">
        <v>18288700</v>
      </c>
      <c r="H3295" s="18" t="str">
        <f t="shared" si="44"/>
        <v/>
      </c>
      <c r="J3295" t="str">
        <f t="shared" si="43"/>
        <v/>
      </c>
    </row>
    <row r="3296" spans="1:10" x14ac:dyDescent="0.25">
      <c r="A3296" s="1">
        <v>42851</v>
      </c>
      <c r="B3296" s="12">
        <v>57.200001</v>
      </c>
      <c r="C3296" s="12">
        <f>IF(VLOOKUP(A3296,'Old UVXY Hist'!A$1:G$2000,3,0)&lt;E3296,E3296,VLOOKUP(A3296,'Old UVXY Hist'!A$1:G$2000,3,0))</f>
        <v>59.759998000000003</v>
      </c>
      <c r="D3296" s="12">
        <f>IF(VLOOKUP(A3296,'Old UVXY Hist'!A$1:G$2000,4,0)&gt;E3296,E3296,VLOOKUP(A3296,'Old UVXY Hist'!A$1:G$2000,4,0))</f>
        <v>56.639999000000003</v>
      </c>
      <c r="E3296" s="12">
        <f>Master!S3300</f>
        <v>57.509767324743137</v>
      </c>
      <c r="F3296" s="12">
        <v>57.959999000000003</v>
      </c>
      <c r="G3296">
        <v>26551500</v>
      </c>
      <c r="H3296" s="18" t="str">
        <f t="shared" si="44"/>
        <v/>
      </c>
      <c r="J3296" t="str">
        <f t="shared" si="43"/>
        <v/>
      </c>
    </row>
    <row r="3297" spans="1:10" x14ac:dyDescent="0.25">
      <c r="A3297" s="1">
        <v>42852</v>
      </c>
      <c r="B3297" s="12">
        <v>56.720001000000003</v>
      </c>
      <c r="C3297" s="12">
        <f>IF(VLOOKUP(A3297,'Old UVXY Hist'!A$1:G$2000,3,0)&lt;E3297,E3297,VLOOKUP(A3297,'Old UVXY Hist'!A$1:G$2000,3,0))</f>
        <v>58.200001</v>
      </c>
      <c r="D3297" s="12">
        <f>IF(VLOOKUP(A3297,'Old UVXY Hist'!A$1:G$2000,4,0)&gt;E3297,E3297,VLOOKUP(A3297,'Old UVXY Hist'!A$1:G$2000,4,0))</f>
        <v>56.439999</v>
      </c>
      <c r="E3297" s="12">
        <f>Master!S3301</f>
        <v>57.371022100815338</v>
      </c>
      <c r="F3297" s="12">
        <v>56.799999</v>
      </c>
      <c r="G3297">
        <v>22569800</v>
      </c>
      <c r="H3297" s="18" t="str">
        <f t="shared" si="44"/>
        <v/>
      </c>
      <c r="J3297" t="str">
        <f t="shared" si="43"/>
        <v/>
      </c>
    </row>
    <row r="3298" spans="1:10" x14ac:dyDescent="0.25">
      <c r="A3298" s="1">
        <v>42853</v>
      </c>
      <c r="B3298" s="12">
        <v>56.959999000000003</v>
      </c>
      <c r="C3298" s="12">
        <f>IF(VLOOKUP(A3298,'Old UVXY Hist'!A$1:G$2000,3,0)&lt;E3298,E3298,VLOOKUP(A3298,'Old UVXY Hist'!A$1:G$2000,3,0))</f>
        <v>58.119999</v>
      </c>
      <c r="D3298" s="12">
        <f>IF(VLOOKUP(A3298,'Old UVXY Hist'!A$1:G$2000,4,0)&gt;E3298,E3298,VLOOKUP(A3298,'Old UVXY Hist'!A$1:G$2000,4,0))</f>
        <v>56.639999000000003</v>
      </c>
      <c r="E3298" s="12">
        <f>Master!S3302</f>
        <v>56.778995345568759</v>
      </c>
      <c r="F3298" s="12">
        <v>56.720001000000003</v>
      </c>
      <c r="G3298">
        <v>18907700</v>
      </c>
      <c r="H3298" s="18" t="str">
        <f t="shared" si="44"/>
        <v/>
      </c>
      <c r="J3298" t="str">
        <f t="shared" si="43"/>
        <v/>
      </c>
    </row>
    <row r="3299" spans="1:10" x14ac:dyDescent="0.25">
      <c r="A3299" s="1">
        <v>42856</v>
      </c>
      <c r="B3299" s="12">
        <v>55.599997999999999</v>
      </c>
      <c r="C3299" s="12">
        <f>IF(VLOOKUP(A3299,'Old UVXY Hist'!A$1:G$2000,3,0)&lt;E3299,E3299,VLOOKUP(A3299,'Old UVXY Hist'!A$1:G$2000,3,0))</f>
        <v>55.759998000000003</v>
      </c>
      <c r="D3299" s="12">
        <f>IF(VLOOKUP(A3299,'Old UVXY Hist'!A$1:G$2000,4,0)&gt;E3299,E3299,VLOOKUP(A3299,'Old UVXY Hist'!A$1:G$2000,4,0))</f>
        <v>51.439999</v>
      </c>
      <c r="E3299" s="12">
        <f>Master!S3303</f>
        <v>52.542885894605476</v>
      </c>
      <c r="F3299" s="12">
        <v>52.400002000000001</v>
      </c>
      <c r="G3299">
        <v>23878500</v>
      </c>
      <c r="H3299" s="18" t="str">
        <f t="shared" si="44"/>
        <v/>
      </c>
      <c r="J3299" t="str">
        <f t="shared" si="43"/>
        <v/>
      </c>
    </row>
    <row r="3300" spans="1:10" x14ac:dyDescent="0.25">
      <c r="A3300" s="1">
        <v>42857</v>
      </c>
      <c r="B3300" s="12">
        <v>52.240001999999997</v>
      </c>
      <c r="C3300" s="12">
        <f>IF(VLOOKUP(A3300,'Old UVXY Hist'!A$1:G$2000,3,0)&lt;E3300,E3300,VLOOKUP(A3300,'Old UVXY Hist'!A$1:G$2000,3,0))</f>
        <v>53.720001000000003</v>
      </c>
      <c r="D3300" s="12">
        <f>IF(VLOOKUP(A3300,'Old UVXY Hist'!A$1:G$2000,4,0)&gt;E3300,E3300,VLOOKUP(A3300,'Old UVXY Hist'!A$1:G$2000,4,0))</f>
        <v>52.040000999999997</v>
      </c>
      <c r="E3300" s="12">
        <f>Master!S3304</f>
        <v>53.317310931782067</v>
      </c>
      <c r="F3300" s="12">
        <v>52.68</v>
      </c>
      <c r="G3300">
        <v>20761800</v>
      </c>
      <c r="H3300" s="18" t="str">
        <f t="shared" si="44"/>
        <v/>
      </c>
      <c r="J3300" t="str">
        <f t="shared" si="43"/>
        <v/>
      </c>
    </row>
    <row r="3301" spans="1:10" x14ac:dyDescent="0.25">
      <c r="A3301" s="1">
        <v>42858</v>
      </c>
      <c r="B3301" s="12">
        <v>53.959999000000003</v>
      </c>
      <c r="C3301" s="12">
        <f>IF(VLOOKUP(A3301,'Old UVXY Hist'!A$1:G$2000,3,0)&lt;E3301,E3301,VLOOKUP(A3301,'Old UVXY Hist'!A$1:G$2000,3,0))</f>
        <v>55.32</v>
      </c>
      <c r="D3301" s="12">
        <f>IF(VLOOKUP(A3301,'Old UVXY Hist'!A$1:G$2000,4,0)&gt;E3301,E3301,VLOOKUP(A3301,'Old UVXY Hist'!A$1:G$2000,4,0))</f>
        <v>52.959999000000003</v>
      </c>
      <c r="E3301" s="12">
        <f>Master!S3305</f>
        <v>55.045849460648149</v>
      </c>
      <c r="F3301" s="12">
        <v>54.759998000000003</v>
      </c>
      <c r="G3301">
        <v>21963700</v>
      </c>
      <c r="H3301" s="18" t="str">
        <f t="shared" si="44"/>
        <v/>
      </c>
      <c r="J3301" t="str">
        <f t="shared" si="43"/>
        <v/>
      </c>
    </row>
    <row r="3302" spans="1:10" x14ac:dyDescent="0.25">
      <c r="A3302" s="1">
        <v>42859</v>
      </c>
      <c r="B3302" s="12">
        <v>53.080002</v>
      </c>
      <c r="C3302" s="12">
        <f>IF(VLOOKUP(A3302,'Old UVXY Hist'!A$1:G$2000,3,0)&lt;E3302,E3302,VLOOKUP(A3302,'Old UVXY Hist'!A$1:G$2000,3,0))</f>
        <v>55.799999</v>
      </c>
      <c r="D3302" s="12">
        <f>IF(VLOOKUP(A3302,'Old UVXY Hist'!A$1:G$2000,4,0)&gt;E3302,E3302,VLOOKUP(A3302,'Old UVXY Hist'!A$1:G$2000,4,0))</f>
        <v>51.799999</v>
      </c>
      <c r="E3302" s="12">
        <f>Master!S3306</f>
        <v>52.2195822510919</v>
      </c>
      <c r="F3302" s="12">
        <v>52.080002</v>
      </c>
      <c r="G3302">
        <v>31204500</v>
      </c>
      <c r="H3302" s="18" t="str">
        <f t="shared" si="44"/>
        <v/>
      </c>
      <c r="J3302" t="str">
        <f t="shared" si="43"/>
        <v/>
      </c>
    </row>
    <row r="3303" spans="1:10" x14ac:dyDescent="0.25">
      <c r="A3303" s="1">
        <v>42860</v>
      </c>
      <c r="B3303" s="12">
        <v>51.799999</v>
      </c>
      <c r="C3303" s="12">
        <f>IF(VLOOKUP(A3303,'Old UVXY Hist'!A$1:G$2000,3,0)&lt;E3303,E3303,VLOOKUP(A3303,'Old UVXY Hist'!A$1:G$2000,3,0))</f>
        <v>53.040000999999997</v>
      </c>
      <c r="D3303" s="12">
        <f>IF(VLOOKUP(A3303,'Old UVXY Hist'!A$1:G$2000,4,0)&gt;E3303,E3303,VLOOKUP(A3303,'Old UVXY Hist'!A$1:G$2000,4,0))</f>
        <v>51.279998999999997</v>
      </c>
      <c r="E3303" s="12">
        <f>Master!S3307</f>
        <v>52.387644935328019</v>
      </c>
      <c r="F3303" s="12">
        <v>52.599997999999999</v>
      </c>
      <c r="G3303">
        <v>20608600</v>
      </c>
      <c r="H3303" s="18" t="str">
        <f t="shared" si="44"/>
        <v/>
      </c>
      <c r="J3303" t="str">
        <f t="shared" si="43"/>
        <v/>
      </c>
    </row>
    <row r="3304" spans="1:10" x14ac:dyDescent="0.25">
      <c r="A3304" s="1">
        <v>42863</v>
      </c>
      <c r="B3304" s="12">
        <v>50.919998</v>
      </c>
      <c r="C3304" s="12">
        <f>IF(VLOOKUP(A3304,'Old UVXY Hist'!A$1:G$2000,3,0)&lt;E3304,E3304,VLOOKUP(A3304,'Old UVXY Hist'!A$1:G$2000,3,0))</f>
        <v>51.119999</v>
      </c>
      <c r="D3304" s="12">
        <f>IF(VLOOKUP(A3304,'Old UVXY Hist'!A$1:G$2000,4,0)&gt;E3304,E3304,VLOOKUP(A3304,'Old UVXY Hist'!A$1:G$2000,4,0))</f>
        <v>49.240001999999997</v>
      </c>
      <c r="E3304" s="12">
        <f>Master!S3308</f>
        <v>50.242123229670597</v>
      </c>
      <c r="F3304" s="12">
        <v>49.959999000000003</v>
      </c>
      <c r="G3304">
        <v>22344300</v>
      </c>
      <c r="H3304" s="18" t="str">
        <f t="shared" si="44"/>
        <v/>
      </c>
      <c r="J3304" t="str">
        <f t="shared" si="43"/>
        <v/>
      </c>
    </row>
    <row r="3305" spans="1:10" x14ac:dyDescent="0.25">
      <c r="A3305" s="1">
        <v>42864</v>
      </c>
      <c r="B3305" s="12">
        <v>48.439999</v>
      </c>
      <c r="C3305" s="12">
        <f>IF(VLOOKUP(A3305,'Old UVXY Hist'!A$1:G$2000,3,0)&lt;E3305,E3305,VLOOKUP(A3305,'Old UVXY Hist'!A$1:G$2000,3,0))</f>
        <v>50.400002000000001</v>
      </c>
      <c r="D3305" s="12">
        <f>IF(VLOOKUP(A3305,'Old UVXY Hist'!A$1:G$2000,4,0)&gt;E3305,E3305,VLOOKUP(A3305,'Old UVXY Hist'!A$1:G$2000,4,0))</f>
        <v>48.200001</v>
      </c>
      <c r="E3305" s="12">
        <f>Master!S3309</f>
        <v>50.240430138942578</v>
      </c>
      <c r="F3305" s="12">
        <v>49.720001000000003</v>
      </c>
      <c r="G3305">
        <v>21284700</v>
      </c>
      <c r="H3305" s="18" t="str">
        <f t="shared" si="44"/>
        <v/>
      </c>
      <c r="J3305" t="str">
        <f t="shared" si="43"/>
        <v/>
      </c>
    </row>
    <row r="3306" spans="1:10" x14ac:dyDescent="0.25">
      <c r="A3306" s="1">
        <v>42865</v>
      </c>
      <c r="B3306" s="12">
        <v>50.200001</v>
      </c>
      <c r="C3306" s="12">
        <f>IF(VLOOKUP(A3306,'Old UVXY Hist'!A$1:G$2000,3,0)&lt;E3306,E3306,VLOOKUP(A3306,'Old UVXY Hist'!A$1:G$2000,3,0))</f>
        <v>50.444371004728346</v>
      </c>
      <c r="D3306" s="12">
        <f>IF(VLOOKUP(A3306,'Old UVXY Hist'!A$1:G$2000,4,0)&gt;E3306,E3306,VLOOKUP(A3306,'Old UVXY Hist'!A$1:G$2000,4,0))</f>
        <v>49.200001</v>
      </c>
      <c r="E3306" s="12">
        <f>Master!S3310</f>
        <v>50.444371004728346</v>
      </c>
      <c r="F3306" s="12">
        <v>50.040000999999997</v>
      </c>
      <c r="G3306">
        <v>15139100</v>
      </c>
      <c r="H3306" s="18" t="str">
        <f t="shared" si="44"/>
        <v/>
      </c>
      <c r="J3306" t="str">
        <f t="shared" ref="J3306:J3369" si="45">IF(OR($B3306&gt;$C3306,$B3306&lt;$D3306,$C3306&lt;$D3306,$C3306&lt;$E3306,$D3306&gt;$E3306,C3306&lt;F3306,D3306&gt;F3306),1,"")</f>
        <v/>
      </c>
    </row>
    <row r="3307" spans="1:10" x14ac:dyDescent="0.25">
      <c r="A3307" s="1">
        <v>42866</v>
      </c>
      <c r="B3307" s="12">
        <v>51.279998999999997</v>
      </c>
      <c r="C3307" s="12">
        <f>IF(VLOOKUP(A3307,'Old UVXY Hist'!A$1:G$2000,3,0)&lt;E3307,E3307,VLOOKUP(A3307,'Old UVXY Hist'!A$1:G$2000,3,0))</f>
        <v>53.560001</v>
      </c>
      <c r="D3307" s="12">
        <f>IF(VLOOKUP(A3307,'Old UVXY Hist'!A$1:G$2000,4,0)&gt;E3307,E3307,VLOOKUP(A3307,'Old UVXY Hist'!A$1:G$2000,4,0))</f>
        <v>49.68</v>
      </c>
      <c r="E3307" s="12">
        <f>Master!S3311</f>
        <v>51.263853505575</v>
      </c>
      <c r="F3307" s="12">
        <v>49.759998000000003</v>
      </c>
      <c r="G3307">
        <v>30375100</v>
      </c>
      <c r="H3307" s="18" t="str">
        <f t="shared" si="44"/>
        <v/>
      </c>
      <c r="J3307" t="str">
        <f t="shared" si="45"/>
        <v/>
      </c>
    </row>
    <row r="3308" spans="1:10" x14ac:dyDescent="0.25">
      <c r="A3308" s="1">
        <v>42867</v>
      </c>
      <c r="B3308" s="12">
        <v>50.360000999999997</v>
      </c>
      <c r="C3308" s="12">
        <f>IF(VLOOKUP(A3308,'Old UVXY Hist'!A$1:G$2000,3,0)&lt;E3308,E3308,VLOOKUP(A3308,'Old UVXY Hist'!A$1:G$2000,3,0))</f>
        <v>50.720001000000003</v>
      </c>
      <c r="D3308" s="12">
        <f>IF(VLOOKUP(A3308,'Old UVXY Hist'!A$1:G$2000,4,0)&gt;E3308,E3308,VLOOKUP(A3308,'Old UVXY Hist'!A$1:G$2000,4,0))</f>
        <v>49.599997999999999</v>
      </c>
      <c r="E3308" s="12">
        <f>Master!S3312</f>
        <v>49.614433185081438</v>
      </c>
      <c r="F3308" s="12">
        <v>49.639999000000003</v>
      </c>
      <c r="G3308">
        <v>15275400</v>
      </c>
      <c r="H3308" s="18" t="str">
        <f t="shared" si="44"/>
        <v/>
      </c>
      <c r="J3308" t="str">
        <f t="shared" si="45"/>
        <v/>
      </c>
    </row>
    <row r="3309" spans="1:10" x14ac:dyDescent="0.25">
      <c r="A3309" s="1">
        <v>42870</v>
      </c>
      <c r="B3309" s="12">
        <v>48.599997999999999</v>
      </c>
      <c r="C3309" s="12">
        <f>IF(VLOOKUP(A3309,'Old UVXY Hist'!A$1:G$2000,3,0)&lt;E3309,E3309,VLOOKUP(A3309,'Old UVXY Hist'!A$1:G$2000,3,0))</f>
        <v>48.919998</v>
      </c>
      <c r="D3309" s="12">
        <f>IF(VLOOKUP(A3309,'Old UVXY Hist'!A$1:G$2000,4,0)&gt;E3309,E3309,VLOOKUP(A3309,'Old UVXY Hist'!A$1:G$2000,4,0))</f>
        <v>47.16</v>
      </c>
      <c r="E3309" s="12">
        <f>Master!S3313</f>
        <v>47.472593046138861</v>
      </c>
      <c r="F3309" s="12">
        <v>47.439999</v>
      </c>
      <c r="G3309">
        <v>17679700</v>
      </c>
      <c r="H3309" s="18" t="str">
        <f t="shared" si="44"/>
        <v/>
      </c>
      <c r="J3309" t="str">
        <f t="shared" si="45"/>
        <v/>
      </c>
    </row>
    <row r="3310" spans="1:10" x14ac:dyDescent="0.25">
      <c r="A3310" s="1">
        <v>42871</v>
      </c>
      <c r="B3310" s="12">
        <v>46.439999</v>
      </c>
      <c r="C3310" s="12">
        <f>IF(VLOOKUP(A3310,'Old UVXY Hist'!A$1:G$2000,3,0)&lt;E3310,E3310,VLOOKUP(A3310,'Old UVXY Hist'!A$1:G$2000,3,0))</f>
        <v>47.560001</v>
      </c>
      <c r="D3310" s="12">
        <f>IF(VLOOKUP(A3310,'Old UVXY Hist'!A$1:G$2000,4,0)&gt;E3310,E3310,VLOOKUP(A3310,'Old UVXY Hist'!A$1:G$2000,4,0))</f>
        <v>46</v>
      </c>
      <c r="E3310" s="12">
        <f>Master!S3314</f>
        <v>46.824074823038472</v>
      </c>
      <c r="F3310" s="12">
        <v>46.52</v>
      </c>
      <c r="G3310">
        <v>20971000</v>
      </c>
      <c r="H3310" s="18" t="str">
        <f t="shared" si="44"/>
        <v/>
      </c>
      <c r="J3310" t="str">
        <f t="shared" si="45"/>
        <v/>
      </c>
    </row>
    <row r="3311" spans="1:10" x14ac:dyDescent="0.25">
      <c r="A3311" s="1">
        <v>42872</v>
      </c>
      <c r="B3311" s="12">
        <v>52.400002000000001</v>
      </c>
      <c r="C3311" s="12">
        <f>IF(VLOOKUP(A3311,'Old UVXY Hist'!A$1:G$2000,3,0)&lt;E3311,E3311,VLOOKUP(A3311,'Old UVXY Hist'!A$1:G$2000,3,0))</f>
        <v>63.52</v>
      </c>
      <c r="D3311" s="12">
        <f>IF(VLOOKUP(A3311,'Old UVXY Hist'!A$1:G$2000,4,0)&gt;E3311,E3311,VLOOKUP(A3311,'Old UVXY Hist'!A$1:G$2000,4,0))</f>
        <v>50.84</v>
      </c>
      <c r="E3311" s="12">
        <f>Master!S3315</f>
        <v>63.496322782728228</v>
      </c>
      <c r="F3311" s="12">
        <v>63.400002000000001</v>
      </c>
      <c r="G3311">
        <v>88850000</v>
      </c>
      <c r="H3311" s="18" t="str">
        <f t="shared" si="44"/>
        <v/>
      </c>
      <c r="J3311" t="str">
        <f t="shared" si="45"/>
        <v/>
      </c>
    </row>
    <row r="3312" spans="1:10" x14ac:dyDescent="0.25">
      <c r="A3312" s="1">
        <v>42873</v>
      </c>
      <c r="B3312" s="12">
        <v>62.48</v>
      </c>
      <c r="C3312" s="12">
        <f>IF(VLOOKUP(A3312,'Old UVXY Hist'!A$1:G$2000,3,0)&lt;E3312,E3312,VLOOKUP(A3312,'Old UVXY Hist'!A$1:G$2000,3,0))</f>
        <v>63.902860097166965</v>
      </c>
      <c r="D3312" s="12">
        <f>IF(VLOOKUP(A3312,'Old UVXY Hist'!A$1:G$2000,4,0)&gt;E3312,E3312,VLOOKUP(A3312,'Old UVXY Hist'!A$1:G$2000,4,0))</f>
        <v>56.759998000000003</v>
      </c>
      <c r="E3312" s="12">
        <f>Master!S3316</f>
        <v>63.902860097166965</v>
      </c>
      <c r="F3312" s="12">
        <v>60.52</v>
      </c>
      <c r="G3312">
        <v>65709300</v>
      </c>
      <c r="H3312" s="18" t="str">
        <f t="shared" si="44"/>
        <v/>
      </c>
      <c r="J3312" t="str">
        <f t="shared" si="45"/>
        <v/>
      </c>
    </row>
    <row r="3313" spans="1:10" x14ac:dyDescent="0.25">
      <c r="A3313" s="1">
        <v>42874</v>
      </c>
      <c r="B3313" s="12">
        <v>56.32</v>
      </c>
      <c r="C3313" s="12">
        <f>IF(VLOOKUP(A3313,'Old UVXY Hist'!A$1:G$2000,3,0)&lt;E3313,E3313,VLOOKUP(A3313,'Old UVXY Hist'!A$1:G$2000,3,0))</f>
        <v>56.599997999999999</v>
      </c>
      <c r="D3313" s="12">
        <f>IF(VLOOKUP(A3313,'Old UVXY Hist'!A$1:G$2000,4,0)&gt;E3313,E3313,VLOOKUP(A3313,'Old UVXY Hist'!A$1:G$2000,4,0))</f>
        <v>49.759998000000003</v>
      </c>
      <c r="E3313" s="12">
        <f>Master!S3317</f>
        <v>50.383186500182106</v>
      </c>
      <c r="F3313" s="12">
        <v>51.799999</v>
      </c>
      <c r="G3313">
        <v>52482300</v>
      </c>
      <c r="H3313" s="18" t="str">
        <f t="shared" si="44"/>
        <v/>
      </c>
      <c r="J3313" t="str">
        <f t="shared" si="45"/>
        <v/>
      </c>
    </row>
    <row r="3314" spans="1:10" x14ac:dyDescent="0.25">
      <c r="A3314" s="1">
        <v>42877</v>
      </c>
      <c r="B3314" s="12">
        <v>48.799999</v>
      </c>
      <c r="C3314" s="12">
        <f>IF(VLOOKUP(A3314,'Old UVXY Hist'!A$1:G$2000,3,0)&lt;E3314,E3314,VLOOKUP(A3314,'Old UVXY Hist'!A$1:G$2000,3,0))</f>
        <v>48.880001</v>
      </c>
      <c r="D3314" s="12">
        <f>IF(VLOOKUP(A3314,'Old UVXY Hist'!A$1:G$2000,4,0)&gt;E3314,E3314,VLOOKUP(A3314,'Old UVXY Hist'!A$1:G$2000,4,0))</f>
        <v>46.599997999999999</v>
      </c>
      <c r="E3314" s="12">
        <f>Master!S3318</f>
        <v>46.644606056662951</v>
      </c>
      <c r="F3314" s="12">
        <v>46.959999000000003</v>
      </c>
      <c r="G3314">
        <v>28680300</v>
      </c>
      <c r="H3314" s="18" t="str">
        <f t="shared" ref="H3314:H3377" si="46">IF(OR($B3314&gt;$C3314,$B3314&lt;$D3314,$C3314&lt;$D3314,$C3314&lt;$E3314,$D3314&gt;$E3314),1,"")</f>
        <v/>
      </c>
      <c r="J3314" t="str">
        <f t="shared" si="45"/>
        <v/>
      </c>
    </row>
    <row r="3315" spans="1:10" x14ac:dyDescent="0.25">
      <c r="A3315" s="1">
        <v>42878</v>
      </c>
      <c r="B3315" s="12">
        <v>46.52</v>
      </c>
      <c r="C3315" s="12">
        <f>IF(VLOOKUP(A3315,'Old UVXY Hist'!A$1:G$2000,3,0)&lt;E3315,E3315,VLOOKUP(A3315,'Old UVXY Hist'!A$1:G$2000,3,0))</f>
        <v>47.759998000000003</v>
      </c>
      <c r="D3315" s="12">
        <f>IF(VLOOKUP(A3315,'Old UVXY Hist'!A$1:G$2000,4,0)&gt;E3315,E3315,VLOOKUP(A3315,'Old UVXY Hist'!A$1:G$2000,4,0))</f>
        <v>46.16</v>
      </c>
      <c r="E3315" s="12">
        <f>Master!S3319</f>
        <v>47.459101607026419</v>
      </c>
      <c r="F3315" s="12">
        <v>46.799999</v>
      </c>
      <c r="G3315">
        <v>23911800</v>
      </c>
      <c r="H3315" s="18" t="str">
        <f t="shared" si="46"/>
        <v/>
      </c>
      <c r="J3315" t="str">
        <f t="shared" si="45"/>
        <v/>
      </c>
    </row>
    <row r="3316" spans="1:10" x14ac:dyDescent="0.25">
      <c r="A3316" s="1">
        <v>42879</v>
      </c>
      <c r="B3316" s="12">
        <v>46.52</v>
      </c>
      <c r="C3316" s="12">
        <f>IF(VLOOKUP(A3316,'Old UVXY Hist'!A$1:G$2000,3,0)&lt;E3316,E3316,VLOOKUP(A3316,'Old UVXY Hist'!A$1:G$2000,3,0))</f>
        <v>47.720001000000003</v>
      </c>
      <c r="D3316" s="12">
        <f>IF(VLOOKUP(A3316,'Old UVXY Hist'!A$1:G$2000,4,0)&gt;E3316,E3316,VLOOKUP(A3316,'Old UVXY Hist'!A$1:G$2000,4,0))</f>
        <v>44</v>
      </c>
      <c r="E3316" s="12">
        <f>Master!S3320</f>
        <v>44.807002439761185</v>
      </c>
      <c r="F3316" s="12">
        <v>44.439999</v>
      </c>
      <c r="G3316">
        <v>28208400</v>
      </c>
      <c r="H3316" s="18" t="str">
        <f t="shared" si="46"/>
        <v/>
      </c>
      <c r="J3316" t="str">
        <f t="shared" si="45"/>
        <v/>
      </c>
    </row>
    <row r="3317" spans="1:10" x14ac:dyDescent="0.25">
      <c r="A3317" s="1">
        <v>42880</v>
      </c>
      <c r="B3317" s="12">
        <v>44.360000999999997</v>
      </c>
      <c r="C3317" s="12">
        <f>IF(VLOOKUP(A3317,'Old UVXY Hist'!A$1:G$2000,3,0)&lt;E3317,E3317,VLOOKUP(A3317,'Old UVXY Hist'!A$1:G$2000,3,0))</f>
        <v>46</v>
      </c>
      <c r="D3317" s="12">
        <f>IF(VLOOKUP(A3317,'Old UVXY Hist'!A$1:G$2000,4,0)&gt;E3317,E3317,VLOOKUP(A3317,'Old UVXY Hist'!A$1:G$2000,4,0))</f>
        <v>43.919998</v>
      </c>
      <c r="E3317" s="12">
        <f>Master!S3321</f>
        <v>45.172024571326055</v>
      </c>
      <c r="F3317" s="12">
        <v>45.32</v>
      </c>
      <c r="G3317">
        <v>28526600</v>
      </c>
      <c r="H3317" s="18" t="str">
        <f t="shared" si="46"/>
        <v/>
      </c>
      <c r="J3317" t="str">
        <f t="shared" si="45"/>
        <v/>
      </c>
    </row>
    <row r="3318" spans="1:10" x14ac:dyDescent="0.25">
      <c r="A3318" s="1">
        <v>42881</v>
      </c>
      <c r="B3318" s="12">
        <v>45.759998000000003</v>
      </c>
      <c r="C3318" s="12">
        <f>IF(VLOOKUP(A3318,'Old UVXY Hist'!A$1:G$2000,3,0)&lt;E3318,E3318,VLOOKUP(A3318,'Old UVXY Hist'!A$1:G$2000,3,0))</f>
        <v>45.759998000000003</v>
      </c>
      <c r="D3318" s="12">
        <f>IF(VLOOKUP(A3318,'Old UVXY Hist'!A$1:G$2000,4,0)&gt;E3318,E3318,VLOOKUP(A3318,'Old UVXY Hist'!A$1:G$2000,4,0))</f>
        <v>43.599997999999999</v>
      </c>
      <c r="E3318" s="12">
        <f>Master!S3322</f>
        <v>44.43704018421797</v>
      </c>
      <c r="F3318" s="12">
        <v>43.799999</v>
      </c>
      <c r="G3318">
        <v>24223200</v>
      </c>
      <c r="H3318" s="18" t="str">
        <f t="shared" si="46"/>
        <v/>
      </c>
      <c r="J3318" t="str">
        <f t="shared" si="45"/>
        <v/>
      </c>
    </row>
    <row r="3319" spans="1:10" x14ac:dyDescent="0.25">
      <c r="A3319" s="1">
        <v>42885</v>
      </c>
      <c r="B3319" s="12">
        <v>44.84</v>
      </c>
      <c r="C3319" s="12">
        <f>IF(VLOOKUP(A3319,'Old UVXY Hist'!A$1:G$2000,3,0)&lt;E3319,E3319,VLOOKUP(A3319,'Old UVXY Hist'!A$1:G$2000,3,0))</f>
        <v>45.080002</v>
      </c>
      <c r="D3319" s="12">
        <f>IF(VLOOKUP(A3319,'Old UVXY Hist'!A$1:G$2000,4,0)&gt;E3319,E3319,VLOOKUP(A3319,'Old UVXY Hist'!A$1:G$2000,4,0))</f>
        <v>42.959999000000003</v>
      </c>
      <c r="E3319" s="12">
        <f>Master!S3323</f>
        <v>43.464515489819085</v>
      </c>
      <c r="F3319" s="12">
        <v>43.16</v>
      </c>
      <c r="G3319">
        <v>22567700</v>
      </c>
      <c r="H3319" s="18" t="str">
        <f t="shared" si="46"/>
        <v/>
      </c>
      <c r="J3319" t="str">
        <f t="shared" si="45"/>
        <v/>
      </c>
    </row>
    <row r="3320" spans="1:10" x14ac:dyDescent="0.25">
      <c r="A3320" s="1">
        <v>42886</v>
      </c>
      <c r="B3320" s="12">
        <v>42.720001000000003</v>
      </c>
      <c r="C3320" s="12">
        <f>IF(VLOOKUP(A3320,'Old UVXY Hist'!A$1:G$2000,3,0)&lt;E3320,E3320,VLOOKUP(A3320,'Old UVXY Hist'!A$1:G$2000,3,0))</f>
        <v>45.919998</v>
      </c>
      <c r="D3320" s="12">
        <f>IF(VLOOKUP(A3320,'Old UVXY Hist'!A$1:G$2000,4,0)&gt;E3320,E3320,VLOOKUP(A3320,'Old UVXY Hist'!A$1:G$2000,4,0))</f>
        <v>42.48</v>
      </c>
      <c r="E3320" s="12">
        <f>Master!S3324</f>
        <v>43.32904254562159</v>
      </c>
      <c r="F3320" s="12">
        <v>43.959999000000003</v>
      </c>
      <c r="G3320">
        <v>40747300</v>
      </c>
      <c r="H3320" s="18" t="str">
        <f t="shared" si="46"/>
        <v/>
      </c>
      <c r="J3320" t="str">
        <f t="shared" si="45"/>
        <v/>
      </c>
    </row>
    <row r="3321" spans="1:10" x14ac:dyDescent="0.25">
      <c r="A3321" s="1">
        <v>42887</v>
      </c>
      <c r="B3321" s="12">
        <v>42.759998000000003</v>
      </c>
      <c r="C3321" s="12">
        <f>IF(VLOOKUP(A3321,'Old UVXY Hist'!A$1:G$2000,3,0)&lt;E3321,E3321,VLOOKUP(A3321,'Old UVXY Hist'!A$1:G$2000,3,0))</f>
        <v>43.080002</v>
      </c>
      <c r="D3321" s="12">
        <f>IF(VLOOKUP(A3321,'Old UVXY Hist'!A$1:G$2000,4,0)&gt;E3321,E3321,VLOOKUP(A3321,'Old UVXY Hist'!A$1:G$2000,4,0))</f>
        <v>41.75639729306998</v>
      </c>
      <c r="E3321" s="12">
        <f>Master!S3325</f>
        <v>41.75639729306998</v>
      </c>
      <c r="F3321" s="12">
        <v>41.880001</v>
      </c>
      <c r="G3321">
        <v>21603400</v>
      </c>
      <c r="H3321" s="18" t="str">
        <f t="shared" si="46"/>
        <v/>
      </c>
      <c r="J3321" t="str">
        <f t="shared" si="45"/>
        <v/>
      </c>
    </row>
    <row r="3322" spans="1:10" x14ac:dyDescent="0.25">
      <c r="A3322" s="1">
        <v>42888</v>
      </c>
      <c r="B3322" s="12">
        <v>42.200001</v>
      </c>
      <c r="C3322" s="12">
        <f>IF(VLOOKUP(A3322,'Old UVXY Hist'!A$1:G$2000,3,0)&lt;E3322,E3322,VLOOKUP(A3322,'Old UVXY Hist'!A$1:G$2000,3,0))</f>
        <v>42.52</v>
      </c>
      <c r="D3322" s="12">
        <f>IF(VLOOKUP(A3322,'Old UVXY Hist'!A$1:G$2000,4,0)&gt;E3322,E3322,VLOOKUP(A3322,'Old UVXY Hist'!A$1:G$2000,4,0))</f>
        <v>41.200001</v>
      </c>
      <c r="E3322" s="12">
        <f>Master!S3326</f>
        <v>42.074189660669646</v>
      </c>
      <c r="F3322" s="12">
        <v>42.040000999999997</v>
      </c>
      <c r="G3322">
        <v>21609300</v>
      </c>
      <c r="H3322" s="18" t="str">
        <f t="shared" si="46"/>
        <v/>
      </c>
      <c r="J3322" t="str">
        <f t="shared" si="45"/>
        <v/>
      </c>
    </row>
    <row r="3323" spans="1:10" x14ac:dyDescent="0.25">
      <c r="A3323" s="1">
        <v>42891</v>
      </c>
      <c r="B3323" s="12">
        <v>42.439999</v>
      </c>
      <c r="C3323" s="12">
        <f>IF(VLOOKUP(A3323,'Old UVXY Hist'!A$1:G$2000,3,0)&lt;E3323,E3323,VLOOKUP(A3323,'Old UVXY Hist'!A$1:G$2000,3,0))</f>
        <v>42.940989738532906</v>
      </c>
      <c r="D3323" s="12">
        <f>IF(VLOOKUP(A3323,'Old UVXY Hist'!A$1:G$2000,4,0)&gt;E3323,E3323,VLOOKUP(A3323,'Old UVXY Hist'!A$1:G$2000,4,0))</f>
        <v>40.639999000000003</v>
      </c>
      <c r="E3323" s="12">
        <f>Master!S3327</f>
        <v>42.940989738532906</v>
      </c>
      <c r="F3323" s="12">
        <v>42.32</v>
      </c>
      <c r="G3323">
        <v>20256000</v>
      </c>
      <c r="H3323" s="18" t="str">
        <f t="shared" si="46"/>
        <v/>
      </c>
      <c r="J3323" t="str">
        <f t="shared" si="45"/>
        <v/>
      </c>
    </row>
    <row r="3324" spans="1:10" x14ac:dyDescent="0.25">
      <c r="A3324" s="1">
        <v>42892</v>
      </c>
      <c r="B3324" s="12">
        <v>43.400002000000001</v>
      </c>
      <c r="C3324" s="12">
        <f>IF(VLOOKUP(A3324,'Old UVXY Hist'!A$1:G$2000,3,0)&lt;E3324,E3324,VLOOKUP(A3324,'Old UVXY Hist'!A$1:G$2000,3,0))</f>
        <v>44.720001000000003</v>
      </c>
      <c r="D3324" s="12">
        <f>IF(VLOOKUP(A3324,'Old UVXY Hist'!A$1:G$2000,4,0)&gt;E3324,E3324,VLOOKUP(A3324,'Old UVXY Hist'!A$1:G$2000,4,0))</f>
        <v>42.639999000000003</v>
      </c>
      <c r="E3324" s="12">
        <f>Master!S3328</f>
        <v>44.343312139414842</v>
      </c>
      <c r="F3324" s="12">
        <v>44.32</v>
      </c>
      <c r="G3324">
        <v>28070000</v>
      </c>
      <c r="H3324" s="18" t="str">
        <f t="shared" si="46"/>
        <v/>
      </c>
      <c r="J3324" t="str">
        <f t="shared" si="45"/>
        <v/>
      </c>
    </row>
    <row r="3325" spans="1:10" x14ac:dyDescent="0.25">
      <c r="A3325" s="1">
        <v>42893</v>
      </c>
      <c r="B3325" s="12">
        <v>43.32</v>
      </c>
      <c r="C3325" s="12">
        <f>IF(VLOOKUP(A3325,'Old UVXY Hist'!A$1:G$2000,3,0)&lt;E3325,E3325,VLOOKUP(A3325,'Old UVXY Hist'!A$1:G$2000,3,0))</f>
        <v>45.68</v>
      </c>
      <c r="D3325" s="12">
        <f>IF(VLOOKUP(A3325,'Old UVXY Hist'!A$1:G$2000,4,0)&gt;E3325,E3325,VLOOKUP(A3325,'Old UVXY Hist'!A$1:G$2000,4,0))</f>
        <v>42.880001</v>
      </c>
      <c r="E3325" s="12">
        <f>Master!S3329</f>
        <v>43.63071024036325</v>
      </c>
      <c r="F3325" s="12">
        <v>43.400002000000001</v>
      </c>
      <c r="G3325">
        <v>33044800</v>
      </c>
      <c r="H3325" s="18" t="str">
        <f t="shared" si="46"/>
        <v/>
      </c>
      <c r="J3325" t="str">
        <f t="shared" si="45"/>
        <v/>
      </c>
    </row>
    <row r="3326" spans="1:10" x14ac:dyDescent="0.25">
      <c r="A3326" s="1">
        <v>42894</v>
      </c>
      <c r="B3326" s="12">
        <v>43.200001</v>
      </c>
      <c r="C3326" s="12">
        <f>IF(VLOOKUP(A3326,'Old UVXY Hist'!A$1:G$2000,3,0)&lt;E3326,E3326,VLOOKUP(A3326,'Old UVXY Hist'!A$1:G$2000,3,0))</f>
        <v>43.32</v>
      </c>
      <c r="D3326" s="12">
        <f>IF(VLOOKUP(A3326,'Old UVXY Hist'!A$1:G$2000,4,0)&gt;E3326,E3326,VLOOKUP(A3326,'Old UVXY Hist'!A$1:G$2000,4,0))</f>
        <v>40.840000000000003</v>
      </c>
      <c r="E3326" s="12">
        <f>Master!S3330</f>
        <v>42.09072364647654</v>
      </c>
      <c r="F3326" s="12">
        <v>41.400002000000001</v>
      </c>
      <c r="G3326">
        <v>27075400</v>
      </c>
      <c r="H3326" s="18" t="str">
        <f t="shared" si="46"/>
        <v/>
      </c>
      <c r="J3326" t="str">
        <f t="shared" si="45"/>
        <v/>
      </c>
    </row>
    <row r="3327" spans="1:10" x14ac:dyDescent="0.25">
      <c r="A3327" s="1">
        <v>42895</v>
      </c>
      <c r="B3327" s="12">
        <v>40.599997999999999</v>
      </c>
      <c r="C3327" s="12">
        <f>IF(VLOOKUP(A3327,'Old UVXY Hist'!A$1:G$2000,3,0)&lt;E3327,E3327,VLOOKUP(A3327,'Old UVXY Hist'!A$1:G$2000,3,0))</f>
        <v>46.32</v>
      </c>
      <c r="D3327" s="12">
        <f>IF(VLOOKUP(A3327,'Old UVXY Hist'!A$1:G$2000,4,0)&gt;E3327,E3327,VLOOKUP(A3327,'Old UVXY Hist'!A$1:G$2000,4,0))</f>
        <v>39.720001000000003</v>
      </c>
      <c r="E3327" s="12">
        <f>Master!S3331</f>
        <v>42.548386648658578</v>
      </c>
      <c r="F3327" s="12">
        <v>42.560001</v>
      </c>
      <c r="G3327">
        <v>60712200</v>
      </c>
      <c r="H3327" s="18" t="str">
        <f t="shared" si="46"/>
        <v/>
      </c>
      <c r="J3327" t="str">
        <f t="shared" si="45"/>
        <v/>
      </c>
    </row>
    <row r="3328" spans="1:10" x14ac:dyDescent="0.25">
      <c r="A3328" s="1">
        <v>42898</v>
      </c>
      <c r="B3328" s="12">
        <v>43.68</v>
      </c>
      <c r="C3328" s="12">
        <f>IF(VLOOKUP(A3328,'Old UVXY Hist'!A$1:G$2000,3,0)&lt;E3328,E3328,VLOOKUP(A3328,'Old UVXY Hist'!A$1:G$2000,3,0))</f>
        <v>45.84</v>
      </c>
      <c r="D3328" s="12">
        <f>IF(VLOOKUP(A3328,'Old UVXY Hist'!A$1:G$2000,4,0)&gt;E3328,E3328,VLOOKUP(A3328,'Old UVXY Hist'!A$1:G$2000,4,0))</f>
        <v>43.200001</v>
      </c>
      <c r="E3328" s="12">
        <f>Master!S3332</f>
        <v>43.33497744954925</v>
      </c>
      <c r="F3328" s="12">
        <v>43.599997999999999</v>
      </c>
      <c r="G3328">
        <v>50531600</v>
      </c>
      <c r="H3328" s="18" t="str">
        <f t="shared" si="46"/>
        <v/>
      </c>
      <c r="J3328" t="str">
        <f t="shared" si="45"/>
        <v/>
      </c>
    </row>
    <row r="3329" spans="1:10" x14ac:dyDescent="0.25">
      <c r="A3329" s="1">
        <v>42899</v>
      </c>
      <c r="B3329" s="12">
        <v>41.68</v>
      </c>
      <c r="C3329" s="12">
        <f>IF(VLOOKUP(A3329,'Old UVXY Hist'!A$1:G$2000,3,0)&lt;E3329,E3329,VLOOKUP(A3329,'Old UVXY Hist'!A$1:G$2000,3,0))</f>
        <v>42.080002</v>
      </c>
      <c r="D3329" s="12">
        <f>IF(VLOOKUP(A3329,'Old UVXY Hist'!A$1:G$2000,4,0)&gt;E3329,E3329,VLOOKUP(A3329,'Old UVXY Hist'!A$1:G$2000,4,0))</f>
        <v>40.360000999999997</v>
      </c>
      <c r="E3329" s="12">
        <f>Master!S3333</f>
        <v>40.467749463570094</v>
      </c>
      <c r="F3329" s="12">
        <v>40.560001</v>
      </c>
      <c r="G3329">
        <v>29443000</v>
      </c>
      <c r="H3329" s="18" t="str">
        <f t="shared" si="46"/>
        <v/>
      </c>
      <c r="J3329" t="str">
        <f t="shared" si="45"/>
        <v/>
      </c>
    </row>
    <row r="3330" spans="1:10" x14ac:dyDescent="0.25">
      <c r="A3330" s="1">
        <v>42900</v>
      </c>
      <c r="B3330" s="12">
        <v>40.520000000000003</v>
      </c>
      <c r="C3330" s="12">
        <f>IF(VLOOKUP(A3330,'Old UVXY Hist'!A$1:G$2000,3,0)&lt;E3330,E3330,VLOOKUP(A3330,'Old UVXY Hist'!A$1:G$2000,3,0))</f>
        <v>41.84</v>
      </c>
      <c r="D3330" s="12">
        <f>IF(VLOOKUP(A3330,'Old UVXY Hist'!A$1:G$2000,4,0)&gt;E3330,E3330,VLOOKUP(A3330,'Old UVXY Hist'!A$1:G$2000,4,0))</f>
        <v>39.919998</v>
      </c>
      <c r="E3330" s="12">
        <f>Master!S3334</f>
        <v>40.536106812697241</v>
      </c>
      <c r="F3330" s="12">
        <v>40.200001</v>
      </c>
      <c r="G3330">
        <v>44048600</v>
      </c>
      <c r="H3330" s="18" t="str">
        <f t="shared" si="46"/>
        <v/>
      </c>
      <c r="J3330" t="str">
        <f t="shared" si="45"/>
        <v/>
      </c>
    </row>
    <row r="3331" spans="1:10" x14ac:dyDescent="0.25">
      <c r="A3331" s="1">
        <v>42901</v>
      </c>
      <c r="B3331" s="12">
        <v>43.400002000000001</v>
      </c>
      <c r="C3331" s="12">
        <f>IF(VLOOKUP(A3331,'Old UVXY Hist'!A$1:G$2000,3,0)&lt;E3331,E3331,VLOOKUP(A3331,'Old UVXY Hist'!A$1:G$2000,3,0))</f>
        <v>43.599997999999999</v>
      </c>
      <c r="D3331" s="12">
        <f>IF(VLOOKUP(A3331,'Old UVXY Hist'!A$1:G$2000,4,0)&gt;E3331,E3331,VLOOKUP(A3331,'Old UVXY Hist'!A$1:G$2000,4,0))</f>
        <v>40.479999999999997</v>
      </c>
      <c r="E3331" s="12">
        <f>Master!S3335</f>
        <v>41.424999164741514</v>
      </c>
      <c r="F3331" s="12">
        <v>41.240001999999997</v>
      </c>
      <c r="G3331">
        <v>42721400</v>
      </c>
      <c r="H3331" s="18" t="str">
        <f t="shared" si="46"/>
        <v/>
      </c>
      <c r="J3331" t="str">
        <f t="shared" si="45"/>
        <v/>
      </c>
    </row>
    <row r="3332" spans="1:10" x14ac:dyDescent="0.25">
      <c r="A3332" s="1">
        <v>42902</v>
      </c>
      <c r="B3332" s="12">
        <v>40.479999999999997</v>
      </c>
      <c r="C3332" s="12">
        <f>IF(VLOOKUP(A3332,'Old UVXY Hist'!A$1:G$2000,3,0)&lt;E3332,E3332,VLOOKUP(A3332,'Old UVXY Hist'!A$1:G$2000,3,0))</f>
        <v>42</v>
      </c>
      <c r="D3332" s="12">
        <f>IF(VLOOKUP(A3332,'Old UVXY Hist'!A$1:G$2000,4,0)&gt;E3332,E3332,VLOOKUP(A3332,'Old UVXY Hist'!A$1:G$2000,4,0))</f>
        <v>40.279998999999997</v>
      </c>
      <c r="E3332" s="12">
        <f>Master!S3336</f>
        <v>40.666584923380668</v>
      </c>
      <c r="F3332" s="12">
        <v>40.439999</v>
      </c>
      <c r="G3332">
        <v>27297800</v>
      </c>
      <c r="H3332" s="18" t="str">
        <f t="shared" si="46"/>
        <v/>
      </c>
      <c r="J3332" t="str">
        <f t="shared" si="45"/>
        <v/>
      </c>
    </row>
    <row r="3333" spans="1:10" x14ac:dyDescent="0.25">
      <c r="A3333" s="1">
        <v>42905</v>
      </c>
      <c r="B3333" s="12">
        <v>38.959999000000003</v>
      </c>
      <c r="C3333" s="12">
        <f>IF(VLOOKUP(A3333,'Old UVXY Hist'!A$1:G$2000,3,0)&lt;E3333,E3333,VLOOKUP(A3333,'Old UVXY Hist'!A$1:G$2000,3,0))</f>
        <v>39.195378359386055</v>
      </c>
      <c r="D3333" s="12">
        <f>IF(VLOOKUP(A3333,'Old UVXY Hist'!A$1:G$2000,4,0)&gt;E3333,E3333,VLOOKUP(A3333,'Old UVXY Hist'!A$1:G$2000,4,0))</f>
        <v>37.479999999999997</v>
      </c>
      <c r="E3333" s="12">
        <f>Master!S3337</f>
        <v>39.195378359386055</v>
      </c>
      <c r="F3333" s="12">
        <v>37.880001</v>
      </c>
      <c r="G3333">
        <v>29632600</v>
      </c>
      <c r="H3333" s="18" t="str">
        <f t="shared" si="46"/>
        <v/>
      </c>
      <c r="J3333" t="str">
        <f t="shared" si="45"/>
        <v/>
      </c>
    </row>
    <row r="3334" spans="1:10" x14ac:dyDescent="0.25">
      <c r="A3334" s="1">
        <v>42906</v>
      </c>
      <c r="B3334" s="12">
        <v>38.759998000000003</v>
      </c>
      <c r="C3334" s="12">
        <f>IF(VLOOKUP(A3334,'Old UVXY Hist'!A$1:G$2000,3,0)&lt;E3334,E3334,VLOOKUP(A3334,'Old UVXY Hist'!A$1:G$2000,3,0))</f>
        <v>40.32</v>
      </c>
      <c r="D3334" s="12">
        <f>IF(VLOOKUP(A3334,'Old UVXY Hist'!A$1:G$2000,4,0)&gt;E3334,E3334,VLOOKUP(A3334,'Old UVXY Hist'!A$1:G$2000,4,0))</f>
        <v>38.520000000000003</v>
      </c>
      <c r="E3334" s="12">
        <f>Master!S3338</f>
        <v>38.950570807520393</v>
      </c>
      <c r="F3334" s="12">
        <v>40.040000999999997</v>
      </c>
      <c r="G3334">
        <v>33560600</v>
      </c>
      <c r="H3334" s="18" t="str">
        <f t="shared" si="46"/>
        <v/>
      </c>
      <c r="J3334" t="str">
        <f t="shared" si="45"/>
        <v/>
      </c>
    </row>
    <row r="3335" spans="1:10" x14ac:dyDescent="0.25">
      <c r="A3335" s="1">
        <v>42907</v>
      </c>
      <c r="B3335" s="12">
        <v>38.599997999999999</v>
      </c>
      <c r="C3335" s="12">
        <f>IF(VLOOKUP(A3335,'Old UVXY Hist'!A$1:G$2000,3,0)&lt;E3335,E3335,VLOOKUP(A3335,'Old UVXY Hist'!A$1:G$2000,3,0))</f>
        <v>40.040000999999997</v>
      </c>
      <c r="D3335" s="12">
        <f>IF(VLOOKUP(A3335,'Old UVXY Hist'!A$1:G$2000,4,0)&gt;E3335,E3335,VLOOKUP(A3335,'Old UVXY Hist'!A$1:G$2000,4,0))</f>
        <v>38.200001</v>
      </c>
      <c r="E3335" s="12">
        <f>Master!S3339</f>
        <v>39.594376666976906</v>
      </c>
      <c r="F3335" s="12">
        <v>39.200001</v>
      </c>
      <c r="G3335">
        <v>30917200</v>
      </c>
      <c r="H3335" s="18" t="str">
        <f t="shared" si="46"/>
        <v/>
      </c>
      <c r="J3335" t="str">
        <f t="shared" si="45"/>
        <v/>
      </c>
    </row>
    <row r="3336" spans="1:10" x14ac:dyDescent="0.25">
      <c r="A3336" s="1">
        <v>42908</v>
      </c>
      <c r="B3336" s="12">
        <v>39.119999</v>
      </c>
      <c r="C3336" s="12">
        <f>IF(VLOOKUP(A3336,'Old UVXY Hist'!A$1:G$2000,3,0)&lt;E3336,E3336,VLOOKUP(A3336,'Old UVXY Hist'!A$1:G$2000,3,0))</f>
        <v>39.599997999999999</v>
      </c>
      <c r="D3336" s="12">
        <f>IF(VLOOKUP(A3336,'Old UVXY Hist'!A$1:G$2000,4,0)&gt;E3336,E3336,VLOOKUP(A3336,'Old UVXY Hist'!A$1:G$2000,4,0))</f>
        <v>38.080002</v>
      </c>
      <c r="E3336" s="12">
        <f>Master!S3340</f>
        <v>38.330051125868629</v>
      </c>
      <c r="F3336" s="12">
        <v>38.520000000000003</v>
      </c>
      <c r="G3336">
        <v>18573300</v>
      </c>
      <c r="H3336" s="18" t="str">
        <f t="shared" si="46"/>
        <v/>
      </c>
      <c r="J3336" t="str">
        <f t="shared" si="45"/>
        <v/>
      </c>
    </row>
    <row r="3337" spans="1:10" x14ac:dyDescent="0.25">
      <c r="A3337" s="1">
        <v>42909</v>
      </c>
      <c r="B3337" s="12">
        <v>38.400002000000001</v>
      </c>
      <c r="C3337" s="12">
        <f>IF(VLOOKUP(A3337,'Old UVXY Hist'!A$1:G$2000,3,0)&lt;E3337,E3337,VLOOKUP(A3337,'Old UVXY Hist'!A$1:G$2000,3,0))</f>
        <v>38.959999000000003</v>
      </c>
      <c r="D3337" s="12">
        <f>IF(VLOOKUP(A3337,'Old UVXY Hist'!A$1:G$2000,4,0)&gt;E3337,E3337,VLOOKUP(A3337,'Old UVXY Hist'!A$1:G$2000,4,0))</f>
        <v>37.599997999999999</v>
      </c>
      <c r="E3337" s="12">
        <f>Master!S3341</f>
        <v>37.692820202704844</v>
      </c>
      <c r="F3337" s="12">
        <v>37.68</v>
      </c>
      <c r="G3337">
        <v>19885700</v>
      </c>
      <c r="H3337" s="18" t="str">
        <f t="shared" si="46"/>
        <v/>
      </c>
      <c r="J3337" t="str">
        <f t="shared" si="45"/>
        <v/>
      </c>
    </row>
    <row r="3338" spans="1:10" x14ac:dyDescent="0.25">
      <c r="A3338" s="1">
        <v>42912</v>
      </c>
      <c r="B3338" s="12">
        <v>36.68</v>
      </c>
      <c r="C3338" s="12">
        <f>IF(VLOOKUP(A3338,'Old UVXY Hist'!A$1:G$2000,3,0)&lt;E3338,E3338,VLOOKUP(A3338,'Old UVXY Hist'!A$1:G$2000,3,0))</f>
        <v>37.479999999999997</v>
      </c>
      <c r="D3338" s="12">
        <f>IF(VLOOKUP(A3338,'Old UVXY Hist'!A$1:G$2000,4,0)&gt;E3338,E3338,VLOOKUP(A3338,'Old UVXY Hist'!A$1:G$2000,4,0))</f>
        <v>36</v>
      </c>
      <c r="E3338" s="12">
        <f>Master!S3342</f>
        <v>36.11780060346274</v>
      </c>
      <c r="F3338" s="12">
        <v>36.119999</v>
      </c>
      <c r="G3338">
        <v>27346300</v>
      </c>
      <c r="H3338" s="18" t="str">
        <f t="shared" si="46"/>
        <v/>
      </c>
      <c r="J3338" t="str">
        <f t="shared" si="45"/>
        <v/>
      </c>
    </row>
    <row r="3339" spans="1:10" x14ac:dyDescent="0.25">
      <c r="A3339" s="1">
        <v>42913</v>
      </c>
      <c r="B3339" s="12">
        <v>36.439999</v>
      </c>
      <c r="C3339" s="12">
        <f>IF(VLOOKUP(A3339,'Old UVXY Hist'!A$1:G$2000,3,0)&lt;E3339,E3339,VLOOKUP(A3339,'Old UVXY Hist'!A$1:G$2000,3,0))</f>
        <v>38.599997999999999</v>
      </c>
      <c r="D3339" s="12">
        <f>IF(VLOOKUP(A3339,'Old UVXY Hist'!A$1:G$2000,4,0)&gt;E3339,E3339,VLOOKUP(A3339,'Old UVXY Hist'!A$1:G$2000,4,0))</f>
        <v>35.639999000000003</v>
      </c>
      <c r="E3339" s="12">
        <f>Master!S3343</f>
        <v>38.439698373464203</v>
      </c>
      <c r="F3339" s="12">
        <v>38.520000000000003</v>
      </c>
      <c r="G3339">
        <v>44591200</v>
      </c>
      <c r="H3339" s="18" t="str">
        <f t="shared" si="46"/>
        <v/>
      </c>
      <c r="J3339" t="str">
        <f t="shared" si="45"/>
        <v/>
      </c>
    </row>
    <row r="3340" spans="1:10" x14ac:dyDescent="0.25">
      <c r="A3340" s="1">
        <v>42914</v>
      </c>
      <c r="B3340" s="12">
        <v>37.200001</v>
      </c>
      <c r="C3340" s="12">
        <f>IF(VLOOKUP(A3340,'Old UVXY Hist'!A$1:G$2000,3,0)&lt;E3340,E3340,VLOOKUP(A3340,'Old UVXY Hist'!A$1:G$2000,3,0))</f>
        <v>38</v>
      </c>
      <c r="D3340" s="12">
        <f>IF(VLOOKUP(A3340,'Old UVXY Hist'!A$1:G$2000,4,0)&gt;E3340,E3340,VLOOKUP(A3340,'Old UVXY Hist'!A$1:G$2000,4,0))</f>
        <v>35.959999000000003</v>
      </c>
      <c r="E3340" s="12">
        <f>Master!S3344</f>
        <v>36.481066610551586</v>
      </c>
      <c r="F3340" s="12">
        <v>36.240001999999997</v>
      </c>
      <c r="G3340">
        <v>27002100</v>
      </c>
      <c r="H3340" s="18" t="str">
        <f t="shared" si="46"/>
        <v/>
      </c>
      <c r="J3340" t="str">
        <f t="shared" si="45"/>
        <v/>
      </c>
    </row>
    <row r="3341" spans="1:10" x14ac:dyDescent="0.25">
      <c r="A3341" s="1">
        <v>42915</v>
      </c>
      <c r="B3341" s="12">
        <v>36.439999</v>
      </c>
      <c r="C3341" s="12">
        <f>IF(VLOOKUP(A3341,'Old UVXY Hist'!A$1:G$2000,3,0)&lt;E3341,E3341,VLOOKUP(A3341,'Old UVXY Hist'!A$1:G$2000,3,0))</f>
        <v>47.16</v>
      </c>
      <c r="D3341" s="12">
        <f>IF(VLOOKUP(A3341,'Old UVXY Hist'!A$1:G$2000,4,0)&gt;E3341,E3341,VLOOKUP(A3341,'Old UVXY Hist'!A$1:G$2000,4,0))</f>
        <v>36.279998999999997</v>
      </c>
      <c r="E3341" s="12">
        <f>Master!S3345</f>
        <v>38.234447731916475</v>
      </c>
      <c r="F3341" s="12">
        <v>39.959999000000003</v>
      </c>
      <c r="G3341">
        <v>114998300</v>
      </c>
      <c r="H3341" s="18" t="str">
        <f t="shared" si="46"/>
        <v/>
      </c>
      <c r="J3341" t="str">
        <f t="shared" si="45"/>
        <v/>
      </c>
    </row>
    <row r="3342" spans="1:10" x14ac:dyDescent="0.25">
      <c r="A3342" s="1">
        <v>42916</v>
      </c>
      <c r="B3342" s="12">
        <v>38.080002</v>
      </c>
      <c r="C3342" s="12">
        <f>IF(VLOOKUP(A3342,'Old UVXY Hist'!A$1:G$2000,3,0)&lt;E3342,E3342,VLOOKUP(A3342,'Old UVXY Hist'!A$1:G$2000,3,0))</f>
        <v>41.439999</v>
      </c>
      <c r="D3342" s="12">
        <f>IF(VLOOKUP(A3342,'Old UVXY Hist'!A$1:G$2000,4,0)&gt;E3342,E3342,VLOOKUP(A3342,'Old UVXY Hist'!A$1:G$2000,4,0))</f>
        <v>37.479999999999997</v>
      </c>
      <c r="E3342" s="12">
        <f>Master!S3346</f>
        <v>39.531297175041189</v>
      </c>
      <c r="F3342" s="12">
        <v>38.959999000000003</v>
      </c>
      <c r="G3342">
        <v>49558100</v>
      </c>
      <c r="H3342" s="18" t="str">
        <f t="shared" si="46"/>
        <v/>
      </c>
      <c r="J3342" t="str">
        <f t="shared" si="45"/>
        <v/>
      </c>
    </row>
    <row r="3343" spans="1:10" x14ac:dyDescent="0.25">
      <c r="A3343" s="1">
        <v>42919</v>
      </c>
      <c r="B3343" s="12">
        <v>37.599997999999999</v>
      </c>
      <c r="C3343" s="12">
        <f>IF(VLOOKUP(A3343,'Old UVXY Hist'!A$1:G$2000,3,0)&lt;E3343,E3343,VLOOKUP(A3343,'Old UVXY Hist'!A$1:G$2000,3,0))</f>
        <v>41.245359885505906</v>
      </c>
      <c r="D3343" s="12">
        <f>IF(VLOOKUP(A3343,'Old UVXY Hist'!A$1:G$2000,4,0)&gt;E3343,E3343,VLOOKUP(A3343,'Old UVXY Hist'!A$1:G$2000,4,0))</f>
        <v>37.200001</v>
      </c>
      <c r="E3343" s="12">
        <f>Master!S3347</f>
        <v>41.245359885505906</v>
      </c>
      <c r="F3343" s="12">
        <v>40</v>
      </c>
      <c r="G3343">
        <v>22366400</v>
      </c>
      <c r="H3343" s="18" t="str">
        <f t="shared" si="46"/>
        <v/>
      </c>
      <c r="J3343" t="str">
        <f t="shared" si="45"/>
        <v/>
      </c>
    </row>
    <row r="3344" spans="1:10" x14ac:dyDescent="0.25">
      <c r="A3344" s="1">
        <v>42921</v>
      </c>
      <c r="B3344" s="12">
        <v>39.360000999999997</v>
      </c>
      <c r="C3344" s="12">
        <f>IF(VLOOKUP(A3344,'Old UVXY Hist'!A$1:G$2000,3,0)&lt;E3344,E3344,VLOOKUP(A3344,'Old UVXY Hist'!A$1:G$2000,3,0))</f>
        <v>42.16</v>
      </c>
      <c r="D3344" s="12">
        <f>IF(VLOOKUP(A3344,'Old UVXY Hist'!A$1:G$2000,4,0)&gt;E3344,E3344,VLOOKUP(A3344,'Old UVXY Hist'!A$1:G$2000,4,0))</f>
        <v>38.799999</v>
      </c>
      <c r="E3344" s="12">
        <f>Master!S3348</f>
        <v>40.239290346140464</v>
      </c>
      <c r="F3344" s="12">
        <v>39.840000000000003</v>
      </c>
      <c r="G3344">
        <v>46758100</v>
      </c>
      <c r="H3344" s="18" t="str">
        <f t="shared" si="46"/>
        <v/>
      </c>
      <c r="J3344" t="str">
        <f t="shared" si="45"/>
        <v/>
      </c>
    </row>
    <row r="3345" spans="1:10" x14ac:dyDescent="0.25">
      <c r="A3345" s="1">
        <v>42922</v>
      </c>
      <c r="B3345" s="12">
        <v>41.279998999999997</v>
      </c>
      <c r="C3345" s="12">
        <f>IF(VLOOKUP(A3345,'Old UVXY Hist'!A$1:G$2000,3,0)&lt;E3345,E3345,VLOOKUP(A3345,'Old UVXY Hist'!A$1:G$2000,3,0))</f>
        <v>44.52</v>
      </c>
      <c r="D3345" s="12">
        <f>IF(VLOOKUP(A3345,'Old UVXY Hist'!A$1:G$2000,4,0)&gt;E3345,E3345,VLOOKUP(A3345,'Old UVXY Hist'!A$1:G$2000,4,0))</f>
        <v>40.919998</v>
      </c>
      <c r="E3345" s="12">
        <f>Master!S3349</f>
        <v>44.024209622157301</v>
      </c>
      <c r="F3345" s="12">
        <v>43.799999</v>
      </c>
      <c r="G3345">
        <v>59240600</v>
      </c>
      <c r="H3345" s="18" t="str">
        <f t="shared" si="46"/>
        <v/>
      </c>
      <c r="J3345" t="str">
        <f t="shared" si="45"/>
        <v/>
      </c>
    </row>
    <row r="3346" spans="1:10" x14ac:dyDescent="0.25">
      <c r="A3346" s="1">
        <v>42923</v>
      </c>
      <c r="B3346" s="12">
        <v>42.119999</v>
      </c>
      <c r="C3346" s="12">
        <f>IF(VLOOKUP(A3346,'Old UVXY Hist'!A$1:G$2000,3,0)&lt;E3346,E3346,VLOOKUP(A3346,'Old UVXY Hist'!A$1:G$2000,3,0))</f>
        <v>42.919998</v>
      </c>
      <c r="D3346" s="12">
        <f>IF(VLOOKUP(A3346,'Old UVXY Hist'!A$1:G$2000,4,0)&gt;E3346,E3346,VLOOKUP(A3346,'Old UVXY Hist'!A$1:G$2000,4,0))</f>
        <v>40.68</v>
      </c>
      <c r="E3346" s="12">
        <f>Master!S3350</f>
        <v>41.418481254622918</v>
      </c>
      <c r="F3346" s="12">
        <v>40.840000000000003</v>
      </c>
      <c r="G3346">
        <v>29667900</v>
      </c>
      <c r="H3346" s="18" t="str">
        <f t="shared" si="46"/>
        <v/>
      </c>
      <c r="J3346" t="str">
        <f t="shared" si="45"/>
        <v/>
      </c>
    </row>
    <row r="3347" spans="1:10" x14ac:dyDescent="0.25">
      <c r="A3347" s="1">
        <v>42926</v>
      </c>
      <c r="B3347" s="12">
        <v>40.639999000000003</v>
      </c>
      <c r="C3347" s="12">
        <f>IF(VLOOKUP(A3347,'Old UVXY Hist'!A$1:G$2000,3,0)&lt;E3347,E3347,VLOOKUP(A3347,'Old UVXY Hist'!A$1:G$2000,3,0))</f>
        <v>40.840000000000003</v>
      </c>
      <c r="D3347" s="12">
        <f>IF(VLOOKUP(A3347,'Old UVXY Hist'!A$1:G$2000,4,0)&gt;E3347,E3347,VLOOKUP(A3347,'Old UVXY Hist'!A$1:G$2000,4,0))</f>
        <v>38.159999999999997</v>
      </c>
      <c r="E3347" s="12">
        <f>Master!S3351</f>
        <v>39.571180769538145</v>
      </c>
      <c r="F3347" s="12">
        <v>38.880001</v>
      </c>
      <c r="G3347">
        <v>30336200</v>
      </c>
      <c r="H3347" s="18" t="str">
        <f t="shared" si="46"/>
        <v/>
      </c>
      <c r="J3347" t="str">
        <f t="shared" si="45"/>
        <v/>
      </c>
    </row>
    <row r="3348" spans="1:10" x14ac:dyDescent="0.25">
      <c r="A3348" s="1">
        <v>42927</v>
      </c>
      <c r="B3348" s="12">
        <v>39.080002</v>
      </c>
      <c r="C3348" s="12">
        <f>IF(VLOOKUP(A3348,'Old UVXY Hist'!A$1:G$2000,3,0)&lt;E3348,E3348,VLOOKUP(A3348,'Old UVXY Hist'!A$1:G$2000,3,0))</f>
        <v>42.279998999999997</v>
      </c>
      <c r="D3348" s="12">
        <f>IF(VLOOKUP(A3348,'Old UVXY Hist'!A$1:G$2000,4,0)&gt;E3348,E3348,VLOOKUP(A3348,'Old UVXY Hist'!A$1:G$2000,4,0))</f>
        <v>38.159999999999997</v>
      </c>
      <c r="E3348" s="12">
        <f>Master!S3352</f>
        <v>38.729275810069716</v>
      </c>
      <c r="F3348" s="12">
        <v>38.560001</v>
      </c>
      <c r="G3348">
        <v>42652300</v>
      </c>
      <c r="H3348" s="18" t="str">
        <f t="shared" si="46"/>
        <v/>
      </c>
      <c r="J3348" t="str">
        <f t="shared" si="45"/>
        <v/>
      </c>
    </row>
    <row r="3349" spans="1:10" x14ac:dyDescent="0.25">
      <c r="A3349" s="1">
        <v>42928</v>
      </c>
      <c r="B3349" s="12">
        <v>37.200001</v>
      </c>
      <c r="C3349" s="12">
        <f>IF(VLOOKUP(A3349,'Old UVXY Hist'!A$1:G$2000,3,0)&lt;E3349,E3349,VLOOKUP(A3349,'Old UVXY Hist'!A$1:G$2000,3,0))</f>
        <v>37.32</v>
      </c>
      <c r="D3349" s="12">
        <f>IF(VLOOKUP(A3349,'Old UVXY Hist'!A$1:G$2000,4,0)&gt;E3349,E3349,VLOOKUP(A3349,'Old UVXY Hist'!A$1:G$2000,4,0))</f>
        <v>36.080002</v>
      </c>
      <c r="E3349" s="12">
        <f>Master!S3353</f>
        <v>36.613221612510962</v>
      </c>
      <c r="F3349" s="12">
        <v>36.360000999999997</v>
      </c>
      <c r="G3349">
        <v>29288400</v>
      </c>
      <c r="H3349" s="18" t="str">
        <f t="shared" si="46"/>
        <v/>
      </c>
      <c r="J3349" t="str">
        <f t="shared" si="45"/>
        <v/>
      </c>
    </row>
    <row r="3350" spans="1:10" x14ac:dyDescent="0.25">
      <c r="A3350" s="1">
        <v>42929</v>
      </c>
      <c r="B3350" s="12">
        <v>36.360000999999997</v>
      </c>
      <c r="C3350" s="12">
        <f>IF(VLOOKUP(A3350,'Old UVXY Hist'!A$1:G$2000,3,0)&lt;E3350,E3350,VLOOKUP(A3350,'Old UVXY Hist'!A$1:G$2000,3,0))</f>
        <v>36.400002000000001</v>
      </c>
      <c r="D3350" s="12">
        <f>IF(VLOOKUP(A3350,'Old UVXY Hist'!A$1:G$2000,4,0)&gt;E3350,E3350,VLOOKUP(A3350,'Old UVXY Hist'!A$1:G$2000,4,0))</f>
        <v>35.360000999999997</v>
      </c>
      <c r="E3350" s="12">
        <f>Master!S3354</f>
        <v>35.808819629241526</v>
      </c>
      <c r="F3350" s="12">
        <v>35.599997999999999</v>
      </c>
      <c r="G3350">
        <v>24529600</v>
      </c>
      <c r="H3350" s="18" t="str">
        <f t="shared" si="46"/>
        <v/>
      </c>
      <c r="J3350" t="str">
        <f t="shared" si="45"/>
        <v/>
      </c>
    </row>
    <row r="3351" spans="1:10" x14ac:dyDescent="0.25">
      <c r="A3351" s="1">
        <v>42930</v>
      </c>
      <c r="B3351" s="12">
        <v>35.599997999999999</v>
      </c>
      <c r="C3351" s="12">
        <f>IF(VLOOKUP(A3351,'Old UVXY Hist'!A$1:G$2000,3,0)&lt;E3351,E3351,VLOOKUP(A3351,'Old UVXY Hist'!A$1:G$2000,3,0))</f>
        <v>35.639999000000003</v>
      </c>
      <c r="D3351" s="12">
        <f>IF(VLOOKUP(A3351,'Old UVXY Hist'!A$1:G$2000,4,0)&gt;E3351,E3351,VLOOKUP(A3351,'Old UVXY Hist'!A$1:G$2000,4,0))</f>
        <v>33.608559583748161</v>
      </c>
      <c r="E3351" s="12">
        <f>Master!S3355</f>
        <v>33.608559583748161</v>
      </c>
      <c r="F3351" s="12">
        <v>34.240001999999997</v>
      </c>
      <c r="G3351">
        <v>30277700</v>
      </c>
      <c r="H3351" s="18" t="str">
        <f t="shared" si="46"/>
        <v/>
      </c>
      <c r="J3351" t="str">
        <f t="shared" si="45"/>
        <v/>
      </c>
    </row>
    <row r="3352" spans="1:10" x14ac:dyDescent="0.25">
      <c r="A3352" s="1">
        <v>42933</v>
      </c>
      <c r="B3352" s="12">
        <v>32.979999999999997</v>
      </c>
      <c r="C3352" s="12">
        <f>IF(VLOOKUP(A3352,'Old UVXY Hist'!A$1:G$2000,3,0)&lt;E3352,E3352,VLOOKUP(A3352,'Old UVXY Hist'!A$1:G$2000,3,0))</f>
        <v>33.139999000000003</v>
      </c>
      <c r="D3352" s="12">
        <f>IF(VLOOKUP(A3352,'Old UVXY Hist'!A$1:G$2000,4,0)&gt;E3352,E3352,VLOOKUP(A3352,'Old UVXY Hist'!A$1:G$2000,4,0))</f>
        <v>32.259998000000003</v>
      </c>
      <c r="E3352" s="12">
        <f>Master!S3356</f>
        <v>32.919871218000985</v>
      </c>
      <c r="F3352" s="12">
        <v>32.459999000000003</v>
      </c>
      <c r="G3352">
        <v>14529700</v>
      </c>
      <c r="H3352" s="18" t="str">
        <f t="shared" si="46"/>
        <v/>
      </c>
      <c r="J3352" t="str">
        <f t="shared" si="45"/>
        <v/>
      </c>
    </row>
    <row r="3353" spans="1:10" x14ac:dyDescent="0.25">
      <c r="A3353" s="1">
        <v>42934</v>
      </c>
      <c r="B3353" s="12">
        <v>33.18</v>
      </c>
      <c r="C3353" s="12">
        <f>IF(VLOOKUP(A3353,'Old UVXY Hist'!A$1:G$2000,3,0)&lt;E3353,E3353,VLOOKUP(A3353,'Old UVXY Hist'!A$1:G$2000,3,0))</f>
        <v>33.779998999999997</v>
      </c>
      <c r="D3353" s="12">
        <f>IF(VLOOKUP(A3353,'Old UVXY Hist'!A$1:G$2000,4,0)&gt;E3353,E3353,VLOOKUP(A3353,'Old UVXY Hist'!A$1:G$2000,4,0))</f>
        <v>31.610001</v>
      </c>
      <c r="E3353" s="12">
        <f>Master!S3357</f>
        <v>32.084508625565725</v>
      </c>
      <c r="F3353" s="12">
        <v>31.66</v>
      </c>
      <c r="G3353">
        <v>19135300</v>
      </c>
      <c r="H3353" s="18" t="str">
        <f t="shared" si="46"/>
        <v/>
      </c>
      <c r="J3353" t="str">
        <f t="shared" si="45"/>
        <v/>
      </c>
    </row>
    <row r="3354" spans="1:10" x14ac:dyDescent="0.25">
      <c r="A3354" s="1">
        <v>42935</v>
      </c>
      <c r="B3354" s="12">
        <v>31.049999</v>
      </c>
      <c r="C3354" s="12">
        <f>IF(VLOOKUP(A3354,'Old UVXY Hist'!A$1:G$2000,3,0)&lt;E3354,E3354,VLOOKUP(A3354,'Old UVXY Hist'!A$1:G$2000,3,0))</f>
        <v>31.190000999999999</v>
      </c>
      <c r="D3354" s="12">
        <f>IF(VLOOKUP(A3354,'Old UVXY Hist'!A$1:G$2000,4,0)&gt;E3354,E3354,VLOOKUP(A3354,'Old UVXY Hist'!A$1:G$2000,4,0))</f>
        <v>30.290001</v>
      </c>
      <c r="E3354" s="12">
        <f>Master!S3358</f>
        <v>30.721059759885787</v>
      </c>
      <c r="F3354" s="12">
        <v>30.9</v>
      </c>
      <c r="G3354">
        <v>14817100</v>
      </c>
      <c r="H3354" s="18" t="str">
        <f t="shared" si="46"/>
        <v/>
      </c>
      <c r="J3354" t="str">
        <f t="shared" si="45"/>
        <v/>
      </c>
    </row>
    <row r="3355" spans="1:10" x14ac:dyDescent="0.25">
      <c r="A3355" s="1">
        <v>42936</v>
      </c>
      <c r="B3355" s="12">
        <v>30.5</v>
      </c>
      <c r="C3355" s="12">
        <f>IF(VLOOKUP(A3355,'Old UVXY Hist'!A$1:G$2000,3,0)&lt;E3355,E3355,VLOOKUP(A3355,'Old UVXY Hist'!A$1:G$2000,3,0))</f>
        <v>31.57</v>
      </c>
      <c r="D3355" s="12">
        <f>IF(VLOOKUP(A3355,'Old UVXY Hist'!A$1:G$2000,4,0)&gt;E3355,E3355,VLOOKUP(A3355,'Old UVXY Hist'!A$1:G$2000,4,0))</f>
        <v>30.309999000000001</v>
      </c>
      <c r="E3355" s="12">
        <f>Master!S3359</f>
        <v>30.468083449713127</v>
      </c>
      <c r="F3355" s="12">
        <v>30.42</v>
      </c>
      <c r="G3355">
        <v>18044600</v>
      </c>
      <c r="H3355" s="18" t="str">
        <f t="shared" si="46"/>
        <v/>
      </c>
      <c r="J3355" t="str">
        <f t="shared" si="45"/>
        <v/>
      </c>
    </row>
    <row r="3356" spans="1:10" x14ac:dyDescent="0.25">
      <c r="A3356" s="1">
        <v>42937</v>
      </c>
      <c r="B3356" s="12">
        <v>30.709999</v>
      </c>
      <c r="C3356" s="12">
        <f>IF(VLOOKUP(A3356,'Old UVXY Hist'!A$1:G$2000,3,0)&lt;E3356,E3356,VLOOKUP(A3356,'Old UVXY Hist'!A$1:G$2000,3,0))</f>
        <v>30.99</v>
      </c>
      <c r="D3356" s="12">
        <f>IF(VLOOKUP(A3356,'Old UVXY Hist'!A$1:G$2000,4,0)&gt;E3356,E3356,VLOOKUP(A3356,'Old UVXY Hist'!A$1:G$2000,4,0))</f>
        <v>29.77</v>
      </c>
      <c r="E3356" s="12">
        <f>Master!S3360</f>
        <v>29.967991396022082</v>
      </c>
      <c r="F3356" s="12">
        <v>29.790001</v>
      </c>
      <c r="G3356">
        <v>16558900</v>
      </c>
      <c r="H3356" s="18" t="str">
        <f t="shared" si="46"/>
        <v/>
      </c>
      <c r="J3356" t="str">
        <f t="shared" si="45"/>
        <v/>
      </c>
    </row>
    <row r="3357" spans="1:10" x14ac:dyDescent="0.25">
      <c r="A3357" s="1">
        <v>42940</v>
      </c>
      <c r="B3357" s="12">
        <v>29.639999</v>
      </c>
      <c r="C3357" s="12">
        <f>IF(VLOOKUP(A3357,'Old UVXY Hist'!A$1:G$2000,3,0)&lt;E3357,E3357,VLOOKUP(A3357,'Old UVXY Hist'!A$1:G$2000,3,0))</f>
        <v>29.690000999999999</v>
      </c>
      <c r="D3357" s="12">
        <f>IF(VLOOKUP(A3357,'Old UVXY Hist'!A$1:G$2000,4,0)&gt;E3357,E3357,VLOOKUP(A3357,'Old UVXY Hist'!A$1:G$2000,4,0))</f>
        <v>28.52</v>
      </c>
      <c r="E3357" s="12">
        <f>Master!S3361</f>
        <v>29.628246528942189</v>
      </c>
      <c r="F3357" s="12">
        <v>28.700001</v>
      </c>
      <c r="G3357">
        <v>12995600</v>
      </c>
      <c r="H3357" s="18" t="str">
        <f t="shared" si="46"/>
        <v/>
      </c>
      <c r="J3357" t="str">
        <f t="shared" si="45"/>
        <v/>
      </c>
    </row>
    <row r="3358" spans="1:10" x14ac:dyDescent="0.25">
      <c r="A3358" s="1">
        <v>42941</v>
      </c>
      <c r="B3358" s="12">
        <v>28.620000999999998</v>
      </c>
      <c r="C3358" s="12">
        <f>IF(VLOOKUP(A3358,'Old UVXY Hist'!A$1:G$2000,3,0)&lt;E3358,E3358,VLOOKUP(A3358,'Old UVXY Hist'!A$1:G$2000,3,0))</f>
        <v>29.25</v>
      </c>
      <c r="D3358" s="12">
        <f>IF(VLOOKUP(A3358,'Old UVXY Hist'!A$1:G$2000,4,0)&gt;E3358,E3358,VLOOKUP(A3358,'Old UVXY Hist'!A$1:G$2000,4,0))</f>
        <v>28.440000999999999</v>
      </c>
      <c r="E3358" s="12">
        <f>Master!S3362</f>
        <v>29.063692397871325</v>
      </c>
      <c r="F3358" s="12">
        <v>29.040001</v>
      </c>
      <c r="G3358">
        <v>11763100</v>
      </c>
      <c r="H3358" s="18" t="str">
        <f t="shared" si="46"/>
        <v/>
      </c>
      <c r="J3358" t="str">
        <f t="shared" si="45"/>
        <v/>
      </c>
    </row>
    <row r="3359" spans="1:10" x14ac:dyDescent="0.25">
      <c r="A3359" s="1">
        <v>42942</v>
      </c>
      <c r="B3359" s="12">
        <v>28.66</v>
      </c>
      <c r="C3359" s="12">
        <f>IF(VLOOKUP(A3359,'Old UVXY Hist'!A$1:G$2000,3,0)&lt;E3359,E3359,VLOOKUP(A3359,'Old UVXY Hist'!A$1:G$2000,3,0))</f>
        <v>29.504015399499778</v>
      </c>
      <c r="D3359" s="12">
        <f>IF(VLOOKUP(A3359,'Old UVXY Hist'!A$1:G$2000,4,0)&gt;E3359,E3359,VLOOKUP(A3359,'Old UVXY Hist'!A$1:G$2000,4,0))</f>
        <v>28.200001</v>
      </c>
      <c r="E3359" s="12">
        <f>Master!S3363</f>
        <v>29.504015399499778</v>
      </c>
      <c r="F3359" s="12">
        <v>29.110001</v>
      </c>
      <c r="G3359">
        <v>11243000</v>
      </c>
      <c r="H3359" s="18" t="str">
        <f t="shared" si="46"/>
        <v/>
      </c>
      <c r="J3359" t="str">
        <f t="shared" si="45"/>
        <v/>
      </c>
    </row>
    <row r="3360" spans="1:10" x14ac:dyDescent="0.25">
      <c r="A3360" s="1">
        <v>42943</v>
      </c>
      <c r="B3360" s="12">
        <v>28.6</v>
      </c>
      <c r="C3360" s="12">
        <f>IF(VLOOKUP(A3360,'Old UVXY Hist'!A$1:G$2000,3,0)&lt;E3360,E3360,VLOOKUP(A3360,'Old UVXY Hist'!A$1:G$2000,3,0))</f>
        <v>32.840000000000003</v>
      </c>
      <c r="D3360" s="12">
        <f>IF(VLOOKUP(A3360,'Old UVXY Hist'!A$1:G$2000,4,0)&gt;E3360,E3360,VLOOKUP(A3360,'Old UVXY Hist'!A$1:G$2000,4,0))</f>
        <v>28.57</v>
      </c>
      <c r="E3360" s="12">
        <f>Master!S3364</f>
        <v>30.033428411715516</v>
      </c>
      <c r="F3360" s="12">
        <v>29.559999000000001</v>
      </c>
      <c r="G3360">
        <v>38905700</v>
      </c>
      <c r="H3360" s="18" t="str">
        <f t="shared" si="46"/>
        <v/>
      </c>
      <c r="J3360" t="str">
        <f t="shared" si="45"/>
        <v/>
      </c>
    </row>
    <row r="3361" spans="1:10" x14ac:dyDescent="0.25">
      <c r="A3361" s="1">
        <v>42944</v>
      </c>
      <c r="B3361" s="12">
        <v>30.82</v>
      </c>
      <c r="C3361" s="12">
        <f>IF(VLOOKUP(A3361,'Old UVXY Hist'!A$1:G$2000,3,0)&lt;E3361,E3361,VLOOKUP(A3361,'Old UVXY Hist'!A$1:G$2000,3,0))</f>
        <v>31.719999000000001</v>
      </c>
      <c r="D3361" s="12">
        <f>IF(VLOOKUP(A3361,'Old UVXY Hist'!A$1:G$2000,4,0)&gt;E3361,E3361,VLOOKUP(A3361,'Old UVXY Hist'!A$1:G$2000,4,0))</f>
        <v>29.867599227606718</v>
      </c>
      <c r="E3361" s="12">
        <f>Master!S3365</f>
        <v>29.867599227606718</v>
      </c>
      <c r="F3361" s="12">
        <v>30.190000999999999</v>
      </c>
      <c r="G3361">
        <v>26235800</v>
      </c>
      <c r="H3361" s="18" t="str">
        <f t="shared" si="46"/>
        <v/>
      </c>
      <c r="J3361" t="str">
        <f t="shared" si="45"/>
        <v/>
      </c>
    </row>
    <row r="3362" spans="1:10" x14ac:dyDescent="0.25">
      <c r="A3362" s="1">
        <v>42947</v>
      </c>
      <c r="B3362" s="12">
        <v>29.309999000000001</v>
      </c>
      <c r="C3362" s="12">
        <f>IF(VLOOKUP(A3362,'Old UVXY Hist'!A$1:G$2000,3,0)&lt;E3362,E3362,VLOOKUP(A3362,'Old UVXY Hist'!A$1:G$2000,3,0))</f>
        <v>30.450001</v>
      </c>
      <c r="D3362" s="12">
        <f>IF(VLOOKUP(A3362,'Old UVXY Hist'!A$1:G$2000,4,0)&gt;E3362,E3362,VLOOKUP(A3362,'Old UVXY Hist'!A$1:G$2000,4,0))</f>
        <v>29.219999000000001</v>
      </c>
      <c r="E3362" s="12">
        <f>Master!S3366</f>
        <v>29.261045213458065</v>
      </c>
      <c r="F3362" s="12">
        <v>29.780000999999999</v>
      </c>
      <c r="G3362">
        <v>18865300</v>
      </c>
      <c r="H3362" s="18" t="str">
        <f t="shared" si="46"/>
        <v/>
      </c>
      <c r="J3362" t="str">
        <f t="shared" si="45"/>
        <v/>
      </c>
    </row>
    <row r="3363" spans="1:10" x14ac:dyDescent="0.25">
      <c r="A3363" s="1">
        <v>42948</v>
      </c>
      <c r="B3363" s="12">
        <v>29</v>
      </c>
      <c r="C3363" s="12">
        <f>IF(VLOOKUP(A3363,'Old UVXY Hist'!A$1:G$2000,3,0)&lt;E3363,E3363,VLOOKUP(A3363,'Old UVXY Hist'!A$1:G$2000,3,0))</f>
        <v>29.48</v>
      </c>
      <c r="D3363" s="12">
        <f>IF(VLOOKUP(A3363,'Old UVXY Hist'!A$1:G$2000,4,0)&gt;E3363,E3363,VLOOKUP(A3363,'Old UVXY Hist'!A$1:G$2000,4,0))</f>
        <v>28.690000999999999</v>
      </c>
      <c r="E3363" s="12">
        <f>Master!S3367</f>
        <v>29.012414934051407</v>
      </c>
      <c r="F3363" s="12">
        <v>28.959999</v>
      </c>
      <c r="G3363">
        <v>15709900</v>
      </c>
      <c r="H3363" s="18" t="str">
        <f t="shared" si="46"/>
        <v/>
      </c>
      <c r="J3363" t="str">
        <f t="shared" si="45"/>
        <v/>
      </c>
    </row>
    <row r="3364" spans="1:10" x14ac:dyDescent="0.25">
      <c r="A3364" s="1">
        <v>42949</v>
      </c>
      <c r="B3364" s="12">
        <v>28.690000999999999</v>
      </c>
      <c r="C3364" s="12">
        <f>IF(VLOOKUP(A3364,'Old UVXY Hist'!A$1:G$2000,3,0)&lt;E3364,E3364,VLOOKUP(A3364,'Old UVXY Hist'!A$1:G$2000,3,0))</f>
        <v>30.4</v>
      </c>
      <c r="D3364" s="12">
        <f>IF(VLOOKUP(A3364,'Old UVXY Hist'!A$1:G$2000,4,0)&gt;E3364,E3364,VLOOKUP(A3364,'Old UVXY Hist'!A$1:G$2000,4,0))</f>
        <v>28.620000999999998</v>
      </c>
      <c r="E3364" s="12">
        <f>Master!S3368</f>
        <v>29.624750539722186</v>
      </c>
      <c r="F3364" s="12">
        <v>29.280000999999999</v>
      </c>
      <c r="G3364">
        <v>29941800</v>
      </c>
      <c r="H3364" s="18" t="str">
        <f t="shared" si="46"/>
        <v/>
      </c>
      <c r="J3364" t="str">
        <f t="shared" si="45"/>
        <v/>
      </c>
    </row>
    <row r="3365" spans="1:10" x14ac:dyDescent="0.25">
      <c r="A3365" s="1">
        <v>42950</v>
      </c>
      <c r="B3365" s="12">
        <v>29.389999</v>
      </c>
      <c r="C3365" s="12">
        <f>IF(VLOOKUP(A3365,'Old UVXY Hist'!A$1:G$2000,3,0)&lt;E3365,E3365,VLOOKUP(A3365,'Old UVXY Hist'!A$1:G$2000,3,0))</f>
        <v>30.25</v>
      </c>
      <c r="D3365" s="12">
        <f>IF(VLOOKUP(A3365,'Old UVXY Hist'!A$1:G$2000,4,0)&gt;E3365,E3365,VLOOKUP(A3365,'Old UVXY Hist'!A$1:G$2000,4,0))</f>
        <v>29.299999</v>
      </c>
      <c r="E3365" s="12">
        <f>Master!S3369</f>
        <v>30.005854412433706</v>
      </c>
      <c r="F3365" s="12">
        <v>30.02</v>
      </c>
      <c r="G3365">
        <v>19743300</v>
      </c>
      <c r="H3365" s="18" t="str">
        <f t="shared" si="46"/>
        <v/>
      </c>
      <c r="J3365" t="str">
        <f t="shared" si="45"/>
        <v/>
      </c>
    </row>
    <row r="3366" spans="1:10" x14ac:dyDescent="0.25">
      <c r="A3366" s="1">
        <v>42951</v>
      </c>
      <c r="B3366" s="12">
        <v>29.629999000000002</v>
      </c>
      <c r="C3366" s="12">
        <f>IF(VLOOKUP(A3366,'Old UVXY Hist'!A$1:G$2000,3,0)&lt;E3366,E3366,VLOOKUP(A3366,'Old UVXY Hist'!A$1:G$2000,3,0))</f>
        <v>30.05421688916763</v>
      </c>
      <c r="D3366" s="12">
        <f>IF(VLOOKUP(A3366,'Old UVXY Hist'!A$1:G$2000,4,0)&gt;E3366,E3366,VLOOKUP(A3366,'Old UVXY Hist'!A$1:G$2000,4,0))</f>
        <v>29.02</v>
      </c>
      <c r="E3366" s="12">
        <f>Master!S3370</f>
        <v>30.05421688916763</v>
      </c>
      <c r="F3366" s="12">
        <v>29.790001</v>
      </c>
      <c r="G3366">
        <v>19759900</v>
      </c>
      <c r="H3366" s="18" t="str">
        <f t="shared" si="46"/>
        <v/>
      </c>
      <c r="J3366" t="str">
        <f t="shared" si="45"/>
        <v/>
      </c>
    </row>
    <row r="3367" spans="1:10" x14ac:dyDescent="0.25">
      <c r="A3367" s="1">
        <v>42954</v>
      </c>
      <c r="B3367" s="12">
        <v>29.65</v>
      </c>
      <c r="C3367" s="12">
        <f>IF(VLOOKUP(A3367,'Old UVXY Hist'!A$1:G$2000,3,0)&lt;E3367,E3367,VLOOKUP(A3367,'Old UVXY Hist'!A$1:G$2000,3,0))</f>
        <v>29.809999000000001</v>
      </c>
      <c r="D3367" s="12">
        <f>IF(VLOOKUP(A3367,'Old UVXY Hist'!A$1:G$2000,4,0)&gt;E3367,E3367,VLOOKUP(A3367,'Old UVXY Hist'!A$1:G$2000,4,0))</f>
        <v>29.02</v>
      </c>
      <c r="E3367" s="12">
        <f>Master!S3371</f>
        <v>29.155771641782835</v>
      </c>
      <c r="F3367" s="12">
        <v>29.040001</v>
      </c>
      <c r="G3367">
        <v>10086400</v>
      </c>
      <c r="H3367" s="18" t="str">
        <f t="shared" si="46"/>
        <v/>
      </c>
      <c r="J3367" t="str">
        <f t="shared" si="45"/>
        <v/>
      </c>
    </row>
    <row r="3368" spans="1:10" x14ac:dyDescent="0.25">
      <c r="A3368" s="1">
        <v>42955</v>
      </c>
      <c r="B3368" s="12">
        <v>29.07</v>
      </c>
      <c r="C3368" s="12">
        <f>IF(VLOOKUP(A3368,'Old UVXY Hist'!A$1:G$2000,3,0)&lt;E3368,E3368,VLOOKUP(A3368,'Old UVXY Hist'!A$1:G$2000,3,0))</f>
        <v>31.48</v>
      </c>
      <c r="D3368" s="12">
        <f>IF(VLOOKUP(A3368,'Old UVXY Hist'!A$1:G$2000,4,0)&gt;E3368,E3368,VLOOKUP(A3368,'Old UVXY Hist'!A$1:G$2000,4,0))</f>
        <v>28.25</v>
      </c>
      <c r="E3368" s="12">
        <f>Master!S3372</f>
        <v>30.907893831669472</v>
      </c>
      <c r="F3368" s="12">
        <v>30.709999</v>
      </c>
      <c r="G3368">
        <v>33851800</v>
      </c>
      <c r="H3368" s="18" t="str">
        <f t="shared" si="46"/>
        <v/>
      </c>
      <c r="J3368" t="str">
        <f t="shared" si="45"/>
        <v/>
      </c>
    </row>
    <row r="3369" spans="1:10" x14ac:dyDescent="0.25">
      <c r="A3369" s="1">
        <v>42956</v>
      </c>
      <c r="B3369" s="12">
        <v>32.340000000000003</v>
      </c>
      <c r="C3369" s="12">
        <f>IF(VLOOKUP(A3369,'Old UVXY Hist'!A$1:G$2000,3,0)&lt;E3369,E3369,VLOOKUP(A3369,'Old UVXY Hist'!A$1:G$2000,3,0))</f>
        <v>34.099997999999999</v>
      </c>
      <c r="D3369" s="12">
        <f>IF(VLOOKUP(A3369,'Old UVXY Hist'!A$1:G$2000,4,0)&gt;E3369,E3369,VLOOKUP(A3369,'Old UVXY Hist'!A$1:G$2000,4,0))</f>
        <v>31.01</v>
      </c>
      <c r="E3369" s="12">
        <f>Master!S3373</f>
        <v>31.705648261966715</v>
      </c>
      <c r="F3369" s="12">
        <v>32.299999</v>
      </c>
      <c r="G3369">
        <v>43458800</v>
      </c>
      <c r="H3369" s="18" t="str">
        <f t="shared" si="46"/>
        <v/>
      </c>
      <c r="J3369" t="str">
        <f t="shared" si="45"/>
        <v/>
      </c>
    </row>
    <row r="3370" spans="1:10" x14ac:dyDescent="0.25">
      <c r="A3370" s="1">
        <v>42957</v>
      </c>
      <c r="B3370" s="12">
        <v>33.990001999999997</v>
      </c>
      <c r="C3370" s="12">
        <f>IF(VLOOKUP(A3370,'Old UVXY Hist'!A$1:G$2000,3,0)&lt;E3370,E3370,VLOOKUP(A3370,'Old UVXY Hist'!A$1:G$2000,3,0))</f>
        <v>43.787239337013041</v>
      </c>
      <c r="D3370" s="12">
        <f>IF(VLOOKUP(A3370,'Old UVXY Hist'!A$1:G$2000,4,0)&gt;E3370,E3370,VLOOKUP(A3370,'Old UVXY Hist'!A$1:G$2000,4,0))</f>
        <v>33.970001000000003</v>
      </c>
      <c r="E3370" s="12">
        <f>Master!S3374</f>
        <v>43.787239337013041</v>
      </c>
      <c r="F3370" s="12">
        <v>40.93</v>
      </c>
      <c r="G3370">
        <v>69845800</v>
      </c>
      <c r="H3370" s="18" t="str">
        <f t="shared" si="46"/>
        <v/>
      </c>
      <c r="J3370" t="str">
        <f t="shared" ref="J3370:J3433" si="47">IF(OR($B3370&gt;$C3370,$B3370&lt;$D3370,$C3370&lt;$D3370,$C3370&lt;$E3370,$D3370&gt;$E3370,C3370&lt;F3370,D3370&gt;F3370),1,"")</f>
        <v/>
      </c>
    </row>
    <row r="3371" spans="1:10" x14ac:dyDescent="0.25">
      <c r="A3371" s="1">
        <v>42958</v>
      </c>
      <c r="B3371" s="12">
        <v>41.299999</v>
      </c>
      <c r="C3371" s="12">
        <f>IF(VLOOKUP(A3371,'Old UVXY Hist'!A$1:G$2000,3,0)&lt;E3371,E3371,VLOOKUP(A3371,'Old UVXY Hist'!A$1:G$2000,3,0))</f>
        <v>45.619999</v>
      </c>
      <c r="D3371" s="12">
        <f>IF(VLOOKUP(A3371,'Old UVXY Hist'!A$1:G$2000,4,0)&gt;E3371,E3371,VLOOKUP(A3371,'Old UVXY Hist'!A$1:G$2000,4,0))</f>
        <v>38.610000999999997</v>
      </c>
      <c r="E3371" s="12">
        <f>Master!S3375</f>
        <v>44.188351005159184</v>
      </c>
      <c r="F3371" s="12">
        <v>43.09</v>
      </c>
      <c r="G3371">
        <v>50962300</v>
      </c>
      <c r="H3371" s="18" t="str">
        <f t="shared" si="46"/>
        <v/>
      </c>
      <c r="J3371" t="str">
        <f t="shared" si="47"/>
        <v/>
      </c>
    </row>
    <row r="3372" spans="1:10" x14ac:dyDescent="0.25">
      <c r="A3372" s="1">
        <v>42961</v>
      </c>
      <c r="B3372" s="12">
        <v>36.340000000000003</v>
      </c>
      <c r="C3372" s="12">
        <f>IF(VLOOKUP(A3372,'Old UVXY Hist'!A$1:G$2000,3,0)&lt;E3372,E3372,VLOOKUP(A3372,'Old UVXY Hist'!A$1:G$2000,3,0))</f>
        <v>36.389999000000003</v>
      </c>
      <c r="D3372" s="12">
        <f>IF(VLOOKUP(A3372,'Old UVXY Hist'!A$1:G$2000,4,0)&gt;E3372,E3372,VLOOKUP(A3372,'Old UVXY Hist'!A$1:G$2000,4,0))</f>
        <v>31.541292080957664</v>
      </c>
      <c r="E3372" s="12">
        <f>Master!S3376</f>
        <v>31.541292080957664</v>
      </c>
      <c r="F3372" s="12">
        <v>31.690000999999999</v>
      </c>
      <c r="G3372">
        <v>25886300</v>
      </c>
      <c r="H3372" s="18" t="str">
        <f t="shared" si="46"/>
        <v/>
      </c>
      <c r="J3372" t="str">
        <f t="shared" si="47"/>
        <v/>
      </c>
    </row>
    <row r="3373" spans="1:10" x14ac:dyDescent="0.25">
      <c r="A3373" s="1">
        <v>42962</v>
      </c>
      <c r="B3373" s="12">
        <v>30.040001</v>
      </c>
      <c r="C3373" s="12">
        <f>IF(VLOOKUP(A3373,'Old UVXY Hist'!A$1:G$2000,3,0)&lt;E3373,E3373,VLOOKUP(A3373,'Old UVXY Hist'!A$1:G$2000,3,0))</f>
        <v>32.470001000000003</v>
      </c>
      <c r="D3373" s="12">
        <f>IF(VLOOKUP(A3373,'Old UVXY Hist'!A$1:G$2000,4,0)&gt;E3373,E3373,VLOOKUP(A3373,'Old UVXY Hist'!A$1:G$2000,4,0))</f>
        <v>30</v>
      </c>
      <c r="E3373" s="12">
        <f>Master!S3377</f>
        <v>31.510225902884276</v>
      </c>
      <c r="F3373" s="12">
        <v>31.23</v>
      </c>
      <c r="G3373">
        <v>24549800</v>
      </c>
      <c r="H3373" s="18" t="str">
        <f t="shared" si="46"/>
        <v/>
      </c>
      <c r="J3373" t="str">
        <f t="shared" si="47"/>
        <v/>
      </c>
    </row>
    <row r="3374" spans="1:10" x14ac:dyDescent="0.25">
      <c r="A3374" s="1">
        <v>42963</v>
      </c>
      <c r="B3374" s="12">
        <v>31.26</v>
      </c>
      <c r="C3374" s="12">
        <f>IF(VLOOKUP(A3374,'Old UVXY Hist'!A$1:G$2000,3,0)&lt;E3374,E3374,VLOOKUP(A3374,'Old UVXY Hist'!A$1:G$2000,3,0))</f>
        <v>31.73</v>
      </c>
      <c r="D3374" s="12">
        <f>IF(VLOOKUP(A3374,'Old UVXY Hist'!A$1:G$2000,4,0)&gt;E3374,E3374,VLOOKUP(A3374,'Old UVXY Hist'!A$1:G$2000,4,0))</f>
        <v>30.290001</v>
      </c>
      <c r="E3374" s="12">
        <f>Master!S3378</f>
        <v>31.030882518415673</v>
      </c>
      <c r="F3374" s="12">
        <v>30.870000999999998</v>
      </c>
      <c r="G3374">
        <v>33850800</v>
      </c>
      <c r="H3374" s="18" t="str">
        <f t="shared" si="46"/>
        <v/>
      </c>
      <c r="J3374" t="str">
        <f t="shared" si="47"/>
        <v/>
      </c>
    </row>
    <row r="3375" spans="1:10" x14ac:dyDescent="0.25">
      <c r="A3375" s="1">
        <v>42964</v>
      </c>
      <c r="B3375" s="12">
        <v>32.389999000000003</v>
      </c>
      <c r="C3375" s="12">
        <f>IF(VLOOKUP(A3375,'Old UVXY Hist'!A$1:G$2000,3,0)&lt;E3375,E3375,VLOOKUP(A3375,'Old UVXY Hist'!A$1:G$2000,3,0))</f>
        <v>41.189999</v>
      </c>
      <c r="D3375" s="12">
        <f>IF(VLOOKUP(A3375,'Old UVXY Hist'!A$1:G$2000,4,0)&gt;E3375,E3375,VLOOKUP(A3375,'Old UVXY Hist'!A$1:G$2000,4,0))</f>
        <v>31.57</v>
      </c>
      <c r="E3375" s="12">
        <f>Master!S3379</f>
        <v>39.672831201380468</v>
      </c>
      <c r="F3375" s="12">
        <v>41.150002000000001</v>
      </c>
      <c r="G3375">
        <v>80404900</v>
      </c>
      <c r="H3375" s="18" t="str">
        <f t="shared" si="46"/>
        <v/>
      </c>
      <c r="J3375" t="str">
        <f t="shared" si="47"/>
        <v/>
      </c>
    </row>
    <row r="3376" spans="1:10" x14ac:dyDescent="0.25">
      <c r="A3376" s="1">
        <v>42965</v>
      </c>
      <c r="B3376" s="12">
        <v>38.869999</v>
      </c>
      <c r="C3376" s="12">
        <f>IF(VLOOKUP(A3376,'Old UVXY Hist'!A$1:G$2000,3,0)&lt;E3376,E3376,VLOOKUP(A3376,'Old UVXY Hist'!A$1:G$2000,3,0))</f>
        <v>41.560001</v>
      </c>
      <c r="D3376" s="12">
        <f>IF(VLOOKUP(A3376,'Old UVXY Hist'!A$1:G$2000,4,0)&gt;E3376,E3376,VLOOKUP(A3376,'Old UVXY Hist'!A$1:G$2000,4,0))</f>
        <v>35.150002000000001</v>
      </c>
      <c r="E3376" s="12">
        <f>Master!S3380</f>
        <v>39.959244554554061</v>
      </c>
      <c r="F3376" s="12">
        <v>38.970001000000003</v>
      </c>
      <c r="G3376">
        <v>60319900</v>
      </c>
      <c r="H3376" s="18" t="str">
        <f t="shared" si="46"/>
        <v/>
      </c>
      <c r="J3376" t="str">
        <f t="shared" si="47"/>
        <v/>
      </c>
    </row>
    <row r="3377" spans="1:10" x14ac:dyDescent="0.25">
      <c r="A3377" s="1">
        <v>42968</v>
      </c>
      <c r="B3377" s="12">
        <v>38.340000000000003</v>
      </c>
      <c r="C3377" s="12">
        <f>IF(VLOOKUP(A3377,'Old UVXY Hist'!A$1:G$2000,3,0)&lt;E3377,E3377,VLOOKUP(A3377,'Old UVXY Hist'!A$1:G$2000,3,0))</f>
        <v>40.18</v>
      </c>
      <c r="D3377" s="12">
        <f>IF(VLOOKUP(A3377,'Old UVXY Hist'!A$1:G$2000,4,0)&gt;E3377,E3377,VLOOKUP(A3377,'Old UVXY Hist'!A$1:G$2000,4,0))</f>
        <v>35.650002000000001</v>
      </c>
      <c r="E3377" s="12">
        <f>Master!S3381</f>
        <v>35.658206278628313</v>
      </c>
      <c r="F3377" s="12">
        <v>35.869999</v>
      </c>
      <c r="G3377">
        <v>30539400</v>
      </c>
      <c r="H3377" s="18" t="str">
        <f t="shared" si="46"/>
        <v/>
      </c>
      <c r="J3377" t="str">
        <f t="shared" si="47"/>
        <v/>
      </c>
    </row>
    <row r="3378" spans="1:10" x14ac:dyDescent="0.25">
      <c r="A3378" s="1">
        <v>42969</v>
      </c>
      <c r="B3378" s="12">
        <v>33.720001000000003</v>
      </c>
      <c r="C3378" s="12">
        <f>IF(VLOOKUP(A3378,'Old UVXY Hist'!A$1:G$2000,3,0)&lt;E3378,E3378,VLOOKUP(A3378,'Old UVXY Hist'!A$1:G$2000,3,0))</f>
        <v>33.849997999999999</v>
      </c>
      <c r="D3378" s="12">
        <f>IF(VLOOKUP(A3378,'Old UVXY Hist'!A$1:G$2000,4,0)&gt;E3378,E3378,VLOOKUP(A3378,'Old UVXY Hist'!A$1:G$2000,4,0))</f>
        <v>30.05223212676027</v>
      </c>
      <c r="E3378" s="12">
        <f>Master!S3382</f>
        <v>30.05223212676027</v>
      </c>
      <c r="F3378" s="12">
        <v>30.620000999999998</v>
      </c>
      <c r="G3378">
        <v>23229600</v>
      </c>
      <c r="H3378" s="18" t="str">
        <f t="shared" ref="H3378:H3441" si="48">IF(OR($B3378&gt;$C3378,$B3378&lt;$D3378,$C3378&lt;$D3378,$C3378&lt;$E3378,$D3378&gt;$E3378),1,"")</f>
        <v/>
      </c>
      <c r="J3378" t="str">
        <f t="shared" si="47"/>
        <v/>
      </c>
    </row>
    <row r="3379" spans="1:10" x14ac:dyDescent="0.25">
      <c r="A3379" s="1">
        <v>42970</v>
      </c>
      <c r="B3379" s="12">
        <v>33.040000999999997</v>
      </c>
      <c r="C3379" s="12">
        <f>IF(VLOOKUP(A3379,'Old UVXY Hist'!A$1:G$2000,3,0)&lt;E3379,E3379,VLOOKUP(A3379,'Old UVXY Hist'!A$1:G$2000,3,0))</f>
        <v>33.490001999999997</v>
      </c>
      <c r="D3379" s="12">
        <f>IF(VLOOKUP(A3379,'Old UVXY Hist'!A$1:G$2000,4,0)&gt;E3379,E3379,VLOOKUP(A3379,'Old UVXY Hist'!A$1:G$2000,4,0))</f>
        <v>30.6</v>
      </c>
      <c r="E3379" s="12">
        <f>Master!S3383</f>
        <v>32.933222010333694</v>
      </c>
      <c r="F3379" s="12">
        <v>31.09</v>
      </c>
      <c r="G3379">
        <v>29646500</v>
      </c>
      <c r="H3379" s="18" t="str">
        <f t="shared" si="48"/>
        <v/>
      </c>
      <c r="J3379" t="str">
        <f t="shared" si="47"/>
        <v/>
      </c>
    </row>
    <row r="3380" spans="1:10" x14ac:dyDescent="0.25">
      <c r="A3380" s="1">
        <v>42971</v>
      </c>
      <c r="B3380" s="12">
        <v>30.73</v>
      </c>
      <c r="C3380" s="12">
        <f>IF(VLOOKUP(A3380,'Old UVXY Hist'!A$1:G$2000,3,0)&lt;E3380,E3380,VLOOKUP(A3380,'Old UVXY Hist'!A$1:G$2000,3,0))</f>
        <v>34.099997999999999</v>
      </c>
      <c r="D3380" s="12">
        <f>IF(VLOOKUP(A3380,'Old UVXY Hist'!A$1:G$2000,4,0)&gt;E3380,E3380,VLOOKUP(A3380,'Old UVXY Hist'!A$1:G$2000,4,0))</f>
        <v>30.309999000000001</v>
      </c>
      <c r="E3380" s="12">
        <f>Master!S3384</f>
        <v>32.095329919706167</v>
      </c>
      <c r="F3380" s="12">
        <v>32.740001999999997</v>
      </c>
      <c r="G3380">
        <v>40600600</v>
      </c>
      <c r="H3380" s="18" t="str">
        <f t="shared" si="48"/>
        <v/>
      </c>
      <c r="J3380" t="str">
        <f t="shared" si="47"/>
        <v/>
      </c>
    </row>
    <row r="3381" spans="1:10" x14ac:dyDescent="0.25">
      <c r="A3381" s="1">
        <v>42972</v>
      </c>
      <c r="B3381" s="12">
        <v>31.620000999999998</v>
      </c>
      <c r="C3381" s="12">
        <f>IF(VLOOKUP(A3381,'Old UVXY Hist'!A$1:G$2000,3,0)&lt;E3381,E3381,VLOOKUP(A3381,'Old UVXY Hist'!A$1:G$2000,3,0))</f>
        <v>32.270000000000003</v>
      </c>
      <c r="D3381" s="12">
        <f>IF(VLOOKUP(A3381,'Old UVXY Hist'!A$1:G$2000,4,0)&gt;E3381,E3381,VLOOKUP(A3381,'Old UVXY Hist'!A$1:G$2000,4,0))</f>
        <v>30.629999000000002</v>
      </c>
      <c r="E3381" s="12">
        <f>Master!S3385</f>
        <v>30.789287772758865</v>
      </c>
      <c r="F3381" s="12">
        <v>30.879999000000002</v>
      </c>
      <c r="G3381">
        <v>29581900</v>
      </c>
      <c r="H3381" s="18" t="str">
        <f t="shared" si="48"/>
        <v/>
      </c>
      <c r="J3381" t="str">
        <f t="shared" si="47"/>
        <v/>
      </c>
    </row>
    <row r="3382" spans="1:10" x14ac:dyDescent="0.25">
      <c r="A3382" s="1">
        <v>42975</v>
      </c>
      <c r="B3382" s="12">
        <v>30.110001</v>
      </c>
      <c r="C3382" s="12">
        <f>IF(VLOOKUP(A3382,'Old UVXY Hist'!A$1:G$2000,3,0)&lt;E3382,E3382,VLOOKUP(A3382,'Old UVXY Hist'!A$1:G$2000,3,0))</f>
        <v>31.66</v>
      </c>
      <c r="D3382" s="12">
        <f>IF(VLOOKUP(A3382,'Old UVXY Hist'!A$1:G$2000,4,0)&gt;E3382,E3382,VLOOKUP(A3382,'Old UVXY Hist'!A$1:G$2000,4,0))</f>
        <v>30.059999000000001</v>
      </c>
      <c r="E3382" s="12">
        <f>Master!S3386</f>
        <v>30.479640982757509</v>
      </c>
      <c r="F3382" s="12">
        <v>30.4</v>
      </c>
      <c r="G3382">
        <v>26835500</v>
      </c>
      <c r="H3382" s="18" t="str">
        <f t="shared" si="48"/>
        <v/>
      </c>
      <c r="J3382" t="str">
        <f t="shared" si="47"/>
        <v/>
      </c>
    </row>
    <row r="3383" spans="1:10" x14ac:dyDescent="0.25">
      <c r="A3383" s="1">
        <v>42976</v>
      </c>
      <c r="B3383" s="12">
        <v>34.900002000000001</v>
      </c>
      <c r="C3383" s="12">
        <f>IF(VLOOKUP(A3383,'Old UVXY Hist'!A$1:G$2000,3,0)&lt;E3383,E3383,VLOOKUP(A3383,'Old UVXY Hist'!A$1:G$2000,3,0))</f>
        <v>35.189999</v>
      </c>
      <c r="D3383" s="12">
        <f>IF(VLOOKUP(A3383,'Old UVXY Hist'!A$1:G$2000,4,0)&gt;E3383,E3383,VLOOKUP(A3383,'Old UVXY Hist'!A$1:G$2000,4,0))</f>
        <v>30.91</v>
      </c>
      <c r="E3383" s="12">
        <f>Master!S3387</f>
        <v>31.077366121317844</v>
      </c>
      <c r="F3383" s="12">
        <v>31.190000999999999</v>
      </c>
      <c r="G3383">
        <v>37186200</v>
      </c>
      <c r="H3383" s="18" t="str">
        <f t="shared" si="48"/>
        <v/>
      </c>
      <c r="J3383" t="str">
        <f t="shared" si="47"/>
        <v/>
      </c>
    </row>
    <row r="3384" spans="1:10" x14ac:dyDescent="0.25">
      <c r="A3384" s="1">
        <v>42977</v>
      </c>
      <c r="B3384" s="12">
        <v>31.030000999999999</v>
      </c>
      <c r="C3384" s="12">
        <f>IF(VLOOKUP(A3384,'Old UVXY Hist'!A$1:G$2000,3,0)&lt;E3384,E3384,VLOOKUP(A3384,'Old UVXY Hist'!A$1:G$2000,3,0))</f>
        <v>31.559999000000001</v>
      </c>
      <c r="D3384" s="12">
        <f>IF(VLOOKUP(A3384,'Old UVXY Hist'!A$1:G$2000,4,0)&gt;E3384,E3384,VLOOKUP(A3384,'Old UVXY Hist'!A$1:G$2000,4,0))</f>
        <v>30.389999</v>
      </c>
      <c r="E3384" s="12">
        <f>Master!S3388</f>
        <v>31.172024831495786</v>
      </c>
      <c r="F3384" s="12">
        <v>30.809999000000001</v>
      </c>
      <c r="G3384">
        <v>18113400</v>
      </c>
      <c r="H3384" s="18" t="str">
        <f t="shared" si="48"/>
        <v/>
      </c>
      <c r="J3384" t="str">
        <f t="shared" si="47"/>
        <v/>
      </c>
    </row>
    <row r="3385" spans="1:10" x14ac:dyDescent="0.25">
      <c r="A3385" s="1">
        <v>42978</v>
      </c>
      <c r="B3385" s="12">
        <v>30.360001</v>
      </c>
      <c r="C3385" s="12">
        <f>IF(VLOOKUP(A3385,'Old UVXY Hist'!A$1:G$2000,3,0)&lt;E3385,E3385,VLOOKUP(A3385,'Old UVXY Hist'!A$1:G$2000,3,0))</f>
        <v>30.530000999999999</v>
      </c>
      <c r="D3385" s="12">
        <f>IF(VLOOKUP(A3385,'Old UVXY Hist'!A$1:G$2000,4,0)&gt;E3385,E3385,VLOOKUP(A3385,'Old UVXY Hist'!A$1:G$2000,4,0))</f>
        <v>28.959999</v>
      </c>
      <c r="E3385" s="12">
        <f>Master!S3389</f>
        <v>29.068085851593729</v>
      </c>
      <c r="F3385" s="12">
        <v>29.139999</v>
      </c>
      <c r="G3385">
        <v>24119900</v>
      </c>
      <c r="H3385" s="18" t="str">
        <f t="shared" si="48"/>
        <v/>
      </c>
      <c r="J3385" t="str">
        <f t="shared" si="47"/>
        <v/>
      </c>
    </row>
    <row r="3386" spans="1:10" x14ac:dyDescent="0.25">
      <c r="A3386" s="1">
        <v>42979</v>
      </c>
      <c r="B3386" s="12">
        <v>28.530000999999999</v>
      </c>
      <c r="C3386" s="12">
        <f>IF(VLOOKUP(A3386,'Old UVXY Hist'!A$1:G$2000,3,0)&lt;E3386,E3386,VLOOKUP(A3386,'Old UVXY Hist'!A$1:G$2000,3,0))</f>
        <v>29.177444651377609</v>
      </c>
      <c r="D3386" s="12">
        <f>IF(VLOOKUP(A3386,'Old UVXY Hist'!A$1:G$2000,4,0)&gt;E3386,E3386,VLOOKUP(A3386,'Old UVXY Hist'!A$1:G$2000,4,0))</f>
        <v>28.360001</v>
      </c>
      <c r="E3386" s="12">
        <f>Master!S3390</f>
        <v>29.177444651377609</v>
      </c>
      <c r="F3386" s="12">
        <v>28.940000999999999</v>
      </c>
      <c r="G3386">
        <v>15666100</v>
      </c>
      <c r="H3386" s="18" t="str">
        <f t="shared" si="48"/>
        <v/>
      </c>
      <c r="J3386" t="str">
        <f t="shared" si="47"/>
        <v/>
      </c>
    </row>
    <row r="3387" spans="1:10" x14ac:dyDescent="0.25">
      <c r="A3387" s="1">
        <v>42983</v>
      </c>
      <c r="B3387" s="12">
        <v>30.959999</v>
      </c>
      <c r="C3387" s="12">
        <f>IF(VLOOKUP(A3387,'Old UVXY Hist'!A$1:G$2000,3,0)&lt;E3387,E3387,VLOOKUP(A3387,'Old UVXY Hist'!A$1:G$2000,3,0))</f>
        <v>34.659999999999997</v>
      </c>
      <c r="D3387" s="12">
        <f>IF(VLOOKUP(A3387,'Old UVXY Hist'!A$1:G$2000,4,0)&gt;E3387,E3387,VLOOKUP(A3387,'Old UVXY Hist'!A$1:G$2000,4,0))</f>
        <v>29.860001</v>
      </c>
      <c r="E3387" s="12">
        <f>Master!S3391</f>
        <v>30.880170802607193</v>
      </c>
      <c r="F3387" s="12">
        <v>32.099997999999999</v>
      </c>
      <c r="G3387">
        <v>55389400</v>
      </c>
      <c r="H3387" s="18" t="str">
        <f t="shared" si="48"/>
        <v/>
      </c>
      <c r="J3387" t="str">
        <f t="shared" si="47"/>
        <v/>
      </c>
    </row>
    <row r="3388" spans="1:10" x14ac:dyDescent="0.25">
      <c r="A3388" s="1">
        <v>42984</v>
      </c>
      <c r="B3388" s="12">
        <v>30.799999</v>
      </c>
      <c r="C3388" s="12">
        <f>IF(VLOOKUP(A3388,'Old UVXY Hist'!A$1:G$2000,3,0)&lt;E3388,E3388,VLOOKUP(A3388,'Old UVXY Hist'!A$1:G$2000,3,0))</f>
        <v>32.299999</v>
      </c>
      <c r="D3388" s="12">
        <f>IF(VLOOKUP(A3388,'Old UVXY Hist'!A$1:G$2000,4,0)&gt;E3388,E3388,VLOOKUP(A3388,'Old UVXY Hist'!A$1:G$2000,4,0))</f>
        <v>30.5</v>
      </c>
      <c r="E3388" s="12">
        <f>Master!S3392</f>
        <v>31.274393270158725</v>
      </c>
      <c r="F3388" s="12">
        <v>30.65</v>
      </c>
      <c r="G3388">
        <v>28371200</v>
      </c>
      <c r="H3388" s="18" t="str">
        <f t="shared" si="48"/>
        <v/>
      </c>
      <c r="J3388" t="str">
        <f t="shared" si="47"/>
        <v/>
      </c>
    </row>
    <row r="3389" spans="1:10" x14ac:dyDescent="0.25">
      <c r="A3389" s="1">
        <v>42985</v>
      </c>
      <c r="B3389" s="12">
        <v>30.68</v>
      </c>
      <c r="C3389" s="12">
        <f>IF(VLOOKUP(A3389,'Old UVXY Hist'!A$1:G$2000,3,0)&lt;E3389,E3389,VLOOKUP(A3389,'Old UVXY Hist'!A$1:G$2000,3,0))</f>
        <v>31.629999000000002</v>
      </c>
      <c r="D3389" s="12">
        <f>IF(VLOOKUP(A3389,'Old UVXY Hist'!A$1:G$2000,4,0)&gt;E3389,E3389,VLOOKUP(A3389,'Old UVXY Hist'!A$1:G$2000,4,0))</f>
        <v>29.9</v>
      </c>
      <c r="E3389" s="12">
        <f>Master!S3393</f>
        <v>30.395213161753802</v>
      </c>
      <c r="F3389" s="12">
        <v>30.41</v>
      </c>
      <c r="G3389">
        <v>28184700</v>
      </c>
      <c r="H3389" s="18" t="str">
        <f t="shared" si="48"/>
        <v/>
      </c>
      <c r="J3389" t="str">
        <f t="shared" si="47"/>
        <v/>
      </c>
    </row>
    <row r="3390" spans="1:10" x14ac:dyDescent="0.25">
      <c r="A3390" s="1">
        <v>42986</v>
      </c>
      <c r="B3390" s="12">
        <v>31.15</v>
      </c>
      <c r="C3390" s="12">
        <f>IF(VLOOKUP(A3390,'Old UVXY Hist'!A$1:G$2000,3,0)&lt;E3390,E3390,VLOOKUP(A3390,'Old UVXY Hist'!A$1:G$2000,3,0))</f>
        <v>32.259998000000003</v>
      </c>
      <c r="D3390" s="12">
        <f>IF(VLOOKUP(A3390,'Old UVXY Hist'!A$1:G$2000,4,0)&gt;E3390,E3390,VLOOKUP(A3390,'Old UVXY Hist'!A$1:G$2000,4,0))</f>
        <v>30.9</v>
      </c>
      <c r="E3390" s="12">
        <f>Master!S3394</f>
        <v>31.80359858706991</v>
      </c>
      <c r="F3390" s="12">
        <v>31.83</v>
      </c>
      <c r="G3390">
        <v>23691500</v>
      </c>
      <c r="H3390" s="18" t="str">
        <f t="shared" si="48"/>
        <v/>
      </c>
      <c r="J3390" t="str">
        <f t="shared" si="47"/>
        <v/>
      </c>
    </row>
    <row r="3391" spans="1:10" x14ac:dyDescent="0.25">
      <c r="A3391" s="1">
        <v>42989</v>
      </c>
      <c r="B3391" s="12">
        <v>29.530000999999999</v>
      </c>
      <c r="C3391" s="12">
        <f>IF(VLOOKUP(A3391,'Old UVXY Hist'!A$1:G$2000,3,0)&lt;E3391,E3391,VLOOKUP(A3391,'Old UVXY Hist'!A$1:G$2000,3,0))</f>
        <v>29.540001</v>
      </c>
      <c r="D3391" s="12">
        <f>IF(VLOOKUP(A3391,'Old UVXY Hist'!A$1:G$2000,4,0)&gt;E3391,E3391,VLOOKUP(A3391,'Old UVXY Hist'!A$1:G$2000,4,0))</f>
        <v>27.860001</v>
      </c>
      <c r="E3391" s="12">
        <f>Master!S3395</f>
        <v>28.123664546329589</v>
      </c>
      <c r="F3391" s="12">
        <v>28.209999</v>
      </c>
      <c r="G3391">
        <v>25087600</v>
      </c>
      <c r="H3391" s="18" t="str">
        <f t="shared" si="48"/>
        <v/>
      </c>
      <c r="J3391" t="str">
        <f t="shared" si="47"/>
        <v/>
      </c>
    </row>
    <row r="3392" spans="1:10" x14ac:dyDescent="0.25">
      <c r="A3392" s="1">
        <v>42990</v>
      </c>
      <c r="B3392" s="12">
        <v>27.549999</v>
      </c>
      <c r="C3392" s="12">
        <f>IF(VLOOKUP(A3392,'Old UVXY Hist'!A$1:G$2000,3,0)&lt;E3392,E3392,VLOOKUP(A3392,'Old UVXY Hist'!A$1:G$2000,3,0))</f>
        <v>27.870000999999998</v>
      </c>
      <c r="D3392" s="12">
        <f>IF(VLOOKUP(A3392,'Old UVXY Hist'!A$1:G$2000,4,0)&gt;E3392,E3392,VLOOKUP(A3392,'Old UVXY Hist'!A$1:G$2000,4,0))</f>
        <v>26.799999</v>
      </c>
      <c r="E3392" s="12">
        <f>Master!S3396</f>
        <v>26.957522030617408</v>
      </c>
      <c r="F3392" s="12">
        <v>26.799999</v>
      </c>
      <c r="G3392">
        <v>17965200</v>
      </c>
      <c r="H3392" s="18" t="str">
        <f t="shared" si="48"/>
        <v/>
      </c>
      <c r="J3392" t="str">
        <f t="shared" si="47"/>
        <v/>
      </c>
    </row>
    <row r="3393" spans="1:10" x14ac:dyDescent="0.25">
      <c r="A3393" s="1">
        <v>42991</v>
      </c>
      <c r="B3393" s="12">
        <v>26.82</v>
      </c>
      <c r="C3393" s="12">
        <f>IF(VLOOKUP(A3393,'Old UVXY Hist'!A$1:G$2000,3,0)&lt;E3393,E3393,VLOOKUP(A3393,'Old UVXY Hist'!A$1:G$2000,3,0))</f>
        <v>26.82</v>
      </c>
      <c r="D3393" s="12">
        <f>IF(VLOOKUP(A3393,'Old UVXY Hist'!A$1:G$2000,4,0)&gt;E3393,E3393,VLOOKUP(A3393,'Old UVXY Hist'!A$1:G$2000,4,0))</f>
        <v>24.83</v>
      </c>
      <c r="E3393" s="12">
        <f>Master!S3397</f>
        <v>25.185263799318594</v>
      </c>
      <c r="F3393" s="12">
        <v>24.889999</v>
      </c>
      <c r="G3393">
        <v>21245700</v>
      </c>
      <c r="H3393" s="18" t="str">
        <f t="shared" si="48"/>
        <v/>
      </c>
      <c r="J3393" t="str">
        <f t="shared" si="47"/>
        <v/>
      </c>
    </row>
    <row r="3394" spans="1:10" x14ac:dyDescent="0.25">
      <c r="A3394" s="1">
        <v>42992</v>
      </c>
      <c r="B3394" s="12">
        <v>25.540001</v>
      </c>
      <c r="C3394" s="12">
        <f>IF(VLOOKUP(A3394,'Old UVXY Hist'!A$1:G$2000,3,0)&lt;E3394,E3394,VLOOKUP(A3394,'Old UVXY Hist'!A$1:G$2000,3,0))</f>
        <v>25.74</v>
      </c>
      <c r="D3394" s="12">
        <f>IF(VLOOKUP(A3394,'Old UVXY Hist'!A$1:G$2000,4,0)&gt;E3394,E3394,VLOOKUP(A3394,'Old UVXY Hist'!A$1:G$2000,4,0))</f>
        <v>24.860001</v>
      </c>
      <c r="E3394" s="12">
        <f>Master!S3398</f>
        <v>25.482099860004595</v>
      </c>
      <c r="F3394" s="12">
        <v>25.6</v>
      </c>
      <c r="G3394">
        <v>18314900</v>
      </c>
      <c r="H3394" s="18" t="str">
        <f t="shared" si="48"/>
        <v/>
      </c>
      <c r="J3394" t="str">
        <f t="shared" si="47"/>
        <v/>
      </c>
    </row>
    <row r="3395" spans="1:10" x14ac:dyDescent="0.25">
      <c r="A3395" s="1">
        <v>42993</v>
      </c>
      <c r="B3395" s="12">
        <v>25.34</v>
      </c>
      <c r="C3395" s="12">
        <f>IF(VLOOKUP(A3395,'Old UVXY Hist'!A$1:G$2000,3,0)&lt;E3395,E3395,VLOOKUP(A3395,'Old UVXY Hist'!A$1:G$2000,3,0))</f>
        <v>25.370000999999998</v>
      </c>
      <c r="D3395" s="12">
        <f>IF(VLOOKUP(A3395,'Old UVXY Hist'!A$1:G$2000,4,0)&gt;E3395,E3395,VLOOKUP(A3395,'Old UVXY Hist'!A$1:G$2000,4,0))</f>
        <v>24.559999000000001</v>
      </c>
      <c r="E3395" s="12">
        <f>Master!S3399</f>
        <v>24.959963442967126</v>
      </c>
      <c r="F3395" s="12">
        <v>24.690000999999999</v>
      </c>
      <c r="G3395">
        <v>16047000</v>
      </c>
      <c r="H3395" s="18" t="str">
        <f t="shared" si="48"/>
        <v/>
      </c>
      <c r="J3395" t="str">
        <f t="shared" si="47"/>
        <v/>
      </c>
    </row>
    <row r="3396" spans="1:10" x14ac:dyDescent="0.25">
      <c r="A3396" s="1">
        <v>42996</v>
      </c>
      <c r="B3396" s="12">
        <v>23.93</v>
      </c>
      <c r="C3396" s="12">
        <f>IF(VLOOKUP(A3396,'Old UVXY Hist'!A$1:G$2000,3,0)&lt;E3396,E3396,VLOOKUP(A3396,'Old UVXY Hist'!A$1:G$2000,3,0))</f>
        <v>24.01</v>
      </c>
      <c r="D3396" s="12">
        <f>IF(VLOOKUP(A3396,'Old UVXY Hist'!A$1:G$2000,4,0)&gt;E3396,E3396,VLOOKUP(A3396,'Old UVXY Hist'!A$1:G$2000,4,0))</f>
        <v>22.120000999999998</v>
      </c>
      <c r="E3396" s="12">
        <f>Master!S3400</f>
        <v>23.02008602217332</v>
      </c>
      <c r="F3396" s="12">
        <v>22.51</v>
      </c>
      <c r="G3396">
        <v>23807100</v>
      </c>
      <c r="H3396" s="18" t="str">
        <f t="shared" si="48"/>
        <v/>
      </c>
      <c r="J3396" t="str">
        <f t="shared" si="47"/>
        <v/>
      </c>
    </row>
    <row r="3397" spans="1:10" x14ac:dyDescent="0.25">
      <c r="A3397" s="1">
        <v>42997</v>
      </c>
      <c r="B3397" s="12">
        <v>22.52</v>
      </c>
      <c r="C3397" s="12">
        <f>IF(VLOOKUP(A3397,'Old UVXY Hist'!A$1:G$2000,3,0)&lt;E3397,E3397,VLOOKUP(A3397,'Old UVXY Hist'!A$1:G$2000,3,0))</f>
        <v>23.15</v>
      </c>
      <c r="D3397" s="12">
        <f>IF(VLOOKUP(A3397,'Old UVXY Hist'!A$1:G$2000,4,0)&gt;E3397,E3397,VLOOKUP(A3397,'Old UVXY Hist'!A$1:G$2000,4,0))</f>
        <v>22.469999000000001</v>
      </c>
      <c r="E3397" s="12">
        <f>Master!S3401</f>
        <v>23.04263411363246</v>
      </c>
      <c r="F3397" s="12">
        <v>22.58</v>
      </c>
      <c r="G3397">
        <v>14890100</v>
      </c>
      <c r="H3397" s="18" t="str">
        <f t="shared" si="48"/>
        <v/>
      </c>
      <c r="J3397" t="str">
        <f t="shared" si="47"/>
        <v/>
      </c>
    </row>
    <row r="3398" spans="1:10" x14ac:dyDescent="0.25">
      <c r="A3398" s="1">
        <v>42998</v>
      </c>
      <c r="B3398" s="12">
        <v>22.74</v>
      </c>
      <c r="C3398" s="12">
        <f>IF(VLOOKUP(A3398,'Old UVXY Hist'!A$1:G$2000,3,0)&lt;E3398,E3398,VLOOKUP(A3398,'Old UVXY Hist'!A$1:G$2000,3,0))</f>
        <v>24.33</v>
      </c>
      <c r="D3398" s="12">
        <f>IF(VLOOKUP(A3398,'Old UVXY Hist'!A$1:G$2000,4,0)&gt;E3398,E3398,VLOOKUP(A3398,'Old UVXY Hist'!A$1:G$2000,4,0))</f>
        <v>22.33</v>
      </c>
      <c r="E3398" s="12">
        <f>Master!S3402</f>
        <v>22.485509366114865</v>
      </c>
      <c r="F3398" s="12">
        <v>22.610001</v>
      </c>
      <c r="G3398">
        <v>27671900</v>
      </c>
      <c r="H3398" s="18" t="str">
        <f t="shared" si="48"/>
        <v/>
      </c>
      <c r="J3398" t="str">
        <f t="shared" si="47"/>
        <v/>
      </c>
    </row>
    <row r="3399" spans="1:10" x14ac:dyDescent="0.25">
      <c r="A3399" s="1">
        <v>42999</v>
      </c>
      <c r="B3399" s="12">
        <v>22.5</v>
      </c>
      <c r="C3399" s="12">
        <f>IF(VLOOKUP(A3399,'Old UVXY Hist'!A$1:G$2000,3,0)&lt;E3399,E3399,VLOOKUP(A3399,'Old UVXY Hist'!A$1:G$2000,3,0))</f>
        <v>23.110001</v>
      </c>
      <c r="D3399" s="12">
        <f>IF(VLOOKUP(A3399,'Old UVXY Hist'!A$1:G$2000,4,0)&gt;E3399,E3399,VLOOKUP(A3399,'Old UVXY Hist'!A$1:G$2000,4,0))</f>
        <v>22.309999000000001</v>
      </c>
      <c r="E3399" s="12">
        <f>Master!S3403</f>
        <v>22.676355159463437</v>
      </c>
      <c r="F3399" s="12">
        <v>22.58</v>
      </c>
      <c r="G3399">
        <v>20214600</v>
      </c>
      <c r="H3399" s="18" t="str">
        <f t="shared" si="48"/>
        <v/>
      </c>
      <c r="J3399" t="str">
        <f t="shared" si="47"/>
        <v/>
      </c>
    </row>
    <row r="3400" spans="1:10" x14ac:dyDescent="0.25">
      <c r="A3400" s="1">
        <v>43000</v>
      </c>
      <c r="B3400" s="12">
        <v>22.58</v>
      </c>
      <c r="C3400" s="12">
        <f>IF(VLOOKUP(A3400,'Old UVXY Hist'!A$1:G$2000,3,0)&lt;E3400,E3400,VLOOKUP(A3400,'Old UVXY Hist'!A$1:G$2000,3,0))</f>
        <v>23.690000999999999</v>
      </c>
      <c r="D3400" s="12">
        <f>IF(VLOOKUP(A3400,'Old UVXY Hist'!A$1:G$2000,4,0)&gt;E3400,E3400,VLOOKUP(A3400,'Old UVXY Hist'!A$1:G$2000,4,0))</f>
        <v>22.549999</v>
      </c>
      <c r="E3400" s="12">
        <f>Master!S3404</f>
        <v>23.058992275167721</v>
      </c>
      <c r="F3400" s="12">
        <v>22.870000999999998</v>
      </c>
      <c r="G3400">
        <v>19112400</v>
      </c>
      <c r="H3400" s="18" t="str">
        <f t="shared" si="48"/>
        <v/>
      </c>
      <c r="J3400" t="str">
        <f t="shared" si="47"/>
        <v/>
      </c>
    </row>
    <row r="3401" spans="1:10" x14ac:dyDescent="0.25">
      <c r="A3401" s="1">
        <v>43003</v>
      </c>
      <c r="B3401" s="12">
        <v>23</v>
      </c>
      <c r="C3401" s="12">
        <f>IF(VLOOKUP(A3401,'Old UVXY Hist'!A$1:G$2000,3,0)&lt;E3401,E3401,VLOOKUP(A3401,'Old UVXY Hist'!A$1:G$2000,3,0))</f>
        <v>24.299999</v>
      </c>
      <c r="D3401" s="12">
        <f>IF(VLOOKUP(A3401,'Old UVXY Hist'!A$1:G$2000,4,0)&gt;E3401,E3401,VLOOKUP(A3401,'Old UVXY Hist'!A$1:G$2000,4,0))</f>
        <v>22.370000999999998</v>
      </c>
      <c r="E3401" s="12">
        <f>Master!S3405</f>
        <v>22.873272692442246</v>
      </c>
      <c r="F3401" s="12">
        <v>22.85</v>
      </c>
      <c r="G3401">
        <v>35050900</v>
      </c>
      <c r="H3401" s="18" t="str">
        <f t="shared" si="48"/>
        <v/>
      </c>
      <c r="J3401" t="str">
        <f t="shared" si="47"/>
        <v/>
      </c>
    </row>
    <row r="3402" spans="1:10" x14ac:dyDescent="0.25">
      <c r="A3402" s="1">
        <v>43004</v>
      </c>
      <c r="B3402" s="12">
        <v>22.6</v>
      </c>
      <c r="C3402" s="12">
        <f>IF(VLOOKUP(A3402,'Old UVXY Hist'!A$1:G$2000,3,0)&lt;E3402,E3402,VLOOKUP(A3402,'Old UVXY Hist'!A$1:G$2000,3,0))</f>
        <v>23.139999</v>
      </c>
      <c r="D3402" s="12">
        <f>IF(VLOOKUP(A3402,'Old UVXY Hist'!A$1:G$2000,4,0)&gt;E3402,E3402,VLOOKUP(A3402,'Old UVXY Hist'!A$1:G$2000,4,0))</f>
        <v>22.129999000000002</v>
      </c>
      <c r="E3402" s="12">
        <f>Master!S3406</f>
        <v>22.508701274285649</v>
      </c>
      <c r="F3402" s="12">
        <v>22.360001</v>
      </c>
      <c r="G3402">
        <v>21196000</v>
      </c>
      <c r="H3402" s="18" t="str">
        <f t="shared" si="48"/>
        <v/>
      </c>
      <c r="J3402" t="str">
        <f t="shared" si="47"/>
        <v/>
      </c>
    </row>
    <row r="3403" spans="1:10" x14ac:dyDescent="0.25">
      <c r="A3403" s="1">
        <v>43005</v>
      </c>
      <c r="B3403" s="12">
        <v>21.9</v>
      </c>
      <c r="C3403" s="12">
        <f>IF(VLOOKUP(A3403,'Old UVXY Hist'!A$1:G$2000,3,0)&lt;E3403,E3403,VLOOKUP(A3403,'Old UVXY Hist'!A$1:G$2000,3,0))</f>
        <v>22.49</v>
      </c>
      <c r="D3403" s="12">
        <f>IF(VLOOKUP(A3403,'Old UVXY Hist'!A$1:G$2000,4,0)&gt;E3403,E3403,VLOOKUP(A3403,'Old UVXY Hist'!A$1:G$2000,4,0))</f>
        <v>21.66</v>
      </c>
      <c r="E3403" s="12">
        <f>Master!S3407</f>
        <v>22.238404375740444</v>
      </c>
      <c r="F3403" s="12">
        <v>22.040001</v>
      </c>
      <c r="G3403">
        <v>19149700</v>
      </c>
      <c r="H3403" s="18" t="str">
        <f t="shared" si="48"/>
        <v/>
      </c>
      <c r="J3403" t="str">
        <f t="shared" si="47"/>
        <v/>
      </c>
    </row>
    <row r="3404" spans="1:10" x14ac:dyDescent="0.25">
      <c r="A3404" s="1">
        <v>43006</v>
      </c>
      <c r="B3404" s="12">
        <v>22.209999</v>
      </c>
      <c r="C3404" s="12">
        <f>IF(VLOOKUP(A3404,'Old UVXY Hist'!A$1:G$2000,3,0)&lt;E3404,E3404,VLOOKUP(A3404,'Old UVXY Hist'!A$1:G$2000,3,0))</f>
        <v>22.290001</v>
      </c>
      <c r="D3404" s="12">
        <f>IF(VLOOKUP(A3404,'Old UVXY Hist'!A$1:G$2000,4,0)&gt;E3404,E3404,VLOOKUP(A3404,'Old UVXY Hist'!A$1:G$2000,4,0))</f>
        <v>21.379999000000002</v>
      </c>
      <c r="E3404" s="12">
        <f>Master!S3408</f>
        <v>21.455228272830905</v>
      </c>
      <c r="F3404" s="12">
        <v>21.450001</v>
      </c>
      <c r="G3404">
        <v>15994900</v>
      </c>
      <c r="H3404" s="18" t="str">
        <f t="shared" si="48"/>
        <v/>
      </c>
      <c r="J3404" t="str">
        <f t="shared" si="47"/>
        <v/>
      </c>
    </row>
    <row r="3405" spans="1:10" x14ac:dyDescent="0.25">
      <c r="A3405" s="1">
        <v>43007</v>
      </c>
      <c r="B3405" s="12">
        <v>21.389999</v>
      </c>
      <c r="C3405" s="12">
        <f>IF(VLOOKUP(A3405,'Old UVXY Hist'!A$1:G$2000,3,0)&lt;E3405,E3405,VLOOKUP(A3405,'Old UVXY Hist'!A$1:G$2000,3,0))</f>
        <v>21.68</v>
      </c>
      <c r="D3405" s="12">
        <f>IF(VLOOKUP(A3405,'Old UVXY Hist'!A$1:G$2000,4,0)&gt;E3405,E3405,VLOOKUP(A3405,'Old UVXY Hist'!A$1:G$2000,4,0))</f>
        <v>20.5</v>
      </c>
      <c r="E3405" s="12">
        <f>Master!S3409</f>
        <v>20.768007556141551</v>
      </c>
      <c r="F3405" s="12">
        <v>20.6</v>
      </c>
      <c r="G3405">
        <v>18556200</v>
      </c>
      <c r="H3405" s="18" t="str">
        <f t="shared" si="48"/>
        <v/>
      </c>
      <c r="J3405" t="str">
        <f t="shared" si="47"/>
        <v/>
      </c>
    </row>
    <row r="3406" spans="1:10" x14ac:dyDescent="0.25">
      <c r="A3406" s="1">
        <v>43010</v>
      </c>
      <c r="B3406" s="12">
        <v>20.360001</v>
      </c>
      <c r="C3406" s="12">
        <f>IF(VLOOKUP(A3406,'Old UVXY Hist'!A$1:G$2000,3,0)&lt;E3406,E3406,VLOOKUP(A3406,'Old UVXY Hist'!A$1:G$2000,3,0))</f>
        <v>20.379999000000002</v>
      </c>
      <c r="D3406" s="12">
        <f>IF(VLOOKUP(A3406,'Old UVXY Hist'!A$1:G$2000,4,0)&gt;E3406,E3406,VLOOKUP(A3406,'Old UVXY Hist'!A$1:G$2000,4,0))</f>
        <v>19.41</v>
      </c>
      <c r="E3406" s="12">
        <f>Master!S3410</f>
        <v>19.677881658440661</v>
      </c>
      <c r="F3406" s="12">
        <v>19.780000999999999</v>
      </c>
      <c r="G3406">
        <v>19341800</v>
      </c>
      <c r="H3406" s="18" t="str">
        <f t="shared" si="48"/>
        <v/>
      </c>
      <c r="J3406" t="str">
        <f t="shared" si="47"/>
        <v/>
      </c>
    </row>
    <row r="3407" spans="1:10" x14ac:dyDescent="0.25">
      <c r="A3407" s="1">
        <v>43011</v>
      </c>
      <c r="B3407" s="12">
        <v>19.399999999999999</v>
      </c>
      <c r="C3407" s="12">
        <f>IF(VLOOKUP(A3407,'Old UVXY Hist'!A$1:G$2000,3,0)&lt;E3407,E3407,VLOOKUP(A3407,'Old UVXY Hist'!A$1:G$2000,3,0))</f>
        <v>19.82529764660103</v>
      </c>
      <c r="D3407" s="12">
        <f>IF(VLOOKUP(A3407,'Old UVXY Hist'!A$1:G$2000,4,0)&gt;E3407,E3407,VLOOKUP(A3407,'Old UVXY Hist'!A$1:G$2000,4,0))</f>
        <v>19.32</v>
      </c>
      <c r="E3407" s="12">
        <f>Master!S3411</f>
        <v>19.82529764660103</v>
      </c>
      <c r="F3407" s="12">
        <v>19.610001</v>
      </c>
      <c r="G3407">
        <v>12172100</v>
      </c>
      <c r="H3407" s="18" t="str">
        <f t="shared" si="48"/>
        <v/>
      </c>
      <c r="J3407" t="str">
        <f t="shared" si="47"/>
        <v/>
      </c>
    </row>
    <row r="3408" spans="1:10" x14ac:dyDescent="0.25">
      <c r="A3408" s="1">
        <v>43012</v>
      </c>
      <c r="B3408" s="12">
        <v>19.719999000000001</v>
      </c>
      <c r="C3408" s="12">
        <f>IF(VLOOKUP(A3408,'Old UVXY Hist'!A$1:G$2000,3,0)&lt;E3408,E3408,VLOOKUP(A3408,'Old UVXY Hist'!A$1:G$2000,3,0))</f>
        <v>20</v>
      </c>
      <c r="D3408" s="12">
        <f>IF(VLOOKUP(A3408,'Old UVXY Hist'!A$1:G$2000,4,0)&gt;E3408,E3408,VLOOKUP(A3408,'Old UVXY Hist'!A$1:G$2000,4,0))</f>
        <v>19.52</v>
      </c>
      <c r="E3408" s="12">
        <f>Master!S3412</f>
        <v>19.742538265002509</v>
      </c>
      <c r="F3408" s="12">
        <v>19.75</v>
      </c>
      <c r="G3408">
        <v>13125900</v>
      </c>
      <c r="H3408" s="18" t="str">
        <f t="shared" si="48"/>
        <v/>
      </c>
      <c r="J3408" t="str">
        <f t="shared" si="47"/>
        <v/>
      </c>
    </row>
    <row r="3409" spans="1:10" x14ac:dyDescent="0.25">
      <c r="A3409" s="1">
        <v>43013</v>
      </c>
      <c r="B3409" s="12">
        <v>19.489999999999998</v>
      </c>
      <c r="C3409" s="12">
        <f>IF(VLOOKUP(A3409,'Old UVXY Hist'!A$1:G$2000,3,0)&lt;E3409,E3409,VLOOKUP(A3409,'Old UVXY Hist'!A$1:G$2000,3,0))</f>
        <v>19.489999999999998</v>
      </c>
      <c r="D3409" s="12">
        <f>IF(VLOOKUP(A3409,'Old UVXY Hist'!A$1:G$2000,4,0)&gt;E3409,E3409,VLOOKUP(A3409,'Old UVXY Hist'!A$1:G$2000,4,0))</f>
        <v>18.329999999999998</v>
      </c>
      <c r="E3409" s="12">
        <f>Master!S3413</f>
        <v>18.471618594124127</v>
      </c>
      <c r="F3409" s="12">
        <v>18.41</v>
      </c>
      <c r="G3409">
        <v>21477500</v>
      </c>
      <c r="H3409" s="18" t="str">
        <f t="shared" si="48"/>
        <v/>
      </c>
      <c r="J3409" t="str">
        <f t="shared" si="47"/>
        <v/>
      </c>
    </row>
    <row r="3410" spans="1:10" x14ac:dyDescent="0.25">
      <c r="A3410" s="1">
        <v>43014</v>
      </c>
      <c r="B3410" s="12">
        <v>18.57</v>
      </c>
      <c r="C3410" s="12">
        <f>IF(VLOOKUP(A3410,'Old UVXY Hist'!A$1:G$2000,3,0)&lt;E3410,E3410,VLOOKUP(A3410,'Old UVXY Hist'!A$1:G$2000,3,0))</f>
        <v>19.360001</v>
      </c>
      <c r="D3410" s="12">
        <f>IF(VLOOKUP(A3410,'Old UVXY Hist'!A$1:G$2000,4,0)&gt;E3410,E3410,VLOOKUP(A3410,'Old UVXY Hist'!A$1:G$2000,4,0))</f>
        <v>18.420000000000002</v>
      </c>
      <c r="E3410" s="12">
        <f>Master!S3414</f>
        <v>18.564789119972634</v>
      </c>
      <c r="F3410" s="12">
        <v>18.420000000000002</v>
      </c>
      <c r="G3410">
        <v>21087100</v>
      </c>
      <c r="H3410" s="18" t="str">
        <f t="shared" si="48"/>
        <v/>
      </c>
      <c r="J3410" t="str">
        <f t="shared" si="47"/>
        <v/>
      </c>
    </row>
    <row r="3411" spans="1:10" x14ac:dyDescent="0.25">
      <c r="A3411" s="1">
        <v>43017</v>
      </c>
      <c r="B3411" s="12">
        <v>18.299999</v>
      </c>
      <c r="C3411" s="12">
        <f>IF(VLOOKUP(A3411,'Old UVXY Hist'!A$1:G$2000,3,0)&lt;E3411,E3411,VLOOKUP(A3411,'Old UVXY Hist'!A$1:G$2000,3,0))</f>
        <v>19.530000999999999</v>
      </c>
      <c r="D3411" s="12">
        <f>IF(VLOOKUP(A3411,'Old UVXY Hist'!A$1:G$2000,4,0)&gt;E3411,E3411,VLOOKUP(A3411,'Old UVXY Hist'!A$1:G$2000,4,0))</f>
        <v>18.209999</v>
      </c>
      <c r="E3411" s="12">
        <f>Master!S3415</f>
        <v>19.091966068772845</v>
      </c>
      <c r="F3411" s="12">
        <v>19.18</v>
      </c>
      <c r="G3411">
        <v>16399800</v>
      </c>
      <c r="H3411" s="18" t="str">
        <f t="shared" si="48"/>
        <v/>
      </c>
      <c r="J3411" t="str">
        <f t="shared" si="47"/>
        <v/>
      </c>
    </row>
    <row r="3412" spans="1:10" x14ac:dyDescent="0.25">
      <c r="A3412" s="1">
        <v>43018</v>
      </c>
      <c r="B3412" s="12">
        <v>18.52</v>
      </c>
      <c r="C3412" s="12">
        <f>IF(VLOOKUP(A3412,'Old UVXY Hist'!A$1:G$2000,3,0)&lt;E3412,E3412,VLOOKUP(A3412,'Old UVXY Hist'!A$1:G$2000,3,0))</f>
        <v>19.200001</v>
      </c>
      <c r="D3412" s="12">
        <f>IF(VLOOKUP(A3412,'Old UVXY Hist'!A$1:G$2000,4,0)&gt;E3412,E3412,VLOOKUP(A3412,'Old UVXY Hist'!A$1:G$2000,4,0))</f>
        <v>18.190000999999999</v>
      </c>
      <c r="E3412" s="12">
        <f>Master!S3416</f>
        <v>18.244558147935159</v>
      </c>
      <c r="F3412" s="12">
        <v>18.34</v>
      </c>
      <c r="G3412">
        <v>22647400</v>
      </c>
      <c r="H3412" s="18" t="str">
        <f t="shared" si="48"/>
        <v/>
      </c>
      <c r="J3412" t="str">
        <f t="shared" si="47"/>
        <v/>
      </c>
    </row>
    <row r="3413" spans="1:10" x14ac:dyDescent="0.25">
      <c r="A3413" s="1">
        <v>43019</v>
      </c>
      <c r="B3413" s="12">
        <v>18.239999999999998</v>
      </c>
      <c r="C3413" s="12">
        <f>IF(VLOOKUP(A3413,'Old UVXY Hist'!A$1:G$2000,3,0)&lt;E3413,E3413,VLOOKUP(A3413,'Old UVXY Hist'!A$1:G$2000,3,0))</f>
        <v>18.489999999999998</v>
      </c>
      <c r="D3413" s="12">
        <f>IF(VLOOKUP(A3413,'Old UVXY Hist'!A$1:G$2000,4,0)&gt;E3413,E3413,VLOOKUP(A3413,'Old UVXY Hist'!A$1:G$2000,4,0))</f>
        <v>17.459999</v>
      </c>
      <c r="E3413" s="12">
        <f>Master!S3417</f>
        <v>17.786898977692399</v>
      </c>
      <c r="F3413" s="12">
        <v>17.549999</v>
      </c>
      <c r="G3413">
        <v>20069100</v>
      </c>
      <c r="H3413" s="18" t="str">
        <f t="shared" si="48"/>
        <v/>
      </c>
      <c r="J3413" t="str">
        <f t="shared" si="47"/>
        <v/>
      </c>
    </row>
    <row r="3414" spans="1:10" x14ac:dyDescent="0.25">
      <c r="A3414" s="1">
        <v>43020</v>
      </c>
      <c r="B3414" s="12">
        <v>17.629999000000002</v>
      </c>
      <c r="C3414" s="12">
        <f>IF(VLOOKUP(A3414,'Old UVXY Hist'!A$1:G$2000,3,0)&lt;E3414,E3414,VLOOKUP(A3414,'Old UVXY Hist'!A$1:G$2000,3,0))</f>
        <v>17.93</v>
      </c>
      <c r="D3414" s="12">
        <f>IF(VLOOKUP(A3414,'Old UVXY Hist'!A$1:G$2000,4,0)&gt;E3414,E3414,VLOOKUP(A3414,'Old UVXY Hist'!A$1:G$2000,4,0))</f>
        <v>16.98</v>
      </c>
      <c r="E3414" s="12">
        <f>Master!S3418</f>
        <v>17.427452320181413</v>
      </c>
      <c r="F3414" s="12">
        <v>17.360001</v>
      </c>
      <c r="G3414">
        <v>22482400</v>
      </c>
      <c r="H3414" s="18" t="str">
        <f t="shared" si="48"/>
        <v/>
      </c>
      <c r="J3414" t="str">
        <f t="shared" si="47"/>
        <v/>
      </c>
    </row>
    <row r="3415" spans="1:10" x14ac:dyDescent="0.25">
      <c r="A3415" s="1">
        <v>43021</v>
      </c>
      <c r="B3415" s="12">
        <v>16.940000999999999</v>
      </c>
      <c r="C3415" s="12">
        <f>IF(VLOOKUP(A3415,'Old UVXY Hist'!A$1:G$2000,3,0)&lt;E3415,E3415,VLOOKUP(A3415,'Old UVXY Hist'!A$1:G$2000,3,0))</f>
        <v>17.079999999999998</v>
      </c>
      <c r="D3415" s="12">
        <f>IF(VLOOKUP(A3415,'Old UVXY Hist'!A$1:G$2000,4,0)&gt;E3415,E3415,VLOOKUP(A3415,'Old UVXY Hist'!A$1:G$2000,4,0))</f>
        <v>16.399999999999999</v>
      </c>
      <c r="E3415" s="12">
        <f>Master!S3419</f>
        <v>16.794493264704723</v>
      </c>
      <c r="F3415" s="12">
        <v>16.719999000000001</v>
      </c>
      <c r="G3415">
        <v>22515500</v>
      </c>
      <c r="H3415" s="18" t="str">
        <f t="shared" si="48"/>
        <v/>
      </c>
      <c r="J3415" t="str">
        <f t="shared" si="47"/>
        <v/>
      </c>
    </row>
    <row r="3416" spans="1:10" x14ac:dyDescent="0.25">
      <c r="A3416" s="1">
        <v>43024</v>
      </c>
      <c r="B3416" s="12">
        <v>16.389999</v>
      </c>
      <c r="C3416" s="12">
        <f>IF(VLOOKUP(A3416,'Old UVXY Hist'!A$1:G$2000,3,0)&lt;E3416,E3416,VLOOKUP(A3416,'Old UVXY Hist'!A$1:G$2000,3,0))</f>
        <v>16.620000999999998</v>
      </c>
      <c r="D3416" s="12">
        <f>IF(VLOOKUP(A3416,'Old UVXY Hist'!A$1:G$2000,4,0)&gt;E3416,E3416,VLOOKUP(A3416,'Old UVXY Hist'!A$1:G$2000,4,0))</f>
        <v>16.079999999999998</v>
      </c>
      <c r="E3416" s="12">
        <f>Master!S3420</f>
        <v>16.276784384493986</v>
      </c>
      <c r="F3416" s="12">
        <v>16.139999</v>
      </c>
      <c r="G3416">
        <v>16559800</v>
      </c>
      <c r="H3416" s="18" t="str">
        <f t="shared" si="48"/>
        <v/>
      </c>
      <c r="J3416" t="str">
        <f t="shared" si="47"/>
        <v/>
      </c>
    </row>
    <row r="3417" spans="1:10" x14ac:dyDescent="0.25">
      <c r="A3417" s="1">
        <v>43025</v>
      </c>
      <c r="B3417" s="12">
        <v>16.219999000000001</v>
      </c>
      <c r="C3417" s="12">
        <f>IF(VLOOKUP(A3417,'Old UVXY Hist'!A$1:G$2000,3,0)&lt;E3417,E3417,VLOOKUP(A3417,'Old UVXY Hist'!A$1:G$2000,3,0))</f>
        <v>16.540001</v>
      </c>
      <c r="D3417" s="12">
        <f>IF(VLOOKUP(A3417,'Old UVXY Hist'!A$1:G$2000,4,0)&gt;E3417,E3417,VLOOKUP(A3417,'Old UVXY Hist'!A$1:G$2000,4,0))</f>
        <v>16.059999000000001</v>
      </c>
      <c r="E3417" s="12">
        <f>Master!S3421</f>
        <v>16.423507577323321</v>
      </c>
      <c r="F3417" s="12">
        <v>16.219999000000001</v>
      </c>
      <c r="G3417">
        <v>18178900</v>
      </c>
      <c r="H3417" s="18" t="str">
        <f t="shared" si="48"/>
        <v/>
      </c>
      <c r="J3417" t="str">
        <f t="shared" si="47"/>
        <v/>
      </c>
    </row>
    <row r="3418" spans="1:10" x14ac:dyDescent="0.25">
      <c r="A3418" s="1">
        <v>43026</v>
      </c>
      <c r="B3418" s="12">
        <v>16.02</v>
      </c>
      <c r="C3418" s="12">
        <f>IF(VLOOKUP(A3418,'Old UVXY Hist'!A$1:G$2000,3,0)&lt;E3418,E3418,VLOOKUP(A3418,'Old UVXY Hist'!A$1:G$2000,3,0))</f>
        <v>16.129999000000002</v>
      </c>
      <c r="D3418" s="12">
        <f>IF(VLOOKUP(A3418,'Old UVXY Hist'!A$1:G$2000,4,0)&gt;E3418,E3418,VLOOKUP(A3418,'Old UVXY Hist'!A$1:G$2000,4,0))</f>
        <v>15.83</v>
      </c>
      <c r="E3418" s="12">
        <f>Master!S3422</f>
        <v>16.002741691279851</v>
      </c>
      <c r="F3418" s="12">
        <v>16.07</v>
      </c>
      <c r="G3418">
        <v>14654500</v>
      </c>
      <c r="H3418" s="18" t="str">
        <f t="shared" si="48"/>
        <v/>
      </c>
      <c r="J3418" t="str">
        <f t="shared" si="47"/>
        <v/>
      </c>
    </row>
    <row r="3419" spans="1:10" x14ac:dyDescent="0.25">
      <c r="A3419" s="1">
        <v>43027</v>
      </c>
      <c r="B3419" s="12">
        <v>17.110001</v>
      </c>
      <c r="C3419" s="12">
        <f>IF(VLOOKUP(A3419,'Old UVXY Hist'!A$1:G$2000,3,0)&lt;E3419,E3419,VLOOKUP(A3419,'Old UVXY Hist'!A$1:G$2000,3,0))</f>
        <v>17.459999</v>
      </c>
      <c r="D3419" s="12">
        <f>IF(VLOOKUP(A3419,'Old UVXY Hist'!A$1:G$2000,4,0)&gt;E3419,E3419,VLOOKUP(A3419,'Old UVXY Hist'!A$1:G$2000,4,0))</f>
        <v>15.726576335529238</v>
      </c>
      <c r="E3419" s="12">
        <f>Master!S3423</f>
        <v>15.726576335529238</v>
      </c>
      <c r="F3419" s="12">
        <v>15.83</v>
      </c>
      <c r="G3419">
        <v>36196400</v>
      </c>
      <c r="H3419" s="18" t="str">
        <f t="shared" si="48"/>
        <v/>
      </c>
      <c r="J3419" t="str">
        <f t="shared" si="47"/>
        <v/>
      </c>
    </row>
    <row r="3420" spans="1:10" x14ac:dyDescent="0.25">
      <c r="A3420" s="1">
        <v>43028</v>
      </c>
      <c r="B3420" s="12">
        <v>15.3</v>
      </c>
      <c r="C3420" s="12">
        <f>IF(VLOOKUP(A3420,'Old UVXY Hist'!A$1:G$2000,3,0)&lt;E3420,E3420,VLOOKUP(A3420,'Old UVXY Hist'!A$1:G$2000,3,0))</f>
        <v>15.5</v>
      </c>
      <c r="D3420" s="12">
        <f>IF(VLOOKUP(A3420,'Old UVXY Hist'!A$1:G$2000,4,0)&gt;E3420,E3420,VLOOKUP(A3420,'Old UVXY Hist'!A$1:G$2000,4,0))</f>
        <v>15.18</v>
      </c>
      <c r="E3420" s="12">
        <f>Master!S3424</f>
        <v>15.331219352230583</v>
      </c>
      <c r="F3420" s="12">
        <v>15.26</v>
      </c>
      <c r="G3420">
        <v>15055900</v>
      </c>
      <c r="H3420" s="18" t="str">
        <f t="shared" si="48"/>
        <v/>
      </c>
      <c r="J3420" t="str">
        <f t="shared" si="47"/>
        <v/>
      </c>
    </row>
    <row r="3421" spans="1:10" x14ac:dyDescent="0.25">
      <c r="A3421" s="1">
        <v>43031</v>
      </c>
      <c r="B3421" s="12">
        <v>15.05</v>
      </c>
      <c r="C3421" s="12">
        <f>IF(VLOOKUP(A3421,'Old UVXY Hist'!A$1:G$2000,3,0)&lt;E3421,E3421,VLOOKUP(A3421,'Old UVXY Hist'!A$1:G$2000,3,0))</f>
        <v>16.549999</v>
      </c>
      <c r="D3421" s="12">
        <f>IF(VLOOKUP(A3421,'Old UVXY Hist'!A$1:G$2000,4,0)&gt;E3421,E3421,VLOOKUP(A3421,'Old UVXY Hist'!A$1:G$2000,4,0))</f>
        <v>15.02</v>
      </c>
      <c r="E3421" s="12">
        <f>Master!S3425</f>
        <v>16.515074217851414</v>
      </c>
      <c r="F3421" s="12">
        <v>16.239999999999998</v>
      </c>
      <c r="G3421">
        <v>27540400</v>
      </c>
      <c r="H3421" s="18" t="str">
        <f t="shared" si="48"/>
        <v/>
      </c>
      <c r="J3421" t="str">
        <f t="shared" si="47"/>
        <v/>
      </c>
    </row>
    <row r="3422" spans="1:10" x14ac:dyDescent="0.25">
      <c r="A3422" s="1">
        <v>43032</v>
      </c>
      <c r="B3422" s="12">
        <v>15.66</v>
      </c>
      <c r="C3422" s="12">
        <f>IF(VLOOKUP(A3422,'Old UVXY Hist'!A$1:G$2000,3,0)&lt;E3422,E3422,VLOOKUP(A3422,'Old UVXY Hist'!A$1:G$2000,3,0))</f>
        <v>16.846906498466701</v>
      </c>
      <c r="D3422" s="12">
        <f>IF(VLOOKUP(A3422,'Old UVXY Hist'!A$1:G$2000,4,0)&gt;E3422,E3422,VLOOKUP(A3422,'Old UVXY Hist'!A$1:G$2000,4,0))</f>
        <v>15.45</v>
      </c>
      <c r="E3422" s="12">
        <f>Master!S3426</f>
        <v>16.846906498466701</v>
      </c>
      <c r="F3422" s="12">
        <v>16.559999000000001</v>
      </c>
      <c r="G3422">
        <v>31970800</v>
      </c>
      <c r="H3422" s="18" t="str">
        <f t="shared" si="48"/>
        <v/>
      </c>
      <c r="J3422" t="str">
        <f t="shared" si="47"/>
        <v/>
      </c>
    </row>
    <row r="3423" spans="1:10" x14ac:dyDescent="0.25">
      <c r="A3423" s="1">
        <v>43033</v>
      </c>
      <c r="B3423" s="12">
        <v>16.920000000000002</v>
      </c>
      <c r="C3423" s="12">
        <f>IF(VLOOKUP(A3423,'Old UVXY Hist'!A$1:G$2000,3,0)&lt;E3423,E3423,VLOOKUP(A3423,'Old UVXY Hist'!A$1:G$2000,3,0))</f>
        <v>19.98</v>
      </c>
      <c r="D3423" s="12">
        <f>IF(VLOOKUP(A3423,'Old UVXY Hist'!A$1:G$2000,4,0)&gt;E3423,E3423,VLOOKUP(A3423,'Old UVXY Hist'!A$1:G$2000,4,0))</f>
        <v>16.790001</v>
      </c>
      <c r="E3423" s="12">
        <f>Master!S3427</f>
        <v>17.090458879528075</v>
      </c>
      <c r="F3423" s="12">
        <v>17.649999999999999</v>
      </c>
      <c r="G3423">
        <v>85335800</v>
      </c>
      <c r="H3423" s="18" t="str">
        <f t="shared" si="48"/>
        <v/>
      </c>
      <c r="J3423" t="str">
        <f t="shared" si="47"/>
        <v/>
      </c>
    </row>
    <row r="3424" spans="1:10" x14ac:dyDescent="0.25">
      <c r="A3424" s="1">
        <v>43034</v>
      </c>
      <c r="B3424" s="12">
        <v>17.059999000000001</v>
      </c>
      <c r="C3424" s="12">
        <f>IF(VLOOKUP(A3424,'Old UVXY Hist'!A$1:G$2000,3,0)&lt;E3424,E3424,VLOOKUP(A3424,'Old UVXY Hist'!A$1:G$2000,3,0))</f>
        <v>17.579999999999998</v>
      </c>
      <c r="D3424" s="12">
        <f>IF(VLOOKUP(A3424,'Old UVXY Hist'!A$1:G$2000,4,0)&gt;E3424,E3424,VLOOKUP(A3424,'Old UVXY Hist'!A$1:G$2000,4,0))</f>
        <v>16.690000999999999</v>
      </c>
      <c r="E3424" s="12">
        <f>Master!S3428</f>
        <v>17.272136461684973</v>
      </c>
      <c r="F3424" s="12">
        <v>17.549999</v>
      </c>
      <c r="G3424">
        <v>39028600</v>
      </c>
      <c r="H3424" s="18" t="str">
        <f t="shared" si="48"/>
        <v/>
      </c>
      <c r="J3424" t="str">
        <f t="shared" si="47"/>
        <v/>
      </c>
    </row>
    <row r="3425" spans="1:10" x14ac:dyDescent="0.25">
      <c r="A3425" s="1">
        <v>43035</v>
      </c>
      <c r="B3425" s="12">
        <v>16.68</v>
      </c>
      <c r="C3425" s="12">
        <f>IF(VLOOKUP(A3425,'Old UVXY Hist'!A$1:G$2000,3,0)&lt;E3425,E3425,VLOOKUP(A3425,'Old UVXY Hist'!A$1:G$2000,3,0))</f>
        <v>17.23</v>
      </c>
      <c r="D3425" s="12">
        <f>IF(VLOOKUP(A3425,'Old UVXY Hist'!A$1:G$2000,4,0)&gt;E3425,E3425,VLOOKUP(A3425,'Old UVXY Hist'!A$1:G$2000,4,0))</f>
        <v>15.46</v>
      </c>
      <c r="E3425" s="12">
        <f>Master!S3429</f>
        <v>15.640677211298183</v>
      </c>
      <c r="F3425" s="12">
        <v>15.62</v>
      </c>
      <c r="G3425">
        <v>30656500</v>
      </c>
      <c r="H3425" s="18" t="str">
        <f t="shared" si="48"/>
        <v/>
      </c>
      <c r="J3425" t="str">
        <f t="shared" si="47"/>
        <v/>
      </c>
    </row>
    <row r="3426" spans="1:10" x14ac:dyDescent="0.25">
      <c r="A3426" s="1">
        <v>43038</v>
      </c>
      <c r="B3426" s="12">
        <v>16.68</v>
      </c>
      <c r="C3426" s="12">
        <f>IF(VLOOKUP(A3426,'Old UVXY Hist'!A$1:G$2000,3,0)&lt;E3426,E3426,VLOOKUP(A3426,'Old UVXY Hist'!A$1:G$2000,3,0))</f>
        <v>16.68</v>
      </c>
      <c r="D3426" s="12">
        <f>IF(VLOOKUP(A3426,'Old UVXY Hist'!A$1:G$2000,4,0)&gt;E3426,E3426,VLOOKUP(A3426,'Old UVXY Hist'!A$1:G$2000,4,0))</f>
        <v>15.31</v>
      </c>
      <c r="E3426" s="12">
        <f>Master!S3430</f>
        <v>15.985295374150667</v>
      </c>
      <c r="F3426" s="12">
        <v>15.85</v>
      </c>
      <c r="G3426">
        <v>32482900</v>
      </c>
      <c r="H3426" s="18" t="str">
        <f t="shared" si="48"/>
        <v/>
      </c>
      <c r="J3426" t="str">
        <f t="shared" si="47"/>
        <v/>
      </c>
    </row>
    <row r="3427" spans="1:10" x14ac:dyDescent="0.25">
      <c r="A3427" s="1">
        <v>43039</v>
      </c>
      <c r="B3427" s="12">
        <v>15.57</v>
      </c>
      <c r="C3427" s="12">
        <f>IF(VLOOKUP(A3427,'Old UVXY Hist'!A$1:G$2000,3,0)&lt;E3427,E3427,VLOOKUP(A3427,'Old UVXY Hist'!A$1:G$2000,3,0))</f>
        <v>15.8</v>
      </c>
      <c r="D3427" s="12">
        <f>IF(VLOOKUP(A3427,'Old UVXY Hist'!A$1:G$2000,4,0)&gt;E3427,E3427,VLOOKUP(A3427,'Old UVXY Hist'!A$1:G$2000,4,0))</f>
        <v>15.19</v>
      </c>
      <c r="E3427" s="12">
        <f>Master!S3431</f>
        <v>15.360772666844605</v>
      </c>
      <c r="F3427" s="12">
        <v>15.32</v>
      </c>
      <c r="G3427">
        <v>20301300</v>
      </c>
      <c r="H3427" s="18" t="str">
        <f t="shared" si="48"/>
        <v/>
      </c>
      <c r="J3427" t="str">
        <f t="shared" si="47"/>
        <v/>
      </c>
    </row>
    <row r="3428" spans="1:10" x14ac:dyDescent="0.25">
      <c r="A3428" s="1">
        <v>43040</v>
      </c>
      <c r="B3428" s="12">
        <v>14.99</v>
      </c>
      <c r="C3428" s="12">
        <f>IF(VLOOKUP(A3428,'Old UVXY Hist'!A$1:G$2000,3,0)&lt;E3428,E3428,VLOOKUP(A3428,'Old UVXY Hist'!A$1:G$2000,3,0))</f>
        <v>15.79</v>
      </c>
      <c r="D3428" s="12">
        <f>IF(VLOOKUP(A3428,'Old UVXY Hist'!A$1:G$2000,4,0)&gt;E3428,E3428,VLOOKUP(A3428,'Old UVXY Hist'!A$1:G$2000,4,0))</f>
        <v>14.92</v>
      </c>
      <c r="E3428" s="12">
        <f>Master!S3432</f>
        <v>15.622257127398864</v>
      </c>
      <c r="F3428" s="12">
        <v>15.45</v>
      </c>
      <c r="G3428">
        <v>27928700</v>
      </c>
      <c r="H3428" s="18" t="str">
        <f t="shared" si="48"/>
        <v/>
      </c>
      <c r="J3428" t="str">
        <f t="shared" si="47"/>
        <v/>
      </c>
    </row>
    <row r="3429" spans="1:10" x14ac:dyDescent="0.25">
      <c r="A3429" s="1">
        <v>43041</v>
      </c>
      <c r="B3429" s="12">
        <v>15.45</v>
      </c>
      <c r="C3429" s="12">
        <f>IF(VLOOKUP(A3429,'Old UVXY Hist'!A$1:G$2000,3,0)&lt;E3429,E3429,VLOOKUP(A3429,'Old UVXY Hist'!A$1:G$2000,3,0))</f>
        <v>16.389999</v>
      </c>
      <c r="D3429" s="12">
        <f>IF(VLOOKUP(A3429,'Old UVXY Hist'!A$1:G$2000,4,0)&gt;E3429,E3429,VLOOKUP(A3429,'Old UVXY Hist'!A$1:G$2000,4,0))</f>
        <v>15.07</v>
      </c>
      <c r="E3429" s="12">
        <f>Master!S3433</f>
        <v>15.325589968673734</v>
      </c>
      <c r="F3429" s="12">
        <v>15.13</v>
      </c>
      <c r="G3429">
        <v>38096300</v>
      </c>
      <c r="H3429" s="18" t="str">
        <f t="shared" si="48"/>
        <v/>
      </c>
      <c r="J3429" t="str">
        <f t="shared" si="47"/>
        <v/>
      </c>
    </row>
    <row r="3430" spans="1:10" x14ac:dyDescent="0.25">
      <c r="A3430" s="1">
        <v>43042</v>
      </c>
      <c r="B3430" s="12">
        <v>14.97</v>
      </c>
      <c r="C3430" s="12">
        <f>IF(VLOOKUP(A3430,'Old UVXY Hist'!A$1:G$2000,3,0)&lt;E3430,E3430,VLOOKUP(A3430,'Old UVXY Hist'!A$1:G$2000,3,0))</f>
        <v>15.37</v>
      </c>
      <c r="D3430" s="12">
        <f>IF(VLOOKUP(A3430,'Old UVXY Hist'!A$1:G$2000,4,0)&gt;E3430,E3430,VLOOKUP(A3430,'Old UVXY Hist'!A$1:G$2000,4,0))</f>
        <v>14.85</v>
      </c>
      <c r="E3430" s="12">
        <f>Master!S3434</f>
        <v>15.247231370096587</v>
      </c>
      <c r="F3430" s="12">
        <v>15.04</v>
      </c>
      <c r="G3430">
        <v>25578900</v>
      </c>
      <c r="H3430" s="18" t="str">
        <f t="shared" si="48"/>
        <v/>
      </c>
      <c r="J3430" t="str">
        <f t="shared" si="47"/>
        <v/>
      </c>
    </row>
    <row r="3431" spans="1:10" x14ac:dyDescent="0.25">
      <c r="A3431" s="1">
        <v>43045</v>
      </c>
      <c r="B3431" s="12">
        <v>15</v>
      </c>
      <c r="C3431" s="12">
        <f>IF(VLOOKUP(A3431,'Old UVXY Hist'!A$1:G$2000,3,0)&lt;E3431,E3431,VLOOKUP(A3431,'Old UVXY Hist'!A$1:G$2000,3,0))</f>
        <v>15.04</v>
      </c>
      <c r="D3431" s="12">
        <f>IF(VLOOKUP(A3431,'Old UVXY Hist'!A$1:G$2000,4,0)&gt;E3431,E3431,VLOOKUP(A3431,'Old UVXY Hist'!A$1:G$2000,4,0))</f>
        <v>14.73</v>
      </c>
      <c r="E3431" s="12">
        <f>Master!S3435</f>
        <v>14.769765480084725</v>
      </c>
      <c r="F3431" s="12">
        <v>14.76</v>
      </c>
      <c r="G3431">
        <v>13547100</v>
      </c>
      <c r="H3431" s="18" t="str">
        <f t="shared" si="48"/>
        <v/>
      </c>
      <c r="J3431" t="str">
        <f t="shared" si="47"/>
        <v/>
      </c>
    </row>
    <row r="3432" spans="1:10" x14ac:dyDescent="0.25">
      <c r="A3432" s="1">
        <v>43046</v>
      </c>
      <c r="B3432" s="12">
        <v>14.75</v>
      </c>
      <c r="C3432" s="12">
        <f>IF(VLOOKUP(A3432,'Old UVXY Hist'!A$1:G$2000,3,0)&lt;E3432,E3432,VLOOKUP(A3432,'Old UVXY Hist'!A$1:G$2000,3,0))</f>
        <v>15.49</v>
      </c>
      <c r="D3432" s="12">
        <f>IF(VLOOKUP(A3432,'Old UVXY Hist'!A$1:G$2000,4,0)&gt;E3432,E3432,VLOOKUP(A3432,'Old UVXY Hist'!A$1:G$2000,4,0))</f>
        <v>14.56</v>
      </c>
      <c r="E3432" s="12">
        <f>Master!S3436</f>
        <v>15.058638587579097</v>
      </c>
      <c r="F3432" s="12">
        <v>14.92</v>
      </c>
      <c r="G3432">
        <v>28128800</v>
      </c>
      <c r="H3432" s="18" t="str">
        <f t="shared" si="48"/>
        <v/>
      </c>
      <c r="J3432" t="str">
        <f t="shared" si="47"/>
        <v/>
      </c>
    </row>
    <row r="3433" spans="1:10" x14ac:dyDescent="0.25">
      <c r="A3433" s="1">
        <v>43047</v>
      </c>
      <c r="B3433" s="12">
        <v>15.18</v>
      </c>
      <c r="C3433" s="12">
        <f>IF(VLOOKUP(A3433,'Old UVXY Hist'!A$1:G$2000,3,0)&lt;E3433,E3433,VLOOKUP(A3433,'Old UVXY Hist'!A$1:G$2000,3,0))</f>
        <v>15.41</v>
      </c>
      <c r="D3433" s="12">
        <f>IF(VLOOKUP(A3433,'Old UVXY Hist'!A$1:G$2000,4,0)&gt;E3433,E3433,VLOOKUP(A3433,'Old UVXY Hist'!A$1:G$2000,4,0))</f>
        <v>14.62</v>
      </c>
      <c r="E3433" s="12">
        <f>Master!S3437</f>
        <v>15.058131132086967</v>
      </c>
      <c r="F3433" s="12">
        <v>14.97</v>
      </c>
      <c r="G3433">
        <v>22188600</v>
      </c>
      <c r="H3433" s="18" t="str">
        <f t="shared" si="48"/>
        <v/>
      </c>
      <c r="J3433" t="str">
        <f t="shared" si="47"/>
        <v/>
      </c>
    </row>
    <row r="3434" spans="1:10" x14ac:dyDescent="0.25">
      <c r="A3434" s="1">
        <v>43048</v>
      </c>
      <c r="B3434" s="12">
        <v>16.110001</v>
      </c>
      <c r="C3434" s="12">
        <f>IF(VLOOKUP(A3434,'Old UVXY Hist'!A$1:G$2000,3,0)&lt;E3434,E3434,VLOOKUP(A3434,'Old UVXY Hist'!A$1:G$2000,3,0))</f>
        <v>17.049999</v>
      </c>
      <c r="D3434" s="12">
        <f>IF(VLOOKUP(A3434,'Old UVXY Hist'!A$1:G$2000,4,0)&gt;E3434,E3434,VLOOKUP(A3434,'Old UVXY Hist'!A$1:G$2000,4,0))</f>
        <v>15.283594228026592</v>
      </c>
      <c r="E3434" s="12">
        <f>Master!S3438</f>
        <v>15.283594228026592</v>
      </c>
      <c r="F3434" s="12">
        <v>15.36</v>
      </c>
      <c r="G3434">
        <v>69564200</v>
      </c>
      <c r="H3434" s="18" t="str">
        <f t="shared" si="48"/>
        <v/>
      </c>
      <c r="J3434" t="str">
        <f t="shared" ref="J3434:J3497" si="49">IF(OR($B3434&gt;$C3434,$B3434&lt;$D3434,$C3434&lt;$D3434,$C3434&lt;$E3434,$D3434&gt;$E3434,C3434&lt;F3434,D3434&gt;F3434),1,"")</f>
        <v/>
      </c>
    </row>
    <row r="3435" spans="1:10" x14ac:dyDescent="0.25">
      <c r="A3435" s="1">
        <v>43049</v>
      </c>
      <c r="B3435" s="12">
        <v>15.7</v>
      </c>
      <c r="C3435" s="12">
        <f>IF(VLOOKUP(A3435,'Old UVXY Hist'!A$1:G$2000,3,0)&lt;E3435,E3435,VLOOKUP(A3435,'Old UVXY Hist'!A$1:G$2000,3,0))</f>
        <v>16.280000999999999</v>
      </c>
      <c r="D3435" s="12">
        <f>IF(VLOOKUP(A3435,'Old UVXY Hist'!A$1:G$2000,4,0)&gt;E3435,E3435,VLOOKUP(A3435,'Old UVXY Hist'!A$1:G$2000,4,0))</f>
        <v>15.53</v>
      </c>
      <c r="E3435" s="12">
        <f>Master!S3439</f>
        <v>15.997222688623227</v>
      </c>
      <c r="F3435" s="12">
        <v>16.059999000000001</v>
      </c>
      <c r="G3435">
        <v>31007200</v>
      </c>
      <c r="H3435" s="18" t="str">
        <f t="shared" si="48"/>
        <v/>
      </c>
      <c r="J3435" t="str">
        <f t="shared" si="49"/>
        <v/>
      </c>
    </row>
    <row r="3436" spans="1:10" x14ac:dyDescent="0.25">
      <c r="A3436" s="1">
        <v>43052</v>
      </c>
      <c r="B3436" s="12">
        <v>16.719999000000001</v>
      </c>
      <c r="C3436" s="12">
        <f>IF(VLOOKUP(A3436,'Old UVXY Hist'!A$1:G$2000,3,0)&lt;E3436,E3436,VLOOKUP(A3436,'Old UVXY Hist'!A$1:G$2000,3,0))</f>
        <v>16.719999000000001</v>
      </c>
      <c r="D3436" s="12">
        <f>IF(VLOOKUP(A3436,'Old UVXY Hist'!A$1:G$2000,4,0)&gt;E3436,E3436,VLOOKUP(A3436,'Old UVXY Hist'!A$1:G$2000,4,0))</f>
        <v>15.67</v>
      </c>
      <c r="E3436" s="12">
        <f>Master!S3440</f>
        <v>16.463488591198743</v>
      </c>
      <c r="F3436" s="12">
        <v>16.219999000000001</v>
      </c>
      <c r="G3436">
        <v>22337100</v>
      </c>
      <c r="H3436" s="18" t="str">
        <f t="shared" si="48"/>
        <v/>
      </c>
      <c r="J3436" t="str">
        <f t="shared" si="49"/>
        <v/>
      </c>
    </row>
    <row r="3437" spans="1:10" x14ac:dyDescent="0.25">
      <c r="A3437" s="1">
        <v>43053</v>
      </c>
      <c r="B3437" s="12">
        <v>16.690000999999999</v>
      </c>
      <c r="C3437" s="12">
        <f>IF(VLOOKUP(A3437,'Old UVXY Hist'!A$1:G$2000,3,0)&lt;E3437,E3437,VLOOKUP(A3437,'Old UVXY Hist'!A$1:G$2000,3,0))</f>
        <v>17.27</v>
      </c>
      <c r="D3437" s="12">
        <f>IF(VLOOKUP(A3437,'Old UVXY Hist'!A$1:G$2000,4,0)&gt;E3437,E3437,VLOOKUP(A3437,'Old UVXY Hist'!A$1:G$2000,4,0))</f>
        <v>16.271976357776477</v>
      </c>
      <c r="E3437" s="12">
        <f>Master!S3441</f>
        <v>16.271976357776477</v>
      </c>
      <c r="F3437" s="12">
        <v>16.41</v>
      </c>
      <c r="G3437">
        <v>41172000</v>
      </c>
      <c r="H3437" s="18" t="str">
        <f t="shared" si="48"/>
        <v/>
      </c>
      <c r="J3437" t="str">
        <f t="shared" si="49"/>
        <v/>
      </c>
    </row>
    <row r="3438" spans="1:10" x14ac:dyDescent="0.25">
      <c r="A3438" s="1">
        <v>43054</v>
      </c>
      <c r="B3438" s="12">
        <v>17.379999000000002</v>
      </c>
      <c r="C3438" s="12">
        <f>IF(VLOOKUP(A3438,'Old UVXY Hist'!A$1:G$2000,3,0)&lt;E3438,E3438,VLOOKUP(A3438,'Old UVXY Hist'!A$1:G$2000,3,0))</f>
        <v>18.200001</v>
      </c>
      <c r="D3438" s="12">
        <f>IF(VLOOKUP(A3438,'Old UVXY Hist'!A$1:G$2000,4,0)&gt;E3438,E3438,VLOOKUP(A3438,'Old UVXY Hist'!A$1:G$2000,4,0))</f>
        <v>16.899999999999999</v>
      </c>
      <c r="E3438" s="12">
        <f>Master!S3442</f>
        <v>17.555154247644627</v>
      </c>
      <c r="F3438" s="12">
        <v>17.66</v>
      </c>
      <c r="G3438">
        <v>48018400</v>
      </c>
      <c r="H3438" s="18" t="str">
        <f t="shared" si="48"/>
        <v/>
      </c>
      <c r="J3438" t="str">
        <f t="shared" si="49"/>
        <v/>
      </c>
    </row>
    <row r="3439" spans="1:10" x14ac:dyDescent="0.25">
      <c r="A3439" s="1">
        <v>43055</v>
      </c>
      <c r="B3439" s="12">
        <v>16.489999999999998</v>
      </c>
      <c r="C3439" s="12">
        <f>IF(VLOOKUP(A3439,'Old UVXY Hist'!A$1:G$2000,3,0)&lt;E3439,E3439,VLOOKUP(A3439,'Old UVXY Hist'!A$1:G$2000,3,0))</f>
        <v>16.52</v>
      </c>
      <c r="D3439" s="12">
        <f>IF(VLOOKUP(A3439,'Old UVXY Hist'!A$1:G$2000,4,0)&gt;E3439,E3439,VLOOKUP(A3439,'Old UVXY Hist'!A$1:G$2000,4,0))</f>
        <v>15.82</v>
      </c>
      <c r="E3439" s="12">
        <f>Master!S3443</f>
        <v>16.243563446639303</v>
      </c>
      <c r="F3439" s="12">
        <v>16.219999000000001</v>
      </c>
      <c r="G3439">
        <v>26469200</v>
      </c>
      <c r="H3439" s="18" t="str">
        <f t="shared" si="48"/>
        <v/>
      </c>
      <c r="J3439" t="str">
        <f t="shared" si="49"/>
        <v/>
      </c>
    </row>
    <row r="3440" spans="1:10" x14ac:dyDescent="0.25">
      <c r="A3440" s="1">
        <v>43056</v>
      </c>
      <c r="B3440" s="12">
        <v>16.219999000000001</v>
      </c>
      <c r="C3440" s="12">
        <f>IF(VLOOKUP(A3440,'Old UVXY Hist'!A$1:G$2000,3,0)&lt;E3440,E3440,VLOOKUP(A3440,'Old UVXY Hist'!A$1:G$2000,3,0))</f>
        <v>16.260000000000002</v>
      </c>
      <c r="D3440" s="12">
        <f>IF(VLOOKUP(A3440,'Old UVXY Hist'!A$1:G$2000,4,0)&gt;E3440,E3440,VLOOKUP(A3440,'Old UVXY Hist'!A$1:G$2000,4,0))</f>
        <v>15.52</v>
      </c>
      <c r="E3440" s="12">
        <f>Master!S3444</f>
        <v>16.105366570989386</v>
      </c>
      <c r="F3440" s="12">
        <v>15.72</v>
      </c>
      <c r="G3440">
        <v>23247700</v>
      </c>
      <c r="H3440" s="18" t="str">
        <f t="shared" si="48"/>
        <v/>
      </c>
      <c r="J3440" t="str">
        <f t="shared" si="49"/>
        <v/>
      </c>
    </row>
    <row r="3441" spans="1:10" x14ac:dyDescent="0.25">
      <c r="A3441" s="1">
        <v>43059</v>
      </c>
      <c r="B3441" s="12">
        <v>15.25</v>
      </c>
      <c r="C3441" s="12">
        <f>IF(VLOOKUP(A3441,'Old UVXY Hist'!A$1:G$2000,3,0)&lt;E3441,E3441,VLOOKUP(A3441,'Old UVXY Hist'!A$1:G$2000,3,0))</f>
        <v>15.37</v>
      </c>
      <c r="D3441" s="12">
        <f>IF(VLOOKUP(A3441,'Old UVXY Hist'!A$1:G$2000,4,0)&gt;E3441,E3441,VLOOKUP(A3441,'Old UVXY Hist'!A$1:G$2000,4,0))</f>
        <v>14.65</v>
      </c>
      <c r="E3441" s="12">
        <f>Master!S3445</f>
        <v>14.749285781112951</v>
      </c>
      <c r="F3441" s="12">
        <v>14.71</v>
      </c>
      <c r="G3441">
        <v>21674400</v>
      </c>
      <c r="H3441" s="18" t="str">
        <f t="shared" si="48"/>
        <v/>
      </c>
      <c r="J3441" t="str">
        <f t="shared" si="49"/>
        <v/>
      </c>
    </row>
    <row r="3442" spans="1:10" x14ac:dyDescent="0.25">
      <c r="A3442" s="1">
        <v>43060</v>
      </c>
      <c r="B3442" s="12">
        <v>14.1</v>
      </c>
      <c r="C3442" s="12">
        <f>IF(VLOOKUP(A3442,'Old UVXY Hist'!A$1:G$2000,3,0)&lt;E3442,E3442,VLOOKUP(A3442,'Old UVXY Hist'!A$1:G$2000,3,0))</f>
        <v>14.19</v>
      </c>
      <c r="D3442" s="12">
        <f>IF(VLOOKUP(A3442,'Old UVXY Hist'!A$1:G$2000,4,0)&gt;E3442,E3442,VLOOKUP(A3442,'Old UVXY Hist'!A$1:G$2000,4,0))</f>
        <v>13.41</v>
      </c>
      <c r="E3442" s="12">
        <f>Master!S3446</f>
        <v>13.669635292975471</v>
      </c>
      <c r="F3442" s="12">
        <v>13.59</v>
      </c>
      <c r="G3442">
        <v>23082000</v>
      </c>
      <c r="H3442" s="18" t="str">
        <f t="shared" ref="H3442:H3505" si="50">IF(OR($B3442&gt;$C3442,$B3442&lt;$D3442,$C3442&lt;$D3442,$C3442&lt;$E3442,$D3442&gt;$E3442),1,"")</f>
        <v/>
      </c>
      <c r="J3442" t="str">
        <f t="shared" si="49"/>
        <v/>
      </c>
    </row>
    <row r="3443" spans="1:10" x14ac:dyDescent="0.25">
      <c r="A3443" s="1">
        <v>43061</v>
      </c>
      <c r="B3443" s="12">
        <v>13.35</v>
      </c>
      <c r="C3443" s="12">
        <f>IF(VLOOKUP(A3443,'Old UVXY Hist'!A$1:G$2000,3,0)&lt;E3443,E3443,VLOOKUP(A3443,'Old UVXY Hist'!A$1:G$2000,3,0))</f>
        <v>13.58</v>
      </c>
      <c r="D3443" s="12">
        <f>IF(VLOOKUP(A3443,'Old UVXY Hist'!A$1:G$2000,4,0)&gt;E3443,E3443,VLOOKUP(A3443,'Old UVXY Hist'!A$1:G$2000,4,0))</f>
        <v>13.16</v>
      </c>
      <c r="E3443" s="12">
        <f>Master!S3447</f>
        <v>13.348682680878671</v>
      </c>
      <c r="F3443" s="12">
        <v>13.31</v>
      </c>
      <c r="G3443">
        <v>17531000</v>
      </c>
      <c r="H3443" s="18" t="str">
        <f t="shared" si="50"/>
        <v/>
      </c>
      <c r="J3443" t="str">
        <f t="shared" si="49"/>
        <v/>
      </c>
    </row>
    <row r="3444" spans="1:10" x14ac:dyDescent="0.25">
      <c r="A3444" s="1">
        <v>43063</v>
      </c>
      <c r="B3444" s="12">
        <v>13.13</v>
      </c>
      <c r="C3444" s="12">
        <f>IF(VLOOKUP(A3444,'Old UVXY Hist'!A$1:G$2000,3,0)&lt;E3444,E3444,VLOOKUP(A3444,'Old UVXY Hist'!A$1:G$2000,3,0))</f>
        <v>13.28</v>
      </c>
      <c r="D3444" s="12">
        <f>IF(VLOOKUP(A3444,'Old UVXY Hist'!A$1:G$2000,4,0)&gt;E3444,E3444,VLOOKUP(A3444,'Old UVXY Hist'!A$1:G$2000,4,0))</f>
        <v>13.06</v>
      </c>
      <c r="E3444" s="12">
        <f>Master!S3448</f>
        <v>13.234926126502787</v>
      </c>
      <c r="F3444" s="12">
        <v>13.22</v>
      </c>
      <c r="G3444">
        <v>6574100</v>
      </c>
      <c r="H3444" s="18" t="str">
        <f t="shared" si="50"/>
        <v/>
      </c>
      <c r="J3444" t="str">
        <f t="shared" si="49"/>
        <v/>
      </c>
    </row>
    <row r="3445" spans="1:10" x14ac:dyDescent="0.25">
      <c r="A3445" s="1">
        <v>43066</v>
      </c>
      <c r="B3445" s="12">
        <v>13.27</v>
      </c>
      <c r="C3445" s="12">
        <f>IF(VLOOKUP(A3445,'Old UVXY Hist'!A$1:G$2000,3,0)&lt;E3445,E3445,VLOOKUP(A3445,'Old UVXY Hist'!A$1:G$2000,3,0))</f>
        <v>13.46</v>
      </c>
      <c r="D3445" s="12">
        <f>IF(VLOOKUP(A3445,'Old UVXY Hist'!A$1:G$2000,4,0)&gt;E3445,E3445,VLOOKUP(A3445,'Old UVXY Hist'!A$1:G$2000,4,0))</f>
        <v>12.99</v>
      </c>
      <c r="E3445" s="12">
        <f>Master!S3449</f>
        <v>13.107776211280319</v>
      </c>
      <c r="F3445" s="12">
        <v>13.17</v>
      </c>
      <c r="G3445">
        <v>16381700</v>
      </c>
      <c r="H3445" s="18" t="str">
        <f t="shared" si="50"/>
        <v/>
      </c>
      <c r="J3445" t="str">
        <f t="shared" si="49"/>
        <v/>
      </c>
    </row>
    <row r="3446" spans="1:10" x14ac:dyDescent="0.25">
      <c r="A3446" s="1">
        <v>43067</v>
      </c>
      <c r="B3446" s="12">
        <v>12.91</v>
      </c>
      <c r="C3446" s="12">
        <f>IF(VLOOKUP(A3446,'Old UVXY Hist'!A$1:G$2000,3,0)&lt;E3446,E3446,VLOOKUP(A3446,'Old UVXY Hist'!A$1:G$2000,3,0))</f>
        <v>13.2</v>
      </c>
      <c r="D3446" s="12">
        <f>IF(VLOOKUP(A3446,'Old UVXY Hist'!A$1:G$2000,4,0)&gt;E3446,E3446,VLOOKUP(A3446,'Old UVXY Hist'!A$1:G$2000,4,0))</f>
        <v>12.68</v>
      </c>
      <c r="E3446" s="12">
        <f>Master!S3450</f>
        <v>12.92286945881914</v>
      </c>
      <c r="F3446" s="12">
        <v>12.8</v>
      </c>
      <c r="G3446">
        <v>30551000</v>
      </c>
      <c r="H3446" s="18" t="str">
        <f t="shared" si="50"/>
        <v/>
      </c>
      <c r="J3446" t="str">
        <f t="shared" si="49"/>
        <v/>
      </c>
    </row>
    <row r="3447" spans="1:10" x14ac:dyDescent="0.25">
      <c r="A3447" s="1">
        <v>43068</v>
      </c>
      <c r="B3447" s="12">
        <v>12.87</v>
      </c>
      <c r="C3447" s="12">
        <f>IF(VLOOKUP(A3447,'Old UVXY Hist'!A$1:G$2000,3,0)&lt;E3447,E3447,VLOOKUP(A3447,'Old UVXY Hist'!A$1:G$2000,3,0))</f>
        <v>13.68</v>
      </c>
      <c r="D3447" s="12">
        <f>IF(VLOOKUP(A3447,'Old UVXY Hist'!A$1:G$2000,4,0)&gt;E3447,E3447,VLOOKUP(A3447,'Old UVXY Hist'!A$1:G$2000,4,0))</f>
        <v>12.82</v>
      </c>
      <c r="E3447" s="12">
        <f>Master!S3451</f>
        <v>13.359798530412229</v>
      </c>
      <c r="F3447" s="12">
        <v>13.37</v>
      </c>
      <c r="G3447">
        <v>39722900</v>
      </c>
      <c r="H3447" s="18" t="str">
        <f t="shared" si="50"/>
        <v/>
      </c>
      <c r="J3447" t="str">
        <f t="shared" si="49"/>
        <v/>
      </c>
    </row>
    <row r="3448" spans="1:10" x14ac:dyDescent="0.25">
      <c r="A3448" s="1">
        <v>43069</v>
      </c>
      <c r="B3448" s="12">
        <v>12.94</v>
      </c>
      <c r="C3448" s="12">
        <f>IF(VLOOKUP(A3448,'Old UVXY Hist'!A$1:G$2000,3,0)&lt;E3448,E3448,VLOOKUP(A3448,'Old UVXY Hist'!A$1:G$2000,3,0))</f>
        <v>13.76</v>
      </c>
      <c r="D3448" s="12">
        <f>IF(VLOOKUP(A3448,'Old UVXY Hist'!A$1:G$2000,4,0)&gt;E3448,E3448,VLOOKUP(A3448,'Old UVXY Hist'!A$1:G$2000,4,0))</f>
        <v>12.87</v>
      </c>
      <c r="E3448" s="12">
        <f>Master!S3452</f>
        <v>13.709602656246403</v>
      </c>
      <c r="F3448" s="12">
        <v>13.45</v>
      </c>
      <c r="G3448">
        <v>33410100</v>
      </c>
      <c r="H3448" s="18" t="str">
        <f t="shared" si="50"/>
        <v/>
      </c>
      <c r="J3448" t="str">
        <f t="shared" si="49"/>
        <v/>
      </c>
    </row>
    <row r="3449" spans="1:10" x14ac:dyDescent="0.25">
      <c r="A3449" s="1">
        <v>43070</v>
      </c>
      <c r="B3449" s="12">
        <v>13.73</v>
      </c>
      <c r="C3449" s="12">
        <f>IF(VLOOKUP(A3449,'Old UVXY Hist'!A$1:G$2000,3,0)&lt;E3449,E3449,VLOOKUP(A3449,'Old UVXY Hist'!A$1:G$2000,3,0))</f>
        <v>17</v>
      </c>
      <c r="D3449" s="12">
        <f>IF(VLOOKUP(A3449,'Old UVXY Hist'!A$1:G$2000,4,0)&gt;E3449,E3449,VLOOKUP(A3449,'Old UVXY Hist'!A$1:G$2000,4,0))</f>
        <v>13.45</v>
      </c>
      <c r="E3449" s="12">
        <f>Master!S3453</f>
        <v>14.206296218941233</v>
      </c>
      <c r="F3449" s="12">
        <v>14.19</v>
      </c>
      <c r="G3449">
        <v>95498200</v>
      </c>
      <c r="H3449" s="18" t="str">
        <f t="shared" si="50"/>
        <v/>
      </c>
      <c r="J3449" t="str">
        <f t="shared" si="49"/>
        <v/>
      </c>
    </row>
    <row r="3450" spans="1:10" x14ac:dyDescent="0.25">
      <c r="A3450" s="1">
        <v>43073</v>
      </c>
      <c r="B3450" s="12">
        <v>12.92</v>
      </c>
      <c r="C3450" s="12">
        <f>IF(VLOOKUP(A3450,'Old UVXY Hist'!A$1:G$2000,3,0)&lt;E3450,E3450,VLOOKUP(A3450,'Old UVXY Hist'!A$1:G$2000,3,0))</f>
        <v>14.204860069172904</v>
      </c>
      <c r="D3450" s="12">
        <f>IF(VLOOKUP(A3450,'Old UVXY Hist'!A$1:G$2000,4,0)&gt;E3450,E3450,VLOOKUP(A3450,'Old UVXY Hist'!A$1:G$2000,4,0))</f>
        <v>12.72</v>
      </c>
      <c r="E3450" s="12">
        <f>Master!S3454</f>
        <v>14.204860069172904</v>
      </c>
      <c r="F3450" s="12">
        <v>13.97</v>
      </c>
      <c r="G3450">
        <v>48810300</v>
      </c>
      <c r="H3450" s="18" t="str">
        <f t="shared" si="50"/>
        <v/>
      </c>
      <c r="J3450" t="str">
        <f t="shared" si="49"/>
        <v/>
      </c>
    </row>
    <row r="3451" spans="1:10" x14ac:dyDescent="0.25">
      <c r="A3451" s="1">
        <v>43074</v>
      </c>
      <c r="B3451" s="12">
        <v>13.7</v>
      </c>
      <c r="C3451" s="12">
        <f>IF(VLOOKUP(A3451,'Old UVXY Hist'!A$1:G$2000,3,0)&lt;E3451,E3451,VLOOKUP(A3451,'Old UVXY Hist'!A$1:G$2000,3,0))</f>
        <v>14.15</v>
      </c>
      <c r="D3451" s="12">
        <f>IF(VLOOKUP(A3451,'Old UVXY Hist'!A$1:G$2000,4,0)&gt;E3451,E3451,VLOOKUP(A3451,'Old UVXY Hist'!A$1:G$2000,4,0))</f>
        <v>13.13</v>
      </c>
      <c r="E3451" s="12">
        <f>Master!S3455</f>
        <v>14.091891472882715</v>
      </c>
      <c r="F3451" s="12">
        <v>13.85</v>
      </c>
      <c r="G3451">
        <v>36473400</v>
      </c>
      <c r="H3451" s="18" t="str">
        <f t="shared" si="50"/>
        <v/>
      </c>
      <c r="J3451" t="str">
        <f t="shared" si="49"/>
        <v/>
      </c>
    </row>
    <row r="3452" spans="1:10" x14ac:dyDescent="0.25">
      <c r="A3452" s="1">
        <v>43075</v>
      </c>
      <c r="B3452" s="12">
        <v>14.2</v>
      </c>
      <c r="C3452" s="12">
        <f>IF(VLOOKUP(A3452,'Old UVXY Hist'!A$1:G$2000,3,0)&lt;E3452,E3452,VLOOKUP(A3452,'Old UVXY Hist'!A$1:G$2000,3,0))</f>
        <v>14.33</v>
      </c>
      <c r="D3452" s="12">
        <f>IF(VLOOKUP(A3452,'Old UVXY Hist'!A$1:G$2000,4,0)&gt;E3452,E3452,VLOOKUP(A3452,'Old UVXY Hist'!A$1:G$2000,4,0))</f>
        <v>13.68</v>
      </c>
      <c r="E3452" s="12">
        <f>Master!S3456</f>
        <v>13.821835640359931</v>
      </c>
      <c r="F3452" s="12">
        <v>13.8</v>
      </c>
      <c r="G3452">
        <v>28110100</v>
      </c>
      <c r="H3452" s="18" t="str">
        <f t="shared" si="50"/>
        <v/>
      </c>
      <c r="J3452" t="str">
        <f t="shared" si="49"/>
        <v/>
      </c>
    </row>
    <row r="3453" spans="1:10" x14ac:dyDescent="0.25">
      <c r="A3453" s="1">
        <v>43076</v>
      </c>
      <c r="B3453" s="12">
        <v>13.82</v>
      </c>
      <c r="C3453" s="12">
        <f>IF(VLOOKUP(A3453,'Old UVXY Hist'!A$1:G$2000,3,0)&lt;E3453,E3453,VLOOKUP(A3453,'Old UVXY Hist'!A$1:G$2000,3,0))</f>
        <v>13.88</v>
      </c>
      <c r="D3453" s="12">
        <f>IF(VLOOKUP(A3453,'Old UVXY Hist'!A$1:G$2000,4,0)&gt;E3453,E3453,VLOOKUP(A3453,'Old UVXY Hist'!A$1:G$2000,4,0))</f>
        <v>12.817944885057182</v>
      </c>
      <c r="E3453" s="12">
        <f>Master!S3457</f>
        <v>12.817944885057182</v>
      </c>
      <c r="F3453" s="12">
        <v>12.93</v>
      </c>
      <c r="G3453">
        <v>28893800</v>
      </c>
      <c r="H3453" s="18" t="str">
        <f t="shared" si="50"/>
        <v/>
      </c>
      <c r="J3453" t="str">
        <f t="shared" si="49"/>
        <v/>
      </c>
    </row>
    <row r="3454" spans="1:10" x14ac:dyDescent="0.25">
      <c r="A3454" s="1">
        <v>43077</v>
      </c>
      <c r="B3454" s="12">
        <v>12.5</v>
      </c>
      <c r="C3454" s="12">
        <f>IF(VLOOKUP(A3454,'Old UVXY Hist'!A$1:G$2000,3,0)&lt;E3454,E3454,VLOOKUP(A3454,'Old UVXY Hist'!A$1:G$2000,3,0))</f>
        <v>12.58</v>
      </c>
      <c r="D3454" s="12">
        <f>IF(VLOOKUP(A3454,'Old UVXY Hist'!A$1:G$2000,4,0)&gt;E3454,E3454,VLOOKUP(A3454,'Old UVXY Hist'!A$1:G$2000,4,0))</f>
        <v>12.04</v>
      </c>
      <c r="E3454" s="12">
        <f>Master!S3458</f>
        <v>12.115649700910845</v>
      </c>
      <c r="F3454" s="12">
        <v>12.06</v>
      </c>
      <c r="G3454">
        <v>26026500</v>
      </c>
      <c r="H3454" s="18" t="str">
        <f t="shared" si="50"/>
        <v/>
      </c>
      <c r="J3454" t="str">
        <f t="shared" si="49"/>
        <v/>
      </c>
    </row>
    <row r="3455" spans="1:10" x14ac:dyDescent="0.25">
      <c r="A3455" s="1">
        <v>43080</v>
      </c>
      <c r="B3455" s="12">
        <v>12</v>
      </c>
      <c r="C3455" s="12">
        <f>IF(VLOOKUP(A3455,'Old UVXY Hist'!A$1:G$2000,3,0)&lt;E3455,E3455,VLOOKUP(A3455,'Old UVXY Hist'!A$1:G$2000,3,0))</f>
        <v>12.01</v>
      </c>
      <c r="D3455" s="12">
        <f>IF(VLOOKUP(A3455,'Old UVXY Hist'!A$1:G$2000,4,0)&gt;E3455,E3455,VLOOKUP(A3455,'Old UVXY Hist'!A$1:G$2000,4,0))</f>
        <v>11.25</v>
      </c>
      <c r="E3455" s="12">
        <f>Master!S3459</f>
        <v>11.28320413292103</v>
      </c>
      <c r="F3455" s="12">
        <v>11.26</v>
      </c>
      <c r="G3455">
        <v>23018800</v>
      </c>
      <c r="H3455" s="18" t="str">
        <f t="shared" si="50"/>
        <v/>
      </c>
      <c r="J3455" t="str">
        <f t="shared" si="49"/>
        <v/>
      </c>
    </row>
    <row r="3456" spans="1:10" x14ac:dyDescent="0.25">
      <c r="A3456" s="1">
        <v>43081</v>
      </c>
      <c r="B3456" s="12">
        <v>11.15</v>
      </c>
      <c r="C3456" s="12">
        <f>IF(VLOOKUP(A3456,'Old UVXY Hist'!A$1:G$2000,3,0)&lt;E3456,E3456,VLOOKUP(A3456,'Old UVXY Hist'!A$1:G$2000,3,0))</f>
        <v>11.37</v>
      </c>
      <c r="D3456" s="12">
        <f>IF(VLOOKUP(A3456,'Old UVXY Hist'!A$1:G$2000,4,0)&gt;E3456,E3456,VLOOKUP(A3456,'Old UVXY Hist'!A$1:G$2000,4,0))</f>
        <v>11.07</v>
      </c>
      <c r="E3456" s="12">
        <f>Master!S3460</f>
        <v>11.307228706412522</v>
      </c>
      <c r="F3456" s="12">
        <v>11.3</v>
      </c>
      <c r="G3456">
        <v>20223100</v>
      </c>
      <c r="H3456" s="18" t="str">
        <f t="shared" si="50"/>
        <v/>
      </c>
      <c r="J3456" t="str">
        <f t="shared" si="49"/>
        <v/>
      </c>
    </row>
    <row r="3457" spans="1:10" x14ac:dyDescent="0.25">
      <c r="A3457" s="1">
        <v>43082</v>
      </c>
      <c r="B3457" s="12">
        <v>11.12</v>
      </c>
      <c r="C3457" s="12">
        <f>IF(VLOOKUP(A3457,'Old UVXY Hist'!A$1:G$2000,3,0)&lt;E3457,E3457,VLOOKUP(A3457,'Old UVXY Hist'!A$1:G$2000,3,0))</f>
        <v>11.367532851288138</v>
      </c>
      <c r="D3457" s="12">
        <f>IF(VLOOKUP(A3457,'Old UVXY Hist'!A$1:G$2000,4,0)&gt;E3457,E3457,VLOOKUP(A3457,'Old UVXY Hist'!A$1:G$2000,4,0))</f>
        <v>11.04</v>
      </c>
      <c r="E3457" s="12">
        <f>Master!S3461</f>
        <v>11.367532851288138</v>
      </c>
      <c r="F3457" s="12">
        <v>11.25</v>
      </c>
      <c r="G3457">
        <v>21864300</v>
      </c>
      <c r="H3457" s="18" t="str">
        <f t="shared" si="50"/>
        <v/>
      </c>
      <c r="J3457" t="str">
        <f t="shared" si="49"/>
        <v/>
      </c>
    </row>
    <row r="3458" spans="1:10" x14ac:dyDescent="0.25">
      <c r="A3458" s="1">
        <v>43083</v>
      </c>
      <c r="B3458" s="12">
        <v>11.1</v>
      </c>
      <c r="C3458" s="12">
        <f>IF(VLOOKUP(A3458,'Old UVXY Hist'!A$1:G$2000,3,0)&lt;E3458,E3458,VLOOKUP(A3458,'Old UVXY Hist'!A$1:G$2000,3,0))</f>
        <v>11.52</v>
      </c>
      <c r="D3458" s="12">
        <f>IF(VLOOKUP(A3458,'Old UVXY Hist'!A$1:G$2000,4,0)&gt;E3458,E3458,VLOOKUP(A3458,'Old UVXY Hist'!A$1:G$2000,4,0))</f>
        <v>11</v>
      </c>
      <c r="E3458" s="12">
        <f>Master!S3462</f>
        <v>11.15724569421098</v>
      </c>
      <c r="F3458" s="12">
        <v>11.12</v>
      </c>
      <c r="G3458">
        <v>27335000</v>
      </c>
      <c r="H3458" s="18" t="str">
        <f t="shared" si="50"/>
        <v/>
      </c>
      <c r="J3458" t="str">
        <f t="shared" si="49"/>
        <v/>
      </c>
    </row>
    <row r="3459" spans="1:10" x14ac:dyDescent="0.25">
      <c r="A3459" s="1">
        <v>43084</v>
      </c>
      <c r="B3459" s="12">
        <v>10.96</v>
      </c>
      <c r="C3459" s="12">
        <f>IF(VLOOKUP(A3459,'Old UVXY Hist'!A$1:G$2000,3,0)&lt;E3459,E3459,VLOOKUP(A3459,'Old UVXY Hist'!A$1:G$2000,3,0))</f>
        <v>10.96</v>
      </c>
      <c r="D3459" s="12">
        <f>IF(VLOOKUP(A3459,'Old UVXY Hist'!A$1:G$2000,4,0)&gt;E3459,E3459,VLOOKUP(A3459,'Old UVXY Hist'!A$1:G$2000,4,0))</f>
        <v>10.19</v>
      </c>
      <c r="E3459" s="12">
        <f>Master!S3463</f>
        <v>10.381243091194605</v>
      </c>
      <c r="F3459" s="12">
        <v>10.37</v>
      </c>
      <c r="G3459">
        <v>26301000</v>
      </c>
      <c r="H3459" s="18" t="str">
        <f t="shared" si="50"/>
        <v/>
      </c>
      <c r="J3459" t="str">
        <f t="shared" si="49"/>
        <v/>
      </c>
    </row>
    <row r="3460" spans="1:10" x14ac:dyDescent="0.25">
      <c r="A3460" s="1">
        <v>43087</v>
      </c>
      <c r="B3460" s="12">
        <v>10.09</v>
      </c>
      <c r="C3460" s="12">
        <f>IF(VLOOKUP(A3460,'Old UVXY Hist'!A$1:G$2000,3,0)&lt;E3460,E3460,VLOOKUP(A3460,'Old UVXY Hist'!A$1:G$2000,3,0))</f>
        <v>10.23</v>
      </c>
      <c r="D3460" s="12">
        <f>IF(VLOOKUP(A3460,'Old UVXY Hist'!A$1:G$2000,4,0)&gt;E3460,E3460,VLOOKUP(A3460,'Old UVXY Hist'!A$1:G$2000,4,0))</f>
        <v>9.89</v>
      </c>
      <c r="E3460" s="12">
        <f>Master!S3464</f>
        <v>10.120963076562767</v>
      </c>
      <c r="F3460" s="12">
        <v>10.08</v>
      </c>
      <c r="G3460">
        <v>22133100</v>
      </c>
      <c r="H3460" s="18" t="str">
        <f t="shared" si="50"/>
        <v/>
      </c>
      <c r="J3460" t="str">
        <f t="shared" si="49"/>
        <v/>
      </c>
    </row>
    <row r="3461" spans="1:10" x14ac:dyDescent="0.25">
      <c r="A3461" s="1">
        <v>43088</v>
      </c>
      <c r="B3461" s="12">
        <v>10.039999999999999</v>
      </c>
      <c r="C3461" s="12">
        <f>IF(VLOOKUP(A3461,'Old UVXY Hist'!A$1:G$2000,3,0)&lt;E3461,E3461,VLOOKUP(A3461,'Old UVXY Hist'!A$1:G$2000,3,0))</f>
        <v>10.41</v>
      </c>
      <c r="D3461" s="12">
        <f>IF(VLOOKUP(A3461,'Old UVXY Hist'!A$1:G$2000,4,0)&gt;E3461,E3461,VLOOKUP(A3461,'Old UVXY Hist'!A$1:G$2000,4,0))</f>
        <v>10.02</v>
      </c>
      <c r="E3461" s="12">
        <f>Master!S3465</f>
        <v>10.135590653280595</v>
      </c>
      <c r="F3461" s="12">
        <v>10.18</v>
      </c>
      <c r="G3461">
        <v>21916300</v>
      </c>
      <c r="H3461" s="18" t="str">
        <f t="shared" si="50"/>
        <v/>
      </c>
      <c r="J3461" t="str">
        <f t="shared" si="49"/>
        <v/>
      </c>
    </row>
    <row r="3462" spans="1:10" x14ac:dyDescent="0.25">
      <c r="A3462" s="1">
        <v>43089</v>
      </c>
      <c r="B3462" s="12">
        <v>9.82</v>
      </c>
      <c r="C3462" s="12">
        <f>IF(VLOOKUP(A3462,'Old UVXY Hist'!A$1:G$2000,3,0)&lt;E3462,E3462,VLOOKUP(A3462,'Old UVXY Hist'!A$1:G$2000,3,0))</f>
        <v>10.31426034253815</v>
      </c>
      <c r="D3462" s="12">
        <f>IF(VLOOKUP(A3462,'Old UVXY Hist'!A$1:G$2000,4,0)&gt;E3462,E3462,VLOOKUP(A3462,'Old UVXY Hist'!A$1:G$2000,4,0))</f>
        <v>9.81</v>
      </c>
      <c r="E3462" s="12">
        <f>Master!S3466</f>
        <v>10.31426034253815</v>
      </c>
      <c r="F3462" s="12">
        <v>10.11</v>
      </c>
      <c r="G3462">
        <v>21321100</v>
      </c>
      <c r="H3462" s="18" t="str">
        <f t="shared" si="50"/>
        <v/>
      </c>
      <c r="J3462" t="str">
        <f t="shared" si="49"/>
        <v/>
      </c>
    </row>
    <row r="3463" spans="1:10" x14ac:dyDescent="0.25">
      <c r="A3463" s="1">
        <v>43090</v>
      </c>
      <c r="B3463" s="12">
        <v>10.01</v>
      </c>
      <c r="C3463" s="12">
        <f>IF(VLOOKUP(A3463,'Old UVXY Hist'!A$1:G$2000,3,0)&lt;E3463,E3463,VLOOKUP(A3463,'Old UVXY Hist'!A$1:G$2000,3,0))</f>
        <v>10.24</v>
      </c>
      <c r="D3463" s="12">
        <f>IF(VLOOKUP(A3463,'Old UVXY Hist'!A$1:G$2000,4,0)&gt;E3463,E3463,VLOOKUP(A3463,'Old UVXY Hist'!A$1:G$2000,4,0))</f>
        <v>9.91</v>
      </c>
      <c r="E3463" s="12">
        <f>Master!S3467</f>
        <v>9.9650451060337701</v>
      </c>
      <c r="F3463" s="12">
        <v>9.9700000000000006</v>
      </c>
      <c r="G3463">
        <v>17315100</v>
      </c>
      <c r="H3463" s="18" t="str">
        <f t="shared" si="50"/>
        <v/>
      </c>
      <c r="J3463" t="str">
        <f t="shared" si="49"/>
        <v/>
      </c>
    </row>
    <row r="3464" spans="1:10" x14ac:dyDescent="0.25">
      <c r="A3464" s="1">
        <v>43091</v>
      </c>
      <c r="B3464" s="12">
        <v>9.93</v>
      </c>
      <c r="C3464" s="12">
        <f>IF(VLOOKUP(A3464,'Old UVXY Hist'!A$1:G$2000,3,0)&lt;E3464,E3464,VLOOKUP(A3464,'Old UVXY Hist'!A$1:G$2000,3,0))</f>
        <v>10.295449722441337</v>
      </c>
      <c r="D3464" s="12">
        <f>IF(VLOOKUP(A3464,'Old UVXY Hist'!A$1:G$2000,4,0)&gt;E3464,E3464,VLOOKUP(A3464,'Old UVXY Hist'!A$1:G$2000,4,0))</f>
        <v>9.82</v>
      </c>
      <c r="E3464" s="12">
        <f>Master!S3468</f>
        <v>10.295449722441337</v>
      </c>
      <c r="F3464" s="12">
        <v>10.06</v>
      </c>
      <c r="G3464">
        <v>14541800</v>
      </c>
      <c r="H3464" s="18" t="str">
        <f t="shared" si="50"/>
        <v/>
      </c>
      <c r="J3464" t="str">
        <f t="shared" si="49"/>
        <v/>
      </c>
    </row>
    <row r="3465" spans="1:10" x14ac:dyDescent="0.25">
      <c r="A3465" s="1">
        <v>43095</v>
      </c>
      <c r="B3465" s="12">
        <v>10.25</v>
      </c>
      <c r="C3465" s="12">
        <f>IF(VLOOKUP(A3465,'Old UVXY Hist'!A$1:G$2000,3,0)&lt;E3465,E3465,VLOOKUP(A3465,'Old UVXY Hist'!A$1:G$2000,3,0))</f>
        <v>10.27</v>
      </c>
      <c r="D3465" s="12">
        <f>IF(VLOOKUP(A3465,'Old UVXY Hist'!A$1:G$2000,4,0)&gt;E3465,E3465,VLOOKUP(A3465,'Old UVXY Hist'!A$1:G$2000,4,0))</f>
        <v>9.85</v>
      </c>
      <c r="E3465" s="12">
        <f>Master!S3469</f>
        <v>10.14768154301141</v>
      </c>
      <c r="F3465" s="12">
        <v>10.050000000000001</v>
      </c>
      <c r="G3465">
        <v>11693700</v>
      </c>
      <c r="H3465" s="18" t="str">
        <f t="shared" si="50"/>
        <v/>
      </c>
      <c r="J3465" t="str">
        <f t="shared" si="49"/>
        <v/>
      </c>
    </row>
    <row r="3466" spans="1:10" x14ac:dyDescent="0.25">
      <c r="A3466" s="1">
        <v>43096</v>
      </c>
      <c r="B3466" s="12">
        <v>10</v>
      </c>
      <c r="C3466" s="12">
        <f>IF(VLOOKUP(A3466,'Old UVXY Hist'!A$1:G$2000,3,0)&lt;E3466,E3466,VLOOKUP(A3466,'Old UVXY Hist'!A$1:G$2000,3,0))</f>
        <v>10.26</v>
      </c>
      <c r="D3466" s="12">
        <f>IF(VLOOKUP(A3466,'Old UVXY Hist'!A$1:G$2000,4,0)&gt;E3466,E3466,VLOOKUP(A3466,'Old UVXY Hist'!A$1:G$2000,4,0))</f>
        <v>9.77</v>
      </c>
      <c r="E3466" s="12">
        <f>Master!S3470</f>
        <v>10.147339580044344</v>
      </c>
      <c r="F3466" s="12">
        <v>10.16</v>
      </c>
      <c r="G3466">
        <v>18389000</v>
      </c>
      <c r="H3466" s="18" t="str">
        <f t="shared" si="50"/>
        <v/>
      </c>
      <c r="J3466" t="str">
        <f t="shared" si="49"/>
        <v/>
      </c>
    </row>
    <row r="3467" spans="1:10" x14ac:dyDescent="0.25">
      <c r="A3467" s="1">
        <v>43097</v>
      </c>
      <c r="B3467" s="12">
        <v>10.09</v>
      </c>
      <c r="C3467" s="12">
        <f>IF(VLOOKUP(A3467,'Old UVXY Hist'!A$1:G$2000,3,0)&lt;E3467,E3467,VLOOKUP(A3467,'Old UVXY Hist'!A$1:G$2000,3,0))</f>
        <v>10.1</v>
      </c>
      <c r="D3467" s="12">
        <f>IF(VLOOKUP(A3467,'Old UVXY Hist'!A$1:G$2000,4,0)&gt;E3467,E3467,VLOOKUP(A3467,'Old UVXY Hist'!A$1:G$2000,4,0))</f>
        <v>9.83</v>
      </c>
      <c r="E3467" s="12">
        <f>Master!S3471</f>
        <v>9.9980285408336194</v>
      </c>
      <c r="F3467" s="12">
        <v>9.85</v>
      </c>
      <c r="G3467">
        <v>12398900</v>
      </c>
      <c r="H3467" s="18" t="str">
        <f t="shared" si="50"/>
        <v/>
      </c>
      <c r="J3467" t="str">
        <f t="shared" si="49"/>
        <v/>
      </c>
    </row>
    <row r="3468" spans="1:10" x14ac:dyDescent="0.25">
      <c r="A3468" s="1">
        <v>43098</v>
      </c>
      <c r="B3468" s="12">
        <v>9.7799999999999994</v>
      </c>
      <c r="C3468" s="12">
        <f>IF(VLOOKUP(A3468,'Old UVXY Hist'!A$1:G$2000,3,0)&lt;E3468,E3468,VLOOKUP(A3468,'Old UVXY Hist'!A$1:G$2000,3,0))</f>
        <v>10.39838286414086</v>
      </c>
      <c r="D3468" s="12">
        <f>IF(VLOOKUP(A3468,'Old UVXY Hist'!A$1:G$2000,4,0)&gt;E3468,E3468,VLOOKUP(A3468,'Old UVXY Hist'!A$1:G$2000,4,0))</f>
        <v>9.75</v>
      </c>
      <c r="E3468" s="12">
        <f>Master!S3472</f>
        <v>10.39838286414086</v>
      </c>
      <c r="F3468" s="12">
        <v>10.210000000000001</v>
      </c>
      <c r="G3468">
        <v>20269000</v>
      </c>
      <c r="H3468" s="18" t="str">
        <f t="shared" si="50"/>
        <v/>
      </c>
      <c r="J3468" t="str">
        <f t="shared" si="49"/>
        <v/>
      </c>
    </row>
    <row r="3469" spans="1:10" x14ac:dyDescent="0.25">
      <c r="A3469" s="1">
        <v>43102</v>
      </c>
      <c r="B3469" s="12">
        <v>10.06</v>
      </c>
      <c r="C3469" s="12">
        <f>IF(VLOOKUP(A3469,'Old UVXY Hist'!A$1:G$2000,3,0)&lt;E3469,E3469,VLOOKUP(A3469,'Old UVXY Hist'!A$1:G$2000,3,0))</f>
        <v>10.18</v>
      </c>
      <c r="D3469" s="12">
        <f>IF(VLOOKUP(A3469,'Old UVXY Hist'!A$1:G$2000,4,0)&gt;E3469,E3469,VLOOKUP(A3469,'Old UVXY Hist'!A$1:G$2000,4,0))</f>
        <v>9.4193946216196203</v>
      </c>
      <c r="E3469" s="12">
        <f>Master!S3473</f>
        <v>9.4193946216196203</v>
      </c>
      <c r="F3469" s="12">
        <v>9.4499999999999993</v>
      </c>
      <c r="G3469">
        <v>21377600</v>
      </c>
      <c r="H3469" s="18" t="str">
        <f t="shared" si="50"/>
        <v/>
      </c>
      <c r="J3469" t="str">
        <f t="shared" si="49"/>
        <v/>
      </c>
    </row>
    <row r="3470" spans="1:10" x14ac:dyDescent="0.25">
      <c r="A3470" s="1">
        <v>43103</v>
      </c>
      <c r="B3470" s="12">
        <v>9.2200000000000006</v>
      </c>
      <c r="C3470" s="12">
        <f>IF(VLOOKUP(A3470,'Old UVXY Hist'!A$1:G$2000,3,0)&lt;E3470,E3470,VLOOKUP(A3470,'Old UVXY Hist'!A$1:G$2000,3,0))</f>
        <v>9.24</v>
      </c>
      <c r="D3470" s="12">
        <f>IF(VLOOKUP(A3470,'Old UVXY Hist'!A$1:G$2000,4,0)&gt;E3470,E3470,VLOOKUP(A3470,'Old UVXY Hist'!A$1:G$2000,4,0))</f>
        <v>8.9700000000000006</v>
      </c>
      <c r="E3470" s="12">
        <f>Master!S3474</f>
        <v>9.1272990593559147</v>
      </c>
      <c r="F3470" s="12">
        <v>9.0500000000000007</v>
      </c>
      <c r="G3470">
        <v>16371100</v>
      </c>
      <c r="H3470" s="18" t="str">
        <f t="shared" si="50"/>
        <v/>
      </c>
      <c r="J3470" t="str">
        <f t="shared" si="49"/>
        <v/>
      </c>
    </row>
    <row r="3471" spans="1:10" x14ac:dyDescent="0.25">
      <c r="A3471" s="1">
        <v>43104</v>
      </c>
      <c r="B3471" s="12">
        <v>8.8800000000000008</v>
      </c>
      <c r="C3471" s="12">
        <f>IF(VLOOKUP(A3471,'Old UVXY Hist'!A$1:G$2000,3,0)&lt;E3471,E3471,VLOOKUP(A3471,'Old UVXY Hist'!A$1:G$2000,3,0))</f>
        <v>9.07</v>
      </c>
      <c r="D3471" s="12">
        <f>IF(VLOOKUP(A3471,'Old UVXY Hist'!A$1:G$2000,4,0)&gt;E3471,E3471,VLOOKUP(A3471,'Old UVXY Hist'!A$1:G$2000,4,0))</f>
        <v>8.8000000000000007</v>
      </c>
      <c r="E3471" s="12">
        <f>Master!S3475</f>
        <v>9.0508461251695067</v>
      </c>
      <c r="F3471" s="12">
        <v>9</v>
      </c>
      <c r="G3471">
        <v>14556700</v>
      </c>
      <c r="H3471" s="18" t="str">
        <f t="shared" si="50"/>
        <v/>
      </c>
      <c r="J3471" t="str">
        <f t="shared" si="49"/>
        <v/>
      </c>
    </row>
    <row r="3472" spans="1:10" x14ac:dyDescent="0.25">
      <c r="A3472" s="1">
        <v>43105</v>
      </c>
      <c r="B3472" s="12">
        <v>8.9700000000000006</v>
      </c>
      <c r="C3472" s="12">
        <f>IF(VLOOKUP(A3472,'Old UVXY Hist'!A$1:G$2000,3,0)&lt;E3472,E3472,VLOOKUP(A3472,'Old UVXY Hist'!A$1:G$2000,3,0))</f>
        <v>9.11</v>
      </c>
      <c r="D3472" s="12">
        <f>IF(VLOOKUP(A3472,'Old UVXY Hist'!A$1:G$2000,4,0)&gt;E3472,E3472,VLOOKUP(A3472,'Old UVXY Hist'!A$1:G$2000,4,0))</f>
        <v>8.8904840697805891</v>
      </c>
      <c r="E3472" s="12">
        <f>Master!S3476</f>
        <v>8.8904840697805891</v>
      </c>
      <c r="F3472" s="12">
        <v>8.99</v>
      </c>
      <c r="G3472">
        <v>14911700</v>
      </c>
      <c r="H3472" s="18" t="str">
        <f t="shared" si="50"/>
        <v/>
      </c>
      <c r="J3472" t="str">
        <f t="shared" si="49"/>
        <v/>
      </c>
    </row>
    <row r="3473" spans="1:10" x14ac:dyDescent="0.25">
      <c r="A3473" s="1">
        <v>43108</v>
      </c>
      <c r="B3473" s="12">
        <v>8.9700000000000006</v>
      </c>
      <c r="C3473" s="12">
        <f>IF(VLOOKUP(A3473,'Old UVXY Hist'!A$1:G$2000,3,0)&lt;E3473,E3473,VLOOKUP(A3473,'Old UVXY Hist'!A$1:G$2000,3,0))</f>
        <v>9.0399999999999991</v>
      </c>
      <c r="D3473" s="12">
        <f>IF(VLOOKUP(A3473,'Old UVXY Hist'!A$1:G$2000,4,0)&gt;E3473,E3473,VLOOKUP(A3473,'Old UVXY Hist'!A$1:G$2000,4,0))</f>
        <v>8.6300000000000008</v>
      </c>
      <c r="E3473" s="12">
        <f>Master!S3477</f>
        <v>8.8386173246343471</v>
      </c>
      <c r="F3473" s="12">
        <v>8.77</v>
      </c>
      <c r="G3473">
        <v>18230300</v>
      </c>
      <c r="H3473" s="18" t="str">
        <f t="shared" si="50"/>
        <v/>
      </c>
      <c r="J3473" t="str">
        <f t="shared" si="49"/>
        <v/>
      </c>
    </row>
    <row r="3474" spans="1:10" x14ac:dyDescent="0.25">
      <c r="A3474" s="1">
        <v>43109</v>
      </c>
      <c r="B3474" s="12">
        <v>8.67</v>
      </c>
      <c r="C3474" s="12">
        <f>IF(VLOOKUP(A3474,'Old UVXY Hist'!A$1:G$2000,3,0)&lt;E3474,E3474,VLOOKUP(A3474,'Old UVXY Hist'!A$1:G$2000,3,0))</f>
        <v>9.0403589302163603</v>
      </c>
      <c r="D3474" s="12">
        <f>IF(VLOOKUP(A3474,'Old UVXY Hist'!A$1:G$2000,4,0)&gt;E3474,E3474,VLOOKUP(A3474,'Old UVXY Hist'!A$1:G$2000,4,0))</f>
        <v>8.6</v>
      </c>
      <c r="E3474" s="12">
        <f>Master!S3478</f>
        <v>9.0403589302163603</v>
      </c>
      <c r="F3474" s="12">
        <v>8.9600000000000009</v>
      </c>
      <c r="G3474">
        <v>18164000</v>
      </c>
      <c r="H3474" s="18" t="str">
        <f t="shared" si="50"/>
        <v/>
      </c>
      <c r="J3474" t="str">
        <f t="shared" si="49"/>
        <v/>
      </c>
    </row>
    <row r="3475" spans="1:10" x14ac:dyDescent="0.25">
      <c r="A3475" s="1">
        <v>43110</v>
      </c>
      <c r="B3475" s="12">
        <v>9.17</v>
      </c>
      <c r="C3475" s="12">
        <f>IF(VLOOKUP(A3475,'Old UVXY Hist'!A$1:G$2000,3,0)&lt;E3475,E3475,VLOOKUP(A3475,'Old UVXY Hist'!A$1:G$2000,3,0))</f>
        <v>9.4</v>
      </c>
      <c r="D3475" s="12">
        <f>IF(VLOOKUP(A3475,'Old UVXY Hist'!A$1:G$2000,4,0)&gt;E3475,E3475,VLOOKUP(A3475,'Old UVXY Hist'!A$1:G$2000,4,0))</f>
        <v>8.68</v>
      </c>
      <c r="E3475" s="12">
        <f>Master!S3479</f>
        <v>8.7629908212657099</v>
      </c>
      <c r="F3475" s="12">
        <v>8.7799999999999994</v>
      </c>
      <c r="G3475">
        <v>32164800</v>
      </c>
      <c r="H3475" s="18" t="str">
        <f t="shared" si="50"/>
        <v/>
      </c>
      <c r="J3475" t="str">
        <f t="shared" si="49"/>
        <v/>
      </c>
    </row>
    <row r="3476" spans="1:10" x14ac:dyDescent="0.25">
      <c r="A3476" s="1">
        <v>43111</v>
      </c>
      <c r="B3476" s="12">
        <v>8.6199999999999992</v>
      </c>
      <c r="C3476" s="12">
        <f>IF(VLOOKUP(A3476,'Old UVXY Hist'!A$1:G$2000,3,0)&lt;E3476,E3476,VLOOKUP(A3476,'Old UVXY Hist'!A$1:G$2000,3,0))</f>
        <v>8.74</v>
      </c>
      <c r="D3476" s="12">
        <f>IF(VLOOKUP(A3476,'Old UVXY Hist'!A$1:G$2000,4,0)&gt;E3476,E3476,VLOOKUP(A3476,'Old UVXY Hist'!A$1:G$2000,4,0))</f>
        <v>8.52</v>
      </c>
      <c r="E3476" s="12">
        <f>Master!S3480</f>
        <v>8.7355492413197222</v>
      </c>
      <c r="F3476" s="12">
        <v>8.67</v>
      </c>
      <c r="G3476">
        <v>14035600</v>
      </c>
      <c r="H3476" s="18" t="str">
        <f t="shared" si="50"/>
        <v/>
      </c>
      <c r="J3476" t="str">
        <f t="shared" si="49"/>
        <v/>
      </c>
    </row>
    <row r="3477" spans="1:10" x14ac:dyDescent="0.25">
      <c r="A3477" s="1">
        <v>43112</v>
      </c>
      <c r="B3477" s="12">
        <v>8.6199999999999992</v>
      </c>
      <c r="C3477" s="12">
        <f>IF(VLOOKUP(A3477,'Old UVXY Hist'!A$1:G$2000,3,0)&lt;E3477,E3477,VLOOKUP(A3477,'Old UVXY Hist'!A$1:G$2000,3,0))</f>
        <v>8.8878817631571128</v>
      </c>
      <c r="D3477" s="12">
        <f>IF(VLOOKUP(A3477,'Old UVXY Hist'!A$1:G$2000,4,0)&gt;E3477,E3477,VLOOKUP(A3477,'Old UVXY Hist'!A$1:G$2000,4,0))</f>
        <v>8.5399999999999991</v>
      </c>
      <c r="E3477" s="12">
        <f>Master!S3481</f>
        <v>8.8878817631571128</v>
      </c>
      <c r="F3477" s="12">
        <v>8.67</v>
      </c>
      <c r="G3477">
        <v>28740200</v>
      </c>
      <c r="H3477" s="18" t="str">
        <f t="shared" si="50"/>
        <v/>
      </c>
      <c r="J3477" t="str">
        <f t="shared" si="49"/>
        <v/>
      </c>
    </row>
    <row r="3478" spans="1:10" x14ac:dyDescent="0.25">
      <c r="A3478" s="1">
        <v>43116</v>
      </c>
      <c r="B3478" s="12">
        <v>8.81</v>
      </c>
      <c r="C3478" s="12">
        <f>IF(VLOOKUP(A3478,'Old UVXY Hist'!A$1:G$2000,3,0)&lt;E3478,E3478,VLOOKUP(A3478,'Old UVXY Hist'!A$1:G$2000,3,0))</f>
        <v>9.9499999999999993</v>
      </c>
      <c r="D3478" s="12">
        <f>IF(VLOOKUP(A3478,'Old UVXY Hist'!A$1:G$2000,4,0)&gt;E3478,E3478,VLOOKUP(A3478,'Old UVXY Hist'!A$1:G$2000,4,0))</f>
        <v>8.75</v>
      </c>
      <c r="E3478" s="12">
        <f>Master!S3482</f>
        <v>9.571053601321605</v>
      </c>
      <c r="F3478" s="12">
        <v>9.75</v>
      </c>
      <c r="G3478">
        <v>59434300</v>
      </c>
      <c r="H3478" s="18" t="str">
        <f t="shared" si="50"/>
        <v/>
      </c>
      <c r="J3478" t="str">
        <f t="shared" si="49"/>
        <v/>
      </c>
    </row>
    <row r="3479" spans="1:10" x14ac:dyDescent="0.25">
      <c r="A3479" s="1">
        <v>43117</v>
      </c>
      <c r="B3479" s="12">
        <v>9.5399999999999991</v>
      </c>
      <c r="C3479" s="12">
        <f>IF(VLOOKUP(A3479,'Old UVXY Hist'!A$1:G$2000,3,0)&lt;E3479,E3479,VLOOKUP(A3479,'Old UVXY Hist'!A$1:G$2000,3,0))</f>
        <v>10.1</v>
      </c>
      <c r="D3479" s="12">
        <f>IF(VLOOKUP(A3479,'Old UVXY Hist'!A$1:G$2000,4,0)&gt;E3479,E3479,VLOOKUP(A3479,'Old UVXY Hist'!A$1:G$2000,4,0))</f>
        <v>8.93</v>
      </c>
      <c r="E3479" s="12">
        <f>Master!S3483</f>
        <v>9.6499972168963737</v>
      </c>
      <c r="F3479" s="12">
        <v>9.34</v>
      </c>
      <c r="G3479">
        <v>50467600</v>
      </c>
      <c r="H3479" s="18" t="str">
        <f t="shared" si="50"/>
        <v/>
      </c>
      <c r="J3479" t="str">
        <f t="shared" si="49"/>
        <v/>
      </c>
    </row>
    <row r="3480" spans="1:10" x14ac:dyDescent="0.25">
      <c r="A3480" s="1">
        <v>43118</v>
      </c>
      <c r="B3480" s="12">
        <v>9.67</v>
      </c>
      <c r="C3480" s="12">
        <f>IF(VLOOKUP(A3480,'Old UVXY Hist'!A$1:G$2000,3,0)&lt;E3480,E3480,VLOOKUP(A3480,'Old UVXY Hist'!A$1:G$2000,3,0))</f>
        <v>10.050000000000001</v>
      </c>
      <c r="D3480" s="12">
        <f>IF(VLOOKUP(A3480,'Old UVXY Hist'!A$1:G$2000,4,0)&gt;E3480,E3480,VLOOKUP(A3480,'Old UVXY Hist'!A$1:G$2000,4,0))</f>
        <v>9.1199999999999992</v>
      </c>
      <c r="E3480" s="12">
        <f>Master!S3484</f>
        <v>9.5901110289592424</v>
      </c>
      <c r="F3480" s="12">
        <v>9.43</v>
      </c>
      <c r="G3480">
        <v>53048600</v>
      </c>
      <c r="H3480" s="18" t="str">
        <f t="shared" si="50"/>
        <v/>
      </c>
      <c r="J3480" t="str">
        <f t="shared" si="49"/>
        <v/>
      </c>
    </row>
    <row r="3481" spans="1:10" x14ac:dyDescent="0.25">
      <c r="A3481" s="1">
        <v>43119</v>
      </c>
      <c r="B3481" s="12">
        <v>9.3800000000000008</v>
      </c>
      <c r="C3481" s="12">
        <f>IF(VLOOKUP(A3481,'Old UVXY Hist'!A$1:G$2000,3,0)&lt;E3481,E3481,VLOOKUP(A3481,'Old UVXY Hist'!A$1:G$2000,3,0))</f>
        <v>9.74</v>
      </c>
      <c r="D3481" s="12">
        <f>IF(VLOOKUP(A3481,'Old UVXY Hist'!A$1:G$2000,4,0)&gt;E3481,E3481,VLOOKUP(A3481,'Old UVXY Hist'!A$1:G$2000,4,0))</f>
        <v>9.27</v>
      </c>
      <c r="E3481" s="12">
        <f>Master!S3485</f>
        <v>9.3370994459782484</v>
      </c>
      <c r="F3481" s="12">
        <v>9.34</v>
      </c>
      <c r="G3481">
        <v>32312100</v>
      </c>
      <c r="H3481" s="18" t="str">
        <f t="shared" si="50"/>
        <v/>
      </c>
      <c r="J3481" t="str">
        <f t="shared" si="49"/>
        <v/>
      </c>
    </row>
    <row r="3482" spans="1:10" x14ac:dyDescent="0.25">
      <c r="A3482" s="1">
        <v>43122</v>
      </c>
      <c r="B3482" s="12">
        <v>9.4700000000000006</v>
      </c>
      <c r="C3482" s="12">
        <f>IF(VLOOKUP(A3482,'Old UVXY Hist'!A$1:G$2000,3,0)&lt;E3482,E3482,VLOOKUP(A3482,'Old UVXY Hist'!A$1:G$2000,3,0))</f>
        <v>9.49</v>
      </c>
      <c r="D3482" s="12">
        <f>IF(VLOOKUP(A3482,'Old UVXY Hist'!A$1:G$2000,4,0)&gt;E3482,E3482,VLOOKUP(A3482,'Old UVXY Hist'!A$1:G$2000,4,0))</f>
        <v>8.7799999999999994</v>
      </c>
      <c r="E3482" s="12">
        <f>Master!S3486</f>
        <v>9.1924252239563344</v>
      </c>
      <c r="F3482" s="12">
        <v>8.92</v>
      </c>
      <c r="G3482">
        <v>24719200</v>
      </c>
      <c r="H3482" s="18" t="str">
        <f t="shared" si="50"/>
        <v/>
      </c>
      <c r="J3482" t="str">
        <f t="shared" si="49"/>
        <v/>
      </c>
    </row>
    <row r="3483" spans="1:10" x14ac:dyDescent="0.25">
      <c r="A3483" s="1">
        <v>43123</v>
      </c>
      <c r="B3483" s="12">
        <v>9.15</v>
      </c>
      <c r="C3483" s="12">
        <f>IF(VLOOKUP(A3483,'Old UVXY Hist'!A$1:G$2000,3,0)&lt;E3483,E3483,VLOOKUP(A3483,'Old UVXY Hist'!A$1:G$2000,3,0))</f>
        <v>9.4535369690351985</v>
      </c>
      <c r="D3483" s="12">
        <f>IF(VLOOKUP(A3483,'Old UVXY Hist'!A$1:G$2000,4,0)&gt;E3483,E3483,VLOOKUP(A3483,'Old UVXY Hist'!A$1:G$2000,4,0))</f>
        <v>9</v>
      </c>
      <c r="E3483" s="12">
        <f>Master!S3487</f>
        <v>9.4535369690351985</v>
      </c>
      <c r="F3483" s="12">
        <v>9.25</v>
      </c>
      <c r="G3483">
        <v>28714500</v>
      </c>
      <c r="H3483" s="18" t="str">
        <f t="shared" si="50"/>
        <v/>
      </c>
      <c r="J3483" t="str">
        <f t="shared" si="49"/>
        <v/>
      </c>
    </row>
    <row r="3484" spans="1:10" x14ac:dyDescent="0.25">
      <c r="A3484" s="1">
        <v>43124</v>
      </c>
      <c r="B3484" s="12">
        <v>9.35</v>
      </c>
      <c r="C3484" s="12">
        <f>IF(VLOOKUP(A3484,'Old UVXY Hist'!A$1:G$2000,3,0)&lt;E3484,E3484,VLOOKUP(A3484,'Old UVXY Hist'!A$1:G$2000,3,0))</f>
        <v>10.23</v>
      </c>
      <c r="D3484" s="12">
        <f>IF(VLOOKUP(A3484,'Old UVXY Hist'!A$1:G$2000,4,0)&gt;E3484,E3484,VLOOKUP(A3484,'Old UVXY Hist'!A$1:G$2000,4,0))</f>
        <v>9.33</v>
      </c>
      <c r="E3484" s="12">
        <f>Master!S3488</f>
        <v>9.822411957351278</v>
      </c>
      <c r="F3484" s="12">
        <v>9.6999999999999993</v>
      </c>
      <c r="G3484">
        <v>64894400</v>
      </c>
      <c r="H3484" s="18" t="str">
        <f t="shared" si="50"/>
        <v/>
      </c>
      <c r="J3484" t="str">
        <f t="shared" si="49"/>
        <v/>
      </c>
    </row>
    <row r="3485" spans="1:10" x14ac:dyDescent="0.25">
      <c r="A3485" s="1">
        <v>43125</v>
      </c>
      <c r="B3485" s="12">
        <v>9.64</v>
      </c>
      <c r="C3485" s="12">
        <f>IF(VLOOKUP(A3485,'Old UVXY Hist'!A$1:G$2000,3,0)&lt;E3485,E3485,VLOOKUP(A3485,'Old UVXY Hist'!A$1:G$2000,3,0))</f>
        <v>10.38</v>
      </c>
      <c r="D3485" s="12">
        <f>IF(VLOOKUP(A3485,'Old UVXY Hist'!A$1:G$2000,4,0)&gt;E3485,E3485,VLOOKUP(A3485,'Old UVXY Hist'!A$1:G$2000,4,0))</f>
        <v>9.61</v>
      </c>
      <c r="E3485" s="12">
        <f>Master!S3489</f>
        <v>10.090632342530759</v>
      </c>
      <c r="F3485" s="12">
        <v>10.06</v>
      </c>
      <c r="G3485">
        <v>46401600</v>
      </c>
      <c r="H3485" s="18" t="str">
        <f t="shared" si="50"/>
        <v/>
      </c>
      <c r="J3485" t="str">
        <f t="shared" si="49"/>
        <v/>
      </c>
    </row>
    <row r="3486" spans="1:10" x14ac:dyDescent="0.25">
      <c r="A3486" s="1">
        <v>43126</v>
      </c>
      <c r="B3486" s="12">
        <v>9.85</v>
      </c>
      <c r="C3486" s="12">
        <f>IF(VLOOKUP(A3486,'Old UVXY Hist'!A$1:G$2000,3,0)&lt;E3486,E3486,VLOOKUP(A3486,'Old UVXY Hist'!A$1:G$2000,3,0))</f>
        <v>10.18</v>
      </c>
      <c r="D3486" s="12">
        <f>IF(VLOOKUP(A3486,'Old UVXY Hist'!A$1:G$2000,4,0)&gt;E3486,E3486,VLOOKUP(A3486,'Old UVXY Hist'!A$1:G$2000,4,0))</f>
        <v>9.81</v>
      </c>
      <c r="E3486" s="12">
        <f>Master!S3490</f>
        <v>10.014440906201314</v>
      </c>
      <c r="F3486" s="12">
        <v>9.92</v>
      </c>
      <c r="G3486">
        <v>28452900</v>
      </c>
      <c r="H3486" s="18" t="str">
        <f t="shared" si="50"/>
        <v/>
      </c>
      <c r="J3486" t="str">
        <f t="shared" si="49"/>
        <v/>
      </c>
    </row>
    <row r="3487" spans="1:10" x14ac:dyDescent="0.25">
      <c r="A3487" s="1">
        <v>43129</v>
      </c>
      <c r="B3487" s="12">
        <v>10.38</v>
      </c>
      <c r="C3487" s="12">
        <f>IF(VLOOKUP(A3487,'Old UVXY Hist'!A$1:G$2000,3,0)&lt;E3487,E3487,VLOOKUP(A3487,'Old UVXY Hist'!A$1:G$2000,3,0))</f>
        <v>11.631453445379409</v>
      </c>
      <c r="D3487" s="12">
        <f>IF(VLOOKUP(A3487,'Old UVXY Hist'!A$1:G$2000,4,0)&gt;E3487,E3487,VLOOKUP(A3487,'Old UVXY Hist'!A$1:G$2000,4,0))</f>
        <v>10.28</v>
      </c>
      <c r="E3487" s="12">
        <f>Master!S3491</f>
        <v>11.631453445379409</v>
      </c>
      <c r="F3487" s="12">
        <v>11.33</v>
      </c>
      <c r="G3487">
        <v>52929400</v>
      </c>
      <c r="H3487" s="18" t="str">
        <f t="shared" si="50"/>
        <v/>
      </c>
      <c r="J3487" t="str">
        <f t="shared" si="49"/>
        <v/>
      </c>
    </row>
    <row r="3488" spans="1:10" x14ac:dyDescent="0.25">
      <c r="A3488" s="1">
        <v>43130</v>
      </c>
      <c r="B3488" s="12">
        <v>12.14</v>
      </c>
      <c r="C3488" s="12">
        <f>IF(VLOOKUP(A3488,'Old UVXY Hist'!A$1:G$2000,3,0)&lt;E3488,E3488,VLOOKUP(A3488,'Old UVXY Hist'!A$1:G$2000,3,0))</f>
        <v>13.14</v>
      </c>
      <c r="D3488" s="12">
        <f>IF(VLOOKUP(A3488,'Old UVXY Hist'!A$1:G$2000,4,0)&gt;E3488,E3488,VLOOKUP(A3488,'Old UVXY Hist'!A$1:G$2000,4,0))</f>
        <v>11.82</v>
      </c>
      <c r="E3488" s="12">
        <f>Master!S3492</f>
        <v>12.244094486977867</v>
      </c>
      <c r="F3488" s="12">
        <v>12.03</v>
      </c>
      <c r="G3488">
        <v>88404600</v>
      </c>
      <c r="H3488" s="18" t="str">
        <f t="shared" si="50"/>
        <v/>
      </c>
      <c r="J3488" t="str">
        <f t="shared" si="49"/>
        <v/>
      </c>
    </row>
    <row r="3489" spans="1:10" x14ac:dyDescent="0.25">
      <c r="A3489" s="1">
        <v>43131</v>
      </c>
      <c r="B3489" s="12">
        <v>11.53</v>
      </c>
      <c r="C3489" s="12">
        <f>IF(VLOOKUP(A3489,'Old UVXY Hist'!A$1:G$2000,3,0)&lt;E3489,E3489,VLOOKUP(A3489,'Old UVXY Hist'!A$1:G$2000,3,0))</f>
        <v>12.28</v>
      </c>
      <c r="D3489" s="12">
        <f>IF(VLOOKUP(A3489,'Old UVXY Hist'!A$1:G$2000,4,0)&gt;E3489,E3489,VLOOKUP(A3489,'Old UVXY Hist'!A$1:G$2000,4,0))</f>
        <v>11.2</v>
      </c>
      <c r="E3489" s="12">
        <f>Master!S3493</f>
        <v>11.457983298917199</v>
      </c>
      <c r="F3489" s="12">
        <v>11.55</v>
      </c>
      <c r="G3489">
        <v>57203100</v>
      </c>
      <c r="H3489" s="18" t="str">
        <f t="shared" si="50"/>
        <v/>
      </c>
      <c r="J3489" t="str">
        <f t="shared" si="49"/>
        <v/>
      </c>
    </row>
    <row r="3490" spans="1:10" x14ac:dyDescent="0.25">
      <c r="A3490" s="1">
        <v>43132</v>
      </c>
      <c r="B3490" s="12">
        <v>11.68</v>
      </c>
      <c r="C3490" s="12">
        <f>IF(VLOOKUP(A3490,'Old UVXY Hist'!A$1:G$2000,3,0)&lt;E3490,E3490,VLOOKUP(A3490,'Old UVXY Hist'!A$1:G$2000,3,0))</f>
        <v>11.92</v>
      </c>
      <c r="D3490" s="12">
        <f>IF(VLOOKUP(A3490,'Old UVXY Hist'!A$1:G$2000,4,0)&gt;E3490,E3490,VLOOKUP(A3490,'Old UVXY Hist'!A$1:G$2000,4,0))</f>
        <v>10.07</v>
      </c>
      <c r="E3490" s="12">
        <f>Master!S3494</f>
        <v>11.07385873623222</v>
      </c>
      <c r="F3490" s="12">
        <v>10.8</v>
      </c>
      <c r="G3490">
        <v>55686700</v>
      </c>
      <c r="H3490" s="18" t="str">
        <f t="shared" si="50"/>
        <v/>
      </c>
      <c r="J3490" t="str">
        <f t="shared" si="49"/>
        <v/>
      </c>
    </row>
    <row r="3491" spans="1:10" x14ac:dyDescent="0.25">
      <c r="A3491" s="1">
        <v>43133</v>
      </c>
      <c r="B3491" s="12">
        <v>11.48</v>
      </c>
      <c r="C3491" s="12">
        <f>IF(VLOOKUP(A3491,'Old UVXY Hist'!A$1:G$2000,3,0)&lt;E3491,E3491,VLOOKUP(A3491,'Old UVXY Hist'!A$1:G$2000,3,0))</f>
        <v>14.22</v>
      </c>
      <c r="D3491" s="12">
        <f>IF(VLOOKUP(A3491,'Old UVXY Hist'!A$1:G$2000,4,0)&gt;E3491,E3491,VLOOKUP(A3491,'Old UVXY Hist'!A$1:G$2000,4,0))</f>
        <v>11.47</v>
      </c>
      <c r="E3491" s="12">
        <f>Master!S3495</f>
        <v>14.17224965795625</v>
      </c>
      <c r="F3491" s="12">
        <v>13.76</v>
      </c>
      <c r="G3491">
        <v>88451100</v>
      </c>
      <c r="H3491" s="18" t="str">
        <f t="shared" si="50"/>
        <v/>
      </c>
      <c r="J3491" t="str">
        <f t="shared" si="49"/>
        <v/>
      </c>
    </row>
    <row r="3492" spans="1:10" x14ac:dyDescent="0.25">
      <c r="A3492" s="1">
        <v>43136</v>
      </c>
      <c r="B3492" s="12">
        <v>15.19</v>
      </c>
      <c r="C3492" s="12">
        <f>IF(VLOOKUP(A3492,'Old UVXY Hist'!A$1:G$2000,3,0)&lt;E3492,E3492,VLOOKUP(A3492,'Old UVXY Hist'!A$1:G$2000,3,0))</f>
        <v>46.08</v>
      </c>
      <c r="D3492" s="12">
        <f>IF(VLOOKUP(A3492,'Old UVXY Hist'!A$1:G$2000,4,0)&gt;E3492,E3492,VLOOKUP(A3492,'Old UVXY Hist'!A$1:G$2000,4,0))</f>
        <v>13.16</v>
      </c>
      <c r="E3492" s="12">
        <f>Master!S3496</f>
        <v>46.08</v>
      </c>
      <c r="F3492" s="12">
        <v>22.870000999999998</v>
      </c>
      <c r="G3492">
        <v>156875500</v>
      </c>
      <c r="H3492" s="18" t="str">
        <f t="shared" si="50"/>
        <v/>
      </c>
      <c r="J3492" t="str">
        <f t="shared" si="49"/>
        <v/>
      </c>
    </row>
    <row r="3493" spans="1:10" x14ac:dyDescent="0.25">
      <c r="A3493" s="1">
        <v>43137</v>
      </c>
      <c r="B3493" s="12">
        <v>29.35</v>
      </c>
      <c r="C3493" s="12">
        <f>IF(VLOOKUP(A3493,'Old UVXY Hist'!A$1:G$2000,3,0)&lt;E3493,E3493,VLOOKUP(A3493,'Old UVXY Hist'!A$1:G$2000,3,0))</f>
        <v>30.18</v>
      </c>
      <c r="D3493" s="12">
        <f>IF(VLOOKUP(A3493,'Old UVXY Hist'!A$1:G$2000,4,0)&gt;E3493,E3493,VLOOKUP(A3493,'Old UVXY Hist'!A$1:G$2000,4,0))</f>
        <v>14.42</v>
      </c>
      <c r="E3493" s="12">
        <f>Master!S3497</f>
        <v>22.158233904631452</v>
      </c>
      <c r="F3493" s="12">
        <v>15.22</v>
      </c>
      <c r="G3493">
        <v>99732200</v>
      </c>
      <c r="H3493" s="18" t="str">
        <f t="shared" si="50"/>
        <v/>
      </c>
      <c r="J3493" t="str">
        <f t="shared" si="49"/>
        <v/>
      </c>
    </row>
    <row r="3494" spans="1:10" x14ac:dyDescent="0.25">
      <c r="A3494" s="1">
        <v>43138</v>
      </c>
      <c r="B3494" s="12">
        <v>18.75</v>
      </c>
      <c r="C3494" s="12">
        <f>IF(VLOOKUP(A3494,'Old UVXY Hist'!A$1:G$2000,3,0)&lt;E3494,E3494,VLOOKUP(A3494,'Old UVXY Hist'!A$1:G$2000,3,0))</f>
        <v>20.169801330459666</v>
      </c>
      <c r="D3494" s="12">
        <f>IF(VLOOKUP(A3494,'Old UVXY Hist'!A$1:G$2000,4,0)&gt;E3494,E3494,VLOOKUP(A3494,'Old UVXY Hist'!A$1:G$2000,4,0))</f>
        <v>15.02</v>
      </c>
      <c r="E3494" s="12">
        <f>Master!S3498</f>
        <v>20.169801330459666</v>
      </c>
      <c r="F3494" s="12">
        <v>18.649999999999999</v>
      </c>
      <c r="G3494">
        <v>79687400</v>
      </c>
      <c r="H3494" s="18" t="str">
        <f t="shared" si="50"/>
        <v/>
      </c>
      <c r="J3494" t="str">
        <f t="shared" si="49"/>
        <v/>
      </c>
    </row>
    <row r="3495" spans="1:10" x14ac:dyDescent="0.25">
      <c r="A3495" s="1">
        <v>43139</v>
      </c>
      <c r="B3495" s="12">
        <v>18.959999</v>
      </c>
      <c r="C3495" s="12">
        <f>IF(VLOOKUP(A3495,'Old UVXY Hist'!A$1:G$2000,3,0)&lt;E3495,E3495,VLOOKUP(A3495,'Old UVXY Hist'!A$1:G$2000,3,0))</f>
        <v>28.049999</v>
      </c>
      <c r="D3495" s="12">
        <f>IF(VLOOKUP(A3495,'Old UVXY Hist'!A$1:G$2000,4,0)&gt;E3495,E3495,VLOOKUP(A3495,'Old UVXY Hist'!A$1:G$2000,4,0))</f>
        <v>18.829999999999998</v>
      </c>
      <c r="E3495" s="12">
        <f>Master!S3499</f>
        <v>24.783939486114516</v>
      </c>
      <c r="F3495" s="12">
        <v>27.91</v>
      </c>
      <c r="G3495">
        <v>110939300</v>
      </c>
      <c r="H3495" s="18" t="str">
        <f t="shared" si="50"/>
        <v/>
      </c>
      <c r="J3495" t="str">
        <f t="shared" si="49"/>
        <v/>
      </c>
    </row>
    <row r="3496" spans="1:10" x14ac:dyDescent="0.25">
      <c r="A3496" s="1">
        <v>43140</v>
      </c>
      <c r="B3496" s="12">
        <v>23.9</v>
      </c>
      <c r="C3496" s="12">
        <f>IF(VLOOKUP(A3496,'Old UVXY Hist'!A$1:G$2000,3,0)&lt;E3496,E3496,VLOOKUP(A3496,'Old UVXY Hist'!A$1:G$2000,3,0))</f>
        <v>29.5</v>
      </c>
      <c r="D3496" s="12">
        <f>IF(VLOOKUP(A3496,'Old UVXY Hist'!A$1:G$2000,4,0)&gt;E3496,E3496,VLOOKUP(A3496,'Old UVXY Hist'!A$1:G$2000,4,0))</f>
        <v>21.950001</v>
      </c>
      <c r="E3496" s="12">
        <f>Master!S3500</f>
        <v>22.197105022933613</v>
      </c>
      <c r="F3496" s="12">
        <v>23.34</v>
      </c>
      <c r="G3496">
        <v>99630600</v>
      </c>
      <c r="H3496" s="18" t="str">
        <f t="shared" si="50"/>
        <v/>
      </c>
      <c r="J3496" t="str">
        <f t="shared" si="49"/>
        <v/>
      </c>
    </row>
    <row r="3497" spans="1:10" x14ac:dyDescent="0.25">
      <c r="A3497" s="1">
        <v>43143</v>
      </c>
      <c r="B3497" s="12">
        <v>21.73</v>
      </c>
      <c r="C3497" s="12">
        <f>IF(VLOOKUP(A3497,'Old UVXY Hist'!A$1:G$2000,3,0)&lt;E3497,E3497,VLOOKUP(A3497,'Old UVXY Hist'!A$1:G$2000,3,0))</f>
        <v>23.879999000000002</v>
      </c>
      <c r="D3497" s="12">
        <f>IF(VLOOKUP(A3497,'Old UVXY Hist'!A$1:G$2000,4,0)&gt;E3497,E3497,VLOOKUP(A3497,'Old UVXY Hist'!A$1:G$2000,4,0))</f>
        <v>20.66</v>
      </c>
      <c r="E3497" s="12">
        <f>Master!S3501</f>
        <v>20.774788838059173</v>
      </c>
      <c r="F3497" s="12">
        <v>21.309999000000001</v>
      </c>
      <c r="G3497">
        <v>48139300</v>
      </c>
      <c r="H3497" s="18" t="str">
        <f t="shared" si="50"/>
        <v/>
      </c>
      <c r="J3497" t="str">
        <f t="shared" si="49"/>
        <v/>
      </c>
    </row>
    <row r="3498" spans="1:10" x14ac:dyDescent="0.25">
      <c r="A3498" s="1">
        <v>43144</v>
      </c>
      <c r="B3498" s="12">
        <v>22.459999</v>
      </c>
      <c r="C3498" s="12">
        <f>IF(VLOOKUP(A3498,'Old UVXY Hist'!A$1:G$2000,3,0)&lt;E3498,E3498,VLOOKUP(A3498,'Old UVXY Hist'!A$1:G$2000,3,0))</f>
        <v>22.9</v>
      </c>
      <c r="D3498" s="12">
        <f>IF(VLOOKUP(A3498,'Old UVXY Hist'!A$1:G$2000,4,0)&gt;E3498,E3498,VLOOKUP(A3498,'Old UVXY Hist'!A$1:G$2000,4,0))</f>
        <v>20.712179396828041</v>
      </c>
      <c r="E3498" s="12">
        <f>Master!S3502</f>
        <v>20.712179396828041</v>
      </c>
      <c r="F3498" s="12">
        <v>21.360001</v>
      </c>
      <c r="G3498">
        <v>28974200</v>
      </c>
      <c r="H3498" s="18" t="str">
        <f t="shared" si="50"/>
        <v/>
      </c>
      <c r="J3498" t="str">
        <f t="shared" ref="J3498:J3507" si="51">IF(OR($B3498&gt;$C3498,$B3498&lt;$D3498,$C3498&lt;$D3498,$C3498&lt;$E3498,$D3498&gt;$E3498,C3498&lt;F3498,D3498&gt;F3498),1,"")</f>
        <v/>
      </c>
    </row>
    <row r="3499" spans="1:10" x14ac:dyDescent="0.25">
      <c r="A3499" s="1">
        <v>43145</v>
      </c>
      <c r="B3499" s="12">
        <v>21.02</v>
      </c>
      <c r="C3499" s="12">
        <f>IF(VLOOKUP(A3499,'Old UVXY Hist'!A$1:G$2000,3,0)&lt;E3499,E3499,VLOOKUP(A3499,'Old UVXY Hist'!A$1:G$2000,3,0))</f>
        <v>21.290001</v>
      </c>
      <c r="D3499" s="12">
        <f>IF(VLOOKUP(A3499,'Old UVXY Hist'!A$1:G$2000,4,0)&gt;E3499,E3499,VLOOKUP(A3499,'Old UVXY Hist'!A$1:G$2000,4,0))</f>
        <v>16.299999</v>
      </c>
      <c r="E3499" s="12">
        <f>Master!S3503</f>
        <v>16.637086783027595</v>
      </c>
      <c r="F3499" s="12">
        <v>16.5</v>
      </c>
      <c r="G3499">
        <v>35211800</v>
      </c>
      <c r="H3499" s="18" t="str">
        <f t="shared" si="50"/>
        <v/>
      </c>
      <c r="J3499" t="str">
        <f t="shared" si="51"/>
        <v/>
      </c>
    </row>
    <row r="3500" spans="1:10" x14ac:dyDescent="0.25">
      <c r="A3500" s="1">
        <v>43146</v>
      </c>
      <c r="B3500" s="12">
        <v>15.41</v>
      </c>
      <c r="C3500" s="12">
        <f>IF(VLOOKUP(A3500,'Old UVXY Hist'!A$1:G$2000,3,0)&lt;E3500,E3500,VLOOKUP(A3500,'Old UVXY Hist'!A$1:G$2000,3,0))</f>
        <v>17.100000000000001</v>
      </c>
      <c r="D3500" s="12">
        <f>IF(VLOOKUP(A3500,'Old UVXY Hist'!A$1:G$2000,4,0)&gt;E3500,E3500,VLOOKUP(A3500,'Old UVXY Hist'!A$1:G$2000,4,0))</f>
        <v>15.27</v>
      </c>
      <c r="E3500" s="12">
        <f>Master!S3504</f>
        <v>15.977115359814473</v>
      </c>
      <c r="F3500" s="12">
        <v>15.75</v>
      </c>
      <c r="G3500">
        <v>29418900</v>
      </c>
      <c r="H3500" s="18" t="str">
        <f t="shared" si="50"/>
        <v/>
      </c>
      <c r="J3500" t="str">
        <f t="shared" si="51"/>
        <v/>
      </c>
    </row>
    <row r="3501" spans="1:10" x14ac:dyDescent="0.25">
      <c r="A3501" s="1">
        <v>43147</v>
      </c>
      <c r="B3501" s="12">
        <v>16.629999000000002</v>
      </c>
      <c r="C3501" s="12">
        <f>IF(VLOOKUP(A3501,'Old UVXY Hist'!A$1:G$2000,3,0)&lt;E3501,E3501,VLOOKUP(A3501,'Old UVXY Hist'!A$1:G$2000,3,0))</f>
        <v>16.84</v>
      </c>
      <c r="D3501" s="12">
        <f>IF(VLOOKUP(A3501,'Old UVXY Hist'!A$1:G$2000,4,0)&gt;E3501,E3501,VLOOKUP(A3501,'Old UVXY Hist'!A$1:G$2000,4,0))</f>
        <v>14.94</v>
      </c>
      <c r="E3501" s="12">
        <f>Master!S3505</f>
        <v>16.402423308607471</v>
      </c>
      <c r="F3501" s="12">
        <v>16.190000999999999</v>
      </c>
      <c r="G3501">
        <v>40375900</v>
      </c>
      <c r="H3501" s="18" t="str">
        <f t="shared" si="50"/>
        <v/>
      </c>
      <c r="J3501" t="str">
        <f t="shared" si="51"/>
        <v/>
      </c>
    </row>
    <row r="3502" spans="1:10" x14ac:dyDescent="0.25">
      <c r="A3502" s="1">
        <v>43151</v>
      </c>
      <c r="B3502" s="12">
        <v>17.290001</v>
      </c>
      <c r="C3502" s="12">
        <f>IF(VLOOKUP(A3502,'Old UVXY Hist'!A$1:G$2000,3,0)&lt;E3502,E3502,VLOOKUP(A3502,'Old UVXY Hist'!A$1:G$2000,3,0))</f>
        <v>18.459999</v>
      </c>
      <c r="D3502" s="12">
        <f>IF(VLOOKUP(A3502,'Old UVXY Hist'!A$1:G$2000,4,0)&gt;E3502,E3502,VLOOKUP(A3502,'Old UVXY Hist'!A$1:G$2000,4,0))</f>
        <v>16.690000999999999</v>
      </c>
      <c r="E3502" s="12">
        <f>Master!S3506</f>
        <v>17.475805306196644</v>
      </c>
      <c r="F3502" s="12">
        <v>17.52</v>
      </c>
      <c r="G3502">
        <v>33927000</v>
      </c>
      <c r="H3502" s="18" t="str">
        <f t="shared" si="50"/>
        <v/>
      </c>
      <c r="J3502" t="str">
        <f t="shared" si="51"/>
        <v/>
      </c>
    </row>
    <row r="3503" spans="1:10" x14ac:dyDescent="0.25">
      <c r="A3503" s="1">
        <v>43152</v>
      </c>
      <c r="B3503" s="12">
        <v>17.110001</v>
      </c>
      <c r="C3503" s="12">
        <f>IF(VLOOKUP(A3503,'Old UVXY Hist'!A$1:G$2000,3,0)&lt;E3503,E3503,VLOOKUP(A3503,'Old UVXY Hist'!A$1:G$2000,3,0))</f>
        <v>18.239999999999998</v>
      </c>
      <c r="D3503" s="12">
        <f>IF(VLOOKUP(A3503,'Old UVXY Hist'!A$1:G$2000,4,0)&gt;E3503,E3503,VLOOKUP(A3503,'Old UVXY Hist'!A$1:G$2000,4,0))</f>
        <v>15.27</v>
      </c>
      <c r="E3503" s="12">
        <f>Master!S3507</f>
        <v>17.87345760465427</v>
      </c>
      <c r="F3503" s="12">
        <v>18.059999000000001</v>
      </c>
      <c r="G3503">
        <v>40252600</v>
      </c>
      <c r="H3503" s="18" t="str">
        <f t="shared" si="50"/>
        <v/>
      </c>
      <c r="J3503" t="str">
        <f t="shared" si="51"/>
        <v/>
      </c>
    </row>
    <row r="3504" spans="1:10" x14ac:dyDescent="0.25">
      <c r="A3504" s="1">
        <v>43153</v>
      </c>
      <c r="B3504" s="12">
        <v>16.969999000000001</v>
      </c>
      <c r="C3504" s="12">
        <f>IF(VLOOKUP(A3504,'Old UVXY Hist'!A$1:G$2000,3,0)&lt;E3504,E3504,VLOOKUP(A3504,'Old UVXY Hist'!A$1:G$2000,3,0))</f>
        <v>18.25</v>
      </c>
      <c r="D3504" s="12">
        <f>IF(VLOOKUP(A3504,'Old UVXY Hist'!A$1:G$2000,4,0)&gt;E3504,E3504,VLOOKUP(A3504,'Old UVXY Hist'!A$1:G$2000,4,0))</f>
        <v>16.559999000000001</v>
      </c>
      <c r="E3504" s="12">
        <f>Master!S3508</f>
        <v>16.925414426670734</v>
      </c>
      <c r="F3504" s="12">
        <v>17.48</v>
      </c>
      <c r="G3504">
        <v>34101500</v>
      </c>
      <c r="H3504" s="18" t="str">
        <f t="shared" si="50"/>
        <v/>
      </c>
      <c r="J3504" t="str">
        <f t="shared" si="51"/>
        <v/>
      </c>
    </row>
    <row r="3505" spans="1:10" x14ac:dyDescent="0.25">
      <c r="A3505" s="1">
        <v>43154</v>
      </c>
      <c r="B3505" s="12">
        <v>16.620000999999998</v>
      </c>
      <c r="C3505" s="12">
        <f>IF(VLOOKUP(A3505,'Old UVXY Hist'!A$1:G$2000,3,0)&lt;E3505,E3505,VLOOKUP(A3505,'Old UVXY Hist'!A$1:G$2000,3,0))</f>
        <v>16.899999999999999</v>
      </c>
      <c r="D3505" s="12">
        <f>IF(VLOOKUP(A3505,'Old UVXY Hist'!A$1:G$2000,4,0)&gt;E3505,E3505,VLOOKUP(A3505,'Old UVXY Hist'!A$1:G$2000,4,0))</f>
        <v>14.745932706107556</v>
      </c>
      <c r="E3505" s="12">
        <f>Master!S3509</f>
        <v>14.745932706107556</v>
      </c>
      <c r="F3505" s="12">
        <v>14.82</v>
      </c>
      <c r="G3505">
        <v>34098100</v>
      </c>
      <c r="H3505" s="18" t="str">
        <f t="shared" si="50"/>
        <v/>
      </c>
      <c r="J3505" t="str">
        <f t="shared" si="51"/>
        <v/>
      </c>
    </row>
    <row r="3506" spans="1:10" x14ac:dyDescent="0.25">
      <c r="A3506" s="1">
        <v>43157</v>
      </c>
      <c r="B3506" s="12">
        <v>14.03</v>
      </c>
      <c r="C3506" s="12">
        <f>IF(VLOOKUP(A3506,'Old UVXY Hist'!A$1:G$2000,3,0)&lt;E3506,E3506,VLOOKUP(A3506,'Old UVXY Hist'!A$1:G$2000,3,0))</f>
        <v>14.47</v>
      </c>
      <c r="D3506" s="12">
        <f>IF(VLOOKUP(A3506,'Old UVXY Hist'!A$1:G$2000,4,0)&gt;E3506,E3506,VLOOKUP(A3506,'Old UVXY Hist'!A$1:G$2000,4,0))</f>
        <v>13.52</v>
      </c>
      <c r="E3506" s="12">
        <f>Master!S3510</f>
        <v>13.628033220906969</v>
      </c>
      <c r="F3506" s="12">
        <v>13.59</v>
      </c>
      <c r="G3506">
        <v>17823100</v>
      </c>
      <c r="H3506" s="18" t="str">
        <f>IF(OR($B3506&gt;$C3506,$B3506&lt;$D3506,$C3506&lt;$D3506,$C3506&lt;$E3506,$D3506&gt;$E3506),1,"")</f>
        <v/>
      </c>
      <c r="J3506" t="str">
        <f t="shared" si="51"/>
        <v/>
      </c>
    </row>
    <row r="3507" spans="1:10" s="3" customFormat="1" x14ac:dyDescent="0.25">
      <c r="A3507" s="29">
        <v>43158</v>
      </c>
      <c r="B3507" s="21">
        <v>14.03</v>
      </c>
      <c r="C3507" s="12">
        <f>IF(VLOOKUP(A3507,'Old UVXY Hist'!A$1:G$2000,3,0)&lt;E3507,E3507,VLOOKUP(A3507,'Old UVXY Hist'!A$1:G$2000,3,0))</f>
        <v>16.459999</v>
      </c>
      <c r="D3507" s="12">
        <f>IF(VLOOKUP(A3507,'Old UVXY Hist'!A$1:G$2000,4,0)&gt;E3507,E3507,VLOOKUP(A3507,'Old UVXY Hist'!A$1:G$2000,4,0))</f>
        <v>13.7</v>
      </c>
      <c r="E3507" s="21">
        <f>Master!S3511</f>
        <v>15.705739859231027</v>
      </c>
      <c r="F3507" s="21">
        <v>16.16</v>
      </c>
      <c r="G3507" s="3">
        <v>49866200</v>
      </c>
      <c r="H3507" s="18" t="str">
        <f>IF(OR($B3507&gt;$C3507,$B3507&lt;$D3507,$C3507&lt;$D3507,$C3507&lt;$E3507,$D3507&gt;$E3507),1,"")</f>
        <v/>
      </c>
      <c r="J3507" t="str">
        <f t="shared" si="51"/>
        <v/>
      </c>
    </row>
  </sheetData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852"/>
  <sheetViews>
    <sheetView topLeftCell="A2766" workbookViewId="0">
      <selection activeCell="A2781" sqref="A2781:I2852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t="s">
        <v>60</v>
      </c>
      <c r="B1" t="s">
        <v>64</v>
      </c>
      <c r="C1" t="s">
        <v>65</v>
      </c>
      <c r="D1" t="s">
        <v>66</v>
      </c>
      <c r="E1" t="s">
        <v>67</v>
      </c>
      <c r="F1" t="s">
        <v>68</v>
      </c>
      <c r="G1" t="s">
        <v>69</v>
      </c>
      <c r="H1" t="s">
        <v>70</v>
      </c>
      <c r="I1" t="s">
        <v>71</v>
      </c>
    </row>
    <row r="2" spans="1:9" x14ac:dyDescent="0.25">
      <c r="A2" s="25">
        <v>40819</v>
      </c>
      <c r="B2" t="s">
        <v>72</v>
      </c>
      <c r="C2" t="s">
        <v>73</v>
      </c>
      <c r="D2">
        <v>2400000000</v>
      </c>
      <c r="E2">
        <v>2400000000</v>
      </c>
      <c r="F2">
        <v>0</v>
      </c>
      <c r="G2">
        <v>0</v>
      </c>
      <c r="H2">
        <v>0</v>
      </c>
      <c r="I2">
        <v>4000000.08</v>
      </c>
    </row>
    <row r="3" spans="1:9" x14ac:dyDescent="0.25">
      <c r="A3" s="25">
        <v>40820</v>
      </c>
      <c r="B3" t="s">
        <v>72</v>
      </c>
      <c r="C3" t="s">
        <v>73</v>
      </c>
      <c r="D3">
        <v>2016650000</v>
      </c>
      <c r="E3">
        <v>2400000000</v>
      </c>
      <c r="F3">
        <v>-15.97292</v>
      </c>
      <c r="G3">
        <v>-383350000</v>
      </c>
      <c r="H3">
        <v>0</v>
      </c>
      <c r="I3">
        <v>3361083.4005550002</v>
      </c>
    </row>
    <row r="4" spans="1:9" x14ac:dyDescent="0.25">
      <c r="A4" s="25">
        <v>40821</v>
      </c>
      <c r="B4" t="s">
        <v>72</v>
      </c>
      <c r="C4" t="s">
        <v>73</v>
      </c>
      <c r="D4">
        <v>1804780000</v>
      </c>
      <c r="E4">
        <v>2016650000</v>
      </c>
      <c r="F4">
        <v>-10.50604</v>
      </c>
      <c r="G4">
        <v>-211870000</v>
      </c>
      <c r="H4">
        <v>0</v>
      </c>
      <c r="I4">
        <v>3007966.726826</v>
      </c>
    </row>
    <row r="5" spans="1:9" x14ac:dyDescent="0.25">
      <c r="A5" s="25">
        <v>40822</v>
      </c>
      <c r="B5" t="s">
        <v>72</v>
      </c>
      <c r="C5" t="s">
        <v>73</v>
      </c>
      <c r="D5">
        <v>1756660000</v>
      </c>
      <c r="E5">
        <v>1804780000</v>
      </c>
      <c r="F5">
        <v>-2.6662499999999998</v>
      </c>
      <c r="G5">
        <v>-48120000</v>
      </c>
      <c r="H5">
        <v>0</v>
      </c>
      <c r="I5">
        <v>2927766.7252219999</v>
      </c>
    </row>
    <row r="6" spans="1:9" x14ac:dyDescent="0.25">
      <c r="A6" s="25">
        <v>40823</v>
      </c>
      <c r="B6" t="s">
        <v>72</v>
      </c>
      <c r="C6" t="s">
        <v>73</v>
      </c>
      <c r="D6">
        <v>1762840000</v>
      </c>
      <c r="E6">
        <v>1756670000</v>
      </c>
      <c r="F6">
        <v>0.35122999999999999</v>
      </c>
      <c r="G6">
        <v>6170000</v>
      </c>
      <c r="H6">
        <v>0</v>
      </c>
      <c r="I6">
        <v>2938066.7254280001</v>
      </c>
    </row>
    <row r="7" spans="1:9" x14ac:dyDescent="0.25">
      <c r="A7" s="25">
        <v>40826</v>
      </c>
      <c r="B7" t="s">
        <v>72</v>
      </c>
      <c r="C7" t="s">
        <v>73</v>
      </c>
      <c r="D7">
        <v>1509510000</v>
      </c>
      <c r="E7">
        <v>1762840000</v>
      </c>
      <c r="F7">
        <v>-14.370559999999999</v>
      </c>
      <c r="G7">
        <v>-253330000</v>
      </c>
      <c r="H7">
        <v>0</v>
      </c>
      <c r="I7">
        <v>2515850.0503170001</v>
      </c>
    </row>
    <row r="8" spans="1:9" x14ac:dyDescent="0.25">
      <c r="A8" s="25">
        <v>40827</v>
      </c>
      <c r="B8" t="s">
        <v>72</v>
      </c>
      <c r="C8" t="s">
        <v>73</v>
      </c>
      <c r="D8">
        <v>1494450000</v>
      </c>
      <c r="E8">
        <v>1509510000</v>
      </c>
      <c r="F8">
        <v>-0.99766999999999995</v>
      </c>
      <c r="G8">
        <v>-15060000</v>
      </c>
      <c r="H8">
        <v>0</v>
      </c>
      <c r="I8">
        <v>2490750.049815</v>
      </c>
    </row>
    <row r="9" spans="1:9" x14ac:dyDescent="0.25">
      <c r="A9" s="25">
        <v>40828</v>
      </c>
      <c r="B9" t="s">
        <v>72</v>
      </c>
      <c r="C9" t="s">
        <v>73</v>
      </c>
      <c r="D9">
        <v>1307530000</v>
      </c>
      <c r="E9">
        <v>1494450000</v>
      </c>
      <c r="F9">
        <v>-12.50761</v>
      </c>
      <c r="G9">
        <v>-186920000</v>
      </c>
      <c r="H9">
        <v>0</v>
      </c>
      <c r="I9">
        <v>2179216.7102509998</v>
      </c>
    </row>
    <row r="10" spans="1:9" x14ac:dyDescent="0.25">
      <c r="A10" s="25">
        <v>40829</v>
      </c>
      <c r="B10" t="s">
        <v>72</v>
      </c>
      <c r="C10" t="s">
        <v>73</v>
      </c>
      <c r="D10">
        <v>1288700000</v>
      </c>
      <c r="E10">
        <v>1307530000</v>
      </c>
      <c r="F10">
        <v>-1.4401200000000001</v>
      </c>
      <c r="G10">
        <v>-18830000</v>
      </c>
      <c r="H10">
        <v>0</v>
      </c>
      <c r="I10">
        <v>2147833.37629</v>
      </c>
    </row>
    <row r="11" spans="1:9" x14ac:dyDescent="0.25">
      <c r="A11" s="25">
        <v>40830</v>
      </c>
      <c r="B11" t="s">
        <v>72</v>
      </c>
      <c r="C11" t="s">
        <v>73</v>
      </c>
      <c r="D11">
        <v>1130570000</v>
      </c>
      <c r="E11">
        <v>1288690000</v>
      </c>
      <c r="F11">
        <v>-12.269819999999999</v>
      </c>
      <c r="G11">
        <v>-158120000</v>
      </c>
      <c r="H11">
        <v>0</v>
      </c>
      <c r="I11">
        <v>1884283.371019</v>
      </c>
    </row>
    <row r="12" spans="1:9" x14ac:dyDescent="0.25">
      <c r="A12" s="25">
        <v>40833</v>
      </c>
      <c r="B12" t="s">
        <v>72</v>
      </c>
      <c r="C12" t="s">
        <v>73</v>
      </c>
      <c r="D12">
        <v>1413320000</v>
      </c>
      <c r="E12">
        <v>1130580000</v>
      </c>
      <c r="F12">
        <v>25.008400000000002</v>
      </c>
      <c r="G12">
        <v>282740000</v>
      </c>
      <c r="H12">
        <v>0</v>
      </c>
      <c r="I12">
        <v>2355533.380444</v>
      </c>
    </row>
    <row r="13" spans="1:9" x14ac:dyDescent="0.25">
      <c r="A13" s="25">
        <v>40834</v>
      </c>
      <c r="B13" t="s">
        <v>72</v>
      </c>
      <c r="C13" t="s">
        <v>73</v>
      </c>
      <c r="D13">
        <v>1245530000</v>
      </c>
      <c r="E13">
        <v>1413320000</v>
      </c>
      <c r="F13">
        <v>-11.87205</v>
      </c>
      <c r="G13">
        <v>-167790000</v>
      </c>
      <c r="H13">
        <v>0</v>
      </c>
      <c r="I13">
        <v>2075883.374851</v>
      </c>
    </row>
    <row r="14" spans="1:9" x14ac:dyDescent="0.25">
      <c r="A14" s="25">
        <v>40835</v>
      </c>
      <c r="B14" t="s">
        <v>72</v>
      </c>
      <c r="C14" t="s">
        <v>73</v>
      </c>
      <c r="D14">
        <v>1474310000</v>
      </c>
      <c r="E14">
        <v>1245530000</v>
      </c>
      <c r="F14">
        <v>18.368079999999999</v>
      </c>
      <c r="G14">
        <v>228780000</v>
      </c>
      <c r="H14">
        <v>0</v>
      </c>
      <c r="I14">
        <v>2457183.3824769999</v>
      </c>
    </row>
    <row r="15" spans="1:9" x14ac:dyDescent="0.25">
      <c r="A15" s="25">
        <v>40836</v>
      </c>
      <c r="B15" t="s">
        <v>72</v>
      </c>
      <c r="C15" t="s">
        <v>73</v>
      </c>
      <c r="D15">
        <v>1494830000</v>
      </c>
      <c r="E15">
        <v>1474300000</v>
      </c>
      <c r="F15">
        <v>1.39253</v>
      </c>
      <c r="G15">
        <v>20530000</v>
      </c>
      <c r="H15">
        <v>0</v>
      </c>
      <c r="I15">
        <v>2491383.383161</v>
      </c>
    </row>
    <row r="16" spans="1:9" x14ac:dyDescent="0.25">
      <c r="A16" s="25">
        <v>40837</v>
      </c>
      <c r="B16" t="s">
        <v>72</v>
      </c>
      <c r="C16" t="s">
        <v>73</v>
      </c>
      <c r="D16">
        <v>1282310000</v>
      </c>
      <c r="E16">
        <v>1494830000</v>
      </c>
      <c r="F16">
        <v>-14.217000000000001</v>
      </c>
      <c r="G16">
        <v>-212520000</v>
      </c>
      <c r="H16">
        <v>0</v>
      </c>
      <c r="I16">
        <v>2137183.3760770001</v>
      </c>
    </row>
    <row r="17" spans="1:9" x14ac:dyDescent="0.25">
      <c r="A17" s="25">
        <v>40840</v>
      </c>
      <c r="B17" t="s">
        <v>72</v>
      </c>
      <c r="C17" t="s">
        <v>73</v>
      </c>
      <c r="D17">
        <v>1138670000</v>
      </c>
      <c r="E17">
        <v>1282320000</v>
      </c>
      <c r="F17">
        <v>-11.202349999999999</v>
      </c>
      <c r="G17">
        <v>-143650000</v>
      </c>
      <c r="H17">
        <v>0</v>
      </c>
      <c r="I17">
        <v>1897783.3712889999</v>
      </c>
    </row>
    <row r="18" spans="1:9" x14ac:dyDescent="0.25">
      <c r="A18" s="25">
        <v>40841</v>
      </c>
      <c r="B18" t="s">
        <v>72</v>
      </c>
      <c r="C18" t="s">
        <v>73</v>
      </c>
      <c r="D18">
        <v>1322960000</v>
      </c>
      <c r="E18">
        <v>1138660000</v>
      </c>
      <c r="F18">
        <v>16.185690000000001</v>
      </c>
      <c r="G18">
        <v>184300000</v>
      </c>
      <c r="H18">
        <v>0</v>
      </c>
      <c r="I18">
        <v>2204933.3774319999</v>
      </c>
    </row>
    <row r="19" spans="1:9" x14ac:dyDescent="0.25">
      <c r="A19" s="25">
        <v>40842</v>
      </c>
      <c r="B19" t="s">
        <v>72</v>
      </c>
      <c r="C19" t="s">
        <v>73</v>
      </c>
      <c r="D19">
        <v>1182500000</v>
      </c>
      <c r="E19">
        <v>1322960000</v>
      </c>
      <c r="F19">
        <v>-10.617100000000001</v>
      </c>
      <c r="G19">
        <v>-140460000</v>
      </c>
      <c r="H19">
        <v>0</v>
      </c>
      <c r="I19">
        <v>1970833.3727500001</v>
      </c>
    </row>
    <row r="20" spans="1:9" x14ac:dyDescent="0.25">
      <c r="A20" s="25">
        <v>40843</v>
      </c>
      <c r="B20" t="s">
        <v>72</v>
      </c>
      <c r="C20" t="s">
        <v>73</v>
      </c>
      <c r="D20">
        <v>865210000</v>
      </c>
      <c r="E20">
        <v>1182510000</v>
      </c>
      <c r="F20">
        <v>-26.832750000000001</v>
      </c>
      <c r="G20">
        <v>-317300000</v>
      </c>
      <c r="H20">
        <v>0</v>
      </c>
      <c r="I20">
        <v>1442016.695507</v>
      </c>
    </row>
    <row r="21" spans="1:9" x14ac:dyDescent="0.25">
      <c r="A21" s="25">
        <v>40844</v>
      </c>
      <c r="B21" t="s">
        <v>72</v>
      </c>
      <c r="C21" t="s">
        <v>73</v>
      </c>
      <c r="D21">
        <v>860270000</v>
      </c>
      <c r="E21">
        <v>865200000</v>
      </c>
      <c r="F21">
        <v>-0.56981000000000004</v>
      </c>
      <c r="G21">
        <v>-4930000</v>
      </c>
      <c r="H21">
        <v>0</v>
      </c>
      <c r="I21">
        <v>2867566.637991</v>
      </c>
    </row>
    <row r="22" spans="1:9" x14ac:dyDescent="0.25">
      <c r="A22" s="25">
        <v>40847</v>
      </c>
      <c r="B22" t="s">
        <v>72</v>
      </c>
      <c r="C22" t="s">
        <v>73</v>
      </c>
      <c r="D22">
        <v>1077650000</v>
      </c>
      <c r="E22">
        <v>860270000</v>
      </c>
      <c r="F22">
        <v>25.268809999999998</v>
      </c>
      <c r="G22">
        <v>217380000</v>
      </c>
      <c r="H22">
        <v>0</v>
      </c>
      <c r="I22">
        <v>3592166.6307450002</v>
      </c>
    </row>
    <row r="23" spans="1:9" x14ac:dyDescent="0.25">
      <c r="A23" s="25">
        <v>40848</v>
      </c>
      <c r="B23" t="s">
        <v>72</v>
      </c>
      <c r="C23" t="s">
        <v>73</v>
      </c>
      <c r="D23">
        <v>1340900000</v>
      </c>
      <c r="E23">
        <v>1077650000</v>
      </c>
      <c r="F23">
        <v>24.428149999999999</v>
      </c>
      <c r="G23">
        <v>263250000</v>
      </c>
      <c r="H23">
        <v>0</v>
      </c>
      <c r="I23">
        <v>4469666.6219699997</v>
      </c>
    </row>
    <row r="24" spans="1:9" x14ac:dyDescent="0.25">
      <c r="A24" s="25">
        <v>40849</v>
      </c>
      <c r="B24" t="s">
        <v>72</v>
      </c>
      <c r="C24" t="s">
        <v>73</v>
      </c>
      <c r="D24">
        <v>1255330000</v>
      </c>
      <c r="E24">
        <v>1340910000</v>
      </c>
      <c r="F24">
        <v>-6.3822299999999998</v>
      </c>
      <c r="G24">
        <v>-85580000</v>
      </c>
      <c r="H24">
        <v>0</v>
      </c>
      <c r="I24">
        <v>4184433.291489</v>
      </c>
    </row>
    <row r="25" spans="1:9" x14ac:dyDescent="0.25">
      <c r="A25" s="25">
        <v>40850</v>
      </c>
      <c r="B25" t="s">
        <v>72</v>
      </c>
      <c r="C25" t="s">
        <v>73</v>
      </c>
      <c r="D25">
        <v>1141240000</v>
      </c>
      <c r="E25">
        <v>1255320000</v>
      </c>
      <c r="F25">
        <v>-9.0877199999999991</v>
      </c>
      <c r="G25">
        <v>-114080000</v>
      </c>
      <c r="H25">
        <v>0</v>
      </c>
      <c r="I25">
        <v>3804133.2952919998</v>
      </c>
    </row>
    <row r="26" spans="1:9" x14ac:dyDescent="0.25">
      <c r="A26" s="25">
        <v>40851</v>
      </c>
      <c r="B26" t="s">
        <v>72</v>
      </c>
      <c r="C26" t="s">
        <v>73</v>
      </c>
      <c r="D26">
        <v>1181740000</v>
      </c>
      <c r="E26">
        <v>1141250000</v>
      </c>
      <c r="F26">
        <v>3.54786</v>
      </c>
      <c r="G26">
        <v>40490000</v>
      </c>
      <c r="H26">
        <v>0</v>
      </c>
      <c r="I26">
        <v>3939133.2939419998</v>
      </c>
    </row>
    <row r="27" spans="1:9" x14ac:dyDescent="0.25">
      <c r="A27" s="25">
        <v>40854</v>
      </c>
      <c r="B27" t="s">
        <v>72</v>
      </c>
      <c r="C27" t="s">
        <v>73</v>
      </c>
      <c r="D27">
        <v>1168720000</v>
      </c>
      <c r="E27">
        <v>1181740000</v>
      </c>
      <c r="F27">
        <v>-1.1017699999999999</v>
      </c>
      <c r="G27">
        <v>-13020000</v>
      </c>
      <c r="H27">
        <v>0</v>
      </c>
      <c r="I27">
        <v>3895733.2943759998</v>
      </c>
    </row>
    <row r="28" spans="1:9" x14ac:dyDescent="0.25">
      <c r="A28" s="25">
        <v>40855</v>
      </c>
      <c r="B28" t="s">
        <v>72</v>
      </c>
      <c r="C28" t="s">
        <v>73</v>
      </c>
      <c r="D28">
        <v>1041380000</v>
      </c>
      <c r="E28">
        <v>1168710000</v>
      </c>
      <c r="F28">
        <v>-10.894920000000001</v>
      </c>
      <c r="G28">
        <v>-127330000</v>
      </c>
      <c r="H28">
        <v>0</v>
      </c>
      <c r="I28">
        <v>3471266.6319539999</v>
      </c>
    </row>
    <row r="29" spans="1:9" x14ac:dyDescent="0.25">
      <c r="A29" s="25">
        <v>40856</v>
      </c>
      <c r="B29" t="s">
        <v>72</v>
      </c>
      <c r="C29" t="s">
        <v>73</v>
      </c>
      <c r="D29">
        <v>1459400000</v>
      </c>
      <c r="E29">
        <v>1041380000</v>
      </c>
      <c r="F29">
        <v>40.140970000000003</v>
      </c>
      <c r="G29">
        <v>418020000</v>
      </c>
      <c r="H29">
        <v>0</v>
      </c>
      <c r="I29">
        <v>4864666.6180199999</v>
      </c>
    </row>
    <row r="30" spans="1:9" x14ac:dyDescent="0.25">
      <c r="A30" s="25">
        <v>40857</v>
      </c>
      <c r="B30" t="s">
        <v>72</v>
      </c>
      <c r="C30" t="s">
        <v>73</v>
      </c>
      <c r="D30">
        <v>1273390000</v>
      </c>
      <c r="E30">
        <v>1459400000</v>
      </c>
      <c r="F30">
        <v>-12.745649999999999</v>
      </c>
      <c r="G30">
        <v>-186010000</v>
      </c>
      <c r="H30">
        <v>0</v>
      </c>
      <c r="I30">
        <v>4244633.290887</v>
      </c>
    </row>
    <row r="31" spans="1:9" x14ac:dyDescent="0.25">
      <c r="A31" s="25">
        <v>40858</v>
      </c>
      <c r="B31" t="s">
        <v>72</v>
      </c>
      <c r="C31" t="s">
        <v>73</v>
      </c>
      <c r="D31">
        <v>1159870000</v>
      </c>
      <c r="E31">
        <v>1273400000</v>
      </c>
      <c r="F31">
        <v>-8.9154999999999998</v>
      </c>
      <c r="G31">
        <v>-113530000</v>
      </c>
      <c r="H31">
        <v>0</v>
      </c>
      <c r="I31">
        <v>3866233.294671</v>
      </c>
    </row>
    <row r="32" spans="1:9" x14ac:dyDescent="0.25">
      <c r="A32" s="25">
        <v>40861</v>
      </c>
      <c r="B32" t="s">
        <v>72</v>
      </c>
      <c r="C32" t="s">
        <v>73</v>
      </c>
      <c r="D32">
        <v>1202500000</v>
      </c>
      <c r="E32">
        <v>1159860000</v>
      </c>
      <c r="F32">
        <v>3.67631</v>
      </c>
      <c r="G32">
        <v>42640000</v>
      </c>
      <c r="H32">
        <v>0</v>
      </c>
      <c r="I32">
        <v>4008333.2932500001</v>
      </c>
    </row>
    <row r="33" spans="1:9" x14ac:dyDescent="0.25">
      <c r="A33" s="25">
        <v>40862</v>
      </c>
      <c r="B33" t="s">
        <v>72</v>
      </c>
      <c r="C33" t="s">
        <v>73</v>
      </c>
      <c r="D33">
        <v>1198630000</v>
      </c>
      <c r="E33">
        <v>1202510000</v>
      </c>
      <c r="F33">
        <v>-0.32266</v>
      </c>
      <c r="G33">
        <v>-3880000</v>
      </c>
      <c r="H33">
        <v>0</v>
      </c>
      <c r="I33">
        <v>5993150</v>
      </c>
    </row>
    <row r="34" spans="1:9" x14ac:dyDescent="0.25">
      <c r="A34" s="25">
        <v>40863</v>
      </c>
      <c r="B34" t="s">
        <v>72</v>
      </c>
      <c r="C34" t="s">
        <v>73</v>
      </c>
      <c r="D34">
        <v>1351770000</v>
      </c>
      <c r="E34">
        <v>1198630000</v>
      </c>
      <c r="F34">
        <v>12.776249999999999</v>
      </c>
      <c r="G34">
        <v>153140000</v>
      </c>
      <c r="H34">
        <v>0</v>
      </c>
      <c r="I34">
        <v>6758850</v>
      </c>
    </row>
    <row r="35" spans="1:9" x14ac:dyDescent="0.25">
      <c r="A35" s="25">
        <v>40864</v>
      </c>
      <c r="B35" t="s">
        <v>72</v>
      </c>
      <c r="C35" t="s">
        <v>73</v>
      </c>
      <c r="D35">
        <v>1442290000</v>
      </c>
      <c r="E35">
        <v>1351770000</v>
      </c>
      <c r="F35">
        <v>6.6964100000000002</v>
      </c>
      <c r="G35">
        <v>90520000</v>
      </c>
      <c r="H35">
        <v>0</v>
      </c>
      <c r="I35">
        <v>7211450</v>
      </c>
    </row>
    <row r="36" spans="1:9" x14ac:dyDescent="0.25">
      <c r="A36" s="25">
        <v>40865</v>
      </c>
      <c r="B36" t="s">
        <v>72</v>
      </c>
      <c r="C36" t="s">
        <v>73</v>
      </c>
      <c r="D36">
        <v>1326310000</v>
      </c>
      <c r="E36">
        <v>1442300000</v>
      </c>
      <c r="F36">
        <v>-8.0420200000000008</v>
      </c>
      <c r="G36">
        <v>-115990000</v>
      </c>
      <c r="H36">
        <v>0</v>
      </c>
      <c r="I36">
        <v>6631550</v>
      </c>
    </row>
    <row r="37" spans="1:9" x14ac:dyDescent="0.25">
      <c r="A37" s="25">
        <v>40868</v>
      </c>
      <c r="B37" t="s">
        <v>72</v>
      </c>
      <c r="C37" t="s">
        <v>73</v>
      </c>
      <c r="D37">
        <v>1374810000</v>
      </c>
      <c r="E37">
        <v>1326310000</v>
      </c>
      <c r="F37">
        <v>3.6567599999999998</v>
      </c>
      <c r="G37">
        <v>48500000</v>
      </c>
      <c r="H37">
        <v>0</v>
      </c>
      <c r="I37">
        <v>6874050</v>
      </c>
    </row>
    <row r="38" spans="1:9" x14ac:dyDescent="0.25">
      <c r="A38" s="25">
        <v>40869</v>
      </c>
      <c r="B38" t="s">
        <v>72</v>
      </c>
      <c r="C38" t="s">
        <v>73</v>
      </c>
      <c r="D38">
        <v>1322800000</v>
      </c>
      <c r="E38">
        <v>1374810000</v>
      </c>
      <c r="F38">
        <v>-3.7830699999999999</v>
      </c>
      <c r="G38">
        <v>-52010000</v>
      </c>
      <c r="H38">
        <v>0</v>
      </c>
      <c r="I38">
        <v>6614000</v>
      </c>
    </row>
    <row r="39" spans="1:9" x14ac:dyDescent="0.25">
      <c r="A39" s="25">
        <v>40870</v>
      </c>
      <c r="B39" t="s">
        <v>72</v>
      </c>
      <c r="C39" t="s">
        <v>73</v>
      </c>
      <c r="D39">
        <v>1426360000</v>
      </c>
      <c r="E39">
        <v>1322790000</v>
      </c>
      <c r="F39">
        <v>7.8296599999999996</v>
      </c>
      <c r="G39">
        <v>103570000</v>
      </c>
      <c r="H39">
        <v>0</v>
      </c>
      <c r="I39">
        <v>7131800</v>
      </c>
    </row>
    <row r="40" spans="1:9" x14ac:dyDescent="0.25">
      <c r="A40" s="25">
        <v>40872</v>
      </c>
      <c r="B40" t="s">
        <v>72</v>
      </c>
      <c r="C40" t="s">
        <v>73</v>
      </c>
      <c r="D40">
        <v>1494180000</v>
      </c>
      <c r="E40">
        <v>1426360000</v>
      </c>
      <c r="F40">
        <v>4.7547600000000001</v>
      </c>
      <c r="G40">
        <v>67820000</v>
      </c>
      <c r="H40">
        <v>0</v>
      </c>
      <c r="I40">
        <v>7470900</v>
      </c>
    </row>
    <row r="41" spans="1:9" x14ac:dyDescent="0.25">
      <c r="A41" s="25">
        <v>40875</v>
      </c>
      <c r="B41" t="s">
        <v>72</v>
      </c>
      <c r="C41" t="s">
        <v>73</v>
      </c>
      <c r="D41">
        <v>1294160000</v>
      </c>
      <c r="E41">
        <v>1494180000</v>
      </c>
      <c r="F41">
        <v>-13.386609999999999</v>
      </c>
      <c r="G41">
        <v>-200020000</v>
      </c>
      <c r="H41">
        <v>0</v>
      </c>
      <c r="I41">
        <v>6470800</v>
      </c>
    </row>
    <row r="42" spans="1:9" x14ac:dyDescent="0.25">
      <c r="A42" s="25">
        <v>40876</v>
      </c>
      <c r="B42" t="s">
        <v>72</v>
      </c>
      <c r="C42" t="s">
        <v>73</v>
      </c>
      <c r="D42">
        <v>1246040000</v>
      </c>
      <c r="E42">
        <v>1294150000</v>
      </c>
      <c r="F42">
        <v>-3.7174999999999998</v>
      </c>
      <c r="G42">
        <v>-48110000</v>
      </c>
      <c r="H42">
        <v>0</v>
      </c>
      <c r="I42">
        <v>6230200</v>
      </c>
    </row>
    <row r="43" spans="1:9" x14ac:dyDescent="0.25">
      <c r="A43" s="25">
        <v>40877</v>
      </c>
      <c r="B43" t="s">
        <v>72</v>
      </c>
      <c r="C43" t="s">
        <v>73</v>
      </c>
      <c r="D43">
        <v>1033090000</v>
      </c>
      <c r="E43">
        <v>1246040000</v>
      </c>
      <c r="F43">
        <v>-17.090140000000002</v>
      </c>
      <c r="G43">
        <v>-212950000</v>
      </c>
      <c r="H43">
        <v>0</v>
      </c>
      <c r="I43">
        <v>5165450</v>
      </c>
    </row>
    <row r="44" spans="1:9" x14ac:dyDescent="0.25">
      <c r="A44" s="25">
        <v>40878</v>
      </c>
      <c r="B44" t="s">
        <v>72</v>
      </c>
      <c r="C44" t="s">
        <v>73</v>
      </c>
      <c r="D44">
        <v>993080000</v>
      </c>
      <c r="E44">
        <v>1033090000</v>
      </c>
      <c r="F44">
        <v>-3.8728500000000001</v>
      </c>
      <c r="G44">
        <v>-40010000</v>
      </c>
      <c r="H44">
        <v>0</v>
      </c>
      <c r="I44">
        <v>5759864</v>
      </c>
    </row>
    <row r="45" spans="1:9" x14ac:dyDescent="0.25">
      <c r="A45" s="25">
        <v>40879</v>
      </c>
      <c r="B45" t="s">
        <v>72</v>
      </c>
      <c r="C45" t="s">
        <v>73</v>
      </c>
      <c r="D45">
        <v>980790000</v>
      </c>
      <c r="E45">
        <v>993080000</v>
      </c>
      <c r="F45">
        <v>-1.23756</v>
      </c>
      <c r="G45">
        <v>-12290000</v>
      </c>
      <c r="H45">
        <v>0</v>
      </c>
      <c r="I45">
        <v>5721275.0653860001</v>
      </c>
    </row>
    <row r="46" spans="1:9" x14ac:dyDescent="0.25">
      <c r="A46" s="25">
        <v>40882</v>
      </c>
      <c r="B46" t="s">
        <v>72</v>
      </c>
      <c r="C46" t="s">
        <v>73</v>
      </c>
      <c r="D46">
        <v>973840000</v>
      </c>
      <c r="E46">
        <v>980790000</v>
      </c>
      <c r="F46">
        <v>-0.70860999999999996</v>
      </c>
      <c r="G46">
        <v>-6950000</v>
      </c>
      <c r="H46">
        <v>0</v>
      </c>
      <c r="I46">
        <v>5680733.3982560001</v>
      </c>
    </row>
    <row r="47" spans="1:9" x14ac:dyDescent="0.25">
      <c r="A47" s="25">
        <v>40883</v>
      </c>
      <c r="B47" t="s">
        <v>72</v>
      </c>
      <c r="C47" t="s">
        <v>73</v>
      </c>
      <c r="D47">
        <v>992000000</v>
      </c>
      <c r="E47">
        <v>973840000</v>
      </c>
      <c r="F47">
        <v>1.8647800000000001</v>
      </c>
      <c r="G47">
        <v>18160000</v>
      </c>
      <c r="H47">
        <v>0</v>
      </c>
      <c r="I47">
        <v>6613333.3663999997</v>
      </c>
    </row>
    <row r="48" spans="1:9" x14ac:dyDescent="0.25">
      <c r="A48" s="25">
        <v>40884</v>
      </c>
      <c r="B48" t="s">
        <v>72</v>
      </c>
      <c r="C48" t="s">
        <v>73</v>
      </c>
      <c r="D48">
        <v>1031880000</v>
      </c>
      <c r="E48">
        <v>992000000</v>
      </c>
      <c r="F48">
        <v>4.0201599999999997</v>
      </c>
      <c r="G48">
        <v>39880000</v>
      </c>
      <c r="H48">
        <v>0</v>
      </c>
      <c r="I48">
        <v>6879200.0343960002</v>
      </c>
    </row>
    <row r="49" spans="1:9" x14ac:dyDescent="0.25">
      <c r="A49" s="25">
        <v>40885</v>
      </c>
      <c r="B49" t="s">
        <v>72</v>
      </c>
      <c r="C49" t="s">
        <v>73</v>
      </c>
      <c r="D49">
        <v>1136560000</v>
      </c>
      <c r="E49">
        <v>1031880000</v>
      </c>
      <c r="F49">
        <v>10.144590000000001</v>
      </c>
      <c r="G49">
        <v>104680000</v>
      </c>
      <c r="H49">
        <v>0</v>
      </c>
      <c r="I49">
        <v>7577066.7045520004</v>
      </c>
    </row>
    <row r="50" spans="1:9" x14ac:dyDescent="0.25">
      <c r="A50" s="25">
        <v>40886</v>
      </c>
      <c r="B50" t="s">
        <v>72</v>
      </c>
      <c r="C50" t="s">
        <v>73</v>
      </c>
      <c r="D50">
        <v>943000000</v>
      </c>
      <c r="E50">
        <v>1136570000</v>
      </c>
      <c r="F50">
        <v>-17.03107</v>
      </c>
      <c r="G50">
        <v>-193570000</v>
      </c>
      <c r="H50">
        <v>0</v>
      </c>
      <c r="I50">
        <v>6286666.6980999997</v>
      </c>
    </row>
    <row r="51" spans="1:9" x14ac:dyDescent="0.25">
      <c r="A51" s="25">
        <v>40889</v>
      </c>
      <c r="B51" t="s">
        <v>72</v>
      </c>
      <c r="C51" t="s">
        <v>73</v>
      </c>
      <c r="D51">
        <v>975920000</v>
      </c>
      <c r="E51">
        <v>943000000</v>
      </c>
      <c r="F51">
        <v>3.49099</v>
      </c>
      <c r="G51">
        <v>32920000</v>
      </c>
      <c r="H51">
        <v>0</v>
      </c>
      <c r="I51">
        <v>7319400</v>
      </c>
    </row>
    <row r="52" spans="1:9" x14ac:dyDescent="0.25">
      <c r="A52" s="25">
        <v>40890</v>
      </c>
      <c r="B52" t="s">
        <v>72</v>
      </c>
      <c r="C52" t="s">
        <v>73</v>
      </c>
      <c r="D52">
        <v>957330000</v>
      </c>
      <c r="E52">
        <v>975920000</v>
      </c>
      <c r="F52">
        <v>-1.9048700000000001</v>
      </c>
      <c r="G52">
        <v>-18590000</v>
      </c>
      <c r="H52">
        <v>0</v>
      </c>
      <c r="I52">
        <v>7179975</v>
      </c>
    </row>
    <row r="53" spans="1:9" x14ac:dyDescent="0.25">
      <c r="A53" s="25">
        <v>40891</v>
      </c>
      <c r="B53" t="s">
        <v>72</v>
      </c>
      <c r="C53" t="s">
        <v>73</v>
      </c>
      <c r="D53">
        <v>967570000</v>
      </c>
      <c r="E53">
        <v>957330000</v>
      </c>
      <c r="F53">
        <v>1.0696399999999999</v>
      </c>
      <c r="G53">
        <v>10240000</v>
      </c>
      <c r="H53">
        <v>0</v>
      </c>
      <c r="I53">
        <v>7256775</v>
      </c>
    </row>
    <row r="54" spans="1:9" x14ac:dyDescent="0.25">
      <c r="A54" s="25">
        <v>40892</v>
      </c>
      <c r="B54" t="s">
        <v>72</v>
      </c>
      <c r="C54" t="s">
        <v>73</v>
      </c>
      <c r="D54">
        <v>893740000</v>
      </c>
      <c r="E54">
        <v>967580000</v>
      </c>
      <c r="F54">
        <v>-7.6314099999999998</v>
      </c>
      <c r="G54">
        <v>-73840000</v>
      </c>
      <c r="H54">
        <v>0</v>
      </c>
      <c r="I54">
        <v>6703050</v>
      </c>
    </row>
    <row r="55" spans="1:9" x14ac:dyDescent="0.25">
      <c r="A55" s="25">
        <v>40893</v>
      </c>
      <c r="B55" t="s">
        <v>72</v>
      </c>
      <c r="C55" t="s">
        <v>73</v>
      </c>
      <c r="D55">
        <v>888830000</v>
      </c>
      <c r="E55">
        <v>893730000</v>
      </c>
      <c r="F55">
        <v>-0.54825999999999997</v>
      </c>
      <c r="G55">
        <v>-4900000</v>
      </c>
      <c r="H55">
        <v>0</v>
      </c>
      <c r="I55">
        <v>6666225</v>
      </c>
    </row>
    <row r="56" spans="1:9" x14ac:dyDescent="0.25">
      <c r="A56" s="25">
        <v>40896</v>
      </c>
      <c r="B56" t="s">
        <v>72</v>
      </c>
      <c r="C56" t="s">
        <v>73</v>
      </c>
      <c r="D56">
        <v>857550000</v>
      </c>
      <c r="E56">
        <v>888830000</v>
      </c>
      <c r="F56">
        <v>-3.5192299999999999</v>
      </c>
      <c r="G56">
        <v>-31280000</v>
      </c>
      <c r="H56">
        <v>0</v>
      </c>
      <c r="I56">
        <v>6431625</v>
      </c>
    </row>
    <row r="57" spans="1:9" x14ac:dyDescent="0.25">
      <c r="A57" s="25">
        <v>40897</v>
      </c>
      <c r="B57" t="s">
        <v>72</v>
      </c>
      <c r="C57" t="s">
        <v>73</v>
      </c>
      <c r="D57">
        <v>748210000</v>
      </c>
      <c r="E57">
        <v>857550000</v>
      </c>
      <c r="F57">
        <v>-12.75028</v>
      </c>
      <c r="G57">
        <v>-109340000</v>
      </c>
      <c r="H57">
        <v>0</v>
      </c>
      <c r="I57">
        <v>6858591.6916070003</v>
      </c>
    </row>
    <row r="58" spans="1:9" x14ac:dyDescent="0.25">
      <c r="A58" s="25">
        <v>40898</v>
      </c>
      <c r="B58" t="s">
        <v>72</v>
      </c>
      <c r="C58" t="s">
        <v>73</v>
      </c>
      <c r="D58">
        <v>632200000</v>
      </c>
      <c r="E58">
        <v>748220000</v>
      </c>
      <c r="F58">
        <v>-15.506130000000001</v>
      </c>
      <c r="G58">
        <v>-116020000</v>
      </c>
      <c r="H58">
        <v>0</v>
      </c>
      <c r="I58">
        <v>5795166.68774</v>
      </c>
    </row>
    <row r="59" spans="1:9" x14ac:dyDescent="0.25">
      <c r="A59" s="25">
        <v>40899</v>
      </c>
      <c r="B59" t="s">
        <v>72</v>
      </c>
      <c r="C59" t="s">
        <v>73</v>
      </c>
      <c r="D59">
        <v>662770000</v>
      </c>
      <c r="E59">
        <v>632200000</v>
      </c>
      <c r="F59">
        <v>4.8354999999999997</v>
      </c>
      <c r="G59">
        <v>30570000</v>
      </c>
      <c r="H59">
        <v>0</v>
      </c>
      <c r="I59">
        <v>6075391.688759</v>
      </c>
    </row>
    <row r="60" spans="1:9" x14ac:dyDescent="0.25">
      <c r="A60" s="25">
        <v>40900</v>
      </c>
      <c r="B60" t="s">
        <v>72</v>
      </c>
      <c r="C60" t="s">
        <v>73</v>
      </c>
      <c r="D60">
        <v>692960000</v>
      </c>
      <c r="E60">
        <v>662760000</v>
      </c>
      <c r="F60">
        <v>4.5567000000000002</v>
      </c>
      <c r="G60">
        <v>30200000</v>
      </c>
      <c r="H60">
        <v>0</v>
      </c>
      <c r="I60">
        <v>6352133.3564320002</v>
      </c>
    </row>
    <row r="61" spans="1:9" x14ac:dyDescent="0.25">
      <c r="A61" s="25">
        <v>40904</v>
      </c>
      <c r="B61" t="s">
        <v>72</v>
      </c>
      <c r="C61" t="s">
        <v>73</v>
      </c>
      <c r="D61">
        <v>679890000</v>
      </c>
      <c r="E61">
        <v>692960000</v>
      </c>
      <c r="F61">
        <v>-1.88611</v>
      </c>
      <c r="G61">
        <v>-13070000</v>
      </c>
      <c r="H61">
        <v>0</v>
      </c>
      <c r="I61">
        <v>6798900</v>
      </c>
    </row>
    <row r="62" spans="1:9" x14ac:dyDescent="0.25">
      <c r="A62" s="25">
        <v>40905</v>
      </c>
      <c r="B62" t="s">
        <v>72</v>
      </c>
      <c r="C62" t="s">
        <v>73</v>
      </c>
      <c r="D62">
        <v>741920000</v>
      </c>
      <c r="E62">
        <v>679890000</v>
      </c>
      <c r="F62">
        <v>9.1235300000000006</v>
      </c>
      <c r="G62">
        <v>62030000</v>
      </c>
      <c r="H62">
        <v>0</v>
      </c>
      <c r="I62">
        <v>7419200</v>
      </c>
    </row>
    <row r="63" spans="1:9" x14ac:dyDescent="0.25">
      <c r="A63" s="25">
        <v>40906</v>
      </c>
      <c r="B63" t="s">
        <v>72</v>
      </c>
      <c r="C63" t="s">
        <v>73</v>
      </c>
      <c r="D63">
        <v>703490000</v>
      </c>
      <c r="E63">
        <v>741920000</v>
      </c>
      <c r="F63">
        <v>-5.1798000000000002</v>
      </c>
      <c r="G63">
        <v>-38430000</v>
      </c>
      <c r="H63">
        <v>0</v>
      </c>
      <c r="I63">
        <v>7034900</v>
      </c>
    </row>
    <row r="64" spans="1:9" x14ac:dyDescent="0.25">
      <c r="A64" s="25">
        <v>40907</v>
      </c>
      <c r="B64" t="s">
        <v>72</v>
      </c>
      <c r="C64" t="s">
        <v>73</v>
      </c>
      <c r="D64">
        <v>740710000</v>
      </c>
      <c r="E64">
        <v>703500000</v>
      </c>
      <c r="F64">
        <v>5.2892700000000001</v>
      </c>
      <c r="G64">
        <v>37210000</v>
      </c>
      <c r="H64">
        <v>0</v>
      </c>
      <c r="I64">
        <v>9876133.3827139996</v>
      </c>
    </row>
    <row r="65" spans="1:9" x14ac:dyDescent="0.25">
      <c r="A65" s="25">
        <v>40911</v>
      </c>
      <c r="B65" t="s">
        <v>72</v>
      </c>
      <c r="C65" t="s">
        <v>73</v>
      </c>
      <c r="D65">
        <v>649020000</v>
      </c>
      <c r="E65">
        <v>740710000</v>
      </c>
      <c r="F65">
        <v>-12.37866</v>
      </c>
      <c r="G65">
        <v>-91690000</v>
      </c>
      <c r="H65">
        <v>0</v>
      </c>
      <c r="I65">
        <v>8653600.0432680007</v>
      </c>
    </row>
    <row r="66" spans="1:9" x14ac:dyDescent="0.25">
      <c r="A66" s="25">
        <v>40912</v>
      </c>
      <c r="B66" t="s">
        <v>72</v>
      </c>
      <c r="C66" t="s">
        <v>73</v>
      </c>
      <c r="D66">
        <v>620470000</v>
      </c>
      <c r="E66">
        <v>649020000</v>
      </c>
      <c r="F66">
        <v>-4.3989399999999996</v>
      </c>
      <c r="G66">
        <v>-28550000</v>
      </c>
      <c r="H66">
        <v>0</v>
      </c>
      <c r="I66">
        <v>8789991.6873489991</v>
      </c>
    </row>
    <row r="67" spans="1:9" x14ac:dyDescent="0.25">
      <c r="A67" s="25">
        <v>40913</v>
      </c>
      <c r="B67" t="s">
        <v>72</v>
      </c>
      <c r="C67" t="s">
        <v>73</v>
      </c>
      <c r="D67">
        <v>599190000</v>
      </c>
      <c r="E67">
        <v>620470000</v>
      </c>
      <c r="F67">
        <v>-3.4296600000000002</v>
      </c>
      <c r="G67">
        <v>-21280000</v>
      </c>
      <c r="H67">
        <v>0</v>
      </c>
      <c r="I67">
        <v>8987850.0599189997</v>
      </c>
    </row>
    <row r="68" spans="1:9" x14ac:dyDescent="0.25">
      <c r="A68" s="25">
        <v>40914</v>
      </c>
      <c r="B68" t="s">
        <v>72</v>
      </c>
      <c r="C68" t="s">
        <v>73</v>
      </c>
      <c r="D68">
        <v>570620000</v>
      </c>
      <c r="E68">
        <v>599190000</v>
      </c>
      <c r="F68">
        <v>-4.7680999999999996</v>
      </c>
      <c r="G68">
        <v>-28570000</v>
      </c>
      <c r="H68">
        <v>0</v>
      </c>
      <c r="I68">
        <v>10936883.352353999</v>
      </c>
    </row>
    <row r="69" spans="1:9" x14ac:dyDescent="0.25">
      <c r="A69" s="25">
        <v>40917</v>
      </c>
      <c r="B69" t="s">
        <v>72</v>
      </c>
      <c r="C69" t="s">
        <v>73</v>
      </c>
      <c r="D69">
        <v>559500000</v>
      </c>
      <c r="E69">
        <v>570620000</v>
      </c>
      <c r="F69">
        <v>-1.94876</v>
      </c>
      <c r="G69">
        <v>-11120000</v>
      </c>
      <c r="H69">
        <v>0</v>
      </c>
      <c r="I69">
        <v>10723750.018650001</v>
      </c>
    </row>
    <row r="70" spans="1:9" x14ac:dyDescent="0.25">
      <c r="A70" s="25">
        <v>40918</v>
      </c>
      <c r="B70" t="s">
        <v>72</v>
      </c>
      <c r="C70" t="s">
        <v>73</v>
      </c>
      <c r="D70">
        <v>535940000</v>
      </c>
      <c r="E70">
        <v>559500000</v>
      </c>
      <c r="F70">
        <v>-4.2108999999999996</v>
      </c>
      <c r="G70">
        <v>-23560000</v>
      </c>
      <c r="H70">
        <v>0</v>
      </c>
      <c r="I70">
        <v>11612033.404792</v>
      </c>
    </row>
    <row r="71" spans="1:9" x14ac:dyDescent="0.25">
      <c r="A71" s="25">
        <v>40919</v>
      </c>
      <c r="B71" t="s">
        <v>72</v>
      </c>
      <c r="C71" t="s">
        <v>73</v>
      </c>
      <c r="D71">
        <v>560020000</v>
      </c>
      <c r="E71">
        <v>535940000</v>
      </c>
      <c r="F71">
        <v>4.4930399999999997</v>
      </c>
      <c r="G71">
        <v>24080000</v>
      </c>
      <c r="H71">
        <v>0</v>
      </c>
      <c r="I71">
        <v>12133766.741335999</v>
      </c>
    </row>
    <row r="72" spans="1:9" x14ac:dyDescent="0.25">
      <c r="A72" s="25">
        <v>40920</v>
      </c>
      <c r="B72" t="s">
        <v>72</v>
      </c>
      <c r="C72" t="s">
        <v>73</v>
      </c>
      <c r="D72">
        <v>538420000</v>
      </c>
      <c r="E72">
        <v>560020000</v>
      </c>
      <c r="F72">
        <v>-3.8570099999999998</v>
      </c>
      <c r="G72">
        <v>-21600000</v>
      </c>
      <c r="H72">
        <v>0</v>
      </c>
      <c r="I72">
        <v>11665766.738456</v>
      </c>
    </row>
    <row r="73" spans="1:9" x14ac:dyDescent="0.25">
      <c r="A73" s="25">
        <v>40921</v>
      </c>
      <c r="B73" t="s">
        <v>72</v>
      </c>
      <c r="C73" t="s">
        <v>73</v>
      </c>
      <c r="D73">
        <v>554410000</v>
      </c>
      <c r="E73">
        <v>538420000</v>
      </c>
      <c r="F73">
        <v>2.9698000000000002</v>
      </c>
      <c r="G73">
        <v>15990000</v>
      </c>
      <c r="H73">
        <v>0</v>
      </c>
      <c r="I73">
        <v>12474225.055441</v>
      </c>
    </row>
    <row r="74" spans="1:9" x14ac:dyDescent="0.25">
      <c r="A74" s="25">
        <v>40925</v>
      </c>
      <c r="B74" t="s">
        <v>72</v>
      </c>
      <c r="C74" t="s">
        <v>73</v>
      </c>
      <c r="D74">
        <v>547540000</v>
      </c>
      <c r="E74">
        <v>554410000</v>
      </c>
      <c r="F74">
        <v>-1.23916</v>
      </c>
      <c r="G74">
        <v>-6870000</v>
      </c>
      <c r="H74">
        <v>0</v>
      </c>
      <c r="I74">
        <v>12319650.054754</v>
      </c>
    </row>
    <row r="75" spans="1:9" x14ac:dyDescent="0.25">
      <c r="A75" s="25">
        <v>40926</v>
      </c>
      <c r="B75" t="s">
        <v>72</v>
      </c>
      <c r="C75" t="s">
        <v>73</v>
      </c>
      <c r="D75">
        <v>513110000</v>
      </c>
      <c r="E75">
        <v>547540000</v>
      </c>
      <c r="F75">
        <v>-6.2881299999999998</v>
      </c>
      <c r="G75">
        <v>-34430000</v>
      </c>
      <c r="H75">
        <v>0</v>
      </c>
      <c r="I75">
        <v>11544975.051310999</v>
      </c>
    </row>
    <row r="76" spans="1:9" x14ac:dyDescent="0.25">
      <c r="A76" s="25">
        <v>40927</v>
      </c>
      <c r="B76" t="s">
        <v>72</v>
      </c>
      <c r="C76" t="s">
        <v>73</v>
      </c>
      <c r="D76">
        <v>484670000</v>
      </c>
      <c r="E76">
        <v>513110000</v>
      </c>
      <c r="F76">
        <v>-5.5426700000000002</v>
      </c>
      <c r="G76">
        <v>-28440000</v>
      </c>
      <c r="H76">
        <v>0</v>
      </c>
      <c r="I76">
        <v>12116750.048466999</v>
      </c>
    </row>
    <row r="77" spans="1:9" x14ac:dyDescent="0.25">
      <c r="A77" s="25">
        <v>40928</v>
      </c>
      <c r="B77" t="s">
        <v>72</v>
      </c>
      <c r="C77" t="s">
        <v>73</v>
      </c>
      <c r="D77">
        <v>455540000</v>
      </c>
      <c r="E77">
        <v>484660000</v>
      </c>
      <c r="F77">
        <v>-6.0083399999999996</v>
      </c>
      <c r="G77">
        <v>-29120000</v>
      </c>
      <c r="H77">
        <v>0</v>
      </c>
      <c r="I77">
        <v>12527350.045554001</v>
      </c>
    </row>
    <row r="78" spans="1:9" x14ac:dyDescent="0.25">
      <c r="A78" s="25">
        <v>40931</v>
      </c>
      <c r="B78" t="s">
        <v>72</v>
      </c>
      <c r="C78" t="s">
        <v>73</v>
      </c>
      <c r="D78">
        <v>433770000</v>
      </c>
      <c r="E78">
        <v>455540000</v>
      </c>
      <c r="F78">
        <v>-4.7789400000000004</v>
      </c>
      <c r="G78">
        <v>-21770000</v>
      </c>
      <c r="H78">
        <v>0</v>
      </c>
      <c r="I78">
        <v>14097525.043377001</v>
      </c>
    </row>
    <row r="79" spans="1:9" x14ac:dyDescent="0.25">
      <c r="A79" s="25">
        <v>40932</v>
      </c>
      <c r="B79" t="s">
        <v>72</v>
      </c>
      <c r="C79" t="s">
        <v>73</v>
      </c>
      <c r="D79">
        <v>428500000</v>
      </c>
      <c r="E79">
        <v>433770000</v>
      </c>
      <c r="F79">
        <v>-1.2149300000000001</v>
      </c>
      <c r="G79">
        <v>-5270000</v>
      </c>
      <c r="H79">
        <v>0</v>
      </c>
      <c r="I79">
        <v>13926250.042850001</v>
      </c>
    </row>
    <row r="80" spans="1:9" x14ac:dyDescent="0.25">
      <c r="A80" s="25">
        <v>40933</v>
      </c>
      <c r="B80" t="s">
        <v>72</v>
      </c>
      <c r="C80" t="s">
        <v>73</v>
      </c>
      <c r="D80">
        <v>403230000</v>
      </c>
      <c r="E80">
        <v>428500000</v>
      </c>
      <c r="F80">
        <v>-5.8973199999999997</v>
      </c>
      <c r="G80">
        <v>-25270000</v>
      </c>
      <c r="H80">
        <v>0</v>
      </c>
      <c r="I80">
        <v>14449075.067205001</v>
      </c>
    </row>
    <row r="81" spans="1:9" x14ac:dyDescent="0.25">
      <c r="A81" s="25">
        <v>40934</v>
      </c>
      <c r="B81" t="s">
        <v>72</v>
      </c>
      <c r="C81" t="s">
        <v>73</v>
      </c>
      <c r="D81">
        <v>402260000</v>
      </c>
      <c r="E81">
        <v>403230000</v>
      </c>
      <c r="F81">
        <v>-0.24056</v>
      </c>
      <c r="G81">
        <v>-970000</v>
      </c>
      <c r="H81">
        <v>0</v>
      </c>
      <c r="I81">
        <v>16760833.386968</v>
      </c>
    </row>
    <row r="82" spans="1:9" x14ac:dyDescent="0.25">
      <c r="A82" s="25">
        <v>40935</v>
      </c>
      <c r="B82" t="s">
        <v>72</v>
      </c>
      <c r="C82" t="s">
        <v>73</v>
      </c>
      <c r="D82">
        <v>387700000</v>
      </c>
      <c r="E82">
        <v>402260000</v>
      </c>
      <c r="F82">
        <v>-3.6195499999999998</v>
      </c>
      <c r="G82">
        <v>-14560000</v>
      </c>
      <c r="H82">
        <v>0</v>
      </c>
      <c r="I82">
        <v>16154166.718359999</v>
      </c>
    </row>
    <row r="83" spans="1:9" x14ac:dyDescent="0.25">
      <c r="A83" s="25">
        <v>40938</v>
      </c>
      <c r="B83" t="s">
        <v>72</v>
      </c>
      <c r="C83" t="s">
        <v>73</v>
      </c>
      <c r="D83">
        <v>405140000</v>
      </c>
      <c r="E83">
        <v>387700000</v>
      </c>
      <c r="F83">
        <v>4.4983199999999997</v>
      </c>
      <c r="G83">
        <v>17440000</v>
      </c>
      <c r="H83">
        <v>0</v>
      </c>
      <c r="I83">
        <v>16880833.387352001</v>
      </c>
    </row>
    <row r="84" spans="1:9" x14ac:dyDescent="0.25">
      <c r="A84" s="25">
        <v>40939</v>
      </c>
      <c r="B84" t="s">
        <v>72</v>
      </c>
      <c r="C84" t="s">
        <v>73</v>
      </c>
      <c r="D84">
        <v>412630000</v>
      </c>
      <c r="E84">
        <v>405140000</v>
      </c>
      <c r="F84">
        <v>1.84874</v>
      </c>
      <c r="G84">
        <v>7490000</v>
      </c>
      <c r="H84">
        <v>0</v>
      </c>
      <c r="I84">
        <v>18224491.721684001</v>
      </c>
    </row>
    <row r="85" spans="1:9" x14ac:dyDescent="0.25">
      <c r="A85" s="25">
        <v>40940</v>
      </c>
      <c r="B85" t="s">
        <v>72</v>
      </c>
      <c r="C85" t="s">
        <v>73</v>
      </c>
      <c r="D85">
        <v>379510000</v>
      </c>
      <c r="E85">
        <v>412640000</v>
      </c>
      <c r="F85">
        <v>-8.0287900000000008</v>
      </c>
      <c r="G85">
        <v>-33130000</v>
      </c>
      <c r="H85">
        <v>0</v>
      </c>
      <c r="I85">
        <v>16761691.717267999</v>
      </c>
    </row>
    <row r="86" spans="1:9" x14ac:dyDescent="0.25">
      <c r="A86" s="25">
        <v>40941</v>
      </c>
      <c r="B86" t="s">
        <v>72</v>
      </c>
      <c r="C86" t="s">
        <v>73</v>
      </c>
      <c r="D86">
        <v>354190000</v>
      </c>
      <c r="E86">
        <v>379500000</v>
      </c>
      <c r="F86">
        <v>-6.6692999999999998</v>
      </c>
      <c r="G86">
        <v>-25310000</v>
      </c>
      <c r="H86">
        <v>0</v>
      </c>
      <c r="I86">
        <v>16233708.392364999</v>
      </c>
    </row>
    <row r="87" spans="1:9" x14ac:dyDescent="0.25">
      <c r="A87" s="25">
        <v>40942</v>
      </c>
      <c r="B87" t="s">
        <v>72</v>
      </c>
      <c r="C87" t="s">
        <v>73</v>
      </c>
      <c r="D87">
        <v>320770000</v>
      </c>
      <c r="E87">
        <v>354200000</v>
      </c>
      <c r="F87">
        <v>-9.4381699999999995</v>
      </c>
      <c r="G87">
        <v>-33430000</v>
      </c>
      <c r="H87">
        <v>0</v>
      </c>
      <c r="I87">
        <v>16840425.064153999</v>
      </c>
    </row>
    <row r="88" spans="1:9" x14ac:dyDescent="0.25">
      <c r="A88" s="25">
        <v>40945</v>
      </c>
      <c r="B88" t="s">
        <v>72</v>
      </c>
      <c r="C88" t="s">
        <v>73</v>
      </c>
      <c r="D88">
        <v>315060000</v>
      </c>
      <c r="E88">
        <v>320770000</v>
      </c>
      <c r="F88">
        <v>-1.78009</v>
      </c>
      <c r="G88">
        <v>-5710000</v>
      </c>
      <c r="H88">
        <v>0</v>
      </c>
      <c r="I88">
        <v>17328300.063012</v>
      </c>
    </row>
    <row r="89" spans="1:9" x14ac:dyDescent="0.25">
      <c r="A89" s="25">
        <v>40946</v>
      </c>
      <c r="B89" t="s">
        <v>72</v>
      </c>
      <c r="C89" t="s">
        <v>73</v>
      </c>
      <c r="D89">
        <v>322400000</v>
      </c>
      <c r="E89">
        <v>315060000</v>
      </c>
      <c r="F89">
        <v>2.3297099999999999</v>
      </c>
      <c r="G89">
        <v>7340000</v>
      </c>
      <c r="H89">
        <v>0</v>
      </c>
      <c r="I89">
        <v>17732000.064479999</v>
      </c>
    </row>
    <row r="90" spans="1:9" x14ac:dyDescent="0.25">
      <c r="A90" s="25">
        <v>40947</v>
      </c>
      <c r="B90" t="s">
        <v>72</v>
      </c>
      <c r="C90" t="s">
        <v>73</v>
      </c>
      <c r="D90">
        <v>343390000</v>
      </c>
      <c r="E90">
        <v>322410000</v>
      </c>
      <c r="F90">
        <v>6.5072400000000004</v>
      </c>
      <c r="G90">
        <v>20980000</v>
      </c>
      <c r="H90">
        <v>0</v>
      </c>
      <c r="I90">
        <v>19458766.746791001</v>
      </c>
    </row>
    <row r="91" spans="1:9" x14ac:dyDescent="0.25">
      <c r="A91" s="25">
        <v>40948</v>
      </c>
      <c r="B91" t="s">
        <v>72</v>
      </c>
      <c r="C91" t="s">
        <v>73</v>
      </c>
      <c r="D91">
        <v>373700000</v>
      </c>
      <c r="E91">
        <v>343380000</v>
      </c>
      <c r="F91">
        <v>8.8298699999999997</v>
      </c>
      <c r="G91">
        <v>30320000</v>
      </c>
      <c r="H91">
        <v>0</v>
      </c>
      <c r="I91">
        <v>21176333.420529999</v>
      </c>
    </row>
    <row r="92" spans="1:9" x14ac:dyDescent="0.25">
      <c r="A92" s="25">
        <v>40949</v>
      </c>
      <c r="B92" t="s">
        <v>72</v>
      </c>
      <c r="C92" t="s">
        <v>73</v>
      </c>
      <c r="D92">
        <v>429560000</v>
      </c>
      <c r="E92">
        <v>373700000</v>
      </c>
      <c r="F92">
        <v>14.94782</v>
      </c>
      <c r="G92">
        <v>55860000</v>
      </c>
      <c r="H92">
        <v>0</v>
      </c>
      <c r="I92">
        <v>25057666.738260001</v>
      </c>
    </row>
    <row r="93" spans="1:9" x14ac:dyDescent="0.25">
      <c r="A93" s="25">
        <v>40952</v>
      </c>
      <c r="B93" t="s">
        <v>72</v>
      </c>
      <c r="C93" t="s">
        <v>73</v>
      </c>
      <c r="D93">
        <v>365600000</v>
      </c>
      <c r="E93">
        <v>429560000</v>
      </c>
      <c r="F93">
        <v>-14.88965</v>
      </c>
      <c r="G93">
        <v>-63960000</v>
      </c>
      <c r="H93">
        <v>0</v>
      </c>
      <c r="I93">
        <v>22240666.727600001</v>
      </c>
    </row>
    <row r="94" spans="1:9" x14ac:dyDescent="0.25">
      <c r="A94" s="25">
        <v>40953</v>
      </c>
      <c r="B94" t="s">
        <v>72</v>
      </c>
      <c r="C94" t="s">
        <v>73</v>
      </c>
      <c r="D94">
        <v>384050000</v>
      </c>
      <c r="E94">
        <v>365610000</v>
      </c>
      <c r="F94">
        <v>5.0436300000000003</v>
      </c>
      <c r="G94">
        <v>18440000</v>
      </c>
      <c r="H94">
        <v>0</v>
      </c>
      <c r="I94">
        <v>23363041.730675001</v>
      </c>
    </row>
    <row r="95" spans="1:9" x14ac:dyDescent="0.25">
      <c r="A95" s="25">
        <v>40954</v>
      </c>
      <c r="B95" t="s">
        <v>72</v>
      </c>
      <c r="C95" t="s">
        <v>73</v>
      </c>
      <c r="D95">
        <v>445600000</v>
      </c>
      <c r="E95">
        <v>384050000</v>
      </c>
      <c r="F95">
        <v>16.02656</v>
      </c>
      <c r="G95">
        <v>61550000</v>
      </c>
      <c r="H95">
        <v>0</v>
      </c>
      <c r="I95">
        <v>27107333.407600001</v>
      </c>
    </row>
    <row r="96" spans="1:9" x14ac:dyDescent="0.25">
      <c r="A96" s="25">
        <v>40955</v>
      </c>
      <c r="B96" t="s">
        <v>72</v>
      </c>
      <c r="C96" t="s">
        <v>73</v>
      </c>
      <c r="D96">
        <v>393320000</v>
      </c>
      <c r="E96">
        <v>445600000</v>
      </c>
      <c r="F96">
        <v>-11.7325</v>
      </c>
      <c r="G96">
        <v>-52280000</v>
      </c>
      <c r="H96">
        <v>0</v>
      </c>
      <c r="I96">
        <v>24254733.425108001</v>
      </c>
    </row>
    <row r="97" spans="1:9" x14ac:dyDescent="0.25">
      <c r="A97" s="25">
        <v>40956</v>
      </c>
      <c r="B97" t="s">
        <v>72</v>
      </c>
      <c r="C97" t="s">
        <v>73</v>
      </c>
      <c r="D97">
        <v>387400000</v>
      </c>
      <c r="E97">
        <v>393320000</v>
      </c>
      <c r="F97">
        <v>-1.5051399999999999</v>
      </c>
      <c r="G97">
        <v>-5920000</v>
      </c>
      <c r="H97">
        <v>0</v>
      </c>
      <c r="I97">
        <v>23889666.757059999</v>
      </c>
    </row>
    <row r="98" spans="1:9" x14ac:dyDescent="0.25">
      <c r="A98" s="25">
        <v>40960</v>
      </c>
      <c r="B98" t="s">
        <v>72</v>
      </c>
      <c r="C98" t="s">
        <v>73</v>
      </c>
      <c r="D98">
        <v>387340000</v>
      </c>
      <c r="E98">
        <v>387390000</v>
      </c>
      <c r="F98">
        <v>-1.291E-2</v>
      </c>
      <c r="G98">
        <v>-50000</v>
      </c>
      <c r="H98">
        <v>0</v>
      </c>
      <c r="I98">
        <v>27759366.757045999</v>
      </c>
    </row>
    <row r="99" spans="1:9" x14ac:dyDescent="0.25">
      <c r="A99" s="25">
        <v>40961</v>
      </c>
      <c r="B99" t="s">
        <v>72</v>
      </c>
      <c r="C99" t="s">
        <v>73</v>
      </c>
      <c r="D99">
        <v>362870000</v>
      </c>
      <c r="E99">
        <v>387340000</v>
      </c>
      <c r="F99">
        <v>-6.31745</v>
      </c>
      <c r="G99">
        <v>-24470000</v>
      </c>
      <c r="H99">
        <v>0</v>
      </c>
      <c r="I99">
        <v>26912858.418003</v>
      </c>
    </row>
    <row r="100" spans="1:9" x14ac:dyDescent="0.25">
      <c r="A100" s="25">
        <v>40962</v>
      </c>
      <c r="B100" t="s">
        <v>72</v>
      </c>
      <c r="C100" t="s">
        <v>73</v>
      </c>
      <c r="D100">
        <v>314900000</v>
      </c>
      <c r="E100">
        <v>362860000</v>
      </c>
      <c r="F100">
        <v>-13.217219999999999</v>
      </c>
      <c r="G100">
        <v>-47960000</v>
      </c>
      <c r="H100">
        <v>0</v>
      </c>
      <c r="I100">
        <v>63242416.813620001</v>
      </c>
    </row>
    <row r="101" spans="1:9" x14ac:dyDescent="0.25">
      <c r="A101" s="25">
        <v>40963</v>
      </c>
      <c r="B101" t="s">
        <v>72</v>
      </c>
      <c r="C101" t="s">
        <v>73</v>
      </c>
      <c r="D101">
        <v>343350000</v>
      </c>
      <c r="E101">
        <v>314900000</v>
      </c>
      <c r="F101">
        <v>9.0346100000000007</v>
      </c>
      <c r="G101">
        <v>28450000</v>
      </c>
      <c r="H101">
        <v>0</v>
      </c>
      <c r="I101">
        <v>91273875.2289</v>
      </c>
    </row>
    <row r="102" spans="1:9" x14ac:dyDescent="0.25">
      <c r="A102" s="25">
        <v>40966</v>
      </c>
      <c r="B102" t="s">
        <v>72</v>
      </c>
      <c r="C102" t="s">
        <v>73</v>
      </c>
      <c r="D102">
        <v>353300000</v>
      </c>
      <c r="E102">
        <v>343350000</v>
      </c>
      <c r="F102">
        <v>2.8979200000000001</v>
      </c>
      <c r="G102">
        <v>9950000</v>
      </c>
      <c r="H102">
        <v>0</v>
      </c>
      <c r="I102">
        <v>93918916.902199998</v>
      </c>
    </row>
    <row r="103" spans="1:9" x14ac:dyDescent="0.25">
      <c r="A103" s="25">
        <v>40967</v>
      </c>
      <c r="B103" t="s">
        <v>72</v>
      </c>
      <c r="C103" t="s">
        <v>73</v>
      </c>
      <c r="D103">
        <v>333450000</v>
      </c>
      <c r="E103">
        <v>353300000</v>
      </c>
      <c r="F103">
        <v>-5.6184500000000002</v>
      </c>
      <c r="G103">
        <v>-19850000</v>
      </c>
      <c r="H103">
        <v>0</v>
      </c>
      <c r="I103">
        <v>88642125.222299993</v>
      </c>
    </row>
    <row r="104" spans="1:9" x14ac:dyDescent="0.25">
      <c r="A104" s="25">
        <v>40968</v>
      </c>
      <c r="B104" t="s">
        <v>72</v>
      </c>
      <c r="C104" t="s">
        <v>73</v>
      </c>
      <c r="D104">
        <v>335690000</v>
      </c>
      <c r="E104">
        <v>333450000</v>
      </c>
      <c r="F104">
        <v>0.67176000000000002</v>
      </c>
      <c r="G104">
        <v>2240000</v>
      </c>
      <c r="H104">
        <v>0</v>
      </c>
      <c r="I104">
        <v>106861316.92402899</v>
      </c>
    </row>
    <row r="105" spans="1:9" x14ac:dyDescent="0.25">
      <c r="A105" s="25">
        <v>40969</v>
      </c>
      <c r="B105" t="s">
        <v>72</v>
      </c>
      <c r="C105" t="s">
        <v>73</v>
      </c>
      <c r="D105">
        <v>310160000</v>
      </c>
      <c r="E105">
        <v>335690000</v>
      </c>
      <c r="F105">
        <v>-7.6052299999999997</v>
      </c>
      <c r="G105">
        <v>-25530000</v>
      </c>
      <c r="H105">
        <v>0</v>
      </c>
      <c r="I105">
        <v>104420533.560784</v>
      </c>
    </row>
    <row r="106" spans="1:9" x14ac:dyDescent="0.25">
      <c r="A106" s="25">
        <v>40970</v>
      </c>
      <c r="B106" t="s">
        <v>72</v>
      </c>
      <c r="C106" t="s">
        <v>73</v>
      </c>
      <c r="D106">
        <v>320900000</v>
      </c>
      <c r="E106">
        <v>310150000</v>
      </c>
      <c r="F106">
        <v>3.4660600000000001</v>
      </c>
      <c r="G106">
        <v>10750000</v>
      </c>
      <c r="H106">
        <v>0</v>
      </c>
      <c r="I106">
        <v>118733000.25672001</v>
      </c>
    </row>
    <row r="107" spans="1:9" x14ac:dyDescent="0.25">
      <c r="A107" s="25">
        <v>40973</v>
      </c>
      <c r="B107" t="s">
        <v>72</v>
      </c>
      <c r="C107" t="s">
        <v>73</v>
      </c>
      <c r="D107">
        <v>316510000</v>
      </c>
      <c r="E107">
        <v>320910000</v>
      </c>
      <c r="F107">
        <v>-1.3711</v>
      </c>
      <c r="G107">
        <v>-4400000</v>
      </c>
      <c r="H107">
        <v>0</v>
      </c>
      <c r="I107">
        <v>118955008.60764199</v>
      </c>
    </row>
    <row r="108" spans="1:9" x14ac:dyDescent="0.25">
      <c r="A108" s="25">
        <v>40974</v>
      </c>
      <c r="B108" t="s">
        <v>72</v>
      </c>
      <c r="C108" t="s">
        <v>73</v>
      </c>
      <c r="D108">
        <v>373070000</v>
      </c>
      <c r="E108">
        <v>316510000</v>
      </c>
      <c r="F108">
        <v>17.869890000000002</v>
      </c>
      <c r="G108">
        <v>56560000</v>
      </c>
      <c r="H108">
        <v>0</v>
      </c>
      <c r="I108">
        <v>130263608.644225</v>
      </c>
    </row>
    <row r="109" spans="1:9" x14ac:dyDescent="0.25">
      <c r="A109" s="25">
        <v>40975</v>
      </c>
      <c r="B109" t="s">
        <v>72</v>
      </c>
      <c r="C109" t="s">
        <v>73</v>
      </c>
      <c r="D109">
        <v>324880000</v>
      </c>
      <c r="E109">
        <v>373070000</v>
      </c>
      <c r="F109">
        <v>-12.917149999999999</v>
      </c>
      <c r="G109">
        <v>-48190000</v>
      </c>
      <c r="H109">
        <v>0</v>
      </c>
      <c r="I109">
        <v>113437266.9374</v>
      </c>
    </row>
    <row r="110" spans="1:9" x14ac:dyDescent="0.25">
      <c r="A110" s="25">
        <v>40976</v>
      </c>
      <c r="B110" t="s">
        <v>72</v>
      </c>
      <c r="C110" t="s">
        <v>73</v>
      </c>
      <c r="D110">
        <v>302150000</v>
      </c>
      <c r="E110">
        <v>324870000</v>
      </c>
      <c r="F110">
        <v>-6.9935700000000001</v>
      </c>
      <c r="G110">
        <v>-22720000</v>
      </c>
      <c r="H110">
        <v>0</v>
      </c>
      <c r="I110">
        <v>141758708.585125</v>
      </c>
    </row>
    <row r="111" spans="1:9" x14ac:dyDescent="0.25">
      <c r="A111" s="25">
        <v>40977</v>
      </c>
      <c r="B111" t="s">
        <v>72</v>
      </c>
      <c r="C111" t="s">
        <v>73</v>
      </c>
      <c r="D111">
        <v>287100000</v>
      </c>
      <c r="E111">
        <v>302160000</v>
      </c>
      <c r="F111">
        <v>-4.9841100000000003</v>
      </c>
      <c r="G111">
        <v>-15060000</v>
      </c>
      <c r="H111">
        <v>0</v>
      </c>
      <c r="I111">
        <v>127520250.23925</v>
      </c>
    </row>
    <row r="112" spans="1:9" x14ac:dyDescent="0.25">
      <c r="A112" s="25">
        <v>40980</v>
      </c>
      <c r="B112" t="s">
        <v>72</v>
      </c>
      <c r="C112" t="s">
        <v>73</v>
      </c>
      <c r="D112">
        <v>258220000</v>
      </c>
      <c r="E112">
        <v>287100000</v>
      </c>
      <c r="F112">
        <v>-10.05921</v>
      </c>
      <c r="G112">
        <v>-28880000</v>
      </c>
      <c r="H112">
        <v>0</v>
      </c>
      <c r="I112">
        <v>161172316.88185</v>
      </c>
    </row>
    <row r="113" spans="1:9" x14ac:dyDescent="0.25">
      <c r="A113" s="25">
        <v>40981</v>
      </c>
      <c r="B113" t="s">
        <v>72</v>
      </c>
      <c r="C113" t="s">
        <v>73</v>
      </c>
      <c r="D113">
        <v>239530000</v>
      </c>
      <c r="E113">
        <v>258220000</v>
      </c>
      <c r="F113">
        <v>-7.2380100000000001</v>
      </c>
      <c r="G113">
        <v>-18690000</v>
      </c>
      <c r="H113">
        <v>0</v>
      </c>
      <c r="I113">
        <v>168669041.86627501</v>
      </c>
    </row>
    <row r="114" spans="1:9" x14ac:dyDescent="0.25">
      <c r="A114" s="25">
        <v>40982</v>
      </c>
      <c r="B114" t="s">
        <v>72</v>
      </c>
      <c r="C114" t="s">
        <v>73</v>
      </c>
      <c r="D114">
        <v>264170000</v>
      </c>
      <c r="E114">
        <v>239540000</v>
      </c>
      <c r="F114">
        <v>10.282209999999999</v>
      </c>
      <c r="G114">
        <v>24630000</v>
      </c>
      <c r="H114">
        <v>0</v>
      </c>
      <c r="I114">
        <v>200549058.55347499</v>
      </c>
    </row>
    <row r="115" spans="1:9" x14ac:dyDescent="0.25">
      <c r="A115" s="25">
        <v>40983</v>
      </c>
      <c r="B115" t="s">
        <v>72</v>
      </c>
      <c r="C115" t="s">
        <v>73</v>
      </c>
      <c r="D115">
        <v>253910000</v>
      </c>
      <c r="E115">
        <v>264160000</v>
      </c>
      <c r="F115">
        <v>-3.88022</v>
      </c>
      <c r="G115">
        <v>-10250000</v>
      </c>
      <c r="H115">
        <v>0</v>
      </c>
      <c r="I115">
        <v>211803258.544925</v>
      </c>
    </row>
    <row r="116" spans="1:9" x14ac:dyDescent="0.25">
      <c r="A116" s="25">
        <v>40984</v>
      </c>
      <c r="B116" t="s">
        <v>72</v>
      </c>
      <c r="C116" t="s">
        <v>73</v>
      </c>
      <c r="D116">
        <v>248000000</v>
      </c>
      <c r="E116">
        <v>253920000</v>
      </c>
      <c r="F116">
        <v>-2.3314400000000002</v>
      </c>
      <c r="G116">
        <v>-5920000</v>
      </c>
      <c r="H116">
        <v>0</v>
      </c>
      <c r="I116">
        <v>239113333.53999999</v>
      </c>
    </row>
    <row r="117" spans="1:9" x14ac:dyDescent="0.25">
      <c r="A117" s="25">
        <v>40987</v>
      </c>
      <c r="B117" t="s">
        <v>72</v>
      </c>
      <c r="C117" t="s">
        <v>73</v>
      </c>
      <c r="D117">
        <v>212370000</v>
      </c>
      <c r="E117">
        <v>247990000</v>
      </c>
      <c r="F117">
        <v>-14.363479999999999</v>
      </c>
      <c r="G117">
        <v>-35620000</v>
      </c>
      <c r="H117">
        <v>0</v>
      </c>
      <c r="I117">
        <v>221749675.17697501</v>
      </c>
    </row>
    <row r="118" spans="1:9" x14ac:dyDescent="0.25">
      <c r="A118" s="25">
        <v>40988</v>
      </c>
      <c r="B118" t="s">
        <v>72</v>
      </c>
      <c r="C118" t="s">
        <v>73</v>
      </c>
      <c r="D118">
        <v>193840000</v>
      </c>
      <c r="E118">
        <v>212380000</v>
      </c>
      <c r="F118">
        <v>-8.7296399999999998</v>
      </c>
      <c r="G118">
        <v>-18540000</v>
      </c>
      <c r="H118">
        <v>0</v>
      </c>
      <c r="I118">
        <v>231477266.82820001</v>
      </c>
    </row>
    <row r="119" spans="1:9" x14ac:dyDescent="0.25">
      <c r="A119" s="25">
        <v>40989</v>
      </c>
      <c r="B119" t="s">
        <v>72</v>
      </c>
      <c r="C119" t="s">
        <v>73</v>
      </c>
      <c r="D119">
        <v>173380000</v>
      </c>
      <c r="E119">
        <v>193830000</v>
      </c>
      <c r="F119">
        <v>-10.55048</v>
      </c>
      <c r="G119">
        <v>-20450000</v>
      </c>
      <c r="H119">
        <v>0</v>
      </c>
      <c r="I119">
        <v>190573516.81115001</v>
      </c>
    </row>
    <row r="120" spans="1:9" x14ac:dyDescent="0.25">
      <c r="A120" s="25">
        <v>40990</v>
      </c>
      <c r="B120" t="s">
        <v>72</v>
      </c>
      <c r="C120" t="s">
        <v>73</v>
      </c>
      <c r="D120">
        <v>178300000</v>
      </c>
      <c r="E120">
        <v>173390000</v>
      </c>
      <c r="F120">
        <v>2.8317700000000001</v>
      </c>
      <c r="G120">
        <v>4910000</v>
      </c>
      <c r="H120">
        <v>0</v>
      </c>
      <c r="I120">
        <v>179934416.81525001</v>
      </c>
    </row>
    <row r="121" spans="1:9" x14ac:dyDescent="0.25">
      <c r="A121" s="25">
        <v>40991</v>
      </c>
      <c r="B121" t="s">
        <v>72</v>
      </c>
      <c r="C121" t="s">
        <v>73</v>
      </c>
      <c r="D121">
        <v>152380000</v>
      </c>
      <c r="E121">
        <v>178290000</v>
      </c>
      <c r="F121">
        <v>-14.532500000000001</v>
      </c>
      <c r="G121">
        <v>-25910000</v>
      </c>
      <c r="H121">
        <v>0</v>
      </c>
      <c r="I121">
        <v>153776816.79365</v>
      </c>
    </row>
    <row r="122" spans="1:9" x14ac:dyDescent="0.25">
      <c r="A122" s="25">
        <v>40994</v>
      </c>
      <c r="B122" t="s">
        <v>72</v>
      </c>
      <c r="C122" t="s">
        <v>73</v>
      </c>
      <c r="D122">
        <v>126590000</v>
      </c>
      <c r="E122">
        <v>152390000</v>
      </c>
      <c r="F122">
        <v>-16.930240000000001</v>
      </c>
      <c r="G122">
        <v>-25800000</v>
      </c>
      <c r="H122">
        <v>0</v>
      </c>
      <c r="I122">
        <v>118889108.438825</v>
      </c>
    </row>
    <row r="123" spans="1:9" x14ac:dyDescent="0.25">
      <c r="A123" s="25">
        <v>40995</v>
      </c>
      <c r="B123" t="s">
        <v>72</v>
      </c>
      <c r="C123" t="s">
        <v>73</v>
      </c>
      <c r="D123">
        <v>155440000</v>
      </c>
      <c r="E123">
        <v>126590000</v>
      </c>
      <c r="F123">
        <v>22.790109999999999</v>
      </c>
      <c r="G123">
        <v>28850000</v>
      </c>
      <c r="H123">
        <v>0</v>
      </c>
      <c r="I123">
        <v>134326066.79620001</v>
      </c>
    </row>
    <row r="124" spans="1:9" x14ac:dyDescent="0.25">
      <c r="A124" s="25">
        <v>40996</v>
      </c>
      <c r="B124" t="s">
        <v>72</v>
      </c>
      <c r="C124" t="s">
        <v>73</v>
      </c>
      <c r="D124">
        <v>156730000</v>
      </c>
      <c r="E124">
        <v>155440000</v>
      </c>
      <c r="F124">
        <v>0.82989999999999997</v>
      </c>
      <c r="G124">
        <v>1290000</v>
      </c>
      <c r="H124">
        <v>0</v>
      </c>
      <c r="I124">
        <v>135440841.79727501</v>
      </c>
    </row>
    <row r="125" spans="1:9" x14ac:dyDescent="0.25">
      <c r="A125" s="25">
        <v>40997</v>
      </c>
      <c r="B125" t="s">
        <v>72</v>
      </c>
      <c r="C125" t="s">
        <v>73</v>
      </c>
      <c r="D125">
        <v>149480000</v>
      </c>
      <c r="E125">
        <v>156730000</v>
      </c>
      <c r="F125">
        <v>-4.6257900000000003</v>
      </c>
      <c r="G125">
        <v>-7250000</v>
      </c>
      <c r="H125">
        <v>0</v>
      </c>
      <c r="I125">
        <v>125438633.4579</v>
      </c>
    </row>
    <row r="126" spans="1:9" x14ac:dyDescent="0.25">
      <c r="A126" s="25">
        <v>40998</v>
      </c>
      <c r="B126" t="s">
        <v>72</v>
      </c>
      <c r="C126" t="s">
        <v>73</v>
      </c>
      <c r="D126">
        <v>142970000</v>
      </c>
      <c r="E126">
        <v>149480000</v>
      </c>
      <c r="F126">
        <v>-4.3551000000000002</v>
      </c>
      <c r="G126">
        <v>-6510000</v>
      </c>
      <c r="H126">
        <v>0</v>
      </c>
      <c r="I126">
        <v>119975658.452475</v>
      </c>
    </row>
    <row r="127" spans="1:9" x14ac:dyDescent="0.25">
      <c r="A127" s="25">
        <v>41001</v>
      </c>
      <c r="B127" t="s">
        <v>72</v>
      </c>
      <c r="C127" t="s">
        <v>73</v>
      </c>
      <c r="D127">
        <v>143810000</v>
      </c>
      <c r="E127">
        <v>142970000</v>
      </c>
      <c r="F127">
        <v>0.58753999999999995</v>
      </c>
      <c r="G127">
        <v>840000</v>
      </c>
      <c r="H127">
        <v>0</v>
      </c>
      <c r="I127">
        <v>125713908.45317499</v>
      </c>
    </row>
    <row r="128" spans="1:9" x14ac:dyDescent="0.25">
      <c r="A128" s="25">
        <v>41002</v>
      </c>
      <c r="B128" t="s">
        <v>72</v>
      </c>
      <c r="C128" t="s">
        <v>73</v>
      </c>
      <c r="D128">
        <v>149360000</v>
      </c>
      <c r="E128">
        <v>143810000</v>
      </c>
      <c r="F128">
        <v>3.8592599999999999</v>
      </c>
      <c r="G128">
        <v>5550000</v>
      </c>
      <c r="H128">
        <v>0</v>
      </c>
      <c r="I128">
        <v>130565533.4578</v>
      </c>
    </row>
    <row r="129" spans="1:9" x14ac:dyDescent="0.25">
      <c r="A129" s="25">
        <v>41003</v>
      </c>
      <c r="B129" t="s">
        <v>72</v>
      </c>
      <c r="C129" t="s">
        <v>73</v>
      </c>
      <c r="D129">
        <v>159910000</v>
      </c>
      <c r="E129">
        <v>149360000</v>
      </c>
      <c r="F129">
        <v>7.0634699999999997</v>
      </c>
      <c r="G129">
        <v>10550000</v>
      </c>
      <c r="H129">
        <v>0</v>
      </c>
      <c r="I129">
        <v>139787991.799925</v>
      </c>
    </row>
    <row r="130" spans="1:9" x14ac:dyDescent="0.25">
      <c r="A130" s="25">
        <v>41004</v>
      </c>
      <c r="B130" t="s">
        <v>72</v>
      </c>
      <c r="C130" t="s">
        <v>73</v>
      </c>
      <c r="D130">
        <v>168760000</v>
      </c>
      <c r="E130">
        <v>159910000</v>
      </c>
      <c r="F130">
        <v>5.5343600000000004</v>
      </c>
      <c r="G130">
        <v>8850000</v>
      </c>
      <c r="H130">
        <v>0</v>
      </c>
      <c r="I130">
        <v>145836766.8073</v>
      </c>
    </row>
    <row r="131" spans="1:9" x14ac:dyDescent="0.25">
      <c r="A131" s="25">
        <v>41008</v>
      </c>
      <c r="B131" t="s">
        <v>72</v>
      </c>
      <c r="C131" t="s">
        <v>73</v>
      </c>
      <c r="D131">
        <v>186790000</v>
      </c>
      <c r="E131">
        <v>168760000</v>
      </c>
      <c r="F131">
        <v>10.683809999999999</v>
      </c>
      <c r="G131">
        <v>18030000</v>
      </c>
      <c r="H131">
        <v>0</v>
      </c>
      <c r="I131">
        <v>161417691.82232499</v>
      </c>
    </row>
    <row r="132" spans="1:9" x14ac:dyDescent="0.25">
      <c r="A132" s="25">
        <v>41009</v>
      </c>
      <c r="B132" t="s">
        <v>72</v>
      </c>
      <c r="C132" t="s">
        <v>73</v>
      </c>
      <c r="D132">
        <v>210840000</v>
      </c>
      <c r="E132">
        <v>186790000</v>
      </c>
      <c r="F132">
        <v>12.87542</v>
      </c>
      <c r="G132">
        <v>24050000</v>
      </c>
      <c r="H132">
        <v>0</v>
      </c>
      <c r="I132">
        <v>169550500.17570001</v>
      </c>
    </row>
    <row r="133" spans="1:9" x14ac:dyDescent="0.25">
      <c r="A133" s="25">
        <v>41010</v>
      </c>
      <c r="B133" t="s">
        <v>72</v>
      </c>
      <c r="C133" t="s">
        <v>73</v>
      </c>
      <c r="D133">
        <v>203730000</v>
      </c>
      <c r="E133">
        <v>210850000</v>
      </c>
      <c r="F133">
        <v>-3.3768099999999999</v>
      </c>
      <c r="G133">
        <v>-7120000</v>
      </c>
      <c r="H133">
        <v>0</v>
      </c>
      <c r="I133">
        <v>169944775.16977501</v>
      </c>
    </row>
    <row r="134" spans="1:9" x14ac:dyDescent="0.25">
      <c r="A134" s="25">
        <v>41011</v>
      </c>
      <c r="B134" t="s">
        <v>72</v>
      </c>
      <c r="C134" t="s">
        <v>73</v>
      </c>
      <c r="D134">
        <v>159530000</v>
      </c>
      <c r="E134">
        <v>203730000</v>
      </c>
      <c r="F134">
        <v>-21.69538</v>
      </c>
      <c r="G134">
        <v>-44200000</v>
      </c>
      <c r="H134">
        <v>0</v>
      </c>
      <c r="I134">
        <v>134669908.46627501</v>
      </c>
    </row>
    <row r="135" spans="1:9" x14ac:dyDescent="0.25">
      <c r="A135" s="25">
        <v>41012</v>
      </c>
      <c r="B135" t="s">
        <v>72</v>
      </c>
      <c r="C135" t="s">
        <v>73</v>
      </c>
      <c r="D135">
        <v>187240000</v>
      </c>
      <c r="E135">
        <v>159530000</v>
      </c>
      <c r="F135">
        <v>17.369769999999999</v>
      </c>
      <c r="G135">
        <v>27710000</v>
      </c>
      <c r="H135">
        <v>0</v>
      </c>
      <c r="I135">
        <v>179594366.82269999</v>
      </c>
    </row>
    <row r="136" spans="1:9" x14ac:dyDescent="0.25">
      <c r="A136" s="25">
        <v>41015</v>
      </c>
      <c r="B136" t="s">
        <v>72</v>
      </c>
      <c r="C136" t="s">
        <v>73</v>
      </c>
      <c r="D136">
        <v>181600000</v>
      </c>
      <c r="E136">
        <v>187240000</v>
      </c>
      <c r="F136">
        <v>-3.0121799999999999</v>
      </c>
      <c r="G136">
        <v>-5640000</v>
      </c>
      <c r="H136">
        <v>0</v>
      </c>
      <c r="I136">
        <v>166920666.81799999</v>
      </c>
    </row>
    <row r="137" spans="1:9" x14ac:dyDescent="0.25">
      <c r="A137" s="25">
        <v>41016</v>
      </c>
      <c r="B137" t="s">
        <v>72</v>
      </c>
      <c r="C137" t="s">
        <v>73</v>
      </c>
      <c r="D137">
        <v>157460000</v>
      </c>
      <c r="E137">
        <v>181610000</v>
      </c>
      <c r="F137">
        <v>-13.29773</v>
      </c>
      <c r="G137">
        <v>-24150000</v>
      </c>
      <c r="H137">
        <v>0</v>
      </c>
      <c r="I137">
        <v>160477983.46454999</v>
      </c>
    </row>
    <row r="138" spans="1:9" x14ac:dyDescent="0.25">
      <c r="A138" s="25">
        <v>41017</v>
      </c>
      <c r="B138" t="s">
        <v>72</v>
      </c>
      <c r="C138" t="s">
        <v>73</v>
      </c>
      <c r="D138">
        <v>166920000</v>
      </c>
      <c r="E138">
        <v>157460000</v>
      </c>
      <c r="F138">
        <v>6.0078800000000001</v>
      </c>
      <c r="G138">
        <v>9460000</v>
      </c>
      <c r="H138">
        <v>0</v>
      </c>
      <c r="I138">
        <v>186811300.13909999</v>
      </c>
    </row>
    <row r="139" spans="1:9" x14ac:dyDescent="0.25">
      <c r="A139" s="25">
        <v>41018</v>
      </c>
      <c r="B139" t="s">
        <v>72</v>
      </c>
      <c r="C139" t="s">
        <v>73</v>
      </c>
      <c r="D139">
        <v>164600000</v>
      </c>
      <c r="E139">
        <v>166920000</v>
      </c>
      <c r="F139">
        <v>-1.3898900000000001</v>
      </c>
      <c r="G139">
        <v>-2320000</v>
      </c>
      <c r="H139">
        <v>0</v>
      </c>
      <c r="I139">
        <v>180099833.47049999</v>
      </c>
    </row>
    <row r="140" spans="1:9" x14ac:dyDescent="0.25">
      <c r="A140" s="25">
        <v>41019</v>
      </c>
      <c r="B140" t="s">
        <v>72</v>
      </c>
      <c r="C140" t="s">
        <v>73</v>
      </c>
      <c r="D140">
        <v>153640000</v>
      </c>
      <c r="E140">
        <v>164600000</v>
      </c>
      <c r="F140">
        <v>-6.6585700000000001</v>
      </c>
      <c r="G140">
        <v>-10960000</v>
      </c>
      <c r="H140">
        <v>0</v>
      </c>
      <c r="I140">
        <v>181935366.7947</v>
      </c>
    </row>
    <row r="141" spans="1:9" x14ac:dyDescent="0.25">
      <c r="A141" s="25">
        <v>41022</v>
      </c>
      <c r="B141" t="s">
        <v>72</v>
      </c>
      <c r="C141" t="s">
        <v>73</v>
      </c>
      <c r="D141">
        <v>166840000</v>
      </c>
      <c r="E141">
        <v>153640000</v>
      </c>
      <c r="F141">
        <v>8.5915099999999995</v>
      </c>
      <c r="G141">
        <v>13200000</v>
      </c>
      <c r="H141">
        <v>0</v>
      </c>
      <c r="I141">
        <v>187555966.8057</v>
      </c>
    </row>
    <row r="142" spans="1:9" x14ac:dyDescent="0.25">
      <c r="A142" s="25">
        <v>41023</v>
      </c>
      <c r="B142" t="s">
        <v>72</v>
      </c>
      <c r="C142" t="s">
        <v>73</v>
      </c>
      <c r="D142">
        <v>153640000</v>
      </c>
      <c r="E142">
        <v>166840000</v>
      </c>
      <c r="F142">
        <v>-7.9117699999999997</v>
      </c>
      <c r="G142">
        <v>-13200000</v>
      </c>
      <c r="H142">
        <v>0</v>
      </c>
      <c r="I142">
        <v>169644166.7947</v>
      </c>
    </row>
    <row r="143" spans="1:9" x14ac:dyDescent="0.25">
      <c r="A143" s="25">
        <v>41024</v>
      </c>
      <c r="B143" t="s">
        <v>72</v>
      </c>
      <c r="C143" t="s">
        <v>73</v>
      </c>
      <c r="D143">
        <v>136150000</v>
      </c>
      <c r="E143">
        <v>153640000</v>
      </c>
      <c r="F143">
        <v>-11.383749999999999</v>
      </c>
      <c r="G143">
        <v>-17490000</v>
      </c>
      <c r="H143">
        <v>0</v>
      </c>
      <c r="I143">
        <v>180285291.78012499</v>
      </c>
    </row>
    <row r="144" spans="1:9" x14ac:dyDescent="0.25">
      <c r="A144" s="25">
        <v>41025</v>
      </c>
      <c r="B144" t="s">
        <v>72</v>
      </c>
      <c r="C144" t="s">
        <v>73</v>
      </c>
      <c r="D144">
        <v>128560000</v>
      </c>
      <c r="E144">
        <v>136150000</v>
      </c>
      <c r="F144">
        <v>-5.5747299999999997</v>
      </c>
      <c r="G144">
        <v>-7590000</v>
      </c>
      <c r="H144">
        <v>0</v>
      </c>
      <c r="I144">
        <v>195946866.77379999</v>
      </c>
    </row>
    <row r="145" spans="1:9" x14ac:dyDescent="0.25">
      <c r="A145" s="25">
        <v>41026</v>
      </c>
      <c r="B145" t="s">
        <v>72</v>
      </c>
      <c r="C145" t="s">
        <v>73</v>
      </c>
      <c r="D145">
        <v>128280000</v>
      </c>
      <c r="E145">
        <v>128560000</v>
      </c>
      <c r="F145">
        <v>-0.21779999999999999</v>
      </c>
      <c r="G145">
        <v>-280000</v>
      </c>
      <c r="H145">
        <v>0</v>
      </c>
      <c r="I145">
        <v>207706700.10690001</v>
      </c>
    </row>
    <row r="146" spans="1:9" x14ac:dyDescent="0.25">
      <c r="A146" s="25">
        <v>41029</v>
      </c>
      <c r="B146" t="s">
        <v>72</v>
      </c>
      <c r="C146" t="s">
        <v>73</v>
      </c>
      <c r="D146">
        <v>133430000</v>
      </c>
      <c r="E146">
        <v>128290000</v>
      </c>
      <c r="F146">
        <v>4.0065499999999998</v>
      </c>
      <c r="G146">
        <v>5140000</v>
      </c>
      <c r="H146">
        <v>0</v>
      </c>
      <c r="I146">
        <v>216045408.444525</v>
      </c>
    </row>
    <row r="147" spans="1:9" x14ac:dyDescent="0.25">
      <c r="A147" s="25">
        <v>41030</v>
      </c>
      <c r="B147" t="s">
        <v>72</v>
      </c>
      <c r="C147" t="s">
        <v>73</v>
      </c>
      <c r="D147">
        <v>127220000</v>
      </c>
      <c r="E147">
        <v>133430000</v>
      </c>
      <c r="F147">
        <v>-4.6541300000000003</v>
      </c>
      <c r="G147">
        <v>-6210000</v>
      </c>
      <c r="H147">
        <v>0</v>
      </c>
      <c r="I147">
        <v>209170883.43935001</v>
      </c>
    </row>
    <row r="148" spans="1:9" x14ac:dyDescent="0.25">
      <c r="A148" s="25">
        <v>41031</v>
      </c>
      <c r="B148" t="s">
        <v>72</v>
      </c>
      <c r="C148" t="s">
        <v>73</v>
      </c>
      <c r="D148">
        <v>126880000</v>
      </c>
      <c r="E148">
        <v>127220000</v>
      </c>
      <c r="F148">
        <v>-0.26724999999999999</v>
      </c>
      <c r="G148">
        <v>-340000</v>
      </c>
      <c r="H148">
        <v>0</v>
      </c>
      <c r="I148">
        <v>218127866.77239999</v>
      </c>
    </row>
    <row r="149" spans="1:9" x14ac:dyDescent="0.25">
      <c r="A149" s="25">
        <v>41032</v>
      </c>
      <c r="B149" t="s">
        <v>72</v>
      </c>
      <c r="C149" t="s">
        <v>73</v>
      </c>
      <c r="D149">
        <v>135770000</v>
      </c>
      <c r="E149">
        <v>126880000</v>
      </c>
      <c r="F149">
        <v>7.0066199999999998</v>
      </c>
      <c r="G149">
        <v>8890000</v>
      </c>
      <c r="H149">
        <v>0</v>
      </c>
      <c r="I149">
        <v>234768958.446475</v>
      </c>
    </row>
    <row r="150" spans="1:9" x14ac:dyDescent="0.25">
      <c r="A150" s="25">
        <v>41033</v>
      </c>
      <c r="B150" t="s">
        <v>72</v>
      </c>
      <c r="C150" t="s">
        <v>73</v>
      </c>
      <c r="D150">
        <v>149710000</v>
      </c>
      <c r="E150">
        <v>135770000</v>
      </c>
      <c r="F150">
        <v>10.26736</v>
      </c>
      <c r="G150">
        <v>13940000</v>
      </c>
      <c r="H150">
        <v>0</v>
      </c>
      <c r="I150">
        <v>239411241.79142499</v>
      </c>
    </row>
    <row r="151" spans="1:9" x14ac:dyDescent="0.25">
      <c r="A151" s="25">
        <v>41036</v>
      </c>
      <c r="B151" t="s">
        <v>72</v>
      </c>
      <c r="C151" t="s">
        <v>73</v>
      </c>
      <c r="D151">
        <v>140890000</v>
      </c>
      <c r="E151">
        <v>149710000</v>
      </c>
      <c r="F151">
        <v>-5.8913900000000003</v>
      </c>
      <c r="G151">
        <v>-8820000</v>
      </c>
      <c r="H151">
        <v>0</v>
      </c>
      <c r="I151">
        <v>215444291.78407499</v>
      </c>
    </row>
    <row r="152" spans="1:9" x14ac:dyDescent="0.25">
      <c r="A152" s="25">
        <v>41037</v>
      </c>
      <c r="B152" t="s">
        <v>72</v>
      </c>
      <c r="C152" t="s">
        <v>73</v>
      </c>
      <c r="D152">
        <v>143170000</v>
      </c>
      <c r="E152">
        <v>140890000</v>
      </c>
      <c r="F152">
        <v>1.6182799999999999</v>
      </c>
      <c r="G152">
        <v>2280000</v>
      </c>
      <c r="H152">
        <v>0</v>
      </c>
      <c r="I152">
        <v>194591891.78597501</v>
      </c>
    </row>
    <row r="153" spans="1:9" x14ac:dyDescent="0.25">
      <c r="A153" s="25">
        <v>41038</v>
      </c>
      <c r="B153" t="s">
        <v>72</v>
      </c>
      <c r="C153" t="s">
        <v>73</v>
      </c>
      <c r="D153">
        <v>155340000</v>
      </c>
      <c r="E153">
        <v>143170000</v>
      </c>
      <c r="F153">
        <v>8.5003799999999998</v>
      </c>
      <c r="G153">
        <v>12170000</v>
      </c>
      <c r="H153">
        <v>0</v>
      </c>
      <c r="I153">
        <v>186278550.12944999</v>
      </c>
    </row>
    <row r="154" spans="1:9" x14ac:dyDescent="0.25">
      <c r="A154" s="25">
        <v>41039</v>
      </c>
      <c r="B154" t="s">
        <v>72</v>
      </c>
      <c r="C154" t="s">
        <v>73</v>
      </c>
      <c r="D154">
        <v>140490000</v>
      </c>
      <c r="E154">
        <v>155340000</v>
      </c>
      <c r="F154">
        <v>-9.5596800000000002</v>
      </c>
      <c r="G154">
        <v>-14850000</v>
      </c>
      <c r="H154">
        <v>0</v>
      </c>
      <c r="I154">
        <v>178305225.117075</v>
      </c>
    </row>
    <row r="155" spans="1:9" x14ac:dyDescent="0.25">
      <c r="A155" s="25">
        <v>41040</v>
      </c>
      <c r="B155" t="s">
        <v>72</v>
      </c>
      <c r="C155" t="s">
        <v>73</v>
      </c>
      <c r="D155">
        <v>150677000</v>
      </c>
      <c r="E155">
        <v>140490000</v>
      </c>
      <c r="F155">
        <v>7.2510500000000002</v>
      </c>
      <c r="G155">
        <v>10187000</v>
      </c>
      <c r="H155">
        <v>0</v>
      </c>
      <c r="I155">
        <v>210822235.95889699</v>
      </c>
    </row>
    <row r="156" spans="1:9" x14ac:dyDescent="0.25">
      <c r="A156" s="25">
        <v>41043</v>
      </c>
      <c r="B156" t="s">
        <v>72</v>
      </c>
      <c r="C156" t="s">
        <v>73</v>
      </c>
      <c r="D156">
        <v>170908000</v>
      </c>
      <c r="E156">
        <v>150677000</v>
      </c>
      <c r="F156">
        <v>13.426729999999999</v>
      </c>
      <c r="G156">
        <v>20231000</v>
      </c>
      <c r="H156">
        <v>0</v>
      </c>
      <c r="I156">
        <v>193838156.80908999</v>
      </c>
    </row>
    <row r="157" spans="1:9" x14ac:dyDescent="0.25">
      <c r="A157" s="25">
        <v>41044</v>
      </c>
      <c r="B157" t="s">
        <v>72</v>
      </c>
      <c r="C157" t="s">
        <v>73</v>
      </c>
      <c r="D157">
        <v>183538000</v>
      </c>
      <c r="E157">
        <v>170908000</v>
      </c>
      <c r="F157">
        <v>7.3899400000000002</v>
      </c>
      <c r="G157">
        <v>12630000</v>
      </c>
      <c r="H157">
        <v>0</v>
      </c>
      <c r="I157">
        <v>209080371.81961501</v>
      </c>
    </row>
    <row r="158" spans="1:9" x14ac:dyDescent="0.25">
      <c r="A158" s="25">
        <v>41045</v>
      </c>
      <c r="B158" t="s">
        <v>72</v>
      </c>
      <c r="C158" t="s">
        <v>73</v>
      </c>
      <c r="D158">
        <v>191228000</v>
      </c>
      <c r="E158">
        <v>183538000</v>
      </c>
      <c r="F158">
        <v>4.18987</v>
      </c>
      <c r="G158">
        <v>7690000</v>
      </c>
      <c r="H158">
        <v>0</v>
      </c>
      <c r="I158">
        <v>210191443.49269</v>
      </c>
    </row>
    <row r="159" spans="1:9" x14ac:dyDescent="0.25">
      <c r="A159" s="25">
        <v>41046</v>
      </c>
      <c r="B159" t="s">
        <v>72</v>
      </c>
      <c r="C159" t="s">
        <v>73</v>
      </c>
      <c r="D159">
        <v>219071000</v>
      </c>
      <c r="E159">
        <v>191228000</v>
      </c>
      <c r="F159">
        <v>14.56011</v>
      </c>
      <c r="G159">
        <v>27843000</v>
      </c>
      <c r="H159">
        <v>0</v>
      </c>
      <c r="I159">
        <v>229841991.015892</v>
      </c>
    </row>
    <row r="160" spans="1:9" x14ac:dyDescent="0.25">
      <c r="A160" s="25">
        <v>41047</v>
      </c>
      <c r="B160" t="s">
        <v>72</v>
      </c>
      <c r="C160" t="s">
        <v>73</v>
      </c>
      <c r="D160">
        <v>251681000</v>
      </c>
      <c r="E160">
        <v>219071000</v>
      </c>
      <c r="F160">
        <v>14.885590000000001</v>
      </c>
      <c r="G160">
        <v>32610000</v>
      </c>
      <c r="H160">
        <v>0</v>
      </c>
      <c r="I160">
        <v>264055316.04306701</v>
      </c>
    </row>
    <row r="161" spans="1:9" x14ac:dyDescent="0.25">
      <c r="A161" s="25">
        <v>41050</v>
      </c>
      <c r="B161" t="s">
        <v>72</v>
      </c>
      <c r="C161" t="s">
        <v>73</v>
      </c>
      <c r="D161">
        <v>185206000</v>
      </c>
      <c r="E161">
        <v>251681000</v>
      </c>
      <c r="F161">
        <v>-26.412400000000002</v>
      </c>
      <c r="G161">
        <v>-66475000</v>
      </c>
      <c r="H161">
        <v>0</v>
      </c>
      <c r="I161">
        <v>198942111.82100499</v>
      </c>
    </row>
    <row r="162" spans="1:9" x14ac:dyDescent="0.25">
      <c r="A162" s="25">
        <v>41051</v>
      </c>
      <c r="B162" t="s">
        <v>72</v>
      </c>
      <c r="C162" t="s">
        <v>73</v>
      </c>
      <c r="D162">
        <v>195676000</v>
      </c>
      <c r="E162">
        <v>185206000</v>
      </c>
      <c r="F162">
        <v>5.6531599999999997</v>
      </c>
      <c r="G162">
        <v>10470000</v>
      </c>
      <c r="H162">
        <v>0</v>
      </c>
      <c r="I162">
        <v>210188636.82973</v>
      </c>
    </row>
    <row r="163" spans="1:9" x14ac:dyDescent="0.25">
      <c r="A163" s="25">
        <v>41052</v>
      </c>
      <c r="B163" t="s">
        <v>72</v>
      </c>
      <c r="C163" t="s">
        <v>73</v>
      </c>
      <c r="D163">
        <v>193340000</v>
      </c>
      <c r="E163">
        <v>195676000</v>
      </c>
      <c r="F163">
        <v>-1.19381</v>
      </c>
      <c r="G163">
        <v>-2336000</v>
      </c>
      <c r="H163">
        <v>0</v>
      </c>
      <c r="I163">
        <v>198012383.49445</v>
      </c>
    </row>
    <row r="164" spans="1:9" x14ac:dyDescent="0.25">
      <c r="A164" s="25">
        <v>41053</v>
      </c>
      <c r="B164" t="s">
        <v>72</v>
      </c>
      <c r="C164" t="s">
        <v>73</v>
      </c>
      <c r="D164">
        <v>185656000</v>
      </c>
      <c r="E164">
        <v>193340000</v>
      </c>
      <c r="F164">
        <v>-3.9743499999999998</v>
      </c>
      <c r="G164">
        <v>-7684000</v>
      </c>
      <c r="H164">
        <v>0</v>
      </c>
      <c r="I164">
        <v>190142686.82137999</v>
      </c>
    </row>
    <row r="165" spans="1:9" x14ac:dyDescent="0.25">
      <c r="A165" s="25">
        <v>41054</v>
      </c>
      <c r="B165" t="s">
        <v>72</v>
      </c>
      <c r="C165" t="s">
        <v>73</v>
      </c>
      <c r="D165">
        <v>189289000</v>
      </c>
      <c r="E165">
        <v>185656000</v>
      </c>
      <c r="F165">
        <v>1.9568399999999999</v>
      </c>
      <c r="G165">
        <v>3633000</v>
      </c>
      <c r="H165">
        <v>0</v>
      </c>
      <c r="I165">
        <v>205220824.32440701</v>
      </c>
    </row>
    <row r="166" spans="1:9" x14ac:dyDescent="0.25">
      <c r="A166" s="25">
        <v>41058</v>
      </c>
      <c r="B166" t="s">
        <v>72</v>
      </c>
      <c r="C166" t="s">
        <v>73</v>
      </c>
      <c r="D166">
        <v>167131000</v>
      </c>
      <c r="E166">
        <v>189289000</v>
      </c>
      <c r="F166">
        <v>-11.705909999999999</v>
      </c>
      <c r="G166">
        <v>-22158000</v>
      </c>
      <c r="H166">
        <v>0</v>
      </c>
      <c r="I166">
        <v>197910959.305942</v>
      </c>
    </row>
    <row r="167" spans="1:9" x14ac:dyDescent="0.25">
      <c r="A167" s="25">
        <v>41059</v>
      </c>
      <c r="B167" t="s">
        <v>72</v>
      </c>
      <c r="C167" t="s">
        <v>73</v>
      </c>
      <c r="D167">
        <v>202159000</v>
      </c>
      <c r="E167">
        <v>167131000</v>
      </c>
      <c r="F167">
        <v>20.958410000000001</v>
      </c>
      <c r="G167">
        <v>35028000</v>
      </c>
      <c r="H167">
        <v>0</v>
      </c>
      <c r="I167">
        <v>255562669.335132</v>
      </c>
    </row>
    <row r="168" spans="1:9" x14ac:dyDescent="0.25">
      <c r="A168" s="25">
        <v>41060</v>
      </c>
      <c r="B168" t="s">
        <v>72</v>
      </c>
      <c r="C168" t="s">
        <v>73</v>
      </c>
      <c r="D168">
        <v>207771000</v>
      </c>
      <c r="E168">
        <v>202159000</v>
      </c>
      <c r="F168">
        <v>2.77603</v>
      </c>
      <c r="G168">
        <v>5612000</v>
      </c>
      <c r="H168">
        <v>0</v>
      </c>
      <c r="I168">
        <v>227336102.67314199</v>
      </c>
    </row>
    <row r="169" spans="1:9" x14ac:dyDescent="0.25">
      <c r="A169" s="25">
        <v>41061</v>
      </c>
      <c r="B169" t="s">
        <v>72</v>
      </c>
      <c r="C169" t="s">
        <v>73</v>
      </c>
      <c r="D169">
        <v>235338000</v>
      </c>
      <c r="E169">
        <v>207771000</v>
      </c>
      <c r="F169">
        <v>13.26797</v>
      </c>
      <c r="G169">
        <v>27567000</v>
      </c>
      <c r="H169">
        <v>0</v>
      </c>
      <c r="I169">
        <v>233965195.19611499</v>
      </c>
    </row>
    <row r="170" spans="1:9" x14ac:dyDescent="0.25">
      <c r="A170" s="25">
        <v>41064</v>
      </c>
      <c r="B170" t="s">
        <v>72</v>
      </c>
      <c r="C170" t="s">
        <v>73</v>
      </c>
      <c r="D170">
        <v>222907000</v>
      </c>
      <c r="E170">
        <v>235338000</v>
      </c>
      <c r="F170">
        <v>-5.2821899999999999</v>
      </c>
      <c r="G170">
        <v>-12431000</v>
      </c>
      <c r="H170">
        <v>0</v>
      </c>
      <c r="I170">
        <v>208232289.352422</v>
      </c>
    </row>
    <row r="171" spans="1:9" x14ac:dyDescent="0.25">
      <c r="A171" s="25">
        <v>41065</v>
      </c>
      <c r="B171" t="s">
        <v>72</v>
      </c>
      <c r="C171" t="s">
        <v>73</v>
      </c>
      <c r="D171">
        <v>203360000</v>
      </c>
      <c r="E171">
        <v>222907000</v>
      </c>
      <c r="F171">
        <v>-8.7691300000000005</v>
      </c>
      <c r="G171">
        <v>-19547000</v>
      </c>
      <c r="H171">
        <v>0</v>
      </c>
      <c r="I171">
        <v>189972133.50279999</v>
      </c>
    </row>
    <row r="172" spans="1:9" x14ac:dyDescent="0.25">
      <c r="A172" s="25">
        <v>41066</v>
      </c>
      <c r="B172" t="s">
        <v>72</v>
      </c>
      <c r="C172" t="s">
        <v>73</v>
      </c>
      <c r="D172">
        <v>172795000</v>
      </c>
      <c r="E172">
        <v>203360000</v>
      </c>
      <c r="F172">
        <v>-15.03</v>
      </c>
      <c r="G172">
        <v>-30565000</v>
      </c>
      <c r="H172">
        <v>0</v>
      </c>
      <c r="I172">
        <v>199434229.310662</v>
      </c>
    </row>
    <row r="173" spans="1:9" x14ac:dyDescent="0.25">
      <c r="A173" s="25">
        <v>41067</v>
      </c>
      <c r="B173" t="s">
        <v>72</v>
      </c>
      <c r="C173" t="s">
        <v>73</v>
      </c>
      <c r="D173">
        <v>169202000</v>
      </c>
      <c r="E173">
        <v>172795000</v>
      </c>
      <c r="F173">
        <v>-2.0793400000000002</v>
      </c>
      <c r="G173">
        <v>-3593000</v>
      </c>
      <c r="H173">
        <v>0</v>
      </c>
      <c r="I173">
        <v>238433818.47433501</v>
      </c>
    </row>
    <row r="174" spans="1:9" x14ac:dyDescent="0.25">
      <c r="A174" s="25">
        <v>41068</v>
      </c>
      <c r="B174" t="s">
        <v>72</v>
      </c>
      <c r="C174" t="s">
        <v>73</v>
      </c>
      <c r="D174">
        <v>149621000</v>
      </c>
      <c r="E174">
        <v>169202000</v>
      </c>
      <c r="F174">
        <v>-11.572559999999999</v>
      </c>
      <c r="G174">
        <v>-19581000</v>
      </c>
      <c r="H174">
        <v>0</v>
      </c>
      <c r="I174">
        <v>245253755.95801699</v>
      </c>
    </row>
    <row r="175" spans="1:9" x14ac:dyDescent="0.25">
      <c r="A175" s="25">
        <v>41071</v>
      </c>
      <c r="B175" t="s">
        <v>72</v>
      </c>
      <c r="C175" t="s">
        <v>73</v>
      </c>
      <c r="D175">
        <v>183617000</v>
      </c>
      <c r="E175">
        <v>149621000</v>
      </c>
      <c r="F175">
        <v>22.721409999999999</v>
      </c>
      <c r="G175">
        <v>33996000</v>
      </c>
      <c r="H175">
        <v>0</v>
      </c>
      <c r="I175">
        <v>319340565.98634702</v>
      </c>
    </row>
    <row r="176" spans="1:9" x14ac:dyDescent="0.25">
      <c r="A176" s="25">
        <v>41072</v>
      </c>
      <c r="B176" t="s">
        <v>72</v>
      </c>
      <c r="C176" t="s">
        <v>73</v>
      </c>
      <c r="D176">
        <v>170725000</v>
      </c>
      <c r="E176">
        <v>183617000</v>
      </c>
      <c r="F176">
        <v>-7.0211399999999999</v>
      </c>
      <c r="G176">
        <v>-12892000</v>
      </c>
      <c r="H176">
        <v>0</v>
      </c>
      <c r="I176">
        <v>286675729.30893701</v>
      </c>
    </row>
    <row r="177" spans="1:9" x14ac:dyDescent="0.25">
      <c r="A177" s="25">
        <v>41073</v>
      </c>
      <c r="B177" t="s">
        <v>72</v>
      </c>
      <c r="C177" t="s">
        <v>73</v>
      </c>
      <c r="D177">
        <v>187833000</v>
      </c>
      <c r="E177">
        <v>170725000</v>
      </c>
      <c r="F177">
        <v>10.02079</v>
      </c>
      <c r="G177">
        <v>17108000</v>
      </c>
      <c r="H177">
        <v>0</v>
      </c>
      <c r="I177">
        <v>315402912.65652698</v>
      </c>
    </row>
    <row r="178" spans="1:9" x14ac:dyDescent="0.25">
      <c r="A178" s="25">
        <v>41074</v>
      </c>
      <c r="B178" t="s">
        <v>72</v>
      </c>
      <c r="C178" t="s">
        <v>73</v>
      </c>
      <c r="D178">
        <v>163514000</v>
      </c>
      <c r="E178">
        <v>187833000</v>
      </c>
      <c r="F178">
        <v>-12.947139999999999</v>
      </c>
      <c r="G178">
        <v>-24319000</v>
      </c>
      <c r="H178">
        <v>0</v>
      </c>
      <c r="I178">
        <v>271296978.46959502</v>
      </c>
    </row>
    <row r="179" spans="1:9" x14ac:dyDescent="0.25">
      <c r="A179" s="25">
        <v>41075</v>
      </c>
      <c r="B179" t="s">
        <v>72</v>
      </c>
      <c r="C179" t="s">
        <v>73</v>
      </c>
      <c r="D179">
        <v>144404000</v>
      </c>
      <c r="E179">
        <v>163514000</v>
      </c>
      <c r="F179">
        <v>-11.68707</v>
      </c>
      <c r="G179">
        <v>-19110000</v>
      </c>
      <c r="H179">
        <v>0</v>
      </c>
      <c r="I179">
        <v>251142623.45367</v>
      </c>
    </row>
    <row r="180" spans="1:9" x14ac:dyDescent="0.25">
      <c r="A180" s="25">
        <v>41078</v>
      </c>
      <c r="B180" t="s">
        <v>72</v>
      </c>
      <c r="C180" t="s">
        <v>73</v>
      </c>
      <c r="D180">
        <v>120704000</v>
      </c>
      <c r="E180">
        <v>144404000</v>
      </c>
      <c r="F180">
        <v>-16.412289999999999</v>
      </c>
      <c r="G180">
        <v>-23700000</v>
      </c>
      <c r="H180">
        <v>0</v>
      </c>
      <c r="I180">
        <v>266655253.43392</v>
      </c>
    </row>
    <row r="181" spans="1:9" x14ac:dyDescent="0.25">
      <c r="A181" s="25">
        <v>41079</v>
      </c>
      <c r="B181" t="s">
        <v>72</v>
      </c>
      <c r="C181" t="s">
        <v>73</v>
      </c>
      <c r="D181">
        <v>121527000</v>
      </c>
      <c r="E181">
        <v>120704000</v>
      </c>
      <c r="F181">
        <v>0.68183000000000005</v>
      </c>
      <c r="G181">
        <v>823000</v>
      </c>
      <c r="H181">
        <v>0</v>
      </c>
      <c r="I181">
        <v>311007847.60127199</v>
      </c>
    </row>
    <row r="182" spans="1:9" x14ac:dyDescent="0.25">
      <c r="A182" s="25">
        <v>41080</v>
      </c>
      <c r="B182" t="s">
        <v>72</v>
      </c>
      <c r="C182" t="s">
        <v>73</v>
      </c>
      <c r="D182">
        <v>105455000</v>
      </c>
      <c r="E182">
        <v>121527000</v>
      </c>
      <c r="F182">
        <v>-13.22504</v>
      </c>
      <c r="G182">
        <v>-16072000</v>
      </c>
      <c r="H182">
        <v>0</v>
      </c>
      <c r="I182">
        <v>283586070.92121202</v>
      </c>
    </row>
    <row r="183" spans="1:9" x14ac:dyDescent="0.25">
      <c r="A183" s="25">
        <v>41081</v>
      </c>
      <c r="B183" t="s">
        <v>72</v>
      </c>
      <c r="C183" t="s">
        <v>73</v>
      </c>
      <c r="D183">
        <v>134855000</v>
      </c>
      <c r="E183">
        <v>105455000</v>
      </c>
      <c r="F183">
        <v>27.879190000000001</v>
      </c>
      <c r="G183">
        <v>29400000</v>
      </c>
      <c r="H183">
        <v>0</v>
      </c>
      <c r="I183">
        <v>388270020.94571197</v>
      </c>
    </row>
    <row r="184" spans="1:9" x14ac:dyDescent="0.25">
      <c r="A184" s="25">
        <v>41082</v>
      </c>
      <c r="B184" t="s">
        <v>72</v>
      </c>
      <c r="C184" t="s">
        <v>73</v>
      </c>
      <c r="D184">
        <v>118473000</v>
      </c>
      <c r="E184">
        <v>134855000</v>
      </c>
      <c r="F184">
        <v>-12.14786</v>
      </c>
      <c r="G184">
        <v>-16382000</v>
      </c>
      <c r="H184">
        <v>0</v>
      </c>
      <c r="I184">
        <v>341103512.59872699</v>
      </c>
    </row>
    <row r="185" spans="1:9" x14ac:dyDescent="0.25">
      <c r="A185" s="25">
        <v>41085</v>
      </c>
      <c r="B185" t="s">
        <v>72</v>
      </c>
      <c r="C185" t="s">
        <v>73</v>
      </c>
      <c r="D185">
        <v>124480000</v>
      </c>
      <c r="E185">
        <v>118473000</v>
      </c>
      <c r="F185">
        <v>5.0703500000000004</v>
      </c>
      <c r="G185">
        <v>6007000</v>
      </c>
      <c r="H185">
        <v>0</v>
      </c>
      <c r="I185">
        <v>343461066.77039999</v>
      </c>
    </row>
    <row r="186" spans="1:9" x14ac:dyDescent="0.25">
      <c r="A186" s="25">
        <v>41086</v>
      </c>
      <c r="B186" t="s">
        <v>72</v>
      </c>
      <c r="C186" t="s">
        <v>73</v>
      </c>
      <c r="D186">
        <v>117194000</v>
      </c>
      <c r="E186">
        <v>124480000</v>
      </c>
      <c r="F186">
        <v>-5.8531500000000003</v>
      </c>
      <c r="G186">
        <v>-7286000</v>
      </c>
      <c r="H186">
        <v>0</v>
      </c>
      <c r="I186">
        <v>309294498.43099499</v>
      </c>
    </row>
    <row r="187" spans="1:9" x14ac:dyDescent="0.25">
      <c r="A187" s="25">
        <v>41087</v>
      </c>
      <c r="B187" t="s">
        <v>72</v>
      </c>
      <c r="C187" t="s">
        <v>73</v>
      </c>
      <c r="D187">
        <v>116667000</v>
      </c>
      <c r="E187">
        <v>117194000</v>
      </c>
      <c r="F187">
        <v>-0.44968000000000002</v>
      </c>
      <c r="G187">
        <v>-527000</v>
      </c>
      <c r="H187">
        <v>0</v>
      </c>
      <c r="I187">
        <v>312570337.59722197</v>
      </c>
    </row>
    <row r="188" spans="1:9" x14ac:dyDescent="0.25">
      <c r="A188" s="25">
        <v>41088</v>
      </c>
      <c r="B188" t="s">
        <v>72</v>
      </c>
      <c r="C188" t="s">
        <v>73</v>
      </c>
      <c r="D188">
        <v>112999000</v>
      </c>
      <c r="E188">
        <v>116667000</v>
      </c>
      <c r="F188">
        <v>-3.1439900000000001</v>
      </c>
      <c r="G188">
        <v>-3668000</v>
      </c>
      <c r="H188">
        <v>0</v>
      </c>
      <c r="I188">
        <v>295963214.26083201</v>
      </c>
    </row>
    <row r="189" spans="1:9" x14ac:dyDescent="0.25">
      <c r="A189" s="25">
        <v>41089</v>
      </c>
      <c r="B189" t="s">
        <v>72</v>
      </c>
      <c r="C189" t="s">
        <v>73</v>
      </c>
      <c r="D189">
        <v>96222000</v>
      </c>
      <c r="E189">
        <v>112999000</v>
      </c>
      <c r="F189">
        <v>-14.84703</v>
      </c>
      <c r="G189">
        <v>-16777000</v>
      </c>
      <c r="H189">
        <v>0</v>
      </c>
      <c r="I189">
        <v>299170235.080185</v>
      </c>
    </row>
    <row r="190" spans="1:9" x14ac:dyDescent="0.25">
      <c r="A190" s="25">
        <v>41092</v>
      </c>
      <c r="B190" t="s">
        <v>72</v>
      </c>
      <c r="C190" t="s">
        <v>73</v>
      </c>
      <c r="D190">
        <v>83426000</v>
      </c>
      <c r="E190">
        <v>96222000</v>
      </c>
      <c r="F190">
        <v>-13.298410000000001</v>
      </c>
      <c r="G190">
        <v>-12796000</v>
      </c>
      <c r="H190">
        <v>0</v>
      </c>
      <c r="I190">
        <v>284830268.40285498</v>
      </c>
    </row>
    <row r="191" spans="1:9" x14ac:dyDescent="0.25">
      <c r="A191" s="25">
        <v>41093</v>
      </c>
      <c r="B191" t="s">
        <v>72</v>
      </c>
      <c r="C191" t="s">
        <v>73</v>
      </c>
      <c r="D191">
        <v>79525000</v>
      </c>
      <c r="E191">
        <v>83426000</v>
      </c>
      <c r="F191">
        <v>-4.6760000000000002</v>
      </c>
      <c r="G191">
        <v>-3901000</v>
      </c>
      <c r="H191">
        <v>0</v>
      </c>
      <c r="I191">
        <v>271511604.23293698</v>
      </c>
    </row>
    <row r="192" spans="1:9" x14ac:dyDescent="0.25">
      <c r="A192" s="25">
        <v>41095</v>
      </c>
      <c r="B192" t="s">
        <v>72</v>
      </c>
      <c r="C192" t="s">
        <v>73</v>
      </c>
      <c r="D192">
        <v>86981000</v>
      </c>
      <c r="E192">
        <v>79525000</v>
      </c>
      <c r="F192">
        <v>9.3756699999999995</v>
      </c>
      <c r="G192">
        <v>7456000</v>
      </c>
      <c r="H192">
        <v>0</v>
      </c>
      <c r="I192">
        <v>296967630.90581697</v>
      </c>
    </row>
    <row r="193" spans="1:9" x14ac:dyDescent="0.25">
      <c r="A193" s="25">
        <v>41096</v>
      </c>
      <c r="B193" t="s">
        <v>72</v>
      </c>
      <c r="C193" t="s">
        <v>73</v>
      </c>
      <c r="D193">
        <v>83455000</v>
      </c>
      <c r="E193">
        <v>86981000</v>
      </c>
      <c r="F193">
        <v>-4.0537599999999996</v>
      </c>
      <c r="G193">
        <v>-3526000</v>
      </c>
      <c r="H193">
        <v>0</v>
      </c>
      <c r="I193">
        <v>284929279.23621202</v>
      </c>
    </row>
    <row r="194" spans="1:9" x14ac:dyDescent="0.25">
      <c r="A194" s="25">
        <v>41099</v>
      </c>
      <c r="B194" t="s">
        <v>72</v>
      </c>
      <c r="C194" t="s">
        <v>73</v>
      </c>
      <c r="D194">
        <v>83387000</v>
      </c>
      <c r="E194">
        <v>83455000</v>
      </c>
      <c r="F194">
        <v>-8.1479999999999997E-2</v>
      </c>
      <c r="G194">
        <v>-68000</v>
      </c>
      <c r="H194">
        <v>0</v>
      </c>
      <c r="I194">
        <v>284697115.90282202</v>
      </c>
    </row>
    <row r="195" spans="1:9" x14ac:dyDescent="0.25">
      <c r="A195" s="25">
        <v>41100</v>
      </c>
      <c r="B195" t="s">
        <v>72</v>
      </c>
      <c r="C195" t="s">
        <v>73</v>
      </c>
      <c r="D195">
        <v>89655000</v>
      </c>
      <c r="E195">
        <v>83387000</v>
      </c>
      <c r="F195">
        <v>7.5167599999999997</v>
      </c>
      <c r="G195">
        <v>6268000</v>
      </c>
      <c r="H195">
        <v>0</v>
      </c>
      <c r="I195">
        <v>302510912.57471198</v>
      </c>
    </row>
    <row r="196" spans="1:9" x14ac:dyDescent="0.25">
      <c r="A196" s="25">
        <v>41101</v>
      </c>
      <c r="B196" t="s">
        <v>72</v>
      </c>
      <c r="C196" t="s">
        <v>73</v>
      </c>
      <c r="D196">
        <v>82718000</v>
      </c>
      <c r="E196">
        <v>89655000</v>
      </c>
      <c r="F196">
        <v>-7.7374400000000003</v>
      </c>
      <c r="G196">
        <v>-6937000</v>
      </c>
      <c r="H196">
        <v>0</v>
      </c>
      <c r="I196">
        <v>272900468.40226501</v>
      </c>
    </row>
    <row r="197" spans="1:9" x14ac:dyDescent="0.25">
      <c r="A197" s="25">
        <v>41102</v>
      </c>
      <c r="B197" t="s">
        <v>72</v>
      </c>
      <c r="C197" t="s">
        <v>73</v>
      </c>
      <c r="D197">
        <v>84041000</v>
      </c>
      <c r="E197">
        <v>82718000</v>
      </c>
      <c r="F197">
        <v>1.59941</v>
      </c>
      <c r="G197">
        <v>1323000</v>
      </c>
      <c r="H197">
        <v>0</v>
      </c>
      <c r="I197">
        <v>277265265.90336698</v>
      </c>
    </row>
    <row r="198" spans="1:9" x14ac:dyDescent="0.25">
      <c r="A198" s="25">
        <v>41103</v>
      </c>
      <c r="B198" t="s">
        <v>72</v>
      </c>
      <c r="C198" t="s">
        <v>73</v>
      </c>
      <c r="D198">
        <v>73938000</v>
      </c>
      <c r="E198">
        <v>84041000</v>
      </c>
      <c r="F198">
        <v>-12.021509999999999</v>
      </c>
      <c r="G198">
        <v>-10103000</v>
      </c>
      <c r="H198">
        <v>0</v>
      </c>
      <c r="I198">
        <v>258721385.06161499</v>
      </c>
    </row>
    <row r="199" spans="1:9" x14ac:dyDescent="0.25">
      <c r="A199" s="25">
        <v>41106</v>
      </c>
      <c r="B199" t="s">
        <v>72</v>
      </c>
      <c r="C199" t="s">
        <v>73</v>
      </c>
      <c r="D199">
        <v>73461000</v>
      </c>
      <c r="E199">
        <v>73938000</v>
      </c>
      <c r="F199">
        <v>-0.64514000000000005</v>
      </c>
      <c r="G199">
        <v>-477000</v>
      </c>
      <c r="H199">
        <v>0</v>
      </c>
      <c r="I199">
        <v>262929162.56121701</v>
      </c>
    </row>
    <row r="200" spans="1:9" x14ac:dyDescent="0.25">
      <c r="A200" s="25">
        <v>41107</v>
      </c>
      <c r="B200" t="s">
        <v>72</v>
      </c>
      <c r="C200" t="s">
        <v>73</v>
      </c>
      <c r="D200">
        <v>67757000</v>
      </c>
      <c r="E200">
        <v>73461000</v>
      </c>
      <c r="F200">
        <v>-7.7646600000000001</v>
      </c>
      <c r="G200">
        <v>-5704000</v>
      </c>
      <c r="H200">
        <v>0</v>
      </c>
      <c r="I200">
        <v>241836025.889797</v>
      </c>
    </row>
    <row r="201" spans="1:9" x14ac:dyDescent="0.25">
      <c r="A201" s="25">
        <v>41108</v>
      </c>
      <c r="B201" t="s">
        <v>72</v>
      </c>
      <c r="C201" t="s">
        <v>73</v>
      </c>
      <c r="D201">
        <v>68485000</v>
      </c>
      <c r="E201">
        <v>67757000</v>
      </c>
      <c r="F201">
        <v>1.07443</v>
      </c>
      <c r="G201">
        <v>728000</v>
      </c>
      <c r="H201">
        <v>0</v>
      </c>
      <c r="I201">
        <v>249570754.223737</v>
      </c>
    </row>
    <row r="202" spans="1:9" x14ac:dyDescent="0.25">
      <c r="A202" s="25">
        <v>41109</v>
      </c>
      <c r="B202" t="s">
        <v>72</v>
      </c>
      <c r="C202" t="s">
        <v>73</v>
      </c>
      <c r="D202">
        <v>65176000</v>
      </c>
      <c r="E202">
        <v>68485000</v>
      </c>
      <c r="F202">
        <v>-4.8317100000000002</v>
      </c>
      <c r="G202">
        <v>-3309000</v>
      </c>
      <c r="H202">
        <v>0</v>
      </c>
      <c r="I202">
        <v>244355686.72097999</v>
      </c>
    </row>
    <row r="203" spans="1:9" x14ac:dyDescent="0.25">
      <c r="A203" s="25">
        <v>41110</v>
      </c>
      <c r="B203" t="s">
        <v>72</v>
      </c>
      <c r="C203" t="s">
        <v>73</v>
      </c>
      <c r="D203">
        <v>71861000</v>
      </c>
      <c r="E203">
        <v>65176000</v>
      </c>
      <c r="F203">
        <v>10.25684</v>
      </c>
      <c r="G203">
        <v>6685000</v>
      </c>
      <c r="H203">
        <v>0</v>
      </c>
      <c r="I203">
        <v>269418865.89321703</v>
      </c>
    </row>
    <row r="204" spans="1:9" x14ac:dyDescent="0.25">
      <c r="A204" s="25">
        <v>41113</v>
      </c>
      <c r="B204" t="s">
        <v>72</v>
      </c>
      <c r="C204" t="s">
        <v>73</v>
      </c>
      <c r="D204">
        <v>83838000</v>
      </c>
      <c r="E204">
        <v>71861000</v>
      </c>
      <c r="F204">
        <v>16.666899999999998</v>
      </c>
      <c r="G204">
        <v>11977000</v>
      </c>
      <c r="H204">
        <v>0</v>
      </c>
      <c r="I204">
        <v>299650985.06986499</v>
      </c>
    </row>
    <row r="205" spans="1:9" x14ac:dyDescent="0.25">
      <c r="A205" s="25">
        <v>41114</v>
      </c>
      <c r="B205" t="s">
        <v>72</v>
      </c>
      <c r="C205" t="s">
        <v>73</v>
      </c>
      <c r="D205">
        <v>92002000</v>
      </c>
      <c r="E205">
        <v>83838000</v>
      </c>
      <c r="F205">
        <v>9.7378300000000007</v>
      </c>
      <c r="G205">
        <v>8164000</v>
      </c>
      <c r="H205">
        <v>0</v>
      </c>
      <c r="I205">
        <v>301229881.74333501</v>
      </c>
    </row>
    <row r="206" spans="1:9" x14ac:dyDescent="0.25">
      <c r="A206" s="25">
        <v>41115</v>
      </c>
      <c r="B206" t="s">
        <v>72</v>
      </c>
      <c r="C206" t="s">
        <v>73</v>
      </c>
      <c r="D206">
        <v>85777000</v>
      </c>
      <c r="E206">
        <v>92002000</v>
      </c>
      <c r="F206">
        <v>-6.7661600000000002</v>
      </c>
      <c r="G206">
        <v>-6225000</v>
      </c>
      <c r="H206">
        <v>0</v>
      </c>
      <c r="I206">
        <v>255972864.23814699</v>
      </c>
    </row>
    <row r="207" spans="1:9" x14ac:dyDescent="0.25">
      <c r="A207" s="25">
        <v>41116</v>
      </c>
      <c r="B207" t="s">
        <v>72</v>
      </c>
      <c r="C207" t="s">
        <v>73</v>
      </c>
      <c r="D207">
        <v>70954000</v>
      </c>
      <c r="E207">
        <v>85777000</v>
      </c>
      <c r="F207">
        <v>-17.280860000000001</v>
      </c>
      <c r="G207">
        <v>-14823000</v>
      </c>
      <c r="H207">
        <v>0</v>
      </c>
      <c r="I207">
        <v>233734301.725795</v>
      </c>
    </row>
    <row r="208" spans="1:9" x14ac:dyDescent="0.25">
      <c r="A208" s="25">
        <v>41117</v>
      </c>
      <c r="B208" t="s">
        <v>72</v>
      </c>
      <c r="C208" t="s">
        <v>73</v>
      </c>
      <c r="D208">
        <v>67569000</v>
      </c>
      <c r="E208">
        <v>70954000</v>
      </c>
      <c r="F208">
        <v>-4.7706999999999997</v>
      </c>
      <c r="G208">
        <v>-3385000</v>
      </c>
      <c r="H208">
        <v>0</v>
      </c>
      <c r="I208">
        <v>239813642.55630699</v>
      </c>
    </row>
    <row r="209" spans="1:9" x14ac:dyDescent="0.25">
      <c r="A209" s="25">
        <v>41120</v>
      </c>
      <c r="B209" t="s">
        <v>72</v>
      </c>
      <c r="C209" t="s">
        <v>73</v>
      </c>
      <c r="D209">
        <v>73217000</v>
      </c>
      <c r="E209">
        <v>67569000</v>
      </c>
      <c r="F209">
        <v>8.35886</v>
      </c>
      <c r="G209">
        <v>5648000</v>
      </c>
      <c r="H209">
        <v>0</v>
      </c>
      <c r="I209">
        <v>263154100.89434701</v>
      </c>
    </row>
    <row r="210" spans="1:9" x14ac:dyDescent="0.25">
      <c r="A210" s="25">
        <v>41121</v>
      </c>
      <c r="B210" t="s">
        <v>72</v>
      </c>
      <c r="C210" t="s">
        <v>73</v>
      </c>
      <c r="D210">
        <v>76130000</v>
      </c>
      <c r="E210">
        <v>73217000</v>
      </c>
      <c r="F210">
        <v>3.97858</v>
      </c>
      <c r="G210">
        <v>2913000</v>
      </c>
      <c r="H210">
        <v>0</v>
      </c>
      <c r="I210">
        <v>271720658.39677501</v>
      </c>
    </row>
    <row r="211" spans="1:9" x14ac:dyDescent="0.25">
      <c r="A211" s="25">
        <v>41122</v>
      </c>
      <c r="B211" t="s">
        <v>72</v>
      </c>
      <c r="C211" t="s">
        <v>73</v>
      </c>
      <c r="D211">
        <v>74360000</v>
      </c>
      <c r="E211">
        <v>76130000</v>
      </c>
      <c r="F211">
        <v>-2.32497</v>
      </c>
      <c r="G211">
        <v>-1770000</v>
      </c>
      <c r="H211">
        <v>0</v>
      </c>
      <c r="I211">
        <v>265403233.3953</v>
      </c>
    </row>
    <row r="212" spans="1:9" x14ac:dyDescent="0.25">
      <c r="A212" s="25">
        <v>41123</v>
      </c>
      <c r="B212" t="s">
        <v>72</v>
      </c>
      <c r="C212" t="s">
        <v>73</v>
      </c>
      <c r="D212">
        <v>68229000</v>
      </c>
      <c r="E212">
        <v>74360000</v>
      </c>
      <c r="F212">
        <v>-8.2450200000000002</v>
      </c>
      <c r="G212">
        <v>-6131000</v>
      </c>
      <c r="H212">
        <v>0</v>
      </c>
      <c r="I212">
        <v>243520672.55685699</v>
      </c>
    </row>
    <row r="213" spans="1:9" x14ac:dyDescent="0.25">
      <c r="A213" s="25">
        <v>41124</v>
      </c>
      <c r="B213" t="s">
        <v>72</v>
      </c>
      <c r="C213" t="s">
        <v>73</v>
      </c>
      <c r="D213">
        <v>58477000</v>
      </c>
      <c r="E213">
        <v>68229000</v>
      </c>
      <c r="F213">
        <v>-14.29304</v>
      </c>
      <c r="G213">
        <v>-9752000</v>
      </c>
      <c r="H213">
        <v>0</v>
      </c>
      <c r="I213">
        <v>227426799.215397</v>
      </c>
    </row>
    <row r="214" spans="1:9" x14ac:dyDescent="0.25">
      <c r="A214" s="25">
        <v>41127</v>
      </c>
      <c r="B214" t="s">
        <v>72</v>
      </c>
      <c r="C214" t="s">
        <v>73</v>
      </c>
      <c r="D214">
        <v>56071000</v>
      </c>
      <c r="E214">
        <v>58477000</v>
      </c>
      <c r="F214">
        <v>-4.1144400000000001</v>
      </c>
      <c r="G214">
        <v>-2406000</v>
      </c>
      <c r="H214">
        <v>0</v>
      </c>
      <c r="I214">
        <v>238535379.21339199</v>
      </c>
    </row>
    <row r="215" spans="1:9" x14ac:dyDescent="0.25">
      <c r="A215" s="25">
        <v>41128</v>
      </c>
      <c r="B215" t="s">
        <v>72</v>
      </c>
      <c r="C215" t="s">
        <v>73</v>
      </c>
      <c r="D215">
        <v>60701000</v>
      </c>
      <c r="E215">
        <v>56071000</v>
      </c>
      <c r="F215">
        <v>8.2573899999999991</v>
      </c>
      <c r="G215">
        <v>4630000</v>
      </c>
      <c r="H215">
        <v>0</v>
      </c>
      <c r="I215">
        <v>270372370.88391697</v>
      </c>
    </row>
    <row r="216" spans="1:9" x14ac:dyDescent="0.25">
      <c r="A216" s="25">
        <v>41129</v>
      </c>
      <c r="B216" t="s">
        <v>72</v>
      </c>
      <c r="C216" t="s">
        <v>73</v>
      </c>
      <c r="D216">
        <v>55441000</v>
      </c>
      <c r="E216">
        <v>60701000</v>
      </c>
      <c r="F216">
        <v>-8.6654300000000006</v>
      </c>
      <c r="G216">
        <v>-5260000</v>
      </c>
      <c r="H216">
        <v>0</v>
      </c>
      <c r="I216">
        <v>253596374.21286699</v>
      </c>
    </row>
    <row r="217" spans="1:9" x14ac:dyDescent="0.25">
      <c r="A217" s="25">
        <v>41130</v>
      </c>
      <c r="B217" t="s">
        <v>72</v>
      </c>
      <c r="C217" t="s">
        <v>73</v>
      </c>
      <c r="D217">
        <v>53911000</v>
      </c>
      <c r="E217">
        <v>55441000</v>
      </c>
      <c r="F217">
        <v>-2.75969</v>
      </c>
      <c r="G217">
        <v>-1530000</v>
      </c>
      <c r="H217">
        <v>0</v>
      </c>
      <c r="I217">
        <v>261153869.21159199</v>
      </c>
    </row>
    <row r="218" spans="1:9" x14ac:dyDescent="0.25">
      <c r="A218" s="25">
        <v>41131</v>
      </c>
      <c r="B218" t="s">
        <v>72</v>
      </c>
      <c r="C218" t="s">
        <v>73</v>
      </c>
      <c r="D218">
        <v>53115000</v>
      </c>
      <c r="E218">
        <v>53911000</v>
      </c>
      <c r="F218">
        <v>-1.47651</v>
      </c>
      <c r="G218">
        <v>-796000</v>
      </c>
      <c r="H218">
        <v>0</v>
      </c>
      <c r="I218">
        <v>261281537.54426199</v>
      </c>
    </row>
    <row r="219" spans="1:9" x14ac:dyDescent="0.25">
      <c r="A219" s="25">
        <v>41134</v>
      </c>
      <c r="B219" t="s">
        <v>72</v>
      </c>
      <c r="C219" t="s">
        <v>73</v>
      </c>
      <c r="D219">
        <v>50917000</v>
      </c>
      <c r="E219">
        <v>53115000</v>
      </c>
      <c r="F219">
        <v>-4.1381899999999998</v>
      </c>
      <c r="G219">
        <v>-2198000</v>
      </c>
      <c r="H219">
        <v>0</v>
      </c>
      <c r="I219">
        <v>254033399.209097</v>
      </c>
    </row>
    <row r="220" spans="1:9" x14ac:dyDescent="0.25">
      <c r="A220" s="25">
        <v>41135</v>
      </c>
      <c r="B220" t="s">
        <v>72</v>
      </c>
      <c r="C220" t="s">
        <v>73</v>
      </c>
      <c r="D220">
        <v>55026000</v>
      </c>
      <c r="E220">
        <v>50917000</v>
      </c>
      <c r="F220">
        <v>8.07</v>
      </c>
      <c r="G220">
        <v>4109000</v>
      </c>
      <c r="H220">
        <v>0</v>
      </c>
      <c r="I220">
        <v>274533885.04585499</v>
      </c>
    </row>
    <row r="221" spans="1:9" x14ac:dyDescent="0.25">
      <c r="A221" s="25">
        <v>41136</v>
      </c>
      <c r="B221" t="s">
        <v>72</v>
      </c>
      <c r="C221" t="s">
        <v>73</v>
      </c>
      <c r="D221">
        <v>54795000</v>
      </c>
      <c r="E221">
        <v>55026000</v>
      </c>
      <c r="F221">
        <v>-0.41980000000000001</v>
      </c>
      <c r="G221">
        <v>-231000</v>
      </c>
      <c r="H221">
        <v>0</v>
      </c>
      <c r="I221">
        <v>273381387.54566199</v>
      </c>
    </row>
    <row r="222" spans="1:9" x14ac:dyDescent="0.25">
      <c r="A222" s="25">
        <v>41137</v>
      </c>
      <c r="B222" t="s">
        <v>72</v>
      </c>
      <c r="C222" t="s">
        <v>73</v>
      </c>
      <c r="D222">
        <v>53267000</v>
      </c>
      <c r="E222">
        <v>54795000</v>
      </c>
      <c r="F222">
        <v>-2.7885800000000001</v>
      </c>
      <c r="G222">
        <v>-1528000</v>
      </c>
      <c r="H222">
        <v>0.01</v>
      </c>
      <c r="I222">
        <v>267355950.877722</v>
      </c>
    </row>
    <row r="223" spans="1:9" x14ac:dyDescent="0.25">
      <c r="A223" s="25">
        <v>41138</v>
      </c>
      <c r="B223" t="s">
        <v>72</v>
      </c>
      <c r="C223" t="s">
        <v>73</v>
      </c>
      <c r="D223">
        <v>49901000</v>
      </c>
      <c r="E223">
        <v>53267000</v>
      </c>
      <c r="F223">
        <v>-6.3191100000000002</v>
      </c>
      <c r="G223">
        <v>-3366000</v>
      </c>
      <c r="H223">
        <v>0.01</v>
      </c>
      <c r="I223">
        <v>262936685.874917</v>
      </c>
    </row>
    <row r="224" spans="1:9" x14ac:dyDescent="0.25">
      <c r="A224" s="25">
        <v>41141</v>
      </c>
      <c r="B224" t="s">
        <v>72</v>
      </c>
      <c r="C224" t="s">
        <v>73</v>
      </c>
      <c r="D224">
        <v>49948000</v>
      </c>
      <c r="E224">
        <v>49901000</v>
      </c>
      <c r="F224">
        <v>9.4189999999999996E-2</v>
      </c>
      <c r="G224">
        <v>47000</v>
      </c>
      <c r="H224">
        <v>0.01</v>
      </c>
      <c r="I224">
        <v>270177056.70828998</v>
      </c>
    </row>
    <row r="225" spans="1:9" x14ac:dyDescent="0.25">
      <c r="A225" s="25">
        <v>41142</v>
      </c>
      <c r="B225" t="s">
        <v>72</v>
      </c>
      <c r="C225" t="s">
        <v>73</v>
      </c>
      <c r="D225">
        <v>52657000</v>
      </c>
      <c r="E225">
        <v>49948000</v>
      </c>
      <c r="F225">
        <v>5.4236399999999998</v>
      </c>
      <c r="G225">
        <v>2709000</v>
      </c>
      <c r="H225">
        <v>0.01</v>
      </c>
      <c r="I225">
        <v>298521309.21054697</v>
      </c>
    </row>
    <row r="226" spans="1:9" x14ac:dyDescent="0.25">
      <c r="A226" s="25">
        <v>41143</v>
      </c>
      <c r="B226" t="s">
        <v>72</v>
      </c>
      <c r="C226" t="s">
        <v>73</v>
      </c>
      <c r="D226">
        <v>54066000</v>
      </c>
      <c r="E226">
        <v>52657000</v>
      </c>
      <c r="F226">
        <v>2.6758099999999998</v>
      </c>
      <c r="G226">
        <v>1409000</v>
      </c>
      <c r="H226">
        <v>0.01</v>
      </c>
      <c r="I226">
        <v>306509165.04505497</v>
      </c>
    </row>
    <row r="227" spans="1:9" x14ac:dyDescent="0.25">
      <c r="A227" s="25">
        <v>41144</v>
      </c>
      <c r="B227" t="s">
        <v>72</v>
      </c>
      <c r="C227" t="s">
        <v>73</v>
      </c>
      <c r="D227">
        <v>55781000</v>
      </c>
      <c r="E227">
        <v>54066000</v>
      </c>
      <c r="F227">
        <v>3.17205</v>
      </c>
      <c r="G227">
        <v>1715000</v>
      </c>
      <c r="H227">
        <v>0.01</v>
      </c>
      <c r="I227">
        <v>305354490.87981701</v>
      </c>
    </row>
    <row r="228" spans="1:9" x14ac:dyDescent="0.25">
      <c r="A228" s="25">
        <v>41145</v>
      </c>
      <c r="B228" t="s">
        <v>72</v>
      </c>
      <c r="C228" t="s">
        <v>73</v>
      </c>
      <c r="D228">
        <v>51712000</v>
      </c>
      <c r="E228">
        <v>55781000</v>
      </c>
      <c r="F228">
        <v>-7.2946</v>
      </c>
      <c r="G228">
        <v>-4069000</v>
      </c>
      <c r="H228">
        <v>0.01</v>
      </c>
      <c r="I228">
        <v>283080106.70976001</v>
      </c>
    </row>
    <row r="229" spans="1:9" x14ac:dyDescent="0.25">
      <c r="A229" s="25">
        <v>41148</v>
      </c>
      <c r="B229" t="s">
        <v>72</v>
      </c>
      <c r="C229" t="s">
        <v>73</v>
      </c>
      <c r="D229">
        <v>52944000</v>
      </c>
      <c r="E229">
        <v>51712000</v>
      </c>
      <c r="F229">
        <v>2.3824299999999998</v>
      </c>
      <c r="G229">
        <v>1232000</v>
      </c>
      <c r="H229">
        <v>0.01</v>
      </c>
      <c r="I229">
        <v>295648120.04412001</v>
      </c>
    </row>
    <row r="230" spans="1:9" x14ac:dyDescent="0.25">
      <c r="A230" s="25">
        <v>41149</v>
      </c>
      <c r="B230" t="s">
        <v>72</v>
      </c>
      <c r="C230" t="s">
        <v>73</v>
      </c>
      <c r="D230">
        <v>53984000</v>
      </c>
      <c r="E230">
        <v>52944000</v>
      </c>
      <c r="F230">
        <v>1.96434</v>
      </c>
      <c r="G230">
        <v>1040000</v>
      </c>
      <c r="H230">
        <v>0.01</v>
      </c>
      <c r="I230">
        <v>303075173.37831998</v>
      </c>
    </row>
    <row r="231" spans="1:9" x14ac:dyDescent="0.25">
      <c r="A231" s="25">
        <v>41150</v>
      </c>
      <c r="B231" t="s">
        <v>72</v>
      </c>
      <c r="C231" t="s">
        <v>73</v>
      </c>
      <c r="D231">
        <v>55363000</v>
      </c>
      <c r="E231">
        <v>53984000</v>
      </c>
      <c r="F231">
        <v>2.5544600000000002</v>
      </c>
      <c r="G231">
        <v>1379000</v>
      </c>
      <c r="H231">
        <v>0.01</v>
      </c>
      <c r="I231">
        <v>310817109.21280199</v>
      </c>
    </row>
    <row r="232" spans="1:9" x14ac:dyDescent="0.25">
      <c r="A232" s="25">
        <v>41151</v>
      </c>
      <c r="B232" t="s">
        <v>72</v>
      </c>
      <c r="C232" t="s">
        <v>73</v>
      </c>
      <c r="D232">
        <v>57596000</v>
      </c>
      <c r="E232">
        <v>55363000</v>
      </c>
      <c r="F232">
        <v>4.0333800000000002</v>
      </c>
      <c r="G232">
        <v>2233000</v>
      </c>
      <c r="H232">
        <v>0.01</v>
      </c>
      <c r="I232">
        <v>314714143.38133001</v>
      </c>
    </row>
    <row r="233" spans="1:9" x14ac:dyDescent="0.25">
      <c r="A233" s="25">
        <v>41152</v>
      </c>
      <c r="B233" t="s">
        <v>72</v>
      </c>
      <c r="C233" t="s">
        <v>73</v>
      </c>
      <c r="D233">
        <v>53287000</v>
      </c>
      <c r="E233">
        <v>57596000</v>
      </c>
      <c r="F233">
        <v>-7.48142</v>
      </c>
      <c r="G233">
        <v>-4309000</v>
      </c>
      <c r="H233">
        <v>0.01</v>
      </c>
      <c r="I233">
        <v>291435484.21107203</v>
      </c>
    </row>
    <row r="234" spans="1:9" x14ac:dyDescent="0.25">
      <c r="A234" s="25">
        <v>41156</v>
      </c>
      <c r="B234" t="s">
        <v>72</v>
      </c>
      <c r="C234" t="s">
        <v>73</v>
      </c>
      <c r="D234">
        <v>51334000</v>
      </c>
      <c r="E234">
        <v>53287000</v>
      </c>
      <c r="F234">
        <v>-3.66506</v>
      </c>
      <c r="G234">
        <v>-1953000</v>
      </c>
      <c r="H234">
        <v>0.01</v>
      </c>
      <c r="I234">
        <v>280754201.709445</v>
      </c>
    </row>
    <row r="235" spans="1:9" x14ac:dyDescent="0.25">
      <c r="A235" s="25">
        <v>41157</v>
      </c>
      <c r="B235" t="s">
        <v>72</v>
      </c>
      <c r="C235" t="s">
        <v>73</v>
      </c>
      <c r="D235">
        <v>48962000</v>
      </c>
      <c r="E235">
        <v>51334000</v>
      </c>
      <c r="F235">
        <v>-4.6207200000000004</v>
      </c>
      <c r="G235">
        <v>-2372000</v>
      </c>
      <c r="H235">
        <v>0.01</v>
      </c>
      <c r="I235">
        <v>285407658.37413502</v>
      </c>
    </row>
    <row r="236" spans="1:9" x14ac:dyDescent="0.25">
      <c r="A236" s="25">
        <v>41158</v>
      </c>
      <c r="B236" t="s">
        <v>72</v>
      </c>
      <c r="C236" t="s">
        <v>73</v>
      </c>
      <c r="D236">
        <v>39229000</v>
      </c>
      <c r="E236">
        <v>48962000</v>
      </c>
      <c r="F236">
        <v>-19.878679999999999</v>
      </c>
      <c r="G236">
        <v>-9733000</v>
      </c>
      <c r="H236">
        <v>0.01</v>
      </c>
      <c r="I236">
        <v>245540849.199357</v>
      </c>
    </row>
    <row r="237" spans="1:9" x14ac:dyDescent="0.25">
      <c r="A237" s="25">
        <v>41159</v>
      </c>
      <c r="B237" t="s">
        <v>72</v>
      </c>
      <c r="C237" t="s">
        <v>73</v>
      </c>
      <c r="D237">
        <v>34738700</v>
      </c>
      <c r="E237">
        <v>39229000</v>
      </c>
      <c r="F237">
        <v>-11.44638</v>
      </c>
      <c r="G237">
        <v>-4490300</v>
      </c>
      <c r="H237">
        <v>0.01</v>
      </c>
      <c r="I237">
        <v>213961443.11228201</v>
      </c>
    </row>
    <row r="238" spans="1:9" x14ac:dyDescent="0.25">
      <c r="A238" s="25">
        <v>41162</v>
      </c>
      <c r="B238" t="s">
        <v>72</v>
      </c>
      <c r="C238" t="s">
        <v>73</v>
      </c>
      <c r="D238">
        <v>39520000</v>
      </c>
      <c r="E238">
        <v>34738700</v>
      </c>
      <c r="F238">
        <v>13.76361</v>
      </c>
      <c r="G238">
        <v>4781300</v>
      </c>
      <c r="H238">
        <v>0.01</v>
      </c>
      <c r="I238">
        <v>247362266.69960001</v>
      </c>
    </row>
    <row r="239" spans="1:9" x14ac:dyDescent="0.25">
      <c r="A239" s="25">
        <v>41163</v>
      </c>
      <c r="B239" t="s">
        <v>72</v>
      </c>
      <c r="C239" t="s">
        <v>73</v>
      </c>
      <c r="D239">
        <v>39061300</v>
      </c>
      <c r="E239">
        <v>39520000</v>
      </c>
      <c r="F239">
        <v>-1.1606799999999999</v>
      </c>
      <c r="G239">
        <v>-458700</v>
      </c>
      <c r="H239">
        <v>0.01</v>
      </c>
      <c r="I239">
        <v>244491186.94921699</v>
      </c>
    </row>
    <row r="240" spans="1:9" x14ac:dyDescent="0.25">
      <c r="A240" s="25">
        <v>41164</v>
      </c>
      <c r="B240" t="s">
        <v>72</v>
      </c>
      <c r="C240" t="s">
        <v>73</v>
      </c>
      <c r="D240">
        <v>35740400</v>
      </c>
      <c r="E240">
        <v>39061300</v>
      </c>
      <c r="F240">
        <v>-8.5017700000000005</v>
      </c>
      <c r="G240">
        <v>-3320900</v>
      </c>
      <c r="H240">
        <v>0.01</v>
      </c>
      <c r="I240">
        <v>212983000.36311701</v>
      </c>
    </row>
    <row r="241" spans="1:9" x14ac:dyDescent="0.25">
      <c r="A241" s="25">
        <v>41165</v>
      </c>
      <c r="B241" t="s">
        <v>72</v>
      </c>
      <c r="C241" t="s">
        <v>73</v>
      </c>
      <c r="D241">
        <v>31179800</v>
      </c>
      <c r="E241">
        <v>35740400</v>
      </c>
      <c r="F241">
        <v>-12.760350000000001</v>
      </c>
      <c r="G241">
        <v>-4560600</v>
      </c>
      <c r="H241">
        <v>0.01</v>
      </c>
      <c r="I241">
        <v>202954514.85931599</v>
      </c>
    </row>
    <row r="242" spans="1:9" x14ac:dyDescent="0.25">
      <c r="A242" s="25">
        <v>41166</v>
      </c>
      <c r="B242" t="s">
        <v>72</v>
      </c>
      <c r="C242" t="s">
        <v>73</v>
      </c>
      <c r="D242">
        <v>34622500</v>
      </c>
      <c r="E242">
        <v>31179800</v>
      </c>
      <c r="F242">
        <v>11.04144</v>
      </c>
      <c r="G242">
        <v>3442700</v>
      </c>
      <c r="H242">
        <v>0.01</v>
      </c>
      <c r="I242">
        <v>211514622.94551799</v>
      </c>
    </row>
    <row r="243" spans="1:9" x14ac:dyDescent="0.25">
      <c r="A243" s="25">
        <v>41169</v>
      </c>
      <c r="B243" t="s">
        <v>72</v>
      </c>
      <c r="C243" t="s">
        <v>73</v>
      </c>
      <c r="D243">
        <v>32512500</v>
      </c>
      <c r="E243">
        <v>34622500</v>
      </c>
      <c r="F243">
        <v>-6.0942999999999996</v>
      </c>
      <c r="G243">
        <v>-2110000</v>
      </c>
      <c r="H243">
        <v>0.01</v>
      </c>
      <c r="I243">
        <v>187244906.27709299</v>
      </c>
    </row>
    <row r="244" spans="1:9" x14ac:dyDescent="0.25">
      <c r="A244" s="25">
        <v>41170</v>
      </c>
      <c r="B244" t="s">
        <v>72</v>
      </c>
      <c r="C244" t="s">
        <v>73</v>
      </c>
      <c r="D244">
        <v>30156700</v>
      </c>
      <c r="E244">
        <v>32512500</v>
      </c>
      <c r="F244">
        <v>-7.2458299999999998</v>
      </c>
      <c r="G244">
        <v>-2355800</v>
      </c>
      <c r="H244">
        <v>0.01</v>
      </c>
      <c r="I244">
        <v>169153956.44179699</v>
      </c>
    </row>
    <row r="245" spans="1:9" x14ac:dyDescent="0.25">
      <c r="A245" s="25">
        <v>41171</v>
      </c>
      <c r="B245" t="s">
        <v>72</v>
      </c>
      <c r="C245" t="s">
        <v>73</v>
      </c>
      <c r="D245">
        <v>29405900</v>
      </c>
      <c r="E245">
        <v>30156700</v>
      </c>
      <c r="F245">
        <v>-2.4896600000000002</v>
      </c>
      <c r="G245">
        <v>-750800</v>
      </c>
      <c r="H245">
        <v>0.01</v>
      </c>
      <c r="I245">
        <v>176704954.107838</v>
      </c>
    </row>
    <row r="246" spans="1:9" x14ac:dyDescent="0.25">
      <c r="A246" s="25">
        <v>41172</v>
      </c>
      <c r="B246" t="s">
        <v>72</v>
      </c>
      <c r="C246" t="s">
        <v>73</v>
      </c>
      <c r="D246">
        <v>30693600</v>
      </c>
      <c r="E246">
        <v>29405900</v>
      </c>
      <c r="F246">
        <v>4.3790500000000003</v>
      </c>
      <c r="G246">
        <v>1287700</v>
      </c>
      <c r="H246">
        <v>0.01</v>
      </c>
      <c r="I246">
        <v>184442958.02557799</v>
      </c>
    </row>
    <row r="247" spans="1:9" x14ac:dyDescent="0.25">
      <c r="A247" s="25">
        <v>41173</v>
      </c>
      <c r="B247" t="s">
        <v>72</v>
      </c>
      <c r="C247" t="s">
        <v>73</v>
      </c>
      <c r="D247">
        <v>29475100</v>
      </c>
      <c r="E247">
        <v>30693600</v>
      </c>
      <c r="F247">
        <v>-3.9698799999999999</v>
      </c>
      <c r="G247">
        <v>-1218500</v>
      </c>
      <c r="H247">
        <v>0.01</v>
      </c>
      <c r="I247">
        <v>181542053.44122899</v>
      </c>
    </row>
    <row r="248" spans="1:9" x14ac:dyDescent="0.25">
      <c r="A248" s="25">
        <v>41176</v>
      </c>
      <c r="B248" t="s">
        <v>72</v>
      </c>
      <c r="C248" t="s">
        <v>73</v>
      </c>
      <c r="D248">
        <v>28849800</v>
      </c>
      <c r="E248">
        <v>29475100</v>
      </c>
      <c r="F248">
        <v>-2.1214499999999998</v>
      </c>
      <c r="G248">
        <v>-625300</v>
      </c>
      <c r="H248">
        <v>0.01</v>
      </c>
      <c r="I248">
        <v>184903176.524041</v>
      </c>
    </row>
    <row r="249" spans="1:9" x14ac:dyDescent="0.25">
      <c r="A249" s="25">
        <v>41177</v>
      </c>
      <c r="B249" t="s">
        <v>72</v>
      </c>
      <c r="C249" t="s">
        <v>73</v>
      </c>
      <c r="D249">
        <v>32937300</v>
      </c>
      <c r="E249">
        <v>28849800</v>
      </c>
      <c r="F249">
        <v>14.16821</v>
      </c>
      <c r="G249">
        <v>4087500</v>
      </c>
      <c r="H249">
        <v>0.01</v>
      </c>
      <c r="I249">
        <v>211100645.27744699</v>
      </c>
    </row>
    <row r="250" spans="1:9" x14ac:dyDescent="0.25">
      <c r="A250" s="25">
        <v>41178</v>
      </c>
      <c r="B250" t="s">
        <v>72</v>
      </c>
      <c r="C250" t="s">
        <v>73</v>
      </c>
      <c r="D250">
        <v>35159900</v>
      </c>
      <c r="E250">
        <v>32937300</v>
      </c>
      <c r="F250">
        <v>6.7479699999999996</v>
      </c>
      <c r="G250">
        <v>2222600</v>
      </c>
      <c r="H250">
        <v>0.01</v>
      </c>
      <c r="I250">
        <v>206007714.11263299</v>
      </c>
    </row>
    <row r="251" spans="1:9" x14ac:dyDescent="0.25">
      <c r="A251" s="25">
        <v>41179</v>
      </c>
      <c r="B251" t="s">
        <v>72</v>
      </c>
      <c r="C251" t="s">
        <v>73</v>
      </c>
      <c r="D251">
        <v>29326700</v>
      </c>
      <c r="E251">
        <v>35159900</v>
      </c>
      <c r="F251">
        <v>-16.590489999999999</v>
      </c>
      <c r="G251">
        <v>-5833200</v>
      </c>
      <c r="H251">
        <v>0.01</v>
      </c>
      <c r="I251">
        <v>182094368.10777199</v>
      </c>
    </row>
    <row r="252" spans="1:9" x14ac:dyDescent="0.25">
      <c r="A252" s="25">
        <v>41180</v>
      </c>
      <c r="B252" t="s">
        <v>72</v>
      </c>
      <c r="C252" t="s">
        <v>73</v>
      </c>
      <c r="D252">
        <v>30387000</v>
      </c>
      <c r="E252">
        <v>29326700</v>
      </c>
      <c r="F252">
        <v>3.6154799999999998</v>
      </c>
      <c r="G252">
        <v>1060300</v>
      </c>
      <c r="H252">
        <v>0.01</v>
      </c>
      <c r="I252">
        <v>193235997.52532199</v>
      </c>
    </row>
    <row r="253" spans="1:9" x14ac:dyDescent="0.25">
      <c r="A253" s="25">
        <v>41183</v>
      </c>
      <c r="B253" t="s">
        <v>72</v>
      </c>
      <c r="C253" t="s">
        <v>73</v>
      </c>
      <c r="D253">
        <v>31924100</v>
      </c>
      <c r="E253">
        <v>30387000</v>
      </c>
      <c r="F253">
        <v>5.0584100000000003</v>
      </c>
      <c r="G253">
        <v>1537100</v>
      </c>
      <c r="H253">
        <v>0.01</v>
      </c>
      <c r="I253">
        <v>203010672.609936</v>
      </c>
    </row>
    <row r="254" spans="1:9" x14ac:dyDescent="0.25">
      <c r="A254" s="25">
        <v>41184</v>
      </c>
      <c r="B254" t="s">
        <v>72</v>
      </c>
      <c r="C254" t="s">
        <v>73</v>
      </c>
      <c r="D254">
        <v>30654100</v>
      </c>
      <c r="E254">
        <v>31924100</v>
      </c>
      <c r="F254">
        <v>-3.9781900000000001</v>
      </c>
      <c r="G254">
        <v>-1270000</v>
      </c>
      <c r="H254">
        <v>0.01</v>
      </c>
      <c r="I254">
        <v>194934530.942211</v>
      </c>
    </row>
    <row r="255" spans="1:9" x14ac:dyDescent="0.25">
      <c r="A255" s="25">
        <v>41185</v>
      </c>
      <c r="B255" t="s">
        <v>72</v>
      </c>
      <c r="C255" t="s">
        <v>73</v>
      </c>
      <c r="D255">
        <v>30035100</v>
      </c>
      <c r="E255">
        <v>30654100</v>
      </c>
      <c r="F255">
        <v>-2.0193099999999999</v>
      </c>
      <c r="G255">
        <v>-619000</v>
      </c>
      <c r="H255">
        <v>0.01</v>
      </c>
      <c r="I255">
        <v>187994696.775029</v>
      </c>
    </row>
    <row r="256" spans="1:9" x14ac:dyDescent="0.25">
      <c r="A256" s="25">
        <v>41186</v>
      </c>
      <c r="B256" t="s">
        <v>72</v>
      </c>
      <c r="C256" t="s">
        <v>73</v>
      </c>
      <c r="D256">
        <v>28344000</v>
      </c>
      <c r="E256">
        <v>30035100</v>
      </c>
      <c r="F256">
        <v>-5.6304100000000004</v>
      </c>
      <c r="G256">
        <v>-1691100</v>
      </c>
      <c r="H256">
        <v>0.01</v>
      </c>
      <c r="I256">
        <v>177409820.02362001</v>
      </c>
    </row>
    <row r="257" spans="1:9" x14ac:dyDescent="0.25">
      <c r="A257" s="25">
        <v>41187</v>
      </c>
      <c r="B257" t="s">
        <v>72</v>
      </c>
      <c r="C257" t="s">
        <v>73</v>
      </c>
      <c r="D257">
        <v>27970600</v>
      </c>
      <c r="E257">
        <v>28344000</v>
      </c>
      <c r="F257">
        <v>-1.3173900000000001</v>
      </c>
      <c r="G257">
        <v>-373400</v>
      </c>
      <c r="H257">
        <v>0.01</v>
      </c>
      <c r="I257">
        <v>200246187.18997499</v>
      </c>
    </row>
    <row r="258" spans="1:9" x14ac:dyDescent="0.25">
      <c r="A258" s="25">
        <v>41190</v>
      </c>
      <c r="B258" t="s">
        <v>72</v>
      </c>
      <c r="C258" t="s">
        <v>73</v>
      </c>
      <c r="D258">
        <v>28477500</v>
      </c>
      <c r="E258">
        <v>27970600</v>
      </c>
      <c r="F258">
        <v>1.81226</v>
      </c>
      <c r="G258">
        <v>506900</v>
      </c>
      <c r="H258">
        <v>0.01</v>
      </c>
      <c r="I258">
        <v>203875168.77373099</v>
      </c>
    </row>
    <row r="259" spans="1:9" x14ac:dyDescent="0.25">
      <c r="A259" s="25">
        <v>41191</v>
      </c>
      <c r="B259" t="s">
        <v>72</v>
      </c>
      <c r="C259" t="s">
        <v>73</v>
      </c>
      <c r="D259">
        <v>30813900</v>
      </c>
      <c r="E259">
        <v>28477500</v>
      </c>
      <c r="F259">
        <v>8.2043700000000008</v>
      </c>
      <c r="G259">
        <v>2336400</v>
      </c>
      <c r="H259">
        <v>0.01</v>
      </c>
      <c r="I259">
        <v>200572810.77567801</v>
      </c>
    </row>
    <row r="260" spans="1:9" x14ac:dyDescent="0.25">
      <c r="A260" s="25">
        <v>41192</v>
      </c>
      <c r="B260" t="s">
        <v>72</v>
      </c>
      <c r="C260" t="s">
        <v>73</v>
      </c>
      <c r="D260">
        <v>31116800</v>
      </c>
      <c r="E260">
        <v>30813900</v>
      </c>
      <c r="F260">
        <v>0.98299999999999998</v>
      </c>
      <c r="G260">
        <v>302900</v>
      </c>
      <c r="H260">
        <v>0.01</v>
      </c>
      <c r="I260">
        <v>182318517.35926399</v>
      </c>
    </row>
    <row r="261" spans="1:9" x14ac:dyDescent="0.25">
      <c r="A261" s="25">
        <v>41193</v>
      </c>
      <c r="B261" t="s">
        <v>72</v>
      </c>
      <c r="C261" t="s">
        <v>73</v>
      </c>
      <c r="D261">
        <v>29052700</v>
      </c>
      <c r="E261">
        <v>31116800</v>
      </c>
      <c r="F261">
        <v>-6.6333900000000003</v>
      </c>
      <c r="G261">
        <v>-2064100</v>
      </c>
      <c r="H261">
        <v>0.01</v>
      </c>
      <c r="I261">
        <v>161508801.44087699</v>
      </c>
    </row>
    <row r="262" spans="1:9" x14ac:dyDescent="0.25">
      <c r="A262" s="25">
        <v>41194</v>
      </c>
      <c r="B262" t="s">
        <v>72</v>
      </c>
      <c r="C262" t="s">
        <v>73</v>
      </c>
      <c r="D262">
        <v>30561900</v>
      </c>
      <c r="E262">
        <v>29052700</v>
      </c>
      <c r="F262">
        <v>5.1947000000000001</v>
      </c>
      <c r="G262">
        <v>1509200</v>
      </c>
      <c r="H262">
        <v>0.01</v>
      </c>
      <c r="I262">
        <v>172954885.77546799</v>
      </c>
    </row>
    <row r="263" spans="1:9" x14ac:dyDescent="0.25">
      <c r="A263" s="25">
        <v>41197</v>
      </c>
      <c r="B263" t="s">
        <v>72</v>
      </c>
      <c r="C263" t="s">
        <v>73</v>
      </c>
      <c r="D263">
        <v>27621800</v>
      </c>
      <c r="E263">
        <v>30561900</v>
      </c>
      <c r="F263">
        <v>-9.6201500000000006</v>
      </c>
      <c r="G263">
        <v>-2940100</v>
      </c>
      <c r="H263">
        <v>0.01</v>
      </c>
      <c r="I263">
        <v>156316369.85635099</v>
      </c>
    </row>
    <row r="264" spans="1:9" x14ac:dyDescent="0.25">
      <c r="A264" s="25">
        <v>41198</v>
      </c>
      <c r="B264" t="s">
        <v>72</v>
      </c>
      <c r="C264" t="s">
        <v>73</v>
      </c>
      <c r="D264">
        <v>26355900</v>
      </c>
      <c r="E264">
        <v>27621800</v>
      </c>
      <c r="F264">
        <v>-4.5829700000000004</v>
      </c>
      <c r="G264">
        <v>-1265900</v>
      </c>
      <c r="H264">
        <v>0.01</v>
      </c>
      <c r="I264">
        <v>151788020.771963</v>
      </c>
    </row>
    <row r="265" spans="1:9" x14ac:dyDescent="0.25">
      <c r="A265" s="25">
        <v>41199</v>
      </c>
      <c r="B265" t="s">
        <v>72</v>
      </c>
      <c r="C265" t="s">
        <v>73</v>
      </c>
      <c r="D265">
        <v>25410200</v>
      </c>
      <c r="E265">
        <v>26355900</v>
      </c>
      <c r="F265">
        <v>-3.58819</v>
      </c>
      <c r="G265">
        <v>-945700</v>
      </c>
      <c r="H265">
        <v>0.01</v>
      </c>
      <c r="I265">
        <v>188268406.85450801</v>
      </c>
    </row>
    <row r="266" spans="1:9" x14ac:dyDescent="0.25">
      <c r="A266" s="25">
        <v>41200</v>
      </c>
      <c r="B266" t="s">
        <v>72</v>
      </c>
      <c r="C266" t="s">
        <v>73</v>
      </c>
      <c r="D266">
        <v>26165800</v>
      </c>
      <c r="E266">
        <v>25410200</v>
      </c>
      <c r="F266">
        <v>2.9736099999999999</v>
      </c>
      <c r="G266">
        <v>755600</v>
      </c>
      <c r="H266">
        <v>0.01</v>
      </c>
      <c r="I266">
        <v>209566253.18847099</v>
      </c>
    </row>
    <row r="267" spans="1:9" x14ac:dyDescent="0.25">
      <c r="A267" s="25">
        <v>41201</v>
      </c>
      <c r="B267" t="s">
        <v>72</v>
      </c>
      <c r="C267" t="s">
        <v>73</v>
      </c>
      <c r="D267">
        <v>28958100</v>
      </c>
      <c r="E267">
        <v>26165800</v>
      </c>
      <c r="F267">
        <v>10.671559999999999</v>
      </c>
      <c r="G267">
        <v>2792300</v>
      </c>
      <c r="H267">
        <v>0.01</v>
      </c>
      <c r="I267">
        <v>208763769.274131</v>
      </c>
    </row>
    <row r="268" spans="1:9" x14ac:dyDescent="0.25">
      <c r="A268" s="25">
        <v>41204</v>
      </c>
      <c r="B268" t="s">
        <v>72</v>
      </c>
      <c r="C268" t="s">
        <v>73</v>
      </c>
      <c r="D268">
        <v>28079000</v>
      </c>
      <c r="E268">
        <v>28958100</v>
      </c>
      <c r="F268">
        <v>-3.0357699999999999</v>
      </c>
      <c r="G268">
        <v>-879100</v>
      </c>
      <c r="H268">
        <v>0.01</v>
      </c>
      <c r="I268">
        <v>171539290.85673201</v>
      </c>
    </row>
    <row r="269" spans="1:9" x14ac:dyDescent="0.25">
      <c r="A269" s="25">
        <v>41205</v>
      </c>
      <c r="B269" t="s">
        <v>72</v>
      </c>
      <c r="C269" t="s">
        <v>73</v>
      </c>
      <c r="D269">
        <v>33768400</v>
      </c>
      <c r="E269">
        <v>28079000</v>
      </c>
      <c r="F269">
        <v>20.262119999999999</v>
      </c>
      <c r="G269">
        <v>5689400</v>
      </c>
      <c r="H269">
        <v>0.01</v>
      </c>
      <c r="I269">
        <v>179282063.69480699</v>
      </c>
    </row>
    <row r="270" spans="1:9" x14ac:dyDescent="0.25">
      <c r="A270" s="25">
        <v>41206</v>
      </c>
      <c r="B270" t="s">
        <v>72</v>
      </c>
      <c r="C270" t="s">
        <v>73</v>
      </c>
      <c r="D270">
        <v>32292400</v>
      </c>
      <c r="E270">
        <v>33768400</v>
      </c>
      <c r="F270">
        <v>-4.3709499999999997</v>
      </c>
      <c r="G270">
        <v>-1476000</v>
      </c>
      <c r="H270">
        <v>0</v>
      </c>
      <c r="I270">
        <v>158528773.69357699</v>
      </c>
    </row>
    <row r="271" spans="1:9" x14ac:dyDescent="0.25">
      <c r="A271" s="25">
        <v>41207</v>
      </c>
      <c r="B271" t="s">
        <v>72</v>
      </c>
      <c r="C271" t="s">
        <v>73</v>
      </c>
      <c r="D271">
        <v>30953500</v>
      </c>
      <c r="E271">
        <v>32292400</v>
      </c>
      <c r="F271">
        <v>-4.1461800000000002</v>
      </c>
      <c r="G271">
        <v>-1338900</v>
      </c>
      <c r="H271">
        <v>0</v>
      </c>
      <c r="I271">
        <v>142669840.44246101</v>
      </c>
    </row>
    <row r="272" spans="1:9" x14ac:dyDescent="0.25">
      <c r="A272" s="25">
        <v>41208</v>
      </c>
      <c r="B272" t="s">
        <v>72</v>
      </c>
      <c r="C272" t="s">
        <v>73</v>
      </c>
      <c r="D272">
        <v>30830300</v>
      </c>
      <c r="E272">
        <v>30953500</v>
      </c>
      <c r="F272">
        <v>-0.39801999999999998</v>
      </c>
      <c r="G272">
        <v>-123200</v>
      </c>
      <c r="H272">
        <v>0</v>
      </c>
      <c r="I272">
        <v>139018961.109025</v>
      </c>
    </row>
    <row r="273" spans="1:9" x14ac:dyDescent="0.25">
      <c r="A273" s="25">
        <v>41213</v>
      </c>
      <c r="B273" t="s">
        <v>72</v>
      </c>
      <c r="C273" t="s">
        <v>73</v>
      </c>
      <c r="D273">
        <v>33059000</v>
      </c>
      <c r="E273">
        <v>30830300</v>
      </c>
      <c r="F273">
        <v>7.2289300000000001</v>
      </c>
      <c r="G273">
        <v>2228700</v>
      </c>
      <c r="H273">
        <v>0.01</v>
      </c>
      <c r="I273">
        <v>165598040.86088201</v>
      </c>
    </row>
    <row r="274" spans="1:9" x14ac:dyDescent="0.25">
      <c r="A274" s="25">
        <v>41214</v>
      </c>
      <c r="B274" t="s">
        <v>72</v>
      </c>
      <c r="C274" t="s">
        <v>73</v>
      </c>
      <c r="D274">
        <v>26697200</v>
      </c>
      <c r="E274">
        <v>33059000</v>
      </c>
      <c r="F274">
        <v>-19.243780000000001</v>
      </c>
      <c r="G274">
        <v>-6361800</v>
      </c>
      <c r="H274">
        <v>0.01</v>
      </c>
      <c r="I274">
        <v>165767364.35558099</v>
      </c>
    </row>
    <row r="275" spans="1:9" x14ac:dyDescent="0.25">
      <c r="A275" s="25">
        <v>41215</v>
      </c>
      <c r="B275" t="s">
        <v>72</v>
      </c>
      <c r="C275" t="s">
        <v>73</v>
      </c>
      <c r="D275">
        <v>29166700</v>
      </c>
      <c r="E275">
        <v>26697200</v>
      </c>
      <c r="F275">
        <v>9.2500300000000006</v>
      </c>
      <c r="G275">
        <v>2469500</v>
      </c>
      <c r="H275">
        <v>0.01</v>
      </c>
      <c r="I275">
        <v>192767581.440972</v>
      </c>
    </row>
    <row r="276" spans="1:9" x14ac:dyDescent="0.25">
      <c r="A276" s="25">
        <v>41218</v>
      </c>
      <c r="B276" t="s">
        <v>72</v>
      </c>
      <c r="C276" t="s">
        <v>73</v>
      </c>
      <c r="D276">
        <v>30131500</v>
      </c>
      <c r="E276">
        <v>29166700</v>
      </c>
      <c r="F276">
        <v>3.3078799999999999</v>
      </c>
      <c r="G276">
        <v>964800</v>
      </c>
      <c r="H276">
        <v>0.01</v>
      </c>
      <c r="I276">
        <v>172025755.44177601</v>
      </c>
    </row>
    <row r="277" spans="1:9" x14ac:dyDescent="0.25">
      <c r="A277" s="25">
        <v>41219</v>
      </c>
      <c r="B277" t="s">
        <v>72</v>
      </c>
      <c r="C277" t="s">
        <v>73</v>
      </c>
      <c r="D277">
        <v>27170800</v>
      </c>
      <c r="E277">
        <v>30131500</v>
      </c>
      <c r="F277">
        <v>-9.8259299999999996</v>
      </c>
      <c r="G277">
        <v>-2960700</v>
      </c>
      <c r="H277">
        <v>0.01</v>
      </c>
      <c r="I277">
        <v>165990945.689309</v>
      </c>
    </row>
    <row r="278" spans="1:9" x14ac:dyDescent="0.25">
      <c r="A278" s="25">
        <v>41220</v>
      </c>
      <c r="B278" t="s">
        <v>72</v>
      </c>
      <c r="C278" t="s">
        <v>73</v>
      </c>
      <c r="D278">
        <v>31973400</v>
      </c>
      <c r="E278">
        <v>27170800</v>
      </c>
      <c r="F278">
        <v>17.67559</v>
      </c>
      <c r="G278">
        <v>4802600</v>
      </c>
      <c r="H278">
        <v>0.01</v>
      </c>
      <c r="I278">
        <v>172949449.52664399</v>
      </c>
    </row>
    <row r="279" spans="1:9" x14ac:dyDescent="0.25">
      <c r="A279" s="25">
        <v>41221</v>
      </c>
      <c r="B279" t="s">
        <v>72</v>
      </c>
      <c r="C279" t="s">
        <v>73</v>
      </c>
      <c r="D279">
        <v>31130200</v>
      </c>
      <c r="E279">
        <v>31973400</v>
      </c>
      <c r="F279">
        <v>-2.6371899999999999</v>
      </c>
      <c r="G279">
        <v>-843200</v>
      </c>
      <c r="H279">
        <v>0.01</v>
      </c>
      <c r="I279">
        <v>168388440.192608</v>
      </c>
    </row>
    <row r="280" spans="1:9" x14ac:dyDescent="0.25">
      <c r="A280" s="25">
        <v>41222</v>
      </c>
      <c r="B280" t="s">
        <v>72</v>
      </c>
      <c r="C280" t="s">
        <v>73</v>
      </c>
      <c r="D280">
        <v>31904300</v>
      </c>
      <c r="E280">
        <v>31130200</v>
      </c>
      <c r="F280">
        <v>2.48665</v>
      </c>
      <c r="G280">
        <v>774100</v>
      </c>
      <c r="H280">
        <v>0</v>
      </c>
      <c r="I280">
        <v>147052236.10992</v>
      </c>
    </row>
    <row r="281" spans="1:9" x14ac:dyDescent="0.25">
      <c r="A281" s="25">
        <v>41225</v>
      </c>
      <c r="B281" t="s">
        <v>72</v>
      </c>
      <c r="C281" t="s">
        <v>73</v>
      </c>
      <c r="D281">
        <v>27535300</v>
      </c>
      <c r="E281">
        <v>31904300</v>
      </c>
      <c r="F281">
        <v>-13.69408</v>
      </c>
      <c r="G281">
        <v>-4369000</v>
      </c>
      <c r="H281">
        <v>0.01</v>
      </c>
      <c r="I281">
        <v>139305671.939612</v>
      </c>
    </row>
    <row r="282" spans="1:9" x14ac:dyDescent="0.25">
      <c r="A282" s="25">
        <v>41226</v>
      </c>
      <c r="B282" t="s">
        <v>72</v>
      </c>
      <c r="C282" t="s">
        <v>73</v>
      </c>
      <c r="D282">
        <v>27080100</v>
      </c>
      <c r="E282">
        <v>27535300</v>
      </c>
      <c r="F282">
        <v>-1.6531499999999999</v>
      </c>
      <c r="G282">
        <v>-455200</v>
      </c>
      <c r="H282">
        <v>0.01</v>
      </c>
      <c r="I282">
        <v>166790849.27256599</v>
      </c>
    </row>
    <row r="283" spans="1:9" x14ac:dyDescent="0.25">
      <c r="A283" s="25">
        <v>41227</v>
      </c>
      <c r="B283" t="s">
        <v>72</v>
      </c>
      <c r="C283" t="s">
        <v>73</v>
      </c>
      <c r="D283">
        <v>29575900</v>
      </c>
      <c r="E283">
        <v>27080100</v>
      </c>
      <c r="F283">
        <v>9.2163599999999999</v>
      </c>
      <c r="G283">
        <v>2495800</v>
      </c>
      <c r="H283">
        <v>0.01</v>
      </c>
      <c r="I283">
        <v>182162897.441313</v>
      </c>
    </row>
    <row r="284" spans="1:9" x14ac:dyDescent="0.25">
      <c r="A284" s="25">
        <v>41228</v>
      </c>
      <c r="B284" t="s">
        <v>72</v>
      </c>
      <c r="C284" t="s">
        <v>73</v>
      </c>
      <c r="D284">
        <v>30072400</v>
      </c>
      <c r="E284">
        <v>29575900</v>
      </c>
      <c r="F284">
        <v>1.6787300000000001</v>
      </c>
      <c r="G284">
        <v>496500</v>
      </c>
      <c r="H284">
        <v>0</v>
      </c>
      <c r="I284">
        <v>137105083.69172701</v>
      </c>
    </row>
    <row r="285" spans="1:9" x14ac:dyDescent="0.25">
      <c r="A285" s="25">
        <v>41229</v>
      </c>
      <c r="B285" t="s">
        <v>72</v>
      </c>
      <c r="C285" t="s">
        <v>73</v>
      </c>
      <c r="D285">
        <v>26909600</v>
      </c>
      <c r="E285">
        <v>30072400</v>
      </c>
      <c r="F285">
        <v>-10.51728</v>
      </c>
      <c r="G285">
        <v>-3162800</v>
      </c>
      <c r="H285">
        <v>0</v>
      </c>
      <c r="I285">
        <v>110576031.355758</v>
      </c>
    </row>
    <row r="286" spans="1:9" x14ac:dyDescent="0.25">
      <c r="A286" s="25">
        <v>41232</v>
      </c>
      <c r="B286" t="s">
        <v>72</v>
      </c>
      <c r="C286" t="s">
        <v>73</v>
      </c>
      <c r="D286">
        <v>22136000</v>
      </c>
      <c r="E286">
        <v>26909600</v>
      </c>
      <c r="F286">
        <v>-17.73939</v>
      </c>
      <c r="G286">
        <v>-4773600</v>
      </c>
      <c r="H286">
        <v>0.01</v>
      </c>
      <c r="I286">
        <v>144086913.35178</v>
      </c>
    </row>
    <row r="287" spans="1:9" x14ac:dyDescent="0.25">
      <c r="A287" s="25">
        <v>41233</v>
      </c>
      <c r="B287" t="s">
        <v>72</v>
      </c>
      <c r="C287" t="s">
        <v>73</v>
      </c>
      <c r="D287">
        <v>21625600</v>
      </c>
      <c r="E287">
        <v>22136000</v>
      </c>
      <c r="F287">
        <v>-2.3057500000000002</v>
      </c>
      <c r="G287">
        <v>-510400</v>
      </c>
      <c r="H287">
        <v>0.01</v>
      </c>
      <c r="I287">
        <v>160227674.684688</v>
      </c>
    </row>
    <row r="288" spans="1:9" x14ac:dyDescent="0.25">
      <c r="A288" s="25">
        <v>41234</v>
      </c>
      <c r="B288" t="s">
        <v>72</v>
      </c>
      <c r="C288" t="s">
        <v>73</v>
      </c>
      <c r="D288">
        <v>21763100</v>
      </c>
      <c r="E288">
        <v>21625600</v>
      </c>
      <c r="F288">
        <v>0.63582000000000005</v>
      </c>
      <c r="G288">
        <v>137500</v>
      </c>
      <c r="H288">
        <v>0.01</v>
      </c>
      <c r="I288">
        <v>167775365.10146901</v>
      </c>
    </row>
    <row r="289" spans="1:9" x14ac:dyDescent="0.25">
      <c r="A289" s="25">
        <v>41236</v>
      </c>
      <c r="B289" t="s">
        <v>72</v>
      </c>
      <c r="C289" t="s">
        <v>73</v>
      </c>
      <c r="D289">
        <v>20828600</v>
      </c>
      <c r="E289">
        <v>21763100</v>
      </c>
      <c r="F289">
        <v>-4.2939699999999998</v>
      </c>
      <c r="G289">
        <v>-934500</v>
      </c>
      <c r="H289">
        <v>0.01</v>
      </c>
      <c r="I289">
        <v>166819728.85069001</v>
      </c>
    </row>
    <row r="290" spans="1:9" x14ac:dyDescent="0.25">
      <c r="A290" s="25">
        <v>41239</v>
      </c>
      <c r="B290" t="s">
        <v>72</v>
      </c>
      <c r="C290" t="s">
        <v>73</v>
      </c>
      <c r="D290">
        <v>19561600</v>
      </c>
      <c r="E290">
        <v>20828600</v>
      </c>
      <c r="F290">
        <v>-6.0829800000000001</v>
      </c>
      <c r="G290">
        <v>-1267000</v>
      </c>
      <c r="H290">
        <v>0.01</v>
      </c>
      <c r="I290">
        <v>156672114.68296799</v>
      </c>
    </row>
    <row r="291" spans="1:9" x14ac:dyDescent="0.25">
      <c r="A291" s="25">
        <v>41240</v>
      </c>
      <c r="B291" t="s">
        <v>72</v>
      </c>
      <c r="C291" t="s">
        <v>73</v>
      </c>
      <c r="D291">
        <v>20843100</v>
      </c>
      <c r="E291">
        <v>19561600</v>
      </c>
      <c r="F291">
        <v>6.5510999999999999</v>
      </c>
      <c r="G291">
        <v>1281500</v>
      </c>
      <c r="H291">
        <v>0.01</v>
      </c>
      <c r="I291">
        <v>167978016.767369</v>
      </c>
    </row>
    <row r="292" spans="1:9" x14ac:dyDescent="0.25">
      <c r="A292" s="25">
        <v>41241</v>
      </c>
      <c r="B292" t="s">
        <v>72</v>
      </c>
      <c r="C292" t="s">
        <v>73</v>
      </c>
      <c r="D292">
        <v>19280600</v>
      </c>
      <c r="E292">
        <v>20843100</v>
      </c>
      <c r="F292">
        <v>-7.4964899999999997</v>
      </c>
      <c r="G292">
        <v>-1562500</v>
      </c>
      <c r="H292">
        <v>0.01</v>
      </c>
      <c r="I292">
        <v>144781238.84940001</v>
      </c>
    </row>
    <row r="293" spans="1:9" x14ac:dyDescent="0.25">
      <c r="A293" s="25">
        <v>41242</v>
      </c>
      <c r="B293" t="s">
        <v>72</v>
      </c>
      <c r="C293" t="s">
        <v>73</v>
      </c>
      <c r="D293">
        <v>18642300</v>
      </c>
      <c r="E293">
        <v>19280600</v>
      </c>
      <c r="F293">
        <v>-3.3105799999999999</v>
      </c>
      <c r="G293">
        <v>-638300</v>
      </c>
      <c r="H293">
        <v>0.01</v>
      </c>
      <c r="I293">
        <v>139988137.765535</v>
      </c>
    </row>
    <row r="294" spans="1:9" x14ac:dyDescent="0.25">
      <c r="A294" s="25">
        <v>41243</v>
      </c>
      <c r="B294" t="s">
        <v>72</v>
      </c>
      <c r="C294" t="s">
        <v>73</v>
      </c>
      <c r="D294">
        <v>19240600</v>
      </c>
      <c r="E294">
        <v>18642300</v>
      </c>
      <c r="F294">
        <v>3.2093699999999998</v>
      </c>
      <c r="G294">
        <v>598300</v>
      </c>
      <c r="H294">
        <v>0.01</v>
      </c>
      <c r="I294">
        <v>144480872.18270001</v>
      </c>
    </row>
    <row r="295" spans="1:9" x14ac:dyDescent="0.25">
      <c r="A295" s="25">
        <v>41246</v>
      </c>
      <c r="B295" t="s">
        <v>72</v>
      </c>
      <c r="C295" t="s">
        <v>73</v>
      </c>
      <c r="D295">
        <v>21008100</v>
      </c>
      <c r="E295">
        <v>19240600</v>
      </c>
      <c r="F295">
        <v>9.1862999999999992</v>
      </c>
      <c r="G295">
        <v>1767500</v>
      </c>
      <c r="H295">
        <v>0.01</v>
      </c>
      <c r="I295">
        <v>153551704.267506</v>
      </c>
    </row>
    <row r="296" spans="1:9" x14ac:dyDescent="0.25">
      <c r="A296" s="25">
        <v>41247</v>
      </c>
      <c r="B296" t="s">
        <v>72</v>
      </c>
      <c r="C296" t="s">
        <v>73</v>
      </c>
      <c r="D296">
        <v>21360900</v>
      </c>
      <c r="E296">
        <v>21008100</v>
      </c>
      <c r="F296">
        <v>1.6793499999999999</v>
      </c>
      <c r="G296">
        <v>352800</v>
      </c>
      <c r="H296">
        <v>0.01</v>
      </c>
      <c r="I296">
        <v>128361208.2678</v>
      </c>
    </row>
    <row r="297" spans="1:9" x14ac:dyDescent="0.25">
      <c r="A297" s="25">
        <v>41248</v>
      </c>
      <c r="B297" t="s">
        <v>72</v>
      </c>
      <c r="C297" t="s">
        <v>73</v>
      </c>
      <c r="D297">
        <v>20182700</v>
      </c>
      <c r="E297">
        <v>21360900</v>
      </c>
      <c r="F297">
        <v>-5.5156900000000002</v>
      </c>
      <c r="G297">
        <v>-1178200</v>
      </c>
      <c r="H297">
        <v>0.01</v>
      </c>
      <c r="I297">
        <v>119262938.100152</v>
      </c>
    </row>
    <row r="298" spans="1:9" x14ac:dyDescent="0.25">
      <c r="A298" s="25">
        <v>41249</v>
      </c>
      <c r="B298" t="s">
        <v>72</v>
      </c>
      <c r="C298" t="s">
        <v>73</v>
      </c>
      <c r="D298">
        <v>20904900</v>
      </c>
      <c r="E298">
        <v>20182700</v>
      </c>
      <c r="F298">
        <v>3.5783100000000001</v>
      </c>
      <c r="G298">
        <v>722200</v>
      </c>
      <c r="H298">
        <v>0.01</v>
      </c>
      <c r="I298">
        <v>118304313.26741999</v>
      </c>
    </row>
    <row r="299" spans="1:9" x14ac:dyDescent="0.25">
      <c r="A299" s="25">
        <v>41250</v>
      </c>
      <c r="B299" t="s">
        <v>72</v>
      </c>
      <c r="C299" t="s">
        <v>73</v>
      </c>
      <c r="D299">
        <v>19931500</v>
      </c>
      <c r="E299">
        <v>20904900</v>
      </c>
      <c r="F299">
        <v>-4.65632</v>
      </c>
      <c r="G299">
        <v>-973400</v>
      </c>
      <c r="H299">
        <v>0.01</v>
      </c>
      <c r="I299">
        <v>118775130.433276</v>
      </c>
    </row>
    <row r="300" spans="1:9" x14ac:dyDescent="0.25">
      <c r="A300" s="25">
        <v>41253</v>
      </c>
      <c r="B300" t="s">
        <v>72</v>
      </c>
      <c r="C300" t="s">
        <v>73</v>
      </c>
      <c r="D300">
        <v>19634700</v>
      </c>
      <c r="E300">
        <v>19931500</v>
      </c>
      <c r="F300">
        <v>-1.4891000000000001</v>
      </c>
      <c r="G300">
        <v>-296800</v>
      </c>
      <c r="H300">
        <v>0.01</v>
      </c>
      <c r="I300">
        <v>117006449.766362</v>
      </c>
    </row>
    <row r="301" spans="1:9" x14ac:dyDescent="0.25">
      <c r="A301" s="25">
        <v>41254</v>
      </c>
      <c r="B301" t="s">
        <v>72</v>
      </c>
      <c r="C301" t="s">
        <v>73</v>
      </c>
      <c r="D301">
        <v>18415800</v>
      </c>
      <c r="E301">
        <v>19634700</v>
      </c>
      <c r="F301">
        <v>-6.2078899999999999</v>
      </c>
      <c r="G301">
        <v>-1218900</v>
      </c>
      <c r="H301">
        <v>0.01</v>
      </c>
      <c r="I301">
        <v>121713091.51534601</v>
      </c>
    </row>
    <row r="302" spans="1:9" x14ac:dyDescent="0.25">
      <c r="A302" s="25">
        <v>41255</v>
      </c>
      <c r="B302" t="s">
        <v>72</v>
      </c>
      <c r="C302" t="s">
        <v>73</v>
      </c>
      <c r="D302">
        <v>19835900</v>
      </c>
      <c r="E302">
        <v>18415800</v>
      </c>
      <c r="F302">
        <v>7.7113100000000001</v>
      </c>
      <c r="G302">
        <v>1420100</v>
      </c>
      <c r="H302">
        <v>0.01</v>
      </c>
      <c r="I302">
        <v>135065949.09986299</v>
      </c>
    </row>
    <row r="303" spans="1:9" x14ac:dyDescent="0.25">
      <c r="A303" s="25">
        <v>41256</v>
      </c>
      <c r="B303" t="s">
        <v>72</v>
      </c>
      <c r="C303" t="s">
        <v>73</v>
      </c>
      <c r="D303">
        <v>20453100</v>
      </c>
      <c r="E303">
        <v>19835900</v>
      </c>
      <c r="F303">
        <v>3.1115300000000001</v>
      </c>
      <c r="G303">
        <v>617200</v>
      </c>
      <c r="H303">
        <v>0.01</v>
      </c>
      <c r="I303">
        <v>145404496.76704401</v>
      </c>
    </row>
    <row r="304" spans="1:9" x14ac:dyDescent="0.25">
      <c r="A304" s="25">
        <v>41257</v>
      </c>
      <c r="B304" t="s">
        <v>72</v>
      </c>
      <c r="C304" t="s">
        <v>73</v>
      </c>
      <c r="D304">
        <v>20251600</v>
      </c>
      <c r="E304">
        <v>20453100</v>
      </c>
      <c r="F304">
        <v>-0.98517999999999994</v>
      </c>
      <c r="G304">
        <v>-201500</v>
      </c>
      <c r="H304">
        <v>0.01</v>
      </c>
      <c r="I304">
        <v>116632339.683543</v>
      </c>
    </row>
    <row r="305" spans="1:9" x14ac:dyDescent="0.25">
      <c r="A305" s="25">
        <v>41260</v>
      </c>
      <c r="B305" t="s">
        <v>72</v>
      </c>
      <c r="C305" t="s">
        <v>73</v>
      </c>
      <c r="D305">
        <v>18594100</v>
      </c>
      <c r="E305">
        <v>20251600</v>
      </c>
      <c r="F305">
        <v>-8.1845400000000001</v>
      </c>
      <c r="G305">
        <v>-1657500</v>
      </c>
      <c r="H305">
        <v>0.01</v>
      </c>
      <c r="I305">
        <v>105227110.932161</v>
      </c>
    </row>
    <row r="306" spans="1:9" x14ac:dyDescent="0.25">
      <c r="A306" s="25">
        <v>41261</v>
      </c>
      <c r="B306" t="s">
        <v>72</v>
      </c>
      <c r="C306" t="s">
        <v>73</v>
      </c>
      <c r="D306">
        <v>17766000</v>
      </c>
      <c r="E306">
        <v>18594100</v>
      </c>
      <c r="F306">
        <v>-4.4535600000000004</v>
      </c>
      <c r="G306">
        <v>-828100</v>
      </c>
      <c r="H306">
        <v>0.01</v>
      </c>
      <c r="I306">
        <v>107647155.014805</v>
      </c>
    </row>
    <row r="307" spans="1:9" x14ac:dyDescent="0.25">
      <c r="A307" s="25">
        <v>41262</v>
      </c>
      <c r="B307" t="s">
        <v>72</v>
      </c>
      <c r="C307" t="s">
        <v>73</v>
      </c>
      <c r="D307">
        <v>19849100</v>
      </c>
      <c r="E307">
        <v>17766000</v>
      </c>
      <c r="F307">
        <v>11.725210000000001</v>
      </c>
      <c r="G307">
        <v>2083100</v>
      </c>
      <c r="H307">
        <v>0.01</v>
      </c>
      <c r="I307">
        <v>122253915.099874</v>
      </c>
    </row>
    <row r="308" spans="1:9" x14ac:dyDescent="0.25">
      <c r="A308" s="25">
        <v>41263</v>
      </c>
      <c r="B308" t="s">
        <v>72</v>
      </c>
      <c r="C308" t="s">
        <v>73</v>
      </c>
      <c r="D308">
        <v>20757400</v>
      </c>
      <c r="E308">
        <v>19849100</v>
      </c>
      <c r="F308">
        <v>4.5760300000000003</v>
      </c>
      <c r="G308">
        <v>908300</v>
      </c>
      <c r="H308">
        <v>0.01</v>
      </c>
      <c r="I308">
        <v>107090886.183964</v>
      </c>
    </row>
    <row r="309" spans="1:9" x14ac:dyDescent="0.25">
      <c r="A309" s="25">
        <v>41264</v>
      </c>
      <c r="B309" t="s">
        <v>72</v>
      </c>
      <c r="C309" t="s">
        <v>73</v>
      </c>
      <c r="D309">
        <v>22439700</v>
      </c>
      <c r="E309">
        <v>20757400</v>
      </c>
      <c r="F309">
        <v>8.1045800000000003</v>
      </c>
      <c r="G309">
        <v>1682300</v>
      </c>
      <c r="H309">
        <v>0</v>
      </c>
      <c r="I309">
        <v>104550302.26869901</v>
      </c>
    </row>
    <row r="310" spans="1:9" x14ac:dyDescent="0.25">
      <c r="A310" s="25">
        <v>41267</v>
      </c>
      <c r="B310" t="s">
        <v>72</v>
      </c>
      <c r="C310" t="s">
        <v>73</v>
      </c>
      <c r="D310">
        <v>23422800</v>
      </c>
      <c r="E310">
        <v>22439700</v>
      </c>
      <c r="F310">
        <v>4.3810700000000002</v>
      </c>
      <c r="G310">
        <v>983100</v>
      </c>
      <c r="H310">
        <v>0</v>
      </c>
      <c r="I310">
        <v>107959589.019519</v>
      </c>
    </row>
    <row r="311" spans="1:9" x14ac:dyDescent="0.25">
      <c r="A311" s="25">
        <v>41269</v>
      </c>
      <c r="B311" t="s">
        <v>72</v>
      </c>
      <c r="C311" t="s">
        <v>73</v>
      </c>
      <c r="D311">
        <v>25408500</v>
      </c>
      <c r="E311">
        <v>23422800</v>
      </c>
      <c r="F311">
        <v>8.4776399999999992</v>
      </c>
      <c r="G311">
        <v>1985700</v>
      </c>
      <c r="H311">
        <v>0</v>
      </c>
      <c r="I311">
        <v>115841586.271173</v>
      </c>
    </row>
    <row r="312" spans="1:9" x14ac:dyDescent="0.25">
      <c r="A312" s="25">
        <v>41270</v>
      </c>
      <c r="B312" t="s">
        <v>72</v>
      </c>
      <c r="C312" t="s">
        <v>73</v>
      </c>
      <c r="D312">
        <v>24547100</v>
      </c>
      <c r="E312">
        <v>25408500</v>
      </c>
      <c r="F312">
        <v>-3.3902000000000001</v>
      </c>
      <c r="G312">
        <v>-861400</v>
      </c>
      <c r="H312">
        <v>0</v>
      </c>
      <c r="I312">
        <v>109459610.103789</v>
      </c>
    </row>
    <row r="313" spans="1:9" x14ac:dyDescent="0.25">
      <c r="A313" s="25">
        <v>41271</v>
      </c>
      <c r="B313" t="s">
        <v>72</v>
      </c>
      <c r="C313" t="s">
        <v>73</v>
      </c>
      <c r="D313">
        <v>32259900</v>
      </c>
      <c r="E313">
        <v>24547100</v>
      </c>
      <c r="F313">
        <v>31.42041</v>
      </c>
      <c r="G313">
        <v>7712800</v>
      </c>
      <c r="H313">
        <v>0</v>
      </c>
      <c r="I313">
        <v>116431355.77688301</v>
      </c>
    </row>
    <row r="314" spans="1:9" x14ac:dyDescent="0.25">
      <c r="A314" s="25">
        <v>41274</v>
      </c>
      <c r="B314" t="s">
        <v>72</v>
      </c>
      <c r="C314" t="s">
        <v>73</v>
      </c>
      <c r="D314">
        <v>20133700</v>
      </c>
      <c r="E314">
        <v>32259900</v>
      </c>
      <c r="F314">
        <v>-37.589080000000003</v>
      </c>
      <c r="G314">
        <v>-12126200</v>
      </c>
      <c r="H314">
        <v>0</v>
      </c>
      <c r="I314">
        <v>84746098.933444694</v>
      </c>
    </row>
    <row r="315" spans="1:9" x14ac:dyDescent="0.25">
      <c r="A315" s="25">
        <v>41276</v>
      </c>
      <c r="B315" t="s">
        <v>72</v>
      </c>
      <c r="C315" t="s">
        <v>73</v>
      </c>
      <c r="D315">
        <v>15807400</v>
      </c>
      <c r="E315">
        <v>20133700</v>
      </c>
      <c r="F315">
        <v>-21.487850000000002</v>
      </c>
      <c r="G315">
        <v>-4326300</v>
      </c>
      <c r="H315">
        <v>0.01</v>
      </c>
      <c r="I315">
        <v>105264111.179839</v>
      </c>
    </row>
    <row r="316" spans="1:9" x14ac:dyDescent="0.25">
      <c r="A316" s="25">
        <v>41277</v>
      </c>
      <c r="B316" t="s">
        <v>72</v>
      </c>
      <c r="C316" t="s">
        <v>73</v>
      </c>
      <c r="D316">
        <v>16306200</v>
      </c>
      <c r="E316">
        <v>15807400</v>
      </c>
      <c r="F316">
        <v>3.1554799999999998</v>
      </c>
      <c r="G316">
        <v>498800</v>
      </c>
      <c r="H316">
        <v>0.01</v>
      </c>
      <c r="I316">
        <v>156688993.51358801</v>
      </c>
    </row>
    <row r="317" spans="1:9" x14ac:dyDescent="0.25">
      <c r="A317" s="25">
        <v>41278</v>
      </c>
      <c r="B317" t="s">
        <v>72</v>
      </c>
      <c r="C317" t="s">
        <v>73</v>
      </c>
      <c r="D317">
        <v>15515000</v>
      </c>
      <c r="E317">
        <v>16306200</v>
      </c>
      <c r="F317">
        <v>-4.8521400000000003</v>
      </c>
      <c r="G317">
        <v>-791200</v>
      </c>
      <c r="H317">
        <v>0.01</v>
      </c>
      <c r="I317">
        <v>155292220.84626201</v>
      </c>
    </row>
    <row r="318" spans="1:9" x14ac:dyDescent="0.25">
      <c r="A318" s="25">
        <v>41281</v>
      </c>
      <c r="B318" t="s">
        <v>72</v>
      </c>
      <c r="C318" t="s">
        <v>73</v>
      </c>
      <c r="D318">
        <v>14811400</v>
      </c>
      <c r="E318">
        <v>15515000</v>
      </c>
      <c r="F318">
        <v>-4.5349700000000004</v>
      </c>
      <c r="G318">
        <v>-703600</v>
      </c>
      <c r="H318">
        <v>0.01</v>
      </c>
      <c r="I318">
        <v>151952621.17900899</v>
      </c>
    </row>
    <row r="319" spans="1:9" x14ac:dyDescent="0.25">
      <c r="A319" s="25">
        <v>41282</v>
      </c>
      <c r="B319" t="s">
        <v>72</v>
      </c>
      <c r="C319" t="s">
        <v>73</v>
      </c>
      <c r="D319">
        <v>14748900</v>
      </c>
      <c r="E319">
        <v>14811400</v>
      </c>
      <c r="F319">
        <v>-0.42197000000000001</v>
      </c>
      <c r="G319">
        <v>-62500</v>
      </c>
      <c r="H319">
        <v>0.01</v>
      </c>
      <c r="I319">
        <v>155736093.26229</v>
      </c>
    </row>
    <row r="320" spans="1:9" x14ac:dyDescent="0.25">
      <c r="A320" s="25">
        <v>41283</v>
      </c>
      <c r="B320" t="s">
        <v>72</v>
      </c>
      <c r="C320" t="s">
        <v>73</v>
      </c>
      <c r="D320">
        <v>14708400</v>
      </c>
      <c r="E320">
        <v>14748900</v>
      </c>
      <c r="F320">
        <v>-0.27460000000000001</v>
      </c>
      <c r="G320">
        <v>-40500</v>
      </c>
      <c r="H320">
        <v>0.01</v>
      </c>
      <c r="I320">
        <v>167075167.01225701</v>
      </c>
    </row>
    <row r="321" spans="1:9" x14ac:dyDescent="0.25">
      <c r="A321" s="25">
        <v>41284</v>
      </c>
      <c r="B321" t="s">
        <v>72</v>
      </c>
      <c r="C321" t="s">
        <v>73</v>
      </c>
      <c r="D321">
        <v>14079400</v>
      </c>
      <c r="E321">
        <v>14708400</v>
      </c>
      <c r="F321">
        <v>-4.2764699999999998</v>
      </c>
      <c r="G321">
        <v>-629000</v>
      </c>
      <c r="H321">
        <v>0.01</v>
      </c>
      <c r="I321">
        <v>169081861.178399</v>
      </c>
    </row>
    <row r="322" spans="1:9" x14ac:dyDescent="0.25">
      <c r="A322" s="25">
        <v>41285</v>
      </c>
      <c r="B322" t="s">
        <v>72</v>
      </c>
      <c r="C322" t="s">
        <v>73</v>
      </c>
      <c r="D322">
        <v>13915700</v>
      </c>
      <c r="E322">
        <v>14079400</v>
      </c>
      <c r="F322">
        <v>-1.16269</v>
      </c>
      <c r="G322">
        <v>-163700</v>
      </c>
      <c r="H322">
        <v>0.01</v>
      </c>
      <c r="I322">
        <v>171290670.59492901</v>
      </c>
    </row>
    <row r="323" spans="1:9" x14ac:dyDescent="0.25">
      <c r="A323" s="25">
        <v>41288</v>
      </c>
      <c r="B323" t="s">
        <v>72</v>
      </c>
      <c r="C323" t="s">
        <v>73</v>
      </c>
      <c r="D323">
        <v>13827100</v>
      </c>
      <c r="E323">
        <v>13915700</v>
      </c>
      <c r="F323">
        <v>-0.63668999999999998</v>
      </c>
      <c r="G323">
        <v>-88600</v>
      </c>
      <c r="H323">
        <v>0.01</v>
      </c>
      <c r="I323">
        <v>184027178.42818901</v>
      </c>
    </row>
    <row r="324" spans="1:9" x14ac:dyDescent="0.25">
      <c r="A324" s="25">
        <v>41289</v>
      </c>
      <c r="B324" t="s">
        <v>72</v>
      </c>
      <c r="C324" t="s">
        <v>73</v>
      </c>
      <c r="D324">
        <v>13593000</v>
      </c>
      <c r="E324">
        <v>13827100</v>
      </c>
      <c r="F324">
        <v>-1.6930499999999999</v>
      </c>
      <c r="G324">
        <v>-234100</v>
      </c>
      <c r="H324">
        <v>0.01</v>
      </c>
      <c r="I324">
        <v>182950452.511327</v>
      </c>
    </row>
    <row r="325" spans="1:9" x14ac:dyDescent="0.25">
      <c r="A325" s="25">
        <v>41290</v>
      </c>
      <c r="B325" t="s">
        <v>72</v>
      </c>
      <c r="C325" t="s">
        <v>73</v>
      </c>
      <c r="D325">
        <v>13078200</v>
      </c>
      <c r="E325">
        <v>13593000</v>
      </c>
      <c r="F325">
        <v>-3.7872400000000002</v>
      </c>
      <c r="G325">
        <v>-514800</v>
      </c>
      <c r="H325">
        <v>0.01</v>
      </c>
      <c r="I325">
        <v>189753783.51089799</v>
      </c>
    </row>
    <row r="326" spans="1:9" x14ac:dyDescent="0.25">
      <c r="A326" s="25">
        <v>41291</v>
      </c>
      <c r="B326" t="s">
        <v>72</v>
      </c>
      <c r="C326" t="s">
        <v>73</v>
      </c>
      <c r="D326">
        <v>13387700</v>
      </c>
      <c r="E326">
        <v>13078200</v>
      </c>
      <c r="F326">
        <v>2.36653</v>
      </c>
      <c r="G326">
        <v>309500</v>
      </c>
      <c r="H326">
        <v>0.01</v>
      </c>
      <c r="I326">
        <v>194244370.59448901</v>
      </c>
    </row>
    <row r="327" spans="1:9" x14ac:dyDescent="0.25">
      <c r="A327" s="25">
        <v>41292</v>
      </c>
      <c r="B327" t="s">
        <v>72</v>
      </c>
      <c r="C327" t="s">
        <v>73</v>
      </c>
      <c r="D327">
        <v>11676700</v>
      </c>
      <c r="E327">
        <v>13387700</v>
      </c>
      <c r="F327">
        <v>-12.780390000000001</v>
      </c>
      <c r="G327">
        <v>-1711000</v>
      </c>
      <c r="H327">
        <v>0.02</v>
      </c>
      <c r="I327">
        <v>185182731.426397</v>
      </c>
    </row>
    <row r="328" spans="1:9" x14ac:dyDescent="0.25">
      <c r="A328" s="25">
        <v>41296</v>
      </c>
      <c r="B328" t="s">
        <v>72</v>
      </c>
      <c r="C328" t="s">
        <v>73</v>
      </c>
      <c r="D328">
        <v>10659200</v>
      </c>
      <c r="E328">
        <v>11676700</v>
      </c>
      <c r="F328">
        <v>-8.7139299999999995</v>
      </c>
      <c r="G328">
        <v>-1017500</v>
      </c>
      <c r="H328">
        <v>0.02</v>
      </c>
      <c r="I328">
        <v>169046029.34221601</v>
      </c>
    </row>
    <row r="329" spans="1:9" x14ac:dyDescent="0.25">
      <c r="A329" s="25">
        <v>41297</v>
      </c>
      <c r="B329" t="s">
        <v>72</v>
      </c>
      <c r="C329" t="s">
        <v>73</v>
      </c>
      <c r="D329">
        <v>10136700</v>
      </c>
      <c r="E329">
        <v>10659200</v>
      </c>
      <c r="F329">
        <v>-4.9018699999999997</v>
      </c>
      <c r="G329">
        <v>-522500</v>
      </c>
      <c r="H329">
        <v>0.02</v>
      </c>
      <c r="I329">
        <v>161266449.75844699</v>
      </c>
    </row>
    <row r="330" spans="1:9" x14ac:dyDescent="0.25">
      <c r="A330" s="25">
        <v>41298</v>
      </c>
      <c r="B330" t="s">
        <v>72</v>
      </c>
      <c r="C330" t="s">
        <v>73</v>
      </c>
      <c r="D330">
        <v>10422900</v>
      </c>
      <c r="E330">
        <v>10136700</v>
      </c>
      <c r="F330">
        <v>2.8233999999999999</v>
      </c>
      <c r="G330">
        <v>286200</v>
      </c>
      <c r="H330">
        <v>0.02</v>
      </c>
      <c r="I330">
        <v>161650493.25868499</v>
      </c>
    </row>
    <row r="331" spans="1:9" x14ac:dyDescent="0.25">
      <c r="A331" s="25">
        <v>41299</v>
      </c>
      <c r="B331" t="s">
        <v>72</v>
      </c>
      <c r="C331" t="s">
        <v>73</v>
      </c>
      <c r="D331">
        <v>10593800</v>
      </c>
      <c r="E331">
        <v>10422900</v>
      </c>
      <c r="F331">
        <v>1.6396599999999999</v>
      </c>
      <c r="G331">
        <v>170900</v>
      </c>
      <c r="H331">
        <v>0.02</v>
      </c>
      <c r="I331">
        <v>164301009.842161</v>
      </c>
    </row>
    <row r="332" spans="1:9" x14ac:dyDescent="0.25">
      <c r="A332" s="25">
        <v>41302</v>
      </c>
      <c r="B332" t="s">
        <v>72</v>
      </c>
      <c r="C332" t="s">
        <v>73</v>
      </c>
      <c r="D332">
        <v>11163600</v>
      </c>
      <c r="E332">
        <v>10593800</v>
      </c>
      <c r="F332">
        <v>5.3786199999999997</v>
      </c>
      <c r="G332">
        <v>569800</v>
      </c>
      <c r="H332">
        <v>0.02</v>
      </c>
      <c r="I332">
        <v>172021773.009303</v>
      </c>
    </row>
    <row r="333" spans="1:9" x14ac:dyDescent="0.25">
      <c r="A333" s="25">
        <v>41303</v>
      </c>
      <c r="B333" t="s">
        <v>72</v>
      </c>
      <c r="C333" t="s">
        <v>73</v>
      </c>
      <c r="D333">
        <v>10437600</v>
      </c>
      <c r="E333">
        <v>11163600</v>
      </c>
      <c r="F333">
        <v>-6.5032800000000002</v>
      </c>
      <c r="G333">
        <v>-726000</v>
      </c>
      <c r="H333">
        <v>0.02</v>
      </c>
      <c r="I333">
        <v>161878478.00869799</v>
      </c>
    </row>
    <row r="334" spans="1:9" x14ac:dyDescent="0.25">
      <c r="A334" s="25">
        <v>41304</v>
      </c>
      <c r="B334" t="s">
        <v>72</v>
      </c>
      <c r="C334" t="s">
        <v>73</v>
      </c>
      <c r="D334">
        <v>11852000</v>
      </c>
      <c r="E334">
        <v>10437600</v>
      </c>
      <c r="F334">
        <v>13.55101</v>
      </c>
      <c r="G334">
        <v>1414400</v>
      </c>
      <c r="H334">
        <v>0.02</v>
      </c>
      <c r="I334">
        <v>183814643.34321001</v>
      </c>
    </row>
    <row r="335" spans="1:9" x14ac:dyDescent="0.25">
      <c r="A335" s="25">
        <v>41305</v>
      </c>
      <c r="B335" t="s">
        <v>72</v>
      </c>
      <c r="C335" t="s">
        <v>73</v>
      </c>
      <c r="D335">
        <v>11633800</v>
      </c>
      <c r="E335">
        <v>11852000</v>
      </c>
      <c r="F335">
        <v>-1.84104</v>
      </c>
      <c r="G335">
        <v>-218200</v>
      </c>
      <c r="H335">
        <v>0.01</v>
      </c>
      <c r="I335">
        <v>169960123.17636099</v>
      </c>
    </row>
    <row r="336" spans="1:9" x14ac:dyDescent="0.25">
      <c r="A336" s="25">
        <v>41306</v>
      </c>
      <c r="B336" t="s">
        <v>72</v>
      </c>
      <c r="C336" t="s">
        <v>73</v>
      </c>
      <c r="D336">
        <v>10946000</v>
      </c>
      <c r="E336">
        <v>11633800</v>
      </c>
      <c r="F336">
        <v>-5.9120799999999996</v>
      </c>
      <c r="G336">
        <v>-687800</v>
      </c>
      <c r="H336">
        <v>0.02</v>
      </c>
      <c r="I336">
        <v>189466138.342455</v>
      </c>
    </row>
    <row r="337" spans="1:9" x14ac:dyDescent="0.25">
      <c r="A337" s="25">
        <v>41309</v>
      </c>
      <c r="B337" t="s">
        <v>72</v>
      </c>
      <c r="C337" t="s">
        <v>73</v>
      </c>
      <c r="D337">
        <v>11946100</v>
      </c>
      <c r="E337">
        <v>10946000</v>
      </c>
      <c r="F337">
        <v>9.1366700000000005</v>
      </c>
      <c r="G337">
        <v>1000100</v>
      </c>
      <c r="H337">
        <v>0.02</v>
      </c>
      <c r="I337">
        <v>187663275.92662099</v>
      </c>
    </row>
    <row r="338" spans="1:9" x14ac:dyDescent="0.25">
      <c r="A338" s="25">
        <v>41310</v>
      </c>
      <c r="B338" t="s">
        <v>72</v>
      </c>
      <c r="C338" t="s">
        <v>73</v>
      </c>
      <c r="D338">
        <v>11201400</v>
      </c>
      <c r="E338">
        <v>11946100</v>
      </c>
      <c r="F338">
        <v>-6.2338300000000002</v>
      </c>
      <c r="G338">
        <v>-744700</v>
      </c>
      <c r="H338">
        <v>0.02</v>
      </c>
      <c r="I338">
        <v>174284449.509334</v>
      </c>
    </row>
    <row r="339" spans="1:9" x14ac:dyDescent="0.25">
      <c r="A339" s="25">
        <v>41311</v>
      </c>
      <c r="B339" t="s">
        <v>72</v>
      </c>
      <c r="C339" t="s">
        <v>73</v>
      </c>
      <c r="D339">
        <v>10834300</v>
      </c>
      <c r="E339">
        <v>11201400</v>
      </c>
      <c r="F339">
        <v>-3.2772700000000001</v>
      </c>
      <c r="G339">
        <v>-367100</v>
      </c>
      <c r="H339">
        <v>0.02</v>
      </c>
      <c r="I339">
        <v>170739539.425695</v>
      </c>
    </row>
    <row r="340" spans="1:9" x14ac:dyDescent="0.25">
      <c r="A340" s="25">
        <v>41312</v>
      </c>
      <c r="B340" t="s">
        <v>72</v>
      </c>
      <c r="C340" t="s">
        <v>73</v>
      </c>
      <c r="D340">
        <v>10819500</v>
      </c>
      <c r="E340">
        <v>10834300</v>
      </c>
      <c r="F340">
        <v>-0.1366</v>
      </c>
      <c r="G340">
        <v>-14800</v>
      </c>
      <c r="H340">
        <v>0.02</v>
      </c>
      <c r="I340">
        <v>168883378.75901601</v>
      </c>
    </row>
    <row r="341" spans="1:9" x14ac:dyDescent="0.25">
      <c r="A341" s="25">
        <v>41313</v>
      </c>
      <c r="B341" t="s">
        <v>72</v>
      </c>
      <c r="C341" t="s">
        <v>73</v>
      </c>
      <c r="D341">
        <v>10391200</v>
      </c>
      <c r="E341">
        <v>10819500</v>
      </c>
      <c r="F341">
        <v>-3.9585900000000001</v>
      </c>
      <c r="G341">
        <v>-428300</v>
      </c>
      <c r="H341">
        <v>0.02</v>
      </c>
      <c r="I341">
        <v>173628292.67532599</v>
      </c>
    </row>
    <row r="342" spans="1:9" x14ac:dyDescent="0.25">
      <c r="A342" s="25">
        <v>41316</v>
      </c>
      <c r="B342" t="s">
        <v>72</v>
      </c>
      <c r="C342" t="s">
        <v>73</v>
      </c>
      <c r="D342">
        <v>10222600</v>
      </c>
      <c r="E342">
        <v>10391200</v>
      </c>
      <c r="F342">
        <v>-1.62253</v>
      </c>
      <c r="G342">
        <v>-168600</v>
      </c>
      <c r="H342">
        <v>0.02</v>
      </c>
      <c r="I342">
        <v>177966947.17518499</v>
      </c>
    </row>
    <row r="343" spans="1:9" x14ac:dyDescent="0.25">
      <c r="A343" s="25">
        <v>41317</v>
      </c>
      <c r="B343" t="s">
        <v>72</v>
      </c>
      <c r="C343" t="s">
        <v>73</v>
      </c>
      <c r="D343">
        <v>9992900</v>
      </c>
      <c r="E343">
        <v>10222600</v>
      </c>
      <c r="F343">
        <v>-2.2469800000000002</v>
      </c>
      <c r="G343">
        <v>-229700</v>
      </c>
      <c r="H343">
        <v>0.02</v>
      </c>
      <c r="I343">
        <v>191955281.59165999</v>
      </c>
    </row>
    <row r="344" spans="1:9" x14ac:dyDescent="0.25">
      <c r="A344" s="25">
        <v>41318</v>
      </c>
      <c r="B344" t="s">
        <v>72</v>
      </c>
      <c r="C344" t="s">
        <v>73</v>
      </c>
      <c r="D344">
        <v>9928700</v>
      </c>
      <c r="E344">
        <v>9992900</v>
      </c>
      <c r="F344">
        <v>-0.64246000000000003</v>
      </c>
      <c r="G344">
        <v>-64200</v>
      </c>
      <c r="H344">
        <v>0.02</v>
      </c>
      <c r="I344">
        <v>208097278.091607</v>
      </c>
    </row>
    <row r="345" spans="1:9" x14ac:dyDescent="0.25">
      <c r="A345" s="25">
        <v>41319</v>
      </c>
      <c r="B345" t="s">
        <v>72</v>
      </c>
      <c r="C345" t="s">
        <v>73</v>
      </c>
      <c r="D345">
        <v>9666600</v>
      </c>
      <c r="E345">
        <v>9928700</v>
      </c>
      <c r="F345">
        <v>-2.6398199999999998</v>
      </c>
      <c r="G345">
        <v>-262100</v>
      </c>
      <c r="H345">
        <v>0.02</v>
      </c>
      <c r="I345">
        <v>226770380.508055</v>
      </c>
    </row>
    <row r="346" spans="1:9" x14ac:dyDescent="0.25">
      <c r="A346" s="25">
        <v>41320</v>
      </c>
      <c r="B346" t="s">
        <v>72</v>
      </c>
      <c r="C346" t="s">
        <v>73</v>
      </c>
      <c r="D346">
        <v>9596300</v>
      </c>
      <c r="E346">
        <v>9666600</v>
      </c>
      <c r="F346">
        <v>-0.72724999999999995</v>
      </c>
      <c r="G346">
        <v>-70300</v>
      </c>
      <c r="H346">
        <v>0.03</v>
      </c>
      <c r="I346">
        <v>242394541.09132999</v>
      </c>
    </row>
    <row r="347" spans="1:9" x14ac:dyDescent="0.25">
      <c r="A347" s="25">
        <v>41324</v>
      </c>
      <c r="B347" t="s">
        <v>72</v>
      </c>
      <c r="C347" t="s">
        <v>73</v>
      </c>
      <c r="D347">
        <v>8793600</v>
      </c>
      <c r="E347">
        <v>9596300</v>
      </c>
      <c r="F347">
        <v>-8.3646799999999999</v>
      </c>
      <c r="G347">
        <v>-802700</v>
      </c>
      <c r="H347">
        <v>0.03</v>
      </c>
      <c r="I347">
        <v>239706208.007328</v>
      </c>
    </row>
    <row r="348" spans="1:9" x14ac:dyDescent="0.25">
      <c r="A348" s="25">
        <v>41325</v>
      </c>
      <c r="B348" t="s">
        <v>72</v>
      </c>
      <c r="C348" t="s">
        <v>73</v>
      </c>
      <c r="D348">
        <v>10575300</v>
      </c>
      <c r="E348">
        <v>8793600</v>
      </c>
      <c r="F348">
        <v>20.261330000000001</v>
      </c>
      <c r="G348">
        <v>1781700</v>
      </c>
      <c r="H348">
        <v>0.03</v>
      </c>
      <c r="I348">
        <v>288273865.25881201</v>
      </c>
    </row>
    <row r="349" spans="1:9" x14ac:dyDescent="0.25">
      <c r="A349" s="25">
        <v>41326</v>
      </c>
      <c r="B349" t="s">
        <v>72</v>
      </c>
      <c r="C349" t="s">
        <v>73</v>
      </c>
      <c r="D349">
        <v>10728400</v>
      </c>
      <c r="E349">
        <v>10575300</v>
      </c>
      <c r="F349">
        <v>1.4477100000000001</v>
      </c>
      <c r="G349">
        <v>153100</v>
      </c>
      <c r="H349">
        <v>0.02</v>
      </c>
      <c r="I349">
        <v>258116363.675607</v>
      </c>
    </row>
    <row r="350" spans="1:9" x14ac:dyDescent="0.25">
      <c r="A350" s="25">
        <v>41327</v>
      </c>
      <c r="B350" t="s">
        <v>72</v>
      </c>
      <c r="C350" t="s">
        <v>73</v>
      </c>
      <c r="D350">
        <v>9907000</v>
      </c>
      <c r="E350">
        <v>10728400</v>
      </c>
      <c r="F350">
        <v>-7.6563100000000004</v>
      </c>
      <c r="G350">
        <v>-821400</v>
      </c>
      <c r="H350">
        <v>0.02</v>
      </c>
      <c r="I350">
        <v>225475064.17492199</v>
      </c>
    </row>
    <row r="351" spans="1:9" x14ac:dyDescent="0.25">
      <c r="A351" s="25">
        <v>41330</v>
      </c>
      <c r="B351" t="s">
        <v>72</v>
      </c>
      <c r="C351" t="s">
        <v>73</v>
      </c>
      <c r="D351">
        <v>13200800</v>
      </c>
      <c r="E351">
        <v>9907000</v>
      </c>
      <c r="F351">
        <v>33.247199999999999</v>
      </c>
      <c r="G351">
        <v>3293800</v>
      </c>
      <c r="H351">
        <v>0.02</v>
      </c>
      <c r="I351">
        <v>300439207.34433401</v>
      </c>
    </row>
    <row r="352" spans="1:9" x14ac:dyDescent="0.25">
      <c r="A352" s="25">
        <v>41331</v>
      </c>
      <c r="B352" t="s">
        <v>72</v>
      </c>
      <c r="C352" t="s">
        <v>73</v>
      </c>
      <c r="D352">
        <v>12532200</v>
      </c>
      <c r="E352">
        <v>13200800</v>
      </c>
      <c r="F352">
        <v>-5.0648400000000002</v>
      </c>
      <c r="G352">
        <v>-668600</v>
      </c>
      <c r="H352">
        <v>0.02</v>
      </c>
      <c r="I352">
        <v>240106508.510443</v>
      </c>
    </row>
    <row r="353" spans="1:9" x14ac:dyDescent="0.25">
      <c r="A353" s="25">
        <v>41332</v>
      </c>
      <c r="B353" t="s">
        <v>72</v>
      </c>
      <c r="C353" t="s">
        <v>73</v>
      </c>
      <c r="D353">
        <v>10339200</v>
      </c>
      <c r="E353">
        <v>12532200</v>
      </c>
      <c r="F353">
        <v>-17.498919999999998</v>
      </c>
      <c r="G353">
        <v>-2193000</v>
      </c>
      <c r="H353">
        <v>0.02</v>
      </c>
      <c r="I353">
        <v>245133816.008616</v>
      </c>
    </row>
    <row r="354" spans="1:9" x14ac:dyDescent="0.25">
      <c r="A354" s="25">
        <v>41333</v>
      </c>
      <c r="B354" t="s">
        <v>72</v>
      </c>
      <c r="C354" t="s">
        <v>73</v>
      </c>
      <c r="D354">
        <v>11252400</v>
      </c>
      <c r="E354">
        <v>10339200</v>
      </c>
      <c r="F354">
        <v>8.8323999999999998</v>
      </c>
      <c r="G354">
        <v>913200</v>
      </c>
      <c r="H354">
        <v>0.02</v>
      </c>
      <c r="I354">
        <v>268472887.009377</v>
      </c>
    </row>
    <row r="355" spans="1:9" x14ac:dyDescent="0.25">
      <c r="A355" s="25">
        <v>41334</v>
      </c>
      <c r="B355" t="s">
        <v>72</v>
      </c>
      <c r="C355" t="s">
        <v>73</v>
      </c>
      <c r="D355">
        <v>11596700</v>
      </c>
      <c r="E355">
        <v>11252400</v>
      </c>
      <c r="F355">
        <v>3.05979</v>
      </c>
      <c r="G355">
        <v>344300</v>
      </c>
      <c r="H355">
        <v>0.02</v>
      </c>
      <c r="I355">
        <v>251754693.09299701</v>
      </c>
    </row>
    <row r="356" spans="1:9" x14ac:dyDescent="0.25">
      <c r="A356" s="25">
        <v>41337</v>
      </c>
      <c r="B356" t="s">
        <v>72</v>
      </c>
      <c r="C356" t="s">
        <v>73</v>
      </c>
      <c r="D356">
        <v>9860700</v>
      </c>
      <c r="E356">
        <v>11596700</v>
      </c>
      <c r="F356">
        <v>-14.96978</v>
      </c>
      <c r="G356">
        <v>-1736000</v>
      </c>
      <c r="H356">
        <v>0.02</v>
      </c>
      <c r="I356">
        <v>214067579.75821701</v>
      </c>
    </row>
    <row r="357" spans="1:9" x14ac:dyDescent="0.25">
      <c r="A357" s="25">
        <v>41338</v>
      </c>
      <c r="B357" t="s">
        <v>72</v>
      </c>
      <c r="C357" t="s">
        <v>73</v>
      </c>
      <c r="D357">
        <v>9388700</v>
      </c>
      <c r="E357">
        <v>9860700</v>
      </c>
      <c r="F357">
        <v>-4.7866799999999996</v>
      </c>
      <c r="G357">
        <v>-472000</v>
      </c>
      <c r="H357">
        <v>0.03</v>
      </c>
      <c r="I357">
        <v>248886613.09115699</v>
      </c>
    </row>
    <row r="358" spans="1:9" x14ac:dyDescent="0.25">
      <c r="A358" s="25">
        <v>41339</v>
      </c>
      <c r="B358" t="s">
        <v>72</v>
      </c>
      <c r="C358" t="s">
        <v>73</v>
      </c>
      <c r="D358">
        <v>9470700</v>
      </c>
      <c r="E358">
        <v>9388700</v>
      </c>
      <c r="F358">
        <v>0.87339</v>
      </c>
      <c r="G358">
        <v>82000</v>
      </c>
      <c r="H358">
        <v>0.03</v>
      </c>
      <c r="I358">
        <v>254848644.75789201</v>
      </c>
    </row>
    <row r="359" spans="1:9" x14ac:dyDescent="0.25">
      <c r="A359" s="25">
        <v>41340</v>
      </c>
      <c r="B359" t="s">
        <v>72</v>
      </c>
      <c r="C359" t="s">
        <v>73</v>
      </c>
      <c r="D359">
        <v>9004000</v>
      </c>
      <c r="E359">
        <v>9470700</v>
      </c>
      <c r="F359">
        <v>-4.9278300000000002</v>
      </c>
      <c r="G359">
        <v>-466700</v>
      </c>
      <c r="H359">
        <v>0.03</v>
      </c>
      <c r="I359">
        <v>253094936.67416999</v>
      </c>
    </row>
    <row r="360" spans="1:9" x14ac:dyDescent="0.25">
      <c r="A360" s="25">
        <v>41341</v>
      </c>
      <c r="B360" t="s">
        <v>72</v>
      </c>
      <c r="C360" t="s">
        <v>73</v>
      </c>
      <c r="D360">
        <v>8722600</v>
      </c>
      <c r="E360">
        <v>9004000</v>
      </c>
      <c r="F360">
        <v>-3.1252800000000001</v>
      </c>
      <c r="G360">
        <v>-281400</v>
      </c>
      <c r="H360">
        <v>0.03</v>
      </c>
      <c r="I360">
        <v>275277987.173935</v>
      </c>
    </row>
    <row r="361" spans="1:9" x14ac:dyDescent="0.25">
      <c r="A361" s="25">
        <v>41344</v>
      </c>
      <c r="B361" t="s">
        <v>72</v>
      </c>
      <c r="C361" t="s">
        <v>73</v>
      </c>
      <c r="D361">
        <v>7901200</v>
      </c>
      <c r="E361">
        <v>8722600</v>
      </c>
      <c r="F361">
        <v>-9.4169199999999993</v>
      </c>
      <c r="G361">
        <v>-821400</v>
      </c>
      <c r="H361">
        <v>0.04</v>
      </c>
      <c r="I361">
        <v>288861287.67325097</v>
      </c>
    </row>
    <row r="362" spans="1:9" x14ac:dyDescent="0.25">
      <c r="A362" s="25">
        <v>41345</v>
      </c>
      <c r="B362" t="s">
        <v>72</v>
      </c>
      <c r="C362" t="s">
        <v>73</v>
      </c>
      <c r="D362">
        <v>8269200</v>
      </c>
      <c r="E362">
        <v>7901200</v>
      </c>
      <c r="F362">
        <v>4.6575199999999999</v>
      </c>
      <c r="G362">
        <v>368000</v>
      </c>
      <c r="H362">
        <v>0.04</v>
      </c>
      <c r="I362">
        <v>310584261.00689101</v>
      </c>
    </row>
    <row r="363" spans="1:9" x14ac:dyDescent="0.25">
      <c r="A363" s="25">
        <v>41346</v>
      </c>
      <c r="B363" t="s">
        <v>72</v>
      </c>
      <c r="C363" t="s">
        <v>73</v>
      </c>
      <c r="D363">
        <v>8109100</v>
      </c>
      <c r="E363">
        <v>8269200</v>
      </c>
      <c r="F363">
        <v>-1.9360999999999999</v>
      </c>
      <c r="G363">
        <v>-160100</v>
      </c>
      <c r="H363">
        <v>0.04</v>
      </c>
      <c r="I363">
        <v>310247408.42342401</v>
      </c>
    </row>
    <row r="364" spans="1:9" x14ac:dyDescent="0.25">
      <c r="A364" s="25">
        <v>41347</v>
      </c>
      <c r="B364" t="s">
        <v>72</v>
      </c>
      <c r="C364" t="s">
        <v>73</v>
      </c>
      <c r="D364">
        <v>7940000</v>
      </c>
      <c r="E364">
        <v>8109100</v>
      </c>
      <c r="F364">
        <v>-2.0853100000000002</v>
      </c>
      <c r="G364">
        <v>-169100</v>
      </c>
      <c r="H364">
        <v>0.04</v>
      </c>
      <c r="I364">
        <v>316481783.33995003</v>
      </c>
    </row>
    <row r="365" spans="1:9" x14ac:dyDescent="0.25">
      <c r="A365" s="25">
        <v>41348</v>
      </c>
      <c r="B365" t="s">
        <v>72</v>
      </c>
      <c r="C365" t="s">
        <v>73</v>
      </c>
      <c r="D365">
        <v>8037700</v>
      </c>
      <c r="E365">
        <v>7940000</v>
      </c>
      <c r="F365">
        <v>1.23048</v>
      </c>
      <c r="G365">
        <v>97700</v>
      </c>
      <c r="H365">
        <v>0.04</v>
      </c>
      <c r="I365">
        <v>332432573.92336398</v>
      </c>
    </row>
    <row r="366" spans="1:9" x14ac:dyDescent="0.25">
      <c r="A366" s="25">
        <v>41351</v>
      </c>
      <c r="B366" t="s">
        <v>72</v>
      </c>
      <c r="C366" t="s">
        <v>73</v>
      </c>
      <c r="D366">
        <v>8853900</v>
      </c>
      <c r="E366">
        <v>8037700</v>
      </c>
      <c r="F366">
        <v>10.15465</v>
      </c>
      <c r="G366">
        <v>816200</v>
      </c>
      <c r="H366">
        <v>0.04</v>
      </c>
      <c r="I366">
        <v>353794465.75737798</v>
      </c>
    </row>
    <row r="367" spans="1:9" x14ac:dyDescent="0.25">
      <c r="A367" s="25">
        <v>41352</v>
      </c>
      <c r="B367" t="s">
        <v>72</v>
      </c>
      <c r="C367" t="s">
        <v>73</v>
      </c>
      <c r="D367">
        <v>8906400</v>
      </c>
      <c r="E367">
        <v>8853900</v>
      </c>
      <c r="F367">
        <v>0.59296000000000004</v>
      </c>
      <c r="G367">
        <v>52500</v>
      </c>
      <c r="H367">
        <v>0.03</v>
      </c>
      <c r="I367">
        <v>310024362.00742197</v>
      </c>
    </row>
    <row r="368" spans="1:9" x14ac:dyDescent="0.25">
      <c r="A368" s="25">
        <v>41353</v>
      </c>
      <c r="B368" t="s">
        <v>72</v>
      </c>
      <c r="C368" t="s">
        <v>73</v>
      </c>
      <c r="D368">
        <v>7864900</v>
      </c>
      <c r="E368">
        <v>8906400</v>
      </c>
      <c r="F368">
        <v>-11.69384</v>
      </c>
      <c r="G368">
        <v>-1041500</v>
      </c>
      <c r="H368">
        <v>0.04</v>
      </c>
      <c r="I368">
        <v>313095114.92321998</v>
      </c>
    </row>
    <row r="369" spans="1:9" x14ac:dyDescent="0.25">
      <c r="A369" s="25">
        <v>41354</v>
      </c>
      <c r="B369" t="s">
        <v>72</v>
      </c>
      <c r="C369" t="s">
        <v>73</v>
      </c>
      <c r="D369">
        <v>8337300</v>
      </c>
      <c r="E369">
        <v>7864900</v>
      </c>
      <c r="F369">
        <v>6.0064299999999999</v>
      </c>
      <c r="G369">
        <v>472400</v>
      </c>
      <c r="H369">
        <v>0.04</v>
      </c>
      <c r="I369">
        <v>346908105.25694698</v>
      </c>
    </row>
    <row r="370" spans="1:9" x14ac:dyDescent="0.25">
      <c r="A370" s="25">
        <v>41355</v>
      </c>
      <c r="B370" t="s">
        <v>72</v>
      </c>
      <c r="C370" t="s">
        <v>73</v>
      </c>
      <c r="D370">
        <v>8172800</v>
      </c>
      <c r="E370">
        <v>8337300</v>
      </c>
      <c r="F370">
        <v>-1.97306</v>
      </c>
      <c r="G370">
        <v>-164500</v>
      </c>
      <c r="H370">
        <v>0.04</v>
      </c>
      <c r="I370">
        <v>340063397.34014398</v>
      </c>
    </row>
    <row r="371" spans="1:9" x14ac:dyDescent="0.25">
      <c r="A371" s="25">
        <v>41358</v>
      </c>
      <c r="B371" t="s">
        <v>72</v>
      </c>
      <c r="C371" t="s">
        <v>73</v>
      </c>
      <c r="D371">
        <v>7908700</v>
      </c>
      <c r="E371">
        <v>8172800</v>
      </c>
      <c r="F371">
        <v>-3.2314500000000002</v>
      </c>
      <c r="G371">
        <v>-264100</v>
      </c>
      <c r="H371">
        <v>0.04</v>
      </c>
      <c r="I371">
        <v>327492676.42325699</v>
      </c>
    </row>
    <row r="372" spans="1:9" x14ac:dyDescent="0.25">
      <c r="A372" s="25">
        <v>41359</v>
      </c>
      <c r="B372" t="s">
        <v>72</v>
      </c>
      <c r="C372" t="s">
        <v>73</v>
      </c>
      <c r="D372">
        <v>7568900</v>
      </c>
      <c r="E372">
        <v>7908700</v>
      </c>
      <c r="F372">
        <v>-4.2965299999999997</v>
      </c>
      <c r="G372">
        <v>-339800</v>
      </c>
      <c r="H372">
        <v>0.05</v>
      </c>
      <c r="I372">
        <v>342183661.58964002</v>
      </c>
    </row>
    <row r="373" spans="1:9" x14ac:dyDescent="0.25">
      <c r="A373" s="25">
        <v>41360</v>
      </c>
      <c r="B373" t="s">
        <v>72</v>
      </c>
      <c r="C373" t="s">
        <v>73</v>
      </c>
      <c r="D373">
        <v>7751300</v>
      </c>
      <c r="E373">
        <v>7568900</v>
      </c>
      <c r="F373">
        <v>2.4098600000000001</v>
      </c>
      <c r="G373">
        <v>182400</v>
      </c>
      <c r="H373">
        <v>0.05</v>
      </c>
      <c r="I373">
        <v>352367638.58979201</v>
      </c>
    </row>
    <row r="374" spans="1:9" x14ac:dyDescent="0.25">
      <c r="A374" s="25">
        <v>41361</v>
      </c>
      <c r="B374" t="s">
        <v>72</v>
      </c>
      <c r="C374" t="s">
        <v>73</v>
      </c>
      <c r="D374">
        <v>7576100</v>
      </c>
      <c r="E374">
        <v>7751300</v>
      </c>
      <c r="F374">
        <v>-2.2602699999999998</v>
      </c>
      <c r="G374">
        <v>-175200</v>
      </c>
      <c r="H374">
        <v>0.05</v>
      </c>
      <c r="I374">
        <v>344403192.58964598</v>
      </c>
    </row>
    <row r="375" spans="1:9" x14ac:dyDescent="0.25">
      <c r="A375" s="25">
        <v>41365</v>
      </c>
      <c r="B375" t="s">
        <v>72</v>
      </c>
      <c r="C375" t="s">
        <v>73</v>
      </c>
      <c r="D375">
        <v>7763300</v>
      </c>
      <c r="E375">
        <v>7576100</v>
      </c>
      <c r="F375">
        <v>2.4709300000000001</v>
      </c>
      <c r="G375">
        <v>187200</v>
      </c>
      <c r="H375">
        <v>0.05</v>
      </c>
      <c r="I375">
        <v>352913148.58980203</v>
      </c>
    </row>
    <row r="376" spans="1:9" x14ac:dyDescent="0.25">
      <c r="A376" s="25">
        <v>41366</v>
      </c>
      <c r="B376" t="s">
        <v>72</v>
      </c>
      <c r="C376" t="s">
        <v>73</v>
      </c>
      <c r="D376">
        <v>7186500</v>
      </c>
      <c r="E376">
        <v>7763300</v>
      </c>
      <c r="F376">
        <v>-7.4298299999999999</v>
      </c>
      <c r="G376">
        <v>-576800</v>
      </c>
      <c r="H376">
        <v>0.05</v>
      </c>
      <c r="I376">
        <v>352923026.255988</v>
      </c>
    </row>
    <row r="377" spans="1:9" x14ac:dyDescent="0.25">
      <c r="A377" s="25">
        <v>41367</v>
      </c>
      <c r="B377" t="s">
        <v>72</v>
      </c>
      <c r="C377" t="s">
        <v>73</v>
      </c>
      <c r="D377">
        <v>7868000</v>
      </c>
      <c r="E377">
        <v>7186500</v>
      </c>
      <c r="F377">
        <v>9.48306</v>
      </c>
      <c r="G377">
        <v>681500</v>
      </c>
      <c r="H377">
        <v>0.05</v>
      </c>
      <c r="I377">
        <v>386390923.33989</v>
      </c>
    </row>
    <row r="378" spans="1:9" x14ac:dyDescent="0.25">
      <c r="A378" s="25">
        <v>41368</v>
      </c>
      <c r="B378" t="s">
        <v>72</v>
      </c>
      <c r="C378" t="s">
        <v>73</v>
      </c>
      <c r="D378">
        <v>7564500</v>
      </c>
      <c r="E378">
        <v>7868000</v>
      </c>
      <c r="F378">
        <v>-3.8574000000000002</v>
      </c>
      <c r="G378">
        <v>-303500</v>
      </c>
      <c r="H378">
        <v>0.05</v>
      </c>
      <c r="I378">
        <v>369973391.25630301</v>
      </c>
    </row>
    <row r="379" spans="1:9" x14ac:dyDescent="0.25">
      <c r="A379" s="25">
        <v>41369</v>
      </c>
      <c r="B379" t="s">
        <v>72</v>
      </c>
      <c r="C379" t="s">
        <v>73</v>
      </c>
      <c r="D379">
        <v>7578600</v>
      </c>
      <c r="E379">
        <v>7564500</v>
      </c>
      <c r="F379">
        <v>0.18640000000000001</v>
      </c>
      <c r="G379">
        <v>14100</v>
      </c>
      <c r="H379">
        <v>0.05</v>
      </c>
      <c r="I379">
        <v>366873710.50631499</v>
      </c>
    </row>
    <row r="380" spans="1:9" x14ac:dyDescent="0.25">
      <c r="A380" s="25">
        <v>41372</v>
      </c>
      <c r="B380" t="s">
        <v>72</v>
      </c>
      <c r="C380" t="s">
        <v>73</v>
      </c>
      <c r="D380">
        <v>7065800</v>
      </c>
      <c r="E380">
        <v>7578600</v>
      </c>
      <c r="F380">
        <v>-6.7664200000000001</v>
      </c>
      <c r="G380">
        <v>-512800</v>
      </c>
      <c r="H380">
        <v>0.05</v>
      </c>
      <c r="I380">
        <v>346288969.839221</v>
      </c>
    </row>
    <row r="381" spans="1:9" x14ac:dyDescent="0.25">
      <c r="A381" s="25">
        <v>41373</v>
      </c>
      <c r="B381" t="s">
        <v>72</v>
      </c>
      <c r="C381" t="s">
        <v>73</v>
      </c>
      <c r="D381">
        <v>7018000</v>
      </c>
      <c r="E381">
        <v>7065800</v>
      </c>
      <c r="F381">
        <v>-0.67649999999999999</v>
      </c>
      <c r="G381">
        <v>-47800</v>
      </c>
      <c r="H381">
        <v>0.05</v>
      </c>
      <c r="I381">
        <v>373421931.67251498</v>
      </c>
    </row>
    <row r="382" spans="1:9" x14ac:dyDescent="0.25">
      <c r="A382" s="25">
        <v>41374</v>
      </c>
      <c r="B382" t="s">
        <v>72</v>
      </c>
      <c r="C382" t="s">
        <v>73</v>
      </c>
      <c r="D382">
        <v>6506100</v>
      </c>
      <c r="E382">
        <v>7018000</v>
      </c>
      <c r="F382">
        <v>-7.2941000000000003</v>
      </c>
      <c r="G382">
        <v>-511900</v>
      </c>
      <c r="H382">
        <v>0.05</v>
      </c>
      <c r="I382">
        <v>354967394.25542098</v>
      </c>
    </row>
    <row r="383" spans="1:9" x14ac:dyDescent="0.25">
      <c r="A383" s="25">
        <v>41375</v>
      </c>
      <c r="B383" t="s">
        <v>72</v>
      </c>
      <c r="C383" t="s">
        <v>73</v>
      </c>
      <c r="D383">
        <v>6515800</v>
      </c>
      <c r="E383">
        <v>6506100</v>
      </c>
      <c r="F383">
        <v>0.14909</v>
      </c>
      <c r="G383">
        <v>9700</v>
      </c>
      <c r="H383">
        <v>0.05</v>
      </c>
      <c r="I383">
        <v>349632398.17209601</v>
      </c>
    </row>
    <row r="384" spans="1:9" x14ac:dyDescent="0.25">
      <c r="A384" s="25">
        <v>41376</v>
      </c>
      <c r="B384" t="s">
        <v>72</v>
      </c>
      <c r="C384" t="s">
        <v>73</v>
      </c>
      <c r="D384">
        <v>6187800</v>
      </c>
      <c r="E384">
        <v>6515800</v>
      </c>
      <c r="F384">
        <v>-5.0339200000000002</v>
      </c>
      <c r="G384">
        <v>-328000</v>
      </c>
      <c r="H384">
        <v>0.05</v>
      </c>
      <c r="I384">
        <v>312231231.50515598</v>
      </c>
    </row>
    <row r="385" spans="1:9" x14ac:dyDescent="0.25">
      <c r="A385" s="25">
        <v>41379</v>
      </c>
      <c r="B385" t="s">
        <v>72</v>
      </c>
      <c r="C385" t="s">
        <v>73</v>
      </c>
      <c r="D385">
        <v>8537400</v>
      </c>
      <c r="E385">
        <v>6187800</v>
      </c>
      <c r="F385">
        <v>37.971490000000003</v>
      </c>
      <c r="G385">
        <v>2349600</v>
      </c>
      <c r="H385">
        <v>0.05</v>
      </c>
      <c r="I385">
        <v>414569029.50711399</v>
      </c>
    </row>
    <row r="386" spans="1:9" x14ac:dyDescent="0.25">
      <c r="A386" s="25">
        <v>41380</v>
      </c>
      <c r="B386" t="s">
        <v>72</v>
      </c>
      <c r="C386" t="s">
        <v>73</v>
      </c>
      <c r="D386">
        <v>6559600</v>
      </c>
      <c r="E386">
        <v>8537400</v>
      </c>
      <c r="F386">
        <v>-23.1663</v>
      </c>
      <c r="G386">
        <v>-1977800</v>
      </c>
      <c r="H386">
        <v>0.05</v>
      </c>
      <c r="I386">
        <v>311969109.67213303</v>
      </c>
    </row>
    <row r="387" spans="1:9" x14ac:dyDescent="0.25">
      <c r="A387" s="25">
        <v>41381</v>
      </c>
      <c r="B387" t="s">
        <v>72</v>
      </c>
      <c r="C387" t="s">
        <v>73</v>
      </c>
      <c r="D387">
        <v>8063000</v>
      </c>
      <c r="E387">
        <v>6559600</v>
      </c>
      <c r="F387">
        <v>22.919080000000001</v>
      </c>
      <c r="G387">
        <v>1503400</v>
      </c>
      <c r="H387">
        <v>0.04</v>
      </c>
      <c r="I387">
        <v>337913610.84005201</v>
      </c>
    </row>
    <row r="388" spans="1:9" x14ac:dyDescent="0.25">
      <c r="A388" s="25">
        <v>41382</v>
      </c>
      <c r="B388" t="s">
        <v>72</v>
      </c>
      <c r="C388" t="s">
        <v>73</v>
      </c>
      <c r="D388">
        <v>8793200</v>
      </c>
      <c r="E388">
        <v>8063000</v>
      </c>
      <c r="F388">
        <v>9.0561799999999995</v>
      </c>
      <c r="G388">
        <v>730200</v>
      </c>
      <c r="H388">
        <v>0.03</v>
      </c>
      <c r="I388">
        <v>303446004.34066099</v>
      </c>
    </row>
    <row r="389" spans="1:9" x14ac:dyDescent="0.25">
      <c r="A389" s="25">
        <v>41383</v>
      </c>
      <c r="B389" t="s">
        <v>72</v>
      </c>
      <c r="C389" t="s">
        <v>73</v>
      </c>
      <c r="D389">
        <v>7562800</v>
      </c>
      <c r="E389">
        <v>8793200</v>
      </c>
      <c r="F389">
        <v>-13.99263</v>
      </c>
      <c r="G389">
        <v>-1230400</v>
      </c>
      <c r="H389">
        <v>0.03</v>
      </c>
      <c r="I389">
        <v>251154285.67296901</v>
      </c>
    </row>
    <row r="390" spans="1:9" x14ac:dyDescent="0.25">
      <c r="A390" s="25">
        <v>41386</v>
      </c>
      <c r="B390" t="s">
        <v>72</v>
      </c>
      <c r="C390" t="s">
        <v>73</v>
      </c>
      <c r="D390">
        <v>6944700</v>
      </c>
      <c r="E390">
        <v>7562800</v>
      </c>
      <c r="F390">
        <v>-8.1729000000000003</v>
      </c>
      <c r="G390">
        <v>-618100</v>
      </c>
      <c r="H390">
        <v>0.03</v>
      </c>
      <c r="I390">
        <v>234100049.75578699</v>
      </c>
    </row>
    <row r="391" spans="1:9" x14ac:dyDescent="0.25">
      <c r="A391" s="25">
        <v>41387</v>
      </c>
      <c r="B391" t="s">
        <v>72</v>
      </c>
      <c r="C391" t="s">
        <v>73</v>
      </c>
      <c r="D391">
        <v>6275400</v>
      </c>
      <c r="E391">
        <v>6944700</v>
      </c>
      <c r="F391">
        <v>-9.6375700000000002</v>
      </c>
      <c r="G391">
        <v>-669300</v>
      </c>
      <c r="H391">
        <v>0.04</v>
      </c>
      <c r="I391">
        <v>269272184.505229</v>
      </c>
    </row>
    <row r="392" spans="1:9" x14ac:dyDescent="0.25">
      <c r="A392" s="25">
        <v>41388</v>
      </c>
      <c r="B392" t="s">
        <v>72</v>
      </c>
      <c r="C392" t="s">
        <v>73</v>
      </c>
      <c r="D392">
        <v>6345100</v>
      </c>
      <c r="E392">
        <v>6275400</v>
      </c>
      <c r="F392">
        <v>1.11069</v>
      </c>
      <c r="G392">
        <v>69700</v>
      </c>
      <c r="H392">
        <v>0.05</v>
      </c>
      <c r="I392">
        <v>297008843.42195398</v>
      </c>
    </row>
    <row r="393" spans="1:9" x14ac:dyDescent="0.25">
      <c r="A393" s="25">
        <v>41389</v>
      </c>
      <c r="B393" t="s">
        <v>72</v>
      </c>
      <c r="C393" t="s">
        <v>73</v>
      </c>
      <c r="D393">
        <v>6464300</v>
      </c>
      <c r="E393">
        <v>6345100</v>
      </c>
      <c r="F393">
        <v>1.8786099999999999</v>
      </c>
      <c r="G393">
        <v>119200</v>
      </c>
      <c r="H393">
        <v>0.05</v>
      </c>
      <c r="I393">
        <v>302588496.08872002</v>
      </c>
    </row>
    <row r="394" spans="1:9" x14ac:dyDescent="0.25">
      <c r="A394" s="25">
        <v>41390</v>
      </c>
      <c r="B394" t="s">
        <v>72</v>
      </c>
      <c r="C394" t="s">
        <v>73</v>
      </c>
      <c r="D394">
        <v>6488400</v>
      </c>
      <c r="E394">
        <v>6464300</v>
      </c>
      <c r="F394">
        <v>0.37281999999999998</v>
      </c>
      <c r="G394">
        <v>24100</v>
      </c>
      <c r="H394">
        <v>0.05</v>
      </c>
      <c r="I394">
        <v>298525877.00540698</v>
      </c>
    </row>
    <row r="395" spans="1:9" x14ac:dyDescent="0.25">
      <c r="A395" s="25">
        <v>41393</v>
      </c>
      <c r="B395" t="s">
        <v>72</v>
      </c>
      <c r="C395" t="s">
        <v>73</v>
      </c>
      <c r="D395">
        <v>6444600</v>
      </c>
      <c r="E395">
        <v>6488400</v>
      </c>
      <c r="F395">
        <v>-0.67505000000000004</v>
      </c>
      <c r="G395">
        <v>-43800</v>
      </c>
      <c r="H395">
        <v>0.05</v>
      </c>
      <c r="I395">
        <v>303599735.50537002</v>
      </c>
    </row>
    <row r="396" spans="1:9" x14ac:dyDescent="0.25">
      <c r="A396" s="25">
        <v>41394</v>
      </c>
      <c r="B396" t="s">
        <v>72</v>
      </c>
      <c r="C396" t="s">
        <v>73</v>
      </c>
      <c r="D396">
        <v>6233200</v>
      </c>
      <c r="E396">
        <v>6444600</v>
      </c>
      <c r="F396">
        <v>-3.2802699999999998</v>
      </c>
      <c r="G396">
        <v>-211400</v>
      </c>
      <c r="H396">
        <v>0.05</v>
      </c>
      <c r="I396">
        <v>297692437.67186099</v>
      </c>
    </row>
    <row r="397" spans="1:9" x14ac:dyDescent="0.25">
      <c r="A397" s="25">
        <v>41395</v>
      </c>
      <c r="B397" t="s">
        <v>72</v>
      </c>
      <c r="C397" t="s">
        <v>73</v>
      </c>
      <c r="D397">
        <v>6770900</v>
      </c>
      <c r="E397">
        <v>6233200</v>
      </c>
      <c r="F397">
        <v>8.6263900000000007</v>
      </c>
      <c r="G397">
        <v>537700</v>
      </c>
      <c r="H397">
        <v>0.05</v>
      </c>
      <c r="I397">
        <v>325403811.58897501</v>
      </c>
    </row>
    <row r="398" spans="1:9" x14ac:dyDescent="0.25">
      <c r="A398" s="25">
        <v>41396</v>
      </c>
      <c r="B398" t="s">
        <v>72</v>
      </c>
      <c r="C398" t="s">
        <v>73</v>
      </c>
      <c r="D398">
        <v>6304000</v>
      </c>
      <c r="E398">
        <v>6770900</v>
      </c>
      <c r="F398">
        <v>-6.8956900000000001</v>
      </c>
      <c r="G398">
        <v>-466900</v>
      </c>
      <c r="H398">
        <v>0.05</v>
      </c>
      <c r="I398">
        <v>313996986.67192</v>
      </c>
    </row>
    <row r="399" spans="1:9" x14ac:dyDescent="0.25">
      <c r="A399" s="25">
        <v>41397</v>
      </c>
      <c r="B399" t="s">
        <v>72</v>
      </c>
      <c r="C399" t="s">
        <v>73</v>
      </c>
      <c r="D399">
        <v>6071400</v>
      </c>
      <c r="E399">
        <v>6304000</v>
      </c>
      <c r="F399">
        <v>-3.6897199999999999</v>
      </c>
      <c r="G399">
        <v>-232600</v>
      </c>
      <c r="H399">
        <v>0.05</v>
      </c>
      <c r="I399">
        <v>321839854.505059</v>
      </c>
    </row>
    <row r="400" spans="1:9" x14ac:dyDescent="0.25">
      <c r="A400" s="25">
        <v>41400</v>
      </c>
      <c r="B400" t="s">
        <v>72</v>
      </c>
      <c r="C400" t="s">
        <v>73</v>
      </c>
      <c r="D400">
        <v>5805100</v>
      </c>
      <c r="E400">
        <v>6071400</v>
      </c>
      <c r="F400">
        <v>-4.3861400000000001</v>
      </c>
      <c r="G400">
        <v>-266300</v>
      </c>
      <c r="H400">
        <v>0.06</v>
      </c>
      <c r="I400">
        <v>326880343.42150402</v>
      </c>
    </row>
    <row r="401" spans="1:9" x14ac:dyDescent="0.25">
      <c r="A401" s="25">
        <v>41401</v>
      </c>
      <c r="B401" t="s">
        <v>72</v>
      </c>
      <c r="C401" t="s">
        <v>73</v>
      </c>
      <c r="D401">
        <v>5765000</v>
      </c>
      <c r="E401">
        <v>5805100</v>
      </c>
      <c r="F401">
        <v>-0.69077</v>
      </c>
      <c r="G401">
        <v>-40100</v>
      </c>
      <c r="H401">
        <v>0.06</v>
      </c>
      <c r="I401">
        <v>359212345.83813697</v>
      </c>
    </row>
    <row r="402" spans="1:9" x14ac:dyDescent="0.25">
      <c r="A402" s="25">
        <v>41402</v>
      </c>
      <c r="B402" t="s">
        <v>72</v>
      </c>
      <c r="C402" t="s">
        <v>73</v>
      </c>
      <c r="D402">
        <v>5909500</v>
      </c>
      <c r="E402">
        <v>5765000</v>
      </c>
      <c r="F402">
        <v>2.5065</v>
      </c>
      <c r="G402">
        <v>144500</v>
      </c>
      <c r="H402">
        <v>0.06</v>
      </c>
      <c r="I402">
        <v>368216020.42159098</v>
      </c>
    </row>
    <row r="403" spans="1:9" x14ac:dyDescent="0.25">
      <c r="A403" s="25">
        <v>41403</v>
      </c>
      <c r="B403" t="s">
        <v>72</v>
      </c>
      <c r="C403" t="s">
        <v>73</v>
      </c>
      <c r="D403">
        <v>6095700</v>
      </c>
      <c r="E403">
        <v>5909500</v>
      </c>
      <c r="F403">
        <v>3.1508600000000002</v>
      </c>
      <c r="G403">
        <v>186200</v>
      </c>
      <c r="H403">
        <v>0.06</v>
      </c>
      <c r="I403">
        <v>379817987.25507897</v>
      </c>
    </row>
    <row r="404" spans="1:9" x14ac:dyDescent="0.25">
      <c r="A404" s="25">
        <v>41404</v>
      </c>
      <c r="B404" t="s">
        <v>72</v>
      </c>
      <c r="C404" t="s">
        <v>73</v>
      </c>
      <c r="D404">
        <v>5866200</v>
      </c>
      <c r="E404">
        <v>6095700</v>
      </c>
      <c r="F404">
        <v>-3.7649499999999998</v>
      </c>
      <c r="G404">
        <v>-229500</v>
      </c>
      <c r="H404">
        <v>0.06</v>
      </c>
      <c r="I404">
        <v>361411693.504888</v>
      </c>
    </row>
    <row r="405" spans="1:9" x14ac:dyDescent="0.25">
      <c r="A405" s="25">
        <v>41407</v>
      </c>
      <c r="B405" t="s">
        <v>72</v>
      </c>
      <c r="C405" t="s">
        <v>73</v>
      </c>
      <c r="D405">
        <v>5820400</v>
      </c>
      <c r="E405">
        <v>5866200</v>
      </c>
      <c r="F405">
        <v>-0.78073999999999999</v>
      </c>
      <c r="G405">
        <v>-45800</v>
      </c>
      <c r="H405">
        <v>0.06</v>
      </c>
      <c r="I405">
        <v>365574473.67151701</v>
      </c>
    </row>
    <row r="406" spans="1:9" x14ac:dyDescent="0.25">
      <c r="A406" s="25">
        <v>41408</v>
      </c>
      <c r="B406" t="s">
        <v>72</v>
      </c>
      <c r="C406" t="s">
        <v>73</v>
      </c>
      <c r="D406">
        <v>5771500</v>
      </c>
      <c r="E406">
        <v>5820400</v>
      </c>
      <c r="F406">
        <v>-0.84014999999999995</v>
      </c>
      <c r="G406">
        <v>-48900</v>
      </c>
      <c r="H406">
        <v>0.06</v>
      </c>
      <c r="I406">
        <v>374046105.42147601</v>
      </c>
    </row>
    <row r="407" spans="1:9" x14ac:dyDescent="0.25">
      <c r="A407" s="25">
        <v>41409</v>
      </c>
      <c r="B407" t="s">
        <v>72</v>
      </c>
      <c r="C407" t="s">
        <v>73</v>
      </c>
      <c r="D407">
        <v>5857600</v>
      </c>
      <c r="E407">
        <v>5771500</v>
      </c>
      <c r="F407">
        <v>1.4918100000000001</v>
      </c>
      <c r="G407">
        <v>86100</v>
      </c>
      <c r="H407">
        <v>0.06</v>
      </c>
      <c r="I407">
        <v>379626174.67154801</v>
      </c>
    </row>
    <row r="408" spans="1:9" x14ac:dyDescent="0.25">
      <c r="A408" s="25">
        <v>41410</v>
      </c>
      <c r="B408" t="s">
        <v>72</v>
      </c>
      <c r="C408" t="s">
        <v>73</v>
      </c>
      <c r="D408">
        <v>6020900</v>
      </c>
      <c r="E408">
        <v>5857600</v>
      </c>
      <c r="F408">
        <v>2.78783</v>
      </c>
      <c r="G408">
        <v>163300</v>
      </c>
      <c r="H408">
        <v>7.0000000000000007E-2</v>
      </c>
      <c r="I408">
        <v>398638771.58835</v>
      </c>
    </row>
    <row r="409" spans="1:9" x14ac:dyDescent="0.25">
      <c r="A409" s="25">
        <v>41411</v>
      </c>
      <c r="B409" t="s">
        <v>72</v>
      </c>
      <c r="C409" t="s">
        <v>73</v>
      </c>
      <c r="D409">
        <v>5775700</v>
      </c>
      <c r="E409">
        <v>6020900</v>
      </c>
      <c r="F409">
        <v>-4.0724799999999997</v>
      </c>
      <c r="G409">
        <v>-245200</v>
      </c>
      <c r="H409">
        <v>7.0000000000000007E-2</v>
      </c>
      <c r="I409">
        <v>382404283.92147899</v>
      </c>
    </row>
    <row r="410" spans="1:9" x14ac:dyDescent="0.25">
      <c r="A410" s="25">
        <v>41414</v>
      </c>
      <c r="B410" t="s">
        <v>72</v>
      </c>
      <c r="C410" t="s">
        <v>73</v>
      </c>
      <c r="D410">
        <v>5781000</v>
      </c>
      <c r="E410">
        <v>5775700</v>
      </c>
      <c r="F410">
        <v>9.1759999999999994E-2</v>
      </c>
      <c r="G410">
        <v>5300</v>
      </c>
      <c r="H410">
        <v>7.0000000000000007E-2</v>
      </c>
      <c r="I410">
        <v>382755192.50481701</v>
      </c>
    </row>
    <row r="411" spans="1:9" x14ac:dyDescent="0.25">
      <c r="A411" s="25">
        <v>41415</v>
      </c>
      <c r="B411" t="s">
        <v>72</v>
      </c>
      <c r="C411" t="s">
        <v>73</v>
      </c>
      <c r="D411">
        <v>6009900</v>
      </c>
      <c r="E411">
        <v>5781000</v>
      </c>
      <c r="F411">
        <v>3.9595199999999999</v>
      </c>
      <c r="G411">
        <v>228900</v>
      </c>
      <c r="H411">
        <v>0.06</v>
      </c>
      <c r="I411">
        <v>367860970.75500798</v>
      </c>
    </row>
    <row r="412" spans="1:9" x14ac:dyDescent="0.25">
      <c r="A412" s="25">
        <v>41416</v>
      </c>
      <c r="B412" t="s">
        <v>72</v>
      </c>
      <c r="C412" t="s">
        <v>73</v>
      </c>
      <c r="D412">
        <v>5930300</v>
      </c>
      <c r="E412">
        <v>6009900</v>
      </c>
      <c r="F412">
        <v>-1.3244800000000001</v>
      </c>
      <c r="G412">
        <v>-79600</v>
      </c>
      <c r="H412">
        <v>0.06</v>
      </c>
      <c r="I412">
        <v>368325991.08827502</v>
      </c>
    </row>
    <row r="413" spans="1:9" x14ac:dyDescent="0.25">
      <c r="A413" s="25">
        <v>41417</v>
      </c>
      <c r="B413" t="s">
        <v>72</v>
      </c>
      <c r="C413" t="s">
        <v>73</v>
      </c>
      <c r="D413">
        <v>6082900</v>
      </c>
      <c r="E413">
        <v>5930300</v>
      </c>
      <c r="F413">
        <v>2.5732300000000001</v>
      </c>
      <c r="G413">
        <v>152600</v>
      </c>
      <c r="H413">
        <v>0.06</v>
      </c>
      <c r="I413">
        <v>376587269.92173499</v>
      </c>
    </row>
    <row r="414" spans="1:9" x14ac:dyDescent="0.25">
      <c r="A414" s="25">
        <v>41418</v>
      </c>
      <c r="B414" t="s">
        <v>72</v>
      </c>
      <c r="C414" t="s">
        <v>73</v>
      </c>
      <c r="D414">
        <v>6078100</v>
      </c>
      <c r="E414">
        <v>6082900</v>
      </c>
      <c r="F414">
        <v>-7.8909999999999994E-2</v>
      </c>
      <c r="G414">
        <v>-4800</v>
      </c>
      <c r="H414">
        <v>0.06</v>
      </c>
      <c r="I414">
        <v>359879235.921731</v>
      </c>
    </row>
    <row r="415" spans="1:9" x14ac:dyDescent="0.25">
      <c r="A415" s="25">
        <v>41422</v>
      </c>
      <c r="B415" t="s">
        <v>72</v>
      </c>
      <c r="C415" t="s">
        <v>73</v>
      </c>
      <c r="D415">
        <v>5860500</v>
      </c>
      <c r="E415">
        <v>6078100</v>
      </c>
      <c r="F415">
        <v>-3.5800700000000001</v>
      </c>
      <c r="G415">
        <v>-217600</v>
      </c>
      <c r="H415">
        <v>0.06</v>
      </c>
      <c r="I415">
        <v>351097671.25488299</v>
      </c>
    </row>
    <row r="416" spans="1:9" x14ac:dyDescent="0.25">
      <c r="A416" s="25">
        <v>41423</v>
      </c>
      <c r="B416" t="s">
        <v>72</v>
      </c>
      <c r="C416" t="s">
        <v>73</v>
      </c>
      <c r="D416">
        <v>5988700</v>
      </c>
      <c r="E416">
        <v>5860500</v>
      </c>
      <c r="F416">
        <v>2.1875300000000002</v>
      </c>
      <c r="G416">
        <v>128200</v>
      </c>
      <c r="H416">
        <v>0.06</v>
      </c>
      <c r="I416">
        <v>357580286.42165703</v>
      </c>
    </row>
    <row r="417" spans="1:9" x14ac:dyDescent="0.25">
      <c r="A417" s="25">
        <v>41424</v>
      </c>
      <c r="B417" t="s">
        <v>72</v>
      </c>
      <c r="C417" t="s">
        <v>73</v>
      </c>
      <c r="D417">
        <v>6017400</v>
      </c>
      <c r="E417">
        <v>5988700</v>
      </c>
      <c r="F417">
        <v>0.47924</v>
      </c>
      <c r="G417">
        <v>28700</v>
      </c>
      <c r="H417">
        <v>0.06</v>
      </c>
      <c r="I417">
        <v>347860879.505014</v>
      </c>
    </row>
    <row r="418" spans="1:9" x14ac:dyDescent="0.25">
      <c r="A418" s="25">
        <v>41425</v>
      </c>
      <c r="B418" t="s">
        <v>72</v>
      </c>
      <c r="C418" t="s">
        <v>73</v>
      </c>
      <c r="D418">
        <v>6499800</v>
      </c>
      <c r="E418">
        <v>6017400</v>
      </c>
      <c r="F418">
        <v>8.01675</v>
      </c>
      <c r="G418">
        <v>482400</v>
      </c>
      <c r="H418">
        <v>0.06</v>
      </c>
      <c r="I418">
        <v>369898201.50541598</v>
      </c>
    </row>
    <row r="419" spans="1:9" x14ac:dyDescent="0.25">
      <c r="A419" s="25">
        <v>41428</v>
      </c>
      <c r="B419" t="s">
        <v>72</v>
      </c>
      <c r="C419" t="s">
        <v>73</v>
      </c>
      <c r="D419">
        <v>6431200</v>
      </c>
      <c r="E419">
        <v>6499800</v>
      </c>
      <c r="F419">
        <v>-1.05542</v>
      </c>
      <c r="G419">
        <v>-68600</v>
      </c>
      <c r="H419">
        <v>0.05</v>
      </c>
      <c r="I419">
        <v>321618952.67202598</v>
      </c>
    </row>
    <row r="420" spans="1:9" x14ac:dyDescent="0.25">
      <c r="A420" s="25">
        <v>41429</v>
      </c>
      <c r="B420" t="s">
        <v>72</v>
      </c>
      <c r="C420" t="s">
        <v>73</v>
      </c>
      <c r="D420">
        <v>6507200</v>
      </c>
      <c r="E420">
        <v>6431200</v>
      </c>
      <c r="F420">
        <v>1.18174</v>
      </c>
      <c r="G420">
        <v>76000</v>
      </c>
      <c r="H420">
        <v>0.05</v>
      </c>
      <c r="I420">
        <v>312405249.33875602</v>
      </c>
    </row>
    <row r="421" spans="1:9" x14ac:dyDescent="0.25">
      <c r="A421" s="25">
        <v>41430</v>
      </c>
      <c r="B421" t="s">
        <v>72</v>
      </c>
      <c r="C421" t="s">
        <v>73</v>
      </c>
      <c r="D421">
        <v>7122400</v>
      </c>
      <c r="E421">
        <v>6507200</v>
      </c>
      <c r="F421">
        <v>9.4541400000000007</v>
      </c>
      <c r="G421">
        <v>615200</v>
      </c>
      <c r="H421">
        <v>0.04</v>
      </c>
      <c r="I421">
        <v>313450888.672602</v>
      </c>
    </row>
    <row r="422" spans="1:9" x14ac:dyDescent="0.25">
      <c r="A422" s="25">
        <v>41431</v>
      </c>
      <c r="B422" t="s">
        <v>72</v>
      </c>
      <c r="C422" t="s">
        <v>73</v>
      </c>
      <c r="D422">
        <v>6734800</v>
      </c>
      <c r="E422">
        <v>7122400</v>
      </c>
      <c r="F422">
        <v>-5.4419899999999997</v>
      </c>
      <c r="G422">
        <v>-387600</v>
      </c>
      <c r="H422">
        <v>0.04</v>
      </c>
      <c r="I422">
        <v>265412855.672279</v>
      </c>
    </row>
    <row r="423" spans="1:9" x14ac:dyDescent="0.25">
      <c r="A423" s="25">
        <v>41432</v>
      </c>
      <c r="B423" t="s">
        <v>72</v>
      </c>
      <c r="C423" t="s">
        <v>73</v>
      </c>
      <c r="D423">
        <v>6317600</v>
      </c>
      <c r="E423">
        <v>6734800</v>
      </c>
      <c r="F423">
        <v>-6.1946899999999996</v>
      </c>
      <c r="G423">
        <v>-417200</v>
      </c>
      <c r="H423">
        <v>0.04</v>
      </c>
      <c r="I423">
        <v>252130151.33859801</v>
      </c>
    </row>
    <row r="424" spans="1:9" x14ac:dyDescent="0.25">
      <c r="A424" s="25">
        <v>41435</v>
      </c>
      <c r="B424" t="s">
        <v>72</v>
      </c>
      <c r="C424" t="s">
        <v>73</v>
      </c>
      <c r="D424">
        <v>6163220</v>
      </c>
      <c r="E424">
        <v>6317600</v>
      </c>
      <c r="F424">
        <v>-2.4436499999999999</v>
      </c>
      <c r="G424">
        <v>-154380</v>
      </c>
      <c r="H424">
        <v>0.04</v>
      </c>
      <c r="I424">
        <v>245968974.18846899</v>
      </c>
    </row>
    <row r="425" spans="1:9" x14ac:dyDescent="0.25">
      <c r="A425" s="25">
        <v>41436</v>
      </c>
      <c r="B425" t="s">
        <v>72</v>
      </c>
      <c r="C425" t="s">
        <v>73</v>
      </c>
      <c r="D425">
        <v>6935480</v>
      </c>
      <c r="E425">
        <v>6163220</v>
      </c>
      <c r="F425">
        <v>12.530139999999999</v>
      </c>
      <c r="G425">
        <v>772260</v>
      </c>
      <c r="H425">
        <v>0.04</v>
      </c>
      <c r="I425">
        <v>269853747.23911202</v>
      </c>
    </row>
    <row r="426" spans="1:9" x14ac:dyDescent="0.25">
      <c r="A426" s="25">
        <v>41437</v>
      </c>
      <c r="B426" t="s">
        <v>72</v>
      </c>
      <c r="C426" t="s">
        <v>73</v>
      </c>
      <c r="D426">
        <v>7775600</v>
      </c>
      <c r="E426">
        <v>6935480</v>
      </c>
      <c r="F426">
        <v>12.11336</v>
      </c>
      <c r="G426">
        <v>840120</v>
      </c>
      <c r="H426">
        <v>0.03</v>
      </c>
      <c r="I426">
        <v>259776316.33981299</v>
      </c>
    </row>
    <row r="427" spans="1:9" x14ac:dyDescent="0.25">
      <c r="A427" s="25">
        <v>41438</v>
      </c>
      <c r="B427" t="s">
        <v>72</v>
      </c>
      <c r="C427" t="s">
        <v>73</v>
      </c>
      <c r="D427">
        <v>6953120</v>
      </c>
      <c r="E427">
        <v>7775600</v>
      </c>
      <c r="F427">
        <v>-10.5777</v>
      </c>
      <c r="G427">
        <v>-822480</v>
      </c>
      <c r="H427">
        <v>0.03</v>
      </c>
      <c r="I427">
        <v>242727624.939127</v>
      </c>
    </row>
    <row r="428" spans="1:9" x14ac:dyDescent="0.25">
      <c r="A428" s="25">
        <v>41439</v>
      </c>
      <c r="B428" t="s">
        <v>72</v>
      </c>
      <c r="C428" t="s">
        <v>73</v>
      </c>
      <c r="D428">
        <v>7444820</v>
      </c>
      <c r="E428">
        <v>6953120</v>
      </c>
      <c r="F428">
        <v>7.07165</v>
      </c>
      <c r="G428">
        <v>491700</v>
      </c>
      <c r="H428">
        <v>0.03</v>
      </c>
      <c r="I428">
        <v>256170052.18953699</v>
      </c>
    </row>
    <row r="429" spans="1:9" x14ac:dyDescent="0.25">
      <c r="A429" s="25">
        <v>41442</v>
      </c>
      <c r="B429" t="s">
        <v>72</v>
      </c>
      <c r="C429" t="s">
        <v>73</v>
      </c>
      <c r="D429">
        <v>7028350</v>
      </c>
      <c r="E429">
        <v>7444820</v>
      </c>
      <c r="F429">
        <v>-5.5940899999999996</v>
      </c>
      <c r="G429">
        <v>-416470</v>
      </c>
      <c r="H429">
        <v>0.03</v>
      </c>
      <c r="I429">
        <v>231297141.54752299</v>
      </c>
    </row>
    <row r="430" spans="1:9" x14ac:dyDescent="0.25">
      <c r="A430" s="25">
        <v>41443</v>
      </c>
      <c r="B430" t="s">
        <v>72</v>
      </c>
      <c r="C430" t="s">
        <v>73</v>
      </c>
      <c r="D430">
        <v>6907660</v>
      </c>
      <c r="E430">
        <v>7028350</v>
      </c>
      <c r="F430">
        <v>-1.71719</v>
      </c>
      <c r="G430">
        <v>-120690</v>
      </c>
      <c r="H430">
        <v>0.03</v>
      </c>
      <c r="I430">
        <v>234146648.47242299</v>
      </c>
    </row>
    <row r="431" spans="1:9" x14ac:dyDescent="0.25">
      <c r="A431" s="25">
        <v>41444</v>
      </c>
      <c r="B431" t="s">
        <v>72</v>
      </c>
      <c r="C431" t="s">
        <v>73</v>
      </c>
      <c r="D431">
        <v>6828270</v>
      </c>
      <c r="E431">
        <v>6907660</v>
      </c>
      <c r="F431">
        <v>-1.1493</v>
      </c>
      <c r="G431">
        <v>-79390</v>
      </c>
      <c r="H431">
        <v>0.04</v>
      </c>
      <c r="I431">
        <v>262182807.10569</v>
      </c>
    </row>
    <row r="432" spans="1:9" x14ac:dyDescent="0.25">
      <c r="A432" s="25">
        <v>41445</v>
      </c>
      <c r="B432" t="s">
        <v>72</v>
      </c>
      <c r="C432" t="s">
        <v>73</v>
      </c>
      <c r="D432">
        <v>8420840</v>
      </c>
      <c r="E432">
        <v>6828270</v>
      </c>
      <c r="F432">
        <v>23.323180000000001</v>
      </c>
      <c r="G432">
        <v>1592570</v>
      </c>
      <c r="H432">
        <v>0.03</v>
      </c>
      <c r="I432">
        <v>272807146.54035002</v>
      </c>
    </row>
    <row r="433" spans="1:9" x14ac:dyDescent="0.25">
      <c r="A433" s="25">
        <v>41446</v>
      </c>
      <c r="B433" t="s">
        <v>72</v>
      </c>
      <c r="C433" t="s">
        <v>73</v>
      </c>
      <c r="D433">
        <v>7915980</v>
      </c>
      <c r="E433">
        <v>8420840</v>
      </c>
      <c r="F433">
        <v>-5.9953599999999998</v>
      </c>
      <c r="G433">
        <v>-504860</v>
      </c>
      <c r="H433">
        <v>0.03</v>
      </c>
      <c r="I433">
        <v>232703425.406596</v>
      </c>
    </row>
    <row r="434" spans="1:9" x14ac:dyDescent="0.25">
      <c r="A434" s="25">
        <v>41449</v>
      </c>
      <c r="B434" t="s">
        <v>72</v>
      </c>
      <c r="C434" t="s">
        <v>73</v>
      </c>
      <c r="D434">
        <v>8835780</v>
      </c>
      <c r="E434">
        <v>7915980</v>
      </c>
      <c r="F434">
        <v>11.619529999999999</v>
      </c>
      <c r="G434">
        <v>919800</v>
      </c>
      <c r="H434">
        <v>0.03</v>
      </c>
      <c r="I434">
        <v>242070919.407363</v>
      </c>
    </row>
    <row r="435" spans="1:9" x14ac:dyDescent="0.25">
      <c r="A435" s="25">
        <v>41450</v>
      </c>
      <c r="B435" t="s">
        <v>72</v>
      </c>
      <c r="C435" t="s">
        <v>73</v>
      </c>
      <c r="D435">
        <v>8286260</v>
      </c>
      <c r="E435">
        <v>8835780</v>
      </c>
      <c r="F435">
        <v>-6.2192600000000002</v>
      </c>
      <c r="G435">
        <v>-549520</v>
      </c>
      <c r="H435">
        <v>0.02</v>
      </c>
      <c r="I435">
        <v>198013993.14023799</v>
      </c>
    </row>
    <row r="436" spans="1:9" x14ac:dyDescent="0.25">
      <c r="A436" s="25">
        <v>41451</v>
      </c>
      <c r="B436" t="s">
        <v>72</v>
      </c>
      <c r="C436" t="s">
        <v>73</v>
      </c>
      <c r="D436">
        <v>7828450</v>
      </c>
      <c r="E436">
        <v>8286260</v>
      </c>
      <c r="F436">
        <v>-5.5249300000000003</v>
      </c>
      <c r="G436">
        <v>-457810</v>
      </c>
      <c r="H436">
        <v>0.02</v>
      </c>
      <c r="I436">
        <v>190988085.17319</v>
      </c>
    </row>
    <row r="437" spans="1:9" x14ac:dyDescent="0.25">
      <c r="A437" s="25">
        <v>41452</v>
      </c>
      <c r="B437" t="s">
        <v>72</v>
      </c>
      <c r="C437" t="s">
        <v>73</v>
      </c>
      <c r="D437">
        <v>7319130</v>
      </c>
      <c r="E437">
        <v>7828450</v>
      </c>
      <c r="F437">
        <v>-6.5060099999999998</v>
      </c>
      <c r="G437">
        <v>-509320</v>
      </c>
      <c r="H437">
        <v>0.03</v>
      </c>
      <c r="I437">
        <v>211498459.90609899</v>
      </c>
    </row>
    <row r="438" spans="1:9" x14ac:dyDescent="0.25">
      <c r="A438" s="25">
        <v>41453</v>
      </c>
      <c r="B438" t="s">
        <v>72</v>
      </c>
      <c r="C438" t="s">
        <v>73</v>
      </c>
      <c r="D438">
        <v>7201370</v>
      </c>
      <c r="E438">
        <v>7319130</v>
      </c>
      <c r="F438">
        <v>-1.60893</v>
      </c>
      <c r="G438">
        <v>-117760</v>
      </c>
      <c r="H438">
        <v>0.03</v>
      </c>
      <c r="I438">
        <v>215296958.43933401</v>
      </c>
    </row>
    <row r="439" spans="1:9" x14ac:dyDescent="0.25">
      <c r="A439" s="25">
        <v>41456</v>
      </c>
      <c r="B439" t="s">
        <v>72</v>
      </c>
      <c r="C439" t="s">
        <v>73</v>
      </c>
      <c r="D439">
        <v>6869710</v>
      </c>
      <c r="E439">
        <v>7201370</v>
      </c>
      <c r="F439">
        <v>-4.6055099999999998</v>
      </c>
      <c r="G439">
        <v>-331660</v>
      </c>
      <c r="H439">
        <v>0.04</v>
      </c>
      <c r="I439">
        <v>291252804.97239101</v>
      </c>
    </row>
    <row r="440" spans="1:9" x14ac:dyDescent="0.25">
      <c r="A440" s="25">
        <v>41457</v>
      </c>
      <c r="B440" t="s">
        <v>72</v>
      </c>
      <c r="C440" t="s">
        <v>73</v>
      </c>
      <c r="D440">
        <v>6853380</v>
      </c>
      <c r="E440">
        <v>6869710</v>
      </c>
      <c r="F440">
        <v>-0.23771</v>
      </c>
      <c r="G440">
        <v>-16330</v>
      </c>
      <c r="H440">
        <v>0.04</v>
      </c>
      <c r="I440">
        <v>283707087.405711</v>
      </c>
    </row>
    <row r="441" spans="1:9" x14ac:dyDescent="0.25">
      <c r="A441" s="25">
        <v>41458</v>
      </c>
      <c r="B441" t="s">
        <v>72</v>
      </c>
      <c r="C441" t="s">
        <v>73</v>
      </c>
      <c r="D441">
        <v>6686030</v>
      </c>
      <c r="E441">
        <v>6853380</v>
      </c>
      <c r="F441">
        <v>-2.4418600000000001</v>
      </c>
      <c r="G441">
        <v>-167350</v>
      </c>
      <c r="H441">
        <v>0.04</v>
      </c>
      <c r="I441">
        <v>293494430.23890501</v>
      </c>
    </row>
    <row r="442" spans="1:9" x14ac:dyDescent="0.25">
      <c r="A442" s="25">
        <v>41460</v>
      </c>
      <c r="B442" t="s">
        <v>72</v>
      </c>
      <c r="C442" t="s">
        <v>73</v>
      </c>
      <c r="D442">
        <v>5883670</v>
      </c>
      <c r="E442">
        <v>6686030</v>
      </c>
      <c r="F442">
        <v>-12.000540000000001</v>
      </c>
      <c r="G442">
        <v>-802360</v>
      </c>
      <c r="H442">
        <v>0.04</v>
      </c>
      <c r="I442">
        <v>261215335.77156901</v>
      </c>
    </row>
    <row r="443" spans="1:9" x14ac:dyDescent="0.25">
      <c r="A443" s="25">
        <v>41463</v>
      </c>
      <c r="B443" t="s">
        <v>72</v>
      </c>
      <c r="C443" t="s">
        <v>73</v>
      </c>
      <c r="D443">
        <v>5418170</v>
      </c>
      <c r="E443">
        <v>5883670</v>
      </c>
      <c r="F443">
        <v>-7.9117300000000004</v>
      </c>
      <c r="G443">
        <v>-465500</v>
      </c>
      <c r="H443">
        <v>0.05</v>
      </c>
      <c r="I443">
        <v>264930452.437848</v>
      </c>
    </row>
    <row r="444" spans="1:9" x14ac:dyDescent="0.25">
      <c r="A444" s="25">
        <v>41464</v>
      </c>
      <c r="B444" t="s">
        <v>72</v>
      </c>
      <c r="C444" t="s">
        <v>73</v>
      </c>
      <c r="D444">
        <v>5319980</v>
      </c>
      <c r="E444">
        <v>5418170</v>
      </c>
      <c r="F444">
        <v>-1.8122400000000001</v>
      </c>
      <c r="G444">
        <v>-98190</v>
      </c>
      <c r="H444">
        <v>0.06</v>
      </c>
      <c r="I444">
        <v>315989078.73776603</v>
      </c>
    </row>
    <row r="445" spans="1:9" x14ac:dyDescent="0.25">
      <c r="A445" s="25">
        <v>41465</v>
      </c>
      <c r="B445" t="s">
        <v>72</v>
      </c>
      <c r="C445" t="s">
        <v>73</v>
      </c>
      <c r="D445">
        <v>5133290</v>
      </c>
      <c r="E445">
        <v>5319980</v>
      </c>
      <c r="F445">
        <v>-3.50922</v>
      </c>
      <c r="G445">
        <v>-186690</v>
      </c>
      <c r="H445">
        <v>0.06</v>
      </c>
      <c r="I445">
        <v>315166895.03761101</v>
      </c>
    </row>
    <row r="446" spans="1:9" x14ac:dyDescent="0.25">
      <c r="A446" s="25">
        <v>41466</v>
      </c>
      <c r="B446" t="s">
        <v>72</v>
      </c>
      <c r="C446" t="s">
        <v>73</v>
      </c>
      <c r="D446">
        <v>4933820</v>
      </c>
      <c r="E446">
        <v>5133290</v>
      </c>
      <c r="F446">
        <v>-3.8858100000000002</v>
      </c>
      <c r="G446">
        <v>-199470</v>
      </c>
      <c r="H446">
        <v>7.0000000000000007E-2</v>
      </c>
      <c r="I446">
        <v>322655381.93744397</v>
      </c>
    </row>
    <row r="447" spans="1:9" x14ac:dyDescent="0.25">
      <c r="A447" s="25">
        <v>41467</v>
      </c>
      <c r="B447" t="s">
        <v>72</v>
      </c>
      <c r="C447" t="s">
        <v>73</v>
      </c>
      <c r="D447">
        <v>5027100</v>
      </c>
      <c r="E447">
        <v>4933820</v>
      </c>
      <c r="F447">
        <v>1.89062</v>
      </c>
      <c r="G447">
        <v>93280</v>
      </c>
      <c r="H447">
        <v>7.0000000000000007E-2</v>
      </c>
      <c r="I447">
        <v>328755583.00418901</v>
      </c>
    </row>
    <row r="448" spans="1:9" x14ac:dyDescent="0.25">
      <c r="A448" s="25">
        <v>41470</v>
      </c>
      <c r="B448" t="s">
        <v>72</v>
      </c>
      <c r="C448" t="s">
        <v>73</v>
      </c>
      <c r="D448">
        <v>4734420</v>
      </c>
      <c r="E448">
        <v>5027100</v>
      </c>
      <c r="F448">
        <v>-5.8220400000000003</v>
      </c>
      <c r="G448">
        <v>-292680</v>
      </c>
      <c r="H448">
        <v>7.0000000000000007E-2</v>
      </c>
      <c r="I448">
        <v>311982496.60394502</v>
      </c>
    </row>
    <row r="449" spans="1:9" x14ac:dyDescent="0.25">
      <c r="A449" s="25">
        <v>41471</v>
      </c>
      <c r="B449" t="s">
        <v>72</v>
      </c>
      <c r="C449" t="s">
        <v>73</v>
      </c>
      <c r="D449">
        <v>4997980</v>
      </c>
      <c r="E449">
        <v>4734420</v>
      </c>
      <c r="F449">
        <v>5.5668899999999999</v>
      </c>
      <c r="G449">
        <v>263560</v>
      </c>
      <c r="H449">
        <v>7.0000000000000007E-2</v>
      </c>
      <c r="I449">
        <v>329350222.070831</v>
      </c>
    </row>
    <row r="450" spans="1:9" x14ac:dyDescent="0.25">
      <c r="A450" s="25">
        <v>41472</v>
      </c>
      <c r="B450" t="s">
        <v>72</v>
      </c>
      <c r="C450" t="s">
        <v>73</v>
      </c>
      <c r="D450">
        <v>4627460</v>
      </c>
      <c r="E450">
        <v>4997980</v>
      </c>
      <c r="F450">
        <v>-7.4134000000000002</v>
      </c>
      <c r="G450">
        <v>-370520</v>
      </c>
      <c r="H450">
        <v>7.0000000000000007E-2</v>
      </c>
      <c r="I450">
        <v>304934189.13718897</v>
      </c>
    </row>
    <row r="451" spans="1:9" x14ac:dyDescent="0.25">
      <c r="A451" s="25">
        <v>41473</v>
      </c>
      <c r="B451" t="s">
        <v>72</v>
      </c>
      <c r="C451" t="s">
        <v>73</v>
      </c>
      <c r="D451">
        <v>4539610</v>
      </c>
      <c r="E451">
        <v>4627460</v>
      </c>
      <c r="F451">
        <v>-1.89845</v>
      </c>
      <c r="G451">
        <v>-87850</v>
      </c>
      <c r="H451">
        <v>7.0000000000000007E-2</v>
      </c>
      <c r="I451">
        <v>305954581.97044897</v>
      </c>
    </row>
    <row r="452" spans="1:9" x14ac:dyDescent="0.25">
      <c r="A452" s="25">
        <v>41474</v>
      </c>
      <c r="B452" t="s">
        <v>72</v>
      </c>
      <c r="C452" t="s">
        <v>73</v>
      </c>
      <c r="D452">
        <v>4224690</v>
      </c>
      <c r="E452">
        <v>4539610</v>
      </c>
      <c r="F452">
        <v>-6.9371600000000004</v>
      </c>
      <c r="G452">
        <v>-314920</v>
      </c>
      <c r="H452">
        <v>7.0000000000000007E-2</v>
      </c>
      <c r="I452">
        <v>284730023.70352</v>
      </c>
    </row>
    <row r="453" spans="1:9" x14ac:dyDescent="0.25">
      <c r="A453" s="25">
        <v>41477</v>
      </c>
      <c r="B453" t="s">
        <v>72</v>
      </c>
      <c r="C453" t="s">
        <v>73</v>
      </c>
      <c r="D453">
        <v>4104550</v>
      </c>
      <c r="E453">
        <v>4224690</v>
      </c>
      <c r="F453">
        <v>-2.8437600000000001</v>
      </c>
      <c r="G453">
        <v>-120140</v>
      </c>
      <c r="H453">
        <v>7.0000000000000007E-2</v>
      </c>
      <c r="I453">
        <v>301260288.17008698</v>
      </c>
    </row>
    <row r="454" spans="1:9" x14ac:dyDescent="0.25">
      <c r="A454" s="25">
        <v>41478</v>
      </c>
      <c r="B454" t="s">
        <v>72</v>
      </c>
      <c r="C454" t="s">
        <v>73</v>
      </c>
      <c r="D454">
        <v>4077570</v>
      </c>
      <c r="E454">
        <v>4104550</v>
      </c>
      <c r="F454">
        <v>-0.65732000000000002</v>
      </c>
      <c r="G454">
        <v>-26980</v>
      </c>
      <c r="H454">
        <v>0.08</v>
      </c>
      <c r="I454">
        <v>309473971.10339701</v>
      </c>
    </row>
    <row r="455" spans="1:9" x14ac:dyDescent="0.25">
      <c r="A455" s="25">
        <v>41479</v>
      </c>
      <c r="B455" t="s">
        <v>72</v>
      </c>
      <c r="C455" t="s">
        <v>73</v>
      </c>
      <c r="D455">
        <v>4148680</v>
      </c>
      <c r="E455">
        <v>4077570</v>
      </c>
      <c r="F455">
        <v>1.74393</v>
      </c>
      <c r="G455">
        <v>71110</v>
      </c>
      <c r="H455">
        <v>0.08</v>
      </c>
      <c r="I455">
        <v>327317023.07012302</v>
      </c>
    </row>
    <row r="456" spans="1:9" x14ac:dyDescent="0.25">
      <c r="A456" s="25">
        <v>41480</v>
      </c>
      <c r="B456" t="s">
        <v>72</v>
      </c>
      <c r="C456" t="s">
        <v>73</v>
      </c>
      <c r="D456">
        <v>3984260</v>
      </c>
      <c r="E456">
        <v>4148680</v>
      </c>
      <c r="F456">
        <v>-3.96319</v>
      </c>
      <c r="G456">
        <v>-164420</v>
      </c>
      <c r="H456">
        <v>0.08</v>
      </c>
      <c r="I456">
        <v>314344833.13665301</v>
      </c>
    </row>
    <row r="457" spans="1:9" x14ac:dyDescent="0.25">
      <c r="A457" s="25">
        <v>41481</v>
      </c>
      <c r="B457" t="s">
        <v>72</v>
      </c>
      <c r="C457" t="s">
        <v>73</v>
      </c>
      <c r="D457">
        <v>3956470</v>
      </c>
      <c r="E457">
        <v>3984260</v>
      </c>
      <c r="F457">
        <v>-0.69749000000000005</v>
      </c>
      <c r="G457">
        <v>-27790</v>
      </c>
      <c r="H457">
        <v>0.08</v>
      </c>
      <c r="I457">
        <v>312152294.76996303</v>
      </c>
    </row>
    <row r="458" spans="1:9" x14ac:dyDescent="0.25">
      <c r="A458" s="25">
        <v>41484</v>
      </c>
      <c r="B458" t="s">
        <v>72</v>
      </c>
      <c r="C458" t="s">
        <v>73</v>
      </c>
      <c r="D458">
        <v>4044940</v>
      </c>
      <c r="E458">
        <v>3956470</v>
      </c>
      <c r="F458">
        <v>2.2360799999999998</v>
      </c>
      <c r="G458">
        <v>88470</v>
      </c>
      <c r="H458">
        <v>0.08</v>
      </c>
      <c r="I458">
        <v>315087342.87003702</v>
      </c>
    </row>
    <row r="459" spans="1:9" x14ac:dyDescent="0.25">
      <c r="A459" s="25">
        <v>41485</v>
      </c>
      <c r="B459" t="s">
        <v>72</v>
      </c>
      <c r="C459" t="s">
        <v>73</v>
      </c>
      <c r="D459">
        <v>3876530</v>
      </c>
      <c r="E459">
        <v>4044940</v>
      </c>
      <c r="F459">
        <v>-4.1634700000000002</v>
      </c>
      <c r="G459">
        <v>-168410</v>
      </c>
      <c r="H459">
        <v>0.08</v>
      </c>
      <c r="I459">
        <v>301968765.23656303</v>
      </c>
    </row>
    <row r="460" spans="1:9" x14ac:dyDescent="0.25">
      <c r="A460" s="25">
        <v>41486</v>
      </c>
      <c r="B460" t="s">
        <v>72</v>
      </c>
      <c r="C460" t="s">
        <v>73</v>
      </c>
      <c r="D460">
        <v>3688040</v>
      </c>
      <c r="E460">
        <v>3876530</v>
      </c>
      <c r="F460">
        <v>-4.8623399999999997</v>
      </c>
      <c r="G460">
        <v>-188490</v>
      </c>
      <c r="H460">
        <v>0.08</v>
      </c>
      <c r="I460">
        <v>294662102.53640598</v>
      </c>
    </row>
    <row r="461" spans="1:9" x14ac:dyDescent="0.25">
      <c r="A461" s="25">
        <v>41487</v>
      </c>
      <c r="B461" t="s">
        <v>72</v>
      </c>
      <c r="C461" t="s">
        <v>73</v>
      </c>
      <c r="D461">
        <v>3524480</v>
      </c>
      <c r="E461">
        <v>3688040</v>
      </c>
      <c r="F461">
        <v>-4.4348799999999997</v>
      </c>
      <c r="G461">
        <v>-163560</v>
      </c>
      <c r="H461">
        <v>0.08</v>
      </c>
      <c r="I461">
        <v>281594203.73627001</v>
      </c>
    </row>
    <row r="462" spans="1:9" x14ac:dyDescent="0.25">
      <c r="A462" s="25">
        <v>41488</v>
      </c>
      <c r="B462" t="s">
        <v>72</v>
      </c>
      <c r="C462" t="s">
        <v>73</v>
      </c>
      <c r="D462">
        <v>3313620</v>
      </c>
      <c r="E462">
        <v>3524480</v>
      </c>
      <c r="F462">
        <v>-5.9827300000000001</v>
      </c>
      <c r="G462">
        <v>-210860</v>
      </c>
      <c r="H462">
        <v>0.08</v>
      </c>
      <c r="I462">
        <v>266404002.602761</v>
      </c>
    </row>
    <row r="463" spans="1:9" x14ac:dyDescent="0.25">
      <c r="A463" s="25">
        <v>41491</v>
      </c>
      <c r="B463" t="s">
        <v>72</v>
      </c>
      <c r="C463" t="s">
        <v>73</v>
      </c>
      <c r="D463">
        <v>3240290</v>
      </c>
      <c r="E463">
        <v>3313620</v>
      </c>
      <c r="F463">
        <v>-2.21299</v>
      </c>
      <c r="G463">
        <v>-73330</v>
      </c>
      <c r="H463">
        <v>0.08</v>
      </c>
      <c r="I463">
        <v>260508515.036033</v>
      </c>
    </row>
    <row r="464" spans="1:9" x14ac:dyDescent="0.25">
      <c r="A464" s="25">
        <v>41492</v>
      </c>
      <c r="B464" t="s">
        <v>72</v>
      </c>
      <c r="C464" t="s">
        <v>73</v>
      </c>
      <c r="D464">
        <v>3416940</v>
      </c>
      <c r="E464">
        <v>3240290</v>
      </c>
      <c r="F464">
        <v>5.45167</v>
      </c>
      <c r="G464">
        <v>176650</v>
      </c>
      <c r="H464">
        <v>0.08</v>
      </c>
      <c r="I464">
        <v>274710586.202847</v>
      </c>
    </row>
    <row r="465" spans="1:9" x14ac:dyDescent="0.25">
      <c r="A465" s="25">
        <v>41493</v>
      </c>
      <c r="B465" t="s">
        <v>72</v>
      </c>
      <c r="C465" t="s">
        <v>73</v>
      </c>
      <c r="D465">
        <v>3503200</v>
      </c>
      <c r="E465">
        <v>3416940</v>
      </c>
      <c r="F465">
        <v>2.5244800000000001</v>
      </c>
      <c r="G465">
        <v>86260</v>
      </c>
      <c r="H465">
        <v>7.0000000000000007E-2</v>
      </c>
      <c r="I465">
        <v>262378002.669586</v>
      </c>
    </row>
    <row r="466" spans="1:9" x14ac:dyDescent="0.25">
      <c r="A466" s="25">
        <v>41494</v>
      </c>
      <c r="B466" t="s">
        <v>72</v>
      </c>
      <c r="C466" t="s">
        <v>73</v>
      </c>
      <c r="D466">
        <v>3388490</v>
      </c>
      <c r="E466">
        <v>3503200</v>
      </c>
      <c r="F466">
        <v>-3.2744300000000002</v>
      </c>
      <c r="G466">
        <v>-114710</v>
      </c>
      <c r="H466">
        <v>7.0000000000000007E-2</v>
      </c>
      <c r="I466">
        <v>253786606.03615701</v>
      </c>
    </row>
    <row r="467" spans="1:9" x14ac:dyDescent="0.25">
      <c r="A467" s="25">
        <v>41495</v>
      </c>
      <c r="B467" t="s">
        <v>72</v>
      </c>
      <c r="C467" t="s">
        <v>73</v>
      </c>
      <c r="D467">
        <v>3545880</v>
      </c>
      <c r="E467">
        <v>3388490</v>
      </c>
      <c r="F467">
        <v>4.6448400000000003</v>
      </c>
      <c r="G467">
        <v>157390</v>
      </c>
      <c r="H467">
        <v>7.0000000000000007E-2</v>
      </c>
      <c r="I467">
        <v>265574592.40295401</v>
      </c>
    </row>
    <row r="468" spans="1:9" x14ac:dyDescent="0.25">
      <c r="A468" s="25">
        <v>41498</v>
      </c>
      <c r="B468" t="s">
        <v>72</v>
      </c>
      <c r="C468" t="s">
        <v>73</v>
      </c>
      <c r="D468">
        <v>3449330</v>
      </c>
      <c r="E468">
        <v>3545880</v>
      </c>
      <c r="F468">
        <v>-2.72288</v>
      </c>
      <c r="G468">
        <v>-96550</v>
      </c>
      <c r="H468">
        <v>7.0000000000000007E-2</v>
      </c>
      <c r="I468">
        <v>258343319.23620701</v>
      </c>
    </row>
    <row r="469" spans="1:9" x14ac:dyDescent="0.25">
      <c r="A469" s="25">
        <v>41499</v>
      </c>
      <c r="B469" t="s">
        <v>72</v>
      </c>
      <c r="C469" t="s">
        <v>73</v>
      </c>
      <c r="D469">
        <v>3384530</v>
      </c>
      <c r="E469">
        <v>3449330</v>
      </c>
      <c r="F469">
        <v>-1.87863</v>
      </c>
      <c r="G469">
        <v>-64800</v>
      </c>
      <c r="H469">
        <v>7.0000000000000007E-2</v>
      </c>
      <c r="I469">
        <v>253490015.23615301</v>
      </c>
    </row>
    <row r="470" spans="1:9" x14ac:dyDescent="0.25">
      <c r="A470" s="25">
        <v>41500</v>
      </c>
      <c r="B470" t="s">
        <v>72</v>
      </c>
      <c r="C470" t="s">
        <v>73</v>
      </c>
      <c r="D470">
        <v>3500590</v>
      </c>
      <c r="E470">
        <v>3384530</v>
      </c>
      <c r="F470">
        <v>3.4291299999999998</v>
      </c>
      <c r="G470">
        <v>116060</v>
      </c>
      <c r="H470">
        <v>0.08</v>
      </c>
      <c r="I470">
        <v>270933997.36958301</v>
      </c>
    </row>
    <row r="471" spans="1:9" x14ac:dyDescent="0.25">
      <c r="A471" s="25">
        <v>41501</v>
      </c>
      <c r="B471" t="s">
        <v>72</v>
      </c>
      <c r="C471" t="s">
        <v>73</v>
      </c>
      <c r="D471">
        <v>3805550</v>
      </c>
      <c r="E471">
        <v>3500590</v>
      </c>
      <c r="F471">
        <v>8.7116699999999998</v>
      </c>
      <c r="G471">
        <v>304960</v>
      </c>
      <c r="H471">
        <v>7.0000000000000007E-2</v>
      </c>
      <c r="I471">
        <v>283120234.83650398</v>
      </c>
    </row>
    <row r="472" spans="1:9" x14ac:dyDescent="0.25">
      <c r="A472" s="25">
        <v>41502</v>
      </c>
      <c r="B472" t="s">
        <v>72</v>
      </c>
      <c r="C472" t="s">
        <v>73</v>
      </c>
      <c r="D472">
        <v>3752360</v>
      </c>
      <c r="E472">
        <v>3805550</v>
      </c>
      <c r="F472">
        <v>-1.3976999999999999</v>
      </c>
      <c r="G472">
        <v>-53190</v>
      </c>
      <c r="H472">
        <v>7.0000000000000007E-2</v>
      </c>
      <c r="I472">
        <v>279163076.13646001</v>
      </c>
    </row>
    <row r="473" spans="1:9" x14ac:dyDescent="0.25">
      <c r="A473" s="25">
        <v>41505</v>
      </c>
      <c r="B473" t="s">
        <v>72</v>
      </c>
      <c r="C473" t="s">
        <v>73</v>
      </c>
      <c r="D473">
        <v>3930470</v>
      </c>
      <c r="E473">
        <v>3752360</v>
      </c>
      <c r="F473">
        <v>4.7466100000000004</v>
      </c>
      <c r="G473">
        <v>178110</v>
      </c>
      <c r="H473">
        <v>7.0000000000000007E-2</v>
      </c>
      <c r="I473">
        <v>292413866.43660802</v>
      </c>
    </row>
    <row r="474" spans="1:9" x14ac:dyDescent="0.25">
      <c r="A474" s="25">
        <v>41506</v>
      </c>
      <c r="B474" t="s">
        <v>72</v>
      </c>
      <c r="C474" t="s">
        <v>73</v>
      </c>
      <c r="D474">
        <v>3787160</v>
      </c>
      <c r="E474">
        <v>3930470</v>
      </c>
      <c r="F474">
        <v>-3.6461299999999999</v>
      </c>
      <c r="G474">
        <v>-143310</v>
      </c>
      <c r="H474">
        <v>7.0000000000000007E-2</v>
      </c>
      <c r="I474">
        <v>281752080.13648897</v>
      </c>
    </row>
    <row r="475" spans="1:9" x14ac:dyDescent="0.25">
      <c r="A475" s="25">
        <v>41507</v>
      </c>
      <c r="B475" t="s">
        <v>72</v>
      </c>
      <c r="C475" t="s">
        <v>73</v>
      </c>
      <c r="D475">
        <v>4004030</v>
      </c>
      <c r="E475">
        <v>3787160</v>
      </c>
      <c r="F475">
        <v>5.7264499999999998</v>
      </c>
      <c r="G475">
        <v>216870</v>
      </c>
      <c r="H475">
        <v>7.0000000000000007E-2</v>
      </c>
      <c r="I475">
        <v>275864320.23667002</v>
      </c>
    </row>
    <row r="476" spans="1:9" x14ac:dyDescent="0.25">
      <c r="A476" s="25">
        <v>41508</v>
      </c>
      <c r="B476" t="s">
        <v>72</v>
      </c>
      <c r="C476" t="s">
        <v>73</v>
      </c>
      <c r="D476">
        <v>3683520</v>
      </c>
      <c r="E476">
        <v>4004030</v>
      </c>
      <c r="F476">
        <v>-8.0046900000000001</v>
      </c>
      <c r="G476">
        <v>-320510</v>
      </c>
      <c r="H476">
        <v>7.0000000000000007E-2</v>
      </c>
      <c r="I476">
        <v>253782249.60306901</v>
      </c>
    </row>
    <row r="477" spans="1:9" x14ac:dyDescent="0.25">
      <c r="A477" s="25">
        <v>41509</v>
      </c>
      <c r="B477" t="s">
        <v>72</v>
      </c>
      <c r="C477" t="s">
        <v>73</v>
      </c>
      <c r="D477">
        <v>3569080</v>
      </c>
      <c r="E477">
        <v>3683520</v>
      </c>
      <c r="F477">
        <v>-3.1068099999999998</v>
      </c>
      <c r="G477">
        <v>-114440</v>
      </c>
      <c r="H477">
        <v>7.0000000000000007E-2</v>
      </c>
      <c r="I477">
        <v>245897715.06964001</v>
      </c>
    </row>
    <row r="478" spans="1:9" x14ac:dyDescent="0.25">
      <c r="A478" s="25">
        <v>41512</v>
      </c>
      <c r="B478" t="s">
        <v>72</v>
      </c>
      <c r="C478" t="s">
        <v>73</v>
      </c>
      <c r="D478">
        <v>3855460</v>
      </c>
      <c r="E478">
        <v>3569080</v>
      </c>
      <c r="F478">
        <v>8.0239200000000004</v>
      </c>
      <c r="G478">
        <v>286380</v>
      </c>
      <c r="H478">
        <v>7.0000000000000007E-2</v>
      </c>
      <c r="I478">
        <v>273339262.46987897</v>
      </c>
    </row>
    <row r="479" spans="1:9" x14ac:dyDescent="0.25">
      <c r="A479" s="25">
        <v>41513</v>
      </c>
      <c r="B479" t="s">
        <v>72</v>
      </c>
      <c r="C479" t="s">
        <v>73</v>
      </c>
      <c r="D479">
        <v>4489700</v>
      </c>
      <c r="E479">
        <v>3855460</v>
      </c>
      <c r="F479">
        <v>16.45044</v>
      </c>
      <c r="G479">
        <v>634240</v>
      </c>
      <c r="H479">
        <v>7.0000000000000007E-2</v>
      </c>
      <c r="I479">
        <v>293611414.33707398</v>
      </c>
    </row>
    <row r="480" spans="1:9" x14ac:dyDescent="0.25">
      <c r="A480" s="25">
        <v>41514</v>
      </c>
      <c r="B480" t="s">
        <v>72</v>
      </c>
      <c r="C480" t="s">
        <v>73</v>
      </c>
      <c r="D480">
        <v>4553150</v>
      </c>
      <c r="E480">
        <v>4489700</v>
      </c>
      <c r="F480">
        <v>1.41323</v>
      </c>
      <c r="G480">
        <v>63450</v>
      </c>
      <c r="H480">
        <v>0.06</v>
      </c>
      <c r="I480">
        <v>256782482.837127</v>
      </c>
    </row>
    <row r="481" spans="1:9" x14ac:dyDescent="0.25">
      <c r="A481" s="25">
        <v>41515</v>
      </c>
      <c r="B481" t="s">
        <v>72</v>
      </c>
      <c r="C481" t="s">
        <v>73</v>
      </c>
      <c r="D481">
        <v>4551500</v>
      </c>
      <c r="E481">
        <v>4553150</v>
      </c>
      <c r="F481">
        <v>-3.6240000000000001E-2</v>
      </c>
      <c r="G481">
        <v>-1650</v>
      </c>
      <c r="H481">
        <v>0.06</v>
      </c>
      <c r="I481">
        <v>256689428.33712599</v>
      </c>
    </row>
    <row r="482" spans="1:9" x14ac:dyDescent="0.25">
      <c r="A482" s="25">
        <v>41516</v>
      </c>
      <c r="B482" t="s">
        <v>72</v>
      </c>
      <c r="C482" t="s">
        <v>73</v>
      </c>
      <c r="D482">
        <v>4638220</v>
      </c>
      <c r="E482">
        <v>4551500</v>
      </c>
      <c r="F482">
        <v>1.9053100000000001</v>
      </c>
      <c r="G482">
        <v>86720</v>
      </c>
      <c r="H482">
        <v>0.05</v>
      </c>
      <c r="I482">
        <v>236069937.270531</v>
      </c>
    </row>
    <row r="483" spans="1:9" x14ac:dyDescent="0.25">
      <c r="A483" s="25">
        <v>41520</v>
      </c>
      <c r="B483" t="s">
        <v>72</v>
      </c>
      <c r="C483" t="s">
        <v>73</v>
      </c>
      <c r="D483">
        <v>4329790</v>
      </c>
      <c r="E483">
        <v>4638220</v>
      </c>
      <c r="F483">
        <v>-6.64975</v>
      </c>
      <c r="G483">
        <v>-308430</v>
      </c>
      <c r="H483">
        <v>0.05</v>
      </c>
      <c r="I483">
        <v>224701668.37027401</v>
      </c>
    </row>
    <row r="484" spans="1:9" x14ac:dyDescent="0.25">
      <c r="A484" s="25">
        <v>41521</v>
      </c>
      <c r="B484" t="s">
        <v>72</v>
      </c>
      <c r="C484" t="s">
        <v>73</v>
      </c>
      <c r="D484">
        <v>4265190</v>
      </c>
      <c r="E484">
        <v>4329790</v>
      </c>
      <c r="F484">
        <v>-1.4919899999999999</v>
      </c>
      <c r="G484">
        <v>-64600</v>
      </c>
      <c r="H484">
        <v>0.06</v>
      </c>
      <c r="I484">
        <v>259735853.703554</v>
      </c>
    </row>
    <row r="485" spans="1:9" x14ac:dyDescent="0.25">
      <c r="A485" s="25">
        <v>41522</v>
      </c>
      <c r="B485" t="s">
        <v>72</v>
      </c>
      <c r="C485" t="s">
        <v>73</v>
      </c>
      <c r="D485">
        <v>4155910</v>
      </c>
      <c r="E485">
        <v>4265190</v>
      </c>
      <c r="F485">
        <v>-2.5621399999999999</v>
      </c>
      <c r="G485">
        <v>-109280</v>
      </c>
      <c r="H485">
        <v>0.06</v>
      </c>
      <c r="I485">
        <v>253081065.97012901</v>
      </c>
    </row>
    <row r="486" spans="1:9" x14ac:dyDescent="0.25">
      <c r="A486" s="25">
        <v>41523</v>
      </c>
      <c r="B486" t="s">
        <v>72</v>
      </c>
      <c r="C486" t="s">
        <v>73</v>
      </c>
      <c r="D486">
        <v>4203940</v>
      </c>
      <c r="E486">
        <v>4155910</v>
      </c>
      <c r="F486">
        <v>1.1556999999999999</v>
      </c>
      <c r="G486">
        <v>48030</v>
      </c>
      <c r="H486">
        <v>0.06</v>
      </c>
      <c r="I486">
        <v>256005932.87016901</v>
      </c>
    </row>
    <row r="487" spans="1:9" x14ac:dyDescent="0.25">
      <c r="A487" s="25">
        <v>41526</v>
      </c>
      <c r="B487" t="s">
        <v>72</v>
      </c>
      <c r="C487" t="s">
        <v>73</v>
      </c>
      <c r="D487">
        <v>3860010</v>
      </c>
      <c r="E487">
        <v>4203940</v>
      </c>
      <c r="F487">
        <v>-8.1811299999999996</v>
      </c>
      <c r="G487">
        <v>-343930</v>
      </c>
      <c r="H487">
        <v>7.0000000000000007E-2</v>
      </c>
      <c r="I487">
        <v>273661842.30321598</v>
      </c>
    </row>
    <row r="488" spans="1:9" x14ac:dyDescent="0.25">
      <c r="A488" s="25">
        <v>41527</v>
      </c>
      <c r="B488" t="s">
        <v>72</v>
      </c>
      <c r="C488" t="s">
        <v>73</v>
      </c>
      <c r="D488">
        <v>3618510</v>
      </c>
      <c r="E488">
        <v>3860010</v>
      </c>
      <c r="F488">
        <v>-6.2564599999999997</v>
      </c>
      <c r="G488">
        <v>-241500</v>
      </c>
      <c r="H488">
        <v>7.0000000000000007E-2</v>
      </c>
      <c r="I488">
        <v>256540297.30301499</v>
      </c>
    </row>
    <row r="489" spans="1:9" x14ac:dyDescent="0.25">
      <c r="A489" s="25">
        <v>41528</v>
      </c>
      <c r="B489" t="s">
        <v>72</v>
      </c>
      <c r="C489" t="s">
        <v>73</v>
      </c>
      <c r="D489">
        <v>3347150</v>
      </c>
      <c r="E489">
        <v>3618510</v>
      </c>
      <c r="F489">
        <v>-7.4992200000000002</v>
      </c>
      <c r="G489">
        <v>-271360</v>
      </c>
      <c r="H489">
        <v>7.0000000000000007E-2</v>
      </c>
      <c r="I489">
        <v>243996077.83612201</v>
      </c>
    </row>
    <row r="490" spans="1:9" x14ac:dyDescent="0.25">
      <c r="A490" s="25">
        <v>41529</v>
      </c>
      <c r="B490" t="s">
        <v>72</v>
      </c>
      <c r="C490" t="s">
        <v>73</v>
      </c>
      <c r="D490">
        <v>3386290</v>
      </c>
      <c r="E490">
        <v>3347150</v>
      </c>
      <c r="F490">
        <v>1.1693499999999999</v>
      </c>
      <c r="G490">
        <v>39140</v>
      </c>
      <c r="H490">
        <v>7.0000000000000007E-2</v>
      </c>
      <c r="I490">
        <v>250235543.369488</v>
      </c>
    </row>
    <row r="491" spans="1:9" x14ac:dyDescent="0.25">
      <c r="A491" s="25">
        <v>41530</v>
      </c>
      <c r="B491" t="s">
        <v>72</v>
      </c>
      <c r="C491" t="s">
        <v>73</v>
      </c>
      <c r="D491">
        <v>3386310</v>
      </c>
      <c r="E491">
        <v>3386290</v>
      </c>
      <c r="F491">
        <v>5.9000000000000003E-4</v>
      </c>
      <c r="G491">
        <v>20</v>
      </c>
      <c r="H491">
        <v>0.08</v>
      </c>
      <c r="I491">
        <v>272248036.30282098</v>
      </c>
    </row>
    <row r="492" spans="1:9" x14ac:dyDescent="0.25">
      <c r="A492" s="25">
        <v>41533</v>
      </c>
      <c r="B492" t="s">
        <v>72</v>
      </c>
      <c r="C492" t="s">
        <v>73</v>
      </c>
      <c r="D492">
        <v>3286030</v>
      </c>
      <c r="E492">
        <v>3386310</v>
      </c>
      <c r="F492">
        <v>-2.9613399999999999</v>
      </c>
      <c r="G492">
        <v>-100280</v>
      </c>
      <c r="H492">
        <v>0.08</v>
      </c>
      <c r="I492">
        <v>272400933.56940502</v>
      </c>
    </row>
    <row r="493" spans="1:9" x14ac:dyDescent="0.25">
      <c r="A493" s="25">
        <v>41534</v>
      </c>
      <c r="B493" t="s">
        <v>72</v>
      </c>
      <c r="C493" t="s">
        <v>73</v>
      </c>
      <c r="D493">
        <v>3244090</v>
      </c>
      <c r="E493">
        <v>3286030</v>
      </c>
      <c r="F493">
        <v>-1.2763100000000001</v>
      </c>
      <c r="G493">
        <v>-41940</v>
      </c>
      <c r="H493">
        <v>0.08</v>
      </c>
      <c r="I493">
        <v>273790382.36936998</v>
      </c>
    </row>
    <row r="494" spans="1:9" x14ac:dyDescent="0.25">
      <c r="A494" s="25">
        <v>41535</v>
      </c>
      <c r="B494" t="s">
        <v>72</v>
      </c>
      <c r="C494" t="s">
        <v>73</v>
      </c>
      <c r="D494">
        <v>2928230</v>
      </c>
      <c r="E494">
        <v>3244090</v>
      </c>
      <c r="F494">
        <v>-9.7364700000000006</v>
      </c>
      <c r="G494">
        <v>-315860</v>
      </c>
      <c r="H494">
        <v>0.09</v>
      </c>
      <c r="I494">
        <v>266166346.235773</v>
      </c>
    </row>
    <row r="495" spans="1:9" x14ac:dyDescent="0.25">
      <c r="A495" s="25">
        <v>41536</v>
      </c>
      <c r="B495" t="s">
        <v>72</v>
      </c>
      <c r="C495" t="s">
        <v>73</v>
      </c>
      <c r="D495">
        <v>2947110</v>
      </c>
      <c r="E495">
        <v>2928230</v>
      </c>
      <c r="F495">
        <v>0.64476</v>
      </c>
      <c r="G495">
        <v>18880</v>
      </c>
      <c r="H495">
        <v>0.09</v>
      </c>
      <c r="I495">
        <v>272303140.30245501</v>
      </c>
    </row>
    <row r="496" spans="1:9" x14ac:dyDescent="0.25">
      <c r="A496" s="25">
        <v>41537</v>
      </c>
      <c r="B496" t="s">
        <v>72</v>
      </c>
      <c r="C496" t="s">
        <v>73</v>
      </c>
      <c r="D496">
        <v>3045580</v>
      </c>
      <c r="E496">
        <v>2947110</v>
      </c>
      <c r="F496">
        <v>3.34124</v>
      </c>
      <c r="G496">
        <v>98470</v>
      </c>
      <c r="H496">
        <v>0.1</v>
      </c>
      <c r="I496">
        <v>295106550.06920397</v>
      </c>
    </row>
    <row r="497" spans="1:9" x14ac:dyDescent="0.25">
      <c r="A497" s="25">
        <v>41540</v>
      </c>
      <c r="B497" t="s">
        <v>72</v>
      </c>
      <c r="C497" t="s">
        <v>73</v>
      </c>
      <c r="D497">
        <v>3180480</v>
      </c>
      <c r="E497">
        <v>3045580</v>
      </c>
      <c r="F497">
        <v>4.4293699999999996</v>
      </c>
      <c r="G497">
        <v>134900</v>
      </c>
      <c r="H497">
        <v>0.1</v>
      </c>
      <c r="I497">
        <v>306587670.40265</v>
      </c>
    </row>
    <row r="498" spans="1:9" x14ac:dyDescent="0.25">
      <c r="A498" s="25">
        <v>41541</v>
      </c>
      <c r="B498" t="s">
        <v>72</v>
      </c>
      <c r="C498" t="s">
        <v>73</v>
      </c>
      <c r="D498">
        <v>3069830</v>
      </c>
      <c r="E498">
        <v>3180480</v>
      </c>
      <c r="F498">
        <v>-3.4790299999999998</v>
      </c>
      <c r="G498">
        <v>-110650</v>
      </c>
      <c r="H498">
        <v>0.1</v>
      </c>
      <c r="I498">
        <v>295921379.23589098</v>
      </c>
    </row>
    <row r="499" spans="1:9" x14ac:dyDescent="0.25">
      <c r="A499" s="25">
        <v>41542</v>
      </c>
      <c r="B499" t="s">
        <v>72</v>
      </c>
      <c r="C499" t="s">
        <v>73</v>
      </c>
      <c r="D499">
        <v>3064320</v>
      </c>
      <c r="E499">
        <v>3069830</v>
      </c>
      <c r="F499">
        <v>-0.17949000000000001</v>
      </c>
      <c r="G499">
        <v>-5510</v>
      </c>
      <c r="H499">
        <v>0.1</v>
      </c>
      <c r="I499">
        <v>295390233.60255301</v>
      </c>
    </row>
    <row r="500" spans="1:9" x14ac:dyDescent="0.25">
      <c r="A500" s="25">
        <v>41543</v>
      </c>
      <c r="B500" t="s">
        <v>72</v>
      </c>
      <c r="C500" t="s">
        <v>73</v>
      </c>
      <c r="D500">
        <v>2964170</v>
      </c>
      <c r="E500">
        <v>3064320</v>
      </c>
      <c r="F500">
        <v>-3.2682600000000002</v>
      </c>
      <c r="G500">
        <v>-100150</v>
      </c>
      <c r="H500">
        <v>0.1</v>
      </c>
      <c r="I500">
        <v>285736107.435803</v>
      </c>
    </row>
    <row r="501" spans="1:9" x14ac:dyDescent="0.25">
      <c r="A501" s="25">
        <v>41544</v>
      </c>
      <c r="B501" t="s">
        <v>72</v>
      </c>
      <c r="C501" t="s">
        <v>73</v>
      </c>
      <c r="D501">
        <v>3196040</v>
      </c>
      <c r="E501">
        <v>2964170</v>
      </c>
      <c r="F501">
        <v>7.8224299999999998</v>
      </c>
      <c r="G501">
        <v>231870</v>
      </c>
      <c r="H501">
        <v>0.09</v>
      </c>
      <c r="I501">
        <v>292107402.53599602</v>
      </c>
    </row>
    <row r="502" spans="1:9" x14ac:dyDescent="0.25">
      <c r="A502" s="25">
        <v>41547</v>
      </c>
      <c r="B502" t="s">
        <v>72</v>
      </c>
      <c r="C502" t="s">
        <v>73</v>
      </c>
      <c r="D502">
        <v>3453680</v>
      </c>
      <c r="E502">
        <v>3196040</v>
      </c>
      <c r="F502">
        <v>8.0612300000000001</v>
      </c>
      <c r="G502">
        <v>257640</v>
      </c>
      <c r="H502">
        <v>0.08</v>
      </c>
      <c r="I502">
        <v>286298559.736211</v>
      </c>
    </row>
    <row r="503" spans="1:9" x14ac:dyDescent="0.25">
      <c r="A503" s="25">
        <v>41548</v>
      </c>
      <c r="B503" t="s">
        <v>72</v>
      </c>
      <c r="C503" t="s">
        <v>73</v>
      </c>
      <c r="D503">
        <v>3157970</v>
      </c>
      <c r="E503">
        <v>3453680</v>
      </c>
      <c r="F503">
        <v>-8.5621700000000001</v>
      </c>
      <c r="G503">
        <v>-295710</v>
      </c>
      <c r="H503">
        <v>0.08</v>
      </c>
      <c r="I503">
        <v>257048231.43596399</v>
      </c>
    </row>
    <row r="504" spans="1:9" x14ac:dyDescent="0.25">
      <c r="A504" s="25">
        <v>41549</v>
      </c>
      <c r="B504" t="s">
        <v>72</v>
      </c>
      <c r="C504" t="s">
        <v>73</v>
      </c>
      <c r="D504">
        <v>3465800</v>
      </c>
      <c r="E504">
        <v>3157970</v>
      </c>
      <c r="F504">
        <v>9.7477199999999993</v>
      </c>
      <c r="G504">
        <v>307830</v>
      </c>
      <c r="H504">
        <v>0.08</v>
      </c>
      <c r="I504">
        <v>275172967.33622098</v>
      </c>
    </row>
    <row r="505" spans="1:9" x14ac:dyDescent="0.25">
      <c r="A505" s="25">
        <v>41550</v>
      </c>
      <c r="B505" t="s">
        <v>72</v>
      </c>
      <c r="C505" t="s">
        <v>73</v>
      </c>
      <c r="D505">
        <v>3760460</v>
      </c>
      <c r="E505">
        <v>3465800</v>
      </c>
      <c r="F505">
        <v>8.5019299999999998</v>
      </c>
      <c r="G505">
        <v>294660</v>
      </c>
      <c r="H505">
        <v>7.0000000000000007E-2</v>
      </c>
      <c r="I505">
        <v>257202929.13646701</v>
      </c>
    </row>
    <row r="506" spans="1:9" x14ac:dyDescent="0.25">
      <c r="A506" s="25">
        <v>41551</v>
      </c>
      <c r="B506" t="s">
        <v>72</v>
      </c>
      <c r="C506" t="s">
        <v>73</v>
      </c>
      <c r="D506">
        <v>3564820</v>
      </c>
      <c r="E506">
        <v>3760460</v>
      </c>
      <c r="F506">
        <v>-5.2025600000000001</v>
      </c>
      <c r="G506">
        <v>-195640</v>
      </c>
      <c r="H506">
        <v>0.06</v>
      </c>
      <c r="I506">
        <v>213520835.26963699</v>
      </c>
    </row>
    <row r="507" spans="1:9" x14ac:dyDescent="0.25">
      <c r="A507" s="25">
        <v>41554</v>
      </c>
      <c r="B507" t="s">
        <v>72</v>
      </c>
      <c r="C507" t="s">
        <v>73</v>
      </c>
      <c r="D507">
        <v>4181320</v>
      </c>
      <c r="E507">
        <v>3564820</v>
      </c>
      <c r="F507">
        <v>17.294</v>
      </c>
      <c r="G507">
        <v>616500</v>
      </c>
      <c r="H507">
        <v>0.06</v>
      </c>
      <c r="I507">
        <v>250447130.27015099</v>
      </c>
    </row>
    <row r="508" spans="1:9" x14ac:dyDescent="0.25">
      <c r="A508" s="25">
        <v>41555</v>
      </c>
      <c r="B508" t="s">
        <v>72</v>
      </c>
      <c r="C508" t="s">
        <v>73</v>
      </c>
      <c r="D508">
        <v>4542410</v>
      </c>
      <c r="E508">
        <v>4181320</v>
      </c>
      <c r="F508">
        <v>8.6357900000000001</v>
      </c>
      <c r="G508">
        <v>361090</v>
      </c>
      <c r="H508">
        <v>0.05</v>
      </c>
      <c r="I508">
        <v>224379912.63711801</v>
      </c>
    </row>
    <row r="509" spans="1:9" x14ac:dyDescent="0.25">
      <c r="A509" s="25">
        <v>41556</v>
      </c>
      <c r="B509" t="s">
        <v>72</v>
      </c>
      <c r="C509" t="s">
        <v>73</v>
      </c>
      <c r="D509">
        <v>4333840</v>
      </c>
      <c r="E509">
        <v>4542410</v>
      </c>
      <c r="F509">
        <v>-4.5916199999999998</v>
      </c>
      <c r="G509">
        <v>-208570</v>
      </c>
      <c r="H509">
        <v>0.05</v>
      </c>
      <c r="I509">
        <v>216244169.870278</v>
      </c>
    </row>
    <row r="510" spans="1:9" x14ac:dyDescent="0.25">
      <c r="A510" s="25">
        <v>41557</v>
      </c>
      <c r="B510" t="s">
        <v>72</v>
      </c>
      <c r="C510" t="s">
        <v>73</v>
      </c>
      <c r="D510">
        <v>3422470</v>
      </c>
      <c r="E510">
        <v>4333840</v>
      </c>
      <c r="F510">
        <v>-21.029160000000001</v>
      </c>
      <c r="G510">
        <v>-911370</v>
      </c>
      <c r="H510">
        <v>0.06</v>
      </c>
      <c r="I510">
        <v>198149604.76951799</v>
      </c>
    </row>
    <row r="511" spans="1:9" x14ac:dyDescent="0.25">
      <c r="A511" s="25">
        <v>41558</v>
      </c>
      <c r="B511" t="s">
        <v>72</v>
      </c>
      <c r="C511" t="s">
        <v>73</v>
      </c>
      <c r="D511">
        <v>3221110</v>
      </c>
      <c r="E511">
        <v>3422470</v>
      </c>
      <c r="F511">
        <v>-5.88347</v>
      </c>
      <c r="G511">
        <v>-201360</v>
      </c>
      <c r="H511">
        <v>0.06</v>
      </c>
      <c r="I511">
        <v>194544306.96935001</v>
      </c>
    </row>
    <row r="512" spans="1:9" x14ac:dyDescent="0.25">
      <c r="A512" s="25">
        <v>41561</v>
      </c>
      <c r="B512" t="s">
        <v>72</v>
      </c>
      <c r="C512" t="s">
        <v>73</v>
      </c>
      <c r="D512">
        <v>3317060</v>
      </c>
      <c r="E512">
        <v>3221110</v>
      </c>
      <c r="F512">
        <v>2.97879</v>
      </c>
      <c r="G512">
        <v>95950</v>
      </c>
      <c r="H512">
        <v>0.06</v>
      </c>
      <c r="I512">
        <v>198680837.13609701</v>
      </c>
    </row>
    <row r="513" spans="1:9" x14ac:dyDescent="0.25">
      <c r="A513" s="25">
        <v>41562</v>
      </c>
      <c r="B513" t="s">
        <v>72</v>
      </c>
      <c r="C513" t="s">
        <v>73</v>
      </c>
      <c r="D513">
        <v>3609320</v>
      </c>
      <c r="E513">
        <v>3317060</v>
      </c>
      <c r="F513">
        <v>8.81081</v>
      </c>
      <c r="G513">
        <v>292260</v>
      </c>
      <c r="H513">
        <v>0.06</v>
      </c>
      <c r="I513">
        <v>207162936.93634099</v>
      </c>
    </row>
    <row r="514" spans="1:9" x14ac:dyDescent="0.25">
      <c r="A514" s="25">
        <v>41563</v>
      </c>
      <c r="B514" t="s">
        <v>72</v>
      </c>
      <c r="C514" t="s">
        <v>73</v>
      </c>
      <c r="D514">
        <v>2876140</v>
      </c>
      <c r="E514">
        <v>3609320</v>
      </c>
      <c r="F514">
        <v>-20.31352</v>
      </c>
      <c r="G514">
        <v>-733180</v>
      </c>
      <c r="H514">
        <v>7.0000000000000007E-2</v>
      </c>
      <c r="I514">
        <v>209661018.86906299</v>
      </c>
    </row>
    <row r="515" spans="1:9" x14ac:dyDescent="0.25">
      <c r="A515" s="25">
        <v>41564</v>
      </c>
      <c r="B515" t="s">
        <v>72</v>
      </c>
      <c r="C515" t="s">
        <v>73</v>
      </c>
      <c r="D515">
        <v>2507240</v>
      </c>
      <c r="E515">
        <v>2876140</v>
      </c>
      <c r="F515">
        <v>-12.826219999999999</v>
      </c>
      <c r="G515">
        <v>-368900</v>
      </c>
      <c r="H515">
        <v>0.08</v>
      </c>
      <c r="I515">
        <v>196559258.535422</v>
      </c>
    </row>
    <row r="516" spans="1:9" x14ac:dyDescent="0.25">
      <c r="A516" s="25">
        <v>41565</v>
      </c>
      <c r="B516" t="s">
        <v>72</v>
      </c>
      <c r="C516" t="s">
        <v>73</v>
      </c>
      <c r="D516">
        <v>2433780</v>
      </c>
      <c r="E516">
        <v>2507240</v>
      </c>
      <c r="F516">
        <v>-2.92991</v>
      </c>
      <c r="G516">
        <v>-73460</v>
      </c>
      <c r="H516">
        <v>0.09</v>
      </c>
      <c r="I516">
        <v>212704259.40202799</v>
      </c>
    </row>
    <row r="517" spans="1:9" x14ac:dyDescent="0.25">
      <c r="A517" s="25">
        <v>41568</v>
      </c>
      <c r="B517" t="s">
        <v>72</v>
      </c>
      <c r="C517" t="s">
        <v>73</v>
      </c>
      <c r="D517">
        <v>2518310</v>
      </c>
      <c r="E517">
        <v>2433780</v>
      </c>
      <c r="F517">
        <v>3.4731999999999998</v>
      </c>
      <c r="G517">
        <v>84530</v>
      </c>
      <c r="H517">
        <v>0.09</v>
      </c>
      <c r="I517">
        <v>221351054.63543099</v>
      </c>
    </row>
    <row r="518" spans="1:9" x14ac:dyDescent="0.25">
      <c r="A518" s="25">
        <v>41569</v>
      </c>
      <c r="B518" t="s">
        <v>72</v>
      </c>
      <c r="C518" t="s">
        <v>73</v>
      </c>
      <c r="D518">
        <v>2521090</v>
      </c>
      <c r="E518">
        <v>2518310</v>
      </c>
      <c r="F518">
        <v>0.11039</v>
      </c>
      <c r="G518">
        <v>2780</v>
      </c>
      <c r="H518">
        <v>0.09</v>
      </c>
      <c r="I518">
        <v>231679767.36876699</v>
      </c>
    </row>
    <row r="519" spans="1:9" x14ac:dyDescent="0.25">
      <c r="A519" s="25">
        <v>41570</v>
      </c>
      <c r="B519" t="s">
        <v>72</v>
      </c>
      <c r="C519" t="s">
        <v>73</v>
      </c>
      <c r="D519">
        <v>2548700</v>
      </c>
      <c r="E519">
        <v>2521090</v>
      </c>
      <c r="F519">
        <v>1.0951599999999999</v>
      </c>
      <c r="G519">
        <v>27610</v>
      </c>
      <c r="H519">
        <v>0.09</v>
      </c>
      <c r="I519">
        <v>234217034.335457</v>
      </c>
    </row>
    <row r="520" spans="1:9" x14ac:dyDescent="0.25">
      <c r="A520" s="25">
        <v>41571</v>
      </c>
      <c r="B520" t="s">
        <v>72</v>
      </c>
      <c r="C520" t="s">
        <v>73</v>
      </c>
      <c r="D520">
        <v>2475100</v>
      </c>
      <c r="E520">
        <v>2548700</v>
      </c>
      <c r="F520">
        <v>-2.88775</v>
      </c>
      <c r="G520">
        <v>-73600</v>
      </c>
      <c r="H520">
        <v>0.1</v>
      </c>
      <c r="I520">
        <v>243541589.66872901</v>
      </c>
    </row>
    <row r="521" spans="1:9" x14ac:dyDescent="0.25">
      <c r="A521" s="25">
        <v>41572</v>
      </c>
      <c r="B521" t="s">
        <v>72</v>
      </c>
      <c r="C521" t="s">
        <v>73</v>
      </c>
      <c r="D521">
        <v>2492110</v>
      </c>
      <c r="E521">
        <v>2475100</v>
      </c>
      <c r="F521">
        <v>0.68723999999999996</v>
      </c>
      <c r="G521">
        <v>17010</v>
      </c>
      <c r="H521">
        <v>0.1</v>
      </c>
      <c r="I521">
        <v>255183756.968743</v>
      </c>
    </row>
    <row r="522" spans="1:9" x14ac:dyDescent="0.25">
      <c r="A522" s="25">
        <v>41575</v>
      </c>
      <c r="B522" t="s">
        <v>72</v>
      </c>
      <c r="C522" t="s">
        <v>73</v>
      </c>
      <c r="D522">
        <v>2503560</v>
      </c>
      <c r="E522">
        <v>2492110</v>
      </c>
      <c r="F522">
        <v>0.45945000000000003</v>
      </c>
      <c r="G522">
        <v>11450</v>
      </c>
      <c r="H522">
        <v>0.11</v>
      </c>
      <c r="I522">
        <v>266370438.802086</v>
      </c>
    </row>
    <row r="523" spans="1:9" x14ac:dyDescent="0.25">
      <c r="A523" s="25">
        <v>41576</v>
      </c>
      <c r="B523" t="s">
        <v>72</v>
      </c>
      <c r="C523" t="s">
        <v>73</v>
      </c>
      <c r="D523">
        <v>2482050</v>
      </c>
      <c r="E523">
        <v>2503560</v>
      </c>
      <c r="F523">
        <v>-0.85918000000000005</v>
      </c>
      <c r="G523">
        <v>-21510</v>
      </c>
      <c r="H523">
        <v>0.11</v>
      </c>
      <c r="I523">
        <v>264081846.50206801</v>
      </c>
    </row>
    <row r="524" spans="1:9" x14ac:dyDescent="0.25">
      <c r="A524" s="25">
        <v>41577</v>
      </c>
      <c r="B524" t="s">
        <v>72</v>
      </c>
      <c r="C524" t="s">
        <v>73</v>
      </c>
      <c r="D524">
        <v>2508410</v>
      </c>
      <c r="E524">
        <v>2482050</v>
      </c>
      <c r="F524">
        <v>1.06203</v>
      </c>
      <c r="G524">
        <v>26360</v>
      </c>
      <c r="H524">
        <v>0.11</v>
      </c>
      <c r="I524">
        <v>273157487.635423</v>
      </c>
    </row>
    <row r="525" spans="1:9" x14ac:dyDescent="0.25">
      <c r="A525" s="25">
        <v>41578</v>
      </c>
      <c r="B525" t="s">
        <v>72</v>
      </c>
      <c r="C525" t="s">
        <v>73</v>
      </c>
      <c r="D525">
        <v>2491670</v>
      </c>
      <c r="E525">
        <v>2508410</v>
      </c>
      <c r="F525">
        <v>-0.66735999999999995</v>
      </c>
      <c r="G525">
        <v>-16740</v>
      </c>
      <c r="H525">
        <v>0.12</v>
      </c>
      <c r="I525">
        <v>293759587.43540901</v>
      </c>
    </row>
    <row r="526" spans="1:9" x14ac:dyDescent="0.25">
      <c r="A526" s="25">
        <v>41579</v>
      </c>
      <c r="B526" t="s">
        <v>72</v>
      </c>
      <c r="C526" t="s">
        <v>73</v>
      </c>
      <c r="D526">
        <v>2499270</v>
      </c>
      <c r="E526">
        <v>2491670</v>
      </c>
      <c r="F526">
        <v>0.30502000000000001</v>
      </c>
      <c r="G526">
        <v>7600</v>
      </c>
      <c r="H526">
        <v>0.12</v>
      </c>
      <c r="I526">
        <v>294655602.10208201</v>
      </c>
    </row>
    <row r="527" spans="1:9" x14ac:dyDescent="0.25">
      <c r="A527" s="25">
        <v>41582</v>
      </c>
      <c r="B527" t="s">
        <v>72</v>
      </c>
      <c r="C527" t="s">
        <v>73</v>
      </c>
      <c r="D527">
        <v>2332720</v>
      </c>
      <c r="E527">
        <v>2499270</v>
      </c>
      <c r="F527">
        <v>-6.6639499999999998</v>
      </c>
      <c r="G527">
        <v>-166550</v>
      </c>
      <c r="H527">
        <v>0.12</v>
      </c>
      <c r="I527">
        <v>285517152.26861</v>
      </c>
    </row>
    <row r="528" spans="1:9" x14ac:dyDescent="0.25">
      <c r="A528" s="25">
        <v>41583</v>
      </c>
      <c r="B528" t="s">
        <v>72</v>
      </c>
      <c r="C528" t="s">
        <v>73</v>
      </c>
      <c r="D528">
        <v>2357310</v>
      </c>
      <c r="E528">
        <v>2332720</v>
      </c>
      <c r="F528">
        <v>1.05413</v>
      </c>
      <c r="G528">
        <v>24590</v>
      </c>
      <c r="H528">
        <v>0.14000000000000001</v>
      </c>
      <c r="I528">
        <v>320350571.30196398</v>
      </c>
    </row>
    <row r="529" spans="1:9" x14ac:dyDescent="0.25">
      <c r="A529" s="25">
        <v>41584</v>
      </c>
      <c r="B529" t="s">
        <v>72</v>
      </c>
      <c r="C529" t="s">
        <v>73</v>
      </c>
      <c r="D529">
        <v>2271310</v>
      </c>
      <c r="E529">
        <v>2357310</v>
      </c>
      <c r="F529">
        <v>-3.6482299999999999</v>
      </c>
      <c r="G529">
        <v>-86000</v>
      </c>
      <c r="H529">
        <v>0.14000000000000001</v>
      </c>
      <c r="I529">
        <v>308663457.96855903</v>
      </c>
    </row>
    <row r="530" spans="1:9" x14ac:dyDescent="0.25">
      <c r="A530" s="25">
        <v>41585</v>
      </c>
      <c r="B530" t="s">
        <v>72</v>
      </c>
      <c r="C530" t="s">
        <v>73</v>
      </c>
      <c r="D530">
        <v>2423120</v>
      </c>
      <c r="E530">
        <v>2271310</v>
      </c>
      <c r="F530">
        <v>6.6838100000000003</v>
      </c>
      <c r="G530">
        <v>151810</v>
      </c>
      <c r="H530">
        <v>0.14000000000000001</v>
      </c>
      <c r="I530">
        <v>329293930.93535203</v>
      </c>
    </row>
    <row r="531" spans="1:9" x14ac:dyDescent="0.25">
      <c r="A531" s="25">
        <v>41586</v>
      </c>
      <c r="B531" t="s">
        <v>72</v>
      </c>
      <c r="C531" t="s">
        <v>73</v>
      </c>
      <c r="D531">
        <v>2235580</v>
      </c>
      <c r="E531">
        <v>2423120</v>
      </c>
      <c r="F531">
        <v>-7.7396099999999999</v>
      </c>
      <c r="G531">
        <v>-187540</v>
      </c>
      <c r="H531">
        <v>0.14000000000000001</v>
      </c>
      <c r="I531">
        <v>304925660.06852901</v>
      </c>
    </row>
    <row r="532" spans="1:9" x14ac:dyDescent="0.25">
      <c r="A532" s="25">
        <v>41589</v>
      </c>
      <c r="B532" t="s">
        <v>72</v>
      </c>
      <c r="C532" t="s">
        <v>73</v>
      </c>
      <c r="D532">
        <v>2186850</v>
      </c>
      <c r="E532">
        <v>2235580</v>
      </c>
      <c r="F532">
        <v>-2.1797499999999999</v>
      </c>
      <c r="G532">
        <v>-48730</v>
      </c>
      <c r="H532">
        <v>0.14000000000000001</v>
      </c>
      <c r="I532">
        <v>298279050.50182199</v>
      </c>
    </row>
    <row r="533" spans="1:9" x14ac:dyDescent="0.25">
      <c r="A533" s="25">
        <v>41590</v>
      </c>
      <c r="B533" t="s">
        <v>72</v>
      </c>
      <c r="C533" t="s">
        <v>73</v>
      </c>
      <c r="D533">
        <v>2201650</v>
      </c>
      <c r="E533">
        <v>2186850</v>
      </c>
      <c r="F533">
        <v>0.67676999999999998</v>
      </c>
      <c r="G533">
        <v>14800</v>
      </c>
      <c r="H533">
        <v>0.14000000000000001</v>
      </c>
      <c r="I533">
        <v>305801846.16850102</v>
      </c>
    </row>
    <row r="534" spans="1:9" x14ac:dyDescent="0.25">
      <c r="A534" s="25">
        <v>41591</v>
      </c>
      <c r="B534" t="s">
        <v>72</v>
      </c>
      <c r="C534" t="s">
        <v>73</v>
      </c>
      <c r="D534">
        <v>2159160</v>
      </c>
      <c r="E534">
        <v>2201650</v>
      </c>
      <c r="F534">
        <v>-1.9299200000000001</v>
      </c>
      <c r="G534">
        <v>-42490</v>
      </c>
      <c r="H534">
        <v>0.15</v>
      </c>
      <c r="I534">
        <v>313934666.801799</v>
      </c>
    </row>
    <row r="535" spans="1:9" x14ac:dyDescent="0.25">
      <c r="A535" s="25">
        <v>41592</v>
      </c>
      <c r="B535" t="s">
        <v>72</v>
      </c>
      <c r="C535" t="s">
        <v>73</v>
      </c>
      <c r="D535">
        <v>2136960</v>
      </c>
      <c r="E535">
        <v>2159160</v>
      </c>
      <c r="F535">
        <v>-1.0281800000000001</v>
      </c>
      <c r="G535">
        <v>-22200</v>
      </c>
      <c r="H535">
        <v>0.15</v>
      </c>
      <c r="I535">
        <v>310706860.80177999</v>
      </c>
    </row>
    <row r="536" spans="1:9" x14ac:dyDescent="0.25">
      <c r="A536" s="25">
        <v>41593</v>
      </c>
      <c r="B536" t="s">
        <v>72</v>
      </c>
      <c r="C536" t="s">
        <v>73</v>
      </c>
      <c r="D536">
        <v>2067970</v>
      </c>
      <c r="E536">
        <v>2136960</v>
      </c>
      <c r="F536">
        <v>-3.2284199999999998</v>
      </c>
      <c r="G536">
        <v>-68990</v>
      </c>
      <c r="H536">
        <v>0.15</v>
      </c>
      <c r="I536">
        <v>300675944.76838899</v>
      </c>
    </row>
    <row r="537" spans="1:9" x14ac:dyDescent="0.25">
      <c r="A537" s="25">
        <v>41596</v>
      </c>
      <c r="B537" t="s">
        <v>72</v>
      </c>
      <c r="C537" t="s">
        <v>73</v>
      </c>
      <c r="D537">
        <v>2062310</v>
      </c>
      <c r="E537">
        <v>2067970</v>
      </c>
      <c r="F537">
        <v>-0.2737</v>
      </c>
      <c r="G537">
        <v>-5660</v>
      </c>
      <c r="H537">
        <v>0.16</v>
      </c>
      <c r="I537">
        <v>321507254.63505101</v>
      </c>
    </row>
    <row r="538" spans="1:9" x14ac:dyDescent="0.25">
      <c r="A538" s="25">
        <v>41597</v>
      </c>
      <c r="B538" t="s">
        <v>72</v>
      </c>
      <c r="C538" t="s">
        <v>73</v>
      </c>
      <c r="D538">
        <v>2121490</v>
      </c>
      <c r="E538">
        <v>2062310</v>
      </c>
      <c r="F538">
        <v>2.8696000000000002</v>
      </c>
      <c r="G538">
        <v>59180</v>
      </c>
      <c r="H538">
        <v>0.15</v>
      </c>
      <c r="I538">
        <v>324368749.36843401</v>
      </c>
    </row>
    <row r="539" spans="1:9" x14ac:dyDescent="0.25">
      <c r="A539" s="25">
        <v>41598</v>
      </c>
      <c r="B539" t="s">
        <v>72</v>
      </c>
      <c r="C539" t="s">
        <v>73</v>
      </c>
      <c r="D539">
        <v>2018620</v>
      </c>
      <c r="E539">
        <v>2121490</v>
      </c>
      <c r="F539">
        <v>-4.8489500000000003</v>
      </c>
      <c r="G539">
        <v>-102870</v>
      </c>
      <c r="H539">
        <v>0.15</v>
      </c>
      <c r="I539">
        <v>310658889.26834798</v>
      </c>
    </row>
    <row r="540" spans="1:9" x14ac:dyDescent="0.25">
      <c r="A540" s="25">
        <v>41599</v>
      </c>
      <c r="B540" t="s">
        <v>72</v>
      </c>
      <c r="C540" t="s">
        <v>73</v>
      </c>
      <c r="D540">
        <v>1889700</v>
      </c>
      <c r="E540">
        <v>2018620</v>
      </c>
      <c r="F540">
        <v>-6.3865400000000001</v>
      </c>
      <c r="G540">
        <v>-128920</v>
      </c>
      <c r="H540">
        <v>0.16</v>
      </c>
      <c r="I540">
        <v>294597931.00157398</v>
      </c>
    </row>
    <row r="541" spans="1:9" x14ac:dyDescent="0.25">
      <c r="A541" s="25">
        <v>41600</v>
      </c>
      <c r="B541" t="s">
        <v>72</v>
      </c>
      <c r="C541" t="s">
        <v>73</v>
      </c>
      <c r="D541">
        <v>1856260</v>
      </c>
      <c r="E541">
        <v>1889700</v>
      </c>
      <c r="F541">
        <v>-1.76959</v>
      </c>
      <c r="G541">
        <v>-33440</v>
      </c>
      <c r="H541">
        <v>0.16</v>
      </c>
      <c r="I541">
        <v>289384746.46821302</v>
      </c>
    </row>
    <row r="542" spans="1:9" x14ac:dyDescent="0.25">
      <c r="A542" s="25">
        <v>41603</v>
      </c>
      <c r="B542" t="s">
        <v>72</v>
      </c>
      <c r="C542" t="s">
        <v>73</v>
      </c>
      <c r="D542">
        <v>1860790</v>
      </c>
      <c r="E542">
        <v>1856260</v>
      </c>
      <c r="F542">
        <v>0.24404000000000001</v>
      </c>
      <c r="G542">
        <v>4530</v>
      </c>
      <c r="H542">
        <v>0.15</v>
      </c>
      <c r="I542">
        <v>283578193.36821699</v>
      </c>
    </row>
    <row r="543" spans="1:9" x14ac:dyDescent="0.25">
      <c r="A543" s="25">
        <v>41604</v>
      </c>
      <c r="B543" t="s">
        <v>72</v>
      </c>
      <c r="C543" t="s">
        <v>73</v>
      </c>
      <c r="D543">
        <v>1878780</v>
      </c>
      <c r="E543">
        <v>1860790</v>
      </c>
      <c r="F543">
        <v>0.96679000000000004</v>
      </c>
      <c r="G543">
        <v>17990</v>
      </c>
      <c r="H543">
        <v>0.15</v>
      </c>
      <c r="I543">
        <v>286319809.40156502</v>
      </c>
    </row>
    <row r="544" spans="1:9" x14ac:dyDescent="0.25">
      <c r="A544" s="25">
        <v>41605</v>
      </c>
      <c r="B544" t="s">
        <v>72</v>
      </c>
      <c r="C544" t="s">
        <v>73</v>
      </c>
      <c r="D544">
        <v>1905300</v>
      </c>
      <c r="E544">
        <v>1878780</v>
      </c>
      <c r="F544">
        <v>1.4115500000000001</v>
      </c>
      <c r="G544">
        <v>26520</v>
      </c>
      <c r="H544">
        <v>0.15</v>
      </c>
      <c r="I544">
        <v>290361369.00158697</v>
      </c>
    </row>
    <row r="545" spans="1:9" x14ac:dyDescent="0.25">
      <c r="A545" s="25">
        <v>41607</v>
      </c>
      <c r="B545" t="s">
        <v>72</v>
      </c>
      <c r="C545" t="s">
        <v>73</v>
      </c>
      <c r="D545">
        <v>1927420</v>
      </c>
      <c r="E545">
        <v>1905300</v>
      </c>
      <c r="F545">
        <v>1.1609700000000001</v>
      </c>
      <c r="G545">
        <v>22120</v>
      </c>
      <c r="H545">
        <v>0.15</v>
      </c>
      <c r="I545">
        <v>293732383.26827198</v>
      </c>
    </row>
    <row r="546" spans="1:9" x14ac:dyDescent="0.25">
      <c r="A546" s="25">
        <v>41610</v>
      </c>
      <c r="B546" t="s">
        <v>72</v>
      </c>
      <c r="C546" t="s">
        <v>73</v>
      </c>
      <c r="D546">
        <v>1991310</v>
      </c>
      <c r="E546">
        <v>1927420</v>
      </c>
      <c r="F546">
        <v>3.3147899999999999</v>
      </c>
      <c r="G546">
        <v>63890</v>
      </c>
      <c r="H546">
        <v>0.15</v>
      </c>
      <c r="I546">
        <v>298490731.30165899</v>
      </c>
    </row>
    <row r="547" spans="1:9" x14ac:dyDescent="0.25">
      <c r="A547" s="25">
        <v>41611</v>
      </c>
      <c r="B547" t="s">
        <v>72</v>
      </c>
      <c r="C547" t="s">
        <v>73</v>
      </c>
      <c r="D547">
        <v>2080340</v>
      </c>
      <c r="E547">
        <v>1991310</v>
      </c>
      <c r="F547">
        <v>4.4709300000000001</v>
      </c>
      <c r="G547">
        <v>89030</v>
      </c>
      <c r="H547">
        <v>0.14000000000000001</v>
      </c>
      <c r="I547">
        <v>285831781.53506601</v>
      </c>
    </row>
    <row r="548" spans="1:9" x14ac:dyDescent="0.25">
      <c r="A548" s="25">
        <v>41612</v>
      </c>
      <c r="B548" t="s">
        <v>72</v>
      </c>
      <c r="C548" t="s">
        <v>73</v>
      </c>
      <c r="D548">
        <v>2008590</v>
      </c>
      <c r="E548">
        <v>2080340</v>
      </c>
      <c r="F548">
        <v>-3.44896</v>
      </c>
      <c r="G548">
        <v>-71750</v>
      </c>
      <c r="H548">
        <v>0.13</v>
      </c>
      <c r="I548">
        <v>263922030.701673</v>
      </c>
    </row>
    <row r="549" spans="1:9" x14ac:dyDescent="0.25">
      <c r="A549" s="25">
        <v>41613</v>
      </c>
      <c r="B549" t="s">
        <v>72</v>
      </c>
      <c r="C549" t="s">
        <v>73</v>
      </c>
      <c r="D549">
        <v>2060700</v>
      </c>
      <c r="E549">
        <v>2008590</v>
      </c>
      <c r="F549">
        <v>2.59436</v>
      </c>
      <c r="G549">
        <v>52110</v>
      </c>
      <c r="H549">
        <v>0.13</v>
      </c>
      <c r="I549">
        <v>270769111.00171697</v>
      </c>
    </row>
    <row r="550" spans="1:9" x14ac:dyDescent="0.25">
      <c r="A550" s="25">
        <v>41614</v>
      </c>
      <c r="B550" t="s">
        <v>72</v>
      </c>
      <c r="C550" t="s">
        <v>73</v>
      </c>
      <c r="D550">
        <v>1912590</v>
      </c>
      <c r="E550">
        <v>2060700</v>
      </c>
      <c r="F550">
        <v>-7.18736</v>
      </c>
      <c r="G550">
        <v>-148110</v>
      </c>
      <c r="H550">
        <v>0.13</v>
      </c>
      <c r="I550">
        <v>251307950.70159301</v>
      </c>
    </row>
    <row r="551" spans="1:9" x14ac:dyDescent="0.25">
      <c r="A551" s="25">
        <v>41617</v>
      </c>
      <c r="B551" t="s">
        <v>72</v>
      </c>
      <c r="C551" t="s">
        <v>73</v>
      </c>
      <c r="D551">
        <v>1860060</v>
      </c>
      <c r="E551">
        <v>1912590</v>
      </c>
      <c r="F551">
        <v>-2.74654</v>
      </c>
      <c r="G551">
        <v>-52530</v>
      </c>
      <c r="H551">
        <v>0.13</v>
      </c>
      <c r="I551">
        <v>244405683.80155</v>
      </c>
    </row>
    <row r="552" spans="1:9" x14ac:dyDescent="0.25">
      <c r="A552" s="25">
        <v>41618</v>
      </c>
      <c r="B552" t="s">
        <v>72</v>
      </c>
      <c r="C552" t="s">
        <v>73</v>
      </c>
      <c r="D552">
        <v>1893550</v>
      </c>
      <c r="E552">
        <v>1860060</v>
      </c>
      <c r="F552">
        <v>1.8004800000000001</v>
      </c>
      <c r="G552">
        <v>33490</v>
      </c>
      <c r="H552">
        <v>0.13</v>
      </c>
      <c r="I552">
        <v>253540033.168244</v>
      </c>
    </row>
    <row r="553" spans="1:9" x14ac:dyDescent="0.25">
      <c r="A553" s="25">
        <v>41619</v>
      </c>
      <c r="B553" t="s">
        <v>72</v>
      </c>
      <c r="C553" t="s">
        <v>73</v>
      </c>
      <c r="D553">
        <v>2063280</v>
      </c>
      <c r="E553">
        <v>1893550</v>
      </c>
      <c r="F553">
        <v>8.9635899999999999</v>
      </c>
      <c r="G553">
        <v>169730</v>
      </c>
      <c r="H553">
        <v>0.13</v>
      </c>
      <c r="I553">
        <v>272139754.40171897</v>
      </c>
    </row>
    <row r="554" spans="1:9" x14ac:dyDescent="0.25">
      <c r="A554" s="25">
        <v>41620</v>
      </c>
      <c r="B554" t="s">
        <v>72</v>
      </c>
      <c r="C554" t="s">
        <v>73</v>
      </c>
      <c r="D554">
        <v>2102330</v>
      </c>
      <c r="E554">
        <v>2063280</v>
      </c>
      <c r="F554">
        <v>1.89262</v>
      </c>
      <c r="G554">
        <v>39050</v>
      </c>
      <c r="H554">
        <v>0.12</v>
      </c>
      <c r="I554">
        <v>244704204.23508501</v>
      </c>
    </row>
    <row r="555" spans="1:9" x14ac:dyDescent="0.25">
      <c r="A555" s="25">
        <v>41621</v>
      </c>
      <c r="B555" t="s">
        <v>72</v>
      </c>
      <c r="C555" t="s">
        <v>73</v>
      </c>
      <c r="D555">
        <v>2106030</v>
      </c>
      <c r="E555">
        <v>2102330</v>
      </c>
      <c r="F555">
        <v>0.17599999999999999</v>
      </c>
      <c r="G555">
        <v>3700</v>
      </c>
      <c r="H555">
        <v>0.11</v>
      </c>
      <c r="I555">
        <v>239869796.90175501</v>
      </c>
    </row>
    <row r="556" spans="1:9" x14ac:dyDescent="0.25">
      <c r="A556" s="25">
        <v>41624</v>
      </c>
      <c r="B556" t="s">
        <v>72</v>
      </c>
      <c r="C556" t="s">
        <v>73</v>
      </c>
      <c r="D556">
        <v>2177980</v>
      </c>
      <c r="E556">
        <v>2106030</v>
      </c>
      <c r="F556">
        <v>3.4163800000000002</v>
      </c>
      <c r="G556">
        <v>71950</v>
      </c>
      <c r="H556">
        <v>0.11</v>
      </c>
      <c r="I556">
        <v>248064662.068481</v>
      </c>
    </row>
    <row r="557" spans="1:9" x14ac:dyDescent="0.25">
      <c r="A557" s="25">
        <v>41625</v>
      </c>
      <c r="B557" t="s">
        <v>72</v>
      </c>
      <c r="C557" t="s">
        <v>73</v>
      </c>
      <c r="D557">
        <v>2130620</v>
      </c>
      <c r="E557">
        <v>2177980</v>
      </c>
      <c r="F557">
        <v>-2.17449</v>
      </c>
      <c r="G557">
        <v>-47360</v>
      </c>
      <c r="H557">
        <v>0.11</v>
      </c>
      <c r="I557">
        <v>230952105.93510801</v>
      </c>
    </row>
    <row r="558" spans="1:9" x14ac:dyDescent="0.25">
      <c r="A558" s="25">
        <v>41626</v>
      </c>
      <c r="B558" t="s">
        <v>72</v>
      </c>
      <c r="C558" t="s">
        <v>73</v>
      </c>
      <c r="D558">
        <v>1843010</v>
      </c>
      <c r="E558">
        <v>2130620</v>
      </c>
      <c r="F558">
        <v>-13.498889999999999</v>
      </c>
      <c r="G558">
        <v>-287610</v>
      </c>
      <c r="H558">
        <v>0.1</v>
      </c>
      <c r="I558">
        <v>181346040.63486901</v>
      </c>
    </row>
    <row r="559" spans="1:9" x14ac:dyDescent="0.25">
      <c r="A559" s="25">
        <v>41627</v>
      </c>
      <c r="B559" t="s">
        <v>72</v>
      </c>
      <c r="C559" t="s">
        <v>73</v>
      </c>
      <c r="D559">
        <v>1831130</v>
      </c>
      <c r="E559">
        <v>1843010</v>
      </c>
      <c r="F559">
        <v>-0.64459999999999995</v>
      </c>
      <c r="G559">
        <v>-11880</v>
      </c>
      <c r="H559">
        <v>0.1</v>
      </c>
      <c r="I559">
        <v>191163868.23485899</v>
      </c>
    </row>
    <row r="560" spans="1:9" x14ac:dyDescent="0.25">
      <c r="A560" s="25">
        <v>41628</v>
      </c>
      <c r="B560" t="s">
        <v>72</v>
      </c>
      <c r="C560" t="s">
        <v>73</v>
      </c>
      <c r="D560">
        <v>1827820</v>
      </c>
      <c r="E560">
        <v>1831130</v>
      </c>
      <c r="F560">
        <v>-0.18076</v>
      </c>
      <c r="G560">
        <v>-3310</v>
      </c>
      <c r="H560">
        <v>0.11</v>
      </c>
      <c r="I560">
        <v>207268695.26818901</v>
      </c>
    </row>
    <row r="561" spans="1:9" x14ac:dyDescent="0.25">
      <c r="A561" s="25">
        <v>41631</v>
      </c>
      <c r="B561" t="s">
        <v>72</v>
      </c>
      <c r="C561" t="s">
        <v>73</v>
      </c>
      <c r="D561">
        <v>1693300</v>
      </c>
      <c r="E561">
        <v>1827820</v>
      </c>
      <c r="F561">
        <v>-7.3595899999999999</v>
      </c>
      <c r="G561">
        <v>-134520</v>
      </c>
      <c r="H561">
        <v>0.11</v>
      </c>
      <c r="I561">
        <v>194554525.66807699</v>
      </c>
    </row>
    <row r="562" spans="1:9" x14ac:dyDescent="0.25">
      <c r="A562" s="25">
        <v>41632</v>
      </c>
      <c r="B562" t="s">
        <v>72</v>
      </c>
      <c r="C562" t="s">
        <v>73</v>
      </c>
      <c r="D562">
        <v>1577440</v>
      </c>
      <c r="E562">
        <v>1693300</v>
      </c>
      <c r="F562">
        <v>-6.8422599999999996</v>
      </c>
      <c r="G562">
        <v>-115860</v>
      </c>
      <c r="H562">
        <v>0.12</v>
      </c>
      <c r="I562">
        <v>185974917.86798099</v>
      </c>
    </row>
    <row r="563" spans="1:9" x14ac:dyDescent="0.25">
      <c r="A563" s="25">
        <v>41634</v>
      </c>
      <c r="B563" t="s">
        <v>72</v>
      </c>
      <c r="C563" t="s">
        <v>73</v>
      </c>
      <c r="D563">
        <v>1572160</v>
      </c>
      <c r="E563">
        <v>1577440</v>
      </c>
      <c r="F563">
        <v>-0.33472000000000002</v>
      </c>
      <c r="G563">
        <v>-5280</v>
      </c>
      <c r="H563">
        <v>0.13</v>
      </c>
      <c r="I563">
        <v>201860103.467976</v>
      </c>
    </row>
    <row r="564" spans="1:9" x14ac:dyDescent="0.25">
      <c r="A564" s="25">
        <v>41635</v>
      </c>
      <c r="B564" t="s">
        <v>72</v>
      </c>
      <c r="C564" t="s">
        <v>73</v>
      </c>
      <c r="D564">
        <v>1631780</v>
      </c>
      <c r="E564">
        <v>1572160</v>
      </c>
      <c r="F564">
        <v>3.79223</v>
      </c>
      <c r="G564">
        <v>59620</v>
      </c>
      <c r="H564">
        <v>0.13</v>
      </c>
      <c r="I564">
        <v>209515112.73469299</v>
      </c>
    </row>
    <row r="565" spans="1:9" x14ac:dyDescent="0.25">
      <c r="A565" s="25">
        <v>41638</v>
      </c>
      <c r="B565" t="s">
        <v>72</v>
      </c>
      <c r="C565" t="s">
        <v>73</v>
      </c>
      <c r="D565">
        <v>1678230</v>
      </c>
      <c r="E565">
        <v>1631780</v>
      </c>
      <c r="F565">
        <v>2.8465799999999999</v>
      </c>
      <c r="G565">
        <v>46450</v>
      </c>
      <c r="H565">
        <v>0.13</v>
      </c>
      <c r="I565">
        <v>215479137.901398</v>
      </c>
    </row>
    <row r="566" spans="1:9" x14ac:dyDescent="0.25">
      <c r="A566" s="25">
        <v>41639</v>
      </c>
      <c r="B566" t="s">
        <v>72</v>
      </c>
      <c r="C566" t="s">
        <v>73</v>
      </c>
      <c r="D566">
        <v>1677080</v>
      </c>
      <c r="E566">
        <v>1678230</v>
      </c>
      <c r="F566">
        <v>-6.8519999999999998E-2</v>
      </c>
      <c r="G566">
        <v>-1150</v>
      </c>
      <c r="H566">
        <v>0.13</v>
      </c>
      <c r="I566">
        <v>226232501.73473001</v>
      </c>
    </row>
    <row r="567" spans="1:9" x14ac:dyDescent="0.25">
      <c r="A567" s="25">
        <v>41641</v>
      </c>
      <c r="B567" t="s">
        <v>72</v>
      </c>
      <c r="C567" t="s">
        <v>73</v>
      </c>
      <c r="D567">
        <v>1740540</v>
      </c>
      <c r="E567">
        <v>1677080</v>
      </c>
      <c r="F567">
        <v>3.78396</v>
      </c>
      <c r="G567">
        <v>63460</v>
      </c>
      <c r="H567">
        <v>0.13</v>
      </c>
      <c r="I567">
        <v>230441694.20144999</v>
      </c>
    </row>
    <row r="568" spans="1:9" x14ac:dyDescent="0.25">
      <c r="A568" s="25">
        <v>41642</v>
      </c>
      <c r="B568" t="s">
        <v>72</v>
      </c>
      <c r="C568" t="s">
        <v>73</v>
      </c>
      <c r="D568">
        <v>1704650</v>
      </c>
      <c r="E568">
        <v>1740540</v>
      </c>
      <c r="F568">
        <v>-2.0619999999999998</v>
      </c>
      <c r="G568">
        <v>-35890</v>
      </c>
      <c r="H568">
        <v>0.12</v>
      </c>
      <c r="I568">
        <v>212052777.83475301</v>
      </c>
    </row>
    <row r="569" spans="1:9" x14ac:dyDescent="0.25">
      <c r="A569" s="25">
        <v>41645</v>
      </c>
      <c r="B569" t="s">
        <v>72</v>
      </c>
      <c r="C569" t="s">
        <v>73</v>
      </c>
      <c r="D569">
        <v>1668570</v>
      </c>
      <c r="E569">
        <v>1704650</v>
      </c>
      <c r="F569">
        <v>-2.1165600000000002</v>
      </c>
      <c r="G569">
        <v>-36080</v>
      </c>
      <c r="H569">
        <v>0.12</v>
      </c>
      <c r="I569">
        <v>207564546.10139</v>
      </c>
    </row>
    <row r="570" spans="1:9" x14ac:dyDescent="0.25">
      <c r="A570" s="25">
        <v>41646</v>
      </c>
      <c r="B570" t="s">
        <v>72</v>
      </c>
      <c r="C570" t="s">
        <v>73</v>
      </c>
      <c r="D570">
        <v>1603850</v>
      </c>
      <c r="E570">
        <v>1668570</v>
      </c>
      <c r="F570">
        <v>-3.8787699999999998</v>
      </c>
      <c r="G570">
        <v>-64720</v>
      </c>
      <c r="H570">
        <v>0.13</v>
      </c>
      <c r="I570">
        <v>205928993.83466899</v>
      </c>
    </row>
    <row r="571" spans="1:9" x14ac:dyDescent="0.25">
      <c r="A571" s="25">
        <v>41647</v>
      </c>
      <c r="B571" t="s">
        <v>72</v>
      </c>
      <c r="C571" t="s">
        <v>73</v>
      </c>
      <c r="D571">
        <v>1608360</v>
      </c>
      <c r="E571">
        <v>1603850</v>
      </c>
      <c r="F571">
        <v>0.28120000000000001</v>
      </c>
      <c r="G571">
        <v>4510</v>
      </c>
      <c r="H571">
        <v>0.13</v>
      </c>
      <c r="I571">
        <v>206508062.80134001</v>
      </c>
    </row>
    <row r="572" spans="1:9" x14ac:dyDescent="0.25">
      <c r="A572" s="25">
        <v>41648</v>
      </c>
      <c r="B572" t="s">
        <v>72</v>
      </c>
      <c r="C572" t="s">
        <v>73</v>
      </c>
      <c r="D572">
        <v>1618470</v>
      </c>
      <c r="E572">
        <v>1608360</v>
      </c>
      <c r="F572">
        <v>0.62858999999999998</v>
      </c>
      <c r="G572">
        <v>10110</v>
      </c>
      <c r="H572">
        <v>0.13</v>
      </c>
      <c r="I572">
        <v>215089268.10134801</v>
      </c>
    </row>
    <row r="573" spans="1:9" x14ac:dyDescent="0.25">
      <c r="A573" s="25">
        <v>41649</v>
      </c>
      <c r="B573" t="s">
        <v>72</v>
      </c>
      <c r="C573" t="s">
        <v>73</v>
      </c>
      <c r="D573">
        <v>1550850</v>
      </c>
      <c r="E573">
        <v>1618470</v>
      </c>
      <c r="F573">
        <v>-4.1780200000000001</v>
      </c>
      <c r="G573">
        <v>-67620</v>
      </c>
      <c r="H573">
        <v>0.14000000000000001</v>
      </c>
      <c r="I573">
        <v>216958745.50129199</v>
      </c>
    </row>
    <row r="574" spans="1:9" x14ac:dyDescent="0.25">
      <c r="A574" s="25">
        <v>41652</v>
      </c>
      <c r="B574" t="s">
        <v>72</v>
      </c>
      <c r="C574" t="s">
        <v>73</v>
      </c>
      <c r="D574">
        <v>1624150</v>
      </c>
      <c r="E574">
        <v>1550850</v>
      </c>
      <c r="F574">
        <v>4.7264400000000002</v>
      </c>
      <c r="G574">
        <v>73300</v>
      </c>
      <c r="H574">
        <v>0.14000000000000001</v>
      </c>
      <c r="I574">
        <v>227213171.16802001</v>
      </c>
    </row>
    <row r="575" spans="1:9" x14ac:dyDescent="0.25">
      <c r="A575" s="25">
        <v>41653</v>
      </c>
      <c r="B575" t="s">
        <v>72</v>
      </c>
      <c r="C575" t="s">
        <v>73</v>
      </c>
      <c r="D575">
        <v>1509260</v>
      </c>
      <c r="E575">
        <v>1624150</v>
      </c>
      <c r="F575">
        <v>-7.0738500000000002</v>
      </c>
      <c r="G575">
        <v>-114890</v>
      </c>
      <c r="H575">
        <v>0.15</v>
      </c>
      <c r="I575">
        <v>220950633.13459101</v>
      </c>
    </row>
    <row r="576" spans="1:9" x14ac:dyDescent="0.25">
      <c r="A576" s="25">
        <v>41654</v>
      </c>
      <c r="B576" t="s">
        <v>72</v>
      </c>
      <c r="C576" t="s">
        <v>73</v>
      </c>
      <c r="D576">
        <v>1519770</v>
      </c>
      <c r="E576">
        <v>1509260</v>
      </c>
      <c r="F576">
        <v>0.69637000000000004</v>
      </c>
      <c r="G576">
        <v>10510</v>
      </c>
      <c r="H576">
        <v>0.15</v>
      </c>
      <c r="I576">
        <v>234647422.101266</v>
      </c>
    </row>
    <row r="577" spans="1:9" x14ac:dyDescent="0.25">
      <c r="A577" s="25">
        <v>41655</v>
      </c>
      <c r="B577" t="s">
        <v>72</v>
      </c>
      <c r="C577" t="s">
        <v>73</v>
      </c>
      <c r="D577">
        <v>1556680</v>
      </c>
      <c r="E577">
        <v>1519770</v>
      </c>
      <c r="F577">
        <v>2.4286599999999998</v>
      </c>
      <c r="G577">
        <v>36910</v>
      </c>
      <c r="H577">
        <v>0.15</v>
      </c>
      <c r="I577">
        <v>240346203.067963</v>
      </c>
    </row>
    <row r="578" spans="1:9" x14ac:dyDescent="0.25">
      <c r="A578" s="25">
        <v>41656</v>
      </c>
      <c r="B578" t="s">
        <v>72</v>
      </c>
      <c r="C578" t="s">
        <v>73</v>
      </c>
      <c r="D578">
        <v>1546640</v>
      </c>
      <c r="E578">
        <v>1556680</v>
      </c>
      <c r="F578">
        <v>-0.64495999999999998</v>
      </c>
      <c r="G578">
        <v>-10040</v>
      </c>
      <c r="H578">
        <v>0.15</v>
      </c>
      <c r="I578">
        <v>238796060.53462201</v>
      </c>
    </row>
    <row r="579" spans="1:9" x14ac:dyDescent="0.25">
      <c r="A579" s="25">
        <v>41660</v>
      </c>
      <c r="B579" t="s">
        <v>72</v>
      </c>
      <c r="C579" t="s">
        <v>73</v>
      </c>
      <c r="D579">
        <v>1513100</v>
      </c>
      <c r="E579">
        <v>1546640</v>
      </c>
      <c r="F579">
        <v>-2.1685699999999999</v>
      </c>
      <c r="G579">
        <v>-33540</v>
      </c>
      <c r="H579">
        <v>0.16</v>
      </c>
      <c r="I579">
        <v>237400346.33459401</v>
      </c>
    </row>
    <row r="580" spans="1:9" x14ac:dyDescent="0.25">
      <c r="A580" s="25">
        <v>41661</v>
      </c>
      <c r="B580" t="s">
        <v>72</v>
      </c>
      <c r="C580" t="s">
        <v>73</v>
      </c>
      <c r="D580">
        <v>1459300</v>
      </c>
      <c r="E580">
        <v>1513100</v>
      </c>
      <c r="F580">
        <v>-3.5556100000000002</v>
      </c>
      <c r="G580">
        <v>-53800</v>
      </c>
      <c r="H580">
        <v>0.15</v>
      </c>
      <c r="I580">
        <v>226040705.667882</v>
      </c>
    </row>
    <row r="581" spans="1:9" x14ac:dyDescent="0.25">
      <c r="A581" s="25">
        <v>41662</v>
      </c>
      <c r="B581" t="s">
        <v>72</v>
      </c>
      <c r="C581" t="s">
        <v>73</v>
      </c>
      <c r="D581">
        <v>1530070</v>
      </c>
      <c r="E581">
        <v>1459300</v>
      </c>
      <c r="F581">
        <v>4.8495900000000001</v>
      </c>
      <c r="G581">
        <v>70770</v>
      </c>
      <c r="H581">
        <v>0.15</v>
      </c>
      <c r="I581">
        <v>237002742.767941</v>
      </c>
    </row>
    <row r="582" spans="1:9" x14ac:dyDescent="0.25">
      <c r="A582" s="25">
        <v>41663</v>
      </c>
      <c r="B582" t="s">
        <v>72</v>
      </c>
      <c r="C582" t="s">
        <v>73</v>
      </c>
      <c r="D582">
        <v>1941745</v>
      </c>
      <c r="E582">
        <v>1530070</v>
      </c>
      <c r="F582">
        <v>26.905629999999999</v>
      </c>
      <c r="G582">
        <v>411675</v>
      </c>
      <c r="H582">
        <v>0.14000000000000001</v>
      </c>
      <c r="I582">
        <v>281352378.01828402</v>
      </c>
    </row>
    <row r="583" spans="1:9" x14ac:dyDescent="0.25">
      <c r="A583" s="25">
        <v>41666</v>
      </c>
      <c r="B583" t="s">
        <v>72</v>
      </c>
      <c r="C583" t="s">
        <v>73</v>
      </c>
      <c r="D583">
        <v>1923162.5</v>
      </c>
      <c r="E583">
        <v>1941745</v>
      </c>
      <c r="F583">
        <v>-0.95699999999999996</v>
      </c>
      <c r="G583">
        <v>-18582.5</v>
      </c>
      <c r="H583">
        <v>0.14000000000000001</v>
      </c>
      <c r="I583">
        <v>267120860.70993501</v>
      </c>
    </row>
    <row r="584" spans="1:9" x14ac:dyDescent="0.25">
      <c r="A584" s="25">
        <v>41667</v>
      </c>
      <c r="B584" t="s">
        <v>72</v>
      </c>
      <c r="C584" t="s">
        <v>73</v>
      </c>
      <c r="D584">
        <v>1718390</v>
      </c>
      <c r="E584">
        <v>1923162.5</v>
      </c>
      <c r="F584">
        <v>-10.6477</v>
      </c>
      <c r="G584">
        <v>-204772.5</v>
      </c>
      <c r="H584">
        <v>0.12</v>
      </c>
      <c r="I584">
        <v>200874063.03476501</v>
      </c>
    </row>
    <row r="585" spans="1:9" x14ac:dyDescent="0.25">
      <c r="A585" s="25">
        <v>41668</v>
      </c>
      <c r="B585" t="s">
        <v>72</v>
      </c>
      <c r="C585" t="s">
        <v>73</v>
      </c>
      <c r="D585">
        <v>1969625</v>
      </c>
      <c r="E585">
        <v>1718390</v>
      </c>
      <c r="F585">
        <v>14.620369999999999</v>
      </c>
      <c r="G585">
        <v>251235</v>
      </c>
      <c r="H585">
        <v>0.11</v>
      </c>
      <c r="I585">
        <v>214485597.08497399</v>
      </c>
    </row>
    <row r="586" spans="1:9" x14ac:dyDescent="0.25">
      <c r="A586" s="25">
        <v>41669</v>
      </c>
      <c r="B586" t="s">
        <v>72</v>
      </c>
      <c r="C586" t="s">
        <v>73</v>
      </c>
      <c r="D586">
        <v>2021977.5</v>
      </c>
      <c r="E586">
        <v>1969625</v>
      </c>
      <c r="F586">
        <v>2.6579899999999999</v>
      </c>
      <c r="G586">
        <v>52352.5</v>
      </c>
      <c r="H586">
        <v>0.11</v>
      </c>
      <c r="I586">
        <v>220186609.826684</v>
      </c>
    </row>
    <row r="587" spans="1:9" x14ac:dyDescent="0.25">
      <c r="A587" s="25">
        <v>41670</v>
      </c>
      <c r="B587" t="s">
        <v>72</v>
      </c>
      <c r="C587" t="s">
        <v>73</v>
      </c>
      <c r="D587">
        <v>2234840</v>
      </c>
      <c r="E587">
        <v>2021977.5</v>
      </c>
      <c r="F587">
        <v>10.52744</v>
      </c>
      <c r="G587">
        <v>212862.5</v>
      </c>
      <c r="H587">
        <v>0.09</v>
      </c>
      <c r="I587">
        <v>198669826.53519499</v>
      </c>
    </row>
    <row r="588" spans="1:9" x14ac:dyDescent="0.25">
      <c r="A588" s="25">
        <v>41673</v>
      </c>
      <c r="B588" t="s">
        <v>72</v>
      </c>
      <c r="C588" t="s">
        <v>73</v>
      </c>
      <c r="D588">
        <v>2605127.5</v>
      </c>
      <c r="E588">
        <v>2234840</v>
      </c>
      <c r="F588">
        <v>16.568860000000001</v>
      </c>
      <c r="G588">
        <v>370287.5</v>
      </c>
      <c r="H588">
        <v>0.08</v>
      </c>
      <c r="I588">
        <v>210746130.993837</v>
      </c>
    </row>
    <row r="589" spans="1:9" x14ac:dyDescent="0.25">
      <c r="A589" s="25">
        <v>41674</v>
      </c>
      <c r="B589" t="s">
        <v>72</v>
      </c>
      <c r="C589" t="s">
        <v>73</v>
      </c>
      <c r="D589">
        <v>2492812.5</v>
      </c>
      <c r="E589">
        <v>2605127.5</v>
      </c>
      <c r="F589">
        <v>-4.3113099999999998</v>
      </c>
      <c r="G589">
        <v>-112315</v>
      </c>
      <c r="H589">
        <v>0.08</v>
      </c>
      <c r="I589">
        <v>201431880.25207701</v>
      </c>
    </row>
    <row r="590" spans="1:9" x14ac:dyDescent="0.25">
      <c r="A590" s="25">
        <v>41675</v>
      </c>
      <c r="B590" t="s">
        <v>72</v>
      </c>
      <c r="C590" t="s">
        <v>73</v>
      </c>
      <c r="D590">
        <v>2613040</v>
      </c>
      <c r="E590">
        <v>2492812.5</v>
      </c>
      <c r="F590">
        <v>4.8229699999999998</v>
      </c>
      <c r="G590">
        <v>120227.5</v>
      </c>
      <c r="H590">
        <v>0.08</v>
      </c>
      <c r="I590">
        <v>216372951.40484399</v>
      </c>
    </row>
    <row r="591" spans="1:9" x14ac:dyDescent="0.25">
      <c r="A591" s="25">
        <v>41676</v>
      </c>
      <c r="B591" t="s">
        <v>72</v>
      </c>
      <c r="C591" t="s">
        <v>73</v>
      </c>
      <c r="D591">
        <v>2082700</v>
      </c>
      <c r="E591">
        <v>2613040</v>
      </c>
      <c r="F591">
        <v>-20.2959</v>
      </c>
      <c r="G591">
        <v>-530340</v>
      </c>
      <c r="H591">
        <v>0.11</v>
      </c>
      <c r="I591">
        <v>226608312.34840199</v>
      </c>
    </row>
    <row r="592" spans="1:9" x14ac:dyDescent="0.25">
      <c r="A592" s="25">
        <v>41677</v>
      </c>
      <c r="B592" t="s">
        <v>72</v>
      </c>
      <c r="C592" t="s">
        <v>73</v>
      </c>
      <c r="D592">
        <v>1776585</v>
      </c>
      <c r="E592">
        <v>2082700</v>
      </c>
      <c r="F592">
        <v>-14.697990000000001</v>
      </c>
      <c r="G592">
        <v>-306115</v>
      </c>
      <c r="H592">
        <v>0.14000000000000001</v>
      </c>
      <c r="I592">
        <v>243045829.36548001</v>
      </c>
    </row>
    <row r="593" spans="1:9" x14ac:dyDescent="0.25">
      <c r="A593" s="25">
        <v>41680</v>
      </c>
      <c r="B593" t="s">
        <v>72</v>
      </c>
      <c r="C593" t="s">
        <v>73</v>
      </c>
      <c r="D593">
        <v>1779755</v>
      </c>
      <c r="E593">
        <v>1776585</v>
      </c>
      <c r="F593">
        <v>0.17843000000000001</v>
      </c>
      <c r="G593">
        <v>3170</v>
      </c>
      <c r="H593">
        <v>0.14000000000000001</v>
      </c>
      <c r="I593">
        <v>243479501.42681599</v>
      </c>
    </row>
    <row r="594" spans="1:9" x14ac:dyDescent="0.25">
      <c r="A594" s="25">
        <v>41681</v>
      </c>
      <c r="B594" t="s">
        <v>72</v>
      </c>
      <c r="C594" t="s">
        <v>73</v>
      </c>
      <c r="D594">
        <v>1652340</v>
      </c>
      <c r="E594">
        <v>1779755</v>
      </c>
      <c r="F594">
        <v>-7.1591300000000002</v>
      </c>
      <c r="G594">
        <v>-127415</v>
      </c>
      <c r="H594">
        <v>0.14000000000000001</v>
      </c>
      <c r="I594">
        <v>226048483.85737601</v>
      </c>
    </row>
    <row r="595" spans="1:9" x14ac:dyDescent="0.25">
      <c r="A595" s="25">
        <v>41682</v>
      </c>
      <c r="B595" t="s">
        <v>72</v>
      </c>
      <c r="C595" t="s">
        <v>73</v>
      </c>
      <c r="D595">
        <v>1577687.5</v>
      </c>
      <c r="E595">
        <v>1652340</v>
      </c>
      <c r="F595">
        <v>-4.5179900000000002</v>
      </c>
      <c r="G595">
        <v>-74652.5</v>
      </c>
      <c r="H595">
        <v>0.14000000000000001</v>
      </c>
      <c r="I595">
        <v>215835643.61798099</v>
      </c>
    </row>
    <row r="596" spans="1:9" x14ac:dyDescent="0.25">
      <c r="A596" s="25">
        <v>41683</v>
      </c>
      <c r="B596" t="s">
        <v>72</v>
      </c>
      <c r="C596" t="s">
        <v>73</v>
      </c>
      <c r="D596">
        <v>1570232.5</v>
      </c>
      <c r="E596">
        <v>1577687.5</v>
      </c>
      <c r="F596">
        <v>-0.47253000000000001</v>
      </c>
      <c r="G596">
        <v>-7455</v>
      </c>
      <c r="H596">
        <v>0.14000000000000001</v>
      </c>
      <c r="I596">
        <v>221096691.84597501</v>
      </c>
    </row>
    <row r="597" spans="1:9" x14ac:dyDescent="0.25">
      <c r="A597" s="25">
        <v>41684</v>
      </c>
      <c r="B597" t="s">
        <v>72</v>
      </c>
      <c r="C597" t="s">
        <v>73</v>
      </c>
      <c r="D597">
        <v>1513910</v>
      </c>
      <c r="E597">
        <v>1570232.5</v>
      </c>
      <c r="F597">
        <v>-3.5868899999999999</v>
      </c>
      <c r="G597">
        <v>-56322.5</v>
      </c>
      <c r="H597">
        <v>0.14000000000000001</v>
      </c>
      <c r="I597">
        <v>219221838.47859401</v>
      </c>
    </row>
    <row r="598" spans="1:9" x14ac:dyDescent="0.25">
      <c r="A598" s="25">
        <v>41688</v>
      </c>
      <c r="B598" t="s">
        <v>72</v>
      </c>
      <c r="C598" t="s">
        <v>73</v>
      </c>
      <c r="D598">
        <v>1465262.5</v>
      </c>
      <c r="E598">
        <v>1513910</v>
      </c>
      <c r="F598">
        <v>-3.2133699999999998</v>
      </c>
      <c r="G598">
        <v>-48647.5</v>
      </c>
      <c r="H598">
        <v>0.15</v>
      </c>
      <c r="I598">
        <v>220969008.99788699</v>
      </c>
    </row>
    <row r="599" spans="1:9" x14ac:dyDescent="0.25">
      <c r="A599" s="25">
        <v>41689</v>
      </c>
      <c r="B599" t="s">
        <v>72</v>
      </c>
      <c r="C599" t="s">
        <v>73</v>
      </c>
      <c r="D599">
        <v>1658245</v>
      </c>
      <c r="E599">
        <v>1465262.5</v>
      </c>
      <c r="F599">
        <v>13.17051</v>
      </c>
      <c r="G599">
        <v>192982.5</v>
      </c>
      <c r="H599">
        <v>0.15</v>
      </c>
      <c r="I599">
        <v>253388237.776048</v>
      </c>
    </row>
    <row r="600" spans="1:9" x14ac:dyDescent="0.25">
      <c r="A600" s="25">
        <v>41690</v>
      </c>
      <c r="B600" t="s">
        <v>72</v>
      </c>
      <c r="C600" t="s">
        <v>73</v>
      </c>
      <c r="D600">
        <v>1562285</v>
      </c>
      <c r="E600">
        <v>1658245</v>
      </c>
      <c r="F600">
        <v>-5.7868399999999998</v>
      </c>
      <c r="G600">
        <v>-95960</v>
      </c>
      <c r="H600">
        <v>0.16</v>
      </c>
      <c r="I600">
        <v>244974203.57863501</v>
      </c>
    </row>
    <row r="601" spans="1:9" x14ac:dyDescent="0.25">
      <c r="A601" s="25">
        <v>41691</v>
      </c>
      <c r="B601" t="s">
        <v>72</v>
      </c>
      <c r="C601" t="s">
        <v>73</v>
      </c>
      <c r="D601">
        <v>1600182.5</v>
      </c>
      <c r="E601">
        <v>1562285</v>
      </c>
      <c r="F601">
        <v>2.42577</v>
      </c>
      <c r="G601">
        <v>37897.5</v>
      </c>
      <c r="H601">
        <v>0.15</v>
      </c>
      <c r="I601">
        <v>244515993.592666</v>
      </c>
    </row>
    <row r="602" spans="1:9" x14ac:dyDescent="0.25">
      <c r="A602" s="25">
        <v>41694</v>
      </c>
      <c r="B602" t="s">
        <v>72</v>
      </c>
      <c r="C602" t="s">
        <v>73</v>
      </c>
      <c r="D602">
        <v>1571635</v>
      </c>
      <c r="E602">
        <v>1600182.5</v>
      </c>
      <c r="F602">
        <v>-1.7840199999999999</v>
      </c>
      <c r="G602">
        <v>-28547.5</v>
      </c>
      <c r="H602">
        <v>0.15</v>
      </c>
      <c r="I602">
        <v>240153790.951976</v>
      </c>
    </row>
    <row r="603" spans="1:9" x14ac:dyDescent="0.25">
      <c r="A603" s="25">
        <v>41695</v>
      </c>
      <c r="B603" t="s">
        <v>72</v>
      </c>
      <c r="C603" t="s">
        <v>73</v>
      </c>
      <c r="D603">
        <v>1550720</v>
      </c>
      <c r="E603">
        <v>1571635</v>
      </c>
      <c r="F603">
        <v>-1.3307800000000001</v>
      </c>
      <c r="G603">
        <v>-20915</v>
      </c>
      <c r="H603">
        <v>0.15</v>
      </c>
      <c r="I603">
        <v>236957872.98262501</v>
      </c>
    </row>
    <row r="604" spans="1:9" x14ac:dyDescent="0.25">
      <c r="A604" s="25">
        <v>41696</v>
      </c>
      <c r="B604" t="s">
        <v>72</v>
      </c>
      <c r="C604" t="s">
        <v>73</v>
      </c>
      <c r="D604">
        <v>1630402.5</v>
      </c>
      <c r="E604">
        <v>1550720</v>
      </c>
      <c r="F604">
        <v>5.13842</v>
      </c>
      <c r="G604">
        <v>79682.5</v>
      </c>
      <c r="H604">
        <v>0.16</v>
      </c>
      <c r="I604">
        <v>258916177.707358</v>
      </c>
    </row>
    <row r="605" spans="1:9" x14ac:dyDescent="0.25">
      <c r="A605" s="25">
        <v>41697</v>
      </c>
      <c r="B605" t="s">
        <v>72</v>
      </c>
      <c r="C605" t="s">
        <v>73</v>
      </c>
      <c r="D605">
        <v>1594835</v>
      </c>
      <c r="E605">
        <v>1630402.5</v>
      </c>
      <c r="F605">
        <v>-2.1815199999999999</v>
      </c>
      <c r="G605">
        <v>-35567.5</v>
      </c>
      <c r="H605">
        <v>0.16</v>
      </c>
      <c r="I605">
        <v>253267878.49866199</v>
      </c>
    </row>
    <row r="606" spans="1:9" x14ac:dyDescent="0.25">
      <c r="A606" s="25">
        <v>41698</v>
      </c>
      <c r="B606" t="s">
        <v>72</v>
      </c>
      <c r="C606" t="s">
        <v>73</v>
      </c>
      <c r="D606">
        <v>1625875</v>
      </c>
      <c r="E606">
        <v>1594835</v>
      </c>
      <c r="F606">
        <v>1.94628</v>
      </c>
      <c r="G606">
        <v>31040</v>
      </c>
      <c r="H606">
        <v>0.16</v>
      </c>
      <c r="I606">
        <v>267952437.76802099</v>
      </c>
    </row>
    <row r="607" spans="1:9" x14ac:dyDescent="0.25">
      <c r="A607" s="25">
        <v>41701</v>
      </c>
      <c r="B607" t="s">
        <v>72</v>
      </c>
      <c r="C607" t="s">
        <v>73</v>
      </c>
      <c r="D607">
        <v>1874680</v>
      </c>
      <c r="E607">
        <v>1625875</v>
      </c>
      <c r="F607">
        <v>15.30284</v>
      </c>
      <c r="G607">
        <v>248805</v>
      </c>
      <c r="H607">
        <v>0.16</v>
      </c>
      <c r="I607">
        <v>293959322.38022798</v>
      </c>
    </row>
    <row r="608" spans="1:9" x14ac:dyDescent="0.25">
      <c r="A608" s="25">
        <v>41702</v>
      </c>
      <c r="B608" t="s">
        <v>72</v>
      </c>
      <c r="C608" t="s">
        <v>73</v>
      </c>
      <c r="D608">
        <v>1584222.5</v>
      </c>
      <c r="E608">
        <v>1874680</v>
      </c>
      <c r="F608">
        <v>-15.49371</v>
      </c>
      <c r="G608">
        <v>-290457.5</v>
      </c>
      <c r="H608">
        <v>0.16</v>
      </c>
      <c r="I608">
        <v>261087894.72865301</v>
      </c>
    </row>
    <row r="609" spans="1:9" x14ac:dyDescent="0.25">
      <c r="A609" s="25">
        <v>41703</v>
      </c>
      <c r="B609" t="s">
        <v>72</v>
      </c>
      <c r="C609" t="s">
        <v>73</v>
      </c>
      <c r="D609">
        <v>1588515</v>
      </c>
      <c r="E609">
        <v>1584222.5</v>
      </c>
      <c r="F609">
        <v>0.27095000000000002</v>
      </c>
      <c r="G609">
        <v>4292.5</v>
      </c>
      <c r="H609">
        <v>0.17</v>
      </c>
      <c r="I609">
        <v>268149380.477323</v>
      </c>
    </row>
    <row r="610" spans="1:9" x14ac:dyDescent="0.25">
      <c r="A610" s="25">
        <v>41704</v>
      </c>
      <c r="B610" t="s">
        <v>72</v>
      </c>
      <c r="C610" t="s">
        <v>73</v>
      </c>
      <c r="D610">
        <v>1573725</v>
      </c>
      <c r="E610">
        <v>1588515</v>
      </c>
      <c r="F610">
        <v>-0.93106</v>
      </c>
      <c r="G610">
        <v>-14790</v>
      </c>
      <c r="H610">
        <v>0.17</v>
      </c>
      <c r="I610">
        <v>265652753.541311</v>
      </c>
    </row>
    <row r="611" spans="1:9" x14ac:dyDescent="0.25">
      <c r="A611" s="25">
        <v>41705</v>
      </c>
      <c r="B611" t="s">
        <v>72</v>
      </c>
      <c r="C611" t="s">
        <v>73</v>
      </c>
      <c r="D611">
        <v>1646415</v>
      </c>
      <c r="E611">
        <v>1573725</v>
      </c>
      <c r="F611">
        <v>4.6189799999999996</v>
      </c>
      <c r="G611">
        <v>72690</v>
      </c>
      <c r="H611">
        <v>0.17</v>
      </c>
      <c r="I611">
        <v>277923193.837372</v>
      </c>
    </row>
    <row r="612" spans="1:9" x14ac:dyDescent="0.25">
      <c r="A612" s="25">
        <v>41708</v>
      </c>
      <c r="B612" t="s">
        <v>72</v>
      </c>
      <c r="C612" t="s">
        <v>73</v>
      </c>
      <c r="D612">
        <v>1640197.5</v>
      </c>
      <c r="E612">
        <v>1646415</v>
      </c>
      <c r="F612">
        <v>-0.37763999999999998</v>
      </c>
      <c r="G612">
        <v>-6217.5</v>
      </c>
      <c r="H612">
        <v>0.16</v>
      </c>
      <c r="I612">
        <v>270312858.33536601</v>
      </c>
    </row>
    <row r="613" spans="1:9" x14ac:dyDescent="0.25">
      <c r="A613" s="25">
        <v>41709</v>
      </c>
      <c r="B613" t="s">
        <v>72</v>
      </c>
      <c r="C613" t="s">
        <v>73</v>
      </c>
      <c r="D613">
        <v>1684252.5</v>
      </c>
      <c r="E613">
        <v>1640197.5</v>
      </c>
      <c r="F613">
        <v>2.6859600000000001</v>
      </c>
      <c r="G613">
        <v>44055</v>
      </c>
      <c r="H613">
        <v>0.16</v>
      </c>
      <c r="I613">
        <v>277573345.54740298</v>
      </c>
    </row>
    <row r="614" spans="1:9" x14ac:dyDescent="0.25">
      <c r="A614" s="25">
        <v>41710</v>
      </c>
      <c r="B614" t="s">
        <v>72</v>
      </c>
      <c r="C614" t="s">
        <v>73</v>
      </c>
      <c r="D614">
        <v>1648060</v>
      </c>
      <c r="E614">
        <v>1684252.5</v>
      </c>
      <c r="F614">
        <v>-2.1488800000000001</v>
      </c>
      <c r="G614">
        <v>-36192.5</v>
      </c>
      <c r="H614">
        <v>0.16</v>
      </c>
      <c r="I614">
        <v>271608638.17203999</v>
      </c>
    </row>
    <row r="615" spans="1:9" x14ac:dyDescent="0.25">
      <c r="A615" s="25">
        <v>41711</v>
      </c>
      <c r="B615" t="s">
        <v>72</v>
      </c>
      <c r="C615" t="s">
        <v>73</v>
      </c>
      <c r="D615">
        <v>1804667.5</v>
      </c>
      <c r="E615">
        <v>1648060</v>
      </c>
      <c r="F615">
        <v>9.5025399999999998</v>
      </c>
      <c r="G615">
        <v>156607.5</v>
      </c>
      <c r="H615">
        <v>0.16</v>
      </c>
      <c r="I615">
        <v>293809012.65017003</v>
      </c>
    </row>
    <row r="616" spans="1:9" x14ac:dyDescent="0.25">
      <c r="A616" s="25">
        <v>41712</v>
      </c>
      <c r="B616" t="s">
        <v>72</v>
      </c>
      <c r="C616" t="s">
        <v>73</v>
      </c>
      <c r="D616">
        <v>1927070</v>
      </c>
      <c r="E616">
        <v>1804667.5</v>
      </c>
      <c r="F616">
        <v>6.7825499999999996</v>
      </c>
      <c r="G616">
        <v>122402.5</v>
      </c>
      <c r="H616">
        <v>0.16</v>
      </c>
      <c r="I616">
        <v>306028479.82293898</v>
      </c>
    </row>
    <row r="617" spans="1:9" x14ac:dyDescent="0.25">
      <c r="A617" s="25">
        <v>41715</v>
      </c>
      <c r="B617" t="s">
        <v>72</v>
      </c>
      <c r="C617" t="s">
        <v>73</v>
      </c>
      <c r="D617">
        <v>1706550</v>
      </c>
      <c r="E617">
        <v>1927070</v>
      </c>
      <c r="F617">
        <v>-11.44328</v>
      </c>
      <c r="G617">
        <v>-220520</v>
      </c>
      <c r="H617">
        <v>0.16</v>
      </c>
      <c r="I617">
        <v>271008786.52142203</v>
      </c>
    </row>
    <row r="618" spans="1:9" x14ac:dyDescent="0.25">
      <c r="A618" s="25">
        <v>41716</v>
      </c>
      <c r="B618" t="s">
        <v>72</v>
      </c>
      <c r="C618" t="s">
        <v>73</v>
      </c>
      <c r="D618">
        <v>1589957.5</v>
      </c>
      <c r="E618">
        <v>1706550</v>
      </c>
      <c r="F618">
        <v>-6.8320600000000002</v>
      </c>
      <c r="G618">
        <v>-116592.5</v>
      </c>
      <c r="H618">
        <v>0.17</v>
      </c>
      <c r="I618">
        <v>265212966.78599101</v>
      </c>
    </row>
    <row r="619" spans="1:9" x14ac:dyDescent="0.25">
      <c r="A619" s="25">
        <v>41717</v>
      </c>
      <c r="B619" t="s">
        <v>72</v>
      </c>
      <c r="C619" t="s">
        <v>73</v>
      </c>
      <c r="D619">
        <v>1669620</v>
      </c>
      <c r="E619">
        <v>1589957.5</v>
      </c>
      <c r="F619">
        <v>5.0103499999999999</v>
      </c>
      <c r="G619">
        <v>79662.5</v>
      </c>
      <c r="H619">
        <v>0.18</v>
      </c>
      <c r="I619">
        <v>308554235.40939099</v>
      </c>
    </row>
    <row r="620" spans="1:9" x14ac:dyDescent="0.25">
      <c r="A620" s="25">
        <v>41718</v>
      </c>
      <c r="B620" t="s">
        <v>72</v>
      </c>
      <c r="C620" t="s">
        <v>73</v>
      </c>
      <c r="D620">
        <v>1617072.5</v>
      </c>
      <c r="E620">
        <v>1669620</v>
      </c>
      <c r="F620">
        <v>-3.1472699999999998</v>
      </c>
      <c r="G620">
        <v>-52547.5</v>
      </c>
      <c r="H620">
        <v>0.18</v>
      </c>
      <c r="I620">
        <v>298843191.16868001</v>
      </c>
    </row>
    <row r="621" spans="1:9" x14ac:dyDescent="0.25">
      <c r="A621" s="25">
        <v>41719</v>
      </c>
      <c r="B621" t="s">
        <v>72</v>
      </c>
      <c r="C621" t="s">
        <v>73</v>
      </c>
      <c r="D621">
        <v>1667837.5</v>
      </c>
      <c r="E621">
        <v>1617072.5</v>
      </c>
      <c r="F621">
        <v>3.1393200000000001</v>
      </c>
      <c r="G621">
        <v>50765</v>
      </c>
      <c r="H621">
        <v>0.18</v>
      </c>
      <c r="I621">
        <v>308224820.37805599</v>
      </c>
    </row>
    <row r="622" spans="1:9" x14ac:dyDescent="0.25">
      <c r="A622" s="25">
        <v>41722</v>
      </c>
      <c r="B622" t="s">
        <v>72</v>
      </c>
      <c r="C622" t="s">
        <v>73</v>
      </c>
      <c r="D622">
        <v>1659227.5</v>
      </c>
      <c r="E622">
        <v>1667837.5</v>
      </c>
      <c r="F622">
        <v>-0.51624000000000003</v>
      </c>
      <c r="G622">
        <v>-8610</v>
      </c>
      <c r="H622">
        <v>0.18</v>
      </c>
      <c r="I622">
        <v>306633648.754049</v>
      </c>
    </row>
    <row r="623" spans="1:9" x14ac:dyDescent="0.25">
      <c r="A623" s="25">
        <v>41723</v>
      </c>
      <c r="B623" t="s">
        <v>72</v>
      </c>
      <c r="C623" t="s">
        <v>73</v>
      </c>
      <c r="D623">
        <v>1609785</v>
      </c>
      <c r="E623">
        <v>1659227.5</v>
      </c>
      <c r="F623">
        <v>-2.9798499999999999</v>
      </c>
      <c r="G623">
        <v>-49442.5</v>
      </c>
      <c r="H623">
        <v>0.19</v>
      </c>
      <c r="I623">
        <v>307155134.245341</v>
      </c>
    </row>
    <row r="624" spans="1:9" x14ac:dyDescent="0.25">
      <c r="A624" s="25">
        <v>41724</v>
      </c>
      <c r="B624" t="s">
        <v>72</v>
      </c>
      <c r="C624" t="s">
        <v>73</v>
      </c>
      <c r="D624">
        <v>1683617.5</v>
      </c>
      <c r="E624">
        <v>1609785</v>
      </c>
      <c r="F624">
        <v>4.5864799999999999</v>
      </c>
      <c r="G624">
        <v>73832.5</v>
      </c>
      <c r="H624">
        <v>0.19</v>
      </c>
      <c r="I624">
        <v>321242749.33006901</v>
      </c>
    </row>
    <row r="625" spans="1:9" x14ac:dyDescent="0.25">
      <c r="A625" s="25">
        <v>41725</v>
      </c>
      <c r="B625" t="s">
        <v>72</v>
      </c>
      <c r="C625" t="s">
        <v>73</v>
      </c>
      <c r="D625">
        <v>1624877.5</v>
      </c>
      <c r="E625">
        <v>1683617.5</v>
      </c>
      <c r="F625">
        <v>-3.4889199999999998</v>
      </c>
      <c r="G625">
        <v>-58740</v>
      </c>
      <c r="H625">
        <v>0.19</v>
      </c>
      <c r="I625">
        <v>310034859.71402001</v>
      </c>
    </row>
    <row r="626" spans="1:9" x14ac:dyDescent="0.25">
      <c r="A626" s="25">
        <v>41726</v>
      </c>
      <c r="B626" t="s">
        <v>72</v>
      </c>
      <c r="C626" t="s">
        <v>73</v>
      </c>
      <c r="D626">
        <v>1593922.5</v>
      </c>
      <c r="E626">
        <v>1624877.5</v>
      </c>
      <c r="F626">
        <v>-1.90507</v>
      </c>
      <c r="G626">
        <v>-30955</v>
      </c>
      <c r="H626">
        <v>0.19</v>
      </c>
      <c r="I626">
        <v>304128488.875328</v>
      </c>
    </row>
    <row r="627" spans="1:9" x14ac:dyDescent="0.25">
      <c r="A627" s="25">
        <v>41729</v>
      </c>
      <c r="B627" t="s">
        <v>72</v>
      </c>
      <c r="C627" t="s">
        <v>73</v>
      </c>
      <c r="D627">
        <v>1507342.5</v>
      </c>
      <c r="E627">
        <v>1593922.5</v>
      </c>
      <c r="F627">
        <v>-5.4318799999999996</v>
      </c>
      <c r="G627">
        <v>-86580</v>
      </c>
      <c r="H627">
        <v>0.21</v>
      </c>
      <c r="I627">
        <v>317755436.20325601</v>
      </c>
    </row>
    <row r="628" spans="1:9" x14ac:dyDescent="0.25">
      <c r="A628" s="25">
        <v>41730</v>
      </c>
      <c r="B628" t="s">
        <v>72</v>
      </c>
      <c r="C628" t="s">
        <v>73</v>
      </c>
      <c r="D628">
        <v>1403845</v>
      </c>
      <c r="E628">
        <v>1507342.5</v>
      </c>
      <c r="F628">
        <v>-6.8662200000000002</v>
      </c>
      <c r="G628">
        <v>-103497.5</v>
      </c>
      <c r="H628">
        <v>0.23</v>
      </c>
      <c r="I628">
        <v>321206848.81583601</v>
      </c>
    </row>
    <row r="629" spans="1:9" x14ac:dyDescent="0.25">
      <c r="A629" s="25">
        <v>41731</v>
      </c>
      <c r="B629" t="s">
        <v>72</v>
      </c>
      <c r="C629" t="s">
        <v>73</v>
      </c>
      <c r="D629">
        <v>1422365</v>
      </c>
      <c r="E629">
        <v>1403845</v>
      </c>
      <c r="F629">
        <v>1.3192299999999999</v>
      </c>
      <c r="G629">
        <v>18520</v>
      </c>
      <c r="H629">
        <v>0.24</v>
      </c>
      <c r="I629">
        <v>339667968.650518</v>
      </c>
    </row>
    <row r="630" spans="1:9" x14ac:dyDescent="0.25">
      <c r="A630" s="25">
        <v>41732</v>
      </c>
      <c r="B630" t="s">
        <v>72</v>
      </c>
      <c r="C630" t="s">
        <v>73</v>
      </c>
      <c r="D630">
        <v>1394087.5</v>
      </c>
      <c r="E630">
        <v>1422365</v>
      </c>
      <c r="F630">
        <v>-1.9880599999999999</v>
      </c>
      <c r="G630">
        <v>-28277.5</v>
      </c>
      <c r="H630">
        <v>0.24</v>
      </c>
      <c r="I630">
        <v>338491508.377828</v>
      </c>
    </row>
    <row r="631" spans="1:9" x14ac:dyDescent="0.25">
      <c r="A631" s="25">
        <v>41733</v>
      </c>
      <c r="B631" t="s">
        <v>72</v>
      </c>
      <c r="C631" t="s">
        <v>73</v>
      </c>
      <c r="D631">
        <v>1462235</v>
      </c>
      <c r="E631">
        <v>1394087.5</v>
      </c>
      <c r="F631">
        <v>4.8883200000000002</v>
      </c>
      <c r="G631">
        <v>68147.5</v>
      </c>
      <c r="H631">
        <v>0.24</v>
      </c>
      <c r="I631">
        <v>355038066.65855098</v>
      </c>
    </row>
    <row r="632" spans="1:9" x14ac:dyDescent="0.25">
      <c r="A632" s="25">
        <v>41736</v>
      </c>
      <c r="B632" t="s">
        <v>72</v>
      </c>
      <c r="C632" t="s">
        <v>73</v>
      </c>
      <c r="D632">
        <v>1534597.5</v>
      </c>
      <c r="E632">
        <v>1462235</v>
      </c>
      <c r="F632">
        <v>4.94876</v>
      </c>
      <c r="G632">
        <v>72362.5</v>
      </c>
      <c r="H632">
        <v>0.22</v>
      </c>
      <c r="I632">
        <v>341916098.29527801</v>
      </c>
    </row>
    <row r="633" spans="1:9" x14ac:dyDescent="0.25">
      <c r="A633" s="25">
        <v>41737</v>
      </c>
      <c r="B633" t="s">
        <v>72</v>
      </c>
      <c r="C633" t="s">
        <v>73</v>
      </c>
      <c r="D633">
        <v>1480365</v>
      </c>
      <c r="E633">
        <v>1534597.5</v>
      </c>
      <c r="F633">
        <v>-3.5339900000000002</v>
      </c>
      <c r="G633">
        <v>-54232.5</v>
      </c>
      <c r="H633">
        <v>0.22</v>
      </c>
      <c r="I633">
        <v>329832822.51723301</v>
      </c>
    </row>
    <row r="634" spans="1:9" x14ac:dyDescent="0.25">
      <c r="A634" s="25">
        <v>41738</v>
      </c>
      <c r="B634" t="s">
        <v>72</v>
      </c>
      <c r="C634" t="s">
        <v>73</v>
      </c>
      <c r="D634">
        <v>1407407.5</v>
      </c>
      <c r="E634">
        <v>1480365</v>
      </c>
      <c r="F634">
        <v>-4.92835</v>
      </c>
      <c r="G634">
        <v>-72957.5</v>
      </c>
      <c r="H634">
        <v>0.22</v>
      </c>
      <c r="I634">
        <v>313577521.865839</v>
      </c>
    </row>
    <row r="635" spans="1:9" x14ac:dyDescent="0.25">
      <c r="A635" s="25">
        <v>41739</v>
      </c>
      <c r="B635" t="s">
        <v>72</v>
      </c>
      <c r="C635" t="s">
        <v>73</v>
      </c>
      <c r="D635">
        <v>1573895</v>
      </c>
      <c r="E635">
        <v>1407407.5</v>
      </c>
      <c r="F635">
        <v>11.829370000000001</v>
      </c>
      <c r="G635">
        <v>166487.5</v>
      </c>
      <c r="H635">
        <v>0.21</v>
      </c>
      <c r="I635">
        <v>338080620.40264398</v>
      </c>
    </row>
    <row r="636" spans="1:9" x14ac:dyDescent="0.25">
      <c r="A636" s="25">
        <v>41740</v>
      </c>
      <c r="B636" t="s">
        <v>72</v>
      </c>
      <c r="C636" t="s">
        <v>73</v>
      </c>
      <c r="D636">
        <v>1668227.5</v>
      </c>
      <c r="E636">
        <v>1573895</v>
      </c>
      <c r="F636">
        <v>5.9935700000000001</v>
      </c>
      <c r="G636">
        <v>94332.5</v>
      </c>
      <c r="H636">
        <v>0.19</v>
      </c>
      <c r="I636">
        <v>314969804.354056</v>
      </c>
    </row>
    <row r="637" spans="1:9" x14ac:dyDescent="0.25">
      <c r="A637" s="25">
        <v>41743</v>
      </c>
      <c r="B637" t="s">
        <v>72</v>
      </c>
      <c r="C637" t="s">
        <v>73</v>
      </c>
      <c r="D637">
        <v>1655432.5</v>
      </c>
      <c r="E637">
        <v>1668227.5</v>
      </c>
      <c r="F637">
        <v>-0.76698</v>
      </c>
      <c r="G637">
        <v>-12795</v>
      </c>
      <c r="H637">
        <v>0.17</v>
      </c>
      <c r="I637">
        <v>286067123.52604598</v>
      </c>
    </row>
    <row r="638" spans="1:9" x14ac:dyDescent="0.25">
      <c r="A638" s="25">
        <v>41744</v>
      </c>
      <c r="B638" t="s">
        <v>72</v>
      </c>
      <c r="C638" t="s">
        <v>73</v>
      </c>
      <c r="D638">
        <v>1611497.5</v>
      </c>
      <c r="E638">
        <v>1655432.5</v>
      </c>
      <c r="F638">
        <v>-2.6539899999999998</v>
      </c>
      <c r="G638">
        <v>-43935</v>
      </c>
      <c r="H638">
        <v>0.16</v>
      </c>
      <c r="I638">
        <v>265582952.92200899</v>
      </c>
    </row>
    <row r="639" spans="1:9" x14ac:dyDescent="0.25">
      <c r="A639" s="25">
        <v>41745</v>
      </c>
      <c r="B639" t="s">
        <v>72</v>
      </c>
      <c r="C639" t="s">
        <v>73</v>
      </c>
      <c r="D639">
        <v>1503530</v>
      </c>
      <c r="E639">
        <v>1611497.5</v>
      </c>
      <c r="F639">
        <v>-6.6998199999999999</v>
      </c>
      <c r="G639">
        <v>-107967.5</v>
      </c>
      <c r="H639">
        <v>0.16</v>
      </c>
      <c r="I639">
        <v>247789361.88658601</v>
      </c>
    </row>
    <row r="640" spans="1:9" x14ac:dyDescent="0.25">
      <c r="A640" s="25">
        <v>41746</v>
      </c>
      <c r="B640" t="s">
        <v>72</v>
      </c>
      <c r="C640" t="s">
        <v>73</v>
      </c>
      <c r="D640">
        <v>1446912.5</v>
      </c>
      <c r="E640">
        <v>1503530</v>
      </c>
      <c r="F640">
        <v>-3.7656399999999999</v>
      </c>
      <c r="G640">
        <v>-56617.5</v>
      </c>
      <c r="H640">
        <v>0.17</v>
      </c>
      <c r="I640">
        <v>250033811.02453899</v>
      </c>
    </row>
    <row r="641" spans="1:9" x14ac:dyDescent="0.25">
      <c r="A641" s="25">
        <v>41750</v>
      </c>
      <c r="B641" t="s">
        <v>72</v>
      </c>
      <c r="C641" t="s">
        <v>73</v>
      </c>
      <c r="D641">
        <v>1411970</v>
      </c>
      <c r="E641">
        <v>1446912.5</v>
      </c>
      <c r="F641">
        <v>-2.4149699999999998</v>
      </c>
      <c r="G641">
        <v>-34942.5</v>
      </c>
      <c r="H641">
        <v>0.19</v>
      </c>
      <c r="I641">
        <v>263763149.98250899</v>
      </c>
    </row>
    <row r="642" spans="1:9" x14ac:dyDescent="0.25">
      <c r="A642" s="25">
        <v>41751</v>
      </c>
      <c r="B642" t="s">
        <v>72</v>
      </c>
      <c r="C642" t="s">
        <v>73</v>
      </c>
      <c r="D642">
        <v>1383565</v>
      </c>
      <c r="E642">
        <v>1411970</v>
      </c>
      <c r="F642">
        <v>-2.01173</v>
      </c>
      <c r="G642">
        <v>-28405</v>
      </c>
      <c r="H642">
        <v>0.2</v>
      </c>
      <c r="I642">
        <v>277826862.06381899</v>
      </c>
    </row>
    <row r="643" spans="1:9" x14ac:dyDescent="0.25">
      <c r="A643" s="25">
        <v>41752</v>
      </c>
      <c r="B643" t="s">
        <v>72</v>
      </c>
      <c r="C643" t="s">
        <v>73</v>
      </c>
      <c r="D643">
        <v>1404692.5</v>
      </c>
      <c r="E643">
        <v>1383565</v>
      </c>
      <c r="F643">
        <v>1.5270300000000001</v>
      </c>
      <c r="G643">
        <v>21127.5</v>
      </c>
      <c r="H643">
        <v>0.21</v>
      </c>
      <c r="I643">
        <v>298925681.109837</v>
      </c>
    </row>
    <row r="644" spans="1:9" x14ac:dyDescent="0.25">
      <c r="A644" s="25">
        <v>41753</v>
      </c>
      <c r="B644" t="s">
        <v>72</v>
      </c>
      <c r="C644" t="s">
        <v>73</v>
      </c>
      <c r="D644">
        <v>1428645</v>
      </c>
      <c r="E644">
        <v>1404692.5</v>
      </c>
      <c r="F644">
        <v>1.7051799999999999</v>
      </c>
      <c r="G644">
        <v>23952.5</v>
      </c>
      <c r="H644">
        <v>0.23</v>
      </c>
      <c r="I644">
        <v>324023924.46919</v>
      </c>
    </row>
    <row r="645" spans="1:9" x14ac:dyDescent="0.25">
      <c r="A645" s="25">
        <v>41754</v>
      </c>
      <c r="B645" t="s">
        <v>72</v>
      </c>
      <c r="C645" t="s">
        <v>73</v>
      </c>
      <c r="D645">
        <v>1449325</v>
      </c>
      <c r="E645">
        <v>1428645</v>
      </c>
      <c r="F645">
        <v>1.44753</v>
      </c>
      <c r="G645">
        <v>20680</v>
      </c>
      <c r="H645">
        <v>0.22</v>
      </c>
      <c r="I645">
        <v>320018303.24787402</v>
      </c>
    </row>
    <row r="646" spans="1:9" x14ac:dyDescent="0.25">
      <c r="A646" s="25">
        <v>41757</v>
      </c>
      <c r="B646" t="s">
        <v>72</v>
      </c>
      <c r="C646" t="s">
        <v>73</v>
      </c>
      <c r="D646">
        <v>1380837.5</v>
      </c>
      <c r="E646">
        <v>1449325</v>
      </c>
      <c r="F646">
        <v>-4.7254800000000001</v>
      </c>
      <c r="G646">
        <v>-68487.5</v>
      </c>
      <c r="H646">
        <v>0.22</v>
      </c>
      <c r="I646">
        <v>304895916.24448401</v>
      </c>
    </row>
    <row r="647" spans="1:9" x14ac:dyDescent="0.25">
      <c r="A647" s="25">
        <v>41758</v>
      </c>
      <c r="B647" t="s">
        <v>72</v>
      </c>
      <c r="C647" t="s">
        <v>73</v>
      </c>
      <c r="D647">
        <v>1344690</v>
      </c>
      <c r="E647">
        <v>1380837.5</v>
      </c>
      <c r="F647">
        <v>-2.6177999999999999</v>
      </c>
      <c r="G647">
        <v>-36147.5</v>
      </c>
      <c r="H647">
        <v>0.23</v>
      </c>
      <c r="I647">
        <v>307671885.09711999</v>
      </c>
    </row>
    <row r="648" spans="1:9" x14ac:dyDescent="0.25">
      <c r="A648" s="25">
        <v>41759</v>
      </c>
      <c r="B648" t="s">
        <v>72</v>
      </c>
      <c r="C648" t="s">
        <v>73</v>
      </c>
      <c r="D648">
        <v>1347867.5</v>
      </c>
      <c r="E648">
        <v>1344690</v>
      </c>
      <c r="F648">
        <v>0.23630000000000001</v>
      </c>
      <c r="G648">
        <v>3177.5</v>
      </c>
      <c r="H648">
        <v>0.24</v>
      </c>
      <c r="I648">
        <v>327269058.19645602</v>
      </c>
    </row>
    <row r="649" spans="1:9" x14ac:dyDescent="0.25">
      <c r="A649" s="25">
        <v>41760</v>
      </c>
      <c r="B649" t="s">
        <v>72</v>
      </c>
      <c r="C649" t="s">
        <v>73</v>
      </c>
      <c r="D649">
        <v>1337645</v>
      </c>
      <c r="E649">
        <v>1347867.5</v>
      </c>
      <c r="F649">
        <v>-0.75841999999999998</v>
      </c>
      <c r="G649">
        <v>-10222.5</v>
      </c>
      <c r="H649">
        <v>0.25</v>
      </c>
      <c r="I649">
        <v>332812853.402448</v>
      </c>
    </row>
    <row r="650" spans="1:9" x14ac:dyDescent="0.25">
      <c r="A650" s="25">
        <v>41761</v>
      </c>
      <c r="B650" t="s">
        <v>72</v>
      </c>
      <c r="C650" t="s">
        <v>73</v>
      </c>
      <c r="D650">
        <v>1345595</v>
      </c>
      <c r="E650">
        <v>1337645</v>
      </c>
      <c r="F650">
        <v>0.59433000000000002</v>
      </c>
      <c r="G650">
        <v>7950</v>
      </c>
      <c r="H650">
        <v>0.26</v>
      </c>
      <c r="I650">
        <v>353629183.68245399</v>
      </c>
    </row>
    <row r="651" spans="1:9" x14ac:dyDescent="0.25">
      <c r="A651" s="25">
        <v>41764</v>
      </c>
      <c r="B651" t="s">
        <v>72</v>
      </c>
      <c r="C651" t="s">
        <v>73</v>
      </c>
      <c r="D651">
        <v>1297600</v>
      </c>
      <c r="E651">
        <v>1345595</v>
      </c>
      <c r="F651">
        <v>-3.5668199999999999</v>
      </c>
      <c r="G651">
        <v>-47995</v>
      </c>
      <c r="H651">
        <v>0.28000000000000003</v>
      </c>
      <c r="I651">
        <v>359182254.50774801</v>
      </c>
    </row>
    <row r="652" spans="1:9" x14ac:dyDescent="0.25">
      <c r="A652" s="25">
        <v>41765</v>
      </c>
      <c r="B652" t="s">
        <v>72</v>
      </c>
      <c r="C652" t="s">
        <v>73</v>
      </c>
      <c r="D652">
        <v>1328022.5</v>
      </c>
      <c r="E652">
        <v>1297600</v>
      </c>
      <c r="F652">
        <v>2.3445200000000002</v>
      </c>
      <c r="G652">
        <v>30422.5</v>
      </c>
      <c r="H652">
        <v>0.28000000000000003</v>
      </c>
      <c r="I652">
        <v>375571491.64844</v>
      </c>
    </row>
    <row r="653" spans="1:9" x14ac:dyDescent="0.25">
      <c r="A653" s="25">
        <v>41766</v>
      </c>
      <c r="B653" t="s">
        <v>72</v>
      </c>
      <c r="C653" t="s">
        <v>73</v>
      </c>
      <c r="D653">
        <v>1267477.5</v>
      </c>
      <c r="E653">
        <v>1328022.5</v>
      </c>
      <c r="F653">
        <v>-4.5590299999999999</v>
      </c>
      <c r="G653">
        <v>-60545</v>
      </c>
      <c r="H653">
        <v>0.28999999999999998</v>
      </c>
      <c r="I653">
        <v>366053923.88705599</v>
      </c>
    </row>
    <row r="654" spans="1:9" x14ac:dyDescent="0.25">
      <c r="A654" s="25">
        <v>41767</v>
      </c>
      <c r="B654" t="s">
        <v>72</v>
      </c>
      <c r="C654" t="s">
        <v>73</v>
      </c>
      <c r="D654">
        <v>1270535</v>
      </c>
      <c r="E654">
        <v>1267477.5</v>
      </c>
      <c r="F654">
        <v>0.24123</v>
      </c>
      <c r="G654">
        <v>3057.5</v>
      </c>
      <c r="H654">
        <v>0.28999999999999998</v>
      </c>
      <c r="I654">
        <v>366936945.37839198</v>
      </c>
    </row>
    <row r="655" spans="1:9" x14ac:dyDescent="0.25">
      <c r="A655" s="25">
        <v>41768</v>
      </c>
      <c r="B655" t="s">
        <v>72</v>
      </c>
      <c r="C655" t="s">
        <v>73</v>
      </c>
      <c r="D655">
        <v>1220067.5</v>
      </c>
      <c r="E655">
        <v>1270535</v>
      </c>
      <c r="F655">
        <v>-3.9721500000000001</v>
      </c>
      <c r="G655">
        <v>-50467.5</v>
      </c>
      <c r="H655">
        <v>0.28999999999999998</v>
      </c>
      <c r="I655">
        <v>352361675.67635</v>
      </c>
    </row>
    <row r="656" spans="1:9" x14ac:dyDescent="0.25">
      <c r="A656" s="25">
        <v>41771</v>
      </c>
      <c r="B656" t="s">
        <v>72</v>
      </c>
      <c r="C656" t="s">
        <v>73</v>
      </c>
      <c r="D656">
        <v>1146997.5</v>
      </c>
      <c r="E656">
        <v>1220067.5</v>
      </c>
      <c r="F656">
        <v>-5.9890100000000004</v>
      </c>
      <c r="G656">
        <v>-73070</v>
      </c>
      <c r="H656">
        <v>0.3</v>
      </c>
      <c r="I656">
        <v>342728664.45495498</v>
      </c>
    </row>
    <row r="657" spans="1:9" x14ac:dyDescent="0.25">
      <c r="A657" s="25">
        <v>41772</v>
      </c>
      <c r="B657" t="s">
        <v>72</v>
      </c>
      <c r="C657" t="s">
        <v>73</v>
      </c>
      <c r="D657">
        <v>1152857.5</v>
      </c>
      <c r="E657">
        <v>1146997.5</v>
      </c>
      <c r="F657">
        <v>0.51090000000000002</v>
      </c>
      <c r="G657">
        <v>5860</v>
      </c>
      <c r="H657">
        <v>0.31</v>
      </c>
      <c r="I657">
        <v>362925382.14562702</v>
      </c>
    </row>
    <row r="658" spans="1:9" x14ac:dyDescent="0.25">
      <c r="A658" s="25">
        <v>41773</v>
      </c>
      <c r="B658" t="s">
        <v>72</v>
      </c>
      <c r="C658" t="s">
        <v>73</v>
      </c>
      <c r="D658">
        <v>1132192.5</v>
      </c>
      <c r="E658">
        <v>1152857.5</v>
      </c>
      <c r="F658">
        <v>-1.7925</v>
      </c>
      <c r="G658">
        <v>-20665</v>
      </c>
      <c r="H658">
        <v>0.33</v>
      </c>
      <c r="I658">
        <v>374535015.44294298</v>
      </c>
    </row>
    <row r="659" spans="1:9" x14ac:dyDescent="0.25">
      <c r="A659" s="25">
        <v>41774</v>
      </c>
      <c r="B659" t="s">
        <v>72</v>
      </c>
      <c r="C659" t="s">
        <v>73</v>
      </c>
      <c r="D659">
        <v>1163437.5</v>
      </c>
      <c r="E659">
        <v>1132192.5</v>
      </c>
      <c r="F659">
        <v>2.75969</v>
      </c>
      <c r="G659">
        <v>31245</v>
      </c>
      <c r="H659">
        <v>0.32</v>
      </c>
      <c r="I659">
        <v>375563519.75096899</v>
      </c>
    </row>
    <row r="660" spans="1:9" x14ac:dyDescent="0.25">
      <c r="A660" s="25">
        <v>41775</v>
      </c>
      <c r="B660" t="s">
        <v>72</v>
      </c>
      <c r="C660" t="s">
        <v>73</v>
      </c>
      <c r="D660">
        <v>1119952.5</v>
      </c>
      <c r="E660">
        <v>1163437.5</v>
      </c>
      <c r="F660">
        <v>-3.7376299999999998</v>
      </c>
      <c r="G660">
        <v>-43485</v>
      </c>
      <c r="H660">
        <v>0.32</v>
      </c>
      <c r="I660">
        <v>359286436.42693299</v>
      </c>
    </row>
    <row r="661" spans="1:9" x14ac:dyDescent="0.25">
      <c r="A661" s="25">
        <v>41778</v>
      </c>
      <c r="B661" t="s">
        <v>72</v>
      </c>
      <c r="C661" t="s">
        <v>73</v>
      </c>
      <c r="D661">
        <v>1074170</v>
      </c>
      <c r="E661">
        <v>1119952.5</v>
      </c>
      <c r="F661">
        <v>-4.0879000000000003</v>
      </c>
      <c r="G661">
        <v>-45782.5</v>
      </c>
      <c r="H661">
        <v>0.32</v>
      </c>
      <c r="I661">
        <v>344599178.462228</v>
      </c>
    </row>
    <row r="662" spans="1:9" x14ac:dyDescent="0.25">
      <c r="A662" s="25">
        <v>41779</v>
      </c>
      <c r="B662" t="s">
        <v>72</v>
      </c>
      <c r="C662" t="s">
        <v>73</v>
      </c>
      <c r="D662">
        <v>1081540</v>
      </c>
      <c r="E662">
        <v>1074170</v>
      </c>
      <c r="F662">
        <v>0.68611</v>
      </c>
      <c r="G662">
        <v>7370</v>
      </c>
      <c r="H662">
        <v>0.34</v>
      </c>
      <c r="I662">
        <v>368594311.80356699</v>
      </c>
    </row>
    <row r="663" spans="1:9" x14ac:dyDescent="0.25">
      <c r="A663" s="25">
        <v>41780</v>
      </c>
      <c r="B663" t="s">
        <v>72</v>
      </c>
      <c r="C663" t="s">
        <v>73</v>
      </c>
      <c r="D663">
        <v>1036450</v>
      </c>
      <c r="E663">
        <v>1081540</v>
      </c>
      <c r="F663">
        <v>-4.16906</v>
      </c>
      <c r="G663">
        <v>-45090</v>
      </c>
      <c r="H663">
        <v>0.36</v>
      </c>
      <c r="I663">
        <v>371883511.34753001</v>
      </c>
    </row>
    <row r="664" spans="1:9" x14ac:dyDescent="0.25">
      <c r="A664" s="25">
        <v>41781</v>
      </c>
      <c r="B664" t="s">
        <v>72</v>
      </c>
      <c r="C664" t="s">
        <v>73</v>
      </c>
      <c r="D664">
        <v>1029920</v>
      </c>
      <c r="E664">
        <v>1036450</v>
      </c>
      <c r="F664">
        <v>-0.63004000000000004</v>
      </c>
      <c r="G664">
        <v>-6530</v>
      </c>
      <c r="H664">
        <v>0.36</v>
      </c>
      <c r="I664">
        <v>369540514.262191</v>
      </c>
    </row>
    <row r="665" spans="1:9" x14ac:dyDescent="0.25">
      <c r="A665" s="25">
        <v>41782</v>
      </c>
      <c r="B665" t="s">
        <v>72</v>
      </c>
      <c r="C665" t="s">
        <v>73</v>
      </c>
      <c r="D665">
        <v>1009510</v>
      </c>
      <c r="E665">
        <v>1029920</v>
      </c>
      <c r="F665">
        <v>-1.9817100000000001</v>
      </c>
      <c r="G665">
        <v>-20410</v>
      </c>
      <c r="H665">
        <v>0.36</v>
      </c>
      <c r="I665">
        <v>362217302.85150701</v>
      </c>
    </row>
    <row r="666" spans="1:9" x14ac:dyDescent="0.25">
      <c r="A666" s="25">
        <v>41786</v>
      </c>
      <c r="B666" t="s">
        <v>72</v>
      </c>
      <c r="C666" t="s">
        <v>73</v>
      </c>
      <c r="D666">
        <v>945965</v>
      </c>
      <c r="E666">
        <v>1009510</v>
      </c>
      <c r="F666">
        <v>-6.2946400000000002</v>
      </c>
      <c r="G666">
        <v>-63545</v>
      </c>
      <c r="H666">
        <v>0.36</v>
      </c>
      <c r="I666">
        <v>341308964.89012098</v>
      </c>
    </row>
    <row r="667" spans="1:9" x14ac:dyDescent="0.25">
      <c r="A667" s="25">
        <v>41787</v>
      </c>
      <c r="B667" t="s">
        <v>72</v>
      </c>
      <c r="C667" t="s">
        <v>73</v>
      </c>
      <c r="D667">
        <v>948677.5</v>
      </c>
      <c r="E667">
        <v>945965</v>
      </c>
      <c r="F667">
        <v>0.28673999999999999</v>
      </c>
      <c r="G667">
        <v>2712.5</v>
      </c>
      <c r="H667">
        <v>0.36</v>
      </c>
      <c r="I667">
        <v>344185003.63345701</v>
      </c>
    </row>
    <row r="668" spans="1:9" x14ac:dyDescent="0.25">
      <c r="A668" s="25">
        <v>41788</v>
      </c>
      <c r="B668" t="s">
        <v>72</v>
      </c>
      <c r="C668" t="s">
        <v>73</v>
      </c>
      <c r="D668">
        <v>931655</v>
      </c>
      <c r="E668">
        <v>948677.5</v>
      </c>
      <c r="F668">
        <v>-1.79434</v>
      </c>
      <c r="G668">
        <v>-17022.5</v>
      </c>
      <c r="H668">
        <v>0.38</v>
      </c>
      <c r="I668">
        <v>354778944.38610899</v>
      </c>
    </row>
    <row r="669" spans="1:9" x14ac:dyDescent="0.25">
      <c r="A669" s="25">
        <v>41789</v>
      </c>
      <c r="B669" t="s">
        <v>72</v>
      </c>
      <c r="C669" t="s">
        <v>73</v>
      </c>
      <c r="D669">
        <v>936052.5</v>
      </c>
      <c r="E669">
        <v>931655</v>
      </c>
      <c r="F669">
        <v>0.47200999999999999</v>
      </c>
      <c r="G669">
        <v>4397.5</v>
      </c>
      <c r="H669">
        <v>0.41</v>
      </c>
      <c r="I669">
        <v>382663004.66677999</v>
      </c>
    </row>
    <row r="670" spans="1:9" x14ac:dyDescent="0.25">
      <c r="A670" s="25">
        <v>41792</v>
      </c>
      <c r="B670" t="s">
        <v>72</v>
      </c>
      <c r="C670" t="s">
        <v>73</v>
      </c>
      <c r="D670">
        <v>925077.5</v>
      </c>
      <c r="E670">
        <v>936052.5</v>
      </c>
      <c r="F670">
        <v>-1.17248</v>
      </c>
      <c r="G670">
        <v>-10975</v>
      </c>
      <c r="H670">
        <v>0.41</v>
      </c>
      <c r="I670">
        <v>381876679.06010401</v>
      </c>
    </row>
    <row r="671" spans="1:9" x14ac:dyDescent="0.25">
      <c r="A671" s="25">
        <v>41793</v>
      </c>
      <c r="B671" t="s">
        <v>72</v>
      </c>
      <c r="C671" t="s">
        <v>73</v>
      </c>
      <c r="D671">
        <v>932822.5</v>
      </c>
      <c r="E671">
        <v>925077.5</v>
      </c>
      <c r="F671">
        <v>0.83723000000000003</v>
      </c>
      <c r="G671">
        <v>7745</v>
      </c>
      <c r="H671">
        <v>0.41</v>
      </c>
      <c r="I671">
        <v>385073854.30144399</v>
      </c>
    </row>
    <row r="672" spans="1:9" x14ac:dyDescent="0.25">
      <c r="A672" s="25">
        <v>41794</v>
      </c>
      <c r="B672" t="s">
        <v>72</v>
      </c>
      <c r="C672" t="s">
        <v>73</v>
      </c>
      <c r="D672">
        <v>913195</v>
      </c>
      <c r="E672">
        <v>932822.5</v>
      </c>
      <c r="F672">
        <v>-2.1040999999999999</v>
      </c>
      <c r="G672">
        <v>-19627.5</v>
      </c>
      <c r="H672">
        <v>0.42</v>
      </c>
      <c r="I672">
        <v>382450692.85542703</v>
      </c>
    </row>
    <row r="673" spans="1:9" x14ac:dyDescent="0.25">
      <c r="A673" s="25">
        <v>41795</v>
      </c>
      <c r="B673" t="s">
        <v>72</v>
      </c>
      <c r="C673" t="s">
        <v>73</v>
      </c>
      <c r="D673">
        <v>844442.5</v>
      </c>
      <c r="E673">
        <v>913195</v>
      </c>
      <c r="F673">
        <v>-7.5287899999999999</v>
      </c>
      <c r="G673">
        <v>-68752.5</v>
      </c>
      <c r="H673">
        <v>0.42</v>
      </c>
      <c r="I673">
        <v>353656797.50937003</v>
      </c>
    </row>
    <row r="674" spans="1:9" x14ac:dyDescent="0.25">
      <c r="A674" s="25">
        <v>41796</v>
      </c>
      <c r="B674" t="s">
        <v>72</v>
      </c>
      <c r="C674" t="s">
        <v>73</v>
      </c>
      <c r="D674">
        <v>755330</v>
      </c>
      <c r="E674">
        <v>844442.5</v>
      </c>
      <c r="F674">
        <v>-10.552820000000001</v>
      </c>
      <c r="G674">
        <v>-89112.5</v>
      </c>
      <c r="H674">
        <v>0.43</v>
      </c>
      <c r="I674">
        <v>323889331.00596201</v>
      </c>
    </row>
    <row r="675" spans="1:9" x14ac:dyDescent="0.25">
      <c r="A675" s="25">
        <v>41799</v>
      </c>
      <c r="B675" t="s">
        <v>72</v>
      </c>
      <c r="C675" t="s">
        <v>73</v>
      </c>
      <c r="D675">
        <v>775050</v>
      </c>
      <c r="E675">
        <v>755330</v>
      </c>
      <c r="F675">
        <v>2.6107800000000001</v>
      </c>
      <c r="G675">
        <v>19720</v>
      </c>
      <c r="H675">
        <v>0.45</v>
      </c>
      <c r="I675">
        <v>346296266.920645</v>
      </c>
    </row>
    <row r="676" spans="1:9" x14ac:dyDescent="0.25">
      <c r="A676" s="25">
        <v>41800</v>
      </c>
      <c r="B676" t="s">
        <v>72</v>
      </c>
      <c r="C676" t="s">
        <v>73</v>
      </c>
      <c r="D676">
        <v>753122.5</v>
      </c>
      <c r="E676">
        <v>775050</v>
      </c>
      <c r="F676">
        <v>-2.82917</v>
      </c>
      <c r="G676">
        <v>-21927.5</v>
      </c>
      <c r="H676">
        <v>0.44</v>
      </c>
      <c r="I676">
        <v>328967723.82129401</v>
      </c>
    </row>
    <row r="677" spans="1:9" x14ac:dyDescent="0.25">
      <c r="A677" s="25">
        <v>41801</v>
      </c>
      <c r="B677" t="s">
        <v>72</v>
      </c>
      <c r="C677" t="s">
        <v>73</v>
      </c>
      <c r="D677">
        <v>788350</v>
      </c>
      <c r="E677">
        <v>753122.5</v>
      </c>
      <c r="F677">
        <v>4.67753</v>
      </c>
      <c r="G677">
        <v>35227.5</v>
      </c>
      <c r="H677">
        <v>0.44</v>
      </c>
      <c r="I677">
        <v>344355274.30732298</v>
      </c>
    </row>
    <row r="678" spans="1:9" x14ac:dyDescent="0.25">
      <c r="A678" s="25">
        <v>41802</v>
      </c>
      <c r="B678" t="s">
        <v>72</v>
      </c>
      <c r="C678" t="s">
        <v>73</v>
      </c>
      <c r="D678">
        <v>866655</v>
      </c>
      <c r="E678">
        <v>788350</v>
      </c>
      <c r="F678">
        <v>9.9327699999999997</v>
      </c>
      <c r="G678">
        <v>78305</v>
      </c>
      <c r="H678">
        <v>0.42</v>
      </c>
      <c r="I678">
        <v>364692815.05272198</v>
      </c>
    </row>
    <row r="679" spans="1:9" x14ac:dyDescent="0.25">
      <c r="A679" s="25">
        <v>41803</v>
      </c>
      <c r="B679" t="s">
        <v>72</v>
      </c>
      <c r="C679" t="s">
        <v>73</v>
      </c>
      <c r="D679">
        <v>825262.5</v>
      </c>
      <c r="E679">
        <v>866655</v>
      </c>
      <c r="F679">
        <v>-4.7761199999999997</v>
      </c>
      <c r="G679">
        <v>-41392.5</v>
      </c>
      <c r="H679">
        <v>0.42</v>
      </c>
      <c r="I679">
        <v>348925166.33068699</v>
      </c>
    </row>
    <row r="680" spans="1:9" x14ac:dyDescent="0.25">
      <c r="A680" s="25">
        <v>41806</v>
      </c>
      <c r="B680" t="s">
        <v>72</v>
      </c>
      <c r="C680" t="s">
        <v>73</v>
      </c>
      <c r="D680">
        <v>826367.5</v>
      </c>
      <c r="E680">
        <v>825262.5</v>
      </c>
      <c r="F680">
        <v>0.13389999999999999</v>
      </c>
      <c r="G680">
        <v>1105</v>
      </c>
      <c r="H680">
        <v>0.42</v>
      </c>
      <c r="I680">
        <v>344434160.92935503</v>
      </c>
    </row>
    <row r="681" spans="1:9" x14ac:dyDescent="0.25">
      <c r="A681" s="25">
        <v>41807</v>
      </c>
      <c r="B681" t="s">
        <v>72</v>
      </c>
      <c r="C681" t="s">
        <v>73</v>
      </c>
      <c r="D681">
        <v>782032.5</v>
      </c>
      <c r="E681">
        <v>826367.5</v>
      </c>
      <c r="F681">
        <v>-5.3650500000000001</v>
      </c>
      <c r="G681">
        <v>-44335</v>
      </c>
      <c r="H681">
        <v>0.42</v>
      </c>
      <c r="I681">
        <v>325955108.29865098</v>
      </c>
    </row>
    <row r="682" spans="1:9" x14ac:dyDescent="0.25">
      <c r="A682" s="25">
        <v>41808</v>
      </c>
      <c r="B682" t="s">
        <v>72</v>
      </c>
      <c r="C682" t="s">
        <v>73</v>
      </c>
      <c r="D682">
        <v>694660</v>
      </c>
      <c r="E682">
        <v>782032.5</v>
      </c>
      <c r="F682">
        <v>-11.17249</v>
      </c>
      <c r="G682">
        <v>-87372.5</v>
      </c>
      <c r="H682">
        <v>0.42</v>
      </c>
      <c r="I682">
        <v>293705767.61124498</v>
      </c>
    </row>
    <row r="683" spans="1:9" x14ac:dyDescent="0.25">
      <c r="A683" s="25">
        <v>41809</v>
      </c>
      <c r="B683" t="s">
        <v>72</v>
      </c>
      <c r="C683" t="s">
        <v>73</v>
      </c>
      <c r="D683">
        <v>705330</v>
      </c>
      <c r="E683">
        <v>694660</v>
      </c>
      <c r="F683">
        <v>1.536</v>
      </c>
      <c r="G683">
        <v>10670</v>
      </c>
      <c r="H683">
        <v>0.42</v>
      </c>
      <c r="I683">
        <v>298217097.67258698</v>
      </c>
    </row>
    <row r="684" spans="1:9" x14ac:dyDescent="0.25">
      <c r="A684" s="25">
        <v>41810</v>
      </c>
      <c r="B684" t="s">
        <v>72</v>
      </c>
      <c r="C684" t="s">
        <v>73</v>
      </c>
      <c r="D684">
        <v>716245</v>
      </c>
      <c r="E684">
        <v>705330</v>
      </c>
      <c r="F684">
        <v>1.5475000000000001</v>
      </c>
      <c r="G684">
        <v>10915</v>
      </c>
      <c r="H684">
        <v>0.42</v>
      </c>
      <c r="I684">
        <v>302832014.975263</v>
      </c>
    </row>
    <row r="685" spans="1:9" x14ac:dyDescent="0.25">
      <c r="A685" s="25">
        <v>41813</v>
      </c>
      <c r="B685" t="s">
        <v>72</v>
      </c>
      <c r="C685" t="s">
        <v>73</v>
      </c>
      <c r="D685">
        <v>684992.5</v>
      </c>
      <c r="E685">
        <v>716245</v>
      </c>
      <c r="F685">
        <v>-4.3633800000000003</v>
      </c>
      <c r="G685">
        <v>-31252.5</v>
      </c>
      <c r="H685">
        <v>0.46</v>
      </c>
      <c r="I685">
        <v>314278029.629237</v>
      </c>
    </row>
    <row r="686" spans="1:9" x14ac:dyDescent="0.25">
      <c r="A686" s="25">
        <v>41814</v>
      </c>
      <c r="B686" t="s">
        <v>72</v>
      </c>
      <c r="C686" t="s">
        <v>73</v>
      </c>
      <c r="D686">
        <v>732865</v>
      </c>
      <c r="E686">
        <v>684992.5</v>
      </c>
      <c r="F686">
        <v>6.9887600000000001</v>
      </c>
      <c r="G686">
        <v>47872.5</v>
      </c>
      <c r="H686">
        <v>0.46</v>
      </c>
      <c r="I686">
        <v>336242175.18327701</v>
      </c>
    </row>
    <row r="687" spans="1:9" x14ac:dyDescent="0.25">
      <c r="A687" s="25">
        <v>41815</v>
      </c>
      <c r="B687" t="s">
        <v>72</v>
      </c>
      <c r="C687" t="s">
        <v>73</v>
      </c>
      <c r="D687">
        <v>686410</v>
      </c>
      <c r="E687">
        <v>732865</v>
      </c>
      <c r="F687">
        <v>-6.3388200000000001</v>
      </c>
      <c r="G687">
        <v>-46455</v>
      </c>
      <c r="H687">
        <v>0.46</v>
      </c>
      <c r="I687">
        <v>314928385.81123799</v>
      </c>
    </row>
    <row r="688" spans="1:9" x14ac:dyDescent="0.25">
      <c r="A688" s="25">
        <v>41816</v>
      </c>
      <c r="B688" t="s">
        <v>72</v>
      </c>
      <c r="C688" t="s">
        <v>73</v>
      </c>
      <c r="D688">
        <v>693517.5</v>
      </c>
      <c r="E688">
        <v>686410</v>
      </c>
      <c r="F688">
        <v>1.03546</v>
      </c>
      <c r="G688">
        <v>7107.5</v>
      </c>
      <c r="H688">
        <v>0.45</v>
      </c>
      <c r="I688">
        <v>312641202.822577</v>
      </c>
    </row>
    <row r="689" spans="1:9" x14ac:dyDescent="0.25">
      <c r="A689" s="25">
        <v>41817</v>
      </c>
      <c r="B689" t="s">
        <v>72</v>
      </c>
      <c r="C689" t="s">
        <v>73</v>
      </c>
      <c r="D689">
        <v>682810</v>
      </c>
      <c r="E689">
        <v>693517.5</v>
      </c>
      <c r="F689">
        <v>-1.5439400000000001</v>
      </c>
      <c r="G689">
        <v>-10707.5</v>
      </c>
      <c r="H689">
        <v>0.44</v>
      </c>
      <c r="I689">
        <v>300986107.571235</v>
      </c>
    </row>
    <row r="690" spans="1:9" x14ac:dyDescent="0.25">
      <c r="A690" s="25">
        <v>41820</v>
      </c>
      <c r="B690" t="s">
        <v>72</v>
      </c>
      <c r="C690" t="s">
        <v>73</v>
      </c>
      <c r="D690">
        <v>663892.5</v>
      </c>
      <c r="E690">
        <v>682810</v>
      </c>
      <c r="F690">
        <v>-2.77054</v>
      </c>
      <c r="G690">
        <v>-18917.5</v>
      </c>
      <c r="H690">
        <v>0.44</v>
      </c>
      <c r="I690">
        <v>295302747.72255301</v>
      </c>
    </row>
    <row r="691" spans="1:9" x14ac:dyDescent="0.25">
      <c r="A691" s="25">
        <v>41821</v>
      </c>
      <c r="B691" t="s">
        <v>72</v>
      </c>
      <c r="C691" t="s">
        <v>73</v>
      </c>
      <c r="D691">
        <v>630115</v>
      </c>
      <c r="E691">
        <v>663892.5</v>
      </c>
      <c r="F691">
        <v>-5.0877999999999997</v>
      </c>
      <c r="G691">
        <v>-33777.5</v>
      </c>
      <c r="H691">
        <v>0.44</v>
      </c>
      <c r="I691">
        <v>280278344.58319098</v>
      </c>
    </row>
    <row r="692" spans="1:9" x14ac:dyDescent="0.25">
      <c r="A692" s="25">
        <v>41822</v>
      </c>
      <c r="B692" t="s">
        <v>72</v>
      </c>
      <c r="C692" t="s">
        <v>73</v>
      </c>
      <c r="D692">
        <v>614957.5</v>
      </c>
      <c r="E692">
        <v>630115</v>
      </c>
      <c r="F692">
        <v>-2.40551</v>
      </c>
      <c r="G692">
        <v>-15157.5</v>
      </c>
      <c r="H692">
        <v>0.45</v>
      </c>
      <c r="I692">
        <v>275996041.78517902</v>
      </c>
    </row>
    <row r="693" spans="1:9" x14ac:dyDescent="0.25">
      <c r="A693" s="25">
        <v>41823</v>
      </c>
      <c r="B693" t="s">
        <v>72</v>
      </c>
      <c r="C693" t="s">
        <v>73</v>
      </c>
      <c r="D693">
        <v>603015</v>
      </c>
      <c r="E693">
        <v>614957.5</v>
      </c>
      <c r="F693">
        <v>-1.9419999999999999</v>
      </c>
      <c r="G693">
        <v>-11942.5</v>
      </c>
      <c r="H693">
        <v>0.45</v>
      </c>
      <c r="I693">
        <v>270636187.27650201</v>
      </c>
    </row>
    <row r="694" spans="1:9" x14ac:dyDescent="0.25">
      <c r="A694" s="25">
        <v>41827</v>
      </c>
      <c r="B694" t="s">
        <v>72</v>
      </c>
      <c r="C694" t="s">
        <v>73</v>
      </c>
      <c r="D694">
        <v>630660</v>
      </c>
      <c r="E694">
        <v>603015</v>
      </c>
      <c r="F694">
        <v>4.58446</v>
      </c>
      <c r="G694">
        <v>27645</v>
      </c>
      <c r="H694">
        <v>0.45</v>
      </c>
      <c r="I694">
        <v>285566043.34452498</v>
      </c>
    </row>
    <row r="695" spans="1:9" x14ac:dyDescent="0.25">
      <c r="A695" s="25">
        <v>41828</v>
      </c>
      <c r="B695" t="s">
        <v>72</v>
      </c>
      <c r="C695" t="s">
        <v>73</v>
      </c>
      <c r="D695">
        <v>641925</v>
      </c>
      <c r="E695">
        <v>630660</v>
      </c>
      <c r="F695">
        <v>1.7862199999999999</v>
      </c>
      <c r="G695">
        <v>11265</v>
      </c>
      <c r="H695">
        <v>0.42</v>
      </c>
      <c r="I695">
        <v>270125292.42053401</v>
      </c>
    </row>
    <row r="696" spans="1:9" x14ac:dyDescent="0.25">
      <c r="A696" s="25">
        <v>41829</v>
      </c>
      <c r="B696" t="s">
        <v>72</v>
      </c>
      <c r="C696" t="s">
        <v>73</v>
      </c>
      <c r="D696">
        <v>619532.5</v>
      </c>
      <c r="E696">
        <v>641925</v>
      </c>
      <c r="F696">
        <v>-3.48834</v>
      </c>
      <c r="G696">
        <v>-22392.5</v>
      </c>
      <c r="H696">
        <v>0.42</v>
      </c>
      <c r="I696">
        <v>261941479.96518201</v>
      </c>
    </row>
    <row r="697" spans="1:9" x14ac:dyDescent="0.25">
      <c r="A697" s="25">
        <v>41830</v>
      </c>
      <c r="B697" t="s">
        <v>72</v>
      </c>
      <c r="C697" t="s">
        <v>73</v>
      </c>
      <c r="D697">
        <v>673400</v>
      </c>
      <c r="E697">
        <v>619532.5</v>
      </c>
      <c r="F697">
        <v>8.6948600000000003</v>
      </c>
      <c r="G697">
        <v>53867.5</v>
      </c>
      <c r="H697">
        <v>0.41</v>
      </c>
      <c r="I697">
        <v>275289331.89389402</v>
      </c>
    </row>
    <row r="698" spans="1:9" x14ac:dyDescent="0.25">
      <c r="A698" s="25">
        <v>41831</v>
      </c>
      <c r="B698" t="s">
        <v>72</v>
      </c>
      <c r="C698" t="s">
        <v>73</v>
      </c>
      <c r="D698">
        <v>655020</v>
      </c>
      <c r="E698">
        <v>673400</v>
      </c>
      <c r="F698">
        <v>-2.7294299999999998</v>
      </c>
      <c r="G698">
        <v>-18380</v>
      </c>
      <c r="H698">
        <v>0.39</v>
      </c>
      <c r="I698">
        <v>257295174.768545</v>
      </c>
    </row>
    <row r="699" spans="1:9" x14ac:dyDescent="0.25">
      <c r="A699" s="25">
        <v>41834</v>
      </c>
      <c r="B699" t="s">
        <v>72</v>
      </c>
      <c r="C699" t="s">
        <v>73</v>
      </c>
      <c r="D699">
        <v>608430</v>
      </c>
      <c r="E699">
        <v>655020</v>
      </c>
      <c r="F699">
        <v>-7.1127599999999997</v>
      </c>
      <c r="G699">
        <v>-46590</v>
      </c>
      <c r="H699">
        <v>0.39</v>
      </c>
      <c r="I699">
        <v>238994386.71250701</v>
      </c>
    </row>
    <row r="700" spans="1:9" x14ac:dyDescent="0.25">
      <c r="A700" s="25">
        <v>41835</v>
      </c>
      <c r="B700" t="s">
        <v>72</v>
      </c>
      <c r="C700" t="s">
        <v>73</v>
      </c>
      <c r="D700">
        <v>631765</v>
      </c>
      <c r="E700">
        <v>608430</v>
      </c>
      <c r="F700">
        <v>3.83528</v>
      </c>
      <c r="G700">
        <v>23335</v>
      </c>
      <c r="H700">
        <v>0.39</v>
      </c>
      <c r="I700">
        <v>248160492.94319299</v>
      </c>
    </row>
    <row r="701" spans="1:9" x14ac:dyDescent="0.25">
      <c r="A701" s="25">
        <v>41836</v>
      </c>
      <c r="B701" t="s">
        <v>72</v>
      </c>
      <c r="C701" t="s">
        <v>73</v>
      </c>
      <c r="D701">
        <v>602610</v>
      </c>
      <c r="E701">
        <v>631765</v>
      </c>
      <c r="F701">
        <v>-4.6148499999999997</v>
      </c>
      <c r="G701">
        <v>-29155</v>
      </c>
      <c r="H701">
        <v>0.42</v>
      </c>
      <c r="I701">
        <v>251170901.224502</v>
      </c>
    </row>
    <row r="702" spans="1:9" x14ac:dyDescent="0.25">
      <c r="A702" s="25">
        <v>41837</v>
      </c>
      <c r="B702" t="s">
        <v>72</v>
      </c>
      <c r="C702" t="s">
        <v>73</v>
      </c>
      <c r="D702">
        <v>695927.5</v>
      </c>
      <c r="E702">
        <v>602610</v>
      </c>
      <c r="F702">
        <v>15.48555</v>
      </c>
      <c r="G702">
        <v>93317.5</v>
      </c>
      <c r="H702">
        <v>0.43</v>
      </c>
      <c r="I702">
        <v>298417238.03324598</v>
      </c>
    </row>
    <row r="703" spans="1:9" x14ac:dyDescent="0.25">
      <c r="A703" s="25">
        <v>41838</v>
      </c>
      <c r="B703" t="s">
        <v>72</v>
      </c>
      <c r="C703" t="s">
        <v>73</v>
      </c>
      <c r="D703">
        <v>626365</v>
      </c>
      <c r="E703">
        <v>695927.5</v>
      </c>
      <c r="F703">
        <v>-9.9956499999999995</v>
      </c>
      <c r="G703">
        <v>-69562.5</v>
      </c>
      <c r="H703">
        <v>0.43</v>
      </c>
      <c r="I703">
        <v>268588485.583188</v>
      </c>
    </row>
    <row r="704" spans="1:9" x14ac:dyDescent="0.25">
      <c r="A704" s="25">
        <v>41841</v>
      </c>
      <c r="B704" t="s">
        <v>72</v>
      </c>
      <c r="C704" t="s">
        <v>73</v>
      </c>
      <c r="D704">
        <v>662855</v>
      </c>
      <c r="E704">
        <v>626365</v>
      </c>
      <c r="F704">
        <v>5.8256800000000002</v>
      </c>
      <c r="G704">
        <v>36490</v>
      </c>
      <c r="H704">
        <v>0.42</v>
      </c>
      <c r="I704">
        <v>280258452.46588498</v>
      </c>
    </row>
    <row r="705" spans="1:9" x14ac:dyDescent="0.25">
      <c r="A705" s="25">
        <v>41842</v>
      </c>
      <c r="B705" t="s">
        <v>72</v>
      </c>
      <c r="C705" t="s">
        <v>73</v>
      </c>
      <c r="D705">
        <v>625982.5</v>
      </c>
      <c r="E705">
        <v>662855</v>
      </c>
      <c r="F705">
        <v>-5.5626800000000003</v>
      </c>
      <c r="G705">
        <v>-36872.5</v>
      </c>
      <c r="H705">
        <v>0.42</v>
      </c>
      <c r="I705">
        <v>264668572.645188</v>
      </c>
    </row>
    <row r="706" spans="1:9" x14ac:dyDescent="0.25">
      <c r="A706" s="25">
        <v>41843</v>
      </c>
      <c r="B706" t="s">
        <v>72</v>
      </c>
      <c r="C706" t="s">
        <v>73</v>
      </c>
      <c r="D706">
        <v>632495</v>
      </c>
      <c r="E706">
        <v>625982.5</v>
      </c>
      <c r="F706">
        <v>1.04036</v>
      </c>
      <c r="G706">
        <v>6512.5</v>
      </c>
      <c r="H706">
        <v>0.42</v>
      </c>
      <c r="I706">
        <v>268687080.64186001</v>
      </c>
    </row>
    <row r="707" spans="1:9" x14ac:dyDescent="0.25">
      <c r="A707" s="25">
        <v>41844</v>
      </c>
      <c r="B707" t="s">
        <v>72</v>
      </c>
      <c r="C707" t="s">
        <v>73</v>
      </c>
      <c r="D707">
        <v>648022.5</v>
      </c>
      <c r="E707">
        <v>632495</v>
      </c>
      <c r="F707">
        <v>2.4549599999999998</v>
      </c>
      <c r="G707">
        <v>15527.5</v>
      </c>
      <c r="H707">
        <v>0.43</v>
      </c>
      <c r="I707">
        <v>277875331.31454003</v>
      </c>
    </row>
    <row r="708" spans="1:9" x14ac:dyDescent="0.25">
      <c r="A708" s="25">
        <v>41845</v>
      </c>
      <c r="B708" t="s">
        <v>72</v>
      </c>
      <c r="C708" t="s">
        <v>73</v>
      </c>
      <c r="D708">
        <v>675607.5</v>
      </c>
      <c r="E708">
        <v>648022.5</v>
      </c>
      <c r="F708">
        <v>4.2568000000000001</v>
      </c>
      <c r="G708">
        <v>27585</v>
      </c>
      <c r="H708">
        <v>0.43</v>
      </c>
      <c r="I708">
        <v>289703919.07856297</v>
      </c>
    </row>
    <row r="709" spans="1:9" x14ac:dyDescent="0.25">
      <c r="A709" s="25">
        <v>41848</v>
      </c>
      <c r="B709" t="s">
        <v>72</v>
      </c>
      <c r="C709" t="s">
        <v>73</v>
      </c>
      <c r="D709">
        <v>660782.5</v>
      </c>
      <c r="E709">
        <v>675607.5</v>
      </c>
      <c r="F709">
        <v>-2.1943199999999998</v>
      </c>
      <c r="G709">
        <v>-14825</v>
      </c>
      <c r="H709">
        <v>0.42</v>
      </c>
      <c r="I709">
        <v>276739058.96521699</v>
      </c>
    </row>
    <row r="710" spans="1:9" x14ac:dyDescent="0.25">
      <c r="A710" s="25">
        <v>41849</v>
      </c>
      <c r="B710" t="s">
        <v>72</v>
      </c>
      <c r="C710" t="s">
        <v>73</v>
      </c>
      <c r="D710">
        <v>668550</v>
      </c>
      <c r="E710">
        <v>660782.5</v>
      </c>
      <c r="F710">
        <v>1.1755</v>
      </c>
      <c r="G710">
        <v>7767.5</v>
      </c>
      <c r="H710">
        <v>0.42</v>
      </c>
      <c r="I710">
        <v>279992127.320557</v>
      </c>
    </row>
    <row r="711" spans="1:9" x14ac:dyDescent="0.25">
      <c r="A711" s="25">
        <v>41850</v>
      </c>
      <c r="B711" t="s">
        <v>72</v>
      </c>
      <c r="C711" t="s">
        <v>73</v>
      </c>
      <c r="D711">
        <v>678282.5</v>
      </c>
      <c r="E711">
        <v>668550</v>
      </c>
      <c r="F711">
        <v>1.4557599999999999</v>
      </c>
      <c r="G711">
        <v>9732.5</v>
      </c>
      <c r="H711">
        <v>0.4</v>
      </c>
      <c r="I711">
        <v>274572192.63189799</v>
      </c>
    </row>
    <row r="712" spans="1:9" x14ac:dyDescent="0.25">
      <c r="A712" s="25">
        <v>41851</v>
      </c>
      <c r="B712" t="s">
        <v>72</v>
      </c>
      <c r="C712" t="s">
        <v>73</v>
      </c>
      <c r="D712">
        <v>820105</v>
      </c>
      <c r="E712">
        <v>678282.5</v>
      </c>
      <c r="F712">
        <v>20.90906</v>
      </c>
      <c r="G712">
        <v>141822.5</v>
      </c>
      <c r="H712">
        <v>0.34</v>
      </c>
      <c r="I712">
        <v>282776359.19935</v>
      </c>
    </row>
    <row r="713" spans="1:9" x14ac:dyDescent="0.25">
      <c r="A713" s="25">
        <v>41852</v>
      </c>
      <c r="B713" t="s">
        <v>72</v>
      </c>
      <c r="C713" t="s">
        <v>73</v>
      </c>
      <c r="D713">
        <v>897870</v>
      </c>
      <c r="E713">
        <v>820105</v>
      </c>
      <c r="F713">
        <v>9.4823199999999996</v>
      </c>
      <c r="G713">
        <v>77765</v>
      </c>
      <c r="H713">
        <v>0.32</v>
      </c>
      <c r="I713">
        <v>289836985.20874798</v>
      </c>
    </row>
    <row r="714" spans="1:9" x14ac:dyDescent="0.25">
      <c r="A714" s="25">
        <v>41855</v>
      </c>
      <c r="B714" t="s">
        <v>72</v>
      </c>
      <c r="C714" t="s">
        <v>73</v>
      </c>
      <c r="D714">
        <v>795540</v>
      </c>
      <c r="E714">
        <v>897870</v>
      </c>
      <c r="F714">
        <v>-11.39697</v>
      </c>
      <c r="G714">
        <v>-102330</v>
      </c>
      <c r="H714">
        <v>0.31</v>
      </c>
      <c r="I714">
        <v>248848942.736662</v>
      </c>
    </row>
    <row r="715" spans="1:9" x14ac:dyDescent="0.25">
      <c r="A715" s="25">
        <v>41856</v>
      </c>
      <c r="B715" t="s">
        <v>72</v>
      </c>
      <c r="C715" t="s">
        <v>73</v>
      </c>
      <c r="D715">
        <v>900550</v>
      </c>
      <c r="E715">
        <v>795540</v>
      </c>
      <c r="F715">
        <v>13.19984</v>
      </c>
      <c r="G715">
        <v>105010</v>
      </c>
      <c r="H715">
        <v>0.3</v>
      </c>
      <c r="I715">
        <v>267287802.78741699</v>
      </c>
    </row>
    <row r="716" spans="1:9" x14ac:dyDescent="0.25">
      <c r="A716" s="25">
        <v>41857</v>
      </c>
      <c r="B716" t="s">
        <v>72</v>
      </c>
      <c r="C716" t="s">
        <v>73</v>
      </c>
      <c r="D716">
        <v>909515</v>
      </c>
      <c r="E716">
        <v>900550</v>
      </c>
      <c r="F716">
        <v>0.99550000000000005</v>
      </c>
      <c r="G716">
        <v>8965</v>
      </c>
      <c r="H716">
        <v>0.27</v>
      </c>
      <c r="I716">
        <v>244482240.21009099</v>
      </c>
    </row>
    <row r="717" spans="1:9" x14ac:dyDescent="0.25">
      <c r="A717" s="25">
        <v>41858</v>
      </c>
      <c r="B717" t="s">
        <v>72</v>
      </c>
      <c r="C717" t="s">
        <v>73</v>
      </c>
      <c r="D717">
        <v>952470</v>
      </c>
      <c r="E717">
        <v>909515</v>
      </c>
      <c r="F717">
        <v>4.7228500000000002</v>
      </c>
      <c r="G717">
        <v>42955</v>
      </c>
      <c r="H717">
        <v>0.25</v>
      </c>
      <c r="I717">
        <v>242694181.848793</v>
      </c>
    </row>
    <row r="718" spans="1:9" x14ac:dyDescent="0.25">
      <c r="A718" s="25">
        <v>41859</v>
      </c>
      <c r="B718" t="s">
        <v>72</v>
      </c>
      <c r="C718" t="s">
        <v>73</v>
      </c>
      <c r="D718">
        <v>889600</v>
      </c>
      <c r="E718">
        <v>952470</v>
      </c>
      <c r="F718">
        <v>-6.6007300000000004</v>
      </c>
      <c r="G718">
        <v>-62870</v>
      </c>
      <c r="H718">
        <v>0.25</v>
      </c>
      <c r="I718">
        <v>226674587.307408</v>
      </c>
    </row>
    <row r="719" spans="1:9" x14ac:dyDescent="0.25">
      <c r="A719" s="25">
        <v>41862</v>
      </c>
      <c r="B719" t="s">
        <v>72</v>
      </c>
      <c r="C719" t="s">
        <v>73</v>
      </c>
      <c r="D719">
        <v>784745</v>
      </c>
      <c r="E719">
        <v>889600</v>
      </c>
      <c r="F719">
        <v>-11.786759999999999</v>
      </c>
      <c r="G719">
        <v>-104855</v>
      </c>
      <c r="H719">
        <v>0.26</v>
      </c>
      <c r="I719">
        <v>204665472.041987</v>
      </c>
    </row>
    <row r="720" spans="1:9" x14ac:dyDescent="0.25">
      <c r="A720" s="25">
        <v>41863</v>
      </c>
      <c r="B720" t="s">
        <v>72</v>
      </c>
      <c r="C720" t="s">
        <v>73</v>
      </c>
      <c r="D720">
        <v>769085</v>
      </c>
      <c r="E720">
        <v>784745</v>
      </c>
      <c r="F720">
        <v>-1.9955499999999999</v>
      </c>
      <c r="G720">
        <v>-15660</v>
      </c>
      <c r="H720">
        <v>0.27</v>
      </c>
      <c r="I720">
        <v>209810284.697974</v>
      </c>
    </row>
    <row r="721" spans="1:9" x14ac:dyDescent="0.25">
      <c r="A721" s="25">
        <v>41864</v>
      </c>
      <c r="B721" t="s">
        <v>72</v>
      </c>
      <c r="C721" t="s">
        <v>73</v>
      </c>
      <c r="D721">
        <v>685000</v>
      </c>
      <c r="E721">
        <v>769085</v>
      </c>
      <c r="F721">
        <v>-10.933120000000001</v>
      </c>
      <c r="G721">
        <v>-84085</v>
      </c>
      <c r="H721">
        <v>0.28999999999999998</v>
      </c>
      <c r="I721">
        <v>197831470.66723701</v>
      </c>
    </row>
    <row r="722" spans="1:9" x14ac:dyDescent="0.25">
      <c r="A722" s="25">
        <v>41865</v>
      </c>
      <c r="B722" t="s">
        <v>72</v>
      </c>
      <c r="C722" t="s">
        <v>73</v>
      </c>
      <c r="D722">
        <v>635352.5</v>
      </c>
      <c r="E722">
        <v>685000</v>
      </c>
      <c r="F722">
        <v>-7.2478100000000003</v>
      </c>
      <c r="G722">
        <v>-49647.5</v>
      </c>
      <c r="H722">
        <v>0.35</v>
      </c>
      <c r="I722">
        <v>220343466.11986199</v>
      </c>
    </row>
    <row r="723" spans="1:9" x14ac:dyDescent="0.25">
      <c r="A723" s="25">
        <v>41866</v>
      </c>
      <c r="B723" t="s">
        <v>72</v>
      </c>
      <c r="C723" t="s">
        <v>73</v>
      </c>
      <c r="D723">
        <v>638942.5</v>
      </c>
      <c r="E723">
        <v>635352.5</v>
      </c>
      <c r="F723">
        <v>0.56503999999999999</v>
      </c>
      <c r="G723">
        <v>3590</v>
      </c>
      <c r="H723">
        <v>0.37</v>
      </c>
      <c r="I723">
        <v>234367346.30919901</v>
      </c>
    </row>
    <row r="724" spans="1:9" x14ac:dyDescent="0.25">
      <c r="A724" s="25">
        <v>41869</v>
      </c>
      <c r="B724" t="s">
        <v>72</v>
      </c>
      <c r="C724" t="s">
        <v>73</v>
      </c>
      <c r="D724">
        <v>590545</v>
      </c>
      <c r="E724">
        <v>638942.5</v>
      </c>
      <c r="F724">
        <v>-7.57463</v>
      </c>
      <c r="G724">
        <v>-48397.5</v>
      </c>
      <c r="H724">
        <v>0.42</v>
      </c>
      <c r="I724">
        <v>247323238.09515801</v>
      </c>
    </row>
    <row r="725" spans="1:9" x14ac:dyDescent="0.25">
      <c r="A725" s="25">
        <v>41870</v>
      </c>
      <c r="B725" t="s">
        <v>72</v>
      </c>
      <c r="C725" t="s">
        <v>73</v>
      </c>
      <c r="D725">
        <v>597957.5</v>
      </c>
      <c r="E725">
        <v>590545</v>
      </c>
      <c r="F725">
        <v>1.2552000000000001</v>
      </c>
      <c r="G725">
        <v>7412.5</v>
      </c>
      <c r="H725">
        <v>0.43</v>
      </c>
      <c r="I725">
        <v>256407205.651831</v>
      </c>
    </row>
    <row r="726" spans="1:9" x14ac:dyDescent="0.25">
      <c r="A726" s="25">
        <v>41871</v>
      </c>
      <c r="B726" t="s">
        <v>72</v>
      </c>
      <c r="C726" t="s">
        <v>73</v>
      </c>
      <c r="D726">
        <v>597982.5</v>
      </c>
      <c r="E726">
        <v>597957.5</v>
      </c>
      <c r="F726">
        <v>4.1799999999999997E-3</v>
      </c>
      <c r="G726">
        <v>25</v>
      </c>
      <c r="H726">
        <v>0.44</v>
      </c>
      <c r="I726">
        <v>261201785.77849799</v>
      </c>
    </row>
    <row r="727" spans="1:9" x14ac:dyDescent="0.25">
      <c r="A727" s="25">
        <v>41872</v>
      </c>
      <c r="B727" t="s">
        <v>72</v>
      </c>
      <c r="C727" t="s">
        <v>73</v>
      </c>
      <c r="D727">
        <v>589372.5</v>
      </c>
      <c r="E727">
        <v>597982.5</v>
      </c>
      <c r="F727">
        <v>-1.43984</v>
      </c>
      <c r="G727">
        <v>-8610</v>
      </c>
      <c r="H727">
        <v>0.45</v>
      </c>
      <c r="I727">
        <v>268049599.15449101</v>
      </c>
    </row>
    <row r="728" spans="1:9" x14ac:dyDescent="0.25">
      <c r="A728" s="25">
        <v>41873</v>
      </c>
      <c r="B728" t="s">
        <v>72</v>
      </c>
      <c r="C728" t="s">
        <v>73</v>
      </c>
      <c r="D728">
        <v>598157.5</v>
      </c>
      <c r="E728">
        <v>589372.5</v>
      </c>
      <c r="F728">
        <v>1.49057</v>
      </c>
      <c r="G728">
        <v>8785</v>
      </c>
      <c r="H728">
        <v>0.45</v>
      </c>
      <c r="I728">
        <v>272045061.66516501</v>
      </c>
    </row>
    <row r="729" spans="1:9" x14ac:dyDescent="0.25">
      <c r="A729" s="25">
        <v>41876</v>
      </c>
      <c r="B729" t="s">
        <v>72</v>
      </c>
      <c r="C729" t="s">
        <v>73</v>
      </c>
      <c r="D729">
        <v>585620</v>
      </c>
      <c r="E729">
        <v>598157.5</v>
      </c>
      <c r="F729">
        <v>-2.0960200000000002</v>
      </c>
      <c r="G729">
        <v>-12537.5</v>
      </c>
      <c r="H729">
        <v>0.49</v>
      </c>
      <c r="I729">
        <v>287425263.14182103</v>
      </c>
    </row>
    <row r="730" spans="1:9" x14ac:dyDescent="0.25">
      <c r="A730" s="25">
        <v>41877</v>
      </c>
      <c r="B730" t="s">
        <v>72</v>
      </c>
      <c r="C730" t="s">
        <v>73</v>
      </c>
      <c r="D730">
        <v>596162.5</v>
      </c>
      <c r="E730">
        <v>585620</v>
      </c>
      <c r="F730">
        <v>1.80023</v>
      </c>
      <c r="G730">
        <v>10542.5</v>
      </c>
      <c r="H730">
        <v>0.54</v>
      </c>
      <c r="I730">
        <v>323600025.557163</v>
      </c>
    </row>
    <row r="731" spans="1:9" x14ac:dyDescent="0.25">
      <c r="A731" s="25">
        <v>41878</v>
      </c>
      <c r="B731" t="s">
        <v>72</v>
      </c>
      <c r="C731" t="s">
        <v>73</v>
      </c>
      <c r="D731">
        <v>604995</v>
      </c>
      <c r="E731">
        <v>596162.5</v>
      </c>
      <c r="F731">
        <v>1.48156</v>
      </c>
      <c r="G731">
        <v>8832.5</v>
      </c>
      <c r="H731">
        <v>0.55000000000000004</v>
      </c>
      <c r="I731">
        <v>333234311.30850399</v>
      </c>
    </row>
    <row r="732" spans="1:9" x14ac:dyDescent="0.25">
      <c r="A732" s="25">
        <v>41879</v>
      </c>
      <c r="B732" t="s">
        <v>72</v>
      </c>
      <c r="C732" t="s">
        <v>73</v>
      </c>
      <c r="D732">
        <v>608035</v>
      </c>
      <c r="E732">
        <v>604995</v>
      </c>
      <c r="F732">
        <v>0.50248000000000004</v>
      </c>
      <c r="G732">
        <v>3040</v>
      </c>
      <c r="H732">
        <v>0.55000000000000004</v>
      </c>
      <c r="I732">
        <v>334908758.711173</v>
      </c>
    </row>
    <row r="733" spans="1:9" x14ac:dyDescent="0.25">
      <c r="A733" s="25">
        <v>41880</v>
      </c>
      <c r="B733" t="s">
        <v>72</v>
      </c>
      <c r="C733" t="s">
        <v>73</v>
      </c>
      <c r="D733">
        <v>622260</v>
      </c>
      <c r="E733">
        <v>608035</v>
      </c>
      <c r="F733">
        <v>2.3395000000000001</v>
      </c>
      <c r="G733">
        <v>14225</v>
      </c>
      <c r="H733">
        <v>0.55000000000000004</v>
      </c>
      <c r="I733">
        <v>342743960.784518</v>
      </c>
    </row>
    <row r="734" spans="1:9" x14ac:dyDescent="0.25">
      <c r="A734" s="25">
        <v>41884</v>
      </c>
      <c r="B734" t="s">
        <v>72</v>
      </c>
      <c r="C734" t="s">
        <v>73</v>
      </c>
      <c r="D734">
        <v>623335</v>
      </c>
      <c r="E734">
        <v>622260</v>
      </c>
      <c r="F734">
        <v>0.17276</v>
      </c>
      <c r="G734">
        <v>1075</v>
      </c>
      <c r="H734">
        <v>0.56000000000000005</v>
      </c>
      <c r="I734">
        <v>347076086.23118597</v>
      </c>
    </row>
    <row r="735" spans="1:9" x14ac:dyDescent="0.25">
      <c r="A735" s="25">
        <v>41885</v>
      </c>
      <c r="B735" t="s">
        <v>72</v>
      </c>
      <c r="C735" t="s">
        <v>73</v>
      </c>
      <c r="D735">
        <v>605465</v>
      </c>
      <c r="E735">
        <v>623335</v>
      </c>
      <c r="F735">
        <v>-2.8668399999999998</v>
      </c>
      <c r="G735">
        <v>-17870</v>
      </c>
      <c r="H735">
        <v>0.56000000000000005</v>
      </c>
      <c r="I735">
        <v>341969699.68983698</v>
      </c>
    </row>
    <row r="736" spans="1:9" x14ac:dyDescent="0.25">
      <c r="A736" s="25">
        <v>41886</v>
      </c>
      <c r="B736" t="s">
        <v>72</v>
      </c>
      <c r="C736" t="s">
        <v>73</v>
      </c>
      <c r="D736">
        <v>605135</v>
      </c>
      <c r="E736">
        <v>605465</v>
      </c>
      <c r="F736">
        <v>-5.45E-2</v>
      </c>
      <c r="G736">
        <v>-330</v>
      </c>
      <c r="H736">
        <v>0.57999999999999996</v>
      </c>
      <c r="I736">
        <v>353886014.01783699</v>
      </c>
    </row>
    <row r="737" spans="1:9" x14ac:dyDescent="0.25">
      <c r="A737" s="25">
        <v>41887</v>
      </c>
      <c r="B737" t="s">
        <v>72</v>
      </c>
      <c r="C737" t="s">
        <v>73</v>
      </c>
      <c r="D737">
        <v>579995</v>
      </c>
      <c r="E737">
        <v>605135</v>
      </c>
      <c r="F737">
        <v>-4.1544400000000001</v>
      </c>
      <c r="G737">
        <v>-25140</v>
      </c>
      <c r="H737">
        <v>0.57999999999999996</v>
      </c>
      <c r="I737">
        <v>339184014.64181602</v>
      </c>
    </row>
    <row r="738" spans="1:9" x14ac:dyDescent="0.25">
      <c r="A738" s="25">
        <v>41890</v>
      </c>
      <c r="B738" t="s">
        <v>72</v>
      </c>
      <c r="C738" t="s">
        <v>73</v>
      </c>
      <c r="D738">
        <v>587172.5</v>
      </c>
      <c r="E738">
        <v>579995</v>
      </c>
      <c r="F738">
        <v>1.2375100000000001</v>
      </c>
      <c r="G738">
        <v>7177.5</v>
      </c>
      <c r="H738">
        <v>0.6</v>
      </c>
      <c r="I738">
        <v>350427523.00782198</v>
      </c>
    </row>
    <row r="739" spans="1:9" x14ac:dyDescent="0.25">
      <c r="A739" s="25">
        <v>41891</v>
      </c>
      <c r="B739" t="s">
        <v>72</v>
      </c>
      <c r="C739" t="s">
        <v>73</v>
      </c>
      <c r="D739">
        <v>617662.5</v>
      </c>
      <c r="E739">
        <v>587172.5</v>
      </c>
      <c r="F739">
        <v>5.1926800000000002</v>
      </c>
      <c r="G739">
        <v>30490</v>
      </c>
      <c r="H739">
        <v>0.6</v>
      </c>
      <c r="I739">
        <v>368624109.49051398</v>
      </c>
    </row>
    <row r="740" spans="1:9" x14ac:dyDescent="0.25">
      <c r="A740" s="25">
        <v>41892</v>
      </c>
      <c r="B740" t="s">
        <v>72</v>
      </c>
      <c r="C740" t="s">
        <v>73</v>
      </c>
      <c r="D740">
        <v>611112.5</v>
      </c>
      <c r="E740">
        <v>617662.5</v>
      </c>
      <c r="F740">
        <v>-1.0604499999999999</v>
      </c>
      <c r="G740">
        <v>-6550</v>
      </c>
      <c r="H740">
        <v>0.6</v>
      </c>
      <c r="I740">
        <v>364715036.30384201</v>
      </c>
    </row>
    <row r="741" spans="1:9" x14ac:dyDescent="0.25">
      <c r="A741" s="25">
        <v>41893</v>
      </c>
      <c r="B741" t="s">
        <v>72</v>
      </c>
      <c r="C741" t="s">
        <v>73</v>
      </c>
      <c r="D741">
        <v>608337.5</v>
      </c>
      <c r="E741">
        <v>611112.5</v>
      </c>
      <c r="F741">
        <v>-0.45408999999999999</v>
      </c>
      <c r="G741">
        <v>-2775</v>
      </c>
      <c r="H741">
        <v>0.57999999999999996</v>
      </c>
      <c r="I741">
        <v>350892152.24383998</v>
      </c>
    </row>
    <row r="742" spans="1:9" x14ac:dyDescent="0.25">
      <c r="A742" s="25">
        <v>41894</v>
      </c>
      <c r="B742" t="s">
        <v>72</v>
      </c>
      <c r="C742" t="s">
        <v>73</v>
      </c>
      <c r="D742">
        <v>636337.5</v>
      </c>
      <c r="E742">
        <v>608337.5</v>
      </c>
      <c r="F742">
        <v>4.6027100000000001</v>
      </c>
      <c r="G742">
        <v>28000</v>
      </c>
      <c r="H742">
        <v>0.54</v>
      </c>
      <c r="I742">
        <v>344134544.11053002</v>
      </c>
    </row>
    <row r="743" spans="1:9" x14ac:dyDescent="0.25">
      <c r="A743" s="25">
        <v>41897</v>
      </c>
      <c r="B743" t="s">
        <v>72</v>
      </c>
      <c r="C743" t="s">
        <v>73</v>
      </c>
      <c r="D743">
        <v>670332.5</v>
      </c>
      <c r="E743">
        <v>636337.5</v>
      </c>
      <c r="F743">
        <v>5.3422900000000002</v>
      </c>
      <c r="G743">
        <v>33995</v>
      </c>
      <c r="H743">
        <v>0.53</v>
      </c>
      <c r="I743">
        <v>353134557.35189098</v>
      </c>
    </row>
    <row r="744" spans="1:9" x14ac:dyDescent="0.25">
      <c r="A744" s="25">
        <v>41898</v>
      </c>
      <c r="B744" t="s">
        <v>72</v>
      </c>
      <c r="C744" t="s">
        <v>73</v>
      </c>
      <c r="D744">
        <v>596977.5</v>
      </c>
      <c r="E744">
        <v>670332.5</v>
      </c>
      <c r="F744">
        <v>-10.94308</v>
      </c>
      <c r="G744">
        <v>-73355</v>
      </c>
      <c r="H744">
        <v>0.53</v>
      </c>
      <c r="I744">
        <v>314490771.68649697</v>
      </c>
    </row>
    <row r="745" spans="1:9" x14ac:dyDescent="0.25">
      <c r="A745" s="25">
        <v>41899</v>
      </c>
      <c r="B745" t="s">
        <v>72</v>
      </c>
      <c r="C745" t="s">
        <v>73</v>
      </c>
      <c r="D745">
        <v>584397.5</v>
      </c>
      <c r="E745">
        <v>596977.5</v>
      </c>
      <c r="F745">
        <v>-2.1072799999999998</v>
      </c>
      <c r="G745">
        <v>-12580</v>
      </c>
      <c r="H745">
        <v>0.53</v>
      </c>
      <c r="I745">
        <v>312538743.94782001</v>
      </c>
    </row>
    <row r="746" spans="1:9" x14ac:dyDescent="0.25">
      <c r="A746" s="25">
        <v>41900</v>
      </c>
      <c r="B746" t="s">
        <v>72</v>
      </c>
      <c r="C746" t="s">
        <v>73</v>
      </c>
      <c r="D746">
        <v>568132.5</v>
      </c>
      <c r="E746">
        <v>584397.5</v>
      </c>
      <c r="F746">
        <v>-2.78321</v>
      </c>
      <c r="G746">
        <v>-16265</v>
      </c>
      <c r="H746">
        <v>0.56999999999999995</v>
      </c>
      <c r="I746">
        <v>325429174.53847301</v>
      </c>
    </row>
    <row r="747" spans="1:9" x14ac:dyDescent="0.25">
      <c r="A747" s="25">
        <v>41901</v>
      </c>
      <c r="B747" t="s">
        <v>72</v>
      </c>
      <c r="C747" t="s">
        <v>73</v>
      </c>
      <c r="D747">
        <v>576517.5</v>
      </c>
      <c r="E747">
        <v>568132.5</v>
      </c>
      <c r="F747">
        <v>1.4758899999999999</v>
      </c>
      <c r="G747">
        <v>8385</v>
      </c>
      <c r="H747">
        <v>0.56000000000000005</v>
      </c>
      <c r="I747">
        <v>323313935.02248001</v>
      </c>
    </row>
    <row r="748" spans="1:9" x14ac:dyDescent="0.25">
      <c r="A748" s="25">
        <v>41904</v>
      </c>
      <c r="B748" t="s">
        <v>72</v>
      </c>
      <c r="C748" t="s">
        <v>73</v>
      </c>
      <c r="D748">
        <v>634760</v>
      </c>
      <c r="E748">
        <v>576517.5</v>
      </c>
      <c r="F748">
        <v>10.10247</v>
      </c>
      <c r="G748">
        <v>58242.5</v>
      </c>
      <c r="H748">
        <v>0.56000000000000005</v>
      </c>
      <c r="I748">
        <v>355976624.11786199</v>
      </c>
    </row>
    <row r="749" spans="1:9" x14ac:dyDescent="0.25">
      <c r="A749" s="25">
        <v>41905</v>
      </c>
      <c r="B749" t="s">
        <v>72</v>
      </c>
      <c r="C749" t="s">
        <v>73</v>
      </c>
      <c r="D749">
        <v>676477.5</v>
      </c>
      <c r="E749">
        <v>634760</v>
      </c>
      <c r="F749">
        <v>6.5721699999999998</v>
      </c>
      <c r="G749">
        <v>41717.5</v>
      </c>
      <c r="H749">
        <v>0.51</v>
      </c>
      <c r="I749">
        <v>346901089.48656303</v>
      </c>
    </row>
    <row r="750" spans="1:9" x14ac:dyDescent="0.25">
      <c r="A750" s="25">
        <v>41906</v>
      </c>
      <c r="B750" t="s">
        <v>72</v>
      </c>
      <c r="C750" t="s">
        <v>73</v>
      </c>
      <c r="D750">
        <v>614505</v>
      </c>
      <c r="E750">
        <v>676477.5</v>
      </c>
      <c r="F750">
        <v>-9.1610600000000009</v>
      </c>
      <c r="G750">
        <v>-61972.5</v>
      </c>
      <c r="H750">
        <v>0.5</v>
      </c>
      <c r="I750">
        <v>307747217.49251199</v>
      </c>
    </row>
    <row r="751" spans="1:9" x14ac:dyDescent="0.25">
      <c r="A751" s="25">
        <v>41907</v>
      </c>
      <c r="B751" t="s">
        <v>72</v>
      </c>
      <c r="C751" t="s">
        <v>73</v>
      </c>
      <c r="D751">
        <v>701720</v>
      </c>
      <c r="E751">
        <v>614505</v>
      </c>
      <c r="F751">
        <v>14.19272</v>
      </c>
      <c r="G751">
        <v>87215</v>
      </c>
      <c r="H751">
        <v>0.43</v>
      </c>
      <c r="I751">
        <v>299497651.38191801</v>
      </c>
    </row>
    <row r="752" spans="1:9" x14ac:dyDescent="0.25">
      <c r="A752" s="25">
        <v>41908</v>
      </c>
      <c r="B752" t="s">
        <v>72</v>
      </c>
      <c r="C752" t="s">
        <v>73</v>
      </c>
      <c r="D752">
        <v>666702.5</v>
      </c>
      <c r="E752">
        <v>701720</v>
      </c>
      <c r="F752">
        <v>-4.99024</v>
      </c>
      <c r="G752">
        <v>-35017.5</v>
      </c>
      <c r="H752">
        <v>0.4</v>
      </c>
      <c r="I752">
        <v>264550929.95988801</v>
      </c>
    </row>
    <row r="753" spans="1:9" x14ac:dyDescent="0.25">
      <c r="A753" s="25">
        <v>41911</v>
      </c>
      <c r="B753" t="s">
        <v>72</v>
      </c>
      <c r="C753" t="s">
        <v>73</v>
      </c>
      <c r="D753">
        <v>738297.5</v>
      </c>
      <c r="E753">
        <v>666702.5</v>
      </c>
      <c r="F753">
        <v>10.738670000000001</v>
      </c>
      <c r="G753">
        <v>71595</v>
      </c>
      <c r="H753">
        <v>0.38</v>
      </c>
      <c r="I753">
        <v>281147428.70794803</v>
      </c>
    </row>
    <row r="754" spans="1:9" x14ac:dyDescent="0.25">
      <c r="A754" s="25">
        <v>41912</v>
      </c>
      <c r="B754" t="s">
        <v>72</v>
      </c>
      <c r="C754" t="s">
        <v>73</v>
      </c>
      <c r="D754">
        <v>744407.5</v>
      </c>
      <c r="E754">
        <v>738297.5</v>
      </c>
      <c r="F754">
        <v>0.82757999999999998</v>
      </c>
      <c r="G754">
        <v>6110</v>
      </c>
      <c r="H754">
        <v>0.35</v>
      </c>
      <c r="I754">
        <v>258164292.66528699</v>
      </c>
    </row>
    <row r="755" spans="1:9" x14ac:dyDescent="0.25">
      <c r="A755" s="25">
        <v>41913</v>
      </c>
      <c r="B755" t="s">
        <v>72</v>
      </c>
      <c r="C755" t="s">
        <v>73</v>
      </c>
      <c r="D755">
        <v>791210</v>
      </c>
      <c r="E755">
        <v>744407.5</v>
      </c>
      <c r="F755">
        <v>6.28721</v>
      </c>
      <c r="G755">
        <v>46802.5</v>
      </c>
      <c r="H755">
        <v>0.35</v>
      </c>
      <c r="I755">
        <v>274395636.79799199</v>
      </c>
    </row>
    <row r="756" spans="1:9" x14ac:dyDescent="0.25">
      <c r="A756" s="25">
        <v>41914</v>
      </c>
      <c r="B756" t="s">
        <v>72</v>
      </c>
      <c r="C756" t="s">
        <v>73</v>
      </c>
      <c r="D756">
        <v>762565</v>
      </c>
      <c r="E756">
        <v>791210</v>
      </c>
      <c r="F756">
        <v>-3.6204000000000001</v>
      </c>
      <c r="G756">
        <v>-28645</v>
      </c>
      <c r="H756">
        <v>0.36</v>
      </c>
      <c r="I756">
        <v>272087055.663302</v>
      </c>
    </row>
    <row r="757" spans="1:9" x14ac:dyDescent="0.25">
      <c r="A757" s="25">
        <v>41915</v>
      </c>
      <c r="B757" t="s">
        <v>72</v>
      </c>
      <c r="C757" t="s">
        <v>73</v>
      </c>
      <c r="D757">
        <v>654332.5</v>
      </c>
      <c r="E757">
        <v>762565</v>
      </c>
      <c r="F757">
        <v>-14.19322</v>
      </c>
      <c r="G757">
        <v>-108232.5</v>
      </c>
      <c r="H757">
        <v>0.36</v>
      </c>
      <c r="I757">
        <v>238703811.285211</v>
      </c>
    </row>
    <row r="758" spans="1:9" x14ac:dyDescent="0.25">
      <c r="A758" s="25">
        <v>41918</v>
      </c>
      <c r="B758" t="s">
        <v>72</v>
      </c>
      <c r="C758" t="s">
        <v>73</v>
      </c>
      <c r="D758">
        <v>693877.5</v>
      </c>
      <c r="E758">
        <v>654332.5</v>
      </c>
      <c r="F758">
        <v>6.0435600000000003</v>
      </c>
      <c r="G758">
        <v>39545</v>
      </c>
      <c r="H758">
        <v>0.37</v>
      </c>
      <c r="I758">
        <v>257293292.64657801</v>
      </c>
    </row>
    <row r="759" spans="1:9" x14ac:dyDescent="0.25">
      <c r="A759" s="25">
        <v>41919</v>
      </c>
      <c r="B759" t="s">
        <v>72</v>
      </c>
      <c r="C759" t="s">
        <v>73</v>
      </c>
      <c r="D759">
        <v>793845</v>
      </c>
      <c r="E759">
        <v>693877.5</v>
      </c>
      <c r="F759">
        <v>14.407080000000001</v>
      </c>
      <c r="G759">
        <v>99967.5</v>
      </c>
      <c r="H759">
        <v>0.36</v>
      </c>
      <c r="I759">
        <v>289598678.14866102</v>
      </c>
    </row>
    <row r="760" spans="1:9" x14ac:dyDescent="0.25">
      <c r="A760" s="25">
        <v>41920</v>
      </c>
      <c r="B760" t="s">
        <v>72</v>
      </c>
      <c r="C760" t="s">
        <v>73</v>
      </c>
      <c r="D760">
        <v>642125</v>
      </c>
      <c r="E760">
        <v>793845</v>
      </c>
      <c r="F760">
        <v>-19.11204</v>
      </c>
      <c r="G760">
        <v>-151720</v>
      </c>
      <c r="H760">
        <v>0.36</v>
      </c>
      <c r="I760">
        <v>234250453.43386799</v>
      </c>
    </row>
    <row r="761" spans="1:9" x14ac:dyDescent="0.25">
      <c r="A761" s="25">
        <v>41921</v>
      </c>
      <c r="B761" t="s">
        <v>72</v>
      </c>
      <c r="C761" t="s">
        <v>73</v>
      </c>
      <c r="D761">
        <v>768865</v>
      </c>
      <c r="E761">
        <v>642125</v>
      </c>
      <c r="F761">
        <v>19.737590000000001</v>
      </c>
      <c r="G761">
        <v>126740</v>
      </c>
      <c r="H761">
        <v>0.34</v>
      </c>
      <c r="I761">
        <v>262033087.583307</v>
      </c>
    </row>
    <row r="762" spans="1:9" x14ac:dyDescent="0.25">
      <c r="A762" s="25">
        <v>41922</v>
      </c>
      <c r="B762" t="s">
        <v>72</v>
      </c>
      <c r="C762" t="s">
        <v>73</v>
      </c>
      <c r="D762">
        <v>945137.5</v>
      </c>
      <c r="E762">
        <v>768865</v>
      </c>
      <c r="F762">
        <v>22.92633</v>
      </c>
      <c r="G762">
        <v>176272.5</v>
      </c>
      <c r="H762">
        <v>0.31</v>
      </c>
      <c r="I762">
        <v>291863248.69745398</v>
      </c>
    </row>
    <row r="763" spans="1:9" x14ac:dyDescent="0.25">
      <c r="A763" s="25">
        <v>41925</v>
      </c>
      <c r="B763" t="s">
        <v>72</v>
      </c>
      <c r="C763" t="s">
        <v>73</v>
      </c>
      <c r="D763">
        <v>1185422.5</v>
      </c>
      <c r="E763">
        <v>945137.5</v>
      </c>
      <c r="F763">
        <v>25.423279999999998</v>
      </c>
      <c r="G763">
        <v>240285</v>
      </c>
      <c r="H763">
        <v>0.26</v>
      </c>
      <c r="I763">
        <v>311535039.14165401</v>
      </c>
    </row>
    <row r="764" spans="1:9" x14ac:dyDescent="0.25">
      <c r="A764" s="25">
        <v>41926</v>
      </c>
      <c r="B764" t="s">
        <v>72</v>
      </c>
      <c r="C764" t="s">
        <v>73</v>
      </c>
      <c r="D764">
        <v>1042720</v>
      </c>
      <c r="E764">
        <v>1185422.5</v>
      </c>
      <c r="F764">
        <v>-12.03811</v>
      </c>
      <c r="G764">
        <v>-142702.5</v>
      </c>
      <c r="H764">
        <v>0.27</v>
      </c>
      <c r="I764">
        <v>278202979.11553502</v>
      </c>
    </row>
    <row r="765" spans="1:9" x14ac:dyDescent="0.25">
      <c r="A765" s="25">
        <v>41927</v>
      </c>
      <c r="B765" t="s">
        <v>72</v>
      </c>
      <c r="C765" t="s">
        <v>73</v>
      </c>
      <c r="D765">
        <v>1302640</v>
      </c>
      <c r="E765">
        <v>1042720</v>
      </c>
      <c r="F765">
        <v>24.927109999999999</v>
      </c>
      <c r="G765">
        <v>259920</v>
      </c>
      <c r="H765">
        <v>0.2</v>
      </c>
      <c r="I765">
        <v>256366152.04375201</v>
      </c>
    </row>
    <row r="766" spans="1:9" x14ac:dyDescent="0.25">
      <c r="A766" s="25">
        <v>41928</v>
      </c>
      <c r="B766" t="s">
        <v>72</v>
      </c>
      <c r="C766" t="s">
        <v>73</v>
      </c>
      <c r="D766">
        <v>1169097.5</v>
      </c>
      <c r="E766">
        <v>1302640</v>
      </c>
      <c r="F766">
        <v>-10.25168</v>
      </c>
      <c r="G766">
        <v>-133542.5</v>
      </c>
      <c r="H766">
        <v>0.21</v>
      </c>
      <c r="I766">
        <v>244113481.428307</v>
      </c>
    </row>
    <row r="767" spans="1:9" x14ac:dyDescent="0.25">
      <c r="A767" s="25">
        <v>41929</v>
      </c>
      <c r="B767" t="s">
        <v>72</v>
      </c>
      <c r="C767" t="s">
        <v>73</v>
      </c>
      <c r="D767">
        <v>1044282.5</v>
      </c>
      <c r="E767">
        <v>1169097.5</v>
      </c>
      <c r="F767">
        <v>-10.67618</v>
      </c>
      <c r="G767">
        <v>-124815</v>
      </c>
      <c r="H767">
        <v>0.26</v>
      </c>
      <c r="I767">
        <v>268177037.03220299</v>
      </c>
    </row>
    <row r="768" spans="1:9" x14ac:dyDescent="0.25">
      <c r="A768" s="25">
        <v>41932</v>
      </c>
      <c r="B768" t="s">
        <v>72</v>
      </c>
      <c r="C768" t="s">
        <v>73</v>
      </c>
      <c r="D768">
        <v>864320</v>
      </c>
      <c r="E768">
        <v>1044282.5</v>
      </c>
      <c r="F768">
        <v>-17.23312</v>
      </c>
      <c r="G768">
        <v>-179962.5</v>
      </c>
      <c r="H768">
        <v>0.26</v>
      </c>
      <c r="I768">
        <v>223690395.22205299</v>
      </c>
    </row>
    <row r="769" spans="1:9" x14ac:dyDescent="0.25">
      <c r="A769" s="25">
        <v>41933</v>
      </c>
      <c r="B769" t="s">
        <v>72</v>
      </c>
      <c r="C769" t="s">
        <v>73</v>
      </c>
      <c r="D769">
        <v>733572.5</v>
      </c>
      <c r="E769">
        <v>864320</v>
      </c>
      <c r="F769">
        <v>-15.12721</v>
      </c>
      <c r="G769">
        <v>-130747.5</v>
      </c>
      <c r="H769">
        <v>0.3</v>
      </c>
      <c r="I769">
        <v>222129469.76794401</v>
      </c>
    </row>
    <row r="770" spans="1:9" x14ac:dyDescent="0.25">
      <c r="A770" s="25">
        <v>41934</v>
      </c>
      <c r="B770" t="s">
        <v>72</v>
      </c>
      <c r="C770" t="s">
        <v>73</v>
      </c>
      <c r="D770">
        <v>833287.5</v>
      </c>
      <c r="E770">
        <v>733572.5</v>
      </c>
      <c r="F770">
        <v>13.593070000000001</v>
      </c>
      <c r="G770">
        <v>99715</v>
      </c>
      <c r="H770">
        <v>0.32</v>
      </c>
      <c r="I770">
        <v>263989701.99069399</v>
      </c>
    </row>
    <row r="771" spans="1:9" x14ac:dyDescent="0.25">
      <c r="A771" s="25">
        <v>41935</v>
      </c>
      <c r="B771" t="s">
        <v>72</v>
      </c>
      <c r="C771" t="s">
        <v>73</v>
      </c>
      <c r="D771">
        <v>759950</v>
      </c>
      <c r="E771">
        <v>833287.5</v>
      </c>
      <c r="F771">
        <v>-8.8009799999999991</v>
      </c>
      <c r="G771">
        <v>-73337.5</v>
      </c>
      <c r="H771">
        <v>0.33</v>
      </c>
      <c r="I771">
        <v>251395310.413966</v>
      </c>
    </row>
    <row r="772" spans="1:9" x14ac:dyDescent="0.25">
      <c r="A772" s="25">
        <v>41936</v>
      </c>
      <c r="B772" t="s">
        <v>72</v>
      </c>
      <c r="C772" t="s">
        <v>73</v>
      </c>
      <c r="D772">
        <v>729947.5</v>
      </c>
      <c r="E772">
        <v>759950</v>
      </c>
      <c r="F772">
        <v>-3.9479600000000001</v>
      </c>
      <c r="G772">
        <v>-30002.5</v>
      </c>
      <c r="H772">
        <v>0.32</v>
      </c>
      <c r="I772">
        <v>232710961.401274</v>
      </c>
    </row>
    <row r="773" spans="1:9" x14ac:dyDescent="0.25">
      <c r="A773" s="25">
        <v>41939</v>
      </c>
      <c r="B773" t="s">
        <v>72</v>
      </c>
      <c r="C773" t="s">
        <v>73</v>
      </c>
      <c r="D773">
        <v>727260</v>
      </c>
      <c r="E773">
        <v>729947.5</v>
      </c>
      <c r="F773">
        <v>-0.36818000000000001</v>
      </c>
      <c r="G773">
        <v>-2687.5</v>
      </c>
      <c r="H773">
        <v>0.32</v>
      </c>
      <c r="I773">
        <v>231854172.78460601</v>
      </c>
    </row>
    <row r="774" spans="1:9" x14ac:dyDescent="0.25">
      <c r="A774" s="25">
        <v>41940</v>
      </c>
      <c r="B774" t="s">
        <v>72</v>
      </c>
      <c r="C774" t="s">
        <v>73</v>
      </c>
      <c r="D774">
        <v>624995</v>
      </c>
      <c r="E774">
        <v>727260</v>
      </c>
      <c r="F774">
        <v>-14.061680000000001</v>
      </c>
      <c r="G774">
        <v>-102265</v>
      </c>
      <c r="H774">
        <v>0.34</v>
      </c>
      <c r="I774">
        <v>211751472.64185399</v>
      </c>
    </row>
    <row r="775" spans="1:9" x14ac:dyDescent="0.25">
      <c r="A775" s="25">
        <v>41941</v>
      </c>
      <c r="B775" t="s">
        <v>72</v>
      </c>
      <c r="C775" t="s">
        <v>73</v>
      </c>
      <c r="D775">
        <v>668620</v>
      </c>
      <c r="E775">
        <v>624995</v>
      </c>
      <c r="F775">
        <v>6.9800599999999999</v>
      </c>
      <c r="G775">
        <v>43625</v>
      </c>
      <c r="H775">
        <v>0.38</v>
      </c>
      <c r="I775">
        <v>253276643.67522299</v>
      </c>
    </row>
    <row r="776" spans="1:9" x14ac:dyDescent="0.25">
      <c r="A776" s="25">
        <v>41942</v>
      </c>
      <c r="B776" t="s">
        <v>72</v>
      </c>
      <c r="C776" t="s">
        <v>73</v>
      </c>
      <c r="D776">
        <v>660107.5</v>
      </c>
      <c r="E776">
        <v>668620</v>
      </c>
      <c r="F776">
        <v>-1.2731399999999999</v>
      </c>
      <c r="G776">
        <v>-8512.5</v>
      </c>
      <c r="H776">
        <v>0.38</v>
      </c>
      <c r="I776">
        <v>250052065.54521599</v>
      </c>
    </row>
    <row r="777" spans="1:9" x14ac:dyDescent="0.25">
      <c r="A777" s="25">
        <v>41943</v>
      </c>
      <c r="B777" t="s">
        <v>72</v>
      </c>
      <c r="C777" t="s">
        <v>73</v>
      </c>
      <c r="D777">
        <v>634382.5</v>
      </c>
      <c r="E777">
        <v>660107.5</v>
      </c>
      <c r="F777">
        <v>-3.8970899999999999</v>
      </c>
      <c r="G777">
        <v>-25725</v>
      </c>
      <c r="H777">
        <v>0.42</v>
      </c>
      <c r="I777">
        <v>264413840.20519501</v>
      </c>
    </row>
    <row r="778" spans="1:9" x14ac:dyDescent="0.25">
      <c r="A778" s="25">
        <v>41946</v>
      </c>
      <c r="B778" t="s">
        <v>72</v>
      </c>
      <c r="C778" t="s">
        <v>73</v>
      </c>
      <c r="D778">
        <v>647910</v>
      </c>
      <c r="E778">
        <v>634382.5</v>
      </c>
      <c r="F778">
        <v>2.13239</v>
      </c>
      <c r="G778">
        <v>13527.5</v>
      </c>
      <c r="H778">
        <v>0.46</v>
      </c>
      <c r="I778">
        <v>297264390.74453902</v>
      </c>
    </row>
    <row r="779" spans="1:9" x14ac:dyDescent="0.25">
      <c r="A779" s="25">
        <v>41947</v>
      </c>
      <c r="B779" t="s">
        <v>72</v>
      </c>
      <c r="C779" t="s">
        <v>73</v>
      </c>
      <c r="D779">
        <v>643512.5</v>
      </c>
      <c r="E779">
        <v>647910</v>
      </c>
      <c r="F779">
        <v>-0.67871999999999999</v>
      </c>
      <c r="G779">
        <v>-4397.5</v>
      </c>
      <c r="H779">
        <v>0.5</v>
      </c>
      <c r="I779">
        <v>322274320.46386898</v>
      </c>
    </row>
    <row r="780" spans="1:9" x14ac:dyDescent="0.25">
      <c r="A780" s="25">
        <v>41948</v>
      </c>
      <c r="B780" t="s">
        <v>72</v>
      </c>
      <c r="C780" t="s">
        <v>73</v>
      </c>
      <c r="D780">
        <v>607372.5</v>
      </c>
      <c r="E780">
        <v>643512.5</v>
      </c>
      <c r="F780">
        <v>-5.6160500000000004</v>
      </c>
      <c r="G780">
        <v>-36140</v>
      </c>
      <c r="H780">
        <v>0.52</v>
      </c>
      <c r="I780">
        <v>316322675.35450602</v>
      </c>
    </row>
    <row r="781" spans="1:9" x14ac:dyDescent="0.25">
      <c r="A781" s="25">
        <v>41949</v>
      </c>
      <c r="B781" t="s">
        <v>72</v>
      </c>
      <c r="C781" t="s">
        <v>73</v>
      </c>
      <c r="D781">
        <v>574000</v>
      </c>
      <c r="E781">
        <v>607372.5</v>
      </c>
      <c r="F781">
        <v>-5.4945700000000004</v>
      </c>
      <c r="G781">
        <v>-33372.5</v>
      </c>
      <c r="H781">
        <v>0.54</v>
      </c>
      <c r="I781">
        <v>308126108.26714498</v>
      </c>
    </row>
    <row r="782" spans="1:9" x14ac:dyDescent="0.25">
      <c r="A782" s="25">
        <v>41950</v>
      </c>
      <c r="B782" t="s">
        <v>72</v>
      </c>
      <c r="C782" t="s">
        <v>73</v>
      </c>
      <c r="D782">
        <v>573180</v>
      </c>
      <c r="E782">
        <v>574000</v>
      </c>
      <c r="F782">
        <v>-0.14285999999999999</v>
      </c>
      <c r="G782">
        <v>-820</v>
      </c>
      <c r="H782">
        <v>0.55000000000000004</v>
      </c>
      <c r="I782">
        <v>314564088.112477</v>
      </c>
    </row>
    <row r="783" spans="1:9" x14ac:dyDescent="0.25">
      <c r="A783" s="25">
        <v>41953</v>
      </c>
      <c r="B783" t="s">
        <v>72</v>
      </c>
      <c r="C783" t="s">
        <v>73</v>
      </c>
      <c r="D783">
        <v>525235</v>
      </c>
      <c r="E783">
        <v>573180</v>
      </c>
      <c r="F783">
        <v>-8.3647399999999994</v>
      </c>
      <c r="G783">
        <v>-47945</v>
      </c>
      <c r="H783">
        <v>0.64</v>
      </c>
      <c r="I783">
        <v>335522779.19110399</v>
      </c>
    </row>
    <row r="784" spans="1:9" x14ac:dyDescent="0.25">
      <c r="A784" s="25">
        <v>41954</v>
      </c>
      <c r="B784" t="s">
        <v>72</v>
      </c>
      <c r="C784" t="s">
        <v>73</v>
      </c>
      <c r="D784">
        <v>522350</v>
      </c>
      <c r="E784">
        <v>525235</v>
      </c>
      <c r="F784">
        <v>-0.54927999999999999</v>
      </c>
      <c r="G784">
        <v>-2885</v>
      </c>
      <c r="H784">
        <v>0.71</v>
      </c>
      <c r="I784">
        <v>369199626.57376802</v>
      </c>
    </row>
    <row r="785" spans="1:9" x14ac:dyDescent="0.25">
      <c r="A785" s="25">
        <v>41955</v>
      </c>
      <c r="B785" t="s">
        <v>72</v>
      </c>
      <c r="C785" t="s">
        <v>73</v>
      </c>
      <c r="D785">
        <v>546507.5</v>
      </c>
      <c r="E785">
        <v>522350</v>
      </c>
      <c r="F785">
        <v>4.6247699999999998</v>
      </c>
      <c r="G785">
        <v>24157.5</v>
      </c>
      <c r="H785">
        <v>0.71</v>
      </c>
      <c r="I785">
        <v>386274269.97178799</v>
      </c>
    </row>
    <row r="786" spans="1:9" x14ac:dyDescent="0.25">
      <c r="A786" s="25">
        <v>41956</v>
      </c>
      <c r="B786" t="s">
        <v>72</v>
      </c>
      <c r="C786" t="s">
        <v>73</v>
      </c>
      <c r="D786">
        <v>571195</v>
      </c>
      <c r="E786">
        <v>546507.5</v>
      </c>
      <c r="F786">
        <v>4.5173199999999998</v>
      </c>
      <c r="G786">
        <v>24687.5</v>
      </c>
      <c r="H786">
        <v>0.71</v>
      </c>
      <c r="I786">
        <v>403723520.05514199</v>
      </c>
    </row>
    <row r="787" spans="1:9" x14ac:dyDescent="0.25">
      <c r="A787" s="25">
        <v>41957</v>
      </c>
      <c r="B787" t="s">
        <v>72</v>
      </c>
      <c r="C787" t="s">
        <v>73</v>
      </c>
      <c r="D787">
        <v>551570</v>
      </c>
      <c r="E787">
        <v>571195</v>
      </c>
      <c r="F787">
        <v>-3.4357799999999998</v>
      </c>
      <c r="G787">
        <v>-19625</v>
      </c>
      <c r="H787">
        <v>0.73</v>
      </c>
      <c r="I787">
        <v>405296430.62179202</v>
      </c>
    </row>
    <row r="788" spans="1:9" x14ac:dyDescent="0.25">
      <c r="A788" s="25">
        <v>41960</v>
      </c>
      <c r="B788" t="s">
        <v>72</v>
      </c>
      <c r="C788" t="s">
        <v>73</v>
      </c>
      <c r="D788">
        <v>554730</v>
      </c>
      <c r="E788">
        <v>551570</v>
      </c>
      <c r="F788">
        <v>0.57291000000000003</v>
      </c>
      <c r="G788">
        <v>3160</v>
      </c>
      <c r="H788">
        <v>0.75</v>
      </c>
      <c r="I788">
        <v>416494094.63246202</v>
      </c>
    </row>
    <row r="789" spans="1:9" x14ac:dyDescent="0.25">
      <c r="A789" s="25">
        <v>41961</v>
      </c>
      <c r="B789" t="s">
        <v>72</v>
      </c>
      <c r="C789" t="s">
        <v>73</v>
      </c>
      <c r="D789">
        <v>549985</v>
      </c>
      <c r="E789">
        <v>554730</v>
      </c>
      <c r="F789">
        <v>-0.85536999999999996</v>
      </c>
      <c r="G789">
        <v>-4745</v>
      </c>
      <c r="H789">
        <v>0.82</v>
      </c>
      <c r="I789">
        <v>452530444.591124</v>
      </c>
    </row>
    <row r="790" spans="1:9" x14ac:dyDescent="0.25">
      <c r="A790" s="25">
        <v>41962</v>
      </c>
      <c r="B790" t="s">
        <v>72</v>
      </c>
      <c r="C790" t="s">
        <v>73</v>
      </c>
      <c r="D790">
        <v>564412.5</v>
      </c>
      <c r="E790">
        <v>549985</v>
      </c>
      <c r="F790">
        <v>2.6232500000000001</v>
      </c>
      <c r="G790">
        <v>14427.5</v>
      </c>
      <c r="H790">
        <v>0.8</v>
      </c>
      <c r="I790">
        <v>450855564.69046998</v>
      </c>
    </row>
    <row r="791" spans="1:9" x14ac:dyDescent="0.25">
      <c r="A791" s="25">
        <v>41963</v>
      </c>
      <c r="B791" t="s">
        <v>72</v>
      </c>
      <c r="C791" t="s">
        <v>73</v>
      </c>
      <c r="D791">
        <v>539477.5</v>
      </c>
      <c r="E791">
        <v>564412.5</v>
      </c>
      <c r="F791">
        <v>-4.4178699999999997</v>
      </c>
      <c r="G791">
        <v>-24935</v>
      </c>
      <c r="H791">
        <v>0.79</v>
      </c>
      <c r="I791">
        <v>425542585.35311598</v>
      </c>
    </row>
    <row r="792" spans="1:9" x14ac:dyDescent="0.25">
      <c r="A792" s="25">
        <v>41964</v>
      </c>
      <c r="B792" t="s">
        <v>72</v>
      </c>
      <c r="C792" t="s">
        <v>73</v>
      </c>
      <c r="D792">
        <v>526602.5</v>
      </c>
      <c r="E792">
        <v>539477.5</v>
      </c>
      <c r="F792">
        <v>-2.3865699999999999</v>
      </c>
      <c r="G792">
        <v>-12875</v>
      </c>
      <c r="H792">
        <v>0.8</v>
      </c>
      <c r="I792">
        <v>420652745.11977202</v>
      </c>
    </row>
    <row r="793" spans="1:9" x14ac:dyDescent="0.25">
      <c r="A793" s="25">
        <v>41967</v>
      </c>
      <c r="B793" t="s">
        <v>72</v>
      </c>
      <c r="C793" t="s">
        <v>73</v>
      </c>
      <c r="D793">
        <v>500820</v>
      </c>
      <c r="E793">
        <v>526602.5</v>
      </c>
      <c r="F793">
        <v>-4.8960100000000004</v>
      </c>
      <c r="G793">
        <v>-25782.5</v>
      </c>
      <c r="H793">
        <v>0.82</v>
      </c>
      <c r="I793">
        <v>412077233.48841703</v>
      </c>
    </row>
    <row r="794" spans="1:9" x14ac:dyDescent="0.25">
      <c r="A794" s="25">
        <v>41968</v>
      </c>
      <c r="B794" t="s">
        <v>72</v>
      </c>
      <c r="C794" t="s">
        <v>73</v>
      </c>
      <c r="D794">
        <v>494690</v>
      </c>
      <c r="E794">
        <v>500820</v>
      </c>
      <c r="F794">
        <v>-1.2239899999999999</v>
      </c>
      <c r="G794">
        <v>-6130</v>
      </c>
      <c r="H794">
        <v>0.86</v>
      </c>
      <c r="I794">
        <v>424842278.42974502</v>
      </c>
    </row>
    <row r="795" spans="1:9" x14ac:dyDescent="0.25">
      <c r="A795" s="25">
        <v>41969</v>
      </c>
      <c r="B795" t="s">
        <v>72</v>
      </c>
      <c r="C795" t="s">
        <v>73</v>
      </c>
      <c r="D795">
        <v>479732.5</v>
      </c>
      <c r="E795">
        <v>494690</v>
      </c>
      <c r="F795">
        <v>-3.0236100000000001</v>
      </c>
      <c r="G795">
        <v>-14957.5</v>
      </c>
      <c r="H795">
        <v>0.89</v>
      </c>
      <c r="I795">
        <v>425429211.64506602</v>
      </c>
    </row>
    <row r="796" spans="1:9" x14ac:dyDescent="0.25">
      <c r="A796" s="25">
        <v>41971</v>
      </c>
      <c r="B796" t="s">
        <v>72</v>
      </c>
      <c r="C796" t="s">
        <v>73</v>
      </c>
      <c r="D796">
        <v>514990</v>
      </c>
      <c r="E796">
        <v>479732.5</v>
      </c>
      <c r="F796">
        <v>7.3494099999999998</v>
      </c>
      <c r="G796">
        <v>35257.5</v>
      </c>
      <c r="H796">
        <v>0.89</v>
      </c>
      <c r="I796">
        <v>456695741.283095</v>
      </c>
    </row>
    <row r="797" spans="1:9" x14ac:dyDescent="0.25">
      <c r="A797" s="25">
        <v>41974</v>
      </c>
      <c r="B797" t="s">
        <v>72</v>
      </c>
      <c r="C797" t="s">
        <v>73</v>
      </c>
      <c r="D797">
        <v>564357.5</v>
      </c>
      <c r="E797">
        <v>514990</v>
      </c>
      <c r="F797">
        <v>9.5861099999999997</v>
      </c>
      <c r="G797">
        <v>49367.5</v>
      </c>
      <c r="H797">
        <v>0.87</v>
      </c>
      <c r="I797">
        <v>493702800.41180301</v>
      </c>
    </row>
    <row r="798" spans="1:9" x14ac:dyDescent="0.25">
      <c r="A798" s="25">
        <v>41975</v>
      </c>
      <c r="B798" t="s">
        <v>72</v>
      </c>
      <c r="C798" t="s">
        <v>73</v>
      </c>
      <c r="D798">
        <v>476795</v>
      </c>
      <c r="E798">
        <v>564357.5</v>
      </c>
      <c r="F798">
        <v>-15.51543</v>
      </c>
      <c r="G798">
        <v>-87562.5</v>
      </c>
      <c r="H798">
        <v>0.89</v>
      </c>
      <c r="I798">
        <v>423777811.76173002</v>
      </c>
    </row>
    <row r="799" spans="1:9" x14ac:dyDescent="0.25">
      <c r="A799" s="25">
        <v>41976</v>
      </c>
      <c r="B799" t="s">
        <v>72</v>
      </c>
      <c r="C799" t="s">
        <v>73</v>
      </c>
      <c r="D799">
        <v>479617.5</v>
      </c>
      <c r="E799">
        <v>476795</v>
      </c>
      <c r="F799">
        <v>0.59197</v>
      </c>
      <c r="G799">
        <v>2822.5</v>
      </c>
      <c r="H799">
        <v>0.91</v>
      </c>
      <c r="I799">
        <v>437797284.06239903</v>
      </c>
    </row>
    <row r="800" spans="1:9" x14ac:dyDescent="0.25">
      <c r="A800" s="25">
        <v>41977</v>
      </c>
      <c r="B800" t="s">
        <v>72</v>
      </c>
      <c r="C800" t="s">
        <v>73</v>
      </c>
      <c r="D800">
        <v>463762.5</v>
      </c>
      <c r="E800">
        <v>479617.5</v>
      </c>
      <c r="F800">
        <v>-3.3057599999999998</v>
      </c>
      <c r="G800">
        <v>-15855</v>
      </c>
      <c r="H800">
        <v>0.91</v>
      </c>
      <c r="I800">
        <v>423324759.73038602</v>
      </c>
    </row>
    <row r="801" spans="1:9" x14ac:dyDescent="0.25">
      <c r="A801" s="25">
        <v>41978</v>
      </c>
      <c r="B801" t="s">
        <v>72</v>
      </c>
      <c r="C801" t="s">
        <v>73</v>
      </c>
      <c r="D801">
        <v>450835</v>
      </c>
      <c r="E801">
        <v>463762.5</v>
      </c>
      <c r="F801">
        <v>-2.7875299999999998</v>
      </c>
      <c r="G801">
        <v>-12927.5</v>
      </c>
      <c r="H801">
        <v>0.93</v>
      </c>
      <c r="I801">
        <v>421442842.23104203</v>
      </c>
    </row>
    <row r="802" spans="1:9" x14ac:dyDescent="0.25">
      <c r="A802" s="25">
        <v>41981</v>
      </c>
      <c r="B802" t="s">
        <v>72</v>
      </c>
      <c r="C802" t="s">
        <v>73</v>
      </c>
      <c r="D802">
        <v>506482.5</v>
      </c>
      <c r="E802">
        <v>450835</v>
      </c>
      <c r="F802">
        <v>12.343209999999999</v>
      </c>
      <c r="G802">
        <v>55647.5</v>
      </c>
      <c r="H802">
        <v>0.95</v>
      </c>
      <c r="I802">
        <v>479540197.17842197</v>
      </c>
    </row>
    <row r="803" spans="1:9" x14ac:dyDescent="0.25">
      <c r="A803" s="25">
        <v>41982</v>
      </c>
      <c r="B803" t="s">
        <v>72</v>
      </c>
      <c r="C803" t="s">
        <v>73</v>
      </c>
      <c r="D803">
        <v>510617.5</v>
      </c>
      <c r="E803">
        <v>506482.5</v>
      </c>
      <c r="F803">
        <v>0.81642000000000003</v>
      </c>
      <c r="G803">
        <v>4135</v>
      </c>
      <c r="H803">
        <v>0.92</v>
      </c>
      <c r="I803">
        <v>469157946.12909198</v>
      </c>
    </row>
    <row r="804" spans="1:9" x14ac:dyDescent="0.25">
      <c r="A804" s="25">
        <v>41983</v>
      </c>
      <c r="B804" t="s">
        <v>72</v>
      </c>
      <c r="C804" t="s">
        <v>73</v>
      </c>
      <c r="D804">
        <v>629242.5</v>
      </c>
      <c r="E804">
        <v>510617.5</v>
      </c>
      <c r="F804">
        <v>23.231680000000001</v>
      </c>
      <c r="G804">
        <v>118625</v>
      </c>
      <c r="H804">
        <v>0.83</v>
      </c>
      <c r="I804">
        <v>524036342.16252398</v>
      </c>
    </row>
    <row r="805" spans="1:9" x14ac:dyDescent="0.25">
      <c r="A805" s="25">
        <v>41984</v>
      </c>
      <c r="B805" t="s">
        <v>72</v>
      </c>
      <c r="C805" t="s">
        <v>73</v>
      </c>
      <c r="D805">
        <v>733535</v>
      </c>
      <c r="E805">
        <v>629242.5</v>
      </c>
      <c r="F805">
        <v>16.574290000000001</v>
      </c>
      <c r="G805">
        <v>104292.5</v>
      </c>
      <c r="H805">
        <v>0.79</v>
      </c>
      <c r="I805">
        <v>578616124.57794404</v>
      </c>
    </row>
    <row r="806" spans="1:9" x14ac:dyDescent="0.25">
      <c r="A806" s="25">
        <v>41985</v>
      </c>
      <c r="B806" t="s">
        <v>72</v>
      </c>
      <c r="C806" t="s">
        <v>73</v>
      </c>
      <c r="D806">
        <v>739537.5</v>
      </c>
      <c r="E806">
        <v>733535</v>
      </c>
      <c r="F806">
        <v>0.81830000000000003</v>
      </c>
      <c r="G806">
        <v>6002.5</v>
      </c>
      <c r="H806">
        <v>0.68</v>
      </c>
      <c r="I806">
        <v>500522726.99061602</v>
      </c>
    </row>
    <row r="807" spans="1:9" x14ac:dyDescent="0.25">
      <c r="A807" s="25">
        <v>41988</v>
      </c>
      <c r="B807" t="s">
        <v>72</v>
      </c>
      <c r="C807" t="s">
        <v>73</v>
      </c>
      <c r="D807">
        <v>711932.5</v>
      </c>
      <c r="E807">
        <v>739537.5</v>
      </c>
      <c r="F807">
        <v>-3.7327400000000002</v>
      </c>
      <c r="G807">
        <v>-27605</v>
      </c>
      <c r="H807">
        <v>0.6</v>
      </c>
      <c r="I807">
        <v>430580383.12525898</v>
      </c>
    </row>
    <row r="808" spans="1:9" x14ac:dyDescent="0.25">
      <c r="A808" s="25">
        <v>41989</v>
      </c>
      <c r="B808" t="s">
        <v>72</v>
      </c>
      <c r="C808" t="s">
        <v>73</v>
      </c>
      <c r="D808">
        <v>822892.5</v>
      </c>
      <c r="E808">
        <v>711932.5</v>
      </c>
      <c r="F808">
        <v>15.585750000000001</v>
      </c>
      <c r="G808">
        <v>110960</v>
      </c>
      <c r="H808">
        <v>0.49</v>
      </c>
      <c r="I808">
        <v>400588238.322685</v>
      </c>
    </row>
    <row r="809" spans="1:9" x14ac:dyDescent="0.25">
      <c r="A809" s="25">
        <v>41990</v>
      </c>
      <c r="B809" t="s">
        <v>72</v>
      </c>
      <c r="C809" t="s">
        <v>73</v>
      </c>
      <c r="D809">
        <v>622260</v>
      </c>
      <c r="E809">
        <v>822892.5</v>
      </c>
      <c r="F809">
        <v>-24.38137</v>
      </c>
      <c r="G809">
        <v>-200632.5</v>
      </c>
      <c r="H809">
        <v>0.43</v>
      </c>
      <c r="I809">
        <v>268072760.784518</v>
      </c>
    </row>
    <row r="810" spans="1:9" x14ac:dyDescent="0.25">
      <c r="A810" s="25">
        <v>41991</v>
      </c>
      <c r="B810" t="s">
        <v>72</v>
      </c>
      <c r="C810" t="s">
        <v>73</v>
      </c>
      <c r="D810">
        <v>589985</v>
      </c>
      <c r="E810">
        <v>622260</v>
      </c>
      <c r="F810">
        <v>-5.1867400000000004</v>
      </c>
      <c r="G810">
        <v>-32275</v>
      </c>
      <c r="H810">
        <v>0.47</v>
      </c>
      <c r="I810">
        <v>277767927.257824</v>
      </c>
    </row>
    <row r="811" spans="1:9" x14ac:dyDescent="0.25">
      <c r="A811" s="25">
        <v>41992</v>
      </c>
      <c r="B811" t="s">
        <v>72</v>
      </c>
      <c r="C811" t="s">
        <v>73</v>
      </c>
      <c r="D811">
        <v>546697.5</v>
      </c>
      <c r="E811">
        <v>589985</v>
      </c>
      <c r="F811">
        <v>-7.3370499999999996</v>
      </c>
      <c r="G811">
        <v>-43287.5</v>
      </c>
      <c r="H811">
        <v>0.47</v>
      </c>
      <c r="I811">
        <v>257387952.93445501</v>
      </c>
    </row>
    <row r="812" spans="1:9" x14ac:dyDescent="0.25">
      <c r="A812" s="25">
        <v>41995</v>
      </c>
      <c r="B812" t="s">
        <v>72</v>
      </c>
      <c r="C812" t="s">
        <v>73</v>
      </c>
      <c r="D812">
        <v>538012.5</v>
      </c>
      <c r="E812">
        <v>546697.5</v>
      </c>
      <c r="F812">
        <v>-1.58863</v>
      </c>
      <c r="G812">
        <v>-8685</v>
      </c>
      <c r="H812">
        <v>0.48</v>
      </c>
      <c r="I812">
        <v>257603110.930448</v>
      </c>
    </row>
    <row r="813" spans="1:9" x14ac:dyDescent="0.25">
      <c r="A813" s="25">
        <v>41996</v>
      </c>
      <c r="B813" t="s">
        <v>72</v>
      </c>
      <c r="C813" t="s">
        <v>73</v>
      </c>
      <c r="D813">
        <v>507725</v>
      </c>
      <c r="E813">
        <v>538012.5</v>
      </c>
      <c r="F813">
        <v>-5.6295200000000003</v>
      </c>
      <c r="G813">
        <v>-30287.5</v>
      </c>
      <c r="H813">
        <v>0.5</v>
      </c>
      <c r="I813">
        <v>254271252.47375599</v>
      </c>
    </row>
    <row r="814" spans="1:9" x14ac:dyDescent="0.25">
      <c r="A814" s="25">
        <v>41997</v>
      </c>
      <c r="B814" t="s">
        <v>72</v>
      </c>
      <c r="C814" t="s">
        <v>73</v>
      </c>
      <c r="D814">
        <v>525197.5</v>
      </c>
      <c r="E814">
        <v>507725</v>
      </c>
      <c r="F814">
        <v>3.4413299999999998</v>
      </c>
      <c r="G814">
        <v>17472.5</v>
      </c>
      <c r="H814">
        <v>0.52</v>
      </c>
      <c r="I814">
        <v>275626309.001104</v>
      </c>
    </row>
    <row r="815" spans="1:9" x14ac:dyDescent="0.25">
      <c r="A815" s="25">
        <v>41999</v>
      </c>
      <c r="B815" t="s">
        <v>72</v>
      </c>
      <c r="C815" t="s">
        <v>73</v>
      </c>
      <c r="D815">
        <v>499670</v>
      </c>
      <c r="E815">
        <v>525197.5</v>
      </c>
      <c r="F815">
        <v>-4.8605499999999999</v>
      </c>
      <c r="G815">
        <v>-25527.5</v>
      </c>
      <c r="H815">
        <v>0.53</v>
      </c>
      <c r="I815">
        <v>267226047.66174901</v>
      </c>
    </row>
    <row r="816" spans="1:9" x14ac:dyDescent="0.25">
      <c r="A816" s="25">
        <v>42002</v>
      </c>
      <c r="B816" t="s">
        <v>72</v>
      </c>
      <c r="C816" t="s">
        <v>73</v>
      </c>
      <c r="D816">
        <v>514170</v>
      </c>
      <c r="E816">
        <v>499670</v>
      </c>
      <c r="F816">
        <v>2.9019200000000001</v>
      </c>
      <c r="G816">
        <v>14500</v>
      </c>
      <c r="H816">
        <v>0.53</v>
      </c>
      <c r="I816">
        <v>274980721.12842798</v>
      </c>
    </row>
    <row r="817" spans="1:9" x14ac:dyDescent="0.25">
      <c r="A817" s="25">
        <v>42003</v>
      </c>
      <c r="B817" t="s">
        <v>72</v>
      </c>
      <c r="C817" t="s">
        <v>73</v>
      </c>
      <c r="D817">
        <v>535062.5</v>
      </c>
      <c r="E817">
        <v>514170</v>
      </c>
      <c r="F817">
        <v>4.0633400000000002</v>
      </c>
      <c r="G817">
        <v>20892.5</v>
      </c>
      <c r="H817">
        <v>0.55000000000000004</v>
      </c>
      <c r="I817">
        <v>294715135.98377901</v>
      </c>
    </row>
    <row r="818" spans="1:9" x14ac:dyDescent="0.25">
      <c r="A818" s="25">
        <v>42004</v>
      </c>
      <c r="B818" t="s">
        <v>72</v>
      </c>
      <c r="C818" t="s">
        <v>73</v>
      </c>
      <c r="D818">
        <v>627335</v>
      </c>
      <c r="E818">
        <v>535062.5</v>
      </c>
      <c r="F818">
        <v>17.245180000000001</v>
      </c>
      <c r="G818">
        <v>92272.5</v>
      </c>
      <c r="H818">
        <v>0.56000000000000005</v>
      </c>
      <c r="I818">
        <v>351812646.49785602</v>
      </c>
    </row>
    <row r="819" spans="1:9" x14ac:dyDescent="0.25">
      <c r="A819" s="25">
        <v>42006</v>
      </c>
      <c r="B819" t="s">
        <v>72</v>
      </c>
      <c r="C819" t="s">
        <v>73</v>
      </c>
      <c r="D819">
        <v>619745</v>
      </c>
      <c r="E819">
        <v>627335</v>
      </c>
      <c r="F819">
        <v>-1.2098800000000001</v>
      </c>
      <c r="G819">
        <v>-7590</v>
      </c>
      <c r="H819">
        <v>0.53</v>
      </c>
      <c r="I819">
        <v>326484806.04184902</v>
      </c>
    </row>
    <row r="820" spans="1:9" x14ac:dyDescent="0.25">
      <c r="A820" s="25">
        <v>42009</v>
      </c>
      <c r="B820" t="s">
        <v>72</v>
      </c>
      <c r="C820" t="s">
        <v>73</v>
      </c>
      <c r="D820">
        <v>697887.5</v>
      </c>
      <c r="E820">
        <v>619745</v>
      </c>
      <c r="F820">
        <v>12.60881</v>
      </c>
      <c r="G820">
        <v>78142.5</v>
      </c>
      <c r="H820">
        <v>0.5</v>
      </c>
      <c r="I820">
        <v>350901370.96391398</v>
      </c>
    </row>
    <row r="821" spans="1:9" x14ac:dyDescent="0.25">
      <c r="A821" s="25">
        <v>42010</v>
      </c>
      <c r="B821" t="s">
        <v>72</v>
      </c>
      <c r="C821" t="s">
        <v>73</v>
      </c>
      <c r="D821">
        <v>741512.5</v>
      </c>
      <c r="E821">
        <v>697887.5</v>
      </c>
      <c r="F821">
        <v>6.25101</v>
      </c>
      <c r="G821">
        <v>43625</v>
      </c>
      <c r="H821">
        <v>0.46</v>
      </c>
      <c r="I821">
        <v>341692716.997284</v>
      </c>
    </row>
    <row r="822" spans="1:9" x14ac:dyDescent="0.25">
      <c r="A822" s="25">
        <v>42011</v>
      </c>
      <c r="B822" t="s">
        <v>72</v>
      </c>
      <c r="C822" t="s">
        <v>73</v>
      </c>
      <c r="D822">
        <v>667755</v>
      </c>
      <c r="E822">
        <v>741512.5</v>
      </c>
      <c r="F822">
        <v>-9.9468999999999994</v>
      </c>
      <c r="G822">
        <v>-73757.5</v>
      </c>
      <c r="H822">
        <v>0.46</v>
      </c>
      <c r="I822">
        <v>307704887.29255599</v>
      </c>
    </row>
    <row r="823" spans="1:9" x14ac:dyDescent="0.25">
      <c r="A823" s="25">
        <v>42012</v>
      </c>
      <c r="B823" t="s">
        <v>72</v>
      </c>
      <c r="C823" t="s">
        <v>73</v>
      </c>
      <c r="D823">
        <v>594182.5</v>
      </c>
      <c r="E823">
        <v>667755</v>
      </c>
      <c r="F823">
        <v>-11.01789</v>
      </c>
      <c r="G823">
        <v>-73572.5</v>
      </c>
      <c r="H823">
        <v>0.5</v>
      </c>
      <c r="I823">
        <v>295192876.52516103</v>
      </c>
    </row>
    <row r="824" spans="1:9" x14ac:dyDescent="0.25">
      <c r="A824" s="25">
        <v>42013</v>
      </c>
      <c r="B824" t="s">
        <v>72</v>
      </c>
      <c r="C824" t="s">
        <v>73</v>
      </c>
      <c r="D824">
        <v>655455</v>
      </c>
      <c r="E824">
        <v>594182.5</v>
      </c>
      <c r="F824">
        <v>10.31207</v>
      </c>
      <c r="G824">
        <v>61272.5</v>
      </c>
      <c r="H824">
        <v>0.5</v>
      </c>
      <c r="I824">
        <v>325633364.97254598</v>
      </c>
    </row>
    <row r="825" spans="1:9" x14ac:dyDescent="0.25">
      <c r="A825" s="25">
        <v>42016</v>
      </c>
      <c r="B825" t="s">
        <v>72</v>
      </c>
      <c r="C825" t="s">
        <v>73</v>
      </c>
      <c r="D825">
        <v>709232.5</v>
      </c>
      <c r="E825">
        <v>655455</v>
      </c>
      <c r="F825">
        <v>8.2046100000000006</v>
      </c>
      <c r="G825">
        <v>53777.5</v>
      </c>
      <c r="H825">
        <v>0.48</v>
      </c>
      <c r="I825">
        <v>341002579.44525701</v>
      </c>
    </row>
    <row r="826" spans="1:9" x14ac:dyDescent="0.25">
      <c r="A826" s="25">
        <v>42017</v>
      </c>
      <c r="B826" t="s">
        <v>72</v>
      </c>
      <c r="C826" t="s">
        <v>73</v>
      </c>
      <c r="D826">
        <v>738872.5</v>
      </c>
      <c r="E826">
        <v>709232.5</v>
      </c>
      <c r="F826">
        <v>4.1791700000000001</v>
      </c>
      <c r="G826">
        <v>29640</v>
      </c>
      <c r="H826">
        <v>0.48</v>
      </c>
      <c r="I826">
        <v>355253641.62128198</v>
      </c>
    </row>
    <row r="827" spans="1:9" x14ac:dyDescent="0.25">
      <c r="A827" s="25">
        <v>42018</v>
      </c>
      <c r="B827" t="s">
        <v>72</v>
      </c>
      <c r="C827" t="s">
        <v>73</v>
      </c>
      <c r="D827">
        <v>753412.5</v>
      </c>
      <c r="E827">
        <v>738872.5</v>
      </c>
      <c r="F827">
        <v>1.9678599999999999</v>
      </c>
      <c r="G827">
        <v>14540</v>
      </c>
      <c r="H827">
        <v>0.45</v>
      </c>
      <c r="I827">
        <v>341148997.290627</v>
      </c>
    </row>
    <row r="828" spans="1:9" x14ac:dyDescent="0.25">
      <c r="A828" s="25">
        <v>42019</v>
      </c>
      <c r="B828" t="s">
        <v>72</v>
      </c>
      <c r="C828" t="s">
        <v>73</v>
      </c>
      <c r="D828">
        <v>821385</v>
      </c>
      <c r="E828">
        <v>753412.5</v>
      </c>
      <c r="F828">
        <v>9.0219500000000004</v>
      </c>
      <c r="G828">
        <v>67972.5</v>
      </c>
      <c r="H828">
        <v>0.44</v>
      </c>
      <c r="I828">
        <v>365356209.68468398</v>
      </c>
    </row>
    <row r="829" spans="1:9" x14ac:dyDescent="0.25">
      <c r="A829" s="25">
        <v>42020</v>
      </c>
      <c r="B829" t="s">
        <v>72</v>
      </c>
      <c r="C829" t="s">
        <v>73</v>
      </c>
      <c r="D829">
        <v>768975</v>
      </c>
      <c r="E829">
        <v>821385</v>
      </c>
      <c r="F829">
        <v>-6.3806900000000004</v>
      </c>
      <c r="G829">
        <v>-52410</v>
      </c>
      <c r="H829">
        <v>0.44</v>
      </c>
      <c r="I829">
        <v>338968076.14064002</v>
      </c>
    </row>
    <row r="830" spans="1:9" x14ac:dyDescent="0.25">
      <c r="A830" s="25">
        <v>42024</v>
      </c>
      <c r="B830" t="s">
        <v>72</v>
      </c>
      <c r="C830" t="s">
        <v>73</v>
      </c>
      <c r="D830">
        <v>767317.5</v>
      </c>
      <c r="E830">
        <v>768975</v>
      </c>
      <c r="F830">
        <v>-0.21554999999999999</v>
      </c>
      <c r="G830">
        <v>-1657.5</v>
      </c>
      <c r="H830">
        <v>0.44</v>
      </c>
      <c r="I830">
        <v>335168171.74263901</v>
      </c>
    </row>
    <row r="831" spans="1:9" x14ac:dyDescent="0.25">
      <c r="A831" s="25">
        <v>42025</v>
      </c>
      <c r="B831" t="s">
        <v>72</v>
      </c>
      <c r="C831" t="s">
        <v>73</v>
      </c>
      <c r="D831">
        <v>671942.5</v>
      </c>
      <c r="E831">
        <v>767317.5</v>
      </c>
      <c r="F831">
        <v>-12.42967</v>
      </c>
      <c r="G831">
        <v>-95375</v>
      </c>
      <c r="H831">
        <v>0.44</v>
      </c>
      <c r="I831">
        <v>293507888.50922602</v>
      </c>
    </row>
    <row r="832" spans="1:9" x14ac:dyDescent="0.25">
      <c r="A832" s="25">
        <v>42026</v>
      </c>
      <c r="B832" t="s">
        <v>72</v>
      </c>
      <c r="C832" t="s">
        <v>73</v>
      </c>
      <c r="D832">
        <v>601127.5</v>
      </c>
      <c r="E832">
        <v>671942.5</v>
      </c>
      <c r="F832">
        <v>-10.53885</v>
      </c>
      <c r="G832">
        <v>-70815</v>
      </c>
      <c r="H832">
        <v>0.54</v>
      </c>
      <c r="I832">
        <v>327497307.71316701</v>
      </c>
    </row>
    <row r="833" spans="1:9" x14ac:dyDescent="0.25">
      <c r="A833" s="25">
        <v>42027</v>
      </c>
      <c r="B833" t="s">
        <v>72</v>
      </c>
      <c r="C833" t="s">
        <v>73</v>
      </c>
      <c r="D833">
        <v>633987.5</v>
      </c>
      <c r="E833">
        <v>601127.5</v>
      </c>
      <c r="F833">
        <v>5.4663899999999996</v>
      </c>
      <c r="G833">
        <v>32860</v>
      </c>
      <c r="H833">
        <v>0.59</v>
      </c>
      <c r="I833">
        <v>373295052.203861</v>
      </c>
    </row>
    <row r="834" spans="1:9" x14ac:dyDescent="0.25">
      <c r="A834" s="25">
        <v>42030</v>
      </c>
      <c r="B834" t="s">
        <v>72</v>
      </c>
      <c r="C834" t="s">
        <v>73</v>
      </c>
      <c r="D834">
        <v>557582.5</v>
      </c>
      <c r="E834">
        <v>633987.5</v>
      </c>
      <c r="F834">
        <v>-12.051500000000001</v>
      </c>
      <c r="G834">
        <v>-76405</v>
      </c>
      <c r="H834">
        <v>0.63</v>
      </c>
      <c r="I834">
        <v>350610701.08513099</v>
      </c>
    </row>
    <row r="835" spans="1:9" x14ac:dyDescent="0.25">
      <c r="A835" s="25">
        <v>42031</v>
      </c>
      <c r="B835" t="s">
        <v>72</v>
      </c>
      <c r="C835" t="s">
        <v>73</v>
      </c>
      <c r="D835">
        <v>596712.5</v>
      </c>
      <c r="E835">
        <v>557582.5</v>
      </c>
      <c r="F835">
        <v>7.0178000000000003</v>
      </c>
      <c r="G835">
        <v>39130</v>
      </c>
      <c r="H835">
        <v>0.63</v>
      </c>
      <c r="I835">
        <v>375215843.34382999</v>
      </c>
    </row>
    <row r="836" spans="1:9" x14ac:dyDescent="0.25">
      <c r="A836" s="25">
        <v>42032</v>
      </c>
      <c r="B836" t="s">
        <v>72</v>
      </c>
      <c r="C836" t="s">
        <v>73</v>
      </c>
      <c r="D836">
        <v>759857.5</v>
      </c>
      <c r="E836">
        <v>596712.5</v>
      </c>
      <c r="F836">
        <v>27.34064</v>
      </c>
      <c r="G836">
        <v>163145</v>
      </c>
      <c r="H836">
        <v>0.62</v>
      </c>
      <c r="I836">
        <v>471723385.94529903</v>
      </c>
    </row>
    <row r="837" spans="1:9" x14ac:dyDescent="0.25">
      <c r="A837" s="25">
        <v>42033</v>
      </c>
      <c r="B837" t="s">
        <v>72</v>
      </c>
      <c r="C837" t="s">
        <v>73</v>
      </c>
      <c r="D837">
        <v>658862.5</v>
      </c>
      <c r="E837">
        <v>759857.5</v>
      </c>
      <c r="F837">
        <v>-13.291309999999999</v>
      </c>
      <c r="G837">
        <v>-100995</v>
      </c>
      <c r="H837">
        <v>0.51</v>
      </c>
      <c r="I837">
        <v>333914853.23721498</v>
      </c>
    </row>
    <row r="838" spans="1:9" x14ac:dyDescent="0.25">
      <c r="A838" s="25">
        <v>42034</v>
      </c>
      <c r="B838" t="s">
        <v>72</v>
      </c>
      <c r="C838" t="s">
        <v>73</v>
      </c>
      <c r="D838">
        <v>779372.5</v>
      </c>
      <c r="E838">
        <v>658862.5</v>
      </c>
      <c r="F838">
        <v>18.290610000000001</v>
      </c>
      <c r="G838">
        <v>120510</v>
      </c>
      <c r="H838">
        <v>0.46</v>
      </c>
      <c r="I838">
        <v>357580051.821316</v>
      </c>
    </row>
    <row r="839" spans="1:9" x14ac:dyDescent="0.25">
      <c r="A839" s="25">
        <v>42037</v>
      </c>
      <c r="B839" t="s">
        <v>72</v>
      </c>
      <c r="C839" t="s">
        <v>73</v>
      </c>
      <c r="D839">
        <v>713650</v>
      </c>
      <c r="E839">
        <v>779372.5</v>
      </c>
      <c r="F839">
        <v>-8.4327500000000004</v>
      </c>
      <c r="G839">
        <v>-65722.5</v>
      </c>
      <c r="H839">
        <v>0.43</v>
      </c>
      <c r="I839">
        <v>310298635.82726097</v>
      </c>
    </row>
    <row r="840" spans="1:9" x14ac:dyDescent="0.25">
      <c r="A840" s="25">
        <v>42038</v>
      </c>
      <c r="B840" t="s">
        <v>72</v>
      </c>
      <c r="C840" t="s">
        <v>73</v>
      </c>
      <c r="D840">
        <v>653112.5</v>
      </c>
      <c r="E840">
        <v>713650</v>
      </c>
      <c r="F840">
        <v>-8.4827999999999992</v>
      </c>
      <c r="G840">
        <v>-60537.5</v>
      </c>
      <c r="H840">
        <v>0.46</v>
      </c>
      <c r="I840">
        <v>303569999.10387701</v>
      </c>
    </row>
    <row r="841" spans="1:9" x14ac:dyDescent="0.25">
      <c r="A841" s="25">
        <v>42039</v>
      </c>
      <c r="B841" t="s">
        <v>72</v>
      </c>
      <c r="C841" t="s">
        <v>73</v>
      </c>
      <c r="D841">
        <v>709570</v>
      </c>
      <c r="E841">
        <v>653112.5</v>
      </c>
      <c r="F841">
        <v>8.64438</v>
      </c>
      <c r="G841">
        <v>56457.5</v>
      </c>
      <c r="H841">
        <v>0.54</v>
      </c>
      <c r="I841">
        <v>383739051.15525699</v>
      </c>
    </row>
    <row r="842" spans="1:9" x14ac:dyDescent="0.25">
      <c r="A842" s="25">
        <v>42040</v>
      </c>
      <c r="B842" t="s">
        <v>72</v>
      </c>
      <c r="C842" t="s">
        <v>73</v>
      </c>
      <c r="D842">
        <v>645290</v>
      </c>
      <c r="E842">
        <v>709570</v>
      </c>
      <c r="F842">
        <v>-9.0590100000000007</v>
      </c>
      <c r="G842">
        <v>-64280</v>
      </c>
      <c r="H842">
        <v>0.6</v>
      </c>
      <c r="I842">
        <v>385112341.46987098</v>
      </c>
    </row>
    <row r="843" spans="1:9" x14ac:dyDescent="0.25">
      <c r="A843" s="25">
        <v>42041</v>
      </c>
      <c r="B843" t="s">
        <v>72</v>
      </c>
      <c r="C843" t="s">
        <v>73</v>
      </c>
      <c r="D843">
        <v>678292.5</v>
      </c>
      <c r="E843">
        <v>645290</v>
      </c>
      <c r="F843">
        <v>5.1143700000000001</v>
      </c>
      <c r="G843">
        <v>33002.5</v>
      </c>
      <c r="H843">
        <v>0.63</v>
      </c>
      <c r="I843">
        <v>426513760.68256497</v>
      </c>
    </row>
    <row r="844" spans="1:9" x14ac:dyDescent="0.25">
      <c r="A844" s="25">
        <v>42044</v>
      </c>
      <c r="B844" t="s">
        <v>72</v>
      </c>
      <c r="C844" t="s">
        <v>73</v>
      </c>
      <c r="D844">
        <v>705977.5</v>
      </c>
      <c r="E844">
        <v>678292.5</v>
      </c>
      <c r="F844">
        <v>4.0815700000000001</v>
      </c>
      <c r="G844">
        <v>27685</v>
      </c>
      <c r="H844">
        <v>0.59</v>
      </c>
      <c r="I844">
        <v>419918993.95325398</v>
      </c>
    </row>
    <row r="845" spans="1:9" x14ac:dyDescent="0.25">
      <c r="A845" s="25">
        <v>42045</v>
      </c>
      <c r="B845" t="s">
        <v>72</v>
      </c>
      <c r="C845" t="s">
        <v>73</v>
      </c>
      <c r="D845">
        <v>645635</v>
      </c>
      <c r="E845">
        <v>705977.5</v>
      </c>
      <c r="F845">
        <v>-8.5473700000000008</v>
      </c>
      <c r="G845">
        <v>-60342.5</v>
      </c>
      <c r="H845">
        <v>0.61</v>
      </c>
      <c r="I845">
        <v>395648399.21787101</v>
      </c>
    </row>
    <row r="846" spans="1:9" x14ac:dyDescent="0.25">
      <c r="A846" s="25">
        <v>42046</v>
      </c>
      <c r="B846" t="s">
        <v>72</v>
      </c>
      <c r="C846" t="s">
        <v>73</v>
      </c>
      <c r="D846">
        <v>639432.5</v>
      </c>
      <c r="E846">
        <v>645635</v>
      </c>
      <c r="F846">
        <v>-0.96067999999999998</v>
      </c>
      <c r="G846">
        <v>-6202.5</v>
      </c>
      <c r="H846">
        <v>0.6</v>
      </c>
      <c r="I846">
        <v>382895420.791866</v>
      </c>
    </row>
    <row r="847" spans="1:9" x14ac:dyDescent="0.25">
      <c r="A847" s="25">
        <v>42047</v>
      </c>
      <c r="B847" t="s">
        <v>72</v>
      </c>
      <c r="C847" t="s">
        <v>73</v>
      </c>
      <c r="D847">
        <v>574602.5</v>
      </c>
      <c r="E847">
        <v>639432.5</v>
      </c>
      <c r="F847">
        <v>-10.138680000000001</v>
      </c>
      <c r="G847">
        <v>-64830</v>
      </c>
      <c r="H847">
        <v>0.75</v>
      </c>
      <c r="I847">
        <v>430265263.319812</v>
      </c>
    </row>
    <row r="848" spans="1:9" x14ac:dyDescent="0.25">
      <c r="A848" s="25">
        <v>42048</v>
      </c>
      <c r="B848" t="s">
        <v>72</v>
      </c>
      <c r="C848" t="s">
        <v>73</v>
      </c>
      <c r="D848">
        <v>567777.5</v>
      </c>
      <c r="E848">
        <v>574602.5</v>
      </c>
      <c r="F848">
        <v>-1.1877800000000001</v>
      </c>
      <c r="G848">
        <v>-6825</v>
      </c>
      <c r="H848">
        <v>0.85</v>
      </c>
      <c r="I848">
        <v>484203528.739806</v>
      </c>
    </row>
    <row r="849" spans="1:9" x14ac:dyDescent="0.25">
      <c r="A849" s="25">
        <v>42052</v>
      </c>
      <c r="B849" t="s">
        <v>72</v>
      </c>
      <c r="C849" t="s">
        <v>73</v>
      </c>
      <c r="D849">
        <v>572632.5</v>
      </c>
      <c r="E849">
        <v>567777.5</v>
      </c>
      <c r="F849">
        <v>0.85509000000000002</v>
      </c>
      <c r="G849">
        <v>4855</v>
      </c>
      <c r="H849">
        <v>0.89</v>
      </c>
      <c r="I849">
        <v>508958667.33847702</v>
      </c>
    </row>
    <row r="850" spans="1:9" x14ac:dyDescent="0.25">
      <c r="A850" s="25">
        <v>42053</v>
      </c>
      <c r="B850" t="s">
        <v>72</v>
      </c>
      <c r="C850" t="s">
        <v>73</v>
      </c>
      <c r="D850">
        <v>549052.5</v>
      </c>
      <c r="E850">
        <v>572632.5</v>
      </c>
      <c r="F850">
        <v>-4.11782</v>
      </c>
      <c r="G850">
        <v>-23580</v>
      </c>
      <c r="H850">
        <v>0.91</v>
      </c>
      <c r="I850">
        <v>498981693.86645699</v>
      </c>
    </row>
    <row r="851" spans="1:9" x14ac:dyDescent="0.25">
      <c r="A851" s="25">
        <v>42054</v>
      </c>
      <c r="B851" t="s">
        <v>72</v>
      </c>
      <c r="C851" t="s">
        <v>73</v>
      </c>
      <c r="D851">
        <v>534192.5</v>
      </c>
      <c r="E851">
        <v>549052.5</v>
      </c>
      <c r="F851">
        <v>-2.70648</v>
      </c>
      <c r="G851">
        <v>-14860</v>
      </c>
      <c r="H851">
        <v>0.96</v>
      </c>
      <c r="I851">
        <v>511118090.57577801</v>
      </c>
    </row>
    <row r="852" spans="1:9" x14ac:dyDescent="0.25">
      <c r="A852" s="25">
        <v>42055</v>
      </c>
      <c r="B852" t="s">
        <v>72</v>
      </c>
      <c r="C852" t="s">
        <v>73</v>
      </c>
      <c r="D852">
        <v>492117.5</v>
      </c>
      <c r="E852">
        <v>534192.5</v>
      </c>
      <c r="F852">
        <v>-7.8763699999999996</v>
      </c>
      <c r="G852">
        <v>-42075</v>
      </c>
      <c r="H852">
        <v>0.99</v>
      </c>
      <c r="I852">
        <v>487592512.39574301</v>
      </c>
    </row>
    <row r="853" spans="1:9" x14ac:dyDescent="0.25">
      <c r="A853" s="25">
        <v>42058</v>
      </c>
      <c r="B853" t="s">
        <v>72</v>
      </c>
      <c r="C853" t="s">
        <v>73</v>
      </c>
      <c r="D853">
        <v>498030</v>
      </c>
      <c r="E853">
        <v>492117.5</v>
      </c>
      <c r="F853">
        <v>1.2014400000000001</v>
      </c>
      <c r="G853">
        <v>5912.5</v>
      </c>
      <c r="H853">
        <v>1.06</v>
      </c>
      <c r="I853">
        <v>529308807.35241503</v>
      </c>
    </row>
    <row r="854" spans="1:9" x14ac:dyDescent="0.25">
      <c r="A854" s="25">
        <v>42059</v>
      </c>
      <c r="B854" t="s">
        <v>72</v>
      </c>
      <c r="C854" t="s">
        <v>73</v>
      </c>
      <c r="D854">
        <v>448805</v>
      </c>
      <c r="E854">
        <v>498030</v>
      </c>
      <c r="F854">
        <v>-9.8839400000000008</v>
      </c>
      <c r="G854">
        <v>-49225</v>
      </c>
      <c r="H854">
        <v>1.28</v>
      </c>
      <c r="I854">
        <v>573934107.94570696</v>
      </c>
    </row>
    <row r="855" spans="1:9" x14ac:dyDescent="0.25">
      <c r="A855" s="25">
        <v>42060</v>
      </c>
      <c r="B855" t="s">
        <v>72</v>
      </c>
      <c r="C855" t="s">
        <v>73</v>
      </c>
      <c r="D855">
        <v>465920</v>
      </c>
      <c r="E855">
        <v>448805</v>
      </c>
      <c r="F855">
        <v>3.8134600000000001</v>
      </c>
      <c r="G855">
        <v>17115</v>
      </c>
      <c r="H855">
        <v>1.39</v>
      </c>
      <c r="I855">
        <v>647072056.66172099</v>
      </c>
    </row>
    <row r="856" spans="1:9" x14ac:dyDescent="0.25">
      <c r="A856" s="25">
        <v>42061</v>
      </c>
      <c r="B856" t="s">
        <v>72</v>
      </c>
      <c r="C856" t="s">
        <v>73</v>
      </c>
      <c r="D856">
        <v>447062.5</v>
      </c>
      <c r="E856">
        <v>465920</v>
      </c>
      <c r="F856">
        <v>-4.0473699999999999</v>
      </c>
      <c r="G856">
        <v>-18857.5</v>
      </c>
      <c r="H856">
        <v>1.45</v>
      </c>
      <c r="I856">
        <v>649494665.11703897</v>
      </c>
    </row>
    <row r="857" spans="1:9" x14ac:dyDescent="0.25">
      <c r="A857" s="25">
        <v>42062</v>
      </c>
      <c r="B857" t="s">
        <v>72</v>
      </c>
      <c r="C857" t="s">
        <v>73</v>
      </c>
      <c r="D857">
        <v>438095</v>
      </c>
      <c r="E857">
        <v>447062.5</v>
      </c>
      <c r="F857">
        <v>-2.0058699999999998</v>
      </c>
      <c r="G857">
        <v>-8967.5</v>
      </c>
      <c r="H857">
        <v>1.46</v>
      </c>
      <c r="I857">
        <v>638219015.68169796</v>
      </c>
    </row>
    <row r="858" spans="1:9" x14ac:dyDescent="0.25">
      <c r="A858" s="25">
        <v>42065</v>
      </c>
      <c r="B858" t="s">
        <v>72</v>
      </c>
      <c r="C858" t="s">
        <v>73</v>
      </c>
      <c r="D858">
        <v>413465</v>
      </c>
      <c r="E858">
        <v>438095</v>
      </c>
      <c r="F858">
        <v>-5.6220699999999999</v>
      </c>
      <c r="G858">
        <v>-24630</v>
      </c>
      <c r="H858">
        <v>1.52</v>
      </c>
      <c r="I858">
        <v>630453526.88967705</v>
      </c>
    </row>
    <row r="859" spans="1:9" x14ac:dyDescent="0.25">
      <c r="A859" s="25">
        <v>42066</v>
      </c>
      <c r="B859" t="s">
        <v>72</v>
      </c>
      <c r="C859" t="s">
        <v>73</v>
      </c>
      <c r="D859">
        <v>434247.5</v>
      </c>
      <c r="E859">
        <v>413465</v>
      </c>
      <c r="F859">
        <v>5.0264199999999999</v>
      </c>
      <c r="G859">
        <v>20782.5</v>
      </c>
      <c r="H859">
        <v>1.52</v>
      </c>
      <c r="I859">
        <v>658668808.18769503</v>
      </c>
    </row>
    <row r="860" spans="1:9" x14ac:dyDescent="0.25">
      <c r="A860" s="25">
        <v>42067</v>
      </c>
      <c r="B860" t="s">
        <v>72</v>
      </c>
      <c r="C860" t="s">
        <v>73</v>
      </c>
      <c r="D860">
        <v>432912.5</v>
      </c>
      <c r="E860">
        <v>434247.5</v>
      </c>
      <c r="F860">
        <v>-0.30742999999999998</v>
      </c>
      <c r="G860">
        <v>-1335</v>
      </c>
      <c r="H860">
        <v>1.55</v>
      </c>
      <c r="I860">
        <v>672228723.42369401</v>
      </c>
    </row>
    <row r="861" spans="1:9" x14ac:dyDescent="0.25">
      <c r="A861" s="25">
        <v>42068</v>
      </c>
      <c r="B861" t="s">
        <v>72</v>
      </c>
      <c r="C861" t="s">
        <v>73</v>
      </c>
      <c r="D861">
        <v>416350</v>
      </c>
      <c r="E861">
        <v>432912.5</v>
      </c>
      <c r="F861">
        <v>-3.8258299999999998</v>
      </c>
      <c r="G861">
        <v>-16562.5</v>
      </c>
      <c r="H861">
        <v>1.66</v>
      </c>
      <c r="I861">
        <v>690643489.50701296</v>
      </c>
    </row>
    <row r="862" spans="1:9" x14ac:dyDescent="0.25">
      <c r="A862" s="25">
        <v>42069</v>
      </c>
      <c r="B862" t="s">
        <v>72</v>
      </c>
      <c r="C862" t="s">
        <v>73</v>
      </c>
      <c r="D862">
        <v>456037.5</v>
      </c>
      <c r="E862">
        <v>416350</v>
      </c>
      <c r="F862">
        <v>9.5322399999999998</v>
      </c>
      <c r="G862">
        <v>39687.5</v>
      </c>
      <c r="H862">
        <v>1.66</v>
      </c>
      <c r="I862">
        <v>756477315.59037995</v>
      </c>
    </row>
    <row r="863" spans="1:9" x14ac:dyDescent="0.25">
      <c r="A863" s="25">
        <v>42072</v>
      </c>
      <c r="B863" t="s">
        <v>72</v>
      </c>
      <c r="C863" t="s">
        <v>73</v>
      </c>
      <c r="D863">
        <v>441720</v>
      </c>
      <c r="E863">
        <v>456037.5</v>
      </c>
      <c r="F863">
        <v>-3.1395400000000002</v>
      </c>
      <c r="G863">
        <v>-14317.5</v>
      </c>
      <c r="H863">
        <v>1.68</v>
      </c>
      <c r="I863">
        <v>742445214.04836798</v>
      </c>
    </row>
    <row r="864" spans="1:9" x14ac:dyDescent="0.25">
      <c r="A864" s="25">
        <v>42073</v>
      </c>
      <c r="B864" t="s">
        <v>72</v>
      </c>
      <c r="C864" t="s">
        <v>73</v>
      </c>
      <c r="D864">
        <v>487732.5</v>
      </c>
      <c r="E864">
        <v>441720</v>
      </c>
      <c r="F864">
        <v>10.41667</v>
      </c>
      <c r="G864">
        <v>46012.5</v>
      </c>
      <c r="H864">
        <v>1.64</v>
      </c>
      <c r="I864">
        <v>800273957.178406</v>
      </c>
    </row>
    <row r="865" spans="1:9" x14ac:dyDescent="0.25">
      <c r="A865" s="25">
        <v>42074</v>
      </c>
      <c r="B865" t="s">
        <v>72</v>
      </c>
      <c r="C865" t="s">
        <v>73</v>
      </c>
      <c r="D865">
        <v>497855</v>
      </c>
      <c r="E865">
        <v>487732.5</v>
      </c>
      <c r="F865">
        <v>2.0754199999999998</v>
      </c>
      <c r="G865">
        <v>10122.5</v>
      </c>
      <c r="H865">
        <v>1.58</v>
      </c>
      <c r="I865">
        <v>788007416.46574795</v>
      </c>
    </row>
    <row r="866" spans="1:9" x14ac:dyDescent="0.25">
      <c r="A866" s="25">
        <v>42075</v>
      </c>
      <c r="B866" t="s">
        <v>72</v>
      </c>
      <c r="C866" t="s">
        <v>73</v>
      </c>
      <c r="D866">
        <v>435132.5</v>
      </c>
      <c r="E866">
        <v>497855</v>
      </c>
      <c r="F866">
        <v>-12.598549999999999</v>
      </c>
      <c r="G866">
        <v>-62722.5</v>
      </c>
      <c r="H866">
        <v>1.6</v>
      </c>
      <c r="I866">
        <v>697432575.67169499</v>
      </c>
    </row>
    <row r="867" spans="1:9" x14ac:dyDescent="0.25">
      <c r="A867" s="25">
        <v>42076</v>
      </c>
      <c r="B867" t="s">
        <v>72</v>
      </c>
      <c r="C867" t="s">
        <v>73</v>
      </c>
      <c r="D867">
        <v>458655</v>
      </c>
      <c r="E867">
        <v>435132.5</v>
      </c>
      <c r="F867">
        <v>5.4058200000000003</v>
      </c>
      <c r="G867">
        <v>23522.5</v>
      </c>
      <c r="H867">
        <v>1.6</v>
      </c>
      <c r="I867">
        <v>732382627.85238194</v>
      </c>
    </row>
    <row r="868" spans="1:9" x14ac:dyDescent="0.25">
      <c r="A868" s="25">
        <v>42079</v>
      </c>
      <c r="B868" t="s">
        <v>72</v>
      </c>
      <c r="C868" t="s">
        <v>73</v>
      </c>
      <c r="D868">
        <v>438452.5</v>
      </c>
      <c r="E868">
        <v>458655</v>
      </c>
      <c r="F868">
        <v>-4.4047299999999998</v>
      </c>
      <c r="G868">
        <v>-20202.5</v>
      </c>
      <c r="H868">
        <v>1.61</v>
      </c>
      <c r="I868">
        <v>708015318.49303198</v>
      </c>
    </row>
    <row r="869" spans="1:9" x14ac:dyDescent="0.25">
      <c r="A869" s="25">
        <v>42080</v>
      </c>
      <c r="B869" t="s">
        <v>72</v>
      </c>
      <c r="C869" t="s">
        <v>73</v>
      </c>
      <c r="D869">
        <v>432385</v>
      </c>
      <c r="E869">
        <v>438452.5</v>
      </c>
      <c r="F869">
        <v>-1.38384</v>
      </c>
      <c r="G869">
        <v>-6067.5</v>
      </c>
      <c r="H869">
        <v>1.61</v>
      </c>
      <c r="I869">
        <v>696487948.75102603</v>
      </c>
    </row>
    <row r="870" spans="1:9" x14ac:dyDescent="0.25">
      <c r="A870" s="25">
        <v>42081</v>
      </c>
      <c r="B870" t="s">
        <v>72</v>
      </c>
      <c r="C870" t="s">
        <v>73</v>
      </c>
      <c r="D870">
        <v>390050</v>
      </c>
      <c r="E870">
        <v>432385</v>
      </c>
      <c r="F870">
        <v>-9.7910400000000006</v>
      </c>
      <c r="G870">
        <v>-42335</v>
      </c>
      <c r="H870">
        <v>1.61</v>
      </c>
      <c r="I870">
        <v>628294516.25365806</v>
      </c>
    </row>
    <row r="871" spans="1:9" x14ac:dyDescent="0.25">
      <c r="A871" s="25">
        <v>42082</v>
      </c>
      <c r="B871" t="s">
        <v>72</v>
      </c>
      <c r="C871" t="s">
        <v>73</v>
      </c>
      <c r="D871">
        <v>390520</v>
      </c>
      <c r="E871">
        <v>390050</v>
      </c>
      <c r="F871">
        <v>0.1205</v>
      </c>
      <c r="G871">
        <v>470</v>
      </c>
      <c r="H871">
        <v>1.65</v>
      </c>
      <c r="I871">
        <v>644672394.634992</v>
      </c>
    </row>
    <row r="872" spans="1:9" x14ac:dyDescent="0.25">
      <c r="A872" s="25">
        <v>42083</v>
      </c>
      <c r="B872" t="s">
        <v>72</v>
      </c>
      <c r="C872" t="s">
        <v>73</v>
      </c>
      <c r="D872">
        <v>375545</v>
      </c>
      <c r="E872">
        <v>390520</v>
      </c>
      <c r="F872">
        <v>-3.8346300000000002</v>
      </c>
      <c r="G872">
        <v>-14975</v>
      </c>
      <c r="H872">
        <v>1.8</v>
      </c>
      <c r="I872">
        <v>675532248.76164603</v>
      </c>
    </row>
    <row r="873" spans="1:9" x14ac:dyDescent="0.25">
      <c r="A873" s="25">
        <v>42086</v>
      </c>
      <c r="B873" t="s">
        <v>72</v>
      </c>
      <c r="C873" t="s">
        <v>73</v>
      </c>
      <c r="D873">
        <v>371682.5</v>
      </c>
      <c r="E873">
        <v>375545</v>
      </c>
      <c r="F873">
        <v>-1.02851</v>
      </c>
      <c r="G873">
        <v>-3862.5</v>
      </c>
      <c r="H873">
        <v>1.87</v>
      </c>
      <c r="I873">
        <v>696832234.191643</v>
      </c>
    </row>
    <row r="874" spans="1:9" x14ac:dyDescent="0.25">
      <c r="A874" s="25">
        <v>42087</v>
      </c>
      <c r="B874" t="s">
        <v>72</v>
      </c>
      <c r="C874" t="s">
        <v>73</v>
      </c>
      <c r="D874">
        <v>364047.5</v>
      </c>
      <c r="E874">
        <v>371682.5</v>
      </c>
      <c r="F874">
        <v>-2.0541700000000001</v>
      </c>
      <c r="G874">
        <v>-7635</v>
      </c>
      <c r="H874">
        <v>1.91</v>
      </c>
      <c r="I874">
        <v>696351902.50763595</v>
      </c>
    </row>
    <row r="875" spans="1:9" x14ac:dyDescent="0.25">
      <c r="A875" s="25">
        <v>42088</v>
      </c>
      <c r="B875" t="s">
        <v>72</v>
      </c>
      <c r="C875" t="s">
        <v>73</v>
      </c>
      <c r="D875">
        <v>392947.5</v>
      </c>
      <c r="E875">
        <v>364047.5</v>
      </c>
      <c r="F875">
        <v>7.9385199999999996</v>
      </c>
      <c r="G875">
        <v>28900</v>
      </c>
      <c r="H875">
        <v>1.86</v>
      </c>
      <c r="I875">
        <v>731198698.93432701</v>
      </c>
    </row>
    <row r="876" spans="1:9" x14ac:dyDescent="0.25">
      <c r="A876" s="25">
        <v>42089</v>
      </c>
      <c r="B876" t="s">
        <v>72</v>
      </c>
      <c r="C876" t="s">
        <v>73</v>
      </c>
      <c r="D876">
        <v>386147.5</v>
      </c>
      <c r="E876">
        <v>392947.5</v>
      </c>
      <c r="F876">
        <v>-1.73051</v>
      </c>
      <c r="G876">
        <v>-6800</v>
      </c>
      <c r="H876">
        <v>1.8</v>
      </c>
      <c r="I876">
        <v>696920964.48098803</v>
      </c>
    </row>
    <row r="877" spans="1:9" x14ac:dyDescent="0.25">
      <c r="A877" s="25">
        <v>42090</v>
      </c>
      <c r="B877" t="s">
        <v>72</v>
      </c>
      <c r="C877" t="s">
        <v>73</v>
      </c>
      <c r="D877">
        <v>377302.5</v>
      </c>
      <c r="E877">
        <v>386147.5</v>
      </c>
      <c r="F877">
        <v>-2.2905799999999998</v>
      </c>
      <c r="G877">
        <v>-8845</v>
      </c>
      <c r="H877">
        <v>1.8</v>
      </c>
      <c r="I877">
        <v>680957463.66631401</v>
      </c>
    </row>
    <row r="878" spans="1:9" x14ac:dyDescent="0.25">
      <c r="A878" s="25">
        <v>42093</v>
      </c>
      <c r="B878" t="s">
        <v>72</v>
      </c>
      <c r="C878" t="s">
        <v>73</v>
      </c>
      <c r="D878">
        <v>359030</v>
      </c>
      <c r="E878">
        <v>377302.5</v>
      </c>
      <c r="F878">
        <v>-4.84293</v>
      </c>
      <c r="G878">
        <v>-18272.5</v>
      </c>
      <c r="H878">
        <v>1.83</v>
      </c>
      <c r="I878">
        <v>655877823.08563197</v>
      </c>
    </row>
    <row r="879" spans="1:9" x14ac:dyDescent="0.25">
      <c r="A879" s="25">
        <v>42094</v>
      </c>
      <c r="B879" t="s">
        <v>72</v>
      </c>
      <c r="C879" t="s">
        <v>73</v>
      </c>
      <c r="D879">
        <v>379727.5</v>
      </c>
      <c r="E879">
        <v>359030</v>
      </c>
      <c r="F879">
        <v>5.7648400000000004</v>
      </c>
      <c r="G879">
        <v>20697.5</v>
      </c>
      <c r="H879">
        <v>1.83</v>
      </c>
      <c r="I879">
        <v>693688120.95298302</v>
      </c>
    </row>
    <row r="880" spans="1:9" x14ac:dyDescent="0.25">
      <c r="A880" s="25">
        <v>42095</v>
      </c>
      <c r="B880" t="s">
        <v>72</v>
      </c>
      <c r="C880" t="s">
        <v>73</v>
      </c>
      <c r="D880">
        <v>370955</v>
      </c>
      <c r="E880">
        <v>379727.5</v>
      </c>
      <c r="F880">
        <v>-2.3102100000000001</v>
      </c>
      <c r="G880">
        <v>-8772.5</v>
      </c>
      <c r="H880">
        <v>1.78</v>
      </c>
      <c r="I880">
        <v>662082363.50564206</v>
      </c>
    </row>
    <row r="881" spans="1:9" x14ac:dyDescent="0.25">
      <c r="A881" s="25">
        <v>42096</v>
      </c>
      <c r="B881" t="s">
        <v>72</v>
      </c>
      <c r="C881" t="s">
        <v>73</v>
      </c>
      <c r="D881">
        <v>358545</v>
      </c>
      <c r="E881">
        <v>370955</v>
      </c>
      <c r="F881">
        <v>-3.3454199999999998</v>
      </c>
      <c r="G881">
        <v>-12410</v>
      </c>
      <c r="H881">
        <v>1.78</v>
      </c>
      <c r="I881">
        <v>639932932.62829804</v>
      </c>
    </row>
    <row r="882" spans="1:9" x14ac:dyDescent="0.25">
      <c r="A882" s="25">
        <v>42100</v>
      </c>
      <c r="B882" t="s">
        <v>72</v>
      </c>
      <c r="C882" t="s">
        <v>73</v>
      </c>
      <c r="D882">
        <v>343575</v>
      </c>
      <c r="E882">
        <v>358545</v>
      </c>
      <c r="F882">
        <v>-4.1752099999999999</v>
      </c>
      <c r="G882">
        <v>-14970</v>
      </c>
      <c r="H882">
        <v>1.81</v>
      </c>
      <c r="I882">
        <v>620773050.78028595</v>
      </c>
    </row>
    <row r="883" spans="1:9" x14ac:dyDescent="0.25">
      <c r="A883" s="25">
        <v>42101</v>
      </c>
      <c r="B883" t="s">
        <v>72</v>
      </c>
      <c r="C883" t="s">
        <v>73</v>
      </c>
      <c r="D883">
        <v>342157.5</v>
      </c>
      <c r="E883">
        <v>343575</v>
      </c>
      <c r="F883">
        <v>-0.41256999999999999</v>
      </c>
      <c r="G883">
        <v>-1417.5</v>
      </c>
      <c r="H883">
        <v>1.84</v>
      </c>
      <c r="I883">
        <v>629845259.59828496</v>
      </c>
    </row>
    <row r="884" spans="1:9" x14ac:dyDescent="0.25">
      <c r="A884" s="25">
        <v>42102</v>
      </c>
      <c r="B884" t="s">
        <v>72</v>
      </c>
      <c r="C884" t="s">
        <v>73</v>
      </c>
      <c r="D884">
        <v>326655</v>
      </c>
      <c r="E884">
        <v>342157.5</v>
      </c>
      <c r="F884">
        <v>-4.5308099999999998</v>
      </c>
      <c r="G884">
        <v>-15502.5</v>
      </c>
      <c r="H884">
        <v>1.96</v>
      </c>
      <c r="I884">
        <v>640506779.05227196</v>
      </c>
    </row>
    <row r="885" spans="1:9" x14ac:dyDescent="0.25">
      <c r="A885" s="25">
        <v>42103</v>
      </c>
      <c r="B885" t="s">
        <v>72</v>
      </c>
      <c r="C885" t="s">
        <v>73</v>
      </c>
      <c r="D885">
        <v>302945</v>
      </c>
      <c r="E885">
        <v>326655</v>
      </c>
      <c r="F885">
        <v>-7.2584200000000001</v>
      </c>
      <c r="G885">
        <v>-23710</v>
      </c>
      <c r="H885">
        <v>2.02</v>
      </c>
      <c r="I885">
        <v>613404570.92158496</v>
      </c>
    </row>
    <row r="886" spans="1:9" x14ac:dyDescent="0.25">
      <c r="A886" s="25">
        <v>42104</v>
      </c>
      <c r="B886" t="s">
        <v>72</v>
      </c>
      <c r="C886" t="s">
        <v>73</v>
      </c>
      <c r="D886">
        <v>274850</v>
      </c>
      <c r="E886">
        <v>302945</v>
      </c>
      <c r="F886">
        <v>-9.2739600000000006</v>
      </c>
      <c r="G886">
        <v>-28095</v>
      </c>
      <c r="H886">
        <v>2.02</v>
      </c>
      <c r="I886">
        <v>556517672.57356203</v>
      </c>
    </row>
    <row r="887" spans="1:9" x14ac:dyDescent="0.25">
      <c r="A887" s="25">
        <v>42107</v>
      </c>
      <c r="B887" t="s">
        <v>72</v>
      </c>
      <c r="C887" t="s">
        <v>73</v>
      </c>
      <c r="D887">
        <v>299295</v>
      </c>
      <c r="E887">
        <v>274850</v>
      </c>
      <c r="F887">
        <v>8.8939400000000006</v>
      </c>
      <c r="G887">
        <v>24445</v>
      </c>
      <c r="H887">
        <v>2.06</v>
      </c>
      <c r="I887">
        <v>617985832.428249</v>
      </c>
    </row>
    <row r="888" spans="1:9" x14ac:dyDescent="0.25">
      <c r="A888" s="25">
        <v>42108</v>
      </c>
      <c r="B888" t="s">
        <v>72</v>
      </c>
      <c r="C888" t="s">
        <v>73</v>
      </c>
      <c r="D888">
        <v>281875</v>
      </c>
      <c r="E888">
        <v>299295</v>
      </c>
      <c r="F888">
        <v>-5.8203399999999998</v>
      </c>
      <c r="G888">
        <v>-17420</v>
      </c>
      <c r="H888">
        <v>2</v>
      </c>
      <c r="I888">
        <v>563413178.16690099</v>
      </c>
    </row>
    <row r="889" spans="1:9" x14ac:dyDescent="0.25">
      <c r="A889" s="25">
        <v>42109</v>
      </c>
      <c r="B889" t="s">
        <v>72</v>
      </c>
      <c r="C889" t="s">
        <v>73</v>
      </c>
      <c r="D889">
        <v>271040</v>
      </c>
      <c r="E889">
        <v>281875</v>
      </c>
      <c r="F889">
        <v>-3.8439000000000001</v>
      </c>
      <c r="G889">
        <v>-10835</v>
      </c>
      <c r="H889">
        <v>2.04</v>
      </c>
      <c r="I889">
        <v>552597725.26955903</v>
      </c>
    </row>
    <row r="890" spans="1:9" x14ac:dyDescent="0.25">
      <c r="A890" s="25">
        <v>42110</v>
      </c>
      <c r="B890" t="s">
        <v>72</v>
      </c>
      <c r="C890" t="s">
        <v>73</v>
      </c>
      <c r="D890">
        <v>264132.5</v>
      </c>
      <c r="E890">
        <v>271040</v>
      </c>
      <c r="F890">
        <v>-2.5485199999999999</v>
      </c>
      <c r="G890">
        <v>-6907.5</v>
      </c>
      <c r="H890">
        <v>2.06</v>
      </c>
      <c r="I890">
        <v>543797329.27155304</v>
      </c>
    </row>
    <row r="891" spans="1:9" x14ac:dyDescent="0.25">
      <c r="A891" s="25">
        <v>42111</v>
      </c>
      <c r="B891" t="s">
        <v>72</v>
      </c>
      <c r="C891" t="s">
        <v>73</v>
      </c>
      <c r="D891">
        <v>282802.5</v>
      </c>
      <c r="E891">
        <v>264132.5</v>
      </c>
      <c r="F891">
        <v>7.0684199999999997</v>
      </c>
      <c r="G891">
        <v>18670</v>
      </c>
      <c r="H891">
        <v>2.0299999999999998</v>
      </c>
      <c r="I891">
        <v>574316749.86623502</v>
      </c>
    </row>
    <row r="892" spans="1:9" x14ac:dyDescent="0.25">
      <c r="A892" s="25">
        <v>42114</v>
      </c>
      <c r="B892" t="s">
        <v>72</v>
      </c>
      <c r="C892" t="s">
        <v>73</v>
      </c>
      <c r="D892">
        <v>265772.5</v>
      </c>
      <c r="E892">
        <v>282802.5</v>
      </c>
      <c r="F892">
        <v>-6.0218699999999998</v>
      </c>
      <c r="G892">
        <v>-17030</v>
      </c>
      <c r="H892">
        <v>2.08</v>
      </c>
      <c r="I892">
        <v>553020764.58088803</v>
      </c>
    </row>
    <row r="893" spans="1:9" x14ac:dyDescent="0.25">
      <c r="A893" s="25">
        <v>42115</v>
      </c>
      <c r="B893" t="s">
        <v>72</v>
      </c>
      <c r="C893" t="s">
        <v>73</v>
      </c>
      <c r="D893">
        <v>264050</v>
      </c>
      <c r="E893">
        <v>265772.5</v>
      </c>
      <c r="F893">
        <v>-0.64810999999999996</v>
      </c>
      <c r="G893">
        <v>-1722.5</v>
      </c>
      <c r="H893">
        <v>2.08</v>
      </c>
      <c r="I893">
        <v>549436577.85355306</v>
      </c>
    </row>
    <row r="894" spans="1:9" x14ac:dyDescent="0.25">
      <c r="A894" s="25">
        <v>42116</v>
      </c>
      <c r="B894" t="s">
        <v>72</v>
      </c>
      <c r="C894" t="s">
        <v>73</v>
      </c>
      <c r="D894">
        <v>257197.5</v>
      </c>
      <c r="E894">
        <v>264050</v>
      </c>
      <c r="F894">
        <v>-2.5951499999999998</v>
      </c>
      <c r="G894">
        <v>-6852.5</v>
      </c>
      <c r="H894">
        <v>2.11</v>
      </c>
      <c r="I894">
        <v>543408181.13421404</v>
      </c>
    </row>
    <row r="895" spans="1:9" x14ac:dyDescent="0.25">
      <c r="A895" s="25">
        <v>42117</v>
      </c>
      <c r="B895" t="s">
        <v>72</v>
      </c>
      <c r="C895" t="s">
        <v>73</v>
      </c>
      <c r="D895">
        <v>250872.5</v>
      </c>
      <c r="E895">
        <v>257197.5</v>
      </c>
      <c r="F895">
        <v>-2.4592000000000001</v>
      </c>
      <c r="G895">
        <v>-6325</v>
      </c>
      <c r="H895">
        <v>2.16</v>
      </c>
      <c r="I895">
        <v>541083079.08754206</v>
      </c>
    </row>
    <row r="896" spans="1:9" x14ac:dyDescent="0.25">
      <c r="A896" s="25">
        <v>42118</v>
      </c>
      <c r="B896" t="s">
        <v>72</v>
      </c>
      <c r="C896" t="s">
        <v>73</v>
      </c>
      <c r="D896">
        <v>248497.5</v>
      </c>
      <c r="E896">
        <v>250872.5</v>
      </c>
      <c r="F896">
        <v>-0.94669999999999999</v>
      </c>
      <c r="G896">
        <v>-2375</v>
      </c>
      <c r="H896">
        <v>2.2000000000000002</v>
      </c>
      <c r="I896">
        <v>545900567.05420697</v>
      </c>
    </row>
    <row r="897" spans="1:9" x14ac:dyDescent="0.25">
      <c r="A897" s="25">
        <v>42121</v>
      </c>
      <c r="B897" t="s">
        <v>72</v>
      </c>
      <c r="C897" t="s">
        <v>73</v>
      </c>
      <c r="D897">
        <v>262820</v>
      </c>
      <c r="E897">
        <v>248497.5</v>
      </c>
      <c r="F897">
        <v>5.7636399999999997</v>
      </c>
      <c r="G897">
        <v>14322.5</v>
      </c>
      <c r="H897">
        <v>2.2000000000000002</v>
      </c>
      <c r="I897">
        <v>577364307.62155199</v>
      </c>
    </row>
    <row r="898" spans="1:9" x14ac:dyDescent="0.25">
      <c r="A898" s="25">
        <v>42122</v>
      </c>
      <c r="B898" t="s">
        <v>72</v>
      </c>
      <c r="C898" t="s">
        <v>73</v>
      </c>
      <c r="D898">
        <v>242755</v>
      </c>
      <c r="E898">
        <v>262820</v>
      </c>
      <c r="F898">
        <v>-7.6345000000000001</v>
      </c>
      <c r="G898">
        <v>-20065</v>
      </c>
      <c r="H898">
        <v>2.2200000000000002</v>
      </c>
      <c r="I898">
        <v>538140513.95886803</v>
      </c>
    </row>
    <row r="899" spans="1:9" x14ac:dyDescent="0.25">
      <c r="A899" s="25">
        <v>42123</v>
      </c>
      <c r="B899" t="s">
        <v>72</v>
      </c>
      <c r="C899" t="s">
        <v>73</v>
      </c>
      <c r="D899">
        <v>260800</v>
      </c>
      <c r="E899">
        <v>242755</v>
      </c>
      <c r="F899">
        <v>7.4334199999999999</v>
      </c>
      <c r="G899">
        <v>18045</v>
      </c>
      <c r="H899">
        <v>2.2200000000000002</v>
      </c>
      <c r="I899">
        <v>578142761.38688397</v>
      </c>
    </row>
    <row r="900" spans="1:9" x14ac:dyDescent="0.25">
      <c r="A900" s="25">
        <v>42124</v>
      </c>
      <c r="B900" t="s">
        <v>72</v>
      </c>
      <c r="C900" t="s">
        <v>73</v>
      </c>
      <c r="D900">
        <v>271392.5</v>
      </c>
      <c r="E900">
        <v>260800</v>
      </c>
      <c r="F900">
        <v>4.0615399999999999</v>
      </c>
      <c r="G900">
        <v>10592.5</v>
      </c>
      <c r="H900">
        <v>2.17</v>
      </c>
      <c r="I900">
        <v>588054644.05555904</v>
      </c>
    </row>
    <row r="901" spans="1:9" x14ac:dyDescent="0.25">
      <c r="A901" s="25">
        <v>42125</v>
      </c>
      <c r="B901" t="s">
        <v>72</v>
      </c>
      <c r="C901" t="s">
        <v>73</v>
      </c>
      <c r="D901">
        <v>242395</v>
      </c>
      <c r="E901">
        <v>271392.5</v>
      </c>
      <c r="F901">
        <v>-10.684710000000001</v>
      </c>
      <c r="G901">
        <v>-28997.5</v>
      </c>
      <c r="H901">
        <v>2.17</v>
      </c>
      <c r="I901">
        <v>525222714.13486803</v>
      </c>
    </row>
    <row r="902" spans="1:9" x14ac:dyDescent="0.25">
      <c r="A902" s="25">
        <v>42128</v>
      </c>
      <c r="B902" t="s">
        <v>72</v>
      </c>
      <c r="C902" t="s">
        <v>73</v>
      </c>
      <c r="D902">
        <v>242387.5</v>
      </c>
      <c r="E902">
        <v>242395</v>
      </c>
      <c r="F902">
        <v>-3.0899999999999999E-3</v>
      </c>
      <c r="G902">
        <v>-7.5</v>
      </c>
      <c r="H902">
        <v>2.21</v>
      </c>
      <c r="I902">
        <v>534901963.09686798</v>
      </c>
    </row>
    <row r="903" spans="1:9" x14ac:dyDescent="0.25">
      <c r="A903" s="25">
        <v>42129</v>
      </c>
      <c r="B903" t="s">
        <v>72</v>
      </c>
      <c r="C903" t="s">
        <v>73</v>
      </c>
      <c r="D903">
        <v>262582.5</v>
      </c>
      <c r="E903">
        <v>242387.5</v>
      </c>
      <c r="F903">
        <v>8.3316999999999997</v>
      </c>
      <c r="G903">
        <v>20195</v>
      </c>
      <c r="H903">
        <v>2.21</v>
      </c>
      <c r="I903">
        <v>579468391.41821802</v>
      </c>
    </row>
    <row r="904" spans="1:9" x14ac:dyDescent="0.25">
      <c r="A904" s="25">
        <v>42130</v>
      </c>
      <c r="B904" t="s">
        <v>72</v>
      </c>
      <c r="C904" t="s">
        <v>73</v>
      </c>
      <c r="D904">
        <v>271462.5</v>
      </c>
      <c r="E904">
        <v>262582.5</v>
      </c>
      <c r="F904">
        <v>3.3817900000000001</v>
      </c>
      <c r="G904">
        <v>8880</v>
      </c>
      <c r="H904">
        <v>2.08</v>
      </c>
      <c r="I904">
        <v>564317620.41022599</v>
      </c>
    </row>
    <row r="905" spans="1:9" x14ac:dyDescent="0.25">
      <c r="A905" s="25">
        <v>42131</v>
      </c>
      <c r="B905" t="s">
        <v>72</v>
      </c>
      <c r="C905" t="s">
        <v>73</v>
      </c>
      <c r="D905">
        <v>264210</v>
      </c>
      <c r="E905">
        <v>271462.5</v>
      </c>
      <c r="F905">
        <v>-2.67164</v>
      </c>
      <c r="G905">
        <v>-7252.5</v>
      </c>
      <c r="H905">
        <v>2.0699999999999998</v>
      </c>
      <c r="I905">
        <v>547655826.66421998</v>
      </c>
    </row>
    <row r="906" spans="1:9" x14ac:dyDescent="0.25">
      <c r="A906" s="25">
        <v>42132</v>
      </c>
      <c r="B906" t="s">
        <v>72</v>
      </c>
      <c r="C906" t="s">
        <v>73</v>
      </c>
      <c r="D906">
        <v>241517.5</v>
      </c>
      <c r="E906">
        <v>264210</v>
      </c>
      <c r="F906">
        <v>-8.5888100000000005</v>
      </c>
      <c r="G906">
        <v>-22692.5</v>
      </c>
      <c r="H906">
        <v>2.33</v>
      </c>
      <c r="I906">
        <v>562447177.68886697</v>
      </c>
    </row>
    <row r="907" spans="1:9" x14ac:dyDescent="0.25">
      <c r="A907" s="25">
        <v>42135</v>
      </c>
      <c r="B907" t="s">
        <v>72</v>
      </c>
      <c r="C907" t="s">
        <v>73</v>
      </c>
      <c r="D907">
        <v>255840</v>
      </c>
      <c r="E907">
        <v>241517.5</v>
      </c>
      <c r="F907">
        <v>5.9302099999999998</v>
      </c>
      <c r="G907">
        <v>14322.5</v>
      </c>
      <c r="H907">
        <v>2.34</v>
      </c>
      <c r="I907">
        <v>598871568.25621295</v>
      </c>
    </row>
    <row r="908" spans="1:9" x14ac:dyDescent="0.25">
      <c r="A908" s="25">
        <v>42136</v>
      </c>
      <c r="B908" t="s">
        <v>72</v>
      </c>
      <c r="C908" t="s">
        <v>73</v>
      </c>
      <c r="D908">
        <v>247482.5</v>
      </c>
      <c r="E908">
        <v>255840</v>
      </c>
      <c r="F908">
        <v>-3.2666900000000001</v>
      </c>
      <c r="G908">
        <v>-8357.5</v>
      </c>
      <c r="H908">
        <v>2.2999999999999998</v>
      </c>
      <c r="I908">
        <v>569408989.91153896</v>
      </c>
    </row>
    <row r="909" spans="1:9" x14ac:dyDescent="0.25">
      <c r="A909" s="25">
        <v>42137</v>
      </c>
      <c r="B909" t="s">
        <v>72</v>
      </c>
      <c r="C909" t="s">
        <v>73</v>
      </c>
      <c r="D909">
        <v>240600</v>
      </c>
      <c r="E909">
        <v>247482.5</v>
      </c>
      <c r="F909">
        <v>-2.7810000000000001</v>
      </c>
      <c r="G909">
        <v>-6882.5</v>
      </c>
      <c r="H909">
        <v>2.2999999999999998</v>
      </c>
      <c r="I909">
        <v>553573699.0402</v>
      </c>
    </row>
    <row r="910" spans="1:9" x14ac:dyDescent="0.25">
      <c r="A910" s="25">
        <v>42138</v>
      </c>
      <c r="B910" t="s">
        <v>72</v>
      </c>
      <c r="C910" t="s">
        <v>73</v>
      </c>
      <c r="D910">
        <v>229922.5</v>
      </c>
      <c r="E910">
        <v>240600</v>
      </c>
      <c r="F910">
        <v>-4.4378599999999997</v>
      </c>
      <c r="G910">
        <v>-10677.5</v>
      </c>
      <c r="H910">
        <v>2.42</v>
      </c>
      <c r="I910">
        <v>556597552.94085801</v>
      </c>
    </row>
    <row r="911" spans="1:9" x14ac:dyDescent="0.25">
      <c r="A911" s="25">
        <v>42139</v>
      </c>
      <c r="B911" t="s">
        <v>72</v>
      </c>
      <c r="C911" t="s">
        <v>73</v>
      </c>
      <c r="D911">
        <v>227122.5</v>
      </c>
      <c r="E911">
        <v>229922.5</v>
      </c>
      <c r="F911">
        <v>-1.2178</v>
      </c>
      <c r="G911">
        <v>-2800</v>
      </c>
      <c r="H911">
        <v>2.48</v>
      </c>
      <c r="I911">
        <v>563446648.75418901</v>
      </c>
    </row>
    <row r="912" spans="1:9" x14ac:dyDescent="0.25">
      <c r="A912" s="25">
        <v>42142</v>
      </c>
      <c r="B912" t="s">
        <v>72</v>
      </c>
      <c r="C912" t="s">
        <v>73</v>
      </c>
      <c r="D912">
        <v>211222.5</v>
      </c>
      <c r="E912">
        <v>227122.5</v>
      </c>
      <c r="F912">
        <v>-7.0006300000000001</v>
      </c>
      <c r="G912">
        <v>-15900</v>
      </c>
      <c r="H912">
        <v>2.48</v>
      </c>
      <c r="I912">
        <v>524001848.19417602</v>
      </c>
    </row>
    <row r="913" spans="1:9" x14ac:dyDescent="0.25">
      <c r="A913" s="25">
        <v>42143</v>
      </c>
      <c r="B913" t="s">
        <v>72</v>
      </c>
      <c r="C913" t="s">
        <v>73</v>
      </c>
      <c r="D913">
        <v>208327.5</v>
      </c>
      <c r="E913">
        <v>211222.5</v>
      </c>
      <c r="F913">
        <v>-1.37059</v>
      </c>
      <c r="G913">
        <v>-2895</v>
      </c>
      <c r="H913">
        <v>2.4</v>
      </c>
      <c r="I913">
        <v>500153717.526173</v>
      </c>
    </row>
    <row r="914" spans="1:9" x14ac:dyDescent="0.25">
      <c r="A914" s="25">
        <v>42144</v>
      </c>
      <c r="B914" t="s">
        <v>72</v>
      </c>
      <c r="C914" t="s">
        <v>73</v>
      </c>
      <c r="D914">
        <v>208320.5</v>
      </c>
      <c r="E914">
        <v>208327.5</v>
      </c>
      <c r="F914">
        <v>-3.3600000000000001E-3</v>
      </c>
      <c r="G914">
        <v>-7</v>
      </c>
      <c r="H914">
        <v>2.46</v>
      </c>
      <c r="I914">
        <v>512636141.890706</v>
      </c>
    </row>
    <row r="915" spans="1:9" x14ac:dyDescent="0.25">
      <c r="A915" s="25">
        <v>42145</v>
      </c>
      <c r="B915" t="s">
        <v>72</v>
      </c>
      <c r="C915" t="s">
        <v>73</v>
      </c>
      <c r="D915">
        <v>193121</v>
      </c>
      <c r="E915">
        <v>208320.5</v>
      </c>
      <c r="F915">
        <v>-7.2962100000000003</v>
      </c>
      <c r="G915">
        <v>-15199.5</v>
      </c>
      <c r="H915">
        <v>2.46</v>
      </c>
      <c r="I915">
        <v>475233135.27989399</v>
      </c>
    </row>
    <row r="916" spans="1:9" x14ac:dyDescent="0.25">
      <c r="A916" s="25">
        <v>42146</v>
      </c>
      <c r="B916" t="s">
        <v>72</v>
      </c>
      <c r="C916" t="s">
        <v>73</v>
      </c>
      <c r="D916">
        <v>196076.5</v>
      </c>
      <c r="E916">
        <v>193121</v>
      </c>
      <c r="F916">
        <v>1.5303899999999999</v>
      </c>
      <c r="G916">
        <v>2955.5</v>
      </c>
      <c r="H916">
        <v>2.46</v>
      </c>
      <c r="I916">
        <v>482506044.65442997</v>
      </c>
    </row>
    <row r="917" spans="1:9" x14ac:dyDescent="0.25">
      <c r="A917" s="25">
        <v>42150</v>
      </c>
      <c r="B917" t="s">
        <v>72</v>
      </c>
      <c r="C917" t="s">
        <v>73</v>
      </c>
      <c r="D917">
        <v>208405.5</v>
      </c>
      <c r="E917">
        <v>196076.5</v>
      </c>
      <c r="F917">
        <v>6.2878499999999997</v>
      </c>
      <c r="G917">
        <v>12329</v>
      </c>
      <c r="H917">
        <v>2.38</v>
      </c>
      <c r="I917">
        <v>496172870.32137299</v>
      </c>
    </row>
    <row r="918" spans="1:9" x14ac:dyDescent="0.25">
      <c r="A918" s="25">
        <v>42151</v>
      </c>
      <c r="B918" t="s">
        <v>72</v>
      </c>
      <c r="C918" t="s">
        <v>73</v>
      </c>
      <c r="D918">
        <v>197971.5</v>
      </c>
      <c r="E918">
        <v>208405.5</v>
      </c>
      <c r="F918">
        <v>-5.0065900000000001</v>
      </c>
      <c r="G918">
        <v>-10434</v>
      </c>
      <c r="H918">
        <v>2.35</v>
      </c>
      <c r="I918">
        <v>465392405.25576401</v>
      </c>
    </row>
    <row r="919" spans="1:9" x14ac:dyDescent="0.25">
      <c r="A919" s="25">
        <v>42152</v>
      </c>
      <c r="B919" t="s">
        <v>72</v>
      </c>
      <c r="C919" t="s">
        <v>73</v>
      </c>
      <c r="D919">
        <v>197326</v>
      </c>
      <c r="E919">
        <v>197971.5</v>
      </c>
      <c r="F919">
        <v>-0.32606000000000002</v>
      </c>
      <c r="G919">
        <v>-645.5</v>
      </c>
      <c r="H919">
        <v>2.33</v>
      </c>
      <c r="I919">
        <v>459928440.58523101</v>
      </c>
    </row>
    <row r="920" spans="1:9" x14ac:dyDescent="0.25">
      <c r="A920" s="25">
        <v>42153</v>
      </c>
      <c r="B920" t="s">
        <v>72</v>
      </c>
      <c r="C920" t="s">
        <v>73</v>
      </c>
      <c r="D920">
        <v>200880.5</v>
      </c>
      <c r="E920">
        <v>197326</v>
      </c>
      <c r="F920">
        <v>1.8013300000000001</v>
      </c>
      <c r="G920">
        <v>3554.5</v>
      </c>
      <c r="H920">
        <v>2.38</v>
      </c>
      <c r="I920">
        <v>478257312.1947</v>
      </c>
    </row>
    <row r="921" spans="1:9" x14ac:dyDescent="0.25">
      <c r="A921" s="25">
        <v>42156</v>
      </c>
      <c r="B921" t="s">
        <v>72</v>
      </c>
      <c r="C921" t="s">
        <v>73</v>
      </c>
      <c r="D921">
        <v>199541.5</v>
      </c>
      <c r="E921">
        <v>200880.5</v>
      </c>
      <c r="F921">
        <v>-0.66657</v>
      </c>
      <c r="G921">
        <v>-1339</v>
      </c>
      <c r="H921">
        <v>2.4</v>
      </c>
      <c r="I921">
        <v>479060244.21043199</v>
      </c>
    </row>
    <row r="922" spans="1:9" x14ac:dyDescent="0.25">
      <c r="A922" s="25">
        <v>42157</v>
      </c>
      <c r="B922" t="s">
        <v>72</v>
      </c>
      <c r="C922" t="s">
        <v>73</v>
      </c>
      <c r="D922">
        <v>206927.5</v>
      </c>
      <c r="E922">
        <v>199541.5</v>
      </c>
      <c r="F922">
        <v>3.7014900000000002</v>
      </c>
      <c r="G922">
        <v>7386</v>
      </c>
      <c r="H922">
        <v>2.1800000000000002</v>
      </c>
      <c r="I922">
        <v>451203482.42683899</v>
      </c>
    </row>
    <row r="923" spans="1:9" x14ac:dyDescent="0.25">
      <c r="A923" s="25">
        <v>42158</v>
      </c>
      <c r="B923" t="s">
        <v>72</v>
      </c>
      <c r="C923" t="s">
        <v>73</v>
      </c>
      <c r="D923">
        <v>195415</v>
      </c>
      <c r="E923">
        <v>206927.5</v>
      </c>
      <c r="F923">
        <v>-5.5635399999999997</v>
      </c>
      <c r="G923">
        <v>-11512.5</v>
      </c>
      <c r="H923">
        <v>2.15</v>
      </c>
      <c r="I923">
        <v>420238133.62682903</v>
      </c>
    </row>
    <row r="924" spans="1:9" x14ac:dyDescent="0.25">
      <c r="A924" s="25">
        <v>42159</v>
      </c>
      <c r="B924" t="s">
        <v>72</v>
      </c>
      <c r="C924" t="s">
        <v>73</v>
      </c>
      <c r="D924">
        <v>208237.5</v>
      </c>
      <c r="E924">
        <v>195415</v>
      </c>
      <c r="F924">
        <v>6.56168</v>
      </c>
      <c r="G924">
        <v>12822.5</v>
      </c>
      <c r="H924">
        <v>2.06</v>
      </c>
      <c r="I924">
        <v>429071425.20017302</v>
      </c>
    </row>
    <row r="925" spans="1:9" x14ac:dyDescent="0.25">
      <c r="A925" s="25">
        <v>42160</v>
      </c>
      <c r="B925" t="s">
        <v>72</v>
      </c>
      <c r="C925" t="s">
        <v>73</v>
      </c>
      <c r="D925">
        <v>203874.5</v>
      </c>
      <c r="E925">
        <v>208237.5</v>
      </c>
      <c r="F925">
        <v>-2.0952000000000002</v>
      </c>
      <c r="G925">
        <v>-4363</v>
      </c>
      <c r="H925">
        <v>2.06</v>
      </c>
      <c r="I925">
        <v>420081504.42150301</v>
      </c>
    </row>
    <row r="926" spans="1:9" x14ac:dyDescent="0.25">
      <c r="A926" s="25">
        <v>42163</v>
      </c>
      <c r="B926" t="s">
        <v>72</v>
      </c>
      <c r="C926" t="s">
        <v>73</v>
      </c>
      <c r="D926">
        <v>213686.5</v>
      </c>
      <c r="E926">
        <v>203874.5</v>
      </c>
      <c r="F926">
        <v>4.8127599999999999</v>
      </c>
      <c r="G926">
        <v>9812</v>
      </c>
      <c r="H926">
        <v>1.95</v>
      </c>
      <c r="I926">
        <v>416793523.84284401</v>
      </c>
    </row>
    <row r="927" spans="1:9" x14ac:dyDescent="0.25">
      <c r="A927" s="25">
        <v>42164</v>
      </c>
      <c r="B927" t="s">
        <v>72</v>
      </c>
      <c r="C927" t="s">
        <v>73</v>
      </c>
      <c r="D927">
        <v>206172.5</v>
      </c>
      <c r="E927">
        <v>213686.5</v>
      </c>
      <c r="F927">
        <v>-3.5163700000000002</v>
      </c>
      <c r="G927">
        <v>-7514</v>
      </c>
      <c r="H927">
        <v>1.98</v>
      </c>
      <c r="I927">
        <v>408322711.97350502</v>
      </c>
    </row>
    <row r="928" spans="1:9" x14ac:dyDescent="0.25">
      <c r="A928" s="25">
        <v>42165</v>
      </c>
      <c r="B928" t="s">
        <v>72</v>
      </c>
      <c r="C928" t="s">
        <v>73</v>
      </c>
      <c r="D928">
        <v>187554.5</v>
      </c>
      <c r="E928">
        <v>206172.5</v>
      </c>
      <c r="F928">
        <v>-9.0303000000000004</v>
      </c>
      <c r="G928">
        <v>-18618</v>
      </c>
      <c r="H928">
        <v>2.12</v>
      </c>
      <c r="I928">
        <v>397707566.74148899</v>
      </c>
    </row>
    <row r="929" spans="1:9" x14ac:dyDescent="0.25">
      <c r="A929" s="25">
        <v>42166</v>
      </c>
      <c r="B929" t="s">
        <v>72</v>
      </c>
      <c r="C929" t="s">
        <v>73</v>
      </c>
      <c r="D929">
        <v>179851.5</v>
      </c>
      <c r="E929">
        <v>187554.5</v>
      </c>
      <c r="F929">
        <v>-4.1070700000000002</v>
      </c>
      <c r="G929">
        <v>-7703</v>
      </c>
      <c r="H929">
        <v>2.12</v>
      </c>
      <c r="I929">
        <v>381373427.13614899</v>
      </c>
    </row>
    <row r="930" spans="1:9" x14ac:dyDescent="0.25">
      <c r="A930" s="25">
        <v>42167</v>
      </c>
      <c r="B930" t="s">
        <v>72</v>
      </c>
      <c r="C930" t="s">
        <v>73</v>
      </c>
      <c r="D930">
        <v>187519.5</v>
      </c>
      <c r="E930">
        <v>179851.5</v>
      </c>
      <c r="F930">
        <v>4.2635199999999998</v>
      </c>
      <c r="G930">
        <v>7668</v>
      </c>
      <c r="H930">
        <v>2.12</v>
      </c>
      <c r="I930">
        <v>397633349.568156</v>
      </c>
    </row>
    <row r="931" spans="1:9" x14ac:dyDescent="0.25">
      <c r="A931" s="25">
        <v>42170</v>
      </c>
      <c r="B931" t="s">
        <v>72</v>
      </c>
      <c r="C931" t="s">
        <v>73</v>
      </c>
      <c r="D931">
        <v>205084</v>
      </c>
      <c r="E931">
        <v>187519.5</v>
      </c>
      <c r="F931">
        <v>9.3667599999999993</v>
      </c>
      <c r="G931">
        <v>17564.5</v>
      </c>
      <c r="H931">
        <v>1.88</v>
      </c>
      <c r="I931">
        <v>385658547.882837</v>
      </c>
    </row>
    <row r="932" spans="1:9" x14ac:dyDescent="0.25">
      <c r="A932" s="25">
        <v>42171</v>
      </c>
      <c r="B932" t="s">
        <v>72</v>
      </c>
      <c r="C932" t="s">
        <v>73</v>
      </c>
      <c r="D932">
        <v>195237.5</v>
      </c>
      <c r="E932">
        <v>205084</v>
      </c>
      <c r="F932">
        <v>-4.8011999999999997</v>
      </c>
      <c r="G932">
        <v>-9846.5</v>
      </c>
      <c r="H932">
        <v>1.64</v>
      </c>
      <c r="I932">
        <v>320285296.53349602</v>
      </c>
    </row>
    <row r="933" spans="1:9" x14ac:dyDescent="0.25">
      <c r="A933" s="25">
        <v>42172</v>
      </c>
      <c r="B933" t="s">
        <v>72</v>
      </c>
      <c r="C933" t="s">
        <v>73</v>
      </c>
      <c r="D933">
        <v>194574</v>
      </c>
      <c r="E933">
        <v>195237.5</v>
      </c>
      <c r="F933">
        <v>-0.33983999999999998</v>
      </c>
      <c r="G933">
        <v>-663.5</v>
      </c>
      <c r="H933">
        <v>1.76</v>
      </c>
      <c r="I933">
        <v>342545710.97616202</v>
      </c>
    </row>
    <row r="934" spans="1:9" x14ac:dyDescent="0.25">
      <c r="A934" s="25">
        <v>42173</v>
      </c>
      <c r="B934" t="s">
        <v>72</v>
      </c>
      <c r="C934" t="s">
        <v>73</v>
      </c>
      <c r="D934">
        <v>178616.5</v>
      </c>
      <c r="E934">
        <v>194574</v>
      </c>
      <c r="F934">
        <v>-8.2012499999999999</v>
      </c>
      <c r="G934">
        <v>-15957.5</v>
      </c>
      <c r="H934">
        <v>2.11</v>
      </c>
      <c r="I934">
        <v>376968456.16281497</v>
      </c>
    </row>
    <row r="935" spans="1:9" x14ac:dyDescent="0.25">
      <c r="A935" s="25">
        <v>42174</v>
      </c>
      <c r="B935" t="s">
        <v>72</v>
      </c>
      <c r="C935" t="s">
        <v>73</v>
      </c>
      <c r="D935">
        <v>189184</v>
      </c>
      <c r="E935">
        <v>178616.5</v>
      </c>
      <c r="F935">
        <v>5.9163100000000002</v>
      </c>
      <c r="G935">
        <v>10567.5</v>
      </c>
      <c r="H935">
        <v>2.33</v>
      </c>
      <c r="I935">
        <v>440891546.28282398</v>
      </c>
    </row>
    <row r="936" spans="1:9" x14ac:dyDescent="0.25">
      <c r="A936" s="25">
        <v>42177</v>
      </c>
      <c r="B936" t="s">
        <v>72</v>
      </c>
      <c r="C936" t="s">
        <v>73</v>
      </c>
      <c r="D936">
        <v>167698.5</v>
      </c>
      <c r="E936">
        <v>189184</v>
      </c>
      <c r="F936">
        <v>-11.35693</v>
      </c>
      <c r="G936">
        <v>-21485.5</v>
      </c>
      <c r="H936">
        <v>2.73</v>
      </c>
      <c r="I936">
        <v>457899189.06413901</v>
      </c>
    </row>
    <row r="937" spans="1:9" x14ac:dyDescent="0.25">
      <c r="A937" s="25">
        <v>42178</v>
      </c>
      <c r="B937" t="s">
        <v>72</v>
      </c>
      <c r="C937" t="s">
        <v>73</v>
      </c>
      <c r="D937">
        <v>158003.5</v>
      </c>
      <c r="E937">
        <v>167698.5</v>
      </c>
      <c r="F937">
        <v>-5.7812099999999997</v>
      </c>
      <c r="G937">
        <v>-9695</v>
      </c>
      <c r="H937">
        <v>3.03</v>
      </c>
      <c r="I937">
        <v>478828132.050798</v>
      </c>
    </row>
    <row r="938" spans="1:9" x14ac:dyDescent="0.25">
      <c r="A938" s="25">
        <v>42179</v>
      </c>
      <c r="B938" t="s">
        <v>72</v>
      </c>
      <c r="C938" t="s">
        <v>73</v>
      </c>
      <c r="D938">
        <v>168339</v>
      </c>
      <c r="E938">
        <v>158003.5</v>
      </c>
      <c r="F938">
        <v>6.5413100000000002</v>
      </c>
      <c r="G938">
        <v>10335.5</v>
      </c>
      <c r="H938">
        <v>3.03</v>
      </c>
      <c r="I938">
        <v>510149768.33613998</v>
      </c>
    </row>
    <row r="939" spans="1:9" x14ac:dyDescent="0.25">
      <c r="A939" s="25">
        <v>42180</v>
      </c>
      <c r="B939" t="s">
        <v>72</v>
      </c>
      <c r="C939" t="s">
        <v>73</v>
      </c>
      <c r="D939">
        <v>169189.5</v>
      </c>
      <c r="E939">
        <v>168339</v>
      </c>
      <c r="F939">
        <v>0.50522999999999996</v>
      </c>
      <c r="G939">
        <v>850.5</v>
      </c>
      <c r="H939">
        <v>2.88</v>
      </c>
      <c r="I939">
        <v>487348775.64814001</v>
      </c>
    </row>
    <row r="940" spans="1:9" x14ac:dyDescent="0.25">
      <c r="A940" s="25">
        <v>42181</v>
      </c>
      <c r="B940" t="s">
        <v>72</v>
      </c>
      <c r="C940" t="s">
        <v>73</v>
      </c>
      <c r="D940">
        <v>166601.5</v>
      </c>
      <c r="E940">
        <v>169189.5</v>
      </c>
      <c r="F940">
        <v>-1.52965</v>
      </c>
      <c r="G940">
        <v>-2588</v>
      </c>
      <c r="H940">
        <v>2.8</v>
      </c>
      <c r="I940">
        <v>466565945.80280501</v>
      </c>
    </row>
    <row r="941" spans="1:9" x14ac:dyDescent="0.25">
      <c r="A941" s="25">
        <v>42184</v>
      </c>
      <c r="B941" t="s">
        <v>72</v>
      </c>
      <c r="C941" t="s">
        <v>73</v>
      </c>
      <c r="D941">
        <v>223805.5</v>
      </c>
      <c r="E941">
        <v>166601.5</v>
      </c>
      <c r="F941">
        <v>34.335830000000001</v>
      </c>
      <c r="G941">
        <v>57204</v>
      </c>
      <c r="H941">
        <v>2.23</v>
      </c>
      <c r="I941">
        <v>499196078.898853</v>
      </c>
    </row>
    <row r="942" spans="1:9" x14ac:dyDescent="0.25">
      <c r="A942" s="25">
        <v>42185</v>
      </c>
      <c r="B942" t="s">
        <v>72</v>
      </c>
      <c r="C942" t="s">
        <v>73</v>
      </c>
      <c r="D942">
        <v>222540.5</v>
      </c>
      <c r="E942">
        <v>223805.5</v>
      </c>
      <c r="F942">
        <v>-0.56521999999999994</v>
      </c>
      <c r="G942">
        <v>-1265</v>
      </c>
      <c r="H942">
        <v>1.94</v>
      </c>
      <c r="I942">
        <v>431837763.20551801</v>
      </c>
    </row>
    <row r="943" spans="1:9" x14ac:dyDescent="0.25">
      <c r="A943" s="25">
        <v>42186</v>
      </c>
      <c r="B943" t="s">
        <v>72</v>
      </c>
      <c r="C943" t="s">
        <v>73</v>
      </c>
      <c r="D943">
        <v>188785.5</v>
      </c>
      <c r="E943">
        <v>222540.5</v>
      </c>
      <c r="F943">
        <v>-15.16803</v>
      </c>
      <c r="G943">
        <v>-33755</v>
      </c>
      <c r="H943">
        <v>1.98</v>
      </c>
      <c r="I943">
        <v>373887920.75215697</v>
      </c>
    </row>
    <row r="944" spans="1:9" x14ac:dyDescent="0.25">
      <c r="A944" s="25">
        <v>42187</v>
      </c>
      <c r="B944" t="s">
        <v>72</v>
      </c>
      <c r="C944" t="s">
        <v>73</v>
      </c>
      <c r="D944">
        <v>210729</v>
      </c>
      <c r="E944">
        <v>188785.5</v>
      </c>
      <c r="F944">
        <v>11.62351</v>
      </c>
      <c r="G944">
        <v>21943.5</v>
      </c>
      <c r="H944">
        <v>1.64</v>
      </c>
      <c r="I944">
        <v>345698957.69617498</v>
      </c>
    </row>
    <row r="945" spans="1:9" x14ac:dyDescent="0.25">
      <c r="A945" s="25">
        <v>42191</v>
      </c>
      <c r="B945" t="s">
        <v>72</v>
      </c>
      <c r="C945" t="s">
        <v>73</v>
      </c>
      <c r="D945">
        <v>218786</v>
      </c>
      <c r="E945">
        <v>210729</v>
      </c>
      <c r="F945">
        <v>3.8233899999999998</v>
      </c>
      <c r="G945">
        <v>8057</v>
      </c>
      <c r="H945">
        <v>1.64</v>
      </c>
      <c r="I945">
        <v>358916390.99751502</v>
      </c>
    </row>
    <row r="946" spans="1:9" x14ac:dyDescent="0.25">
      <c r="A946" s="25">
        <v>42192</v>
      </c>
      <c r="B946" t="s">
        <v>72</v>
      </c>
      <c r="C946" t="s">
        <v>73</v>
      </c>
      <c r="D946">
        <v>198762</v>
      </c>
      <c r="E946">
        <v>218786</v>
      </c>
      <c r="F946">
        <v>-9.1523199999999996</v>
      </c>
      <c r="G946">
        <v>-20024</v>
      </c>
      <c r="H946">
        <v>1.64</v>
      </c>
      <c r="I946">
        <v>326067205.888165</v>
      </c>
    </row>
    <row r="947" spans="1:9" x14ac:dyDescent="0.25">
      <c r="A947" s="25">
        <v>42193</v>
      </c>
      <c r="B947" t="s">
        <v>72</v>
      </c>
      <c r="C947" t="s">
        <v>73</v>
      </c>
      <c r="D947">
        <v>240865</v>
      </c>
      <c r="E947">
        <v>198762</v>
      </c>
      <c r="F947">
        <v>21.18262</v>
      </c>
      <c r="G947">
        <v>42103</v>
      </c>
      <c r="H947">
        <v>1.47</v>
      </c>
      <c r="I947">
        <v>354189734.42686701</v>
      </c>
    </row>
    <row r="948" spans="1:9" x14ac:dyDescent="0.25">
      <c r="A948" s="25">
        <v>42194</v>
      </c>
      <c r="B948" t="s">
        <v>72</v>
      </c>
      <c r="C948" t="s">
        <v>73</v>
      </c>
      <c r="D948">
        <v>253052.5</v>
      </c>
      <c r="E948">
        <v>240865</v>
      </c>
      <c r="F948">
        <v>5.0598900000000002</v>
      </c>
      <c r="G948">
        <v>12187.5</v>
      </c>
      <c r="H948">
        <v>1.35</v>
      </c>
      <c r="I948">
        <v>341745039.42687702</v>
      </c>
    </row>
    <row r="949" spans="1:9" x14ac:dyDescent="0.25">
      <c r="A949" s="25">
        <v>42195</v>
      </c>
      <c r="B949" t="s">
        <v>72</v>
      </c>
      <c r="C949" t="s">
        <v>73</v>
      </c>
      <c r="D949">
        <v>207561.5</v>
      </c>
      <c r="E949">
        <v>253052.5</v>
      </c>
      <c r="F949">
        <v>-17.976900000000001</v>
      </c>
      <c r="G949">
        <v>-45491</v>
      </c>
      <c r="H949">
        <v>1.45</v>
      </c>
      <c r="I949">
        <v>301066018.50950599</v>
      </c>
    </row>
    <row r="950" spans="1:9" x14ac:dyDescent="0.25">
      <c r="A950" s="25">
        <v>42198</v>
      </c>
      <c r="B950" t="s">
        <v>72</v>
      </c>
      <c r="C950" t="s">
        <v>73</v>
      </c>
      <c r="D950">
        <v>163734.5</v>
      </c>
      <c r="E950">
        <v>207561.5</v>
      </c>
      <c r="F950">
        <v>-21.115189999999998</v>
      </c>
      <c r="G950">
        <v>-43827</v>
      </c>
      <c r="H950">
        <v>1.93</v>
      </c>
      <c r="I950">
        <v>316087924.06146902</v>
      </c>
    </row>
    <row r="951" spans="1:9" x14ac:dyDescent="0.25">
      <c r="A951" s="25">
        <v>42199</v>
      </c>
      <c r="B951" t="s">
        <v>72</v>
      </c>
      <c r="C951" t="s">
        <v>73</v>
      </c>
      <c r="D951">
        <v>161610.5</v>
      </c>
      <c r="E951">
        <v>163734.5</v>
      </c>
      <c r="F951">
        <v>-1.29722</v>
      </c>
      <c r="G951">
        <v>-2124</v>
      </c>
      <c r="H951">
        <v>2.13</v>
      </c>
      <c r="I951">
        <v>344309661.88546801</v>
      </c>
    </row>
    <row r="952" spans="1:9" x14ac:dyDescent="0.25">
      <c r="A952" s="25">
        <v>42200</v>
      </c>
      <c r="B952" t="s">
        <v>72</v>
      </c>
      <c r="C952" t="s">
        <v>73</v>
      </c>
      <c r="D952">
        <v>157401</v>
      </c>
      <c r="E952">
        <v>161610.5</v>
      </c>
      <c r="F952">
        <v>-2.6047199999999999</v>
      </c>
      <c r="G952">
        <v>-4209.5</v>
      </c>
      <c r="H952">
        <v>2.23</v>
      </c>
      <c r="I952">
        <v>351081461.42413098</v>
      </c>
    </row>
    <row r="953" spans="1:9" x14ac:dyDescent="0.25">
      <c r="A953" s="25">
        <v>42201</v>
      </c>
      <c r="B953" t="s">
        <v>72</v>
      </c>
      <c r="C953" t="s">
        <v>73</v>
      </c>
      <c r="D953">
        <v>138560.5</v>
      </c>
      <c r="E953">
        <v>157401</v>
      </c>
      <c r="F953">
        <v>-11.969749999999999</v>
      </c>
      <c r="G953">
        <v>-18840.5</v>
      </c>
      <c r="H953">
        <v>2.87</v>
      </c>
      <c r="I953">
        <v>397736622.01878202</v>
      </c>
    </row>
    <row r="954" spans="1:9" x14ac:dyDescent="0.25">
      <c r="A954" s="25">
        <v>42202</v>
      </c>
      <c r="B954" t="s">
        <v>72</v>
      </c>
      <c r="C954" t="s">
        <v>73</v>
      </c>
      <c r="D954">
        <v>137737</v>
      </c>
      <c r="E954">
        <v>138560.5</v>
      </c>
      <c r="F954">
        <v>-0.59433000000000002</v>
      </c>
      <c r="G954">
        <v>-823.5</v>
      </c>
      <c r="H954">
        <v>2.87</v>
      </c>
      <c r="I954">
        <v>395372772.954781</v>
      </c>
    </row>
    <row r="955" spans="1:9" x14ac:dyDescent="0.25">
      <c r="A955" s="25">
        <v>42205</v>
      </c>
      <c r="B955" t="s">
        <v>72</v>
      </c>
      <c r="C955" t="s">
        <v>73</v>
      </c>
      <c r="D955">
        <v>133548.5</v>
      </c>
      <c r="E955">
        <v>137737</v>
      </c>
      <c r="F955">
        <v>-3.04094</v>
      </c>
      <c r="G955">
        <v>-4188.5</v>
      </c>
      <c r="H955">
        <v>2.87</v>
      </c>
      <c r="I955">
        <v>383349722.79744399</v>
      </c>
    </row>
    <row r="956" spans="1:9" x14ac:dyDescent="0.25">
      <c r="A956" s="25">
        <v>42206</v>
      </c>
      <c r="B956" t="s">
        <v>72</v>
      </c>
      <c r="C956" t="s">
        <v>73</v>
      </c>
      <c r="D956">
        <v>133432.5</v>
      </c>
      <c r="E956">
        <v>133548.5</v>
      </c>
      <c r="F956">
        <v>-8.6860000000000007E-2</v>
      </c>
      <c r="G956">
        <v>-116</v>
      </c>
      <c r="H956">
        <v>2.4500000000000002</v>
      </c>
      <c r="I956">
        <v>326975095.88011098</v>
      </c>
    </row>
    <row r="957" spans="1:9" x14ac:dyDescent="0.25">
      <c r="A957" s="25">
        <v>42207</v>
      </c>
      <c r="B957" t="s">
        <v>72</v>
      </c>
      <c r="C957" t="s">
        <v>73</v>
      </c>
      <c r="D957">
        <v>132450.5</v>
      </c>
      <c r="E957">
        <v>133432.5</v>
      </c>
      <c r="F957">
        <v>-0.73594999999999999</v>
      </c>
      <c r="G957">
        <v>-982</v>
      </c>
      <c r="H957">
        <v>2.61</v>
      </c>
      <c r="I957">
        <v>345760794.045443</v>
      </c>
    </row>
    <row r="958" spans="1:9" x14ac:dyDescent="0.25">
      <c r="A958" s="25">
        <v>42208</v>
      </c>
      <c r="B958" t="s">
        <v>72</v>
      </c>
      <c r="C958" t="s">
        <v>73</v>
      </c>
      <c r="D958">
        <v>134313</v>
      </c>
      <c r="E958">
        <v>132450.5</v>
      </c>
      <c r="F958">
        <v>1.4061900000000001</v>
      </c>
      <c r="G958">
        <v>1862.5</v>
      </c>
      <c r="H958">
        <v>2.5299999999999998</v>
      </c>
      <c r="I958">
        <v>339877792.91211098</v>
      </c>
    </row>
    <row r="959" spans="1:9" x14ac:dyDescent="0.25">
      <c r="A959" s="25">
        <v>42209</v>
      </c>
      <c r="B959" t="s">
        <v>72</v>
      </c>
      <c r="C959" t="s">
        <v>73</v>
      </c>
      <c r="D959">
        <v>145511</v>
      </c>
      <c r="E959">
        <v>134313</v>
      </c>
      <c r="F959">
        <v>8.3372399999999995</v>
      </c>
      <c r="G959">
        <v>11198</v>
      </c>
      <c r="H959">
        <v>2.35</v>
      </c>
      <c r="I959">
        <v>342022247.39745402</v>
      </c>
    </row>
    <row r="960" spans="1:9" x14ac:dyDescent="0.25">
      <c r="A960" s="25">
        <v>42212</v>
      </c>
      <c r="B960" t="s">
        <v>72</v>
      </c>
      <c r="C960" t="s">
        <v>73</v>
      </c>
      <c r="D960">
        <v>161400.5</v>
      </c>
      <c r="E960">
        <v>145511</v>
      </c>
      <c r="F960">
        <v>10.919790000000001</v>
      </c>
      <c r="G960">
        <v>15889.5</v>
      </c>
      <c r="H960">
        <v>2.11</v>
      </c>
      <c r="I960">
        <v>340634248.84546697</v>
      </c>
    </row>
    <row r="961" spans="1:9" x14ac:dyDescent="0.25">
      <c r="A961" s="25">
        <v>42213</v>
      </c>
      <c r="B961" t="s">
        <v>72</v>
      </c>
      <c r="C961" t="s">
        <v>73</v>
      </c>
      <c r="D961">
        <v>135180</v>
      </c>
      <c r="E961">
        <v>161400.5</v>
      </c>
      <c r="F961">
        <v>-16.245609999999999</v>
      </c>
      <c r="G961">
        <v>-26220.5</v>
      </c>
      <c r="H961">
        <v>2.2999999999999998</v>
      </c>
      <c r="I961">
        <v>310980328.32011199</v>
      </c>
    </row>
    <row r="962" spans="1:9" x14ac:dyDescent="0.25">
      <c r="A962" s="25">
        <v>42214</v>
      </c>
      <c r="B962" t="s">
        <v>72</v>
      </c>
      <c r="C962" t="s">
        <v>73</v>
      </c>
      <c r="D962">
        <v>130559.5</v>
      </c>
      <c r="E962">
        <v>135180</v>
      </c>
      <c r="F962">
        <v>-3.41804</v>
      </c>
      <c r="G962">
        <v>-4620.5</v>
      </c>
      <c r="H962">
        <v>2.2999999999999998</v>
      </c>
      <c r="I962">
        <v>300350911.19477499</v>
      </c>
    </row>
    <row r="963" spans="1:9" x14ac:dyDescent="0.25">
      <c r="A963" s="25">
        <v>42215</v>
      </c>
      <c r="B963" t="s">
        <v>72</v>
      </c>
      <c r="C963" t="s">
        <v>73</v>
      </c>
      <c r="D963">
        <v>128383</v>
      </c>
      <c r="E963">
        <v>130559.5</v>
      </c>
      <c r="F963">
        <v>-1.66706</v>
      </c>
      <c r="G963">
        <v>-2176.5</v>
      </c>
      <c r="H963">
        <v>2.39</v>
      </c>
      <c r="I963">
        <v>306898363.25877303</v>
      </c>
    </row>
    <row r="964" spans="1:9" x14ac:dyDescent="0.25">
      <c r="A964" s="25">
        <v>42216</v>
      </c>
      <c r="B964" t="s">
        <v>72</v>
      </c>
      <c r="C964" t="s">
        <v>73</v>
      </c>
      <c r="D964">
        <v>128966.5</v>
      </c>
      <c r="E964">
        <v>128383</v>
      </c>
      <c r="F964">
        <v>0.45450000000000002</v>
      </c>
      <c r="G964">
        <v>583.5</v>
      </c>
      <c r="H964">
        <v>2.37</v>
      </c>
      <c r="I964">
        <v>305713884.562774</v>
      </c>
    </row>
    <row r="965" spans="1:9" x14ac:dyDescent="0.25">
      <c r="A965" s="25">
        <v>42219</v>
      </c>
      <c r="B965" t="s">
        <v>72</v>
      </c>
      <c r="C965" t="s">
        <v>73</v>
      </c>
      <c r="D965">
        <v>126469.5</v>
      </c>
      <c r="E965">
        <v>128966.5</v>
      </c>
      <c r="F965">
        <v>-1.9361600000000001</v>
      </c>
      <c r="G965">
        <v>-2497</v>
      </c>
      <c r="H965">
        <v>2.37</v>
      </c>
      <c r="I965">
        <v>299794769.36810499</v>
      </c>
    </row>
    <row r="966" spans="1:9" x14ac:dyDescent="0.25">
      <c r="A966" s="25">
        <v>42220</v>
      </c>
      <c r="B966" t="s">
        <v>72</v>
      </c>
      <c r="C966" t="s">
        <v>73</v>
      </c>
      <c r="D966">
        <v>129660.5</v>
      </c>
      <c r="E966">
        <v>126469.5</v>
      </c>
      <c r="F966">
        <v>2.5231400000000002</v>
      </c>
      <c r="G966">
        <v>3191</v>
      </c>
      <c r="H966">
        <v>2.37</v>
      </c>
      <c r="I966">
        <v>307359005.08544099</v>
      </c>
    </row>
    <row r="967" spans="1:9" x14ac:dyDescent="0.25">
      <c r="A967" s="25">
        <v>42221</v>
      </c>
      <c r="B967" t="s">
        <v>72</v>
      </c>
      <c r="C967" t="s">
        <v>73</v>
      </c>
      <c r="D967">
        <v>127447</v>
      </c>
      <c r="E967">
        <v>129660.5</v>
      </c>
      <c r="F967">
        <v>-1.7071499999999999</v>
      </c>
      <c r="G967">
        <v>-2213.5</v>
      </c>
      <c r="H967">
        <v>2.35</v>
      </c>
      <c r="I967">
        <v>299562983.99477202</v>
      </c>
    </row>
    <row r="968" spans="1:9" x14ac:dyDescent="0.25">
      <c r="A968" s="25">
        <v>42222</v>
      </c>
      <c r="B968" t="s">
        <v>72</v>
      </c>
      <c r="C968" t="s">
        <v>73</v>
      </c>
      <c r="D968">
        <v>134167</v>
      </c>
      <c r="E968">
        <v>127447</v>
      </c>
      <c r="F968">
        <v>5.27278</v>
      </c>
      <c r="G968">
        <v>6720</v>
      </c>
      <c r="H968">
        <v>2.35</v>
      </c>
      <c r="I968">
        <v>315358281.27477801</v>
      </c>
    </row>
    <row r="969" spans="1:9" x14ac:dyDescent="0.25">
      <c r="A969" s="25">
        <v>42223</v>
      </c>
      <c r="B969" t="s">
        <v>72</v>
      </c>
      <c r="C969" t="s">
        <v>73</v>
      </c>
      <c r="D969">
        <v>130600</v>
      </c>
      <c r="E969">
        <v>134167</v>
      </c>
      <c r="F969">
        <v>-2.65863</v>
      </c>
      <c r="G969">
        <v>-3567</v>
      </c>
      <c r="H969">
        <v>2.35</v>
      </c>
      <c r="I969">
        <v>306974081.06677502</v>
      </c>
    </row>
    <row r="970" spans="1:9" x14ac:dyDescent="0.25">
      <c r="A970" s="25">
        <v>42226</v>
      </c>
      <c r="B970" t="s">
        <v>72</v>
      </c>
      <c r="C970" t="s">
        <v>73</v>
      </c>
      <c r="D970">
        <v>122311.5</v>
      </c>
      <c r="E970">
        <v>130600</v>
      </c>
      <c r="F970">
        <v>-6.3464799999999997</v>
      </c>
      <c r="G970">
        <v>-8288.5</v>
      </c>
      <c r="H970">
        <v>2.4700000000000002</v>
      </c>
      <c r="I970">
        <v>302169419.17610103</v>
      </c>
    </row>
    <row r="971" spans="1:9" x14ac:dyDescent="0.25">
      <c r="A971" s="25">
        <v>42227</v>
      </c>
      <c r="B971" t="s">
        <v>72</v>
      </c>
      <c r="C971" t="s">
        <v>73</v>
      </c>
      <c r="D971">
        <v>133963</v>
      </c>
      <c r="E971">
        <v>122311.5</v>
      </c>
      <c r="F971">
        <v>9.5260899999999999</v>
      </c>
      <c r="G971">
        <v>11651.5</v>
      </c>
      <c r="H971">
        <v>2.13</v>
      </c>
      <c r="I971">
        <v>285406921.17877799</v>
      </c>
    </row>
    <row r="972" spans="1:9" x14ac:dyDescent="0.25">
      <c r="A972" s="25">
        <v>42228</v>
      </c>
      <c r="B972" t="s">
        <v>72</v>
      </c>
      <c r="C972" t="s">
        <v>73</v>
      </c>
      <c r="D972">
        <v>130648</v>
      </c>
      <c r="E972">
        <v>133963</v>
      </c>
      <c r="F972">
        <v>-2.4745599999999999</v>
      </c>
      <c r="G972">
        <v>-3315</v>
      </c>
      <c r="H972">
        <v>1.74</v>
      </c>
      <c r="I972">
        <v>227391624.61877501</v>
      </c>
    </row>
    <row r="973" spans="1:9" x14ac:dyDescent="0.25">
      <c r="A973" s="25">
        <v>42229</v>
      </c>
      <c r="B973" t="s">
        <v>72</v>
      </c>
      <c r="C973" t="s">
        <v>73</v>
      </c>
      <c r="D973">
        <v>127339</v>
      </c>
      <c r="E973">
        <v>130648</v>
      </c>
      <c r="F973">
        <v>-2.5327600000000001</v>
      </c>
      <c r="G973">
        <v>-3309</v>
      </c>
      <c r="H973">
        <v>1.86</v>
      </c>
      <c r="I973">
        <v>236913021.002772</v>
      </c>
    </row>
    <row r="974" spans="1:9" x14ac:dyDescent="0.25">
      <c r="A974" s="25">
        <v>42230</v>
      </c>
      <c r="B974" t="s">
        <v>72</v>
      </c>
      <c r="C974" t="s">
        <v>73</v>
      </c>
      <c r="D974">
        <v>128314</v>
      </c>
      <c r="E974">
        <v>127339</v>
      </c>
      <c r="F974">
        <v>0.76566999999999996</v>
      </c>
      <c r="G974">
        <v>975</v>
      </c>
      <c r="H974">
        <v>1.86</v>
      </c>
      <c r="I974">
        <v>238726999.40277299</v>
      </c>
    </row>
    <row r="975" spans="1:9" x14ac:dyDescent="0.25">
      <c r="A975" s="25">
        <v>42233</v>
      </c>
      <c r="B975" t="s">
        <v>72</v>
      </c>
      <c r="C975" t="s">
        <v>73</v>
      </c>
      <c r="D975">
        <v>126000</v>
      </c>
      <c r="E975">
        <v>128314</v>
      </c>
      <c r="F975">
        <v>-1.80339</v>
      </c>
      <c r="G975">
        <v>-2314</v>
      </c>
      <c r="H975">
        <v>1.86</v>
      </c>
      <c r="I975">
        <v>234421824.00010499</v>
      </c>
    </row>
    <row r="976" spans="1:9" x14ac:dyDescent="0.25">
      <c r="A976" s="25">
        <v>42234</v>
      </c>
      <c r="B976" t="s">
        <v>72</v>
      </c>
      <c r="C976" t="s">
        <v>73</v>
      </c>
      <c r="D976">
        <v>128774</v>
      </c>
      <c r="E976">
        <v>126000</v>
      </c>
      <c r="F976">
        <v>2.2015899999999999</v>
      </c>
      <c r="G976">
        <v>2774</v>
      </c>
      <c r="H976">
        <v>1.74</v>
      </c>
      <c r="I976">
        <v>224129945.10944</v>
      </c>
    </row>
    <row r="977" spans="1:9" x14ac:dyDescent="0.25">
      <c r="A977" s="25">
        <v>42235</v>
      </c>
      <c r="B977" t="s">
        <v>72</v>
      </c>
      <c r="C977" t="s">
        <v>73</v>
      </c>
      <c r="D977">
        <v>138110</v>
      </c>
      <c r="E977">
        <v>128774</v>
      </c>
      <c r="F977">
        <v>7.2499099999999999</v>
      </c>
      <c r="G977">
        <v>9336</v>
      </c>
      <c r="H977">
        <v>2.0299999999999998</v>
      </c>
      <c r="I977">
        <v>280431065.97344798</v>
      </c>
    </row>
    <row r="978" spans="1:9" x14ac:dyDescent="0.25">
      <c r="A978" s="25">
        <v>42236</v>
      </c>
      <c r="B978" t="s">
        <v>72</v>
      </c>
      <c r="C978" t="s">
        <v>73</v>
      </c>
      <c r="D978">
        <v>165592</v>
      </c>
      <c r="E978">
        <v>138110</v>
      </c>
      <c r="F978">
        <v>19.898630000000001</v>
      </c>
      <c r="G978">
        <v>27482</v>
      </c>
      <c r="H978">
        <v>1.84</v>
      </c>
      <c r="I978">
        <v>304770530.47480398</v>
      </c>
    </row>
    <row r="979" spans="1:9" x14ac:dyDescent="0.25">
      <c r="A979" s="25">
        <v>42237</v>
      </c>
      <c r="B979" t="s">
        <v>72</v>
      </c>
      <c r="C979" t="s">
        <v>73</v>
      </c>
      <c r="D979">
        <v>212241</v>
      </c>
      <c r="E979">
        <v>165592</v>
      </c>
      <c r="F979">
        <v>28.171050000000001</v>
      </c>
      <c r="G979">
        <v>46649</v>
      </c>
      <c r="H979">
        <v>1.6</v>
      </c>
      <c r="I979">
        <v>339689739.584176</v>
      </c>
    </row>
    <row r="980" spans="1:9" x14ac:dyDescent="0.25">
      <c r="A980" s="25">
        <v>42240</v>
      </c>
      <c r="B980" t="s">
        <v>72</v>
      </c>
      <c r="C980" t="s">
        <v>73</v>
      </c>
      <c r="D980">
        <v>320083</v>
      </c>
      <c r="E980">
        <v>212241</v>
      </c>
      <c r="F980">
        <v>50.811109999999999</v>
      </c>
      <c r="G980">
        <v>107842</v>
      </c>
      <c r="H980">
        <v>1.6</v>
      </c>
      <c r="I980">
        <v>512289854.05893302</v>
      </c>
    </row>
    <row r="981" spans="1:9" x14ac:dyDescent="0.25">
      <c r="A981" s="25">
        <v>42241</v>
      </c>
      <c r="B981" t="s">
        <v>72</v>
      </c>
      <c r="C981" t="s">
        <v>73</v>
      </c>
      <c r="D981">
        <v>324664.5</v>
      </c>
      <c r="E981">
        <v>320083</v>
      </c>
      <c r="F981">
        <v>1.4313499999999999</v>
      </c>
      <c r="G981">
        <v>4581.5</v>
      </c>
      <c r="H981">
        <v>1.36</v>
      </c>
      <c r="I981">
        <v>441703022.04826999</v>
      </c>
    </row>
    <row r="982" spans="1:9" x14ac:dyDescent="0.25">
      <c r="A982" s="25">
        <v>42242</v>
      </c>
      <c r="B982" t="s">
        <v>72</v>
      </c>
      <c r="C982" t="s">
        <v>73</v>
      </c>
      <c r="D982">
        <v>286065.5</v>
      </c>
      <c r="E982">
        <v>324664.5</v>
      </c>
      <c r="F982">
        <v>-11.88889</v>
      </c>
      <c r="G982">
        <v>-38599</v>
      </c>
      <c r="H982">
        <v>1.25</v>
      </c>
      <c r="I982">
        <v>357722237.80557102</v>
      </c>
    </row>
    <row r="983" spans="1:9" x14ac:dyDescent="0.25">
      <c r="A983" s="25">
        <v>42243</v>
      </c>
      <c r="B983" t="s">
        <v>72</v>
      </c>
      <c r="C983" t="s">
        <v>73</v>
      </c>
      <c r="D983">
        <v>294380.5</v>
      </c>
      <c r="E983">
        <v>286065.5</v>
      </c>
      <c r="F983">
        <v>2.9066800000000002</v>
      </c>
      <c r="G983">
        <v>8315</v>
      </c>
      <c r="H983">
        <v>1.26</v>
      </c>
      <c r="I983">
        <v>371063872.69891101</v>
      </c>
    </row>
    <row r="984" spans="1:9" x14ac:dyDescent="0.25">
      <c r="A984" s="25">
        <v>42244</v>
      </c>
      <c r="B984" t="s">
        <v>72</v>
      </c>
      <c r="C984" t="s">
        <v>73</v>
      </c>
      <c r="D984">
        <v>301283.5</v>
      </c>
      <c r="E984">
        <v>294380.5</v>
      </c>
      <c r="F984">
        <v>2.3449200000000001</v>
      </c>
      <c r="G984">
        <v>6903</v>
      </c>
      <c r="H984">
        <v>1.04</v>
      </c>
      <c r="I984">
        <v>313482669.770917</v>
      </c>
    </row>
    <row r="985" spans="1:9" x14ac:dyDescent="0.25">
      <c r="A985" s="25">
        <v>42247</v>
      </c>
      <c r="B985" t="s">
        <v>72</v>
      </c>
      <c r="C985" t="s">
        <v>73</v>
      </c>
      <c r="D985">
        <v>348114</v>
      </c>
      <c r="E985">
        <v>301283.5</v>
      </c>
      <c r="F985">
        <v>15.543670000000001</v>
      </c>
      <c r="G985">
        <v>46830.5</v>
      </c>
      <c r="H985">
        <v>1.04</v>
      </c>
      <c r="I985">
        <v>362209367.93629003</v>
      </c>
    </row>
    <row r="986" spans="1:9" x14ac:dyDescent="0.25">
      <c r="A986" s="25">
        <v>42248</v>
      </c>
      <c r="B986" t="s">
        <v>72</v>
      </c>
      <c r="C986" t="s">
        <v>73</v>
      </c>
      <c r="D986">
        <v>428104.5</v>
      </c>
      <c r="E986">
        <v>348114</v>
      </c>
      <c r="F986">
        <v>22.978249999999999</v>
      </c>
      <c r="G986">
        <v>79990.5</v>
      </c>
      <c r="H986">
        <v>0.8</v>
      </c>
      <c r="I986">
        <v>342693656.608356</v>
      </c>
    </row>
    <row r="987" spans="1:9" x14ac:dyDescent="0.25">
      <c r="A987" s="25">
        <v>42249</v>
      </c>
      <c r="B987" t="s">
        <v>72</v>
      </c>
      <c r="C987" t="s">
        <v>73</v>
      </c>
      <c r="D987">
        <v>341436.5</v>
      </c>
      <c r="E987">
        <v>428104.5</v>
      </c>
      <c r="F987">
        <v>-20.244589999999999</v>
      </c>
      <c r="G987">
        <v>-86668</v>
      </c>
      <c r="H987">
        <v>1.1100000000000001</v>
      </c>
      <c r="I987">
        <v>379162046.50961697</v>
      </c>
    </row>
    <row r="988" spans="1:9" x14ac:dyDescent="0.25">
      <c r="A988" s="25">
        <v>42250</v>
      </c>
      <c r="B988" t="s">
        <v>72</v>
      </c>
      <c r="C988" t="s">
        <v>73</v>
      </c>
      <c r="D988">
        <v>337377</v>
      </c>
      <c r="E988">
        <v>341436.5</v>
      </c>
      <c r="F988">
        <v>-1.18895</v>
      </c>
      <c r="G988">
        <v>-4059.5</v>
      </c>
      <c r="H988">
        <v>1.1100000000000001</v>
      </c>
      <c r="I988">
        <v>374654009.64828098</v>
      </c>
    </row>
    <row r="989" spans="1:9" x14ac:dyDescent="0.25">
      <c r="A989" s="25">
        <v>42251</v>
      </c>
      <c r="B989" t="s">
        <v>72</v>
      </c>
      <c r="C989" t="s">
        <v>73</v>
      </c>
      <c r="D989">
        <v>394785.5</v>
      </c>
      <c r="E989">
        <v>337377</v>
      </c>
      <c r="F989">
        <v>17.01613</v>
      </c>
      <c r="G989">
        <v>57408.5</v>
      </c>
      <c r="H989">
        <v>0.96</v>
      </c>
      <c r="I989">
        <v>379187788.08566201</v>
      </c>
    </row>
    <row r="990" spans="1:9" x14ac:dyDescent="0.25">
      <c r="A990" s="25">
        <v>42255</v>
      </c>
      <c r="B990" t="s">
        <v>72</v>
      </c>
      <c r="C990" t="s">
        <v>73</v>
      </c>
      <c r="D990">
        <v>317869</v>
      </c>
      <c r="E990">
        <v>394785.5</v>
      </c>
      <c r="F990">
        <v>-19.48311</v>
      </c>
      <c r="G990">
        <v>-76916.5</v>
      </c>
      <c r="H990">
        <v>1.1399999999999999</v>
      </c>
      <c r="I990">
        <v>362526627.72293103</v>
      </c>
    </row>
    <row r="991" spans="1:9" x14ac:dyDescent="0.25">
      <c r="A991" s="25">
        <v>42256</v>
      </c>
      <c r="B991" t="s">
        <v>72</v>
      </c>
      <c r="C991" t="s">
        <v>73</v>
      </c>
      <c r="D991">
        <v>339046.5</v>
      </c>
      <c r="E991">
        <v>317869</v>
      </c>
      <c r="F991">
        <v>6.6623400000000004</v>
      </c>
      <c r="G991">
        <v>21177.5</v>
      </c>
      <c r="H991">
        <v>1.17</v>
      </c>
      <c r="I991">
        <v>396850763.81628197</v>
      </c>
    </row>
    <row r="992" spans="1:9" x14ac:dyDescent="0.25">
      <c r="A992" s="25">
        <v>42257</v>
      </c>
      <c r="B992" t="s">
        <v>72</v>
      </c>
      <c r="C992" t="s">
        <v>73</v>
      </c>
      <c r="D992">
        <v>313975.5</v>
      </c>
      <c r="E992">
        <v>339046.5</v>
      </c>
      <c r="F992">
        <v>-7.3945600000000002</v>
      </c>
      <c r="G992">
        <v>-25071</v>
      </c>
      <c r="H992">
        <v>1.18</v>
      </c>
      <c r="I992">
        <v>370645147.31226099</v>
      </c>
    </row>
    <row r="993" spans="1:9" x14ac:dyDescent="0.25">
      <c r="A993" s="25">
        <v>42258</v>
      </c>
      <c r="B993" t="s">
        <v>72</v>
      </c>
      <c r="C993" t="s">
        <v>73</v>
      </c>
      <c r="D993">
        <v>300082.5</v>
      </c>
      <c r="E993">
        <v>313975.5</v>
      </c>
      <c r="F993">
        <v>-4.4248700000000003</v>
      </c>
      <c r="G993">
        <v>-13893</v>
      </c>
      <c r="H993">
        <v>1.18</v>
      </c>
      <c r="I993">
        <v>354244590.48025</v>
      </c>
    </row>
    <row r="994" spans="1:9" x14ac:dyDescent="0.25">
      <c r="A994" s="25">
        <v>42261</v>
      </c>
      <c r="B994" t="s">
        <v>72</v>
      </c>
      <c r="C994" t="s">
        <v>73</v>
      </c>
      <c r="D994">
        <v>298676</v>
      </c>
      <c r="E994">
        <v>300082.5</v>
      </c>
      <c r="F994">
        <v>-0.46870000000000001</v>
      </c>
      <c r="G994">
        <v>-1406.5</v>
      </c>
      <c r="H994">
        <v>1.28</v>
      </c>
      <c r="I994">
        <v>382451830.35758197</v>
      </c>
    </row>
    <row r="995" spans="1:9" x14ac:dyDescent="0.25">
      <c r="A995" s="25">
        <v>42262</v>
      </c>
      <c r="B995" t="s">
        <v>72</v>
      </c>
      <c r="C995" t="s">
        <v>73</v>
      </c>
      <c r="D995">
        <v>236579</v>
      </c>
      <c r="E995">
        <v>298676</v>
      </c>
      <c r="F995">
        <v>-20.790759999999999</v>
      </c>
      <c r="G995">
        <v>-62097</v>
      </c>
      <c r="H995">
        <v>1.48</v>
      </c>
      <c r="I995">
        <v>350253001.42953002</v>
      </c>
    </row>
    <row r="996" spans="1:9" x14ac:dyDescent="0.25">
      <c r="A996" s="25">
        <v>42263</v>
      </c>
      <c r="B996" t="s">
        <v>72</v>
      </c>
      <c r="C996" t="s">
        <v>73</v>
      </c>
      <c r="D996">
        <v>202973</v>
      </c>
      <c r="E996">
        <v>236579</v>
      </c>
      <c r="F996">
        <v>-14.204980000000001</v>
      </c>
      <c r="G996">
        <v>-33606</v>
      </c>
      <c r="H996">
        <v>1.61</v>
      </c>
      <c r="I996">
        <v>326886122.08550203</v>
      </c>
    </row>
    <row r="997" spans="1:9" x14ac:dyDescent="0.25">
      <c r="A997" s="25">
        <v>42264</v>
      </c>
      <c r="B997" t="s">
        <v>72</v>
      </c>
      <c r="C997" t="s">
        <v>73</v>
      </c>
      <c r="D997">
        <v>233416</v>
      </c>
      <c r="E997">
        <v>202973</v>
      </c>
      <c r="F997">
        <v>14.99855</v>
      </c>
      <c r="G997">
        <v>30443</v>
      </c>
      <c r="H997">
        <v>1.72</v>
      </c>
      <c r="I997">
        <v>401590049.45086098</v>
      </c>
    </row>
    <row r="998" spans="1:9" x14ac:dyDescent="0.25">
      <c r="A998" s="25">
        <v>42265</v>
      </c>
      <c r="B998" t="s">
        <v>72</v>
      </c>
      <c r="C998" t="s">
        <v>73</v>
      </c>
      <c r="D998">
        <v>258202.5</v>
      </c>
      <c r="E998">
        <v>233416</v>
      </c>
      <c r="F998">
        <v>10.619020000000001</v>
      </c>
      <c r="G998">
        <v>24786.5</v>
      </c>
      <c r="H998">
        <v>1.55</v>
      </c>
      <c r="I998">
        <v>400340566.36021501</v>
      </c>
    </row>
    <row r="999" spans="1:9" x14ac:dyDescent="0.25">
      <c r="A999" s="25">
        <v>42268</v>
      </c>
      <c r="B999" t="s">
        <v>72</v>
      </c>
      <c r="C999" t="s">
        <v>73</v>
      </c>
      <c r="D999">
        <v>215775</v>
      </c>
      <c r="E999">
        <v>258202.5</v>
      </c>
      <c r="F999">
        <v>-16.43187</v>
      </c>
      <c r="G999">
        <v>-42427.5</v>
      </c>
      <c r="H999">
        <v>1.63</v>
      </c>
      <c r="I999">
        <v>351819123.60017902</v>
      </c>
    </row>
    <row r="1000" spans="1:9" x14ac:dyDescent="0.25">
      <c r="A1000" s="25">
        <v>42269</v>
      </c>
      <c r="B1000" t="s">
        <v>72</v>
      </c>
      <c r="C1000" t="s">
        <v>73</v>
      </c>
      <c r="D1000">
        <v>258977</v>
      </c>
      <c r="E1000">
        <v>215775</v>
      </c>
      <c r="F1000">
        <v>20.02178</v>
      </c>
      <c r="G1000">
        <v>43202</v>
      </c>
      <c r="H1000">
        <v>1.39</v>
      </c>
      <c r="I1000">
        <v>360105101.381549</v>
      </c>
    </row>
    <row r="1001" spans="1:9" x14ac:dyDescent="0.25">
      <c r="A1001" s="25">
        <v>42270</v>
      </c>
      <c r="B1001" t="s">
        <v>72</v>
      </c>
      <c r="C1001" t="s">
        <v>73</v>
      </c>
      <c r="D1001">
        <v>244377</v>
      </c>
      <c r="E1001">
        <v>258977</v>
      </c>
      <c r="F1001">
        <v>-5.6375700000000002</v>
      </c>
      <c r="G1001">
        <v>-14600</v>
      </c>
      <c r="H1001">
        <v>1.39</v>
      </c>
      <c r="I1001">
        <v>339803937.64820302</v>
      </c>
    </row>
    <row r="1002" spans="1:9" x14ac:dyDescent="0.25">
      <c r="A1002" s="25">
        <v>42271</v>
      </c>
      <c r="B1002" t="s">
        <v>72</v>
      </c>
      <c r="C1002" t="s">
        <v>73</v>
      </c>
      <c r="D1002">
        <v>260407.5</v>
      </c>
      <c r="E1002">
        <v>244377</v>
      </c>
      <c r="F1002">
        <v>6.5597399999999997</v>
      </c>
      <c r="G1002">
        <v>16030.5</v>
      </c>
      <c r="H1002">
        <v>1.1000000000000001</v>
      </c>
      <c r="I1002">
        <v>286576023.28021699</v>
      </c>
    </row>
    <row r="1003" spans="1:9" x14ac:dyDescent="0.25">
      <c r="A1003" s="25">
        <v>42272</v>
      </c>
      <c r="B1003" t="s">
        <v>72</v>
      </c>
      <c r="C1003" t="s">
        <v>73</v>
      </c>
      <c r="D1003">
        <v>271533.5</v>
      </c>
      <c r="E1003">
        <v>260407.5</v>
      </c>
      <c r="F1003">
        <v>4.2725299999999997</v>
      </c>
      <c r="G1003">
        <v>11126</v>
      </c>
      <c r="H1003">
        <v>1.1399999999999999</v>
      </c>
      <c r="I1003">
        <v>309681422.43755901</v>
      </c>
    </row>
    <row r="1004" spans="1:9" x14ac:dyDescent="0.25">
      <c r="A1004" s="25">
        <v>42275</v>
      </c>
      <c r="B1004" t="s">
        <v>72</v>
      </c>
      <c r="C1004" t="s">
        <v>73</v>
      </c>
      <c r="D1004">
        <v>309008</v>
      </c>
      <c r="E1004">
        <v>271533.5</v>
      </c>
      <c r="F1004">
        <v>13.80106</v>
      </c>
      <c r="G1004">
        <v>37474.5</v>
      </c>
      <c r="H1004">
        <v>1.05</v>
      </c>
      <c r="I1004">
        <v>324610019.92558998</v>
      </c>
    </row>
    <row r="1005" spans="1:9" x14ac:dyDescent="0.25">
      <c r="A1005" s="25">
        <v>42276</v>
      </c>
      <c r="B1005" t="s">
        <v>72</v>
      </c>
      <c r="C1005" t="s">
        <v>73</v>
      </c>
      <c r="D1005">
        <v>305161</v>
      </c>
      <c r="E1005">
        <v>309008</v>
      </c>
      <c r="F1005">
        <v>-1.24495</v>
      </c>
      <c r="G1005">
        <v>-3847</v>
      </c>
      <c r="H1005">
        <v>1.05</v>
      </c>
      <c r="I1005">
        <v>320568782.33091998</v>
      </c>
    </row>
    <row r="1006" spans="1:9" x14ac:dyDescent="0.25">
      <c r="A1006" s="25">
        <v>42277</v>
      </c>
      <c r="B1006" t="s">
        <v>72</v>
      </c>
      <c r="C1006" t="s">
        <v>73</v>
      </c>
      <c r="D1006">
        <v>286095.5</v>
      </c>
      <c r="E1006">
        <v>305161</v>
      </c>
      <c r="F1006">
        <v>-6.2476900000000004</v>
      </c>
      <c r="G1006">
        <v>-19065.5</v>
      </c>
      <c r="H1006">
        <v>1.17</v>
      </c>
      <c r="I1006">
        <v>334872112.52557099</v>
      </c>
    </row>
    <row r="1007" spans="1:9" x14ac:dyDescent="0.25">
      <c r="A1007" s="25">
        <v>42278</v>
      </c>
      <c r="B1007" t="s">
        <v>72</v>
      </c>
      <c r="C1007" t="s">
        <v>73</v>
      </c>
      <c r="D1007">
        <v>266975</v>
      </c>
      <c r="E1007">
        <v>286095.5</v>
      </c>
      <c r="F1007">
        <v>-6.6832599999999998</v>
      </c>
      <c r="G1007">
        <v>-19120.5</v>
      </c>
      <c r="H1007">
        <v>1.22</v>
      </c>
      <c r="I1007">
        <v>325840495.73355502</v>
      </c>
    </row>
    <row r="1008" spans="1:9" x14ac:dyDescent="0.25">
      <c r="A1008" s="25">
        <v>42279</v>
      </c>
      <c r="B1008" t="s">
        <v>72</v>
      </c>
      <c r="C1008" t="s">
        <v>73</v>
      </c>
      <c r="D1008">
        <v>241164</v>
      </c>
      <c r="E1008">
        <v>266975</v>
      </c>
      <c r="F1008">
        <v>-9.6679499999999994</v>
      </c>
      <c r="G1008">
        <v>-25811</v>
      </c>
      <c r="H1008">
        <v>1.29</v>
      </c>
      <c r="I1008">
        <v>311219891.13620001</v>
      </c>
    </row>
    <row r="1009" spans="1:9" x14ac:dyDescent="0.25">
      <c r="A1009" s="25">
        <v>42282</v>
      </c>
      <c r="B1009" t="s">
        <v>72</v>
      </c>
      <c r="C1009" t="s">
        <v>73</v>
      </c>
      <c r="D1009">
        <v>215685</v>
      </c>
      <c r="E1009">
        <v>241164</v>
      </c>
      <c r="F1009">
        <v>-10.565009999999999</v>
      </c>
      <c r="G1009">
        <v>-25479</v>
      </c>
      <c r="H1009">
        <v>1.47</v>
      </c>
      <c r="I1009">
        <v>317162779.44017899</v>
      </c>
    </row>
    <row r="1010" spans="1:9" x14ac:dyDescent="0.25">
      <c r="A1010" s="25">
        <v>42283</v>
      </c>
      <c r="B1010" t="s">
        <v>72</v>
      </c>
      <c r="C1010" t="s">
        <v>73</v>
      </c>
      <c r="D1010">
        <v>225557.5</v>
      </c>
      <c r="E1010">
        <v>215685</v>
      </c>
      <c r="F1010">
        <v>4.57728</v>
      </c>
      <c r="G1010">
        <v>9872.5</v>
      </c>
      <c r="H1010">
        <v>1.57</v>
      </c>
      <c r="I1010">
        <v>354235948.54685402</v>
      </c>
    </row>
    <row r="1011" spans="1:9" x14ac:dyDescent="0.25">
      <c r="A1011" s="25">
        <v>42284</v>
      </c>
      <c r="B1011" t="s">
        <v>72</v>
      </c>
      <c r="C1011" t="s">
        <v>73</v>
      </c>
      <c r="D1011">
        <v>207772.5</v>
      </c>
      <c r="E1011">
        <v>225557.5</v>
      </c>
      <c r="F1011">
        <v>-7.8849099999999996</v>
      </c>
      <c r="G1011">
        <v>-17785</v>
      </c>
      <c r="H1011">
        <v>1.57</v>
      </c>
      <c r="I1011">
        <v>326304772.04017299</v>
      </c>
    </row>
    <row r="1012" spans="1:9" x14ac:dyDescent="0.25">
      <c r="A1012" s="25">
        <v>42285</v>
      </c>
      <c r="B1012" t="s">
        <v>72</v>
      </c>
      <c r="C1012" t="s">
        <v>73</v>
      </c>
      <c r="D1012">
        <v>190642</v>
      </c>
      <c r="E1012">
        <v>207772.5</v>
      </c>
      <c r="F1012">
        <v>-8.2448399999999999</v>
      </c>
      <c r="G1012">
        <v>-17130.5</v>
      </c>
      <c r="H1012">
        <v>1.71</v>
      </c>
      <c r="I1012">
        <v>326091361.67482501</v>
      </c>
    </row>
    <row r="1013" spans="1:9" x14ac:dyDescent="0.25">
      <c r="A1013" s="25">
        <v>42286</v>
      </c>
      <c r="B1013" t="s">
        <v>72</v>
      </c>
      <c r="C1013" t="s">
        <v>73</v>
      </c>
      <c r="D1013">
        <v>186866.5</v>
      </c>
      <c r="E1013">
        <v>190642</v>
      </c>
      <c r="F1013">
        <v>-1.98041</v>
      </c>
      <c r="G1013">
        <v>-3775.5</v>
      </c>
      <c r="H1013">
        <v>1.8</v>
      </c>
      <c r="I1013">
        <v>336451389.16282201</v>
      </c>
    </row>
    <row r="1014" spans="1:9" x14ac:dyDescent="0.25">
      <c r="A1014" s="25">
        <v>42289</v>
      </c>
      <c r="B1014" t="s">
        <v>72</v>
      </c>
      <c r="C1014" t="s">
        <v>73</v>
      </c>
      <c r="D1014">
        <v>160894.5</v>
      </c>
      <c r="E1014">
        <v>186866.5</v>
      </c>
      <c r="F1014">
        <v>-13.89869</v>
      </c>
      <c r="G1014">
        <v>-25972</v>
      </c>
      <c r="H1014">
        <v>2.0499999999999998</v>
      </c>
      <c r="I1014">
        <v>329912670.56813401</v>
      </c>
    </row>
    <row r="1015" spans="1:9" x14ac:dyDescent="0.25">
      <c r="A1015" s="25">
        <v>42290</v>
      </c>
      <c r="B1015" t="s">
        <v>72</v>
      </c>
      <c r="C1015" t="s">
        <v>73</v>
      </c>
      <c r="D1015">
        <v>189384.5</v>
      </c>
      <c r="E1015">
        <v>160894.5</v>
      </c>
      <c r="F1015">
        <v>17.707260000000002</v>
      </c>
      <c r="G1015">
        <v>28490</v>
      </c>
      <c r="H1015">
        <v>2.1800000000000002</v>
      </c>
      <c r="I1015">
        <v>412951134.66149098</v>
      </c>
    </row>
    <row r="1016" spans="1:9" x14ac:dyDescent="0.25">
      <c r="A1016" s="25">
        <v>42291</v>
      </c>
      <c r="B1016" t="s">
        <v>72</v>
      </c>
      <c r="C1016" t="s">
        <v>73</v>
      </c>
      <c r="D1016">
        <v>190381</v>
      </c>
      <c r="E1016">
        <v>189384.5</v>
      </c>
      <c r="F1016">
        <v>0.52617999999999998</v>
      </c>
      <c r="G1016">
        <v>996.5</v>
      </c>
      <c r="H1016">
        <v>2.1800000000000002</v>
      </c>
      <c r="I1016">
        <v>415123993.610825</v>
      </c>
    </row>
    <row r="1017" spans="1:9" x14ac:dyDescent="0.25">
      <c r="A1017" s="25">
        <v>42292</v>
      </c>
      <c r="B1017" t="s">
        <v>72</v>
      </c>
      <c r="C1017" t="s">
        <v>73</v>
      </c>
      <c r="D1017">
        <v>158052.5</v>
      </c>
      <c r="E1017">
        <v>190381</v>
      </c>
      <c r="F1017">
        <v>-16.98095</v>
      </c>
      <c r="G1017">
        <v>-32328.5</v>
      </c>
      <c r="H1017">
        <v>2.29</v>
      </c>
      <c r="I1017">
        <v>362017776.09346497</v>
      </c>
    </row>
    <row r="1018" spans="1:9" x14ac:dyDescent="0.25">
      <c r="A1018" s="25">
        <v>42293</v>
      </c>
      <c r="B1018" t="s">
        <v>72</v>
      </c>
      <c r="C1018" t="s">
        <v>73</v>
      </c>
      <c r="D1018">
        <v>155360</v>
      </c>
      <c r="E1018">
        <v>158052.5</v>
      </c>
      <c r="F1018">
        <v>-1.7035499999999999</v>
      </c>
      <c r="G1018">
        <v>-2692.5</v>
      </c>
      <c r="H1018">
        <v>2.61</v>
      </c>
      <c r="I1018">
        <v>405565829.97346199</v>
      </c>
    </row>
    <row r="1019" spans="1:9" x14ac:dyDescent="0.25">
      <c r="A1019" s="25">
        <v>42296</v>
      </c>
      <c r="B1019" t="s">
        <v>72</v>
      </c>
      <c r="C1019" t="s">
        <v>73</v>
      </c>
      <c r="D1019">
        <v>135185.5</v>
      </c>
      <c r="E1019">
        <v>155360</v>
      </c>
      <c r="F1019">
        <v>-12.98565</v>
      </c>
      <c r="G1019">
        <v>-20174.5</v>
      </c>
      <c r="H1019">
        <v>3.02</v>
      </c>
      <c r="I1019">
        <v>408326541.01877898</v>
      </c>
    </row>
    <row r="1020" spans="1:9" x14ac:dyDescent="0.25">
      <c r="A1020" s="25">
        <v>42297</v>
      </c>
      <c r="B1020" t="s">
        <v>72</v>
      </c>
      <c r="C1020" t="s">
        <v>73</v>
      </c>
      <c r="D1020">
        <v>153242.5</v>
      </c>
      <c r="E1020">
        <v>135185.5</v>
      </c>
      <c r="F1020">
        <v>13.357200000000001</v>
      </c>
      <c r="G1020">
        <v>18057</v>
      </c>
      <c r="H1020">
        <v>3.02</v>
      </c>
      <c r="I1020">
        <v>462867540.98679399</v>
      </c>
    </row>
    <row r="1021" spans="1:9" x14ac:dyDescent="0.25">
      <c r="A1021" s="25">
        <v>42298</v>
      </c>
      <c r="B1021" t="s">
        <v>72</v>
      </c>
      <c r="C1021" t="s">
        <v>73</v>
      </c>
      <c r="D1021">
        <v>174837</v>
      </c>
      <c r="E1021">
        <v>153242.5</v>
      </c>
      <c r="F1021">
        <v>14.09172</v>
      </c>
      <c r="G1021">
        <v>21594.5</v>
      </c>
      <c r="H1021">
        <v>3.02</v>
      </c>
      <c r="I1021">
        <v>528093526.68814498</v>
      </c>
    </row>
    <row r="1022" spans="1:9" x14ac:dyDescent="0.25">
      <c r="A1022" s="25">
        <v>42299</v>
      </c>
      <c r="B1022" t="s">
        <v>72</v>
      </c>
      <c r="C1022" t="s">
        <v>73</v>
      </c>
      <c r="D1022">
        <v>133048</v>
      </c>
      <c r="E1022">
        <v>174837</v>
      </c>
      <c r="F1022">
        <v>-23.901689999999999</v>
      </c>
      <c r="G1022">
        <v>-41789</v>
      </c>
      <c r="H1022">
        <v>3.28</v>
      </c>
      <c r="I1022">
        <v>436462722.218777</v>
      </c>
    </row>
    <row r="1023" spans="1:9" x14ac:dyDescent="0.25">
      <c r="A1023" s="25">
        <v>42300</v>
      </c>
      <c r="B1023" t="s">
        <v>72</v>
      </c>
      <c r="C1023" t="s">
        <v>73</v>
      </c>
      <c r="D1023">
        <v>142250</v>
      </c>
      <c r="E1023">
        <v>133048</v>
      </c>
      <c r="F1023">
        <v>6.9162999999999997</v>
      </c>
      <c r="G1023">
        <v>9202</v>
      </c>
      <c r="H1023">
        <v>3.32</v>
      </c>
      <c r="I1023">
        <v>472339797.33345097</v>
      </c>
    </row>
    <row r="1024" spans="1:9" x14ac:dyDescent="0.25">
      <c r="A1024" s="25">
        <v>42303</v>
      </c>
      <c r="B1024" t="s">
        <v>72</v>
      </c>
      <c r="C1024" t="s">
        <v>73</v>
      </c>
      <c r="D1024">
        <v>147700</v>
      </c>
      <c r="E1024">
        <v>142250</v>
      </c>
      <c r="F1024">
        <v>3.83128</v>
      </c>
      <c r="G1024">
        <v>5450</v>
      </c>
      <c r="H1024">
        <v>3.3</v>
      </c>
      <c r="I1024">
        <v>487482471.46678901</v>
      </c>
    </row>
    <row r="1025" spans="1:9" x14ac:dyDescent="0.25">
      <c r="A1025" s="25">
        <v>42304</v>
      </c>
      <c r="B1025" t="s">
        <v>72</v>
      </c>
      <c r="C1025" t="s">
        <v>73</v>
      </c>
      <c r="D1025">
        <v>140222</v>
      </c>
      <c r="E1025">
        <v>147700</v>
      </c>
      <c r="F1025">
        <v>-5.06297</v>
      </c>
      <c r="G1025">
        <v>-7478</v>
      </c>
      <c r="H1025">
        <v>3.3</v>
      </c>
      <c r="I1025">
        <v>462801402.26144999</v>
      </c>
    </row>
    <row r="1026" spans="1:9" x14ac:dyDescent="0.25">
      <c r="A1026" s="25">
        <v>42305</v>
      </c>
      <c r="B1026" t="s">
        <v>72</v>
      </c>
      <c r="C1026" t="s">
        <v>73</v>
      </c>
      <c r="D1026">
        <v>132409</v>
      </c>
      <c r="E1026">
        <v>140222</v>
      </c>
      <c r="F1026">
        <v>-5.5718800000000002</v>
      </c>
      <c r="G1026">
        <v>-7813</v>
      </c>
      <c r="H1026">
        <v>3.38</v>
      </c>
      <c r="I1026">
        <v>447607388.68277699</v>
      </c>
    </row>
    <row r="1027" spans="1:9" x14ac:dyDescent="0.25">
      <c r="A1027" s="25">
        <v>42306</v>
      </c>
      <c r="B1027" t="s">
        <v>72</v>
      </c>
      <c r="C1027" t="s">
        <v>73</v>
      </c>
      <c r="D1027">
        <v>135407.5</v>
      </c>
      <c r="E1027">
        <v>132409</v>
      </c>
      <c r="F1027">
        <v>2.26457</v>
      </c>
      <c r="G1027">
        <v>2998.5</v>
      </c>
      <c r="H1027">
        <v>3.38</v>
      </c>
      <c r="I1027">
        <v>457743789.94677901</v>
      </c>
    </row>
    <row r="1028" spans="1:9" x14ac:dyDescent="0.25">
      <c r="A1028" s="25">
        <v>42307</v>
      </c>
      <c r="B1028" t="s">
        <v>72</v>
      </c>
      <c r="C1028" t="s">
        <v>73</v>
      </c>
      <c r="D1028">
        <v>142229</v>
      </c>
      <c r="E1028">
        <v>135407.5</v>
      </c>
      <c r="F1028">
        <v>5.0377599999999996</v>
      </c>
      <c r="G1028">
        <v>6821.5</v>
      </c>
      <c r="H1028">
        <v>3.41</v>
      </c>
      <c r="I1028">
        <v>485070677.02945101</v>
      </c>
    </row>
    <row r="1029" spans="1:9" x14ac:dyDescent="0.25">
      <c r="A1029" s="25">
        <v>42310</v>
      </c>
      <c r="B1029" t="s">
        <v>72</v>
      </c>
      <c r="C1029" t="s">
        <v>73</v>
      </c>
      <c r="D1029">
        <v>129898.5</v>
      </c>
      <c r="E1029">
        <v>142229</v>
      </c>
      <c r="F1029">
        <v>-8.6694700000000005</v>
      </c>
      <c r="G1029">
        <v>-12330.5</v>
      </c>
      <c r="H1029">
        <v>3.59</v>
      </c>
      <c r="I1029">
        <v>466399351.86410803</v>
      </c>
    </row>
    <row r="1030" spans="1:9" x14ac:dyDescent="0.25">
      <c r="A1030" s="25">
        <v>42311</v>
      </c>
      <c r="B1030" t="s">
        <v>72</v>
      </c>
      <c r="C1030" t="s">
        <v>73</v>
      </c>
      <c r="D1030">
        <v>134243</v>
      </c>
      <c r="E1030">
        <v>129898.5</v>
      </c>
      <c r="F1030">
        <v>3.3445299999999998</v>
      </c>
      <c r="G1030">
        <v>4344.5</v>
      </c>
      <c r="H1030">
        <v>3.81</v>
      </c>
      <c r="I1030">
        <v>511531698.56544501</v>
      </c>
    </row>
    <row r="1031" spans="1:9" x14ac:dyDescent="0.25">
      <c r="A1031" s="25">
        <v>42312</v>
      </c>
      <c r="B1031" t="s">
        <v>72</v>
      </c>
      <c r="C1031" t="s">
        <v>73</v>
      </c>
      <c r="D1031">
        <v>143158.5</v>
      </c>
      <c r="E1031">
        <v>134243</v>
      </c>
      <c r="F1031">
        <v>6.6413099999999998</v>
      </c>
      <c r="G1031">
        <v>8915.5</v>
      </c>
      <c r="H1031">
        <v>3.81</v>
      </c>
      <c r="I1031">
        <v>545504128.10411894</v>
      </c>
    </row>
    <row r="1032" spans="1:9" x14ac:dyDescent="0.25">
      <c r="A1032" s="25">
        <v>42313</v>
      </c>
      <c r="B1032" t="s">
        <v>72</v>
      </c>
      <c r="C1032" t="s">
        <v>73</v>
      </c>
      <c r="D1032">
        <v>132349</v>
      </c>
      <c r="E1032">
        <v>143158.5</v>
      </c>
      <c r="F1032">
        <v>-7.5507200000000001</v>
      </c>
      <c r="G1032">
        <v>-10809.5</v>
      </c>
      <c r="H1032">
        <v>3.81</v>
      </c>
      <c r="I1032">
        <v>504314629.24277598</v>
      </c>
    </row>
    <row r="1033" spans="1:9" x14ac:dyDescent="0.25">
      <c r="A1033" s="25">
        <v>42314</v>
      </c>
      <c r="B1033" t="s">
        <v>72</v>
      </c>
      <c r="C1033" t="s">
        <v>73</v>
      </c>
      <c r="D1033">
        <v>126712</v>
      </c>
      <c r="E1033">
        <v>132349</v>
      </c>
      <c r="F1033">
        <v>-4.2591900000000003</v>
      </c>
      <c r="G1033">
        <v>-5637</v>
      </c>
      <c r="H1033">
        <v>3.81</v>
      </c>
      <c r="I1033">
        <v>482834893.35477197</v>
      </c>
    </row>
    <row r="1034" spans="1:9" x14ac:dyDescent="0.25">
      <c r="A1034" s="25">
        <v>42317</v>
      </c>
      <c r="B1034" t="s">
        <v>72</v>
      </c>
      <c r="C1034" t="s">
        <v>73</v>
      </c>
      <c r="D1034">
        <v>144267.5</v>
      </c>
      <c r="E1034">
        <v>126712</v>
      </c>
      <c r="F1034">
        <v>13.854649999999999</v>
      </c>
      <c r="G1034">
        <v>17555.5</v>
      </c>
      <c r="H1034">
        <v>3.79</v>
      </c>
      <c r="I1034">
        <v>546844612.25345302</v>
      </c>
    </row>
    <row r="1035" spans="1:9" x14ac:dyDescent="0.25">
      <c r="A1035" s="25">
        <v>42318</v>
      </c>
      <c r="B1035" t="s">
        <v>72</v>
      </c>
      <c r="C1035" t="s">
        <v>73</v>
      </c>
      <c r="D1035">
        <v>133830</v>
      </c>
      <c r="E1035">
        <v>144267.5</v>
      </c>
      <c r="F1035">
        <v>-7.23482</v>
      </c>
      <c r="G1035">
        <v>-10437.5</v>
      </c>
      <c r="H1035">
        <v>3.79</v>
      </c>
      <c r="I1035">
        <v>507281365.920111</v>
      </c>
    </row>
    <row r="1036" spans="1:9" x14ac:dyDescent="0.25">
      <c r="A1036" s="25">
        <v>42319</v>
      </c>
      <c r="B1036" t="s">
        <v>72</v>
      </c>
      <c r="C1036" t="s">
        <v>73</v>
      </c>
      <c r="D1036">
        <v>141402</v>
      </c>
      <c r="E1036">
        <v>133830</v>
      </c>
      <c r="F1036">
        <v>5.6579199999999998</v>
      </c>
      <c r="G1036">
        <v>7572</v>
      </c>
      <c r="H1036">
        <v>3.79</v>
      </c>
      <c r="I1036">
        <v>535982961.24811703</v>
      </c>
    </row>
    <row r="1037" spans="1:9" x14ac:dyDescent="0.25">
      <c r="A1037" s="25">
        <v>42320</v>
      </c>
      <c r="B1037" t="s">
        <v>72</v>
      </c>
      <c r="C1037" t="s">
        <v>73</v>
      </c>
      <c r="D1037">
        <v>164971.5</v>
      </c>
      <c r="E1037">
        <v>141402</v>
      </c>
      <c r="F1037">
        <v>16.668430000000001</v>
      </c>
      <c r="G1037">
        <v>23569.5</v>
      </c>
      <c r="H1037">
        <v>3.66</v>
      </c>
      <c r="I1037">
        <v>603876636.016137</v>
      </c>
    </row>
    <row r="1038" spans="1:9" x14ac:dyDescent="0.25">
      <c r="A1038" s="25">
        <v>42321</v>
      </c>
      <c r="B1038" t="s">
        <v>72</v>
      </c>
      <c r="C1038" t="s">
        <v>73</v>
      </c>
      <c r="D1038">
        <v>186825</v>
      </c>
      <c r="E1038">
        <v>164971.5</v>
      </c>
      <c r="F1038">
        <v>13.246829999999999</v>
      </c>
      <c r="G1038">
        <v>21853.5</v>
      </c>
      <c r="H1038">
        <v>3.48</v>
      </c>
      <c r="I1038">
        <v>650242668.80015504</v>
      </c>
    </row>
    <row r="1039" spans="1:9" x14ac:dyDescent="0.25">
      <c r="A1039" s="25">
        <v>42324</v>
      </c>
      <c r="B1039" t="s">
        <v>72</v>
      </c>
      <c r="C1039" t="s">
        <v>73</v>
      </c>
      <c r="D1039">
        <v>148830</v>
      </c>
      <c r="E1039">
        <v>186825</v>
      </c>
      <c r="F1039">
        <v>-20.337209999999999</v>
      </c>
      <c r="G1039">
        <v>-37995</v>
      </c>
      <c r="H1039">
        <v>3.38</v>
      </c>
      <c r="I1039">
        <v>503118425.92012399</v>
      </c>
    </row>
    <row r="1040" spans="1:9" x14ac:dyDescent="0.25">
      <c r="A1040" s="25">
        <v>42325</v>
      </c>
      <c r="B1040" t="s">
        <v>72</v>
      </c>
      <c r="C1040" t="s">
        <v>73</v>
      </c>
      <c r="D1040">
        <v>159835.5</v>
      </c>
      <c r="E1040">
        <v>148830</v>
      </c>
      <c r="F1040">
        <v>7.3946800000000001</v>
      </c>
      <c r="G1040">
        <v>11005.5</v>
      </c>
      <c r="H1040">
        <v>3.42</v>
      </c>
      <c r="I1040">
        <v>546715835.95213306</v>
      </c>
    </row>
    <row r="1041" spans="1:9" x14ac:dyDescent="0.25">
      <c r="A1041" s="25">
        <v>42326</v>
      </c>
      <c r="B1041" t="s">
        <v>72</v>
      </c>
      <c r="C1041" t="s">
        <v>73</v>
      </c>
      <c r="D1041">
        <v>146868</v>
      </c>
      <c r="E1041">
        <v>159835.5</v>
      </c>
      <c r="F1041">
        <v>-8.1130300000000002</v>
      </c>
      <c r="G1041">
        <v>-12967.5</v>
      </c>
      <c r="H1041">
        <v>3.42</v>
      </c>
      <c r="I1041">
        <v>502360623.232122</v>
      </c>
    </row>
    <row r="1042" spans="1:9" x14ac:dyDescent="0.25">
      <c r="A1042" s="25">
        <v>42327</v>
      </c>
      <c r="B1042" t="s">
        <v>72</v>
      </c>
      <c r="C1042" t="s">
        <v>73</v>
      </c>
      <c r="D1042">
        <v>153534.5</v>
      </c>
      <c r="E1042">
        <v>146868</v>
      </c>
      <c r="F1042">
        <v>4.53911</v>
      </c>
      <c r="G1042">
        <v>6666.5</v>
      </c>
      <c r="H1042">
        <v>3.42</v>
      </c>
      <c r="I1042">
        <v>525163324.26146102</v>
      </c>
    </row>
    <row r="1043" spans="1:9" x14ac:dyDescent="0.25">
      <c r="A1043" s="25">
        <v>42328</v>
      </c>
      <c r="B1043" t="s">
        <v>72</v>
      </c>
      <c r="C1043" t="s">
        <v>73</v>
      </c>
      <c r="D1043">
        <v>141249</v>
      </c>
      <c r="E1043">
        <v>153534.5</v>
      </c>
      <c r="F1043">
        <v>-8.0017800000000001</v>
      </c>
      <c r="G1043">
        <v>-12285.5</v>
      </c>
      <c r="H1043">
        <v>3.42</v>
      </c>
      <c r="I1043">
        <v>483140886.176117</v>
      </c>
    </row>
    <row r="1044" spans="1:9" x14ac:dyDescent="0.25">
      <c r="A1044" s="25">
        <v>42331</v>
      </c>
      <c r="B1044" t="s">
        <v>72</v>
      </c>
      <c r="C1044" t="s">
        <v>73</v>
      </c>
      <c r="D1044">
        <v>134654</v>
      </c>
      <c r="E1044">
        <v>141249</v>
      </c>
      <c r="F1044">
        <v>-4.66906</v>
      </c>
      <c r="G1044">
        <v>-6595</v>
      </c>
      <c r="H1044">
        <v>3.6</v>
      </c>
      <c r="I1044">
        <v>484820470.22944498</v>
      </c>
    </row>
    <row r="1045" spans="1:9" x14ac:dyDescent="0.25">
      <c r="A1045" s="25">
        <v>42332</v>
      </c>
      <c r="B1045" t="s">
        <v>72</v>
      </c>
      <c r="C1045" t="s">
        <v>73</v>
      </c>
      <c r="D1045">
        <v>141237</v>
      </c>
      <c r="E1045">
        <v>134654</v>
      </c>
      <c r="F1045">
        <v>4.8888299999999996</v>
      </c>
      <c r="G1045">
        <v>6583</v>
      </c>
      <c r="H1045">
        <v>3.72</v>
      </c>
      <c r="I1045">
        <v>525470940.28811699</v>
      </c>
    </row>
    <row r="1046" spans="1:9" x14ac:dyDescent="0.25">
      <c r="A1046" s="25">
        <v>42333</v>
      </c>
      <c r="B1046" t="s">
        <v>72</v>
      </c>
      <c r="C1046" t="s">
        <v>73</v>
      </c>
      <c r="D1046">
        <v>131260</v>
      </c>
      <c r="E1046">
        <v>141237</v>
      </c>
      <c r="F1046">
        <v>-7.0640099999999997</v>
      </c>
      <c r="G1046">
        <v>-9977</v>
      </c>
      <c r="H1046">
        <v>3.86</v>
      </c>
      <c r="I1046">
        <v>506728004.90677601</v>
      </c>
    </row>
    <row r="1047" spans="1:9" x14ac:dyDescent="0.25">
      <c r="A1047" s="25">
        <v>42335</v>
      </c>
      <c r="B1047" t="s">
        <v>72</v>
      </c>
      <c r="C1047" t="s">
        <v>73</v>
      </c>
      <c r="D1047">
        <v>136655</v>
      </c>
      <c r="E1047">
        <v>131260</v>
      </c>
      <c r="F1047">
        <v>4.1101599999999996</v>
      </c>
      <c r="G1047">
        <v>5395</v>
      </c>
      <c r="H1047">
        <v>3.96</v>
      </c>
      <c r="I1047">
        <v>541220852.05344701</v>
      </c>
    </row>
    <row r="1048" spans="1:9" x14ac:dyDescent="0.25">
      <c r="A1048" s="25">
        <v>42338</v>
      </c>
      <c r="B1048" t="s">
        <v>72</v>
      </c>
      <c r="C1048" t="s">
        <v>73</v>
      </c>
      <c r="D1048">
        <v>133220.5</v>
      </c>
      <c r="E1048">
        <v>136655</v>
      </c>
      <c r="F1048">
        <v>-2.5132599999999998</v>
      </c>
      <c r="G1048">
        <v>-3434.5</v>
      </c>
      <c r="H1048">
        <v>4.12</v>
      </c>
      <c r="I1048">
        <v>548933826.85877705</v>
      </c>
    </row>
    <row r="1049" spans="1:9" x14ac:dyDescent="0.25">
      <c r="A1049" s="25">
        <v>42339</v>
      </c>
      <c r="B1049" t="s">
        <v>72</v>
      </c>
      <c r="C1049" t="s">
        <v>73</v>
      </c>
      <c r="D1049">
        <v>121421.5</v>
      </c>
      <c r="E1049">
        <v>133220.5</v>
      </c>
      <c r="F1049">
        <v>-8.8567499999999999</v>
      </c>
      <c r="G1049">
        <v>-11799</v>
      </c>
      <c r="H1049">
        <v>4.26</v>
      </c>
      <c r="I1049">
        <v>517315167.48276699</v>
      </c>
    </row>
    <row r="1050" spans="1:9" x14ac:dyDescent="0.25">
      <c r="A1050" s="25">
        <v>42340</v>
      </c>
      <c r="B1050" t="s">
        <v>72</v>
      </c>
      <c r="C1050" t="s">
        <v>73</v>
      </c>
      <c r="D1050">
        <v>129524.5</v>
      </c>
      <c r="E1050">
        <v>121421.5</v>
      </c>
      <c r="F1050">
        <v>6.6734499999999999</v>
      </c>
      <c r="G1050">
        <v>8103</v>
      </c>
      <c r="H1050">
        <v>4.7</v>
      </c>
      <c r="I1050">
        <v>608828703.354774</v>
      </c>
    </row>
    <row r="1051" spans="1:9" x14ac:dyDescent="0.25">
      <c r="A1051" s="25">
        <v>42341</v>
      </c>
      <c r="B1051" t="s">
        <v>72</v>
      </c>
      <c r="C1051" t="s">
        <v>73</v>
      </c>
      <c r="D1051">
        <v>148103.5</v>
      </c>
      <c r="E1051">
        <v>129524.5</v>
      </c>
      <c r="F1051">
        <v>14.343999999999999</v>
      </c>
      <c r="G1051">
        <v>18579</v>
      </c>
      <c r="H1051">
        <v>4.4800000000000004</v>
      </c>
      <c r="I1051">
        <v>663576349.45079005</v>
      </c>
    </row>
    <row r="1052" spans="1:9" x14ac:dyDescent="0.25">
      <c r="A1052" s="25">
        <v>42342</v>
      </c>
      <c r="B1052" t="s">
        <v>72</v>
      </c>
      <c r="C1052" t="s">
        <v>73</v>
      </c>
      <c r="D1052">
        <v>122725.5</v>
      </c>
      <c r="E1052">
        <v>148103.5</v>
      </c>
      <c r="F1052">
        <v>-17.13531</v>
      </c>
      <c r="G1052">
        <v>-25378</v>
      </c>
      <c r="H1052">
        <v>4.62</v>
      </c>
      <c r="I1052">
        <v>567052027.31210196</v>
      </c>
    </row>
    <row r="1053" spans="1:9" x14ac:dyDescent="0.25">
      <c r="A1053" s="25">
        <v>42345</v>
      </c>
      <c r="B1053" t="s">
        <v>72</v>
      </c>
      <c r="C1053" t="s">
        <v>73</v>
      </c>
      <c r="D1053">
        <v>126139</v>
      </c>
      <c r="E1053">
        <v>122725.5</v>
      </c>
      <c r="F1053">
        <v>2.7814100000000002</v>
      </c>
      <c r="G1053">
        <v>3413.5</v>
      </c>
      <c r="H1053">
        <v>4.63</v>
      </c>
      <c r="I1053">
        <v>584085462.20277095</v>
      </c>
    </row>
    <row r="1054" spans="1:9" x14ac:dyDescent="0.25">
      <c r="A1054" s="25">
        <v>42346</v>
      </c>
      <c r="B1054" t="s">
        <v>72</v>
      </c>
      <c r="C1054" t="s">
        <v>73</v>
      </c>
      <c r="D1054">
        <v>139934.5</v>
      </c>
      <c r="E1054">
        <v>126139</v>
      </c>
      <c r="F1054">
        <v>10.93674</v>
      </c>
      <c r="G1054">
        <v>13795.5</v>
      </c>
      <c r="H1054">
        <v>4.43</v>
      </c>
      <c r="I1054">
        <v>619978496.19478297</v>
      </c>
    </row>
    <row r="1055" spans="1:9" x14ac:dyDescent="0.25">
      <c r="A1055" s="25">
        <v>42347</v>
      </c>
      <c r="B1055" t="s">
        <v>72</v>
      </c>
      <c r="C1055" t="s">
        <v>73</v>
      </c>
      <c r="D1055">
        <v>152712.5</v>
      </c>
      <c r="E1055">
        <v>139934.5</v>
      </c>
      <c r="F1055">
        <v>9.1314200000000003</v>
      </c>
      <c r="G1055">
        <v>12778</v>
      </c>
      <c r="H1055">
        <v>4.03</v>
      </c>
      <c r="I1055">
        <v>615506305.93346</v>
      </c>
    </row>
    <row r="1056" spans="1:9" x14ac:dyDescent="0.25">
      <c r="A1056" s="25">
        <v>42348</v>
      </c>
      <c r="B1056" t="s">
        <v>72</v>
      </c>
      <c r="C1056" t="s">
        <v>73</v>
      </c>
      <c r="D1056">
        <v>155156</v>
      </c>
      <c r="E1056">
        <v>152712.5</v>
      </c>
      <c r="F1056">
        <v>1.6000700000000001</v>
      </c>
      <c r="G1056">
        <v>2443.5</v>
      </c>
      <c r="H1056">
        <v>3.96</v>
      </c>
      <c r="I1056">
        <v>614493889.87746203</v>
      </c>
    </row>
    <row r="1057" spans="1:9" x14ac:dyDescent="0.25">
      <c r="A1057" s="25">
        <v>42349</v>
      </c>
      <c r="B1057" t="s">
        <v>72</v>
      </c>
      <c r="C1057" t="s">
        <v>73</v>
      </c>
      <c r="D1057">
        <v>204399</v>
      </c>
      <c r="E1057">
        <v>155156</v>
      </c>
      <c r="F1057">
        <v>31.737729999999999</v>
      </c>
      <c r="G1057">
        <v>49243</v>
      </c>
      <c r="H1057">
        <v>3.06</v>
      </c>
      <c r="I1057">
        <v>625561231.77617002</v>
      </c>
    </row>
    <row r="1058" spans="1:9" x14ac:dyDescent="0.25">
      <c r="A1058" s="25">
        <v>42352</v>
      </c>
      <c r="B1058" t="s">
        <v>72</v>
      </c>
      <c r="C1058" t="s">
        <v>73</v>
      </c>
      <c r="D1058">
        <v>177150.5</v>
      </c>
      <c r="E1058">
        <v>204399</v>
      </c>
      <c r="F1058">
        <v>-13.33103</v>
      </c>
      <c r="G1058">
        <v>-27248.5</v>
      </c>
      <c r="H1058">
        <v>2.86</v>
      </c>
      <c r="I1058">
        <v>506737351.84548002</v>
      </c>
    </row>
    <row r="1059" spans="1:9" x14ac:dyDescent="0.25">
      <c r="A1059" s="25">
        <v>42353</v>
      </c>
      <c r="B1059" t="s">
        <v>72</v>
      </c>
      <c r="C1059" t="s">
        <v>73</v>
      </c>
      <c r="D1059">
        <v>150187.5</v>
      </c>
      <c r="E1059">
        <v>177150.5</v>
      </c>
      <c r="F1059">
        <v>-15.22039</v>
      </c>
      <c r="G1059">
        <v>-26963</v>
      </c>
      <c r="H1059">
        <v>2.88</v>
      </c>
      <c r="I1059">
        <v>432613692.00012499</v>
      </c>
    </row>
    <row r="1060" spans="1:9" x14ac:dyDescent="0.25">
      <c r="A1060" s="25">
        <v>42354</v>
      </c>
      <c r="B1060" t="s">
        <v>72</v>
      </c>
      <c r="C1060" t="s">
        <v>73</v>
      </c>
      <c r="D1060">
        <v>138234.5</v>
      </c>
      <c r="E1060">
        <v>150187.5</v>
      </c>
      <c r="F1060">
        <v>-7.9587199999999996</v>
      </c>
      <c r="G1060">
        <v>-11953</v>
      </c>
      <c r="H1060">
        <v>2.94</v>
      </c>
      <c r="I1060">
        <v>406477257.06144798</v>
      </c>
    </row>
    <row r="1061" spans="1:9" x14ac:dyDescent="0.25">
      <c r="A1061" s="25">
        <v>42355</v>
      </c>
      <c r="B1061" t="s">
        <v>72</v>
      </c>
      <c r="C1061" t="s">
        <v>73</v>
      </c>
      <c r="D1061">
        <v>155579</v>
      </c>
      <c r="E1061">
        <v>138234.5</v>
      </c>
      <c r="F1061">
        <v>12.54716</v>
      </c>
      <c r="G1061">
        <v>17344.5</v>
      </c>
      <c r="H1061">
        <v>2.99</v>
      </c>
      <c r="I1061">
        <v>465257547.42946202</v>
      </c>
    </row>
    <row r="1062" spans="1:9" x14ac:dyDescent="0.25">
      <c r="A1062" s="25">
        <v>42356</v>
      </c>
      <c r="B1062" t="s">
        <v>72</v>
      </c>
      <c r="C1062" t="s">
        <v>73</v>
      </c>
      <c r="D1062">
        <v>173895</v>
      </c>
      <c r="E1062">
        <v>155579</v>
      </c>
      <c r="F1062">
        <v>11.7728</v>
      </c>
      <c r="G1062">
        <v>18316</v>
      </c>
      <c r="H1062">
        <v>2.93</v>
      </c>
      <c r="I1062">
        <v>509597674.48014402</v>
      </c>
    </row>
    <row r="1063" spans="1:9" x14ac:dyDescent="0.25">
      <c r="A1063" s="25">
        <v>42359</v>
      </c>
      <c r="B1063" t="s">
        <v>72</v>
      </c>
      <c r="C1063" t="s">
        <v>73</v>
      </c>
      <c r="D1063">
        <v>147309.5</v>
      </c>
      <c r="E1063">
        <v>173895</v>
      </c>
      <c r="F1063">
        <v>-15.28825</v>
      </c>
      <c r="G1063">
        <v>-26585.5</v>
      </c>
      <c r="H1063">
        <v>2.77</v>
      </c>
      <c r="I1063">
        <v>408119594.86145598</v>
      </c>
    </row>
    <row r="1064" spans="1:9" x14ac:dyDescent="0.25">
      <c r="A1064" s="25">
        <v>42360</v>
      </c>
      <c r="B1064" t="s">
        <v>72</v>
      </c>
      <c r="C1064" t="s">
        <v>73</v>
      </c>
      <c r="D1064">
        <v>132278</v>
      </c>
      <c r="E1064">
        <v>147309.5</v>
      </c>
      <c r="F1064">
        <v>-10.204029999999999</v>
      </c>
      <c r="G1064">
        <v>-15031.5</v>
      </c>
      <c r="H1064">
        <v>2.87</v>
      </c>
      <c r="I1064">
        <v>379702764.40544301</v>
      </c>
    </row>
    <row r="1065" spans="1:9" x14ac:dyDescent="0.25">
      <c r="A1065" s="25">
        <v>42361</v>
      </c>
      <c r="B1065" t="s">
        <v>72</v>
      </c>
      <c r="C1065" t="s">
        <v>73</v>
      </c>
      <c r="D1065">
        <v>133157.5</v>
      </c>
      <c r="E1065">
        <v>132278</v>
      </c>
      <c r="F1065">
        <v>0.66488999999999998</v>
      </c>
      <c r="G1065">
        <v>879.5</v>
      </c>
      <c r="H1065">
        <v>3.51</v>
      </c>
      <c r="I1065">
        <v>467448160.94677699</v>
      </c>
    </row>
    <row r="1066" spans="1:9" x14ac:dyDescent="0.25">
      <c r="A1066" s="25">
        <v>42362</v>
      </c>
      <c r="B1066" t="s">
        <v>72</v>
      </c>
      <c r="C1066" t="s">
        <v>73</v>
      </c>
      <c r="D1066">
        <v>137907.5</v>
      </c>
      <c r="E1066">
        <v>133157.5</v>
      </c>
      <c r="F1066">
        <v>3.5672000000000001</v>
      </c>
      <c r="G1066">
        <v>4750</v>
      </c>
      <c r="H1066">
        <v>3.53</v>
      </c>
      <c r="I1066">
        <v>486881141.61344802</v>
      </c>
    </row>
    <row r="1067" spans="1:9" x14ac:dyDescent="0.25">
      <c r="A1067" s="25">
        <v>42366</v>
      </c>
      <c r="B1067" t="s">
        <v>72</v>
      </c>
      <c r="C1067" t="s">
        <v>73</v>
      </c>
      <c r="D1067">
        <v>131427</v>
      </c>
      <c r="E1067">
        <v>137907.5</v>
      </c>
      <c r="F1067">
        <v>-4.69916</v>
      </c>
      <c r="G1067">
        <v>-6480.5</v>
      </c>
      <c r="H1067">
        <v>3.57</v>
      </c>
      <c r="I1067">
        <v>469258876.84810901</v>
      </c>
    </row>
    <row r="1068" spans="1:9" x14ac:dyDescent="0.25">
      <c r="A1068" s="25">
        <v>42367</v>
      </c>
      <c r="B1068" t="s">
        <v>72</v>
      </c>
      <c r="C1068" t="s">
        <v>73</v>
      </c>
      <c r="D1068">
        <v>126843.5</v>
      </c>
      <c r="E1068">
        <v>131427</v>
      </c>
      <c r="F1068">
        <v>-3.4874900000000002</v>
      </c>
      <c r="G1068">
        <v>-4583.5</v>
      </c>
      <c r="H1068">
        <v>3.99</v>
      </c>
      <c r="I1068">
        <v>506167802.87743902</v>
      </c>
    </row>
    <row r="1069" spans="1:9" x14ac:dyDescent="0.25">
      <c r="A1069" s="25">
        <v>42368</v>
      </c>
      <c r="B1069" t="s">
        <v>72</v>
      </c>
      <c r="C1069" t="s">
        <v>73</v>
      </c>
      <c r="D1069">
        <v>138337.5</v>
      </c>
      <c r="E1069">
        <v>126843.5</v>
      </c>
      <c r="F1069">
        <v>9.0615600000000001</v>
      </c>
      <c r="G1069">
        <v>11494</v>
      </c>
      <c r="H1069">
        <v>3.99</v>
      </c>
      <c r="I1069">
        <v>552034502.60011494</v>
      </c>
    </row>
    <row r="1070" spans="1:9" x14ac:dyDescent="0.25">
      <c r="A1070" s="25">
        <v>42369</v>
      </c>
      <c r="B1070" t="s">
        <v>72</v>
      </c>
      <c r="C1070" t="s">
        <v>73</v>
      </c>
      <c r="D1070">
        <v>140424.5</v>
      </c>
      <c r="E1070">
        <v>138337.5</v>
      </c>
      <c r="F1070">
        <v>1.5086299999999999</v>
      </c>
      <c r="G1070">
        <v>2087</v>
      </c>
      <c r="H1070">
        <v>3.9</v>
      </c>
      <c r="I1070">
        <v>547724451.62144995</v>
      </c>
    </row>
    <row r="1071" spans="1:9" x14ac:dyDescent="0.25">
      <c r="A1071" s="25">
        <v>42373</v>
      </c>
      <c r="B1071" t="s">
        <v>72</v>
      </c>
      <c r="C1071" t="s">
        <v>73</v>
      </c>
      <c r="D1071">
        <v>155060.5</v>
      </c>
      <c r="E1071">
        <v>140424.5</v>
      </c>
      <c r="F1071">
        <v>10.42268</v>
      </c>
      <c r="G1071">
        <v>14636</v>
      </c>
      <c r="H1071">
        <v>3.36</v>
      </c>
      <c r="I1071">
        <v>521079363.01879501</v>
      </c>
    </row>
    <row r="1072" spans="1:9" x14ac:dyDescent="0.25">
      <c r="A1072" s="25">
        <v>42374</v>
      </c>
      <c r="B1072" t="s">
        <v>72</v>
      </c>
      <c r="C1072" t="s">
        <v>73</v>
      </c>
      <c r="D1072">
        <v>150027.5</v>
      </c>
      <c r="E1072">
        <v>155060.5</v>
      </c>
      <c r="F1072">
        <v>-3.2458300000000002</v>
      </c>
      <c r="G1072">
        <v>-5033</v>
      </c>
      <c r="H1072">
        <v>3.07</v>
      </c>
      <c r="I1072">
        <v>460658038.49345797</v>
      </c>
    </row>
    <row r="1073" spans="1:9" x14ac:dyDescent="0.25">
      <c r="A1073" s="25">
        <v>42375</v>
      </c>
      <c r="B1073" t="s">
        <v>72</v>
      </c>
      <c r="C1073" t="s">
        <v>73</v>
      </c>
      <c r="D1073">
        <v>160768.5</v>
      </c>
      <c r="E1073">
        <v>150027.5</v>
      </c>
      <c r="F1073">
        <v>7.1593499999999999</v>
      </c>
      <c r="G1073">
        <v>10741</v>
      </c>
      <c r="H1073">
        <v>2.83</v>
      </c>
      <c r="I1073">
        <v>455053738.744133</v>
      </c>
    </row>
    <row r="1074" spans="1:9" x14ac:dyDescent="0.25">
      <c r="A1074" s="25">
        <v>42376</v>
      </c>
      <c r="B1074" t="s">
        <v>72</v>
      </c>
      <c r="C1074" t="s">
        <v>73</v>
      </c>
      <c r="D1074">
        <v>199399</v>
      </c>
      <c r="E1074">
        <v>160768.5</v>
      </c>
      <c r="F1074">
        <v>24.028649999999999</v>
      </c>
      <c r="G1074">
        <v>38630.5</v>
      </c>
      <c r="H1074">
        <v>2.39</v>
      </c>
      <c r="I1074">
        <v>476661448.44283199</v>
      </c>
    </row>
    <row r="1075" spans="1:9" x14ac:dyDescent="0.25">
      <c r="A1075" s="25">
        <v>42377</v>
      </c>
      <c r="B1075" t="s">
        <v>72</v>
      </c>
      <c r="C1075" t="s">
        <v>73</v>
      </c>
      <c r="D1075">
        <v>225178</v>
      </c>
      <c r="E1075">
        <v>199399</v>
      </c>
      <c r="F1075">
        <v>12.92835</v>
      </c>
      <c r="G1075">
        <v>25779</v>
      </c>
      <c r="H1075">
        <v>1.9</v>
      </c>
      <c r="I1075">
        <v>427948687.33885401</v>
      </c>
    </row>
    <row r="1076" spans="1:9" x14ac:dyDescent="0.25">
      <c r="A1076" s="25">
        <v>42380</v>
      </c>
      <c r="B1076" t="s">
        <v>72</v>
      </c>
      <c r="C1076" t="s">
        <v>73</v>
      </c>
      <c r="D1076">
        <v>200619</v>
      </c>
      <c r="E1076">
        <v>225178</v>
      </c>
      <c r="F1076">
        <v>-10.90648</v>
      </c>
      <c r="G1076">
        <v>-24559</v>
      </c>
      <c r="H1076">
        <v>1.61</v>
      </c>
      <c r="I1076">
        <v>323095027.05616701</v>
      </c>
    </row>
    <row r="1077" spans="1:9" x14ac:dyDescent="0.25">
      <c r="A1077" s="25">
        <v>42381</v>
      </c>
      <c r="B1077" t="s">
        <v>72</v>
      </c>
      <c r="C1077" t="s">
        <v>73</v>
      </c>
      <c r="D1077">
        <v>182413</v>
      </c>
      <c r="E1077">
        <v>200619</v>
      </c>
      <c r="F1077">
        <v>-9.0749099999999991</v>
      </c>
      <c r="G1077">
        <v>-18206</v>
      </c>
      <c r="H1077">
        <v>1.58</v>
      </c>
      <c r="I1077">
        <v>288302043.978818</v>
      </c>
    </row>
    <row r="1078" spans="1:9" x14ac:dyDescent="0.25">
      <c r="A1078" s="25">
        <v>42382</v>
      </c>
      <c r="B1078" t="s">
        <v>72</v>
      </c>
      <c r="C1078" t="s">
        <v>73</v>
      </c>
      <c r="D1078">
        <v>219460.5</v>
      </c>
      <c r="E1078">
        <v>182413</v>
      </c>
      <c r="F1078">
        <v>20.30968</v>
      </c>
      <c r="G1078">
        <v>37047.5</v>
      </c>
      <c r="H1078">
        <v>1.58</v>
      </c>
      <c r="I1078">
        <v>346855271.95218199</v>
      </c>
    </row>
    <row r="1079" spans="1:9" x14ac:dyDescent="0.25">
      <c r="A1079" s="25">
        <v>42383</v>
      </c>
      <c r="B1079" t="s">
        <v>72</v>
      </c>
      <c r="C1079" t="s">
        <v>73</v>
      </c>
      <c r="D1079">
        <v>202635.5</v>
      </c>
      <c r="E1079">
        <v>219460.5</v>
      </c>
      <c r="F1079">
        <v>-7.6665299999999998</v>
      </c>
      <c r="G1079">
        <v>-16825</v>
      </c>
      <c r="H1079">
        <v>1.77</v>
      </c>
      <c r="I1079">
        <v>358764261.485502</v>
      </c>
    </row>
    <row r="1080" spans="1:9" x14ac:dyDescent="0.25">
      <c r="A1080" s="25">
        <v>42384</v>
      </c>
      <c r="B1080" t="s">
        <v>72</v>
      </c>
      <c r="C1080" t="s">
        <v>73</v>
      </c>
      <c r="D1080">
        <v>241513.5</v>
      </c>
      <c r="E1080">
        <v>202635.5</v>
      </c>
      <c r="F1080">
        <v>19.186170000000001</v>
      </c>
      <c r="G1080">
        <v>38878</v>
      </c>
      <c r="H1080">
        <v>1.5</v>
      </c>
      <c r="I1080">
        <v>362388752.624201</v>
      </c>
    </row>
    <row r="1081" spans="1:9" x14ac:dyDescent="0.25">
      <c r="A1081" s="25">
        <v>42388</v>
      </c>
      <c r="B1081" t="s">
        <v>72</v>
      </c>
      <c r="C1081" t="s">
        <v>73</v>
      </c>
      <c r="D1081">
        <v>234802</v>
      </c>
      <c r="E1081">
        <v>241513.5</v>
      </c>
      <c r="F1081">
        <v>-2.7789299999999999</v>
      </c>
      <c r="G1081">
        <v>-6711.5</v>
      </c>
      <c r="H1081">
        <v>1.39</v>
      </c>
      <c r="I1081">
        <v>326489989.514862</v>
      </c>
    </row>
    <row r="1082" spans="1:9" x14ac:dyDescent="0.25">
      <c r="A1082" s="25">
        <v>42389</v>
      </c>
      <c r="B1082" t="s">
        <v>72</v>
      </c>
      <c r="C1082" t="s">
        <v>73</v>
      </c>
      <c r="D1082">
        <v>248500.5</v>
      </c>
      <c r="E1082">
        <v>234802</v>
      </c>
      <c r="F1082">
        <v>5.83406</v>
      </c>
      <c r="G1082">
        <v>13698.5</v>
      </c>
      <c r="H1082">
        <v>1.34</v>
      </c>
      <c r="I1082">
        <v>333112600.91220701</v>
      </c>
    </row>
    <row r="1083" spans="1:9" x14ac:dyDescent="0.25">
      <c r="A1083" s="25">
        <v>42390</v>
      </c>
      <c r="B1083" t="s">
        <v>72</v>
      </c>
      <c r="C1083" t="s">
        <v>73</v>
      </c>
      <c r="D1083">
        <v>255321</v>
      </c>
      <c r="E1083">
        <v>248500.5</v>
      </c>
      <c r="F1083">
        <v>2.7446600000000001</v>
      </c>
      <c r="G1083">
        <v>6820.5</v>
      </c>
      <c r="H1083">
        <v>1.34</v>
      </c>
      <c r="I1083">
        <v>342255417.50421202</v>
      </c>
    </row>
    <row r="1084" spans="1:9" x14ac:dyDescent="0.25">
      <c r="A1084" s="25">
        <v>42391</v>
      </c>
      <c r="B1084" t="s">
        <v>72</v>
      </c>
      <c r="C1084" t="s">
        <v>73</v>
      </c>
      <c r="D1084">
        <v>208216.5</v>
      </c>
      <c r="E1084">
        <v>255321</v>
      </c>
      <c r="F1084">
        <v>-18.44913</v>
      </c>
      <c r="G1084">
        <v>-47104.5</v>
      </c>
      <c r="H1084">
        <v>1.64</v>
      </c>
      <c r="I1084">
        <v>341577224.896173</v>
      </c>
    </row>
    <row r="1085" spans="1:9" x14ac:dyDescent="0.25">
      <c r="A1085" s="25">
        <v>42394</v>
      </c>
      <c r="B1085" t="s">
        <v>72</v>
      </c>
      <c r="C1085" t="s">
        <v>73</v>
      </c>
      <c r="D1085">
        <v>231167.5</v>
      </c>
      <c r="E1085">
        <v>208216.5</v>
      </c>
      <c r="F1085">
        <v>11.02266</v>
      </c>
      <c r="G1085">
        <v>22951</v>
      </c>
      <c r="H1085">
        <v>1.77</v>
      </c>
      <c r="I1085">
        <v>409279901.18685901</v>
      </c>
    </row>
    <row r="1086" spans="1:9" x14ac:dyDescent="0.25">
      <c r="A1086" s="25">
        <v>42395</v>
      </c>
      <c r="B1086" t="s">
        <v>72</v>
      </c>
      <c r="C1086" t="s">
        <v>73</v>
      </c>
      <c r="D1086">
        <v>210418.5</v>
      </c>
      <c r="E1086">
        <v>231167.5</v>
      </c>
      <c r="F1086">
        <v>-8.9757400000000001</v>
      </c>
      <c r="G1086">
        <v>-20749</v>
      </c>
      <c r="H1086">
        <v>1.98</v>
      </c>
      <c r="I1086">
        <v>416731875.34417498</v>
      </c>
    </row>
    <row r="1087" spans="1:9" x14ac:dyDescent="0.25">
      <c r="A1087" s="25">
        <v>42396</v>
      </c>
      <c r="B1087" t="s">
        <v>72</v>
      </c>
      <c r="C1087" t="s">
        <v>73</v>
      </c>
      <c r="D1087">
        <v>225414.5</v>
      </c>
      <c r="E1087">
        <v>210418.5</v>
      </c>
      <c r="F1087">
        <v>7.1267500000000004</v>
      </c>
      <c r="G1087">
        <v>14996</v>
      </c>
      <c r="H1087">
        <v>1.98</v>
      </c>
      <c r="I1087">
        <v>446431313.38152099</v>
      </c>
    </row>
    <row r="1088" spans="1:9" x14ac:dyDescent="0.25">
      <c r="A1088" s="25">
        <v>42397</v>
      </c>
      <c r="B1088" t="s">
        <v>72</v>
      </c>
      <c r="C1088" t="s">
        <v>73</v>
      </c>
      <c r="D1088">
        <v>216105.5</v>
      </c>
      <c r="E1088">
        <v>225414.5</v>
      </c>
      <c r="F1088">
        <v>-4.1297300000000003</v>
      </c>
      <c r="G1088">
        <v>-9309</v>
      </c>
      <c r="H1088">
        <v>1.98</v>
      </c>
      <c r="I1088">
        <v>427994925.765513</v>
      </c>
    </row>
    <row r="1089" spans="1:9" x14ac:dyDescent="0.25">
      <c r="A1089" s="25">
        <v>42398</v>
      </c>
      <c r="B1089" t="s">
        <v>72</v>
      </c>
      <c r="C1089" t="s">
        <v>73</v>
      </c>
      <c r="D1089">
        <v>188520.5</v>
      </c>
      <c r="E1089">
        <v>216105.5</v>
      </c>
      <c r="F1089">
        <v>-12.7646</v>
      </c>
      <c r="G1089">
        <v>-27585</v>
      </c>
      <c r="H1089">
        <v>2.2999999999999998</v>
      </c>
      <c r="I1089">
        <v>433689650.72548997</v>
      </c>
    </row>
    <row r="1090" spans="1:9" x14ac:dyDescent="0.25">
      <c r="A1090" s="25">
        <v>42401</v>
      </c>
      <c r="B1090" t="s">
        <v>72</v>
      </c>
      <c r="C1090" t="s">
        <v>73</v>
      </c>
      <c r="D1090">
        <v>186752</v>
      </c>
      <c r="E1090">
        <v>188520.5</v>
      </c>
      <c r="F1090">
        <v>-0.93808999999999998</v>
      </c>
      <c r="G1090">
        <v>-1768.5</v>
      </c>
      <c r="H1090">
        <v>2.2599999999999998</v>
      </c>
      <c r="I1090">
        <v>422151152.98148799</v>
      </c>
    </row>
    <row r="1091" spans="1:9" x14ac:dyDescent="0.25">
      <c r="A1091" s="25">
        <v>42402</v>
      </c>
      <c r="B1091" t="s">
        <v>72</v>
      </c>
      <c r="C1091" t="s">
        <v>73</v>
      </c>
      <c r="D1091">
        <v>211789.5</v>
      </c>
      <c r="E1091">
        <v>186752</v>
      </c>
      <c r="F1091">
        <v>13.40682</v>
      </c>
      <c r="G1091">
        <v>25037.5</v>
      </c>
      <c r="H1091">
        <v>2.17</v>
      </c>
      <c r="I1091">
        <v>459687133.04817599</v>
      </c>
    </row>
    <row r="1092" spans="1:9" x14ac:dyDescent="0.25">
      <c r="A1092" s="25">
        <v>42403</v>
      </c>
      <c r="B1092" t="s">
        <v>72</v>
      </c>
      <c r="C1092" t="s">
        <v>73</v>
      </c>
      <c r="D1092">
        <v>205804.5</v>
      </c>
      <c r="E1092">
        <v>211789.5</v>
      </c>
      <c r="F1092">
        <v>-2.82592</v>
      </c>
      <c r="G1092">
        <v>-5985</v>
      </c>
      <c r="H1092">
        <v>1.93</v>
      </c>
      <c r="I1092">
        <v>397303666.408171</v>
      </c>
    </row>
    <row r="1093" spans="1:9" x14ac:dyDescent="0.25">
      <c r="A1093" s="25">
        <v>42404</v>
      </c>
      <c r="B1093" t="s">
        <v>72</v>
      </c>
      <c r="C1093" t="s">
        <v>73</v>
      </c>
      <c r="D1093">
        <v>211303.5</v>
      </c>
      <c r="E1093">
        <v>205804.5</v>
      </c>
      <c r="F1093">
        <v>2.6719499999999998</v>
      </c>
      <c r="G1093">
        <v>5499</v>
      </c>
      <c r="H1093">
        <v>1.93</v>
      </c>
      <c r="I1093">
        <v>407919434.584176</v>
      </c>
    </row>
    <row r="1094" spans="1:9" x14ac:dyDescent="0.25">
      <c r="A1094" s="25">
        <v>42405</v>
      </c>
      <c r="B1094" t="s">
        <v>72</v>
      </c>
      <c r="C1094" t="s">
        <v>73</v>
      </c>
      <c r="D1094">
        <v>225231.5</v>
      </c>
      <c r="E1094">
        <v>211303.5</v>
      </c>
      <c r="F1094">
        <v>6.5914700000000002</v>
      </c>
      <c r="G1094">
        <v>13928</v>
      </c>
      <c r="H1094">
        <v>1.81</v>
      </c>
      <c r="I1094">
        <v>407779528.58952099</v>
      </c>
    </row>
    <row r="1095" spans="1:9" x14ac:dyDescent="0.25">
      <c r="A1095" s="25">
        <v>42408</v>
      </c>
      <c r="B1095" t="s">
        <v>72</v>
      </c>
      <c r="C1095" t="s">
        <v>73</v>
      </c>
      <c r="D1095">
        <v>245317</v>
      </c>
      <c r="E1095">
        <v>225231.5</v>
      </c>
      <c r="F1095">
        <v>8.9177099999999996</v>
      </c>
      <c r="G1095">
        <v>20085.5</v>
      </c>
      <c r="H1095">
        <v>1.49</v>
      </c>
      <c r="I1095">
        <v>365642698.87487102</v>
      </c>
    </row>
    <row r="1096" spans="1:9" x14ac:dyDescent="0.25">
      <c r="A1096" s="25">
        <v>42409</v>
      </c>
      <c r="B1096" t="s">
        <v>72</v>
      </c>
      <c r="C1096" t="s">
        <v>73</v>
      </c>
      <c r="D1096">
        <v>256415.5</v>
      </c>
      <c r="E1096">
        <v>245317</v>
      </c>
      <c r="F1096">
        <v>4.5241499999999997</v>
      </c>
      <c r="G1096">
        <v>11098.5</v>
      </c>
      <c r="H1096">
        <v>1.45</v>
      </c>
      <c r="I1096">
        <v>371928289.53887999</v>
      </c>
    </row>
    <row r="1097" spans="1:9" x14ac:dyDescent="0.25">
      <c r="A1097" s="25">
        <v>42410</v>
      </c>
      <c r="B1097" t="s">
        <v>72</v>
      </c>
      <c r="C1097" t="s">
        <v>73</v>
      </c>
      <c r="D1097">
        <v>259501.5</v>
      </c>
      <c r="E1097">
        <v>256415.5</v>
      </c>
      <c r="F1097">
        <v>1.2035199999999999</v>
      </c>
      <c r="G1097">
        <v>3086</v>
      </c>
      <c r="H1097">
        <v>1.45</v>
      </c>
      <c r="I1097">
        <v>376404503.73621601</v>
      </c>
    </row>
    <row r="1098" spans="1:9" x14ac:dyDescent="0.25">
      <c r="A1098" s="25">
        <v>42411</v>
      </c>
      <c r="B1098" t="s">
        <v>72</v>
      </c>
      <c r="C1098" t="s">
        <v>73</v>
      </c>
      <c r="D1098">
        <v>285770.5</v>
      </c>
      <c r="E1098">
        <v>259501.5</v>
      </c>
      <c r="F1098">
        <v>10.122870000000001</v>
      </c>
      <c r="G1098">
        <v>26269</v>
      </c>
      <c r="H1098">
        <v>1.32</v>
      </c>
      <c r="I1098">
        <v>377357278.05890399</v>
      </c>
    </row>
    <row r="1099" spans="1:9" x14ac:dyDescent="0.25">
      <c r="A1099" s="25">
        <v>42412</v>
      </c>
      <c r="B1099" t="s">
        <v>72</v>
      </c>
      <c r="C1099" t="s">
        <v>73</v>
      </c>
      <c r="D1099">
        <v>270089.5</v>
      </c>
      <c r="E1099">
        <v>285770.5</v>
      </c>
      <c r="F1099">
        <v>-5.4872699999999996</v>
      </c>
      <c r="G1099">
        <v>-15681</v>
      </c>
      <c r="H1099">
        <v>1.28</v>
      </c>
      <c r="I1099">
        <v>345847083.914891</v>
      </c>
    </row>
    <row r="1100" spans="1:9" x14ac:dyDescent="0.25">
      <c r="A1100" s="25">
        <v>42416</v>
      </c>
      <c r="B1100" t="s">
        <v>72</v>
      </c>
      <c r="C1100" t="s">
        <v>73</v>
      </c>
      <c r="D1100">
        <v>241268</v>
      </c>
      <c r="E1100">
        <v>270089.5</v>
      </c>
      <c r="F1100">
        <v>-10.67109</v>
      </c>
      <c r="G1100">
        <v>-28821.5</v>
      </c>
      <c r="H1100">
        <v>1.31</v>
      </c>
      <c r="I1100">
        <v>316179462.16553402</v>
      </c>
    </row>
    <row r="1101" spans="1:9" x14ac:dyDescent="0.25">
      <c r="A1101" s="25">
        <v>42417</v>
      </c>
      <c r="B1101" t="s">
        <v>72</v>
      </c>
      <c r="C1101" t="s">
        <v>73</v>
      </c>
      <c r="D1101">
        <v>223034</v>
      </c>
      <c r="E1101">
        <v>241268</v>
      </c>
      <c r="F1101">
        <v>-7.5575700000000001</v>
      </c>
      <c r="G1101">
        <v>-18234</v>
      </c>
      <c r="H1101">
        <v>1.41</v>
      </c>
      <c r="I1101">
        <v>314587375.34951901</v>
      </c>
    </row>
    <row r="1102" spans="1:9" x14ac:dyDescent="0.25">
      <c r="A1102" s="25">
        <v>42418</v>
      </c>
      <c r="B1102" t="s">
        <v>72</v>
      </c>
      <c r="C1102" t="s">
        <v>73</v>
      </c>
      <c r="D1102">
        <v>220349.5</v>
      </c>
      <c r="E1102">
        <v>223034</v>
      </c>
      <c r="F1102">
        <v>-1.20363</v>
      </c>
      <c r="G1102">
        <v>-2684.5</v>
      </c>
      <c r="H1102">
        <v>1.59</v>
      </c>
      <c r="I1102">
        <v>350463823.15485001</v>
      </c>
    </row>
    <row r="1103" spans="1:9" x14ac:dyDescent="0.25">
      <c r="A1103" s="25">
        <v>42419</v>
      </c>
      <c r="B1103" t="s">
        <v>72</v>
      </c>
      <c r="C1103" t="s">
        <v>73</v>
      </c>
      <c r="D1103">
        <v>212545.5</v>
      </c>
      <c r="E1103">
        <v>220349.5</v>
      </c>
      <c r="F1103">
        <v>-3.5416500000000002</v>
      </c>
      <c r="G1103">
        <v>-7804</v>
      </c>
      <c r="H1103">
        <v>1.78</v>
      </c>
      <c r="I1103">
        <v>378435278.99217701</v>
      </c>
    </row>
    <row r="1104" spans="1:9" x14ac:dyDescent="0.25">
      <c r="A1104" s="25">
        <v>42422</v>
      </c>
      <c r="B1104" t="s">
        <v>72</v>
      </c>
      <c r="C1104" t="s">
        <v>73</v>
      </c>
      <c r="D1104">
        <v>187612.5</v>
      </c>
      <c r="E1104">
        <v>212545.5</v>
      </c>
      <c r="F1104">
        <v>-11.73066</v>
      </c>
      <c r="G1104">
        <v>-24933</v>
      </c>
      <c r="H1104">
        <v>2.06</v>
      </c>
      <c r="I1104">
        <v>386573805.20015597</v>
      </c>
    </row>
    <row r="1105" spans="1:9" x14ac:dyDescent="0.25">
      <c r="A1105" s="25">
        <v>42423</v>
      </c>
      <c r="B1105" t="s">
        <v>72</v>
      </c>
      <c r="C1105" t="s">
        <v>73</v>
      </c>
      <c r="D1105">
        <v>207108.5</v>
      </c>
      <c r="E1105">
        <v>187612.5</v>
      </c>
      <c r="F1105">
        <v>10.391629999999999</v>
      </c>
      <c r="G1105">
        <v>19496</v>
      </c>
      <c r="H1105">
        <v>2.11</v>
      </c>
      <c r="I1105">
        <v>437100556.23750502</v>
      </c>
    </row>
    <row r="1106" spans="1:9" x14ac:dyDescent="0.25">
      <c r="A1106" s="25">
        <v>42424</v>
      </c>
      <c r="B1106" t="s">
        <v>72</v>
      </c>
      <c r="C1106" t="s">
        <v>73</v>
      </c>
      <c r="D1106">
        <v>199644</v>
      </c>
      <c r="E1106">
        <v>207108.5</v>
      </c>
      <c r="F1106">
        <v>-3.6041500000000002</v>
      </c>
      <c r="G1106">
        <v>-7464.5</v>
      </c>
      <c r="H1106">
        <v>2.11</v>
      </c>
      <c r="I1106">
        <v>421346798.65616602</v>
      </c>
    </row>
    <row r="1107" spans="1:9" x14ac:dyDescent="0.25">
      <c r="A1107" s="25">
        <v>42425</v>
      </c>
      <c r="B1107" t="s">
        <v>72</v>
      </c>
      <c r="C1107" t="s">
        <v>73</v>
      </c>
      <c r="D1107">
        <v>183644.5</v>
      </c>
      <c r="E1107">
        <v>199644</v>
      </c>
      <c r="F1107">
        <v>-8.0140100000000007</v>
      </c>
      <c r="G1107">
        <v>-15999.5</v>
      </c>
      <c r="H1107">
        <v>2.11</v>
      </c>
      <c r="I1107">
        <v>387580003.23481899</v>
      </c>
    </row>
    <row r="1108" spans="1:9" x14ac:dyDescent="0.25">
      <c r="A1108" s="25">
        <v>42426</v>
      </c>
      <c r="B1108" t="s">
        <v>72</v>
      </c>
      <c r="C1108" t="s">
        <v>73</v>
      </c>
      <c r="D1108">
        <v>193446</v>
      </c>
      <c r="E1108">
        <v>183644.5</v>
      </c>
      <c r="F1108">
        <v>5.3372099999999998</v>
      </c>
      <c r="G1108">
        <v>9801.5</v>
      </c>
      <c r="H1108">
        <v>2.44</v>
      </c>
      <c r="I1108">
        <v>472103157.504161</v>
      </c>
    </row>
    <row r="1109" spans="1:9" x14ac:dyDescent="0.25">
      <c r="A1109" s="25">
        <v>42429</v>
      </c>
      <c r="B1109" t="s">
        <v>72</v>
      </c>
      <c r="C1109" t="s">
        <v>73</v>
      </c>
      <c r="D1109">
        <v>199152</v>
      </c>
      <c r="E1109">
        <v>193446</v>
      </c>
      <c r="F1109">
        <v>2.9496600000000002</v>
      </c>
      <c r="G1109">
        <v>5706</v>
      </c>
      <c r="H1109">
        <v>2.5299999999999998</v>
      </c>
      <c r="I1109">
        <v>503952277.24816501</v>
      </c>
    </row>
    <row r="1110" spans="1:9" x14ac:dyDescent="0.25">
      <c r="A1110" s="25">
        <v>42430</v>
      </c>
      <c r="B1110" t="s">
        <v>72</v>
      </c>
      <c r="C1110" t="s">
        <v>73</v>
      </c>
      <c r="D1110">
        <v>160595</v>
      </c>
      <c r="E1110">
        <v>199152</v>
      </c>
      <c r="F1110">
        <v>-19.360589999999998</v>
      </c>
      <c r="G1110">
        <v>-38557</v>
      </c>
      <c r="H1110">
        <v>3.23</v>
      </c>
      <c r="I1110">
        <v>518800648.61346698</v>
      </c>
    </row>
    <row r="1111" spans="1:9" x14ac:dyDescent="0.25">
      <c r="A1111" s="25">
        <v>42431</v>
      </c>
      <c r="B1111" t="s">
        <v>72</v>
      </c>
      <c r="C1111" t="s">
        <v>73</v>
      </c>
      <c r="D1111">
        <v>158976.5</v>
      </c>
      <c r="E1111">
        <v>160595</v>
      </c>
      <c r="F1111">
        <v>-1.0078100000000001</v>
      </c>
      <c r="G1111">
        <v>-1618.5</v>
      </c>
      <c r="H1111">
        <v>3.37</v>
      </c>
      <c r="I1111">
        <v>535828809.46946502</v>
      </c>
    </row>
    <row r="1112" spans="1:9" x14ac:dyDescent="0.25">
      <c r="A1112" s="25">
        <v>42432</v>
      </c>
      <c r="B1112" t="s">
        <v>72</v>
      </c>
      <c r="C1112" t="s">
        <v>73</v>
      </c>
      <c r="D1112">
        <v>145506.5</v>
      </c>
      <c r="E1112">
        <v>158976.5</v>
      </c>
      <c r="F1112">
        <v>-8.4729500000000009</v>
      </c>
      <c r="G1112">
        <v>-13470</v>
      </c>
      <c r="H1112">
        <v>3.67</v>
      </c>
      <c r="I1112">
        <v>534080250.18945402</v>
      </c>
    </row>
    <row r="1113" spans="1:9" x14ac:dyDescent="0.25">
      <c r="A1113" s="25">
        <v>42433</v>
      </c>
      <c r="B1113" t="s">
        <v>72</v>
      </c>
      <c r="C1113" t="s">
        <v>73</v>
      </c>
      <c r="D1113">
        <v>153759</v>
      </c>
      <c r="E1113">
        <v>145506.5</v>
      </c>
      <c r="F1113">
        <v>5.67157</v>
      </c>
      <c r="G1113">
        <v>8252.5</v>
      </c>
      <c r="H1113">
        <v>3.98</v>
      </c>
      <c r="I1113">
        <v>612036264.41612804</v>
      </c>
    </row>
    <row r="1114" spans="1:9" x14ac:dyDescent="0.25">
      <c r="A1114" s="25">
        <v>42436</v>
      </c>
      <c r="B1114" t="s">
        <v>72</v>
      </c>
      <c r="C1114" t="s">
        <v>73</v>
      </c>
      <c r="D1114">
        <v>149794</v>
      </c>
      <c r="E1114">
        <v>153759</v>
      </c>
      <c r="F1114">
        <v>-2.5787100000000001</v>
      </c>
      <c r="G1114">
        <v>-3965</v>
      </c>
      <c r="H1114">
        <v>4.0199999999999996</v>
      </c>
      <c r="I1114">
        <v>602245378.922791</v>
      </c>
    </row>
    <row r="1115" spans="1:9" x14ac:dyDescent="0.25">
      <c r="A1115" s="25">
        <v>42437</v>
      </c>
      <c r="B1115" t="s">
        <v>72</v>
      </c>
      <c r="C1115" t="s">
        <v>73</v>
      </c>
      <c r="D1115">
        <v>163790.5</v>
      </c>
      <c r="E1115">
        <v>149794</v>
      </c>
      <c r="F1115">
        <v>9.3438300000000005</v>
      </c>
      <c r="G1115">
        <v>13996.5</v>
      </c>
      <c r="H1115">
        <v>4.0199999999999996</v>
      </c>
      <c r="I1115">
        <v>658518176.53880298</v>
      </c>
    </row>
    <row r="1116" spans="1:9" x14ac:dyDescent="0.25">
      <c r="A1116" s="25">
        <v>42438</v>
      </c>
      <c r="B1116" t="s">
        <v>72</v>
      </c>
      <c r="C1116" t="s">
        <v>73</v>
      </c>
      <c r="D1116">
        <v>154952</v>
      </c>
      <c r="E1116">
        <v>163790.5</v>
      </c>
      <c r="F1116">
        <v>-5.3962199999999996</v>
      </c>
      <c r="G1116">
        <v>-8838.5</v>
      </c>
      <c r="H1116">
        <v>4.0199999999999996</v>
      </c>
      <c r="I1116">
        <v>622983069.78146195</v>
      </c>
    </row>
    <row r="1117" spans="1:9" x14ac:dyDescent="0.25">
      <c r="A1117" s="25">
        <v>42439</v>
      </c>
      <c r="B1117" t="s">
        <v>72</v>
      </c>
      <c r="C1117" t="s">
        <v>73</v>
      </c>
      <c r="D1117">
        <v>152060</v>
      </c>
      <c r="E1117">
        <v>154952</v>
      </c>
      <c r="F1117">
        <v>-1.8663799999999999</v>
      </c>
      <c r="G1117">
        <v>-2892</v>
      </c>
      <c r="H1117">
        <v>4.08</v>
      </c>
      <c r="I1117">
        <v>620479410.77346003</v>
      </c>
    </row>
    <row r="1118" spans="1:9" x14ac:dyDescent="0.25">
      <c r="A1118" s="25">
        <v>42440</v>
      </c>
      <c r="B1118" t="s">
        <v>72</v>
      </c>
      <c r="C1118" t="s">
        <v>73</v>
      </c>
      <c r="D1118">
        <v>138210</v>
      </c>
      <c r="E1118">
        <v>152060</v>
      </c>
      <c r="F1118">
        <v>-9.10825</v>
      </c>
      <c r="G1118">
        <v>-13850</v>
      </c>
      <c r="H1118">
        <v>4.67</v>
      </c>
      <c r="I1118">
        <v>645508515.040115</v>
      </c>
    </row>
    <row r="1119" spans="1:9" x14ac:dyDescent="0.25">
      <c r="A1119" s="25">
        <v>42443</v>
      </c>
      <c r="B1119" t="s">
        <v>72</v>
      </c>
      <c r="C1119" t="s">
        <v>73</v>
      </c>
      <c r="D1119">
        <v>134294.5</v>
      </c>
      <c r="E1119">
        <v>138210</v>
      </c>
      <c r="F1119">
        <v>-2.8330099999999998</v>
      </c>
      <c r="G1119">
        <v>-3915.5</v>
      </c>
      <c r="H1119">
        <v>4.95</v>
      </c>
      <c r="I1119">
        <v>664823668.83477795</v>
      </c>
    </row>
    <row r="1120" spans="1:9" x14ac:dyDescent="0.25">
      <c r="A1120" s="25">
        <v>42444</v>
      </c>
      <c r="B1120" t="s">
        <v>72</v>
      </c>
      <c r="C1120" t="s">
        <v>73</v>
      </c>
      <c r="D1120">
        <v>137308.5</v>
      </c>
      <c r="E1120">
        <v>134294.5</v>
      </c>
      <c r="F1120">
        <v>2.2443200000000001</v>
      </c>
      <c r="G1120">
        <v>3014</v>
      </c>
      <c r="H1120">
        <v>4.9800000000000004</v>
      </c>
      <c r="I1120">
        <v>683863702.70411396</v>
      </c>
    </row>
    <row r="1121" spans="1:9" x14ac:dyDescent="0.25">
      <c r="A1121" s="25">
        <v>42445</v>
      </c>
      <c r="B1121" t="s">
        <v>72</v>
      </c>
      <c r="C1121" t="s">
        <v>73</v>
      </c>
      <c r="D1121">
        <v>125793.5</v>
      </c>
      <c r="E1121">
        <v>137308.5</v>
      </c>
      <c r="F1121">
        <v>-8.3862299999999994</v>
      </c>
      <c r="G1121">
        <v>-11515</v>
      </c>
      <c r="H1121">
        <v>5.0999999999999996</v>
      </c>
      <c r="I1121">
        <v>641608572.67743802</v>
      </c>
    </row>
    <row r="1122" spans="1:9" x14ac:dyDescent="0.25">
      <c r="A1122" s="25">
        <v>42446</v>
      </c>
      <c r="B1122" t="s">
        <v>72</v>
      </c>
      <c r="C1122" t="s">
        <v>73</v>
      </c>
      <c r="D1122">
        <v>118994.5</v>
      </c>
      <c r="E1122">
        <v>125793.5</v>
      </c>
      <c r="F1122">
        <v>-5.40489</v>
      </c>
      <c r="G1122">
        <v>-6799</v>
      </c>
      <c r="H1122">
        <v>6.47</v>
      </c>
      <c r="I1122">
        <v>769952801.63476503</v>
      </c>
    </row>
    <row r="1123" spans="1:9" x14ac:dyDescent="0.25">
      <c r="A1123" s="25">
        <v>42447</v>
      </c>
      <c r="B1123" t="s">
        <v>72</v>
      </c>
      <c r="C1123" t="s">
        <v>73</v>
      </c>
      <c r="D1123">
        <v>118383</v>
      </c>
      <c r="E1123">
        <v>118994.5</v>
      </c>
      <c r="F1123">
        <v>-0.51388999999999996</v>
      </c>
      <c r="G1123">
        <v>-611.5</v>
      </c>
      <c r="H1123">
        <v>7.44</v>
      </c>
      <c r="I1123">
        <v>880827606.592098</v>
      </c>
    </row>
    <row r="1124" spans="1:9" x14ac:dyDescent="0.25">
      <c r="A1124" s="25">
        <v>42450</v>
      </c>
      <c r="B1124" t="s">
        <v>72</v>
      </c>
      <c r="C1124" t="s">
        <v>73</v>
      </c>
      <c r="D1124">
        <v>108800.5</v>
      </c>
      <c r="E1124">
        <v>118383</v>
      </c>
      <c r="F1124">
        <v>-8.0944900000000004</v>
      </c>
      <c r="G1124">
        <v>-9582.5</v>
      </c>
      <c r="H1124">
        <v>7.6</v>
      </c>
      <c r="I1124">
        <v>826937184.77875698</v>
      </c>
    </row>
    <row r="1125" spans="1:9" x14ac:dyDescent="0.25">
      <c r="A1125" s="25">
        <v>42451</v>
      </c>
      <c r="B1125" t="s">
        <v>72</v>
      </c>
      <c r="C1125" t="s">
        <v>73</v>
      </c>
      <c r="D1125">
        <v>107206</v>
      </c>
      <c r="E1125">
        <v>108800.5</v>
      </c>
      <c r="F1125">
        <v>-1.46553</v>
      </c>
      <c r="G1125">
        <v>-1594.5</v>
      </c>
      <c r="H1125">
        <v>7.96</v>
      </c>
      <c r="I1125">
        <v>853412362.41075599</v>
      </c>
    </row>
    <row r="1126" spans="1:9" x14ac:dyDescent="0.25">
      <c r="A1126" s="25">
        <v>42452</v>
      </c>
      <c r="B1126" t="s">
        <v>72</v>
      </c>
      <c r="C1126" t="s">
        <v>73</v>
      </c>
      <c r="D1126">
        <v>118336</v>
      </c>
      <c r="E1126">
        <v>107206</v>
      </c>
      <c r="F1126">
        <v>10.381880000000001</v>
      </c>
      <c r="G1126">
        <v>11130</v>
      </c>
      <c r="H1126">
        <v>8.09</v>
      </c>
      <c r="I1126">
        <v>957396303.53076506</v>
      </c>
    </row>
    <row r="1127" spans="1:9" x14ac:dyDescent="0.25">
      <c r="A1127" s="25">
        <v>42453</v>
      </c>
      <c r="B1127" t="s">
        <v>72</v>
      </c>
      <c r="C1127" t="s">
        <v>73</v>
      </c>
      <c r="D1127">
        <v>114413</v>
      </c>
      <c r="E1127">
        <v>118336</v>
      </c>
      <c r="F1127">
        <v>-3.31514</v>
      </c>
      <c r="G1127">
        <v>-3923</v>
      </c>
      <c r="H1127">
        <v>7.93</v>
      </c>
      <c r="I1127">
        <v>907351228.64542794</v>
      </c>
    </row>
    <row r="1128" spans="1:9" x14ac:dyDescent="0.25">
      <c r="A1128" s="25">
        <v>42457</v>
      </c>
      <c r="B1128" t="s">
        <v>72</v>
      </c>
      <c r="C1128" t="s">
        <v>73</v>
      </c>
      <c r="D1128">
        <v>111011.5</v>
      </c>
      <c r="E1128">
        <v>114413</v>
      </c>
      <c r="F1128">
        <v>-2.9729999999999999</v>
      </c>
      <c r="G1128">
        <v>-3401.5</v>
      </c>
      <c r="H1128">
        <v>7.93</v>
      </c>
      <c r="I1128">
        <v>880375664.64275897</v>
      </c>
    </row>
    <row r="1129" spans="1:9" x14ac:dyDescent="0.25">
      <c r="A1129" s="25">
        <v>42458</v>
      </c>
      <c r="B1129" t="s">
        <v>72</v>
      </c>
      <c r="C1129" t="s">
        <v>73</v>
      </c>
      <c r="D1129">
        <v>98235</v>
      </c>
      <c r="E1129">
        <v>111011.5</v>
      </c>
      <c r="F1129">
        <v>-11.509169999999999</v>
      </c>
      <c r="G1129">
        <v>-12776.5</v>
      </c>
      <c r="H1129">
        <v>8.09</v>
      </c>
      <c r="I1129">
        <v>794769350.64008105</v>
      </c>
    </row>
    <row r="1130" spans="1:9" x14ac:dyDescent="0.25">
      <c r="A1130" s="25">
        <v>42459</v>
      </c>
      <c r="B1130" t="s">
        <v>72</v>
      </c>
      <c r="C1130" t="s">
        <v>73</v>
      </c>
      <c r="D1130">
        <v>95042</v>
      </c>
      <c r="E1130">
        <v>98235</v>
      </c>
      <c r="F1130">
        <v>-3.2503700000000002</v>
      </c>
      <c r="G1130">
        <v>-3193</v>
      </c>
      <c r="H1130">
        <v>8.86</v>
      </c>
      <c r="I1130">
        <v>842118753.94141197</v>
      </c>
    </row>
    <row r="1131" spans="1:9" x14ac:dyDescent="0.25">
      <c r="A1131" s="25">
        <v>42460</v>
      </c>
      <c r="B1131" t="s">
        <v>72</v>
      </c>
      <c r="C1131" t="s">
        <v>73</v>
      </c>
      <c r="D1131">
        <v>96251</v>
      </c>
      <c r="E1131">
        <v>95042</v>
      </c>
      <c r="F1131">
        <v>1.27207</v>
      </c>
      <c r="G1131">
        <v>1209</v>
      </c>
      <c r="H1131">
        <v>9.27</v>
      </c>
      <c r="I1131">
        <v>892293997.15741301</v>
      </c>
    </row>
    <row r="1132" spans="1:9" x14ac:dyDescent="0.25">
      <c r="A1132" s="25">
        <v>42461</v>
      </c>
      <c r="B1132" t="s">
        <v>72</v>
      </c>
      <c r="C1132" t="s">
        <v>73</v>
      </c>
      <c r="D1132">
        <v>90746</v>
      </c>
      <c r="E1132">
        <v>96251</v>
      </c>
      <c r="F1132">
        <v>-5.7194200000000004</v>
      </c>
      <c r="G1132">
        <v>-5505</v>
      </c>
      <c r="H1132">
        <v>9.56</v>
      </c>
      <c r="I1132">
        <v>867576286.03740799</v>
      </c>
    </row>
    <row r="1133" spans="1:9" x14ac:dyDescent="0.25">
      <c r="A1133" s="25">
        <v>42464</v>
      </c>
      <c r="B1133" t="s">
        <v>72</v>
      </c>
      <c r="C1133" t="s">
        <v>73</v>
      </c>
      <c r="D1133">
        <v>96011.5</v>
      </c>
      <c r="E1133">
        <v>90746</v>
      </c>
      <c r="F1133">
        <v>5.80246</v>
      </c>
      <c r="G1133">
        <v>5265.5</v>
      </c>
      <c r="H1133">
        <v>9.93</v>
      </c>
      <c r="I1133">
        <v>953441304.64274597</v>
      </c>
    </row>
    <row r="1134" spans="1:9" x14ac:dyDescent="0.25">
      <c r="A1134" s="25">
        <v>42465</v>
      </c>
      <c r="B1134" t="s">
        <v>72</v>
      </c>
      <c r="C1134" t="s">
        <v>73</v>
      </c>
      <c r="D1134">
        <v>105385.5</v>
      </c>
      <c r="E1134">
        <v>96011.5</v>
      </c>
      <c r="F1134">
        <v>9.7634100000000004</v>
      </c>
      <c r="G1134">
        <v>9374</v>
      </c>
      <c r="H1134">
        <v>9.6300000000000008</v>
      </c>
      <c r="I1134">
        <v>1014914074.1520801</v>
      </c>
    </row>
    <row r="1135" spans="1:9" x14ac:dyDescent="0.25">
      <c r="A1135" s="25">
        <v>42466</v>
      </c>
      <c r="B1135" t="s">
        <v>72</v>
      </c>
      <c r="C1135" t="s">
        <v>73</v>
      </c>
      <c r="D1135">
        <v>92738</v>
      </c>
      <c r="E1135">
        <v>105385.5</v>
      </c>
      <c r="F1135">
        <v>-12.00118</v>
      </c>
      <c r="G1135">
        <v>-12647.5</v>
      </c>
      <c r="H1135">
        <v>9.73</v>
      </c>
      <c r="I1135">
        <v>902386243.44541001</v>
      </c>
    </row>
    <row r="1136" spans="1:9" x14ac:dyDescent="0.25">
      <c r="A1136" s="25">
        <v>42467</v>
      </c>
      <c r="B1136" t="s">
        <v>72</v>
      </c>
      <c r="C1136" t="s">
        <v>73</v>
      </c>
      <c r="D1136">
        <v>109602</v>
      </c>
      <c r="E1136">
        <v>92738</v>
      </c>
      <c r="F1136">
        <v>18.184560000000001</v>
      </c>
      <c r="G1136">
        <v>16864</v>
      </c>
      <c r="H1136">
        <v>9.56</v>
      </c>
      <c r="I1136">
        <v>1047848898.04809</v>
      </c>
    </row>
    <row r="1137" spans="1:9" x14ac:dyDescent="0.25">
      <c r="A1137" s="25">
        <v>42468</v>
      </c>
      <c r="B1137" t="s">
        <v>72</v>
      </c>
      <c r="C1137" t="s">
        <v>73</v>
      </c>
      <c r="D1137">
        <v>104419.5</v>
      </c>
      <c r="E1137">
        <v>109602</v>
      </c>
      <c r="F1137">
        <v>-4.7284699999999997</v>
      </c>
      <c r="G1137">
        <v>-5182.5</v>
      </c>
      <c r="H1137">
        <v>9.41</v>
      </c>
      <c r="I1137">
        <v>982638730.16808701</v>
      </c>
    </row>
    <row r="1138" spans="1:9" x14ac:dyDescent="0.25">
      <c r="A1138" s="25">
        <v>42471</v>
      </c>
      <c r="B1138" t="s">
        <v>72</v>
      </c>
      <c r="C1138" t="s">
        <v>73</v>
      </c>
      <c r="D1138">
        <v>109879</v>
      </c>
      <c r="E1138">
        <v>104419.5</v>
      </c>
      <c r="F1138">
        <v>5.2284300000000004</v>
      </c>
      <c r="G1138">
        <v>5459.5</v>
      </c>
      <c r="H1138">
        <v>9.41</v>
      </c>
      <c r="I1138">
        <v>1034015303.96275</v>
      </c>
    </row>
    <row r="1139" spans="1:9" x14ac:dyDescent="0.25">
      <c r="A1139" s="25">
        <v>42472</v>
      </c>
      <c r="B1139" t="s">
        <v>72</v>
      </c>
      <c r="C1139" t="s">
        <v>73</v>
      </c>
      <c r="D1139">
        <v>99797</v>
      </c>
      <c r="E1139">
        <v>109879</v>
      </c>
      <c r="F1139">
        <v>-9.1755499999999994</v>
      </c>
      <c r="G1139">
        <v>-10082</v>
      </c>
      <c r="H1139">
        <v>9.41</v>
      </c>
      <c r="I1139">
        <v>939138737.06141603</v>
      </c>
    </row>
    <row r="1140" spans="1:9" x14ac:dyDescent="0.25">
      <c r="A1140" s="25">
        <v>42473</v>
      </c>
      <c r="B1140" t="s">
        <v>72</v>
      </c>
      <c r="C1140" t="s">
        <v>73</v>
      </c>
      <c r="D1140">
        <v>90120.5</v>
      </c>
      <c r="E1140">
        <v>99797</v>
      </c>
      <c r="F1140">
        <v>-9.69618</v>
      </c>
      <c r="G1140">
        <v>-9676.5</v>
      </c>
      <c r="H1140">
        <v>10.38</v>
      </c>
      <c r="I1140">
        <v>935495009.12540805</v>
      </c>
    </row>
    <row r="1141" spans="1:9" x14ac:dyDescent="0.25">
      <c r="A1141" s="25">
        <v>42474</v>
      </c>
      <c r="B1141" t="s">
        <v>72</v>
      </c>
      <c r="C1141" t="s">
        <v>73</v>
      </c>
      <c r="D1141">
        <v>88086</v>
      </c>
      <c r="E1141">
        <v>90120.5</v>
      </c>
      <c r="F1141">
        <v>-2.25753</v>
      </c>
      <c r="G1141">
        <v>-2034.5</v>
      </c>
      <c r="H1141">
        <v>11.33</v>
      </c>
      <c r="I1141">
        <v>998057600.86407304</v>
      </c>
    </row>
    <row r="1142" spans="1:9" x14ac:dyDescent="0.25">
      <c r="A1142" s="25">
        <v>42475</v>
      </c>
      <c r="B1142" t="s">
        <v>72</v>
      </c>
      <c r="C1142" t="s">
        <v>73</v>
      </c>
      <c r="D1142">
        <v>86328</v>
      </c>
      <c r="E1142">
        <v>88086</v>
      </c>
      <c r="F1142">
        <v>-1.9957800000000001</v>
      </c>
      <c r="G1142">
        <v>-1758</v>
      </c>
      <c r="H1142">
        <v>11.49</v>
      </c>
      <c r="I1142">
        <v>991951078.272071</v>
      </c>
    </row>
    <row r="1143" spans="1:9" x14ac:dyDescent="0.25">
      <c r="A1143" s="25">
        <v>42478</v>
      </c>
      <c r="B1143" t="s">
        <v>72</v>
      </c>
      <c r="C1143" t="s">
        <v>73</v>
      </c>
      <c r="D1143">
        <v>77580</v>
      </c>
      <c r="E1143">
        <v>86328</v>
      </c>
      <c r="F1143">
        <v>-10.13344</v>
      </c>
      <c r="G1143">
        <v>-8748</v>
      </c>
      <c r="H1143">
        <v>12.37</v>
      </c>
      <c r="I1143">
        <v>959702665.92006397</v>
      </c>
    </row>
    <row r="1144" spans="1:9" x14ac:dyDescent="0.25">
      <c r="A1144" s="25">
        <v>42479</v>
      </c>
      <c r="B1144" t="s">
        <v>72</v>
      </c>
      <c r="C1144" t="s">
        <v>73</v>
      </c>
      <c r="D1144">
        <v>77345.5</v>
      </c>
      <c r="E1144">
        <v>77580</v>
      </c>
      <c r="F1144">
        <v>-0.30226999999999998</v>
      </c>
      <c r="G1144">
        <v>-234.5</v>
      </c>
      <c r="H1144">
        <v>12.78</v>
      </c>
      <c r="I1144">
        <v>988513440.85873103</v>
      </c>
    </row>
    <row r="1145" spans="1:9" x14ac:dyDescent="0.25">
      <c r="A1145" s="25">
        <v>42480</v>
      </c>
      <c r="B1145" t="s">
        <v>72</v>
      </c>
      <c r="C1145" t="s">
        <v>73</v>
      </c>
      <c r="D1145">
        <v>79243.5</v>
      </c>
      <c r="E1145">
        <v>77345.5</v>
      </c>
      <c r="F1145">
        <v>2.4539200000000001</v>
      </c>
      <c r="G1145">
        <v>1898</v>
      </c>
      <c r="H1145">
        <v>13.14</v>
      </c>
      <c r="I1145">
        <v>1041298472.14406</v>
      </c>
    </row>
    <row r="1146" spans="1:9" x14ac:dyDescent="0.25">
      <c r="A1146" s="25">
        <v>42481</v>
      </c>
      <c r="B1146" t="s">
        <v>72</v>
      </c>
      <c r="C1146" t="s">
        <v>73</v>
      </c>
      <c r="D1146">
        <v>82695</v>
      </c>
      <c r="E1146">
        <v>79243.5</v>
      </c>
      <c r="F1146">
        <v>4.3555599999999997</v>
      </c>
      <c r="G1146">
        <v>3451.5</v>
      </c>
      <c r="H1146">
        <v>13.14</v>
      </c>
      <c r="I1146">
        <v>1086652875.6800599</v>
      </c>
    </row>
    <row r="1147" spans="1:9" x14ac:dyDescent="0.25">
      <c r="A1147" s="25">
        <v>42482</v>
      </c>
      <c r="B1147" t="s">
        <v>72</v>
      </c>
      <c r="C1147" t="s">
        <v>73</v>
      </c>
      <c r="D1147">
        <v>76971.5</v>
      </c>
      <c r="E1147">
        <v>82695</v>
      </c>
      <c r="F1147">
        <v>-6.9212199999999999</v>
      </c>
      <c r="G1147">
        <v>-5723.5</v>
      </c>
      <c r="H1147">
        <v>13.14</v>
      </c>
      <c r="I1147">
        <v>1011443277.34939</v>
      </c>
    </row>
    <row r="1148" spans="1:9" x14ac:dyDescent="0.25">
      <c r="A1148" s="25">
        <v>42485</v>
      </c>
      <c r="B1148" t="s">
        <v>72</v>
      </c>
      <c r="C1148" t="s">
        <v>73</v>
      </c>
      <c r="D1148">
        <v>77572</v>
      </c>
      <c r="E1148">
        <v>76971.5</v>
      </c>
      <c r="F1148">
        <v>0.78015999999999996</v>
      </c>
      <c r="G1148">
        <v>600.5</v>
      </c>
      <c r="H1148">
        <v>13.1</v>
      </c>
      <c r="I1148">
        <v>1016231261.99473</v>
      </c>
    </row>
    <row r="1149" spans="1:9" x14ac:dyDescent="0.25">
      <c r="A1149" s="25">
        <v>42486</v>
      </c>
      <c r="B1149" t="s">
        <v>72</v>
      </c>
      <c r="C1149" t="s">
        <v>73</v>
      </c>
      <c r="D1149">
        <v>75044.5</v>
      </c>
      <c r="E1149">
        <v>77572</v>
      </c>
      <c r="F1149">
        <v>-3.2582599999999999</v>
      </c>
      <c r="G1149">
        <v>-2527.5</v>
      </c>
      <c r="H1149">
        <v>12.88</v>
      </c>
      <c r="I1149">
        <v>966609981.83472896</v>
      </c>
    </row>
    <row r="1150" spans="1:9" x14ac:dyDescent="0.25">
      <c r="A1150" s="25">
        <v>42487</v>
      </c>
      <c r="B1150" t="s">
        <v>72</v>
      </c>
      <c r="C1150" t="s">
        <v>73</v>
      </c>
      <c r="D1150">
        <v>71043.5</v>
      </c>
      <c r="E1150">
        <v>75044.5</v>
      </c>
      <c r="F1150">
        <v>-5.3315000000000001</v>
      </c>
      <c r="G1150">
        <v>-4001</v>
      </c>
      <c r="H1150">
        <v>12.88</v>
      </c>
      <c r="I1150">
        <v>915075138.67739201</v>
      </c>
    </row>
    <row r="1151" spans="1:9" x14ac:dyDescent="0.25">
      <c r="A1151" s="25">
        <v>42488</v>
      </c>
      <c r="B1151" t="s">
        <v>72</v>
      </c>
      <c r="C1151" t="s">
        <v>73</v>
      </c>
      <c r="D1151">
        <v>79467</v>
      </c>
      <c r="E1151">
        <v>71043.5</v>
      </c>
      <c r="F1151">
        <v>11.856820000000001</v>
      </c>
      <c r="G1151">
        <v>8423.5</v>
      </c>
      <c r="H1151">
        <v>12.88</v>
      </c>
      <c r="I1151">
        <v>1023573951.8080601</v>
      </c>
    </row>
    <row r="1152" spans="1:9" x14ac:dyDescent="0.25">
      <c r="A1152" s="25">
        <v>42489</v>
      </c>
      <c r="B1152" t="s">
        <v>72</v>
      </c>
      <c r="C1152" t="s">
        <v>73</v>
      </c>
      <c r="D1152">
        <v>83491.5</v>
      </c>
      <c r="E1152">
        <v>79467</v>
      </c>
      <c r="F1152">
        <v>5.0643700000000003</v>
      </c>
      <c r="G1152">
        <v>4024.5</v>
      </c>
      <c r="H1152">
        <v>11.85</v>
      </c>
      <c r="I1152">
        <v>989415241.49606895</v>
      </c>
    </row>
    <row r="1153" spans="1:9" x14ac:dyDescent="0.25">
      <c r="A1153" s="25">
        <v>42492</v>
      </c>
      <c r="B1153" t="s">
        <v>72</v>
      </c>
      <c r="C1153" t="s">
        <v>73</v>
      </c>
      <c r="D1153">
        <v>74243.5</v>
      </c>
      <c r="E1153">
        <v>83491.5</v>
      </c>
      <c r="F1153">
        <v>-11.07658</v>
      </c>
      <c r="G1153">
        <v>-9248</v>
      </c>
      <c r="H1153">
        <v>11.85</v>
      </c>
      <c r="I1153">
        <v>879821903.81072795</v>
      </c>
    </row>
    <row r="1154" spans="1:9" x14ac:dyDescent="0.25">
      <c r="A1154" s="25">
        <v>42493</v>
      </c>
      <c r="B1154" t="s">
        <v>72</v>
      </c>
      <c r="C1154" t="s">
        <v>73</v>
      </c>
      <c r="D1154">
        <v>81322.5</v>
      </c>
      <c r="E1154">
        <v>74243.5</v>
      </c>
      <c r="F1154">
        <v>9.5348400000000009</v>
      </c>
      <c r="G1154">
        <v>7079</v>
      </c>
      <c r="H1154">
        <v>11.82</v>
      </c>
      <c r="I1154">
        <v>961271852.24006701</v>
      </c>
    </row>
    <row r="1155" spans="1:9" x14ac:dyDescent="0.25">
      <c r="A1155" s="25">
        <v>42494</v>
      </c>
      <c r="B1155" t="s">
        <v>72</v>
      </c>
      <c r="C1155" t="s">
        <v>73</v>
      </c>
      <c r="D1155">
        <v>83153.5</v>
      </c>
      <c r="E1155">
        <v>81322.5</v>
      </c>
      <c r="F1155">
        <v>2.2515299999999998</v>
      </c>
      <c r="G1155">
        <v>1831</v>
      </c>
      <c r="H1155">
        <v>11.5</v>
      </c>
      <c r="I1155">
        <v>956306050.65073502</v>
      </c>
    </row>
    <row r="1156" spans="1:9" x14ac:dyDescent="0.25">
      <c r="A1156" s="25">
        <v>42495</v>
      </c>
      <c r="B1156" t="s">
        <v>72</v>
      </c>
      <c r="C1156" t="s">
        <v>73</v>
      </c>
      <c r="D1156">
        <v>82530.5</v>
      </c>
      <c r="E1156">
        <v>83153.5</v>
      </c>
      <c r="F1156">
        <v>-0.74922</v>
      </c>
      <c r="G1156">
        <v>-623</v>
      </c>
      <c r="H1156">
        <v>11.43</v>
      </c>
      <c r="I1156">
        <v>943364109.96540201</v>
      </c>
    </row>
    <row r="1157" spans="1:9" x14ac:dyDescent="0.25">
      <c r="A1157" s="25">
        <v>42496</v>
      </c>
      <c r="B1157" t="s">
        <v>72</v>
      </c>
      <c r="C1157" t="s">
        <v>73</v>
      </c>
      <c r="D1157">
        <v>74805</v>
      </c>
      <c r="E1157">
        <v>82530.5</v>
      </c>
      <c r="F1157">
        <v>-9.3607800000000001</v>
      </c>
      <c r="G1157">
        <v>-7725.5</v>
      </c>
      <c r="H1157">
        <v>11.43</v>
      </c>
      <c r="I1157">
        <v>855057854.32006204</v>
      </c>
    </row>
    <row r="1158" spans="1:9" x14ac:dyDescent="0.25">
      <c r="A1158" s="25">
        <v>42499</v>
      </c>
      <c r="B1158" t="s">
        <v>72</v>
      </c>
      <c r="C1158" t="s">
        <v>73</v>
      </c>
      <c r="D1158">
        <v>72372</v>
      </c>
      <c r="E1158">
        <v>74805</v>
      </c>
      <c r="F1158">
        <v>-3.2524600000000001</v>
      </c>
      <c r="G1158">
        <v>-2433</v>
      </c>
      <c r="H1158">
        <v>11.84</v>
      </c>
      <c r="I1158">
        <v>856919990.52805996</v>
      </c>
    </row>
    <row r="1159" spans="1:9" x14ac:dyDescent="0.25">
      <c r="A1159" s="25">
        <v>42500</v>
      </c>
      <c r="B1159" t="s">
        <v>72</v>
      </c>
      <c r="C1159" t="s">
        <v>73</v>
      </c>
      <c r="D1159">
        <v>64702.5</v>
      </c>
      <c r="E1159">
        <v>72372</v>
      </c>
      <c r="F1159">
        <v>-10.597329999999999</v>
      </c>
      <c r="G1159">
        <v>-7669.5</v>
      </c>
      <c r="H1159">
        <v>12.94</v>
      </c>
      <c r="I1159">
        <v>837282097.36005294</v>
      </c>
    </row>
    <row r="1160" spans="1:9" x14ac:dyDescent="0.25">
      <c r="A1160" s="25">
        <v>42501</v>
      </c>
      <c r="B1160" t="s">
        <v>72</v>
      </c>
      <c r="C1160" t="s">
        <v>73</v>
      </c>
      <c r="D1160">
        <v>71871.5</v>
      </c>
      <c r="E1160">
        <v>64702.5</v>
      </c>
      <c r="F1160">
        <v>11.079940000000001</v>
      </c>
      <c r="G1160">
        <v>7169</v>
      </c>
      <c r="H1160">
        <v>13.1</v>
      </c>
      <c r="I1160">
        <v>941551914.94939303</v>
      </c>
    </row>
    <row r="1161" spans="1:9" x14ac:dyDescent="0.25">
      <c r="A1161" s="25">
        <v>42502</v>
      </c>
      <c r="B1161" t="s">
        <v>72</v>
      </c>
      <c r="C1161" t="s">
        <v>73</v>
      </c>
      <c r="D1161">
        <v>67935.5</v>
      </c>
      <c r="E1161">
        <v>71871.5</v>
      </c>
      <c r="F1161">
        <v>-5.4764400000000002</v>
      </c>
      <c r="G1161">
        <v>-3936</v>
      </c>
      <c r="H1161">
        <v>12.75</v>
      </c>
      <c r="I1161">
        <v>866210958.68538904</v>
      </c>
    </row>
    <row r="1162" spans="1:9" x14ac:dyDescent="0.25">
      <c r="A1162" s="25">
        <v>42503</v>
      </c>
      <c r="B1162" t="s">
        <v>72</v>
      </c>
      <c r="C1162" t="s">
        <v>73</v>
      </c>
      <c r="D1162">
        <v>72750</v>
      </c>
      <c r="E1162">
        <v>67935.5</v>
      </c>
      <c r="F1162">
        <v>7.0868700000000002</v>
      </c>
      <c r="G1162">
        <v>4814.5</v>
      </c>
      <c r="H1162">
        <v>12.84</v>
      </c>
      <c r="I1162">
        <v>934145696.00005996</v>
      </c>
    </row>
    <row r="1163" spans="1:9" x14ac:dyDescent="0.25">
      <c r="A1163" s="25">
        <v>42506</v>
      </c>
      <c r="B1163" t="s">
        <v>72</v>
      </c>
      <c r="C1163" t="s">
        <v>73</v>
      </c>
      <c r="D1163">
        <v>67376.5</v>
      </c>
      <c r="E1163">
        <v>72750</v>
      </c>
      <c r="F1163">
        <v>-7.3862500000000004</v>
      </c>
      <c r="G1163">
        <v>-5373.5</v>
      </c>
      <c r="H1163">
        <v>12.84</v>
      </c>
      <c r="I1163">
        <v>865147319.402722</v>
      </c>
    </row>
    <row r="1164" spans="1:9" x14ac:dyDescent="0.25">
      <c r="A1164" s="25">
        <v>42507</v>
      </c>
      <c r="B1164" t="s">
        <v>72</v>
      </c>
      <c r="C1164" t="s">
        <v>73</v>
      </c>
      <c r="D1164">
        <v>71741.5</v>
      </c>
      <c r="E1164">
        <v>67376.5</v>
      </c>
      <c r="F1164">
        <v>6.4785199999999996</v>
      </c>
      <c r="G1164">
        <v>4365</v>
      </c>
      <c r="H1164">
        <v>12.72</v>
      </c>
      <c r="I1164">
        <v>912587081.16272604</v>
      </c>
    </row>
    <row r="1165" spans="1:9" x14ac:dyDescent="0.25">
      <c r="A1165" s="25">
        <v>42508</v>
      </c>
      <c r="B1165" t="s">
        <v>72</v>
      </c>
      <c r="C1165" t="s">
        <v>73</v>
      </c>
      <c r="D1165">
        <v>72334.5</v>
      </c>
      <c r="E1165">
        <v>71741.5</v>
      </c>
      <c r="F1165">
        <v>0.82657999999999998</v>
      </c>
      <c r="G1165">
        <v>593</v>
      </c>
      <c r="H1165">
        <v>12.9</v>
      </c>
      <c r="I1165">
        <v>933150542.12805998</v>
      </c>
    </row>
    <row r="1166" spans="1:9" x14ac:dyDescent="0.25">
      <c r="A1166" s="25">
        <v>42509</v>
      </c>
      <c r="B1166" t="s">
        <v>72</v>
      </c>
      <c r="C1166" t="s">
        <v>73</v>
      </c>
      <c r="D1166">
        <v>71537</v>
      </c>
      <c r="E1166">
        <v>72334.5</v>
      </c>
      <c r="F1166">
        <v>-1.1025199999999999</v>
      </c>
      <c r="G1166">
        <v>-797.5</v>
      </c>
      <c r="H1166">
        <v>12.46</v>
      </c>
      <c r="I1166">
        <v>891386120.82139206</v>
      </c>
    </row>
    <row r="1167" spans="1:9" x14ac:dyDescent="0.25">
      <c r="A1167" s="25">
        <v>42510</v>
      </c>
      <c r="B1167" t="s">
        <v>72</v>
      </c>
      <c r="C1167" t="s">
        <v>73</v>
      </c>
      <c r="D1167">
        <v>66635.5</v>
      </c>
      <c r="E1167">
        <v>71537</v>
      </c>
      <c r="F1167">
        <v>-6.8517000000000001</v>
      </c>
      <c r="G1167">
        <v>-4901.5</v>
      </c>
      <c r="H1167">
        <v>12.61</v>
      </c>
      <c r="I1167">
        <v>840306350.81872201</v>
      </c>
    </row>
    <row r="1168" spans="1:9" x14ac:dyDescent="0.25">
      <c r="A1168" s="25">
        <v>42513</v>
      </c>
      <c r="B1168" t="s">
        <v>72</v>
      </c>
      <c r="C1168" t="s">
        <v>73</v>
      </c>
      <c r="D1168">
        <v>68381.5</v>
      </c>
      <c r="E1168">
        <v>66635.5</v>
      </c>
      <c r="F1168">
        <v>2.6202200000000002</v>
      </c>
      <c r="G1168">
        <v>1746</v>
      </c>
      <c r="H1168">
        <v>13.36</v>
      </c>
      <c r="I1168">
        <v>913610392.52272296</v>
      </c>
    </row>
    <row r="1169" spans="1:9" x14ac:dyDescent="0.25">
      <c r="A1169" s="25">
        <v>42514</v>
      </c>
      <c r="B1169" t="s">
        <v>72</v>
      </c>
      <c r="C1169" t="s">
        <v>73</v>
      </c>
      <c r="D1169">
        <v>60384.5</v>
      </c>
      <c r="E1169">
        <v>68381.5</v>
      </c>
      <c r="F1169">
        <v>-11.69468</v>
      </c>
      <c r="G1169">
        <v>-7997</v>
      </c>
      <c r="H1169">
        <v>14.89</v>
      </c>
      <c r="I1169">
        <v>899154833.66138303</v>
      </c>
    </row>
    <row r="1170" spans="1:9" x14ac:dyDescent="0.25">
      <c r="A1170" s="25">
        <v>42515</v>
      </c>
      <c r="B1170" t="s">
        <v>72</v>
      </c>
      <c r="C1170" t="s">
        <v>73</v>
      </c>
      <c r="D1170">
        <v>58436.5</v>
      </c>
      <c r="E1170">
        <v>60384.5</v>
      </c>
      <c r="F1170">
        <v>-3.2259899999999999</v>
      </c>
      <c r="G1170">
        <v>-1948</v>
      </c>
      <c r="H1170">
        <v>15.64</v>
      </c>
      <c r="I1170">
        <v>913975532.84271502</v>
      </c>
    </row>
    <row r="1171" spans="1:9" x14ac:dyDescent="0.25">
      <c r="A1171" s="25">
        <v>42516</v>
      </c>
      <c r="B1171" t="s">
        <v>72</v>
      </c>
      <c r="C1171" t="s">
        <v>73</v>
      </c>
      <c r="D1171">
        <v>56327.5</v>
      </c>
      <c r="E1171">
        <v>58436.5</v>
      </c>
      <c r="F1171">
        <v>-3.6090499999999999</v>
      </c>
      <c r="G1171">
        <v>-2109</v>
      </c>
      <c r="H1171">
        <v>15.84</v>
      </c>
      <c r="I1171">
        <v>892255238.02671301</v>
      </c>
    </row>
    <row r="1172" spans="1:9" x14ac:dyDescent="0.25">
      <c r="A1172" s="25">
        <v>42517</v>
      </c>
      <c r="B1172" t="s">
        <v>72</v>
      </c>
      <c r="C1172" t="s">
        <v>73</v>
      </c>
      <c r="D1172">
        <v>53896.5</v>
      </c>
      <c r="E1172">
        <v>56327.5</v>
      </c>
      <c r="F1172">
        <v>-4.3158300000000001</v>
      </c>
      <c r="G1172">
        <v>-2431</v>
      </c>
      <c r="H1172">
        <v>16.13</v>
      </c>
      <c r="I1172">
        <v>869376990.21604395</v>
      </c>
    </row>
    <row r="1173" spans="1:9" x14ac:dyDescent="0.25">
      <c r="A1173" s="25">
        <v>42521</v>
      </c>
      <c r="B1173" t="s">
        <v>72</v>
      </c>
      <c r="C1173" t="s">
        <v>73</v>
      </c>
      <c r="D1173">
        <v>53096</v>
      </c>
      <c r="E1173">
        <v>53896.5</v>
      </c>
      <c r="F1173">
        <v>-1.48525</v>
      </c>
      <c r="G1173">
        <v>-800.5</v>
      </c>
      <c r="H1173">
        <v>16.190000000000001</v>
      </c>
      <c r="I1173">
        <v>859650292.43737698</v>
      </c>
    </row>
    <row r="1174" spans="1:9" x14ac:dyDescent="0.25">
      <c r="A1174" s="25">
        <v>42522</v>
      </c>
      <c r="B1174" t="s">
        <v>72</v>
      </c>
      <c r="C1174" t="s">
        <v>73</v>
      </c>
      <c r="D1174">
        <v>53251.5</v>
      </c>
      <c r="E1174">
        <v>53096</v>
      </c>
      <c r="F1174">
        <v>0.29287000000000002</v>
      </c>
      <c r="G1174">
        <v>155.5</v>
      </c>
      <c r="H1174">
        <v>16.14</v>
      </c>
      <c r="I1174">
        <v>859505338.73604405</v>
      </c>
    </row>
    <row r="1175" spans="1:9" x14ac:dyDescent="0.25">
      <c r="A1175" s="25">
        <v>42523</v>
      </c>
      <c r="B1175" t="s">
        <v>72</v>
      </c>
      <c r="C1175" t="s">
        <v>73</v>
      </c>
      <c r="D1175">
        <v>50682</v>
      </c>
      <c r="E1175">
        <v>53251.5</v>
      </c>
      <c r="F1175">
        <v>-4.8252199999999998</v>
      </c>
      <c r="G1175">
        <v>-2569.5</v>
      </c>
      <c r="H1175">
        <v>16.14</v>
      </c>
      <c r="I1175">
        <v>818032347.96804202</v>
      </c>
    </row>
    <row r="1176" spans="1:9" x14ac:dyDescent="0.25">
      <c r="A1176" s="25">
        <v>42524</v>
      </c>
      <c r="B1176" t="s">
        <v>72</v>
      </c>
      <c r="C1176" t="s">
        <v>73</v>
      </c>
      <c r="D1176">
        <v>50238</v>
      </c>
      <c r="E1176">
        <v>50682</v>
      </c>
      <c r="F1176">
        <v>-0.87605</v>
      </c>
      <c r="G1176">
        <v>-444</v>
      </c>
      <c r="H1176">
        <v>16.04</v>
      </c>
      <c r="I1176">
        <v>805842170.112041</v>
      </c>
    </row>
    <row r="1177" spans="1:9" x14ac:dyDescent="0.25">
      <c r="A1177" s="25">
        <v>42527</v>
      </c>
      <c r="B1177" t="s">
        <v>72</v>
      </c>
      <c r="C1177" t="s">
        <v>73</v>
      </c>
      <c r="D1177">
        <v>48690.5</v>
      </c>
      <c r="E1177">
        <v>50238</v>
      </c>
      <c r="F1177">
        <v>-3.0803400000000001</v>
      </c>
      <c r="G1177">
        <v>-1547.5</v>
      </c>
      <c r="H1177">
        <v>16.04</v>
      </c>
      <c r="I1177">
        <v>781019510.80537295</v>
      </c>
    </row>
    <row r="1178" spans="1:9" x14ac:dyDescent="0.25">
      <c r="A1178" s="25">
        <v>42528</v>
      </c>
      <c r="B1178" t="s">
        <v>72</v>
      </c>
      <c r="C1178" t="s">
        <v>73</v>
      </c>
      <c r="D1178">
        <v>49167.5</v>
      </c>
      <c r="E1178">
        <v>48690.5</v>
      </c>
      <c r="F1178">
        <v>0.97965999999999998</v>
      </c>
      <c r="G1178">
        <v>477</v>
      </c>
      <c r="H1178">
        <v>16.239999999999998</v>
      </c>
      <c r="I1178">
        <v>798504324.853374</v>
      </c>
    </row>
    <row r="1179" spans="1:9" x14ac:dyDescent="0.25">
      <c r="A1179" s="25">
        <v>42529</v>
      </c>
      <c r="B1179" t="s">
        <v>72</v>
      </c>
      <c r="C1179" t="s">
        <v>73</v>
      </c>
      <c r="D1179">
        <v>49566.5</v>
      </c>
      <c r="E1179">
        <v>49167.5</v>
      </c>
      <c r="F1179">
        <v>0.81150999999999995</v>
      </c>
      <c r="G1179">
        <v>399</v>
      </c>
      <c r="H1179">
        <v>16.2</v>
      </c>
      <c r="I1179">
        <v>803001620.62937403</v>
      </c>
    </row>
    <row r="1180" spans="1:9" x14ac:dyDescent="0.25">
      <c r="A1180" s="25">
        <v>42530</v>
      </c>
      <c r="B1180" t="s">
        <v>72</v>
      </c>
      <c r="C1180" t="s">
        <v>73</v>
      </c>
      <c r="D1180">
        <v>51627</v>
      </c>
      <c r="E1180">
        <v>49566.5</v>
      </c>
      <c r="F1180">
        <v>4.1570400000000003</v>
      </c>
      <c r="G1180">
        <v>2060.5</v>
      </c>
      <c r="H1180">
        <v>16.38</v>
      </c>
      <c r="I1180">
        <v>845675591.64804304</v>
      </c>
    </row>
    <row r="1181" spans="1:9" x14ac:dyDescent="0.25">
      <c r="A1181" s="25">
        <v>42531</v>
      </c>
      <c r="B1181" t="s">
        <v>72</v>
      </c>
      <c r="C1181" t="s">
        <v>73</v>
      </c>
      <c r="D1181">
        <v>60035.5</v>
      </c>
      <c r="E1181">
        <v>51627</v>
      </c>
      <c r="F1181">
        <v>16.287019999999998</v>
      </c>
      <c r="G1181">
        <v>8408.5</v>
      </c>
      <c r="H1181">
        <v>14.46</v>
      </c>
      <c r="I1181">
        <v>868142787.41871595</v>
      </c>
    </row>
    <row r="1182" spans="1:9" x14ac:dyDescent="0.25">
      <c r="A1182" s="25">
        <v>42534</v>
      </c>
      <c r="B1182" t="s">
        <v>72</v>
      </c>
      <c r="C1182" t="s">
        <v>73</v>
      </c>
      <c r="D1182">
        <v>79078.5</v>
      </c>
      <c r="E1182">
        <v>60035.5</v>
      </c>
      <c r="F1182">
        <v>31.719570000000001</v>
      </c>
      <c r="G1182">
        <v>19043</v>
      </c>
      <c r="H1182">
        <v>13.06</v>
      </c>
      <c r="I1182">
        <v>1032804011.18406</v>
      </c>
    </row>
    <row r="1183" spans="1:9" x14ac:dyDescent="0.25">
      <c r="A1183" s="25">
        <v>42535</v>
      </c>
      <c r="B1183" t="s">
        <v>72</v>
      </c>
      <c r="C1183" t="s">
        <v>73</v>
      </c>
      <c r="D1183">
        <v>76304.5</v>
      </c>
      <c r="E1183">
        <v>79078.5</v>
      </c>
      <c r="F1183">
        <v>-3.5079099999999999</v>
      </c>
      <c r="G1183">
        <v>-2774</v>
      </c>
      <c r="H1183">
        <v>12.33</v>
      </c>
      <c r="I1183">
        <v>940871925.07473004</v>
      </c>
    </row>
    <row r="1184" spans="1:9" x14ac:dyDescent="0.25">
      <c r="A1184" s="25">
        <v>42536</v>
      </c>
      <c r="B1184" t="s">
        <v>72</v>
      </c>
      <c r="C1184" t="s">
        <v>73</v>
      </c>
      <c r="D1184">
        <v>74113.5</v>
      </c>
      <c r="E1184">
        <v>76304.5</v>
      </c>
      <c r="F1184">
        <v>-2.8713899999999999</v>
      </c>
      <c r="G1184">
        <v>-2191</v>
      </c>
      <c r="H1184">
        <v>12.49</v>
      </c>
      <c r="I1184">
        <v>925713980.02406096</v>
      </c>
    </row>
    <row r="1185" spans="1:9" x14ac:dyDescent="0.25">
      <c r="A1185" s="25">
        <v>42537</v>
      </c>
      <c r="B1185" t="s">
        <v>72</v>
      </c>
      <c r="C1185" t="s">
        <v>73</v>
      </c>
      <c r="D1185">
        <v>70225</v>
      </c>
      <c r="E1185">
        <v>74113.5</v>
      </c>
      <c r="F1185">
        <v>-5.2466799999999996</v>
      </c>
      <c r="G1185">
        <v>-3888.5</v>
      </c>
      <c r="H1185">
        <v>12.34</v>
      </c>
      <c r="I1185">
        <v>866610957.06672502</v>
      </c>
    </row>
    <row r="1186" spans="1:9" x14ac:dyDescent="0.25">
      <c r="A1186" s="25">
        <v>42538</v>
      </c>
      <c r="B1186" t="s">
        <v>72</v>
      </c>
      <c r="C1186" t="s">
        <v>73</v>
      </c>
      <c r="D1186">
        <v>70579.5</v>
      </c>
      <c r="E1186">
        <v>70225</v>
      </c>
      <c r="F1186">
        <v>0.50480999999999998</v>
      </c>
      <c r="G1186">
        <v>354.5</v>
      </c>
      <c r="H1186">
        <v>12.7</v>
      </c>
      <c r="I1186">
        <v>896394281.00805795</v>
      </c>
    </row>
    <row r="1187" spans="1:9" x14ac:dyDescent="0.25">
      <c r="A1187" s="25">
        <v>42541</v>
      </c>
      <c r="B1187" t="s">
        <v>72</v>
      </c>
      <c r="C1187" t="s">
        <v>73</v>
      </c>
      <c r="D1187">
        <v>59683</v>
      </c>
      <c r="E1187">
        <v>70579.5</v>
      </c>
      <c r="F1187">
        <v>-15.43862</v>
      </c>
      <c r="G1187">
        <v>-10896.5</v>
      </c>
      <c r="H1187">
        <v>13.92</v>
      </c>
      <c r="I1187">
        <v>830816644.45871603</v>
      </c>
    </row>
    <row r="1188" spans="1:9" x14ac:dyDescent="0.25">
      <c r="A1188" s="25">
        <v>42542</v>
      </c>
      <c r="B1188" t="s">
        <v>72</v>
      </c>
      <c r="C1188" t="s">
        <v>73</v>
      </c>
      <c r="D1188">
        <v>60807</v>
      </c>
      <c r="E1188">
        <v>59683</v>
      </c>
      <c r="F1188">
        <v>1.8832800000000001</v>
      </c>
      <c r="G1188">
        <v>1124</v>
      </c>
      <c r="H1188">
        <v>14.02</v>
      </c>
      <c r="I1188">
        <v>852543975.96805</v>
      </c>
    </row>
    <row r="1189" spans="1:9" x14ac:dyDescent="0.25">
      <c r="A1189" s="25">
        <v>42543</v>
      </c>
      <c r="B1189" t="s">
        <v>72</v>
      </c>
      <c r="C1189" t="s">
        <v>73</v>
      </c>
      <c r="D1189">
        <v>65117.5</v>
      </c>
      <c r="E1189">
        <v>60807</v>
      </c>
      <c r="F1189">
        <v>7.0888200000000001</v>
      </c>
      <c r="G1189">
        <v>4310.5</v>
      </c>
      <c r="H1189">
        <v>14.02</v>
      </c>
      <c r="I1189">
        <v>912979300.98671997</v>
      </c>
    </row>
    <row r="1190" spans="1:9" x14ac:dyDescent="0.25">
      <c r="A1190" s="25">
        <v>42544</v>
      </c>
      <c r="B1190" t="s">
        <v>72</v>
      </c>
      <c r="C1190" t="s">
        <v>73</v>
      </c>
      <c r="D1190">
        <v>47906.5</v>
      </c>
      <c r="E1190">
        <v>65117.5</v>
      </c>
      <c r="F1190">
        <v>-26.430679999999999</v>
      </c>
      <c r="G1190">
        <v>-17211</v>
      </c>
      <c r="H1190">
        <v>14.78</v>
      </c>
      <c r="I1190">
        <v>708081576.12270606</v>
      </c>
    </row>
    <row r="1191" spans="1:9" x14ac:dyDescent="0.25">
      <c r="A1191" s="25">
        <v>42545</v>
      </c>
      <c r="B1191" t="s">
        <v>72</v>
      </c>
      <c r="C1191" t="s">
        <v>73</v>
      </c>
      <c r="D1191">
        <v>79285</v>
      </c>
      <c r="E1191">
        <v>47906.5</v>
      </c>
      <c r="F1191">
        <v>65.499459999999999</v>
      </c>
      <c r="G1191">
        <v>31378.5</v>
      </c>
      <c r="H1191">
        <v>14.28</v>
      </c>
      <c r="I1191">
        <v>1132228702.5067301</v>
      </c>
    </row>
    <row r="1192" spans="1:9" x14ac:dyDescent="0.25">
      <c r="A1192" s="25">
        <v>42548</v>
      </c>
      <c r="B1192" t="s">
        <v>72</v>
      </c>
      <c r="C1192" t="s">
        <v>73</v>
      </c>
      <c r="D1192">
        <v>86085</v>
      </c>
      <c r="E1192">
        <v>79285</v>
      </c>
      <c r="F1192">
        <v>8.5766500000000008</v>
      </c>
      <c r="G1192">
        <v>6800</v>
      </c>
      <c r="H1192">
        <v>13.21</v>
      </c>
      <c r="I1192">
        <v>1137225089.0400701</v>
      </c>
    </row>
    <row r="1193" spans="1:9" x14ac:dyDescent="0.25">
      <c r="A1193" s="25">
        <v>42549</v>
      </c>
      <c r="B1193" t="s">
        <v>72</v>
      </c>
      <c r="C1193" t="s">
        <v>73</v>
      </c>
      <c r="D1193">
        <v>54212.5</v>
      </c>
      <c r="E1193">
        <v>86085</v>
      </c>
      <c r="F1193">
        <v>-37.024450000000002</v>
      </c>
      <c r="G1193">
        <v>-31872.5</v>
      </c>
      <c r="H1193">
        <v>13.21</v>
      </c>
      <c r="I1193">
        <v>716173725.266711</v>
      </c>
    </row>
    <row r="1194" spans="1:9" x14ac:dyDescent="0.25">
      <c r="A1194" s="25">
        <v>42550</v>
      </c>
      <c r="B1194" t="s">
        <v>72</v>
      </c>
      <c r="C1194" t="s">
        <v>73</v>
      </c>
      <c r="D1194">
        <v>47606</v>
      </c>
      <c r="E1194">
        <v>54212.5</v>
      </c>
      <c r="F1194">
        <v>-12.186299999999999</v>
      </c>
      <c r="G1194">
        <v>-6606.5</v>
      </c>
      <c r="H1194">
        <v>14.86</v>
      </c>
      <c r="I1194">
        <v>707448518.67737305</v>
      </c>
    </row>
    <row r="1195" spans="1:9" x14ac:dyDescent="0.25">
      <c r="A1195" s="25">
        <v>42551</v>
      </c>
      <c r="B1195" t="s">
        <v>72</v>
      </c>
      <c r="C1195" t="s">
        <v>73</v>
      </c>
      <c r="D1195">
        <v>45627.5</v>
      </c>
      <c r="E1195">
        <v>47606</v>
      </c>
      <c r="F1195">
        <v>-4.1559900000000001</v>
      </c>
      <c r="G1195">
        <v>-1978.5</v>
      </c>
      <c r="H1195">
        <v>18.399999999999999</v>
      </c>
      <c r="I1195">
        <v>839568387.89337099</v>
      </c>
    </row>
    <row r="1196" spans="1:9" x14ac:dyDescent="0.25">
      <c r="A1196" s="25">
        <v>42552</v>
      </c>
      <c r="B1196" t="s">
        <v>72</v>
      </c>
      <c r="C1196" t="s">
        <v>73</v>
      </c>
      <c r="D1196">
        <v>44918</v>
      </c>
      <c r="E1196">
        <v>45627.5</v>
      </c>
      <c r="F1196">
        <v>-1.55498</v>
      </c>
      <c r="G1196">
        <v>-709.5</v>
      </c>
      <c r="H1196">
        <v>19.66</v>
      </c>
      <c r="I1196">
        <v>883109919.76537001</v>
      </c>
    </row>
    <row r="1197" spans="1:9" x14ac:dyDescent="0.25">
      <c r="A1197" s="25">
        <v>42556</v>
      </c>
      <c r="B1197" t="s">
        <v>72</v>
      </c>
      <c r="C1197" t="s">
        <v>73</v>
      </c>
      <c r="D1197">
        <v>45240</v>
      </c>
      <c r="E1197">
        <v>44918</v>
      </c>
      <c r="F1197">
        <v>0.71686000000000005</v>
      </c>
      <c r="G1197">
        <v>322</v>
      </c>
      <c r="H1197">
        <v>19.66</v>
      </c>
      <c r="I1197">
        <v>889440597.76003695</v>
      </c>
    </row>
    <row r="1198" spans="1:9" x14ac:dyDescent="0.25">
      <c r="A1198" s="25">
        <v>42557</v>
      </c>
      <c r="B1198" t="s">
        <v>72</v>
      </c>
      <c r="C1198" t="s">
        <v>73</v>
      </c>
      <c r="D1198">
        <v>42365</v>
      </c>
      <c r="E1198">
        <v>45240</v>
      </c>
      <c r="F1198">
        <v>-6.3550000000000004</v>
      </c>
      <c r="G1198">
        <v>-2875</v>
      </c>
      <c r="H1198">
        <v>19.600000000000001</v>
      </c>
      <c r="I1198">
        <v>830374787.09336805</v>
      </c>
    </row>
    <row r="1199" spans="1:9" x14ac:dyDescent="0.25">
      <c r="A1199" s="25">
        <v>42558</v>
      </c>
      <c r="B1199" t="s">
        <v>72</v>
      </c>
      <c r="C1199" t="s">
        <v>73</v>
      </c>
      <c r="D1199">
        <v>41436.5</v>
      </c>
      <c r="E1199">
        <v>42365</v>
      </c>
      <c r="F1199">
        <v>-2.1916699999999998</v>
      </c>
      <c r="G1199">
        <v>-928.5</v>
      </c>
      <c r="H1199">
        <v>18.940000000000001</v>
      </c>
      <c r="I1199">
        <v>784827641.50936699</v>
      </c>
    </row>
    <row r="1200" spans="1:9" x14ac:dyDescent="0.25">
      <c r="A1200" s="25">
        <v>42559</v>
      </c>
      <c r="B1200" t="s">
        <v>72</v>
      </c>
      <c r="C1200" t="s">
        <v>73</v>
      </c>
      <c r="D1200">
        <v>36669</v>
      </c>
      <c r="E1200">
        <v>41436.5</v>
      </c>
      <c r="F1200">
        <v>-11.505559999999999</v>
      </c>
      <c r="G1200">
        <v>-4767.5</v>
      </c>
      <c r="H1200">
        <v>20.04</v>
      </c>
      <c r="I1200">
        <v>734864752.25602996</v>
      </c>
    </row>
    <row r="1201" spans="1:9" x14ac:dyDescent="0.25">
      <c r="A1201" s="25">
        <v>42562</v>
      </c>
      <c r="B1201" t="s">
        <v>72</v>
      </c>
      <c r="C1201" t="s">
        <v>73</v>
      </c>
      <c r="D1201">
        <v>36308</v>
      </c>
      <c r="E1201">
        <v>36669</v>
      </c>
      <c r="F1201">
        <v>-0.98448000000000002</v>
      </c>
      <c r="G1201">
        <v>-361</v>
      </c>
      <c r="H1201">
        <v>20.78</v>
      </c>
      <c r="I1201">
        <v>754498055.12536299</v>
      </c>
    </row>
    <row r="1202" spans="1:9" x14ac:dyDescent="0.25">
      <c r="A1202" s="25">
        <v>42563</v>
      </c>
      <c r="B1202" t="s">
        <v>72</v>
      </c>
      <c r="C1202" t="s">
        <v>73</v>
      </c>
      <c r="D1202">
        <v>34236.5</v>
      </c>
      <c r="E1202">
        <v>36308</v>
      </c>
      <c r="F1202">
        <v>-5.7053500000000001</v>
      </c>
      <c r="G1202">
        <v>-2071.5</v>
      </c>
      <c r="H1202">
        <v>21.9</v>
      </c>
      <c r="I1202">
        <v>749796148.70936096</v>
      </c>
    </row>
    <row r="1203" spans="1:9" x14ac:dyDescent="0.25">
      <c r="A1203" s="25">
        <v>42564</v>
      </c>
      <c r="B1203" t="s">
        <v>72</v>
      </c>
      <c r="C1203" t="s">
        <v>73</v>
      </c>
      <c r="D1203">
        <v>34146.5</v>
      </c>
      <c r="E1203">
        <v>34236.5</v>
      </c>
      <c r="F1203">
        <v>-0.26288</v>
      </c>
      <c r="G1203">
        <v>-90</v>
      </c>
      <c r="H1203">
        <v>22.26</v>
      </c>
      <c r="I1203">
        <v>760117844.54936099</v>
      </c>
    </row>
    <row r="1204" spans="1:9" x14ac:dyDescent="0.25">
      <c r="A1204" s="25">
        <v>42565</v>
      </c>
      <c r="B1204" t="s">
        <v>72</v>
      </c>
      <c r="C1204" t="s">
        <v>73</v>
      </c>
      <c r="D1204">
        <v>33681.5</v>
      </c>
      <c r="E1204">
        <v>34146.5</v>
      </c>
      <c r="F1204">
        <v>-1.36178</v>
      </c>
      <c r="G1204">
        <v>-465</v>
      </c>
      <c r="H1204">
        <v>23.46</v>
      </c>
      <c r="I1204">
        <v>790184516.38936102</v>
      </c>
    </row>
    <row r="1205" spans="1:9" x14ac:dyDescent="0.25">
      <c r="A1205" s="25">
        <v>42566</v>
      </c>
      <c r="B1205" t="s">
        <v>72</v>
      </c>
      <c r="C1205" t="s">
        <v>73</v>
      </c>
      <c r="D1205">
        <v>34320</v>
      </c>
      <c r="E1205">
        <v>33681.5</v>
      </c>
      <c r="F1205">
        <v>1.8956999999999999</v>
      </c>
      <c r="G1205">
        <v>638.5</v>
      </c>
      <c r="H1205">
        <v>23.46</v>
      </c>
      <c r="I1205">
        <v>805164039.68002796</v>
      </c>
    </row>
    <row r="1206" spans="1:9" x14ac:dyDescent="0.25">
      <c r="A1206" s="25">
        <v>42569</v>
      </c>
      <c r="B1206" t="s">
        <v>72</v>
      </c>
      <c r="C1206" t="s">
        <v>73</v>
      </c>
      <c r="D1206">
        <v>31714</v>
      </c>
      <c r="E1206">
        <v>34320</v>
      </c>
      <c r="F1206">
        <v>-7.5932399999999998</v>
      </c>
      <c r="G1206">
        <v>-2606</v>
      </c>
      <c r="H1206">
        <v>24.87</v>
      </c>
      <c r="I1206">
        <v>788742741.00269306</v>
      </c>
    </row>
    <row r="1207" spans="1:9" x14ac:dyDescent="0.25">
      <c r="A1207" s="25">
        <v>42570</v>
      </c>
      <c r="B1207" t="s">
        <v>72</v>
      </c>
      <c r="C1207" t="s">
        <v>73</v>
      </c>
      <c r="D1207">
        <v>31374.5</v>
      </c>
      <c r="E1207">
        <v>31714</v>
      </c>
      <c r="F1207">
        <v>-1.0705100000000001</v>
      </c>
      <c r="G1207">
        <v>-339.5</v>
      </c>
      <c r="H1207">
        <v>25.47</v>
      </c>
      <c r="I1207">
        <v>799123909.42135894</v>
      </c>
    </row>
    <row r="1208" spans="1:9" x14ac:dyDescent="0.25">
      <c r="A1208" s="25">
        <v>42571</v>
      </c>
      <c r="B1208" t="s">
        <v>72</v>
      </c>
      <c r="C1208" t="s">
        <v>73</v>
      </c>
      <c r="D1208">
        <v>30571.5</v>
      </c>
      <c r="E1208">
        <v>31374.5</v>
      </c>
      <c r="F1208">
        <v>-2.5594000000000001</v>
      </c>
      <c r="G1208">
        <v>-803</v>
      </c>
      <c r="H1208">
        <v>26.06</v>
      </c>
      <c r="I1208">
        <v>796708290.41602504</v>
      </c>
    </row>
    <row r="1209" spans="1:9" x14ac:dyDescent="0.25">
      <c r="A1209" s="25">
        <v>42572</v>
      </c>
      <c r="B1209" t="s">
        <v>72</v>
      </c>
      <c r="C1209" t="s">
        <v>73</v>
      </c>
      <c r="D1209">
        <v>31985.5</v>
      </c>
      <c r="E1209">
        <v>30571.5</v>
      </c>
      <c r="F1209">
        <v>4.6252199999999997</v>
      </c>
      <c r="G1209">
        <v>1414</v>
      </c>
      <c r="H1209">
        <v>26.06</v>
      </c>
      <c r="I1209">
        <v>833557824.21869302</v>
      </c>
    </row>
    <row r="1210" spans="1:9" x14ac:dyDescent="0.25">
      <c r="A1210" s="25">
        <v>42573</v>
      </c>
      <c r="B1210" t="s">
        <v>72</v>
      </c>
      <c r="C1210" t="s">
        <v>73</v>
      </c>
      <c r="D1210">
        <v>30267.5</v>
      </c>
      <c r="E1210">
        <v>31985.5</v>
      </c>
      <c r="F1210">
        <v>-5.3711799999999998</v>
      </c>
      <c r="G1210">
        <v>-1718</v>
      </c>
      <c r="H1210">
        <v>26.66</v>
      </c>
      <c r="I1210">
        <v>806946401.25335801</v>
      </c>
    </row>
    <row r="1211" spans="1:9" x14ac:dyDescent="0.25">
      <c r="A1211" s="25">
        <v>42576</v>
      </c>
      <c r="B1211" t="s">
        <v>72</v>
      </c>
      <c r="C1211" t="s">
        <v>73</v>
      </c>
      <c r="D1211">
        <v>30129.7</v>
      </c>
      <c r="E1211">
        <v>30267.5</v>
      </c>
      <c r="F1211">
        <v>-0.45527000000000001</v>
      </c>
      <c r="G1211">
        <v>-137.80000000000001</v>
      </c>
      <c r="H1211">
        <v>26.66</v>
      </c>
      <c r="I1211">
        <v>803272585.63949096</v>
      </c>
    </row>
    <row r="1212" spans="1:9" x14ac:dyDescent="0.25">
      <c r="A1212" s="25">
        <v>42577</v>
      </c>
      <c r="B1212" t="s">
        <v>72</v>
      </c>
      <c r="C1212" t="s">
        <v>73</v>
      </c>
      <c r="D1212">
        <v>29595</v>
      </c>
      <c r="E1212">
        <v>30129.7</v>
      </c>
      <c r="F1212">
        <v>-1.7746599999999999</v>
      </c>
      <c r="G1212">
        <v>-534.70000000000005</v>
      </c>
      <c r="H1212">
        <v>27.16</v>
      </c>
      <c r="I1212">
        <v>803814721.28002405</v>
      </c>
    </row>
    <row r="1213" spans="1:9" x14ac:dyDescent="0.25">
      <c r="A1213" s="25">
        <v>42578</v>
      </c>
      <c r="B1213" t="s">
        <v>72</v>
      </c>
      <c r="C1213" t="s">
        <v>73</v>
      </c>
      <c r="D1213">
        <v>28277.7</v>
      </c>
      <c r="E1213">
        <v>29595</v>
      </c>
      <c r="F1213">
        <v>-4.4510899999999998</v>
      </c>
      <c r="G1213">
        <v>-1317.3</v>
      </c>
      <c r="H1213">
        <v>26.81</v>
      </c>
      <c r="I1213">
        <v>758139011.92482305</v>
      </c>
    </row>
    <row r="1214" spans="1:9" x14ac:dyDescent="0.25">
      <c r="A1214" s="25">
        <v>42579</v>
      </c>
      <c r="B1214" t="s">
        <v>72</v>
      </c>
      <c r="C1214" t="s">
        <v>73</v>
      </c>
      <c r="D1214">
        <v>26875</v>
      </c>
      <c r="E1214">
        <v>28277.7</v>
      </c>
      <c r="F1214">
        <v>-4.9604499999999998</v>
      </c>
      <c r="G1214">
        <v>-1402.7</v>
      </c>
      <c r="H1214">
        <v>26.81</v>
      </c>
      <c r="I1214">
        <v>720531936.66668904</v>
      </c>
    </row>
    <row r="1215" spans="1:9" x14ac:dyDescent="0.25">
      <c r="A1215" s="25">
        <v>42580</v>
      </c>
      <c r="B1215" t="s">
        <v>72</v>
      </c>
      <c r="C1215" t="s">
        <v>73</v>
      </c>
      <c r="D1215">
        <v>25001</v>
      </c>
      <c r="E1215">
        <v>26875</v>
      </c>
      <c r="F1215">
        <v>-6.97302</v>
      </c>
      <c r="G1215">
        <v>-1874</v>
      </c>
      <c r="H1215">
        <v>27.61</v>
      </c>
      <c r="I1215">
        <v>690289877.157354</v>
      </c>
    </row>
    <row r="1216" spans="1:9" x14ac:dyDescent="0.25">
      <c r="A1216" s="25">
        <v>42583</v>
      </c>
      <c r="B1216" t="s">
        <v>72</v>
      </c>
      <c r="C1216" t="s">
        <v>73</v>
      </c>
      <c r="D1216">
        <v>24328.1</v>
      </c>
      <c r="E1216">
        <v>25001</v>
      </c>
      <c r="F1216">
        <v>-2.6914899999999999</v>
      </c>
      <c r="G1216">
        <v>-672.9</v>
      </c>
      <c r="H1216">
        <v>27.96</v>
      </c>
      <c r="I1216">
        <v>680156529.2931</v>
      </c>
    </row>
    <row r="1217" spans="1:9" x14ac:dyDescent="0.25">
      <c r="A1217" s="25">
        <v>42584</v>
      </c>
      <c r="B1217" t="s">
        <v>72</v>
      </c>
      <c r="C1217" t="s">
        <v>73</v>
      </c>
      <c r="D1217">
        <v>26006.9</v>
      </c>
      <c r="E1217">
        <v>24328.1</v>
      </c>
      <c r="F1217">
        <v>6.9006600000000002</v>
      </c>
      <c r="G1217">
        <v>1678.8</v>
      </c>
      <c r="H1217">
        <v>27.96</v>
      </c>
      <c r="I1217">
        <v>727091861.53261495</v>
      </c>
    </row>
    <row r="1218" spans="1:9" x14ac:dyDescent="0.25">
      <c r="A1218" s="25">
        <v>42585</v>
      </c>
      <c r="B1218" t="s">
        <v>72</v>
      </c>
      <c r="C1218" t="s">
        <v>73</v>
      </c>
      <c r="D1218">
        <v>24744.6</v>
      </c>
      <c r="E1218">
        <v>26006.9</v>
      </c>
      <c r="F1218">
        <v>-4.8537100000000004</v>
      </c>
      <c r="G1218">
        <v>-1262.3</v>
      </c>
      <c r="H1218">
        <v>27.96</v>
      </c>
      <c r="I1218">
        <v>691800917.32886004</v>
      </c>
    </row>
    <row r="1219" spans="1:9" x14ac:dyDescent="0.25">
      <c r="A1219" s="25">
        <v>42586</v>
      </c>
      <c r="B1219" t="s">
        <v>72</v>
      </c>
      <c r="C1219" t="s">
        <v>73</v>
      </c>
      <c r="D1219">
        <v>23442.400000000001</v>
      </c>
      <c r="E1219">
        <v>24744.6</v>
      </c>
      <c r="F1219">
        <v>-5.2625599999999997</v>
      </c>
      <c r="G1219">
        <v>-1302.2</v>
      </c>
      <c r="H1219">
        <v>27.96</v>
      </c>
      <c r="I1219">
        <v>655394462.80764604</v>
      </c>
    </row>
    <row r="1220" spans="1:9" x14ac:dyDescent="0.25">
      <c r="A1220" s="25">
        <v>42587</v>
      </c>
      <c r="B1220" t="s">
        <v>72</v>
      </c>
      <c r="C1220" t="s">
        <v>73</v>
      </c>
      <c r="D1220">
        <v>21712.400000000001</v>
      </c>
      <c r="E1220">
        <v>23442.400000000001</v>
      </c>
      <c r="F1220">
        <v>-7.3797899999999998</v>
      </c>
      <c r="G1220">
        <v>-1730</v>
      </c>
      <c r="H1220">
        <v>28.51</v>
      </c>
      <c r="I1220">
        <v>618969544.73231101</v>
      </c>
    </row>
    <row r="1221" spans="1:9" x14ac:dyDescent="0.25">
      <c r="A1221" s="25">
        <v>42590</v>
      </c>
      <c r="B1221" t="s">
        <v>72</v>
      </c>
      <c r="C1221" t="s">
        <v>73</v>
      </c>
      <c r="D1221">
        <v>20902.8</v>
      </c>
      <c r="E1221">
        <v>21712.400000000001</v>
      </c>
      <c r="F1221">
        <v>-3.7287400000000002</v>
      </c>
      <c r="G1221">
        <v>-809.6</v>
      </c>
      <c r="H1221">
        <v>28.51</v>
      </c>
      <c r="I1221">
        <v>595889749.61913705</v>
      </c>
    </row>
    <row r="1222" spans="1:9" x14ac:dyDescent="0.25">
      <c r="A1222" s="25">
        <v>42591</v>
      </c>
      <c r="B1222" t="s">
        <v>72</v>
      </c>
      <c r="C1222" t="s">
        <v>73</v>
      </c>
      <c r="D1222">
        <v>20304.900000000001</v>
      </c>
      <c r="E1222">
        <v>20902.8</v>
      </c>
      <c r="F1222">
        <v>-2.8603800000000001</v>
      </c>
      <c r="G1222">
        <v>-597.9</v>
      </c>
      <c r="H1222">
        <v>29.36</v>
      </c>
      <c r="I1222">
        <v>596104189.44847596</v>
      </c>
    </row>
    <row r="1223" spans="1:9" x14ac:dyDescent="0.25">
      <c r="A1223" s="25">
        <v>42592</v>
      </c>
      <c r="B1223" t="s">
        <v>72</v>
      </c>
      <c r="C1223" t="s">
        <v>73</v>
      </c>
      <c r="D1223">
        <v>21303.200000000001</v>
      </c>
      <c r="E1223">
        <v>20304.900000000001</v>
      </c>
      <c r="F1223">
        <v>4.91655</v>
      </c>
      <c r="G1223">
        <v>998.3</v>
      </c>
      <c r="H1223">
        <v>28.56</v>
      </c>
      <c r="I1223">
        <v>608369373.50663102</v>
      </c>
    </row>
    <row r="1224" spans="1:9" x14ac:dyDescent="0.25">
      <c r="A1224" s="25">
        <v>42593</v>
      </c>
      <c r="B1224" t="s">
        <v>72</v>
      </c>
      <c r="C1224" t="s">
        <v>73</v>
      </c>
      <c r="D1224">
        <v>20928.7</v>
      </c>
      <c r="E1224">
        <v>21303.200000000001</v>
      </c>
      <c r="F1224">
        <v>-1.7579499999999999</v>
      </c>
      <c r="G1224">
        <v>-374.5</v>
      </c>
      <c r="H1224">
        <v>27.96</v>
      </c>
      <c r="I1224">
        <v>585117312.80766404</v>
      </c>
    </row>
    <row r="1225" spans="1:9" x14ac:dyDescent="0.25">
      <c r="A1225" s="25">
        <v>42594</v>
      </c>
      <c r="B1225" t="s">
        <v>72</v>
      </c>
      <c r="C1225" t="s">
        <v>73</v>
      </c>
      <c r="D1225">
        <v>20558.400000000001</v>
      </c>
      <c r="E1225">
        <v>20928.7</v>
      </c>
      <c r="F1225">
        <v>-1.7693399999999999</v>
      </c>
      <c r="G1225">
        <v>-370.3</v>
      </c>
      <c r="H1225">
        <v>27.96</v>
      </c>
      <c r="I1225">
        <v>574764594.24737704</v>
      </c>
    </row>
    <row r="1226" spans="1:9" x14ac:dyDescent="0.25">
      <c r="A1226" s="25">
        <v>42597</v>
      </c>
      <c r="B1226" t="s">
        <v>72</v>
      </c>
      <c r="C1226" t="s">
        <v>73</v>
      </c>
      <c r="D1226">
        <v>20153.099999999999</v>
      </c>
      <c r="E1226">
        <v>20558.400000000001</v>
      </c>
      <c r="F1226">
        <v>-1.97146</v>
      </c>
      <c r="G1226">
        <v>-405.3</v>
      </c>
      <c r="H1226">
        <v>27.96</v>
      </c>
      <c r="I1226">
        <v>563433357.86475599</v>
      </c>
    </row>
    <row r="1227" spans="1:9" x14ac:dyDescent="0.25">
      <c r="A1227" s="25">
        <v>42598</v>
      </c>
      <c r="B1227" t="s">
        <v>72</v>
      </c>
      <c r="C1227" t="s">
        <v>73</v>
      </c>
      <c r="D1227">
        <v>21539</v>
      </c>
      <c r="E1227">
        <v>20153.099999999999</v>
      </c>
      <c r="F1227">
        <v>6.8768599999999998</v>
      </c>
      <c r="G1227">
        <v>1385.9</v>
      </c>
      <c r="H1227">
        <v>27.71</v>
      </c>
      <c r="I1227">
        <v>596795117.86395097</v>
      </c>
    </row>
    <row r="1228" spans="1:9" x14ac:dyDescent="0.25">
      <c r="A1228" s="25">
        <v>42599</v>
      </c>
      <c r="B1228" t="s">
        <v>72</v>
      </c>
      <c r="C1228" t="s">
        <v>73</v>
      </c>
      <c r="D1228">
        <v>20134.2</v>
      </c>
      <c r="E1228">
        <v>21539</v>
      </c>
      <c r="F1228">
        <v>-6.5221200000000001</v>
      </c>
      <c r="G1228">
        <v>-1404.8</v>
      </c>
      <c r="H1228">
        <v>28.46</v>
      </c>
      <c r="I1228">
        <v>572972058.24069595</v>
      </c>
    </row>
    <row r="1229" spans="1:9" x14ac:dyDescent="0.25">
      <c r="A1229" s="25">
        <v>42600</v>
      </c>
      <c r="B1229" t="s">
        <v>72</v>
      </c>
      <c r="C1229" t="s">
        <v>73</v>
      </c>
      <c r="D1229">
        <v>19476.900000000001</v>
      </c>
      <c r="E1229">
        <v>20134.2</v>
      </c>
      <c r="F1229">
        <v>-3.2645900000000001</v>
      </c>
      <c r="G1229">
        <v>-657.3</v>
      </c>
      <c r="H1229">
        <v>29.56</v>
      </c>
      <c r="I1229">
        <v>575691433.53727603</v>
      </c>
    </row>
    <row r="1230" spans="1:9" x14ac:dyDescent="0.25">
      <c r="A1230" s="25">
        <v>42601</v>
      </c>
      <c r="B1230" t="s">
        <v>72</v>
      </c>
      <c r="C1230" t="s">
        <v>73</v>
      </c>
      <c r="D1230">
        <v>19741.900000000001</v>
      </c>
      <c r="E1230">
        <v>19476.900000000001</v>
      </c>
      <c r="F1230">
        <v>1.36059</v>
      </c>
      <c r="G1230">
        <v>265</v>
      </c>
      <c r="H1230">
        <v>30.61</v>
      </c>
      <c r="I1230">
        <v>604253206.33494306</v>
      </c>
    </row>
    <row r="1231" spans="1:9" x14ac:dyDescent="0.25">
      <c r="A1231" s="25">
        <v>42604</v>
      </c>
      <c r="B1231" t="s">
        <v>72</v>
      </c>
      <c r="C1231" t="s">
        <v>73</v>
      </c>
      <c r="D1231">
        <v>19890.5</v>
      </c>
      <c r="E1231">
        <v>19741.900000000001</v>
      </c>
      <c r="F1231">
        <v>0.75270999999999999</v>
      </c>
      <c r="G1231">
        <v>148.6</v>
      </c>
      <c r="H1231">
        <v>31.96</v>
      </c>
      <c r="I1231">
        <v>635653678.43204904</v>
      </c>
    </row>
    <row r="1232" spans="1:9" x14ac:dyDescent="0.25">
      <c r="A1232" s="25">
        <v>42605</v>
      </c>
      <c r="B1232" t="s">
        <v>72</v>
      </c>
      <c r="C1232" t="s">
        <v>73</v>
      </c>
      <c r="D1232">
        <v>19824.8</v>
      </c>
      <c r="E1232">
        <v>19890.5</v>
      </c>
      <c r="F1232">
        <v>-0.33030999999999999</v>
      </c>
      <c r="G1232">
        <v>-65.7</v>
      </c>
      <c r="H1232">
        <v>32.96</v>
      </c>
      <c r="I1232">
        <v>653378860.69126904</v>
      </c>
    </row>
    <row r="1233" spans="1:9" x14ac:dyDescent="0.25">
      <c r="A1233" s="25">
        <v>42606</v>
      </c>
      <c r="B1233" t="s">
        <v>72</v>
      </c>
      <c r="C1233" t="s">
        <v>73</v>
      </c>
      <c r="D1233">
        <v>20894.099999999999</v>
      </c>
      <c r="E1233">
        <v>19824.8</v>
      </c>
      <c r="F1233">
        <v>5.3937499999999998</v>
      </c>
      <c r="G1233">
        <v>1069.3</v>
      </c>
      <c r="H1233">
        <v>32.96</v>
      </c>
      <c r="I1233">
        <v>688620478.046157</v>
      </c>
    </row>
    <row r="1234" spans="1:9" x14ac:dyDescent="0.25">
      <c r="A1234" s="25">
        <v>42607</v>
      </c>
      <c r="B1234" t="s">
        <v>72</v>
      </c>
      <c r="C1234" t="s">
        <v>73</v>
      </c>
      <c r="D1234">
        <v>20460.3</v>
      </c>
      <c r="E1234">
        <v>20894.099999999999</v>
      </c>
      <c r="F1234">
        <v>-2.0761799999999999</v>
      </c>
      <c r="G1234">
        <v>-433.8</v>
      </c>
      <c r="H1234">
        <v>32.21</v>
      </c>
      <c r="I1234">
        <v>658978223.57963705</v>
      </c>
    </row>
    <row r="1235" spans="1:9" x14ac:dyDescent="0.25">
      <c r="A1235" s="25">
        <v>42608</v>
      </c>
      <c r="B1235" t="s">
        <v>72</v>
      </c>
      <c r="C1235" t="s">
        <v>73</v>
      </c>
      <c r="D1235">
        <v>20817.900000000001</v>
      </c>
      <c r="E1235">
        <v>20460.3</v>
      </c>
      <c r="F1235">
        <v>1.74777</v>
      </c>
      <c r="G1235">
        <v>357.6</v>
      </c>
      <c r="H1235">
        <v>32.21</v>
      </c>
      <c r="I1235">
        <v>670495679.95867705</v>
      </c>
    </row>
    <row r="1236" spans="1:9" x14ac:dyDescent="0.25">
      <c r="A1236" s="25">
        <v>42611</v>
      </c>
      <c r="B1236" t="s">
        <v>72</v>
      </c>
      <c r="C1236" t="s">
        <v>73</v>
      </c>
      <c r="D1236">
        <v>19849</v>
      </c>
      <c r="E1236">
        <v>20817.900000000001</v>
      </c>
      <c r="F1236">
        <v>-4.6541699999999997</v>
      </c>
      <c r="G1236">
        <v>-968.9</v>
      </c>
      <c r="H1236">
        <v>33.21</v>
      </c>
      <c r="I1236">
        <v>659138685.87128305</v>
      </c>
    </row>
    <row r="1237" spans="1:9" x14ac:dyDescent="0.25">
      <c r="A1237" s="25">
        <v>42612</v>
      </c>
      <c r="B1237" t="s">
        <v>72</v>
      </c>
      <c r="C1237" t="s">
        <v>73</v>
      </c>
      <c r="D1237">
        <v>19561</v>
      </c>
      <c r="E1237">
        <v>19849</v>
      </c>
      <c r="F1237">
        <v>-1.45095</v>
      </c>
      <c r="G1237">
        <v>-288</v>
      </c>
      <c r="H1237">
        <v>33.96</v>
      </c>
      <c r="I1237">
        <v>664245632.07608199</v>
      </c>
    </row>
    <row r="1238" spans="1:9" x14ac:dyDescent="0.25">
      <c r="A1238" s="25">
        <v>42613</v>
      </c>
      <c r="B1238" t="s">
        <v>72</v>
      </c>
      <c r="C1238" t="s">
        <v>73</v>
      </c>
      <c r="D1238">
        <v>19583.2</v>
      </c>
      <c r="E1238">
        <v>19561</v>
      </c>
      <c r="F1238">
        <v>0.11348999999999999</v>
      </c>
      <c r="G1238">
        <v>22.2</v>
      </c>
      <c r="H1238">
        <v>33.96</v>
      </c>
      <c r="I1238">
        <v>664999491.95196199</v>
      </c>
    </row>
    <row r="1239" spans="1:9" x14ac:dyDescent="0.25">
      <c r="A1239" s="25">
        <v>42614</v>
      </c>
      <c r="B1239" t="s">
        <v>72</v>
      </c>
      <c r="C1239" t="s">
        <v>73</v>
      </c>
      <c r="D1239">
        <v>19526.8</v>
      </c>
      <c r="E1239">
        <v>19583.2</v>
      </c>
      <c r="F1239">
        <v>-0.28799999999999998</v>
      </c>
      <c r="G1239">
        <v>-56.4</v>
      </c>
      <c r="H1239">
        <v>33.96</v>
      </c>
      <c r="I1239">
        <v>663084280.37540197</v>
      </c>
    </row>
    <row r="1240" spans="1:9" x14ac:dyDescent="0.25">
      <c r="A1240" s="25">
        <v>42615</v>
      </c>
      <c r="B1240" t="s">
        <v>72</v>
      </c>
      <c r="C1240" t="s">
        <v>73</v>
      </c>
      <c r="D1240">
        <v>18341.400000000001</v>
      </c>
      <c r="E1240">
        <v>19526.8</v>
      </c>
      <c r="F1240">
        <v>-6.0706300000000004</v>
      </c>
      <c r="G1240">
        <v>-1185.4000000000001</v>
      </c>
      <c r="H1240">
        <v>35.76</v>
      </c>
      <c r="I1240">
        <v>655845399.61557496</v>
      </c>
    </row>
    <row r="1241" spans="1:9" x14ac:dyDescent="0.25">
      <c r="A1241" s="25">
        <v>42619</v>
      </c>
      <c r="B1241" t="s">
        <v>72</v>
      </c>
      <c r="C1241" t="s">
        <v>73</v>
      </c>
      <c r="D1241">
        <v>17083.599999999999</v>
      </c>
      <c r="E1241">
        <v>18341.400000000001</v>
      </c>
      <c r="F1241">
        <v>-6.85771</v>
      </c>
      <c r="G1241">
        <v>-1257.8</v>
      </c>
      <c r="H1241">
        <v>36.659999999999997</v>
      </c>
      <c r="I1241">
        <v>626244664.84612</v>
      </c>
    </row>
    <row r="1242" spans="1:9" x14ac:dyDescent="0.25">
      <c r="A1242" s="25">
        <v>42620</v>
      </c>
      <c r="B1242" t="s">
        <v>72</v>
      </c>
      <c r="C1242" t="s">
        <v>73</v>
      </c>
      <c r="D1242">
        <v>16806</v>
      </c>
      <c r="E1242">
        <v>17083.599999999999</v>
      </c>
      <c r="F1242">
        <v>-1.6249499999999999</v>
      </c>
      <c r="G1242">
        <v>-277.60000000000002</v>
      </c>
      <c r="H1242">
        <v>36.159999999999997</v>
      </c>
      <c r="I1242">
        <v>607665500.63241398</v>
      </c>
    </row>
    <row r="1243" spans="1:9" x14ac:dyDescent="0.25">
      <c r="A1243" s="25">
        <v>42621</v>
      </c>
      <c r="B1243" t="s">
        <v>72</v>
      </c>
      <c r="C1243" t="s">
        <v>73</v>
      </c>
      <c r="D1243">
        <v>17147.7</v>
      </c>
      <c r="E1243">
        <v>16806</v>
      </c>
      <c r="F1243">
        <v>2.0331999999999999</v>
      </c>
      <c r="G1243">
        <v>341.7</v>
      </c>
      <c r="H1243">
        <v>36.159999999999997</v>
      </c>
      <c r="I1243">
        <v>620020570.34359396</v>
      </c>
    </row>
    <row r="1244" spans="1:9" x14ac:dyDescent="0.25">
      <c r="A1244" s="25">
        <v>42622</v>
      </c>
      <c r="B1244" t="s">
        <v>72</v>
      </c>
      <c r="C1244" t="s">
        <v>73</v>
      </c>
      <c r="D1244">
        <v>22455.3</v>
      </c>
      <c r="E1244">
        <v>17147.7</v>
      </c>
      <c r="F1244">
        <v>30.952259999999999</v>
      </c>
      <c r="G1244">
        <v>5307.6</v>
      </c>
      <c r="H1244">
        <v>33.56</v>
      </c>
      <c r="I1244">
        <v>753547144.45263803</v>
      </c>
    </row>
    <row r="1245" spans="1:9" x14ac:dyDescent="0.25">
      <c r="A1245" s="25">
        <v>42625</v>
      </c>
      <c r="B1245" t="s">
        <v>72</v>
      </c>
      <c r="C1245" t="s">
        <v>73</v>
      </c>
      <c r="D1245">
        <v>19865.099999999999</v>
      </c>
      <c r="E1245">
        <v>22455.3</v>
      </c>
      <c r="F1245">
        <v>-11.53492</v>
      </c>
      <c r="G1245">
        <v>-2590.1999999999998</v>
      </c>
      <c r="H1245">
        <v>33.56</v>
      </c>
      <c r="I1245">
        <v>666626114.069556</v>
      </c>
    </row>
    <row r="1246" spans="1:9" x14ac:dyDescent="0.25">
      <c r="A1246" s="25">
        <v>42626</v>
      </c>
      <c r="B1246" t="s">
        <v>72</v>
      </c>
      <c r="C1246" t="s">
        <v>73</v>
      </c>
      <c r="D1246">
        <v>23857.7</v>
      </c>
      <c r="E1246">
        <v>19865.099999999999</v>
      </c>
      <c r="F1246">
        <v>20.098559999999999</v>
      </c>
      <c r="G1246">
        <v>3992.6</v>
      </c>
      <c r="H1246">
        <v>24.36</v>
      </c>
      <c r="I1246">
        <v>581117555.71093297</v>
      </c>
    </row>
    <row r="1247" spans="1:9" x14ac:dyDescent="0.25">
      <c r="A1247" s="25">
        <v>42627</v>
      </c>
      <c r="B1247" t="s">
        <v>72</v>
      </c>
      <c r="C1247" t="s">
        <v>73</v>
      </c>
      <c r="D1247">
        <v>25323.4</v>
      </c>
      <c r="E1247">
        <v>23857.7</v>
      </c>
      <c r="F1247">
        <v>6.14351</v>
      </c>
      <c r="G1247">
        <v>1465.7</v>
      </c>
      <c r="H1247">
        <v>22.91</v>
      </c>
      <c r="I1247">
        <v>580099636.345047</v>
      </c>
    </row>
    <row r="1248" spans="1:9" x14ac:dyDescent="0.25">
      <c r="A1248" s="25">
        <v>42628</v>
      </c>
      <c r="B1248" t="s">
        <v>72</v>
      </c>
      <c r="C1248" t="s">
        <v>73</v>
      </c>
      <c r="D1248">
        <v>23279.200000000001</v>
      </c>
      <c r="E1248">
        <v>25323.4</v>
      </c>
      <c r="F1248">
        <v>-8.0723800000000008</v>
      </c>
      <c r="G1248">
        <v>-2044.2</v>
      </c>
      <c r="H1248">
        <v>23.31</v>
      </c>
      <c r="I1248">
        <v>542583493.99036598</v>
      </c>
    </row>
    <row r="1249" spans="1:9" x14ac:dyDescent="0.25">
      <c r="A1249" s="25">
        <v>42629</v>
      </c>
      <c r="B1249" t="s">
        <v>72</v>
      </c>
      <c r="C1249" t="s">
        <v>73</v>
      </c>
      <c r="D1249">
        <v>21365.4</v>
      </c>
      <c r="E1249">
        <v>23279.200000000001</v>
      </c>
      <c r="F1249">
        <v>-8.2210699999999992</v>
      </c>
      <c r="G1249">
        <v>-1913.8</v>
      </c>
      <c r="H1249">
        <v>22.51</v>
      </c>
      <c r="I1249">
        <v>480884989.465177</v>
      </c>
    </row>
    <row r="1250" spans="1:9" x14ac:dyDescent="0.25">
      <c r="A1250" s="25">
        <v>42632</v>
      </c>
      <c r="B1250" t="s">
        <v>72</v>
      </c>
      <c r="C1250" t="s">
        <v>73</v>
      </c>
      <c r="D1250">
        <v>20389.8</v>
      </c>
      <c r="E1250">
        <v>21365.4</v>
      </c>
      <c r="F1250">
        <v>-4.5662599999999998</v>
      </c>
      <c r="G1250">
        <v>-975.6</v>
      </c>
      <c r="H1250">
        <v>21.91</v>
      </c>
      <c r="I1250">
        <v>446692644.10893601</v>
      </c>
    </row>
    <row r="1251" spans="1:9" x14ac:dyDescent="0.25">
      <c r="A1251" s="25">
        <v>42633</v>
      </c>
      <c r="B1251" t="s">
        <v>72</v>
      </c>
      <c r="C1251" t="s">
        <v>73</v>
      </c>
      <c r="D1251">
        <v>21097.8</v>
      </c>
      <c r="E1251">
        <v>20389.8</v>
      </c>
      <c r="F1251">
        <v>3.4723199999999999</v>
      </c>
      <c r="G1251">
        <v>708</v>
      </c>
      <c r="H1251">
        <v>22.21</v>
      </c>
      <c r="I1251">
        <v>468532601.77213699</v>
      </c>
    </row>
    <row r="1252" spans="1:9" x14ac:dyDescent="0.25">
      <c r="A1252" s="25">
        <v>42634</v>
      </c>
      <c r="B1252" t="s">
        <v>72</v>
      </c>
      <c r="C1252" t="s">
        <v>73</v>
      </c>
      <c r="D1252">
        <v>17831.3</v>
      </c>
      <c r="E1252">
        <v>21097.8</v>
      </c>
      <c r="F1252">
        <v>-15.482659999999999</v>
      </c>
      <c r="G1252">
        <v>-3266.5</v>
      </c>
      <c r="H1252">
        <v>27.91</v>
      </c>
      <c r="I1252">
        <v>497629716.296368</v>
      </c>
    </row>
    <row r="1253" spans="1:9" x14ac:dyDescent="0.25">
      <c r="A1253" s="25">
        <v>42635</v>
      </c>
      <c r="B1253" t="s">
        <v>72</v>
      </c>
      <c r="C1253" t="s">
        <v>73</v>
      </c>
      <c r="D1253">
        <v>16191.8</v>
      </c>
      <c r="E1253">
        <v>17831.3</v>
      </c>
      <c r="F1253">
        <v>-9.1945099999999993</v>
      </c>
      <c r="G1253">
        <v>-1639.5</v>
      </c>
      <c r="H1253">
        <v>37.21</v>
      </c>
      <c r="I1253">
        <v>602458860.73306596</v>
      </c>
    </row>
    <row r="1254" spans="1:9" x14ac:dyDescent="0.25">
      <c r="A1254" s="25">
        <v>42636</v>
      </c>
      <c r="B1254" t="s">
        <v>72</v>
      </c>
      <c r="C1254" t="s">
        <v>73</v>
      </c>
      <c r="D1254">
        <v>16702.400000000001</v>
      </c>
      <c r="E1254">
        <v>16191.8</v>
      </c>
      <c r="F1254">
        <v>3.1534499999999999</v>
      </c>
      <c r="G1254">
        <v>510.6</v>
      </c>
      <c r="H1254">
        <v>37.71</v>
      </c>
      <c r="I1254">
        <v>629808287.87830698</v>
      </c>
    </row>
    <row r="1255" spans="1:9" x14ac:dyDescent="0.25">
      <c r="A1255" s="25">
        <v>42639</v>
      </c>
      <c r="B1255" t="s">
        <v>72</v>
      </c>
      <c r="C1255" t="s">
        <v>73</v>
      </c>
      <c r="D1255">
        <v>18054.099999999999</v>
      </c>
      <c r="E1255">
        <v>16702.400000000001</v>
      </c>
      <c r="F1255">
        <v>8.0928500000000003</v>
      </c>
      <c r="G1255">
        <v>1351.7</v>
      </c>
      <c r="H1255">
        <v>37.61</v>
      </c>
      <c r="I1255">
        <v>678972311.17682099</v>
      </c>
    </row>
    <row r="1256" spans="1:9" x14ac:dyDescent="0.25">
      <c r="A1256" s="25">
        <v>42640</v>
      </c>
      <c r="B1256" t="s">
        <v>72</v>
      </c>
      <c r="C1256" t="s">
        <v>73</v>
      </c>
      <c r="D1256">
        <v>16521.599999999999</v>
      </c>
      <c r="E1256">
        <v>18054.099999999999</v>
      </c>
      <c r="F1256">
        <v>-8.4883799999999994</v>
      </c>
      <c r="G1256">
        <v>-1532.5</v>
      </c>
      <c r="H1256">
        <v>39.51</v>
      </c>
      <c r="I1256">
        <v>652729624.38465297</v>
      </c>
    </row>
    <row r="1257" spans="1:9" x14ac:dyDescent="0.25">
      <c r="A1257" s="25">
        <v>42641</v>
      </c>
      <c r="B1257" t="s">
        <v>72</v>
      </c>
      <c r="C1257" t="s">
        <v>73</v>
      </c>
      <c r="D1257">
        <v>15976.2</v>
      </c>
      <c r="E1257">
        <v>16521.599999999999</v>
      </c>
      <c r="F1257">
        <v>-3.3011300000000001</v>
      </c>
      <c r="G1257">
        <v>-545.4</v>
      </c>
      <c r="H1257">
        <v>40.56</v>
      </c>
      <c r="I1257">
        <v>647957160.94749296</v>
      </c>
    </row>
    <row r="1258" spans="1:9" x14ac:dyDescent="0.25">
      <c r="A1258" s="25">
        <v>42642</v>
      </c>
      <c r="B1258" t="s">
        <v>72</v>
      </c>
      <c r="C1258" t="s">
        <v>73</v>
      </c>
      <c r="D1258">
        <v>17159.099999999999</v>
      </c>
      <c r="E1258">
        <v>15976.2</v>
      </c>
      <c r="F1258">
        <v>7.4041399999999999</v>
      </c>
      <c r="G1258">
        <v>1182.9000000000001</v>
      </c>
      <c r="H1258">
        <v>40.26</v>
      </c>
      <c r="I1258">
        <v>690785077.57715404</v>
      </c>
    </row>
    <row r="1259" spans="1:9" x14ac:dyDescent="0.25">
      <c r="A1259" s="25">
        <v>42643</v>
      </c>
      <c r="B1259" t="s">
        <v>72</v>
      </c>
      <c r="C1259" t="s">
        <v>73</v>
      </c>
      <c r="D1259">
        <v>16900.599999999999</v>
      </c>
      <c r="E1259">
        <v>17159.099999999999</v>
      </c>
      <c r="F1259">
        <v>-1.5064900000000001</v>
      </c>
      <c r="G1259">
        <v>-258.5</v>
      </c>
      <c r="H1259">
        <v>43.71</v>
      </c>
      <c r="I1259">
        <v>738685544.51792002</v>
      </c>
    </row>
    <row r="1260" spans="1:9" x14ac:dyDescent="0.25">
      <c r="A1260" s="25">
        <v>42646</v>
      </c>
      <c r="B1260" t="s">
        <v>72</v>
      </c>
      <c r="C1260" t="s">
        <v>73</v>
      </c>
      <c r="D1260">
        <v>16380.7</v>
      </c>
      <c r="E1260">
        <v>16900.599999999999</v>
      </c>
      <c r="F1260">
        <v>-3.0762200000000002</v>
      </c>
      <c r="G1260">
        <v>-519.9</v>
      </c>
      <c r="H1260">
        <v>43.71</v>
      </c>
      <c r="I1260">
        <v>715961936.20845997</v>
      </c>
    </row>
    <row r="1261" spans="1:9" x14ac:dyDescent="0.25">
      <c r="A1261" s="25">
        <v>42647</v>
      </c>
      <c r="B1261" t="s">
        <v>72</v>
      </c>
      <c r="C1261" t="s">
        <v>73</v>
      </c>
      <c r="D1261">
        <v>16075.1</v>
      </c>
      <c r="E1261">
        <v>16380.7</v>
      </c>
      <c r="F1261">
        <v>-1.86561</v>
      </c>
      <c r="G1261">
        <v>-305.60000000000002</v>
      </c>
      <c r="H1261">
        <v>42.86</v>
      </c>
      <c r="I1261">
        <v>688941042.73688602</v>
      </c>
    </row>
    <row r="1262" spans="1:9" x14ac:dyDescent="0.25">
      <c r="A1262" s="25">
        <v>42648</v>
      </c>
      <c r="B1262" t="s">
        <v>72</v>
      </c>
      <c r="C1262" t="s">
        <v>73</v>
      </c>
      <c r="D1262">
        <v>15925</v>
      </c>
      <c r="E1262">
        <v>16075.1</v>
      </c>
      <c r="F1262">
        <v>-0.93374000000000001</v>
      </c>
      <c r="G1262">
        <v>-150.1</v>
      </c>
      <c r="H1262">
        <v>43.51</v>
      </c>
      <c r="I1262">
        <v>692859359.16167903</v>
      </c>
    </row>
    <row r="1263" spans="1:9" x14ac:dyDescent="0.25">
      <c r="A1263" s="25">
        <v>42649</v>
      </c>
      <c r="B1263" t="s">
        <v>72</v>
      </c>
      <c r="C1263" t="s">
        <v>73</v>
      </c>
      <c r="D1263">
        <v>15626.4</v>
      </c>
      <c r="E1263">
        <v>15925</v>
      </c>
      <c r="F1263">
        <v>-1.87504</v>
      </c>
      <c r="G1263">
        <v>-298.60000000000002</v>
      </c>
      <c r="H1263">
        <v>43.51</v>
      </c>
      <c r="I1263">
        <v>679867974.25457299</v>
      </c>
    </row>
    <row r="1264" spans="1:9" x14ac:dyDescent="0.25">
      <c r="A1264" s="25">
        <v>42650</v>
      </c>
      <c r="B1264" t="s">
        <v>72</v>
      </c>
      <c r="C1264" t="s">
        <v>73</v>
      </c>
      <c r="D1264">
        <v>16137.6</v>
      </c>
      <c r="E1264">
        <v>15626.4</v>
      </c>
      <c r="F1264">
        <v>3.2713899999999998</v>
      </c>
      <c r="G1264">
        <v>511.2</v>
      </c>
      <c r="H1264">
        <v>44.26</v>
      </c>
      <c r="I1264">
        <v>714212285.99105299</v>
      </c>
    </row>
    <row r="1265" spans="1:9" x14ac:dyDescent="0.25">
      <c r="A1265" s="25">
        <v>42653</v>
      </c>
      <c r="B1265" t="s">
        <v>72</v>
      </c>
      <c r="C1265" t="s">
        <v>73</v>
      </c>
      <c r="D1265">
        <v>15166.8</v>
      </c>
      <c r="E1265">
        <v>16137.6</v>
      </c>
      <c r="F1265">
        <v>-6.0157600000000002</v>
      </c>
      <c r="G1265">
        <v>-970.8</v>
      </c>
      <c r="H1265">
        <v>44.51</v>
      </c>
      <c r="I1265">
        <v>675038657.36473203</v>
      </c>
    </row>
    <row r="1266" spans="1:9" x14ac:dyDescent="0.25">
      <c r="A1266" s="25">
        <v>42654</v>
      </c>
      <c r="B1266" t="s">
        <v>72</v>
      </c>
      <c r="C1266" t="s">
        <v>73</v>
      </c>
      <c r="D1266">
        <v>16700</v>
      </c>
      <c r="E1266">
        <v>15166.8</v>
      </c>
      <c r="F1266">
        <v>10.108919999999999</v>
      </c>
      <c r="G1266">
        <v>1533.2</v>
      </c>
      <c r="H1266">
        <v>42.21</v>
      </c>
      <c r="I1266">
        <v>704867789.51334703</v>
      </c>
    </row>
    <row r="1267" spans="1:9" x14ac:dyDescent="0.25">
      <c r="A1267" s="25">
        <v>42655</v>
      </c>
      <c r="B1267" t="s">
        <v>72</v>
      </c>
      <c r="C1267" t="s">
        <v>73</v>
      </c>
      <c r="D1267">
        <v>17326.400000000001</v>
      </c>
      <c r="E1267">
        <v>16700</v>
      </c>
      <c r="F1267">
        <v>3.7509000000000001</v>
      </c>
      <c r="G1267">
        <v>626.4</v>
      </c>
      <c r="H1267">
        <v>41.11</v>
      </c>
      <c r="I1267">
        <v>712247622.76790702</v>
      </c>
    </row>
    <row r="1268" spans="1:9" x14ac:dyDescent="0.25">
      <c r="A1268" s="25">
        <v>42656</v>
      </c>
      <c r="B1268" t="s">
        <v>72</v>
      </c>
      <c r="C1268" t="s">
        <v>73</v>
      </c>
      <c r="D1268">
        <v>18100.2</v>
      </c>
      <c r="E1268">
        <v>17326.400000000001</v>
      </c>
      <c r="F1268">
        <v>4.4660200000000003</v>
      </c>
      <c r="G1268">
        <v>773.8</v>
      </c>
      <c r="H1268">
        <v>34.06</v>
      </c>
      <c r="I1268">
        <v>616450313.93709505</v>
      </c>
    </row>
    <row r="1269" spans="1:9" x14ac:dyDescent="0.25">
      <c r="A1269" s="25">
        <v>42657</v>
      </c>
      <c r="B1269" t="s">
        <v>72</v>
      </c>
      <c r="C1269" t="s">
        <v>73</v>
      </c>
      <c r="D1269">
        <v>17620.5</v>
      </c>
      <c r="E1269">
        <v>18100.2</v>
      </c>
      <c r="F1269">
        <v>-2.6502500000000002</v>
      </c>
      <c r="G1269">
        <v>-479.7</v>
      </c>
      <c r="H1269">
        <v>34.06</v>
      </c>
      <c r="I1269">
        <v>600112858.24071395</v>
      </c>
    </row>
    <row r="1270" spans="1:9" x14ac:dyDescent="0.25">
      <c r="A1270" s="25">
        <v>42660</v>
      </c>
      <c r="B1270" t="s">
        <v>72</v>
      </c>
      <c r="C1270" t="s">
        <v>73</v>
      </c>
      <c r="D1270">
        <v>17231.5</v>
      </c>
      <c r="E1270">
        <v>17620.5</v>
      </c>
      <c r="F1270">
        <v>-2.2076600000000002</v>
      </c>
      <c r="G1270">
        <v>-389</v>
      </c>
      <c r="H1270">
        <v>34.06</v>
      </c>
      <c r="I1270">
        <v>586864431.58678102</v>
      </c>
    </row>
    <row r="1271" spans="1:9" x14ac:dyDescent="0.25">
      <c r="A1271" s="25">
        <v>42661</v>
      </c>
      <c r="B1271" t="s">
        <v>72</v>
      </c>
      <c r="C1271" t="s">
        <v>73</v>
      </c>
      <c r="D1271">
        <v>16189.3</v>
      </c>
      <c r="E1271">
        <v>17231.5</v>
      </c>
      <c r="F1271">
        <v>-6.0482300000000002</v>
      </c>
      <c r="G1271">
        <v>-1042.2</v>
      </c>
      <c r="H1271">
        <v>34.06</v>
      </c>
      <c r="I1271">
        <v>551369546.60290003</v>
      </c>
    </row>
    <row r="1272" spans="1:9" x14ac:dyDescent="0.25">
      <c r="A1272" s="25">
        <v>42662</v>
      </c>
      <c r="B1272" t="s">
        <v>72</v>
      </c>
      <c r="C1272" t="s">
        <v>73</v>
      </c>
      <c r="D1272">
        <v>15118.1</v>
      </c>
      <c r="E1272">
        <v>16189.3</v>
      </c>
      <c r="F1272">
        <v>-6.6167199999999999</v>
      </c>
      <c r="G1272">
        <v>-1071.2</v>
      </c>
      <c r="H1272">
        <v>42.61</v>
      </c>
      <c r="I1272">
        <v>644146744.70908499</v>
      </c>
    </row>
    <row r="1273" spans="1:9" x14ac:dyDescent="0.25">
      <c r="A1273" s="25">
        <v>42663</v>
      </c>
      <c r="B1273" t="s">
        <v>72</v>
      </c>
      <c r="C1273" t="s">
        <v>73</v>
      </c>
      <c r="D1273">
        <v>14566.8</v>
      </c>
      <c r="E1273">
        <v>15118.1</v>
      </c>
      <c r="F1273">
        <v>-3.64662</v>
      </c>
      <c r="G1273">
        <v>-551.29999999999995</v>
      </c>
      <c r="H1273">
        <v>45.56</v>
      </c>
      <c r="I1273">
        <v>663629206.12473202</v>
      </c>
    </row>
    <row r="1274" spans="1:9" x14ac:dyDescent="0.25">
      <c r="A1274" s="25">
        <v>42664</v>
      </c>
      <c r="B1274" t="s">
        <v>72</v>
      </c>
      <c r="C1274" t="s">
        <v>73</v>
      </c>
      <c r="D1274">
        <v>14209.1</v>
      </c>
      <c r="E1274">
        <v>14566.8</v>
      </c>
      <c r="F1274">
        <v>-2.4555799999999999</v>
      </c>
      <c r="G1274">
        <v>-357.7</v>
      </c>
      <c r="H1274">
        <v>49.66</v>
      </c>
      <c r="I1274">
        <v>705590543.98048496</v>
      </c>
    </row>
    <row r="1275" spans="1:9" x14ac:dyDescent="0.25">
      <c r="A1275" s="25">
        <v>42667</v>
      </c>
      <c r="B1275" t="s">
        <v>72</v>
      </c>
      <c r="C1275" t="s">
        <v>73</v>
      </c>
      <c r="D1275">
        <v>13089.5</v>
      </c>
      <c r="E1275">
        <v>14209.1</v>
      </c>
      <c r="F1275">
        <v>-7.8794599999999999</v>
      </c>
      <c r="G1275">
        <v>-1119.5999999999999</v>
      </c>
      <c r="H1275">
        <v>51.56</v>
      </c>
      <c r="I1275">
        <v>674863886.72664404</v>
      </c>
    </row>
    <row r="1276" spans="1:9" x14ac:dyDescent="0.25">
      <c r="A1276" s="25">
        <v>42668</v>
      </c>
      <c r="B1276" t="s">
        <v>72</v>
      </c>
      <c r="C1276" t="s">
        <v>73</v>
      </c>
      <c r="D1276">
        <v>13557</v>
      </c>
      <c r="E1276">
        <v>13089.5</v>
      </c>
      <c r="F1276">
        <v>3.5715599999999998</v>
      </c>
      <c r="G1276">
        <v>467.5</v>
      </c>
      <c r="H1276">
        <v>51.56</v>
      </c>
      <c r="I1276">
        <v>698967089.06781101</v>
      </c>
    </row>
    <row r="1277" spans="1:9" x14ac:dyDescent="0.25">
      <c r="A1277" s="25">
        <v>42669</v>
      </c>
      <c r="B1277" t="s">
        <v>72</v>
      </c>
      <c r="C1277" t="s">
        <v>73</v>
      </c>
      <c r="D1277">
        <v>14192.1</v>
      </c>
      <c r="E1277">
        <v>13557</v>
      </c>
      <c r="F1277">
        <v>4.68466</v>
      </c>
      <c r="G1277">
        <v>635.1</v>
      </c>
      <c r="H1277">
        <v>50.21</v>
      </c>
      <c r="I1277">
        <v>712552018.89535105</v>
      </c>
    </row>
    <row r="1278" spans="1:9" x14ac:dyDescent="0.25">
      <c r="A1278" s="25">
        <v>42670</v>
      </c>
      <c r="B1278" t="s">
        <v>72</v>
      </c>
      <c r="C1278" t="s">
        <v>73</v>
      </c>
      <c r="D1278">
        <v>14969.9</v>
      </c>
      <c r="E1278">
        <v>14192.1</v>
      </c>
      <c r="F1278">
        <v>5.4805099999999998</v>
      </c>
      <c r="G1278">
        <v>777.8</v>
      </c>
      <c r="H1278">
        <v>49.61</v>
      </c>
      <c r="I1278">
        <v>742621590.67280495</v>
      </c>
    </row>
    <row r="1279" spans="1:9" x14ac:dyDescent="0.25">
      <c r="A1279" s="25">
        <v>42671</v>
      </c>
      <c r="B1279" t="s">
        <v>72</v>
      </c>
      <c r="C1279" t="s">
        <v>73</v>
      </c>
      <c r="D1279">
        <v>15769</v>
      </c>
      <c r="E1279">
        <v>14969.9</v>
      </c>
      <c r="F1279">
        <v>5.33805</v>
      </c>
      <c r="G1279">
        <v>799.1</v>
      </c>
      <c r="H1279">
        <v>46.21</v>
      </c>
      <c r="I1279">
        <v>728648465.43927896</v>
      </c>
    </row>
    <row r="1280" spans="1:9" x14ac:dyDescent="0.25">
      <c r="A1280" s="25">
        <v>42674</v>
      </c>
      <c r="B1280" t="s">
        <v>72</v>
      </c>
      <c r="C1280" t="s">
        <v>73</v>
      </c>
      <c r="D1280">
        <v>16689.8</v>
      </c>
      <c r="E1280">
        <v>15769</v>
      </c>
      <c r="F1280">
        <v>5.8392999999999997</v>
      </c>
      <c r="G1280">
        <v>920.8</v>
      </c>
      <c r="H1280">
        <v>44.96</v>
      </c>
      <c r="I1280">
        <v>750334221.46226704</v>
      </c>
    </row>
    <row r="1281" spans="1:9" x14ac:dyDescent="0.25">
      <c r="A1281" s="25">
        <v>42675</v>
      </c>
      <c r="B1281" t="s">
        <v>72</v>
      </c>
      <c r="C1281" t="s">
        <v>73</v>
      </c>
      <c r="D1281">
        <v>17716.8</v>
      </c>
      <c r="E1281">
        <v>16689.8</v>
      </c>
      <c r="F1281">
        <v>6.1534599999999999</v>
      </c>
      <c r="G1281">
        <v>1027</v>
      </c>
      <c r="H1281">
        <v>38.86</v>
      </c>
      <c r="I1281">
        <v>688433250.13473403</v>
      </c>
    </row>
    <row r="1282" spans="1:9" x14ac:dyDescent="0.25">
      <c r="A1282" s="25">
        <v>42676</v>
      </c>
      <c r="B1282" t="s">
        <v>72</v>
      </c>
      <c r="C1282" t="s">
        <v>73</v>
      </c>
      <c r="D1282">
        <v>18761.3</v>
      </c>
      <c r="E1282">
        <v>17716.8</v>
      </c>
      <c r="F1282">
        <v>5.8955299999999999</v>
      </c>
      <c r="G1282">
        <v>1044.5</v>
      </c>
      <c r="H1282">
        <v>37.36</v>
      </c>
      <c r="I1282">
        <v>700878117.71836805</v>
      </c>
    </row>
    <row r="1283" spans="1:9" x14ac:dyDescent="0.25">
      <c r="A1283" s="25">
        <v>42677</v>
      </c>
      <c r="B1283" t="s">
        <v>72</v>
      </c>
      <c r="C1283" t="s">
        <v>73</v>
      </c>
      <c r="D1283">
        <v>20810.7</v>
      </c>
      <c r="E1283">
        <v>18761.3</v>
      </c>
      <c r="F1283">
        <v>10.923550000000001</v>
      </c>
      <c r="G1283">
        <v>2049.4</v>
      </c>
      <c r="H1283">
        <v>34.81</v>
      </c>
      <c r="I1283">
        <v>724371604.86379695</v>
      </c>
    </row>
    <row r="1284" spans="1:9" x14ac:dyDescent="0.25">
      <c r="A1284" s="25">
        <v>42678</v>
      </c>
      <c r="B1284" t="s">
        <v>72</v>
      </c>
      <c r="C1284" t="s">
        <v>73</v>
      </c>
      <c r="D1284">
        <v>20358.2</v>
      </c>
      <c r="E1284">
        <v>20810.7</v>
      </c>
      <c r="F1284">
        <v>-2.1743600000000001</v>
      </c>
      <c r="G1284">
        <v>-452.5</v>
      </c>
      <c r="H1284">
        <v>33.51</v>
      </c>
      <c r="I1284">
        <v>682155482.30362999</v>
      </c>
    </row>
    <row r="1285" spans="1:9" x14ac:dyDescent="0.25">
      <c r="A1285" s="25">
        <v>42681</v>
      </c>
      <c r="B1285" t="s">
        <v>72</v>
      </c>
      <c r="C1285" t="s">
        <v>73</v>
      </c>
      <c r="D1285">
        <v>14575.7</v>
      </c>
      <c r="E1285">
        <v>20358.2</v>
      </c>
      <c r="F1285">
        <v>-28.403790000000001</v>
      </c>
      <c r="G1285">
        <v>-5782.5</v>
      </c>
      <c r="H1285">
        <v>37.21</v>
      </c>
      <c r="I1285">
        <v>542327574.22812498</v>
      </c>
    </row>
    <row r="1286" spans="1:9" x14ac:dyDescent="0.25">
      <c r="A1286" s="25">
        <v>42682</v>
      </c>
      <c r="B1286" t="s">
        <v>72</v>
      </c>
      <c r="C1286" t="s">
        <v>73</v>
      </c>
      <c r="D1286">
        <v>14549.6</v>
      </c>
      <c r="E1286">
        <v>14575.7</v>
      </c>
      <c r="F1286">
        <v>-0.17907000000000001</v>
      </c>
      <c r="G1286">
        <v>-26.1</v>
      </c>
      <c r="H1286">
        <v>35.409999999999997</v>
      </c>
      <c r="I1286">
        <v>515167174.50918502</v>
      </c>
    </row>
    <row r="1287" spans="1:9" x14ac:dyDescent="0.25">
      <c r="A1287" s="25">
        <v>42683</v>
      </c>
      <c r="B1287" t="s">
        <v>72</v>
      </c>
      <c r="C1287" t="s">
        <v>73</v>
      </c>
      <c r="D1287">
        <v>12933.5</v>
      </c>
      <c r="E1287">
        <v>14549.6</v>
      </c>
      <c r="F1287">
        <v>-11.107519999999999</v>
      </c>
      <c r="G1287">
        <v>-1616.1</v>
      </c>
      <c r="H1287">
        <v>36.409999999999997</v>
      </c>
      <c r="I1287">
        <v>470878368.00424403</v>
      </c>
    </row>
    <row r="1288" spans="1:9" x14ac:dyDescent="0.25">
      <c r="A1288" s="25">
        <v>42684</v>
      </c>
      <c r="B1288" t="s">
        <v>72</v>
      </c>
      <c r="C1288" t="s">
        <v>73</v>
      </c>
      <c r="D1288">
        <v>13814.4</v>
      </c>
      <c r="E1288">
        <v>12933.5</v>
      </c>
      <c r="F1288">
        <v>6.8109900000000003</v>
      </c>
      <c r="G1288">
        <v>880.9</v>
      </c>
      <c r="H1288">
        <v>39.31</v>
      </c>
      <c r="I1288">
        <v>543011628.70977104</v>
      </c>
    </row>
    <row r="1289" spans="1:9" x14ac:dyDescent="0.25">
      <c r="A1289" s="25">
        <v>42685</v>
      </c>
      <c r="B1289" t="s">
        <v>72</v>
      </c>
      <c r="C1289" t="s">
        <v>73</v>
      </c>
      <c r="D1289">
        <v>13494.1</v>
      </c>
      <c r="E1289">
        <v>13814.4</v>
      </c>
      <c r="F1289">
        <v>-2.3186</v>
      </c>
      <c r="G1289">
        <v>-320.3</v>
      </c>
      <c r="H1289">
        <v>36.21</v>
      </c>
      <c r="I1289">
        <v>488589677.75281698</v>
      </c>
    </row>
    <row r="1290" spans="1:9" x14ac:dyDescent="0.25">
      <c r="A1290" s="25">
        <v>42688</v>
      </c>
      <c r="B1290" t="s">
        <v>72</v>
      </c>
      <c r="C1290" t="s">
        <v>73</v>
      </c>
      <c r="D1290">
        <v>13187.6</v>
      </c>
      <c r="E1290">
        <v>13494.1</v>
      </c>
      <c r="F1290">
        <v>-2.27136</v>
      </c>
      <c r="G1290">
        <v>-306.5</v>
      </c>
      <c r="H1290">
        <v>35.409999999999997</v>
      </c>
      <c r="I1290">
        <v>466941952.39438403</v>
      </c>
    </row>
    <row r="1291" spans="1:9" x14ac:dyDescent="0.25">
      <c r="A1291" s="25">
        <v>42689</v>
      </c>
      <c r="B1291" t="s">
        <v>72</v>
      </c>
      <c r="C1291" t="s">
        <v>73</v>
      </c>
      <c r="D1291">
        <v>11977.5</v>
      </c>
      <c r="E1291">
        <v>13187.6</v>
      </c>
      <c r="F1291">
        <v>-9.1760400000000004</v>
      </c>
      <c r="G1291">
        <v>-1210.0999999999999</v>
      </c>
      <c r="H1291">
        <v>36.11</v>
      </c>
      <c r="I1291">
        <v>432479402.62850899</v>
      </c>
    </row>
    <row r="1292" spans="1:9" x14ac:dyDescent="0.25">
      <c r="A1292" s="25">
        <v>42690</v>
      </c>
      <c r="B1292" t="s">
        <v>72</v>
      </c>
      <c r="C1292" t="s">
        <v>73</v>
      </c>
      <c r="D1292">
        <v>12447.2</v>
      </c>
      <c r="E1292">
        <v>11977.5</v>
      </c>
      <c r="F1292">
        <v>3.9215200000000001</v>
      </c>
      <c r="G1292">
        <v>469.7</v>
      </c>
      <c r="H1292">
        <v>40.36</v>
      </c>
      <c r="I1292">
        <v>502339766.804223</v>
      </c>
    </row>
    <row r="1293" spans="1:9" x14ac:dyDescent="0.25">
      <c r="A1293" s="25">
        <v>42691</v>
      </c>
      <c r="B1293" t="s">
        <v>72</v>
      </c>
      <c r="C1293" t="s">
        <v>73</v>
      </c>
      <c r="D1293">
        <v>11579.6</v>
      </c>
      <c r="E1293">
        <v>12447.2</v>
      </c>
      <c r="F1293">
        <v>-6.9702400000000004</v>
      </c>
      <c r="G1293">
        <v>-867.6</v>
      </c>
      <c r="H1293">
        <v>45.86</v>
      </c>
      <c r="I1293">
        <v>531013267.87118202</v>
      </c>
    </row>
    <row r="1294" spans="1:9" x14ac:dyDescent="0.25">
      <c r="A1294" s="25">
        <v>42692</v>
      </c>
      <c r="B1294" t="s">
        <v>72</v>
      </c>
      <c r="C1294" t="s">
        <v>73</v>
      </c>
      <c r="D1294">
        <v>11509.2</v>
      </c>
      <c r="E1294">
        <v>11579.6</v>
      </c>
      <c r="F1294">
        <v>-0.60797000000000001</v>
      </c>
      <c r="G1294">
        <v>-70.400000000000006</v>
      </c>
      <c r="H1294">
        <v>46.21</v>
      </c>
      <c r="I1294">
        <v>531813109.16568899</v>
      </c>
    </row>
    <row r="1295" spans="1:9" x14ac:dyDescent="0.25">
      <c r="A1295" s="25">
        <v>42695</v>
      </c>
      <c r="B1295" t="s">
        <v>72</v>
      </c>
      <c r="C1295" t="s">
        <v>73</v>
      </c>
      <c r="D1295">
        <v>10770.3</v>
      </c>
      <c r="E1295">
        <v>11509.2</v>
      </c>
      <c r="F1295">
        <v>-6.4200799999999996</v>
      </c>
      <c r="G1295">
        <v>-738.9</v>
      </c>
      <c r="H1295">
        <v>48.01</v>
      </c>
      <c r="I1295">
        <v>517056815.05362803</v>
      </c>
    </row>
    <row r="1296" spans="1:9" x14ac:dyDescent="0.25">
      <c r="A1296" s="25">
        <v>42696</v>
      </c>
      <c r="B1296" t="s">
        <v>72</v>
      </c>
      <c r="C1296" t="s">
        <v>73</v>
      </c>
      <c r="D1296">
        <v>10709.9</v>
      </c>
      <c r="E1296">
        <v>10770.3</v>
      </c>
      <c r="F1296">
        <v>-0.56079999999999997</v>
      </c>
      <c r="G1296">
        <v>-60.4</v>
      </c>
      <c r="H1296">
        <v>49.51</v>
      </c>
      <c r="I1296">
        <v>530222002.86880201</v>
      </c>
    </row>
    <row r="1297" spans="1:9" x14ac:dyDescent="0.25">
      <c r="A1297" s="25">
        <v>42697</v>
      </c>
      <c r="B1297" t="s">
        <v>72</v>
      </c>
      <c r="C1297" t="s">
        <v>73</v>
      </c>
      <c r="D1297">
        <v>10740.4</v>
      </c>
      <c r="E1297">
        <v>10709.9</v>
      </c>
      <c r="F1297">
        <v>0.28477999999999998</v>
      </c>
      <c r="G1297">
        <v>30.5</v>
      </c>
      <c r="H1297">
        <v>50.31</v>
      </c>
      <c r="I1297">
        <v>540324306.25683498</v>
      </c>
    </row>
    <row r="1298" spans="1:9" x14ac:dyDescent="0.25">
      <c r="A1298" s="25">
        <v>42699</v>
      </c>
      <c r="B1298" t="s">
        <v>72</v>
      </c>
      <c r="C1298" t="s">
        <v>73</v>
      </c>
      <c r="D1298">
        <v>10560.8</v>
      </c>
      <c r="E1298">
        <v>10740.4</v>
      </c>
      <c r="F1298">
        <v>-1.6721900000000001</v>
      </c>
      <c r="G1298">
        <v>-179.6</v>
      </c>
      <c r="H1298">
        <v>50.31</v>
      </c>
      <c r="I1298">
        <v>531289051.94566202</v>
      </c>
    </row>
    <row r="1299" spans="1:9" x14ac:dyDescent="0.25">
      <c r="A1299" s="25">
        <v>42702</v>
      </c>
      <c r="B1299" t="s">
        <v>72</v>
      </c>
      <c r="C1299" t="s">
        <v>73</v>
      </c>
      <c r="D1299">
        <v>10702.9</v>
      </c>
      <c r="E1299">
        <v>10560.8</v>
      </c>
      <c r="F1299">
        <v>1.34554</v>
      </c>
      <c r="G1299">
        <v>142.1</v>
      </c>
      <c r="H1299">
        <v>51.16</v>
      </c>
      <c r="I1299">
        <v>547535234.304335</v>
      </c>
    </row>
    <row r="1300" spans="1:9" x14ac:dyDescent="0.25">
      <c r="A1300" s="25">
        <v>42703</v>
      </c>
      <c r="B1300" t="s">
        <v>72</v>
      </c>
      <c r="C1300" t="s">
        <v>73</v>
      </c>
      <c r="D1300">
        <v>10536.9</v>
      </c>
      <c r="E1300">
        <v>10702.9</v>
      </c>
      <c r="F1300">
        <v>-1.55098</v>
      </c>
      <c r="G1300">
        <v>-166</v>
      </c>
      <c r="H1300">
        <v>52.86</v>
      </c>
      <c r="I1300">
        <v>556955794.06126797</v>
      </c>
    </row>
    <row r="1301" spans="1:9" x14ac:dyDescent="0.25">
      <c r="A1301" s="25">
        <v>42704</v>
      </c>
      <c r="B1301" t="s">
        <v>72</v>
      </c>
      <c r="C1301" t="s">
        <v>73</v>
      </c>
      <c r="D1301">
        <v>10783.2</v>
      </c>
      <c r="E1301">
        <v>10536.9</v>
      </c>
      <c r="F1301">
        <v>2.3374999999999999</v>
      </c>
      <c r="G1301">
        <v>246.3</v>
      </c>
      <c r="H1301">
        <v>54.36</v>
      </c>
      <c r="I1301">
        <v>586149433.765288</v>
      </c>
    </row>
    <row r="1302" spans="1:9" x14ac:dyDescent="0.25">
      <c r="A1302" s="25">
        <v>42705</v>
      </c>
      <c r="B1302" t="s">
        <v>72</v>
      </c>
      <c r="C1302" t="s">
        <v>73</v>
      </c>
      <c r="D1302">
        <v>11431.8</v>
      </c>
      <c r="E1302">
        <v>10783.2</v>
      </c>
      <c r="F1302">
        <v>6.0149100000000004</v>
      </c>
      <c r="G1302">
        <v>648.6</v>
      </c>
      <c r="H1302">
        <v>51.76</v>
      </c>
      <c r="I1302">
        <v>591683126.89572895</v>
      </c>
    </row>
    <row r="1303" spans="1:9" x14ac:dyDescent="0.25">
      <c r="A1303" s="25">
        <v>42706</v>
      </c>
      <c r="B1303" t="s">
        <v>72</v>
      </c>
      <c r="C1303" t="s">
        <v>73</v>
      </c>
      <c r="D1303">
        <v>11538.1</v>
      </c>
      <c r="E1303">
        <v>11431.8</v>
      </c>
      <c r="F1303">
        <v>0.92986000000000002</v>
      </c>
      <c r="G1303">
        <v>106.3</v>
      </c>
      <c r="H1303">
        <v>51.76</v>
      </c>
      <c r="I1303">
        <v>597184965.31041598</v>
      </c>
    </row>
    <row r="1304" spans="1:9" x14ac:dyDescent="0.25">
      <c r="A1304" s="25">
        <v>42709</v>
      </c>
      <c r="B1304" t="s">
        <v>72</v>
      </c>
      <c r="C1304" t="s">
        <v>73</v>
      </c>
      <c r="D1304">
        <v>9618.6</v>
      </c>
      <c r="E1304">
        <v>11538.1</v>
      </c>
      <c r="F1304">
        <v>-16.636189999999999</v>
      </c>
      <c r="G1304">
        <v>-1919.5</v>
      </c>
      <c r="H1304">
        <v>54.46</v>
      </c>
      <c r="I1304">
        <v>523806372.16844797</v>
      </c>
    </row>
    <row r="1305" spans="1:9" x14ac:dyDescent="0.25">
      <c r="A1305" s="25">
        <v>42710</v>
      </c>
      <c r="B1305" t="s">
        <v>72</v>
      </c>
      <c r="C1305" t="s">
        <v>73</v>
      </c>
      <c r="D1305">
        <v>9166.2000000000007</v>
      </c>
      <c r="E1305">
        <v>9618.6</v>
      </c>
      <c r="F1305">
        <v>-4.7033899999999997</v>
      </c>
      <c r="G1305">
        <v>-452.4</v>
      </c>
      <c r="H1305">
        <v>58.56</v>
      </c>
      <c r="I1305">
        <v>536751150.373487</v>
      </c>
    </row>
    <row r="1306" spans="1:9" x14ac:dyDescent="0.25">
      <c r="A1306" s="25">
        <v>42711</v>
      </c>
      <c r="B1306" t="s">
        <v>72</v>
      </c>
      <c r="C1306" t="s">
        <v>73</v>
      </c>
      <c r="D1306">
        <v>9346.7000000000007</v>
      </c>
      <c r="E1306">
        <v>9166.2000000000007</v>
      </c>
      <c r="F1306">
        <v>1.96919</v>
      </c>
      <c r="G1306">
        <v>180.5</v>
      </c>
      <c r="H1306">
        <v>58.56</v>
      </c>
      <c r="I1306">
        <v>547320806.57152104</v>
      </c>
    </row>
    <row r="1307" spans="1:9" x14ac:dyDescent="0.25">
      <c r="A1307" s="25">
        <v>42712</v>
      </c>
      <c r="B1307" t="s">
        <v>72</v>
      </c>
      <c r="C1307" t="s">
        <v>73</v>
      </c>
      <c r="D1307">
        <v>9434.9</v>
      </c>
      <c r="E1307">
        <v>9346.7000000000007</v>
      </c>
      <c r="F1307">
        <v>0.94364999999999999</v>
      </c>
      <c r="G1307">
        <v>88.2</v>
      </c>
      <c r="H1307">
        <v>58.26</v>
      </c>
      <c r="I1307">
        <v>549655121.48380101</v>
      </c>
    </row>
    <row r="1308" spans="1:9" x14ac:dyDescent="0.25">
      <c r="A1308" s="25">
        <v>42713</v>
      </c>
      <c r="B1308" t="s">
        <v>72</v>
      </c>
      <c r="C1308" t="s">
        <v>73</v>
      </c>
      <c r="D1308">
        <v>9011.2000000000007</v>
      </c>
      <c r="E1308">
        <v>9434.9</v>
      </c>
      <c r="F1308">
        <v>-4.4907700000000004</v>
      </c>
      <c r="G1308">
        <v>-423.7</v>
      </c>
      <c r="H1308">
        <v>59.76</v>
      </c>
      <c r="I1308">
        <v>538488154.30315399</v>
      </c>
    </row>
    <row r="1309" spans="1:9" x14ac:dyDescent="0.25">
      <c r="A1309" s="25">
        <v>42716</v>
      </c>
      <c r="B1309" t="s">
        <v>72</v>
      </c>
      <c r="C1309" t="s">
        <v>73</v>
      </c>
      <c r="D1309">
        <v>9461.9</v>
      </c>
      <c r="E1309">
        <v>9011.2000000000007</v>
      </c>
      <c r="F1309">
        <v>5.0015499999999999</v>
      </c>
      <c r="G1309">
        <v>450.7</v>
      </c>
      <c r="H1309">
        <v>59.76</v>
      </c>
      <c r="I1309">
        <v>565420928.08960104</v>
      </c>
    </row>
    <row r="1310" spans="1:9" x14ac:dyDescent="0.25">
      <c r="A1310" s="25">
        <v>42717</v>
      </c>
      <c r="B1310" t="s">
        <v>72</v>
      </c>
      <c r="C1310" t="s">
        <v>73</v>
      </c>
      <c r="D1310">
        <v>9321.5</v>
      </c>
      <c r="E1310">
        <v>9461.9</v>
      </c>
      <c r="F1310">
        <v>-1.4838499999999999</v>
      </c>
      <c r="G1310">
        <v>-140.4</v>
      </c>
      <c r="H1310">
        <v>59.61</v>
      </c>
      <c r="I1310">
        <v>555632728.73944104</v>
      </c>
    </row>
    <row r="1311" spans="1:9" x14ac:dyDescent="0.25">
      <c r="A1311" s="25">
        <v>42718</v>
      </c>
      <c r="B1311" t="s">
        <v>72</v>
      </c>
      <c r="C1311" t="s">
        <v>73</v>
      </c>
      <c r="D1311">
        <v>9213.2000000000007</v>
      </c>
      <c r="E1311">
        <v>9321.5</v>
      </c>
      <c r="F1311">
        <v>-1.1618299999999999</v>
      </c>
      <c r="G1311">
        <v>-108.3</v>
      </c>
      <c r="H1311">
        <v>59.86</v>
      </c>
      <c r="I1311">
        <v>551480520.02062094</v>
      </c>
    </row>
    <row r="1312" spans="1:9" x14ac:dyDescent="0.25">
      <c r="A1312" s="25">
        <v>42719</v>
      </c>
      <c r="B1312" t="s">
        <v>72</v>
      </c>
      <c r="C1312" t="s">
        <v>73</v>
      </c>
      <c r="D1312">
        <v>8875.7999999999993</v>
      </c>
      <c r="E1312">
        <v>9213.2000000000007</v>
      </c>
      <c r="F1312">
        <v>-3.66214</v>
      </c>
      <c r="G1312">
        <v>-337.4</v>
      </c>
      <c r="H1312">
        <v>58.96</v>
      </c>
      <c r="I1312">
        <v>523296328.21332699</v>
      </c>
    </row>
    <row r="1313" spans="1:9" x14ac:dyDescent="0.25">
      <c r="A1313" s="25">
        <v>42720</v>
      </c>
      <c r="B1313" t="s">
        <v>72</v>
      </c>
      <c r="C1313" t="s">
        <v>73</v>
      </c>
      <c r="D1313">
        <v>8726.4</v>
      </c>
      <c r="E1313">
        <v>8875.7999999999993</v>
      </c>
      <c r="F1313">
        <v>-1.68323</v>
      </c>
      <c r="G1313">
        <v>-149.4</v>
      </c>
      <c r="H1313">
        <v>58.96</v>
      </c>
      <c r="I1313">
        <v>514488054.99456698</v>
      </c>
    </row>
    <row r="1314" spans="1:9" x14ac:dyDescent="0.25">
      <c r="A1314" s="25">
        <v>42723</v>
      </c>
      <c r="B1314" t="s">
        <v>72</v>
      </c>
      <c r="C1314" t="s">
        <v>73</v>
      </c>
      <c r="D1314">
        <v>8125.8</v>
      </c>
      <c r="E1314">
        <v>8726.4</v>
      </c>
      <c r="F1314">
        <v>-6.8825599999999998</v>
      </c>
      <c r="G1314">
        <v>-600.6</v>
      </c>
      <c r="H1314">
        <v>58.96</v>
      </c>
      <c r="I1314">
        <v>479078089.16332603</v>
      </c>
    </row>
    <row r="1315" spans="1:9" x14ac:dyDescent="0.25">
      <c r="A1315" s="25">
        <v>42724</v>
      </c>
      <c r="B1315" t="s">
        <v>72</v>
      </c>
      <c r="C1315" t="s">
        <v>73</v>
      </c>
      <c r="D1315">
        <v>7829</v>
      </c>
      <c r="E1315">
        <v>8125.8</v>
      </c>
      <c r="F1315">
        <v>-3.6525599999999998</v>
      </c>
      <c r="G1315">
        <v>-296.8</v>
      </c>
      <c r="H1315">
        <v>53.36</v>
      </c>
      <c r="I1315">
        <v>417737058.029939</v>
      </c>
    </row>
    <row r="1316" spans="1:9" x14ac:dyDescent="0.25">
      <c r="A1316" s="25">
        <v>42725</v>
      </c>
      <c r="B1316" t="s">
        <v>72</v>
      </c>
      <c r="C1316" t="s">
        <v>73</v>
      </c>
      <c r="D1316">
        <v>7607.6</v>
      </c>
      <c r="E1316">
        <v>7829</v>
      </c>
      <c r="F1316">
        <v>-2.82795</v>
      </c>
      <c r="G1316">
        <v>-221.4</v>
      </c>
      <c r="H1316">
        <v>57.96</v>
      </c>
      <c r="I1316">
        <v>440918633.86237901</v>
      </c>
    </row>
    <row r="1317" spans="1:9" x14ac:dyDescent="0.25">
      <c r="A1317" s="25">
        <v>42726</v>
      </c>
      <c r="B1317" t="s">
        <v>72</v>
      </c>
      <c r="C1317" t="s">
        <v>73</v>
      </c>
      <c r="D1317">
        <v>7880.7</v>
      </c>
      <c r="E1317">
        <v>7607.6</v>
      </c>
      <c r="F1317">
        <v>3.5898300000000001</v>
      </c>
      <c r="G1317">
        <v>273.10000000000002</v>
      </c>
      <c r="H1317">
        <v>61.41</v>
      </c>
      <c r="I1317">
        <v>483935283.64178598</v>
      </c>
    </row>
    <row r="1318" spans="1:9" x14ac:dyDescent="0.25">
      <c r="A1318" s="25">
        <v>42727</v>
      </c>
      <c r="B1318" t="s">
        <v>72</v>
      </c>
      <c r="C1318" t="s">
        <v>73</v>
      </c>
      <c r="D1318">
        <v>7886.8</v>
      </c>
      <c r="E1318">
        <v>7880.7</v>
      </c>
      <c r="F1318">
        <v>7.7399999999999997E-2</v>
      </c>
      <c r="G1318">
        <v>6.1</v>
      </c>
      <c r="H1318">
        <v>63.61</v>
      </c>
      <c r="I1318">
        <v>501660830.31939298</v>
      </c>
    </row>
    <row r="1319" spans="1:9" x14ac:dyDescent="0.25">
      <c r="A1319" s="25">
        <v>42731</v>
      </c>
      <c r="B1319" t="s">
        <v>72</v>
      </c>
      <c r="C1319" t="s">
        <v>73</v>
      </c>
      <c r="D1319">
        <v>7575.2</v>
      </c>
      <c r="E1319">
        <v>7886.8</v>
      </c>
      <c r="F1319">
        <v>-3.9509099999999999</v>
      </c>
      <c r="G1319">
        <v>-311.60000000000002</v>
      </c>
      <c r="H1319">
        <v>63.61</v>
      </c>
      <c r="I1319">
        <v>481840685.93541902</v>
      </c>
    </row>
    <row r="1320" spans="1:9" x14ac:dyDescent="0.25">
      <c r="A1320" s="25">
        <v>42732</v>
      </c>
      <c r="B1320" t="s">
        <v>72</v>
      </c>
      <c r="C1320" t="s">
        <v>73</v>
      </c>
      <c r="D1320">
        <v>8203.9</v>
      </c>
      <c r="E1320">
        <v>7575.2</v>
      </c>
      <c r="F1320">
        <v>8.2994500000000002</v>
      </c>
      <c r="G1320">
        <v>628.70000000000005</v>
      </c>
      <c r="H1320">
        <v>63.11</v>
      </c>
      <c r="I1320">
        <v>517728866.78973299</v>
      </c>
    </row>
    <row r="1321" spans="1:9" x14ac:dyDescent="0.25">
      <c r="A1321" s="25">
        <v>42733</v>
      </c>
      <c r="B1321" t="s">
        <v>72</v>
      </c>
      <c r="C1321" t="s">
        <v>73</v>
      </c>
      <c r="D1321">
        <v>8405.7000000000007</v>
      </c>
      <c r="E1321">
        <v>8203.9</v>
      </c>
      <c r="F1321">
        <v>2.4598100000000001</v>
      </c>
      <c r="G1321">
        <v>201.8</v>
      </c>
      <c r="H1321">
        <v>61.91</v>
      </c>
      <c r="I1321">
        <v>520377150.97678697</v>
      </c>
    </row>
    <row r="1322" spans="1:9" x14ac:dyDescent="0.25">
      <c r="A1322" s="25">
        <v>42734</v>
      </c>
      <c r="B1322" t="s">
        <v>72</v>
      </c>
      <c r="C1322" t="s">
        <v>73</v>
      </c>
      <c r="D1322">
        <v>8695.9</v>
      </c>
      <c r="E1322">
        <v>8405.7000000000007</v>
      </c>
      <c r="F1322">
        <v>3.45242</v>
      </c>
      <c r="G1322">
        <v>290.2</v>
      </c>
      <c r="H1322">
        <v>59.31</v>
      </c>
      <c r="I1322">
        <v>515733411.60653299</v>
      </c>
    </row>
    <row r="1323" spans="1:9" x14ac:dyDescent="0.25">
      <c r="A1323" s="25">
        <v>42738</v>
      </c>
      <c r="B1323" t="s">
        <v>72</v>
      </c>
      <c r="C1323" t="s">
        <v>73</v>
      </c>
      <c r="D1323">
        <v>7359.9</v>
      </c>
      <c r="E1323">
        <v>8695.9</v>
      </c>
      <c r="F1323">
        <v>-15.36356</v>
      </c>
      <c r="G1323">
        <v>-1336</v>
      </c>
      <c r="H1323">
        <v>62.01</v>
      </c>
      <c r="I1323">
        <v>456370118.44546598</v>
      </c>
    </row>
    <row r="1324" spans="1:9" x14ac:dyDescent="0.25">
      <c r="A1324" s="25">
        <v>42739</v>
      </c>
      <c r="B1324" t="s">
        <v>72</v>
      </c>
      <c r="C1324" t="s">
        <v>73</v>
      </c>
      <c r="D1324">
        <v>6756.3</v>
      </c>
      <c r="E1324">
        <v>7359.9</v>
      </c>
      <c r="F1324">
        <v>-8.2012</v>
      </c>
      <c r="G1324">
        <v>-603.6</v>
      </c>
      <c r="H1324">
        <v>65.959999999999994</v>
      </c>
      <c r="I1324">
        <v>445629684.65802503</v>
      </c>
    </row>
    <row r="1325" spans="1:9" x14ac:dyDescent="0.25">
      <c r="A1325" s="25">
        <v>42740</v>
      </c>
      <c r="B1325" t="s">
        <v>72</v>
      </c>
      <c r="C1325" t="s">
        <v>73</v>
      </c>
      <c r="D1325">
        <v>6614.1</v>
      </c>
      <c r="E1325">
        <v>6756.3</v>
      </c>
      <c r="F1325">
        <v>-2.1046999999999998</v>
      </c>
      <c r="G1325">
        <v>-142.19999999999999</v>
      </c>
      <c r="H1325">
        <v>68.209999999999994</v>
      </c>
      <c r="I1325">
        <v>451132231.534145</v>
      </c>
    </row>
    <row r="1326" spans="1:9" x14ac:dyDescent="0.25">
      <c r="A1326" s="25">
        <v>42741</v>
      </c>
      <c r="B1326" t="s">
        <v>72</v>
      </c>
      <c r="C1326" t="s">
        <v>73</v>
      </c>
      <c r="D1326">
        <v>6473.7</v>
      </c>
      <c r="E1326">
        <v>6614.1</v>
      </c>
      <c r="F1326">
        <v>-2.1227399999999998</v>
      </c>
      <c r="G1326">
        <v>-140.4</v>
      </c>
      <c r="H1326">
        <v>70.31</v>
      </c>
      <c r="I1326">
        <v>455150647.18398499</v>
      </c>
    </row>
    <row r="1327" spans="1:9" x14ac:dyDescent="0.25">
      <c r="A1327" s="25">
        <v>42744</v>
      </c>
      <c r="B1327" t="s">
        <v>72</v>
      </c>
      <c r="C1327" t="s">
        <v>73</v>
      </c>
      <c r="D1327">
        <v>6400.8</v>
      </c>
      <c r="E1327">
        <v>6473.7</v>
      </c>
      <c r="F1327">
        <v>-1.12609</v>
      </c>
      <c r="G1327">
        <v>-72.900000000000006</v>
      </c>
      <c r="H1327">
        <v>70.31</v>
      </c>
      <c r="I1327">
        <v>450025219.34832501</v>
      </c>
    </row>
    <row r="1328" spans="1:9" x14ac:dyDescent="0.25">
      <c r="A1328" s="25">
        <v>42745</v>
      </c>
      <c r="B1328" t="s">
        <v>72</v>
      </c>
      <c r="C1328" t="s">
        <v>73</v>
      </c>
      <c r="D1328">
        <v>6356</v>
      </c>
      <c r="E1328">
        <v>6400.8</v>
      </c>
      <c r="F1328">
        <v>-0.69991000000000003</v>
      </c>
      <c r="G1328">
        <v>-44.8</v>
      </c>
      <c r="H1328">
        <v>71.010000000000005</v>
      </c>
      <c r="I1328">
        <v>451324636.53573799</v>
      </c>
    </row>
    <row r="1329" spans="1:9" x14ac:dyDescent="0.25">
      <c r="A1329" s="25">
        <v>42746</v>
      </c>
      <c r="B1329" t="s">
        <v>72</v>
      </c>
      <c r="C1329" t="s">
        <v>73</v>
      </c>
      <c r="D1329">
        <v>6109.8</v>
      </c>
      <c r="E1329">
        <v>6356</v>
      </c>
      <c r="F1329">
        <v>-3.87351</v>
      </c>
      <c r="G1329">
        <v>-246.2</v>
      </c>
      <c r="H1329">
        <v>70.41</v>
      </c>
      <c r="I1329">
        <v>430176672.59692502</v>
      </c>
    </row>
    <row r="1330" spans="1:9" x14ac:dyDescent="0.25">
      <c r="A1330" s="25">
        <v>42747</v>
      </c>
      <c r="B1330" t="s">
        <v>72</v>
      </c>
      <c r="C1330" t="s">
        <v>73</v>
      </c>
      <c r="D1330">
        <v>6174.64</v>
      </c>
      <c r="E1330">
        <v>6109.8</v>
      </c>
      <c r="F1330">
        <v>1.06125</v>
      </c>
      <c r="G1330">
        <v>64.84</v>
      </c>
      <c r="H1330">
        <v>67.66</v>
      </c>
      <c r="I1330">
        <v>417761644.75692701</v>
      </c>
    </row>
    <row r="1331" spans="1:9" x14ac:dyDescent="0.25">
      <c r="A1331" s="25">
        <v>42748</v>
      </c>
      <c r="B1331" t="s">
        <v>72</v>
      </c>
      <c r="C1331" t="s">
        <v>73</v>
      </c>
      <c r="D1331">
        <v>6066.76</v>
      </c>
      <c r="E1331">
        <v>6174.64</v>
      </c>
      <c r="F1331">
        <v>-1.74715</v>
      </c>
      <c r="G1331">
        <v>-107.88</v>
      </c>
      <c r="H1331">
        <v>65.91</v>
      </c>
      <c r="I1331">
        <v>399845907.251975</v>
      </c>
    </row>
    <row r="1332" spans="1:9" x14ac:dyDescent="0.25">
      <c r="A1332" s="25">
        <v>42752</v>
      </c>
      <c r="B1332" t="s">
        <v>72</v>
      </c>
      <c r="C1332" t="s">
        <v>73</v>
      </c>
      <c r="D1332">
        <v>6026.24</v>
      </c>
      <c r="E1332">
        <v>6066.76</v>
      </c>
      <c r="F1332">
        <v>-0.66790000000000005</v>
      </c>
      <c r="G1332">
        <v>-40.520000000000003</v>
      </c>
      <c r="H1332">
        <v>55.66</v>
      </c>
      <c r="I1332">
        <v>335406369.19023401</v>
      </c>
    </row>
    <row r="1333" spans="1:9" x14ac:dyDescent="0.25">
      <c r="A1333" s="25">
        <v>42753</v>
      </c>
      <c r="B1333" t="s">
        <v>72</v>
      </c>
      <c r="C1333" t="s">
        <v>73</v>
      </c>
      <c r="D1333">
        <v>6024.62</v>
      </c>
      <c r="E1333">
        <v>6026.24</v>
      </c>
      <c r="F1333">
        <v>-2.6880000000000001E-2</v>
      </c>
      <c r="G1333">
        <v>-1.62</v>
      </c>
      <c r="H1333">
        <v>67.91</v>
      </c>
      <c r="I1333">
        <v>409117798.79388601</v>
      </c>
    </row>
    <row r="1334" spans="1:9" x14ac:dyDescent="0.25">
      <c r="A1334" s="25">
        <v>42754</v>
      </c>
      <c r="B1334" t="s">
        <v>72</v>
      </c>
      <c r="C1334" t="s">
        <v>73</v>
      </c>
      <c r="D1334">
        <v>6060.68</v>
      </c>
      <c r="E1334">
        <v>6024.62</v>
      </c>
      <c r="F1334">
        <v>0.59853999999999996</v>
      </c>
      <c r="G1334">
        <v>36.06</v>
      </c>
      <c r="H1334">
        <v>71.41</v>
      </c>
      <c r="I1334">
        <v>432778928.72741002</v>
      </c>
    </row>
    <row r="1335" spans="1:9" x14ac:dyDescent="0.25">
      <c r="A1335" s="25">
        <v>42755</v>
      </c>
      <c r="B1335" t="s">
        <v>72</v>
      </c>
      <c r="C1335" t="s">
        <v>73</v>
      </c>
      <c r="D1335">
        <v>5727.66</v>
      </c>
      <c r="E1335">
        <v>6060.68</v>
      </c>
      <c r="F1335">
        <v>-5.4947600000000003</v>
      </c>
      <c r="G1335">
        <v>-333.02</v>
      </c>
      <c r="H1335">
        <v>73.89</v>
      </c>
      <c r="I1335">
        <v>423211333.594208</v>
      </c>
    </row>
    <row r="1336" spans="1:9" x14ac:dyDescent="0.25">
      <c r="A1336" s="25">
        <v>42758</v>
      </c>
      <c r="B1336" t="s">
        <v>72</v>
      </c>
      <c r="C1336" t="s">
        <v>73</v>
      </c>
      <c r="D1336">
        <v>5523.54</v>
      </c>
      <c r="E1336">
        <v>5727.66</v>
      </c>
      <c r="F1336">
        <v>-3.5637599999999998</v>
      </c>
      <c r="G1336">
        <v>-204.12</v>
      </c>
      <c r="H1336">
        <v>76.39</v>
      </c>
      <c r="I1336">
        <v>421937951.51108003</v>
      </c>
    </row>
    <row r="1337" spans="1:9" x14ac:dyDescent="0.25">
      <c r="A1337" s="25">
        <v>42759</v>
      </c>
      <c r="B1337" t="s">
        <v>72</v>
      </c>
      <c r="C1337" t="s">
        <v>73</v>
      </c>
      <c r="D1337">
        <v>5076.92</v>
      </c>
      <c r="E1337">
        <v>5523.54</v>
      </c>
      <c r="F1337">
        <v>-8.0857600000000005</v>
      </c>
      <c r="G1337">
        <v>-446.62</v>
      </c>
      <c r="H1337">
        <v>77.89</v>
      </c>
      <c r="I1337">
        <v>395436455.75678498</v>
      </c>
    </row>
    <row r="1338" spans="1:9" x14ac:dyDescent="0.25">
      <c r="A1338" s="25">
        <v>42760</v>
      </c>
      <c r="B1338" t="s">
        <v>72</v>
      </c>
      <c r="C1338" t="s">
        <v>73</v>
      </c>
      <c r="D1338">
        <v>4868.6000000000004</v>
      </c>
      <c r="E1338">
        <v>5076.92</v>
      </c>
      <c r="F1338">
        <v>-4.1032799999999998</v>
      </c>
      <c r="G1338">
        <v>-208.32</v>
      </c>
      <c r="H1338">
        <v>80.39</v>
      </c>
      <c r="I1338">
        <v>391382109.68017697</v>
      </c>
    </row>
    <row r="1339" spans="1:9" x14ac:dyDescent="0.25">
      <c r="A1339" s="25">
        <v>42761</v>
      </c>
      <c r="B1339" t="s">
        <v>72</v>
      </c>
      <c r="C1339" t="s">
        <v>73</v>
      </c>
      <c r="D1339">
        <v>4832.2</v>
      </c>
      <c r="E1339">
        <v>4868.6000000000004</v>
      </c>
      <c r="F1339">
        <v>-0.74765000000000004</v>
      </c>
      <c r="G1339">
        <v>-36.4</v>
      </c>
      <c r="H1339">
        <v>81.14</v>
      </c>
      <c r="I1339">
        <v>392080098.40335</v>
      </c>
    </row>
    <row r="1340" spans="1:9" x14ac:dyDescent="0.25">
      <c r="A1340" s="25">
        <v>42762</v>
      </c>
      <c r="B1340" t="s">
        <v>72</v>
      </c>
      <c r="C1340" t="s">
        <v>73</v>
      </c>
      <c r="D1340">
        <v>4760.9799999999996</v>
      </c>
      <c r="E1340">
        <v>4832.2</v>
      </c>
      <c r="F1340">
        <v>-1.4738599999999999</v>
      </c>
      <c r="G1340">
        <v>-71.22</v>
      </c>
      <c r="H1340">
        <v>79.14</v>
      </c>
      <c r="I1340">
        <v>376779415.54248202</v>
      </c>
    </row>
    <row r="1341" spans="1:9" x14ac:dyDescent="0.25">
      <c r="A1341" s="25">
        <v>42765</v>
      </c>
      <c r="B1341" t="s">
        <v>72</v>
      </c>
      <c r="C1341" t="s">
        <v>73</v>
      </c>
      <c r="D1341">
        <v>4970.88</v>
      </c>
      <c r="E1341">
        <v>4760.9799999999996</v>
      </c>
      <c r="F1341">
        <v>4.40876</v>
      </c>
      <c r="G1341">
        <v>209.9</v>
      </c>
      <c r="H1341">
        <v>73.64</v>
      </c>
      <c r="I1341">
        <v>366050861.311876</v>
      </c>
    </row>
    <row r="1342" spans="1:9" x14ac:dyDescent="0.25">
      <c r="A1342" s="25">
        <v>42766</v>
      </c>
      <c r="B1342" t="s">
        <v>72</v>
      </c>
      <c r="C1342" t="s">
        <v>73</v>
      </c>
      <c r="D1342">
        <v>4991.6000000000004</v>
      </c>
      <c r="E1342">
        <v>4970.88</v>
      </c>
      <c r="F1342">
        <v>0.41682999999999998</v>
      </c>
      <c r="G1342">
        <v>20.72</v>
      </c>
      <c r="H1342">
        <v>71.89</v>
      </c>
      <c r="I1342">
        <v>358841362.34637702</v>
      </c>
    </row>
    <row r="1343" spans="1:9" x14ac:dyDescent="0.25">
      <c r="A1343" s="25">
        <v>42767</v>
      </c>
      <c r="B1343" t="s">
        <v>72</v>
      </c>
      <c r="C1343" t="s">
        <v>73</v>
      </c>
      <c r="D1343">
        <v>4772.0200000000004</v>
      </c>
      <c r="E1343">
        <v>4991.6000000000004</v>
      </c>
      <c r="F1343">
        <v>-4.3989900000000004</v>
      </c>
      <c r="G1343">
        <v>-219.58</v>
      </c>
      <c r="H1343">
        <v>71.89</v>
      </c>
      <c r="I1343">
        <v>343055965.611058</v>
      </c>
    </row>
    <row r="1344" spans="1:9" x14ac:dyDescent="0.25">
      <c r="A1344" s="25">
        <v>42768</v>
      </c>
      <c r="B1344" t="s">
        <v>72</v>
      </c>
      <c r="C1344" t="s">
        <v>73</v>
      </c>
      <c r="D1344">
        <v>4930.9799999999996</v>
      </c>
      <c r="E1344">
        <v>4772.0200000000004</v>
      </c>
      <c r="F1344">
        <v>3.33108</v>
      </c>
      <c r="G1344">
        <v>158.96</v>
      </c>
      <c r="H1344">
        <v>70.39</v>
      </c>
      <c r="I1344">
        <v>347086978.37381601</v>
      </c>
    </row>
    <row r="1345" spans="1:9" x14ac:dyDescent="0.25">
      <c r="A1345" s="25">
        <v>42769</v>
      </c>
      <c r="B1345" t="s">
        <v>72</v>
      </c>
      <c r="C1345" t="s">
        <v>73</v>
      </c>
      <c r="D1345">
        <v>4693.1000000000004</v>
      </c>
      <c r="E1345">
        <v>4930.9799999999996</v>
      </c>
      <c r="F1345">
        <v>-4.8241899999999998</v>
      </c>
      <c r="G1345">
        <v>-237.88</v>
      </c>
      <c r="H1345">
        <v>70.39</v>
      </c>
      <c r="I1345">
        <v>330342832.09547698</v>
      </c>
    </row>
    <row r="1346" spans="1:9" x14ac:dyDescent="0.25">
      <c r="A1346" s="25">
        <v>42772</v>
      </c>
      <c r="B1346" t="s">
        <v>72</v>
      </c>
      <c r="C1346" t="s">
        <v>73</v>
      </c>
      <c r="D1346">
        <v>4715.6000000000004</v>
      </c>
      <c r="E1346">
        <v>4693.1000000000004</v>
      </c>
      <c r="F1346">
        <v>0.47943000000000002</v>
      </c>
      <c r="G1346">
        <v>22.5</v>
      </c>
      <c r="H1346">
        <v>70.39</v>
      </c>
      <c r="I1346">
        <v>331926585.63197702</v>
      </c>
    </row>
    <row r="1347" spans="1:9" x14ac:dyDescent="0.25">
      <c r="A1347" s="25">
        <v>42773</v>
      </c>
      <c r="B1347" t="s">
        <v>72</v>
      </c>
      <c r="C1347" t="s">
        <v>73</v>
      </c>
      <c r="D1347">
        <v>4736.72</v>
      </c>
      <c r="E1347">
        <v>4715.6000000000004</v>
      </c>
      <c r="F1347">
        <v>0.44788</v>
      </c>
      <c r="G1347">
        <v>21.12</v>
      </c>
      <c r="H1347">
        <v>70.39</v>
      </c>
      <c r="I1347">
        <v>333413202.28490502</v>
      </c>
    </row>
    <row r="1348" spans="1:9" x14ac:dyDescent="0.25">
      <c r="A1348" s="25">
        <v>42774</v>
      </c>
      <c r="B1348" t="s">
        <v>72</v>
      </c>
      <c r="C1348" t="s">
        <v>73</v>
      </c>
      <c r="D1348">
        <v>4736.74</v>
      </c>
      <c r="E1348">
        <v>4736.72</v>
      </c>
      <c r="F1348">
        <v>4.2000000000000002E-4</v>
      </c>
      <c r="G1348">
        <v>0.02</v>
      </c>
      <c r="H1348">
        <v>70.89</v>
      </c>
      <c r="I1348">
        <v>335782980.065826</v>
      </c>
    </row>
    <row r="1349" spans="1:9" x14ac:dyDescent="0.25">
      <c r="A1349" s="25">
        <v>42775</v>
      </c>
      <c r="B1349" t="s">
        <v>72</v>
      </c>
      <c r="C1349" t="s">
        <v>73</v>
      </c>
      <c r="D1349">
        <v>4494.5</v>
      </c>
      <c r="E1349">
        <v>4736.74</v>
      </c>
      <c r="F1349">
        <v>-5.1140699999999999</v>
      </c>
      <c r="G1349">
        <v>-242.24</v>
      </c>
      <c r="H1349">
        <v>70.89</v>
      </c>
      <c r="I1349">
        <v>318610817.546637</v>
      </c>
    </row>
    <row r="1350" spans="1:9" x14ac:dyDescent="0.25">
      <c r="A1350" s="25">
        <v>42776</v>
      </c>
      <c r="B1350" t="s">
        <v>72</v>
      </c>
      <c r="C1350" t="s">
        <v>73</v>
      </c>
      <c r="D1350">
        <v>4293.4799999999996</v>
      </c>
      <c r="E1350">
        <v>4494.5</v>
      </c>
      <c r="F1350">
        <v>-4.4725799999999998</v>
      </c>
      <c r="G1350">
        <v>-201.02</v>
      </c>
      <c r="H1350">
        <v>71.39</v>
      </c>
      <c r="I1350">
        <v>306507441.50631499</v>
      </c>
    </row>
    <row r="1351" spans="1:9" x14ac:dyDescent="0.25">
      <c r="A1351" s="25">
        <v>42779</v>
      </c>
      <c r="B1351" t="s">
        <v>72</v>
      </c>
      <c r="C1351" t="s">
        <v>73</v>
      </c>
      <c r="D1351">
        <v>4098.18</v>
      </c>
      <c r="E1351">
        <v>4293.4799999999996</v>
      </c>
      <c r="F1351">
        <v>-4.5487599999999997</v>
      </c>
      <c r="G1351">
        <v>-195.3</v>
      </c>
      <c r="H1351">
        <v>68.89</v>
      </c>
      <c r="I1351">
        <v>282319710.80949497</v>
      </c>
    </row>
    <row r="1352" spans="1:9" x14ac:dyDescent="0.25">
      <c r="A1352" s="25">
        <v>42780</v>
      </c>
      <c r="B1352" t="s">
        <v>72</v>
      </c>
      <c r="C1352" t="s">
        <v>73</v>
      </c>
      <c r="D1352">
        <v>3626.06</v>
      </c>
      <c r="E1352">
        <v>4098.18</v>
      </c>
      <c r="F1352">
        <v>-11.520239999999999</v>
      </c>
      <c r="G1352">
        <v>-472.12</v>
      </c>
      <c r="H1352">
        <v>62.64</v>
      </c>
      <c r="I1352">
        <v>227132939.38049999</v>
      </c>
    </row>
    <row r="1353" spans="1:9" x14ac:dyDescent="0.25">
      <c r="A1353" s="25">
        <v>42781</v>
      </c>
      <c r="B1353" t="s">
        <v>72</v>
      </c>
      <c r="C1353" t="s">
        <v>73</v>
      </c>
      <c r="D1353">
        <v>3965.24</v>
      </c>
      <c r="E1353">
        <v>3626.06</v>
      </c>
      <c r="F1353">
        <v>9.3539499999999993</v>
      </c>
      <c r="G1353">
        <v>339.18</v>
      </c>
      <c r="H1353">
        <v>78.64</v>
      </c>
      <c r="I1353">
        <v>311822691.025392</v>
      </c>
    </row>
    <row r="1354" spans="1:9" x14ac:dyDescent="0.25">
      <c r="A1354" s="25">
        <v>42782</v>
      </c>
      <c r="B1354" t="s">
        <v>72</v>
      </c>
      <c r="C1354" t="s">
        <v>73</v>
      </c>
      <c r="D1354">
        <v>4026.48</v>
      </c>
      <c r="E1354">
        <v>3965.24</v>
      </c>
      <c r="F1354">
        <v>1.5444199999999999</v>
      </c>
      <c r="G1354">
        <v>61.24</v>
      </c>
      <c r="H1354">
        <v>98.89</v>
      </c>
      <c r="I1354">
        <v>398174766.20651501</v>
      </c>
    </row>
    <row r="1355" spans="1:9" x14ac:dyDescent="0.25">
      <c r="A1355" s="25">
        <v>42783</v>
      </c>
      <c r="B1355" t="s">
        <v>72</v>
      </c>
      <c r="C1355" t="s">
        <v>73</v>
      </c>
      <c r="D1355">
        <v>4118.76</v>
      </c>
      <c r="E1355">
        <v>4026.48</v>
      </c>
      <c r="F1355">
        <v>2.29183</v>
      </c>
      <c r="G1355">
        <v>92.28</v>
      </c>
      <c r="H1355">
        <v>101.39</v>
      </c>
      <c r="I1355">
        <v>417597147.37754703</v>
      </c>
    </row>
    <row r="1356" spans="1:9" x14ac:dyDescent="0.25">
      <c r="A1356" s="25">
        <v>42787</v>
      </c>
      <c r="B1356" t="s">
        <v>72</v>
      </c>
      <c r="C1356" t="s">
        <v>73</v>
      </c>
      <c r="D1356">
        <v>4159.5600000000004</v>
      </c>
      <c r="E1356">
        <v>4118.76</v>
      </c>
      <c r="F1356">
        <v>0.99058999999999997</v>
      </c>
      <c r="G1356">
        <v>40.799999999999997</v>
      </c>
      <c r="H1356">
        <v>101.39</v>
      </c>
      <c r="I1356">
        <v>421733820.45706701</v>
      </c>
    </row>
    <row r="1357" spans="1:9" x14ac:dyDescent="0.25">
      <c r="A1357" s="25">
        <v>42788</v>
      </c>
      <c r="B1357" t="s">
        <v>72</v>
      </c>
      <c r="C1357" t="s">
        <v>73</v>
      </c>
      <c r="D1357">
        <v>4195.8599999999997</v>
      </c>
      <c r="E1357">
        <v>4159.5600000000004</v>
      </c>
      <c r="F1357">
        <v>0.87268999999999997</v>
      </c>
      <c r="G1357">
        <v>36.299999999999997</v>
      </c>
      <c r="H1357">
        <v>101.39</v>
      </c>
      <c r="I1357">
        <v>425414242.82928699</v>
      </c>
    </row>
    <row r="1358" spans="1:9" x14ac:dyDescent="0.25">
      <c r="A1358" s="25">
        <v>42789</v>
      </c>
      <c r="B1358" t="s">
        <v>72</v>
      </c>
      <c r="C1358" t="s">
        <v>73</v>
      </c>
      <c r="D1358">
        <v>4420.6000000000004</v>
      </c>
      <c r="E1358">
        <v>4195.8599999999997</v>
      </c>
      <c r="F1358">
        <v>5.35623</v>
      </c>
      <c r="G1358">
        <v>224.74</v>
      </c>
      <c r="H1358">
        <v>101.39</v>
      </c>
      <c r="I1358">
        <v>448200417.04231</v>
      </c>
    </row>
    <row r="1359" spans="1:9" x14ac:dyDescent="0.25">
      <c r="A1359" s="25">
        <v>42790</v>
      </c>
      <c r="B1359" t="s">
        <v>72</v>
      </c>
      <c r="C1359" t="s">
        <v>73</v>
      </c>
      <c r="D1359">
        <v>4329.42</v>
      </c>
      <c r="E1359">
        <v>4420.6000000000004</v>
      </c>
      <c r="F1359">
        <v>-2.0626199999999999</v>
      </c>
      <c r="G1359">
        <v>-91.18</v>
      </c>
      <c r="H1359">
        <v>96.89</v>
      </c>
      <c r="I1359">
        <v>419473373.82195097</v>
      </c>
    </row>
    <row r="1360" spans="1:9" x14ac:dyDescent="0.25">
      <c r="A1360" s="25">
        <v>42793</v>
      </c>
      <c r="B1360" t="s">
        <v>72</v>
      </c>
      <c r="C1360" t="s">
        <v>73</v>
      </c>
      <c r="D1360">
        <v>4284.3</v>
      </c>
      <c r="E1360">
        <v>4329.42</v>
      </c>
      <c r="F1360">
        <v>-1.04217</v>
      </c>
      <c r="G1360">
        <v>-45.12</v>
      </c>
      <c r="H1360">
        <v>97.89</v>
      </c>
      <c r="I1360">
        <v>419386040.06342298</v>
      </c>
    </row>
    <row r="1361" spans="1:9" x14ac:dyDescent="0.25">
      <c r="A1361" s="25">
        <v>42794</v>
      </c>
      <c r="B1361" t="s">
        <v>72</v>
      </c>
      <c r="C1361" t="s">
        <v>73</v>
      </c>
      <c r="D1361">
        <v>4428.26</v>
      </c>
      <c r="E1361">
        <v>4284.3</v>
      </c>
      <c r="F1361">
        <v>3.3601800000000002</v>
      </c>
      <c r="G1361">
        <v>143.96</v>
      </c>
      <c r="H1361">
        <v>97.89</v>
      </c>
      <c r="I1361">
        <v>433478147.13518101</v>
      </c>
    </row>
    <row r="1362" spans="1:9" x14ac:dyDescent="0.25">
      <c r="A1362" s="25">
        <v>42795</v>
      </c>
      <c r="B1362" t="s">
        <v>72</v>
      </c>
      <c r="C1362" t="s">
        <v>73</v>
      </c>
      <c r="D1362">
        <v>4272.1000000000004</v>
      </c>
      <c r="E1362">
        <v>4428.26</v>
      </c>
      <c r="F1362">
        <v>-3.52644</v>
      </c>
      <c r="G1362">
        <v>-156.16</v>
      </c>
      <c r="H1362">
        <v>102.39</v>
      </c>
      <c r="I1362">
        <v>437416243.70141</v>
      </c>
    </row>
    <row r="1363" spans="1:9" x14ac:dyDescent="0.25">
      <c r="A1363" s="25">
        <v>42796</v>
      </c>
      <c r="B1363" t="s">
        <v>72</v>
      </c>
      <c r="C1363" t="s">
        <v>73</v>
      </c>
      <c r="D1363">
        <v>4259.3</v>
      </c>
      <c r="E1363">
        <v>4272.1000000000004</v>
      </c>
      <c r="F1363">
        <v>-0.29962</v>
      </c>
      <c r="G1363">
        <v>-12.8</v>
      </c>
      <c r="H1363">
        <v>102.39</v>
      </c>
      <c r="I1363">
        <v>436105663.91175598</v>
      </c>
    </row>
    <row r="1364" spans="1:9" x14ac:dyDescent="0.25">
      <c r="A1364" s="25">
        <v>42797</v>
      </c>
      <c r="B1364" t="s">
        <v>72</v>
      </c>
      <c r="C1364" t="s">
        <v>73</v>
      </c>
      <c r="D1364">
        <v>3986.62</v>
      </c>
      <c r="E1364">
        <v>4259.3</v>
      </c>
      <c r="F1364">
        <v>-6.4019899999999996</v>
      </c>
      <c r="G1364">
        <v>-272.68</v>
      </c>
      <c r="H1364">
        <v>103.89</v>
      </c>
      <c r="I1364">
        <v>414166148.83029699</v>
      </c>
    </row>
    <row r="1365" spans="1:9" x14ac:dyDescent="0.25">
      <c r="A1365" s="25">
        <v>42800</v>
      </c>
      <c r="B1365" t="s">
        <v>72</v>
      </c>
      <c r="C1365" t="s">
        <v>73</v>
      </c>
      <c r="D1365">
        <v>3899.14</v>
      </c>
      <c r="E1365">
        <v>3986.62</v>
      </c>
      <c r="F1365">
        <v>-2.19434</v>
      </c>
      <c r="G1365">
        <v>-87.48</v>
      </c>
      <c r="H1365">
        <v>103.89</v>
      </c>
      <c r="I1365">
        <v>405077935.08038503</v>
      </c>
    </row>
    <row r="1366" spans="1:9" x14ac:dyDescent="0.25">
      <c r="A1366" s="25">
        <v>42801</v>
      </c>
      <c r="B1366" t="s">
        <v>72</v>
      </c>
      <c r="C1366" t="s">
        <v>73</v>
      </c>
      <c r="D1366">
        <v>3901.44</v>
      </c>
      <c r="E1366">
        <v>3899.14</v>
      </c>
      <c r="F1366">
        <v>5.8990000000000001E-2</v>
      </c>
      <c r="G1366">
        <v>2.2999999999999998</v>
      </c>
      <c r="H1366">
        <v>103.89</v>
      </c>
      <c r="I1366">
        <v>405316879.88633901</v>
      </c>
    </row>
    <row r="1367" spans="1:9" x14ac:dyDescent="0.25">
      <c r="A1367" s="25">
        <v>42802</v>
      </c>
      <c r="B1367" t="s">
        <v>72</v>
      </c>
      <c r="C1367" t="s">
        <v>73</v>
      </c>
      <c r="D1367">
        <v>3896.62</v>
      </c>
      <c r="E1367">
        <v>3901.44</v>
      </c>
      <c r="F1367">
        <v>-0.12354</v>
      </c>
      <c r="G1367">
        <v>-4.82</v>
      </c>
      <c r="H1367">
        <v>105.89</v>
      </c>
      <c r="I1367">
        <v>412609374.68429703</v>
      </c>
    </row>
    <row r="1368" spans="1:9" x14ac:dyDescent="0.25">
      <c r="A1368" s="25">
        <v>42803</v>
      </c>
      <c r="B1368" t="s">
        <v>72</v>
      </c>
      <c r="C1368" t="s">
        <v>73</v>
      </c>
      <c r="D1368">
        <v>3917.76</v>
      </c>
      <c r="E1368">
        <v>3896.62</v>
      </c>
      <c r="F1368">
        <v>0.54252</v>
      </c>
      <c r="G1368">
        <v>21.14</v>
      </c>
      <c r="H1368">
        <v>105.89</v>
      </c>
      <c r="I1368">
        <v>414847869.11814702</v>
      </c>
    </row>
    <row r="1369" spans="1:9" x14ac:dyDescent="0.25">
      <c r="A1369" s="25">
        <v>42804</v>
      </c>
      <c r="B1369" t="s">
        <v>72</v>
      </c>
      <c r="C1369" t="s">
        <v>73</v>
      </c>
      <c r="D1369">
        <v>3785.66</v>
      </c>
      <c r="E1369">
        <v>3917.76</v>
      </c>
      <c r="F1369">
        <v>-3.37182</v>
      </c>
      <c r="G1369">
        <v>-132.1</v>
      </c>
      <c r="H1369">
        <v>105.89</v>
      </c>
      <c r="I1369">
        <v>400859926.13274002</v>
      </c>
    </row>
    <row r="1370" spans="1:9" x14ac:dyDescent="0.25">
      <c r="A1370" s="25">
        <v>42807</v>
      </c>
      <c r="B1370" t="s">
        <v>72</v>
      </c>
      <c r="C1370" t="s">
        <v>73</v>
      </c>
      <c r="D1370">
        <v>3593.58</v>
      </c>
      <c r="E1370">
        <v>3785.66</v>
      </c>
      <c r="F1370">
        <v>-5.0738799999999999</v>
      </c>
      <c r="G1370">
        <v>-192.08</v>
      </c>
      <c r="H1370">
        <v>106.14</v>
      </c>
      <c r="I1370">
        <v>381419153.16425401</v>
      </c>
    </row>
    <row r="1371" spans="1:9" x14ac:dyDescent="0.25">
      <c r="A1371" s="25">
        <v>42808</v>
      </c>
      <c r="B1371" t="s">
        <v>72</v>
      </c>
      <c r="C1371" t="s">
        <v>73</v>
      </c>
      <c r="D1371">
        <v>3740.52</v>
      </c>
      <c r="E1371">
        <v>3593.58</v>
      </c>
      <c r="F1371">
        <v>4.0889600000000002</v>
      </c>
      <c r="G1371">
        <v>146.94</v>
      </c>
      <c r="H1371">
        <v>106.39</v>
      </c>
      <c r="I1371">
        <v>397950354.59329098</v>
      </c>
    </row>
    <row r="1372" spans="1:9" x14ac:dyDescent="0.25">
      <c r="A1372" s="25">
        <v>42809</v>
      </c>
      <c r="B1372" t="s">
        <v>72</v>
      </c>
      <c r="C1372" t="s">
        <v>73</v>
      </c>
      <c r="D1372">
        <v>3550.22</v>
      </c>
      <c r="E1372">
        <v>3740.52</v>
      </c>
      <c r="F1372">
        <v>-5.0875300000000001</v>
      </c>
      <c r="G1372">
        <v>-190.3</v>
      </c>
      <c r="H1372">
        <v>108.14</v>
      </c>
      <c r="I1372">
        <v>383917404.12680399</v>
      </c>
    </row>
    <row r="1373" spans="1:9" x14ac:dyDescent="0.25">
      <c r="A1373" s="25">
        <v>42810</v>
      </c>
      <c r="B1373" t="s">
        <v>72</v>
      </c>
      <c r="C1373" t="s">
        <v>73</v>
      </c>
      <c r="D1373">
        <v>3321.8</v>
      </c>
      <c r="E1373">
        <v>3550.22</v>
      </c>
      <c r="F1373">
        <v>-6.4339700000000004</v>
      </c>
      <c r="G1373">
        <v>-228.42</v>
      </c>
      <c r="H1373">
        <v>111.14</v>
      </c>
      <c r="I1373">
        <v>369181683.22425598</v>
      </c>
    </row>
    <row r="1374" spans="1:9" x14ac:dyDescent="0.25">
      <c r="A1374" s="25">
        <v>42811</v>
      </c>
      <c r="B1374" t="s">
        <v>72</v>
      </c>
      <c r="C1374" t="s">
        <v>73</v>
      </c>
      <c r="D1374">
        <v>3311.98</v>
      </c>
      <c r="E1374">
        <v>3321.8</v>
      </c>
      <c r="F1374">
        <v>-0.29561999999999999</v>
      </c>
      <c r="G1374">
        <v>-9.82</v>
      </c>
      <c r="H1374">
        <v>111.14</v>
      </c>
      <c r="I1374">
        <v>368090297.79188102</v>
      </c>
    </row>
    <row r="1375" spans="1:9" x14ac:dyDescent="0.25">
      <c r="A1375" s="25">
        <v>42814</v>
      </c>
      <c r="B1375" t="s">
        <v>72</v>
      </c>
      <c r="C1375" t="s">
        <v>73</v>
      </c>
      <c r="D1375">
        <v>3259.16</v>
      </c>
      <c r="E1375">
        <v>3311.98</v>
      </c>
      <c r="F1375">
        <v>-1.5948199999999999</v>
      </c>
      <c r="G1375">
        <v>-52.82</v>
      </c>
      <c r="H1375">
        <v>111.14</v>
      </c>
      <c r="I1375">
        <v>362219933.37864</v>
      </c>
    </row>
    <row r="1376" spans="1:9" x14ac:dyDescent="0.25">
      <c r="A1376" s="25">
        <v>42815</v>
      </c>
      <c r="B1376" t="s">
        <v>72</v>
      </c>
      <c r="C1376" t="s">
        <v>73</v>
      </c>
      <c r="D1376">
        <v>3556.02</v>
      </c>
      <c r="E1376">
        <v>3259.16</v>
      </c>
      <c r="F1376">
        <v>9.1084800000000001</v>
      </c>
      <c r="G1376">
        <v>296.86</v>
      </c>
      <c r="H1376">
        <v>111.39</v>
      </c>
      <c r="I1376">
        <v>396101675.59399003</v>
      </c>
    </row>
    <row r="1377" spans="1:9" x14ac:dyDescent="0.25">
      <c r="A1377" s="25">
        <v>42816</v>
      </c>
      <c r="B1377" t="s">
        <v>72</v>
      </c>
      <c r="C1377" t="s">
        <v>73</v>
      </c>
      <c r="D1377">
        <v>3633.16</v>
      </c>
      <c r="E1377">
        <v>3556.02</v>
      </c>
      <c r="F1377">
        <v>2.1692800000000001</v>
      </c>
      <c r="G1377">
        <v>77.14</v>
      </c>
      <c r="H1377">
        <v>102.89</v>
      </c>
      <c r="I1377">
        <v>373812366.60757297</v>
      </c>
    </row>
    <row r="1378" spans="1:9" x14ac:dyDescent="0.25">
      <c r="A1378" s="25">
        <v>42817</v>
      </c>
      <c r="B1378" t="s">
        <v>72</v>
      </c>
      <c r="C1378" t="s">
        <v>73</v>
      </c>
      <c r="D1378">
        <v>3811.04</v>
      </c>
      <c r="E1378">
        <v>3633.16</v>
      </c>
      <c r="F1378">
        <v>4.8960100000000004</v>
      </c>
      <c r="G1378">
        <v>177.88</v>
      </c>
      <c r="H1378">
        <v>103.89</v>
      </c>
      <c r="I1378">
        <v>395925310.121912</v>
      </c>
    </row>
    <row r="1379" spans="1:9" x14ac:dyDescent="0.25">
      <c r="A1379" s="25">
        <v>42818</v>
      </c>
      <c r="B1379" t="s">
        <v>72</v>
      </c>
      <c r="C1379" t="s">
        <v>73</v>
      </c>
      <c r="D1379">
        <v>3623.08</v>
      </c>
      <c r="E1379">
        <v>3811.04</v>
      </c>
      <c r="F1379">
        <v>-4.9319899999999999</v>
      </c>
      <c r="G1379">
        <v>-187.96</v>
      </c>
      <c r="H1379">
        <v>103.89</v>
      </c>
      <c r="I1379">
        <v>376398325.02322102</v>
      </c>
    </row>
    <row r="1380" spans="1:9" x14ac:dyDescent="0.25">
      <c r="A1380" s="25">
        <v>42821</v>
      </c>
      <c r="B1380" t="s">
        <v>72</v>
      </c>
      <c r="C1380" t="s">
        <v>73</v>
      </c>
      <c r="D1380">
        <v>3443.34</v>
      </c>
      <c r="E1380">
        <v>3623.08</v>
      </c>
      <c r="F1380">
        <v>-4.9609699999999997</v>
      </c>
      <c r="G1380">
        <v>-179.74</v>
      </c>
      <c r="H1380">
        <v>103.89</v>
      </c>
      <c r="I1380">
        <v>357725307.88319802</v>
      </c>
    </row>
    <row r="1381" spans="1:9" x14ac:dyDescent="0.25">
      <c r="A1381" s="25">
        <v>42822</v>
      </c>
      <c r="B1381" t="s">
        <v>72</v>
      </c>
      <c r="C1381" t="s">
        <v>73</v>
      </c>
      <c r="D1381">
        <v>3129.14</v>
      </c>
      <c r="E1381">
        <v>3443.34</v>
      </c>
      <c r="F1381">
        <v>-9.12486</v>
      </c>
      <c r="G1381">
        <v>-314.2</v>
      </c>
      <c r="H1381">
        <v>115.64</v>
      </c>
      <c r="I1381">
        <v>361850764.60905099</v>
      </c>
    </row>
    <row r="1382" spans="1:9" x14ac:dyDescent="0.25">
      <c r="A1382" s="25">
        <v>42823</v>
      </c>
      <c r="B1382" t="s">
        <v>72</v>
      </c>
      <c r="C1382" t="s">
        <v>73</v>
      </c>
      <c r="D1382">
        <v>3125.88</v>
      </c>
      <c r="E1382">
        <v>3129.14</v>
      </c>
      <c r="F1382">
        <v>-0.10417999999999999</v>
      </c>
      <c r="G1382">
        <v>-3.26</v>
      </c>
      <c r="H1382">
        <v>116.89</v>
      </c>
      <c r="I1382">
        <v>365381131.318874</v>
      </c>
    </row>
    <row r="1383" spans="1:9" x14ac:dyDescent="0.25">
      <c r="A1383" s="25">
        <v>42824</v>
      </c>
      <c r="B1383" t="s">
        <v>72</v>
      </c>
      <c r="C1383" t="s">
        <v>73</v>
      </c>
      <c r="D1383">
        <v>3070.56</v>
      </c>
      <c r="E1383">
        <v>3125.88</v>
      </c>
      <c r="F1383">
        <v>-1.7697400000000001</v>
      </c>
      <c r="G1383">
        <v>-55.32</v>
      </c>
      <c r="H1383">
        <v>111.14</v>
      </c>
      <c r="I1383">
        <v>341259109.29046601</v>
      </c>
    </row>
    <row r="1384" spans="1:9" x14ac:dyDescent="0.25">
      <c r="A1384" s="25">
        <v>42825</v>
      </c>
      <c r="B1384" t="s">
        <v>72</v>
      </c>
      <c r="C1384" t="s">
        <v>73</v>
      </c>
      <c r="D1384">
        <v>3239.04</v>
      </c>
      <c r="E1384">
        <v>3070.56</v>
      </c>
      <c r="F1384">
        <v>5.4869500000000002</v>
      </c>
      <c r="G1384">
        <v>168.48</v>
      </c>
      <c r="H1384">
        <v>111.14</v>
      </c>
      <c r="I1384">
        <v>359983815.77177799</v>
      </c>
    </row>
    <row r="1385" spans="1:9" x14ac:dyDescent="0.25">
      <c r="A1385" s="25">
        <v>42828</v>
      </c>
      <c r="B1385" t="s">
        <v>72</v>
      </c>
      <c r="C1385" t="s">
        <v>73</v>
      </c>
      <c r="D1385">
        <v>3294.64</v>
      </c>
      <c r="E1385">
        <v>3239.04</v>
      </c>
      <c r="F1385">
        <v>1.7165600000000001</v>
      </c>
      <c r="G1385">
        <v>55.6</v>
      </c>
      <c r="H1385">
        <v>108.89</v>
      </c>
      <c r="I1385">
        <v>358750206.73308498</v>
      </c>
    </row>
    <row r="1386" spans="1:9" x14ac:dyDescent="0.25">
      <c r="A1386" s="25">
        <v>42829</v>
      </c>
      <c r="B1386" t="s">
        <v>72</v>
      </c>
      <c r="C1386" t="s">
        <v>73</v>
      </c>
      <c r="D1386">
        <v>3183.98</v>
      </c>
      <c r="E1386">
        <v>3294.64</v>
      </c>
      <c r="F1386">
        <v>-3.3587899999999999</v>
      </c>
      <c r="G1386">
        <v>-110.66</v>
      </c>
      <c r="H1386">
        <v>109.64</v>
      </c>
      <c r="I1386">
        <v>349088529.895347</v>
      </c>
    </row>
    <row r="1387" spans="1:9" x14ac:dyDescent="0.25">
      <c r="A1387" s="25">
        <v>42830</v>
      </c>
      <c r="B1387" t="s">
        <v>72</v>
      </c>
      <c r="C1387" t="s">
        <v>73</v>
      </c>
      <c r="D1387">
        <v>3457.02</v>
      </c>
      <c r="E1387">
        <v>3183.98</v>
      </c>
      <c r="F1387">
        <v>8.5754300000000008</v>
      </c>
      <c r="G1387">
        <v>273.04000000000002</v>
      </c>
      <c r="H1387">
        <v>114.39</v>
      </c>
      <c r="I1387">
        <v>395445220.03338999</v>
      </c>
    </row>
    <row r="1388" spans="1:9" x14ac:dyDescent="0.25">
      <c r="A1388" s="25">
        <v>42831</v>
      </c>
      <c r="B1388" t="s">
        <v>72</v>
      </c>
      <c r="C1388" t="s">
        <v>73</v>
      </c>
      <c r="D1388">
        <v>3292.8</v>
      </c>
      <c r="E1388">
        <v>3457.02</v>
      </c>
      <c r="F1388">
        <v>-4.7503299999999999</v>
      </c>
      <c r="G1388">
        <v>-164.22</v>
      </c>
      <c r="H1388">
        <v>114.39</v>
      </c>
      <c r="I1388">
        <v>376660250.888322</v>
      </c>
    </row>
    <row r="1389" spans="1:9" x14ac:dyDescent="0.25">
      <c r="A1389" s="25">
        <v>42832</v>
      </c>
      <c r="B1389" t="s">
        <v>72</v>
      </c>
      <c r="C1389" t="s">
        <v>73</v>
      </c>
      <c r="D1389">
        <v>3480.58</v>
      </c>
      <c r="E1389">
        <v>3292.8</v>
      </c>
      <c r="F1389">
        <v>5.70275</v>
      </c>
      <c r="G1389">
        <v>187.78</v>
      </c>
      <c r="H1389">
        <v>113.14</v>
      </c>
      <c r="I1389">
        <v>393789500.95872098</v>
      </c>
    </row>
    <row r="1390" spans="1:9" x14ac:dyDescent="0.25">
      <c r="A1390" s="25">
        <v>42835</v>
      </c>
      <c r="B1390" t="s">
        <v>72</v>
      </c>
      <c r="C1390" t="s">
        <v>73</v>
      </c>
      <c r="D1390">
        <v>3791.9</v>
      </c>
      <c r="E1390">
        <v>3480.58</v>
      </c>
      <c r="F1390">
        <v>8.9444900000000001</v>
      </c>
      <c r="G1390">
        <v>311.32</v>
      </c>
      <c r="H1390">
        <v>113.14</v>
      </c>
      <c r="I1390">
        <v>429011948.78019601</v>
      </c>
    </row>
    <row r="1391" spans="1:9" x14ac:dyDescent="0.25">
      <c r="A1391" s="25">
        <v>42836</v>
      </c>
      <c r="B1391" t="s">
        <v>72</v>
      </c>
      <c r="C1391" t="s">
        <v>73</v>
      </c>
      <c r="D1391">
        <v>3999.1</v>
      </c>
      <c r="E1391">
        <v>3791.9</v>
      </c>
      <c r="F1391">
        <v>5.4642799999999996</v>
      </c>
      <c r="G1391">
        <v>207.2</v>
      </c>
      <c r="H1391">
        <v>110.64</v>
      </c>
      <c r="I1391">
        <v>442456609.12520897</v>
      </c>
    </row>
    <row r="1392" spans="1:9" x14ac:dyDescent="0.25">
      <c r="A1392" s="25">
        <v>42837</v>
      </c>
      <c r="B1392" t="s">
        <v>72</v>
      </c>
      <c r="C1392" t="s">
        <v>73</v>
      </c>
      <c r="D1392">
        <v>4203.62</v>
      </c>
      <c r="E1392">
        <v>3999.1</v>
      </c>
      <c r="F1392">
        <v>5.1141500000000004</v>
      </c>
      <c r="G1392">
        <v>204.52</v>
      </c>
      <c r="H1392">
        <v>95.64</v>
      </c>
      <c r="I1392">
        <v>402030206.82676399</v>
      </c>
    </row>
    <row r="1393" spans="1:9" x14ac:dyDescent="0.25">
      <c r="A1393" s="25">
        <v>42838</v>
      </c>
      <c r="B1393" t="s">
        <v>72</v>
      </c>
      <c r="C1393" t="s">
        <v>73</v>
      </c>
      <c r="D1393">
        <v>4348.16</v>
      </c>
      <c r="E1393">
        <v>4203.62</v>
      </c>
      <c r="F1393">
        <v>3.4384600000000001</v>
      </c>
      <c r="G1393">
        <v>144.54</v>
      </c>
      <c r="H1393">
        <v>93.89</v>
      </c>
      <c r="I1393">
        <v>408244594.54523998</v>
      </c>
    </row>
    <row r="1394" spans="1:9" x14ac:dyDescent="0.25">
      <c r="A1394" s="25">
        <v>42842</v>
      </c>
      <c r="B1394" t="s">
        <v>72</v>
      </c>
      <c r="C1394" t="s">
        <v>73</v>
      </c>
      <c r="D1394">
        <v>3816.84</v>
      </c>
      <c r="E1394">
        <v>4348.16</v>
      </c>
      <c r="F1394">
        <v>-12.21942</v>
      </c>
      <c r="G1394">
        <v>-531.32000000000005</v>
      </c>
      <c r="H1394">
        <v>94.89</v>
      </c>
      <c r="I1394">
        <v>362176306.58909899</v>
      </c>
    </row>
    <row r="1395" spans="1:9" x14ac:dyDescent="0.25">
      <c r="A1395" s="25">
        <v>42843</v>
      </c>
      <c r="B1395" t="s">
        <v>72</v>
      </c>
      <c r="C1395" t="s">
        <v>73</v>
      </c>
      <c r="D1395">
        <v>3806.88</v>
      </c>
      <c r="E1395">
        <v>3816.84</v>
      </c>
      <c r="F1395">
        <v>-0.26095000000000002</v>
      </c>
      <c r="G1395">
        <v>-9.9600000000000009</v>
      </c>
      <c r="H1395">
        <v>83.14</v>
      </c>
      <c r="I1395">
        <v>316500371.69027501</v>
      </c>
    </row>
    <row r="1396" spans="1:9" x14ac:dyDescent="0.25">
      <c r="A1396" s="25">
        <v>42844</v>
      </c>
      <c r="B1396" t="s">
        <v>72</v>
      </c>
      <c r="C1396" t="s">
        <v>73</v>
      </c>
      <c r="D1396">
        <v>3939.48</v>
      </c>
      <c r="E1396">
        <v>3806.88</v>
      </c>
      <c r="F1396">
        <v>3.4831699999999999</v>
      </c>
      <c r="G1396">
        <v>132.6</v>
      </c>
      <c r="H1396">
        <v>83.14</v>
      </c>
      <c r="I1396">
        <v>327524609.19871497</v>
      </c>
    </row>
    <row r="1397" spans="1:9" x14ac:dyDescent="0.25">
      <c r="A1397" s="25">
        <v>42845</v>
      </c>
      <c r="B1397" t="s">
        <v>72</v>
      </c>
      <c r="C1397" t="s">
        <v>73</v>
      </c>
      <c r="D1397">
        <v>3805.34</v>
      </c>
      <c r="E1397">
        <v>3939.48</v>
      </c>
      <c r="F1397">
        <v>-3.4050199999999999</v>
      </c>
      <c r="G1397">
        <v>-134.13999999999999</v>
      </c>
      <c r="H1397">
        <v>84.14</v>
      </c>
      <c r="I1397">
        <v>320177677.55933201</v>
      </c>
    </row>
    <row r="1398" spans="1:9" x14ac:dyDescent="0.25">
      <c r="A1398" s="25">
        <v>42846</v>
      </c>
      <c r="B1398" t="s">
        <v>72</v>
      </c>
      <c r="C1398" t="s">
        <v>73</v>
      </c>
      <c r="D1398">
        <v>3799.8</v>
      </c>
      <c r="E1398">
        <v>3805.34</v>
      </c>
      <c r="F1398">
        <v>-0.14557999999999999</v>
      </c>
      <c r="G1398">
        <v>-5.54</v>
      </c>
      <c r="H1398">
        <v>84.14</v>
      </c>
      <c r="I1398">
        <v>319711547.24412298</v>
      </c>
    </row>
    <row r="1399" spans="1:9" x14ac:dyDescent="0.25">
      <c r="A1399" s="25">
        <v>42849</v>
      </c>
      <c r="B1399" t="s">
        <v>72</v>
      </c>
      <c r="C1399" t="s">
        <v>73</v>
      </c>
      <c r="D1399">
        <v>2983.3</v>
      </c>
      <c r="E1399">
        <v>3799.8</v>
      </c>
      <c r="F1399">
        <v>-21.487970000000001</v>
      </c>
      <c r="G1399">
        <v>-816.5</v>
      </c>
      <c r="H1399">
        <v>124.39</v>
      </c>
      <c r="I1399">
        <v>371089841.13068902</v>
      </c>
    </row>
    <row r="1400" spans="1:9" x14ac:dyDescent="0.25">
      <c r="A1400" s="25">
        <v>42850</v>
      </c>
      <c r="B1400" t="s">
        <v>72</v>
      </c>
      <c r="C1400" t="s">
        <v>73</v>
      </c>
      <c r="D1400">
        <v>2890.08</v>
      </c>
      <c r="E1400">
        <v>2983.3</v>
      </c>
      <c r="F1400">
        <v>-3.12473</v>
      </c>
      <c r="G1400">
        <v>-93.22</v>
      </c>
      <c r="H1400">
        <v>130.88999999999999</v>
      </c>
      <c r="I1400">
        <v>378279814.25635397</v>
      </c>
    </row>
    <row r="1401" spans="1:9" x14ac:dyDescent="0.25">
      <c r="A1401" s="25">
        <v>42851</v>
      </c>
      <c r="B1401" t="s">
        <v>72</v>
      </c>
      <c r="C1401" t="s">
        <v>73</v>
      </c>
      <c r="D1401">
        <v>2861.44</v>
      </c>
      <c r="E1401">
        <v>2890.08</v>
      </c>
      <c r="F1401">
        <v>-0.99097999999999997</v>
      </c>
      <c r="G1401">
        <v>-28.64</v>
      </c>
      <c r="H1401">
        <v>133.38999999999999</v>
      </c>
      <c r="I1401">
        <v>381684751.977005</v>
      </c>
    </row>
    <row r="1402" spans="1:9" x14ac:dyDescent="0.25">
      <c r="A1402" s="25">
        <v>42852</v>
      </c>
      <c r="B1402" t="s">
        <v>72</v>
      </c>
      <c r="C1402" t="s">
        <v>73</v>
      </c>
      <c r="D1402">
        <v>2854.44</v>
      </c>
      <c r="E1402">
        <v>2861.44</v>
      </c>
      <c r="F1402">
        <v>-0.24462999999999999</v>
      </c>
      <c r="G1402">
        <v>-7</v>
      </c>
      <c r="H1402">
        <v>137.38999999999999</v>
      </c>
      <c r="I1402">
        <v>392168788.65453798</v>
      </c>
    </row>
    <row r="1403" spans="1:9" x14ac:dyDescent="0.25">
      <c r="A1403" s="25">
        <v>42853</v>
      </c>
      <c r="B1403" t="s">
        <v>72</v>
      </c>
      <c r="C1403" t="s">
        <v>73</v>
      </c>
      <c r="D1403">
        <v>2824.92</v>
      </c>
      <c r="E1403">
        <v>2854.44</v>
      </c>
      <c r="F1403">
        <v>-1.0341800000000001</v>
      </c>
      <c r="G1403">
        <v>-29.52</v>
      </c>
      <c r="H1403">
        <v>140.38999999999999</v>
      </c>
      <c r="I1403">
        <v>396587824.01464999</v>
      </c>
    </row>
    <row r="1404" spans="1:9" x14ac:dyDescent="0.25">
      <c r="A1404" s="25">
        <v>42856</v>
      </c>
      <c r="B1404" t="s">
        <v>72</v>
      </c>
      <c r="C1404" t="s">
        <v>73</v>
      </c>
      <c r="D1404">
        <v>2614.34</v>
      </c>
      <c r="E1404">
        <v>2824.92</v>
      </c>
      <c r="F1404">
        <v>-7.4543699999999999</v>
      </c>
      <c r="G1404">
        <v>-210.58</v>
      </c>
      <c r="H1404">
        <v>143.63999999999999</v>
      </c>
      <c r="I1404">
        <v>375521303.69393098</v>
      </c>
    </row>
    <row r="1405" spans="1:9" x14ac:dyDescent="0.25">
      <c r="A1405" s="25">
        <v>42857</v>
      </c>
      <c r="B1405" t="s">
        <v>72</v>
      </c>
      <c r="C1405" t="s">
        <v>73</v>
      </c>
      <c r="D1405">
        <v>2652.82</v>
      </c>
      <c r="E1405">
        <v>2614.34</v>
      </c>
      <c r="F1405">
        <v>1.4718800000000001</v>
      </c>
      <c r="G1405">
        <v>38.479999999999997</v>
      </c>
      <c r="H1405">
        <v>143.63999999999999</v>
      </c>
      <c r="I1405">
        <v>381048534.18657601</v>
      </c>
    </row>
    <row r="1406" spans="1:9" x14ac:dyDescent="0.25">
      <c r="A1406" s="25">
        <v>42858</v>
      </c>
      <c r="B1406" t="s">
        <v>72</v>
      </c>
      <c r="C1406" t="s">
        <v>73</v>
      </c>
      <c r="D1406">
        <v>2738.64</v>
      </c>
      <c r="E1406">
        <v>2652.82</v>
      </c>
      <c r="F1406">
        <v>3.2350500000000002</v>
      </c>
      <c r="G1406">
        <v>85.82</v>
      </c>
      <c r="H1406">
        <v>144.63999999999999</v>
      </c>
      <c r="I1406">
        <v>396114277.12001801</v>
      </c>
    </row>
    <row r="1407" spans="1:9" x14ac:dyDescent="0.25">
      <c r="A1407" s="25">
        <v>42859</v>
      </c>
      <c r="B1407" t="s">
        <v>72</v>
      </c>
      <c r="C1407" t="s">
        <v>73</v>
      </c>
      <c r="D1407">
        <v>2597.94</v>
      </c>
      <c r="E1407">
        <v>2738.64</v>
      </c>
      <c r="F1407">
        <v>-5.1375900000000003</v>
      </c>
      <c r="G1407">
        <v>-140.69999999999999</v>
      </c>
      <c r="H1407">
        <v>144.88999999999999</v>
      </c>
      <c r="I1407">
        <v>376413048.33843797</v>
      </c>
    </row>
    <row r="1408" spans="1:9" x14ac:dyDescent="0.25">
      <c r="A1408" s="25">
        <v>42860</v>
      </c>
      <c r="B1408" t="s">
        <v>72</v>
      </c>
      <c r="C1408" t="s">
        <v>73</v>
      </c>
      <c r="D1408">
        <v>2606.12</v>
      </c>
      <c r="E1408">
        <v>2597.94</v>
      </c>
      <c r="F1408">
        <v>0.31485999999999997</v>
      </c>
      <c r="G1408">
        <v>8.18</v>
      </c>
      <c r="H1408">
        <v>144.88999999999999</v>
      </c>
      <c r="I1408">
        <v>377598240.73526299</v>
      </c>
    </row>
    <row r="1409" spans="1:9" x14ac:dyDescent="0.25">
      <c r="A1409" s="25">
        <v>42863</v>
      </c>
      <c r="B1409" t="s">
        <v>72</v>
      </c>
      <c r="C1409" t="s">
        <v>73</v>
      </c>
      <c r="D1409">
        <v>2499.3000000000002</v>
      </c>
      <c r="E1409">
        <v>2606.12</v>
      </c>
      <c r="F1409">
        <v>-4.0988100000000003</v>
      </c>
      <c r="G1409">
        <v>-106.82</v>
      </c>
      <c r="H1409">
        <v>145.88999999999999</v>
      </c>
      <c r="I1409">
        <v>364620492.83442199</v>
      </c>
    </row>
    <row r="1410" spans="1:9" x14ac:dyDescent="0.25">
      <c r="A1410" s="25">
        <v>42864</v>
      </c>
      <c r="B1410" t="s">
        <v>72</v>
      </c>
      <c r="C1410" t="s">
        <v>73</v>
      </c>
      <c r="D1410">
        <v>2499.16</v>
      </c>
      <c r="E1410">
        <v>2499.3000000000002</v>
      </c>
      <c r="F1410">
        <v>-5.5999999999999999E-3</v>
      </c>
      <c r="G1410">
        <v>-0.14000000000000001</v>
      </c>
      <c r="H1410">
        <v>147.63999999999999</v>
      </c>
      <c r="I1410">
        <v>368973598.36797202</v>
      </c>
    </row>
    <row r="1411" spans="1:9" x14ac:dyDescent="0.25">
      <c r="A1411" s="25">
        <v>42865</v>
      </c>
      <c r="B1411" t="s">
        <v>72</v>
      </c>
      <c r="C1411" t="s">
        <v>73</v>
      </c>
      <c r="D1411">
        <v>2509.2600000000002</v>
      </c>
      <c r="E1411">
        <v>2499.16</v>
      </c>
      <c r="F1411">
        <v>0.40414</v>
      </c>
      <c r="G1411">
        <v>10.1</v>
      </c>
      <c r="H1411">
        <v>147.13999999999999</v>
      </c>
      <c r="I1411">
        <v>369210122.73324603</v>
      </c>
    </row>
    <row r="1412" spans="1:9" x14ac:dyDescent="0.25">
      <c r="A1412" s="25">
        <v>42866</v>
      </c>
      <c r="B1412" t="s">
        <v>72</v>
      </c>
      <c r="C1412" t="s">
        <v>73</v>
      </c>
      <c r="D1412">
        <v>2549.98</v>
      </c>
      <c r="E1412">
        <v>2509.2600000000002</v>
      </c>
      <c r="F1412">
        <v>1.62279</v>
      </c>
      <c r="G1412">
        <v>40.72</v>
      </c>
      <c r="H1412">
        <v>147.13999999999999</v>
      </c>
      <c r="I1412">
        <v>375201624.68908</v>
      </c>
    </row>
    <row r="1413" spans="1:9" x14ac:dyDescent="0.25">
      <c r="A1413" s="25">
        <v>42867</v>
      </c>
      <c r="B1413" t="s">
        <v>72</v>
      </c>
      <c r="C1413" t="s">
        <v>73</v>
      </c>
      <c r="D1413">
        <v>2467.66</v>
      </c>
      <c r="E1413">
        <v>2549.98</v>
      </c>
      <c r="F1413">
        <v>-3.2282600000000001</v>
      </c>
      <c r="G1413">
        <v>-82.32</v>
      </c>
      <c r="H1413">
        <v>147.13999999999999</v>
      </c>
      <c r="I1413">
        <v>363089138.41687202</v>
      </c>
    </row>
    <row r="1414" spans="1:9" x14ac:dyDescent="0.25">
      <c r="A1414" s="25">
        <v>42870</v>
      </c>
      <c r="B1414" t="s">
        <v>72</v>
      </c>
      <c r="C1414" t="s">
        <v>73</v>
      </c>
      <c r="D1414">
        <v>2361.14</v>
      </c>
      <c r="E1414">
        <v>2467.66</v>
      </c>
      <c r="F1414">
        <v>-4.3166399999999996</v>
      </c>
      <c r="G1414">
        <v>-106.52</v>
      </c>
      <c r="H1414">
        <v>161.13999999999999</v>
      </c>
      <c r="I1414">
        <v>380471847.22985101</v>
      </c>
    </row>
    <row r="1415" spans="1:9" x14ac:dyDescent="0.25">
      <c r="A1415" s="25">
        <v>42871</v>
      </c>
      <c r="B1415" t="s">
        <v>72</v>
      </c>
      <c r="C1415" t="s">
        <v>73</v>
      </c>
      <c r="D1415">
        <v>2328.56</v>
      </c>
      <c r="E1415">
        <v>2361.14</v>
      </c>
      <c r="F1415">
        <v>-1.37984</v>
      </c>
      <c r="G1415">
        <v>-32.58</v>
      </c>
      <c r="H1415">
        <v>161.63999999999999</v>
      </c>
      <c r="I1415">
        <v>376386217.10899901</v>
      </c>
    </row>
    <row r="1416" spans="1:9" x14ac:dyDescent="0.25">
      <c r="A1416" s="25">
        <v>42872</v>
      </c>
      <c r="B1416" t="s">
        <v>72</v>
      </c>
      <c r="C1416" t="s">
        <v>73</v>
      </c>
      <c r="D1416">
        <v>3157.74</v>
      </c>
      <c r="E1416">
        <v>2328.56</v>
      </c>
      <c r="F1416">
        <v>35.60913</v>
      </c>
      <c r="G1416">
        <v>829.18</v>
      </c>
      <c r="H1416">
        <v>133.63999999999999</v>
      </c>
      <c r="I1416">
        <v>421997361.32655799</v>
      </c>
    </row>
    <row r="1417" spans="1:9" x14ac:dyDescent="0.25">
      <c r="A1417" s="25">
        <v>42873</v>
      </c>
      <c r="B1417" t="s">
        <v>72</v>
      </c>
      <c r="C1417" t="s">
        <v>73</v>
      </c>
      <c r="D1417">
        <v>3178.38</v>
      </c>
      <c r="E1417">
        <v>3157.74</v>
      </c>
      <c r="F1417">
        <v>0.65363000000000004</v>
      </c>
      <c r="G1417">
        <v>20.64</v>
      </c>
      <c r="H1417">
        <v>116.14</v>
      </c>
      <c r="I1417">
        <v>369134021.23737401</v>
      </c>
    </row>
    <row r="1418" spans="1:9" x14ac:dyDescent="0.25">
      <c r="A1418" s="25">
        <v>42874</v>
      </c>
      <c r="B1418" t="s">
        <v>72</v>
      </c>
      <c r="C1418" t="s">
        <v>73</v>
      </c>
      <c r="D1418">
        <v>2506.14</v>
      </c>
      <c r="E1418">
        <v>3178.38</v>
      </c>
      <c r="F1418">
        <v>-21.150400000000001</v>
      </c>
      <c r="G1418">
        <v>-672.24</v>
      </c>
      <c r="H1418">
        <v>135.63999999999999</v>
      </c>
      <c r="I1418">
        <v>339930438.909518</v>
      </c>
    </row>
    <row r="1419" spans="1:9" x14ac:dyDescent="0.25">
      <c r="A1419" s="25">
        <v>42877</v>
      </c>
      <c r="B1419" t="s">
        <v>72</v>
      </c>
      <c r="C1419" t="s">
        <v>73</v>
      </c>
      <c r="D1419">
        <v>2320.38</v>
      </c>
      <c r="E1419">
        <v>2506.14</v>
      </c>
      <c r="F1419">
        <v>-7.4122000000000003</v>
      </c>
      <c r="G1419">
        <v>-185.76</v>
      </c>
      <c r="H1419">
        <v>145.63999999999999</v>
      </c>
      <c r="I1419">
        <v>337937929.71217299</v>
      </c>
    </row>
    <row r="1420" spans="1:9" x14ac:dyDescent="0.25">
      <c r="A1420" s="25">
        <v>42878</v>
      </c>
      <c r="B1420" t="s">
        <v>72</v>
      </c>
      <c r="C1420" t="s">
        <v>73</v>
      </c>
      <c r="D1420">
        <v>2360.92</v>
      </c>
      <c r="E1420">
        <v>2320.38</v>
      </c>
      <c r="F1420">
        <v>1.7471300000000001</v>
      </c>
      <c r="G1420">
        <v>40.54</v>
      </c>
      <c r="H1420">
        <v>160.38999999999999</v>
      </c>
      <c r="I1420">
        <v>378665706.63971603</v>
      </c>
    </row>
    <row r="1421" spans="1:9" x14ac:dyDescent="0.25">
      <c r="A1421" s="25">
        <v>42879</v>
      </c>
      <c r="B1421" t="s">
        <v>72</v>
      </c>
      <c r="C1421" t="s">
        <v>73</v>
      </c>
      <c r="D1421">
        <v>2228.86</v>
      </c>
      <c r="E1421">
        <v>2360.92</v>
      </c>
      <c r="F1421">
        <v>-5.5935800000000002</v>
      </c>
      <c r="G1421">
        <v>-132.06</v>
      </c>
      <c r="H1421">
        <v>163.38999999999999</v>
      </c>
      <c r="I1421">
        <v>364171309.21615201</v>
      </c>
    </row>
    <row r="1422" spans="1:9" x14ac:dyDescent="0.25">
      <c r="A1422" s="25">
        <v>42880</v>
      </c>
      <c r="B1422" t="s">
        <v>72</v>
      </c>
      <c r="C1422" t="s">
        <v>73</v>
      </c>
      <c r="D1422">
        <v>2246.84</v>
      </c>
      <c r="E1422">
        <v>2228.86</v>
      </c>
      <c r="F1422">
        <v>0.80669000000000002</v>
      </c>
      <c r="G1422">
        <v>17.98</v>
      </c>
      <c r="H1422">
        <v>170.14</v>
      </c>
      <c r="I1422">
        <v>382275214.264431</v>
      </c>
    </row>
    <row r="1423" spans="1:9" x14ac:dyDescent="0.25">
      <c r="A1423" s="25">
        <v>42881</v>
      </c>
      <c r="B1423" t="s">
        <v>72</v>
      </c>
      <c r="C1423" t="s">
        <v>73</v>
      </c>
      <c r="D1423">
        <v>2210.34</v>
      </c>
      <c r="E1423">
        <v>2246.84</v>
      </c>
      <c r="F1423">
        <v>-1.6245000000000001</v>
      </c>
      <c r="G1423">
        <v>-36.5</v>
      </c>
      <c r="H1423">
        <v>179.64</v>
      </c>
      <c r="I1423">
        <v>397063369.08299702</v>
      </c>
    </row>
    <row r="1424" spans="1:9" x14ac:dyDescent="0.25">
      <c r="A1424" s="25">
        <v>42885</v>
      </c>
      <c r="B1424" t="s">
        <v>72</v>
      </c>
      <c r="C1424" t="s">
        <v>73</v>
      </c>
      <c r="D1424">
        <v>2162.2399999999998</v>
      </c>
      <c r="E1424">
        <v>2210.34</v>
      </c>
      <c r="F1424">
        <v>-2.1761400000000002</v>
      </c>
      <c r="G1424">
        <v>-48.1</v>
      </c>
      <c r="H1424">
        <v>179.64</v>
      </c>
      <c r="I1424">
        <v>388422730.96719098</v>
      </c>
    </row>
    <row r="1425" spans="1:9" x14ac:dyDescent="0.25">
      <c r="A1425" s="25">
        <v>42886</v>
      </c>
      <c r="B1425" t="s">
        <v>72</v>
      </c>
      <c r="C1425" t="s">
        <v>73</v>
      </c>
      <c r="D1425">
        <v>2155.38</v>
      </c>
      <c r="E1425">
        <v>2162.2399999999998</v>
      </c>
      <c r="F1425">
        <v>-0.31725999999999999</v>
      </c>
      <c r="G1425">
        <v>-6.86</v>
      </c>
      <c r="H1425">
        <v>183.64</v>
      </c>
      <c r="I1425">
        <v>395811927.11117297</v>
      </c>
    </row>
    <row r="1426" spans="1:9" x14ac:dyDescent="0.25">
      <c r="A1426" s="25">
        <v>42887</v>
      </c>
      <c r="B1426" t="s">
        <v>72</v>
      </c>
      <c r="C1426" t="s">
        <v>73</v>
      </c>
      <c r="D1426">
        <v>2077.08</v>
      </c>
      <c r="E1426">
        <v>2155.38</v>
      </c>
      <c r="F1426">
        <v>-3.6327699999999998</v>
      </c>
      <c r="G1426">
        <v>-78.3</v>
      </c>
      <c r="H1426">
        <v>190.64</v>
      </c>
      <c r="I1426">
        <v>395972549.80415303</v>
      </c>
    </row>
    <row r="1427" spans="1:9" x14ac:dyDescent="0.25">
      <c r="A1427" s="25">
        <v>42888</v>
      </c>
      <c r="B1427" t="s">
        <v>72</v>
      </c>
      <c r="C1427" t="s">
        <v>73</v>
      </c>
      <c r="D1427">
        <v>2092.8200000000002</v>
      </c>
      <c r="E1427">
        <v>2077.08</v>
      </c>
      <c r="F1427">
        <v>0.75778999999999996</v>
      </c>
      <c r="G1427">
        <v>15.74</v>
      </c>
      <c r="H1427">
        <v>196.64</v>
      </c>
      <c r="I1427">
        <v>411530128.38924301</v>
      </c>
    </row>
    <row r="1428" spans="1:9" x14ac:dyDescent="0.25">
      <c r="A1428" s="25">
        <v>42891</v>
      </c>
      <c r="B1428" t="s">
        <v>72</v>
      </c>
      <c r="C1428" t="s">
        <v>73</v>
      </c>
      <c r="D1428">
        <v>2136.1</v>
      </c>
      <c r="E1428">
        <v>2092.8200000000002</v>
      </c>
      <c r="F1428">
        <v>2.0680200000000002</v>
      </c>
      <c r="G1428">
        <v>43.28</v>
      </c>
      <c r="H1428">
        <v>201.14</v>
      </c>
      <c r="I1428">
        <v>429653116.30300802</v>
      </c>
    </row>
    <row r="1429" spans="1:9" x14ac:dyDescent="0.25">
      <c r="A1429" s="25">
        <v>42892</v>
      </c>
      <c r="B1429" t="s">
        <v>72</v>
      </c>
      <c r="C1429" t="s">
        <v>73</v>
      </c>
      <c r="D1429">
        <v>2205.88</v>
      </c>
      <c r="E1429">
        <v>2136.1</v>
      </c>
      <c r="F1429">
        <v>3.2667000000000002</v>
      </c>
      <c r="G1429">
        <v>69.78</v>
      </c>
      <c r="H1429">
        <v>197.64</v>
      </c>
      <c r="I1429">
        <v>435968018.93753999</v>
      </c>
    </row>
    <row r="1430" spans="1:9" x14ac:dyDescent="0.25">
      <c r="A1430" s="25">
        <v>42893</v>
      </c>
      <c r="B1430" t="s">
        <v>72</v>
      </c>
      <c r="C1430" t="s">
        <v>73</v>
      </c>
      <c r="D1430">
        <v>2170.44</v>
      </c>
      <c r="E1430">
        <v>2205.88</v>
      </c>
      <c r="F1430">
        <v>-1.6066199999999999</v>
      </c>
      <c r="G1430">
        <v>-35.44</v>
      </c>
      <c r="H1430">
        <v>197.64</v>
      </c>
      <c r="I1430">
        <v>428963691.14493698</v>
      </c>
    </row>
    <row r="1431" spans="1:9" x14ac:dyDescent="0.25">
      <c r="A1431" s="25">
        <v>42894</v>
      </c>
      <c r="B1431" t="s">
        <v>72</v>
      </c>
      <c r="C1431" t="s">
        <v>73</v>
      </c>
      <c r="D1431">
        <v>2093.8000000000002</v>
      </c>
      <c r="E1431">
        <v>2170.44</v>
      </c>
      <c r="F1431">
        <v>-3.5310800000000002</v>
      </c>
      <c r="G1431">
        <v>-76.64</v>
      </c>
      <c r="H1431">
        <v>199.14</v>
      </c>
      <c r="I1431">
        <v>416957334.65438801</v>
      </c>
    </row>
    <row r="1432" spans="1:9" x14ac:dyDescent="0.25">
      <c r="A1432" s="25">
        <v>42895</v>
      </c>
      <c r="B1432" t="s">
        <v>72</v>
      </c>
      <c r="C1432" t="s">
        <v>73</v>
      </c>
      <c r="D1432">
        <v>2116.46</v>
      </c>
      <c r="E1432">
        <v>2093.8000000000002</v>
      </c>
      <c r="F1432">
        <v>1.0822400000000001</v>
      </c>
      <c r="G1432">
        <v>22.66</v>
      </c>
      <c r="H1432">
        <v>219.64</v>
      </c>
      <c r="I1432">
        <v>464857255.43825901</v>
      </c>
    </row>
    <row r="1433" spans="1:9" x14ac:dyDescent="0.25">
      <c r="A1433" s="25">
        <v>42898</v>
      </c>
      <c r="B1433" t="s">
        <v>72</v>
      </c>
      <c r="C1433" t="s">
        <v>73</v>
      </c>
      <c r="D1433">
        <v>2155.7199999999998</v>
      </c>
      <c r="E1433">
        <v>2116.46</v>
      </c>
      <c r="F1433">
        <v>1.8549800000000001</v>
      </c>
      <c r="G1433">
        <v>39.26</v>
      </c>
      <c r="H1433">
        <v>219.64</v>
      </c>
      <c r="I1433">
        <v>473480284.38683599</v>
      </c>
    </row>
    <row r="1434" spans="1:9" x14ac:dyDescent="0.25">
      <c r="A1434" s="25">
        <v>42899</v>
      </c>
      <c r="B1434" t="s">
        <v>72</v>
      </c>
      <c r="C1434" t="s">
        <v>73</v>
      </c>
      <c r="D1434">
        <v>2013</v>
      </c>
      <c r="E1434">
        <v>2155.7199999999998</v>
      </c>
      <c r="F1434">
        <v>-6.6205299999999996</v>
      </c>
      <c r="G1434">
        <v>-142.72</v>
      </c>
      <c r="H1434">
        <v>219.64</v>
      </c>
      <c r="I1434">
        <v>442133399.73220098</v>
      </c>
    </row>
    <row r="1435" spans="1:9" x14ac:dyDescent="0.25">
      <c r="A1435" s="25">
        <v>42900</v>
      </c>
      <c r="B1435" t="s">
        <v>72</v>
      </c>
      <c r="C1435" t="s">
        <v>73</v>
      </c>
      <c r="D1435">
        <v>2016.5</v>
      </c>
      <c r="E1435">
        <v>2013</v>
      </c>
      <c r="F1435">
        <v>0.17387</v>
      </c>
      <c r="G1435">
        <v>3.5</v>
      </c>
      <c r="H1435">
        <v>219.64</v>
      </c>
      <c r="I1435">
        <v>442902136.393435</v>
      </c>
    </row>
    <row r="1436" spans="1:9" x14ac:dyDescent="0.25">
      <c r="A1436" s="25">
        <v>42901</v>
      </c>
      <c r="B1436" t="s">
        <v>72</v>
      </c>
      <c r="C1436" t="s">
        <v>73</v>
      </c>
      <c r="D1436">
        <v>2060.7399999999998</v>
      </c>
      <c r="E1436">
        <v>2016.5</v>
      </c>
      <c r="F1436">
        <v>2.1939000000000002</v>
      </c>
      <c r="G1436">
        <v>44.24</v>
      </c>
      <c r="H1436">
        <v>219.64</v>
      </c>
      <c r="I1436">
        <v>452618967.79142398</v>
      </c>
    </row>
    <row r="1437" spans="1:9" x14ac:dyDescent="0.25">
      <c r="A1437" s="25">
        <v>42902</v>
      </c>
      <c r="B1437" t="s">
        <v>72</v>
      </c>
      <c r="C1437" t="s">
        <v>73</v>
      </c>
      <c r="D1437">
        <v>2022.56</v>
      </c>
      <c r="E1437">
        <v>2060.7399999999998</v>
      </c>
      <c r="F1437">
        <v>-1.85273</v>
      </c>
      <c r="G1437">
        <v>-38.18</v>
      </c>
      <c r="H1437">
        <v>212.14</v>
      </c>
      <c r="I1437">
        <v>429063949.01259899</v>
      </c>
    </row>
    <row r="1438" spans="1:9" x14ac:dyDescent="0.25">
      <c r="A1438" s="25">
        <v>42905</v>
      </c>
      <c r="B1438" t="s">
        <v>72</v>
      </c>
      <c r="C1438" t="s">
        <v>73</v>
      </c>
      <c r="D1438">
        <v>1949.5</v>
      </c>
      <c r="E1438">
        <v>2022.56</v>
      </c>
      <c r="F1438">
        <v>-3.61225</v>
      </c>
      <c r="G1438">
        <v>-73.06</v>
      </c>
      <c r="H1438">
        <v>212.64</v>
      </c>
      <c r="I1438">
        <v>414539820.30696797</v>
      </c>
    </row>
    <row r="1439" spans="1:9" x14ac:dyDescent="0.25">
      <c r="A1439" s="25">
        <v>42906</v>
      </c>
      <c r="B1439" t="s">
        <v>72</v>
      </c>
      <c r="C1439" t="s">
        <v>73</v>
      </c>
      <c r="D1439">
        <v>1937.22</v>
      </c>
      <c r="E1439">
        <v>1949.5</v>
      </c>
      <c r="F1439">
        <v>-0.62990999999999997</v>
      </c>
      <c r="G1439">
        <v>-12.28</v>
      </c>
      <c r="H1439">
        <v>191.89</v>
      </c>
      <c r="I1439">
        <v>371731297.82126898</v>
      </c>
    </row>
    <row r="1440" spans="1:9" x14ac:dyDescent="0.25">
      <c r="A1440" s="25">
        <v>42907</v>
      </c>
      <c r="B1440" t="s">
        <v>72</v>
      </c>
      <c r="C1440" t="s">
        <v>73</v>
      </c>
      <c r="D1440">
        <v>1969.28</v>
      </c>
      <c r="E1440">
        <v>1937.22</v>
      </c>
      <c r="F1440">
        <v>1.6549499999999999</v>
      </c>
      <c r="G1440">
        <v>32.06</v>
      </c>
      <c r="H1440">
        <v>189.39</v>
      </c>
      <c r="I1440">
        <v>372960060.63816601</v>
      </c>
    </row>
    <row r="1441" spans="1:9" x14ac:dyDescent="0.25">
      <c r="A1441" s="25">
        <v>42908</v>
      </c>
      <c r="B1441" t="s">
        <v>72</v>
      </c>
      <c r="C1441" t="s">
        <v>73</v>
      </c>
      <c r="D1441">
        <v>1906.38</v>
      </c>
      <c r="E1441">
        <v>1969.28</v>
      </c>
      <c r="F1441">
        <v>-3.1940599999999999</v>
      </c>
      <c r="G1441">
        <v>-62.9</v>
      </c>
      <c r="H1441">
        <v>193.89</v>
      </c>
      <c r="I1441">
        <v>369626199.64057302</v>
      </c>
    </row>
    <row r="1442" spans="1:9" x14ac:dyDescent="0.25">
      <c r="A1442" s="25">
        <v>42909</v>
      </c>
      <c r="B1442" t="s">
        <v>72</v>
      </c>
      <c r="C1442" t="s">
        <v>73</v>
      </c>
      <c r="D1442">
        <v>1874.64</v>
      </c>
      <c r="E1442">
        <v>1906.38</v>
      </c>
      <c r="F1442">
        <v>-1.6649400000000001</v>
      </c>
      <c r="G1442">
        <v>-31.74</v>
      </c>
      <c r="H1442">
        <v>197.89</v>
      </c>
      <c r="I1442">
        <v>370970721.31841701</v>
      </c>
    </row>
    <row r="1443" spans="1:9" x14ac:dyDescent="0.25">
      <c r="A1443" s="25">
        <v>42912</v>
      </c>
      <c r="B1443" t="s">
        <v>72</v>
      </c>
      <c r="C1443" t="s">
        <v>73</v>
      </c>
      <c r="D1443">
        <v>1796.36</v>
      </c>
      <c r="E1443">
        <v>1874.64</v>
      </c>
      <c r="F1443">
        <v>-4.1757400000000002</v>
      </c>
      <c r="G1443">
        <v>-78.28</v>
      </c>
      <c r="H1443">
        <v>200.89</v>
      </c>
      <c r="I1443">
        <v>360869046.79231799</v>
      </c>
    </row>
    <row r="1444" spans="1:9" x14ac:dyDescent="0.25">
      <c r="A1444" s="25">
        <v>42913</v>
      </c>
      <c r="B1444" t="s">
        <v>72</v>
      </c>
      <c r="C1444" t="s">
        <v>73</v>
      </c>
      <c r="D1444">
        <v>1911.78</v>
      </c>
      <c r="E1444">
        <v>1796.36</v>
      </c>
      <c r="F1444">
        <v>6.4252200000000004</v>
      </c>
      <c r="G1444">
        <v>115.42</v>
      </c>
      <c r="H1444">
        <v>213.39</v>
      </c>
      <c r="I1444">
        <v>407952910.48933297</v>
      </c>
    </row>
    <row r="1445" spans="1:9" x14ac:dyDescent="0.25">
      <c r="A1445" s="25">
        <v>42914</v>
      </c>
      <c r="B1445" t="s">
        <v>72</v>
      </c>
      <c r="C1445" t="s">
        <v>73</v>
      </c>
      <c r="D1445">
        <v>1814.32</v>
      </c>
      <c r="E1445">
        <v>1911.78</v>
      </c>
      <c r="F1445">
        <v>-5.0978700000000003</v>
      </c>
      <c r="G1445">
        <v>-97.46</v>
      </c>
      <c r="H1445">
        <v>215.39</v>
      </c>
      <c r="I1445">
        <v>390784654.05967599</v>
      </c>
    </row>
    <row r="1446" spans="1:9" x14ac:dyDescent="0.25">
      <c r="A1446" s="25">
        <v>42915</v>
      </c>
      <c r="B1446" t="s">
        <v>72</v>
      </c>
      <c r="C1446" t="s">
        <v>73</v>
      </c>
      <c r="D1446">
        <v>1901.44</v>
      </c>
      <c r="E1446">
        <v>1814.32</v>
      </c>
      <c r="F1446">
        <v>4.8018000000000001</v>
      </c>
      <c r="G1446">
        <v>87.12</v>
      </c>
      <c r="H1446">
        <v>189.14</v>
      </c>
      <c r="I1446">
        <v>359636547.75300401</v>
      </c>
    </row>
    <row r="1447" spans="1:9" x14ac:dyDescent="0.25">
      <c r="A1447" s="25">
        <v>42916</v>
      </c>
      <c r="B1447" t="s">
        <v>72</v>
      </c>
      <c r="C1447" t="s">
        <v>73</v>
      </c>
      <c r="D1447">
        <v>1965.94</v>
      </c>
      <c r="E1447">
        <v>1901.44</v>
      </c>
      <c r="F1447">
        <v>3.3921700000000001</v>
      </c>
      <c r="G1447">
        <v>64.5</v>
      </c>
      <c r="H1447">
        <v>192.64</v>
      </c>
      <c r="I1447">
        <v>378716806.22430402</v>
      </c>
    </row>
    <row r="1448" spans="1:9" x14ac:dyDescent="0.25">
      <c r="A1448" s="25">
        <v>42919</v>
      </c>
      <c r="B1448" t="s">
        <v>72</v>
      </c>
      <c r="C1448" t="s">
        <v>73</v>
      </c>
      <c r="D1448">
        <v>2051.3200000000002</v>
      </c>
      <c r="E1448">
        <v>1965.94</v>
      </c>
      <c r="F1448">
        <v>4.3429599999999997</v>
      </c>
      <c r="G1448">
        <v>85.38</v>
      </c>
      <c r="H1448">
        <v>192.64</v>
      </c>
      <c r="I1448">
        <v>395164327.977476</v>
      </c>
    </row>
    <row r="1449" spans="1:9" x14ac:dyDescent="0.25">
      <c r="A1449" s="25">
        <v>42921</v>
      </c>
      <c r="B1449" t="s">
        <v>72</v>
      </c>
      <c r="C1449" t="s">
        <v>73</v>
      </c>
      <c r="D1449">
        <v>2001.34</v>
      </c>
      <c r="E1449">
        <v>2051.3200000000002</v>
      </c>
      <c r="F1449">
        <v>-2.43648</v>
      </c>
      <c r="G1449">
        <v>-49.98</v>
      </c>
      <c r="H1449">
        <v>192.64</v>
      </c>
      <c r="I1449">
        <v>385536228.455064</v>
      </c>
    </row>
    <row r="1450" spans="1:9" x14ac:dyDescent="0.25">
      <c r="A1450" s="25">
        <v>42922</v>
      </c>
      <c r="B1450" t="s">
        <v>72</v>
      </c>
      <c r="C1450" t="s">
        <v>73</v>
      </c>
      <c r="D1450">
        <v>2189.66</v>
      </c>
      <c r="E1450">
        <v>2001.34</v>
      </c>
      <c r="F1450">
        <v>9.4097000000000008</v>
      </c>
      <c r="G1450">
        <v>188.32</v>
      </c>
      <c r="H1450">
        <v>189.64</v>
      </c>
      <c r="I1450">
        <v>415245033.61033899</v>
      </c>
    </row>
    <row r="1451" spans="1:9" x14ac:dyDescent="0.25">
      <c r="A1451" s="25">
        <v>42923</v>
      </c>
      <c r="B1451" t="s">
        <v>72</v>
      </c>
      <c r="C1451" t="s">
        <v>73</v>
      </c>
      <c r="D1451">
        <v>2060.12</v>
      </c>
      <c r="E1451">
        <v>2189.66</v>
      </c>
      <c r="F1451">
        <v>-5.9159899999999999</v>
      </c>
      <c r="G1451">
        <v>-129.54</v>
      </c>
      <c r="H1451">
        <v>190.89</v>
      </c>
      <c r="I1451">
        <v>393254341.58286297</v>
      </c>
    </row>
    <row r="1452" spans="1:9" x14ac:dyDescent="0.25">
      <c r="A1452" s="25">
        <v>42926</v>
      </c>
      <c r="B1452" t="s">
        <v>72</v>
      </c>
      <c r="C1452" t="s">
        <v>73</v>
      </c>
      <c r="D1452">
        <v>1968.5</v>
      </c>
      <c r="E1452">
        <v>2060.12</v>
      </c>
      <c r="F1452">
        <v>-4.4473099999999999</v>
      </c>
      <c r="G1452">
        <v>-91.62</v>
      </c>
      <c r="H1452">
        <v>198.39</v>
      </c>
      <c r="I1452">
        <v>390528837.18223399</v>
      </c>
    </row>
    <row r="1453" spans="1:9" x14ac:dyDescent="0.25">
      <c r="A1453" s="25">
        <v>42927</v>
      </c>
      <c r="B1453" t="s">
        <v>72</v>
      </c>
      <c r="C1453" t="s">
        <v>73</v>
      </c>
      <c r="D1453">
        <v>1926.54</v>
      </c>
      <c r="E1453">
        <v>1968.5</v>
      </c>
      <c r="F1453">
        <v>-2.13157</v>
      </c>
      <c r="G1453">
        <v>-41.96</v>
      </c>
      <c r="H1453">
        <v>199.64</v>
      </c>
      <c r="I1453">
        <v>384612607.809277</v>
      </c>
    </row>
    <row r="1454" spans="1:9" x14ac:dyDescent="0.25">
      <c r="A1454" s="25">
        <v>42928</v>
      </c>
      <c r="B1454" t="s">
        <v>72</v>
      </c>
      <c r="C1454" t="s">
        <v>73</v>
      </c>
      <c r="D1454">
        <v>1821.24</v>
      </c>
      <c r="E1454">
        <v>1926.54</v>
      </c>
      <c r="F1454">
        <v>-5.4657600000000004</v>
      </c>
      <c r="G1454">
        <v>-105.3</v>
      </c>
      <c r="H1454">
        <v>204.89</v>
      </c>
      <c r="I1454">
        <v>373152126.25845701</v>
      </c>
    </row>
    <row r="1455" spans="1:9" x14ac:dyDescent="0.25">
      <c r="A1455" s="25">
        <v>42929</v>
      </c>
      <c r="B1455" t="s">
        <v>72</v>
      </c>
      <c r="C1455" t="s">
        <v>73</v>
      </c>
      <c r="D1455">
        <v>1781.22</v>
      </c>
      <c r="E1455">
        <v>1821.24</v>
      </c>
      <c r="F1455">
        <v>-2.1974</v>
      </c>
      <c r="G1455">
        <v>-40.020000000000003</v>
      </c>
      <c r="H1455">
        <v>232.39</v>
      </c>
      <c r="I1455">
        <v>413936016.63486898</v>
      </c>
    </row>
    <row r="1456" spans="1:9" x14ac:dyDescent="0.25">
      <c r="A1456" s="25">
        <v>42930</v>
      </c>
      <c r="B1456" t="s">
        <v>72</v>
      </c>
      <c r="C1456" t="s">
        <v>73</v>
      </c>
      <c r="D1456">
        <v>1671.38</v>
      </c>
      <c r="E1456">
        <v>1781.22</v>
      </c>
      <c r="F1456">
        <v>-6.1665599999999996</v>
      </c>
      <c r="G1456">
        <v>-109.84</v>
      </c>
      <c r="H1456">
        <v>257.64</v>
      </c>
      <c r="I1456">
        <v>430612748.814906</v>
      </c>
    </row>
    <row r="1457" spans="1:9" x14ac:dyDescent="0.25">
      <c r="A1457" s="25">
        <v>42933</v>
      </c>
      <c r="B1457" t="s">
        <v>72</v>
      </c>
      <c r="C1457" t="s">
        <v>73</v>
      </c>
      <c r="D1457">
        <v>1636.91</v>
      </c>
      <c r="E1457">
        <v>1671.38</v>
      </c>
      <c r="F1457">
        <v>-2.06237</v>
      </c>
      <c r="G1457">
        <v>-34.47</v>
      </c>
      <c r="H1457">
        <v>262.64</v>
      </c>
      <c r="I1457">
        <v>429916480.89698797</v>
      </c>
    </row>
    <row r="1458" spans="1:9" x14ac:dyDescent="0.25">
      <c r="A1458" s="25">
        <v>42934</v>
      </c>
      <c r="B1458" t="s">
        <v>72</v>
      </c>
      <c r="C1458" t="s">
        <v>73</v>
      </c>
      <c r="D1458">
        <v>1595.3150000000001</v>
      </c>
      <c r="E1458">
        <v>1636.91</v>
      </c>
      <c r="F1458">
        <v>-2.5410699999999999</v>
      </c>
      <c r="G1458">
        <v>-41.594999999999999</v>
      </c>
      <c r="H1458">
        <v>260.64</v>
      </c>
      <c r="I1458">
        <v>415801379.77584499</v>
      </c>
    </row>
    <row r="1459" spans="1:9" x14ac:dyDescent="0.25">
      <c r="A1459" s="25">
        <v>42935</v>
      </c>
      <c r="B1459" t="s">
        <v>72</v>
      </c>
      <c r="C1459" t="s">
        <v>73</v>
      </c>
      <c r="D1459">
        <v>1527.5150000000001</v>
      </c>
      <c r="E1459">
        <v>1595.3150000000001</v>
      </c>
      <c r="F1459">
        <v>-4.2499399999999996</v>
      </c>
      <c r="G1459">
        <v>-67.8</v>
      </c>
      <c r="H1459">
        <v>269.64</v>
      </c>
      <c r="I1459">
        <v>411877687.45252502</v>
      </c>
    </row>
    <row r="1460" spans="1:9" x14ac:dyDescent="0.25">
      <c r="A1460" s="25">
        <v>42936</v>
      </c>
      <c r="B1460" t="s">
        <v>72</v>
      </c>
      <c r="C1460" t="s">
        <v>73</v>
      </c>
      <c r="D1460">
        <v>1514.905</v>
      </c>
      <c r="E1460">
        <v>1527.5150000000001</v>
      </c>
      <c r="F1460">
        <v>-0.82552000000000003</v>
      </c>
      <c r="G1460">
        <v>-12.61</v>
      </c>
      <c r="H1460">
        <v>269.64</v>
      </c>
      <c r="I1460">
        <v>408477539.08162397</v>
      </c>
    </row>
    <row r="1461" spans="1:9" x14ac:dyDescent="0.25">
      <c r="A1461" s="25">
        <v>42937</v>
      </c>
      <c r="B1461" t="s">
        <v>72</v>
      </c>
      <c r="C1461" t="s">
        <v>73</v>
      </c>
      <c r="D1461">
        <v>1490.0650000000001</v>
      </c>
      <c r="E1461">
        <v>1514.905</v>
      </c>
      <c r="F1461">
        <v>-1.63971</v>
      </c>
      <c r="G1461">
        <v>-24.84</v>
      </c>
      <c r="H1461">
        <v>274.64</v>
      </c>
      <c r="I1461">
        <v>409230030.17732799</v>
      </c>
    </row>
    <row r="1462" spans="1:9" x14ac:dyDescent="0.25">
      <c r="A1462" s="25">
        <v>42940</v>
      </c>
      <c r="B1462" t="s">
        <v>72</v>
      </c>
      <c r="C1462" t="s">
        <v>73</v>
      </c>
      <c r="D1462">
        <v>1473.25</v>
      </c>
      <c r="E1462">
        <v>1490.0650000000001</v>
      </c>
      <c r="F1462">
        <v>-1.1284700000000001</v>
      </c>
      <c r="G1462">
        <v>-16.815000000000001</v>
      </c>
      <c r="H1462">
        <v>275.54000000000002</v>
      </c>
      <c r="I1462">
        <v>405946319.241467</v>
      </c>
    </row>
    <row r="1463" spans="1:9" x14ac:dyDescent="0.25">
      <c r="A1463" s="25">
        <v>42941</v>
      </c>
      <c r="B1463" t="s">
        <v>72</v>
      </c>
      <c r="C1463" t="s">
        <v>73</v>
      </c>
      <c r="D1463">
        <v>1445.1849999999999</v>
      </c>
      <c r="E1463">
        <v>1473.25</v>
      </c>
      <c r="F1463">
        <v>-1.9049700000000001</v>
      </c>
      <c r="G1463">
        <v>-28.065000000000001</v>
      </c>
      <c r="H1463">
        <v>275.54000000000002</v>
      </c>
      <c r="I1463">
        <v>398213155.52213103</v>
      </c>
    </row>
    <row r="1464" spans="1:9" x14ac:dyDescent="0.25">
      <c r="A1464" s="25">
        <v>42942</v>
      </c>
      <c r="B1464" t="s">
        <v>72</v>
      </c>
      <c r="C1464" t="s">
        <v>73</v>
      </c>
      <c r="D1464">
        <v>1467.075</v>
      </c>
      <c r="E1464">
        <v>1445.1849999999999</v>
      </c>
      <c r="F1464">
        <v>1.51468</v>
      </c>
      <c r="G1464">
        <v>21.89</v>
      </c>
      <c r="H1464">
        <v>275.54000000000002</v>
      </c>
      <c r="I1464">
        <v>404244830.34188098</v>
      </c>
    </row>
    <row r="1465" spans="1:9" x14ac:dyDescent="0.25">
      <c r="A1465" s="25">
        <v>42943</v>
      </c>
      <c r="B1465" t="s">
        <v>72</v>
      </c>
      <c r="C1465" t="s">
        <v>73</v>
      </c>
      <c r="D1465">
        <v>1493.415</v>
      </c>
      <c r="E1465">
        <v>1467.075</v>
      </c>
      <c r="F1465">
        <v>1.79541</v>
      </c>
      <c r="G1465">
        <v>26.34</v>
      </c>
      <c r="H1465">
        <v>276.54000000000002</v>
      </c>
      <c r="I1465">
        <v>412996094.34837699</v>
      </c>
    </row>
    <row r="1466" spans="1:9" x14ac:dyDescent="0.25">
      <c r="A1466" s="25">
        <v>42944</v>
      </c>
      <c r="B1466" t="s">
        <v>72</v>
      </c>
      <c r="C1466" t="s">
        <v>73</v>
      </c>
      <c r="D1466">
        <v>1485.14</v>
      </c>
      <c r="E1466">
        <v>1493.415</v>
      </c>
      <c r="F1466">
        <v>-0.55410000000000004</v>
      </c>
      <c r="G1466">
        <v>-8.2750000000000004</v>
      </c>
      <c r="H1466">
        <v>262.54000000000002</v>
      </c>
      <c r="I1466">
        <v>389915726.45055002</v>
      </c>
    </row>
    <row r="1467" spans="1:9" x14ac:dyDescent="0.25">
      <c r="A1467" s="25">
        <v>42947</v>
      </c>
      <c r="B1467" t="s">
        <v>72</v>
      </c>
      <c r="C1467" t="s">
        <v>73</v>
      </c>
      <c r="D1467">
        <v>1455.075</v>
      </c>
      <c r="E1467">
        <v>1485.14</v>
      </c>
      <c r="F1467">
        <v>-2.0243899999999999</v>
      </c>
      <c r="G1467">
        <v>-30.065000000000001</v>
      </c>
      <c r="H1467">
        <v>262.54000000000002</v>
      </c>
      <c r="I1467">
        <v>382022318.20908099</v>
      </c>
    </row>
    <row r="1468" spans="1:9" x14ac:dyDescent="0.25">
      <c r="A1468" s="25">
        <v>42948</v>
      </c>
      <c r="B1468" t="s">
        <v>72</v>
      </c>
      <c r="C1468" t="s">
        <v>73</v>
      </c>
      <c r="D1468">
        <v>1442.6849999999999</v>
      </c>
      <c r="E1468">
        <v>1455.075</v>
      </c>
      <c r="F1468">
        <v>-0.85150000000000003</v>
      </c>
      <c r="G1468">
        <v>-12.39</v>
      </c>
      <c r="H1468">
        <v>263.54000000000002</v>
      </c>
      <c r="I1468">
        <v>380212073.61946499</v>
      </c>
    </row>
    <row r="1469" spans="1:9" x14ac:dyDescent="0.25">
      <c r="A1469" s="25">
        <v>42949</v>
      </c>
      <c r="B1469" t="s">
        <v>72</v>
      </c>
      <c r="C1469" t="s">
        <v>73</v>
      </c>
      <c r="D1469">
        <v>1473.155</v>
      </c>
      <c r="E1469">
        <v>1442.6849999999999</v>
      </c>
      <c r="F1469">
        <v>2.1120299999999999</v>
      </c>
      <c r="G1469">
        <v>30.47</v>
      </c>
      <c r="H1469">
        <v>263.54000000000002</v>
      </c>
      <c r="I1469">
        <v>388242282.48916602</v>
      </c>
    </row>
    <row r="1470" spans="1:9" x14ac:dyDescent="0.25">
      <c r="A1470" s="25">
        <v>42950</v>
      </c>
      <c r="B1470" t="s">
        <v>72</v>
      </c>
      <c r="C1470" t="s">
        <v>73</v>
      </c>
      <c r="D1470">
        <v>1492.1</v>
      </c>
      <c r="E1470">
        <v>1473.155</v>
      </c>
      <c r="F1470">
        <v>1.2860199999999999</v>
      </c>
      <c r="G1470">
        <v>18.945</v>
      </c>
      <c r="H1470">
        <v>263.54000000000002</v>
      </c>
      <c r="I1470">
        <v>393235137.98757398</v>
      </c>
    </row>
    <row r="1471" spans="1:9" x14ac:dyDescent="0.25">
      <c r="A1471" s="25">
        <v>42951</v>
      </c>
      <c r="B1471" t="s">
        <v>72</v>
      </c>
      <c r="C1471" t="s">
        <v>73</v>
      </c>
      <c r="D1471">
        <v>1494.5150000000001</v>
      </c>
      <c r="E1471">
        <v>1492.1</v>
      </c>
      <c r="F1471">
        <v>0.16184999999999999</v>
      </c>
      <c r="G1471">
        <v>2.415</v>
      </c>
      <c r="H1471">
        <v>263.54000000000002</v>
      </c>
      <c r="I1471">
        <v>393871598.58555001</v>
      </c>
    </row>
    <row r="1472" spans="1:9" x14ac:dyDescent="0.25">
      <c r="A1472" s="25">
        <v>42954</v>
      </c>
      <c r="B1472" t="s">
        <v>72</v>
      </c>
      <c r="C1472" t="s">
        <v>73</v>
      </c>
      <c r="D1472">
        <v>1449.91</v>
      </c>
      <c r="E1472">
        <v>1494.5150000000001</v>
      </c>
      <c r="F1472">
        <v>-2.9845799999999998</v>
      </c>
      <c r="G1472">
        <v>-44.604999999999997</v>
      </c>
      <c r="H1472">
        <v>263.54000000000002</v>
      </c>
      <c r="I1472">
        <v>382116184.51817101</v>
      </c>
    </row>
    <row r="1473" spans="1:9" x14ac:dyDescent="0.25">
      <c r="A1473" s="25">
        <v>42955</v>
      </c>
      <c r="B1473" t="s">
        <v>72</v>
      </c>
      <c r="C1473" t="s">
        <v>73</v>
      </c>
      <c r="D1473">
        <v>1536.96</v>
      </c>
      <c r="E1473">
        <v>1449.91</v>
      </c>
      <c r="F1473">
        <v>6.0038200000000002</v>
      </c>
      <c r="G1473">
        <v>87.05</v>
      </c>
      <c r="H1473">
        <v>268.54000000000002</v>
      </c>
      <c r="I1473">
        <v>412742555.96902502</v>
      </c>
    </row>
    <row r="1474" spans="1:9" x14ac:dyDescent="0.25">
      <c r="A1474" s="25">
        <v>42956</v>
      </c>
      <c r="B1474" t="s">
        <v>72</v>
      </c>
      <c r="C1474" t="s">
        <v>73</v>
      </c>
      <c r="D1474">
        <v>1576.59</v>
      </c>
      <c r="E1474">
        <v>1536.96</v>
      </c>
      <c r="F1474">
        <v>2.5784699999999998</v>
      </c>
      <c r="G1474">
        <v>39.630000000000003</v>
      </c>
      <c r="H1474">
        <v>241.54</v>
      </c>
      <c r="I1474">
        <v>380817054.850097</v>
      </c>
    </row>
    <row r="1475" spans="1:9" x14ac:dyDescent="0.25">
      <c r="A1475" s="25">
        <v>42957</v>
      </c>
      <c r="B1475" t="s">
        <v>72</v>
      </c>
      <c r="C1475" t="s">
        <v>73</v>
      </c>
      <c r="D1475">
        <v>2177.0050000000001</v>
      </c>
      <c r="E1475">
        <v>1576.59</v>
      </c>
      <c r="F1475">
        <v>38.08314</v>
      </c>
      <c r="G1475">
        <v>600.41499999999996</v>
      </c>
      <c r="H1475">
        <v>156.54</v>
      </c>
      <c r="I1475">
        <v>340798727.56594002</v>
      </c>
    </row>
    <row r="1476" spans="1:9" x14ac:dyDescent="0.25">
      <c r="A1476" s="25">
        <v>42958</v>
      </c>
      <c r="B1476" t="s">
        <v>72</v>
      </c>
      <c r="C1476" t="s">
        <v>73</v>
      </c>
      <c r="D1476">
        <v>2196.8000000000002</v>
      </c>
      <c r="E1476">
        <v>2177.0050000000001</v>
      </c>
      <c r="F1476">
        <v>0.90927999999999998</v>
      </c>
      <c r="G1476">
        <v>19.795000000000002</v>
      </c>
      <c r="H1476">
        <v>134.54</v>
      </c>
      <c r="I1476">
        <v>295567931.11125499</v>
      </c>
    </row>
    <row r="1477" spans="1:9" x14ac:dyDescent="0.25">
      <c r="A1477" s="25">
        <v>42961</v>
      </c>
      <c r="B1477" t="s">
        <v>72</v>
      </c>
      <c r="C1477" t="s">
        <v>73</v>
      </c>
      <c r="D1477">
        <v>1568.2049999999999</v>
      </c>
      <c r="E1477">
        <v>2196.8000000000002</v>
      </c>
      <c r="F1477">
        <v>-28.61412</v>
      </c>
      <c r="G1477">
        <v>-628.59500000000003</v>
      </c>
      <c r="H1477">
        <v>163.54</v>
      </c>
      <c r="I1477">
        <v>256471712.02855301</v>
      </c>
    </row>
    <row r="1478" spans="1:9" x14ac:dyDescent="0.25">
      <c r="A1478" s="25">
        <v>42962</v>
      </c>
      <c r="B1478" t="s">
        <v>72</v>
      </c>
      <c r="C1478" t="s">
        <v>73</v>
      </c>
      <c r="D1478">
        <v>1566.645</v>
      </c>
      <c r="E1478">
        <v>1568.2049999999999</v>
      </c>
      <c r="F1478">
        <v>-9.9479999999999999E-2</v>
      </c>
      <c r="G1478">
        <v>-1.56</v>
      </c>
      <c r="H1478">
        <v>178.54</v>
      </c>
      <c r="I1478">
        <v>279716257.201289</v>
      </c>
    </row>
    <row r="1479" spans="1:9" x14ac:dyDescent="0.25">
      <c r="A1479" s="25">
        <v>42963</v>
      </c>
      <c r="B1479" t="s">
        <v>72</v>
      </c>
      <c r="C1479" t="s">
        <v>73</v>
      </c>
      <c r="D1479">
        <v>1542.78</v>
      </c>
      <c r="E1479">
        <v>1566.645</v>
      </c>
      <c r="F1479">
        <v>-1.52332</v>
      </c>
      <c r="G1479">
        <v>-23.864999999999998</v>
      </c>
      <c r="H1479">
        <v>213.54</v>
      </c>
      <c r="I1479">
        <v>329452586.47843301</v>
      </c>
    </row>
    <row r="1480" spans="1:9" x14ac:dyDescent="0.25">
      <c r="A1480" s="25">
        <v>42964</v>
      </c>
      <c r="B1480" t="s">
        <v>72</v>
      </c>
      <c r="C1480" t="s">
        <v>73</v>
      </c>
      <c r="D1480">
        <v>1971.9949999999999</v>
      </c>
      <c r="E1480">
        <v>1542.78</v>
      </c>
      <c r="F1480">
        <v>27.820879999999999</v>
      </c>
      <c r="G1480">
        <v>429.21499999999997</v>
      </c>
      <c r="H1480">
        <v>213.54</v>
      </c>
      <c r="I1480">
        <v>421109201.09966201</v>
      </c>
    </row>
    <row r="1481" spans="1:9" x14ac:dyDescent="0.25">
      <c r="A1481" s="25">
        <v>42965</v>
      </c>
      <c r="B1481" t="s">
        <v>72</v>
      </c>
      <c r="C1481" t="s">
        <v>73</v>
      </c>
      <c r="D1481">
        <v>1985.81</v>
      </c>
      <c r="E1481">
        <v>1971.9949999999999</v>
      </c>
      <c r="F1481">
        <v>0.70055999999999996</v>
      </c>
      <c r="G1481">
        <v>13.815</v>
      </c>
      <c r="H1481">
        <v>177.54</v>
      </c>
      <c r="I1481">
        <v>352570161.97379798</v>
      </c>
    </row>
    <row r="1482" spans="1:9" x14ac:dyDescent="0.25">
      <c r="A1482" s="25">
        <v>42968</v>
      </c>
      <c r="B1482" t="s">
        <v>72</v>
      </c>
      <c r="C1482" t="s">
        <v>73</v>
      </c>
      <c r="D1482">
        <v>1772.095</v>
      </c>
      <c r="E1482">
        <v>1985.81</v>
      </c>
      <c r="F1482">
        <v>-10.76211</v>
      </c>
      <c r="G1482">
        <v>-213.715</v>
      </c>
      <c r="H1482">
        <v>184.54</v>
      </c>
      <c r="I1482">
        <v>327030848.362436</v>
      </c>
    </row>
    <row r="1483" spans="1:9" x14ac:dyDescent="0.25">
      <c r="A1483" s="25">
        <v>42969</v>
      </c>
      <c r="B1483" t="s">
        <v>72</v>
      </c>
      <c r="C1483" t="s">
        <v>73</v>
      </c>
      <c r="D1483">
        <v>1493.15</v>
      </c>
      <c r="E1483">
        <v>1772.095</v>
      </c>
      <c r="F1483">
        <v>-15.740970000000001</v>
      </c>
      <c r="G1483">
        <v>-278.94499999999999</v>
      </c>
      <c r="H1483">
        <v>232.54</v>
      </c>
      <c r="I1483">
        <v>347224209.98669398</v>
      </c>
    </row>
    <row r="1484" spans="1:9" x14ac:dyDescent="0.25">
      <c r="A1484" s="25">
        <v>42970</v>
      </c>
      <c r="B1484" t="s">
        <v>72</v>
      </c>
      <c r="C1484" t="s">
        <v>73</v>
      </c>
      <c r="D1484">
        <v>1636.335</v>
      </c>
      <c r="E1484">
        <v>1493.15</v>
      </c>
      <c r="F1484">
        <v>9.5894600000000008</v>
      </c>
      <c r="G1484">
        <v>143.185</v>
      </c>
      <c r="H1484">
        <v>239.54</v>
      </c>
      <c r="I1484">
        <v>391975476.600025</v>
      </c>
    </row>
    <row r="1485" spans="1:9" x14ac:dyDescent="0.25">
      <c r="A1485" s="25">
        <v>42971</v>
      </c>
      <c r="B1485" t="s">
        <v>72</v>
      </c>
      <c r="C1485" t="s">
        <v>73</v>
      </c>
      <c r="D1485">
        <v>1594.73</v>
      </c>
      <c r="E1485">
        <v>1636.335</v>
      </c>
      <c r="F1485">
        <v>-2.54257</v>
      </c>
      <c r="G1485">
        <v>-41.604999999999997</v>
      </c>
      <c r="H1485">
        <v>247.54</v>
      </c>
      <c r="I1485">
        <v>394767056.81584603</v>
      </c>
    </row>
    <row r="1486" spans="1:9" x14ac:dyDescent="0.25">
      <c r="A1486" s="25">
        <v>42972</v>
      </c>
      <c r="B1486" t="s">
        <v>72</v>
      </c>
      <c r="C1486" t="s">
        <v>73</v>
      </c>
      <c r="D1486">
        <v>1529.7750000000001</v>
      </c>
      <c r="E1486">
        <v>1594.73</v>
      </c>
      <c r="F1486">
        <v>-4.0731000000000002</v>
      </c>
      <c r="G1486">
        <v>-64.954999999999998</v>
      </c>
      <c r="H1486">
        <v>247.54</v>
      </c>
      <c r="I1486">
        <v>378687786.86076099</v>
      </c>
    </row>
    <row r="1487" spans="1:9" x14ac:dyDescent="0.25">
      <c r="A1487" s="25">
        <v>42975</v>
      </c>
      <c r="B1487" t="s">
        <v>72</v>
      </c>
      <c r="C1487" t="s">
        <v>73</v>
      </c>
      <c r="D1487">
        <v>1514.425</v>
      </c>
      <c r="E1487">
        <v>1529.7750000000001</v>
      </c>
      <c r="F1487">
        <v>-1.00342</v>
      </c>
      <c r="G1487">
        <v>-15.35</v>
      </c>
      <c r="H1487">
        <v>254.54</v>
      </c>
      <c r="I1487">
        <v>385488949.77838701</v>
      </c>
    </row>
    <row r="1488" spans="1:9" x14ac:dyDescent="0.25">
      <c r="A1488" s="25">
        <v>42976</v>
      </c>
      <c r="B1488" t="s">
        <v>72</v>
      </c>
      <c r="C1488" t="s">
        <v>73</v>
      </c>
      <c r="D1488">
        <v>1544.13</v>
      </c>
      <c r="E1488">
        <v>1514.425</v>
      </c>
      <c r="F1488">
        <v>1.96147</v>
      </c>
      <c r="G1488">
        <v>29.704999999999998</v>
      </c>
      <c r="H1488">
        <v>254.54</v>
      </c>
      <c r="I1488">
        <v>393050201.905873</v>
      </c>
    </row>
    <row r="1489" spans="1:9" x14ac:dyDescent="0.25">
      <c r="A1489" s="25">
        <v>42977</v>
      </c>
      <c r="B1489" t="s">
        <v>72</v>
      </c>
      <c r="C1489" t="s">
        <v>73</v>
      </c>
      <c r="D1489">
        <v>1548.83</v>
      </c>
      <c r="E1489">
        <v>1544.13</v>
      </c>
      <c r="F1489">
        <v>0.30437999999999998</v>
      </c>
      <c r="G1489">
        <v>4.7</v>
      </c>
      <c r="H1489">
        <v>252.54</v>
      </c>
      <c r="I1489">
        <v>391148902.28288603</v>
      </c>
    </row>
    <row r="1490" spans="1:9" x14ac:dyDescent="0.25">
      <c r="A1490" s="25">
        <v>42978</v>
      </c>
      <c r="B1490" t="s">
        <v>72</v>
      </c>
      <c r="C1490" t="s">
        <v>73</v>
      </c>
      <c r="D1490">
        <v>1444.125</v>
      </c>
      <c r="E1490">
        <v>1548.83</v>
      </c>
      <c r="F1490">
        <v>-6.7602599999999997</v>
      </c>
      <c r="G1490">
        <v>-104.705</v>
      </c>
      <c r="H1490">
        <v>277.54000000000002</v>
      </c>
      <c r="I1490">
        <v>400809328.07540101</v>
      </c>
    </row>
    <row r="1491" spans="1:9" x14ac:dyDescent="0.25">
      <c r="A1491" s="25">
        <v>42979</v>
      </c>
      <c r="B1491" t="s">
        <v>72</v>
      </c>
      <c r="C1491" t="s">
        <v>73</v>
      </c>
      <c r="D1491">
        <v>1449.4449999999999</v>
      </c>
      <c r="E1491">
        <v>1444.125</v>
      </c>
      <c r="F1491">
        <v>0.36839</v>
      </c>
      <c r="G1491">
        <v>5.32</v>
      </c>
      <c r="H1491">
        <v>328.54</v>
      </c>
      <c r="I1491">
        <v>476207561.20427501</v>
      </c>
    </row>
    <row r="1492" spans="1:9" x14ac:dyDescent="0.25">
      <c r="A1492" s="25">
        <v>42983</v>
      </c>
      <c r="B1492" t="s">
        <v>72</v>
      </c>
      <c r="C1492" t="s">
        <v>73</v>
      </c>
      <c r="D1492">
        <v>1534.13</v>
      </c>
      <c r="E1492">
        <v>1449.4449999999999</v>
      </c>
      <c r="F1492">
        <v>5.8425799999999999</v>
      </c>
      <c r="G1492">
        <v>84.685000000000002</v>
      </c>
      <c r="H1492">
        <v>331.54</v>
      </c>
      <c r="I1492">
        <v>508632764.29520601</v>
      </c>
    </row>
    <row r="1493" spans="1:9" x14ac:dyDescent="0.25">
      <c r="A1493" s="25">
        <v>42984</v>
      </c>
      <c r="B1493" t="s">
        <v>72</v>
      </c>
      <c r="C1493" t="s">
        <v>73</v>
      </c>
      <c r="D1493">
        <v>1553.75</v>
      </c>
      <c r="E1493">
        <v>1534.13</v>
      </c>
      <c r="F1493">
        <v>1.2788999999999999</v>
      </c>
      <c r="G1493">
        <v>19.62</v>
      </c>
      <c r="H1493">
        <v>292.54000000000002</v>
      </c>
      <c r="I1493">
        <v>454541422.50733399</v>
      </c>
    </row>
    <row r="1494" spans="1:9" x14ac:dyDescent="0.25">
      <c r="A1494" s="25">
        <v>42985</v>
      </c>
      <c r="B1494" t="s">
        <v>72</v>
      </c>
      <c r="C1494" t="s">
        <v>73</v>
      </c>
      <c r="D1494">
        <v>1510.06</v>
      </c>
      <c r="E1494">
        <v>1553.75</v>
      </c>
      <c r="F1494">
        <v>-2.8119100000000001</v>
      </c>
      <c r="G1494">
        <v>-43.69</v>
      </c>
      <c r="H1494">
        <v>322.54000000000002</v>
      </c>
      <c r="I1494">
        <v>487061941.89633101</v>
      </c>
    </row>
    <row r="1495" spans="1:9" x14ac:dyDescent="0.25">
      <c r="A1495" s="25">
        <v>42986</v>
      </c>
      <c r="B1495" t="s">
        <v>72</v>
      </c>
      <c r="C1495" t="s">
        <v>73</v>
      </c>
      <c r="D1495">
        <v>1580.14</v>
      </c>
      <c r="E1495">
        <v>1510.06</v>
      </c>
      <c r="F1495">
        <v>4.6408800000000001</v>
      </c>
      <c r="G1495">
        <v>70.08</v>
      </c>
      <c r="H1495">
        <v>330.54</v>
      </c>
      <c r="I1495">
        <v>522306998.75188297</v>
      </c>
    </row>
    <row r="1496" spans="1:9" x14ac:dyDescent="0.25">
      <c r="A1496" s="25">
        <v>42989</v>
      </c>
      <c r="B1496" t="s">
        <v>72</v>
      </c>
      <c r="C1496" t="s">
        <v>73</v>
      </c>
      <c r="D1496">
        <v>1397.33</v>
      </c>
      <c r="E1496">
        <v>1580.14</v>
      </c>
      <c r="F1496">
        <v>-11.569229999999999</v>
      </c>
      <c r="G1496">
        <v>-182.81</v>
      </c>
      <c r="H1496">
        <v>400.54</v>
      </c>
      <c r="I1496">
        <v>559693210.98128605</v>
      </c>
    </row>
    <row r="1497" spans="1:9" x14ac:dyDescent="0.25">
      <c r="A1497" s="25">
        <v>42990</v>
      </c>
      <c r="B1497" t="s">
        <v>72</v>
      </c>
      <c r="C1497" t="s">
        <v>73</v>
      </c>
      <c r="D1497">
        <v>1339.44</v>
      </c>
      <c r="E1497">
        <v>1397.33</v>
      </c>
      <c r="F1497">
        <v>-4.1429</v>
      </c>
      <c r="G1497">
        <v>-57.89</v>
      </c>
      <c r="H1497">
        <v>429.54</v>
      </c>
      <c r="I1497">
        <v>575349434.76313698</v>
      </c>
    </row>
    <row r="1498" spans="1:9" x14ac:dyDescent="0.25">
      <c r="A1498" s="25">
        <v>42991</v>
      </c>
      <c r="B1498" t="s">
        <v>72</v>
      </c>
      <c r="C1498" t="s">
        <v>73</v>
      </c>
      <c r="D1498">
        <v>1251.385</v>
      </c>
      <c r="E1498">
        <v>1339.44</v>
      </c>
      <c r="F1498">
        <v>-6.57402</v>
      </c>
      <c r="G1498">
        <v>-88.055000000000007</v>
      </c>
      <c r="H1498">
        <v>483.54</v>
      </c>
      <c r="I1498">
        <v>605100660.82741106</v>
      </c>
    </row>
    <row r="1499" spans="1:9" x14ac:dyDescent="0.25">
      <c r="A1499" s="25">
        <v>42992</v>
      </c>
      <c r="B1499" t="s">
        <v>72</v>
      </c>
      <c r="C1499" t="s">
        <v>73</v>
      </c>
      <c r="D1499">
        <v>1266.1400000000001</v>
      </c>
      <c r="E1499">
        <v>1251.385</v>
      </c>
      <c r="F1499">
        <v>1.17909</v>
      </c>
      <c r="G1499">
        <v>14.755000000000001</v>
      </c>
      <c r="H1499">
        <v>491.54</v>
      </c>
      <c r="I1499">
        <v>622364483.77695</v>
      </c>
    </row>
    <row r="1500" spans="1:9" x14ac:dyDescent="0.25">
      <c r="A1500" s="25">
        <v>42993</v>
      </c>
      <c r="B1500" t="s">
        <v>72</v>
      </c>
      <c r="C1500" t="s">
        <v>73</v>
      </c>
      <c r="D1500">
        <v>1240.165</v>
      </c>
      <c r="E1500">
        <v>1266.1400000000001</v>
      </c>
      <c r="F1500">
        <v>-2.0515099999999999</v>
      </c>
      <c r="G1500">
        <v>-25.975000000000001</v>
      </c>
      <c r="H1500">
        <v>507.54</v>
      </c>
      <c r="I1500">
        <v>629439248.60824299</v>
      </c>
    </row>
    <row r="1501" spans="1:9" x14ac:dyDescent="0.25">
      <c r="A1501" s="25">
        <v>42996</v>
      </c>
      <c r="B1501" t="s">
        <v>72</v>
      </c>
      <c r="C1501" t="s">
        <v>73</v>
      </c>
      <c r="D1501">
        <v>1143.83</v>
      </c>
      <c r="E1501">
        <v>1240.165</v>
      </c>
      <c r="F1501">
        <v>-7.7679200000000002</v>
      </c>
      <c r="G1501">
        <v>-96.334999999999994</v>
      </c>
      <c r="H1501">
        <v>507.54</v>
      </c>
      <c r="I1501">
        <v>580544924.05088603</v>
      </c>
    </row>
    <row r="1502" spans="1:9" x14ac:dyDescent="0.25">
      <c r="A1502" s="25">
        <v>42997</v>
      </c>
      <c r="B1502" t="s">
        <v>72</v>
      </c>
      <c r="C1502" t="s">
        <v>73</v>
      </c>
      <c r="D1502">
        <v>1144.95</v>
      </c>
      <c r="E1502">
        <v>1143.83</v>
      </c>
      <c r="F1502">
        <v>9.7919999999999993E-2</v>
      </c>
      <c r="G1502">
        <v>1.1200000000000001</v>
      </c>
      <c r="H1502">
        <v>473.54</v>
      </c>
      <c r="I1502">
        <v>542185074.18327999</v>
      </c>
    </row>
    <row r="1503" spans="1:9" x14ac:dyDescent="0.25">
      <c r="A1503" s="25">
        <v>42998</v>
      </c>
      <c r="B1503" t="s">
        <v>72</v>
      </c>
      <c r="C1503" t="s">
        <v>73</v>
      </c>
      <c r="D1503">
        <v>1117.2449999999999</v>
      </c>
      <c r="E1503">
        <v>1144.95</v>
      </c>
      <c r="F1503">
        <v>-2.4197600000000001</v>
      </c>
      <c r="G1503">
        <v>-27.704999999999998</v>
      </c>
      <c r="H1503">
        <v>483.54</v>
      </c>
      <c r="I1503">
        <v>540237966.57792795</v>
      </c>
    </row>
    <row r="1504" spans="1:9" x14ac:dyDescent="0.25">
      <c r="A1504" s="25">
        <v>42999</v>
      </c>
      <c r="B1504" t="s">
        <v>72</v>
      </c>
      <c r="C1504" t="s">
        <v>73</v>
      </c>
      <c r="D1504">
        <v>1126.7049999999999</v>
      </c>
      <c r="E1504">
        <v>1117.2449999999999</v>
      </c>
      <c r="F1504">
        <v>0.84672999999999998</v>
      </c>
      <c r="G1504">
        <v>9.4600000000000009</v>
      </c>
      <c r="H1504">
        <v>492.54</v>
      </c>
      <c r="I1504">
        <v>554952645.01761901</v>
      </c>
    </row>
    <row r="1505" spans="1:9" x14ac:dyDescent="0.25">
      <c r="A1505" s="25">
        <v>43000</v>
      </c>
      <c r="B1505" t="s">
        <v>72</v>
      </c>
      <c r="C1505" t="s">
        <v>73</v>
      </c>
      <c r="D1505">
        <v>1145.72</v>
      </c>
      <c r="E1505">
        <v>1126.7049999999999</v>
      </c>
      <c r="F1505">
        <v>1.6876599999999999</v>
      </c>
      <c r="G1505">
        <v>19.015000000000001</v>
      </c>
      <c r="H1505">
        <v>504.54</v>
      </c>
      <c r="I1505">
        <v>578067023.64930201</v>
      </c>
    </row>
    <row r="1506" spans="1:9" x14ac:dyDescent="0.25">
      <c r="A1506" s="25">
        <v>43003</v>
      </c>
      <c r="B1506" t="s">
        <v>72</v>
      </c>
      <c r="C1506" t="s">
        <v>73</v>
      </c>
      <c r="D1506">
        <v>1136.5650000000001</v>
      </c>
      <c r="E1506">
        <v>1145.72</v>
      </c>
      <c r="F1506">
        <v>-0.79905999999999999</v>
      </c>
      <c r="G1506">
        <v>-9.1549999999999994</v>
      </c>
      <c r="H1506">
        <v>504.54</v>
      </c>
      <c r="I1506">
        <v>573447916.36173606</v>
      </c>
    </row>
    <row r="1507" spans="1:9" x14ac:dyDescent="0.25">
      <c r="A1507" s="25">
        <v>43004</v>
      </c>
      <c r="B1507" t="s">
        <v>72</v>
      </c>
      <c r="C1507" t="s">
        <v>73</v>
      </c>
      <c r="D1507">
        <v>1118.42</v>
      </c>
      <c r="E1507">
        <v>1136.5650000000001</v>
      </c>
      <c r="F1507">
        <v>-1.5964799999999999</v>
      </c>
      <c r="G1507">
        <v>-18.145</v>
      </c>
      <c r="H1507">
        <v>504.54</v>
      </c>
      <c r="I1507">
        <v>564292951.67218196</v>
      </c>
    </row>
    <row r="1508" spans="1:9" x14ac:dyDescent="0.25">
      <c r="A1508" s="25">
        <v>43005</v>
      </c>
      <c r="B1508" t="s">
        <v>72</v>
      </c>
      <c r="C1508" t="s">
        <v>73</v>
      </c>
      <c r="D1508">
        <v>1104.9849999999999</v>
      </c>
      <c r="E1508">
        <v>1118.42</v>
      </c>
      <c r="F1508">
        <v>-1.2012499999999999</v>
      </c>
      <c r="G1508">
        <v>-13.435</v>
      </c>
      <c r="H1508">
        <v>504.54</v>
      </c>
      <c r="I1508">
        <v>557514392.80725098</v>
      </c>
    </row>
    <row r="1509" spans="1:9" x14ac:dyDescent="0.25">
      <c r="A1509" s="25">
        <v>43006</v>
      </c>
      <c r="B1509" t="s">
        <v>72</v>
      </c>
      <c r="C1509" t="s">
        <v>73</v>
      </c>
      <c r="D1509">
        <v>1066.085</v>
      </c>
      <c r="E1509">
        <v>1104.9849999999999</v>
      </c>
      <c r="F1509">
        <v>-3.52041</v>
      </c>
      <c r="G1509">
        <v>-38.9</v>
      </c>
      <c r="H1509">
        <v>504.54</v>
      </c>
      <c r="I1509">
        <v>537887601.601758</v>
      </c>
    </row>
    <row r="1510" spans="1:9" x14ac:dyDescent="0.25">
      <c r="A1510" s="25">
        <v>43007</v>
      </c>
      <c r="B1510" t="s">
        <v>72</v>
      </c>
      <c r="C1510" t="s">
        <v>73</v>
      </c>
      <c r="D1510">
        <v>1031.9449999999999</v>
      </c>
      <c r="E1510">
        <v>1066.085</v>
      </c>
      <c r="F1510">
        <v>-3.2023700000000002</v>
      </c>
      <c r="G1510">
        <v>-34.14</v>
      </c>
      <c r="H1510">
        <v>518.54</v>
      </c>
      <c r="I1510">
        <v>535109673.458942</v>
      </c>
    </row>
    <row r="1511" spans="1:9" x14ac:dyDescent="0.25">
      <c r="A1511" s="25">
        <v>43010</v>
      </c>
      <c r="B1511" t="s">
        <v>72</v>
      </c>
      <c r="C1511" t="s">
        <v>73</v>
      </c>
      <c r="D1511">
        <v>977.86500000000001</v>
      </c>
      <c r="E1511">
        <v>1031.9449999999999</v>
      </c>
      <c r="F1511">
        <v>-5.2405900000000001</v>
      </c>
      <c r="G1511">
        <v>-54.08</v>
      </c>
      <c r="H1511">
        <v>559.54</v>
      </c>
      <c r="I1511">
        <v>547159237.78045595</v>
      </c>
    </row>
    <row r="1512" spans="1:9" x14ac:dyDescent="0.25">
      <c r="A1512" s="25">
        <v>43011</v>
      </c>
      <c r="B1512" t="s">
        <v>72</v>
      </c>
      <c r="C1512" t="s">
        <v>73</v>
      </c>
      <c r="D1512">
        <v>985.2</v>
      </c>
      <c r="E1512">
        <v>977.86500000000001</v>
      </c>
      <c r="F1512">
        <v>0.75009999999999999</v>
      </c>
      <c r="G1512">
        <v>7.335</v>
      </c>
      <c r="H1512">
        <v>570.54</v>
      </c>
      <c r="I1512">
        <v>562100698.60288</v>
      </c>
    </row>
    <row r="1513" spans="1:9" x14ac:dyDescent="0.25">
      <c r="A1513" s="25">
        <v>43012</v>
      </c>
      <c r="B1513" t="s">
        <v>72</v>
      </c>
      <c r="C1513" t="s">
        <v>73</v>
      </c>
      <c r="D1513">
        <v>981.14499999999998</v>
      </c>
      <c r="E1513">
        <v>985.2</v>
      </c>
      <c r="F1513">
        <v>-0.41159000000000001</v>
      </c>
      <c r="G1513">
        <v>-4.0549999999999997</v>
      </c>
      <c r="H1513">
        <v>573.54</v>
      </c>
      <c r="I1513">
        <v>562730574.59675503</v>
      </c>
    </row>
    <row r="1514" spans="1:9" x14ac:dyDescent="0.25">
      <c r="A1514" s="25">
        <v>43013</v>
      </c>
      <c r="B1514" t="s">
        <v>72</v>
      </c>
      <c r="C1514" t="s">
        <v>73</v>
      </c>
      <c r="D1514">
        <v>917.99</v>
      </c>
      <c r="E1514">
        <v>981.14499999999998</v>
      </c>
      <c r="F1514">
        <v>-6.4368699999999999</v>
      </c>
      <c r="G1514">
        <v>-63.155000000000001</v>
      </c>
      <c r="H1514">
        <v>602.54</v>
      </c>
      <c r="I1514">
        <v>553130065.21159005</v>
      </c>
    </row>
    <row r="1515" spans="1:9" x14ac:dyDescent="0.25">
      <c r="A1515" s="25">
        <v>43014</v>
      </c>
      <c r="B1515" t="s">
        <v>72</v>
      </c>
      <c r="C1515" t="s">
        <v>73</v>
      </c>
      <c r="D1515">
        <v>922.61500000000001</v>
      </c>
      <c r="E1515">
        <v>917.99</v>
      </c>
      <c r="F1515">
        <v>0.50382000000000005</v>
      </c>
      <c r="G1515">
        <v>4.625</v>
      </c>
      <c r="H1515">
        <v>602.54</v>
      </c>
      <c r="I1515">
        <v>555916834.73152304</v>
      </c>
    </row>
    <row r="1516" spans="1:9" x14ac:dyDescent="0.25">
      <c r="A1516" s="25">
        <v>43017</v>
      </c>
      <c r="B1516" t="s">
        <v>72</v>
      </c>
      <c r="C1516" t="s">
        <v>73</v>
      </c>
      <c r="D1516">
        <v>948.89499999999998</v>
      </c>
      <c r="E1516">
        <v>922.61500000000001</v>
      </c>
      <c r="F1516">
        <v>2.84843</v>
      </c>
      <c r="G1516">
        <v>26.28</v>
      </c>
      <c r="H1516">
        <v>612.54</v>
      </c>
      <c r="I1516">
        <v>581240661.05235505</v>
      </c>
    </row>
    <row r="1517" spans="1:9" x14ac:dyDescent="0.25">
      <c r="A1517" s="25">
        <v>43018</v>
      </c>
      <c r="B1517" t="s">
        <v>72</v>
      </c>
      <c r="C1517" t="s">
        <v>73</v>
      </c>
      <c r="D1517">
        <v>906.80499999999995</v>
      </c>
      <c r="E1517">
        <v>948.89499999999998</v>
      </c>
      <c r="F1517">
        <v>-4.4356900000000001</v>
      </c>
      <c r="G1517">
        <v>-42.09</v>
      </c>
      <c r="H1517">
        <v>612.54</v>
      </c>
      <c r="I1517">
        <v>555458652.05905902</v>
      </c>
    </row>
    <row r="1518" spans="1:9" x14ac:dyDescent="0.25">
      <c r="A1518" s="25">
        <v>43019</v>
      </c>
      <c r="B1518" t="s">
        <v>72</v>
      </c>
      <c r="C1518" t="s">
        <v>73</v>
      </c>
      <c r="D1518">
        <v>884.08</v>
      </c>
      <c r="E1518">
        <v>906.80499999999995</v>
      </c>
      <c r="F1518">
        <v>-2.5060500000000001</v>
      </c>
      <c r="G1518">
        <v>-22.725000000000001</v>
      </c>
      <c r="H1518">
        <v>612.54</v>
      </c>
      <c r="I1518">
        <v>541538572.363819</v>
      </c>
    </row>
    <row r="1519" spans="1:9" x14ac:dyDescent="0.25">
      <c r="A1519" s="25">
        <v>43020</v>
      </c>
      <c r="B1519" t="s">
        <v>72</v>
      </c>
      <c r="C1519" t="s">
        <v>73</v>
      </c>
      <c r="D1519">
        <v>866.19500000000005</v>
      </c>
      <c r="E1519">
        <v>884.08</v>
      </c>
      <c r="F1519">
        <v>-2.0230100000000002</v>
      </c>
      <c r="G1519">
        <v>-17.885000000000002</v>
      </c>
      <c r="H1519">
        <v>612.54</v>
      </c>
      <c r="I1519">
        <v>530583209.31214201</v>
      </c>
    </row>
    <row r="1520" spans="1:9" x14ac:dyDescent="0.25">
      <c r="A1520" s="25">
        <v>43021</v>
      </c>
      <c r="B1520" t="s">
        <v>72</v>
      </c>
      <c r="C1520" t="s">
        <v>73</v>
      </c>
      <c r="D1520">
        <v>834.73500000000001</v>
      </c>
      <c r="E1520">
        <v>866.19500000000005</v>
      </c>
      <c r="F1520">
        <v>-3.63198</v>
      </c>
      <c r="G1520">
        <v>-31.46</v>
      </c>
      <c r="H1520">
        <v>612.54</v>
      </c>
      <c r="I1520">
        <v>511312551.12898397</v>
      </c>
    </row>
    <row r="1521" spans="1:9" x14ac:dyDescent="0.25">
      <c r="A1521" s="25">
        <v>43024</v>
      </c>
      <c r="B1521" t="s">
        <v>72</v>
      </c>
      <c r="C1521" t="s">
        <v>73</v>
      </c>
      <c r="D1521">
        <v>809.08</v>
      </c>
      <c r="E1521">
        <v>834.73500000000001</v>
      </c>
      <c r="F1521">
        <v>-3.0734300000000001</v>
      </c>
      <c r="G1521">
        <v>-25.655000000000001</v>
      </c>
      <c r="H1521">
        <v>588.54</v>
      </c>
      <c r="I1521">
        <v>476179795.28381902</v>
      </c>
    </row>
    <row r="1522" spans="1:9" x14ac:dyDescent="0.25">
      <c r="A1522" s="25">
        <v>43025</v>
      </c>
      <c r="B1522" t="s">
        <v>72</v>
      </c>
      <c r="C1522" t="s">
        <v>73</v>
      </c>
      <c r="D1522">
        <v>816.375</v>
      </c>
      <c r="E1522">
        <v>809.08</v>
      </c>
      <c r="F1522">
        <v>0.90164</v>
      </c>
      <c r="G1522">
        <v>7.2949999999999999</v>
      </c>
      <c r="H1522">
        <v>588.54</v>
      </c>
      <c r="I1522">
        <v>480473229.31580001</v>
      </c>
    </row>
    <row r="1523" spans="1:9" x14ac:dyDescent="0.25">
      <c r="A1523" s="25">
        <v>43026</v>
      </c>
      <c r="B1523" t="s">
        <v>72</v>
      </c>
      <c r="C1523" t="s">
        <v>73</v>
      </c>
      <c r="D1523">
        <v>795.44500000000005</v>
      </c>
      <c r="E1523">
        <v>816.375</v>
      </c>
      <c r="F1523">
        <v>-2.5637699999999999</v>
      </c>
      <c r="G1523">
        <v>-20.93</v>
      </c>
      <c r="H1523">
        <v>605.54</v>
      </c>
      <c r="I1523">
        <v>481677552.46667498</v>
      </c>
    </row>
    <row r="1524" spans="1:9" x14ac:dyDescent="0.25">
      <c r="A1524" s="25">
        <v>43027</v>
      </c>
      <c r="B1524" t="s">
        <v>72</v>
      </c>
      <c r="C1524" t="s">
        <v>73</v>
      </c>
      <c r="D1524">
        <v>781.70500000000004</v>
      </c>
      <c r="E1524">
        <v>795.44500000000005</v>
      </c>
      <c r="F1524">
        <v>-1.7273400000000001</v>
      </c>
      <c r="G1524">
        <v>-13.74</v>
      </c>
      <c r="H1524">
        <v>612.54</v>
      </c>
      <c r="I1524">
        <v>478829302.449619</v>
      </c>
    </row>
    <row r="1525" spans="1:9" x14ac:dyDescent="0.25">
      <c r="A1525" s="25">
        <v>43028</v>
      </c>
      <c r="B1525" t="s">
        <v>72</v>
      </c>
      <c r="C1525" t="s">
        <v>73</v>
      </c>
      <c r="D1525">
        <v>761.99</v>
      </c>
      <c r="E1525">
        <v>781.70500000000004</v>
      </c>
      <c r="F1525">
        <v>-2.5220500000000001</v>
      </c>
      <c r="G1525">
        <v>-19.715</v>
      </c>
      <c r="H1525">
        <v>615.54</v>
      </c>
      <c r="I1525">
        <v>469038952.48518902</v>
      </c>
    </row>
    <row r="1526" spans="1:9" x14ac:dyDescent="0.25">
      <c r="A1526" s="25">
        <v>43031</v>
      </c>
      <c r="B1526" t="s">
        <v>72</v>
      </c>
      <c r="C1526" t="s">
        <v>73</v>
      </c>
      <c r="D1526">
        <v>820.84</v>
      </c>
      <c r="E1526">
        <v>761.99</v>
      </c>
      <c r="F1526">
        <v>7.7232000000000003</v>
      </c>
      <c r="G1526">
        <v>58.85</v>
      </c>
      <c r="H1526">
        <v>612.54</v>
      </c>
      <c r="I1526">
        <v>502801241.67396301</v>
      </c>
    </row>
    <row r="1527" spans="1:9" x14ac:dyDescent="0.25">
      <c r="A1527" s="25">
        <v>43032</v>
      </c>
      <c r="B1527" t="s">
        <v>72</v>
      </c>
      <c r="C1527" t="s">
        <v>73</v>
      </c>
      <c r="D1527">
        <v>837.32500000000005</v>
      </c>
      <c r="E1527">
        <v>820.84</v>
      </c>
      <c r="F1527">
        <v>2.0083099999999998</v>
      </c>
      <c r="G1527">
        <v>16.484999999999999</v>
      </c>
      <c r="H1527">
        <v>608.54</v>
      </c>
      <c r="I1527">
        <v>509549742.06014699</v>
      </c>
    </row>
    <row r="1528" spans="1:9" x14ac:dyDescent="0.25">
      <c r="A1528" s="25">
        <v>43033</v>
      </c>
      <c r="B1528" t="s">
        <v>72</v>
      </c>
      <c r="C1528" t="s">
        <v>73</v>
      </c>
      <c r="D1528">
        <v>849.42499999999995</v>
      </c>
      <c r="E1528">
        <v>837.32500000000005</v>
      </c>
      <c r="F1528">
        <v>1.4450799999999999</v>
      </c>
      <c r="G1528">
        <v>12.1</v>
      </c>
      <c r="H1528">
        <v>473.54</v>
      </c>
      <c r="I1528">
        <v>402240758.66905397</v>
      </c>
    </row>
    <row r="1529" spans="1:9" x14ac:dyDescent="0.25">
      <c r="A1529" s="25">
        <v>43034</v>
      </c>
      <c r="B1529" t="s">
        <v>72</v>
      </c>
      <c r="C1529" t="s">
        <v>73</v>
      </c>
      <c r="D1529">
        <v>858.46500000000003</v>
      </c>
      <c r="E1529">
        <v>849.42499999999995</v>
      </c>
      <c r="F1529">
        <v>1.0642499999999999</v>
      </c>
      <c r="G1529">
        <v>9.0399999999999991</v>
      </c>
      <c r="H1529">
        <v>473.54</v>
      </c>
      <c r="I1529">
        <v>406521603.30909598</v>
      </c>
    </row>
    <row r="1530" spans="1:9" x14ac:dyDescent="0.25">
      <c r="A1530" s="25">
        <v>43035</v>
      </c>
      <c r="B1530" t="s">
        <v>72</v>
      </c>
      <c r="C1530" t="s">
        <v>73</v>
      </c>
      <c r="D1530">
        <v>777.375</v>
      </c>
      <c r="E1530">
        <v>858.46500000000003</v>
      </c>
      <c r="F1530">
        <v>-9.4459300000000006</v>
      </c>
      <c r="G1530">
        <v>-81.09</v>
      </c>
      <c r="H1530">
        <v>517.54</v>
      </c>
      <c r="I1530">
        <v>402326358.63419998</v>
      </c>
    </row>
    <row r="1531" spans="1:9" x14ac:dyDescent="0.25">
      <c r="A1531" s="25">
        <v>43038</v>
      </c>
      <c r="B1531" t="s">
        <v>72</v>
      </c>
      <c r="C1531" t="s">
        <v>73</v>
      </c>
      <c r="D1531">
        <v>794.53499999999997</v>
      </c>
      <c r="E1531">
        <v>777.375</v>
      </c>
      <c r="F1531">
        <v>2.20743</v>
      </c>
      <c r="G1531">
        <v>17.16</v>
      </c>
      <c r="H1531">
        <v>532.54</v>
      </c>
      <c r="I1531">
        <v>423125451.73410398</v>
      </c>
    </row>
    <row r="1532" spans="1:9" x14ac:dyDescent="0.25">
      <c r="A1532" s="25">
        <v>43039</v>
      </c>
      <c r="B1532" t="s">
        <v>72</v>
      </c>
      <c r="C1532" t="s">
        <v>73</v>
      </c>
      <c r="D1532">
        <v>763.45500000000004</v>
      </c>
      <c r="E1532">
        <v>794.53499999999997</v>
      </c>
      <c r="F1532">
        <v>-3.9117199999999999</v>
      </c>
      <c r="G1532">
        <v>-31.08</v>
      </c>
      <c r="H1532">
        <v>532.54</v>
      </c>
      <c r="I1532">
        <v>406573960.56015199</v>
      </c>
    </row>
    <row r="1533" spans="1:9" x14ac:dyDescent="0.25">
      <c r="A1533" s="25">
        <v>43040</v>
      </c>
      <c r="B1533" t="s">
        <v>72</v>
      </c>
      <c r="C1533" t="s">
        <v>73</v>
      </c>
      <c r="D1533">
        <v>776.45</v>
      </c>
      <c r="E1533">
        <v>763.45500000000004</v>
      </c>
      <c r="F1533">
        <v>1.7021299999999999</v>
      </c>
      <c r="G1533">
        <v>12.994999999999999</v>
      </c>
      <c r="H1533">
        <v>532.54</v>
      </c>
      <c r="I1533">
        <v>413494379.73021299</v>
      </c>
    </row>
    <row r="1534" spans="1:9" x14ac:dyDescent="0.25">
      <c r="A1534" s="25">
        <v>43041</v>
      </c>
      <c r="B1534" t="s">
        <v>72</v>
      </c>
      <c r="C1534" t="s">
        <v>73</v>
      </c>
      <c r="D1534">
        <v>761.68499999999995</v>
      </c>
      <c r="E1534">
        <v>776.45</v>
      </c>
      <c r="F1534">
        <v>-1.9016</v>
      </c>
      <c r="G1534">
        <v>-14.765000000000001</v>
      </c>
      <c r="H1534">
        <v>537.54</v>
      </c>
      <c r="I1534">
        <v>409439781.33306402</v>
      </c>
    </row>
    <row r="1535" spans="1:9" x14ac:dyDescent="0.25">
      <c r="A1535" s="25">
        <v>43042</v>
      </c>
      <c r="B1535" t="s">
        <v>72</v>
      </c>
      <c r="C1535" t="s">
        <v>73</v>
      </c>
      <c r="D1535">
        <v>757.77499999999998</v>
      </c>
      <c r="E1535">
        <v>761.68499999999995</v>
      </c>
      <c r="F1535">
        <v>-0.51334000000000002</v>
      </c>
      <c r="G1535">
        <v>-3.91</v>
      </c>
      <c r="H1535">
        <v>537.54</v>
      </c>
      <c r="I1535">
        <v>407337981.31729299</v>
      </c>
    </row>
    <row r="1536" spans="1:9" x14ac:dyDescent="0.25">
      <c r="A1536" s="25">
        <v>43045</v>
      </c>
      <c r="B1536" t="s">
        <v>72</v>
      </c>
      <c r="C1536" t="s">
        <v>73</v>
      </c>
      <c r="D1536">
        <v>734.11</v>
      </c>
      <c r="E1536">
        <v>757.77499999999998</v>
      </c>
      <c r="F1536">
        <v>-3.12296</v>
      </c>
      <c r="G1536">
        <v>-23.664999999999999</v>
      </c>
      <c r="H1536">
        <v>553.54</v>
      </c>
      <c r="I1536">
        <v>406362744.54665101</v>
      </c>
    </row>
    <row r="1537" spans="1:9" x14ac:dyDescent="0.25">
      <c r="A1537" s="25">
        <v>43046</v>
      </c>
      <c r="B1537" t="s">
        <v>72</v>
      </c>
      <c r="C1537" t="s">
        <v>73</v>
      </c>
      <c r="D1537">
        <v>748.45</v>
      </c>
      <c r="E1537">
        <v>734.11</v>
      </c>
      <c r="F1537">
        <v>1.95339</v>
      </c>
      <c r="G1537">
        <v>14.34</v>
      </c>
      <c r="H1537">
        <v>583.54</v>
      </c>
      <c r="I1537">
        <v>436754076.42034698</v>
      </c>
    </row>
    <row r="1538" spans="1:9" x14ac:dyDescent="0.25">
      <c r="A1538" s="25">
        <v>43047</v>
      </c>
      <c r="B1538" t="s">
        <v>72</v>
      </c>
      <c r="C1538" t="s">
        <v>73</v>
      </c>
      <c r="D1538">
        <v>748.44500000000005</v>
      </c>
      <c r="E1538">
        <v>748.45</v>
      </c>
      <c r="F1538">
        <v>-6.7000000000000002E-4</v>
      </c>
      <c r="G1538">
        <v>-5.0000000000000001E-3</v>
      </c>
      <c r="H1538">
        <v>587.54</v>
      </c>
      <c r="I1538">
        <v>439744938.69654101</v>
      </c>
    </row>
    <row r="1539" spans="1:9" x14ac:dyDescent="0.25">
      <c r="A1539" s="25">
        <v>43048</v>
      </c>
      <c r="B1539" t="s">
        <v>72</v>
      </c>
      <c r="C1539" t="s">
        <v>73</v>
      </c>
      <c r="D1539">
        <v>759.62</v>
      </c>
      <c r="E1539">
        <v>748.44500000000005</v>
      </c>
      <c r="F1539">
        <v>1.4931000000000001</v>
      </c>
      <c r="G1539">
        <v>11.175000000000001</v>
      </c>
      <c r="H1539">
        <v>554.54</v>
      </c>
      <c r="I1539">
        <v>421243291.40146101</v>
      </c>
    </row>
    <row r="1540" spans="1:9" x14ac:dyDescent="0.25">
      <c r="A1540" s="25">
        <v>43049</v>
      </c>
      <c r="B1540" t="s">
        <v>72</v>
      </c>
      <c r="C1540" t="s">
        <v>73</v>
      </c>
      <c r="D1540">
        <v>795.14</v>
      </c>
      <c r="E1540">
        <v>759.62</v>
      </c>
      <c r="F1540">
        <v>4.6760200000000003</v>
      </c>
      <c r="G1540">
        <v>35.520000000000003</v>
      </c>
      <c r="H1540">
        <v>537.54</v>
      </c>
      <c r="I1540">
        <v>427423341.31454903</v>
      </c>
    </row>
    <row r="1541" spans="1:9" x14ac:dyDescent="0.25">
      <c r="A1541" s="25">
        <v>43052</v>
      </c>
      <c r="B1541" t="s">
        <v>72</v>
      </c>
      <c r="C1541" t="s">
        <v>73</v>
      </c>
      <c r="D1541">
        <v>818.41</v>
      </c>
      <c r="E1541">
        <v>795.14</v>
      </c>
      <c r="F1541">
        <v>2.9265300000000001</v>
      </c>
      <c r="G1541">
        <v>23.27</v>
      </c>
      <c r="H1541">
        <v>537.54</v>
      </c>
      <c r="I1541">
        <v>439932007.904571</v>
      </c>
    </row>
    <row r="1542" spans="1:9" x14ac:dyDescent="0.25">
      <c r="A1542" s="25">
        <v>43053</v>
      </c>
      <c r="B1542" t="s">
        <v>72</v>
      </c>
      <c r="C1542" t="s">
        <v>73</v>
      </c>
      <c r="D1542">
        <v>808.82500000000005</v>
      </c>
      <c r="E1542">
        <v>818.41</v>
      </c>
      <c r="F1542">
        <v>-1.17117</v>
      </c>
      <c r="G1542">
        <v>-9.5850000000000009</v>
      </c>
      <c r="H1542">
        <v>484.54</v>
      </c>
      <c r="I1542">
        <v>391911916.36974698</v>
      </c>
    </row>
    <row r="1543" spans="1:9" x14ac:dyDescent="0.25">
      <c r="A1543" s="25">
        <v>43054</v>
      </c>
      <c r="B1543" t="s">
        <v>72</v>
      </c>
      <c r="C1543" t="s">
        <v>73</v>
      </c>
      <c r="D1543">
        <v>872.56</v>
      </c>
      <c r="E1543">
        <v>808.82500000000005</v>
      </c>
      <c r="F1543">
        <v>7.87995</v>
      </c>
      <c r="G1543">
        <v>63.734999999999999</v>
      </c>
      <c r="H1543">
        <v>501.54</v>
      </c>
      <c r="I1543">
        <v>437627896.71633101</v>
      </c>
    </row>
    <row r="1544" spans="1:9" x14ac:dyDescent="0.25">
      <c r="A1544" s="25">
        <v>43055</v>
      </c>
      <c r="B1544" t="s">
        <v>72</v>
      </c>
      <c r="C1544" t="s">
        <v>73</v>
      </c>
      <c r="D1544">
        <v>807.38</v>
      </c>
      <c r="E1544">
        <v>872.56</v>
      </c>
      <c r="F1544">
        <v>-7.46997</v>
      </c>
      <c r="G1544">
        <v>-65.180000000000007</v>
      </c>
      <c r="H1544">
        <v>520.54</v>
      </c>
      <c r="I1544">
        <v>420277429.19000602</v>
      </c>
    </row>
    <row r="1545" spans="1:9" x14ac:dyDescent="0.25">
      <c r="A1545" s="25">
        <v>43056</v>
      </c>
      <c r="B1545" t="s">
        <v>72</v>
      </c>
      <c r="C1545" t="s">
        <v>73</v>
      </c>
      <c r="D1545">
        <v>800.52</v>
      </c>
      <c r="E1545">
        <v>807.38</v>
      </c>
      <c r="F1545">
        <v>-0.84965999999999997</v>
      </c>
      <c r="G1545">
        <v>-6.86</v>
      </c>
      <c r="H1545">
        <v>550.54</v>
      </c>
      <c r="I1545">
        <v>440722092.12908798</v>
      </c>
    </row>
    <row r="1546" spans="1:9" x14ac:dyDescent="0.25">
      <c r="A1546" s="25">
        <v>43059</v>
      </c>
      <c r="B1546" t="s">
        <v>72</v>
      </c>
      <c r="C1546" t="s">
        <v>73</v>
      </c>
      <c r="D1546">
        <v>733.18499999999995</v>
      </c>
      <c r="E1546">
        <v>800.52</v>
      </c>
      <c r="F1546">
        <v>-8.4114100000000001</v>
      </c>
      <c r="G1546">
        <v>-67.334999999999994</v>
      </c>
      <c r="H1546">
        <v>564.54</v>
      </c>
      <c r="I1546">
        <v>413915750.64266402</v>
      </c>
    </row>
    <row r="1547" spans="1:9" x14ac:dyDescent="0.25">
      <c r="A1547" s="25">
        <v>43060</v>
      </c>
      <c r="B1547" t="s">
        <v>72</v>
      </c>
      <c r="C1547" t="s">
        <v>73</v>
      </c>
      <c r="D1547">
        <v>679.47</v>
      </c>
      <c r="E1547">
        <v>733.18499999999995</v>
      </c>
      <c r="F1547">
        <v>-7.3262499999999999</v>
      </c>
      <c r="G1547">
        <v>-53.715000000000003</v>
      </c>
      <c r="H1547">
        <v>606.54</v>
      </c>
      <c r="I1547">
        <v>412128968.80196798</v>
      </c>
    </row>
    <row r="1548" spans="1:9" x14ac:dyDescent="0.25">
      <c r="A1548" s="25">
        <v>43061</v>
      </c>
      <c r="B1548" t="s">
        <v>72</v>
      </c>
      <c r="C1548" t="s">
        <v>73</v>
      </c>
      <c r="D1548">
        <v>663.42</v>
      </c>
      <c r="E1548">
        <v>679.47</v>
      </c>
      <c r="F1548">
        <v>-2.3621400000000001</v>
      </c>
      <c r="G1548">
        <v>-16.05</v>
      </c>
      <c r="H1548">
        <v>646.54</v>
      </c>
      <c r="I1548">
        <v>428930725.38684797</v>
      </c>
    </row>
    <row r="1549" spans="1:9" x14ac:dyDescent="0.25">
      <c r="A1549" s="25">
        <v>43063</v>
      </c>
      <c r="B1549" t="s">
        <v>72</v>
      </c>
      <c r="C1549" t="s">
        <v>73</v>
      </c>
      <c r="D1549">
        <v>657.8</v>
      </c>
      <c r="E1549">
        <v>663.42</v>
      </c>
      <c r="F1549">
        <v>-0.84713000000000005</v>
      </c>
      <c r="G1549">
        <v>-5.62</v>
      </c>
      <c r="H1549">
        <v>646.54</v>
      </c>
      <c r="I1549">
        <v>425297143.82965302</v>
      </c>
    </row>
    <row r="1550" spans="1:9" x14ac:dyDescent="0.25">
      <c r="A1550" s="25">
        <v>43066</v>
      </c>
      <c r="B1550" t="s">
        <v>72</v>
      </c>
      <c r="C1550" t="s">
        <v>73</v>
      </c>
      <c r="D1550">
        <v>651.52499999999998</v>
      </c>
      <c r="E1550">
        <v>657.8</v>
      </c>
      <c r="F1550">
        <v>-0.95394000000000001</v>
      </c>
      <c r="G1550">
        <v>-6.2750000000000004</v>
      </c>
      <c r="H1550">
        <v>685.54</v>
      </c>
      <c r="I1550">
        <v>446649550.45396</v>
      </c>
    </row>
    <row r="1551" spans="1:9" x14ac:dyDescent="0.25">
      <c r="A1551" s="25">
        <v>43067</v>
      </c>
      <c r="B1551" t="s">
        <v>72</v>
      </c>
      <c r="C1551" t="s">
        <v>73</v>
      </c>
      <c r="D1551">
        <v>642.33500000000004</v>
      </c>
      <c r="E1551">
        <v>651.52499999999998</v>
      </c>
      <c r="F1551">
        <v>-1.4105399999999999</v>
      </c>
      <c r="G1551">
        <v>-9.19</v>
      </c>
      <c r="H1551">
        <v>726.54</v>
      </c>
      <c r="I1551">
        <v>466685129.09975702</v>
      </c>
    </row>
    <row r="1552" spans="1:9" x14ac:dyDescent="0.25">
      <c r="A1552" s="25">
        <v>43068</v>
      </c>
      <c r="B1552" t="s">
        <v>72</v>
      </c>
      <c r="C1552" t="s">
        <v>73</v>
      </c>
      <c r="D1552">
        <v>664.06</v>
      </c>
      <c r="E1552">
        <v>642.33500000000004</v>
      </c>
      <c r="F1552">
        <v>3.38219</v>
      </c>
      <c r="G1552">
        <v>21.725000000000001</v>
      </c>
      <c r="H1552">
        <v>734.54</v>
      </c>
      <c r="I1552">
        <v>487781794.03393102</v>
      </c>
    </row>
    <row r="1553" spans="1:9" x14ac:dyDescent="0.25">
      <c r="A1553" s="25">
        <v>43069</v>
      </c>
      <c r="B1553" t="s">
        <v>72</v>
      </c>
      <c r="C1553" t="s">
        <v>73</v>
      </c>
      <c r="D1553">
        <v>681.46</v>
      </c>
      <c r="E1553">
        <v>664.06</v>
      </c>
      <c r="F1553">
        <v>2.62025</v>
      </c>
      <c r="G1553">
        <v>17.399999999999999</v>
      </c>
      <c r="H1553">
        <v>734.54</v>
      </c>
      <c r="I1553">
        <v>500562872.87649101</v>
      </c>
    </row>
    <row r="1554" spans="1:9" x14ac:dyDescent="0.25">
      <c r="A1554" s="25">
        <v>43070</v>
      </c>
      <c r="B1554" t="s">
        <v>72</v>
      </c>
      <c r="C1554" t="s">
        <v>73</v>
      </c>
      <c r="D1554">
        <v>706.11500000000001</v>
      </c>
      <c r="E1554">
        <v>681.46</v>
      </c>
      <c r="F1554">
        <v>3.6179700000000001</v>
      </c>
      <c r="G1554">
        <v>24.655000000000001</v>
      </c>
      <c r="H1554">
        <v>686.54</v>
      </c>
      <c r="I1554">
        <v>484779553.96058899</v>
      </c>
    </row>
    <row r="1555" spans="1:9" x14ac:dyDescent="0.25">
      <c r="A1555" s="25">
        <v>43073</v>
      </c>
      <c r="B1555" t="s">
        <v>72</v>
      </c>
      <c r="C1555" t="s">
        <v>73</v>
      </c>
      <c r="D1555">
        <v>706.08500000000004</v>
      </c>
      <c r="E1555">
        <v>706.11500000000001</v>
      </c>
      <c r="F1555">
        <v>-4.2500000000000003E-3</v>
      </c>
      <c r="G1555">
        <v>-0.03</v>
      </c>
      <c r="H1555">
        <v>699.54</v>
      </c>
      <c r="I1555">
        <v>493938062.61775702</v>
      </c>
    </row>
    <row r="1556" spans="1:9" x14ac:dyDescent="0.25">
      <c r="A1556" s="25">
        <v>43074</v>
      </c>
      <c r="B1556" t="s">
        <v>72</v>
      </c>
      <c r="C1556" t="s">
        <v>73</v>
      </c>
      <c r="D1556">
        <v>700.45500000000004</v>
      </c>
      <c r="E1556">
        <v>706.08500000000004</v>
      </c>
      <c r="F1556">
        <v>-0.79735</v>
      </c>
      <c r="G1556">
        <v>-5.63</v>
      </c>
      <c r="H1556">
        <v>699.54</v>
      </c>
      <c r="I1556">
        <v>489999625.61295199</v>
      </c>
    </row>
    <row r="1557" spans="1:9" x14ac:dyDescent="0.25">
      <c r="A1557" s="25">
        <v>43075</v>
      </c>
      <c r="B1557" t="s">
        <v>72</v>
      </c>
      <c r="C1557" t="s">
        <v>73</v>
      </c>
      <c r="D1557">
        <v>687.03</v>
      </c>
      <c r="E1557">
        <v>700.45500000000004</v>
      </c>
      <c r="F1557">
        <v>-1.9166099999999999</v>
      </c>
      <c r="G1557">
        <v>-13.425000000000001</v>
      </c>
      <c r="H1557">
        <v>703.54</v>
      </c>
      <c r="I1557">
        <v>483356357.19563198</v>
      </c>
    </row>
    <row r="1558" spans="1:9" x14ac:dyDescent="0.25">
      <c r="A1558" s="25">
        <v>43076</v>
      </c>
      <c r="B1558" t="s">
        <v>72</v>
      </c>
      <c r="C1558" t="s">
        <v>73</v>
      </c>
      <c r="D1558">
        <v>637.10500000000002</v>
      </c>
      <c r="E1558">
        <v>687.03</v>
      </c>
      <c r="F1558">
        <v>-7.2667900000000003</v>
      </c>
      <c r="G1558">
        <v>-49.924999999999997</v>
      </c>
      <c r="H1558">
        <v>703.54</v>
      </c>
      <c r="I1558">
        <v>448231884.99937898</v>
      </c>
    </row>
    <row r="1559" spans="1:9" x14ac:dyDescent="0.25">
      <c r="A1559" s="25">
        <v>43077</v>
      </c>
      <c r="B1559" t="s">
        <v>72</v>
      </c>
      <c r="C1559" t="s">
        <v>73</v>
      </c>
      <c r="D1559">
        <v>602.19500000000005</v>
      </c>
      <c r="E1559">
        <v>637.10500000000002</v>
      </c>
      <c r="F1559">
        <v>-5.4794700000000001</v>
      </c>
      <c r="G1559">
        <v>-34.909999999999997</v>
      </c>
      <c r="H1559">
        <v>703.54</v>
      </c>
      <c r="I1559">
        <v>423671137.39054102</v>
      </c>
    </row>
    <row r="1560" spans="1:9" x14ac:dyDescent="0.25">
      <c r="A1560" s="25">
        <v>43080</v>
      </c>
      <c r="B1560" t="s">
        <v>72</v>
      </c>
      <c r="C1560" t="s">
        <v>73</v>
      </c>
      <c r="D1560">
        <v>560.82000000000005</v>
      </c>
      <c r="E1560">
        <v>602.19500000000005</v>
      </c>
      <c r="F1560">
        <v>-6.8707000000000003</v>
      </c>
      <c r="G1560">
        <v>-41.375</v>
      </c>
      <c r="H1560">
        <v>713.54</v>
      </c>
      <c r="I1560">
        <v>400170172.90140802</v>
      </c>
    </row>
    <row r="1561" spans="1:9" x14ac:dyDescent="0.25">
      <c r="A1561" s="25">
        <v>43081</v>
      </c>
      <c r="B1561" t="s">
        <v>72</v>
      </c>
      <c r="C1561" t="s">
        <v>73</v>
      </c>
      <c r="D1561">
        <v>562.005</v>
      </c>
      <c r="E1561">
        <v>560.82000000000005</v>
      </c>
      <c r="F1561">
        <v>0.21129999999999999</v>
      </c>
      <c r="G1561">
        <v>1.1850000000000001</v>
      </c>
      <c r="H1561">
        <v>749.54</v>
      </c>
      <c r="I1561">
        <v>421247903.44327199</v>
      </c>
    </row>
    <row r="1562" spans="1:9" x14ac:dyDescent="0.25">
      <c r="A1562" s="25">
        <v>43082</v>
      </c>
      <c r="B1562" t="s">
        <v>72</v>
      </c>
      <c r="C1562" t="s">
        <v>73</v>
      </c>
      <c r="D1562">
        <v>565</v>
      </c>
      <c r="E1562">
        <v>562.005</v>
      </c>
      <c r="F1562">
        <v>0.53290999999999999</v>
      </c>
      <c r="G1562">
        <v>2.9950000000000001</v>
      </c>
      <c r="H1562">
        <v>794.54</v>
      </c>
      <c r="I1562">
        <v>448917790.00266701</v>
      </c>
    </row>
    <row r="1563" spans="1:9" x14ac:dyDescent="0.25">
      <c r="A1563" s="25">
        <v>43083</v>
      </c>
      <c r="B1563" t="s">
        <v>72</v>
      </c>
      <c r="C1563" t="s">
        <v>73</v>
      </c>
      <c r="D1563">
        <v>554.55999999999995</v>
      </c>
      <c r="E1563">
        <v>565</v>
      </c>
      <c r="F1563">
        <v>-1.84779</v>
      </c>
      <c r="G1563">
        <v>-10.44</v>
      </c>
      <c r="H1563">
        <v>794.54</v>
      </c>
      <c r="I1563">
        <v>440622742.69713098</v>
      </c>
    </row>
    <row r="1564" spans="1:9" x14ac:dyDescent="0.25">
      <c r="A1564" s="25">
        <v>43084</v>
      </c>
      <c r="B1564" t="s">
        <v>72</v>
      </c>
      <c r="C1564" t="s">
        <v>73</v>
      </c>
      <c r="D1564">
        <v>515.97500000000002</v>
      </c>
      <c r="E1564">
        <v>554.55999999999995</v>
      </c>
      <c r="F1564">
        <v>-6.95777</v>
      </c>
      <c r="G1564">
        <v>-38.585000000000001</v>
      </c>
      <c r="H1564">
        <v>796.54</v>
      </c>
      <c r="I1564">
        <v>410997183.09137303</v>
      </c>
    </row>
    <row r="1565" spans="1:9" x14ac:dyDescent="0.25">
      <c r="A1565" s="25">
        <v>43087</v>
      </c>
      <c r="B1565" t="s">
        <v>72</v>
      </c>
      <c r="C1565" t="s">
        <v>73</v>
      </c>
      <c r="D1565">
        <v>503.08</v>
      </c>
      <c r="E1565">
        <v>515.97500000000002</v>
      </c>
      <c r="F1565">
        <v>-2.4991500000000002</v>
      </c>
      <c r="G1565">
        <v>-12.895</v>
      </c>
      <c r="H1565">
        <v>800.54</v>
      </c>
      <c r="I1565">
        <v>402738058.39741898</v>
      </c>
    </row>
    <row r="1566" spans="1:9" x14ac:dyDescent="0.25">
      <c r="A1566" s="25">
        <v>43088</v>
      </c>
      <c r="B1566" t="s">
        <v>72</v>
      </c>
      <c r="C1566" t="s">
        <v>73</v>
      </c>
      <c r="D1566">
        <v>503.8</v>
      </c>
      <c r="E1566">
        <v>503.08</v>
      </c>
      <c r="F1566">
        <v>0.14312</v>
      </c>
      <c r="G1566">
        <v>0.72</v>
      </c>
      <c r="H1566">
        <v>784.54</v>
      </c>
      <c r="I1566">
        <v>395253650.62538701</v>
      </c>
    </row>
    <row r="1567" spans="1:9" x14ac:dyDescent="0.25">
      <c r="A1567" s="25">
        <v>43089</v>
      </c>
      <c r="B1567" t="s">
        <v>72</v>
      </c>
      <c r="C1567" t="s">
        <v>73</v>
      </c>
      <c r="D1567">
        <v>512.70000000000005</v>
      </c>
      <c r="E1567">
        <v>503.8</v>
      </c>
      <c r="F1567">
        <v>1.76657</v>
      </c>
      <c r="G1567">
        <v>8.9</v>
      </c>
      <c r="H1567">
        <v>806.54</v>
      </c>
      <c r="I1567">
        <v>413515498.99888003</v>
      </c>
    </row>
    <row r="1568" spans="1:9" x14ac:dyDescent="0.25">
      <c r="A1568" s="25">
        <v>43090</v>
      </c>
      <c r="B1568" t="s">
        <v>72</v>
      </c>
      <c r="C1568" t="s">
        <v>73</v>
      </c>
      <c r="D1568">
        <v>495.35</v>
      </c>
      <c r="E1568">
        <v>512.70000000000005</v>
      </c>
      <c r="F1568">
        <v>-3.3840499999999998</v>
      </c>
      <c r="G1568">
        <v>-17.350000000000001</v>
      </c>
      <c r="H1568">
        <v>786.54</v>
      </c>
      <c r="I1568">
        <v>389614947.394373</v>
      </c>
    </row>
    <row r="1569" spans="1:9" x14ac:dyDescent="0.25">
      <c r="A1569" s="25">
        <v>43091</v>
      </c>
      <c r="B1569" t="s">
        <v>72</v>
      </c>
      <c r="C1569" t="s">
        <v>73</v>
      </c>
      <c r="D1569">
        <v>511.745</v>
      </c>
      <c r="E1569">
        <v>495.35</v>
      </c>
      <c r="F1569">
        <v>3.3097799999999999</v>
      </c>
      <c r="G1569">
        <v>16.395</v>
      </c>
      <c r="H1569">
        <v>792.54</v>
      </c>
      <c r="I1569">
        <v>405580818.75206101</v>
      </c>
    </row>
    <row r="1570" spans="1:9" x14ac:dyDescent="0.25">
      <c r="A1570" s="25">
        <v>43095</v>
      </c>
      <c r="B1570" t="s">
        <v>72</v>
      </c>
      <c r="C1570" t="s">
        <v>73</v>
      </c>
      <c r="D1570">
        <v>504.44499999999999</v>
      </c>
      <c r="E1570">
        <v>511.745</v>
      </c>
      <c r="F1570">
        <v>-1.42649</v>
      </c>
      <c r="G1570">
        <v>-7.3</v>
      </c>
      <c r="H1570">
        <v>792.54</v>
      </c>
      <c r="I1570">
        <v>399795241.99627501</v>
      </c>
    </row>
    <row r="1571" spans="1:9" x14ac:dyDescent="0.25">
      <c r="A1571" s="25">
        <v>43096</v>
      </c>
      <c r="B1571" t="s">
        <v>72</v>
      </c>
      <c r="C1571" t="s">
        <v>73</v>
      </c>
      <c r="D1571">
        <v>504.37</v>
      </c>
      <c r="E1571">
        <v>504.44499999999999</v>
      </c>
      <c r="F1571">
        <v>-1.487E-2</v>
      </c>
      <c r="G1571">
        <v>-7.4999999999999997E-2</v>
      </c>
      <c r="H1571">
        <v>761.54</v>
      </c>
      <c r="I1571">
        <v>384100331.13919502</v>
      </c>
    </row>
    <row r="1572" spans="1:9" x14ac:dyDescent="0.25">
      <c r="A1572" s="25">
        <v>43097</v>
      </c>
      <c r="B1572" t="s">
        <v>72</v>
      </c>
      <c r="C1572" t="s">
        <v>73</v>
      </c>
      <c r="D1572">
        <v>496.935</v>
      </c>
      <c r="E1572">
        <v>504.37</v>
      </c>
      <c r="F1572">
        <v>-1.4741200000000001</v>
      </c>
      <c r="G1572">
        <v>-7.4349999999999996</v>
      </c>
      <c r="H1572">
        <v>761.54</v>
      </c>
      <c r="I1572">
        <v>378438245.84066403</v>
      </c>
    </row>
    <row r="1573" spans="1:9" x14ac:dyDescent="0.25">
      <c r="A1573" s="25">
        <v>43098</v>
      </c>
      <c r="B1573" t="s">
        <v>72</v>
      </c>
      <c r="C1573" t="s">
        <v>73</v>
      </c>
      <c r="D1573">
        <v>516.80999999999995</v>
      </c>
      <c r="E1573">
        <v>496.935</v>
      </c>
      <c r="F1573">
        <v>3.99952</v>
      </c>
      <c r="G1573">
        <v>19.875</v>
      </c>
      <c r="H1573">
        <v>762.54</v>
      </c>
      <c r="I1573">
        <v>394090757.96686399</v>
      </c>
    </row>
    <row r="1574" spans="1:9" x14ac:dyDescent="0.25">
      <c r="A1574" s="25">
        <v>43102</v>
      </c>
      <c r="B1574" t="s">
        <v>72</v>
      </c>
      <c r="C1574" t="s">
        <v>73</v>
      </c>
      <c r="D1574">
        <v>468.12</v>
      </c>
      <c r="E1574">
        <v>516.80999999999995</v>
      </c>
      <c r="F1574">
        <v>-9.4212600000000002</v>
      </c>
      <c r="G1574">
        <v>-48.69</v>
      </c>
      <c r="H1574">
        <v>794.54</v>
      </c>
      <c r="I1574">
        <v>371942293.55052799</v>
      </c>
    </row>
    <row r="1575" spans="1:9" x14ac:dyDescent="0.25">
      <c r="A1575" s="25">
        <v>43103</v>
      </c>
      <c r="B1575" t="s">
        <v>72</v>
      </c>
      <c r="C1575" t="s">
        <v>73</v>
      </c>
      <c r="D1575">
        <v>453.59</v>
      </c>
      <c r="E1575">
        <v>468.12</v>
      </c>
      <c r="F1575">
        <v>-3.1038999999999999</v>
      </c>
      <c r="G1575">
        <v>-14.53</v>
      </c>
      <c r="H1575">
        <v>822.54</v>
      </c>
      <c r="I1575">
        <v>373098078.17222899</v>
      </c>
    </row>
    <row r="1576" spans="1:9" x14ac:dyDescent="0.25">
      <c r="A1576" s="25">
        <v>43104</v>
      </c>
      <c r="B1576" t="s">
        <v>72</v>
      </c>
      <c r="C1576" t="s">
        <v>73</v>
      </c>
      <c r="D1576">
        <v>449.79</v>
      </c>
      <c r="E1576">
        <v>453.59</v>
      </c>
      <c r="F1576">
        <v>-0.83775999999999995</v>
      </c>
      <c r="G1576">
        <v>-3.8</v>
      </c>
      <c r="H1576">
        <v>895.54</v>
      </c>
      <c r="I1576">
        <v>402807078.080176</v>
      </c>
    </row>
    <row r="1577" spans="1:9" x14ac:dyDescent="0.25">
      <c r="A1577" s="25">
        <v>43105</v>
      </c>
      <c r="B1577" t="s">
        <v>72</v>
      </c>
      <c r="C1577" t="s">
        <v>73</v>
      </c>
      <c r="D1577">
        <v>441.83</v>
      </c>
      <c r="E1577">
        <v>449.79</v>
      </c>
      <c r="F1577">
        <v>-1.7697099999999999</v>
      </c>
      <c r="G1577">
        <v>-7.96</v>
      </c>
      <c r="H1577">
        <v>920.54</v>
      </c>
      <c r="I1577">
        <v>406724291.782085</v>
      </c>
    </row>
    <row r="1578" spans="1:9" x14ac:dyDescent="0.25">
      <c r="A1578" s="25">
        <v>43108</v>
      </c>
      <c r="B1578" t="s">
        <v>72</v>
      </c>
      <c r="C1578" t="s">
        <v>73</v>
      </c>
      <c r="D1578">
        <v>439.27</v>
      </c>
      <c r="E1578">
        <v>441.83</v>
      </c>
      <c r="F1578">
        <v>-0.57940999999999998</v>
      </c>
      <c r="G1578">
        <v>-2.56</v>
      </c>
      <c r="H1578">
        <v>922.54</v>
      </c>
      <c r="I1578">
        <v>405246237.19375497</v>
      </c>
    </row>
    <row r="1579" spans="1:9" x14ac:dyDescent="0.25">
      <c r="A1579" s="25">
        <v>43109</v>
      </c>
      <c r="B1579" t="s">
        <v>72</v>
      </c>
      <c r="C1579" t="s">
        <v>73</v>
      </c>
      <c r="D1579">
        <v>449.29</v>
      </c>
      <c r="E1579">
        <v>439.27</v>
      </c>
      <c r="F1579">
        <v>2.2810600000000001</v>
      </c>
      <c r="G1579">
        <v>10.02</v>
      </c>
      <c r="H1579">
        <v>929.54</v>
      </c>
      <c r="I1579">
        <v>417635165.69964302</v>
      </c>
    </row>
    <row r="1580" spans="1:9" x14ac:dyDescent="0.25">
      <c r="A1580" s="25">
        <v>43110</v>
      </c>
      <c r="B1580" t="s">
        <v>72</v>
      </c>
      <c r="C1580" t="s">
        <v>73</v>
      </c>
      <c r="D1580">
        <v>435.48</v>
      </c>
      <c r="E1580">
        <v>449.29</v>
      </c>
      <c r="F1580">
        <v>-3.0737399999999999</v>
      </c>
      <c r="G1580">
        <v>-13.81</v>
      </c>
      <c r="H1580">
        <v>954.54</v>
      </c>
      <c r="I1580">
        <v>415685152.549312</v>
      </c>
    </row>
    <row r="1581" spans="1:9" x14ac:dyDescent="0.25">
      <c r="A1581" s="25">
        <v>43111</v>
      </c>
      <c r="B1581" t="s">
        <v>72</v>
      </c>
      <c r="C1581" t="s">
        <v>73</v>
      </c>
      <c r="D1581">
        <v>434.11500000000001</v>
      </c>
      <c r="E1581">
        <v>435.48</v>
      </c>
      <c r="F1581">
        <v>-0.31345000000000001</v>
      </c>
      <c r="G1581">
        <v>-1.365</v>
      </c>
      <c r="H1581">
        <v>960.54</v>
      </c>
      <c r="I1581">
        <v>416986888.95045602</v>
      </c>
    </row>
    <row r="1582" spans="1:9" x14ac:dyDescent="0.25">
      <c r="A1582" s="25">
        <v>43112</v>
      </c>
      <c r="B1582" t="s">
        <v>72</v>
      </c>
      <c r="C1582" t="s">
        <v>73</v>
      </c>
      <c r="D1582">
        <v>441.68</v>
      </c>
      <c r="E1582">
        <v>434.11500000000001</v>
      </c>
      <c r="F1582">
        <v>1.7426299999999999</v>
      </c>
      <c r="G1582">
        <v>7.5650000000000004</v>
      </c>
      <c r="H1582">
        <v>875.54</v>
      </c>
      <c r="I1582">
        <v>386710610.06792498</v>
      </c>
    </row>
    <row r="1583" spans="1:9" x14ac:dyDescent="0.25">
      <c r="A1583" s="25">
        <v>43116</v>
      </c>
      <c r="B1583" t="s">
        <v>72</v>
      </c>
      <c r="C1583" t="s">
        <v>73</v>
      </c>
      <c r="D1583">
        <v>475.625</v>
      </c>
      <c r="E1583">
        <v>441.68</v>
      </c>
      <c r="F1583">
        <v>7.6854300000000002</v>
      </c>
      <c r="G1583">
        <v>33.945</v>
      </c>
      <c r="H1583">
        <v>801.54</v>
      </c>
      <c r="I1583">
        <v>381234726.982333</v>
      </c>
    </row>
    <row r="1584" spans="1:9" x14ac:dyDescent="0.25">
      <c r="A1584" s="25">
        <v>43117</v>
      </c>
      <c r="B1584" t="s">
        <v>72</v>
      </c>
      <c r="C1584" t="s">
        <v>73</v>
      </c>
      <c r="D1584">
        <v>479.56</v>
      </c>
      <c r="E1584">
        <v>475.625</v>
      </c>
      <c r="F1584">
        <v>0.82733000000000001</v>
      </c>
      <c r="G1584">
        <v>3.9350000000000001</v>
      </c>
      <c r="H1584">
        <v>777.54</v>
      </c>
      <c r="I1584">
        <v>372879365.61713099</v>
      </c>
    </row>
    <row r="1585" spans="1:9" x14ac:dyDescent="0.25">
      <c r="A1585" s="25">
        <v>43118</v>
      </c>
      <c r="B1585" t="s">
        <v>72</v>
      </c>
      <c r="C1585" t="s">
        <v>73</v>
      </c>
      <c r="D1585">
        <v>476.52</v>
      </c>
      <c r="E1585">
        <v>479.56</v>
      </c>
      <c r="F1585">
        <v>-0.63390999999999997</v>
      </c>
      <c r="G1585">
        <v>-3.04</v>
      </c>
      <c r="H1585">
        <v>762.54</v>
      </c>
      <c r="I1585">
        <v>363367829.54348803</v>
      </c>
    </row>
    <row r="1586" spans="1:9" x14ac:dyDescent="0.25">
      <c r="A1586" s="25">
        <v>43119</v>
      </c>
      <c r="B1586" t="s">
        <v>72</v>
      </c>
      <c r="C1586" t="s">
        <v>73</v>
      </c>
      <c r="D1586">
        <v>463.93</v>
      </c>
      <c r="E1586">
        <v>476.52</v>
      </c>
      <c r="F1586">
        <v>-2.6420699999999999</v>
      </c>
      <c r="G1586">
        <v>-12.59</v>
      </c>
      <c r="H1586">
        <v>771.54</v>
      </c>
      <c r="I1586">
        <v>357942761.00165898</v>
      </c>
    </row>
    <row r="1587" spans="1:9" x14ac:dyDescent="0.25">
      <c r="A1587" s="25">
        <v>43122</v>
      </c>
      <c r="B1587" t="s">
        <v>72</v>
      </c>
      <c r="C1587" t="s">
        <v>73</v>
      </c>
      <c r="D1587">
        <v>456.81</v>
      </c>
      <c r="E1587">
        <v>463.93</v>
      </c>
      <c r="F1587">
        <v>-1.53471</v>
      </c>
      <c r="G1587">
        <v>-7.12</v>
      </c>
      <c r="H1587">
        <v>771.54</v>
      </c>
      <c r="I1587">
        <v>352449362.30286402</v>
      </c>
    </row>
    <row r="1588" spans="1:9" x14ac:dyDescent="0.25">
      <c r="A1588" s="25">
        <v>43123</v>
      </c>
      <c r="B1588" t="s">
        <v>72</v>
      </c>
      <c r="C1588" t="s">
        <v>73</v>
      </c>
      <c r="D1588">
        <v>469.78</v>
      </c>
      <c r="E1588">
        <v>456.81</v>
      </c>
      <c r="F1588">
        <v>2.8392499999999998</v>
      </c>
      <c r="G1588">
        <v>12.97</v>
      </c>
      <c r="H1588">
        <v>744.54</v>
      </c>
      <c r="I1588">
        <v>349772237.853899</v>
      </c>
    </row>
    <row r="1589" spans="1:9" x14ac:dyDescent="0.25">
      <c r="A1589" s="25">
        <v>43124</v>
      </c>
      <c r="B1589" t="s">
        <v>72</v>
      </c>
      <c r="C1589" t="s">
        <v>73</v>
      </c>
      <c r="D1589">
        <v>488.125</v>
      </c>
      <c r="E1589">
        <v>469.78</v>
      </c>
      <c r="F1589">
        <v>3.9050199999999999</v>
      </c>
      <c r="G1589">
        <v>18.344999999999999</v>
      </c>
      <c r="H1589">
        <v>719.54</v>
      </c>
      <c r="I1589">
        <v>351227786.49566698</v>
      </c>
    </row>
    <row r="1590" spans="1:9" x14ac:dyDescent="0.25">
      <c r="A1590" s="25">
        <v>43125</v>
      </c>
      <c r="B1590" t="s">
        <v>72</v>
      </c>
      <c r="C1590" t="s">
        <v>73</v>
      </c>
      <c r="D1590">
        <v>501.45</v>
      </c>
      <c r="E1590">
        <v>488.125</v>
      </c>
      <c r="F1590">
        <v>2.7298300000000002</v>
      </c>
      <c r="G1590">
        <v>13.324999999999999</v>
      </c>
      <c r="H1590">
        <v>712.54</v>
      </c>
      <c r="I1590">
        <v>357305570.43687999</v>
      </c>
    </row>
    <row r="1591" spans="1:9" x14ac:dyDescent="0.25">
      <c r="A1591" s="25">
        <v>43126</v>
      </c>
      <c r="B1591" t="s">
        <v>72</v>
      </c>
      <c r="C1591" t="s">
        <v>73</v>
      </c>
      <c r="D1591">
        <v>497.66</v>
      </c>
      <c r="E1591">
        <v>501.45</v>
      </c>
      <c r="F1591">
        <v>-0.75580999999999998</v>
      </c>
      <c r="G1591">
        <v>-3.79</v>
      </c>
      <c r="H1591">
        <v>712.54</v>
      </c>
      <c r="I1591">
        <v>354605025.79243702</v>
      </c>
    </row>
    <row r="1592" spans="1:9" x14ac:dyDescent="0.25">
      <c r="A1592" s="25">
        <v>43129</v>
      </c>
      <c r="B1592" t="s">
        <v>72</v>
      </c>
      <c r="C1592" t="s">
        <v>73</v>
      </c>
      <c r="D1592">
        <v>578.04999999999995</v>
      </c>
      <c r="E1592">
        <v>497.66</v>
      </c>
      <c r="F1592">
        <v>16.153600000000001</v>
      </c>
      <c r="G1592">
        <v>80.39</v>
      </c>
      <c r="H1592">
        <v>702.54</v>
      </c>
      <c r="I1592">
        <v>406105999.13458699</v>
      </c>
    </row>
    <row r="1593" spans="1:9" x14ac:dyDescent="0.25">
      <c r="A1593" s="25">
        <v>43130</v>
      </c>
      <c r="B1593" t="s">
        <v>72</v>
      </c>
      <c r="C1593" t="s">
        <v>73</v>
      </c>
      <c r="D1593">
        <v>608.5</v>
      </c>
      <c r="E1593">
        <v>578.04999999999995</v>
      </c>
      <c r="F1593">
        <v>5.2677100000000001</v>
      </c>
      <c r="G1593">
        <v>30.45</v>
      </c>
      <c r="H1593">
        <v>609.54</v>
      </c>
      <c r="I1593">
        <v>370907987.10906702</v>
      </c>
    </row>
    <row r="1594" spans="1:9" x14ac:dyDescent="0.25">
      <c r="A1594" s="25">
        <v>43131</v>
      </c>
      <c r="B1594" t="s">
        <v>72</v>
      </c>
      <c r="C1594" t="s">
        <v>73</v>
      </c>
      <c r="D1594">
        <v>569.51499999999999</v>
      </c>
      <c r="E1594">
        <v>608.5</v>
      </c>
      <c r="F1594">
        <v>-6.4067400000000001</v>
      </c>
      <c r="G1594">
        <v>-38.984999999999999</v>
      </c>
      <c r="H1594">
        <v>593.54</v>
      </c>
      <c r="I1594">
        <v>338032644.59888297</v>
      </c>
    </row>
    <row r="1595" spans="1:9" x14ac:dyDescent="0.25">
      <c r="A1595" s="25">
        <v>43132</v>
      </c>
      <c r="B1595" t="s">
        <v>72</v>
      </c>
      <c r="C1595" t="s">
        <v>73</v>
      </c>
      <c r="D1595">
        <v>550.42499999999995</v>
      </c>
      <c r="E1595">
        <v>569.51499999999999</v>
      </c>
      <c r="F1595">
        <v>-3.3519700000000001</v>
      </c>
      <c r="G1595">
        <v>-19.09</v>
      </c>
      <c r="H1595">
        <v>616.54</v>
      </c>
      <c r="I1595">
        <v>339361650.11012</v>
      </c>
    </row>
    <row r="1596" spans="1:9" x14ac:dyDescent="0.25">
      <c r="A1596" s="25">
        <v>43133</v>
      </c>
      <c r="B1596" t="s">
        <v>72</v>
      </c>
      <c r="C1596" t="s">
        <v>73</v>
      </c>
      <c r="D1596">
        <v>704.42</v>
      </c>
      <c r="E1596">
        <v>550.42499999999995</v>
      </c>
      <c r="F1596">
        <v>27.97747</v>
      </c>
      <c r="G1596">
        <v>153.995</v>
      </c>
      <c r="H1596">
        <v>592.54</v>
      </c>
      <c r="I1596">
        <v>417400380.590581</v>
      </c>
    </row>
    <row r="1597" spans="1:9" x14ac:dyDescent="0.25">
      <c r="A1597" s="25">
        <v>43136</v>
      </c>
      <c r="B1597" t="s">
        <v>72</v>
      </c>
      <c r="C1597" t="s">
        <v>73</v>
      </c>
      <c r="D1597">
        <v>2057.7800000000002</v>
      </c>
      <c r="E1597">
        <v>704.42</v>
      </c>
      <c r="F1597">
        <v>192.12402</v>
      </c>
      <c r="G1597">
        <v>1353.36</v>
      </c>
      <c r="H1597">
        <v>520.54</v>
      </c>
      <c r="I1597">
        <v>1071166598.42776</v>
      </c>
    </row>
    <row r="1598" spans="1:9" x14ac:dyDescent="0.25">
      <c r="A1598" s="25">
        <v>43137</v>
      </c>
      <c r="B1598" t="s">
        <v>72</v>
      </c>
      <c r="C1598" t="s">
        <v>73</v>
      </c>
      <c r="D1598">
        <v>1108.1099999999999</v>
      </c>
      <c r="E1598">
        <v>2057.7800000000002</v>
      </c>
      <c r="F1598">
        <v>-46.150219999999997</v>
      </c>
      <c r="G1598">
        <v>-949.67</v>
      </c>
      <c r="H1598">
        <v>450.54</v>
      </c>
      <c r="I1598">
        <v>499253155.18558401</v>
      </c>
    </row>
    <row r="1599" spans="1:9" x14ac:dyDescent="0.25">
      <c r="A1599" s="25">
        <v>43138</v>
      </c>
      <c r="B1599" t="s">
        <v>72</v>
      </c>
      <c r="C1599" t="s">
        <v>73</v>
      </c>
      <c r="D1599">
        <v>1008.905</v>
      </c>
      <c r="E1599">
        <v>1108.1099999999999</v>
      </c>
      <c r="F1599">
        <v>-8.9526299999999992</v>
      </c>
      <c r="G1599">
        <v>-99.204999999999998</v>
      </c>
      <c r="H1599">
        <v>449.54</v>
      </c>
      <c r="I1599">
        <v>453547957.163966</v>
      </c>
    </row>
    <row r="1600" spans="1:9" x14ac:dyDescent="0.25">
      <c r="A1600" s="25">
        <v>43139</v>
      </c>
      <c r="B1600" t="s">
        <v>72</v>
      </c>
      <c r="C1600" t="s">
        <v>73</v>
      </c>
      <c r="D1600">
        <v>1240.105</v>
      </c>
      <c r="E1600">
        <v>1008.905</v>
      </c>
      <c r="F1600">
        <v>22.915929999999999</v>
      </c>
      <c r="G1600">
        <v>231.2</v>
      </c>
      <c r="H1600">
        <v>351.54</v>
      </c>
      <c r="I1600">
        <v>435952415.92257899</v>
      </c>
    </row>
    <row r="1601" spans="1:9" x14ac:dyDescent="0.25">
      <c r="A1601" s="25">
        <v>43140</v>
      </c>
      <c r="B1601" t="s">
        <v>72</v>
      </c>
      <c r="C1601" t="s">
        <v>73</v>
      </c>
      <c r="D1601">
        <v>1110.665</v>
      </c>
      <c r="E1601">
        <v>1240.105</v>
      </c>
      <c r="F1601">
        <v>-10.43783</v>
      </c>
      <c r="G1601">
        <v>-129.44</v>
      </c>
      <c r="H1601">
        <v>243.54</v>
      </c>
      <c r="I1601">
        <v>270496642.05010998</v>
      </c>
    </row>
    <row r="1602" spans="1:9" x14ac:dyDescent="0.25">
      <c r="A1602" s="25">
        <v>43143</v>
      </c>
      <c r="B1602" t="s">
        <v>72</v>
      </c>
      <c r="C1602" t="s">
        <v>73</v>
      </c>
      <c r="D1602">
        <v>1038.9949999999999</v>
      </c>
      <c r="E1602">
        <v>1110.665</v>
      </c>
      <c r="F1602">
        <v>-6.45289</v>
      </c>
      <c r="G1602">
        <v>-71.67</v>
      </c>
      <c r="H1602">
        <v>235.54</v>
      </c>
      <c r="I1602">
        <v>244729829.02446201</v>
      </c>
    </row>
    <row r="1603" spans="1:9" x14ac:dyDescent="0.25">
      <c r="A1603" s="25">
        <v>43144</v>
      </c>
      <c r="B1603" t="s">
        <v>72</v>
      </c>
      <c r="C1603" t="s">
        <v>73</v>
      </c>
      <c r="D1603">
        <v>1035.8499999999999</v>
      </c>
      <c r="E1603">
        <v>1038.9949999999999</v>
      </c>
      <c r="F1603">
        <v>-0.30270000000000002</v>
      </c>
      <c r="G1603">
        <v>-3.145</v>
      </c>
      <c r="H1603">
        <v>251.54</v>
      </c>
      <c r="I1603">
        <v>260562640.750907</v>
      </c>
    </row>
    <row r="1604" spans="1:9" x14ac:dyDescent="0.25">
      <c r="A1604" s="25">
        <v>43145</v>
      </c>
      <c r="B1604" t="s">
        <v>72</v>
      </c>
      <c r="C1604" t="s">
        <v>73</v>
      </c>
      <c r="D1604">
        <v>831.56</v>
      </c>
      <c r="E1604">
        <v>1035.8499999999999</v>
      </c>
      <c r="F1604">
        <v>-19.721969999999999</v>
      </c>
      <c r="G1604">
        <v>-204.29</v>
      </c>
      <c r="H1604">
        <v>290.54000000000002</v>
      </c>
      <c r="I1604">
        <v>241605401.51259801</v>
      </c>
    </row>
    <row r="1605" spans="1:9" x14ac:dyDescent="0.25">
      <c r="A1605" s="25">
        <v>43146</v>
      </c>
      <c r="B1605" t="s">
        <v>72</v>
      </c>
      <c r="C1605" t="s">
        <v>73</v>
      </c>
      <c r="D1605">
        <v>798.55</v>
      </c>
      <c r="E1605">
        <v>831.56</v>
      </c>
      <c r="F1605">
        <v>-3.9696500000000001</v>
      </c>
      <c r="G1605">
        <v>-33.01</v>
      </c>
      <c r="H1605">
        <v>331.54</v>
      </c>
      <c r="I1605">
        <v>264755068.94978699</v>
      </c>
    </row>
    <row r="1606" spans="1:9" x14ac:dyDescent="0.25">
      <c r="A1606" s="25">
        <v>43147</v>
      </c>
      <c r="B1606" t="s">
        <v>72</v>
      </c>
      <c r="C1606" t="s">
        <v>73</v>
      </c>
      <c r="D1606">
        <v>819.005</v>
      </c>
      <c r="E1606">
        <v>798.55</v>
      </c>
      <c r="F1606">
        <v>2.5615199999999998</v>
      </c>
      <c r="G1606">
        <v>20.454999999999998</v>
      </c>
      <c r="H1606">
        <v>354.54</v>
      </c>
      <c r="I1606">
        <v>290373932.03740603</v>
      </c>
    </row>
    <row r="1607" spans="1:9" x14ac:dyDescent="0.25">
      <c r="A1607" s="25">
        <v>43151</v>
      </c>
      <c r="B1607" t="s">
        <v>72</v>
      </c>
      <c r="C1607" t="s">
        <v>73</v>
      </c>
      <c r="D1607">
        <v>872.2</v>
      </c>
      <c r="E1607">
        <v>819.005</v>
      </c>
      <c r="F1607">
        <v>6.4950799999999997</v>
      </c>
      <c r="G1607">
        <v>53.195</v>
      </c>
      <c r="H1607">
        <v>303.54000000000002</v>
      </c>
      <c r="I1607">
        <v>264751740.60234699</v>
      </c>
    </row>
    <row r="1608" spans="1:9" x14ac:dyDescent="0.25">
      <c r="A1608" s="25">
        <v>43152</v>
      </c>
      <c r="B1608" t="s">
        <v>72</v>
      </c>
      <c r="C1608" t="s">
        <v>73</v>
      </c>
      <c r="D1608">
        <v>892.07</v>
      </c>
      <c r="E1608">
        <v>872.2</v>
      </c>
      <c r="F1608">
        <v>2.2781500000000001</v>
      </c>
      <c r="G1608">
        <v>19.87</v>
      </c>
      <c r="H1608">
        <v>321.54000000000002</v>
      </c>
      <c r="I1608">
        <v>286840435.00474203</v>
      </c>
    </row>
    <row r="1609" spans="1:9" x14ac:dyDescent="0.25">
      <c r="A1609" s="25">
        <v>43153</v>
      </c>
      <c r="B1609" t="s">
        <v>72</v>
      </c>
      <c r="C1609" t="s">
        <v>73</v>
      </c>
      <c r="D1609">
        <v>844.55499999999995</v>
      </c>
      <c r="E1609">
        <v>892.07</v>
      </c>
      <c r="F1609">
        <v>-5.3263800000000003</v>
      </c>
      <c r="G1609">
        <v>-47.515000000000001</v>
      </c>
      <c r="H1609">
        <v>354.54</v>
      </c>
      <c r="I1609">
        <v>299432550.68265897</v>
      </c>
    </row>
    <row r="1610" spans="1:9" x14ac:dyDescent="0.25">
      <c r="A1610" s="25">
        <v>43154</v>
      </c>
      <c r="B1610" t="s">
        <v>72</v>
      </c>
      <c r="C1610" t="s">
        <v>73</v>
      </c>
      <c r="D1610">
        <v>735.70500000000004</v>
      </c>
      <c r="E1610">
        <v>844.55499999999995</v>
      </c>
      <c r="F1610">
        <v>-12.888439999999999</v>
      </c>
      <c r="G1610">
        <v>-108.85</v>
      </c>
      <c r="H1610">
        <v>466.54</v>
      </c>
      <c r="I1610">
        <v>343239313.440552</v>
      </c>
    </row>
    <row r="1611" spans="1:9" x14ac:dyDescent="0.25">
      <c r="A1611" s="25">
        <v>43157</v>
      </c>
      <c r="B1611" t="s">
        <v>72</v>
      </c>
      <c r="C1611" t="s">
        <v>73</v>
      </c>
      <c r="D1611">
        <v>679.42</v>
      </c>
      <c r="E1611">
        <v>735.70500000000004</v>
      </c>
      <c r="F1611">
        <v>-7.6504799999999999</v>
      </c>
      <c r="G1611">
        <v>-56.284999999999997</v>
      </c>
      <c r="H1611">
        <v>503.54</v>
      </c>
      <c r="I1611">
        <v>342118381.56391501</v>
      </c>
    </row>
    <row r="1612" spans="1:9" x14ac:dyDescent="0.25">
      <c r="A1612" s="25">
        <v>43158</v>
      </c>
      <c r="B1612" t="s">
        <v>72</v>
      </c>
      <c r="C1612" t="s">
        <v>73</v>
      </c>
      <c r="D1612">
        <v>783.16499999999996</v>
      </c>
      <c r="E1612">
        <v>679.42</v>
      </c>
      <c r="F1612">
        <v>15.269640000000001</v>
      </c>
      <c r="G1612">
        <v>103.745</v>
      </c>
      <c r="H1612">
        <v>493.54</v>
      </c>
      <c r="I1612">
        <v>386526982.800776</v>
      </c>
    </row>
    <row r="1613" spans="1:9" x14ac:dyDescent="0.25">
      <c r="A1613" s="25">
        <v>43159</v>
      </c>
      <c r="B1613" t="s">
        <v>72</v>
      </c>
      <c r="C1613" t="s">
        <v>73</v>
      </c>
      <c r="D1613">
        <v>845.41</v>
      </c>
      <c r="E1613">
        <v>783.16499999999996</v>
      </c>
      <c r="F1613">
        <v>7.9478799999999996</v>
      </c>
      <c r="G1613">
        <v>62.244999999999997</v>
      </c>
      <c r="H1613">
        <v>436.54</v>
      </c>
      <c r="I1613">
        <v>369059306.45337099</v>
      </c>
    </row>
    <row r="1614" spans="1:9" x14ac:dyDescent="0.25">
      <c r="A1614" s="25">
        <v>43160</v>
      </c>
      <c r="B1614" t="s">
        <v>72</v>
      </c>
      <c r="C1614" t="s">
        <v>73</v>
      </c>
      <c r="D1614">
        <v>925.25</v>
      </c>
      <c r="E1614">
        <v>845.41</v>
      </c>
      <c r="F1614">
        <v>9.4439399999999996</v>
      </c>
      <c r="G1614">
        <v>79.84</v>
      </c>
      <c r="H1614">
        <v>349.54</v>
      </c>
      <c r="I1614">
        <v>323416290.176934</v>
      </c>
    </row>
    <row r="1615" spans="1:9" x14ac:dyDescent="0.25">
      <c r="A1615" s="25">
        <v>43161</v>
      </c>
      <c r="B1615" t="s">
        <v>72</v>
      </c>
      <c r="C1615" t="s">
        <v>73</v>
      </c>
      <c r="D1615">
        <v>874.88</v>
      </c>
      <c r="E1615">
        <v>925.25</v>
      </c>
      <c r="F1615">
        <v>-5.4439299999999999</v>
      </c>
      <c r="G1615">
        <v>-50.37</v>
      </c>
      <c r="H1615">
        <v>313.54000000000002</v>
      </c>
      <c r="I1615">
        <v>274314040.562006</v>
      </c>
    </row>
    <row r="1616" spans="1:9" x14ac:dyDescent="0.25">
      <c r="A1616" s="25">
        <v>43164</v>
      </c>
      <c r="B1616" t="s">
        <v>72</v>
      </c>
      <c r="C1616" t="s">
        <v>73</v>
      </c>
      <c r="D1616">
        <v>832.60500000000002</v>
      </c>
      <c r="E1616">
        <v>874.88</v>
      </c>
      <c r="F1616">
        <v>-4.83209</v>
      </c>
      <c r="G1616">
        <v>-42.274999999999999</v>
      </c>
      <c r="H1616">
        <v>321.54000000000002</v>
      </c>
      <c r="I1616">
        <v>267719775.78791201</v>
      </c>
    </row>
    <row r="1617" spans="1:9" x14ac:dyDescent="0.25">
      <c r="A1617" s="25">
        <v>43165</v>
      </c>
      <c r="B1617" t="s">
        <v>72</v>
      </c>
      <c r="C1617" t="s">
        <v>73</v>
      </c>
      <c r="D1617">
        <v>839.9</v>
      </c>
      <c r="E1617">
        <v>832.60500000000002</v>
      </c>
      <c r="F1617">
        <v>0.87617</v>
      </c>
      <c r="G1617">
        <v>7.2949999999999999</v>
      </c>
      <c r="H1617">
        <v>336.54</v>
      </c>
      <c r="I1617">
        <v>282663944.81989402</v>
      </c>
    </row>
    <row r="1618" spans="1:9" x14ac:dyDescent="0.25">
      <c r="A1618" s="25">
        <v>43166</v>
      </c>
      <c r="B1618" t="s">
        <v>72</v>
      </c>
      <c r="C1618" t="s">
        <v>73</v>
      </c>
      <c r="D1618">
        <v>818.60500000000002</v>
      </c>
      <c r="E1618">
        <v>839.9</v>
      </c>
      <c r="F1618">
        <v>-2.5354199999999998</v>
      </c>
      <c r="G1618">
        <v>-21.295000000000002</v>
      </c>
      <c r="H1618">
        <v>340.54</v>
      </c>
      <c r="I1618">
        <v>278771644.13297898</v>
      </c>
    </row>
    <row r="1619" spans="1:9" x14ac:dyDescent="0.25">
      <c r="A1619" s="25">
        <v>43167</v>
      </c>
      <c r="B1619" t="s">
        <v>72</v>
      </c>
      <c r="C1619" t="s">
        <v>73</v>
      </c>
      <c r="D1619">
        <v>779.93</v>
      </c>
      <c r="E1619">
        <v>818.60500000000002</v>
      </c>
      <c r="F1619">
        <v>-4.7244999999999999</v>
      </c>
      <c r="G1619">
        <v>-38.674999999999997</v>
      </c>
      <c r="H1619">
        <v>340.54</v>
      </c>
      <c r="I1619">
        <v>265601075.498725</v>
      </c>
    </row>
    <row r="1620" spans="1:9" x14ac:dyDescent="0.25">
      <c r="A1620" s="25">
        <v>43168</v>
      </c>
      <c r="B1620" t="s">
        <v>72</v>
      </c>
      <c r="C1620" t="s">
        <v>73</v>
      </c>
      <c r="D1620">
        <v>699.63499999999999</v>
      </c>
      <c r="E1620">
        <v>779.93</v>
      </c>
      <c r="F1620">
        <v>-10.29515</v>
      </c>
      <c r="G1620">
        <v>-80.295000000000002</v>
      </c>
      <c r="H1620">
        <v>494.54</v>
      </c>
      <c r="I1620">
        <v>346000823.90887702</v>
      </c>
    </row>
    <row r="1621" spans="1:9" x14ac:dyDescent="0.25">
      <c r="A1621" s="25">
        <v>43171</v>
      </c>
      <c r="B1621" t="s">
        <v>72</v>
      </c>
      <c r="C1621" t="s">
        <v>73</v>
      </c>
      <c r="D1621">
        <v>723.41499999999996</v>
      </c>
      <c r="E1621">
        <v>699.63499999999999</v>
      </c>
      <c r="F1621">
        <v>3.3989199999999999</v>
      </c>
      <c r="G1621">
        <v>23.78</v>
      </c>
      <c r="H1621">
        <v>501.54</v>
      </c>
      <c r="I1621">
        <v>362825003.327043</v>
      </c>
    </row>
    <row r="1622" spans="1:9" x14ac:dyDescent="0.25">
      <c r="A1622" s="25">
        <v>43172</v>
      </c>
      <c r="B1622" t="s">
        <v>72</v>
      </c>
      <c r="C1622" t="s">
        <v>73</v>
      </c>
      <c r="D1622">
        <v>750.47</v>
      </c>
      <c r="E1622">
        <v>723.41499999999996</v>
      </c>
      <c r="F1622">
        <v>3.7399</v>
      </c>
      <c r="G1622">
        <v>27.055</v>
      </c>
      <c r="H1622">
        <v>501.54</v>
      </c>
      <c r="I1622">
        <v>376394296.83770102</v>
      </c>
    </row>
    <row r="1623" spans="1:9" x14ac:dyDescent="0.25">
      <c r="A1623" s="25">
        <v>43173</v>
      </c>
      <c r="B1623" t="s">
        <v>72</v>
      </c>
      <c r="C1623" t="s">
        <v>73</v>
      </c>
      <c r="D1623">
        <v>777.21</v>
      </c>
      <c r="E1623">
        <v>750.47</v>
      </c>
      <c r="F1623">
        <v>3.5630999999999999</v>
      </c>
      <c r="G1623">
        <v>26.74</v>
      </c>
      <c r="H1623">
        <v>455.54</v>
      </c>
      <c r="I1623">
        <v>354053943.74862403</v>
      </c>
    </row>
    <row r="1624" spans="1:9" x14ac:dyDescent="0.25">
      <c r="A1624" s="25">
        <v>43174</v>
      </c>
      <c r="B1624" t="s">
        <v>72</v>
      </c>
      <c r="C1624" t="s">
        <v>73</v>
      </c>
      <c r="D1624">
        <v>739.44</v>
      </c>
      <c r="E1624">
        <v>777.21</v>
      </c>
      <c r="F1624">
        <v>-4.8596899999999996</v>
      </c>
      <c r="G1624">
        <v>-37.770000000000003</v>
      </c>
      <c r="H1624">
        <v>455.54</v>
      </c>
      <c r="I1624">
        <v>336848018.12313598</v>
      </c>
    </row>
    <row r="1625" spans="1:9" x14ac:dyDescent="0.25">
      <c r="A1625" s="25">
        <v>43175</v>
      </c>
      <c r="B1625" t="s">
        <v>72</v>
      </c>
      <c r="C1625" t="s">
        <v>73</v>
      </c>
      <c r="D1625">
        <v>720.72</v>
      </c>
      <c r="E1625">
        <v>739.44</v>
      </c>
      <c r="F1625">
        <v>-2.53165</v>
      </c>
      <c r="G1625">
        <v>-18.72</v>
      </c>
      <c r="H1625">
        <v>457.54</v>
      </c>
      <c r="I1625">
        <v>329761660.19596797</v>
      </c>
    </row>
    <row r="1626" spans="1:9" x14ac:dyDescent="0.25">
      <c r="A1626" s="25">
        <v>43178</v>
      </c>
      <c r="B1626" t="s">
        <v>72</v>
      </c>
      <c r="C1626" t="s">
        <v>73</v>
      </c>
      <c r="D1626">
        <v>791.23500000000001</v>
      </c>
      <c r="E1626">
        <v>720.72</v>
      </c>
      <c r="F1626">
        <v>9.7839700000000001</v>
      </c>
      <c r="G1626">
        <v>70.515000000000001</v>
      </c>
      <c r="H1626">
        <v>446.54</v>
      </c>
      <c r="I1626">
        <v>353321844.02258402</v>
      </c>
    </row>
    <row r="1627" spans="1:9" x14ac:dyDescent="0.25">
      <c r="A1627" s="25">
        <v>43179</v>
      </c>
      <c r="B1627" t="s">
        <v>72</v>
      </c>
      <c r="C1627" t="s">
        <v>73</v>
      </c>
      <c r="D1627">
        <v>785.29499999999996</v>
      </c>
      <c r="E1627">
        <v>791.23500000000001</v>
      </c>
      <c r="F1627">
        <v>-0.75073000000000001</v>
      </c>
      <c r="G1627">
        <v>-5.94</v>
      </c>
      <c r="H1627">
        <v>446.54</v>
      </c>
      <c r="I1627">
        <v>350669368.14184803</v>
      </c>
    </row>
    <row r="1628" spans="1:9" x14ac:dyDescent="0.25">
      <c r="A1628" s="25">
        <v>43180</v>
      </c>
      <c r="B1628" t="s">
        <v>72</v>
      </c>
      <c r="C1628" t="s">
        <v>73</v>
      </c>
      <c r="D1628">
        <v>781.85</v>
      </c>
      <c r="E1628">
        <v>785.29499999999996</v>
      </c>
      <c r="F1628">
        <v>-0.43869000000000002</v>
      </c>
      <c r="G1628">
        <v>-3.4449999999999998</v>
      </c>
      <c r="H1628">
        <v>446.54</v>
      </c>
      <c r="I1628">
        <v>349131021.439973</v>
      </c>
    </row>
    <row r="1629" spans="1:9" x14ac:dyDescent="0.25">
      <c r="A1629" s="25">
        <v>43181</v>
      </c>
      <c r="B1629" t="s">
        <v>72</v>
      </c>
      <c r="C1629" t="s">
        <v>73</v>
      </c>
      <c r="D1629">
        <v>917.03499999999997</v>
      </c>
      <c r="E1629">
        <v>781.85</v>
      </c>
      <c r="F1629">
        <v>17.290400000000002</v>
      </c>
      <c r="G1629">
        <v>135.185</v>
      </c>
      <c r="H1629">
        <v>458.54</v>
      </c>
      <c r="I1629">
        <v>420501594.96477097</v>
      </c>
    </row>
    <row r="1630" spans="1:9" x14ac:dyDescent="0.25">
      <c r="A1630" s="25">
        <v>43182</v>
      </c>
      <c r="B1630" t="s">
        <v>72</v>
      </c>
      <c r="C1630" t="s">
        <v>73</v>
      </c>
      <c r="D1630">
        <v>990.83500000000004</v>
      </c>
      <c r="E1630">
        <v>917.03499999999997</v>
      </c>
      <c r="F1630">
        <v>8.0476799999999997</v>
      </c>
      <c r="G1630">
        <v>73.8</v>
      </c>
      <c r="H1630">
        <v>417.54</v>
      </c>
      <c r="I1630">
        <v>413717963.33149099</v>
      </c>
    </row>
    <row r="1631" spans="1:9" x14ac:dyDescent="0.25">
      <c r="A1631" s="25">
        <v>43185</v>
      </c>
      <c r="B1631" t="s">
        <v>72</v>
      </c>
      <c r="C1631" t="s">
        <v>73</v>
      </c>
      <c r="D1631">
        <v>914.77499999999998</v>
      </c>
      <c r="E1631">
        <v>990.83500000000004</v>
      </c>
      <c r="F1631">
        <v>-7.6763500000000002</v>
      </c>
      <c r="G1631">
        <v>-76.06</v>
      </c>
      <c r="H1631">
        <v>407.54</v>
      </c>
      <c r="I1631">
        <v>372811758.80475998</v>
      </c>
    </row>
    <row r="1632" spans="1:9" x14ac:dyDescent="0.25">
      <c r="A1632" s="25">
        <v>43186</v>
      </c>
      <c r="B1632" t="s">
        <v>72</v>
      </c>
      <c r="C1632" t="s">
        <v>73</v>
      </c>
      <c r="D1632">
        <v>990.26499999999999</v>
      </c>
      <c r="E1632">
        <v>914.77499999999998</v>
      </c>
      <c r="F1632">
        <v>8.2523</v>
      </c>
      <c r="G1632">
        <v>75.489999999999995</v>
      </c>
      <c r="H1632">
        <v>393.54</v>
      </c>
      <c r="I1632">
        <v>389713602.81768298</v>
      </c>
    </row>
    <row r="1633" spans="1:9" x14ac:dyDescent="0.25">
      <c r="A1633" s="25">
        <v>43187</v>
      </c>
      <c r="B1633" t="s">
        <v>72</v>
      </c>
      <c r="C1633" t="s">
        <v>73</v>
      </c>
      <c r="D1633">
        <v>1029.51</v>
      </c>
      <c r="E1633">
        <v>990.26499999999999</v>
      </c>
      <c r="F1633">
        <v>3.9630800000000002</v>
      </c>
      <c r="G1633">
        <v>39.244999999999997</v>
      </c>
      <c r="H1633">
        <v>340.54</v>
      </c>
      <c r="I1633">
        <v>350594236.96574402</v>
      </c>
    </row>
    <row r="1634" spans="1:9" x14ac:dyDescent="0.25">
      <c r="A1634" s="25">
        <v>43188</v>
      </c>
      <c r="B1634" t="s">
        <v>72</v>
      </c>
      <c r="C1634" t="s">
        <v>73</v>
      </c>
      <c r="D1634">
        <v>950.17499999999995</v>
      </c>
      <c r="E1634">
        <v>1029.51</v>
      </c>
      <c r="F1634">
        <v>-7.7060899999999997</v>
      </c>
      <c r="G1634">
        <v>-79.334999999999994</v>
      </c>
      <c r="H1634">
        <v>340.54</v>
      </c>
      <c r="I1634">
        <v>323577118.34652001</v>
      </c>
    </row>
    <row r="1635" spans="1:9" x14ac:dyDescent="0.25">
      <c r="A1635" s="25">
        <v>43192</v>
      </c>
      <c r="B1635" t="s">
        <v>72</v>
      </c>
      <c r="C1635" t="s">
        <v>73</v>
      </c>
      <c r="D1635">
        <v>1047.2550000000001</v>
      </c>
      <c r="E1635">
        <v>950.17499999999995</v>
      </c>
      <c r="F1635">
        <v>10.21707</v>
      </c>
      <c r="G1635">
        <v>97.08</v>
      </c>
      <c r="H1635">
        <v>330.54</v>
      </c>
      <c r="I1635">
        <v>346164653.75087202</v>
      </c>
    </row>
    <row r="1636" spans="1:9" x14ac:dyDescent="0.25">
      <c r="A1636" s="25">
        <v>43193</v>
      </c>
      <c r="B1636" t="s">
        <v>72</v>
      </c>
      <c r="C1636" t="s">
        <v>73</v>
      </c>
      <c r="D1636">
        <v>994.57500000000005</v>
      </c>
      <c r="E1636">
        <v>1047.2550000000001</v>
      </c>
      <c r="F1636">
        <v>-5.0302899999999999</v>
      </c>
      <c r="G1636">
        <v>-52.68</v>
      </c>
      <c r="H1636">
        <v>330.54</v>
      </c>
      <c r="I1636">
        <v>328751555.73787999</v>
      </c>
    </row>
    <row r="1637" spans="1:9" x14ac:dyDescent="0.25">
      <c r="A1637" s="25">
        <v>43194</v>
      </c>
      <c r="B1637" t="s">
        <v>72</v>
      </c>
      <c r="C1637" t="s">
        <v>73</v>
      </c>
      <c r="D1637">
        <v>959.04499999999996</v>
      </c>
      <c r="E1637">
        <v>994.57500000000005</v>
      </c>
      <c r="F1637">
        <v>-3.5723799999999999</v>
      </c>
      <c r="G1637">
        <v>-35.53</v>
      </c>
      <c r="H1637">
        <v>330.54</v>
      </c>
      <c r="I1637">
        <v>317007300.37718201</v>
      </c>
    </row>
    <row r="1638" spans="1:9" x14ac:dyDescent="0.25">
      <c r="A1638" s="25">
        <v>43195</v>
      </c>
      <c r="B1638" t="s">
        <v>72</v>
      </c>
      <c r="C1638" t="s">
        <v>73</v>
      </c>
      <c r="D1638">
        <v>906.41499999999996</v>
      </c>
      <c r="E1638">
        <v>959.04499999999996</v>
      </c>
      <c r="F1638">
        <v>-5.4877500000000001</v>
      </c>
      <c r="G1638">
        <v>-52.63</v>
      </c>
      <c r="H1638">
        <v>330.54</v>
      </c>
      <c r="I1638">
        <v>299610729.60224301</v>
      </c>
    </row>
    <row r="1639" spans="1:9" x14ac:dyDescent="0.25">
      <c r="A1639" s="25">
        <v>43196</v>
      </c>
      <c r="B1639" t="s">
        <v>72</v>
      </c>
      <c r="C1639" t="s">
        <v>73</v>
      </c>
      <c r="D1639">
        <v>989.09</v>
      </c>
      <c r="E1639">
        <v>906.41499999999996</v>
      </c>
      <c r="F1639">
        <v>9.1211000000000002</v>
      </c>
      <c r="G1639">
        <v>82.674999999999997</v>
      </c>
      <c r="H1639">
        <v>330.54</v>
      </c>
      <c r="I1639">
        <v>326938517.72342998</v>
      </c>
    </row>
    <row r="1640" spans="1:9" x14ac:dyDescent="0.25">
      <c r="A1640" s="25">
        <v>43199</v>
      </c>
      <c r="B1640" t="s">
        <v>72</v>
      </c>
      <c r="C1640" t="s">
        <v>73</v>
      </c>
      <c r="D1640">
        <v>1008.495</v>
      </c>
      <c r="E1640">
        <v>989.09</v>
      </c>
      <c r="F1640">
        <v>1.9619</v>
      </c>
      <c r="G1640">
        <v>19.405000000000001</v>
      </c>
      <c r="H1640">
        <v>330.54</v>
      </c>
      <c r="I1640">
        <v>333352738.81192797</v>
      </c>
    </row>
    <row r="1641" spans="1:9" x14ac:dyDescent="0.25">
      <c r="A1641" s="25">
        <v>43200</v>
      </c>
      <c r="B1641" t="s">
        <v>72</v>
      </c>
      <c r="C1641" t="s">
        <v>73</v>
      </c>
      <c r="D1641">
        <v>972.5</v>
      </c>
      <c r="E1641">
        <v>1008.495</v>
      </c>
      <c r="F1641">
        <v>-3.5691799999999998</v>
      </c>
      <c r="G1641">
        <v>-35.994999999999997</v>
      </c>
      <c r="H1641">
        <v>330.54</v>
      </c>
      <c r="I1641">
        <v>321454780.13733399</v>
      </c>
    </row>
    <row r="1642" spans="1:9" x14ac:dyDescent="0.25">
      <c r="A1642" s="25">
        <v>43201</v>
      </c>
      <c r="B1642" t="s">
        <v>72</v>
      </c>
      <c r="C1642" t="s">
        <v>73</v>
      </c>
      <c r="D1642">
        <v>973.15499999999997</v>
      </c>
      <c r="E1642">
        <v>972.5</v>
      </c>
      <c r="F1642">
        <v>6.7349999999999993E-2</v>
      </c>
      <c r="G1642">
        <v>0.65500000000000003</v>
      </c>
      <c r="H1642">
        <v>330.54</v>
      </c>
      <c r="I1642">
        <v>321671286.955832</v>
      </c>
    </row>
    <row r="1643" spans="1:9" x14ac:dyDescent="0.25">
      <c r="A1643" s="25">
        <v>43202</v>
      </c>
      <c r="B1643" t="s">
        <v>72</v>
      </c>
      <c r="C1643" t="s">
        <v>73</v>
      </c>
      <c r="D1643">
        <v>909.33500000000004</v>
      </c>
      <c r="E1643">
        <v>973.15499999999997</v>
      </c>
      <c r="F1643">
        <v>-6.5580499999999997</v>
      </c>
      <c r="G1643">
        <v>-63.82</v>
      </c>
      <c r="H1643">
        <v>368.54</v>
      </c>
      <c r="I1643">
        <v>335130650.30455798</v>
      </c>
    </row>
    <row r="1644" spans="1:9" x14ac:dyDescent="0.25">
      <c r="A1644" s="25">
        <v>43203</v>
      </c>
      <c r="B1644" t="s">
        <v>72</v>
      </c>
      <c r="C1644" t="s">
        <v>73</v>
      </c>
      <c r="D1644">
        <v>862.17</v>
      </c>
      <c r="E1644">
        <v>909.33500000000004</v>
      </c>
      <c r="F1644">
        <v>-5.1867599999999996</v>
      </c>
      <c r="G1644">
        <v>-47.164999999999999</v>
      </c>
      <c r="H1644">
        <v>397.54</v>
      </c>
      <c r="I1644">
        <v>342751166.648848</v>
      </c>
    </row>
    <row r="1645" spans="1:9" x14ac:dyDescent="0.25">
      <c r="A1645" s="25">
        <v>43206</v>
      </c>
      <c r="B1645" t="s">
        <v>72</v>
      </c>
      <c r="C1645" t="s">
        <v>73</v>
      </c>
      <c r="D1645">
        <v>799.44500000000005</v>
      </c>
      <c r="E1645">
        <v>862.17</v>
      </c>
      <c r="F1645">
        <v>-7.2752499999999998</v>
      </c>
      <c r="G1645">
        <v>-62.725000000000001</v>
      </c>
      <c r="H1645">
        <v>461.54</v>
      </c>
      <c r="I1645">
        <v>368979651.51094103</v>
      </c>
    </row>
    <row r="1646" spans="1:9" x14ac:dyDescent="0.25">
      <c r="A1646" s="25">
        <v>43207</v>
      </c>
      <c r="B1646" t="s">
        <v>72</v>
      </c>
      <c r="C1646" t="s">
        <v>73</v>
      </c>
      <c r="D1646">
        <v>734.64</v>
      </c>
      <c r="E1646">
        <v>799.44500000000005</v>
      </c>
      <c r="F1646">
        <v>-8.1062499999999993</v>
      </c>
      <c r="G1646">
        <v>-64.805000000000007</v>
      </c>
      <c r="H1646">
        <v>471.54</v>
      </c>
      <c r="I1646">
        <v>346415643.27001601</v>
      </c>
    </row>
    <row r="1647" spans="1:9" x14ac:dyDescent="0.25">
      <c r="A1647" s="25">
        <v>43208</v>
      </c>
      <c r="B1647" t="s">
        <v>72</v>
      </c>
      <c r="C1647" t="s">
        <v>73</v>
      </c>
      <c r="D1647">
        <v>737.94</v>
      </c>
      <c r="E1647">
        <v>734.64</v>
      </c>
      <c r="F1647">
        <v>0.44919999999999999</v>
      </c>
      <c r="G1647">
        <v>3.3</v>
      </c>
      <c r="H1647">
        <v>510.54</v>
      </c>
      <c r="I1647">
        <v>376751400.98153597</v>
      </c>
    </row>
    <row r="1648" spans="1:9" x14ac:dyDescent="0.25">
      <c r="A1648" s="25">
        <v>43209</v>
      </c>
      <c r="B1648" t="s">
        <v>72</v>
      </c>
      <c r="C1648" t="s">
        <v>73</v>
      </c>
      <c r="D1648">
        <v>747.95</v>
      </c>
      <c r="E1648">
        <v>737.94</v>
      </c>
      <c r="F1648">
        <v>1.3564799999999999</v>
      </c>
      <c r="G1648">
        <v>10.01</v>
      </c>
      <c r="H1648">
        <v>522.54</v>
      </c>
      <c r="I1648">
        <v>390837354.03981298</v>
      </c>
    </row>
    <row r="1649" spans="1:9" x14ac:dyDescent="0.25">
      <c r="A1649" s="25">
        <v>43210</v>
      </c>
      <c r="B1649" t="s">
        <v>72</v>
      </c>
      <c r="C1649" t="s">
        <v>73</v>
      </c>
      <c r="D1649">
        <v>776.99</v>
      </c>
      <c r="E1649">
        <v>747.95</v>
      </c>
      <c r="F1649">
        <v>3.8826100000000001</v>
      </c>
      <c r="G1649">
        <v>29.04</v>
      </c>
      <c r="H1649">
        <v>528.54</v>
      </c>
      <c r="I1649">
        <v>410673993.90118903</v>
      </c>
    </row>
    <row r="1650" spans="1:9" x14ac:dyDescent="0.25">
      <c r="A1650" s="25">
        <v>43213</v>
      </c>
      <c r="B1650" t="s">
        <v>72</v>
      </c>
      <c r="C1650" t="s">
        <v>73</v>
      </c>
      <c r="D1650">
        <v>764.7</v>
      </c>
      <c r="E1650">
        <v>776.99</v>
      </c>
      <c r="F1650">
        <v>-1.5817399999999999</v>
      </c>
      <c r="G1650">
        <v>-12.29</v>
      </c>
      <c r="H1650">
        <v>531.54</v>
      </c>
      <c r="I1650">
        <v>406472278.78767997</v>
      </c>
    </row>
    <row r="1651" spans="1:9" x14ac:dyDescent="0.25">
      <c r="A1651" s="25">
        <v>43214</v>
      </c>
      <c r="B1651" t="s">
        <v>72</v>
      </c>
      <c r="C1651" t="s">
        <v>73</v>
      </c>
      <c r="D1651">
        <v>817.03</v>
      </c>
      <c r="E1651">
        <v>764.7</v>
      </c>
      <c r="F1651">
        <v>6.84321</v>
      </c>
      <c r="G1651">
        <v>52.33</v>
      </c>
      <c r="H1651">
        <v>534.54</v>
      </c>
      <c r="I1651">
        <v>436739106.13429898</v>
      </c>
    </row>
    <row r="1652" spans="1:9" x14ac:dyDescent="0.25">
      <c r="A1652" s="25">
        <v>43215</v>
      </c>
      <c r="B1652" t="s">
        <v>72</v>
      </c>
      <c r="C1652" t="s">
        <v>73</v>
      </c>
      <c r="D1652">
        <v>823.07</v>
      </c>
      <c r="E1652">
        <v>817.03</v>
      </c>
      <c r="F1652">
        <v>0.73926000000000003</v>
      </c>
      <c r="G1652">
        <v>6.04</v>
      </c>
      <c r="H1652">
        <v>489.54</v>
      </c>
      <c r="I1652">
        <v>402929606.49114197</v>
      </c>
    </row>
    <row r="1653" spans="1:9" x14ac:dyDescent="0.25">
      <c r="A1653" s="25">
        <v>43216</v>
      </c>
      <c r="B1653" t="s">
        <v>72</v>
      </c>
      <c r="C1653" t="s">
        <v>73</v>
      </c>
      <c r="D1653">
        <v>767.9</v>
      </c>
      <c r="E1653">
        <v>823.07</v>
      </c>
      <c r="F1653">
        <v>-6.7029500000000004</v>
      </c>
      <c r="G1653">
        <v>-55.17</v>
      </c>
      <c r="H1653">
        <v>489.54</v>
      </c>
      <c r="I1653">
        <v>375921422.02309299</v>
      </c>
    </row>
    <row r="1654" spans="1:9" x14ac:dyDescent="0.25">
      <c r="A1654" s="25">
        <v>43217</v>
      </c>
      <c r="B1654" t="s">
        <v>72</v>
      </c>
      <c r="C1654" t="s">
        <v>73</v>
      </c>
      <c r="D1654">
        <v>743.19</v>
      </c>
      <c r="E1654">
        <v>767.9</v>
      </c>
      <c r="F1654">
        <v>-3.21787</v>
      </c>
      <c r="G1654">
        <v>-24.71</v>
      </c>
      <c r="H1654">
        <v>494.54</v>
      </c>
      <c r="I1654">
        <v>367540720.97713602</v>
      </c>
    </row>
    <row r="1655" spans="1:9" x14ac:dyDescent="0.25">
      <c r="A1655" s="25">
        <v>43220</v>
      </c>
      <c r="B1655" t="s">
        <v>72</v>
      </c>
      <c r="C1655" t="s">
        <v>73</v>
      </c>
      <c r="D1655">
        <v>753.81500000000005</v>
      </c>
      <c r="E1655">
        <v>743.19</v>
      </c>
      <c r="F1655">
        <v>1.4296500000000001</v>
      </c>
      <c r="G1655">
        <v>10.625</v>
      </c>
      <c r="H1655">
        <v>506.54</v>
      </c>
      <c r="I1655">
        <v>381841039.06346899</v>
      </c>
    </row>
    <row r="1656" spans="1:9" x14ac:dyDescent="0.25">
      <c r="A1656" s="25">
        <v>43221</v>
      </c>
      <c r="B1656" t="s">
        <v>72</v>
      </c>
      <c r="C1656" t="s">
        <v>73</v>
      </c>
      <c r="D1656">
        <v>727.17499999999995</v>
      </c>
      <c r="E1656">
        <v>753.81500000000005</v>
      </c>
      <c r="F1656">
        <v>-3.5340199999999999</v>
      </c>
      <c r="G1656">
        <v>-26.64</v>
      </c>
      <c r="H1656">
        <v>510.54</v>
      </c>
      <c r="I1656">
        <v>371255386.62865299</v>
      </c>
    </row>
    <row r="1657" spans="1:9" x14ac:dyDescent="0.25">
      <c r="A1657" s="25">
        <v>43222</v>
      </c>
      <c r="B1657" t="s">
        <v>72</v>
      </c>
      <c r="C1657" t="s">
        <v>73</v>
      </c>
      <c r="D1657">
        <v>748.69500000000005</v>
      </c>
      <c r="E1657">
        <v>727.17499999999995</v>
      </c>
      <c r="F1657">
        <v>2.9594</v>
      </c>
      <c r="G1657">
        <v>21.52</v>
      </c>
      <c r="H1657">
        <v>549.54</v>
      </c>
      <c r="I1657">
        <v>411441414.88680798</v>
      </c>
    </row>
    <row r="1658" spans="1:9" x14ac:dyDescent="0.25">
      <c r="A1658" s="25">
        <v>43223</v>
      </c>
      <c r="B1658" t="s">
        <v>72</v>
      </c>
      <c r="C1658" t="s">
        <v>73</v>
      </c>
      <c r="D1658">
        <v>736.375</v>
      </c>
      <c r="E1658">
        <v>748.69500000000005</v>
      </c>
      <c r="F1658">
        <v>-1.6455299999999999</v>
      </c>
      <c r="G1658">
        <v>-12.32</v>
      </c>
      <c r="H1658">
        <v>558.54</v>
      </c>
      <c r="I1658">
        <v>411298398.43046701</v>
      </c>
    </row>
    <row r="1659" spans="1:9" x14ac:dyDescent="0.25">
      <c r="A1659" s="25">
        <v>43224</v>
      </c>
      <c r="B1659" t="s">
        <v>72</v>
      </c>
      <c r="C1659" t="s">
        <v>73</v>
      </c>
      <c r="D1659">
        <v>712.95500000000004</v>
      </c>
      <c r="E1659">
        <v>736.375</v>
      </c>
      <c r="F1659">
        <v>-3.1804399999999999</v>
      </c>
      <c r="G1659">
        <v>-23.42</v>
      </c>
      <c r="H1659">
        <v>588.54</v>
      </c>
      <c r="I1659">
        <v>419605930.12628502</v>
      </c>
    </row>
    <row r="1660" spans="1:9" x14ac:dyDescent="0.25">
      <c r="A1660" s="25">
        <v>43227</v>
      </c>
      <c r="B1660" t="s">
        <v>72</v>
      </c>
      <c r="C1660" t="s">
        <v>73</v>
      </c>
      <c r="D1660">
        <v>707.36500000000001</v>
      </c>
      <c r="E1660">
        <v>712.95500000000004</v>
      </c>
      <c r="F1660">
        <v>-0.78405999999999998</v>
      </c>
      <c r="G1660">
        <v>-5.59</v>
      </c>
      <c r="H1660">
        <v>618.54</v>
      </c>
      <c r="I1660">
        <v>437536914.91192299</v>
      </c>
    </row>
    <row r="1661" spans="1:9" x14ac:dyDescent="0.25">
      <c r="A1661" s="25">
        <v>43228</v>
      </c>
      <c r="B1661" t="s">
        <v>72</v>
      </c>
      <c r="C1661" t="s">
        <v>73</v>
      </c>
      <c r="D1661">
        <v>703.70500000000004</v>
      </c>
      <c r="E1661">
        <v>707.36500000000001</v>
      </c>
      <c r="F1661">
        <v>-0.51741000000000004</v>
      </c>
      <c r="G1661">
        <v>-3.66</v>
      </c>
      <c r="H1661">
        <v>626.54</v>
      </c>
      <c r="I1661">
        <v>440902681.08641899</v>
      </c>
    </row>
    <row r="1662" spans="1:9" x14ac:dyDescent="0.25">
      <c r="A1662" s="25">
        <v>43229</v>
      </c>
      <c r="B1662" t="s">
        <v>72</v>
      </c>
      <c r="C1662" t="s">
        <v>73</v>
      </c>
      <c r="D1662">
        <v>658.625</v>
      </c>
      <c r="E1662">
        <v>703.70500000000004</v>
      </c>
      <c r="F1662">
        <v>-6.4060899999999998</v>
      </c>
      <c r="G1662">
        <v>-45.08</v>
      </c>
      <c r="H1662">
        <v>656.54</v>
      </c>
      <c r="I1662">
        <v>432416793.25753301</v>
      </c>
    </row>
    <row r="1663" spans="1:9" x14ac:dyDescent="0.25">
      <c r="A1663" s="25">
        <v>43230</v>
      </c>
      <c r="B1663" t="s">
        <v>72</v>
      </c>
      <c r="C1663" t="s">
        <v>73</v>
      </c>
      <c r="D1663">
        <v>622.12</v>
      </c>
      <c r="E1663">
        <v>658.625</v>
      </c>
      <c r="F1663">
        <v>-5.5426099999999998</v>
      </c>
      <c r="G1663">
        <v>-36.505000000000003</v>
      </c>
      <c r="H1663">
        <v>708.54</v>
      </c>
      <c r="I1663">
        <v>440799866.75479501</v>
      </c>
    </row>
    <row r="1664" spans="1:9" x14ac:dyDescent="0.25">
      <c r="A1664" s="25">
        <v>43231</v>
      </c>
      <c r="B1664" t="s">
        <v>72</v>
      </c>
      <c r="C1664" t="s">
        <v>73</v>
      </c>
      <c r="D1664">
        <v>597.5</v>
      </c>
      <c r="E1664">
        <v>622.12</v>
      </c>
      <c r="F1664">
        <v>-3.9574400000000001</v>
      </c>
      <c r="G1664">
        <v>-24.62</v>
      </c>
      <c r="H1664">
        <v>739.54</v>
      </c>
      <c r="I1664">
        <v>441877994.737333</v>
      </c>
    </row>
    <row r="1665" spans="1:9" x14ac:dyDescent="0.25">
      <c r="A1665" s="25">
        <v>43234</v>
      </c>
      <c r="B1665" t="s">
        <v>72</v>
      </c>
      <c r="C1665" t="s">
        <v>73</v>
      </c>
      <c r="D1665">
        <v>583.14</v>
      </c>
      <c r="E1665">
        <v>597.5</v>
      </c>
      <c r="F1665">
        <v>-2.4033500000000001</v>
      </c>
      <c r="G1665">
        <v>-14.36</v>
      </c>
      <c r="H1665">
        <v>744.54</v>
      </c>
      <c r="I1665">
        <v>434173831.96841598</v>
      </c>
    </row>
    <row r="1666" spans="1:9" x14ac:dyDescent="0.25">
      <c r="A1666" s="25">
        <v>43235</v>
      </c>
      <c r="B1666" t="s">
        <v>72</v>
      </c>
      <c r="C1666" t="s">
        <v>73</v>
      </c>
      <c r="D1666">
        <v>636.64</v>
      </c>
      <c r="E1666">
        <v>583.14</v>
      </c>
      <c r="F1666">
        <v>9.1744699999999995</v>
      </c>
      <c r="G1666">
        <v>53.5</v>
      </c>
      <c r="H1666">
        <v>744.54</v>
      </c>
      <c r="I1666">
        <v>474006976.68548298</v>
      </c>
    </row>
    <row r="1667" spans="1:9" x14ac:dyDescent="0.25">
      <c r="A1667" s="25">
        <v>43236</v>
      </c>
      <c r="B1667" t="s">
        <v>72</v>
      </c>
      <c r="C1667" t="s">
        <v>73</v>
      </c>
      <c r="D1667">
        <v>596.09</v>
      </c>
      <c r="E1667">
        <v>636.64</v>
      </c>
      <c r="F1667">
        <v>-6.3693799999999996</v>
      </c>
      <c r="G1667">
        <v>-40.549999999999997</v>
      </c>
      <c r="H1667">
        <v>759.54</v>
      </c>
      <c r="I1667">
        <v>452757036.62422901</v>
      </c>
    </row>
    <row r="1668" spans="1:9" x14ac:dyDescent="0.25">
      <c r="A1668" s="25">
        <v>43237</v>
      </c>
      <c r="B1668" t="s">
        <v>72</v>
      </c>
      <c r="C1668" t="s">
        <v>73</v>
      </c>
      <c r="D1668">
        <v>577.90499999999997</v>
      </c>
      <c r="E1668">
        <v>596.09</v>
      </c>
      <c r="F1668">
        <v>-3.05071</v>
      </c>
      <c r="G1668">
        <v>-18.184999999999999</v>
      </c>
      <c r="H1668">
        <v>766.54</v>
      </c>
      <c r="I1668">
        <v>442990050.14423198</v>
      </c>
    </row>
    <row r="1669" spans="1:9" x14ac:dyDescent="0.25">
      <c r="A1669" s="25">
        <v>43238</v>
      </c>
      <c r="B1669" t="s">
        <v>72</v>
      </c>
      <c r="C1669" t="s">
        <v>73</v>
      </c>
      <c r="D1669">
        <v>587.375</v>
      </c>
      <c r="E1669">
        <v>577.90499999999997</v>
      </c>
      <c r="F1669">
        <v>1.6386799999999999</v>
      </c>
      <c r="G1669">
        <v>9.4700000000000006</v>
      </c>
      <c r="H1669">
        <v>788.54</v>
      </c>
      <c r="I1669">
        <v>463171479.031533</v>
      </c>
    </row>
    <row r="1670" spans="1:9" x14ac:dyDescent="0.25">
      <c r="A1670" s="25">
        <v>43241</v>
      </c>
      <c r="B1670" t="s">
        <v>72</v>
      </c>
      <c r="C1670" t="s">
        <v>73</v>
      </c>
      <c r="D1670">
        <v>559.4</v>
      </c>
      <c r="E1670">
        <v>587.375</v>
      </c>
      <c r="F1670">
        <v>-4.7627199999999998</v>
      </c>
      <c r="G1670">
        <v>-27.975000000000001</v>
      </c>
      <c r="H1670">
        <v>788.54</v>
      </c>
      <c r="I1670">
        <v>441111939.340693</v>
      </c>
    </row>
    <row r="1671" spans="1:9" x14ac:dyDescent="0.25">
      <c r="A1671" s="25">
        <v>43242</v>
      </c>
      <c r="B1671" t="s">
        <v>72</v>
      </c>
      <c r="C1671" t="s">
        <v>73</v>
      </c>
      <c r="D1671">
        <v>568.73500000000001</v>
      </c>
      <c r="E1671">
        <v>559.4</v>
      </c>
      <c r="F1671">
        <v>1.66875</v>
      </c>
      <c r="G1671">
        <v>9.3350000000000009</v>
      </c>
      <c r="H1671">
        <v>807.54</v>
      </c>
      <c r="I1671">
        <v>459278969.685251</v>
      </c>
    </row>
    <row r="1672" spans="1:9" x14ac:dyDescent="0.25">
      <c r="A1672" s="25">
        <v>43243</v>
      </c>
      <c r="B1672" t="s">
        <v>72</v>
      </c>
      <c r="C1672" t="s">
        <v>73</v>
      </c>
      <c r="D1672">
        <v>549.15499999999997</v>
      </c>
      <c r="E1672">
        <v>568.73500000000001</v>
      </c>
      <c r="F1672">
        <v>-3.4427300000000001</v>
      </c>
      <c r="G1672">
        <v>-19.579999999999998</v>
      </c>
      <c r="H1672">
        <v>820.54</v>
      </c>
      <c r="I1672">
        <v>450606258.263565</v>
      </c>
    </row>
    <row r="1673" spans="1:9" x14ac:dyDescent="0.25">
      <c r="A1673" s="25">
        <v>43244</v>
      </c>
      <c r="B1673" t="s">
        <v>72</v>
      </c>
      <c r="C1673" t="s">
        <v>73</v>
      </c>
      <c r="D1673">
        <v>545.1</v>
      </c>
      <c r="E1673">
        <v>549.15499999999997</v>
      </c>
      <c r="F1673">
        <v>-0.73841000000000001</v>
      </c>
      <c r="G1673">
        <v>-4.0549999999999997</v>
      </c>
      <c r="H1673">
        <v>892.54</v>
      </c>
      <c r="I1673">
        <v>486526149.25743997</v>
      </c>
    </row>
    <row r="1674" spans="1:9" x14ac:dyDescent="0.25">
      <c r="A1674" s="25">
        <v>43245</v>
      </c>
      <c r="B1674" t="s">
        <v>72</v>
      </c>
      <c r="C1674" t="s">
        <v>73</v>
      </c>
      <c r="D1674">
        <v>561.27</v>
      </c>
      <c r="E1674">
        <v>545.1</v>
      </c>
      <c r="F1674">
        <v>2.9664299999999999</v>
      </c>
      <c r="G1674">
        <v>16.170000000000002</v>
      </c>
      <c r="H1674">
        <v>903.54</v>
      </c>
      <c r="I1674">
        <v>507132568.04388797</v>
      </c>
    </row>
    <row r="1675" spans="1:9" x14ac:dyDescent="0.25">
      <c r="A1675" s="25">
        <v>43249</v>
      </c>
      <c r="B1675" t="s">
        <v>72</v>
      </c>
      <c r="C1675" t="s">
        <v>73</v>
      </c>
      <c r="D1675">
        <v>656.95500000000004</v>
      </c>
      <c r="E1675">
        <v>561.27</v>
      </c>
      <c r="F1675">
        <v>17.047940000000001</v>
      </c>
      <c r="G1675">
        <v>95.685000000000002</v>
      </c>
      <c r="H1675">
        <v>883.54</v>
      </c>
      <c r="I1675">
        <v>580449148.50655198</v>
      </c>
    </row>
    <row r="1676" spans="1:9" x14ac:dyDescent="0.25">
      <c r="A1676" s="25">
        <v>43250</v>
      </c>
      <c r="B1676" t="s">
        <v>72</v>
      </c>
      <c r="C1676" t="s">
        <v>73</v>
      </c>
      <c r="D1676">
        <v>617.70500000000004</v>
      </c>
      <c r="E1676">
        <v>656.95500000000004</v>
      </c>
      <c r="F1676">
        <v>-5.9745299999999997</v>
      </c>
      <c r="G1676">
        <v>-39.25</v>
      </c>
      <c r="H1676">
        <v>873.54</v>
      </c>
      <c r="I1676">
        <v>539592966.63468504</v>
      </c>
    </row>
    <row r="1677" spans="1:9" x14ac:dyDescent="0.25">
      <c r="A1677" s="25">
        <v>43251</v>
      </c>
      <c r="B1677" t="s">
        <v>72</v>
      </c>
      <c r="C1677" t="s">
        <v>73</v>
      </c>
      <c r="D1677">
        <v>631.45500000000004</v>
      </c>
      <c r="E1677">
        <v>617.70500000000004</v>
      </c>
      <c r="F1677">
        <v>2.2259799999999998</v>
      </c>
      <c r="G1677">
        <v>13.75</v>
      </c>
      <c r="H1677">
        <v>873.54</v>
      </c>
      <c r="I1677">
        <v>551604207.099352</v>
      </c>
    </row>
    <row r="1678" spans="1:9" x14ac:dyDescent="0.25">
      <c r="A1678" s="25">
        <v>43252</v>
      </c>
      <c r="B1678" t="s">
        <v>72</v>
      </c>
      <c r="C1678" t="s">
        <v>73</v>
      </c>
      <c r="D1678">
        <v>579.20500000000004</v>
      </c>
      <c r="E1678">
        <v>631.45500000000004</v>
      </c>
      <c r="F1678">
        <v>-8.27454</v>
      </c>
      <c r="G1678">
        <v>-52.25</v>
      </c>
      <c r="H1678">
        <v>873.54</v>
      </c>
      <c r="I1678">
        <v>505961493.333619</v>
      </c>
    </row>
    <row r="1679" spans="1:9" x14ac:dyDescent="0.25">
      <c r="A1679" s="25">
        <v>43255</v>
      </c>
      <c r="B1679" t="s">
        <v>72</v>
      </c>
      <c r="C1679" t="s">
        <v>73</v>
      </c>
      <c r="D1679">
        <v>549.78499999999997</v>
      </c>
      <c r="E1679">
        <v>579.20500000000004</v>
      </c>
      <c r="F1679">
        <v>-5.0793799999999996</v>
      </c>
      <c r="G1679">
        <v>-29.42</v>
      </c>
      <c r="H1679">
        <v>873.54</v>
      </c>
      <c r="I1679">
        <v>480261806.46303701</v>
      </c>
    </row>
    <row r="1680" spans="1:9" x14ac:dyDescent="0.25">
      <c r="A1680" s="25">
        <v>43256</v>
      </c>
      <c r="B1680" t="s">
        <v>72</v>
      </c>
      <c r="C1680" t="s">
        <v>73</v>
      </c>
      <c r="D1680">
        <v>537.17999999999995</v>
      </c>
      <c r="E1680">
        <v>549.78499999999997</v>
      </c>
      <c r="F1680">
        <v>-2.29271</v>
      </c>
      <c r="G1680">
        <v>-12.605</v>
      </c>
      <c r="H1680">
        <v>873.54</v>
      </c>
      <c r="I1680">
        <v>469250774.74979198</v>
      </c>
    </row>
    <row r="1681" spans="1:9" x14ac:dyDescent="0.25">
      <c r="A1681" s="25">
        <v>43257</v>
      </c>
      <c r="B1681" t="s">
        <v>72</v>
      </c>
      <c r="C1681" t="s">
        <v>73</v>
      </c>
      <c r="D1681">
        <v>509.14</v>
      </c>
      <c r="E1681">
        <v>537.17999999999995</v>
      </c>
      <c r="F1681">
        <v>-5.2198500000000001</v>
      </c>
      <c r="G1681">
        <v>-28.04</v>
      </c>
      <c r="H1681">
        <v>890.54</v>
      </c>
      <c r="I1681">
        <v>453411959.64948303</v>
      </c>
    </row>
    <row r="1682" spans="1:9" x14ac:dyDescent="0.25">
      <c r="A1682" s="25">
        <v>43258</v>
      </c>
      <c r="B1682" t="s">
        <v>72</v>
      </c>
      <c r="C1682" t="s">
        <v>73</v>
      </c>
      <c r="D1682">
        <v>514.75</v>
      </c>
      <c r="E1682">
        <v>509.14</v>
      </c>
      <c r="F1682">
        <v>1.1018600000000001</v>
      </c>
      <c r="G1682">
        <v>5.61</v>
      </c>
      <c r="H1682">
        <v>907.54</v>
      </c>
      <c r="I1682">
        <v>467158665.759067</v>
      </c>
    </row>
    <row r="1683" spans="1:9" x14ac:dyDescent="0.25">
      <c r="A1683" s="25">
        <v>43259</v>
      </c>
      <c r="B1683" t="s">
        <v>72</v>
      </c>
      <c r="C1683" t="s">
        <v>73</v>
      </c>
      <c r="D1683">
        <v>519.38</v>
      </c>
      <c r="E1683">
        <v>514.75</v>
      </c>
      <c r="F1683">
        <v>0.89946999999999999</v>
      </c>
      <c r="G1683">
        <v>4.63</v>
      </c>
      <c r="H1683">
        <v>907.54</v>
      </c>
      <c r="I1683">
        <v>471360598.00280499</v>
      </c>
    </row>
    <row r="1684" spans="1:9" x14ac:dyDescent="0.25">
      <c r="A1684" s="25">
        <v>43262</v>
      </c>
      <c r="B1684" t="s">
        <v>72</v>
      </c>
      <c r="C1684" t="s">
        <v>73</v>
      </c>
      <c r="D1684">
        <v>502.11</v>
      </c>
      <c r="E1684">
        <v>519.38</v>
      </c>
      <c r="F1684">
        <v>-3.3251200000000001</v>
      </c>
      <c r="G1684">
        <v>-17.27</v>
      </c>
      <c r="H1684">
        <v>911.54</v>
      </c>
      <c r="I1684">
        <v>457695739.97918397</v>
      </c>
    </row>
    <row r="1685" spans="1:9" x14ac:dyDescent="0.25">
      <c r="A1685" s="25">
        <v>43263</v>
      </c>
      <c r="B1685" t="s">
        <v>72</v>
      </c>
      <c r="C1685" t="s">
        <v>73</v>
      </c>
      <c r="D1685">
        <v>498.66</v>
      </c>
      <c r="E1685">
        <v>502.11</v>
      </c>
      <c r="F1685">
        <v>-0.68710000000000004</v>
      </c>
      <c r="G1685">
        <v>-3.45</v>
      </c>
      <c r="H1685">
        <v>938.54</v>
      </c>
      <c r="I1685">
        <v>468014730.55350399</v>
      </c>
    </row>
    <row r="1686" spans="1:9" x14ac:dyDescent="0.25">
      <c r="A1686" s="25">
        <v>43264</v>
      </c>
      <c r="B1686" t="s">
        <v>72</v>
      </c>
      <c r="C1686" t="s">
        <v>73</v>
      </c>
      <c r="D1686">
        <v>514.59</v>
      </c>
      <c r="E1686">
        <v>498.66</v>
      </c>
      <c r="F1686">
        <v>3.1945600000000001</v>
      </c>
      <c r="G1686">
        <v>15.93</v>
      </c>
      <c r="H1686">
        <v>974.54</v>
      </c>
      <c r="I1686">
        <v>501490988.597296</v>
      </c>
    </row>
    <row r="1687" spans="1:9" x14ac:dyDescent="0.25">
      <c r="A1687" s="25">
        <v>43265</v>
      </c>
      <c r="B1687" t="s">
        <v>72</v>
      </c>
      <c r="C1687" t="s">
        <v>73</v>
      </c>
      <c r="D1687">
        <v>486.55</v>
      </c>
      <c r="E1687">
        <v>514.59</v>
      </c>
      <c r="F1687">
        <v>-5.4489999999999998</v>
      </c>
      <c r="G1687">
        <v>-28.04</v>
      </c>
      <c r="H1687">
        <v>1002.54</v>
      </c>
      <c r="I1687">
        <v>487788153.49698699</v>
      </c>
    </row>
    <row r="1688" spans="1:9" x14ac:dyDescent="0.25">
      <c r="A1688" s="25">
        <v>43266</v>
      </c>
      <c r="B1688" t="s">
        <v>72</v>
      </c>
      <c r="C1688" t="s">
        <v>73</v>
      </c>
      <c r="D1688">
        <v>488.22</v>
      </c>
      <c r="E1688">
        <v>486.55</v>
      </c>
      <c r="F1688">
        <v>0.34322999999999998</v>
      </c>
      <c r="G1688">
        <v>1.67</v>
      </c>
      <c r="H1688">
        <v>1016.54</v>
      </c>
      <c r="I1688">
        <v>496297483.24796802</v>
      </c>
    </row>
    <row r="1689" spans="1:9" x14ac:dyDescent="0.25">
      <c r="A1689" s="25">
        <v>43269</v>
      </c>
      <c r="B1689" t="s">
        <v>72</v>
      </c>
      <c r="C1689" t="s">
        <v>73</v>
      </c>
      <c r="D1689">
        <v>486.14499999999998</v>
      </c>
      <c r="E1689">
        <v>488.22</v>
      </c>
      <c r="F1689">
        <v>-0.42501</v>
      </c>
      <c r="G1689">
        <v>-2.0750000000000002</v>
      </c>
      <c r="H1689">
        <v>1016.54</v>
      </c>
      <c r="I1689">
        <v>494188152.86875498</v>
      </c>
    </row>
    <row r="1690" spans="1:9" x14ac:dyDescent="0.25">
      <c r="A1690" s="25">
        <v>43270</v>
      </c>
      <c r="B1690" t="s">
        <v>72</v>
      </c>
      <c r="C1690" t="s">
        <v>73</v>
      </c>
      <c r="D1690">
        <v>516.33500000000004</v>
      </c>
      <c r="E1690">
        <v>486.14499999999998</v>
      </c>
      <c r="F1690">
        <v>6.2100799999999996</v>
      </c>
      <c r="G1690">
        <v>30.19</v>
      </c>
      <c r="H1690">
        <v>826.54</v>
      </c>
      <c r="I1690">
        <v>426773989.20535702</v>
      </c>
    </row>
    <row r="1691" spans="1:9" x14ac:dyDescent="0.25">
      <c r="A1691" s="25">
        <v>43271</v>
      </c>
      <c r="B1691" t="s">
        <v>72</v>
      </c>
      <c r="C1691" t="s">
        <v>73</v>
      </c>
      <c r="D1691">
        <v>499.91500000000002</v>
      </c>
      <c r="E1691">
        <v>516.33500000000004</v>
      </c>
      <c r="F1691">
        <v>-3.18011</v>
      </c>
      <c r="G1691">
        <v>-16.420000000000002</v>
      </c>
      <c r="H1691">
        <v>826.54</v>
      </c>
      <c r="I1691">
        <v>413202124.228643</v>
      </c>
    </row>
    <row r="1692" spans="1:9" x14ac:dyDescent="0.25">
      <c r="A1692" s="25">
        <v>43272</v>
      </c>
      <c r="B1692" t="s">
        <v>72</v>
      </c>
      <c r="C1692" t="s">
        <v>73</v>
      </c>
      <c r="D1692">
        <v>550.02</v>
      </c>
      <c r="E1692">
        <v>499.91500000000002</v>
      </c>
      <c r="F1692">
        <v>10.0227</v>
      </c>
      <c r="G1692">
        <v>50.104999999999997</v>
      </c>
      <c r="H1692">
        <v>826.54</v>
      </c>
      <c r="I1692">
        <v>454616149.481888</v>
      </c>
    </row>
    <row r="1693" spans="1:9" x14ac:dyDescent="0.25">
      <c r="A1693" s="25">
        <v>43273</v>
      </c>
      <c r="B1693" t="s">
        <v>72</v>
      </c>
      <c r="C1693" t="s">
        <v>73</v>
      </c>
      <c r="D1693">
        <v>526.55999999999995</v>
      </c>
      <c r="E1693">
        <v>550.02</v>
      </c>
      <c r="F1693">
        <v>-4.2652999999999999</v>
      </c>
      <c r="G1693">
        <v>-23.46</v>
      </c>
      <c r="H1693">
        <v>826.54</v>
      </c>
      <c r="I1693">
        <v>435225409.38726401</v>
      </c>
    </row>
    <row r="1694" spans="1:9" x14ac:dyDescent="0.25">
      <c r="A1694" s="25">
        <v>43276</v>
      </c>
      <c r="B1694" t="s">
        <v>72</v>
      </c>
      <c r="C1694" t="s">
        <v>73</v>
      </c>
      <c r="D1694">
        <v>623.76499999999999</v>
      </c>
      <c r="E1694">
        <v>526.55999999999995</v>
      </c>
      <c r="F1694">
        <v>18.460380000000001</v>
      </c>
      <c r="G1694">
        <v>97.204999999999998</v>
      </c>
      <c r="H1694">
        <v>680.54</v>
      </c>
      <c r="I1694">
        <v>424500002.88674903</v>
      </c>
    </row>
    <row r="1695" spans="1:9" x14ac:dyDescent="0.25">
      <c r="A1695" s="25">
        <v>43277</v>
      </c>
      <c r="B1695" t="s">
        <v>72</v>
      </c>
      <c r="C1695" t="s">
        <v>73</v>
      </c>
      <c r="D1695">
        <v>601.625</v>
      </c>
      <c r="E1695">
        <v>623.76499999999999</v>
      </c>
      <c r="F1695">
        <v>-3.54941</v>
      </c>
      <c r="G1695">
        <v>-22.14</v>
      </c>
      <c r="H1695">
        <v>628.54</v>
      </c>
      <c r="I1695">
        <v>378148241.87673301</v>
      </c>
    </row>
    <row r="1696" spans="1:9" x14ac:dyDescent="0.25">
      <c r="A1696" s="25">
        <v>43278</v>
      </c>
      <c r="B1696" t="s">
        <v>72</v>
      </c>
      <c r="C1696" t="s">
        <v>73</v>
      </c>
      <c r="D1696">
        <v>656.57</v>
      </c>
      <c r="E1696">
        <v>601.625</v>
      </c>
      <c r="F1696">
        <v>9.1327700000000007</v>
      </c>
      <c r="G1696">
        <v>54.945</v>
      </c>
      <c r="H1696">
        <v>603.54</v>
      </c>
      <c r="I1696">
        <v>396269383.77354097</v>
      </c>
    </row>
    <row r="1697" spans="1:9" x14ac:dyDescent="0.25">
      <c r="A1697" s="25">
        <v>43279</v>
      </c>
      <c r="B1697" t="s">
        <v>72</v>
      </c>
      <c r="C1697" t="s">
        <v>73</v>
      </c>
      <c r="D1697">
        <v>635.05999999999995</v>
      </c>
      <c r="E1697">
        <v>656.57</v>
      </c>
      <c r="F1697">
        <v>-3.2761200000000001</v>
      </c>
      <c r="G1697">
        <v>-21.51</v>
      </c>
      <c r="H1697">
        <v>586.54</v>
      </c>
      <c r="I1697">
        <v>372491115.96299702</v>
      </c>
    </row>
    <row r="1698" spans="1:9" x14ac:dyDescent="0.25">
      <c r="A1698" s="25">
        <v>43280</v>
      </c>
      <c r="B1698" t="s">
        <v>72</v>
      </c>
      <c r="C1698" t="s">
        <v>73</v>
      </c>
      <c r="D1698">
        <v>612.60500000000002</v>
      </c>
      <c r="E1698">
        <v>635.05999999999995</v>
      </c>
      <c r="F1698">
        <v>-3.5358900000000002</v>
      </c>
      <c r="G1698">
        <v>-22.454999999999998</v>
      </c>
      <c r="H1698">
        <v>586.54</v>
      </c>
      <c r="I1698">
        <v>359320253.35324502</v>
      </c>
    </row>
    <row r="1699" spans="1:9" x14ac:dyDescent="0.25">
      <c r="A1699" s="25">
        <v>43283</v>
      </c>
      <c r="B1699" t="s">
        <v>72</v>
      </c>
      <c r="C1699" t="s">
        <v>73</v>
      </c>
      <c r="D1699">
        <v>611.31500000000005</v>
      </c>
      <c r="E1699">
        <v>612.60500000000002</v>
      </c>
      <c r="F1699">
        <v>-0.21057999999999999</v>
      </c>
      <c r="G1699">
        <v>-1.29</v>
      </c>
      <c r="H1699">
        <v>774.54</v>
      </c>
      <c r="I1699">
        <v>473490830.61146897</v>
      </c>
    </row>
    <row r="1700" spans="1:9" x14ac:dyDescent="0.25">
      <c r="A1700" s="25">
        <v>43284</v>
      </c>
      <c r="B1700" t="s">
        <v>72</v>
      </c>
      <c r="C1700" t="s">
        <v>73</v>
      </c>
      <c r="D1700">
        <v>632.53</v>
      </c>
      <c r="E1700">
        <v>611.31500000000005</v>
      </c>
      <c r="F1700">
        <v>3.4703900000000001</v>
      </c>
      <c r="G1700">
        <v>21.215</v>
      </c>
      <c r="H1700">
        <v>774.54</v>
      </c>
      <c r="I1700">
        <v>489922797.71749902</v>
      </c>
    </row>
    <row r="1701" spans="1:9" x14ac:dyDescent="0.25">
      <c r="A1701" s="25">
        <v>43286</v>
      </c>
      <c r="B1701" t="s">
        <v>72</v>
      </c>
      <c r="C1701" t="s">
        <v>73</v>
      </c>
      <c r="D1701">
        <v>588.41999999999996</v>
      </c>
      <c r="E1701">
        <v>632.53</v>
      </c>
      <c r="F1701">
        <v>-6.9735800000000001</v>
      </c>
      <c r="G1701">
        <v>-44.11</v>
      </c>
      <c r="H1701">
        <v>780.54</v>
      </c>
      <c r="I1701">
        <v>459288148.30684799</v>
      </c>
    </row>
    <row r="1702" spans="1:9" x14ac:dyDescent="0.25">
      <c r="A1702" s="25">
        <v>43287</v>
      </c>
      <c r="B1702" t="s">
        <v>72</v>
      </c>
      <c r="C1702" t="s">
        <v>73</v>
      </c>
      <c r="D1702">
        <v>549.44500000000005</v>
      </c>
      <c r="E1702">
        <v>588.41999999999996</v>
      </c>
      <c r="F1702">
        <v>-6.6236699999999997</v>
      </c>
      <c r="G1702">
        <v>-38.975000000000001</v>
      </c>
      <c r="H1702">
        <v>816.54</v>
      </c>
      <c r="I1702">
        <v>448646436.24427497</v>
      </c>
    </row>
    <row r="1703" spans="1:9" x14ac:dyDescent="0.25">
      <c r="A1703" s="25">
        <v>43290</v>
      </c>
      <c r="B1703" t="s">
        <v>72</v>
      </c>
      <c r="C1703" t="s">
        <v>73</v>
      </c>
      <c r="D1703">
        <v>502.67500000000001</v>
      </c>
      <c r="E1703">
        <v>549.44500000000005</v>
      </c>
      <c r="F1703">
        <v>-8.5122300000000006</v>
      </c>
      <c r="G1703">
        <v>-46.77</v>
      </c>
      <c r="H1703">
        <v>893.54</v>
      </c>
      <c r="I1703">
        <v>449162612.76918697</v>
      </c>
    </row>
    <row r="1704" spans="1:9" x14ac:dyDescent="0.25">
      <c r="A1704" s="25">
        <v>43291</v>
      </c>
      <c r="B1704" t="s">
        <v>72</v>
      </c>
      <c r="C1704" t="s">
        <v>73</v>
      </c>
      <c r="D1704">
        <v>489.67</v>
      </c>
      <c r="E1704">
        <v>502.67500000000001</v>
      </c>
      <c r="F1704">
        <v>-2.5871599999999999</v>
      </c>
      <c r="G1704">
        <v>-13.005000000000001</v>
      </c>
      <c r="H1704">
        <v>972.54</v>
      </c>
      <c r="I1704">
        <v>476225993.15151501</v>
      </c>
    </row>
    <row r="1705" spans="1:9" x14ac:dyDescent="0.25">
      <c r="A1705" s="25">
        <v>43292</v>
      </c>
      <c r="B1705" t="s">
        <v>72</v>
      </c>
      <c r="C1705" t="s">
        <v>73</v>
      </c>
      <c r="D1705">
        <v>517.08500000000004</v>
      </c>
      <c r="E1705">
        <v>489.67</v>
      </c>
      <c r="F1705">
        <v>5.5986700000000003</v>
      </c>
      <c r="G1705">
        <v>27.414999999999999</v>
      </c>
      <c r="H1705">
        <v>998.54</v>
      </c>
      <c r="I1705">
        <v>516332517.77615702</v>
      </c>
    </row>
    <row r="1706" spans="1:9" x14ac:dyDescent="0.25">
      <c r="A1706" s="25">
        <v>43293</v>
      </c>
      <c r="B1706" t="s">
        <v>72</v>
      </c>
      <c r="C1706" t="s">
        <v>73</v>
      </c>
      <c r="D1706">
        <v>490.98500000000001</v>
      </c>
      <c r="E1706">
        <v>517.08500000000004</v>
      </c>
      <c r="F1706">
        <v>-5.0475300000000001</v>
      </c>
      <c r="G1706">
        <v>-26.1</v>
      </c>
      <c r="H1706">
        <v>1012.54</v>
      </c>
      <c r="I1706">
        <v>497144289.512317</v>
      </c>
    </row>
    <row r="1707" spans="1:9" x14ac:dyDescent="0.25">
      <c r="A1707" s="25">
        <v>43294</v>
      </c>
      <c r="B1707" t="s">
        <v>72</v>
      </c>
      <c r="C1707" t="s">
        <v>73</v>
      </c>
      <c r="D1707">
        <v>477.27</v>
      </c>
      <c r="E1707">
        <v>490.98500000000001</v>
      </c>
      <c r="F1707">
        <v>-2.7933599999999998</v>
      </c>
      <c r="G1707">
        <v>-13.715</v>
      </c>
      <c r="H1707">
        <v>1050.54</v>
      </c>
      <c r="I1707">
        <v>501393498.11428797</v>
      </c>
    </row>
    <row r="1708" spans="1:9" x14ac:dyDescent="0.25">
      <c r="A1708" s="25">
        <v>43297</v>
      </c>
      <c r="B1708" t="s">
        <v>72</v>
      </c>
      <c r="C1708" t="s">
        <v>73</v>
      </c>
      <c r="D1708">
        <v>479.495</v>
      </c>
      <c r="E1708">
        <v>477.27</v>
      </c>
      <c r="F1708">
        <v>0.46618999999999999</v>
      </c>
      <c r="G1708">
        <v>2.2250000000000001</v>
      </c>
      <c r="H1708">
        <v>1054.54</v>
      </c>
      <c r="I1708">
        <v>505648940.20766097</v>
      </c>
    </row>
    <row r="1709" spans="1:9" x14ac:dyDescent="0.25">
      <c r="A1709" s="25">
        <v>43298</v>
      </c>
      <c r="B1709" t="s">
        <v>72</v>
      </c>
      <c r="C1709" t="s">
        <v>73</v>
      </c>
      <c r="D1709">
        <v>462.82499999999999</v>
      </c>
      <c r="E1709">
        <v>479.495</v>
      </c>
      <c r="F1709">
        <v>-3.4765700000000002</v>
      </c>
      <c r="G1709">
        <v>-16.670000000000002</v>
      </c>
      <c r="H1709">
        <v>1066.54</v>
      </c>
      <c r="I1709">
        <v>493623579.04067999</v>
      </c>
    </row>
    <row r="1710" spans="1:9" x14ac:dyDescent="0.25">
      <c r="A1710" s="25">
        <v>43299</v>
      </c>
      <c r="B1710" t="s">
        <v>72</v>
      </c>
      <c r="C1710" t="s">
        <v>73</v>
      </c>
      <c r="D1710">
        <v>460.315</v>
      </c>
      <c r="E1710">
        <v>462.82499999999999</v>
      </c>
      <c r="F1710">
        <v>-0.54232000000000002</v>
      </c>
      <c r="G1710">
        <v>-2.5099999999999998</v>
      </c>
      <c r="H1710">
        <v>1207.54</v>
      </c>
      <c r="I1710">
        <v>555850966.69040298</v>
      </c>
    </row>
    <row r="1711" spans="1:9" x14ac:dyDescent="0.25">
      <c r="A1711" s="25">
        <v>43300</v>
      </c>
      <c r="B1711" t="s">
        <v>72</v>
      </c>
      <c r="C1711" t="s">
        <v>73</v>
      </c>
      <c r="D1711">
        <v>472.44499999999999</v>
      </c>
      <c r="E1711">
        <v>460.315</v>
      </c>
      <c r="F1711">
        <v>2.6351499999999999</v>
      </c>
      <c r="G1711">
        <v>12.13</v>
      </c>
      <c r="H1711">
        <v>1223.54</v>
      </c>
      <c r="I1711">
        <v>578057604.64214098</v>
      </c>
    </row>
    <row r="1712" spans="1:9" x14ac:dyDescent="0.25">
      <c r="A1712" s="25">
        <v>43301</v>
      </c>
      <c r="B1712" t="s">
        <v>72</v>
      </c>
      <c r="C1712" t="s">
        <v>73</v>
      </c>
      <c r="D1712">
        <v>477.6</v>
      </c>
      <c r="E1712">
        <v>472.44499999999999</v>
      </c>
      <c r="F1712">
        <v>1.0911299999999999</v>
      </c>
      <c r="G1712">
        <v>5.1550000000000002</v>
      </c>
      <c r="H1712">
        <v>1223.54</v>
      </c>
      <c r="I1712">
        <v>584364977.88543999</v>
      </c>
    </row>
    <row r="1713" spans="1:9" x14ac:dyDescent="0.25">
      <c r="A1713" s="25">
        <v>43304</v>
      </c>
      <c r="B1713" t="s">
        <v>72</v>
      </c>
      <c r="C1713" t="s">
        <v>73</v>
      </c>
      <c r="D1713">
        <v>467.88</v>
      </c>
      <c r="E1713">
        <v>477.6</v>
      </c>
      <c r="F1713">
        <v>-2.03518</v>
      </c>
      <c r="G1713">
        <v>-9.7200000000000006</v>
      </c>
      <c r="H1713">
        <v>1223.54</v>
      </c>
      <c r="I1713">
        <v>572472122.80787206</v>
      </c>
    </row>
    <row r="1714" spans="1:9" x14ac:dyDescent="0.25">
      <c r="A1714" s="25">
        <v>43305</v>
      </c>
      <c r="B1714" t="s">
        <v>72</v>
      </c>
      <c r="C1714" t="s">
        <v>73</v>
      </c>
      <c r="D1714">
        <v>467.45499999999998</v>
      </c>
      <c r="E1714">
        <v>467.88</v>
      </c>
      <c r="F1714">
        <v>-9.0840000000000004E-2</v>
      </c>
      <c r="G1714">
        <v>-0.42499999999999999</v>
      </c>
      <c r="H1714">
        <v>1259.54</v>
      </c>
      <c r="I1714">
        <v>588780496.28441894</v>
      </c>
    </row>
    <row r="1715" spans="1:9" x14ac:dyDescent="0.25">
      <c r="A1715" s="25">
        <v>43306</v>
      </c>
      <c r="B1715" t="s">
        <v>72</v>
      </c>
      <c r="C1715" t="s">
        <v>73</v>
      </c>
      <c r="D1715">
        <v>456.6</v>
      </c>
      <c r="E1715">
        <v>467.45499999999998</v>
      </c>
      <c r="F1715">
        <v>-2.3221500000000002</v>
      </c>
      <c r="G1715">
        <v>-10.855</v>
      </c>
      <c r="H1715">
        <v>1295.54</v>
      </c>
      <c r="I1715">
        <v>591545737.90304005</v>
      </c>
    </row>
    <row r="1716" spans="1:9" x14ac:dyDescent="0.25">
      <c r="A1716" s="25">
        <v>43307</v>
      </c>
      <c r="B1716" t="s">
        <v>72</v>
      </c>
      <c r="C1716" t="s">
        <v>73</v>
      </c>
      <c r="D1716">
        <v>458.1</v>
      </c>
      <c r="E1716">
        <v>456.6</v>
      </c>
      <c r="F1716">
        <v>0.32851999999999998</v>
      </c>
      <c r="G1716">
        <v>1.5</v>
      </c>
      <c r="H1716">
        <v>1337.54</v>
      </c>
      <c r="I1716">
        <v>612729255.04463995</v>
      </c>
    </row>
    <row r="1717" spans="1:9" x14ac:dyDescent="0.25">
      <c r="A1717" s="25">
        <v>43308</v>
      </c>
      <c r="B1717" t="s">
        <v>72</v>
      </c>
      <c r="C1717" t="s">
        <v>73</v>
      </c>
      <c r="D1717">
        <v>478.08</v>
      </c>
      <c r="E1717">
        <v>458.1</v>
      </c>
      <c r="F1717">
        <v>4.3614899999999999</v>
      </c>
      <c r="G1717">
        <v>19.98</v>
      </c>
      <c r="H1717">
        <v>1343.54</v>
      </c>
      <c r="I1717">
        <v>642321879.37075198</v>
      </c>
    </row>
    <row r="1718" spans="1:9" x14ac:dyDescent="0.25">
      <c r="A1718" s="25">
        <v>43311</v>
      </c>
      <c r="B1718" t="s">
        <v>72</v>
      </c>
      <c r="C1718" t="s">
        <v>73</v>
      </c>
      <c r="D1718">
        <v>503.48</v>
      </c>
      <c r="E1718">
        <v>478.08</v>
      </c>
      <c r="F1718">
        <v>5.3129200000000001</v>
      </c>
      <c r="G1718">
        <v>25.4</v>
      </c>
      <c r="H1718">
        <v>1353.54</v>
      </c>
      <c r="I1718">
        <v>681482716.30184495</v>
      </c>
    </row>
    <row r="1719" spans="1:9" x14ac:dyDescent="0.25">
      <c r="A1719" s="25">
        <v>43312</v>
      </c>
      <c r="B1719" t="s">
        <v>72</v>
      </c>
      <c r="C1719" t="s">
        <v>73</v>
      </c>
      <c r="D1719">
        <v>467.17500000000001</v>
      </c>
      <c r="E1719">
        <v>503.48</v>
      </c>
      <c r="F1719">
        <v>-7.2108100000000004</v>
      </c>
      <c r="G1719">
        <v>-36.305</v>
      </c>
      <c r="H1719">
        <v>1353.54</v>
      </c>
      <c r="I1719">
        <v>632342273.75132</v>
      </c>
    </row>
    <row r="1720" spans="1:9" x14ac:dyDescent="0.25">
      <c r="A1720" s="25">
        <v>43313</v>
      </c>
      <c r="B1720" t="s">
        <v>72</v>
      </c>
      <c r="C1720" t="s">
        <v>73</v>
      </c>
      <c r="D1720">
        <v>474.91500000000002</v>
      </c>
      <c r="E1720">
        <v>467.17500000000001</v>
      </c>
      <c r="F1720">
        <v>1.6567700000000001</v>
      </c>
      <c r="G1720">
        <v>7.74</v>
      </c>
      <c r="H1720">
        <v>1317.54</v>
      </c>
      <c r="I1720">
        <v>625721770.20197594</v>
      </c>
    </row>
    <row r="1721" spans="1:9" x14ac:dyDescent="0.25">
      <c r="A1721" s="25">
        <v>43314</v>
      </c>
      <c r="B1721" t="s">
        <v>72</v>
      </c>
      <c r="C1721" t="s">
        <v>73</v>
      </c>
      <c r="D1721">
        <v>462.17500000000001</v>
      </c>
      <c r="E1721">
        <v>474.91500000000002</v>
      </c>
      <c r="F1721">
        <v>-2.6825899999999998</v>
      </c>
      <c r="G1721">
        <v>-12.74</v>
      </c>
      <c r="H1721">
        <v>1317.54</v>
      </c>
      <c r="I1721">
        <v>608936249.94598699</v>
      </c>
    </row>
    <row r="1722" spans="1:9" x14ac:dyDescent="0.25">
      <c r="A1722" s="25">
        <v>43315</v>
      </c>
      <c r="B1722" t="s">
        <v>72</v>
      </c>
      <c r="C1722" t="s">
        <v>73</v>
      </c>
      <c r="D1722">
        <v>448.12</v>
      </c>
      <c r="E1722">
        <v>462.17500000000001</v>
      </c>
      <c r="F1722">
        <v>-3.0410599999999999</v>
      </c>
      <c r="G1722">
        <v>-14.055</v>
      </c>
      <c r="H1722">
        <v>1367.54</v>
      </c>
      <c r="I1722">
        <v>612824158.32919502</v>
      </c>
    </row>
    <row r="1723" spans="1:9" x14ac:dyDescent="0.25">
      <c r="A1723" s="25">
        <v>43318</v>
      </c>
      <c r="B1723" t="s">
        <v>72</v>
      </c>
      <c r="C1723" t="s">
        <v>73</v>
      </c>
      <c r="D1723">
        <v>426.23</v>
      </c>
      <c r="E1723">
        <v>448.12</v>
      </c>
      <c r="F1723">
        <v>-4.8848500000000001</v>
      </c>
      <c r="G1723">
        <v>-21.89</v>
      </c>
      <c r="H1723">
        <v>1426.54</v>
      </c>
      <c r="I1723">
        <v>608036173.50944495</v>
      </c>
    </row>
    <row r="1724" spans="1:9" x14ac:dyDescent="0.25">
      <c r="A1724" s="25">
        <v>43319</v>
      </c>
      <c r="B1724" t="s">
        <v>72</v>
      </c>
      <c r="C1724" t="s">
        <v>73</v>
      </c>
      <c r="D1724">
        <v>411.065</v>
      </c>
      <c r="E1724">
        <v>426.23</v>
      </c>
      <c r="F1724">
        <v>-3.5579399999999999</v>
      </c>
      <c r="G1724">
        <v>-15.164999999999999</v>
      </c>
      <c r="H1724">
        <v>1518.54</v>
      </c>
      <c r="I1724">
        <v>624220602.20786905</v>
      </c>
    </row>
    <row r="1725" spans="1:9" x14ac:dyDescent="0.25">
      <c r="A1725" s="25">
        <v>43320</v>
      </c>
      <c r="B1725" t="s">
        <v>72</v>
      </c>
      <c r="C1725" t="s">
        <v>73</v>
      </c>
      <c r="D1725">
        <v>407.005</v>
      </c>
      <c r="E1725">
        <v>411.065</v>
      </c>
      <c r="F1725">
        <v>-0.98768</v>
      </c>
      <c r="G1725">
        <v>-4.0599999999999996</v>
      </c>
      <c r="H1725">
        <v>1550.54</v>
      </c>
      <c r="I1725">
        <v>631079470.47793901</v>
      </c>
    </row>
    <row r="1726" spans="1:9" x14ac:dyDescent="0.25">
      <c r="A1726" s="25">
        <v>43321</v>
      </c>
      <c r="B1726" t="s">
        <v>72</v>
      </c>
      <c r="C1726" t="s">
        <v>73</v>
      </c>
      <c r="D1726">
        <v>412.96499999999997</v>
      </c>
      <c r="E1726">
        <v>407.005</v>
      </c>
      <c r="F1726">
        <v>1.4643600000000001</v>
      </c>
      <c r="G1726">
        <v>5.96</v>
      </c>
      <c r="H1726">
        <v>1550.54</v>
      </c>
      <c r="I1726">
        <v>640320717.253896</v>
      </c>
    </row>
    <row r="1727" spans="1:9" x14ac:dyDescent="0.25">
      <c r="A1727" s="25">
        <v>43322</v>
      </c>
      <c r="B1727" t="s">
        <v>72</v>
      </c>
      <c r="C1727" t="s">
        <v>73</v>
      </c>
      <c r="D1727">
        <v>448.935</v>
      </c>
      <c r="E1727">
        <v>412.96499999999997</v>
      </c>
      <c r="F1727">
        <v>8.7101799999999994</v>
      </c>
      <c r="G1727">
        <v>35.97</v>
      </c>
      <c r="H1727">
        <v>1538.54</v>
      </c>
      <c r="I1727">
        <v>690706592.30946398</v>
      </c>
    </row>
    <row r="1728" spans="1:9" x14ac:dyDescent="0.25">
      <c r="A1728" s="25">
        <v>43325</v>
      </c>
      <c r="B1728" t="s">
        <v>72</v>
      </c>
      <c r="C1728" t="s">
        <v>73</v>
      </c>
      <c r="D1728">
        <v>486.61</v>
      </c>
      <c r="E1728">
        <v>448.935</v>
      </c>
      <c r="F1728">
        <v>8.39208</v>
      </c>
      <c r="G1728">
        <v>37.674999999999997</v>
      </c>
      <c r="H1728">
        <v>1463.54</v>
      </c>
      <c r="I1728">
        <v>712175516.18265104</v>
      </c>
    </row>
    <row r="1729" spans="1:9" x14ac:dyDescent="0.25">
      <c r="A1729" s="25">
        <v>43326</v>
      </c>
      <c r="B1729" t="s">
        <v>72</v>
      </c>
      <c r="C1729" t="s">
        <v>73</v>
      </c>
      <c r="D1729">
        <v>446.33499999999998</v>
      </c>
      <c r="E1729">
        <v>486.61</v>
      </c>
      <c r="F1729">
        <v>-8.2766500000000001</v>
      </c>
      <c r="G1729">
        <v>-40.274999999999999</v>
      </c>
      <c r="H1729">
        <v>1451.54</v>
      </c>
      <c r="I1729">
        <v>647875230.930691</v>
      </c>
    </row>
    <row r="1730" spans="1:9" x14ac:dyDescent="0.25">
      <c r="A1730" s="25">
        <v>43327</v>
      </c>
      <c r="B1730" t="s">
        <v>72</v>
      </c>
      <c r="C1730" t="s">
        <v>73</v>
      </c>
      <c r="D1730">
        <v>475.38</v>
      </c>
      <c r="E1730">
        <v>446.33499999999998</v>
      </c>
      <c r="F1730">
        <v>6.5074399999999999</v>
      </c>
      <c r="G1730">
        <v>29.045000000000002</v>
      </c>
      <c r="H1730">
        <v>1093.54</v>
      </c>
      <c r="I1730">
        <v>519849308.515872</v>
      </c>
    </row>
    <row r="1731" spans="1:9" x14ac:dyDescent="0.25">
      <c r="A1731" s="25">
        <v>43328</v>
      </c>
      <c r="B1731" t="s">
        <v>72</v>
      </c>
      <c r="C1731" t="s">
        <v>73</v>
      </c>
      <c r="D1731">
        <v>448.9</v>
      </c>
      <c r="E1731">
        <v>475.38</v>
      </c>
      <c r="F1731">
        <v>-5.5702800000000003</v>
      </c>
      <c r="G1731">
        <v>-26.48</v>
      </c>
      <c r="H1731">
        <v>1093.54</v>
      </c>
      <c r="I1731">
        <v>490892243.242827</v>
      </c>
    </row>
    <row r="1732" spans="1:9" x14ac:dyDescent="0.25">
      <c r="A1732" s="25">
        <v>43329</v>
      </c>
      <c r="B1732" t="s">
        <v>72</v>
      </c>
      <c r="C1732" t="s">
        <v>73</v>
      </c>
      <c r="D1732">
        <v>427.13</v>
      </c>
      <c r="E1732">
        <v>448.9</v>
      </c>
      <c r="F1732">
        <v>-4.8496300000000003</v>
      </c>
      <c r="G1732">
        <v>-21.77</v>
      </c>
      <c r="H1732">
        <v>1108.54</v>
      </c>
      <c r="I1732">
        <v>473492723.79440498</v>
      </c>
    </row>
    <row r="1733" spans="1:9" x14ac:dyDescent="0.25">
      <c r="A1733" s="25">
        <v>43332</v>
      </c>
      <c r="B1733" t="s">
        <v>72</v>
      </c>
      <c r="C1733" t="s">
        <v>73</v>
      </c>
      <c r="D1733">
        <v>419.79500000000002</v>
      </c>
      <c r="E1733">
        <v>427.13</v>
      </c>
      <c r="F1733">
        <v>-1.7172799999999999</v>
      </c>
      <c r="G1733">
        <v>-7.335</v>
      </c>
      <c r="H1733">
        <v>1133.54</v>
      </c>
      <c r="I1733">
        <v>475856422.97198099</v>
      </c>
    </row>
    <row r="1734" spans="1:9" x14ac:dyDescent="0.25">
      <c r="A1734" s="25">
        <v>43333</v>
      </c>
      <c r="B1734" t="s">
        <v>72</v>
      </c>
      <c r="C1734" t="s">
        <v>73</v>
      </c>
      <c r="D1734">
        <v>439.23500000000001</v>
      </c>
      <c r="E1734">
        <v>419.79500000000002</v>
      </c>
      <c r="F1734">
        <v>4.6308299999999996</v>
      </c>
      <c r="G1734">
        <v>19.440000000000001</v>
      </c>
      <c r="H1734">
        <v>1133.54</v>
      </c>
      <c r="I1734">
        <v>497892533.12711698</v>
      </c>
    </row>
    <row r="1735" spans="1:9" x14ac:dyDescent="0.25">
      <c r="A1735" s="25">
        <v>43334</v>
      </c>
      <c r="B1735" t="s">
        <v>72</v>
      </c>
      <c r="C1735" t="s">
        <v>73</v>
      </c>
      <c r="D1735">
        <v>418.94</v>
      </c>
      <c r="E1735">
        <v>439.23500000000001</v>
      </c>
      <c r="F1735">
        <v>-4.6205299999999996</v>
      </c>
      <c r="G1735">
        <v>-20.295000000000002</v>
      </c>
      <c r="H1735">
        <v>1163.54</v>
      </c>
      <c r="I1735">
        <v>487455442.20126897</v>
      </c>
    </row>
    <row r="1736" spans="1:9" x14ac:dyDescent="0.25">
      <c r="A1736" s="25">
        <v>43335</v>
      </c>
      <c r="B1736" t="s">
        <v>72</v>
      </c>
      <c r="C1736" t="s">
        <v>73</v>
      </c>
      <c r="D1736">
        <v>421.245</v>
      </c>
      <c r="E1736">
        <v>418.94</v>
      </c>
      <c r="F1736">
        <v>0.55020000000000002</v>
      </c>
      <c r="G1736">
        <v>2.3050000000000002</v>
      </c>
      <c r="H1736">
        <v>1290.54</v>
      </c>
      <c r="I1736">
        <v>543635527.87552798</v>
      </c>
    </row>
    <row r="1737" spans="1:9" x14ac:dyDescent="0.25">
      <c r="A1737" s="25">
        <v>43336</v>
      </c>
      <c r="B1737" t="s">
        <v>72</v>
      </c>
      <c r="C1737" t="s">
        <v>73</v>
      </c>
      <c r="D1737">
        <v>417.26</v>
      </c>
      <c r="E1737">
        <v>421.245</v>
      </c>
      <c r="F1737">
        <v>-0.94601000000000002</v>
      </c>
      <c r="G1737">
        <v>-3.9849999999999999</v>
      </c>
      <c r="H1737">
        <v>1310.54</v>
      </c>
      <c r="I1737">
        <v>546837907.00267696</v>
      </c>
    </row>
    <row r="1738" spans="1:9" x14ac:dyDescent="0.25">
      <c r="A1738" s="25">
        <v>43339</v>
      </c>
      <c r="B1738" t="s">
        <v>72</v>
      </c>
      <c r="C1738" t="s">
        <v>73</v>
      </c>
      <c r="D1738">
        <v>417.565</v>
      </c>
      <c r="E1738">
        <v>417.26</v>
      </c>
      <c r="F1738">
        <v>7.3099999999999998E-2</v>
      </c>
      <c r="G1738">
        <v>0.30499999999999999</v>
      </c>
      <c r="H1738">
        <v>1334.54</v>
      </c>
      <c r="I1738">
        <v>557259183.15480304</v>
      </c>
    </row>
    <row r="1739" spans="1:9" x14ac:dyDescent="0.25">
      <c r="A1739" s="25">
        <v>43340</v>
      </c>
      <c r="B1739" t="s">
        <v>72</v>
      </c>
      <c r="C1739" t="s">
        <v>73</v>
      </c>
      <c r="D1739">
        <v>416.29</v>
      </c>
      <c r="E1739">
        <v>417.565</v>
      </c>
      <c r="F1739">
        <v>-0.30534</v>
      </c>
      <c r="G1739">
        <v>-1.2749999999999999</v>
      </c>
      <c r="H1739">
        <v>1370.54</v>
      </c>
      <c r="I1739">
        <v>570544078.58444297</v>
      </c>
    </row>
    <row r="1740" spans="1:9" x14ac:dyDescent="0.25">
      <c r="A1740" s="25">
        <v>43341</v>
      </c>
      <c r="B1740" t="s">
        <v>72</v>
      </c>
      <c r="C1740" t="s">
        <v>73</v>
      </c>
      <c r="D1740">
        <v>410.89499999999998</v>
      </c>
      <c r="E1740">
        <v>416.29</v>
      </c>
      <c r="F1740">
        <v>-1.2959700000000001</v>
      </c>
      <c r="G1740">
        <v>-5.3949999999999996</v>
      </c>
      <c r="H1740">
        <v>1436.54</v>
      </c>
      <c r="I1740">
        <v>590269059.59848797</v>
      </c>
    </row>
    <row r="1741" spans="1:9" x14ac:dyDescent="0.25">
      <c r="A1741" s="25">
        <v>43342</v>
      </c>
      <c r="B1741" t="s">
        <v>72</v>
      </c>
      <c r="C1741" t="s">
        <v>73</v>
      </c>
      <c r="D1741">
        <v>434.69</v>
      </c>
      <c r="E1741">
        <v>410.89499999999998</v>
      </c>
      <c r="F1741">
        <v>5.7910199999999996</v>
      </c>
      <c r="G1741">
        <v>23.795000000000002</v>
      </c>
      <c r="H1741">
        <v>1436.54</v>
      </c>
      <c r="I1741">
        <v>624451642.18806899</v>
      </c>
    </row>
    <row r="1742" spans="1:9" x14ac:dyDescent="0.25">
      <c r="A1742" s="25">
        <v>43343</v>
      </c>
      <c r="B1742" t="s">
        <v>72</v>
      </c>
      <c r="C1742" t="s">
        <v>73</v>
      </c>
      <c r="D1742">
        <v>412.86</v>
      </c>
      <c r="E1742">
        <v>434.69</v>
      </c>
      <c r="F1742">
        <v>-5.0219699999999996</v>
      </c>
      <c r="G1742">
        <v>-21.83</v>
      </c>
      <c r="H1742">
        <v>1436.54</v>
      </c>
      <c r="I1742">
        <v>593091870.05398405</v>
      </c>
    </row>
    <row r="1743" spans="1:9" x14ac:dyDescent="0.25">
      <c r="A1743" s="25">
        <v>43347</v>
      </c>
      <c r="B1743" t="s">
        <v>72</v>
      </c>
      <c r="C1743" t="s">
        <v>73</v>
      </c>
      <c r="D1743">
        <v>418.66</v>
      </c>
      <c r="E1743">
        <v>412.86</v>
      </c>
      <c r="F1743">
        <v>1.40483</v>
      </c>
      <c r="G1743">
        <v>5.8</v>
      </c>
      <c r="H1743">
        <v>1436.54</v>
      </c>
      <c r="I1743">
        <v>601423829.66817105</v>
      </c>
    </row>
    <row r="1744" spans="1:9" x14ac:dyDescent="0.25">
      <c r="A1744" s="25">
        <v>43348</v>
      </c>
      <c r="B1744" t="s">
        <v>72</v>
      </c>
      <c r="C1744" t="s">
        <v>73</v>
      </c>
      <c r="D1744">
        <v>432.69499999999999</v>
      </c>
      <c r="E1744">
        <v>418.66</v>
      </c>
      <c r="F1744">
        <v>3.35236</v>
      </c>
      <c r="G1744">
        <v>14.035</v>
      </c>
      <c r="H1744">
        <v>1425.54</v>
      </c>
      <c r="I1744">
        <v>616826090.38974094</v>
      </c>
    </row>
    <row r="1745" spans="1:9" x14ac:dyDescent="0.25">
      <c r="A1745" s="25">
        <v>43349</v>
      </c>
      <c r="B1745" t="s">
        <v>72</v>
      </c>
      <c r="C1745" t="s">
        <v>73</v>
      </c>
      <c r="D1745">
        <v>456.23500000000001</v>
      </c>
      <c r="E1745">
        <v>432.69499999999999</v>
      </c>
      <c r="F1745">
        <v>5.4403199999999998</v>
      </c>
      <c r="G1745">
        <v>23.54</v>
      </c>
      <c r="H1745">
        <v>1411.54</v>
      </c>
      <c r="I1745">
        <v>643996124.06525099</v>
      </c>
    </row>
    <row r="1746" spans="1:9" x14ac:dyDescent="0.25">
      <c r="A1746" s="25">
        <v>43350</v>
      </c>
      <c r="B1746" t="s">
        <v>72</v>
      </c>
      <c r="C1746" t="s">
        <v>73</v>
      </c>
      <c r="D1746">
        <v>465.02499999999998</v>
      </c>
      <c r="E1746">
        <v>456.23500000000001</v>
      </c>
      <c r="F1746">
        <v>1.9266399999999999</v>
      </c>
      <c r="G1746">
        <v>8.7899999999999991</v>
      </c>
      <c r="H1746">
        <v>1342.54</v>
      </c>
      <c r="I1746">
        <v>624316877.51502705</v>
      </c>
    </row>
    <row r="1747" spans="1:9" x14ac:dyDescent="0.25">
      <c r="A1747" s="25">
        <v>43353</v>
      </c>
      <c r="B1747" t="s">
        <v>72</v>
      </c>
      <c r="C1747" t="s">
        <v>73</v>
      </c>
      <c r="D1747">
        <v>440.11500000000001</v>
      </c>
      <c r="E1747">
        <v>465.02499999999998</v>
      </c>
      <c r="F1747">
        <v>-5.3567</v>
      </c>
      <c r="G1747">
        <v>-24.91</v>
      </c>
      <c r="H1747">
        <v>1342.54</v>
      </c>
      <c r="I1747">
        <v>590874087.51685596</v>
      </c>
    </row>
    <row r="1748" spans="1:9" x14ac:dyDescent="0.25">
      <c r="A1748" s="25">
        <v>43354</v>
      </c>
      <c r="B1748" t="s">
        <v>72</v>
      </c>
      <c r="C1748" t="s">
        <v>73</v>
      </c>
      <c r="D1748">
        <v>416.57499999999999</v>
      </c>
      <c r="E1748">
        <v>440.11500000000001</v>
      </c>
      <c r="F1748">
        <v>-5.3486000000000002</v>
      </c>
      <c r="G1748">
        <v>-23.54</v>
      </c>
      <c r="H1748">
        <v>1362.54</v>
      </c>
      <c r="I1748">
        <v>567602083.84134698</v>
      </c>
    </row>
    <row r="1749" spans="1:9" x14ac:dyDescent="0.25">
      <c r="A1749" s="25">
        <v>43355</v>
      </c>
      <c r="B1749" t="s">
        <v>72</v>
      </c>
      <c r="C1749" t="s">
        <v>73</v>
      </c>
      <c r="D1749">
        <v>411.26499999999999</v>
      </c>
      <c r="E1749">
        <v>416.57499999999999</v>
      </c>
      <c r="F1749">
        <v>-1.27468</v>
      </c>
      <c r="G1749">
        <v>-5.31</v>
      </c>
      <c r="H1749">
        <v>1362.54</v>
      </c>
      <c r="I1749">
        <v>560366971.16008306</v>
      </c>
    </row>
    <row r="1750" spans="1:9" x14ac:dyDescent="0.25">
      <c r="A1750" s="25">
        <v>43356</v>
      </c>
      <c r="B1750" t="s">
        <v>72</v>
      </c>
      <c r="C1750" t="s">
        <v>73</v>
      </c>
      <c r="D1750">
        <v>392.375</v>
      </c>
      <c r="E1750">
        <v>411.26499999999999</v>
      </c>
      <c r="F1750">
        <v>-4.5931499999999996</v>
      </c>
      <c r="G1750">
        <v>-18.89</v>
      </c>
      <c r="H1750">
        <v>1425.54</v>
      </c>
      <c r="I1750">
        <v>559348125.62353301</v>
      </c>
    </row>
    <row r="1751" spans="1:9" x14ac:dyDescent="0.25">
      <c r="A1751" s="25">
        <v>43357</v>
      </c>
      <c r="B1751" t="s">
        <v>72</v>
      </c>
      <c r="C1751" t="s">
        <v>73</v>
      </c>
      <c r="D1751">
        <v>380.56</v>
      </c>
      <c r="E1751">
        <v>392.375</v>
      </c>
      <c r="F1751">
        <v>-3.0111500000000002</v>
      </c>
      <c r="G1751">
        <v>-11.815</v>
      </c>
      <c r="H1751">
        <v>1438.54</v>
      </c>
      <c r="I1751">
        <v>547452594.27153003</v>
      </c>
    </row>
    <row r="1752" spans="1:9" x14ac:dyDescent="0.25">
      <c r="A1752" s="25">
        <v>43360</v>
      </c>
      <c r="B1752" t="s">
        <v>72</v>
      </c>
      <c r="C1752" t="s">
        <v>73</v>
      </c>
      <c r="D1752">
        <v>405.04500000000002</v>
      </c>
      <c r="E1752">
        <v>380.56</v>
      </c>
      <c r="F1752">
        <v>6.4339399999999998</v>
      </c>
      <c r="G1752">
        <v>24.484999999999999</v>
      </c>
      <c r="H1752">
        <v>1438.54</v>
      </c>
      <c r="I1752">
        <v>582675362.74624801</v>
      </c>
    </row>
    <row r="1753" spans="1:9" x14ac:dyDescent="0.25">
      <c r="A1753" s="25">
        <v>43361</v>
      </c>
      <c r="B1753" t="s">
        <v>72</v>
      </c>
      <c r="C1753" t="s">
        <v>73</v>
      </c>
      <c r="D1753">
        <v>391.62400000000002</v>
      </c>
      <c r="E1753">
        <v>405.04500000000002</v>
      </c>
      <c r="F1753">
        <v>-3.3134600000000001</v>
      </c>
      <c r="G1753">
        <v>-13.420999999999999</v>
      </c>
      <c r="H1753">
        <v>1438.54</v>
      </c>
      <c r="I1753">
        <v>563368653.507972</v>
      </c>
    </row>
    <row r="1754" spans="1:9" x14ac:dyDescent="0.25">
      <c r="A1754" s="25">
        <v>43362</v>
      </c>
      <c r="B1754" t="s">
        <v>72</v>
      </c>
      <c r="C1754" t="s">
        <v>73</v>
      </c>
      <c r="D1754">
        <v>375.59</v>
      </c>
      <c r="E1754">
        <v>391.62400000000002</v>
      </c>
      <c r="F1754">
        <v>-4.0942299999999996</v>
      </c>
      <c r="G1754">
        <v>-16.033999999999999</v>
      </c>
      <c r="H1754">
        <v>1438.54</v>
      </c>
      <c r="I1754">
        <v>540303026.80902898</v>
      </c>
    </row>
    <row r="1755" spans="1:9" x14ac:dyDescent="0.25">
      <c r="A1755" s="25">
        <v>43363</v>
      </c>
      <c r="B1755" t="s">
        <v>72</v>
      </c>
      <c r="C1755" t="s">
        <v>73</v>
      </c>
      <c r="D1755">
        <v>365.82499999999999</v>
      </c>
      <c r="E1755">
        <v>375.59</v>
      </c>
      <c r="F1755">
        <v>-2.5999099999999999</v>
      </c>
      <c r="G1755">
        <v>-9.7650000000000006</v>
      </c>
      <c r="H1755">
        <v>1438.54</v>
      </c>
      <c r="I1755">
        <v>526255637.21721298</v>
      </c>
    </row>
    <row r="1756" spans="1:9" x14ac:dyDescent="0.25">
      <c r="A1756" s="25">
        <v>43364</v>
      </c>
      <c r="B1756" t="s">
        <v>72</v>
      </c>
      <c r="C1756" t="s">
        <v>73</v>
      </c>
      <c r="D1756">
        <v>369.88400000000001</v>
      </c>
      <c r="E1756">
        <v>365.82499999999999</v>
      </c>
      <c r="F1756">
        <v>1.10955</v>
      </c>
      <c r="G1756">
        <v>4.0590000000000002</v>
      </c>
      <c r="H1756">
        <v>1458.54</v>
      </c>
      <c r="I1756">
        <v>539492370.40238297</v>
      </c>
    </row>
    <row r="1757" spans="1:9" x14ac:dyDescent="0.25">
      <c r="A1757" s="25">
        <v>43367</v>
      </c>
      <c r="B1757" t="s">
        <v>72</v>
      </c>
      <c r="C1757" t="s">
        <v>73</v>
      </c>
      <c r="D1757">
        <v>365.66199999999998</v>
      </c>
      <c r="E1757">
        <v>369.88400000000001</v>
      </c>
      <c r="F1757">
        <v>-1.14144</v>
      </c>
      <c r="G1757">
        <v>-4.2220000000000004</v>
      </c>
      <c r="H1757">
        <v>1458.54</v>
      </c>
      <c r="I1757">
        <v>533334394.42115903</v>
      </c>
    </row>
    <row r="1758" spans="1:9" x14ac:dyDescent="0.25">
      <c r="A1758" s="25">
        <v>43368</v>
      </c>
      <c r="B1758" t="s">
        <v>72</v>
      </c>
      <c r="C1758" t="s">
        <v>73</v>
      </c>
      <c r="D1758">
        <v>367.57400000000001</v>
      </c>
      <c r="E1758">
        <v>365.66199999999998</v>
      </c>
      <c r="F1758">
        <v>0.52288999999999997</v>
      </c>
      <c r="G1758">
        <v>1.9119999999999999</v>
      </c>
      <c r="H1758">
        <v>1458.09</v>
      </c>
      <c r="I1758">
        <v>535956415.14087898</v>
      </c>
    </row>
    <row r="1759" spans="1:9" x14ac:dyDescent="0.25">
      <c r="A1759" s="25">
        <v>43369</v>
      </c>
      <c r="B1759" t="s">
        <v>72</v>
      </c>
      <c r="C1759" t="s">
        <v>73</v>
      </c>
      <c r="D1759">
        <v>380.58600000000001</v>
      </c>
      <c r="E1759">
        <v>367.57400000000001</v>
      </c>
      <c r="F1759">
        <v>3.5399699999999998</v>
      </c>
      <c r="G1759">
        <v>13.012</v>
      </c>
      <c r="H1759">
        <v>1458.09</v>
      </c>
      <c r="I1759">
        <v>554929097.84915805</v>
      </c>
    </row>
    <row r="1760" spans="1:9" x14ac:dyDescent="0.25">
      <c r="A1760" s="25">
        <v>43370</v>
      </c>
      <c r="B1760" t="s">
        <v>72</v>
      </c>
      <c r="C1760" t="s">
        <v>73</v>
      </c>
      <c r="D1760">
        <v>369.47899999999998</v>
      </c>
      <c r="E1760">
        <v>380.58600000000001</v>
      </c>
      <c r="F1760">
        <v>-2.91839</v>
      </c>
      <c r="G1760">
        <v>-11.106999999999999</v>
      </c>
      <c r="H1760">
        <v>1458.09</v>
      </c>
      <c r="I1760">
        <v>538734078.87891102</v>
      </c>
    </row>
    <row r="1761" spans="1:9" x14ac:dyDescent="0.25">
      <c r="A1761" s="25">
        <v>43371</v>
      </c>
      <c r="B1761" t="s">
        <v>72</v>
      </c>
      <c r="C1761" t="s">
        <v>73</v>
      </c>
      <c r="D1761">
        <v>365.02300000000002</v>
      </c>
      <c r="E1761">
        <v>369.47899999999998</v>
      </c>
      <c r="F1761">
        <v>-1.2060200000000001</v>
      </c>
      <c r="G1761">
        <v>-4.4560000000000004</v>
      </c>
      <c r="H1761">
        <v>1458.09</v>
      </c>
      <c r="I1761">
        <v>532236824.48695803</v>
      </c>
    </row>
    <row r="1762" spans="1:9" x14ac:dyDescent="0.25">
      <c r="A1762" s="25">
        <v>43374</v>
      </c>
      <c r="B1762" t="s">
        <v>72</v>
      </c>
      <c r="C1762" t="s">
        <v>73</v>
      </c>
      <c r="D1762">
        <v>362.34228159999998</v>
      </c>
      <c r="E1762">
        <v>365.02328160000002</v>
      </c>
      <c r="F1762">
        <v>-0.73446999999999996</v>
      </c>
      <c r="G1762">
        <v>-2.681</v>
      </c>
      <c r="H1762">
        <v>1458.09</v>
      </c>
      <c r="I1762">
        <v>528328092.57538003</v>
      </c>
    </row>
    <row r="1763" spans="1:9" x14ac:dyDescent="0.25">
      <c r="A1763" s="25">
        <v>43375</v>
      </c>
      <c r="B1763" t="s">
        <v>72</v>
      </c>
      <c r="C1763" t="s">
        <v>73</v>
      </c>
      <c r="D1763">
        <v>364.22435430000002</v>
      </c>
      <c r="E1763">
        <v>362.34235430000001</v>
      </c>
      <c r="F1763">
        <v>0.51939999999999997</v>
      </c>
      <c r="G1763">
        <v>1.8819999999999999</v>
      </c>
      <c r="H1763">
        <v>1458.09</v>
      </c>
      <c r="I1763">
        <v>531072326.21901798</v>
      </c>
    </row>
    <row r="1764" spans="1:9" x14ac:dyDescent="0.25">
      <c r="A1764" s="25">
        <v>43376</v>
      </c>
      <c r="B1764" t="s">
        <v>72</v>
      </c>
      <c r="C1764" t="s">
        <v>73</v>
      </c>
      <c r="D1764">
        <v>356.64489850000001</v>
      </c>
      <c r="E1764">
        <v>364.22389850000002</v>
      </c>
      <c r="F1764">
        <v>-2.0808599999999999</v>
      </c>
      <c r="G1764">
        <v>-7.5789999999999997</v>
      </c>
      <c r="H1764">
        <v>1458.09</v>
      </c>
      <c r="I1764">
        <v>520020788.40816402</v>
      </c>
    </row>
    <row r="1765" spans="1:9" x14ac:dyDescent="0.25">
      <c r="A1765" s="25">
        <v>43377</v>
      </c>
      <c r="B1765" t="s">
        <v>72</v>
      </c>
      <c r="C1765" t="s">
        <v>73</v>
      </c>
      <c r="D1765">
        <v>385.46044089999998</v>
      </c>
      <c r="E1765">
        <v>356.64444090000001</v>
      </c>
      <c r="F1765">
        <v>8.0797600000000003</v>
      </c>
      <c r="G1765">
        <v>28.815999999999999</v>
      </c>
      <c r="H1765">
        <v>1413.09</v>
      </c>
      <c r="I1765">
        <v>544690757.39506805</v>
      </c>
    </row>
    <row r="1766" spans="1:9" x14ac:dyDescent="0.25">
      <c r="A1766" s="25">
        <v>43378</v>
      </c>
      <c r="B1766" t="s">
        <v>72</v>
      </c>
      <c r="C1766" t="s">
        <v>73</v>
      </c>
      <c r="D1766">
        <v>396.61684050000002</v>
      </c>
      <c r="E1766">
        <v>385.46084050000002</v>
      </c>
      <c r="F1766">
        <v>2.8942000000000001</v>
      </c>
      <c r="G1766">
        <v>11.156000000000001</v>
      </c>
      <c r="H1766">
        <v>1178.0899999999999</v>
      </c>
      <c r="I1766">
        <v>467250809.98791099</v>
      </c>
    </row>
    <row r="1767" spans="1:9" x14ac:dyDescent="0.25">
      <c r="A1767" s="25">
        <v>43381</v>
      </c>
      <c r="B1767" t="s">
        <v>72</v>
      </c>
      <c r="C1767" t="s">
        <v>73</v>
      </c>
      <c r="D1767">
        <v>409.11084849999997</v>
      </c>
      <c r="E1767">
        <v>396.6168485</v>
      </c>
      <c r="F1767">
        <v>3.1501399999999999</v>
      </c>
      <c r="G1767">
        <v>12.494</v>
      </c>
      <c r="H1767">
        <v>1038.0899999999999</v>
      </c>
      <c r="I1767">
        <v>424694372.08876801</v>
      </c>
    </row>
    <row r="1768" spans="1:9" x14ac:dyDescent="0.25">
      <c r="A1768" s="25">
        <v>43382</v>
      </c>
      <c r="B1768" t="s">
        <v>72</v>
      </c>
      <c r="C1768" t="s">
        <v>73</v>
      </c>
      <c r="D1768">
        <v>418.10383150000001</v>
      </c>
      <c r="E1768">
        <v>409.11083150000002</v>
      </c>
      <c r="F1768">
        <v>2.1981799999999998</v>
      </c>
      <c r="G1768">
        <v>8.9930000000000003</v>
      </c>
      <c r="H1768">
        <v>1038.0899999999999</v>
      </c>
      <c r="I1768">
        <v>434029908.61241001</v>
      </c>
    </row>
    <row r="1769" spans="1:9" x14ac:dyDescent="0.25">
      <c r="A1769" s="25">
        <v>43383</v>
      </c>
      <c r="B1769" t="s">
        <v>72</v>
      </c>
      <c r="C1769" t="s">
        <v>73</v>
      </c>
      <c r="D1769">
        <v>535.67311089999998</v>
      </c>
      <c r="E1769">
        <v>418.10411090000002</v>
      </c>
      <c r="F1769">
        <v>28.11955</v>
      </c>
      <c r="G1769">
        <v>117.569</v>
      </c>
      <c r="H1769">
        <v>843.09</v>
      </c>
      <c r="I1769">
        <v>451621286.44779903</v>
      </c>
    </row>
    <row r="1770" spans="1:9" x14ac:dyDescent="0.25">
      <c r="A1770" s="25">
        <v>43384</v>
      </c>
      <c r="B1770" t="s">
        <v>72</v>
      </c>
      <c r="C1770" t="s">
        <v>73</v>
      </c>
      <c r="D1770">
        <v>544.61967949999996</v>
      </c>
      <c r="E1770">
        <v>535.67267949999996</v>
      </c>
      <c r="F1770">
        <v>1.6702399999999999</v>
      </c>
      <c r="G1770">
        <v>8.9469999999999992</v>
      </c>
      <c r="H1770">
        <v>648.09</v>
      </c>
      <c r="I1770">
        <v>352963222.211698</v>
      </c>
    </row>
    <row r="1771" spans="1:9" x14ac:dyDescent="0.25">
      <c r="A1771" s="25">
        <v>43385</v>
      </c>
      <c r="B1771" t="s">
        <v>72</v>
      </c>
      <c r="C1771" t="s">
        <v>73</v>
      </c>
      <c r="D1771">
        <v>521.90328260000001</v>
      </c>
      <c r="E1771">
        <v>544.61928260000002</v>
      </c>
      <c r="F1771">
        <v>-4.1709899999999998</v>
      </c>
      <c r="G1771">
        <v>-22.716000000000001</v>
      </c>
      <c r="H1771">
        <v>648.09</v>
      </c>
      <c r="I1771">
        <v>338240925.26086998</v>
      </c>
    </row>
    <row r="1772" spans="1:9" x14ac:dyDescent="0.25">
      <c r="A1772" s="25">
        <v>43388</v>
      </c>
      <c r="B1772" t="s">
        <v>72</v>
      </c>
      <c r="C1772" t="s">
        <v>73</v>
      </c>
      <c r="D1772">
        <v>538.13660400000003</v>
      </c>
      <c r="E1772">
        <v>521.90360399999997</v>
      </c>
      <c r="F1772">
        <v>3.1103399999999999</v>
      </c>
      <c r="G1772">
        <v>16.233000000000001</v>
      </c>
      <c r="H1772">
        <v>633.09</v>
      </c>
      <c r="I1772">
        <v>340689548.964297</v>
      </c>
    </row>
    <row r="1773" spans="1:9" x14ac:dyDescent="0.25">
      <c r="A1773" s="25">
        <v>43389</v>
      </c>
      <c r="B1773" t="s">
        <v>72</v>
      </c>
      <c r="C1773" t="s">
        <v>73</v>
      </c>
      <c r="D1773">
        <v>481.32644479999999</v>
      </c>
      <c r="E1773">
        <v>538.13644480000005</v>
      </c>
      <c r="F1773">
        <v>-10.556800000000001</v>
      </c>
      <c r="G1773">
        <v>-56.81</v>
      </c>
      <c r="H1773">
        <v>628.09</v>
      </c>
      <c r="I1773">
        <v>302316904.81958097</v>
      </c>
    </row>
    <row r="1774" spans="1:9" x14ac:dyDescent="0.25">
      <c r="A1774" s="25">
        <v>43390</v>
      </c>
      <c r="B1774" t="s">
        <v>72</v>
      </c>
      <c r="C1774" t="s">
        <v>73</v>
      </c>
      <c r="D1774">
        <v>475.04477059999999</v>
      </c>
      <c r="E1774">
        <v>481.32677059999997</v>
      </c>
      <c r="F1774">
        <v>-1.30514</v>
      </c>
      <c r="G1774">
        <v>-6.282</v>
      </c>
      <c r="H1774">
        <v>628.09</v>
      </c>
      <c r="I1774">
        <v>298371440.52659303</v>
      </c>
    </row>
    <row r="1775" spans="1:9" x14ac:dyDescent="0.25">
      <c r="A1775" s="25">
        <v>43391</v>
      </c>
      <c r="B1775" t="s">
        <v>72</v>
      </c>
      <c r="C1775" t="s">
        <v>73</v>
      </c>
      <c r="D1775">
        <v>528.52038930000003</v>
      </c>
      <c r="E1775">
        <v>475.04438929999998</v>
      </c>
      <c r="F1775">
        <v>11.25705</v>
      </c>
      <c r="G1775">
        <v>53.475999999999999</v>
      </c>
      <c r="H1775">
        <v>703.09</v>
      </c>
      <c r="I1775">
        <v>371598035.30115902</v>
      </c>
    </row>
    <row r="1776" spans="1:9" x14ac:dyDescent="0.25">
      <c r="A1776" s="25">
        <v>43392</v>
      </c>
      <c r="B1776" t="s">
        <v>72</v>
      </c>
      <c r="C1776" t="s">
        <v>73</v>
      </c>
      <c r="D1776">
        <v>528.84314819999997</v>
      </c>
      <c r="E1776">
        <v>528.52014819999999</v>
      </c>
      <c r="F1776">
        <v>6.1109999999999998E-2</v>
      </c>
      <c r="G1776">
        <v>0.32300000000000001</v>
      </c>
      <c r="H1776">
        <v>683.09</v>
      </c>
      <c r="I1776">
        <v>361248101.27981502</v>
      </c>
    </row>
    <row r="1777" spans="1:9" x14ac:dyDescent="0.25">
      <c r="A1777" s="25">
        <v>43395</v>
      </c>
      <c r="B1777" t="s">
        <v>72</v>
      </c>
      <c r="C1777" t="s">
        <v>73</v>
      </c>
      <c r="D1777">
        <v>536.75188760000003</v>
      </c>
      <c r="E1777">
        <v>528.84288760000004</v>
      </c>
      <c r="F1777">
        <v>1.49553</v>
      </c>
      <c r="G1777">
        <v>7.9089999999999998</v>
      </c>
      <c r="H1777">
        <v>683.09</v>
      </c>
      <c r="I1777">
        <v>366650491.57548398</v>
      </c>
    </row>
    <row r="1778" spans="1:9" x14ac:dyDescent="0.25">
      <c r="A1778" s="25">
        <v>43396</v>
      </c>
      <c r="B1778" t="s">
        <v>72</v>
      </c>
      <c r="C1778" t="s">
        <v>73</v>
      </c>
      <c r="D1778">
        <v>545.39877230000002</v>
      </c>
      <c r="E1778">
        <v>536.75177229999997</v>
      </c>
      <c r="F1778">
        <v>1.6109899999999999</v>
      </c>
      <c r="G1778">
        <v>8.6470000000000002</v>
      </c>
      <c r="H1778">
        <v>683.09</v>
      </c>
      <c r="I1778">
        <v>372557102.43069202</v>
      </c>
    </row>
    <row r="1779" spans="1:9" x14ac:dyDescent="0.25">
      <c r="A1779" s="25">
        <v>43397</v>
      </c>
      <c r="B1779" t="s">
        <v>72</v>
      </c>
      <c r="C1779" t="s">
        <v>73</v>
      </c>
      <c r="D1779">
        <v>618.79449810000006</v>
      </c>
      <c r="E1779">
        <v>545.39849809999998</v>
      </c>
      <c r="F1779">
        <v>13.457319999999999</v>
      </c>
      <c r="G1779">
        <v>73.396000000000001</v>
      </c>
      <c r="H1779">
        <v>668.09</v>
      </c>
      <c r="I1779">
        <v>413411159.44907397</v>
      </c>
    </row>
    <row r="1780" spans="1:9" x14ac:dyDescent="0.25">
      <c r="A1780" s="25">
        <v>43398</v>
      </c>
      <c r="B1780" t="s">
        <v>72</v>
      </c>
      <c r="C1780" t="s">
        <v>73</v>
      </c>
      <c r="D1780">
        <v>631.38709919999997</v>
      </c>
      <c r="E1780">
        <v>618.79449920000002</v>
      </c>
      <c r="F1780">
        <v>2.0350199999999998</v>
      </c>
      <c r="G1780">
        <v>12.592599999999999</v>
      </c>
      <c r="H1780">
        <v>668.09</v>
      </c>
      <c r="I1780">
        <v>421824164.76904702</v>
      </c>
    </row>
    <row r="1781" spans="1:9" x14ac:dyDescent="0.25">
      <c r="A1781" s="25">
        <v>43399</v>
      </c>
      <c r="B1781" t="s">
        <v>72</v>
      </c>
      <c r="C1781" t="s">
        <v>73</v>
      </c>
      <c r="D1781">
        <v>639.53263260000006</v>
      </c>
      <c r="E1781">
        <v>631.38710260000005</v>
      </c>
      <c r="F1781">
        <v>1.2901</v>
      </c>
      <c r="G1781">
        <v>8.1455300000000008</v>
      </c>
      <c r="H1781">
        <v>668.09</v>
      </c>
      <c r="I1781">
        <v>427266123.95289302</v>
      </c>
    </row>
    <row r="1782" spans="1:9" x14ac:dyDescent="0.25">
      <c r="A1782" s="25">
        <v>43402</v>
      </c>
      <c r="B1782" t="s">
        <v>72</v>
      </c>
      <c r="C1782" t="s">
        <v>73</v>
      </c>
      <c r="D1782">
        <v>661.0224154</v>
      </c>
      <c r="E1782">
        <v>639.5326354</v>
      </c>
      <c r="F1782">
        <v>3.3602300000000001</v>
      </c>
      <c r="G1782">
        <v>21.48978</v>
      </c>
      <c r="H1782">
        <v>668.09</v>
      </c>
      <c r="I1782">
        <v>441623258.731484</v>
      </c>
    </row>
    <row r="1783" spans="1:9" x14ac:dyDescent="0.25">
      <c r="A1783" s="25">
        <v>43403</v>
      </c>
      <c r="B1783" t="s">
        <v>72</v>
      </c>
      <c r="C1783" t="s">
        <v>73</v>
      </c>
      <c r="D1783">
        <v>637.16288139999995</v>
      </c>
      <c r="E1783">
        <v>661.02241140000001</v>
      </c>
      <c r="F1783">
        <v>-3.6094900000000001</v>
      </c>
      <c r="G1783">
        <v>-23.859529999999999</v>
      </c>
      <c r="H1783">
        <v>668.09</v>
      </c>
      <c r="I1783">
        <v>425682914.02998298</v>
      </c>
    </row>
    <row r="1784" spans="1:9" x14ac:dyDescent="0.25">
      <c r="A1784" s="25">
        <v>43404</v>
      </c>
      <c r="B1784" t="s">
        <v>72</v>
      </c>
      <c r="C1784" t="s">
        <v>73</v>
      </c>
      <c r="D1784">
        <v>610.74616570000001</v>
      </c>
      <c r="E1784">
        <v>637.16288569999995</v>
      </c>
      <c r="F1784">
        <v>-4.1459900000000003</v>
      </c>
      <c r="G1784">
        <v>-26.416720000000002</v>
      </c>
      <c r="H1784">
        <v>668.09</v>
      </c>
      <c r="I1784">
        <v>408034138.73791099</v>
      </c>
    </row>
    <row r="1785" spans="1:9" x14ac:dyDescent="0.25">
      <c r="A1785" s="25">
        <v>43405</v>
      </c>
      <c r="B1785" t="s">
        <v>72</v>
      </c>
      <c r="C1785" t="s">
        <v>73</v>
      </c>
      <c r="D1785">
        <v>570.07849069999997</v>
      </c>
      <c r="E1785">
        <v>610.74617069999999</v>
      </c>
      <c r="F1785">
        <v>-6.65869</v>
      </c>
      <c r="G1785">
        <v>-40.667679999999997</v>
      </c>
      <c r="H1785">
        <v>668.09</v>
      </c>
      <c r="I1785">
        <v>380864422.94595098</v>
      </c>
    </row>
    <row r="1786" spans="1:9" x14ac:dyDescent="0.25">
      <c r="A1786" s="25">
        <v>43406</v>
      </c>
      <c r="B1786" t="s">
        <v>72</v>
      </c>
      <c r="C1786" t="s">
        <v>73</v>
      </c>
      <c r="D1786">
        <v>578.09804670000005</v>
      </c>
      <c r="E1786">
        <v>570.07848669999998</v>
      </c>
      <c r="F1786">
        <v>1.4067499999999999</v>
      </c>
      <c r="G1786">
        <v>8.0195600000000002</v>
      </c>
      <c r="H1786">
        <v>568.09</v>
      </c>
      <c r="I1786">
        <v>328412413.06745899</v>
      </c>
    </row>
    <row r="1787" spans="1:9" x14ac:dyDescent="0.25">
      <c r="A1787" s="25">
        <v>43409</v>
      </c>
      <c r="B1787" t="s">
        <v>72</v>
      </c>
      <c r="C1787" t="s">
        <v>73</v>
      </c>
      <c r="D1787">
        <v>569.12649150000004</v>
      </c>
      <c r="E1787">
        <v>578.0980515</v>
      </c>
      <c r="F1787">
        <v>-1.5519099999999999</v>
      </c>
      <c r="G1787">
        <v>-8.9715600000000002</v>
      </c>
      <c r="H1787">
        <v>568.09</v>
      </c>
      <c r="I1787">
        <v>323315751.50802398</v>
      </c>
    </row>
    <row r="1788" spans="1:9" x14ac:dyDescent="0.25">
      <c r="A1788" s="25">
        <v>43410</v>
      </c>
      <c r="B1788" t="s">
        <v>72</v>
      </c>
      <c r="C1788" t="s">
        <v>73</v>
      </c>
      <c r="D1788">
        <v>538.35161749999997</v>
      </c>
      <c r="E1788">
        <v>569.12648750000005</v>
      </c>
      <c r="F1788">
        <v>-5.4073900000000004</v>
      </c>
      <c r="G1788">
        <v>-30.77487</v>
      </c>
      <c r="H1788">
        <v>568.09</v>
      </c>
      <c r="I1788">
        <v>305832816.407516</v>
      </c>
    </row>
    <row r="1789" spans="1:9" x14ac:dyDescent="0.25">
      <c r="A1789" s="25">
        <v>43411</v>
      </c>
      <c r="B1789" t="s">
        <v>72</v>
      </c>
      <c r="C1789" t="s">
        <v>73</v>
      </c>
      <c r="D1789">
        <v>478.00616760000003</v>
      </c>
      <c r="E1789">
        <v>538.35161760000005</v>
      </c>
      <c r="F1789">
        <v>-11.209300000000001</v>
      </c>
      <c r="G1789">
        <v>-60.34545</v>
      </c>
      <c r="H1789">
        <v>568.09</v>
      </c>
      <c r="I1789">
        <v>271551097.359285</v>
      </c>
    </row>
    <row r="1790" spans="1:9" x14ac:dyDescent="0.25">
      <c r="A1790" s="25">
        <v>43412</v>
      </c>
      <c r="B1790" t="s">
        <v>72</v>
      </c>
      <c r="C1790" t="s">
        <v>73</v>
      </c>
      <c r="D1790">
        <v>481.61012899999997</v>
      </c>
      <c r="E1790">
        <v>478.006169</v>
      </c>
      <c r="F1790">
        <v>0.75395999999999996</v>
      </c>
      <c r="G1790">
        <v>3.6039599999999998</v>
      </c>
      <c r="H1790">
        <v>668.09</v>
      </c>
      <c r="I1790">
        <v>321759489.015764</v>
      </c>
    </row>
    <row r="1791" spans="1:9" x14ac:dyDescent="0.25">
      <c r="A1791" s="25">
        <v>43413</v>
      </c>
      <c r="B1791" t="s">
        <v>72</v>
      </c>
      <c r="C1791" t="s">
        <v>73</v>
      </c>
      <c r="D1791">
        <v>502.71435309999998</v>
      </c>
      <c r="E1791">
        <v>481.61013309999998</v>
      </c>
      <c r="F1791">
        <v>4.3820100000000002</v>
      </c>
      <c r="G1791">
        <v>21.104220000000002</v>
      </c>
      <c r="H1791">
        <v>698.09</v>
      </c>
      <c r="I1791">
        <v>350940466.012802</v>
      </c>
    </row>
    <row r="1792" spans="1:9" x14ac:dyDescent="0.25">
      <c r="A1792" s="25">
        <v>43416</v>
      </c>
      <c r="B1792" t="s">
        <v>72</v>
      </c>
      <c r="C1792" t="s">
        <v>73</v>
      </c>
      <c r="D1792">
        <v>560.21193410000001</v>
      </c>
      <c r="E1792">
        <v>502.71435409999998</v>
      </c>
      <c r="F1792">
        <v>11.437430000000001</v>
      </c>
      <c r="G1792">
        <v>57.497579999999999</v>
      </c>
      <c r="H1792">
        <v>698.09</v>
      </c>
      <c r="I1792">
        <v>391079021.33018899</v>
      </c>
    </row>
    <row r="1793" spans="1:9" x14ac:dyDescent="0.25">
      <c r="A1793" s="25">
        <v>43417</v>
      </c>
      <c r="B1793" t="s">
        <v>72</v>
      </c>
      <c r="C1793" t="s">
        <v>73</v>
      </c>
      <c r="D1793">
        <v>565.32645830000001</v>
      </c>
      <c r="E1793">
        <v>560.21193830000004</v>
      </c>
      <c r="F1793">
        <v>0.91295999999999999</v>
      </c>
      <c r="G1793">
        <v>5.1145199999999997</v>
      </c>
      <c r="H1793">
        <v>698.09</v>
      </c>
      <c r="I1793">
        <v>394649425.66639602</v>
      </c>
    </row>
    <row r="1794" spans="1:9" x14ac:dyDescent="0.25">
      <c r="A1794" s="25">
        <v>43418</v>
      </c>
      <c r="B1794" t="s">
        <v>72</v>
      </c>
      <c r="C1794" t="s">
        <v>73</v>
      </c>
      <c r="D1794">
        <v>589.8329195</v>
      </c>
      <c r="E1794">
        <v>565.32645950000006</v>
      </c>
      <c r="F1794">
        <v>4.3349200000000003</v>
      </c>
      <c r="G1794">
        <v>24.506460000000001</v>
      </c>
      <c r="H1794">
        <v>638.09</v>
      </c>
      <c r="I1794">
        <v>376367195.40325803</v>
      </c>
    </row>
    <row r="1795" spans="1:9" x14ac:dyDescent="0.25">
      <c r="A1795" s="25">
        <v>43419</v>
      </c>
      <c r="B1795" t="s">
        <v>72</v>
      </c>
      <c r="C1795" t="s">
        <v>73</v>
      </c>
      <c r="D1795">
        <v>572.62831700000004</v>
      </c>
      <c r="E1795">
        <v>589.83291699999995</v>
      </c>
      <c r="F1795">
        <v>-2.9168599999999998</v>
      </c>
      <c r="G1795">
        <v>-17.204599999999999</v>
      </c>
      <c r="H1795">
        <v>638.09</v>
      </c>
      <c r="I1795">
        <v>365389089.94850999</v>
      </c>
    </row>
    <row r="1796" spans="1:9" x14ac:dyDescent="0.25">
      <c r="A1796" s="25">
        <v>43420</v>
      </c>
      <c r="B1796" t="s">
        <v>72</v>
      </c>
      <c r="C1796" t="s">
        <v>73</v>
      </c>
      <c r="D1796">
        <v>535.13848570000005</v>
      </c>
      <c r="E1796">
        <v>572.62831570000003</v>
      </c>
      <c r="F1796">
        <v>-6.54697</v>
      </c>
      <c r="G1796">
        <v>-37.489829999999998</v>
      </c>
      <c r="H1796">
        <v>538.09</v>
      </c>
      <c r="I1796">
        <v>287953309.93649501</v>
      </c>
    </row>
    <row r="1797" spans="1:9" x14ac:dyDescent="0.25">
      <c r="A1797" s="25">
        <v>43423</v>
      </c>
      <c r="B1797" t="s">
        <v>72</v>
      </c>
      <c r="C1797" t="s">
        <v>73</v>
      </c>
      <c r="D1797">
        <v>583.19182369999999</v>
      </c>
      <c r="E1797">
        <v>535.13848370000005</v>
      </c>
      <c r="F1797">
        <v>8.9796099999999992</v>
      </c>
      <c r="G1797">
        <v>48.053339999999999</v>
      </c>
      <c r="H1797">
        <v>538.09</v>
      </c>
      <c r="I1797">
        <v>313810388.24492103</v>
      </c>
    </row>
    <row r="1798" spans="1:9" x14ac:dyDescent="0.25">
      <c r="A1798" s="25">
        <v>43424</v>
      </c>
      <c r="B1798" t="s">
        <v>72</v>
      </c>
      <c r="C1798" t="s">
        <v>73</v>
      </c>
      <c r="D1798">
        <v>632.68844750000005</v>
      </c>
      <c r="E1798">
        <v>583.19182750000004</v>
      </c>
      <c r="F1798">
        <v>8.48719</v>
      </c>
      <c r="G1798">
        <v>49.49662</v>
      </c>
      <c r="H1798">
        <v>453.09</v>
      </c>
      <c r="I1798">
        <v>286665567.90391201</v>
      </c>
    </row>
    <row r="1799" spans="1:9" x14ac:dyDescent="0.25">
      <c r="A1799" s="25">
        <v>43425</v>
      </c>
      <c r="B1799" t="s">
        <v>72</v>
      </c>
      <c r="C1799" t="s">
        <v>73</v>
      </c>
      <c r="D1799">
        <v>618.73677139999995</v>
      </c>
      <c r="E1799">
        <v>632.68845139999996</v>
      </c>
      <c r="F1799">
        <v>-2.2051400000000001</v>
      </c>
      <c r="G1799">
        <v>-13.95168</v>
      </c>
      <c r="H1799">
        <v>453.09</v>
      </c>
      <c r="I1799">
        <v>280344186.23775101</v>
      </c>
    </row>
    <row r="1800" spans="1:9" x14ac:dyDescent="0.25">
      <c r="A1800" s="25">
        <v>43427</v>
      </c>
      <c r="B1800" t="s">
        <v>72</v>
      </c>
      <c r="C1800" t="s">
        <v>73</v>
      </c>
      <c r="D1800">
        <v>634.31368859999998</v>
      </c>
      <c r="E1800">
        <v>618.7367686</v>
      </c>
      <c r="F1800">
        <v>2.5175399999999999</v>
      </c>
      <c r="G1800">
        <v>15.576919999999999</v>
      </c>
      <c r="H1800">
        <v>358.09</v>
      </c>
      <c r="I1800">
        <v>227142149.92719999</v>
      </c>
    </row>
    <row r="1801" spans="1:9" x14ac:dyDescent="0.25">
      <c r="A1801" s="25">
        <v>43430</v>
      </c>
      <c r="B1801" t="s">
        <v>72</v>
      </c>
      <c r="C1801" t="s">
        <v>73</v>
      </c>
      <c r="D1801">
        <v>564.48315149999996</v>
      </c>
      <c r="E1801">
        <v>634.3136915</v>
      </c>
      <c r="F1801">
        <v>-11.00883</v>
      </c>
      <c r="G1801">
        <v>-69.830539999999999</v>
      </c>
      <c r="H1801">
        <v>398.09</v>
      </c>
      <c r="I1801">
        <v>224715775.16041601</v>
      </c>
    </row>
    <row r="1802" spans="1:9" x14ac:dyDescent="0.25">
      <c r="A1802" s="25">
        <v>43431</v>
      </c>
      <c r="B1802" t="s">
        <v>72</v>
      </c>
      <c r="C1802" t="s">
        <v>73</v>
      </c>
      <c r="D1802">
        <v>557.114059</v>
      </c>
      <c r="E1802">
        <v>564.48314900000003</v>
      </c>
      <c r="F1802">
        <v>-1.3054600000000001</v>
      </c>
      <c r="G1802">
        <v>-7.3690899999999999</v>
      </c>
      <c r="H1802">
        <v>448.09</v>
      </c>
      <c r="I1802">
        <v>249637907.23418</v>
      </c>
    </row>
    <row r="1803" spans="1:9" x14ac:dyDescent="0.25">
      <c r="A1803" s="25">
        <v>43432</v>
      </c>
      <c r="B1803" t="s">
        <v>72</v>
      </c>
      <c r="C1803" t="s">
        <v>73</v>
      </c>
      <c r="D1803">
        <v>532.69832169999995</v>
      </c>
      <c r="E1803">
        <v>557.11406169999998</v>
      </c>
      <c r="F1803">
        <v>-4.3825399999999997</v>
      </c>
      <c r="G1803">
        <v>-24.41574</v>
      </c>
      <c r="H1803">
        <v>508.09</v>
      </c>
      <c r="I1803">
        <v>270659329.510539</v>
      </c>
    </row>
    <row r="1804" spans="1:9" x14ac:dyDescent="0.25">
      <c r="A1804" s="25">
        <v>43433</v>
      </c>
      <c r="B1804" t="s">
        <v>72</v>
      </c>
      <c r="C1804" t="s">
        <v>73</v>
      </c>
      <c r="D1804">
        <v>540.36198830000001</v>
      </c>
      <c r="E1804">
        <v>532.69831829999998</v>
      </c>
      <c r="F1804">
        <v>1.43865</v>
      </c>
      <c r="G1804">
        <v>7.6636699999999998</v>
      </c>
      <c r="H1804">
        <v>508.09</v>
      </c>
      <c r="I1804">
        <v>274553171.06973201</v>
      </c>
    </row>
    <row r="1805" spans="1:9" x14ac:dyDescent="0.25">
      <c r="A1805" s="25">
        <v>43434</v>
      </c>
      <c r="B1805" t="s">
        <v>72</v>
      </c>
      <c r="C1805" t="s">
        <v>73</v>
      </c>
      <c r="D1805">
        <v>510.42204329999998</v>
      </c>
      <c r="E1805">
        <v>540.36199329999999</v>
      </c>
      <c r="F1805">
        <v>-5.5407200000000003</v>
      </c>
      <c r="G1805">
        <v>-29.93995</v>
      </c>
      <c r="H1805">
        <v>548.09</v>
      </c>
      <c r="I1805">
        <v>279757830.21874797</v>
      </c>
    </row>
    <row r="1806" spans="1:9" x14ac:dyDescent="0.25">
      <c r="A1806" s="25">
        <v>43437</v>
      </c>
      <c r="B1806" t="s">
        <v>72</v>
      </c>
      <c r="C1806" t="s">
        <v>73</v>
      </c>
      <c r="D1806">
        <v>473.4131476</v>
      </c>
      <c r="E1806">
        <v>510.42204759999998</v>
      </c>
      <c r="F1806">
        <v>-7.2506500000000003</v>
      </c>
      <c r="G1806">
        <v>-37.008899999999997</v>
      </c>
      <c r="H1806">
        <v>598.09</v>
      </c>
      <c r="I1806">
        <v>283144237.54386097</v>
      </c>
    </row>
    <row r="1807" spans="1:9" x14ac:dyDescent="0.25">
      <c r="A1807" s="25">
        <v>43438</v>
      </c>
      <c r="B1807" t="s">
        <v>72</v>
      </c>
      <c r="C1807" t="s">
        <v>73</v>
      </c>
      <c r="D1807">
        <v>570.79637690000004</v>
      </c>
      <c r="E1807">
        <v>473.41314690000002</v>
      </c>
      <c r="F1807">
        <v>20.570450000000001</v>
      </c>
      <c r="G1807">
        <v>97.383229999999998</v>
      </c>
      <c r="H1807">
        <v>563.09</v>
      </c>
      <c r="I1807">
        <v>321410416.82427299</v>
      </c>
    </row>
    <row r="1808" spans="1:9" x14ac:dyDescent="0.25">
      <c r="A1808" s="25">
        <v>43440</v>
      </c>
      <c r="B1808" t="s">
        <v>72</v>
      </c>
      <c r="C1808" t="s">
        <v>73</v>
      </c>
      <c r="D1808">
        <v>586.51087040000004</v>
      </c>
      <c r="E1808">
        <v>570.79638039999998</v>
      </c>
      <c r="F1808">
        <v>2.7530800000000002</v>
      </c>
      <c r="G1808">
        <v>15.71449</v>
      </c>
      <c r="H1808">
        <v>418.09</v>
      </c>
      <c r="I1808">
        <v>245215033.61858001</v>
      </c>
    </row>
    <row r="1809" spans="1:9" x14ac:dyDescent="0.25">
      <c r="A1809" s="25">
        <v>43441</v>
      </c>
      <c r="B1809" t="s">
        <v>72</v>
      </c>
      <c r="C1809" t="s">
        <v>73</v>
      </c>
      <c r="D1809">
        <v>646.3725839</v>
      </c>
      <c r="E1809">
        <v>586.51087389999998</v>
      </c>
      <c r="F1809">
        <v>10.20641</v>
      </c>
      <c r="G1809">
        <v>59.861710000000002</v>
      </c>
      <c r="H1809">
        <v>388.09</v>
      </c>
      <c r="I1809">
        <v>250851511.732851</v>
      </c>
    </row>
    <row r="1810" spans="1:9" x14ac:dyDescent="0.25">
      <c r="A1810" s="25">
        <v>43444</v>
      </c>
      <c r="B1810" t="s">
        <v>72</v>
      </c>
      <c r="C1810" t="s">
        <v>73</v>
      </c>
      <c r="D1810">
        <v>640.29991840000002</v>
      </c>
      <c r="E1810">
        <v>646.37258840000004</v>
      </c>
      <c r="F1810">
        <v>-0.9395</v>
      </c>
      <c r="G1810">
        <v>-6.0726699999999996</v>
      </c>
      <c r="H1810">
        <v>388.09</v>
      </c>
      <c r="I1810">
        <v>248494763.69175801</v>
      </c>
    </row>
    <row r="1811" spans="1:9" x14ac:dyDescent="0.25">
      <c r="A1811" s="25">
        <v>43445</v>
      </c>
      <c r="B1811" t="s">
        <v>72</v>
      </c>
      <c r="C1811" t="s">
        <v>73</v>
      </c>
      <c r="D1811">
        <v>637.97732640000004</v>
      </c>
      <c r="E1811">
        <v>640.29991640000003</v>
      </c>
      <c r="F1811">
        <v>-0.36273</v>
      </c>
      <c r="G1811">
        <v>-2.3225899999999999</v>
      </c>
      <c r="H1811">
        <v>388.09</v>
      </c>
      <c r="I1811">
        <v>247593386.175367</v>
      </c>
    </row>
    <row r="1812" spans="1:9" x14ac:dyDescent="0.25">
      <c r="A1812" s="25">
        <v>43446</v>
      </c>
      <c r="B1812" t="s">
        <v>72</v>
      </c>
      <c r="C1812" t="s">
        <v>73</v>
      </c>
      <c r="D1812">
        <v>633.83213320000004</v>
      </c>
      <c r="E1812">
        <v>637.9773232</v>
      </c>
      <c r="F1812">
        <v>-0.64973999999999998</v>
      </c>
      <c r="G1812">
        <v>-4.1451900000000004</v>
      </c>
      <c r="H1812">
        <v>388.09</v>
      </c>
      <c r="I1812">
        <v>245984673.17214701</v>
      </c>
    </row>
    <row r="1813" spans="1:9" x14ac:dyDescent="0.25">
      <c r="A1813" s="25">
        <v>43447</v>
      </c>
      <c r="B1813" t="s">
        <v>72</v>
      </c>
      <c r="C1813" t="s">
        <v>73</v>
      </c>
      <c r="D1813">
        <v>623.09665389999998</v>
      </c>
      <c r="E1813">
        <v>633.83213390000003</v>
      </c>
      <c r="F1813">
        <v>-1.69374</v>
      </c>
      <c r="G1813">
        <v>-10.735480000000001</v>
      </c>
      <c r="H1813">
        <v>388.09</v>
      </c>
      <c r="I1813">
        <v>241818328.12803501</v>
      </c>
    </row>
    <row r="1814" spans="1:9" x14ac:dyDescent="0.25">
      <c r="A1814" s="25">
        <v>43448</v>
      </c>
      <c r="B1814" t="s">
        <v>72</v>
      </c>
      <c r="C1814" t="s">
        <v>73</v>
      </c>
      <c r="D1814">
        <v>655.55044859999998</v>
      </c>
      <c r="E1814">
        <v>623.09665859999996</v>
      </c>
      <c r="F1814">
        <v>5.2084700000000002</v>
      </c>
      <c r="G1814">
        <v>32.453789999999998</v>
      </c>
      <c r="H1814">
        <v>388.09</v>
      </c>
      <c r="I1814">
        <v>254413360.25771201</v>
      </c>
    </row>
    <row r="1815" spans="1:9" x14ac:dyDescent="0.25">
      <c r="A1815" s="25">
        <v>43451</v>
      </c>
      <c r="B1815" t="s">
        <v>72</v>
      </c>
      <c r="C1815" t="s">
        <v>73</v>
      </c>
      <c r="D1815">
        <v>697.65139869999996</v>
      </c>
      <c r="E1815">
        <v>655.55044869999995</v>
      </c>
      <c r="F1815">
        <v>6.4222299999999999</v>
      </c>
      <c r="G1815">
        <v>42.100949999999997</v>
      </c>
      <c r="H1815">
        <v>388.09</v>
      </c>
      <c r="I1815">
        <v>270752368.50316101</v>
      </c>
    </row>
    <row r="1816" spans="1:9" x14ac:dyDescent="0.25">
      <c r="A1816" s="25">
        <v>43452</v>
      </c>
      <c r="B1816" t="s">
        <v>72</v>
      </c>
      <c r="C1816" t="s">
        <v>73</v>
      </c>
      <c r="D1816">
        <v>714.37682600000005</v>
      </c>
      <c r="E1816">
        <v>697.65139599999998</v>
      </c>
      <c r="F1816">
        <v>2.3973900000000001</v>
      </c>
      <c r="G1816">
        <v>16.725429999999999</v>
      </c>
      <c r="H1816">
        <v>378.09</v>
      </c>
      <c r="I1816">
        <v>270099591.39453101</v>
      </c>
    </row>
    <row r="1817" spans="1:9" x14ac:dyDescent="0.25">
      <c r="A1817" s="25">
        <v>43453</v>
      </c>
      <c r="B1817" t="s">
        <v>72</v>
      </c>
      <c r="C1817" t="s">
        <v>73</v>
      </c>
      <c r="D1817">
        <v>731.39386839999997</v>
      </c>
      <c r="E1817">
        <v>714.37682840000002</v>
      </c>
      <c r="F1817">
        <v>2.3820800000000002</v>
      </c>
      <c r="G1817">
        <v>17.017040000000001</v>
      </c>
      <c r="H1817">
        <v>408.09</v>
      </c>
      <c r="I1817">
        <v>298475401.42799801</v>
      </c>
    </row>
    <row r="1818" spans="1:9" x14ac:dyDescent="0.25">
      <c r="A1818" s="25">
        <v>43454</v>
      </c>
      <c r="B1818" t="s">
        <v>72</v>
      </c>
      <c r="C1818" t="s">
        <v>73</v>
      </c>
      <c r="D1818">
        <v>750.39559540000005</v>
      </c>
      <c r="E1818">
        <v>731.39386539999998</v>
      </c>
      <c r="F1818">
        <v>2.59802</v>
      </c>
      <c r="G1818">
        <v>19.001729999999998</v>
      </c>
      <c r="H1818">
        <v>408.09</v>
      </c>
      <c r="I1818">
        <v>306229839.00150001</v>
      </c>
    </row>
    <row r="1819" spans="1:9" x14ac:dyDescent="0.25">
      <c r="A1819" s="25">
        <v>43455</v>
      </c>
      <c r="B1819" t="s">
        <v>72</v>
      </c>
      <c r="C1819" t="s">
        <v>73</v>
      </c>
      <c r="D1819">
        <v>824.59103140000002</v>
      </c>
      <c r="E1819">
        <v>750.39559139999994</v>
      </c>
      <c r="F1819">
        <v>9.8875100000000007</v>
      </c>
      <c r="G1819">
        <v>74.195440000000005</v>
      </c>
      <c r="H1819">
        <v>243.09</v>
      </c>
      <c r="I1819">
        <v>200450823.33226299</v>
      </c>
    </row>
    <row r="1820" spans="1:9" x14ac:dyDescent="0.25">
      <c r="A1820" s="25">
        <v>43458</v>
      </c>
      <c r="B1820" t="s">
        <v>72</v>
      </c>
      <c r="C1820" t="s">
        <v>73</v>
      </c>
      <c r="D1820">
        <v>896.51895360000003</v>
      </c>
      <c r="E1820">
        <v>824.59103359999995</v>
      </c>
      <c r="F1820">
        <v>8.7228600000000007</v>
      </c>
      <c r="G1820">
        <v>71.92792</v>
      </c>
      <c r="H1820">
        <v>243.09</v>
      </c>
      <c r="I1820">
        <v>217935868.25336799</v>
      </c>
    </row>
    <row r="1821" spans="1:9" x14ac:dyDescent="0.25">
      <c r="A1821" s="25">
        <v>43460</v>
      </c>
      <c r="B1821" t="s">
        <v>72</v>
      </c>
      <c r="C1821" t="s">
        <v>73</v>
      </c>
      <c r="D1821">
        <v>837.60064360000001</v>
      </c>
      <c r="E1821">
        <v>896.51895360000003</v>
      </c>
      <c r="F1821">
        <v>-6.5719000000000003</v>
      </c>
      <c r="G1821">
        <v>-58.918309999999998</v>
      </c>
      <c r="H1821">
        <v>243.09</v>
      </c>
      <c r="I1821">
        <v>203613345.57349601</v>
      </c>
    </row>
    <row r="1822" spans="1:9" x14ac:dyDescent="0.25">
      <c r="A1822" s="25">
        <v>43461</v>
      </c>
      <c r="B1822" t="s">
        <v>72</v>
      </c>
      <c r="C1822" t="s">
        <v>73</v>
      </c>
      <c r="D1822">
        <v>855.18775330000005</v>
      </c>
      <c r="E1822">
        <v>837.6006433</v>
      </c>
      <c r="F1822">
        <v>2.0996999999999999</v>
      </c>
      <c r="G1822">
        <v>17.587109999999999</v>
      </c>
      <c r="H1822">
        <v>253.09</v>
      </c>
      <c r="I1822">
        <v>216440494.708</v>
      </c>
    </row>
    <row r="1823" spans="1:9" x14ac:dyDescent="0.25">
      <c r="A1823" s="25">
        <v>43462</v>
      </c>
      <c r="B1823" t="s">
        <v>72</v>
      </c>
      <c r="C1823" t="s">
        <v>73</v>
      </c>
      <c r="D1823">
        <v>866.56296729999997</v>
      </c>
      <c r="E1823">
        <v>855.18775730000004</v>
      </c>
      <c r="F1823">
        <v>1.3301400000000001</v>
      </c>
      <c r="G1823">
        <v>11.375209999999999</v>
      </c>
      <c r="H1823">
        <v>253.09</v>
      </c>
      <c r="I1823">
        <v>219319461.269517</v>
      </c>
    </row>
    <row r="1824" spans="1:9" x14ac:dyDescent="0.25">
      <c r="A1824" s="25">
        <v>43465</v>
      </c>
      <c r="B1824" t="s">
        <v>72</v>
      </c>
      <c r="C1824" t="s">
        <v>73</v>
      </c>
      <c r="D1824">
        <v>814.56155969999998</v>
      </c>
      <c r="E1824">
        <v>866.56296970000005</v>
      </c>
      <c r="F1824">
        <v>-6.0008800000000004</v>
      </c>
      <c r="G1824">
        <v>-52.00141</v>
      </c>
      <c r="H1824">
        <v>263.08999999999997</v>
      </c>
      <c r="I1824">
        <v>214303978.21534401</v>
      </c>
    </row>
    <row r="1825" spans="1:9" x14ac:dyDescent="0.25">
      <c r="A1825" s="25">
        <v>43467</v>
      </c>
      <c r="B1825" t="s">
        <v>72</v>
      </c>
      <c r="C1825" t="s">
        <v>73</v>
      </c>
      <c r="D1825">
        <v>774.73797230000002</v>
      </c>
      <c r="E1825">
        <v>814.56156229999999</v>
      </c>
      <c r="F1825">
        <v>-4.88896</v>
      </c>
      <c r="G1825">
        <v>-39.823590000000003</v>
      </c>
      <c r="H1825">
        <v>308.08999999999997</v>
      </c>
      <c r="I1825">
        <v>238689951.571473</v>
      </c>
    </row>
    <row r="1826" spans="1:9" x14ac:dyDescent="0.25">
      <c r="A1826" s="25">
        <v>43468</v>
      </c>
      <c r="B1826" t="s">
        <v>72</v>
      </c>
      <c r="C1826" t="s">
        <v>73</v>
      </c>
      <c r="D1826">
        <v>830.4488695</v>
      </c>
      <c r="E1826">
        <v>774.73796949999996</v>
      </c>
      <c r="F1826">
        <v>7.1909299999999998</v>
      </c>
      <c r="G1826">
        <v>55.710900000000002</v>
      </c>
      <c r="H1826">
        <v>338.09</v>
      </c>
      <c r="I1826">
        <v>280767454.82789803</v>
      </c>
    </row>
    <row r="1827" spans="1:9" x14ac:dyDescent="0.25">
      <c r="A1827" s="25">
        <v>43469</v>
      </c>
      <c r="B1827" t="s">
        <v>72</v>
      </c>
      <c r="C1827" t="s">
        <v>73</v>
      </c>
      <c r="D1827">
        <v>726.99164989999997</v>
      </c>
      <c r="E1827">
        <v>830.44886989999998</v>
      </c>
      <c r="F1827">
        <v>-12.457990000000001</v>
      </c>
      <c r="G1827">
        <v>-103.45722000000001</v>
      </c>
      <c r="H1827">
        <v>378.09</v>
      </c>
      <c r="I1827">
        <v>274869145.30067003</v>
      </c>
    </row>
    <row r="1828" spans="1:9" x14ac:dyDescent="0.25">
      <c r="A1828" s="25">
        <v>43472</v>
      </c>
      <c r="B1828" t="s">
        <v>72</v>
      </c>
      <c r="C1828" t="s">
        <v>73</v>
      </c>
      <c r="D1828">
        <v>707.8275175</v>
      </c>
      <c r="E1828">
        <v>726.9916475</v>
      </c>
      <c r="F1828">
        <v>-2.6360899999999998</v>
      </c>
      <c r="G1828">
        <v>-19.16413</v>
      </c>
      <c r="H1828">
        <v>448.09</v>
      </c>
      <c r="I1828">
        <v>317171281.70959598</v>
      </c>
    </row>
    <row r="1829" spans="1:9" x14ac:dyDescent="0.25">
      <c r="A1829" s="25">
        <v>43473</v>
      </c>
      <c r="B1829" t="s">
        <v>72</v>
      </c>
      <c r="C1829" t="s">
        <v>73</v>
      </c>
      <c r="D1829">
        <v>684.55041180000001</v>
      </c>
      <c r="E1829">
        <v>707.8275218</v>
      </c>
      <c r="F1829">
        <v>-3.2885300000000002</v>
      </c>
      <c r="G1829">
        <v>-23.27711</v>
      </c>
      <c r="H1829">
        <v>448.09</v>
      </c>
      <c r="I1829">
        <v>306741015.48395598</v>
      </c>
    </row>
    <row r="1830" spans="1:9" x14ac:dyDescent="0.25">
      <c r="A1830" s="25">
        <v>43474</v>
      </c>
      <c r="B1830" t="s">
        <v>72</v>
      </c>
      <c r="C1830" t="s">
        <v>73</v>
      </c>
      <c r="D1830">
        <v>665.02967539999997</v>
      </c>
      <c r="E1830">
        <v>684.55041540000002</v>
      </c>
      <c r="F1830">
        <v>-2.85161</v>
      </c>
      <c r="G1830">
        <v>-19.52074</v>
      </c>
      <c r="H1830">
        <v>463.09</v>
      </c>
      <c r="I1830">
        <v>307969390.416596</v>
      </c>
    </row>
    <row r="1831" spans="1:9" x14ac:dyDescent="0.25">
      <c r="A1831" s="25">
        <v>43475</v>
      </c>
      <c r="B1831" t="s">
        <v>72</v>
      </c>
      <c r="C1831" t="s">
        <v>73</v>
      </c>
      <c r="D1831">
        <v>652.71913280000001</v>
      </c>
      <c r="E1831">
        <v>665.02967279999996</v>
      </c>
      <c r="F1831">
        <v>-1.8511299999999999</v>
      </c>
      <c r="G1831">
        <v>-12.31054</v>
      </c>
      <c r="H1831">
        <v>478.09</v>
      </c>
      <c r="I1831">
        <v>312059273.46331102</v>
      </c>
    </row>
    <row r="1832" spans="1:9" x14ac:dyDescent="0.25">
      <c r="A1832" s="25">
        <v>43476</v>
      </c>
      <c r="B1832" t="s">
        <v>72</v>
      </c>
      <c r="C1832" t="s">
        <v>73</v>
      </c>
      <c r="D1832">
        <v>623.26852580000002</v>
      </c>
      <c r="E1832">
        <v>652.7191358</v>
      </c>
      <c r="F1832">
        <v>-4.5119899999999999</v>
      </c>
      <c r="G1832">
        <v>-29.450610000000001</v>
      </c>
      <c r="H1832">
        <v>483.09</v>
      </c>
      <c r="I1832">
        <v>301095540.05095202</v>
      </c>
    </row>
    <row r="1833" spans="1:9" x14ac:dyDescent="0.25">
      <c r="A1833" s="25">
        <v>43479</v>
      </c>
      <c r="B1833" t="s">
        <v>72</v>
      </c>
      <c r="C1833" t="s">
        <v>73</v>
      </c>
      <c r="D1833">
        <v>624.28468680000003</v>
      </c>
      <c r="E1833">
        <v>623.26852680000002</v>
      </c>
      <c r="F1833">
        <v>0.16303999999999999</v>
      </c>
      <c r="G1833">
        <v>1.01616</v>
      </c>
      <c r="H1833">
        <v>503.09</v>
      </c>
      <c r="I1833">
        <v>314072132.223836</v>
      </c>
    </row>
    <row r="1834" spans="1:9" x14ac:dyDescent="0.25">
      <c r="A1834" s="25">
        <v>43480</v>
      </c>
      <c r="B1834" t="s">
        <v>72</v>
      </c>
      <c r="C1834" t="s">
        <v>73</v>
      </c>
      <c r="D1834">
        <v>593.708438</v>
      </c>
      <c r="E1834">
        <v>624.28468799999996</v>
      </c>
      <c r="F1834">
        <v>-4.8978099999999998</v>
      </c>
      <c r="G1834">
        <v>-30.576250000000002</v>
      </c>
      <c r="H1834">
        <v>503.09</v>
      </c>
      <c r="I1834">
        <v>298689490.52354503</v>
      </c>
    </row>
    <row r="1835" spans="1:9" x14ac:dyDescent="0.25">
      <c r="A1835" s="25">
        <v>43481</v>
      </c>
      <c r="B1835" t="s">
        <v>72</v>
      </c>
      <c r="C1835" t="s">
        <v>73</v>
      </c>
      <c r="D1835">
        <v>603.1438435</v>
      </c>
      <c r="E1835">
        <v>593.70843349999996</v>
      </c>
      <c r="F1835">
        <v>1.5892299999999999</v>
      </c>
      <c r="G1835">
        <v>9.4354099999999992</v>
      </c>
      <c r="H1835">
        <v>573.09</v>
      </c>
      <c r="I1835">
        <v>345656429.04402697</v>
      </c>
    </row>
    <row r="1836" spans="1:9" x14ac:dyDescent="0.25">
      <c r="A1836" s="25">
        <v>43482</v>
      </c>
      <c r="B1836" t="s">
        <v>72</v>
      </c>
      <c r="C1836" t="s">
        <v>73</v>
      </c>
      <c r="D1836">
        <v>579.80111260000001</v>
      </c>
      <c r="E1836">
        <v>603.14384259999997</v>
      </c>
      <c r="F1836">
        <v>-3.87018</v>
      </c>
      <c r="G1836">
        <v>-23.34273</v>
      </c>
      <c r="H1836">
        <v>573.09</v>
      </c>
      <c r="I1836">
        <v>332278915.38126898</v>
      </c>
    </row>
    <row r="1837" spans="1:9" x14ac:dyDescent="0.25">
      <c r="A1837" s="25">
        <v>43483</v>
      </c>
      <c r="B1837" t="s">
        <v>72</v>
      </c>
      <c r="C1837" t="s">
        <v>73</v>
      </c>
      <c r="D1837">
        <v>570.64777809999998</v>
      </c>
      <c r="E1837">
        <v>579.80110809999996</v>
      </c>
      <c r="F1837">
        <v>-1.5787</v>
      </c>
      <c r="G1837">
        <v>-9.1533300000000004</v>
      </c>
      <c r="H1837">
        <v>613.09</v>
      </c>
      <c r="I1837">
        <v>349859131.05266201</v>
      </c>
    </row>
    <row r="1838" spans="1:9" x14ac:dyDescent="0.25">
      <c r="A1838" s="25">
        <v>43487</v>
      </c>
      <c r="B1838" t="s">
        <v>72</v>
      </c>
      <c r="C1838" t="s">
        <v>73</v>
      </c>
      <c r="D1838">
        <v>651.30712879999999</v>
      </c>
      <c r="E1838">
        <v>570.64777879999997</v>
      </c>
      <c r="F1838">
        <v>14.1347</v>
      </c>
      <c r="G1838">
        <v>80.659350000000003</v>
      </c>
      <c r="H1838">
        <v>613.09</v>
      </c>
      <c r="I1838">
        <v>399310669.16454601</v>
      </c>
    </row>
    <row r="1839" spans="1:9" x14ac:dyDescent="0.25">
      <c r="A1839" s="25">
        <v>43488</v>
      </c>
      <c r="B1839" t="s">
        <v>72</v>
      </c>
      <c r="C1839" t="s">
        <v>73</v>
      </c>
      <c r="D1839">
        <v>632.47141629999999</v>
      </c>
      <c r="E1839">
        <v>651.30712630000005</v>
      </c>
      <c r="F1839">
        <v>-2.8919899999999998</v>
      </c>
      <c r="G1839">
        <v>-18.835709999999999</v>
      </c>
      <c r="H1839">
        <v>613.09</v>
      </c>
      <c r="I1839">
        <v>387762659.58506602</v>
      </c>
    </row>
    <row r="1840" spans="1:9" x14ac:dyDescent="0.25">
      <c r="A1840" s="25">
        <v>43489</v>
      </c>
      <c r="B1840" t="s">
        <v>72</v>
      </c>
      <c r="C1840" t="s">
        <v>73</v>
      </c>
      <c r="D1840">
        <v>608.49566579999998</v>
      </c>
      <c r="E1840">
        <v>632.47141580000005</v>
      </c>
      <c r="F1840">
        <v>-3.7907999999999999</v>
      </c>
      <c r="G1840">
        <v>-23.975750000000001</v>
      </c>
      <c r="H1840">
        <v>613.09</v>
      </c>
      <c r="I1840">
        <v>373063337.94011998</v>
      </c>
    </row>
    <row r="1841" spans="1:9" x14ac:dyDescent="0.25">
      <c r="A1841" s="25">
        <v>43490</v>
      </c>
      <c r="B1841" t="s">
        <v>72</v>
      </c>
      <c r="C1841" t="s">
        <v>73</v>
      </c>
      <c r="D1841">
        <v>568.64456600000005</v>
      </c>
      <c r="E1841">
        <v>608.49566600000003</v>
      </c>
      <c r="F1841">
        <v>-6.5491200000000003</v>
      </c>
      <c r="G1841">
        <v>-39.851100000000002</v>
      </c>
      <c r="H1841">
        <v>613.09</v>
      </c>
      <c r="I1841">
        <v>348630979.34241903</v>
      </c>
    </row>
    <row r="1842" spans="1:9" x14ac:dyDescent="0.25">
      <c r="A1842" s="25">
        <v>43493</v>
      </c>
      <c r="B1842" t="s">
        <v>72</v>
      </c>
      <c r="C1842" t="s">
        <v>73</v>
      </c>
      <c r="D1842">
        <v>603.82474109999998</v>
      </c>
      <c r="E1842">
        <v>568.64456110000003</v>
      </c>
      <c r="F1842">
        <v>6.1866700000000003</v>
      </c>
      <c r="G1842">
        <v>35.18018</v>
      </c>
      <c r="H1842">
        <v>613.09</v>
      </c>
      <c r="I1842">
        <v>370199635.11068797</v>
      </c>
    </row>
    <row r="1843" spans="1:9" x14ac:dyDescent="0.25">
      <c r="A1843" s="25">
        <v>43494</v>
      </c>
      <c r="B1843" t="s">
        <v>72</v>
      </c>
      <c r="C1843" t="s">
        <v>73</v>
      </c>
      <c r="D1843">
        <v>593.37996820000001</v>
      </c>
      <c r="E1843">
        <v>603.82473819999996</v>
      </c>
      <c r="F1843">
        <v>-1.72977</v>
      </c>
      <c r="G1843">
        <v>-10.44477</v>
      </c>
      <c r="H1843">
        <v>613.09</v>
      </c>
      <c r="I1843">
        <v>363796036.75969899</v>
      </c>
    </row>
    <row r="1844" spans="1:9" x14ac:dyDescent="0.25">
      <c r="A1844" s="25">
        <v>43495</v>
      </c>
      <c r="B1844" t="s">
        <v>72</v>
      </c>
      <c r="C1844" t="s">
        <v>73</v>
      </c>
      <c r="D1844">
        <v>558.65367879999997</v>
      </c>
      <c r="E1844">
        <v>593.37996880000003</v>
      </c>
      <c r="F1844">
        <v>-5.85229</v>
      </c>
      <c r="G1844">
        <v>-34.726289999999999</v>
      </c>
      <c r="H1844">
        <v>613.09</v>
      </c>
      <c r="I1844">
        <v>342505654.319906</v>
      </c>
    </row>
    <row r="1845" spans="1:9" x14ac:dyDescent="0.25">
      <c r="A1845" s="25">
        <v>43496</v>
      </c>
      <c r="B1845" t="s">
        <v>72</v>
      </c>
      <c r="C1845" t="s">
        <v>73</v>
      </c>
      <c r="D1845">
        <v>525.54282160000002</v>
      </c>
      <c r="E1845">
        <v>558.65368160000003</v>
      </c>
      <c r="F1845">
        <v>-5.9268999999999998</v>
      </c>
      <c r="G1845">
        <v>-33.110860000000002</v>
      </c>
      <c r="H1845">
        <v>613.09</v>
      </c>
      <c r="I1845">
        <v>322205679.14612901</v>
      </c>
    </row>
    <row r="1846" spans="1:9" x14ac:dyDescent="0.25">
      <c r="A1846" s="25">
        <v>43497</v>
      </c>
      <c r="B1846" t="s">
        <v>72</v>
      </c>
      <c r="C1846" t="s">
        <v>73</v>
      </c>
      <c r="D1846">
        <v>517.12503800000002</v>
      </c>
      <c r="E1846">
        <v>525.54281800000001</v>
      </c>
      <c r="F1846">
        <v>-1.6017300000000001</v>
      </c>
      <c r="G1846">
        <v>-8.4177800000000005</v>
      </c>
      <c r="H1846">
        <v>613.09</v>
      </c>
      <c r="I1846">
        <v>317044810.09746498</v>
      </c>
    </row>
    <row r="1847" spans="1:9" x14ac:dyDescent="0.25">
      <c r="A1847" s="25">
        <v>43500</v>
      </c>
      <c r="B1847" t="s">
        <v>72</v>
      </c>
      <c r="C1847" t="s">
        <v>73</v>
      </c>
      <c r="D1847">
        <v>496.1364714</v>
      </c>
      <c r="E1847">
        <v>517.12504139999999</v>
      </c>
      <c r="F1847">
        <v>-4.0587</v>
      </c>
      <c r="G1847">
        <v>-20.988569999999999</v>
      </c>
      <c r="H1847">
        <v>613.09</v>
      </c>
      <c r="I1847">
        <v>304176904.61439103</v>
      </c>
    </row>
    <row r="1848" spans="1:9" x14ac:dyDescent="0.25">
      <c r="A1848" s="25">
        <v>43501</v>
      </c>
      <c r="B1848" t="s">
        <v>72</v>
      </c>
      <c r="C1848" t="s">
        <v>73</v>
      </c>
      <c r="D1848">
        <v>493.19394560000001</v>
      </c>
      <c r="E1848">
        <v>496.13647559999998</v>
      </c>
      <c r="F1848">
        <v>-0.59309000000000001</v>
      </c>
      <c r="G1848">
        <v>-2.9425300000000001</v>
      </c>
      <c r="H1848">
        <v>613.09</v>
      </c>
      <c r="I1848">
        <v>302372867.94063801</v>
      </c>
    </row>
    <row r="1849" spans="1:9" x14ac:dyDescent="0.25">
      <c r="A1849" s="25">
        <v>43502</v>
      </c>
      <c r="B1849" t="s">
        <v>72</v>
      </c>
      <c r="C1849" t="s">
        <v>73</v>
      </c>
      <c r="D1849">
        <v>486.57736419999998</v>
      </c>
      <c r="E1849">
        <v>493.19394419999998</v>
      </c>
      <c r="F1849">
        <v>-1.34158</v>
      </c>
      <c r="G1849">
        <v>-6.6165799999999999</v>
      </c>
      <c r="H1849">
        <v>653.09</v>
      </c>
      <c r="I1849">
        <v>317779394.67821503</v>
      </c>
    </row>
    <row r="1850" spans="1:9" x14ac:dyDescent="0.25">
      <c r="A1850" s="25">
        <v>43503</v>
      </c>
      <c r="B1850" t="s">
        <v>72</v>
      </c>
      <c r="C1850" t="s">
        <v>73</v>
      </c>
      <c r="D1850">
        <v>513.04157299999997</v>
      </c>
      <c r="E1850">
        <v>486.57736299999999</v>
      </c>
      <c r="F1850">
        <v>5.4388500000000004</v>
      </c>
      <c r="G1850">
        <v>26.464210000000001</v>
      </c>
      <c r="H1850">
        <v>653.09</v>
      </c>
      <c r="I1850">
        <v>335062936.56045699</v>
      </c>
    </row>
    <row r="1851" spans="1:9" x14ac:dyDescent="0.25">
      <c r="A1851" s="25">
        <v>43504</v>
      </c>
      <c r="B1851" t="s">
        <v>72</v>
      </c>
      <c r="C1851" t="s">
        <v>73</v>
      </c>
      <c r="D1851">
        <v>497.98341269999997</v>
      </c>
      <c r="E1851">
        <v>513.04157269999996</v>
      </c>
      <c r="F1851">
        <v>-2.9350800000000001</v>
      </c>
      <c r="G1851">
        <v>-15.058160000000001</v>
      </c>
      <c r="H1851">
        <v>653.09</v>
      </c>
      <c r="I1851">
        <v>325228584.580338</v>
      </c>
    </row>
    <row r="1852" spans="1:9" x14ac:dyDescent="0.25">
      <c r="A1852" s="25">
        <v>43507</v>
      </c>
      <c r="B1852" t="s">
        <v>72</v>
      </c>
      <c r="C1852" t="s">
        <v>73</v>
      </c>
      <c r="D1852">
        <v>492.19036160000002</v>
      </c>
      <c r="E1852">
        <v>497.98341160000001</v>
      </c>
      <c r="F1852">
        <v>-1.1633</v>
      </c>
      <c r="G1852">
        <v>-5.79305</v>
      </c>
      <c r="H1852">
        <v>653.09</v>
      </c>
      <c r="I1852">
        <v>321445193.885777</v>
      </c>
    </row>
    <row r="1853" spans="1:9" x14ac:dyDescent="0.25">
      <c r="A1853" s="25">
        <v>43508</v>
      </c>
      <c r="B1853" t="s">
        <v>72</v>
      </c>
      <c r="C1853" t="s">
        <v>73</v>
      </c>
      <c r="D1853">
        <v>480.45970460000001</v>
      </c>
      <c r="E1853">
        <v>492.19036460000001</v>
      </c>
      <c r="F1853">
        <v>-2.3833600000000001</v>
      </c>
      <c r="G1853">
        <v>-11.73066</v>
      </c>
      <c r="H1853">
        <v>653.09</v>
      </c>
      <c r="I1853">
        <v>313784005.02885902</v>
      </c>
    </row>
    <row r="1854" spans="1:9" x14ac:dyDescent="0.25">
      <c r="A1854" s="25">
        <v>43509</v>
      </c>
      <c r="B1854" t="s">
        <v>72</v>
      </c>
      <c r="C1854" t="s">
        <v>73</v>
      </c>
      <c r="D1854">
        <v>478.2913595</v>
      </c>
      <c r="E1854">
        <v>480.45970949999997</v>
      </c>
      <c r="F1854">
        <v>-0.45130999999999999</v>
      </c>
      <c r="G1854">
        <v>-2.1683500000000002</v>
      </c>
      <c r="H1854">
        <v>718.09</v>
      </c>
      <c r="I1854">
        <v>343456816.29298598</v>
      </c>
    </row>
    <row r="1855" spans="1:9" x14ac:dyDescent="0.25">
      <c r="A1855" s="25">
        <v>43510</v>
      </c>
      <c r="B1855" t="s">
        <v>72</v>
      </c>
      <c r="C1855" t="s">
        <v>73</v>
      </c>
      <c r="D1855">
        <v>489.13135519999997</v>
      </c>
      <c r="E1855">
        <v>478.2913552</v>
      </c>
      <c r="F1855">
        <v>2.2664</v>
      </c>
      <c r="G1855">
        <v>10.84</v>
      </c>
      <c r="H1855">
        <v>878.09</v>
      </c>
      <c r="I1855">
        <v>429501938.64519399</v>
      </c>
    </row>
    <row r="1856" spans="1:9" x14ac:dyDescent="0.25">
      <c r="A1856" s="25">
        <v>43511</v>
      </c>
      <c r="B1856" t="s">
        <v>72</v>
      </c>
      <c r="C1856" t="s">
        <v>73</v>
      </c>
      <c r="D1856">
        <v>463.48448380000002</v>
      </c>
      <c r="E1856">
        <v>489.1313538</v>
      </c>
      <c r="F1856">
        <v>-5.2433500000000004</v>
      </c>
      <c r="G1856">
        <v>-25.64687</v>
      </c>
      <c r="H1856">
        <v>948.09</v>
      </c>
      <c r="I1856">
        <v>439425560.42732197</v>
      </c>
    </row>
    <row r="1857" spans="1:9" x14ac:dyDescent="0.25">
      <c r="A1857" s="25">
        <v>43515</v>
      </c>
      <c r="B1857" t="s">
        <v>72</v>
      </c>
      <c r="C1857" t="s">
        <v>73</v>
      </c>
      <c r="D1857">
        <v>463.46253100000001</v>
      </c>
      <c r="E1857">
        <v>463.48448100000002</v>
      </c>
      <c r="F1857">
        <v>-4.7400000000000003E-3</v>
      </c>
      <c r="G1857">
        <v>-2.1950000000000001E-2</v>
      </c>
      <c r="H1857">
        <v>948.09</v>
      </c>
      <c r="I1857">
        <v>439404747.17082697</v>
      </c>
    </row>
    <row r="1858" spans="1:9" x14ac:dyDescent="0.25">
      <c r="A1858" s="25">
        <v>43516</v>
      </c>
      <c r="B1858" t="s">
        <v>72</v>
      </c>
      <c r="C1858" t="s">
        <v>73</v>
      </c>
      <c r="D1858">
        <v>434.19412080000001</v>
      </c>
      <c r="E1858">
        <v>463.46253080000002</v>
      </c>
      <c r="F1858">
        <v>-6.3151599999999997</v>
      </c>
      <c r="G1858">
        <v>-29.268409999999999</v>
      </c>
      <c r="H1858">
        <v>998.09</v>
      </c>
      <c r="I1858">
        <v>433365331.06221598</v>
      </c>
    </row>
    <row r="1859" spans="1:9" x14ac:dyDescent="0.25">
      <c r="A1859" s="25">
        <v>43517</v>
      </c>
      <c r="B1859" t="s">
        <v>72</v>
      </c>
      <c r="C1859" t="s">
        <v>73</v>
      </c>
      <c r="D1859">
        <v>446.17890069999999</v>
      </c>
      <c r="E1859">
        <v>434.19412069999998</v>
      </c>
      <c r="F1859">
        <v>2.76024</v>
      </c>
      <c r="G1859">
        <v>11.984780000000001</v>
      </c>
      <c r="H1859">
        <v>1003.09</v>
      </c>
      <c r="I1859">
        <v>447558128.91784298</v>
      </c>
    </row>
    <row r="1860" spans="1:9" x14ac:dyDescent="0.25">
      <c r="A1860" s="25">
        <v>43518</v>
      </c>
      <c r="B1860" t="s">
        <v>72</v>
      </c>
      <c r="C1860" t="s">
        <v>73</v>
      </c>
      <c r="D1860">
        <v>418.5760277</v>
      </c>
      <c r="E1860">
        <v>446.17889769999999</v>
      </c>
      <c r="F1860">
        <v>-6.1864999999999997</v>
      </c>
      <c r="G1860">
        <v>-27.602869999999999</v>
      </c>
      <c r="H1860">
        <v>1088.0899999999999</v>
      </c>
      <c r="I1860">
        <v>455448892.27132601</v>
      </c>
    </row>
    <row r="1861" spans="1:9" x14ac:dyDescent="0.25">
      <c r="A1861" s="25">
        <v>43521</v>
      </c>
      <c r="B1861" t="s">
        <v>72</v>
      </c>
      <c r="C1861" t="s">
        <v>73</v>
      </c>
      <c r="D1861">
        <v>432.39028589999998</v>
      </c>
      <c r="E1861">
        <v>418.57602589999999</v>
      </c>
      <c r="F1861">
        <v>3.3003</v>
      </c>
      <c r="G1861">
        <v>13.814260000000001</v>
      </c>
      <c r="H1861">
        <v>1088.0899999999999</v>
      </c>
      <c r="I1861">
        <v>470480065.05327398</v>
      </c>
    </row>
    <row r="1862" spans="1:9" x14ac:dyDescent="0.25">
      <c r="A1862" s="25">
        <v>43522</v>
      </c>
      <c r="B1862" t="s">
        <v>72</v>
      </c>
      <c r="C1862" t="s">
        <v>73</v>
      </c>
      <c r="D1862">
        <v>439.98551070000002</v>
      </c>
      <c r="E1862">
        <v>432.39029069999998</v>
      </c>
      <c r="F1862">
        <v>1.75657</v>
      </c>
      <c r="G1862">
        <v>7.5952200000000003</v>
      </c>
      <c r="H1862">
        <v>1088.0899999999999</v>
      </c>
      <c r="I1862">
        <v>478744362.32017499</v>
      </c>
    </row>
    <row r="1863" spans="1:9" x14ac:dyDescent="0.25">
      <c r="A1863" s="25">
        <v>43523</v>
      </c>
      <c r="B1863" t="s">
        <v>72</v>
      </c>
      <c r="C1863" t="s">
        <v>73</v>
      </c>
      <c r="D1863">
        <v>437.90854730000001</v>
      </c>
      <c r="E1863">
        <v>439.98550729999999</v>
      </c>
      <c r="F1863">
        <v>-0.47205000000000003</v>
      </c>
      <c r="G1863">
        <v>-2.0769600000000001</v>
      </c>
      <c r="H1863">
        <v>1088.0899999999999</v>
      </c>
      <c r="I1863">
        <v>476484436.72191298</v>
      </c>
    </row>
    <row r="1864" spans="1:9" x14ac:dyDescent="0.25">
      <c r="A1864" s="25">
        <v>43524</v>
      </c>
      <c r="B1864" t="s">
        <v>72</v>
      </c>
      <c r="C1864" t="s">
        <v>73</v>
      </c>
      <c r="D1864">
        <v>433.7770688</v>
      </c>
      <c r="E1864">
        <v>437.90854880000001</v>
      </c>
      <c r="F1864">
        <v>-0.94345999999999997</v>
      </c>
      <c r="G1864">
        <v>-4.1314799999999998</v>
      </c>
      <c r="H1864">
        <v>1088.0899999999999</v>
      </c>
      <c r="I1864">
        <v>471989011.32307398</v>
      </c>
    </row>
    <row r="1865" spans="1:9" x14ac:dyDescent="0.25">
      <c r="A1865" s="25">
        <v>43525</v>
      </c>
      <c r="B1865" t="s">
        <v>72</v>
      </c>
      <c r="C1865" t="s">
        <v>73</v>
      </c>
      <c r="D1865">
        <v>405.99094969999999</v>
      </c>
      <c r="E1865">
        <v>433.77706970000003</v>
      </c>
      <c r="F1865">
        <v>-6.4056199999999999</v>
      </c>
      <c r="G1865">
        <v>-27.78612</v>
      </c>
      <c r="H1865">
        <v>1088.0899999999999</v>
      </c>
      <c r="I1865">
        <v>441755179.64821202</v>
      </c>
    </row>
    <row r="1866" spans="1:9" x14ac:dyDescent="0.25">
      <c r="A1866" s="25">
        <v>43528</v>
      </c>
      <c r="B1866" t="s">
        <v>72</v>
      </c>
      <c r="C1866" t="s">
        <v>73</v>
      </c>
      <c r="D1866">
        <v>419.79118490000002</v>
      </c>
      <c r="E1866">
        <v>405.99094489999999</v>
      </c>
      <c r="F1866">
        <v>3.3991500000000001</v>
      </c>
      <c r="G1866">
        <v>13.800240000000001</v>
      </c>
      <c r="H1866">
        <v>1088.0899999999999</v>
      </c>
      <c r="I1866">
        <v>456771094.127262</v>
      </c>
    </row>
    <row r="1867" spans="1:9" x14ac:dyDescent="0.25">
      <c r="A1867" s="25">
        <v>43529</v>
      </c>
      <c r="B1867" t="s">
        <v>72</v>
      </c>
      <c r="C1867" t="s">
        <v>73</v>
      </c>
      <c r="D1867">
        <v>427.91053879999998</v>
      </c>
      <c r="E1867">
        <v>419.79118879999999</v>
      </c>
      <c r="F1867">
        <v>1.93414</v>
      </c>
      <c r="G1867">
        <v>8.1193500000000007</v>
      </c>
      <c r="H1867">
        <v>1088.0899999999999</v>
      </c>
      <c r="I1867">
        <v>465605691.65553802</v>
      </c>
    </row>
    <row r="1868" spans="1:9" x14ac:dyDescent="0.25">
      <c r="A1868" s="25">
        <v>43530</v>
      </c>
      <c r="B1868" t="s">
        <v>72</v>
      </c>
      <c r="C1868" t="s">
        <v>73</v>
      </c>
      <c r="D1868">
        <v>447.28646120000002</v>
      </c>
      <c r="E1868">
        <v>427.91054120000001</v>
      </c>
      <c r="F1868">
        <v>4.5280300000000002</v>
      </c>
      <c r="G1868">
        <v>19.375920000000001</v>
      </c>
      <c r="H1868">
        <v>1088.0899999999999</v>
      </c>
      <c r="I1868">
        <v>486688462.31086099</v>
      </c>
    </row>
    <row r="1869" spans="1:9" x14ac:dyDescent="0.25">
      <c r="A1869" s="25">
        <v>43531</v>
      </c>
      <c r="B1869" t="s">
        <v>72</v>
      </c>
      <c r="C1869" t="s">
        <v>73</v>
      </c>
      <c r="D1869">
        <v>467.43018560000002</v>
      </c>
      <c r="E1869">
        <v>447.28646559999999</v>
      </c>
      <c r="F1869">
        <v>4.5035400000000001</v>
      </c>
      <c r="G1869">
        <v>20.143719999999998</v>
      </c>
      <c r="H1869">
        <v>1088.0899999999999</v>
      </c>
      <c r="I1869">
        <v>508606671.56572598</v>
      </c>
    </row>
    <row r="1870" spans="1:9" x14ac:dyDescent="0.25">
      <c r="A1870" s="25">
        <v>43532</v>
      </c>
      <c r="B1870" t="s">
        <v>72</v>
      </c>
      <c r="C1870" t="s">
        <v>73</v>
      </c>
      <c r="D1870">
        <v>469.68419569999998</v>
      </c>
      <c r="E1870">
        <v>467.43018569999998</v>
      </c>
      <c r="F1870">
        <v>0.48221000000000003</v>
      </c>
      <c r="G1870">
        <v>2.2540100000000001</v>
      </c>
      <c r="H1870">
        <v>1033.0899999999999</v>
      </c>
      <c r="I1870">
        <v>485226609.35674697</v>
      </c>
    </row>
    <row r="1871" spans="1:9" x14ac:dyDescent="0.25">
      <c r="A1871" s="25">
        <v>43535</v>
      </c>
      <c r="B1871" t="s">
        <v>72</v>
      </c>
      <c r="C1871" t="s">
        <v>73</v>
      </c>
      <c r="D1871">
        <v>419.4613852</v>
      </c>
      <c r="E1871">
        <v>469.68419519999998</v>
      </c>
      <c r="F1871">
        <v>-10.69289</v>
      </c>
      <c r="G1871">
        <v>-50.222810000000003</v>
      </c>
      <c r="H1871">
        <v>1033.0899999999999</v>
      </c>
      <c r="I1871">
        <v>433341865.78992999</v>
      </c>
    </row>
    <row r="1872" spans="1:9" x14ac:dyDescent="0.25">
      <c r="A1872" s="25">
        <v>43536</v>
      </c>
      <c r="B1872" t="s">
        <v>72</v>
      </c>
      <c r="C1872" t="s">
        <v>73</v>
      </c>
      <c r="D1872">
        <v>406.84799020000003</v>
      </c>
      <c r="E1872">
        <v>419.46139019999998</v>
      </c>
      <c r="F1872">
        <v>-3.00705</v>
      </c>
      <c r="G1872">
        <v>-12.6134</v>
      </c>
      <c r="H1872">
        <v>1098.0899999999999</v>
      </c>
      <c r="I1872">
        <v>446756197.77630597</v>
      </c>
    </row>
    <row r="1873" spans="1:9" x14ac:dyDescent="0.25">
      <c r="A1873" s="25">
        <v>43537</v>
      </c>
      <c r="B1873" t="s">
        <v>72</v>
      </c>
      <c r="C1873" t="s">
        <v>73</v>
      </c>
      <c r="D1873">
        <v>397.58597049999997</v>
      </c>
      <c r="E1873">
        <v>406.84799049999998</v>
      </c>
      <c r="F1873">
        <v>-2.2765300000000002</v>
      </c>
      <c r="G1873">
        <v>-9.2620199999999997</v>
      </c>
      <c r="H1873">
        <v>1193.0899999999999</v>
      </c>
      <c r="I1873">
        <v>474356322.64700902</v>
      </c>
    </row>
    <row r="1874" spans="1:9" x14ac:dyDescent="0.25">
      <c r="A1874" s="25">
        <v>43538</v>
      </c>
      <c r="B1874" t="s">
        <v>72</v>
      </c>
      <c r="C1874" t="s">
        <v>73</v>
      </c>
      <c r="D1874">
        <v>391.73764569999997</v>
      </c>
      <c r="E1874">
        <v>397.58596569999997</v>
      </c>
      <c r="F1874">
        <v>-1.47096</v>
      </c>
      <c r="G1874">
        <v>-5.8483200000000002</v>
      </c>
      <c r="H1874">
        <v>1378.09</v>
      </c>
      <c r="I1874">
        <v>539850202.24788702</v>
      </c>
    </row>
    <row r="1875" spans="1:9" x14ac:dyDescent="0.25">
      <c r="A1875" s="25">
        <v>43539</v>
      </c>
      <c r="B1875" t="s">
        <v>72</v>
      </c>
      <c r="C1875" t="s">
        <v>73</v>
      </c>
      <c r="D1875">
        <v>374.35469769999997</v>
      </c>
      <c r="E1875">
        <v>391.73764770000002</v>
      </c>
      <c r="F1875">
        <v>-4.4374000000000002</v>
      </c>
      <c r="G1875">
        <v>-17.382950000000001</v>
      </c>
      <c r="H1875">
        <v>1393.09</v>
      </c>
      <c r="I1875">
        <v>521510235.04452997</v>
      </c>
    </row>
    <row r="1876" spans="1:9" x14ac:dyDescent="0.25">
      <c r="A1876" s="25">
        <v>43542</v>
      </c>
      <c r="B1876" t="s">
        <v>72</v>
      </c>
      <c r="C1876" t="s">
        <v>73</v>
      </c>
      <c r="D1876">
        <v>378.8672396</v>
      </c>
      <c r="E1876">
        <v>374.3546996</v>
      </c>
      <c r="F1876">
        <v>1.2054199999999999</v>
      </c>
      <c r="G1876">
        <v>4.5125400000000004</v>
      </c>
      <c r="H1876">
        <v>1393.09</v>
      </c>
      <c r="I1876">
        <v>527796617.455051</v>
      </c>
    </row>
    <row r="1877" spans="1:9" x14ac:dyDescent="0.25">
      <c r="A1877" s="25">
        <v>43543</v>
      </c>
      <c r="B1877" t="s">
        <v>72</v>
      </c>
      <c r="C1877" t="s">
        <v>73</v>
      </c>
      <c r="D1877">
        <v>382.64386630000001</v>
      </c>
      <c r="E1877">
        <v>378.8672363</v>
      </c>
      <c r="F1877">
        <v>0.99682000000000004</v>
      </c>
      <c r="G1877">
        <v>3.7766299999999999</v>
      </c>
      <c r="H1877">
        <v>1593.09</v>
      </c>
      <c r="I1877">
        <v>609586576.13650596</v>
      </c>
    </row>
    <row r="1878" spans="1:9" x14ac:dyDescent="0.25">
      <c r="A1878" s="25">
        <v>43544</v>
      </c>
      <c r="B1878" t="s">
        <v>72</v>
      </c>
      <c r="C1878" t="s">
        <v>73</v>
      </c>
      <c r="D1878">
        <v>390.18289240000001</v>
      </c>
      <c r="E1878">
        <v>382.64386239999999</v>
      </c>
      <c r="F1878">
        <v>1.9702500000000001</v>
      </c>
      <c r="G1878">
        <v>7.5390300000000003</v>
      </c>
      <c r="H1878">
        <v>1508.09</v>
      </c>
      <c r="I1878">
        <v>588431386.41898596</v>
      </c>
    </row>
    <row r="1879" spans="1:9" x14ac:dyDescent="0.25">
      <c r="A1879" s="25">
        <v>43545</v>
      </c>
      <c r="B1879" t="s">
        <v>72</v>
      </c>
      <c r="C1879" t="s">
        <v>73</v>
      </c>
      <c r="D1879">
        <v>380.86278099999998</v>
      </c>
      <c r="E1879">
        <v>390.18289099999998</v>
      </c>
      <c r="F1879">
        <v>-2.3886500000000002</v>
      </c>
      <c r="G1879">
        <v>-9.3201099999999997</v>
      </c>
      <c r="H1879">
        <v>1608.09</v>
      </c>
      <c r="I1879">
        <v>612462086.53362703</v>
      </c>
    </row>
    <row r="1880" spans="1:9" x14ac:dyDescent="0.25">
      <c r="A1880" s="25">
        <v>43546</v>
      </c>
      <c r="B1880" t="s">
        <v>72</v>
      </c>
      <c r="C1880" t="s">
        <v>73</v>
      </c>
      <c r="D1880">
        <v>440.47516289999999</v>
      </c>
      <c r="E1880">
        <v>380.86278290000001</v>
      </c>
      <c r="F1880">
        <v>15.65193</v>
      </c>
      <c r="G1880">
        <v>59.612380000000002</v>
      </c>
      <c r="H1880">
        <v>1478.09</v>
      </c>
      <c r="I1880">
        <v>651062462.10105598</v>
      </c>
    </row>
    <row r="1881" spans="1:9" x14ac:dyDescent="0.25">
      <c r="A1881" s="25">
        <v>43549</v>
      </c>
      <c r="B1881" t="s">
        <v>72</v>
      </c>
      <c r="C1881" t="s">
        <v>73</v>
      </c>
      <c r="D1881">
        <v>444.38919110000001</v>
      </c>
      <c r="E1881">
        <v>440.47516109999998</v>
      </c>
      <c r="F1881">
        <v>0.88858999999999999</v>
      </c>
      <c r="G1881">
        <v>3.9140299999999999</v>
      </c>
      <c r="H1881">
        <v>1403.09</v>
      </c>
      <c r="I1881">
        <v>623518563.40752804</v>
      </c>
    </row>
    <row r="1882" spans="1:9" x14ac:dyDescent="0.25">
      <c r="A1882" s="25">
        <v>43550</v>
      </c>
      <c r="B1882" t="s">
        <v>72</v>
      </c>
      <c r="C1882" t="s">
        <v>73</v>
      </c>
      <c r="D1882">
        <v>412.21888849999999</v>
      </c>
      <c r="E1882">
        <v>444.38918849999999</v>
      </c>
      <c r="F1882">
        <v>-7.2392200000000004</v>
      </c>
      <c r="G1882">
        <v>-32.170299999999997</v>
      </c>
      <c r="H1882">
        <v>1403.09</v>
      </c>
      <c r="I1882">
        <v>578380694.92813098</v>
      </c>
    </row>
    <row r="1883" spans="1:9" x14ac:dyDescent="0.25">
      <c r="A1883" s="25">
        <v>43551</v>
      </c>
      <c r="B1883" t="s">
        <v>72</v>
      </c>
      <c r="C1883" t="s">
        <v>73</v>
      </c>
      <c r="D1883">
        <v>423.69943160000003</v>
      </c>
      <c r="E1883">
        <v>412.21889160000001</v>
      </c>
      <c r="F1883">
        <v>2.7850600000000001</v>
      </c>
      <c r="G1883">
        <v>11.48054</v>
      </c>
      <c r="H1883">
        <v>1403.09</v>
      </c>
      <c r="I1883">
        <v>594488943.922961</v>
      </c>
    </row>
    <row r="1884" spans="1:9" x14ac:dyDescent="0.25">
      <c r="A1884" s="25">
        <v>43552</v>
      </c>
      <c r="B1884" t="s">
        <v>72</v>
      </c>
      <c r="C1884" t="s">
        <v>73</v>
      </c>
      <c r="D1884">
        <v>403.75521620000001</v>
      </c>
      <c r="E1884">
        <v>423.69943619999998</v>
      </c>
      <c r="F1884">
        <v>-4.70716</v>
      </c>
      <c r="G1884">
        <v>-19.944220000000001</v>
      </c>
      <c r="H1884">
        <v>1403.09</v>
      </c>
      <c r="I1884">
        <v>566505390.804317</v>
      </c>
    </row>
    <row r="1885" spans="1:9" x14ac:dyDescent="0.25">
      <c r="A1885" s="25">
        <v>43553</v>
      </c>
      <c r="B1885" t="s">
        <v>72</v>
      </c>
      <c r="C1885" t="s">
        <v>73</v>
      </c>
      <c r="D1885">
        <v>390.04335259999999</v>
      </c>
      <c r="E1885">
        <v>403.75521259999999</v>
      </c>
      <c r="F1885">
        <v>-3.39608</v>
      </c>
      <c r="G1885">
        <v>-13.71186</v>
      </c>
      <c r="H1885">
        <v>1403.09</v>
      </c>
      <c r="I1885">
        <v>547266395.65155697</v>
      </c>
    </row>
    <row r="1886" spans="1:9" x14ac:dyDescent="0.25">
      <c r="A1886" s="25">
        <v>43556</v>
      </c>
      <c r="B1886" t="s">
        <v>72</v>
      </c>
      <c r="C1886" t="s">
        <v>73</v>
      </c>
      <c r="D1886">
        <v>376.98995020000001</v>
      </c>
      <c r="E1886">
        <v>390.04335020000002</v>
      </c>
      <c r="F1886">
        <v>-3.3466499999999999</v>
      </c>
      <c r="G1886">
        <v>-13.0534</v>
      </c>
      <c r="H1886">
        <v>1423.09</v>
      </c>
      <c r="I1886">
        <v>536491080.61805803</v>
      </c>
    </row>
    <row r="1887" spans="1:9" x14ac:dyDescent="0.25">
      <c r="A1887" s="25">
        <v>43557</v>
      </c>
      <c r="B1887" t="s">
        <v>72</v>
      </c>
      <c r="C1887" t="s">
        <v>73</v>
      </c>
      <c r="D1887">
        <v>378.73304789999997</v>
      </c>
      <c r="E1887">
        <v>376.9899479</v>
      </c>
      <c r="F1887">
        <v>0.46237</v>
      </c>
      <c r="G1887">
        <v>1.7431000000000001</v>
      </c>
      <c r="H1887">
        <v>1503.09</v>
      </c>
      <c r="I1887">
        <v>569270311.44766796</v>
      </c>
    </row>
    <row r="1888" spans="1:9" x14ac:dyDescent="0.25">
      <c r="A1888" s="25">
        <v>43558</v>
      </c>
      <c r="B1888" t="s">
        <v>72</v>
      </c>
      <c r="C1888" t="s">
        <v>73</v>
      </c>
      <c r="D1888">
        <v>377.84084059999998</v>
      </c>
      <c r="E1888">
        <v>378.73305060000001</v>
      </c>
      <c r="F1888">
        <v>-0.23558000000000001</v>
      </c>
      <c r="G1888">
        <v>-0.89220999999999995</v>
      </c>
      <c r="H1888">
        <v>1608.09</v>
      </c>
      <c r="I1888">
        <v>607602530.76946199</v>
      </c>
    </row>
    <row r="1889" spans="1:9" x14ac:dyDescent="0.25">
      <c r="A1889" s="25">
        <v>43559</v>
      </c>
      <c r="B1889" t="s">
        <v>72</v>
      </c>
      <c r="C1889" t="s">
        <v>73</v>
      </c>
      <c r="D1889">
        <v>374.19216999999998</v>
      </c>
      <c r="E1889">
        <v>377.84084000000001</v>
      </c>
      <c r="F1889">
        <v>-0.96565999999999996</v>
      </c>
      <c r="G1889">
        <v>-3.6486700000000001</v>
      </c>
      <c r="H1889">
        <v>1608.09</v>
      </c>
      <c r="I1889">
        <v>601735135.68590403</v>
      </c>
    </row>
    <row r="1890" spans="1:9" x14ac:dyDescent="0.25">
      <c r="A1890" s="25">
        <v>43560</v>
      </c>
      <c r="B1890" t="s">
        <v>72</v>
      </c>
      <c r="C1890" t="s">
        <v>73</v>
      </c>
      <c r="D1890">
        <v>362.5131212</v>
      </c>
      <c r="E1890">
        <v>374.19217120000002</v>
      </c>
      <c r="F1890">
        <v>-3.12114</v>
      </c>
      <c r="G1890">
        <v>-11.67905</v>
      </c>
      <c r="H1890">
        <v>1688.09</v>
      </c>
      <c r="I1890">
        <v>611955209.78225303</v>
      </c>
    </row>
    <row r="1891" spans="1:9" x14ac:dyDescent="0.25">
      <c r="A1891" s="25">
        <v>43563</v>
      </c>
      <c r="B1891" t="s">
        <v>72</v>
      </c>
      <c r="C1891" t="s">
        <v>73</v>
      </c>
      <c r="D1891">
        <v>364.28675629999998</v>
      </c>
      <c r="E1891">
        <v>362.51311629999998</v>
      </c>
      <c r="F1891">
        <v>0.48925999999999997</v>
      </c>
      <c r="G1891">
        <v>1.7736400000000001</v>
      </c>
      <c r="H1891">
        <v>1688.09</v>
      </c>
      <c r="I1891">
        <v>614949267.58657396</v>
      </c>
    </row>
    <row r="1892" spans="1:9" x14ac:dyDescent="0.25">
      <c r="A1892" s="25">
        <v>43564</v>
      </c>
      <c r="B1892" t="s">
        <v>72</v>
      </c>
      <c r="C1892" t="s">
        <v>73</v>
      </c>
      <c r="D1892">
        <v>384.37801239999999</v>
      </c>
      <c r="E1892">
        <v>364.28675240000001</v>
      </c>
      <c r="F1892">
        <v>5.5152299999999999</v>
      </c>
      <c r="G1892">
        <v>20.091259999999998</v>
      </c>
      <c r="H1892">
        <v>1688.09</v>
      </c>
      <c r="I1892">
        <v>648865140.20592999</v>
      </c>
    </row>
    <row r="1893" spans="1:9" x14ac:dyDescent="0.25">
      <c r="A1893" s="25">
        <v>43565</v>
      </c>
      <c r="B1893" t="s">
        <v>72</v>
      </c>
      <c r="C1893" t="s">
        <v>73</v>
      </c>
      <c r="D1893">
        <v>366.37973899999997</v>
      </c>
      <c r="E1893">
        <v>384.37800900000002</v>
      </c>
      <c r="F1893">
        <v>-4.6824399999999997</v>
      </c>
      <c r="G1893">
        <v>-17.998270000000002</v>
      </c>
      <c r="H1893">
        <v>1688.09</v>
      </c>
      <c r="I1893">
        <v>618482413.26419604</v>
      </c>
    </row>
    <row r="1894" spans="1:9" x14ac:dyDescent="0.25">
      <c r="A1894" s="25">
        <v>43566</v>
      </c>
      <c r="B1894" t="s">
        <v>72</v>
      </c>
      <c r="C1894" t="s">
        <v>73</v>
      </c>
      <c r="D1894">
        <v>355.15593919999998</v>
      </c>
      <c r="E1894">
        <v>366.37973920000002</v>
      </c>
      <c r="F1894">
        <v>-3.0634299999999999</v>
      </c>
      <c r="G1894">
        <v>-11.223800000000001</v>
      </c>
      <c r="H1894">
        <v>1798.09</v>
      </c>
      <c r="I1894">
        <v>638602768.90325499</v>
      </c>
    </row>
    <row r="1895" spans="1:9" x14ac:dyDescent="0.25">
      <c r="A1895" s="25">
        <v>43567</v>
      </c>
      <c r="B1895" t="s">
        <v>72</v>
      </c>
      <c r="C1895" t="s">
        <v>73</v>
      </c>
      <c r="D1895">
        <v>327.51768989999999</v>
      </c>
      <c r="E1895">
        <v>355.15593990000002</v>
      </c>
      <c r="F1895">
        <v>-7.782</v>
      </c>
      <c r="G1895">
        <v>-27.638249999999999</v>
      </c>
      <c r="H1895">
        <v>1868.09</v>
      </c>
      <c r="I1895">
        <v>611832914.34651804</v>
      </c>
    </row>
    <row r="1896" spans="1:9" x14ac:dyDescent="0.25">
      <c r="A1896" s="25">
        <v>43570</v>
      </c>
      <c r="B1896" t="s">
        <v>72</v>
      </c>
      <c r="C1896" t="s">
        <v>73</v>
      </c>
      <c r="D1896">
        <v>323.82089939999997</v>
      </c>
      <c r="E1896">
        <v>327.51768939999999</v>
      </c>
      <c r="F1896">
        <v>-1.12873</v>
      </c>
      <c r="G1896">
        <v>-3.69679</v>
      </c>
      <c r="H1896">
        <v>1868.09</v>
      </c>
      <c r="I1896">
        <v>604926972.54522502</v>
      </c>
    </row>
    <row r="1897" spans="1:9" x14ac:dyDescent="0.25">
      <c r="A1897" s="25">
        <v>43571</v>
      </c>
      <c r="B1897" t="s">
        <v>72</v>
      </c>
      <c r="C1897" t="s">
        <v>73</v>
      </c>
      <c r="D1897">
        <v>322.226856</v>
      </c>
      <c r="E1897">
        <v>323.820896</v>
      </c>
      <c r="F1897">
        <v>-0.49225999999999998</v>
      </c>
      <c r="G1897">
        <v>-1.5940399999999999</v>
      </c>
      <c r="H1897">
        <v>1868.09</v>
      </c>
      <c r="I1897">
        <v>601949154.09726703</v>
      </c>
    </row>
    <row r="1898" spans="1:9" x14ac:dyDescent="0.25">
      <c r="A1898" s="25">
        <v>43572</v>
      </c>
      <c r="B1898" t="s">
        <v>72</v>
      </c>
      <c r="C1898" t="s">
        <v>73</v>
      </c>
      <c r="D1898">
        <v>322.22463119999998</v>
      </c>
      <c r="E1898">
        <v>322.2268512</v>
      </c>
      <c r="F1898">
        <v>-6.8999999999999997E-4</v>
      </c>
      <c r="G1898">
        <v>-2.2200000000000002E-3</v>
      </c>
      <c r="H1898">
        <v>1928.09</v>
      </c>
      <c r="I1898">
        <v>621278475.83996499</v>
      </c>
    </row>
    <row r="1899" spans="1:9" x14ac:dyDescent="0.25">
      <c r="A1899" s="25">
        <v>43573</v>
      </c>
      <c r="B1899" t="s">
        <v>72</v>
      </c>
      <c r="C1899" t="s">
        <v>73</v>
      </c>
      <c r="D1899">
        <v>315.83465639999997</v>
      </c>
      <c r="E1899">
        <v>322.22462639999998</v>
      </c>
      <c r="F1899">
        <v>-1.98308</v>
      </c>
      <c r="G1899">
        <v>-6.3899699999999999</v>
      </c>
      <c r="H1899">
        <v>1958.09</v>
      </c>
      <c r="I1899">
        <v>618433061.35186303</v>
      </c>
    </row>
    <row r="1900" spans="1:9" x14ac:dyDescent="0.25">
      <c r="A1900" s="25">
        <v>43577</v>
      </c>
      <c r="B1900" t="s">
        <v>72</v>
      </c>
      <c r="C1900" t="s">
        <v>73</v>
      </c>
      <c r="D1900">
        <v>307.78551399999998</v>
      </c>
      <c r="E1900">
        <v>315.834654</v>
      </c>
      <c r="F1900">
        <v>-2.54853</v>
      </c>
      <c r="G1900">
        <v>-8.0491399999999995</v>
      </c>
      <c r="H1900">
        <v>1958.09</v>
      </c>
      <c r="I1900">
        <v>602672106.450876</v>
      </c>
    </row>
    <row r="1901" spans="1:9" x14ac:dyDescent="0.25">
      <c r="A1901" s="25">
        <v>43578</v>
      </c>
      <c r="B1901" t="s">
        <v>72</v>
      </c>
      <c r="C1901" t="s">
        <v>73</v>
      </c>
      <c r="D1901">
        <v>306.1648343</v>
      </c>
      <c r="E1901">
        <v>307.78551429999999</v>
      </c>
      <c r="F1901">
        <v>-0.52656000000000003</v>
      </c>
      <c r="G1901">
        <v>-1.6206799999999999</v>
      </c>
      <c r="H1901">
        <v>2038.09</v>
      </c>
      <c r="I1901">
        <v>623991854.53628802</v>
      </c>
    </row>
    <row r="1902" spans="1:9" x14ac:dyDescent="0.25">
      <c r="A1902" s="25">
        <v>43579</v>
      </c>
      <c r="B1902" t="s">
        <v>72</v>
      </c>
      <c r="C1902" t="s">
        <v>73</v>
      </c>
      <c r="D1902">
        <v>319.78326809999999</v>
      </c>
      <c r="E1902">
        <v>306.1648381</v>
      </c>
      <c r="F1902">
        <v>4.4480700000000004</v>
      </c>
      <c r="G1902">
        <v>13.61843</v>
      </c>
      <c r="H1902">
        <v>2038.09</v>
      </c>
      <c r="I1902">
        <v>651747464.62185001</v>
      </c>
    </row>
    <row r="1903" spans="1:9" x14ac:dyDescent="0.25">
      <c r="A1903" s="25">
        <v>43580</v>
      </c>
      <c r="B1903" t="s">
        <v>72</v>
      </c>
      <c r="C1903" t="s">
        <v>73</v>
      </c>
      <c r="D1903">
        <v>328.56260900000001</v>
      </c>
      <c r="E1903">
        <v>319.78326900000002</v>
      </c>
      <c r="F1903">
        <v>2.7454000000000001</v>
      </c>
      <c r="G1903">
        <v>8.7793399999999995</v>
      </c>
      <c r="H1903">
        <v>2038.09</v>
      </c>
      <c r="I1903">
        <v>669640562.05193996</v>
      </c>
    </row>
    <row r="1904" spans="1:9" x14ac:dyDescent="0.25">
      <c r="A1904" s="25">
        <v>43581</v>
      </c>
      <c r="B1904" t="s">
        <v>72</v>
      </c>
      <c r="C1904" t="s">
        <v>73</v>
      </c>
      <c r="D1904">
        <v>312.67711580000002</v>
      </c>
      <c r="E1904">
        <v>328.56260579999997</v>
      </c>
      <c r="F1904">
        <v>-4.8348399999999998</v>
      </c>
      <c r="G1904">
        <v>-15.885490000000001</v>
      </c>
      <c r="H1904">
        <v>2038.09</v>
      </c>
      <c r="I1904">
        <v>637264478.15336001</v>
      </c>
    </row>
    <row r="1905" spans="1:9" x14ac:dyDescent="0.25">
      <c r="A1905" s="25">
        <v>43584</v>
      </c>
      <c r="B1905" t="s">
        <v>72</v>
      </c>
      <c r="C1905" t="s">
        <v>73</v>
      </c>
      <c r="D1905">
        <v>319.05338560000001</v>
      </c>
      <c r="E1905">
        <v>312.67711559999998</v>
      </c>
      <c r="F1905">
        <v>2.03925</v>
      </c>
      <c r="G1905">
        <v>6.3762699999999999</v>
      </c>
      <c r="H1905">
        <v>2038.09</v>
      </c>
      <c r="I1905">
        <v>650259897.52156603</v>
      </c>
    </row>
    <row r="1906" spans="1:9" x14ac:dyDescent="0.25">
      <c r="A1906" s="25">
        <v>43585</v>
      </c>
      <c r="B1906" t="s">
        <v>72</v>
      </c>
      <c r="C1906" t="s">
        <v>73</v>
      </c>
      <c r="D1906">
        <v>317.43755959999999</v>
      </c>
      <c r="E1906">
        <v>319.0533896</v>
      </c>
      <c r="F1906">
        <v>-0.50644999999999996</v>
      </c>
      <c r="G1906">
        <v>-1.6158300000000001</v>
      </c>
      <c r="H1906">
        <v>2038.09</v>
      </c>
      <c r="I1906">
        <v>646966696.77023494</v>
      </c>
    </row>
    <row r="1907" spans="1:9" x14ac:dyDescent="0.25">
      <c r="A1907" s="25">
        <v>43586</v>
      </c>
      <c r="B1907" t="s">
        <v>72</v>
      </c>
      <c r="C1907" t="s">
        <v>73</v>
      </c>
      <c r="D1907">
        <v>339.9509218</v>
      </c>
      <c r="E1907">
        <v>317.43756180000003</v>
      </c>
      <c r="F1907">
        <v>7.0922200000000002</v>
      </c>
      <c r="G1907">
        <v>22.513359999999999</v>
      </c>
      <c r="H1907">
        <v>2038.09</v>
      </c>
      <c r="I1907">
        <v>692850982.15246797</v>
      </c>
    </row>
    <row r="1908" spans="1:9" x14ac:dyDescent="0.25">
      <c r="A1908" s="25">
        <v>43587</v>
      </c>
      <c r="B1908" t="s">
        <v>72</v>
      </c>
      <c r="C1908" t="s">
        <v>73</v>
      </c>
      <c r="D1908">
        <v>337.63899750000002</v>
      </c>
      <c r="E1908">
        <v>339.9509175</v>
      </c>
      <c r="F1908">
        <v>-0.68006999999999995</v>
      </c>
      <c r="G1908">
        <v>-2.3119200000000002</v>
      </c>
      <c r="H1908">
        <v>2038.09</v>
      </c>
      <c r="I1908">
        <v>688139069.58157206</v>
      </c>
    </row>
    <row r="1909" spans="1:9" x14ac:dyDescent="0.25">
      <c r="A1909" s="25">
        <v>43588</v>
      </c>
      <c r="B1909" t="s">
        <v>72</v>
      </c>
      <c r="C1909" t="s">
        <v>73</v>
      </c>
      <c r="D1909">
        <v>312.2778965</v>
      </c>
      <c r="E1909">
        <v>337.63899650000002</v>
      </c>
      <c r="F1909">
        <v>-7.5113099999999999</v>
      </c>
      <c r="G1909">
        <v>-25.3611</v>
      </c>
      <c r="H1909">
        <v>2038.09</v>
      </c>
      <c r="I1909">
        <v>636450832.81115997</v>
      </c>
    </row>
    <row r="1910" spans="1:9" x14ac:dyDescent="0.25">
      <c r="A1910" s="25">
        <v>43591</v>
      </c>
      <c r="B1910" t="s">
        <v>72</v>
      </c>
      <c r="C1910" t="s">
        <v>73</v>
      </c>
      <c r="D1910">
        <v>343.63607230000002</v>
      </c>
      <c r="E1910">
        <v>312.27789230000002</v>
      </c>
      <c r="F1910">
        <v>10.04175</v>
      </c>
      <c r="G1910">
        <v>31.358180000000001</v>
      </c>
      <c r="H1910">
        <v>1858.09</v>
      </c>
      <c r="I1910">
        <v>638507161.94319296</v>
      </c>
    </row>
    <row r="1911" spans="1:9" x14ac:dyDescent="0.25">
      <c r="A1911" s="25">
        <v>43592</v>
      </c>
      <c r="B1911" t="s">
        <v>72</v>
      </c>
      <c r="C1911" t="s">
        <v>73</v>
      </c>
      <c r="D1911">
        <v>403.12880560000002</v>
      </c>
      <c r="E1911">
        <v>343.63607560000003</v>
      </c>
      <c r="F1911">
        <v>17.312709999999999</v>
      </c>
      <c r="G1911">
        <v>59.492730000000002</v>
      </c>
      <c r="H1911">
        <v>1513.09</v>
      </c>
      <c r="I1911">
        <v>609970648.21986997</v>
      </c>
    </row>
    <row r="1912" spans="1:9" x14ac:dyDescent="0.25">
      <c r="A1912" s="25">
        <v>43593</v>
      </c>
      <c r="B1912" t="s">
        <v>72</v>
      </c>
      <c r="C1912" t="s">
        <v>73</v>
      </c>
      <c r="D1912">
        <v>411.37338319999998</v>
      </c>
      <c r="E1912">
        <v>403.12880319999999</v>
      </c>
      <c r="F1912">
        <v>2.04515</v>
      </c>
      <c r="G1912">
        <v>8.2445799999999991</v>
      </c>
      <c r="H1912">
        <v>1323.09</v>
      </c>
      <c r="I1912">
        <v>544284503.22614706</v>
      </c>
    </row>
    <row r="1913" spans="1:9" x14ac:dyDescent="0.25">
      <c r="A1913" s="25">
        <v>43594</v>
      </c>
      <c r="B1913" t="s">
        <v>72</v>
      </c>
      <c r="C1913" t="s">
        <v>73</v>
      </c>
      <c r="D1913">
        <v>407.74564729999997</v>
      </c>
      <c r="E1913">
        <v>411.37338729999999</v>
      </c>
      <c r="F1913">
        <v>-0.88185999999999998</v>
      </c>
      <c r="G1913">
        <v>-3.6277400000000002</v>
      </c>
      <c r="H1913">
        <v>1208.0899999999999</v>
      </c>
      <c r="I1913">
        <v>492593928.34143299</v>
      </c>
    </row>
    <row r="1914" spans="1:9" x14ac:dyDescent="0.25">
      <c r="A1914" s="25">
        <v>43595</v>
      </c>
      <c r="B1914" t="s">
        <v>72</v>
      </c>
      <c r="C1914" t="s">
        <v>73</v>
      </c>
      <c r="D1914">
        <v>362.83507559999998</v>
      </c>
      <c r="E1914">
        <v>407.74564559999999</v>
      </c>
      <c r="F1914">
        <v>-11.01436</v>
      </c>
      <c r="G1914">
        <v>-44.91057</v>
      </c>
      <c r="H1914">
        <v>1208.0899999999999</v>
      </c>
      <c r="I1914">
        <v>438337861.88369399</v>
      </c>
    </row>
    <row r="1915" spans="1:9" x14ac:dyDescent="0.25">
      <c r="A1915" s="25">
        <v>43598</v>
      </c>
      <c r="B1915" t="s">
        <v>72</v>
      </c>
      <c r="C1915" t="s">
        <v>73</v>
      </c>
      <c r="D1915">
        <v>445.16295079999998</v>
      </c>
      <c r="E1915">
        <v>362.83507079999998</v>
      </c>
      <c r="F1915">
        <v>22.690169999999998</v>
      </c>
      <c r="G1915">
        <v>82.327879999999993</v>
      </c>
      <c r="H1915">
        <v>1118.0899999999999</v>
      </c>
      <c r="I1915">
        <v>497732777.85551202</v>
      </c>
    </row>
    <row r="1916" spans="1:9" x14ac:dyDescent="0.25">
      <c r="A1916" s="25">
        <v>43599</v>
      </c>
      <c r="B1916" t="s">
        <v>72</v>
      </c>
      <c r="C1916" t="s">
        <v>73</v>
      </c>
      <c r="D1916">
        <v>409.35845169999999</v>
      </c>
      <c r="E1916">
        <v>445.16295170000001</v>
      </c>
      <c r="F1916">
        <v>-8.0430100000000007</v>
      </c>
      <c r="G1916">
        <v>-35.804499999999997</v>
      </c>
      <c r="H1916">
        <v>1118.0899999999999</v>
      </c>
      <c r="I1916">
        <v>457700082.491395</v>
      </c>
    </row>
    <row r="1917" spans="1:9" x14ac:dyDescent="0.25">
      <c r="A1917" s="25">
        <v>43600</v>
      </c>
      <c r="B1917" t="s">
        <v>72</v>
      </c>
      <c r="C1917" t="s">
        <v>73</v>
      </c>
      <c r="D1917">
        <v>382.06403130000001</v>
      </c>
      <c r="E1917">
        <v>409.35845130000001</v>
      </c>
      <c r="F1917">
        <v>-6.6676099999999998</v>
      </c>
      <c r="G1917">
        <v>-27.294419999999999</v>
      </c>
      <c r="H1917">
        <v>1118.0899999999999</v>
      </c>
      <c r="I1917">
        <v>427182431.23305398</v>
      </c>
    </row>
    <row r="1918" spans="1:9" x14ac:dyDescent="0.25">
      <c r="A1918" s="25">
        <v>43601</v>
      </c>
      <c r="B1918" t="s">
        <v>72</v>
      </c>
      <c r="C1918" t="s">
        <v>73</v>
      </c>
      <c r="D1918">
        <v>358.88485350000002</v>
      </c>
      <c r="E1918">
        <v>382.06403349999999</v>
      </c>
      <c r="F1918">
        <v>-6.0668300000000004</v>
      </c>
      <c r="G1918">
        <v>-23.179179999999999</v>
      </c>
      <c r="H1918">
        <v>1168.0899999999999</v>
      </c>
      <c r="I1918">
        <v>419210239.18663901</v>
      </c>
    </row>
    <row r="1919" spans="1:9" x14ac:dyDescent="0.25">
      <c r="A1919" s="25">
        <v>43602</v>
      </c>
      <c r="B1919" t="s">
        <v>72</v>
      </c>
      <c r="C1919" t="s">
        <v>73</v>
      </c>
      <c r="D1919">
        <v>366.56866889999998</v>
      </c>
      <c r="E1919">
        <v>358.88484890000001</v>
      </c>
      <c r="F1919">
        <v>2.1410300000000002</v>
      </c>
      <c r="G1919">
        <v>7.6838199999999999</v>
      </c>
      <c r="H1919">
        <v>1168.0899999999999</v>
      </c>
      <c r="I1919">
        <v>428185636.33780301</v>
      </c>
    </row>
    <row r="1920" spans="1:9" x14ac:dyDescent="0.25">
      <c r="A1920" s="25">
        <v>43605</v>
      </c>
      <c r="B1920" t="s">
        <v>72</v>
      </c>
      <c r="C1920" t="s">
        <v>73</v>
      </c>
      <c r="D1920">
        <v>371.72399050000001</v>
      </c>
      <c r="E1920">
        <v>366.5686705</v>
      </c>
      <c r="F1920">
        <v>1.4063699999999999</v>
      </c>
      <c r="G1920">
        <v>5.1553199999999997</v>
      </c>
      <c r="H1920">
        <v>1198.0899999999999</v>
      </c>
      <c r="I1920">
        <v>445359241.84693301</v>
      </c>
    </row>
    <row r="1921" spans="1:9" x14ac:dyDescent="0.25">
      <c r="A1921" s="25">
        <v>43606</v>
      </c>
      <c r="B1921" t="s">
        <v>72</v>
      </c>
      <c r="C1921" t="s">
        <v>73</v>
      </c>
      <c r="D1921">
        <v>342.16208949999998</v>
      </c>
      <c r="E1921">
        <v>371.72398950000002</v>
      </c>
      <c r="F1921">
        <v>-7.9526500000000002</v>
      </c>
      <c r="G1921">
        <v>-29.561900000000001</v>
      </c>
      <c r="H1921">
        <v>1198.0899999999999</v>
      </c>
      <c r="I1921">
        <v>409941388.40356201</v>
      </c>
    </row>
    <row r="1922" spans="1:9" x14ac:dyDescent="0.25">
      <c r="A1922" s="25">
        <v>43607</v>
      </c>
      <c r="B1922" t="s">
        <v>72</v>
      </c>
      <c r="C1922" t="s">
        <v>73</v>
      </c>
      <c r="D1922">
        <v>340.58446529999998</v>
      </c>
      <c r="E1922">
        <v>342.1620853</v>
      </c>
      <c r="F1922">
        <v>-0.46106999999999998</v>
      </c>
      <c r="G1922">
        <v>-1.57762</v>
      </c>
      <c r="H1922">
        <v>1453.09</v>
      </c>
      <c r="I1922">
        <v>494900289.38413501</v>
      </c>
    </row>
    <row r="1923" spans="1:9" x14ac:dyDescent="0.25">
      <c r="A1923" s="25">
        <v>43608</v>
      </c>
      <c r="B1923" t="s">
        <v>72</v>
      </c>
      <c r="C1923" t="s">
        <v>73</v>
      </c>
      <c r="D1923">
        <v>374.55744989999999</v>
      </c>
      <c r="E1923">
        <v>340.58446989999999</v>
      </c>
      <c r="F1923">
        <v>9.9749099999999995</v>
      </c>
      <c r="G1923">
        <v>33.97298</v>
      </c>
      <c r="H1923">
        <v>1543.09</v>
      </c>
      <c r="I1923">
        <v>577976304.83512998</v>
      </c>
    </row>
    <row r="1924" spans="1:9" x14ac:dyDescent="0.25">
      <c r="A1924" s="25">
        <v>43609</v>
      </c>
      <c r="B1924" t="s">
        <v>72</v>
      </c>
      <c r="C1924" t="s">
        <v>73</v>
      </c>
      <c r="D1924">
        <v>356.16616199999999</v>
      </c>
      <c r="E1924">
        <v>374.55745200000001</v>
      </c>
      <c r="F1924">
        <v>-4.9101400000000002</v>
      </c>
      <c r="G1924">
        <v>-18.391290000000001</v>
      </c>
      <c r="H1924">
        <v>1543.09</v>
      </c>
      <c r="I1924">
        <v>549596870.31997395</v>
      </c>
    </row>
    <row r="1925" spans="1:9" x14ac:dyDescent="0.25">
      <c r="A1925" s="25">
        <v>43613</v>
      </c>
      <c r="B1925" t="s">
        <v>72</v>
      </c>
      <c r="C1925" t="s">
        <v>73</v>
      </c>
      <c r="D1925">
        <v>375.57370320000001</v>
      </c>
      <c r="E1925">
        <v>356.16616320000003</v>
      </c>
      <c r="F1925">
        <v>5.4490100000000004</v>
      </c>
      <c r="G1925">
        <v>19.407540000000001</v>
      </c>
      <c r="H1925">
        <v>1578.09</v>
      </c>
      <c r="I1925">
        <v>592689555.971331</v>
      </c>
    </row>
    <row r="1926" spans="1:9" x14ac:dyDescent="0.25">
      <c r="A1926" s="25">
        <v>43614</v>
      </c>
      <c r="B1926" t="s">
        <v>72</v>
      </c>
      <c r="C1926" t="s">
        <v>73</v>
      </c>
      <c r="D1926">
        <v>387.81845679999998</v>
      </c>
      <c r="E1926">
        <v>375.57370680000002</v>
      </c>
      <c r="F1926">
        <v>3.2602799999999998</v>
      </c>
      <c r="G1926">
        <v>12.24475</v>
      </c>
      <c r="H1926">
        <v>1578.09</v>
      </c>
      <c r="I1926">
        <v>612012893.87365997</v>
      </c>
    </row>
    <row r="1927" spans="1:9" x14ac:dyDescent="0.25">
      <c r="A1927" s="25">
        <v>43615</v>
      </c>
      <c r="B1927" t="s">
        <v>72</v>
      </c>
      <c r="C1927" t="s">
        <v>73</v>
      </c>
      <c r="D1927">
        <v>377.68984380000001</v>
      </c>
      <c r="E1927">
        <v>387.81845379999999</v>
      </c>
      <c r="F1927">
        <v>-2.6116899999999998</v>
      </c>
      <c r="G1927">
        <v>-10.12861</v>
      </c>
      <c r="H1927">
        <v>1578.09</v>
      </c>
      <c r="I1927">
        <v>596029018.83015394</v>
      </c>
    </row>
    <row r="1928" spans="1:9" x14ac:dyDescent="0.25">
      <c r="A1928" s="25">
        <v>43616</v>
      </c>
      <c r="B1928" t="s">
        <v>72</v>
      </c>
      <c r="C1928" t="s">
        <v>73</v>
      </c>
      <c r="D1928">
        <v>399.85873909999998</v>
      </c>
      <c r="E1928">
        <v>377.68983909999997</v>
      </c>
      <c r="F1928">
        <v>5.8696000000000002</v>
      </c>
      <c r="G1928">
        <v>22.168900000000001</v>
      </c>
      <c r="H1928">
        <v>1578.09</v>
      </c>
      <c r="I1928">
        <v>631013557.41680503</v>
      </c>
    </row>
    <row r="1929" spans="1:9" x14ac:dyDescent="0.25">
      <c r="A1929" s="25">
        <v>43619</v>
      </c>
      <c r="B1929" t="s">
        <v>72</v>
      </c>
      <c r="C1929" t="s">
        <v>73</v>
      </c>
      <c r="D1929">
        <v>401.34012869999998</v>
      </c>
      <c r="E1929">
        <v>399.8587387</v>
      </c>
      <c r="F1929">
        <v>0.37047999999999998</v>
      </c>
      <c r="G1929">
        <v>1.48139</v>
      </c>
      <c r="H1929">
        <v>1578.09</v>
      </c>
      <c r="I1929">
        <v>633351325.30833697</v>
      </c>
    </row>
    <row r="1930" spans="1:9" x14ac:dyDescent="0.25">
      <c r="A1930" s="25">
        <v>43620</v>
      </c>
      <c r="B1930" t="s">
        <v>72</v>
      </c>
      <c r="C1930" t="s">
        <v>73</v>
      </c>
      <c r="D1930">
        <v>372.32193519999998</v>
      </c>
      <c r="E1930">
        <v>401.34012519999999</v>
      </c>
      <c r="F1930">
        <v>-7.2303199999999999</v>
      </c>
      <c r="G1930">
        <v>-29.018190000000001</v>
      </c>
      <c r="H1930">
        <v>1613.09</v>
      </c>
      <c r="I1930">
        <v>600589237.23809004</v>
      </c>
    </row>
    <row r="1931" spans="1:9" x14ac:dyDescent="0.25">
      <c r="A1931" s="25">
        <v>43621</v>
      </c>
      <c r="B1931" t="s">
        <v>72</v>
      </c>
      <c r="C1931" t="s">
        <v>73</v>
      </c>
      <c r="D1931">
        <v>356.94101330000001</v>
      </c>
      <c r="E1931">
        <v>372.32193330000001</v>
      </c>
      <c r="F1931">
        <v>-4.1310799999999999</v>
      </c>
      <c r="G1931">
        <v>-15.38092</v>
      </c>
      <c r="H1931">
        <v>1613.09</v>
      </c>
      <c r="I1931">
        <v>575778407.47331202</v>
      </c>
    </row>
    <row r="1932" spans="1:9" x14ac:dyDescent="0.25">
      <c r="A1932" s="25">
        <v>43622</v>
      </c>
      <c r="B1932" t="s">
        <v>72</v>
      </c>
      <c r="C1932" t="s">
        <v>73</v>
      </c>
      <c r="D1932">
        <v>351.3827862</v>
      </c>
      <c r="E1932">
        <v>356.94101619999998</v>
      </c>
      <c r="F1932">
        <v>-1.55718</v>
      </c>
      <c r="G1932">
        <v>-5.55823</v>
      </c>
      <c r="H1932">
        <v>1648.09</v>
      </c>
      <c r="I1932">
        <v>579110877.76770103</v>
      </c>
    </row>
    <row r="1933" spans="1:9" x14ac:dyDescent="0.25">
      <c r="A1933" s="25">
        <v>43623</v>
      </c>
      <c r="B1933" t="s">
        <v>72</v>
      </c>
      <c r="C1933" t="s">
        <v>73</v>
      </c>
      <c r="D1933">
        <v>356.5438858</v>
      </c>
      <c r="E1933">
        <v>351.38278580000002</v>
      </c>
      <c r="F1933">
        <v>1.4688000000000001</v>
      </c>
      <c r="G1933">
        <v>5.1611000000000002</v>
      </c>
      <c r="H1933">
        <v>1678.09</v>
      </c>
      <c r="I1933">
        <v>598313157.17478395</v>
      </c>
    </row>
    <row r="1934" spans="1:9" x14ac:dyDescent="0.25">
      <c r="A1934" s="25">
        <v>43626</v>
      </c>
      <c r="B1934" t="s">
        <v>72</v>
      </c>
      <c r="C1934" t="s">
        <v>73</v>
      </c>
      <c r="D1934">
        <v>348.53899460000002</v>
      </c>
      <c r="E1934">
        <v>356.54388460000001</v>
      </c>
      <c r="F1934">
        <v>-2.2451300000000001</v>
      </c>
      <c r="G1934">
        <v>-8.0048899999999996</v>
      </c>
      <c r="H1934">
        <v>1698.09</v>
      </c>
      <c r="I1934">
        <v>591850999.58710694</v>
      </c>
    </row>
    <row r="1935" spans="1:9" x14ac:dyDescent="0.25">
      <c r="A1935" s="25">
        <v>43627</v>
      </c>
      <c r="B1935" t="s">
        <v>72</v>
      </c>
      <c r="C1935" t="s">
        <v>73</v>
      </c>
      <c r="D1935">
        <v>351.64754199999999</v>
      </c>
      <c r="E1935">
        <v>348.53899200000001</v>
      </c>
      <c r="F1935">
        <v>0.89188000000000001</v>
      </c>
      <c r="G1935">
        <v>3.1085500000000001</v>
      </c>
      <c r="H1935">
        <v>1733.09</v>
      </c>
      <c r="I1935">
        <v>609437260.54182994</v>
      </c>
    </row>
    <row r="1936" spans="1:9" x14ac:dyDescent="0.25">
      <c r="A1936" s="25">
        <v>43628</v>
      </c>
      <c r="B1936" t="s">
        <v>72</v>
      </c>
      <c r="C1936" t="s">
        <v>73</v>
      </c>
      <c r="D1936">
        <v>348.12450719999998</v>
      </c>
      <c r="E1936">
        <v>351.64753719999999</v>
      </c>
      <c r="F1936">
        <v>-1.00186</v>
      </c>
      <c r="G1936">
        <v>-3.5230299999999999</v>
      </c>
      <c r="H1936">
        <v>1653.09</v>
      </c>
      <c r="I1936">
        <v>575481559.35665596</v>
      </c>
    </row>
    <row r="1937" spans="1:9" x14ac:dyDescent="0.25">
      <c r="A1937" s="25">
        <v>43629</v>
      </c>
      <c r="B1937" t="s">
        <v>72</v>
      </c>
      <c r="C1937" t="s">
        <v>73</v>
      </c>
      <c r="D1937">
        <v>346.83190250000001</v>
      </c>
      <c r="E1937">
        <v>348.12450250000001</v>
      </c>
      <c r="F1937">
        <v>-0.37130000000000002</v>
      </c>
      <c r="G1937">
        <v>-1.2926</v>
      </c>
      <c r="H1937">
        <v>1683.09</v>
      </c>
      <c r="I1937">
        <v>583749722.97700799</v>
      </c>
    </row>
    <row r="1938" spans="1:9" x14ac:dyDescent="0.25">
      <c r="A1938" s="25">
        <v>43630</v>
      </c>
      <c r="B1938" t="s">
        <v>72</v>
      </c>
      <c r="C1938" t="s">
        <v>73</v>
      </c>
      <c r="D1938">
        <v>338.6500054</v>
      </c>
      <c r="E1938">
        <v>346.83190539999998</v>
      </c>
      <c r="F1938">
        <v>-2.3590399999999998</v>
      </c>
      <c r="G1938">
        <v>-8.1819000000000006</v>
      </c>
      <c r="H1938">
        <v>1683.09</v>
      </c>
      <c r="I1938">
        <v>569978843.96869195</v>
      </c>
    </row>
    <row r="1939" spans="1:9" x14ac:dyDescent="0.25">
      <c r="A1939" s="25">
        <v>43633</v>
      </c>
      <c r="B1939" t="s">
        <v>72</v>
      </c>
      <c r="C1939" t="s">
        <v>73</v>
      </c>
      <c r="D1939">
        <v>332.95723829999997</v>
      </c>
      <c r="E1939">
        <v>338.65000830000002</v>
      </c>
      <c r="F1939">
        <v>-1.68102</v>
      </c>
      <c r="G1939">
        <v>-5.6927700000000003</v>
      </c>
      <c r="H1939">
        <v>1693.09</v>
      </c>
      <c r="I1939">
        <v>563726970.14203203</v>
      </c>
    </row>
    <row r="1940" spans="1:9" x14ac:dyDescent="0.25">
      <c r="A1940" s="25">
        <v>43634</v>
      </c>
      <c r="B1940" t="s">
        <v>72</v>
      </c>
      <c r="C1940" t="s">
        <v>73</v>
      </c>
      <c r="D1940">
        <v>332.64098059999998</v>
      </c>
      <c r="E1940">
        <v>332.95724059999998</v>
      </c>
      <c r="F1940">
        <v>-9.4990000000000005E-2</v>
      </c>
      <c r="G1940">
        <v>-0.31625999999999999</v>
      </c>
      <c r="H1940">
        <v>1598.09</v>
      </c>
      <c r="I1940">
        <v>531590623.85623002</v>
      </c>
    </row>
    <row r="1941" spans="1:9" x14ac:dyDescent="0.25">
      <c r="A1941" s="25">
        <v>43635</v>
      </c>
      <c r="B1941" t="s">
        <v>72</v>
      </c>
      <c r="C1941" t="s">
        <v>73</v>
      </c>
      <c r="D1941">
        <v>310.17537379999999</v>
      </c>
      <c r="E1941">
        <v>332.64098380000001</v>
      </c>
      <c r="F1941">
        <v>-6.7537099999999999</v>
      </c>
      <c r="G1941">
        <v>-22.465610000000002</v>
      </c>
      <c r="H1941">
        <v>1388.09</v>
      </c>
      <c r="I1941">
        <v>430551706.82849002</v>
      </c>
    </row>
    <row r="1942" spans="1:9" x14ac:dyDescent="0.25">
      <c r="A1942" s="25">
        <v>43636</v>
      </c>
      <c r="B1942" t="s">
        <v>72</v>
      </c>
      <c r="C1942" t="s">
        <v>73</v>
      </c>
      <c r="D1942">
        <v>317.35030929999999</v>
      </c>
      <c r="E1942">
        <v>310.1753693</v>
      </c>
      <c r="F1942">
        <v>2.3131900000000001</v>
      </c>
      <c r="G1942">
        <v>7.1749400000000003</v>
      </c>
      <c r="H1942">
        <v>1603.09</v>
      </c>
      <c r="I1942">
        <v>508741488.15610802</v>
      </c>
    </row>
    <row r="1943" spans="1:9" x14ac:dyDescent="0.25">
      <c r="A1943" s="25">
        <v>43637</v>
      </c>
      <c r="B1943" t="s">
        <v>72</v>
      </c>
      <c r="C1943" t="s">
        <v>73</v>
      </c>
      <c r="D1943">
        <v>329.10029320000001</v>
      </c>
      <c r="E1943">
        <v>317.35031320000002</v>
      </c>
      <c r="F1943">
        <v>3.7025299999999999</v>
      </c>
      <c r="G1943">
        <v>11.749980000000001</v>
      </c>
      <c r="H1943">
        <v>1643.09</v>
      </c>
      <c r="I1943">
        <v>540741795.67433906</v>
      </c>
    </row>
    <row r="1944" spans="1:9" x14ac:dyDescent="0.25">
      <c r="A1944" s="25">
        <v>43640</v>
      </c>
      <c r="B1944" t="s">
        <v>72</v>
      </c>
      <c r="C1944" t="s">
        <v>73</v>
      </c>
      <c r="D1944">
        <v>322.1563046</v>
      </c>
      <c r="E1944">
        <v>329.10029459999998</v>
      </c>
      <c r="F1944">
        <v>-2.1099899999999998</v>
      </c>
      <c r="G1944">
        <v>-6.9439900000000003</v>
      </c>
      <c r="H1944">
        <v>1643.09</v>
      </c>
      <c r="I1944">
        <v>529332189.11277902</v>
      </c>
    </row>
    <row r="1945" spans="1:9" x14ac:dyDescent="0.25">
      <c r="A1945" s="25">
        <v>43641</v>
      </c>
      <c r="B1945" t="s">
        <v>72</v>
      </c>
      <c r="C1945" t="s">
        <v>73</v>
      </c>
      <c r="D1945">
        <v>333.61718230000002</v>
      </c>
      <c r="E1945">
        <v>322.15630229999999</v>
      </c>
      <c r="F1945">
        <v>3.55755</v>
      </c>
      <c r="G1945">
        <v>11.46088</v>
      </c>
      <c r="H1945">
        <v>1643.09</v>
      </c>
      <c r="I1945">
        <v>548163456.40592504</v>
      </c>
    </row>
    <row r="1946" spans="1:9" x14ac:dyDescent="0.25">
      <c r="A1946" s="25">
        <v>43642</v>
      </c>
      <c r="B1946" t="s">
        <v>72</v>
      </c>
      <c r="C1946" t="s">
        <v>73</v>
      </c>
      <c r="D1946">
        <v>329.93956850000001</v>
      </c>
      <c r="E1946">
        <v>333.61717850000002</v>
      </c>
      <c r="F1946">
        <v>-1.1023400000000001</v>
      </c>
      <c r="G1946">
        <v>-3.67761</v>
      </c>
      <c r="H1946">
        <v>1658.09</v>
      </c>
      <c r="I1946">
        <v>547069895.06164706</v>
      </c>
    </row>
    <row r="1947" spans="1:9" x14ac:dyDescent="0.25">
      <c r="A1947" s="25">
        <v>43643</v>
      </c>
      <c r="B1947" t="s">
        <v>72</v>
      </c>
      <c r="C1947" t="s">
        <v>73</v>
      </c>
      <c r="D1947">
        <v>318.04829910000001</v>
      </c>
      <c r="E1947">
        <v>329.93956910000003</v>
      </c>
      <c r="F1947">
        <v>-3.6040800000000002</v>
      </c>
      <c r="G1947">
        <v>-11.89127</v>
      </c>
      <c r="H1947">
        <v>1688.09</v>
      </c>
      <c r="I1947">
        <v>536894534.88567698</v>
      </c>
    </row>
    <row r="1948" spans="1:9" x14ac:dyDescent="0.25">
      <c r="A1948" s="25">
        <v>43644</v>
      </c>
      <c r="B1948" t="s">
        <v>72</v>
      </c>
      <c r="C1948" t="s">
        <v>73</v>
      </c>
      <c r="D1948">
        <v>303.66300680000001</v>
      </c>
      <c r="E1948">
        <v>318.0482968</v>
      </c>
      <c r="F1948">
        <v>-4.5229900000000001</v>
      </c>
      <c r="G1948">
        <v>-14.385289999999999</v>
      </c>
      <c r="H1948">
        <v>1743.09</v>
      </c>
      <c r="I1948">
        <v>529312314.91861999</v>
      </c>
    </row>
    <row r="1949" spans="1:9" x14ac:dyDescent="0.25">
      <c r="A1949" s="25">
        <v>43647</v>
      </c>
      <c r="B1949" t="s">
        <v>72</v>
      </c>
      <c r="C1949" t="s">
        <v>73</v>
      </c>
      <c r="D1949">
        <v>288.33551899999998</v>
      </c>
      <c r="E1949">
        <v>303.66300899999999</v>
      </c>
      <c r="F1949">
        <v>-5.0475300000000001</v>
      </c>
      <c r="G1949">
        <v>-15.327489999999999</v>
      </c>
      <c r="H1949">
        <v>1818.09</v>
      </c>
      <c r="I1949">
        <v>524220269.74133199</v>
      </c>
    </row>
    <row r="1950" spans="1:9" x14ac:dyDescent="0.25">
      <c r="A1950" s="25">
        <v>43648</v>
      </c>
      <c r="B1950" t="s">
        <v>72</v>
      </c>
      <c r="C1950" t="s">
        <v>73</v>
      </c>
      <c r="D1950">
        <v>270.7749192</v>
      </c>
      <c r="E1950">
        <v>288.33551920000002</v>
      </c>
      <c r="F1950">
        <v>-6.0903400000000003</v>
      </c>
      <c r="G1950">
        <v>-17.560600000000001</v>
      </c>
      <c r="H1950">
        <v>1893.09</v>
      </c>
      <c r="I1950">
        <v>512601616.71823102</v>
      </c>
    </row>
    <row r="1951" spans="1:9" x14ac:dyDescent="0.25">
      <c r="A1951" s="25">
        <v>43649</v>
      </c>
      <c r="B1951" t="s">
        <v>72</v>
      </c>
      <c r="C1951" t="s">
        <v>73</v>
      </c>
      <c r="D1951">
        <v>267.49448000000001</v>
      </c>
      <c r="E1951">
        <v>270.77492000000001</v>
      </c>
      <c r="F1951">
        <v>-1.2115</v>
      </c>
      <c r="G1951">
        <v>-3.28044</v>
      </c>
      <c r="H1951">
        <v>1938.09</v>
      </c>
      <c r="I1951">
        <v>518428697.73657602</v>
      </c>
    </row>
    <row r="1952" spans="1:9" x14ac:dyDescent="0.25">
      <c r="A1952" s="25">
        <v>43651</v>
      </c>
      <c r="B1952" t="s">
        <v>72</v>
      </c>
      <c r="C1952" t="s">
        <v>73</v>
      </c>
      <c r="D1952">
        <v>273.23907839999998</v>
      </c>
      <c r="E1952">
        <v>267.49447839999999</v>
      </c>
      <c r="F1952">
        <v>2.1475599999999999</v>
      </c>
      <c r="G1952">
        <v>5.7446000000000002</v>
      </c>
      <c r="H1952">
        <v>1748.09</v>
      </c>
      <c r="I1952">
        <v>477646828.44714999</v>
      </c>
    </row>
    <row r="1953" spans="1:9" x14ac:dyDescent="0.25">
      <c r="A1953" s="25">
        <v>43654</v>
      </c>
      <c r="B1953" t="s">
        <v>72</v>
      </c>
      <c r="C1953" t="s">
        <v>73</v>
      </c>
      <c r="D1953">
        <v>284.71026890000002</v>
      </c>
      <c r="E1953">
        <v>273.23907889999998</v>
      </c>
      <c r="F1953">
        <v>4.1982200000000001</v>
      </c>
      <c r="G1953">
        <v>11.47119</v>
      </c>
      <c r="H1953">
        <v>1748.09</v>
      </c>
      <c r="I1953">
        <v>497699515.61372298</v>
      </c>
    </row>
    <row r="1954" spans="1:9" x14ac:dyDescent="0.25">
      <c r="A1954" s="25">
        <v>43655</v>
      </c>
      <c r="B1954" t="s">
        <v>72</v>
      </c>
      <c r="C1954" t="s">
        <v>73</v>
      </c>
      <c r="D1954">
        <v>285.20885070000003</v>
      </c>
      <c r="E1954">
        <v>284.71027070000002</v>
      </c>
      <c r="F1954">
        <v>0.17512</v>
      </c>
      <c r="G1954">
        <v>0.49858000000000002</v>
      </c>
      <c r="H1954">
        <v>1748.09</v>
      </c>
      <c r="I1954">
        <v>498571082.07078302</v>
      </c>
    </row>
    <row r="1955" spans="1:9" x14ac:dyDescent="0.25">
      <c r="A1955" s="25">
        <v>43656</v>
      </c>
      <c r="B1955" t="s">
        <v>72</v>
      </c>
      <c r="C1955" t="s">
        <v>73</v>
      </c>
      <c r="D1955">
        <v>269.47421939999998</v>
      </c>
      <c r="E1955">
        <v>285.20884940000002</v>
      </c>
      <c r="F1955">
        <v>-5.5168799999999996</v>
      </c>
      <c r="G1955">
        <v>-15.734629999999999</v>
      </c>
      <c r="H1955">
        <v>1708.09</v>
      </c>
      <c r="I1955">
        <v>460286542.78400898</v>
      </c>
    </row>
    <row r="1956" spans="1:9" x14ac:dyDescent="0.25">
      <c r="A1956" s="25">
        <v>43657</v>
      </c>
      <c r="B1956" t="s">
        <v>72</v>
      </c>
      <c r="C1956" t="s">
        <v>73</v>
      </c>
      <c r="D1956">
        <v>264.10699940000001</v>
      </c>
      <c r="E1956">
        <v>269.47421939999998</v>
      </c>
      <c r="F1956">
        <v>-1.9917400000000001</v>
      </c>
      <c r="G1956">
        <v>-5.3672199999999997</v>
      </c>
      <c r="H1956">
        <v>1773.09</v>
      </c>
      <c r="I1956">
        <v>468285796.49454498</v>
      </c>
    </row>
    <row r="1957" spans="1:9" x14ac:dyDescent="0.25">
      <c r="A1957" s="25">
        <v>43658</v>
      </c>
      <c r="B1957" t="s">
        <v>72</v>
      </c>
      <c r="C1957" t="s">
        <v>73</v>
      </c>
      <c r="D1957">
        <v>257.63644909999999</v>
      </c>
      <c r="E1957">
        <v>264.1069991</v>
      </c>
      <c r="F1957">
        <v>-2.44997</v>
      </c>
      <c r="G1957">
        <v>-6.4705500000000002</v>
      </c>
      <c r="H1957">
        <v>1793.09</v>
      </c>
      <c r="I1957">
        <v>461965649.680457</v>
      </c>
    </row>
    <row r="1958" spans="1:9" x14ac:dyDescent="0.25">
      <c r="A1958" s="25">
        <v>43661</v>
      </c>
      <c r="B1958" t="s">
        <v>72</v>
      </c>
      <c r="C1958" t="s">
        <v>73</v>
      </c>
      <c r="D1958">
        <v>256.96347329999998</v>
      </c>
      <c r="E1958">
        <v>257.63645330000003</v>
      </c>
      <c r="F1958">
        <v>-0.26121</v>
      </c>
      <c r="G1958">
        <v>-0.67298000000000002</v>
      </c>
      <c r="H1958">
        <v>1863.09</v>
      </c>
      <c r="I1958">
        <v>478746385.82666397</v>
      </c>
    </row>
    <row r="1959" spans="1:9" x14ac:dyDescent="0.25">
      <c r="A1959" s="25">
        <v>43662</v>
      </c>
      <c r="B1959" t="s">
        <v>72</v>
      </c>
      <c r="C1959" t="s">
        <v>73</v>
      </c>
      <c r="D1959">
        <v>259.24832650000002</v>
      </c>
      <c r="E1959">
        <v>256.96347650000001</v>
      </c>
      <c r="F1959">
        <v>0.88917000000000002</v>
      </c>
      <c r="G1959">
        <v>2.28485</v>
      </c>
      <c r="H1959">
        <v>1743.09</v>
      </c>
      <c r="I1959">
        <v>451893476.53687602</v>
      </c>
    </row>
    <row r="1960" spans="1:9" x14ac:dyDescent="0.25">
      <c r="A1960" s="25">
        <v>43663</v>
      </c>
      <c r="B1960" t="s">
        <v>72</v>
      </c>
      <c r="C1960" t="s">
        <v>73</v>
      </c>
      <c r="D1960">
        <v>269.3848539</v>
      </c>
      <c r="E1960">
        <v>259.2483239</v>
      </c>
      <c r="F1960">
        <v>3.9099699999999999</v>
      </c>
      <c r="G1960">
        <v>10.13653</v>
      </c>
      <c r="H1960">
        <v>1988.09</v>
      </c>
      <c r="I1960">
        <v>535561657.45187497</v>
      </c>
    </row>
    <row r="1961" spans="1:9" x14ac:dyDescent="0.25">
      <c r="A1961" s="25">
        <v>43664</v>
      </c>
      <c r="B1961" t="s">
        <v>72</v>
      </c>
      <c r="C1961" t="s">
        <v>73</v>
      </c>
      <c r="D1961">
        <v>259.31677560000003</v>
      </c>
      <c r="E1961">
        <v>269.38485559999998</v>
      </c>
      <c r="F1961">
        <v>-3.7374299999999998</v>
      </c>
      <c r="G1961">
        <v>-10.06808</v>
      </c>
      <c r="H1961">
        <v>1988.09</v>
      </c>
      <c r="I1961">
        <v>515545399.58273399</v>
      </c>
    </row>
    <row r="1962" spans="1:9" x14ac:dyDescent="0.25">
      <c r="A1962" s="25">
        <v>43665</v>
      </c>
      <c r="B1962" t="s">
        <v>72</v>
      </c>
      <c r="C1962" t="s">
        <v>73</v>
      </c>
      <c r="D1962">
        <v>272.79481620000001</v>
      </c>
      <c r="E1962">
        <v>259.31677619999999</v>
      </c>
      <c r="F1962">
        <v>5.1975199999999999</v>
      </c>
      <c r="G1962">
        <v>13.47804</v>
      </c>
      <c r="H1962">
        <v>2103.09</v>
      </c>
      <c r="I1962">
        <v>573712377.35583699</v>
      </c>
    </row>
    <row r="1963" spans="1:9" x14ac:dyDescent="0.25">
      <c r="A1963" s="25">
        <v>43668</v>
      </c>
      <c r="B1963" t="s">
        <v>72</v>
      </c>
      <c r="C1963" t="s">
        <v>73</v>
      </c>
      <c r="D1963">
        <v>255.94123619999999</v>
      </c>
      <c r="E1963">
        <v>272.79481620000001</v>
      </c>
      <c r="F1963">
        <v>-6.1781199999999998</v>
      </c>
      <c r="G1963">
        <v>-16.853580000000001</v>
      </c>
      <c r="H1963">
        <v>2103.09</v>
      </c>
      <c r="I1963">
        <v>538267761.56934094</v>
      </c>
    </row>
    <row r="1964" spans="1:9" x14ac:dyDescent="0.25">
      <c r="A1964" s="25">
        <v>43669</v>
      </c>
      <c r="B1964" t="s">
        <v>72</v>
      </c>
      <c r="C1964" t="s">
        <v>73</v>
      </c>
      <c r="D1964">
        <v>246.54756130000001</v>
      </c>
      <c r="E1964">
        <v>255.9412313</v>
      </c>
      <c r="F1964">
        <v>-3.6702400000000002</v>
      </c>
      <c r="G1964">
        <v>-9.3936700000000002</v>
      </c>
      <c r="H1964">
        <v>2103.09</v>
      </c>
      <c r="I1964">
        <v>518512006.55149001</v>
      </c>
    </row>
    <row r="1965" spans="1:9" x14ac:dyDescent="0.25">
      <c r="A1965" s="25">
        <v>43670</v>
      </c>
      <c r="B1965" t="s">
        <v>72</v>
      </c>
      <c r="C1965" t="s">
        <v>73</v>
      </c>
      <c r="D1965">
        <v>237.2040327</v>
      </c>
      <c r="E1965">
        <v>246.54756269999999</v>
      </c>
      <c r="F1965">
        <v>-3.7897500000000002</v>
      </c>
      <c r="G1965">
        <v>-9.3435299999999994</v>
      </c>
      <c r="H1965">
        <v>2103.09</v>
      </c>
      <c r="I1965">
        <v>498861713.77588201</v>
      </c>
    </row>
    <row r="1966" spans="1:9" x14ac:dyDescent="0.25">
      <c r="A1966" s="25">
        <v>43671</v>
      </c>
      <c r="B1966" t="s">
        <v>72</v>
      </c>
      <c r="C1966" t="s">
        <v>73</v>
      </c>
      <c r="D1966">
        <v>244.4497246</v>
      </c>
      <c r="E1966">
        <v>237.2040346</v>
      </c>
      <c r="F1966">
        <v>3.0546199999999999</v>
      </c>
      <c r="G1966">
        <v>7.2456899999999997</v>
      </c>
      <c r="H1966">
        <v>2143.09</v>
      </c>
      <c r="I1966">
        <v>523878053.63268298</v>
      </c>
    </row>
    <row r="1967" spans="1:9" x14ac:dyDescent="0.25">
      <c r="A1967" s="25">
        <v>43672</v>
      </c>
      <c r="B1967" t="s">
        <v>72</v>
      </c>
      <c r="C1967" t="s">
        <v>73</v>
      </c>
      <c r="D1967">
        <v>237.15674150000001</v>
      </c>
      <c r="E1967">
        <v>244.44972150000001</v>
      </c>
      <c r="F1967">
        <v>-2.9834299999999998</v>
      </c>
      <c r="G1967">
        <v>-7.29298</v>
      </c>
      <c r="H1967">
        <v>2043.09</v>
      </c>
      <c r="I1967">
        <v>484532851.57932401</v>
      </c>
    </row>
    <row r="1968" spans="1:9" x14ac:dyDescent="0.25">
      <c r="A1968" s="25">
        <v>43675</v>
      </c>
      <c r="B1968" t="s">
        <v>72</v>
      </c>
      <c r="C1968" t="s">
        <v>73</v>
      </c>
      <c r="D1968">
        <v>239.56376109999999</v>
      </c>
      <c r="E1968">
        <v>237.1567411</v>
      </c>
      <c r="F1968">
        <v>1.01495</v>
      </c>
      <c r="G1968">
        <v>2.4070200000000002</v>
      </c>
      <c r="H1968">
        <v>2063.09</v>
      </c>
      <c r="I1968">
        <v>494241887.36431199</v>
      </c>
    </row>
    <row r="1969" spans="1:9" x14ac:dyDescent="0.25">
      <c r="A1969" s="25">
        <v>43676</v>
      </c>
      <c r="B1969" t="s">
        <v>72</v>
      </c>
      <c r="C1969" t="s">
        <v>73</v>
      </c>
      <c r="D1969">
        <v>253.07797249999999</v>
      </c>
      <c r="E1969">
        <v>239.5637625</v>
      </c>
      <c r="F1969">
        <v>5.6411699999999998</v>
      </c>
      <c r="G1969">
        <v>13.51421</v>
      </c>
      <c r="H1969">
        <v>2063.09</v>
      </c>
      <c r="I1969">
        <v>522122937.97859198</v>
      </c>
    </row>
    <row r="1970" spans="1:9" x14ac:dyDescent="0.25">
      <c r="A1970" s="25">
        <v>43677</v>
      </c>
      <c r="B1970" t="s">
        <v>72</v>
      </c>
      <c r="C1970" t="s">
        <v>73</v>
      </c>
      <c r="D1970">
        <v>274.94663430000003</v>
      </c>
      <c r="E1970">
        <v>253.07797429999999</v>
      </c>
      <c r="F1970">
        <v>8.6410800000000005</v>
      </c>
      <c r="G1970">
        <v>21.868659999999998</v>
      </c>
      <c r="H1970">
        <v>2063.09</v>
      </c>
      <c r="I1970">
        <v>567239981.69394803</v>
      </c>
    </row>
    <row r="1971" spans="1:9" x14ac:dyDescent="0.25">
      <c r="A1971" s="25">
        <v>43678</v>
      </c>
      <c r="B1971" t="s">
        <v>72</v>
      </c>
      <c r="C1971" t="s">
        <v>73</v>
      </c>
      <c r="D1971">
        <v>301.0485266</v>
      </c>
      <c r="E1971">
        <v>274.94663659999998</v>
      </c>
      <c r="F1971">
        <v>9.4934399999999997</v>
      </c>
      <c r="G1971">
        <v>26.101890000000001</v>
      </c>
      <c r="H1971">
        <v>2063.09</v>
      </c>
      <c r="I1971">
        <v>621090566.00142503</v>
      </c>
    </row>
    <row r="1972" spans="1:9" x14ac:dyDescent="0.25">
      <c r="A1972" s="25">
        <v>43679</v>
      </c>
      <c r="B1972" t="s">
        <v>72</v>
      </c>
      <c r="C1972" t="s">
        <v>73</v>
      </c>
      <c r="D1972">
        <v>299.81445880000001</v>
      </c>
      <c r="E1972">
        <v>301.04852879999999</v>
      </c>
      <c r="F1972">
        <v>-0.40992000000000001</v>
      </c>
      <c r="G1972">
        <v>-1.23407</v>
      </c>
      <c r="H1972">
        <v>1693.09</v>
      </c>
      <c r="I1972">
        <v>507613221.82704198</v>
      </c>
    </row>
    <row r="1973" spans="1:9" x14ac:dyDescent="0.25">
      <c r="A1973" s="25">
        <v>43682</v>
      </c>
      <c r="B1973" t="s">
        <v>72</v>
      </c>
      <c r="C1973" t="s">
        <v>73</v>
      </c>
      <c r="D1973">
        <v>384.9086772</v>
      </c>
      <c r="E1973">
        <v>299.81445719999999</v>
      </c>
      <c r="F1973">
        <v>28.382290000000001</v>
      </c>
      <c r="G1973">
        <v>85.094220000000007</v>
      </c>
      <c r="H1973">
        <v>1348.09</v>
      </c>
      <c r="I1973">
        <v>518892000.53696001</v>
      </c>
    </row>
    <row r="1974" spans="1:9" x14ac:dyDescent="0.25">
      <c r="A1974" s="25">
        <v>43683</v>
      </c>
      <c r="B1974" t="s">
        <v>72</v>
      </c>
      <c r="C1974" t="s">
        <v>73</v>
      </c>
      <c r="D1974">
        <v>348.73706879999997</v>
      </c>
      <c r="E1974">
        <v>384.90867880000002</v>
      </c>
      <c r="F1974">
        <v>-9.3974499999999992</v>
      </c>
      <c r="G1974">
        <v>-36.171610000000001</v>
      </c>
      <c r="H1974">
        <v>1268.0899999999999</v>
      </c>
      <c r="I1974">
        <v>442230408.05907398</v>
      </c>
    </row>
    <row r="1975" spans="1:9" x14ac:dyDescent="0.25">
      <c r="A1975" s="25">
        <v>43684</v>
      </c>
      <c r="B1975" t="s">
        <v>72</v>
      </c>
      <c r="C1975" t="s">
        <v>73</v>
      </c>
      <c r="D1975">
        <v>340.7085439</v>
      </c>
      <c r="E1975">
        <v>348.73706390000001</v>
      </c>
      <c r="F1975">
        <v>-2.3021699999999998</v>
      </c>
      <c r="G1975">
        <v>-8.0285200000000003</v>
      </c>
      <c r="H1975">
        <v>1213.0899999999999</v>
      </c>
      <c r="I1975">
        <v>413310536.36990303</v>
      </c>
    </row>
    <row r="1976" spans="1:9" x14ac:dyDescent="0.25">
      <c r="A1976" s="25">
        <v>43685</v>
      </c>
      <c r="B1976" t="s">
        <v>72</v>
      </c>
      <c r="C1976" t="s">
        <v>73</v>
      </c>
      <c r="D1976">
        <v>307.06865160000001</v>
      </c>
      <c r="E1976">
        <v>340.70854159999999</v>
      </c>
      <c r="F1976">
        <v>-9.8735099999999996</v>
      </c>
      <c r="G1976">
        <v>-33.639890000000001</v>
      </c>
      <c r="H1976">
        <v>1223.0899999999999</v>
      </c>
      <c r="I1976">
        <v>375572965.56782502</v>
      </c>
    </row>
    <row r="1977" spans="1:9" x14ac:dyDescent="0.25">
      <c r="A1977" s="25">
        <v>43686</v>
      </c>
      <c r="B1977" t="s">
        <v>72</v>
      </c>
      <c r="C1977" t="s">
        <v>73</v>
      </c>
      <c r="D1977">
        <v>321.95088779999998</v>
      </c>
      <c r="E1977">
        <v>307.06864780000001</v>
      </c>
      <c r="F1977">
        <v>4.8465499999999997</v>
      </c>
      <c r="G1977">
        <v>14.882239999999999</v>
      </c>
      <c r="H1977">
        <v>1258.0899999999999</v>
      </c>
      <c r="I1977">
        <v>405043578.77336699</v>
      </c>
    </row>
    <row r="1978" spans="1:9" x14ac:dyDescent="0.25">
      <c r="A1978" s="25">
        <v>43689</v>
      </c>
      <c r="B1978" t="s">
        <v>72</v>
      </c>
      <c r="C1978" t="s">
        <v>73</v>
      </c>
      <c r="D1978">
        <v>364.977082</v>
      </c>
      <c r="E1978">
        <v>321.95089200000001</v>
      </c>
      <c r="F1978">
        <v>13.36421</v>
      </c>
      <c r="G1978">
        <v>43.02619</v>
      </c>
      <c r="H1978">
        <v>1258.0899999999999</v>
      </c>
      <c r="I1978">
        <v>459174455.06587797</v>
      </c>
    </row>
    <row r="1979" spans="1:9" x14ac:dyDescent="0.25">
      <c r="A1979" s="25">
        <v>43690</v>
      </c>
      <c r="B1979" t="s">
        <v>72</v>
      </c>
      <c r="C1979" t="s">
        <v>73</v>
      </c>
      <c r="D1979">
        <v>316.76821810000001</v>
      </c>
      <c r="E1979">
        <v>364.97707810000003</v>
      </c>
      <c r="F1979">
        <v>-13.208740000000001</v>
      </c>
      <c r="G1979">
        <v>-48.208860000000001</v>
      </c>
      <c r="H1979">
        <v>1263.0899999999999</v>
      </c>
      <c r="I1979">
        <v>400107148.72179002</v>
      </c>
    </row>
    <row r="1980" spans="1:9" x14ac:dyDescent="0.25">
      <c r="A1980" s="25">
        <v>43691</v>
      </c>
      <c r="B1980" t="s">
        <v>72</v>
      </c>
      <c r="C1980" t="s">
        <v>73</v>
      </c>
      <c r="D1980">
        <v>374.1082341</v>
      </c>
      <c r="E1980">
        <v>316.76821410000002</v>
      </c>
      <c r="F1980">
        <v>18.101569999999999</v>
      </c>
      <c r="G1980">
        <v>57.340020000000003</v>
      </c>
      <c r="H1980">
        <v>1153.0899999999999</v>
      </c>
      <c r="I1980">
        <v>431380912.58824903</v>
      </c>
    </row>
    <row r="1981" spans="1:9" x14ac:dyDescent="0.25">
      <c r="A1981" s="25">
        <v>43692</v>
      </c>
      <c r="B1981" t="s">
        <v>72</v>
      </c>
      <c r="C1981" t="s">
        <v>73</v>
      </c>
      <c r="D1981">
        <v>374.17932050000002</v>
      </c>
      <c r="E1981">
        <v>374.10823049999999</v>
      </c>
      <c r="F1981">
        <v>1.9E-2</v>
      </c>
      <c r="G1981">
        <v>7.109E-2</v>
      </c>
      <c r="H1981">
        <v>1138.0899999999999</v>
      </c>
      <c r="I1981">
        <v>425850191.88302898</v>
      </c>
    </row>
    <row r="1982" spans="1:9" x14ac:dyDescent="0.25">
      <c r="A1982" s="25">
        <v>43693</v>
      </c>
      <c r="B1982" t="s">
        <v>72</v>
      </c>
      <c r="C1982" t="s">
        <v>73</v>
      </c>
      <c r="D1982">
        <v>338.68678670000003</v>
      </c>
      <c r="E1982">
        <v>374.17931670000002</v>
      </c>
      <c r="F1982">
        <v>-9.4854299999999991</v>
      </c>
      <c r="G1982">
        <v>-35.492530000000002</v>
      </c>
      <c r="H1982">
        <v>1158.0899999999999</v>
      </c>
      <c r="I1982">
        <v>392230187.23354697</v>
      </c>
    </row>
    <row r="1983" spans="1:9" x14ac:dyDescent="0.25">
      <c r="A1983" s="25">
        <v>43696</v>
      </c>
      <c r="B1983" t="s">
        <v>72</v>
      </c>
      <c r="C1983" t="s">
        <v>73</v>
      </c>
      <c r="D1983">
        <v>304.2704488</v>
      </c>
      <c r="E1983">
        <v>338.68678879999999</v>
      </c>
      <c r="F1983">
        <v>-10.1617</v>
      </c>
      <c r="G1983">
        <v>-34.416339999999998</v>
      </c>
      <c r="H1983">
        <v>1218.0899999999999</v>
      </c>
      <c r="I1983">
        <v>370629156.10333002</v>
      </c>
    </row>
    <row r="1984" spans="1:9" x14ac:dyDescent="0.25">
      <c r="A1984" s="25">
        <v>43697</v>
      </c>
      <c r="B1984" t="s">
        <v>72</v>
      </c>
      <c r="C1984" t="s">
        <v>73</v>
      </c>
      <c r="D1984">
        <v>314.40896329999998</v>
      </c>
      <c r="E1984">
        <v>304.27045329999999</v>
      </c>
      <c r="F1984">
        <v>3.3320699999999999</v>
      </c>
      <c r="G1984">
        <v>10.13851</v>
      </c>
      <c r="H1984">
        <v>1218.0899999999999</v>
      </c>
      <c r="I1984">
        <v>382978791.39685202</v>
      </c>
    </row>
    <row r="1985" spans="1:9" x14ac:dyDescent="0.25">
      <c r="A1985" s="25">
        <v>43698</v>
      </c>
      <c r="B1985" t="s">
        <v>72</v>
      </c>
      <c r="C1985" t="s">
        <v>73</v>
      </c>
      <c r="D1985">
        <v>286.32269860000002</v>
      </c>
      <c r="E1985">
        <v>314.40895860000001</v>
      </c>
      <c r="F1985">
        <v>-8.9330300000000005</v>
      </c>
      <c r="G1985">
        <v>-28.086259999999999</v>
      </c>
      <c r="H1985">
        <v>1348.09</v>
      </c>
      <c r="I1985">
        <v>385989110.34291202</v>
      </c>
    </row>
    <row r="1986" spans="1:9" x14ac:dyDescent="0.25">
      <c r="A1986" s="25">
        <v>43699</v>
      </c>
      <c r="B1986" t="s">
        <v>72</v>
      </c>
      <c r="C1986" t="s">
        <v>73</v>
      </c>
      <c r="D1986">
        <v>298.40933560000002</v>
      </c>
      <c r="E1986">
        <v>286.32269559999997</v>
      </c>
      <c r="F1986">
        <v>4.22133</v>
      </c>
      <c r="G1986">
        <v>12.086639999999999</v>
      </c>
      <c r="H1986">
        <v>1523.09</v>
      </c>
      <c r="I1986">
        <v>454504633.05020601</v>
      </c>
    </row>
    <row r="1987" spans="1:9" x14ac:dyDescent="0.25">
      <c r="A1987" s="25">
        <v>43700</v>
      </c>
      <c r="B1987" t="s">
        <v>72</v>
      </c>
      <c r="C1987" t="s">
        <v>73</v>
      </c>
      <c r="D1987">
        <v>341.65762469999999</v>
      </c>
      <c r="E1987">
        <v>298.40933469999999</v>
      </c>
      <c r="F1987">
        <v>14.492940000000001</v>
      </c>
      <c r="G1987">
        <v>43.248289999999997</v>
      </c>
      <c r="H1987">
        <v>1543.09</v>
      </c>
      <c r="I1987">
        <v>527208874.08747202</v>
      </c>
    </row>
    <row r="1988" spans="1:9" x14ac:dyDescent="0.25">
      <c r="A1988" s="25">
        <v>43703</v>
      </c>
      <c r="B1988" t="s">
        <v>72</v>
      </c>
      <c r="C1988" t="s">
        <v>73</v>
      </c>
      <c r="D1988">
        <v>335.96009040000001</v>
      </c>
      <c r="E1988">
        <v>341.65762039999998</v>
      </c>
      <c r="F1988">
        <v>-1.66761</v>
      </c>
      <c r="G1988">
        <v>-5.6975300000000004</v>
      </c>
      <c r="H1988">
        <v>1543.09</v>
      </c>
      <c r="I1988">
        <v>518417059.04744399</v>
      </c>
    </row>
    <row r="1989" spans="1:9" x14ac:dyDescent="0.25">
      <c r="A1989" s="25">
        <v>43704</v>
      </c>
      <c r="B1989" t="s">
        <v>72</v>
      </c>
      <c r="C1989" t="s">
        <v>73</v>
      </c>
      <c r="D1989">
        <v>353.84943070000003</v>
      </c>
      <c r="E1989">
        <v>335.96009070000002</v>
      </c>
      <c r="F1989">
        <v>5.32484</v>
      </c>
      <c r="G1989">
        <v>17.889340000000001</v>
      </c>
      <c r="H1989">
        <v>1543.09</v>
      </c>
      <c r="I1989">
        <v>546021942.63817894</v>
      </c>
    </row>
    <row r="1990" spans="1:9" x14ac:dyDescent="0.25">
      <c r="A1990" s="25">
        <v>43705</v>
      </c>
      <c r="B1990" t="s">
        <v>72</v>
      </c>
      <c r="C1990" t="s">
        <v>73</v>
      </c>
      <c r="D1990">
        <v>336.14111830000002</v>
      </c>
      <c r="E1990">
        <v>353.8494283</v>
      </c>
      <c r="F1990">
        <v>-5.00448</v>
      </c>
      <c r="G1990">
        <v>-17.708310000000001</v>
      </c>
      <c r="H1990">
        <v>1543.09</v>
      </c>
      <c r="I1990">
        <v>518696401.606888</v>
      </c>
    </row>
    <row r="1991" spans="1:9" x14ac:dyDescent="0.25">
      <c r="A1991" s="25">
        <v>43706</v>
      </c>
      <c r="B1991" t="s">
        <v>72</v>
      </c>
      <c r="C1991" t="s">
        <v>73</v>
      </c>
      <c r="D1991">
        <v>315.26898310000001</v>
      </c>
      <c r="E1991">
        <v>336.14112310000002</v>
      </c>
      <c r="F1991">
        <v>-6.2093400000000001</v>
      </c>
      <c r="G1991">
        <v>-20.872140000000002</v>
      </c>
      <c r="H1991">
        <v>1543.09</v>
      </c>
      <c r="I1991">
        <v>486488793.45455801</v>
      </c>
    </row>
    <row r="1992" spans="1:9" x14ac:dyDescent="0.25">
      <c r="A1992" s="25">
        <v>43707</v>
      </c>
      <c r="B1992" t="s">
        <v>72</v>
      </c>
      <c r="C1992" t="s">
        <v>73</v>
      </c>
      <c r="D1992">
        <v>322.26534170000002</v>
      </c>
      <c r="E1992">
        <v>315.26898169999998</v>
      </c>
      <c r="F1992">
        <v>2.2191700000000001</v>
      </c>
      <c r="G1992">
        <v>6.9963600000000001</v>
      </c>
      <c r="H1992">
        <v>1378.09</v>
      </c>
      <c r="I1992">
        <v>444111031.46176302</v>
      </c>
    </row>
    <row r="1993" spans="1:9" x14ac:dyDescent="0.25">
      <c r="A1993" s="25">
        <v>43711</v>
      </c>
      <c r="B1993" t="s">
        <v>72</v>
      </c>
      <c r="C1993" t="s">
        <v>73</v>
      </c>
      <c r="D1993">
        <v>336.39066509999998</v>
      </c>
      <c r="E1993">
        <v>322.26534509999999</v>
      </c>
      <c r="F1993">
        <v>4.3831300000000004</v>
      </c>
      <c r="G1993">
        <v>14.12532</v>
      </c>
      <c r="H1993">
        <v>1363.09</v>
      </c>
      <c r="I1993">
        <v>458531155.35995698</v>
      </c>
    </row>
    <row r="1994" spans="1:9" x14ac:dyDescent="0.25">
      <c r="A1994" s="25">
        <v>43712</v>
      </c>
      <c r="B1994" t="s">
        <v>72</v>
      </c>
      <c r="C1994" t="s">
        <v>73</v>
      </c>
      <c r="D1994">
        <v>306.2885091</v>
      </c>
      <c r="E1994">
        <v>336.39066910000003</v>
      </c>
      <c r="F1994">
        <v>-8.9485700000000001</v>
      </c>
      <c r="G1994">
        <v>-30.102160000000001</v>
      </c>
      <c r="H1994">
        <v>1363.09</v>
      </c>
      <c r="I1994">
        <v>417499171.41532898</v>
      </c>
    </row>
    <row r="1995" spans="1:9" x14ac:dyDescent="0.25">
      <c r="A1995" s="25">
        <v>43713</v>
      </c>
      <c r="B1995" t="s">
        <v>72</v>
      </c>
      <c r="C1995" t="s">
        <v>73</v>
      </c>
      <c r="D1995">
        <v>290.88966420000003</v>
      </c>
      <c r="E1995">
        <v>306.28850419999998</v>
      </c>
      <c r="F1995">
        <v>-5.0275600000000003</v>
      </c>
      <c r="G1995">
        <v>-15.39884</v>
      </c>
      <c r="H1995">
        <v>1433.09</v>
      </c>
      <c r="I1995">
        <v>416871417.93597502</v>
      </c>
    </row>
    <row r="1996" spans="1:9" x14ac:dyDescent="0.25">
      <c r="A1996" s="25">
        <v>43714</v>
      </c>
      <c r="B1996" t="s">
        <v>72</v>
      </c>
      <c r="C1996" t="s">
        <v>73</v>
      </c>
      <c r="D1996">
        <v>276.08493679999998</v>
      </c>
      <c r="E1996">
        <v>290.88966679999999</v>
      </c>
      <c r="F1996">
        <v>-5.0894700000000004</v>
      </c>
      <c r="G1996">
        <v>-14.804729999999999</v>
      </c>
      <c r="H1996">
        <v>1523.09</v>
      </c>
      <c r="I1996">
        <v>420502537.69263601</v>
      </c>
    </row>
    <row r="1997" spans="1:9" x14ac:dyDescent="0.25">
      <c r="A1997" s="25">
        <v>43717</v>
      </c>
      <c r="B1997" t="s">
        <v>72</v>
      </c>
      <c r="C1997" t="s">
        <v>73</v>
      </c>
      <c r="D1997">
        <v>274.45302989999999</v>
      </c>
      <c r="E1997">
        <v>276.08493989999999</v>
      </c>
      <c r="F1997">
        <v>-0.59109</v>
      </c>
      <c r="G1997">
        <v>-1.63191</v>
      </c>
      <c r="H1997">
        <v>1523.09</v>
      </c>
      <c r="I1997">
        <v>418016994.65402597</v>
      </c>
    </row>
    <row r="1998" spans="1:9" x14ac:dyDescent="0.25">
      <c r="A1998" s="25">
        <v>43718</v>
      </c>
      <c r="B1998" t="s">
        <v>72</v>
      </c>
      <c r="C1998" t="s">
        <v>73</v>
      </c>
      <c r="D1998">
        <v>272.94821039999999</v>
      </c>
      <c r="E1998">
        <v>274.45303039999999</v>
      </c>
      <c r="F1998">
        <v>-0.54830000000000001</v>
      </c>
      <c r="G1998">
        <v>-1.50482</v>
      </c>
      <c r="H1998">
        <v>1523.09</v>
      </c>
      <c r="I1998">
        <v>415725017.315988</v>
      </c>
    </row>
    <row r="1999" spans="1:9" x14ac:dyDescent="0.25">
      <c r="A1999" s="25">
        <v>43719</v>
      </c>
      <c r="B1999" t="s">
        <v>72</v>
      </c>
      <c r="C1999" t="s">
        <v>73</v>
      </c>
      <c r="D1999">
        <v>263.7305278</v>
      </c>
      <c r="E1999">
        <v>272.94820779999998</v>
      </c>
      <c r="F1999">
        <v>-3.3770799999999999</v>
      </c>
      <c r="G1999">
        <v>-9.2176799999999997</v>
      </c>
      <c r="H1999">
        <v>1563.09</v>
      </c>
      <c r="I1999">
        <v>412234867.17553502</v>
      </c>
    </row>
    <row r="2000" spans="1:9" x14ac:dyDescent="0.25">
      <c r="A2000" s="25">
        <v>43720</v>
      </c>
      <c r="B2000" t="s">
        <v>72</v>
      </c>
      <c r="C2000" t="s">
        <v>73</v>
      </c>
      <c r="D2000">
        <v>254.54188600000001</v>
      </c>
      <c r="E2000">
        <v>263.730526</v>
      </c>
      <c r="F2000">
        <v>-3.4841000000000002</v>
      </c>
      <c r="G2000">
        <v>-9.1886399999999995</v>
      </c>
      <c r="H2000">
        <v>1613.09</v>
      </c>
      <c r="I2000">
        <v>410599276.33800298</v>
      </c>
    </row>
    <row r="2001" spans="1:9" x14ac:dyDescent="0.25">
      <c r="A2001" s="25">
        <v>43721</v>
      </c>
      <c r="B2001" t="s">
        <v>72</v>
      </c>
      <c r="C2001" t="s">
        <v>73</v>
      </c>
      <c r="D2001">
        <v>249.8516711</v>
      </c>
      <c r="E2001">
        <v>254.54188110000001</v>
      </c>
      <c r="F2001">
        <v>-1.8426100000000001</v>
      </c>
      <c r="G2001">
        <v>-4.6902100000000004</v>
      </c>
      <c r="H2001">
        <v>1828.09</v>
      </c>
      <c r="I2001">
        <v>456751641.243204</v>
      </c>
    </row>
    <row r="2002" spans="1:9" x14ac:dyDescent="0.25">
      <c r="A2002" s="25">
        <v>43724</v>
      </c>
      <c r="B2002" t="s">
        <v>72</v>
      </c>
      <c r="C2002" t="s">
        <v>73</v>
      </c>
      <c r="D2002">
        <v>258.28792570000002</v>
      </c>
      <c r="E2002">
        <v>249.85167569999999</v>
      </c>
      <c r="F2002">
        <v>3.3765000000000001</v>
      </c>
      <c r="G2002">
        <v>8.4362499999999994</v>
      </c>
      <c r="H2002">
        <v>1828.09</v>
      </c>
      <c r="I2002">
        <v>472173884.038423</v>
      </c>
    </row>
    <row r="2003" spans="1:9" x14ac:dyDescent="0.25">
      <c r="A2003" s="25">
        <v>43725</v>
      </c>
      <c r="B2003" t="s">
        <v>72</v>
      </c>
      <c r="C2003" t="s">
        <v>73</v>
      </c>
      <c r="D2003">
        <v>253.88862589999999</v>
      </c>
      <c r="E2003">
        <v>258.2879259</v>
      </c>
      <c r="F2003">
        <v>-1.7032499999999999</v>
      </c>
      <c r="G2003">
        <v>-4.3993000000000002</v>
      </c>
      <c r="H2003">
        <v>1828.09</v>
      </c>
      <c r="I2003">
        <v>464131562.78788197</v>
      </c>
    </row>
    <row r="2004" spans="1:9" x14ac:dyDescent="0.25">
      <c r="A2004" s="25">
        <v>43726</v>
      </c>
      <c r="B2004" t="s">
        <v>72</v>
      </c>
      <c r="C2004" t="s">
        <v>73</v>
      </c>
      <c r="D2004">
        <v>238.27522210000001</v>
      </c>
      <c r="E2004">
        <v>253.88862209999999</v>
      </c>
      <c r="F2004">
        <v>-6.1497000000000002</v>
      </c>
      <c r="G2004">
        <v>-15.6134</v>
      </c>
      <c r="H2004">
        <v>2053.09</v>
      </c>
      <c r="I2004">
        <v>489200761.67155498</v>
      </c>
    </row>
    <row r="2005" spans="1:9" x14ac:dyDescent="0.25">
      <c r="A2005" s="25">
        <v>43727</v>
      </c>
      <c r="B2005" t="s">
        <v>72</v>
      </c>
      <c r="C2005" t="s">
        <v>73</v>
      </c>
      <c r="D2005">
        <v>235.1758227</v>
      </c>
      <c r="E2005">
        <v>238.2752227</v>
      </c>
      <c r="F2005">
        <v>-1.3007599999999999</v>
      </c>
      <c r="G2005">
        <v>-3.0994000000000002</v>
      </c>
      <c r="H2005">
        <v>2333.09</v>
      </c>
      <c r="I2005">
        <v>548686642.39412999</v>
      </c>
    </row>
    <row r="2006" spans="1:9" x14ac:dyDescent="0.25">
      <c r="A2006" s="25">
        <v>43728</v>
      </c>
      <c r="B2006" t="s">
        <v>72</v>
      </c>
      <c r="C2006" t="s">
        <v>73</v>
      </c>
      <c r="D2006">
        <v>256.30818640000001</v>
      </c>
      <c r="E2006">
        <v>235.17582640000001</v>
      </c>
      <c r="F2006">
        <v>8.9857700000000005</v>
      </c>
      <c r="G2006">
        <v>21.132359999999998</v>
      </c>
      <c r="H2006">
        <v>2333.09</v>
      </c>
      <c r="I2006">
        <v>597990374.17779899</v>
      </c>
    </row>
    <row r="2007" spans="1:9" x14ac:dyDescent="0.25">
      <c r="A2007" s="25">
        <v>43731</v>
      </c>
      <c r="B2007" t="s">
        <v>72</v>
      </c>
      <c r="C2007" t="s">
        <v>73</v>
      </c>
      <c r="D2007">
        <v>245.74586439999999</v>
      </c>
      <c r="E2007">
        <v>256.30818440000002</v>
      </c>
      <c r="F2007">
        <v>-4.1209499999999997</v>
      </c>
      <c r="G2007">
        <v>-10.56232</v>
      </c>
      <c r="H2007">
        <v>2353.09</v>
      </c>
      <c r="I2007">
        <v>578262430.95603299</v>
      </c>
    </row>
    <row r="2008" spans="1:9" x14ac:dyDescent="0.25">
      <c r="A2008" s="25">
        <v>43732</v>
      </c>
      <c r="B2008" t="s">
        <v>72</v>
      </c>
      <c r="C2008" t="s">
        <v>73</v>
      </c>
      <c r="D2008">
        <v>268.53357419999998</v>
      </c>
      <c r="E2008">
        <v>245.7458642</v>
      </c>
      <c r="F2008">
        <v>9.2728800000000007</v>
      </c>
      <c r="G2008">
        <v>22.787710000000001</v>
      </c>
      <c r="H2008">
        <v>2353.09</v>
      </c>
      <c r="I2008">
        <v>631883990.35456705</v>
      </c>
    </row>
    <row r="2009" spans="1:9" x14ac:dyDescent="0.25">
      <c r="A2009" s="25">
        <v>43733</v>
      </c>
      <c r="B2009" t="s">
        <v>72</v>
      </c>
      <c r="C2009" t="s">
        <v>73</v>
      </c>
      <c r="D2009">
        <v>255.99512709999999</v>
      </c>
      <c r="E2009">
        <v>268.5335771</v>
      </c>
      <c r="F2009">
        <v>-4.6692299999999998</v>
      </c>
      <c r="G2009">
        <v>-12.538449999999999</v>
      </c>
      <c r="H2009">
        <v>2353.09</v>
      </c>
      <c r="I2009">
        <v>602379880.82189095</v>
      </c>
    </row>
    <row r="2010" spans="1:9" x14ac:dyDescent="0.25">
      <c r="A2010" s="25">
        <v>43734</v>
      </c>
      <c r="B2010" t="s">
        <v>72</v>
      </c>
      <c r="C2010" t="s">
        <v>73</v>
      </c>
      <c r="D2010">
        <v>260.3717039</v>
      </c>
      <c r="E2010">
        <v>255.99512390000001</v>
      </c>
      <c r="F2010">
        <v>1.70963</v>
      </c>
      <c r="G2010">
        <v>4.3765799999999997</v>
      </c>
      <c r="H2010">
        <v>2353.09</v>
      </c>
      <c r="I2010">
        <v>612678365.17609501</v>
      </c>
    </row>
    <row r="2011" spans="1:9" x14ac:dyDescent="0.25">
      <c r="A2011" s="25">
        <v>43735</v>
      </c>
      <c r="B2011" t="s">
        <v>72</v>
      </c>
      <c r="C2011" t="s">
        <v>73</v>
      </c>
      <c r="D2011">
        <v>272.3626931</v>
      </c>
      <c r="E2011">
        <v>260.37170309999999</v>
      </c>
      <c r="F2011">
        <v>4.60534</v>
      </c>
      <c r="G2011">
        <v>11.99099</v>
      </c>
      <c r="H2011">
        <v>2353.09</v>
      </c>
      <c r="I2011">
        <v>640894256.34191</v>
      </c>
    </row>
    <row r="2012" spans="1:9" x14ac:dyDescent="0.25">
      <c r="A2012" s="25">
        <v>43738</v>
      </c>
      <c r="B2012" t="s">
        <v>72</v>
      </c>
      <c r="C2012" t="s">
        <v>73</v>
      </c>
      <c r="D2012">
        <v>253.74429749999999</v>
      </c>
      <c r="E2012">
        <v>272.36269750000002</v>
      </c>
      <c r="F2012">
        <v>-6.8358800000000004</v>
      </c>
      <c r="G2012">
        <v>-18.618400000000001</v>
      </c>
      <c r="H2012">
        <v>2353.09</v>
      </c>
      <c r="I2012">
        <v>597083473.49743199</v>
      </c>
    </row>
    <row r="2013" spans="1:9" x14ac:dyDescent="0.25">
      <c r="A2013" s="25">
        <v>43739</v>
      </c>
      <c r="B2013" t="s">
        <v>72</v>
      </c>
      <c r="C2013" t="s">
        <v>73</v>
      </c>
      <c r="D2013">
        <v>281.14441099999999</v>
      </c>
      <c r="E2013">
        <v>253.74430100000001</v>
      </c>
      <c r="F2013">
        <v>10.79832</v>
      </c>
      <c r="G2013">
        <v>27.400110000000002</v>
      </c>
      <c r="H2013">
        <v>2353.09</v>
      </c>
      <c r="I2013">
        <v>661558439.45328295</v>
      </c>
    </row>
    <row r="2014" spans="1:9" x14ac:dyDescent="0.25">
      <c r="A2014" s="25">
        <v>43740</v>
      </c>
      <c r="B2014" t="s">
        <v>72</v>
      </c>
      <c r="C2014" t="s">
        <v>73</v>
      </c>
      <c r="D2014">
        <v>307.27730819999999</v>
      </c>
      <c r="E2014">
        <v>281.14440819999999</v>
      </c>
      <c r="F2014">
        <v>9.2951899999999998</v>
      </c>
      <c r="G2014">
        <v>26.132899999999999</v>
      </c>
      <c r="H2014">
        <v>2038.09</v>
      </c>
      <c r="I2014">
        <v>626259177.80210698</v>
      </c>
    </row>
    <row r="2015" spans="1:9" x14ac:dyDescent="0.25">
      <c r="A2015" s="25">
        <v>43741</v>
      </c>
      <c r="B2015" t="s">
        <v>72</v>
      </c>
      <c r="C2015" t="s">
        <v>73</v>
      </c>
      <c r="D2015">
        <v>285.86884309999999</v>
      </c>
      <c r="E2015">
        <v>307.27731310000001</v>
      </c>
      <c r="F2015">
        <v>-6.9671500000000002</v>
      </c>
      <c r="G2015">
        <v>-21.408470000000001</v>
      </c>
      <c r="H2015">
        <v>2038.09</v>
      </c>
      <c r="I2015">
        <v>582626773.47628999</v>
      </c>
    </row>
    <row r="2016" spans="1:9" x14ac:dyDescent="0.25">
      <c r="A2016" s="25">
        <v>43742</v>
      </c>
      <c r="B2016" t="s">
        <v>72</v>
      </c>
      <c r="C2016" t="s">
        <v>73</v>
      </c>
      <c r="D2016">
        <v>264.4355185</v>
      </c>
      <c r="E2016">
        <v>285.86883849999998</v>
      </c>
      <c r="F2016">
        <v>-7.4976099999999999</v>
      </c>
      <c r="G2016">
        <v>-21.433319999999998</v>
      </c>
      <c r="H2016">
        <v>2038.09</v>
      </c>
      <c r="I2016">
        <v>538943703.22228706</v>
      </c>
    </row>
    <row r="2017" spans="1:9" x14ac:dyDescent="0.25">
      <c r="A2017" s="25">
        <v>43745</v>
      </c>
      <c r="B2017" t="s">
        <v>72</v>
      </c>
      <c r="C2017" t="s">
        <v>73</v>
      </c>
      <c r="D2017">
        <v>268.49628510000002</v>
      </c>
      <c r="E2017">
        <v>264.43551509999998</v>
      </c>
      <c r="F2017">
        <v>1.5356399999999999</v>
      </c>
      <c r="G2017">
        <v>4.0607699999999998</v>
      </c>
      <c r="H2017">
        <v>2093.09</v>
      </c>
      <c r="I2017">
        <v>561987211.57550097</v>
      </c>
    </row>
    <row r="2018" spans="1:9" x14ac:dyDescent="0.25">
      <c r="A2018" s="25">
        <v>43746</v>
      </c>
      <c r="B2018" t="s">
        <v>72</v>
      </c>
      <c r="C2018" t="s">
        <v>73</v>
      </c>
      <c r="D2018">
        <v>300.46248120000001</v>
      </c>
      <c r="E2018">
        <v>268.4962812</v>
      </c>
      <c r="F2018">
        <v>11.90564</v>
      </c>
      <c r="G2018">
        <v>31.966200000000001</v>
      </c>
      <c r="H2018">
        <v>2093.09</v>
      </c>
      <c r="I2018">
        <v>628895375.32988501</v>
      </c>
    </row>
    <row r="2019" spans="1:9" x14ac:dyDescent="0.25">
      <c r="A2019" s="25">
        <v>43747</v>
      </c>
      <c r="B2019" t="s">
        <v>72</v>
      </c>
      <c r="C2019" t="s">
        <v>73</v>
      </c>
      <c r="D2019">
        <v>280.16919530000001</v>
      </c>
      <c r="E2019">
        <v>300.46248530000003</v>
      </c>
      <c r="F2019">
        <v>-6.7540199999999997</v>
      </c>
      <c r="G2019">
        <v>-20.293289999999999</v>
      </c>
      <c r="H2019">
        <v>2093.09</v>
      </c>
      <c r="I2019">
        <v>586419677.19351101</v>
      </c>
    </row>
    <row r="2020" spans="1:9" x14ac:dyDescent="0.25">
      <c r="A2020" s="25">
        <v>43748</v>
      </c>
      <c r="B2020" t="s">
        <v>72</v>
      </c>
      <c r="C2020" t="s">
        <v>73</v>
      </c>
      <c r="D2020">
        <v>268.08444300000002</v>
      </c>
      <c r="E2020">
        <v>280.16919300000001</v>
      </c>
      <c r="F2020">
        <v>-4.3133800000000004</v>
      </c>
      <c r="G2020">
        <v>-12.08475</v>
      </c>
      <c r="H2020">
        <v>2093.09</v>
      </c>
      <c r="I2020">
        <v>561125188.50020099</v>
      </c>
    </row>
    <row r="2021" spans="1:9" x14ac:dyDescent="0.25">
      <c r="A2021" s="25">
        <v>43749</v>
      </c>
      <c r="B2021" t="s">
        <v>72</v>
      </c>
      <c r="C2021" t="s">
        <v>73</v>
      </c>
      <c r="D2021">
        <v>248.5082515</v>
      </c>
      <c r="E2021">
        <v>268.08444150000003</v>
      </c>
      <c r="F2021">
        <v>-7.3022499999999999</v>
      </c>
      <c r="G2021">
        <v>-19.57619</v>
      </c>
      <c r="H2021">
        <v>2093.09</v>
      </c>
      <c r="I2021">
        <v>520150434.34203601</v>
      </c>
    </row>
    <row r="2022" spans="1:9" x14ac:dyDescent="0.25">
      <c r="A2022" s="25">
        <v>43752</v>
      </c>
      <c r="B2022" t="s">
        <v>72</v>
      </c>
      <c r="C2022" t="s">
        <v>73</v>
      </c>
      <c r="D2022">
        <v>231.71637509999999</v>
      </c>
      <c r="E2022">
        <v>248.50825510000001</v>
      </c>
      <c r="F2022">
        <v>-6.7570699999999997</v>
      </c>
      <c r="G2022">
        <v>-16.791879999999999</v>
      </c>
      <c r="H2022">
        <v>2173.09</v>
      </c>
      <c r="I2022">
        <v>503540815.625709</v>
      </c>
    </row>
    <row r="2023" spans="1:9" x14ac:dyDescent="0.25">
      <c r="A2023" s="25">
        <v>43753</v>
      </c>
      <c r="B2023" t="s">
        <v>72</v>
      </c>
      <c r="C2023" t="s">
        <v>73</v>
      </c>
      <c r="D2023">
        <v>222.16190470000001</v>
      </c>
      <c r="E2023">
        <v>231.71637469999999</v>
      </c>
      <c r="F2023">
        <v>-4.1233500000000003</v>
      </c>
      <c r="G2023">
        <v>-9.5544700000000002</v>
      </c>
      <c r="H2023">
        <v>2343.09</v>
      </c>
      <c r="I2023">
        <v>520545603.87780797</v>
      </c>
    </row>
    <row r="2024" spans="1:9" x14ac:dyDescent="0.25">
      <c r="A2024" s="25">
        <v>43754</v>
      </c>
      <c r="B2024" t="s">
        <v>72</v>
      </c>
      <c r="C2024" t="s">
        <v>73</v>
      </c>
      <c r="D2024">
        <v>219.2034735</v>
      </c>
      <c r="E2024">
        <v>222.16190349999999</v>
      </c>
      <c r="F2024">
        <v>-1.33165</v>
      </c>
      <c r="G2024">
        <v>-2.9584299999999999</v>
      </c>
      <c r="H2024">
        <v>2513.09</v>
      </c>
      <c r="I2024">
        <v>550878320.26228297</v>
      </c>
    </row>
    <row r="2025" spans="1:9" x14ac:dyDescent="0.25">
      <c r="A2025" s="25">
        <v>43755</v>
      </c>
      <c r="B2025" t="s">
        <v>72</v>
      </c>
      <c r="C2025" t="s">
        <v>73</v>
      </c>
      <c r="D2025">
        <v>216.34533260000001</v>
      </c>
      <c r="E2025">
        <v>219.2034726</v>
      </c>
      <c r="F2025">
        <v>-1.3038799999999999</v>
      </c>
      <c r="G2025">
        <v>-2.8581400000000001</v>
      </c>
      <c r="H2025">
        <v>2783.09</v>
      </c>
      <c r="I2025">
        <v>602108791.32013297</v>
      </c>
    </row>
    <row r="2026" spans="1:9" x14ac:dyDescent="0.25">
      <c r="A2026" s="25">
        <v>43756</v>
      </c>
      <c r="B2026" t="s">
        <v>72</v>
      </c>
      <c r="C2026" t="s">
        <v>73</v>
      </c>
      <c r="D2026">
        <v>218.29507369999999</v>
      </c>
      <c r="E2026">
        <v>216.3453337</v>
      </c>
      <c r="F2026">
        <v>0.90122000000000002</v>
      </c>
      <c r="G2026">
        <v>1.94974</v>
      </c>
      <c r="H2026">
        <v>2608.09</v>
      </c>
      <c r="I2026">
        <v>569333460.72032106</v>
      </c>
    </row>
    <row r="2027" spans="1:9" x14ac:dyDescent="0.25">
      <c r="A2027" s="25">
        <v>43759</v>
      </c>
      <c r="B2027" t="s">
        <v>72</v>
      </c>
      <c r="C2027" t="s">
        <v>73</v>
      </c>
      <c r="D2027">
        <v>207.2838635</v>
      </c>
      <c r="E2027">
        <v>218.2950735</v>
      </c>
      <c r="F2027">
        <v>-5.0441900000000004</v>
      </c>
      <c r="G2027">
        <v>-11.01121</v>
      </c>
      <c r="H2027">
        <v>2608.09</v>
      </c>
      <c r="I2027">
        <v>540615220.29635096</v>
      </c>
    </row>
    <row r="2028" spans="1:9" x14ac:dyDescent="0.25">
      <c r="A2028" s="25">
        <v>43760</v>
      </c>
      <c r="B2028" t="s">
        <v>72</v>
      </c>
      <c r="C2028" t="s">
        <v>73</v>
      </c>
      <c r="D2028">
        <v>214.7797679</v>
      </c>
      <c r="E2028">
        <v>207.28386789999999</v>
      </c>
      <c r="F2028">
        <v>3.61625</v>
      </c>
      <c r="G2028">
        <v>7.4958999999999998</v>
      </c>
      <c r="H2028">
        <v>2638.09</v>
      </c>
      <c r="I2028">
        <v>566608615.63503206</v>
      </c>
    </row>
    <row r="2029" spans="1:9" x14ac:dyDescent="0.25">
      <c r="A2029" s="25">
        <v>43761</v>
      </c>
      <c r="B2029" t="s">
        <v>72</v>
      </c>
      <c r="C2029" t="s">
        <v>73</v>
      </c>
      <c r="D2029">
        <v>209.18296520000001</v>
      </c>
      <c r="E2029">
        <v>214.77976520000001</v>
      </c>
      <c r="F2029">
        <v>-2.6058300000000001</v>
      </c>
      <c r="G2029">
        <v>-5.5968</v>
      </c>
      <c r="H2029">
        <v>2668.09</v>
      </c>
      <c r="I2029">
        <v>558119228.64002597</v>
      </c>
    </row>
    <row r="2030" spans="1:9" x14ac:dyDescent="0.25">
      <c r="A2030" s="25">
        <v>43762</v>
      </c>
      <c r="B2030" t="s">
        <v>72</v>
      </c>
      <c r="C2030" t="s">
        <v>73</v>
      </c>
      <c r="D2030">
        <v>206.7805381</v>
      </c>
      <c r="E2030">
        <v>209.18296810000001</v>
      </c>
      <c r="F2030">
        <v>-1.1484799999999999</v>
      </c>
      <c r="G2030">
        <v>-2.4024299999999998</v>
      </c>
      <c r="H2030">
        <v>2708.09</v>
      </c>
      <c r="I2030">
        <v>559980555.55987406</v>
      </c>
    </row>
    <row r="2031" spans="1:9" x14ac:dyDescent="0.25">
      <c r="A2031" s="25">
        <v>43763</v>
      </c>
      <c r="B2031" t="s">
        <v>72</v>
      </c>
      <c r="C2031" t="s">
        <v>73</v>
      </c>
      <c r="D2031">
        <v>196.7325328</v>
      </c>
      <c r="E2031">
        <v>206.78054280000001</v>
      </c>
      <c r="F2031">
        <v>-4.8592599999999999</v>
      </c>
      <c r="G2031">
        <v>-10.04801</v>
      </c>
      <c r="H2031">
        <v>2833.09</v>
      </c>
      <c r="I2031">
        <v>557361207.42939103</v>
      </c>
    </row>
    <row r="2032" spans="1:9" x14ac:dyDescent="0.25">
      <c r="A2032" s="25">
        <v>43766</v>
      </c>
      <c r="B2032" t="s">
        <v>72</v>
      </c>
      <c r="C2032" t="s">
        <v>73</v>
      </c>
      <c r="D2032">
        <v>199.85633039999999</v>
      </c>
      <c r="E2032">
        <v>196.7325304</v>
      </c>
      <c r="F2032">
        <v>1.5878399999999999</v>
      </c>
      <c r="G2032">
        <v>3.1238000000000001</v>
      </c>
      <c r="H2032">
        <v>2943.09</v>
      </c>
      <c r="I2032">
        <v>588195407.26453197</v>
      </c>
    </row>
    <row r="2033" spans="1:9" x14ac:dyDescent="0.25">
      <c r="A2033" s="25">
        <v>43767</v>
      </c>
      <c r="B2033" t="s">
        <v>72</v>
      </c>
      <c r="C2033" t="s">
        <v>73</v>
      </c>
      <c r="D2033">
        <v>198.07314270000001</v>
      </c>
      <c r="E2033">
        <v>199.8563327</v>
      </c>
      <c r="F2033">
        <v>-0.89224000000000003</v>
      </c>
      <c r="G2033">
        <v>-1.7831900000000001</v>
      </c>
      <c r="H2033">
        <v>2943.09</v>
      </c>
      <c r="I2033">
        <v>582947323.23671401</v>
      </c>
    </row>
    <row r="2034" spans="1:9" x14ac:dyDescent="0.25">
      <c r="A2034" s="25">
        <v>43768</v>
      </c>
      <c r="B2034" t="s">
        <v>72</v>
      </c>
      <c r="C2034" t="s">
        <v>73</v>
      </c>
      <c r="D2034">
        <v>188.47244850000001</v>
      </c>
      <c r="E2034">
        <v>198.0731385</v>
      </c>
      <c r="F2034">
        <v>-4.8470399999999998</v>
      </c>
      <c r="G2034">
        <v>-9.6006900000000002</v>
      </c>
      <c r="H2034">
        <v>2983.09</v>
      </c>
      <c r="I2034">
        <v>562230502.56280303</v>
      </c>
    </row>
    <row r="2035" spans="1:9" x14ac:dyDescent="0.25">
      <c r="A2035" s="25">
        <v>43769</v>
      </c>
      <c r="B2035" t="s">
        <v>72</v>
      </c>
      <c r="C2035" t="s">
        <v>73</v>
      </c>
      <c r="D2035">
        <v>193.49780329999999</v>
      </c>
      <c r="E2035">
        <v>188.47245330000001</v>
      </c>
      <c r="F2035">
        <v>2.6663600000000001</v>
      </c>
      <c r="G2035">
        <v>5.0253500000000004</v>
      </c>
      <c r="H2035">
        <v>3103.09</v>
      </c>
      <c r="I2035">
        <v>600441330.63955998</v>
      </c>
    </row>
    <row r="2036" spans="1:9" x14ac:dyDescent="0.25">
      <c r="A2036" s="25">
        <v>43770</v>
      </c>
      <c r="B2036" t="s">
        <v>72</v>
      </c>
      <c r="C2036" t="s">
        <v>73</v>
      </c>
      <c r="D2036">
        <v>182.07868239999999</v>
      </c>
      <c r="E2036">
        <v>193.49780240000001</v>
      </c>
      <c r="F2036">
        <v>-5.9014199999999999</v>
      </c>
      <c r="G2036">
        <v>-11.419119999999999</v>
      </c>
      <c r="H2036">
        <v>3268.09</v>
      </c>
      <c r="I2036">
        <v>595049739.65903401</v>
      </c>
    </row>
    <row r="2037" spans="1:9" x14ac:dyDescent="0.25">
      <c r="A2037" s="25">
        <v>43773</v>
      </c>
      <c r="B2037" t="s">
        <v>72</v>
      </c>
      <c r="C2037" t="s">
        <v>73</v>
      </c>
      <c r="D2037">
        <v>183.81941309999999</v>
      </c>
      <c r="E2037">
        <v>182.07868310000001</v>
      </c>
      <c r="F2037">
        <v>0.95603000000000005</v>
      </c>
      <c r="G2037">
        <v>1.7407300000000001</v>
      </c>
      <c r="H2037">
        <v>3338.09</v>
      </c>
      <c r="I2037">
        <v>613605965.25827396</v>
      </c>
    </row>
    <row r="2038" spans="1:9" x14ac:dyDescent="0.25">
      <c r="A2038" s="25">
        <v>43774</v>
      </c>
      <c r="B2038" t="s">
        <v>72</v>
      </c>
      <c r="C2038" t="s">
        <v>73</v>
      </c>
      <c r="D2038">
        <v>189.63077379999999</v>
      </c>
      <c r="E2038">
        <v>183.81941380000001</v>
      </c>
      <c r="F2038">
        <v>3.1614499999999999</v>
      </c>
      <c r="G2038">
        <v>5.8113599999999996</v>
      </c>
      <c r="H2038">
        <v>3338.09</v>
      </c>
      <c r="I2038">
        <v>633004817.27096999</v>
      </c>
    </row>
    <row r="2039" spans="1:9" x14ac:dyDescent="0.25">
      <c r="A2039" s="25">
        <v>43775</v>
      </c>
      <c r="B2039" t="s">
        <v>72</v>
      </c>
      <c r="C2039" t="s">
        <v>73</v>
      </c>
      <c r="D2039">
        <v>185.17257699999999</v>
      </c>
      <c r="E2039">
        <v>189.63077699999999</v>
      </c>
      <c r="F2039">
        <v>-2.3509899999999999</v>
      </c>
      <c r="G2039">
        <v>-4.4581999999999997</v>
      </c>
      <c r="H2039">
        <v>3338.09</v>
      </c>
      <c r="I2039">
        <v>618122949.76502204</v>
      </c>
    </row>
    <row r="2040" spans="1:9" x14ac:dyDescent="0.25">
      <c r="A2040" s="25">
        <v>43776</v>
      </c>
      <c r="B2040" t="s">
        <v>72</v>
      </c>
      <c r="C2040" t="s">
        <v>73</v>
      </c>
      <c r="D2040">
        <v>182.51976669999999</v>
      </c>
      <c r="E2040">
        <v>185.17257670000001</v>
      </c>
      <c r="F2040">
        <v>-1.4326099999999999</v>
      </c>
      <c r="G2040">
        <v>-2.6528100000000001</v>
      </c>
      <c r="H2040">
        <v>3413.09</v>
      </c>
      <c r="I2040">
        <v>622956609.54982305</v>
      </c>
    </row>
    <row r="2041" spans="1:9" x14ac:dyDescent="0.25">
      <c r="A2041" s="25">
        <v>43777</v>
      </c>
      <c r="B2041" t="s">
        <v>72</v>
      </c>
      <c r="C2041" t="s">
        <v>73</v>
      </c>
      <c r="D2041">
        <v>178.78228290000001</v>
      </c>
      <c r="E2041">
        <v>182.51976289999999</v>
      </c>
      <c r="F2041">
        <v>-2.0477099999999999</v>
      </c>
      <c r="G2041">
        <v>-3.7374800000000001</v>
      </c>
      <c r="H2041">
        <v>3413.09</v>
      </c>
      <c r="I2041">
        <v>610200236.48189998</v>
      </c>
    </row>
    <row r="2042" spans="1:9" x14ac:dyDescent="0.25">
      <c r="A2042" s="25">
        <v>43780</v>
      </c>
      <c r="B2042" t="s">
        <v>72</v>
      </c>
      <c r="C2042" t="s">
        <v>73</v>
      </c>
      <c r="D2042">
        <v>175.33375369999999</v>
      </c>
      <c r="E2042">
        <v>178.78228369999999</v>
      </c>
      <c r="F2042">
        <v>-1.9289000000000001</v>
      </c>
      <c r="G2042">
        <v>-3.4485299999999999</v>
      </c>
      <c r="H2042">
        <v>3413.09</v>
      </c>
      <c r="I2042">
        <v>598430091.81643701</v>
      </c>
    </row>
    <row r="2043" spans="1:9" x14ac:dyDescent="0.25">
      <c r="A2043" s="25">
        <v>43781</v>
      </c>
      <c r="B2043" t="s">
        <v>72</v>
      </c>
      <c r="C2043" t="s">
        <v>73</v>
      </c>
      <c r="D2043">
        <v>174.51242909999999</v>
      </c>
      <c r="E2043">
        <v>175.33374910000001</v>
      </c>
      <c r="F2043">
        <v>-0.46843000000000001</v>
      </c>
      <c r="G2043">
        <v>-0.82132000000000005</v>
      </c>
      <c r="H2043">
        <v>3413.09</v>
      </c>
      <c r="I2043">
        <v>595626836.05183303</v>
      </c>
    </row>
    <row r="2044" spans="1:9" x14ac:dyDescent="0.25">
      <c r="A2044" s="25">
        <v>43782</v>
      </c>
      <c r="B2044" t="s">
        <v>72</v>
      </c>
      <c r="C2044" t="s">
        <v>73</v>
      </c>
      <c r="D2044">
        <v>174.8486091</v>
      </c>
      <c r="E2044">
        <v>174.51242909999999</v>
      </c>
      <c r="F2044">
        <v>0.19264000000000001</v>
      </c>
      <c r="G2044">
        <v>0.33617999999999998</v>
      </c>
      <c r="H2044">
        <v>3413.09</v>
      </c>
      <c r="I2044">
        <v>596774249.05144894</v>
      </c>
    </row>
    <row r="2045" spans="1:9" x14ac:dyDescent="0.25">
      <c r="A2045" s="25">
        <v>43783</v>
      </c>
      <c r="B2045" t="s">
        <v>72</v>
      </c>
      <c r="C2045" t="s">
        <v>73</v>
      </c>
      <c r="D2045">
        <v>171.3340025</v>
      </c>
      <c r="E2045">
        <v>174.8486125</v>
      </c>
      <c r="F2045">
        <v>-2.0100899999999999</v>
      </c>
      <c r="G2045">
        <v>-3.5146099999999998</v>
      </c>
      <c r="H2045">
        <v>3533.09</v>
      </c>
      <c r="I2045">
        <v>605338656.49352801</v>
      </c>
    </row>
    <row r="2046" spans="1:9" x14ac:dyDescent="0.25">
      <c r="A2046" s="25">
        <v>43784</v>
      </c>
      <c r="B2046" t="s">
        <v>72</v>
      </c>
      <c r="C2046" t="s">
        <v>73</v>
      </c>
      <c r="D2046">
        <v>162.4830633</v>
      </c>
      <c r="E2046">
        <v>171.33400330000001</v>
      </c>
      <c r="F2046">
        <v>-5.1658999999999997</v>
      </c>
      <c r="G2046">
        <v>-8.8509399999999996</v>
      </c>
      <c r="H2046">
        <v>3563.09</v>
      </c>
      <c r="I2046">
        <v>578941972.99327195</v>
      </c>
    </row>
    <row r="2047" spans="1:9" x14ac:dyDescent="0.25">
      <c r="A2047" s="25">
        <v>43787</v>
      </c>
      <c r="B2047" t="s">
        <v>72</v>
      </c>
      <c r="C2047" t="s">
        <v>73</v>
      </c>
      <c r="D2047">
        <v>160.5945399</v>
      </c>
      <c r="E2047">
        <v>162.4830599</v>
      </c>
      <c r="F2047">
        <v>-1.16229</v>
      </c>
      <c r="G2047">
        <v>-1.88852</v>
      </c>
      <c r="H2047">
        <v>3563.09</v>
      </c>
      <c r="I2047">
        <v>572212991.88573802</v>
      </c>
    </row>
    <row r="2048" spans="1:9" x14ac:dyDescent="0.25">
      <c r="A2048" s="25">
        <v>43788</v>
      </c>
      <c r="B2048" t="s">
        <v>72</v>
      </c>
      <c r="C2048" t="s">
        <v>73</v>
      </c>
      <c r="D2048">
        <v>163.9489939</v>
      </c>
      <c r="E2048">
        <v>160.59454389999999</v>
      </c>
      <c r="F2048">
        <v>2.0887699999999998</v>
      </c>
      <c r="G2048">
        <v>3.3544499999999999</v>
      </c>
      <c r="H2048">
        <v>3563.09</v>
      </c>
      <c r="I2048">
        <v>584165217.41394305</v>
      </c>
    </row>
    <row r="2049" spans="1:9" x14ac:dyDescent="0.25">
      <c r="A2049" s="25">
        <v>43789</v>
      </c>
      <c r="B2049" t="s">
        <v>72</v>
      </c>
      <c r="C2049" t="s">
        <v>73</v>
      </c>
      <c r="D2049">
        <v>163.1378746</v>
      </c>
      <c r="E2049">
        <v>163.94899459999999</v>
      </c>
      <c r="F2049">
        <v>-0.49474000000000001</v>
      </c>
      <c r="G2049">
        <v>-0.81111999999999995</v>
      </c>
      <c r="H2049">
        <v>3698.09</v>
      </c>
      <c r="I2049">
        <v>603298738.44496298</v>
      </c>
    </row>
    <row r="2050" spans="1:9" x14ac:dyDescent="0.25">
      <c r="A2050" s="25">
        <v>43790</v>
      </c>
      <c r="B2050" t="s">
        <v>72</v>
      </c>
      <c r="C2050" t="s">
        <v>73</v>
      </c>
      <c r="D2050">
        <v>165.58381689999999</v>
      </c>
      <c r="E2050">
        <v>163.13787690000001</v>
      </c>
      <c r="F2050">
        <v>1.4993099999999999</v>
      </c>
      <c r="G2050">
        <v>2.4459399999999998</v>
      </c>
      <c r="H2050">
        <v>3738.09</v>
      </c>
      <c r="I2050">
        <v>618967408.81630099</v>
      </c>
    </row>
    <row r="2051" spans="1:9" x14ac:dyDescent="0.25">
      <c r="A2051" s="25">
        <v>43791</v>
      </c>
      <c r="B2051" t="s">
        <v>72</v>
      </c>
      <c r="C2051" t="s">
        <v>73</v>
      </c>
      <c r="D2051">
        <v>157.1917579</v>
      </c>
      <c r="E2051">
        <v>165.58381790000001</v>
      </c>
      <c r="F2051">
        <v>-5.0681599999999998</v>
      </c>
      <c r="G2051">
        <v>-8.3920600000000007</v>
      </c>
      <c r="H2051">
        <v>3738.09</v>
      </c>
      <c r="I2051">
        <v>587597126.91851997</v>
      </c>
    </row>
    <row r="2052" spans="1:9" x14ac:dyDescent="0.25">
      <c r="A2052" s="25">
        <v>43794</v>
      </c>
      <c r="B2052" t="s">
        <v>72</v>
      </c>
      <c r="C2052" t="s">
        <v>73</v>
      </c>
      <c r="D2052">
        <v>146.73944969999999</v>
      </c>
      <c r="E2052">
        <v>157.19175970000001</v>
      </c>
      <c r="F2052">
        <v>-6.6494</v>
      </c>
      <c r="G2052">
        <v>-10.452310000000001</v>
      </c>
      <c r="H2052">
        <v>3788.09</v>
      </c>
      <c r="I2052">
        <v>555862418.10141206</v>
      </c>
    </row>
    <row r="2053" spans="1:9" x14ac:dyDescent="0.25">
      <c r="A2053" s="25">
        <v>43795</v>
      </c>
      <c r="B2053" t="s">
        <v>72</v>
      </c>
      <c r="C2053" t="s">
        <v>73</v>
      </c>
      <c r="D2053">
        <v>143.8631388</v>
      </c>
      <c r="E2053">
        <v>146.73944879999999</v>
      </c>
      <c r="F2053">
        <v>-1.9601500000000001</v>
      </c>
      <c r="G2053">
        <v>-2.8763100000000001</v>
      </c>
      <c r="H2053">
        <v>3873.09</v>
      </c>
      <c r="I2053">
        <v>557195056.89065802</v>
      </c>
    </row>
    <row r="2054" spans="1:9" x14ac:dyDescent="0.25">
      <c r="A2054" s="25">
        <v>43796</v>
      </c>
      <c r="B2054" t="s">
        <v>72</v>
      </c>
      <c r="C2054" t="s">
        <v>73</v>
      </c>
      <c r="D2054">
        <v>143.49950269999999</v>
      </c>
      <c r="E2054">
        <v>143.8631427</v>
      </c>
      <c r="F2054">
        <v>-0.25276999999999999</v>
      </c>
      <c r="G2054">
        <v>-0.36364000000000002</v>
      </c>
      <c r="H2054">
        <v>3923.09</v>
      </c>
      <c r="I2054">
        <v>562961636.24674594</v>
      </c>
    </row>
    <row r="2055" spans="1:9" x14ac:dyDescent="0.25">
      <c r="A2055" s="25">
        <v>43798</v>
      </c>
      <c r="B2055" t="s">
        <v>72</v>
      </c>
      <c r="C2055" t="s">
        <v>73</v>
      </c>
      <c r="D2055">
        <v>147.70297790000001</v>
      </c>
      <c r="E2055">
        <v>143.49949789999999</v>
      </c>
      <c r="F2055">
        <v>2.9292600000000002</v>
      </c>
      <c r="G2055">
        <v>4.2034799999999999</v>
      </c>
      <c r="H2055">
        <v>3923.09</v>
      </c>
      <c r="I2055">
        <v>579452252.81328404</v>
      </c>
    </row>
    <row r="2056" spans="1:9" x14ac:dyDescent="0.25">
      <c r="A2056" s="25">
        <v>43801</v>
      </c>
      <c r="B2056" t="s">
        <v>72</v>
      </c>
      <c r="C2056" t="s">
        <v>73</v>
      </c>
      <c r="D2056">
        <v>161.8273197</v>
      </c>
      <c r="E2056">
        <v>147.70297969999999</v>
      </c>
      <c r="F2056">
        <v>9.5626599999999993</v>
      </c>
      <c r="G2056">
        <v>14.12434</v>
      </c>
      <c r="H2056">
        <v>3923.09</v>
      </c>
      <c r="I2056">
        <v>634863333.834656</v>
      </c>
    </row>
    <row r="2057" spans="1:9" x14ac:dyDescent="0.25">
      <c r="A2057" s="25">
        <v>43802</v>
      </c>
      <c r="B2057" t="s">
        <v>72</v>
      </c>
      <c r="C2057" t="s">
        <v>73</v>
      </c>
      <c r="D2057">
        <v>173.79571300000001</v>
      </c>
      <c r="E2057">
        <v>161.82732300000001</v>
      </c>
      <c r="F2057">
        <v>7.3957800000000002</v>
      </c>
      <c r="G2057">
        <v>11.968389999999999</v>
      </c>
      <c r="H2057">
        <v>3483.09</v>
      </c>
      <c r="I2057">
        <v>605346318.54802501</v>
      </c>
    </row>
    <row r="2058" spans="1:9" x14ac:dyDescent="0.25">
      <c r="A2058" s="25">
        <v>43803</v>
      </c>
      <c r="B2058" t="s">
        <v>72</v>
      </c>
      <c r="C2058" t="s">
        <v>73</v>
      </c>
      <c r="D2058">
        <v>162.08843640000001</v>
      </c>
      <c r="E2058">
        <v>173.7957164</v>
      </c>
      <c r="F2058">
        <v>-6.7362299999999999</v>
      </c>
      <c r="G2058">
        <v>-11.707280000000001</v>
      </c>
      <c r="H2058">
        <v>3483.09</v>
      </c>
      <c r="I2058">
        <v>564568806.44659901</v>
      </c>
    </row>
    <row r="2059" spans="1:9" x14ac:dyDescent="0.25">
      <c r="A2059" s="25">
        <v>43804</v>
      </c>
      <c r="B2059" t="s">
        <v>72</v>
      </c>
      <c r="C2059" t="s">
        <v>73</v>
      </c>
      <c r="D2059">
        <v>158.37138479999999</v>
      </c>
      <c r="E2059">
        <v>162.08843479999999</v>
      </c>
      <c r="F2059">
        <v>-2.2932199999999998</v>
      </c>
      <c r="G2059">
        <v>-3.71705</v>
      </c>
      <c r="H2059">
        <v>3483.09</v>
      </c>
      <c r="I2059">
        <v>551621976.72869301</v>
      </c>
    </row>
    <row r="2060" spans="1:9" x14ac:dyDescent="0.25">
      <c r="A2060" s="25">
        <v>43805</v>
      </c>
      <c r="B2060" t="s">
        <v>72</v>
      </c>
      <c r="C2060" t="s">
        <v>73</v>
      </c>
      <c r="D2060">
        <v>151.1933023</v>
      </c>
      <c r="E2060">
        <v>158.37138229999999</v>
      </c>
      <c r="F2060">
        <v>-4.5324400000000002</v>
      </c>
      <c r="G2060">
        <v>-7.1780799999999996</v>
      </c>
      <c r="H2060">
        <v>3483.09</v>
      </c>
      <c r="I2060">
        <v>526620060.74006897</v>
      </c>
    </row>
    <row r="2061" spans="1:9" x14ac:dyDescent="0.25">
      <c r="A2061" s="25">
        <v>43808</v>
      </c>
      <c r="B2061" t="s">
        <v>72</v>
      </c>
      <c r="C2061" t="s">
        <v>73</v>
      </c>
      <c r="D2061">
        <v>164.46231399999999</v>
      </c>
      <c r="E2061">
        <v>151.19330400000001</v>
      </c>
      <c r="F2061">
        <v>8.7761899999999997</v>
      </c>
      <c r="G2061">
        <v>13.26901</v>
      </c>
      <c r="H2061">
        <v>3483.09</v>
      </c>
      <c r="I2061">
        <v>572837238.625036</v>
      </c>
    </row>
    <row r="2062" spans="1:9" x14ac:dyDescent="0.25">
      <c r="A2062" s="25">
        <v>43809</v>
      </c>
      <c r="B2062" t="s">
        <v>72</v>
      </c>
      <c r="C2062" t="s">
        <v>73</v>
      </c>
      <c r="D2062">
        <v>160.29012159999999</v>
      </c>
      <c r="E2062">
        <v>164.46231159999999</v>
      </c>
      <c r="F2062">
        <v>-2.53687</v>
      </c>
      <c r="G2062">
        <v>-4.1721899999999996</v>
      </c>
      <c r="H2062">
        <v>3483.09</v>
      </c>
      <c r="I2062">
        <v>558305111.991889</v>
      </c>
    </row>
    <row r="2063" spans="1:9" x14ac:dyDescent="0.25">
      <c r="A2063" s="25">
        <v>43810</v>
      </c>
      <c r="B2063" t="s">
        <v>72</v>
      </c>
      <c r="C2063" t="s">
        <v>73</v>
      </c>
      <c r="D2063">
        <v>155.13259009999999</v>
      </c>
      <c r="E2063">
        <v>160.2901201</v>
      </c>
      <c r="F2063">
        <v>-3.2176200000000001</v>
      </c>
      <c r="G2063">
        <v>-5.1575300000000004</v>
      </c>
      <c r="H2063">
        <v>3483.09</v>
      </c>
      <c r="I2063">
        <v>540340959.41051698</v>
      </c>
    </row>
    <row r="2064" spans="1:9" x14ac:dyDescent="0.25">
      <c r="A2064" s="25">
        <v>43811</v>
      </c>
      <c r="B2064" t="s">
        <v>72</v>
      </c>
      <c r="C2064" t="s">
        <v>73</v>
      </c>
      <c r="D2064">
        <v>144.27663670000001</v>
      </c>
      <c r="E2064">
        <v>155.13258669999999</v>
      </c>
      <c r="F2064">
        <v>-6.9978499999999997</v>
      </c>
      <c r="G2064">
        <v>-10.85595</v>
      </c>
      <c r="H2064">
        <v>3483.09</v>
      </c>
      <c r="I2064">
        <v>502528683.65536702</v>
      </c>
    </row>
    <row r="2065" spans="1:9" x14ac:dyDescent="0.25">
      <c r="A2065" s="25">
        <v>43812</v>
      </c>
      <c r="B2065" t="s">
        <v>72</v>
      </c>
      <c r="C2065" t="s">
        <v>73</v>
      </c>
      <c r="D2065">
        <v>133.1825091</v>
      </c>
      <c r="E2065">
        <v>144.27663910000001</v>
      </c>
      <c r="F2065">
        <v>-7.6894799999999996</v>
      </c>
      <c r="G2065">
        <v>-11.09413</v>
      </c>
      <c r="H2065">
        <v>3483.09</v>
      </c>
      <c r="I2065">
        <v>463886825.44012898</v>
      </c>
    </row>
    <row r="2066" spans="1:9" x14ac:dyDescent="0.25">
      <c r="A2066" s="25">
        <v>43815</v>
      </c>
      <c r="B2066" t="s">
        <v>72</v>
      </c>
      <c r="C2066" t="s">
        <v>73</v>
      </c>
      <c r="D2066">
        <v>128.49349609999999</v>
      </c>
      <c r="E2066">
        <v>133.18250610000001</v>
      </c>
      <c r="F2066">
        <v>-3.52074</v>
      </c>
      <c r="G2066">
        <v>-4.6890099999999997</v>
      </c>
      <c r="H2066">
        <v>3483.09</v>
      </c>
      <c r="I2066">
        <v>447554565.52314401</v>
      </c>
    </row>
    <row r="2067" spans="1:9" x14ac:dyDescent="0.25">
      <c r="A2067" s="25">
        <v>43816</v>
      </c>
      <c r="B2067" t="s">
        <v>72</v>
      </c>
      <c r="C2067" t="s">
        <v>73</v>
      </c>
      <c r="D2067">
        <v>129.28691180000001</v>
      </c>
      <c r="E2067">
        <v>128.49349179999999</v>
      </c>
      <c r="F2067">
        <v>0.61748000000000003</v>
      </c>
      <c r="G2067">
        <v>0.79342000000000001</v>
      </c>
      <c r="H2067">
        <v>3483.09</v>
      </c>
      <c r="I2067">
        <v>450318104.76575601</v>
      </c>
    </row>
    <row r="2068" spans="1:9" x14ac:dyDescent="0.25">
      <c r="A2068" s="25">
        <v>43817</v>
      </c>
      <c r="B2068" t="s">
        <v>72</v>
      </c>
      <c r="C2068" t="s">
        <v>73</v>
      </c>
      <c r="D2068">
        <v>128.63420170000001</v>
      </c>
      <c r="E2068">
        <v>129.28691169999999</v>
      </c>
      <c r="F2068">
        <v>-0.50485000000000002</v>
      </c>
      <c r="G2068">
        <v>-0.65271000000000001</v>
      </c>
      <c r="H2068">
        <v>3613.09</v>
      </c>
      <c r="I2068">
        <v>464767102.18129498</v>
      </c>
    </row>
    <row r="2069" spans="1:9" x14ac:dyDescent="0.25">
      <c r="A2069" s="25">
        <v>43818</v>
      </c>
      <c r="B2069" t="s">
        <v>72</v>
      </c>
      <c r="C2069" t="s">
        <v>73</v>
      </c>
      <c r="D2069">
        <v>126.07032770000001</v>
      </c>
      <c r="E2069">
        <v>128.63419769999999</v>
      </c>
      <c r="F2069">
        <v>-1.99315</v>
      </c>
      <c r="G2069">
        <v>-2.5638700000000001</v>
      </c>
      <c r="H2069">
        <v>3663.09</v>
      </c>
      <c r="I2069">
        <v>461807107.97898602</v>
      </c>
    </row>
    <row r="2070" spans="1:9" x14ac:dyDescent="0.25">
      <c r="A2070" s="25">
        <v>43819</v>
      </c>
      <c r="B2070" t="s">
        <v>72</v>
      </c>
      <c r="C2070" t="s">
        <v>73</v>
      </c>
      <c r="D2070">
        <v>127.9891883</v>
      </c>
      <c r="E2070">
        <v>126.0703283</v>
      </c>
      <c r="F2070">
        <v>1.52206</v>
      </c>
      <c r="G2070">
        <v>1.91886</v>
      </c>
      <c r="H2070">
        <v>3663.09</v>
      </c>
      <c r="I2070">
        <v>468836069.35687202</v>
      </c>
    </row>
    <row r="2071" spans="1:9" x14ac:dyDescent="0.25">
      <c r="A2071" s="25">
        <v>43822</v>
      </c>
      <c r="B2071" t="s">
        <v>72</v>
      </c>
      <c r="C2071" t="s">
        <v>73</v>
      </c>
      <c r="D2071">
        <v>128.2489368</v>
      </c>
      <c r="E2071">
        <v>127.9891868</v>
      </c>
      <c r="F2071">
        <v>0.20294999999999999</v>
      </c>
      <c r="G2071">
        <v>0.25974999999999998</v>
      </c>
      <c r="H2071">
        <v>3663.09</v>
      </c>
      <c r="I2071">
        <v>469787551.80143601</v>
      </c>
    </row>
    <row r="2072" spans="1:9" x14ac:dyDescent="0.25">
      <c r="A2072" s="25">
        <v>43823</v>
      </c>
      <c r="B2072" t="s">
        <v>72</v>
      </c>
      <c r="C2072" t="s">
        <v>73</v>
      </c>
      <c r="D2072">
        <v>125.40818779999999</v>
      </c>
      <c r="E2072">
        <v>128.24893779999999</v>
      </c>
      <c r="F2072">
        <v>-2.2150300000000001</v>
      </c>
      <c r="G2072">
        <v>-2.8407499999999999</v>
      </c>
      <c r="H2072">
        <v>3663.09</v>
      </c>
      <c r="I2072">
        <v>459381629.13812703</v>
      </c>
    </row>
    <row r="2073" spans="1:9" x14ac:dyDescent="0.25">
      <c r="A2073" s="25">
        <v>43825</v>
      </c>
      <c r="B2073" t="s">
        <v>72</v>
      </c>
      <c r="C2073" t="s">
        <v>73</v>
      </c>
      <c r="D2073">
        <v>125.6915789</v>
      </c>
      <c r="E2073">
        <v>125.4081889</v>
      </c>
      <c r="F2073">
        <v>0.22597</v>
      </c>
      <c r="G2073">
        <v>0.28338999999999998</v>
      </c>
      <c r="H2073">
        <v>3663.09</v>
      </c>
      <c r="I2073">
        <v>460419716.58269501</v>
      </c>
    </row>
    <row r="2074" spans="1:9" x14ac:dyDescent="0.25">
      <c r="A2074" s="25">
        <v>43826</v>
      </c>
      <c r="B2074" t="s">
        <v>72</v>
      </c>
      <c r="C2074" t="s">
        <v>73</v>
      </c>
      <c r="D2074">
        <v>132.66778859999999</v>
      </c>
      <c r="E2074">
        <v>125.6915786</v>
      </c>
      <c r="F2074">
        <v>5.5502599999999997</v>
      </c>
      <c r="G2074">
        <v>6.97621</v>
      </c>
      <c r="H2074">
        <v>3783.09</v>
      </c>
      <c r="I2074">
        <v>501894343.57612002</v>
      </c>
    </row>
    <row r="2075" spans="1:9" x14ac:dyDescent="0.25">
      <c r="A2075" s="25">
        <v>43829</v>
      </c>
      <c r="B2075" t="s">
        <v>72</v>
      </c>
      <c r="C2075" t="s">
        <v>73</v>
      </c>
      <c r="D2075">
        <v>137.29708170000001</v>
      </c>
      <c r="E2075">
        <v>132.66779170000001</v>
      </c>
      <c r="F2075">
        <v>3.4893800000000001</v>
      </c>
      <c r="G2075">
        <v>4.6292900000000001</v>
      </c>
      <c r="H2075">
        <v>4163.09</v>
      </c>
      <c r="I2075">
        <v>571580272.61095095</v>
      </c>
    </row>
    <row r="2076" spans="1:9" x14ac:dyDescent="0.25">
      <c r="A2076" s="25">
        <v>43830</v>
      </c>
      <c r="B2076" t="s">
        <v>72</v>
      </c>
      <c r="C2076" t="s">
        <v>73</v>
      </c>
      <c r="D2076">
        <v>126.74265560000001</v>
      </c>
      <c r="E2076">
        <v>137.2970856</v>
      </c>
      <c r="F2076">
        <v>-7.68729</v>
      </c>
      <c r="G2076">
        <v>-10.55443</v>
      </c>
      <c r="H2076">
        <v>4163.09</v>
      </c>
      <c r="I2076">
        <v>527641234.19299001</v>
      </c>
    </row>
    <row r="2077" spans="1:9" x14ac:dyDescent="0.25">
      <c r="A2077" s="25">
        <v>43832</v>
      </c>
      <c r="B2077" t="s">
        <v>72</v>
      </c>
      <c r="C2077" t="s">
        <v>73</v>
      </c>
      <c r="D2077">
        <v>120.2189016</v>
      </c>
      <c r="E2077">
        <v>126.7426516</v>
      </c>
      <c r="F2077">
        <v>-5.14724</v>
      </c>
      <c r="G2077">
        <v>-6.5237499999999997</v>
      </c>
      <c r="H2077">
        <v>4163.09</v>
      </c>
      <c r="I2077">
        <v>500482251.32462502</v>
      </c>
    </row>
    <row r="2078" spans="1:9" x14ac:dyDescent="0.25">
      <c r="A2078" s="25">
        <v>43833</v>
      </c>
      <c r="B2078" t="s">
        <v>72</v>
      </c>
      <c r="C2078" t="s">
        <v>73</v>
      </c>
      <c r="D2078">
        <v>129.72410719999999</v>
      </c>
      <c r="E2078">
        <v>120.2188972</v>
      </c>
      <c r="F2078">
        <v>7.9065899999999996</v>
      </c>
      <c r="G2078">
        <v>9.5052099999999999</v>
      </c>
      <c r="H2078">
        <v>4163.09</v>
      </c>
      <c r="I2078">
        <v>540053289.11217594</v>
      </c>
    </row>
    <row r="2079" spans="1:9" x14ac:dyDescent="0.25">
      <c r="A2079" s="25">
        <v>43836</v>
      </c>
      <c r="B2079" t="s">
        <v>72</v>
      </c>
      <c r="C2079" t="s">
        <v>73</v>
      </c>
      <c r="D2079">
        <v>128.49520699999999</v>
      </c>
      <c r="E2079">
        <v>129.724107</v>
      </c>
      <c r="F2079">
        <v>-0.94732000000000005</v>
      </c>
      <c r="G2079">
        <v>-1.2289000000000001</v>
      </c>
      <c r="H2079">
        <v>4163.09</v>
      </c>
      <c r="I2079">
        <v>534937265.503878</v>
      </c>
    </row>
    <row r="2080" spans="1:9" x14ac:dyDescent="0.25">
      <c r="A2080" s="25">
        <v>43837</v>
      </c>
      <c r="B2080" t="s">
        <v>72</v>
      </c>
      <c r="C2080" t="s">
        <v>73</v>
      </c>
      <c r="D2080">
        <v>126.3928813</v>
      </c>
      <c r="E2080">
        <v>128.49521129999999</v>
      </c>
      <c r="F2080">
        <v>-1.63612</v>
      </c>
      <c r="G2080">
        <v>-2.1023299999999998</v>
      </c>
      <c r="H2080">
        <v>4163.09</v>
      </c>
      <c r="I2080">
        <v>526185091.88267398</v>
      </c>
    </row>
    <row r="2081" spans="1:9" x14ac:dyDescent="0.25">
      <c r="A2081" s="25">
        <v>43838</v>
      </c>
      <c r="B2081" t="s">
        <v>72</v>
      </c>
      <c r="C2081" t="s">
        <v>73</v>
      </c>
      <c r="D2081">
        <v>121.08098560000001</v>
      </c>
      <c r="E2081">
        <v>126.3928856</v>
      </c>
      <c r="F2081">
        <v>-4.2026899999999996</v>
      </c>
      <c r="G2081">
        <v>-5.3118999999999996</v>
      </c>
      <c r="H2081">
        <v>4223.09</v>
      </c>
      <c r="I2081">
        <v>511336044.77468598</v>
      </c>
    </row>
    <row r="2082" spans="1:9" x14ac:dyDescent="0.25">
      <c r="A2082" s="25">
        <v>43839</v>
      </c>
      <c r="B2082" t="s">
        <v>72</v>
      </c>
      <c r="C2082" t="s">
        <v>73</v>
      </c>
      <c r="D2082">
        <v>116.100268</v>
      </c>
      <c r="E2082">
        <v>121.080988</v>
      </c>
      <c r="F2082">
        <v>-4.1135400000000004</v>
      </c>
      <c r="G2082">
        <v>-4.9807199999999998</v>
      </c>
      <c r="H2082">
        <v>4268.09</v>
      </c>
      <c r="I2082">
        <v>495526532.168441</v>
      </c>
    </row>
    <row r="2083" spans="1:9" x14ac:dyDescent="0.25">
      <c r="A2083" s="25">
        <v>43840</v>
      </c>
      <c r="B2083" t="s">
        <v>72</v>
      </c>
      <c r="C2083" t="s">
        <v>73</v>
      </c>
      <c r="D2083">
        <v>115.5214757</v>
      </c>
      <c r="E2083">
        <v>116.10026569999999</v>
      </c>
      <c r="F2083">
        <v>-0.49852999999999997</v>
      </c>
      <c r="G2083">
        <v>-0.57879000000000003</v>
      </c>
      <c r="H2083">
        <v>4458.09</v>
      </c>
      <c r="I2083">
        <v>515005274.22918302</v>
      </c>
    </row>
    <row r="2084" spans="1:9" x14ac:dyDescent="0.25">
      <c r="A2084" s="25">
        <v>43843</v>
      </c>
      <c r="B2084" t="s">
        <v>72</v>
      </c>
      <c r="C2084" t="s">
        <v>73</v>
      </c>
      <c r="D2084">
        <v>111.3600347</v>
      </c>
      <c r="E2084">
        <v>115.5214747</v>
      </c>
      <c r="F2084">
        <v>-3.6023100000000001</v>
      </c>
      <c r="G2084">
        <v>-4.1614399999999998</v>
      </c>
      <c r="H2084">
        <v>4458.09</v>
      </c>
      <c r="I2084">
        <v>496453190.72776401</v>
      </c>
    </row>
    <row r="2085" spans="1:9" x14ac:dyDescent="0.25">
      <c r="A2085" s="25">
        <v>43844</v>
      </c>
      <c r="B2085" t="s">
        <v>72</v>
      </c>
      <c r="C2085" t="s">
        <v>73</v>
      </c>
      <c r="D2085">
        <v>109.80136539999999</v>
      </c>
      <c r="E2085">
        <v>111.3600354</v>
      </c>
      <c r="F2085">
        <v>-1.39967</v>
      </c>
      <c r="G2085">
        <v>-1.55867</v>
      </c>
      <c r="H2085">
        <v>4458.09</v>
      </c>
      <c r="I2085">
        <v>489504500.83772397</v>
      </c>
    </row>
    <row r="2086" spans="1:9" x14ac:dyDescent="0.25">
      <c r="A2086" s="25">
        <v>43845</v>
      </c>
      <c r="B2086" t="s">
        <v>72</v>
      </c>
      <c r="C2086" t="s">
        <v>73</v>
      </c>
      <c r="D2086">
        <v>109.04195249999999</v>
      </c>
      <c r="E2086">
        <v>109.8013625</v>
      </c>
      <c r="F2086">
        <v>-0.69162000000000001</v>
      </c>
      <c r="G2086">
        <v>-0.75941000000000003</v>
      </c>
      <c r="H2086">
        <v>4508.09</v>
      </c>
      <c r="I2086">
        <v>491571066.496068</v>
      </c>
    </row>
    <row r="2087" spans="1:9" x14ac:dyDescent="0.25">
      <c r="A2087" s="25">
        <v>43846</v>
      </c>
      <c r="B2087" t="s">
        <v>72</v>
      </c>
      <c r="C2087" t="s">
        <v>73</v>
      </c>
      <c r="D2087">
        <v>106.1398622</v>
      </c>
      <c r="E2087">
        <v>109.0419522</v>
      </c>
      <c r="F2087">
        <v>-2.6614399999999998</v>
      </c>
      <c r="G2087">
        <v>-2.9020899999999998</v>
      </c>
      <c r="H2087">
        <v>4508.09</v>
      </c>
      <c r="I2087">
        <v>478488178.75303203</v>
      </c>
    </row>
    <row r="2088" spans="1:9" x14ac:dyDescent="0.25">
      <c r="A2088" s="25">
        <v>43847</v>
      </c>
      <c r="B2088" t="s">
        <v>72</v>
      </c>
      <c r="C2088" t="s">
        <v>73</v>
      </c>
      <c r="D2088">
        <v>106.0886193</v>
      </c>
      <c r="E2088">
        <v>106.1398593</v>
      </c>
      <c r="F2088">
        <v>-4.8280000000000003E-2</v>
      </c>
      <c r="G2088">
        <v>-5.1240000000000001E-2</v>
      </c>
      <c r="H2088">
        <v>4508.09</v>
      </c>
      <c r="I2088">
        <v>478257171.08648002</v>
      </c>
    </row>
    <row r="2089" spans="1:9" x14ac:dyDescent="0.25">
      <c r="A2089" s="25">
        <v>43851</v>
      </c>
      <c r="B2089" t="s">
        <v>72</v>
      </c>
      <c r="C2089" t="s">
        <v>73</v>
      </c>
      <c r="D2089">
        <v>107.82373</v>
      </c>
      <c r="E2089">
        <v>106.08862000000001</v>
      </c>
      <c r="F2089">
        <v>1.6355299999999999</v>
      </c>
      <c r="G2089">
        <v>1.7351099999999999</v>
      </c>
      <c r="H2089">
        <v>4508.09</v>
      </c>
      <c r="I2089">
        <v>486079208.36417598</v>
      </c>
    </row>
    <row r="2090" spans="1:9" x14ac:dyDescent="0.25">
      <c r="A2090" s="25">
        <v>43852</v>
      </c>
      <c r="B2090" t="s">
        <v>72</v>
      </c>
      <c r="C2090" t="s">
        <v>73</v>
      </c>
      <c r="D2090">
        <v>108.894516</v>
      </c>
      <c r="E2090">
        <v>107.82372599999999</v>
      </c>
      <c r="F2090">
        <v>0.99309000000000003</v>
      </c>
      <c r="G2090">
        <v>1.0707899999999999</v>
      </c>
      <c r="H2090">
        <v>4308.09</v>
      </c>
      <c r="I2090">
        <v>469127506.10785902</v>
      </c>
    </row>
    <row r="2091" spans="1:9" x14ac:dyDescent="0.25">
      <c r="A2091" s="25">
        <v>43853</v>
      </c>
      <c r="B2091" t="s">
        <v>72</v>
      </c>
      <c r="C2091" t="s">
        <v>73</v>
      </c>
      <c r="D2091">
        <v>107.3389957</v>
      </c>
      <c r="E2091">
        <v>108.8945157</v>
      </c>
      <c r="F2091">
        <v>-1.4284600000000001</v>
      </c>
      <c r="G2091">
        <v>-1.55552</v>
      </c>
      <c r="H2091">
        <v>4308.09</v>
      </c>
      <c r="I2091">
        <v>462426182.79200703</v>
      </c>
    </row>
    <row r="2092" spans="1:9" x14ac:dyDescent="0.25">
      <c r="A2092" s="25">
        <v>43854</v>
      </c>
      <c r="B2092" t="s">
        <v>72</v>
      </c>
      <c r="C2092" t="s">
        <v>73</v>
      </c>
      <c r="D2092">
        <v>117.4983948</v>
      </c>
      <c r="E2092">
        <v>107.33899479999999</v>
      </c>
      <c r="F2092">
        <v>9.4647799999999993</v>
      </c>
      <c r="G2092">
        <v>10.1594</v>
      </c>
      <c r="H2092">
        <v>4318.09</v>
      </c>
      <c r="I2092">
        <v>507368784.60000497</v>
      </c>
    </row>
    <row r="2093" spans="1:9" x14ac:dyDescent="0.25">
      <c r="A2093" s="25">
        <v>43857</v>
      </c>
      <c r="B2093" t="s">
        <v>72</v>
      </c>
      <c r="C2093" t="s">
        <v>73</v>
      </c>
      <c r="D2093">
        <v>135.5780105</v>
      </c>
      <c r="E2093">
        <v>117.4983905</v>
      </c>
      <c r="F2093">
        <v>15.387119999999999</v>
      </c>
      <c r="G2093">
        <v>18.079619999999998</v>
      </c>
      <c r="H2093">
        <v>4053.09</v>
      </c>
      <c r="I2093">
        <v>549510041.27105701</v>
      </c>
    </row>
    <row r="2094" spans="1:9" x14ac:dyDescent="0.25">
      <c r="A2094" s="25">
        <v>43858</v>
      </c>
      <c r="B2094" t="s">
        <v>72</v>
      </c>
      <c r="C2094" t="s">
        <v>73</v>
      </c>
      <c r="D2094">
        <v>124.3800619</v>
      </c>
      <c r="E2094">
        <v>135.57801190000001</v>
      </c>
      <c r="F2094">
        <v>-8.2594100000000008</v>
      </c>
      <c r="G2094">
        <v>-11.197950000000001</v>
      </c>
      <c r="H2094">
        <v>4053.09</v>
      </c>
      <c r="I2094">
        <v>504123734.342345</v>
      </c>
    </row>
    <row r="2095" spans="1:9" x14ac:dyDescent="0.25">
      <c r="A2095" s="25">
        <v>43859</v>
      </c>
      <c r="B2095" t="s">
        <v>72</v>
      </c>
      <c r="C2095" t="s">
        <v>73</v>
      </c>
      <c r="D2095">
        <v>124.2293798</v>
      </c>
      <c r="E2095">
        <v>124.3800598</v>
      </c>
      <c r="F2095">
        <v>-0.12114</v>
      </c>
      <c r="G2095">
        <v>-0.15068000000000001</v>
      </c>
      <c r="H2095">
        <v>4053.09</v>
      </c>
      <c r="I2095">
        <v>503513006.04883701</v>
      </c>
    </row>
    <row r="2096" spans="1:9" x14ac:dyDescent="0.25">
      <c r="A2096" s="25">
        <v>43860</v>
      </c>
      <c r="B2096" t="s">
        <v>72</v>
      </c>
      <c r="C2096" t="s">
        <v>73</v>
      </c>
      <c r="D2096">
        <v>118.4192152</v>
      </c>
      <c r="E2096">
        <v>124.22937520000001</v>
      </c>
      <c r="F2096">
        <v>-4.6769600000000002</v>
      </c>
      <c r="G2096">
        <v>-5.8101599999999998</v>
      </c>
      <c r="H2096">
        <v>3973.09</v>
      </c>
      <c r="I2096">
        <v>470490341.82202601</v>
      </c>
    </row>
    <row r="2097" spans="1:9" x14ac:dyDescent="0.25">
      <c r="A2097" s="25">
        <v>43861</v>
      </c>
      <c r="B2097" t="s">
        <v>72</v>
      </c>
      <c r="C2097" t="s">
        <v>73</v>
      </c>
      <c r="D2097">
        <v>138.5645031</v>
      </c>
      <c r="E2097">
        <v>118.41921309999999</v>
      </c>
      <c r="F2097">
        <v>17.011839999999999</v>
      </c>
      <c r="G2097">
        <v>20.145289999999999</v>
      </c>
      <c r="H2097">
        <v>3783.09</v>
      </c>
      <c r="I2097">
        <v>524202152.309982</v>
      </c>
    </row>
    <row r="2098" spans="1:9" x14ac:dyDescent="0.25">
      <c r="A2098" s="25">
        <v>43864</v>
      </c>
      <c r="B2098" t="s">
        <v>72</v>
      </c>
      <c r="C2098" t="s">
        <v>73</v>
      </c>
      <c r="D2098">
        <v>135.43799509999999</v>
      </c>
      <c r="E2098">
        <v>138.56450509999999</v>
      </c>
      <c r="F2098">
        <v>-2.2563599999999999</v>
      </c>
      <c r="G2098">
        <v>-3.1265100000000001</v>
      </c>
      <c r="H2098">
        <v>3783.09</v>
      </c>
      <c r="I2098">
        <v>512374287.40845299</v>
      </c>
    </row>
    <row r="2099" spans="1:9" x14ac:dyDescent="0.25">
      <c r="A2099" s="25">
        <v>43865</v>
      </c>
      <c r="B2099" t="s">
        <v>72</v>
      </c>
      <c r="C2099" t="s">
        <v>73</v>
      </c>
      <c r="D2099">
        <v>121.8030974</v>
      </c>
      <c r="E2099">
        <v>135.4379974</v>
      </c>
      <c r="F2099">
        <v>-10.067259999999999</v>
      </c>
      <c r="G2099">
        <v>-13.6349</v>
      </c>
      <c r="H2099">
        <v>3783.09</v>
      </c>
      <c r="I2099">
        <v>460792225.90668201</v>
      </c>
    </row>
    <row r="2100" spans="1:9" x14ac:dyDescent="0.25">
      <c r="A2100" s="25">
        <v>43866</v>
      </c>
      <c r="B2100" t="s">
        <v>72</v>
      </c>
      <c r="C2100" t="s">
        <v>73</v>
      </c>
      <c r="D2100">
        <v>115.28548499999999</v>
      </c>
      <c r="E2100">
        <v>121.803095</v>
      </c>
      <c r="F2100">
        <v>-5.3509399999999996</v>
      </c>
      <c r="G2100">
        <v>-6.5176100000000003</v>
      </c>
      <c r="H2100">
        <v>3793.09</v>
      </c>
      <c r="I2100">
        <v>437288358.64123201</v>
      </c>
    </row>
    <row r="2101" spans="1:9" x14ac:dyDescent="0.25">
      <c r="A2101" s="25">
        <v>43867</v>
      </c>
      <c r="B2101" t="s">
        <v>72</v>
      </c>
      <c r="C2101" t="s">
        <v>73</v>
      </c>
      <c r="D2101">
        <v>113.65526149999999</v>
      </c>
      <c r="E2101">
        <v>115.2854815</v>
      </c>
      <c r="F2101">
        <v>-1.4140699999999999</v>
      </c>
      <c r="G2101">
        <v>-1.63022</v>
      </c>
      <c r="H2101">
        <v>3893.09</v>
      </c>
      <c r="I2101">
        <v>442470298.37934798</v>
      </c>
    </row>
    <row r="2102" spans="1:9" x14ac:dyDescent="0.25">
      <c r="A2102" s="25">
        <v>43868</v>
      </c>
      <c r="B2102" t="s">
        <v>72</v>
      </c>
      <c r="C2102" t="s">
        <v>73</v>
      </c>
      <c r="D2102">
        <v>117.1421046</v>
      </c>
      <c r="E2102">
        <v>113.6552646</v>
      </c>
      <c r="F2102">
        <v>3.0679099999999999</v>
      </c>
      <c r="G2102">
        <v>3.4868399999999999</v>
      </c>
      <c r="H2102">
        <v>3943.09</v>
      </c>
      <c r="I2102">
        <v>461902001.79773903</v>
      </c>
    </row>
    <row r="2103" spans="1:9" x14ac:dyDescent="0.25">
      <c r="A2103" s="25">
        <v>43871</v>
      </c>
      <c r="B2103" t="s">
        <v>72</v>
      </c>
      <c r="C2103" t="s">
        <v>73</v>
      </c>
      <c r="D2103">
        <v>113.90760950000001</v>
      </c>
      <c r="E2103">
        <v>117.1421095</v>
      </c>
      <c r="F2103">
        <v>-2.76118</v>
      </c>
      <c r="G2103">
        <v>-3.2345000000000002</v>
      </c>
      <c r="H2103">
        <v>3943.09</v>
      </c>
      <c r="I2103">
        <v>449148092.63248599</v>
      </c>
    </row>
    <row r="2104" spans="1:9" x14ac:dyDescent="0.25">
      <c r="A2104" s="25">
        <v>43872</v>
      </c>
      <c r="B2104" t="s">
        <v>72</v>
      </c>
      <c r="C2104" t="s">
        <v>73</v>
      </c>
      <c r="D2104">
        <v>113.5088779</v>
      </c>
      <c r="E2104">
        <v>113.9076079</v>
      </c>
      <c r="F2104">
        <v>-0.35004999999999997</v>
      </c>
      <c r="G2104">
        <v>-0.39872999999999997</v>
      </c>
      <c r="H2104">
        <v>3943.09</v>
      </c>
      <c r="I2104">
        <v>447575857.56936401</v>
      </c>
    </row>
    <row r="2105" spans="1:9" x14ac:dyDescent="0.25">
      <c r="A2105" s="25">
        <v>43873</v>
      </c>
      <c r="B2105" t="s">
        <v>72</v>
      </c>
      <c r="C2105" t="s">
        <v>73</v>
      </c>
      <c r="D2105">
        <v>105.8212821</v>
      </c>
      <c r="E2105">
        <v>113.50888209999999</v>
      </c>
      <c r="F2105">
        <v>-6.7726899999999999</v>
      </c>
      <c r="G2105">
        <v>-7.6875999999999998</v>
      </c>
      <c r="H2105">
        <v>4013.09</v>
      </c>
      <c r="I2105">
        <v>424670455.96822703</v>
      </c>
    </row>
    <row r="2106" spans="1:9" x14ac:dyDescent="0.25">
      <c r="A2106" s="25">
        <v>43874</v>
      </c>
      <c r="B2106" t="s">
        <v>72</v>
      </c>
      <c r="C2106" t="s">
        <v>73</v>
      </c>
      <c r="D2106">
        <v>108.59513680000001</v>
      </c>
      <c r="E2106">
        <v>105.8212868</v>
      </c>
      <c r="F2106">
        <v>2.6212599999999999</v>
      </c>
      <c r="G2106">
        <v>2.7738499999999999</v>
      </c>
      <c r="H2106">
        <v>4013.09</v>
      </c>
      <c r="I2106">
        <v>435802187.85487598</v>
      </c>
    </row>
    <row r="2107" spans="1:9" x14ac:dyDescent="0.25">
      <c r="A2107" s="25">
        <v>43875</v>
      </c>
      <c r="B2107" t="s">
        <v>72</v>
      </c>
      <c r="C2107" t="s">
        <v>73</v>
      </c>
      <c r="D2107">
        <v>106.7389711</v>
      </c>
      <c r="E2107">
        <v>108.59514110000001</v>
      </c>
      <c r="F2107">
        <v>-1.70926</v>
      </c>
      <c r="G2107">
        <v>-1.8561700000000001</v>
      </c>
      <c r="H2107">
        <v>4013.09</v>
      </c>
      <c r="I2107">
        <v>428353225.61846399</v>
      </c>
    </row>
    <row r="2108" spans="1:9" x14ac:dyDescent="0.25">
      <c r="A2108" s="25">
        <v>43879</v>
      </c>
      <c r="B2108" t="s">
        <v>72</v>
      </c>
      <c r="C2108" t="s">
        <v>73</v>
      </c>
      <c r="D2108">
        <v>110.9290657</v>
      </c>
      <c r="E2108">
        <v>106.7389757</v>
      </c>
      <c r="F2108">
        <v>3.9255499999999999</v>
      </c>
      <c r="G2108">
        <v>4.1900899999999996</v>
      </c>
      <c r="H2108">
        <v>4013.09</v>
      </c>
      <c r="I2108">
        <v>445168457.38489097</v>
      </c>
    </row>
    <row r="2109" spans="1:9" x14ac:dyDescent="0.25">
      <c r="A2109" s="25">
        <v>43880</v>
      </c>
      <c r="B2109" t="s">
        <v>72</v>
      </c>
      <c r="C2109" t="s">
        <v>73</v>
      </c>
      <c r="D2109">
        <v>106.197878</v>
      </c>
      <c r="E2109">
        <v>110.929068</v>
      </c>
      <c r="F2109">
        <v>-4.2650600000000001</v>
      </c>
      <c r="G2109">
        <v>-4.7311899999999998</v>
      </c>
      <c r="H2109">
        <v>4013.09</v>
      </c>
      <c r="I2109">
        <v>426181769.66047299</v>
      </c>
    </row>
    <row r="2110" spans="1:9" x14ac:dyDescent="0.25">
      <c r="A2110" s="25">
        <v>43881</v>
      </c>
      <c r="B2110" t="s">
        <v>72</v>
      </c>
      <c r="C2110" t="s">
        <v>73</v>
      </c>
      <c r="D2110">
        <v>113.32240299999999</v>
      </c>
      <c r="E2110">
        <v>106.197873</v>
      </c>
      <c r="F2110">
        <v>6.7087300000000001</v>
      </c>
      <c r="G2110">
        <v>7.12453</v>
      </c>
      <c r="H2110">
        <v>4038.09</v>
      </c>
      <c r="I2110">
        <v>457606198.31715298</v>
      </c>
    </row>
    <row r="2111" spans="1:9" x14ac:dyDescent="0.25">
      <c r="A2111" s="25">
        <v>43882</v>
      </c>
      <c r="B2111" t="s">
        <v>72</v>
      </c>
      <c r="C2111" t="s">
        <v>73</v>
      </c>
      <c r="D2111">
        <v>121.90751109999999</v>
      </c>
      <c r="E2111">
        <v>113.32240109999999</v>
      </c>
      <c r="F2111">
        <v>7.5758299999999998</v>
      </c>
      <c r="G2111">
        <v>8.5851100000000002</v>
      </c>
      <c r="H2111">
        <v>4038.09</v>
      </c>
      <c r="I2111">
        <v>492273647.78681201</v>
      </c>
    </row>
    <row r="2112" spans="1:9" x14ac:dyDescent="0.25">
      <c r="A2112" s="25">
        <v>43885</v>
      </c>
      <c r="B2112" t="s">
        <v>72</v>
      </c>
      <c r="C2112" t="s">
        <v>73</v>
      </c>
      <c r="D2112">
        <v>154.04788009999999</v>
      </c>
      <c r="E2112">
        <v>121.9075101</v>
      </c>
      <c r="F2112">
        <v>26.364550000000001</v>
      </c>
      <c r="G2112">
        <v>32.140369999999997</v>
      </c>
      <c r="H2112">
        <v>3338.09</v>
      </c>
      <c r="I2112">
        <v>514225872.94046497</v>
      </c>
    </row>
    <row r="2113" spans="1:9" x14ac:dyDescent="0.25">
      <c r="A2113" s="25">
        <v>43886</v>
      </c>
      <c r="B2113" t="s">
        <v>72</v>
      </c>
      <c r="C2113" t="s">
        <v>73</v>
      </c>
      <c r="D2113">
        <v>177.48656769999999</v>
      </c>
      <c r="E2113">
        <v>154.04787769999999</v>
      </c>
      <c r="F2113">
        <v>15.215199999999999</v>
      </c>
      <c r="G2113">
        <v>23.438690000000001</v>
      </c>
      <c r="H2113">
        <v>2903.09</v>
      </c>
      <c r="I2113">
        <v>515259692.808074</v>
      </c>
    </row>
    <row r="2114" spans="1:9" x14ac:dyDescent="0.25">
      <c r="A2114" s="25">
        <v>43887</v>
      </c>
      <c r="B2114" t="s">
        <v>72</v>
      </c>
      <c r="C2114" t="s">
        <v>73</v>
      </c>
      <c r="D2114">
        <v>178.7137026</v>
      </c>
      <c r="E2114">
        <v>177.48657259999999</v>
      </c>
      <c r="F2114">
        <v>0.69138999999999995</v>
      </c>
      <c r="G2114">
        <v>1.2271300000000001</v>
      </c>
      <c r="H2114">
        <v>2693.09</v>
      </c>
      <c r="I2114">
        <v>481292299.79147702</v>
      </c>
    </row>
    <row r="2115" spans="1:9" x14ac:dyDescent="0.25">
      <c r="A2115" s="25">
        <v>43888</v>
      </c>
      <c r="B2115" t="s">
        <v>72</v>
      </c>
      <c r="C2115" t="s">
        <v>73</v>
      </c>
      <c r="D2115">
        <v>221.87282740000001</v>
      </c>
      <c r="E2115">
        <v>178.7137074</v>
      </c>
      <c r="F2115">
        <v>24.14987</v>
      </c>
      <c r="G2115">
        <v>43.159120000000001</v>
      </c>
      <c r="H2115">
        <v>2303.09</v>
      </c>
      <c r="I2115">
        <v>510993356.30405802</v>
      </c>
    </row>
    <row r="2116" spans="1:9" x14ac:dyDescent="0.25">
      <c r="A2116" s="25">
        <v>43889</v>
      </c>
      <c r="B2116" t="s">
        <v>72</v>
      </c>
      <c r="C2116" t="s">
        <v>73</v>
      </c>
      <c r="D2116">
        <v>220.0156001</v>
      </c>
      <c r="E2116">
        <v>221.87283009999999</v>
      </c>
      <c r="F2116">
        <v>-0.83706999999999998</v>
      </c>
      <c r="G2116">
        <v>-1.8572299999999999</v>
      </c>
      <c r="H2116">
        <v>1868.09</v>
      </c>
      <c r="I2116">
        <v>411009206.40952897</v>
      </c>
    </row>
    <row r="2117" spans="1:9" x14ac:dyDescent="0.25">
      <c r="A2117" s="25">
        <v>43892</v>
      </c>
      <c r="B2117" t="s">
        <v>72</v>
      </c>
      <c r="C2117" t="s">
        <v>73</v>
      </c>
      <c r="D2117">
        <v>221.23181769999999</v>
      </c>
      <c r="E2117">
        <v>220.0155977</v>
      </c>
      <c r="F2117">
        <v>0.55279</v>
      </c>
      <c r="G2117">
        <v>1.2162200000000001</v>
      </c>
      <c r="H2117">
        <v>1868.09</v>
      </c>
      <c r="I2117">
        <v>413281211.80537403</v>
      </c>
    </row>
    <row r="2118" spans="1:9" x14ac:dyDescent="0.25">
      <c r="A2118" s="25">
        <v>43893</v>
      </c>
      <c r="B2118" t="s">
        <v>72</v>
      </c>
      <c r="C2118" t="s">
        <v>73</v>
      </c>
      <c r="D2118">
        <v>255.62575269999999</v>
      </c>
      <c r="E2118">
        <v>221.23181270000001</v>
      </c>
      <c r="F2118">
        <v>15.546559999999999</v>
      </c>
      <c r="G2118">
        <v>34.393940000000001</v>
      </c>
      <c r="H2118">
        <v>1868.09</v>
      </c>
      <c r="I2118">
        <v>477532219.11224598</v>
      </c>
    </row>
    <row r="2119" spans="1:9" x14ac:dyDescent="0.25">
      <c r="A2119" s="25">
        <v>43894</v>
      </c>
      <c r="B2119" t="s">
        <v>72</v>
      </c>
      <c r="C2119" t="s">
        <v>73</v>
      </c>
      <c r="D2119">
        <v>237.0389624</v>
      </c>
      <c r="E2119">
        <v>255.62575240000001</v>
      </c>
      <c r="F2119">
        <v>-7.2710900000000001</v>
      </c>
      <c r="G2119">
        <v>-18.586790000000001</v>
      </c>
      <c r="H2119">
        <v>1898.09</v>
      </c>
      <c r="I2119">
        <v>449921568.58857</v>
      </c>
    </row>
    <row r="2120" spans="1:9" x14ac:dyDescent="0.25">
      <c r="A2120" s="25">
        <v>43895</v>
      </c>
      <c r="B2120" t="s">
        <v>72</v>
      </c>
      <c r="C2120" t="s">
        <v>73</v>
      </c>
      <c r="D2120">
        <v>286.409175</v>
      </c>
      <c r="E2120">
        <v>237.03896499999999</v>
      </c>
      <c r="F2120">
        <v>20.82789</v>
      </c>
      <c r="G2120">
        <v>49.37021</v>
      </c>
      <c r="H2120">
        <v>1748.09</v>
      </c>
      <c r="I2120">
        <v>500669358.41676003</v>
      </c>
    </row>
    <row r="2121" spans="1:9" x14ac:dyDescent="0.25">
      <c r="A2121" s="25">
        <v>43896</v>
      </c>
      <c r="B2121" t="s">
        <v>72</v>
      </c>
      <c r="C2121" t="s">
        <v>73</v>
      </c>
      <c r="D2121">
        <v>333.95774290000003</v>
      </c>
      <c r="E2121">
        <v>286.40917289999999</v>
      </c>
      <c r="F2121">
        <v>16.60162</v>
      </c>
      <c r="G2121">
        <v>47.548569999999998</v>
      </c>
      <c r="H2121">
        <v>1663.09</v>
      </c>
      <c r="I2121">
        <v>555402183.388852</v>
      </c>
    </row>
    <row r="2122" spans="1:9" x14ac:dyDescent="0.25">
      <c r="A2122" s="25">
        <v>43899</v>
      </c>
      <c r="B2122" t="s">
        <v>72</v>
      </c>
      <c r="C2122" t="s">
        <v>73</v>
      </c>
      <c r="D2122">
        <v>440.2672604</v>
      </c>
      <c r="E2122">
        <v>333.95774039999998</v>
      </c>
      <c r="F2122">
        <v>31.83323</v>
      </c>
      <c r="G2122">
        <v>106.30952000000001</v>
      </c>
      <c r="H2122">
        <v>1633.09</v>
      </c>
      <c r="I2122">
        <v>718996588.60734797</v>
      </c>
    </row>
    <row r="2123" spans="1:9" x14ac:dyDescent="0.25">
      <c r="A2123" s="25">
        <v>43900</v>
      </c>
      <c r="B2123" t="s">
        <v>72</v>
      </c>
      <c r="C2123" t="s">
        <v>73</v>
      </c>
      <c r="D2123">
        <v>409.86524480000003</v>
      </c>
      <c r="E2123">
        <v>440.26726480000002</v>
      </c>
      <c r="F2123">
        <v>-6.9053599999999999</v>
      </c>
      <c r="G2123">
        <v>-30.40202</v>
      </c>
      <c r="H2123">
        <v>1633.09</v>
      </c>
      <c r="I2123">
        <v>669347324.46872497</v>
      </c>
    </row>
    <row r="2124" spans="1:9" x14ac:dyDescent="0.25">
      <c r="A2124" s="25">
        <v>43901</v>
      </c>
      <c r="B2124" t="s">
        <v>72</v>
      </c>
      <c r="C2124" t="s">
        <v>73</v>
      </c>
      <c r="D2124">
        <v>476.81362230000002</v>
      </c>
      <c r="E2124">
        <v>409.86524229999998</v>
      </c>
      <c r="F2124">
        <v>16.334240000000001</v>
      </c>
      <c r="G2124">
        <v>66.94838</v>
      </c>
      <c r="H2124">
        <v>1578.09</v>
      </c>
      <c r="I2124">
        <v>752455381.39175296</v>
      </c>
    </row>
    <row r="2125" spans="1:9" x14ac:dyDescent="0.25">
      <c r="A2125" s="25">
        <v>43902</v>
      </c>
      <c r="B2125" t="s">
        <v>72</v>
      </c>
      <c r="C2125" t="s">
        <v>73</v>
      </c>
      <c r="D2125">
        <v>622.82244430000003</v>
      </c>
      <c r="E2125">
        <v>476.81362430000001</v>
      </c>
      <c r="F2125">
        <v>30.621780000000001</v>
      </c>
      <c r="G2125">
        <v>146.00881999999999</v>
      </c>
      <c r="H2125">
        <v>1508.09</v>
      </c>
      <c r="I2125">
        <v>939273047.41131997</v>
      </c>
    </row>
    <row r="2126" spans="1:9" x14ac:dyDescent="0.25">
      <c r="A2126" s="25">
        <v>43903</v>
      </c>
      <c r="B2126" t="s">
        <v>72</v>
      </c>
      <c r="C2126" t="s">
        <v>73</v>
      </c>
      <c r="D2126">
        <v>576.43323780000003</v>
      </c>
      <c r="E2126">
        <v>622.82244779999996</v>
      </c>
      <c r="F2126">
        <v>-7.4482200000000001</v>
      </c>
      <c r="G2126">
        <v>-46.389209999999999</v>
      </c>
      <c r="H2126">
        <v>1278.0899999999999</v>
      </c>
      <c r="I2126">
        <v>736734248.61968696</v>
      </c>
    </row>
    <row r="2127" spans="1:9" x14ac:dyDescent="0.25">
      <c r="A2127" s="25">
        <v>43906</v>
      </c>
      <c r="B2127" t="s">
        <v>72</v>
      </c>
      <c r="C2127" t="s">
        <v>73</v>
      </c>
      <c r="D2127">
        <v>877.9587679</v>
      </c>
      <c r="E2127">
        <v>576.43323789999999</v>
      </c>
      <c r="F2127">
        <v>52.308839999999996</v>
      </c>
      <c r="G2127">
        <v>301.52553</v>
      </c>
      <c r="H2127">
        <v>1278.0899999999999</v>
      </c>
      <c r="I2127">
        <v>1122111375.2158301</v>
      </c>
    </row>
    <row r="2128" spans="1:9" x14ac:dyDescent="0.25">
      <c r="A2128" s="25">
        <v>43907</v>
      </c>
      <c r="B2128" t="s">
        <v>72</v>
      </c>
      <c r="C2128" t="s">
        <v>73</v>
      </c>
      <c r="D2128">
        <v>921.45210099999997</v>
      </c>
      <c r="E2128">
        <v>877.95877099999996</v>
      </c>
      <c r="F2128">
        <v>4.9539099999999996</v>
      </c>
      <c r="G2128">
        <v>43.49333</v>
      </c>
      <c r="H2128">
        <v>1248.0899999999999</v>
      </c>
      <c r="I2128">
        <v>1150056258.47961</v>
      </c>
    </row>
    <row r="2129" spans="1:9" x14ac:dyDescent="0.25">
      <c r="A2129" s="25">
        <v>43908</v>
      </c>
      <c r="B2129" t="s">
        <v>72</v>
      </c>
      <c r="C2129" t="s">
        <v>73</v>
      </c>
      <c r="D2129">
        <v>1125.2845110999999</v>
      </c>
      <c r="E2129">
        <v>921.45210110000005</v>
      </c>
      <c r="F2129">
        <v>22.12078</v>
      </c>
      <c r="G2129">
        <v>203.83241000000001</v>
      </c>
      <c r="H2129">
        <v>1328.09</v>
      </c>
      <c r="I2129">
        <v>1494480456.68821</v>
      </c>
    </row>
    <row r="2130" spans="1:9" x14ac:dyDescent="0.25">
      <c r="A2130" s="25">
        <v>43909</v>
      </c>
      <c r="B2130" t="s">
        <v>72</v>
      </c>
      <c r="C2130" t="s">
        <v>73</v>
      </c>
      <c r="D2130">
        <v>1028.4923690999999</v>
      </c>
      <c r="E2130">
        <v>1125.2845090999999</v>
      </c>
      <c r="F2130">
        <v>-8.6015700000000006</v>
      </c>
      <c r="G2130">
        <v>-96.792140000000003</v>
      </c>
      <c r="H2130">
        <v>1388.09</v>
      </c>
      <c r="I2130">
        <v>1427641206.8148601</v>
      </c>
    </row>
    <row r="2131" spans="1:9" x14ac:dyDescent="0.25">
      <c r="A2131" s="25">
        <v>43910</v>
      </c>
      <c r="B2131" t="s">
        <v>72</v>
      </c>
      <c r="C2131" t="s">
        <v>73</v>
      </c>
      <c r="D2131">
        <v>922.29449069999998</v>
      </c>
      <c r="E2131">
        <v>1028.4923707</v>
      </c>
      <c r="F2131">
        <v>-10.32559</v>
      </c>
      <c r="G2131">
        <v>-106.19788</v>
      </c>
      <c r="H2131">
        <v>1388.09</v>
      </c>
      <c r="I2131">
        <v>1280228866.3491499</v>
      </c>
    </row>
    <row r="2132" spans="1:9" x14ac:dyDescent="0.25">
      <c r="A2132" s="25">
        <v>43913</v>
      </c>
      <c r="B2132" t="s">
        <v>72</v>
      </c>
      <c r="C2132" t="s">
        <v>73</v>
      </c>
      <c r="D2132">
        <v>649.84710519999999</v>
      </c>
      <c r="E2132">
        <v>922.29449520000003</v>
      </c>
      <c r="F2132">
        <v>-29.54017</v>
      </c>
      <c r="G2132">
        <v>-272.44738999999998</v>
      </c>
      <c r="H2132">
        <v>1303.0899999999999</v>
      </c>
      <c r="I2132">
        <v>846810044.13159394</v>
      </c>
    </row>
    <row r="2133" spans="1:9" x14ac:dyDescent="0.25">
      <c r="A2133" s="25">
        <v>43914</v>
      </c>
      <c r="B2133" t="s">
        <v>72</v>
      </c>
      <c r="C2133" t="s">
        <v>73</v>
      </c>
      <c r="D2133">
        <v>608.34095479999996</v>
      </c>
      <c r="E2133">
        <v>649.84710480000001</v>
      </c>
      <c r="F2133">
        <v>-6.38706</v>
      </c>
      <c r="G2133">
        <v>-41.506149999999998</v>
      </c>
      <c r="H2133">
        <v>1248.0899999999999</v>
      </c>
      <c r="I2133">
        <v>759264992.28547704</v>
      </c>
    </row>
    <row r="2134" spans="1:9" x14ac:dyDescent="0.25">
      <c r="A2134" s="25">
        <v>43915</v>
      </c>
      <c r="B2134" t="s">
        <v>72</v>
      </c>
      <c r="C2134" t="s">
        <v>73</v>
      </c>
      <c r="D2134">
        <v>675.27989879999996</v>
      </c>
      <c r="E2134">
        <v>608.34095879999995</v>
      </c>
      <c r="F2134">
        <v>11.00352</v>
      </c>
      <c r="G2134">
        <v>66.938940000000002</v>
      </c>
      <c r="H2134">
        <v>973.09</v>
      </c>
      <c r="I2134">
        <v>657108927.05917001</v>
      </c>
    </row>
    <row r="2135" spans="1:9" x14ac:dyDescent="0.25">
      <c r="A2135" s="25">
        <v>43916</v>
      </c>
      <c r="B2135" t="s">
        <v>72</v>
      </c>
      <c r="C2135" t="s">
        <v>73</v>
      </c>
      <c r="D2135">
        <v>567.46369489999995</v>
      </c>
      <c r="E2135">
        <v>675.27989490000004</v>
      </c>
      <c r="F2135">
        <v>-15.966150000000001</v>
      </c>
      <c r="G2135">
        <v>-107.81619999999999</v>
      </c>
      <c r="H2135">
        <v>1023.09</v>
      </c>
      <c r="I2135">
        <v>580567112.57167399</v>
      </c>
    </row>
    <row r="2136" spans="1:9" x14ac:dyDescent="0.25">
      <c r="A2136" s="25">
        <v>43917</v>
      </c>
      <c r="B2136" t="s">
        <v>72</v>
      </c>
      <c r="C2136" t="s">
        <v>73</v>
      </c>
      <c r="D2136">
        <v>697.96769919999997</v>
      </c>
      <c r="E2136">
        <v>567.46369919999995</v>
      </c>
      <c r="F2136">
        <v>22.997769999999999</v>
      </c>
      <c r="G2136">
        <v>130.50399999999999</v>
      </c>
      <c r="H2136">
        <v>1013.09</v>
      </c>
      <c r="I2136">
        <v>707104933.94376695</v>
      </c>
    </row>
    <row r="2137" spans="1:9" x14ac:dyDescent="0.25">
      <c r="A2137" s="25">
        <v>43920</v>
      </c>
      <c r="B2137" t="s">
        <v>72</v>
      </c>
      <c r="C2137" t="s">
        <v>73</v>
      </c>
      <c r="D2137">
        <v>635.19649800000002</v>
      </c>
      <c r="E2137">
        <v>697.96769800000004</v>
      </c>
      <c r="F2137">
        <v>-8.9934200000000004</v>
      </c>
      <c r="G2137">
        <v>-62.7712</v>
      </c>
      <c r="H2137">
        <v>1013.09</v>
      </c>
      <c r="I2137">
        <v>643511982.39461696</v>
      </c>
    </row>
    <row r="2138" spans="1:9" x14ac:dyDescent="0.25">
      <c r="A2138" s="25">
        <v>43921</v>
      </c>
      <c r="B2138" t="s">
        <v>72</v>
      </c>
      <c r="C2138" t="s">
        <v>73</v>
      </c>
      <c r="D2138">
        <v>585.01918209999997</v>
      </c>
      <c r="E2138">
        <v>635.19650209999998</v>
      </c>
      <c r="F2138">
        <v>-7.8994999999999997</v>
      </c>
      <c r="G2138">
        <v>-50.177320000000002</v>
      </c>
      <c r="H2138">
        <v>1013.09</v>
      </c>
      <c r="I2138">
        <v>592677785.21670699</v>
      </c>
    </row>
    <row r="2139" spans="1:9" x14ac:dyDescent="0.25">
      <c r="A2139" s="25">
        <v>43922</v>
      </c>
      <c r="B2139" t="s">
        <v>72</v>
      </c>
      <c r="C2139" t="s">
        <v>73</v>
      </c>
      <c r="D2139">
        <v>667.40290479999999</v>
      </c>
      <c r="E2139">
        <v>585.01918479999995</v>
      </c>
      <c r="F2139">
        <v>14.082229999999999</v>
      </c>
      <c r="G2139">
        <v>82.383719999999997</v>
      </c>
      <c r="H2139">
        <v>1013.09</v>
      </c>
      <c r="I2139">
        <v>676140009.70731699</v>
      </c>
    </row>
    <row r="2140" spans="1:9" x14ac:dyDescent="0.25">
      <c r="A2140" s="25">
        <v>43923</v>
      </c>
      <c r="B2140" t="s">
        <v>72</v>
      </c>
      <c r="C2140" t="s">
        <v>73</v>
      </c>
      <c r="D2140">
        <v>598.69132409999997</v>
      </c>
      <c r="E2140">
        <v>667.4029041</v>
      </c>
      <c r="F2140">
        <v>-10.29537</v>
      </c>
      <c r="G2140">
        <v>-68.711579999999998</v>
      </c>
      <c r="H2140">
        <v>1013.09</v>
      </c>
      <c r="I2140">
        <v>606528911.96205699</v>
      </c>
    </row>
    <row r="2141" spans="1:9" x14ac:dyDescent="0.25">
      <c r="A2141" s="25">
        <v>43924</v>
      </c>
      <c r="B2141" t="s">
        <v>72</v>
      </c>
      <c r="C2141" t="s">
        <v>73</v>
      </c>
      <c r="D2141">
        <v>567.07980110000005</v>
      </c>
      <c r="E2141">
        <v>598.69132109999998</v>
      </c>
      <c r="F2141">
        <v>-5.2801</v>
      </c>
      <c r="G2141">
        <v>-31.611519999999999</v>
      </c>
      <c r="H2141">
        <v>1013.09</v>
      </c>
      <c r="I2141">
        <v>574503556.19216001</v>
      </c>
    </row>
    <row r="2142" spans="1:9" x14ac:dyDescent="0.25">
      <c r="A2142" s="25">
        <v>43927</v>
      </c>
      <c r="B2142" t="s">
        <v>72</v>
      </c>
      <c r="C2142" t="s">
        <v>73</v>
      </c>
      <c r="D2142">
        <v>505.86939150000001</v>
      </c>
      <c r="E2142">
        <v>567.07980150000003</v>
      </c>
      <c r="F2142">
        <v>-10.79397</v>
      </c>
      <c r="G2142">
        <v>-61.210410000000003</v>
      </c>
      <c r="H2142">
        <v>1013.09</v>
      </c>
      <c r="I2142">
        <v>512491828.87800401</v>
      </c>
    </row>
    <row r="2143" spans="1:9" x14ac:dyDescent="0.25">
      <c r="A2143" s="25">
        <v>43928</v>
      </c>
      <c r="B2143" t="s">
        <v>72</v>
      </c>
      <c r="C2143" t="s">
        <v>73</v>
      </c>
      <c r="D2143">
        <v>542.44767950000005</v>
      </c>
      <c r="E2143">
        <v>505.86938950000001</v>
      </c>
      <c r="F2143">
        <v>7.2307800000000002</v>
      </c>
      <c r="G2143">
        <v>36.578290000000003</v>
      </c>
      <c r="H2143">
        <v>1013.09</v>
      </c>
      <c r="I2143">
        <v>549548970.56186998</v>
      </c>
    </row>
    <row r="2144" spans="1:9" x14ac:dyDescent="0.25">
      <c r="A2144" s="25">
        <v>43929</v>
      </c>
      <c r="B2144" t="s">
        <v>72</v>
      </c>
      <c r="C2144" t="s">
        <v>73</v>
      </c>
      <c r="D2144">
        <v>513.6182364</v>
      </c>
      <c r="E2144">
        <v>542.44767639999998</v>
      </c>
      <c r="F2144">
        <v>-5.3147000000000002</v>
      </c>
      <c r="G2144">
        <v>-28.829440000000002</v>
      </c>
      <c r="H2144">
        <v>1003.09</v>
      </c>
      <c r="I2144">
        <v>515205933.09235901</v>
      </c>
    </row>
    <row r="2145" spans="1:9" x14ac:dyDescent="0.25">
      <c r="A2145" s="25">
        <v>43930</v>
      </c>
      <c r="B2145" t="s">
        <v>72</v>
      </c>
      <c r="C2145" t="s">
        <v>73</v>
      </c>
      <c r="D2145">
        <v>487.26173560000001</v>
      </c>
      <c r="E2145">
        <v>513.61823560000005</v>
      </c>
      <c r="F2145">
        <v>-5.1315400000000002</v>
      </c>
      <c r="G2145">
        <v>-26.3565</v>
      </c>
      <c r="H2145">
        <v>1003.09</v>
      </c>
      <c r="I2145">
        <v>488767959.07708597</v>
      </c>
    </row>
    <row r="2146" spans="1:9" x14ac:dyDescent="0.25">
      <c r="A2146" s="25">
        <v>43934</v>
      </c>
      <c r="B2146" t="s">
        <v>72</v>
      </c>
      <c r="C2146" t="s">
        <v>73</v>
      </c>
      <c r="D2146">
        <v>471.75315019999999</v>
      </c>
      <c r="E2146">
        <v>487.26174020000002</v>
      </c>
      <c r="F2146">
        <v>-3.1827999999999999</v>
      </c>
      <c r="G2146">
        <v>-15.50859</v>
      </c>
      <c r="H2146">
        <v>983.09</v>
      </c>
      <c r="I2146">
        <v>463776370.533898</v>
      </c>
    </row>
    <row r="2147" spans="1:9" x14ac:dyDescent="0.25">
      <c r="A2147" s="25">
        <v>43935</v>
      </c>
      <c r="B2147" t="s">
        <v>72</v>
      </c>
      <c r="C2147" t="s">
        <v>73</v>
      </c>
      <c r="D2147">
        <v>410.80118160000001</v>
      </c>
      <c r="E2147">
        <v>471.75315160000002</v>
      </c>
      <c r="F2147">
        <v>-12.920310000000001</v>
      </c>
      <c r="G2147">
        <v>-60.951970000000003</v>
      </c>
      <c r="H2147">
        <v>928.09</v>
      </c>
      <c r="I2147">
        <v>381260961.59256101</v>
      </c>
    </row>
    <row r="2148" spans="1:9" x14ac:dyDescent="0.25">
      <c r="A2148" s="25">
        <v>43936</v>
      </c>
      <c r="B2148" t="s">
        <v>72</v>
      </c>
      <c r="C2148" t="s">
        <v>73</v>
      </c>
      <c r="D2148">
        <v>478.15691270000002</v>
      </c>
      <c r="E2148">
        <v>410.80118270000003</v>
      </c>
      <c r="F2148">
        <v>16.396190000000001</v>
      </c>
      <c r="G2148">
        <v>67.355729999999994</v>
      </c>
      <c r="H2148">
        <v>928.09</v>
      </c>
      <c r="I2148">
        <v>443773222.896038</v>
      </c>
    </row>
    <row r="2149" spans="1:9" x14ac:dyDescent="0.25">
      <c r="A2149" s="25">
        <v>43937</v>
      </c>
      <c r="B2149" t="s">
        <v>72</v>
      </c>
      <c r="C2149" t="s">
        <v>73</v>
      </c>
      <c r="D2149">
        <v>477.07594660000001</v>
      </c>
      <c r="E2149">
        <v>478.15691659999999</v>
      </c>
      <c r="F2149">
        <v>-0.22606999999999999</v>
      </c>
      <c r="G2149">
        <v>-1.08097</v>
      </c>
      <c r="H2149">
        <v>918.09</v>
      </c>
      <c r="I2149">
        <v>437999228.30512899</v>
      </c>
    </row>
    <row r="2150" spans="1:9" x14ac:dyDescent="0.25">
      <c r="A2150" s="25">
        <v>43938</v>
      </c>
      <c r="B2150" t="s">
        <v>72</v>
      </c>
      <c r="C2150" t="s">
        <v>73</v>
      </c>
      <c r="D2150">
        <v>439.63698950000003</v>
      </c>
      <c r="E2150">
        <v>477.07594949999998</v>
      </c>
      <c r="F2150">
        <v>-7.8475900000000003</v>
      </c>
      <c r="G2150">
        <v>-37.438960000000002</v>
      </c>
      <c r="H2150">
        <v>918.09</v>
      </c>
      <c r="I2150">
        <v>403626851.25444198</v>
      </c>
    </row>
    <row r="2151" spans="1:9" x14ac:dyDescent="0.25">
      <c r="A2151" s="25">
        <v>43941</v>
      </c>
      <c r="B2151" t="s">
        <v>72</v>
      </c>
      <c r="C2151" t="s">
        <v>73</v>
      </c>
      <c r="D2151">
        <v>522.71090360000005</v>
      </c>
      <c r="E2151">
        <v>439.63699359999998</v>
      </c>
      <c r="F2151">
        <v>18.89602</v>
      </c>
      <c r="G2151">
        <v>83.073909999999998</v>
      </c>
      <c r="H2151">
        <v>918.09</v>
      </c>
      <c r="I2151">
        <v>479896280.73920798</v>
      </c>
    </row>
    <row r="2152" spans="1:9" x14ac:dyDescent="0.25">
      <c r="A2152" s="25">
        <v>43942</v>
      </c>
      <c r="B2152" t="s">
        <v>72</v>
      </c>
      <c r="C2152" t="s">
        <v>73</v>
      </c>
      <c r="D2152">
        <v>576.71406809999996</v>
      </c>
      <c r="E2152">
        <v>522.71090809999998</v>
      </c>
      <c r="F2152">
        <v>10.33136</v>
      </c>
      <c r="G2152">
        <v>54.003160000000001</v>
      </c>
      <c r="H2152">
        <v>873.09</v>
      </c>
      <c r="I2152">
        <v>503523977.77430999</v>
      </c>
    </row>
    <row r="2153" spans="1:9" x14ac:dyDescent="0.25">
      <c r="A2153" s="25">
        <v>43943</v>
      </c>
      <c r="B2153" t="s">
        <v>72</v>
      </c>
      <c r="C2153" t="s">
        <v>73</v>
      </c>
      <c r="D2153">
        <v>535.08839469999998</v>
      </c>
      <c r="E2153">
        <v>576.71406469999999</v>
      </c>
      <c r="F2153">
        <v>-7.2177300000000004</v>
      </c>
      <c r="G2153">
        <v>-41.62567</v>
      </c>
      <c r="H2153">
        <v>778.09</v>
      </c>
      <c r="I2153">
        <v>416347571.13819599</v>
      </c>
    </row>
    <row r="2154" spans="1:9" x14ac:dyDescent="0.25">
      <c r="A2154" s="25">
        <v>43944</v>
      </c>
      <c r="B2154" t="s">
        <v>72</v>
      </c>
      <c r="C2154" t="s">
        <v>73</v>
      </c>
      <c r="D2154">
        <v>538.3675614</v>
      </c>
      <c r="E2154">
        <v>535.08839139999998</v>
      </c>
      <c r="F2154">
        <v>0.61282999999999999</v>
      </c>
      <c r="G2154">
        <v>3.2791700000000001</v>
      </c>
      <c r="H2154">
        <v>778.09</v>
      </c>
      <c r="I2154">
        <v>418899061.89079899</v>
      </c>
    </row>
    <row r="2155" spans="1:9" x14ac:dyDescent="0.25">
      <c r="A2155" s="25">
        <v>43945</v>
      </c>
      <c r="B2155" t="s">
        <v>72</v>
      </c>
      <c r="C2155" t="s">
        <v>73</v>
      </c>
      <c r="D2155">
        <v>482.13572399999998</v>
      </c>
      <c r="E2155">
        <v>538.36756400000002</v>
      </c>
      <c r="F2155">
        <v>-10.444879999999999</v>
      </c>
      <c r="G2155">
        <v>-56.231839999999998</v>
      </c>
      <c r="H2155">
        <v>778.09</v>
      </c>
      <c r="I2155">
        <v>375145564.05002803</v>
      </c>
    </row>
    <row r="2156" spans="1:9" x14ac:dyDescent="0.25">
      <c r="A2156" s="25">
        <v>43948</v>
      </c>
      <c r="B2156" t="s">
        <v>72</v>
      </c>
      <c r="C2156" t="s">
        <v>73</v>
      </c>
      <c r="D2156">
        <v>429.5233829</v>
      </c>
      <c r="E2156">
        <v>482.13572290000002</v>
      </c>
      <c r="F2156">
        <v>-10.91235</v>
      </c>
      <c r="G2156">
        <v>-52.612340000000003</v>
      </c>
      <c r="H2156">
        <v>808.09</v>
      </c>
      <c r="I2156">
        <v>347094065.91571999</v>
      </c>
    </row>
    <row r="2157" spans="1:9" x14ac:dyDescent="0.25">
      <c r="A2157" s="25">
        <v>43949</v>
      </c>
      <c r="B2157" t="s">
        <v>72</v>
      </c>
      <c r="C2157" t="s">
        <v>73</v>
      </c>
      <c r="D2157">
        <v>435.58182470000003</v>
      </c>
      <c r="E2157">
        <v>429.52338470000001</v>
      </c>
      <c r="F2157">
        <v>1.4105000000000001</v>
      </c>
      <c r="G2157">
        <v>6.05844</v>
      </c>
      <c r="H2157">
        <v>833.09</v>
      </c>
      <c r="I2157">
        <v>362879385.037512</v>
      </c>
    </row>
    <row r="2158" spans="1:9" x14ac:dyDescent="0.25">
      <c r="A2158" s="25">
        <v>43950</v>
      </c>
      <c r="B2158" t="s">
        <v>72</v>
      </c>
      <c r="C2158" t="s">
        <v>73</v>
      </c>
      <c r="D2158">
        <v>393.81488450000001</v>
      </c>
      <c r="E2158">
        <v>435.58182449999998</v>
      </c>
      <c r="F2158">
        <v>-9.5887700000000002</v>
      </c>
      <c r="G2158">
        <v>-41.766939999999998</v>
      </c>
      <c r="H2158">
        <v>883.09</v>
      </c>
      <c r="I2158">
        <v>347774458.93096602</v>
      </c>
    </row>
    <row r="2159" spans="1:9" x14ac:dyDescent="0.25">
      <c r="A2159" s="25">
        <v>43951</v>
      </c>
      <c r="B2159" t="s">
        <v>72</v>
      </c>
      <c r="C2159" t="s">
        <v>73</v>
      </c>
      <c r="D2159">
        <v>426.9235382</v>
      </c>
      <c r="E2159">
        <v>393.81488819999998</v>
      </c>
      <c r="F2159">
        <v>8.4071599999999993</v>
      </c>
      <c r="G2159">
        <v>33.108649999999997</v>
      </c>
      <c r="H2159">
        <v>883.09</v>
      </c>
      <c r="I2159">
        <v>377012419.65728301</v>
      </c>
    </row>
    <row r="2160" spans="1:9" x14ac:dyDescent="0.25">
      <c r="A2160" s="25">
        <v>43952</v>
      </c>
      <c r="B2160" t="s">
        <v>72</v>
      </c>
      <c r="C2160" t="s">
        <v>73</v>
      </c>
      <c r="D2160">
        <v>485.46568780000001</v>
      </c>
      <c r="E2160">
        <v>426.92353780000002</v>
      </c>
      <c r="F2160">
        <v>13.71256</v>
      </c>
      <c r="G2160">
        <v>58.542149999999999</v>
      </c>
      <c r="H2160">
        <v>883.09</v>
      </c>
      <c r="I2160">
        <v>428710476.798127</v>
      </c>
    </row>
    <row r="2161" spans="1:9" x14ac:dyDescent="0.25">
      <c r="A2161" s="25">
        <v>43955</v>
      </c>
      <c r="B2161" t="s">
        <v>72</v>
      </c>
      <c r="C2161" t="s">
        <v>73</v>
      </c>
      <c r="D2161">
        <v>459.12676499999998</v>
      </c>
      <c r="E2161">
        <v>485.46568500000001</v>
      </c>
      <c r="F2161">
        <v>-5.4255000000000004</v>
      </c>
      <c r="G2161">
        <v>-26.338920000000002</v>
      </c>
      <c r="H2161">
        <v>883.09</v>
      </c>
      <c r="I2161">
        <v>405450805.855968</v>
      </c>
    </row>
    <row r="2162" spans="1:9" x14ac:dyDescent="0.25">
      <c r="A2162" s="25">
        <v>43956</v>
      </c>
      <c r="B2162" t="s">
        <v>72</v>
      </c>
      <c r="C2162" t="s">
        <v>73</v>
      </c>
      <c r="D2162">
        <v>431.7837164</v>
      </c>
      <c r="E2162">
        <v>459.12676640000001</v>
      </c>
      <c r="F2162">
        <v>-5.9554499999999999</v>
      </c>
      <c r="G2162">
        <v>-27.343050000000002</v>
      </c>
      <c r="H2162">
        <v>883.09</v>
      </c>
      <c r="I2162">
        <v>381304400.25613499</v>
      </c>
    </row>
    <row r="2163" spans="1:9" x14ac:dyDescent="0.25">
      <c r="A2163" s="25">
        <v>43957</v>
      </c>
      <c r="B2163" t="s">
        <v>72</v>
      </c>
      <c r="C2163" t="s">
        <v>73</v>
      </c>
      <c r="D2163">
        <v>446.67585439999999</v>
      </c>
      <c r="E2163">
        <v>431.78371440000001</v>
      </c>
      <c r="F2163">
        <v>3.4489800000000002</v>
      </c>
      <c r="G2163">
        <v>14.892139999999999</v>
      </c>
      <c r="H2163">
        <v>883.09</v>
      </c>
      <c r="I2163">
        <v>394455516.273121</v>
      </c>
    </row>
    <row r="2164" spans="1:9" x14ac:dyDescent="0.25">
      <c r="A2164" s="25">
        <v>43958</v>
      </c>
      <c r="B2164" t="s">
        <v>72</v>
      </c>
      <c r="C2164" t="s">
        <v>73</v>
      </c>
      <c r="D2164">
        <v>404.14297490000001</v>
      </c>
      <c r="E2164">
        <v>446.67585489999999</v>
      </c>
      <c r="F2164">
        <v>-9.5220900000000004</v>
      </c>
      <c r="G2164">
        <v>-42.532879999999999</v>
      </c>
      <c r="H2164">
        <v>913.09</v>
      </c>
      <c r="I2164">
        <v>369019393.92300999</v>
      </c>
    </row>
    <row r="2165" spans="1:9" x14ac:dyDescent="0.25">
      <c r="A2165" s="25">
        <v>43959</v>
      </c>
      <c r="B2165" t="s">
        <v>72</v>
      </c>
      <c r="C2165" t="s">
        <v>73</v>
      </c>
      <c r="D2165">
        <v>363.26626010000001</v>
      </c>
      <c r="E2165">
        <v>404.14297010000001</v>
      </c>
      <c r="F2165">
        <v>-10.114420000000001</v>
      </c>
      <c r="G2165">
        <v>-40.876710000000003</v>
      </c>
      <c r="H2165">
        <v>973.09</v>
      </c>
      <c r="I2165">
        <v>353491200.96022099</v>
      </c>
    </row>
    <row r="2166" spans="1:9" x14ac:dyDescent="0.25">
      <c r="A2166" s="25">
        <v>43962</v>
      </c>
      <c r="B2166" t="s">
        <v>72</v>
      </c>
      <c r="C2166" t="s">
        <v>73</v>
      </c>
      <c r="D2166">
        <v>333.70447990000002</v>
      </c>
      <c r="E2166">
        <v>363.26625990000002</v>
      </c>
      <c r="F2166">
        <v>-8.1377699999999997</v>
      </c>
      <c r="G2166">
        <v>-29.561779999999999</v>
      </c>
      <c r="H2166">
        <v>978.09</v>
      </c>
      <c r="I2166">
        <v>326393415.19076598</v>
      </c>
    </row>
    <row r="2167" spans="1:9" x14ac:dyDescent="0.25">
      <c r="A2167" s="25">
        <v>43963</v>
      </c>
      <c r="B2167" t="s">
        <v>72</v>
      </c>
      <c r="C2167" t="s">
        <v>73</v>
      </c>
      <c r="D2167">
        <v>407.13340909999999</v>
      </c>
      <c r="E2167">
        <v>333.70447910000001</v>
      </c>
      <c r="F2167">
        <v>22.004180000000002</v>
      </c>
      <c r="G2167">
        <v>73.428929999999994</v>
      </c>
      <c r="H2167">
        <v>978.09</v>
      </c>
      <c r="I2167">
        <v>398213604.66670901</v>
      </c>
    </row>
    <row r="2168" spans="1:9" x14ac:dyDescent="0.25">
      <c r="A2168" s="25">
        <v>43964</v>
      </c>
      <c r="B2168" t="s">
        <v>72</v>
      </c>
      <c r="C2168" t="s">
        <v>73</v>
      </c>
      <c r="D2168">
        <v>444.1162511</v>
      </c>
      <c r="E2168">
        <v>407.13341109999999</v>
      </c>
      <c r="F2168">
        <v>9.0837199999999996</v>
      </c>
      <c r="G2168">
        <v>36.982840000000003</v>
      </c>
      <c r="H2168">
        <v>978.09</v>
      </c>
      <c r="I2168">
        <v>434386196.97790003</v>
      </c>
    </row>
    <row r="2169" spans="1:9" x14ac:dyDescent="0.25">
      <c r="A2169" s="25">
        <v>43965</v>
      </c>
      <c r="B2169" t="s">
        <v>72</v>
      </c>
      <c r="C2169" t="s">
        <v>73</v>
      </c>
      <c r="D2169">
        <v>403.74281689999998</v>
      </c>
      <c r="E2169">
        <v>444.11624690000002</v>
      </c>
      <c r="F2169">
        <v>-9.0907300000000006</v>
      </c>
      <c r="G2169">
        <v>-40.373429999999999</v>
      </c>
      <c r="H2169">
        <v>978.09</v>
      </c>
      <c r="I2169">
        <v>394897296.27310097</v>
      </c>
    </row>
    <row r="2170" spans="1:9" x14ac:dyDescent="0.25">
      <c r="A2170" s="25">
        <v>43966</v>
      </c>
      <c r="B2170" t="s">
        <v>72</v>
      </c>
      <c r="C2170" t="s">
        <v>73</v>
      </c>
      <c r="D2170">
        <v>399.92585380000003</v>
      </c>
      <c r="E2170">
        <v>403.74281380000002</v>
      </c>
      <c r="F2170">
        <v>-0.94538999999999995</v>
      </c>
      <c r="G2170">
        <v>-3.8169599999999999</v>
      </c>
      <c r="H2170">
        <v>978.09</v>
      </c>
      <c r="I2170">
        <v>391163958.25426602</v>
      </c>
    </row>
    <row r="2171" spans="1:9" x14ac:dyDescent="0.25">
      <c r="A2171" s="25">
        <v>43969</v>
      </c>
      <c r="B2171" t="s">
        <v>72</v>
      </c>
      <c r="C2171" t="s">
        <v>73</v>
      </c>
      <c r="D2171">
        <v>350.82777499999997</v>
      </c>
      <c r="E2171">
        <v>399.92585500000001</v>
      </c>
      <c r="F2171">
        <v>-12.2768</v>
      </c>
      <c r="G2171">
        <v>-49.098080000000003</v>
      </c>
      <c r="H2171">
        <v>978.09</v>
      </c>
      <c r="I2171">
        <v>343141559.44308001</v>
      </c>
    </row>
    <row r="2172" spans="1:9" x14ac:dyDescent="0.25">
      <c r="A2172" s="25">
        <v>43970</v>
      </c>
      <c r="B2172" t="s">
        <v>72</v>
      </c>
      <c r="C2172" t="s">
        <v>73</v>
      </c>
      <c r="D2172">
        <v>385.27770329999998</v>
      </c>
      <c r="E2172">
        <v>350.82777329999999</v>
      </c>
      <c r="F2172">
        <v>9.8196100000000008</v>
      </c>
      <c r="G2172">
        <v>34.449930000000002</v>
      </c>
      <c r="H2172">
        <v>978.09</v>
      </c>
      <c r="I2172">
        <v>376836731.15394002</v>
      </c>
    </row>
    <row r="2173" spans="1:9" x14ac:dyDescent="0.25">
      <c r="A2173" s="25">
        <v>43971</v>
      </c>
      <c r="B2173" t="s">
        <v>72</v>
      </c>
      <c r="C2173" t="s">
        <v>73</v>
      </c>
      <c r="D2173">
        <v>343.8251669</v>
      </c>
      <c r="E2173">
        <v>385.2777069</v>
      </c>
      <c r="F2173">
        <v>-10.759130000000001</v>
      </c>
      <c r="G2173">
        <v>-41.452539999999999</v>
      </c>
      <c r="H2173">
        <v>1108.0899999999999</v>
      </c>
      <c r="I2173">
        <v>380989641.78042102</v>
      </c>
    </row>
    <row r="2174" spans="1:9" x14ac:dyDescent="0.25">
      <c r="A2174" s="25">
        <v>43972</v>
      </c>
      <c r="B2174" t="s">
        <v>72</v>
      </c>
      <c r="C2174" t="s">
        <v>73</v>
      </c>
      <c r="D2174">
        <v>365.2599525</v>
      </c>
      <c r="E2174">
        <v>343.82516249999998</v>
      </c>
      <c r="F2174">
        <v>6.23421</v>
      </c>
      <c r="G2174">
        <v>21.43479</v>
      </c>
      <c r="H2174">
        <v>1108.0899999999999</v>
      </c>
      <c r="I2174">
        <v>404741339.07766801</v>
      </c>
    </row>
    <row r="2175" spans="1:9" x14ac:dyDescent="0.25">
      <c r="A2175" s="25">
        <v>43973</v>
      </c>
      <c r="B2175" t="s">
        <v>72</v>
      </c>
      <c r="C2175" t="s">
        <v>73</v>
      </c>
      <c r="D2175">
        <v>353.96172519999999</v>
      </c>
      <c r="E2175">
        <v>365.25995519999998</v>
      </c>
      <c r="F2175">
        <v>-3.0931999999999999</v>
      </c>
      <c r="G2175">
        <v>-11.29823</v>
      </c>
      <c r="H2175">
        <v>1133.0899999999999</v>
      </c>
      <c r="I2175">
        <v>401070915.96093798</v>
      </c>
    </row>
    <row r="2176" spans="1:9" x14ac:dyDescent="0.25">
      <c r="A2176" s="25">
        <v>43977</v>
      </c>
      <c r="B2176" t="s">
        <v>72</v>
      </c>
      <c r="C2176" t="s">
        <v>73</v>
      </c>
      <c r="D2176">
        <v>341.24739360000001</v>
      </c>
      <c r="E2176">
        <v>353.96172360000003</v>
      </c>
      <c r="F2176">
        <v>-3.5920100000000001</v>
      </c>
      <c r="G2176">
        <v>-12.71433</v>
      </c>
      <c r="H2176">
        <v>1158.0899999999999</v>
      </c>
      <c r="I2176">
        <v>395195603.55109602</v>
      </c>
    </row>
    <row r="2177" spans="1:9" x14ac:dyDescent="0.25">
      <c r="A2177" s="25">
        <v>43978</v>
      </c>
      <c r="B2177" t="s">
        <v>72</v>
      </c>
      <c r="C2177" t="s">
        <v>73</v>
      </c>
      <c r="D2177">
        <v>332.31626820000002</v>
      </c>
      <c r="E2177">
        <v>341.24739820000002</v>
      </c>
      <c r="F2177">
        <v>-2.6172</v>
      </c>
      <c r="G2177">
        <v>-8.9311299999999996</v>
      </c>
      <c r="H2177">
        <v>1328.09</v>
      </c>
      <c r="I2177">
        <v>441346311.41325903</v>
      </c>
    </row>
    <row r="2178" spans="1:9" x14ac:dyDescent="0.25">
      <c r="A2178" s="25">
        <v>43979</v>
      </c>
      <c r="B2178" t="s">
        <v>72</v>
      </c>
      <c r="C2178" t="s">
        <v>73</v>
      </c>
      <c r="D2178">
        <v>352.65840229999998</v>
      </c>
      <c r="E2178">
        <v>332.31627229999998</v>
      </c>
      <c r="F2178">
        <v>6.1213199999999999</v>
      </c>
      <c r="G2178">
        <v>20.342130000000001</v>
      </c>
      <c r="H2178">
        <v>1578.09</v>
      </c>
      <c r="I2178">
        <v>556527121.27568901</v>
      </c>
    </row>
    <row r="2179" spans="1:9" x14ac:dyDescent="0.25">
      <c r="A2179" s="25">
        <v>43980</v>
      </c>
      <c r="B2179" t="s">
        <v>72</v>
      </c>
      <c r="C2179" t="s">
        <v>73</v>
      </c>
      <c r="D2179">
        <v>329.69913450000001</v>
      </c>
      <c r="E2179">
        <v>352.65840450000002</v>
      </c>
      <c r="F2179">
        <v>-6.5103400000000002</v>
      </c>
      <c r="G2179">
        <v>-22.95927</v>
      </c>
      <c r="H2179">
        <v>1578.09</v>
      </c>
      <c r="I2179">
        <v>520295302.80206603</v>
      </c>
    </row>
    <row r="2180" spans="1:9" x14ac:dyDescent="0.25">
      <c r="A2180" s="25">
        <v>43983</v>
      </c>
      <c r="B2180" t="s">
        <v>72</v>
      </c>
      <c r="C2180" t="s">
        <v>73</v>
      </c>
      <c r="D2180">
        <v>340.8620952</v>
      </c>
      <c r="E2180">
        <v>329.6991352</v>
      </c>
      <c r="F2180">
        <v>3.3858000000000001</v>
      </c>
      <c r="G2180">
        <v>11.16296</v>
      </c>
      <c r="H2180">
        <v>1598.09</v>
      </c>
      <c r="I2180">
        <v>544728714.75268197</v>
      </c>
    </row>
    <row r="2181" spans="1:9" x14ac:dyDescent="0.25">
      <c r="A2181" s="25">
        <v>43984</v>
      </c>
      <c r="B2181" t="s">
        <v>72</v>
      </c>
      <c r="C2181" t="s">
        <v>73</v>
      </c>
      <c r="D2181">
        <v>322.67039260000001</v>
      </c>
      <c r="E2181">
        <v>340.86209259999998</v>
      </c>
      <c r="F2181">
        <v>-5.33697</v>
      </c>
      <c r="G2181">
        <v>-18.191700000000001</v>
      </c>
      <c r="H2181">
        <v>1723.09</v>
      </c>
      <c r="I2181">
        <v>555990513.98960495</v>
      </c>
    </row>
    <row r="2182" spans="1:9" x14ac:dyDescent="0.25">
      <c r="A2182" s="25">
        <v>43985</v>
      </c>
      <c r="B2182" t="s">
        <v>72</v>
      </c>
      <c r="C2182" t="s">
        <v>73</v>
      </c>
      <c r="D2182">
        <v>304.41985840000001</v>
      </c>
      <c r="E2182">
        <v>322.67038839999998</v>
      </c>
      <c r="F2182">
        <v>-5.6560899999999998</v>
      </c>
      <c r="G2182">
        <v>-18.250530000000001</v>
      </c>
      <c r="H2182">
        <v>2033.09</v>
      </c>
      <c r="I2182">
        <v>618913335.21828604</v>
      </c>
    </row>
    <row r="2183" spans="1:9" x14ac:dyDescent="0.25">
      <c r="A2183" s="25">
        <v>43986</v>
      </c>
      <c r="B2183" t="s">
        <v>72</v>
      </c>
      <c r="C2183" t="s">
        <v>73</v>
      </c>
      <c r="D2183">
        <v>299.30585880000001</v>
      </c>
      <c r="E2183">
        <v>304.41985879999999</v>
      </c>
      <c r="F2183">
        <v>-1.6799200000000001</v>
      </c>
      <c r="G2183">
        <v>-5.1139999999999999</v>
      </c>
      <c r="H2183">
        <v>2213.09</v>
      </c>
      <c r="I2183">
        <v>662391162.21872199</v>
      </c>
    </row>
    <row r="2184" spans="1:9" x14ac:dyDescent="0.25">
      <c r="A2184" s="25">
        <v>43987</v>
      </c>
      <c r="B2184" t="s">
        <v>72</v>
      </c>
      <c r="C2184" t="s">
        <v>73</v>
      </c>
      <c r="D2184">
        <v>275.35919890000002</v>
      </c>
      <c r="E2184">
        <v>299.30585889999998</v>
      </c>
      <c r="F2184">
        <v>-8.0007300000000008</v>
      </c>
      <c r="G2184">
        <v>-23.946660000000001</v>
      </c>
      <c r="H2184">
        <v>2213.09</v>
      </c>
      <c r="I2184">
        <v>609395019.92463899</v>
      </c>
    </row>
    <row r="2185" spans="1:9" x14ac:dyDescent="0.25">
      <c r="A2185" s="25">
        <v>43990</v>
      </c>
      <c r="B2185" t="s">
        <v>72</v>
      </c>
      <c r="C2185" t="s">
        <v>73</v>
      </c>
      <c r="D2185">
        <v>286.7322484</v>
      </c>
      <c r="E2185">
        <v>275.35919840000003</v>
      </c>
      <c r="F2185">
        <v>4.1302599999999998</v>
      </c>
      <c r="G2185">
        <v>11.373049999999999</v>
      </c>
      <c r="H2185">
        <v>2213.09</v>
      </c>
      <c r="I2185">
        <v>634564615.69025397</v>
      </c>
    </row>
    <row r="2186" spans="1:9" x14ac:dyDescent="0.25">
      <c r="A2186" s="25">
        <v>43991</v>
      </c>
      <c r="B2186" t="s">
        <v>72</v>
      </c>
      <c r="C2186" t="s">
        <v>73</v>
      </c>
      <c r="D2186">
        <v>312.450784</v>
      </c>
      <c r="E2186">
        <v>286.73224399999998</v>
      </c>
      <c r="F2186">
        <v>8.9695300000000007</v>
      </c>
      <c r="G2186">
        <v>25.718540000000001</v>
      </c>
      <c r="H2186">
        <v>2213.09</v>
      </c>
      <c r="I2186">
        <v>691482080.50349998</v>
      </c>
    </row>
    <row r="2187" spans="1:9" x14ac:dyDescent="0.25">
      <c r="A2187" s="25">
        <v>43992</v>
      </c>
      <c r="B2187" t="s">
        <v>72</v>
      </c>
      <c r="C2187" t="s">
        <v>73</v>
      </c>
      <c r="D2187">
        <v>305.2717652</v>
      </c>
      <c r="E2187">
        <v>312.45078519999998</v>
      </c>
      <c r="F2187">
        <v>-2.29765</v>
      </c>
      <c r="G2187">
        <v>-7.1790200000000004</v>
      </c>
      <c r="H2187">
        <v>2213.09</v>
      </c>
      <c r="I2187">
        <v>675594257.17258596</v>
      </c>
    </row>
    <row r="2188" spans="1:9" x14ac:dyDescent="0.25">
      <c r="A2188" s="25">
        <v>43993</v>
      </c>
      <c r="B2188" t="s">
        <v>72</v>
      </c>
      <c r="C2188" t="s">
        <v>73</v>
      </c>
      <c r="D2188">
        <v>483.4755907</v>
      </c>
      <c r="E2188">
        <v>305.27176070000002</v>
      </c>
      <c r="F2188">
        <v>58.37547</v>
      </c>
      <c r="G2188">
        <v>178.20383000000001</v>
      </c>
      <c r="H2188">
        <v>2198.09</v>
      </c>
      <c r="I2188">
        <v>1062723441.3324701</v>
      </c>
    </row>
    <row r="2189" spans="1:9" x14ac:dyDescent="0.25">
      <c r="A2189" s="25">
        <v>43994</v>
      </c>
      <c r="B2189" t="s">
        <v>72</v>
      </c>
      <c r="C2189" t="s">
        <v>73</v>
      </c>
      <c r="D2189">
        <v>393.13017689999998</v>
      </c>
      <c r="E2189">
        <v>483.4755869</v>
      </c>
      <c r="F2189">
        <v>-18.68665</v>
      </c>
      <c r="G2189">
        <v>-90.345410000000001</v>
      </c>
      <c r="H2189">
        <v>2008.09</v>
      </c>
      <c r="I2189">
        <v>789441248.68733299</v>
      </c>
    </row>
    <row r="2190" spans="1:9" x14ac:dyDescent="0.25">
      <c r="A2190" s="25">
        <v>43997</v>
      </c>
      <c r="B2190" t="s">
        <v>72</v>
      </c>
      <c r="C2190" t="s">
        <v>73</v>
      </c>
      <c r="D2190">
        <v>379.63375689999998</v>
      </c>
      <c r="E2190">
        <v>393.13017689999998</v>
      </c>
      <c r="F2190">
        <v>-3.4330699999999998</v>
      </c>
      <c r="G2190">
        <v>-13.496420000000001</v>
      </c>
      <c r="H2190">
        <v>2008.09</v>
      </c>
      <c r="I2190">
        <v>762339206.45382905</v>
      </c>
    </row>
    <row r="2191" spans="1:9" x14ac:dyDescent="0.25">
      <c r="A2191" s="25">
        <v>43998</v>
      </c>
      <c r="B2191" t="s">
        <v>72</v>
      </c>
      <c r="C2191" t="s">
        <v>73</v>
      </c>
      <c r="D2191">
        <v>371.78323130000001</v>
      </c>
      <c r="E2191">
        <v>379.6337613</v>
      </c>
      <c r="F2191">
        <v>-2.06792</v>
      </c>
      <c r="G2191">
        <v>-7.85053</v>
      </c>
      <c r="H2191">
        <v>2008.09</v>
      </c>
      <c r="I2191">
        <v>746574635.08109403</v>
      </c>
    </row>
    <row r="2192" spans="1:9" x14ac:dyDescent="0.25">
      <c r="A2192" s="25">
        <v>43999</v>
      </c>
      <c r="B2192" t="s">
        <v>72</v>
      </c>
      <c r="C2192" t="s">
        <v>73</v>
      </c>
      <c r="D2192">
        <v>371.76331820000001</v>
      </c>
      <c r="E2192">
        <v>371.7832282</v>
      </c>
      <c r="F2192">
        <v>-5.3600000000000002E-3</v>
      </c>
      <c r="G2192">
        <v>-1.9910000000000001E-2</v>
      </c>
      <c r="H2192">
        <v>2043.09</v>
      </c>
      <c r="I2192">
        <v>759546363.89721894</v>
      </c>
    </row>
    <row r="2193" spans="1:9" x14ac:dyDescent="0.25">
      <c r="A2193" s="25">
        <v>44000</v>
      </c>
      <c r="B2193" t="s">
        <v>72</v>
      </c>
      <c r="C2193" t="s">
        <v>73</v>
      </c>
      <c r="D2193">
        <v>371.01579390000001</v>
      </c>
      <c r="E2193">
        <v>371.76331390000001</v>
      </c>
      <c r="F2193">
        <v>-0.20107</v>
      </c>
      <c r="G2193">
        <v>-0.74751999999999996</v>
      </c>
      <c r="H2193">
        <v>2063.09</v>
      </c>
      <c r="I2193">
        <v>765439419.45610297</v>
      </c>
    </row>
    <row r="2194" spans="1:9" x14ac:dyDescent="0.25">
      <c r="A2194" s="25">
        <v>44001</v>
      </c>
      <c r="B2194" t="s">
        <v>72</v>
      </c>
      <c r="C2194" t="s">
        <v>73</v>
      </c>
      <c r="D2194">
        <v>398.69846480000001</v>
      </c>
      <c r="E2194">
        <v>371.01579479999998</v>
      </c>
      <c r="F2194">
        <v>7.4613199999999997</v>
      </c>
      <c r="G2194">
        <v>27.682670000000002</v>
      </c>
      <c r="H2194">
        <v>2158.09</v>
      </c>
      <c r="I2194">
        <v>860427648.33838904</v>
      </c>
    </row>
    <row r="2195" spans="1:9" x14ac:dyDescent="0.25">
      <c r="A2195" s="25">
        <v>44004</v>
      </c>
      <c r="B2195" t="s">
        <v>72</v>
      </c>
      <c r="C2195" t="s">
        <v>73</v>
      </c>
      <c r="D2195">
        <v>337.85231449999998</v>
      </c>
      <c r="E2195">
        <v>398.6984645</v>
      </c>
      <c r="F2195">
        <v>-15.261189999999999</v>
      </c>
      <c r="G2195">
        <v>-60.846150000000002</v>
      </c>
      <c r="H2195">
        <v>2203.09</v>
      </c>
      <c r="I2195">
        <v>744319460.97458196</v>
      </c>
    </row>
    <row r="2196" spans="1:9" x14ac:dyDescent="0.25">
      <c r="A2196" s="25">
        <v>44005</v>
      </c>
      <c r="B2196" t="s">
        <v>72</v>
      </c>
      <c r="C2196" t="s">
        <v>73</v>
      </c>
      <c r="D2196">
        <v>342.5155752</v>
      </c>
      <c r="E2196">
        <v>337.85231520000002</v>
      </c>
      <c r="F2196">
        <v>1.3802700000000001</v>
      </c>
      <c r="G2196">
        <v>4.6632600000000002</v>
      </c>
      <c r="H2196">
        <v>2433.09</v>
      </c>
      <c r="I2196">
        <v>833371631.88205802</v>
      </c>
    </row>
    <row r="2197" spans="1:9" x14ac:dyDescent="0.25">
      <c r="A2197" s="25">
        <v>44006</v>
      </c>
      <c r="B2197" t="s">
        <v>72</v>
      </c>
      <c r="C2197" t="s">
        <v>73</v>
      </c>
      <c r="D2197">
        <v>368.67783500000002</v>
      </c>
      <c r="E2197">
        <v>342.51557500000001</v>
      </c>
      <c r="F2197">
        <v>7.6382700000000003</v>
      </c>
      <c r="G2197">
        <v>26.16226</v>
      </c>
      <c r="H2197">
        <v>2498.09</v>
      </c>
      <c r="I2197">
        <v>920990855.24855196</v>
      </c>
    </row>
    <row r="2198" spans="1:9" x14ac:dyDescent="0.25">
      <c r="A2198" s="25">
        <v>44007</v>
      </c>
      <c r="B2198" t="s">
        <v>72</v>
      </c>
      <c r="C2198" t="s">
        <v>73</v>
      </c>
      <c r="D2198">
        <v>346.63215839999998</v>
      </c>
      <c r="E2198">
        <v>368.67783839999998</v>
      </c>
      <c r="F2198">
        <v>-5.97966</v>
      </c>
      <c r="G2198">
        <v>-22.045680000000001</v>
      </c>
      <c r="H2198">
        <v>2528.09</v>
      </c>
      <c r="I2198">
        <v>876317709.288046</v>
      </c>
    </row>
    <row r="2199" spans="1:9" x14ac:dyDescent="0.25">
      <c r="A2199" s="25">
        <v>44008</v>
      </c>
      <c r="B2199" t="s">
        <v>72</v>
      </c>
      <c r="C2199" t="s">
        <v>73</v>
      </c>
      <c r="D2199">
        <v>383.64204439999997</v>
      </c>
      <c r="E2199">
        <v>346.63215439999999</v>
      </c>
      <c r="F2199">
        <v>10.67699</v>
      </c>
      <c r="G2199">
        <v>37.009889999999999</v>
      </c>
      <c r="H2199">
        <v>2568.09</v>
      </c>
      <c r="I2199">
        <v>985227758.17364895</v>
      </c>
    </row>
    <row r="2200" spans="1:9" x14ac:dyDescent="0.25">
      <c r="A2200" s="25">
        <v>44011</v>
      </c>
      <c r="B2200" t="s">
        <v>72</v>
      </c>
      <c r="C2200" t="s">
        <v>73</v>
      </c>
      <c r="D2200">
        <v>349.96420970000003</v>
      </c>
      <c r="E2200">
        <v>383.6420397</v>
      </c>
      <c r="F2200">
        <v>-8.7784499999999994</v>
      </c>
      <c r="G2200">
        <v>-33.67783</v>
      </c>
      <c r="H2200">
        <v>2823.09</v>
      </c>
      <c r="I2200">
        <v>987980880.71902394</v>
      </c>
    </row>
    <row r="2201" spans="1:9" x14ac:dyDescent="0.25">
      <c r="A2201" s="25">
        <v>44012</v>
      </c>
      <c r="B2201" t="s">
        <v>72</v>
      </c>
      <c r="C2201" t="s">
        <v>73</v>
      </c>
      <c r="D2201">
        <v>329.27816139999999</v>
      </c>
      <c r="E2201">
        <v>349.96421140000001</v>
      </c>
      <c r="F2201">
        <v>-5.9108999999999998</v>
      </c>
      <c r="G2201">
        <v>-20.686050000000002</v>
      </c>
      <c r="H2201">
        <v>3013.09</v>
      </c>
      <c r="I2201">
        <v>992145130.466519</v>
      </c>
    </row>
    <row r="2202" spans="1:9" x14ac:dyDescent="0.25">
      <c r="A2202" s="25">
        <v>44013</v>
      </c>
      <c r="B2202" t="s">
        <v>72</v>
      </c>
      <c r="C2202" t="s">
        <v>73</v>
      </c>
      <c r="D2202">
        <v>313.02941729999998</v>
      </c>
      <c r="E2202">
        <v>329.27815729999998</v>
      </c>
      <c r="F2202">
        <v>-4.9346500000000004</v>
      </c>
      <c r="G2202">
        <v>-16.248740000000002</v>
      </c>
      <c r="H2202">
        <v>3363.09</v>
      </c>
      <c r="I2202">
        <v>1052746478.66275</v>
      </c>
    </row>
    <row r="2203" spans="1:9" x14ac:dyDescent="0.25">
      <c r="A2203" s="25">
        <v>44014</v>
      </c>
      <c r="B2203" t="s">
        <v>72</v>
      </c>
      <c r="C2203" t="s">
        <v>73</v>
      </c>
      <c r="D2203">
        <v>301.3794891</v>
      </c>
      <c r="E2203">
        <v>313.02941909999998</v>
      </c>
      <c r="F2203">
        <v>-3.72167</v>
      </c>
      <c r="G2203">
        <v>-11.649929999999999</v>
      </c>
      <c r="H2203">
        <v>3508.09</v>
      </c>
      <c r="I2203">
        <v>1057266733.5721999</v>
      </c>
    </row>
    <row r="2204" spans="1:9" x14ac:dyDescent="0.25">
      <c r="A2204" s="25">
        <v>44018</v>
      </c>
      <c r="B2204" t="s">
        <v>72</v>
      </c>
      <c r="C2204" t="s">
        <v>73</v>
      </c>
      <c r="D2204">
        <v>303.60484120000001</v>
      </c>
      <c r="E2204">
        <v>301.37949120000002</v>
      </c>
      <c r="F2204">
        <v>0.73838999999999999</v>
      </c>
      <c r="G2204">
        <v>2.2253500000000002</v>
      </c>
      <c r="H2204">
        <v>3743.09</v>
      </c>
      <c r="I2204">
        <v>1136420609.3731101</v>
      </c>
    </row>
    <row r="2205" spans="1:9" x14ac:dyDescent="0.25">
      <c r="A2205" s="25">
        <v>44019</v>
      </c>
      <c r="B2205" t="s">
        <v>72</v>
      </c>
      <c r="C2205" t="s">
        <v>73</v>
      </c>
      <c r="D2205">
        <v>320.5515284</v>
      </c>
      <c r="E2205">
        <v>303.60483840000001</v>
      </c>
      <c r="F2205">
        <v>5.5818199999999996</v>
      </c>
      <c r="G2205">
        <v>16.94669</v>
      </c>
      <c r="H2205">
        <v>3733.09</v>
      </c>
      <c r="I2205">
        <v>1196648089.8165901</v>
      </c>
    </row>
    <row r="2206" spans="1:9" x14ac:dyDescent="0.25">
      <c r="A2206" s="25">
        <v>44020</v>
      </c>
      <c r="B2206" t="s">
        <v>72</v>
      </c>
      <c r="C2206" t="s">
        <v>73</v>
      </c>
      <c r="D2206">
        <v>307.38006869999998</v>
      </c>
      <c r="E2206">
        <v>320.55152870000001</v>
      </c>
      <c r="F2206">
        <v>-4.109</v>
      </c>
      <c r="G2206">
        <v>-13.17146</v>
      </c>
      <c r="H2206">
        <v>3868.09</v>
      </c>
      <c r="I2206">
        <v>1188974138.79386</v>
      </c>
    </row>
    <row r="2207" spans="1:9" x14ac:dyDescent="0.25">
      <c r="A2207" s="25">
        <v>44021</v>
      </c>
      <c r="B2207" t="s">
        <v>72</v>
      </c>
      <c r="C2207" t="s">
        <v>73</v>
      </c>
      <c r="D2207">
        <v>319.0576987</v>
      </c>
      <c r="E2207">
        <v>307.38006869999998</v>
      </c>
      <c r="F2207">
        <v>3.79908</v>
      </c>
      <c r="G2207">
        <v>11.677630000000001</v>
      </c>
      <c r="H2207">
        <v>3898.09</v>
      </c>
      <c r="I2207">
        <v>1243716007.5947199</v>
      </c>
    </row>
    <row r="2208" spans="1:9" x14ac:dyDescent="0.25">
      <c r="A2208" s="25">
        <v>44022</v>
      </c>
      <c r="B2208" t="s">
        <v>72</v>
      </c>
      <c r="C2208" t="s">
        <v>73</v>
      </c>
      <c r="D2208">
        <v>302.26649730000003</v>
      </c>
      <c r="E2208">
        <v>319.05769729999997</v>
      </c>
      <c r="F2208">
        <v>-5.2627499999999996</v>
      </c>
      <c r="G2208">
        <v>-16.7912</v>
      </c>
      <c r="H2208">
        <v>3933.09</v>
      </c>
      <c r="I2208">
        <v>1188841700.5854499</v>
      </c>
    </row>
    <row r="2209" spans="1:9" x14ac:dyDescent="0.25">
      <c r="A2209" s="25">
        <v>44025</v>
      </c>
      <c r="B2209" t="s">
        <v>72</v>
      </c>
      <c r="C2209" t="s">
        <v>73</v>
      </c>
      <c r="D2209">
        <v>344.28052220000001</v>
      </c>
      <c r="E2209">
        <v>302.26650219999999</v>
      </c>
      <c r="F2209">
        <v>13.899660000000001</v>
      </c>
      <c r="G2209">
        <v>42.014020000000002</v>
      </c>
      <c r="H2209">
        <v>4118.09</v>
      </c>
      <c r="I2209">
        <v>1417778588.80322</v>
      </c>
    </row>
    <row r="2210" spans="1:9" x14ac:dyDescent="0.25">
      <c r="A2210" s="25">
        <v>44026</v>
      </c>
      <c r="B2210" t="s">
        <v>72</v>
      </c>
      <c r="C2210" t="s">
        <v>73</v>
      </c>
      <c r="D2210">
        <v>315.43344580000002</v>
      </c>
      <c r="E2210">
        <v>344.28052580000002</v>
      </c>
      <c r="F2210">
        <v>-8.3789499999999997</v>
      </c>
      <c r="G2210">
        <v>-28.847079999999998</v>
      </c>
      <c r="H2210">
        <v>4118.09</v>
      </c>
      <c r="I2210">
        <v>1298983697.33465</v>
      </c>
    </row>
    <row r="2211" spans="1:9" x14ac:dyDescent="0.25">
      <c r="A2211" s="25">
        <v>44027</v>
      </c>
      <c r="B2211" t="s">
        <v>72</v>
      </c>
      <c r="C2211" t="s">
        <v>73</v>
      </c>
      <c r="D2211">
        <v>300.36073759999999</v>
      </c>
      <c r="E2211">
        <v>315.43344760000002</v>
      </c>
      <c r="F2211">
        <v>-4.77841</v>
      </c>
      <c r="G2211">
        <v>-15.072710000000001</v>
      </c>
      <c r="H2211">
        <v>4138.09</v>
      </c>
      <c r="I2211">
        <v>1242920125.0880599</v>
      </c>
    </row>
    <row r="2212" spans="1:9" x14ac:dyDescent="0.25">
      <c r="A2212" s="25">
        <v>44028</v>
      </c>
      <c r="B2212" t="s">
        <v>72</v>
      </c>
      <c r="C2212" t="s">
        <v>73</v>
      </c>
      <c r="D2212">
        <v>298.59563120000001</v>
      </c>
      <c r="E2212">
        <v>300.36074120000001</v>
      </c>
      <c r="F2212">
        <v>-0.58765999999999996</v>
      </c>
      <c r="G2212">
        <v>-1.76511</v>
      </c>
      <c r="H2212">
        <v>4233.09</v>
      </c>
      <c r="I2212">
        <v>1263982538.7911601</v>
      </c>
    </row>
    <row r="2213" spans="1:9" x14ac:dyDescent="0.25">
      <c r="A2213" s="25">
        <v>44029</v>
      </c>
      <c r="B2213" t="s">
        <v>72</v>
      </c>
      <c r="C2213" t="s">
        <v>73</v>
      </c>
      <c r="D2213">
        <v>278.42953849999998</v>
      </c>
      <c r="E2213">
        <v>298.59562849999998</v>
      </c>
      <c r="F2213">
        <v>-6.7536500000000004</v>
      </c>
      <c r="G2213">
        <v>-20.166090000000001</v>
      </c>
      <c r="H2213">
        <v>4253.09</v>
      </c>
      <c r="I2213">
        <v>1184186220.01441</v>
      </c>
    </row>
    <row r="2214" spans="1:9" x14ac:dyDescent="0.25">
      <c r="A2214" s="25">
        <v>44032</v>
      </c>
      <c r="B2214" t="s">
        <v>72</v>
      </c>
      <c r="C2214" t="s">
        <v>73</v>
      </c>
      <c r="D2214">
        <v>257.06168810000003</v>
      </c>
      <c r="E2214">
        <v>278.4295381</v>
      </c>
      <c r="F2214">
        <v>-7.6744199999999996</v>
      </c>
      <c r="G2214">
        <v>-21.367850000000001</v>
      </c>
      <c r="H2214">
        <v>4303.09</v>
      </c>
      <c r="I2214">
        <v>1106159887.9202499</v>
      </c>
    </row>
    <row r="2215" spans="1:9" x14ac:dyDescent="0.25">
      <c r="A2215" s="25">
        <v>44033</v>
      </c>
      <c r="B2215" t="s">
        <v>72</v>
      </c>
      <c r="C2215" t="s">
        <v>73</v>
      </c>
      <c r="D2215">
        <v>261.12636830000002</v>
      </c>
      <c r="E2215">
        <v>257.06168830000001</v>
      </c>
      <c r="F2215">
        <v>1.58121</v>
      </c>
      <c r="G2215">
        <v>4.0646800000000001</v>
      </c>
      <c r="H2215">
        <v>4443.09</v>
      </c>
      <c r="I2215">
        <v>1160208269.0816801</v>
      </c>
    </row>
    <row r="2216" spans="1:9" x14ac:dyDescent="0.25">
      <c r="A2216" s="25">
        <v>44034</v>
      </c>
      <c r="B2216" t="s">
        <v>72</v>
      </c>
      <c r="C2216" t="s">
        <v>73</v>
      </c>
      <c r="D2216">
        <v>253.0179182</v>
      </c>
      <c r="E2216">
        <v>261.1263682</v>
      </c>
      <c r="F2216">
        <v>-3.1051799999999998</v>
      </c>
      <c r="G2216">
        <v>-8.1084499999999995</v>
      </c>
      <c r="H2216">
        <v>4648.09</v>
      </c>
      <c r="I2216">
        <v>1176050359.02773</v>
      </c>
    </row>
    <row r="2217" spans="1:9" x14ac:dyDescent="0.25">
      <c r="A2217" s="25">
        <v>44035</v>
      </c>
      <c r="B2217" t="s">
        <v>72</v>
      </c>
      <c r="C2217" t="s">
        <v>73</v>
      </c>
      <c r="D2217">
        <v>273.9346663</v>
      </c>
      <c r="E2217">
        <v>253.0179163</v>
      </c>
      <c r="F2217">
        <v>8.2668999999999997</v>
      </c>
      <c r="G2217">
        <v>20.91675</v>
      </c>
      <c r="H2217">
        <v>4768.09</v>
      </c>
      <c r="I2217">
        <v>1306145471.7599599</v>
      </c>
    </row>
    <row r="2218" spans="1:9" x14ac:dyDescent="0.25">
      <c r="A2218" s="25">
        <v>44036</v>
      </c>
      <c r="B2218" t="s">
        <v>72</v>
      </c>
      <c r="C2218" t="s">
        <v>73</v>
      </c>
      <c r="D2218">
        <v>273.63950410000001</v>
      </c>
      <c r="E2218">
        <v>273.93466410000002</v>
      </c>
      <c r="F2218">
        <v>-0.10775</v>
      </c>
      <c r="G2218">
        <v>-0.29515999999999998</v>
      </c>
      <c r="H2218">
        <v>4768.09</v>
      </c>
      <c r="I2218">
        <v>1304738111.47157</v>
      </c>
    </row>
    <row r="2219" spans="1:9" x14ac:dyDescent="0.25">
      <c r="A2219" s="25">
        <v>44039</v>
      </c>
      <c r="B2219" t="s">
        <v>72</v>
      </c>
      <c r="C2219" t="s">
        <v>73</v>
      </c>
      <c r="D2219">
        <v>257.89145050000002</v>
      </c>
      <c r="E2219">
        <v>273.6395005</v>
      </c>
      <c r="F2219">
        <v>-5.7550400000000002</v>
      </c>
      <c r="G2219">
        <v>-15.748049999999999</v>
      </c>
      <c r="H2219">
        <v>4828.09</v>
      </c>
      <c r="I2219">
        <v>1245123442.7142799</v>
      </c>
    </row>
    <row r="2220" spans="1:9" x14ac:dyDescent="0.25">
      <c r="A2220" s="25">
        <v>44040</v>
      </c>
      <c r="B2220" t="s">
        <v>72</v>
      </c>
      <c r="C2220" t="s">
        <v>73</v>
      </c>
      <c r="D2220">
        <v>257.7401572</v>
      </c>
      <c r="E2220">
        <v>257.89144720000002</v>
      </c>
      <c r="F2220">
        <v>-5.8659999999999997E-2</v>
      </c>
      <c r="G2220">
        <v>-0.15129000000000001</v>
      </c>
      <c r="H2220">
        <v>4878.09</v>
      </c>
      <c r="I2220">
        <v>1257279992.7239299</v>
      </c>
    </row>
    <row r="2221" spans="1:9" x14ac:dyDescent="0.25">
      <c r="A2221" s="25">
        <v>44041</v>
      </c>
      <c r="B2221" t="s">
        <v>72</v>
      </c>
      <c r="C2221" t="s">
        <v>73</v>
      </c>
      <c r="D2221">
        <v>248.62206399999999</v>
      </c>
      <c r="E2221">
        <v>257.74015400000002</v>
      </c>
      <c r="F2221">
        <v>-3.5377100000000001</v>
      </c>
      <c r="G2221">
        <v>-9.1180900000000005</v>
      </c>
      <c r="H2221">
        <v>4878.09</v>
      </c>
      <c r="I2221">
        <v>1212801102.52423</v>
      </c>
    </row>
    <row r="2222" spans="1:9" x14ac:dyDescent="0.25">
      <c r="A2222" s="25">
        <v>44042</v>
      </c>
      <c r="B2222" t="s">
        <v>72</v>
      </c>
      <c r="C2222" t="s">
        <v>73</v>
      </c>
      <c r="D2222">
        <v>253.8137596</v>
      </c>
      <c r="E2222">
        <v>248.6220596</v>
      </c>
      <c r="F2222">
        <v>2.08819</v>
      </c>
      <c r="G2222">
        <v>5.1917</v>
      </c>
      <c r="H2222">
        <v>4878.09</v>
      </c>
      <c r="I2222">
        <v>1238126667.1436701</v>
      </c>
    </row>
    <row r="2223" spans="1:9" x14ac:dyDescent="0.25">
      <c r="A2223" s="25">
        <v>44043</v>
      </c>
      <c r="B2223" t="s">
        <v>72</v>
      </c>
      <c r="C2223" t="s">
        <v>73</v>
      </c>
      <c r="D2223">
        <v>249.7708198</v>
      </c>
      <c r="E2223">
        <v>253.81375980000001</v>
      </c>
      <c r="F2223">
        <v>-1.5928800000000001</v>
      </c>
      <c r="G2223">
        <v>-4.0429399999999998</v>
      </c>
      <c r="H2223">
        <v>4878.09</v>
      </c>
      <c r="I2223">
        <v>1218404838.0831599</v>
      </c>
    </row>
    <row r="2224" spans="1:9" x14ac:dyDescent="0.25">
      <c r="A2224" s="25">
        <v>44046</v>
      </c>
      <c r="B2224" t="s">
        <v>72</v>
      </c>
      <c r="C2224" t="s">
        <v>73</v>
      </c>
      <c r="D2224">
        <v>247.9951298</v>
      </c>
      <c r="E2224">
        <v>249.7708198</v>
      </c>
      <c r="F2224">
        <v>-0.71092999999999995</v>
      </c>
      <c r="G2224">
        <v>-1.77569</v>
      </c>
      <c r="H2224">
        <v>5058.09</v>
      </c>
      <c r="I2224">
        <v>1254381983.6842301</v>
      </c>
    </row>
    <row r="2225" spans="1:9" x14ac:dyDescent="0.25">
      <c r="A2225" s="25">
        <v>44047</v>
      </c>
      <c r="B2225" t="s">
        <v>72</v>
      </c>
      <c r="C2225" t="s">
        <v>73</v>
      </c>
      <c r="D2225">
        <v>235.70498090000001</v>
      </c>
      <c r="E2225">
        <v>247.99513089999999</v>
      </c>
      <c r="F2225">
        <v>-4.9558</v>
      </c>
      <c r="G2225">
        <v>-12.290150000000001</v>
      </c>
      <c r="H2225">
        <v>5083.09</v>
      </c>
      <c r="I2225">
        <v>1198109914.20895</v>
      </c>
    </row>
    <row r="2226" spans="1:9" x14ac:dyDescent="0.25">
      <c r="A2226" s="25">
        <v>44048</v>
      </c>
      <c r="B2226" t="s">
        <v>72</v>
      </c>
      <c r="C2226" t="s">
        <v>73</v>
      </c>
      <c r="D2226">
        <v>230.1355399</v>
      </c>
      <c r="E2226">
        <v>235.70497990000001</v>
      </c>
      <c r="F2226">
        <v>-2.3628900000000002</v>
      </c>
      <c r="G2226">
        <v>-5.5694400000000002</v>
      </c>
      <c r="H2226">
        <v>5143.09</v>
      </c>
      <c r="I2226">
        <v>1183608070.0669301</v>
      </c>
    </row>
    <row r="2227" spans="1:9" x14ac:dyDescent="0.25">
      <c r="A2227" s="25">
        <v>44049</v>
      </c>
      <c r="B2227" t="s">
        <v>72</v>
      </c>
      <c r="C2227" t="s">
        <v>73</v>
      </c>
      <c r="D2227">
        <v>225.7553379</v>
      </c>
      <c r="E2227">
        <v>230.1355379</v>
      </c>
      <c r="F2227">
        <v>-1.9033100000000001</v>
      </c>
      <c r="G2227">
        <v>-4.3802000000000003</v>
      </c>
      <c r="H2227">
        <v>5143.09</v>
      </c>
      <c r="I2227">
        <v>1161080291.7065101</v>
      </c>
    </row>
    <row r="2228" spans="1:9" x14ac:dyDescent="0.25">
      <c r="A2228" s="25">
        <v>44050</v>
      </c>
      <c r="B2228" t="s">
        <v>72</v>
      </c>
      <c r="C2228" t="s">
        <v>73</v>
      </c>
      <c r="D2228">
        <v>224.11707369999999</v>
      </c>
      <c r="E2228">
        <v>225.75533369999999</v>
      </c>
      <c r="F2228">
        <v>-0.72567999999999999</v>
      </c>
      <c r="G2228">
        <v>-1.63826</v>
      </c>
      <c r="H2228">
        <v>5388.09</v>
      </c>
      <c r="I2228">
        <v>1207563232.5727201</v>
      </c>
    </row>
    <row r="2229" spans="1:9" x14ac:dyDescent="0.25">
      <c r="A2229" s="25">
        <v>44053</v>
      </c>
      <c r="B2229" t="s">
        <v>72</v>
      </c>
      <c r="C2229" t="s">
        <v>73</v>
      </c>
      <c r="D2229">
        <v>214.6138507</v>
      </c>
      <c r="E2229">
        <v>224.1170707</v>
      </c>
      <c r="F2229">
        <v>-4.2402899999999999</v>
      </c>
      <c r="G2229">
        <v>-9.5032200000000007</v>
      </c>
      <c r="H2229">
        <v>5388.09</v>
      </c>
      <c r="I2229">
        <v>1156359000.35478</v>
      </c>
    </row>
    <row r="2230" spans="1:9" x14ac:dyDescent="0.25">
      <c r="A2230" s="25">
        <v>44054</v>
      </c>
      <c r="B2230" t="s">
        <v>72</v>
      </c>
      <c r="C2230" t="s">
        <v>73</v>
      </c>
      <c r="D2230">
        <v>227.92228929999999</v>
      </c>
      <c r="E2230">
        <v>214.6138493</v>
      </c>
      <c r="F2230">
        <v>6.2011099999999999</v>
      </c>
      <c r="G2230">
        <v>13.308439999999999</v>
      </c>
      <c r="H2230">
        <v>5388.09</v>
      </c>
      <c r="I2230">
        <v>1228066081.2611799</v>
      </c>
    </row>
    <row r="2231" spans="1:9" x14ac:dyDescent="0.25">
      <c r="A2231" s="25">
        <v>44055</v>
      </c>
      <c r="B2231" t="s">
        <v>72</v>
      </c>
      <c r="C2231" t="s">
        <v>73</v>
      </c>
      <c r="D2231">
        <v>210.56975629999999</v>
      </c>
      <c r="E2231">
        <v>227.9222863</v>
      </c>
      <c r="F2231">
        <v>-7.6133499999999996</v>
      </c>
      <c r="G2231">
        <v>-17.352530000000002</v>
      </c>
      <c r="H2231">
        <v>5488.09</v>
      </c>
      <c r="I2231">
        <v>1155626026.53617</v>
      </c>
    </row>
    <row r="2232" spans="1:9" x14ac:dyDescent="0.25">
      <c r="A2232" s="25">
        <v>44056</v>
      </c>
      <c r="B2232" t="s">
        <v>72</v>
      </c>
      <c r="C2232" t="s">
        <v>73</v>
      </c>
      <c r="D2232">
        <v>209.95572480000001</v>
      </c>
      <c r="E2232">
        <v>210.5697548</v>
      </c>
      <c r="F2232">
        <v>-0.29160000000000003</v>
      </c>
      <c r="G2232">
        <v>-0.61402999999999996</v>
      </c>
      <c r="H2232">
        <v>5523.09</v>
      </c>
      <c r="I2232">
        <v>1159604616.0325</v>
      </c>
    </row>
    <row r="2233" spans="1:9" x14ac:dyDescent="0.25">
      <c r="A2233" s="25">
        <v>44057</v>
      </c>
      <c r="B2233" t="s">
        <v>72</v>
      </c>
      <c r="C2233" t="s">
        <v>73</v>
      </c>
      <c r="D2233">
        <v>211.562579</v>
      </c>
      <c r="E2233">
        <v>209.95572899999999</v>
      </c>
      <c r="F2233">
        <v>0.76532999999999995</v>
      </c>
      <c r="G2233">
        <v>1.6068499999999999</v>
      </c>
      <c r="H2233">
        <v>5543.09</v>
      </c>
      <c r="I2233">
        <v>1172710669.9042001</v>
      </c>
    </row>
    <row r="2234" spans="1:9" x14ac:dyDescent="0.25">
      <c r="A2234" s="25">
        <v>44060</v>
      </c>
      <c r="B2234" t="s">
        <v>72</v>
      </c>
      <c r="C2234" t="s">
        <v>73</v>
      </c>
      <c r="D2234">
        <v>197.3995027</v>
      </c>
      <c r="E2234">
        <v>211.56258270000001</v>
      </c>
      <c r="F2234">
        <v>-6.6945100000000002</v>
      </c>
      <c r="G2234">
        <v>-14.163080000000001</v>
      </c>
      <c r="H2234">
        <v>5543.09</v>
      </c>
      <c r="I2234">
        <v>1094203446.30074</v>
      </c>
    </row>
    <row r="2235" spans="1:9" x14ac:dyDescent="0.25">
      <c r="A2235" s="25">
        <v>44061</v>
      </c>
      <c r="B2235" t="s">
        <v>72</v>
      </c>
      <c r="C2235" t="s">
        <v>73</v>
      </c>
      <c r="D2235">
        <v>193.54552330000001</v>
      </c>
      <c r="E2235">
        <v>197.39950329999999</v>
      </c>
      <c r="F2235">
        <v>-1.95238</v>
      </c>
      <c r="G2235">
        <v>-3.85398</v>
      </c>
      <c r="H2235">
        <v>5583.09</v>
      </c>
      <c r="I2235">
        <v>1080582307.9356201</v>
      </c>
    </row>
    <row r="2236" spans="1:9" x14ac:dyDescent="0.25">
      <c r="A2236" s="25">
        <v>44062</v>
      </c>
      <c r="B2236" t="s">
        <v>72</v>
      </c>
      <c r="C2236" t="s">
        <v>73</v>
      </c>
      <c r="D2236">
        <v>202.08118769999999</v>
      </c>
      <c r="E2236">
        <v>193.54552770000001</v>
      </c>
      <c r="F2236">
        <v>4.4101600000000003</v>
      </c>
      <c r="G2236">
        <v>8.53566</v>
      </c>
      <c r="H2236">
        <v>5783.09</v>
      </c>
      <c r="I2236">
        <v>1168653938.2734101</v>
      </c>
    </row>
    <row r="2237" spans="1:9" x14ac:dyDescent="0.25">
      <c r="A2237" s="25">
        <v>44063</v>
      </c>
      <c r="B2237" t="s">
        <v>72</v>
      </c>
      <c r="C2237" t="s">
        <v>73</v>
      </c>
      <c r="D2237">
        <v>198.17754740000001</v>
      </c>
      <c r="E2237">
        <v>202.0811874</v>
      </c>
      <c r="F2237">
        <v>-1.9317200000000001</v>
      </c>
      <c r="G2237">
        <v>-3.9036400000000002</v>
      </c>
      <c r="H2237">
        <v>5863.09</v>
      </c>
      <c r="I2237">
        <v>1161933034.1985199</v>
      </c>
    </row>
    <row r="2238" spans="1:9" x14ac:dyDescent="0.25">
      <c r="A2238" s="25">
        <v>44064</v>
      </c>
      <c r="B2238" t="s">
        <v>72</v>
      </c>
      <c r="C2238" t="s">
        <v>73</v>
      </c>
      <c r="D2238">
        <v>199.09077819999999</v>
      </c>
      <c r="E2238">
        <v>198.17754819999999</v>
      </c>
      <c r="F2238">
        <v>0.46081</v>
      </c>
      <c r="G2238">
        <v>0.91322999999999999</v>
      </c>
      <c r="H2238">
        <v>5863.09</v>
      </c>
      <c r="I2238">
        <v>1167287389.66557</v>
      </c>
    </row>
    <row r="2239" spans="1:9" x14ac:dyDescent="0.25">
      <c r="A2239" s="25">
        <v>44067</v>
      </c>
      <c r="B2239" t="s">
        <v>72</v>
      </c>
      <c r="C2239" t="s">
        <v>73</v>
      </c>
      <c r="D2239">
        <v>198.11574340000001</v>
      </c>
      <c r="E2239">
        <v>199.09077339999999</v>
      </c>
      <c r="F2239">
        <v>-0.48974000000000001</v>
      </c>
      <c r="G2239">
        <v>-0.97502999999999995</v>
      </c>
      <c r="H2239">
        <v>5943.09</v>
      </c>
      <c r="I2239">
        <v>1177419931.1819899</v>
      </c>
    </row>
    <row r="2240" spans="1:9" x14ac:dyDescent="0.25">
      <c r="A2240" s="25">
        <v>44068</v>
      </c>
      <c r="B2240" t="s">
        <v>72</v>
      </c>
      <c r="C2240" t="s">
        <v>73</v>
      </c>
      <c r="D2240">
        <v>194.7850377</v>
      </c>
      <c r="E2240">
        <v>198.11574769999999</v>
      </c>
      <c r="F2240">
        <v>-1.68119</v>
      </c>
      <c r="G2240">
        <v>-3.3307099999999998</v>
      </c>
      <c r="H2240">
        <v>5978.09</v>
      </c>
      <c r="I2240">
        <v>1164442719.7660301</v>
      </c>
    </row>
    <row r="2241" spans="1:9" x14ac:dyDescent="0.25">
      <c r="A2241" s="25">
        <v>44069</v>
      </c>
      <c r="B2241" t="s">
        <v>72</v>
      </c>
      <c r="C2241" t="s">
        <v>73</v>
      </c>
      <c r="D2241">
        <v>202.25718420000001</v>
      </c>
      <c r="E2241">
        <v>194.78503420000001</v>
      </c>
      <c r="F2241">
        <v>3.8361000000000001</v>
      </c>
      <c r="G2241">
        <v>7.4721500000000001</v>
      </c>
      <c r="H2241">
        <v>6053.09</v>
      </c>
      <c r="I2241">
        <v>1224281181.81779</v>
      </c>
    </row>
    <row r="2242" spans="1:9" x14ac:dyDescent="0.25">
      <c r="A2242" s="25">
        <v>44070</v>
      </c>
      <c r="B2242" t="s">
        <v>72</v>
      </c>
      <c r="C2242" t="s">
        <v>73</v>
      </c>
      <c r="D2242">
        <v>212.75533830000001</v>
      </c>
      <c r="E2242">
        <v>202.2571883</v>
      </c>
      <c r="F2242">
        <v>5.1905000000000001</v>
      </c>
      <c r="G2242">
        <v>10.498150000000001</v>
      </c>
      <c r="H2242">
        <v>6118.09</v>
      </c>
      <c r="I2242">
        <v>1301656563.0062499</v>
      </c>
    </row>
    <row r="2243" spans="1:9" x14ac:dyDescent="0.25">
      <c r="A2243" s="25">
        <v>44071</v>
      </c>
      <c r="B2243" t="s">
        <v>72</v>
      </c>
      <c r="C2243" t="s">
        <v>73</v>
      </c>
      <c r="D2243">
        <v>213.65432509999999</v>
      </c>
      <c r="E2243">
        <v>212.7553351</v>
      </c>
      <c r="F2243">
        <v>0.42254999999999998</v>
      </c>
      <c r="G2243">
        <v>0.89898999999999996</v>
      </c>
      <c r="H2243">
        <v>6118.09</v>
      </c>
      <c r="I2243">
        <v>1307156646.2362399</v>
      </c>
    </row>
    <row r="2244" spans="1:9" x14ac:dyDescent="0.25">
      <c r="A2244" s="25">
        <v>44074</v>
      </c>
      <c r="B2244" t="s">
        <v>72</v>
      </c>
      <c r="C2244" t="s">
        <v>73</v>
      </c>
      <c r="D2244">
        <v>226.77902610000001</v>
      </c>
      <c r="E2244">
        <v>213.65432609999999</v>
      </c>
      <c r="F2244">
        <v>6.1429600000000004</v>
      </c>
      <c r="G2244">
        <v>13.124700000000001</v>
      </c>
      <c r="H2244">
        <v>6198.09</v>
      </c>
      <c r="I2244">
        <v>1405597086.0149801</v>
      </c>
    </row>
    <row r="2245" spans="1:9" x14ac:dyDescent="0.25">
      <c r="A2245" s="25">
        <v>44075</v>
      </c>
      <c r="B2245" t="s">
        <v>72</v>
      </c>
      <c r="C2245" t="s">
        <v>73</v>
      </c>
      <c r="D2245">
        <v>231.00542229999999</v>
      </c>
      <c r="E2245">
        <v>226.77902230000001</v>
      </c>
      <c r="F2245">
        <v>1.8636600000000001</v>
      </c>
      <c r="G2245">
        <v>4.2263999999999999</v>
      </c>
      <c r="H2245">
        <v>6198.09</v>
      </c>
      <c r="I2245">
        <v>1431792675.10991</v>
      </c>
    </row>
    <row r="2246" spans="1:9" x14ac:dyDescent="0.25">
      <c r="A2246" s="25">
        <v>44076</v>
      </c>
      <c r="B2246" t="s">
        <v>72</v>
      </c>
      <c r="C2246" t="s">
        <v>73</v>
      </c>
      <c r="D2246">
        <v>244.47957120000001</v>
      </c>
      <c r="E2246">
        <v>231.0054212</v>
      </c>
      <c r="F2246">
        <v>5.8328300000000004</v>
      </c>
      <c r="G2246">
        <v>13.47415</v>
      </c>
      <c r="H2246">
        <v>6368.09</v>
      </c>
      <c r="I2246">
        <v>1556868205.9384899</v>
      </c>
    </row>
    <row r="2247" spans="1:9" x14ac:dyDescent="0.25">
      <c r="A2247" s="25">
        <v>44077</v>
      </c>
      <c r="B2247" t="s">
        <v>72</v>
      </c>
      <c r="C2247" t="s">
        <v>73</v>
      </c>
      <c r="D2247">
        <v>292.24695539999999</v>
      </c>
      <c r="E2247">
        <v>244.47957539999999</v>
      </c>
      <c r="F2247">
        <v>19.53839</v>
      </c>
      <c r="G2247">
        <v>47.767380000000003</v>
      </c>
      <c r="H2247">
        <v>6313.09</v>
      </c>
      <c r="I2247">
        <v>1844981682.36253</v>
      </c>
    </row>
    <row r="2248" spans="1:9" x14ac:dyDescent="0.25">
      <c r="A2248" s="25">
        <v>44078</v>
      </c>
      <c r="B2248" t="s">
        <v>72</v>
      </c>
      <c r="C2248" t="s">
        <v>73</v>
      </c>
      <c r="D2248">
        <v>252.65407310000001</v>
      </c>
      <c r="E2248">
        <v>292.24695309999998</v>
      </c>
      <c r="F2248">
        <v>-13.547750000000001</v>
      </c>
      <c r="G2248">
        <v>-39.592880000000001</v>
      </c>
      <c r="H2248">
        <v>5828.09</v>
      </c>
      <c r="I2248">
        <v>1472490980.0782599</v>
      </c>
    </row>
    <row r="2249" spans="1:9" x14ac:dyDescent="0.25">
      <c r="A2249" s="25">
        <v>44082</v>
      </c>
      <c r="B2249" t="s">
        <v>72</v>
      </c>
      <c r="C2249" t="s">
        <v>73</v>
      </c>
      <c r="D2249">
        <v>242.87279839999999</v>
      </c>
      <c r="E2249">
        <v>252.6540684</v>
      </c>
      <c r="F2249">
        <v>-3.87141</v>
      </c>
      <c r="G2249">
        <v>-9.7812699999999992</v>
      </c>
      <c r="H2249">
        <v>5743.09</v>
      </c>
      <c r="I2249">
        <v>1394840631.2104101</v>
      </c>
    </row>
    <row r="2250" spans="1:9" x14ac:dyDescent="0.25">
      <c r="A2250" s="25">
        <v>44083</v>
      </c>
      <c r="B2250" t="s">
        <v>72</v>
      </c>
      <c r="C2250" t="s">
        <v>73</v>
      </c>
      <c r="D2250">
        <v>226.31264849999999</v>
      </c>
      <c r="E2250">
        <v>242.87279849999999</v>
      </c>
      <c r="F2250">
        <v>-6.8184500000000003</v>
      </c>
      <c r="G2250">
        <v>-16.56015</v>
      </c>
      <c r="H2250">
        <v>5743.09</v>
      </c>
      <c r="I2250">
        <v>1299734180.0490401</v>
      </c>
    </row>
    <row r="2251" spans="1:9" x14ac:dyDescent="0.25">
      <c r="A2251" s="25">
        <v>44084</v>
      </c>
      <c r="B2251" t="s">
        <v>72</v>
      </c>
      <c r="C2251" t="s">
        <v>73</v>
      </c>
      <c r="D2251">
        <v>222.61661749999999</v>
      </c>
      <c r="E2251">
        <v>226.3126475</v>
      </c>
      <c r="F2251">
        <v>-1.6331500000000001</v>
      </c>
      <c r="G2251">
        <v>-3.6960299999999999</v>
      </c>
      <c r="H2251">
        <v>5743.09</v>
      </c>
      <c r="I2251">
        <v>1278507536.93801</v>
      </c>
    </row>
    <row r="2252" spans="1:9" x14ac:dyDescent="0.25">
      <c r="A2252" s="25">
        <v>44085</v>
      </c>
      <c r="B2252" t="s">
        <v>72</v>
      </c>
      <c r="C2252" t="s">
        <v>73</v>
      </c>
      <c r="D2252">
        <v>211.55460980000001</v>
      </c>
      <c r="E2252">
        <v>222.6166198</v>
      </c>
      <c r="F2252">
        <v>-4.9690899999999996</v>
      </c>
      <c r="G2252">
        <v>-11.062010000000001</v>
      </c>
      <c r="H2252">
        <v>5768.09</v>
      </c>
      <c r="I2252">
        <v>1220266283.1068101</v>
      </c>
    </row>
    <row r="2253" spans="1:9" x14ac:dyDescent="0.25">
      <c r="A2253" s="25">
        <v>44088</v>
      </c>
      <c r="B2253" t="s">
        <v>72</v>
      </c>
      <c r="C2253" t="s">
        <v>73</v>
      </c>
      <c r="D2253">
        <v>206.36099329999999</v>
      </c>
      <c r="E2253">
        <v>211.5546133</v>
      </c>
      <c r="F2253">
        <v>-2.4549799999999999</v>
      </c>
      <c r="G2253">
        <v>-5.1936200000000001</v>
      </c>
      <c r="H2253">
        <v>5848.09</v>
      </c>
      <c r="I2253">
        <v>1206817908.94098</v>
      </c>
    </row>
    <row r="2254" spans="1:9" x14ac:dyDescent="0.25">
      <c r="A2254" s="25">
        <v>44089</v>
      </c>
      <c r="B2254" t="s">
        <v>72</v>
      </c>
      <c r="C2254" t="s">
        <v>73</v>
      </c>
      <c r="D2254">
        <v>197.2153022</v>
      </c>
      <c r="E2254">
        <v>206.3609922</v>
      </c>
      <c r="F2254">
        <v>-4.4318900000000001</v>
      </c>
      <c r="G2254">
        <v>-9.1456900000000001</v>
      </c>
      <c r="H2254">
        <v>5958.09</v>
      </c>
      <c r="I2254">
        <v>1175026756.54316</v>
      </c>
    </row>
    <row r="2255" spans="1:9" x14ac:dyDescent="0.25">
      <c r="A2255" s="25">
        <v>44090</v>
      </c>
      <c r="B2255" t="s">
        <v>72</v>
      </c>
      <c r="C2255" t="s">
        <v>73</v>
      </c>
      <c r="D2255">
        <v>198.17956910000001</v>
      </c>
      <c r="E2255">
        <v>197.21529910000001</v>
      </c>
      <c r="F2255">
        <v>0.48893999999999999</v>
      </c>
      <c r="G2255">
        <v>0.96426999999999996</v>
      </c>
      <c r="H2255">
        <v>6343.09</v>
      </c>
      <c r="I2255">
        <v>1257071080.7780001</v>
      </c>
    </row>
    <row r="2256" spans="1:9" x14ac:dyDescent="0.25">
      <c r="A2256" s="25">
        <v>44091</v>
      </c>
      <c r="B2256" t="s">
        <v>72</v>
      </c>
      <c r="C2256" t="s">
        <v>73</v>
      </c>
      <c r="D2256">
        <v>191.55682469999999</v>
      </c>
      <c r="E2256">
        <v>198.17956469999999</v>
      </c>
      <c r="F2256">
        <v>-3.34179</v>
      </c>
      <c r="G2256">
        <v>-6.6227400000000003</v>
      </c>
      <c r="H2256">
        <v>6453.09</v>
      </c>
      <c r="I2256">
        <v>1236133659.7715099</v>
      </c>
    </row>
    <row r="2257" spans="1:9" x14ac:dyDescent="0.25">
      <c r="A2257" s="25">
        <v>44092</v>
      </c>
      <c r="B2257" t="s">
        <v>72</v>
      </c>
      <c r="C2257" t="s">
        <v>73</v>
      </c>
      <c r="D2257">
        <v>193.8376715</v>
      </c>
      <c r="E2257">
        <v>191.55682150000001</v>
      </c>
      <c r="F2257">
        <v>1.19069</v>
      </c>
      <c r="G2257">
        <v>2.28085</v>
      </c>
      <c r="H2257">
        <v>6453.09</v>
      </c>
      <c r="I2257">
        <v>1250852172.1851399</v>
      </c>
    </row>
    <row r="2258" spans="1:9" x14ac:dyDescent="0.25">
      <c r="A2258" s="25">
        <v>44095</v>
      </c>
      <c r="B2258" t="s">
        <v>72</v>
      </c>
      <c r="C2258" t="s">
        <v>73</v>
      </c>
      <c r="D2258">
        <v>204.72682380000001</v>
      </c>
      <c r="E2258">
        <v>193.8376738</v>
      </c>
      <c r="F2258">
        <v>5.6176599999999999</v>
      </c>
      <c r="G2258">
        <v>10.889150000000001</v>
      </c>
      <c r="H2258">
        <v>6398.09</v>
      </c>
      <c r="I2258">
        <v>1309860889.7587299</v>
      </c>
    </row>
    <row r="2259" spans="1:9" x14ac:dyDescent="0.25">
      <c r="A2259" s="25">
        <v>44096</v>
      </c>
      <c r="B2259" t="s">
        <v>72</v>
      </c>
      <c r="C2259" t="s">
        <v>73</v>
      </c>
      <c r="D2259">
        <v>206.7385123</v>
      </c>
      <c r="E2259">
        <v>204.72682230000001</v>
      </c>
      <c r="F2259">
        <v>0.98262000000000005</v>
      </c>
      <c r="G2259">
        <v>2.0116900000000002</v>
      </c>
      <c r="H2259">
        <v>6353.09</v>
      </c>
      <c r="I2259">
        <v>1313428623.1942201</v>
      </c>
    </row>
    <row r="2260" spans="1:9" x14ac:dyDescent="0.25">
      <c r="A2260" s="25">
        <v>44097</v>
      </c>
      <c r="B2260" t="s">
        <v>72</v>
      </c>
      <c r="C2260" t="s">
        <v>73</v>
      </c>
      <c r="D2260">
        <v>217.64463889999999</v>
      </c>
      <c r="E2260">
        <v>206.7385089</v>
      </c>
      <c r="F2260">
        <v>5.2753300000000003</v>
      </c>
      <c r="G2260">
        <v>10.906129999999999</v>
      </c>
      <c r="H2260">
        <v>6353.09</v>
      </c>
      <c r="I2260">
        <v>1382716240.1227601</v>
      </c>
    </row>
    <row r="2261" spans="1:9" x14ac:dyDescent="0.25">
      <c r="A2261" s="25">
        <v>44098</v>
      </c>
      <c r="B2261" t="s">
        <v>72</v>
      </c>
      <c r="C2261" t="s">
        <v>73</v>
      </c>
      <c r="D2261">
        <v>216.5714868</v>
      </c>
      <c r="E2261">
        <v>217.6446368</v>
      </c>
      <c r="F2261">
        <v>-0.49307000000000001</v>
      </c>
      <c r="G2261">
        <v>-1.07315</v>
      </c>
      <c r="H2261">
        <v>6353.09</v>
      </c>
      <c r="I2261">
        <v>1375898406.95999</v>
      </c>
    </row>
    <row r="2262" spans="1:9" x14ac:dyDescent="0.25">
      <c r="A2262" s="25">
        <v>44099</v>
      </c>
      <c r="B2262" t="s">
        <v>72</v>
      </c>
      <c r="C2262" t="s">
        <v>73</v>
      </c>
      <c r="D2262">
        <v>207.2947657</v>
      </c>
      <c r="E2262">
        <v>216.57148570000001</v>
      </c>
      <c r="F2262">
        <v>-4.2834399999999997</v>
      </c>
      <c r="G2262">
        <v>-9.2767199999999992</v>
      </c>
      <c r="H2262">
        <v>6328.09</v>
      </c>
      <c r="I2262">
        <v>1311780182.63223</v>
      </c>
    </row>
    <row r="2263" spans="1:9" x14ac:dyDescent="0.25">
      <c r="A2263" s="25">
        <v>44102</v>
      </c>
      <c r="B2263" t="s">
        <v>72</v>
      </c>
      <c r="C2263" t="s">
        <v>73</v>
      </c>
      <c r="D2263">
        <v>204.7615012</v>
      </c>
      <c r="E2263">
        <v>207.29476120000001</v>
      </c>
      <c r="F2263">
        <v>-1.2220599999999999</v>
      </c>
      <c r="G2263">
        <v>-2.5332599999999998</v>
      </c>
      <c r="H2263">
        <v>6328.09</v>
      </c>
      <c r="I2263">
        <v>1295749453.8425</v>
      </c>
    </row>
    <row r="2264" spans="1:9" x14ac:dyDescent="0.25">
      <c r="A2264" s="25">
        <v>44103</v>
      </c>
      <c r="B2264" t="s">
        <v>72</v>
      </c>
      <c r="C2264" t="s">
        <v>73</v>
      </c>
      <c r="D2264">
        <v>195.067779</v>
      </c>
      <c r="E2264">
        <v>204.76149899999999</v>
      </c>
      <c r="F2264">
        <v>-4.7341499999999996</v>
      </c>
      <c r="G2264">
        <v>-9.6937200000000008</v>
      </c>
      <c r="H2264">
        <v>6348.09</v>
      </c>
      <c r="I2264">
        <v>1238308051.2734399</v>
      </c>
    </row>
    <row r="2265" spans="1:9" x14ac:dyDescent="0.25">
      <c r="A2265" s="25">
        <v>44104</v>
      </c>
      <c r="B2265" t="s">
        <v>72</v>
      </c>
      <c r="C2265" t="s">
        <v>73</v>
      </c>
      <c r="D2265">
        <v>201.54166509999999</v>
      </c>
      <c r="E2265">
        <v>195.06777510000001</v>
      </c>
      <c r="F2265">
        <v>3.3187899999999999</v>
      </c>
      <c r="G2265">
        <v>6.4738899999999999</v>
      </c>
      <c r="H2265">
        <v>6488.09</v>
      </c>
      <c r="I2265">
        <v>1307620703.7686501</v>
      </c>
    </row>
    <row r="2266" spans="1:9" x14ac:dyDescent="0.25">
      <c r="A2266" s="25">
        <v>44105</v>
      </c>
      <c r="B2266" t="s">
        <v>72</v>
      </c>
      <c r="C2266" t="s">
        <v>73</v>
      </c>
      <c r="D2266">
        <v>201.45596810000001</v>
      </c>
      <c r="E2266">
        <v>201.54166810000001</v>
      </c>
      <c r="F2266">
        <v>-4.2520000000000002E-2</v>
      </c>
      <c r="G2266">
        <v>-8.5699999999999998E-2</v>
      </c>
      <c r="H2266">
        <v>6513.09</v>
      </c>
      <c r="I2266">
        <v>1312101093.0195899</v>
      </c>
    </row>
    <row r="2267" spans="1:9" x14ac:dyDescent="0.25">
      <c r="A2267" s="25">
        <v>44106</v>
      </c>
      <c r="B2267" t="s">
        <v>72</v>
      </c>
      <c r="C2267" t="s">
        <v>73</v>
      </c>
      <c r="D2267">
        <v>211.64171239999999</v>
      </c>
      <c r="E2267">
        <v>201.45597240000001</v>
      </c>
      <c r="F2267">
        <v>5.0560600000000004</v>
      </c>
      <c r="G2267">
        <v>10.185739999999999</v>
      </c>
      <c r="H2267">
        <v>6538.09</v>
      </c>
      <c r="I2267">
        <v>1383732817.39537</v>
      </c>
    </row>
    <row r="2268" spans="1:9" x14ac:dyDescent="0.25">
      <c r="A2268" s="25">
        <v>44109</v>
      </c>
      <c r="B2268" t="s">
        <v>72</v>
      </c>
      <c r="C2268" t="s">
        <v>73</v>
      </c>
      <c r="D2268">
        <v>200.9814834</v>
      </c>
      <c r="E2268">
        <v>211.64171339999999</v>
      </c>
      <c r="F2268">
        <v>-5.0369200000000003</v>
      </c>
      <c r="G2268">
        <v>-10.66023</v>
      </c>
      <c r="H2268">
        <v>6593.09</v>
      </c>
      <c r="I2268">
        <v>1325089249.5674801</v>
      </c>
    </row>
    <row r="2269" spans="1:9" x14ac:dyDescent="0.25">
      <c r="A2269" s="25">
        <v>44110</v>
      </c>
      <c r="B2269" t="s">
        <v>72</v>
      </c>
      <c r="C2269" t="s">
        <v>73</v>
      </c>
      <c r="D2269">
        <v>202.65085880000001</v>
      </c>
      <c r="E2269">
        <v>200.98147879999999</v>
      </c>
      <c r="F2269">
        <v>0.83060999999999996</v>
      </c>
      <c r="G2269">
        <v>1.6693800000000001</v>
      </c>
      <c r="H2269">
        <v>6708.09</v>
      </c>
      <c r="I2269">
        <v>1359400442.5887201</v>
      </c>
    </row>
    <row r="2270" spans="1:9" x14ac:dyDescent="0.25">
      <c r="A2270" s="25">
        <v>44111</v>
      </c>
      <c r="B2270" t="s">
        <v>72</v>
      </c>
      <c r="C2270" t="s">
        <v>73</v>
      </c>
      <c r="D2270">
        <v>195.2098684</v>
      </c>
      <c r="E2270">
        <v>202.6508584</v>
      </c>
      <c r="F2270">
        <v>-3.6718299999999999</v>
      </c>
      <c r="G2270">
        <v>-7.4409900000000002</v>
      </c>
      <c r="H2270">
        <v>6808.09</v>
      </c>
      <c r="I2270">
        <v>1329006587.20719</v>
      </c>
    </row>
    <row r="2271" spans="1:9" x14ac:dyDescent="0.25">
      <c r="A2271" s="25">
        <v>44112</v>
      </c>
      <c r="B2271" t="s">
        <v>72</v>
      </c>
      <c r="C2271" t="s">
        <v>73</v>
      </c>
      <c r="D2271">
        <v>180.93364819999999</v>
      </c>
      <c r="E2271">
        <v>195.20986819999999</v>
      </c>
      <c r="F2271">
        <v>-7.3132700000000002</v>
      </c>
      <c r="G2271">
        <v>-14.27622</v>
      </c>
      <c r="H2271">
        <v>7143.09</v>
      </c>
      <c r="I2271">
        <v>1292425550.2413099</v>
      </c>
    </row>
    <row r="2272" spans="1:9" x14ac:dyDescent="0.25">
      <c r="A2272" s="25">
        <v>44113</v>
      </c>
      <c r="B2272" t="s">
        <v>72</v>
      </c>
      <c r="C2272" t="s">
        <v>73</v>
      </c>
      <c r="D2272">
        <v>168.55495769999999</v>
      </c>
      <c r="E2272">
        <v>180.93364769999999</v>
      </c>
      <c r="F2272">
        <v>-6.8415600000000003</v>
      </c>
      <c r="G2272">
        <v>-12.378690000000001</v>
      </c>
      <c r="H2272">
        <v>8028.09</v>
      </c>
      <c r="I2272">
        <v>1353174572.6277399</v>
      </c>
    </row>
    <row r="2273" spans="1:9" x14ac:dyDescent="0.25">
      <c r="A2273" s="25">
        <v>44116</v>
      </c>
      <c r="B2273" t="s">
        <v>72</v>
      </c>
      <c r="C2273" t="s">
        <v>73</v>
      </c>
      <c r="D2273">
        <v>164.28965109999999</v>
      </c>
      <c r="E2273">
        <v>168.55496110000001</v>
      </c>
      <c r="F2273">
        <v>-2.5305200000000001</v>
      </c>
      <c r="G2273">
        <v>-4.2653100000000004</v>
      </c>
      <c r="H2273">
        <v>8113.09</v>
      </c>
      <c r="I2273">
        <v>1332896922.5904801</v>
      </c>
    </row>
    <row r="2274" spans="1:9" x14ac:dyDescent="0.25">
      <c r="A2274" s="25">
        <v>44117</v>
      </c>
      <c r="B2274" t="s">
        <v>72</v>
      </c>
      <c r="C2274" t="s">
        <v>73</v>
      </c>
      <c r="D2274">
        <v>165.23049589999999</v>
      </c>
      <c r="E2274">
        <v>164.28965590000001</v>
      </c>
      <c r="F2274">
        <v>0.57267000000000001</v>
      </c>
      <c r="G2274">
        <v>0.94084000000000001</v>
      </c>
      <c r="H2274">
        <v>8113.09</v>
      </c>
      <c r="I2274">
        <v>1340530082.25792</v>
      </c>
    </row>
    <row r="2275" spans="1:9" x14ac:dyDescent="0.25">
      <c r="A2275" s="25">
        <v>44118</v>
      </c>
      <c r="B2275" t="s">
        <v>72</v>
      </c>
      <c r="C2275" t="s">
        <v>73</v>
      </c>
      <c r="D2275">
        <v>163.11440690000001</v>
      </c>
      <c r="E2275">
        <v>165.23049689999999</v>
      </c>
      <c r="F2275">
        <v>-1.2806900000000001</v>
      </c>
      <c r="G2275">
        <v>-2.1160899999999998</v>
      </c>
      <c r="H2275">
        <v>8238.09</v>
      </c>
      <c r="I2275">
        <v>1343751360.0761001</v>
      </c>
    </row>
    <row r="2276" spans="1:9" x14ac:dyDescent="0.25">
      <c r="A2276" s="25">
        <v>44119</v>
      </c>
      <c r="B2276" t="s">
        <v>72</v>
      </c>
      <c r="C2276" t="s">
        <v>73</v>
      </c>
      <c r="D2276">
        <v>168.75913019999999</v>
      </c>
      <c r="E2276">
        <v>163.11441020000001</v>
      </c>
      <c r="F2276">
        <v>3.4605899999999998</v>
      </c>
      <c r="G2276">
        <v>5.6447200000000004</v>
      </c>
      <c r="H2276">
        <v>8238.09</v>
      </c>
      <c r="I2276">
        <v>1390253105.42027</v>
      </c>
    </row>
    <row r="2277" spans="1:9" x14ac:dyDescent="0.25">
      <c r="A2277" s="25">
        <v>44120</v>
      </c>
      <c r="B2277" t="s">
        <v>72</v>
      </c>
      <c r="C2277" t="s">
        <v>73</v>
      </c>
      <c r="D2277">
        <v>170.23085520000001</v>
      </c>
      <c r="E2277">
        <v>168.7591252</v>
      </c>
      <c r="F2277">
        <v>0.87209000000000003</v>
      </c>
      <c r="G2277">
        <v>1.47173</v>
      </c>
      <c r="H2277">
        <v>8238.09</v>
      </c>
      <c r="I2277">
        <v>1402377310.1915901</v>
      </c>
    </row>
    <row r="2278" spans="1:9" x14ac:dyDescent="0.25">
      <c r="A2278" s="25">
        <v>44123</v>
      </c>
      <c r="B2278" t="s">
        <v>72</v>
      </c>
      <c r="C2278" t="s">
        <v>73</v>
      </c>
      <c r="D2278">
        <v>180.87068790000001</v>
      </c>
      <c r="E2278">
        <v>170.23085789999999</v>
      </c>
      <c r="F2278">
        <v>6.2502399999999998</v>
      </c>
      <c r="G2278">
        <v>10.63983</v>
      </c>
      <c r="H2278">
        <v>8238.09</v>
      </c>
      <c r="I2278">
        <v>1490029222.32693</v>
      </c>
    </row>
    <row r="2279" spans="1:9" x14ac:dyDescent="0.25">
      <c r="A2279" s="25">
        <v>44124</v>
      </c>
      <c r="B2279" t="s">
        <v>72</v>
      </c>
      <c r="C2279" t="s">
        <v>73</v>
      </c>
      <c r="D2279">
        <v>178.73859519999999</v>
      </c>
      <c r="E2279">
        <v>180.8706852</v>
      </c>
      <c r="F2279">
        <v>-1.17879</v>
      </c>
      <c r="G2279">
        <v>-2.1320899999999998</v>
      </c>
      <c r="H2279">
        <v>8238.09</v>
      </c>
      <c r="I2279">
        <v>1472464848.2174799</v>
      </c>
    </row>
    <row r="2280" spans="1:9" x14ac:dyDescent="0.25">
      <c r="A2280" s="25">
        <v>44125</v>
      </c>
      <c r="B2280" t="s">
        <v>72</v>
      </c>
      <c r="C2280" t="s">
        <v>73</v>
      </c>
      <c r="D2280">
        <v>172.0174006</v>
      </c>
      <c r="E2280">
        <v>178.73859060000001</v>
      </c>
      <c r="F2280">
        <v>-3.7603499999999999</v>
      </c>
      <c r="G2280">
        <v>-6.72119</v>
      </c>
      <c r="H2280">
        <v>8348.09</v>
      </c>
      <c r="I2280">
        <v>1436016948.19573</v>
      </c>
    </row>
    <row r="2281" spans="1:9" x14ac:dyDescent="0.25">
      <c r="A2281" s="25">
        <v>44126</v>
      </c>
      <c r="B2281" t="s">
        <v>72</v>
      </c>
      <c r="C2281" t="s">
        <v>73</v>
      </c>
      <c r="D2281">
        <v>168.5158117</v>
      </c>
      <c r="E2281">
        <v>172.01740169999999</v>
      </c>
      <c r="F2281">
        <v>-2.0356000000000001</v>
      </c>
      <c r="G2281">
        <v>-3.5015900000000002</v>
      </c>
      <c r="H2281">
        <v>8348.09</v>
      </c>
      <c r="I2281">
        <v>1406785364.7136199</v>
      </c>
    </row>
    <row r="2282" spans="1:9" x14ac:dyDescent="0.25">
      <c r="A2282" s="25">
        <v>44127</v>
      </c>
      <c r="B2282" t="s">
        <v>72</v>
      </c>
      <c r="C2282" t="s">
        <v>73</v>
      </c>
      <c r="D2282">
        <v>168.20226109999999</v>
      </c>
      <c r="E2282">
        <v>168.51581110000001</v>
      </c>
      <c r="F2282">
        <v>-0.18607000000000001</v>
      </c>
      <c r="G2282">
        <v>-0.31355</v>
      </c>
      <c r="H2282">
        <v>8348.09</v>
      </c>
      <c r="I2282">
        <v>1404167815.7090099</v>
      </c>
    </row>
    <row r="2283" spans="1:9" x14ac:dyDescent="0.25">
      <c r="A2283" s="25">
        <v>44130</v>
      </c>
      <c r="B2283" t="s">
        <v>72</v>
      </c>
      <c r="C2283" t="s">
        <v>73</v>
      </c>
      <c r="D2283">
        <v>189.49146099999999</v>
      </c>
      <c r="E2283">
        <v>168.20226099999999</v>
      </c>
      <c r="F2283">
        <v>12.6569</v>
      </c>
      <c r="G2283">
        <v>21.289200000000001</v>
      </c>
      <c r="H2283">
        <v>8348.09</v>
      </c>
      <c r="I2283">
        <v>1581891998.0492401</v>
      </c>
    </row>
    <row r="2284" spans="1:9" x14ac:dyDescent="0.25">
      <c r="A2284" s="25">
        <v>44131</v>
      </c>
      <c r="B2284" t="s">
        <v>72</v>
      </c>
      <c r="C2284" t="s">
        <v>73</v>
      </c>
      <c r="D2284">
        <v>190.48201320000001</v>
      </c>
      <c r="E2284">
        <v>189.4914632</v>
      </c>
      <c r="F2284">
        <v>0.52273999999999998</v>
      </c>
      <c r="G2284">
        <v>0.99055000000000004</v>
      </c>
      <c r="H2284">
        <v>8093.09</v>
      </c>
      <c r="I2284">
        <v>1541588304.7872</v>
      </c>
    </row>
    <row r="2285" spans="1:9" x14ac:dyDescent="0.25">
      <c r="A2285" s="25">
        <v>44132</v>
      </c>
      <c r="B2285" t="s">
        <v>72</v>
      </c>
      <c r="C2285" t="s">
        <v>73</v>
      </c>
      <c r="D2285">
        <v>231.25530739999999</v>
      </c>
      <c r="E2285">
        <v>190.48201739999999</v>
      </c>
      <c r="F2285">
        <v>21.40532</v>
      </c>
      <c r="G2285">
        <v>40.773290000000003</v>
      </c>
      <c r="H2285">
        <v>7488.09</v>
      </c>
      <c r="I2285">
        <v>1731660832.2952299</v>
      </c>
    </row>
    <row r="2286" spans="1:9" x14ac:dyDescent="0.25">
      <c r="A2286" s="25">
        <v>44133</v>
      </c>
      <c r="B2286" t="s">
        <v>72</v>
      </c>
      <c r="C2286" t="s">
        <v>73</v>
      </c>
      <c r="D2286">
        <v>205.3900927</v>
      </c>
      <c r="E2286">
        <v>231.25530269999999</v>
      </c>
      <c r="F2286">
        <v>-11.184699999999999</v>
      </c>
      <c r="G2286">
        <v>-25.865210000000001</v>
      </c>
      <c r="H2286">
        <v>7353.09</v>
      </c>
      <c r="I2286">
        <v>1510252083.1995499</v>
      </c>
    </row>
    <row r="2287" spans="1:9" x14ac:dyDescent="0.25">
      <c r="A2287" s="25">
        <v>44134</v>
      </c>
      <c r="B2287" t="s">
        <v>72</v>
      </c>
      <c r="C2287" t="s">
        <v>73</v>
      </c>
      <c r="D2287">
        <v>216.2236102</v>
      </c>
      <c r="E2287">
        <v>205.3900902</v>
      </c>
      <c r="F2287">
        <v>5.27461</v>
      </c>
      <c r="G2287">
        <v>10.83352</v>
      </c>
      <c r="H2287">
        <v>7328.09</v>
      </c>
      <c r="I2287">
        <v>1584506335.13885</v>
      </c>
    </row>
    <row r="2288" spans="1:9" x14ac:dyDescent="0.25">
      <c r="A2288" s="25">
        <v>44137</v>
      </c>
      <c r="B2288" t="s">
        <v>72</v>
      </c>
      <c r="C2288" t="s">
        <v>73</v>
      </c>
      <c r="D2288">
        <v>208.6385014</v>
      </c>
      <c r="E2288">
        <v>216.22361140000001</v>
      </c>
      <c r="F2288">
        <v>-3.5079899999999999</v>
      </c>
      <c r="G2288">
        <v>-7.5851100000000002</v>
      </c>
      <c r="H2288">
        <v>7328.09</v>
      </c>
      <c r="I2288">
        <v>1528921966.0905199</v>
      </c>
    </row>
    <row r="2289" spans="1:9" x14ac:dyDescent="0.25">
      <c r="A2289" s="25">
        <v>44138</v>
      </c>
      <c r="B2289" t="s">
        <v>72</v>
      </c>
      <c r="C2289" t="s">
        <v>73</v>
      </c>
      <c r="D2289">
        <v>191.7841545</v>
      </c>
      <c r="E2289">
        <v>208.63850450000001</v>
      </c>
      <c r="F2289">
        <v>-8.0782500000000006</v>
      </c>
      <c r="G2289">
        <v>-16.85435</v>
      </c>
      <c r="H2289">
        <v>7498.09</v>
      </c>
      <c r="I2289">
        <v>1438015081.15589</v>
      </c>
    </row>
    <row r="2290" spans="1:9" x14ac:dyDescent="0.25">
      <c r="A2290" s="25">
        <v>44139</v>
      </c>
      <c r="B2290" t="s">
        <v>72</v>
      </c>
      <c r="C2290" t="s">
        <v>73</v>
      </c>
      <c r="D2290">
        <v>166.8646411</v>
      </c>
      <c r="E2290">
        <v>191.7841511</v>
      </c>
      <c r="F2290">
        <v>-12.99352</v>
      </c>
      <c r="G2290">
        <v>-24.919509999999999</v>
      </c>
      <c r="H2290">
        <v>8218.09</v>
      </c>
      <c r="I2290">
        <v>1371308838.6150601</v>
      </c>
    </row>
    <row r="2291" spans="1:9" x14ac:dyDescent="0.25">
      <c r="A2291" s="25">
        <v>44140</v>
      </c>
      <c r="B2291" t="s">
        <v>72</v>
      </c>
      <c r="C2291" t="s">
        <v>73</v>
      </c>
      <c r="D2291">
        <v>162.60272520000001</v>
      </c>
      <c r="E2291">
        <v>166.86464520000001</v>
      </c>
      <c r="F2291">
        <v>-2.5541200000000002</v>
      </c>
      <c r="G2291">
        <v>-4.2619199999999999</v>
      </c>
      <c r="H2291">
        <v>8713.09</v>
      </c>
      <c r="I2291">
        <v>1416772374.03613</v>
      </c>
    </row>
    <row r="2292" spans="1:9" x14ac:dyDescent="0.25">
      <c r="A2292" s="25">
        <v>44141</v>
      </c>
      <c r="B2292" t="s">
        <v>72</v>
      </c>
      <c r="C2292" t="s">
        <v>73</v>
      </c>
      <c r="D2292">
        <v>146.4621641</v>
      </c>
      <c r="E2292">
        <v>162.60272409999999</v>
      </c>
      <c r="F2292">
        <v>-9.92638</v>
      </c>
      <c r="G2292">
        <v>-16.140560000000001</v>
      </c>
      <c r="H2292">
        <v>8943.09</v>
      </c>
      <c r="I2292">
        <v>1309824490.8956599</v>
      </c>
    </row>
    <row r="2293" spans="1:9" x14ac:dyDescent="0.25">
      <c r="A2293" s="25">
        <v>44144</v>
      </c>
      <c r="B2293" t="s">
        <v>72</v>
      </c>
      <c r="C2293" t="s">
        <v>73</v>
      </c>
      <c r="D2293">
        <v>141.8963263</v>
      </c>
      <c r="E2293">
        <v>146.46216630000001</v>
      </c>
      <c r="F2293">
        <v>-3.1174200000000001</v>
      </c>
      <c r="G2293">
        <v>-4.5658399999999997</v>
      </c>
      <c r="H2293">
        <v>9328.09</v>
      </c>
      <c r="I2293">
        <v>1323621872.67135</v>
      </c>
    </row>
    <row r="2294" spans="1:9" x14ac:dyDescent="0.25">
      <c r="A2294" s="25">
        <v>44145</v>
      </c>
      <c r="B2294" t="s">
        <v>72</v>
      </c>
      <c r="C2294" t="s">
        <v>73</v>
      </c>
      <c r="D2294">
        <v>134.8342633</v>
      </c>
      <c r="E2294">
        <v>141.89632330000001</v>
      </c>
      <c r="F2294">
        <v>-4.9769199999999998</v>
      </c>
      <c r="G2294">
        <v>-7.0620599999999998</v>
      </c>
      <c r="H2294">
        <v>9328.09</v>
      </c>
      <c r="I2294">
        <v>1257746304.9472101</v>
      </c>
    </row>
    <row r="2295" spans="1:9" x14ac:dyDescent="0.25">
      <c r="A2295" s="25">
        <v>44146</v>
      </c>
      <c r="B2295" t="s">
        <v>72</v>
      </c>
      <c r="C2295" t="s">
        <v>73</v>
      </c>
      <c r="D2295">
        <v>130.4151597</v>
      </c>
      <c r="E2295">
        <v>134.83425969999999</v>
      </c>
      <c r="F2295">
        <v>-3.2774299999999998</v>
      </c>
      <c r="G2295">
        <v>-4.4191000000000003</v>
      </c>
      <c r="H2295">
        <v>9513.09</v>
      </c>
      <c r="I2295">
        <v>1240651308.08866</v>
      </c>
    </row>
    <row r="2296" spans="1:9" x14ac:dyDescent="0.25">
      <c r="A2296" s="25">
        <v>44147</v>
      </c>
      <c r="B2296" t="s">
        <v>72</v>
      </c>
      <c r="C2296" t="s">
        <v>73</v>
      </c>
      <c r="D2296">
        <v>143.7645977</v>
      </c>
      <c r="E2296">
        <v>130.41515770000001</v>
      </c>
      <c r="F2296">
        <v>10.23611</v>
      </c>
      <c r="G2296">
        <v>13.34944</v>
      </c>
      <c r="H2296">
        <v>9513.09</v>
      </c>
      <c r="I2296">
        <v>1367645729.25141</v>
      </c>
    </row>
    <row r="2297" spans="1:9" x14ac:dyDescent="0.25">
      <c r="A2297" s="25">
        <v>44148</v>
      </c>
      <c r="B2297" t="s">
        <v>72</v>
      </c>
      <c r="C2297" t="s">
        <v>73</v>
      </c>
      <c r="D2297">
        <v>130.2592176</v>
      </c>
      <c r="E2297">
        <v>143.7645976</v>
      </c>
      <c r="F2297">
        <v>-9.3940900000000003</v>
      </c>
      <c r="G2297">
        <v>-13.505380000000001</v>
      </c>
      <c r="H2297">
        <v>9513.09</v>
      </c>
      <c r="I2297">
        <v>1239167816.66944</v>
      </c>
    </row>
    <row r="2298" spans="1:9" x14ac:dyDescent="0.25">
      <c r="A2298" s="25">
        <v>44151</v>
      </c>
      <c r="B2298" t="s">
        <v>72</v>
      </c>
      <c r="C2298" t="s">
        <v>73</v>
      </c>
      <c r="D2298">
        <v>126.0453988</v>
      </c>
      <c r="E2298">
        <v>130.25921880000001</v>
      </c>
      <c r="F2298">
        <v>-3.23495</v>
      </c>
      <c r="G2298">
        <v>-4.2138200000000001</v>
      </c>
      <c r="H2298">
        <v>9828.09</v>
      </c>
      <c r="I2298">
        <v>1238785674.7467699</v>
      </c>
    </row>
    <row r="2299" spans="1:9" x14ac:dyDescent="0.25">
      <c r="A2299" s="25">
        <v>44152</v>
      </c>
      <c r="B2299" t="s">
        <v>72</v>
      </c>
      <c r="C2299" t="s">
        <v>73</v>
      </c>
      <c r="D2299">
        <v>122.3840016</v>
      </c>
      <c r="E2299">
        <v>126.04540160000001</v>
      </c>
      <c r="F2299">
        <v>-2.90483</v>
      </c>
      <c r="G2299">
        <v>-3.6614</v>
      </c>
      <c r="H2299">
        <v>9828.09</v>
      </c>
      <c r="I2299">
        <v>1202801129.14574</v>
      </c>
    </row>
    <row r="2300" spans="1:9" x14ac:dyDescent="0.25">
      <c r="A2300" s="25">
        <v>44153</v>
      </c>
      <c r="B2300" t="s">
        <v>72</v>
      </c>
      <c r="C2300" t="s">
        <v>73</v>
      </c>
      <c r="D2300">
        <v>128.87549999999999</v>
      </c>
      <c r="E2300">
        <v>122.384</v>
      </c>
      <c r="F2300">
        <v>5.3042100000000003</v>
      </c>
      <c r="G2300">
        <v>6.4915000000000003</v>
      </c>
      <c r="H2300">
        <v>10008.09</v>
      </c>
      <c r="I2300">
        <v>1289797757.4456</v>
      </c>
    </row>
    <row r="2301" spans="1:9" x14ac:dyDescent="0.25">
      <c r="A2301" s="25">
        <v>44154</v>
      </c>
      <c r="B2301" t="s">
        <v>72</v>
      </c>
      <c r="C2301" t="s">
        <v>73</v>
      </c>
      <c r="D2301">
        <v>125.8288357</v>
      </c>
      <c r="E2301">
        <v>128.87549569999999</v>
      </c>
      <c r="F2301">
        <v>-2.3640300000000001</v>
      </c>
      <c r="G2301">
        <v>-3.0466600000000001</v>
      </c>
      <c r="H2301">
        <v>10058.09</v>
      </c>
      <c r="I2301">
        <v>1265597905.06041</v>
      </c>
    </row>
    <row r="2302" spans="1:9" x14ac:dyDescent="0.25">
      <c r="A2302" s="25">
        <v>44155</v>
      </c>
      <c r="B2302" t="s">
        <v>72</v>
      </c>
      <c r="C2302" t="s">
        <v>73</v>
      </c>
      <c r="D2302">
        <v>125.05509000000001</v>
      </c>
      <c r="E2302">
        <v>125.82884</v>
      </c>
      <c r="F2302">
        <v>-0.61492000000000002</v>
      </c>
      <c r="G2302">
        <v>-0.77375000000000005</v>
      </c>
      <c r="H2302">
        <v>10058.09</v>
      </c>
      <c r="I2302">
        <v>1257815500.2442</v>
      </c>
    </row>
    <row r="2303" spans="1:9" x14ac:dyDescent="0.25">
      <c r="A2303" s="25">
        <v>44158</v>
      </c>
      <c r="B2303" t="s">
        <v>72</v>
      </c>
      <c r="C2303" t="s">
        <v>73</v>
      </c>
      <c r="D2303">
        <v>123.1519938</v>
      </c>
      <c r="E2303">
        <v>125.05509379999999</v>
      </c>
      <c r="F2303">
        <v>-1.5218100000000001</v>
      </c>
      <c r="G2303">
        <v>-1.9031</v>
      </c>
      <c r="H2303">
        <v>10183.09</v>
      </c>
      <c r="I2303">
        <v>1254067984.32723</v>
      </c>
    </row>
    <row r="2304" spans="1:9" x14ac:dyDescent="0.25">
      <c r="A2304" s="25">
        <v>44159</v>
      </c>
      <c r="B2304" t="s">
        <v>72</v>
      </c>
      <c r="C2304" t="s">
        <v>73</v>
      </c>
      <c r="D2304">
        <v>120.00333000000001</v>
      </c>
      <c r="E2304">
        <v>123.15199</v>
      </c>
      <c r="F2304">
        <v>-2.5567299999999999</v>
      </c>
      <c r="G2304">
        <v>-3.14866</v>
      </c>
      <c r="H2304">
        <v>10363.09</v>
      </c>
      <c r="I2304">
        <v>1243605453.0936899</v>
      </c>
    </row>
    <row r="2305" spans="1:9" x14ac:dyDescent="0.25">
      <c r="A2305" s="25">
        <v>44160</v>
      </c>
      <c r="B2305" t="s">
        <v>72</v>
      </c>
      <c r="C2305" t="s">
        <v>73</v>
      </c>
      <c r="D2305">
        <v>113.0652429</v>
      </c>
      <c r="E2305">
        <v>120.0033329</v>
      </c>
      <c r="F2305">
        <v>-5.7815799999999999</v>
      </c>
      <c r="G2305">
        <v>-6.9380899999999999</v>
      </c>
      <c r="H2305">
        <v>10668.09</v>
      </c>
      <c r="I2305">
        <v>1206190322.8073499</v>
      </c>
    </row>
    <row r="2306" spans="1:9" x14ac:dyDescent="0.25">
      <c r="A2306" s="25">
        <v>44162</v>
      </c>
      <c r="B2306" t="s">
        <v>72</v>
      </c>
      <c r="C2306" t="s">
        <v>73</v>
      </c>
      <c r="D2306">
        <v>114.51052989999999</v>
      </c>
      <c r="E2306">
        <v>113.06523989999999</v>
      </c>
      <c r="F2306">
        <v>1.2782800000000001</v>
      </c>
      <c r="G2306">
        <v>1.44529</v>
      </c>
      <c r="H2306">
        <v>10668.09</v>
      </c>
      <c r="I2306">
        <v>1221608776.3335199</v>
      </c>
    </row>
    <row r="2307" spans="1:9" x14ac:dyDescent="0.25">
      <c r="A2307" s="25">
        <v>44165</v>
      </c>
      <c r="B2307" t="s">
        <v>72</v>
      </c>
      <c r="C2307" t="s">
        <v>73</v>
      </c>
      <c r="D2307">
        <v>111.22849290000001</v>
      </c>
      <c r="E2307">
        <v>114.5105329</v>
      </c>
      <c r="F2307">
        <v>-2.8661500000000002</v>
      </c>
      <c r="G2307">
        <v>-3.2820399999999998</v>
      </c>
      <c r="H2307">
        <v>10703.09</v>
      </c>
      <c r="I2307">
        <v>1190488703.54725</v>
      </c>
    </row>
    <row r="2308" spans="1:9" x14ac:dyDescent="0.25">
      <c r="A2308" s="25">
        <v>44166</v>
      </c>
      <c r="B2308" t="s">
        <v>72</v>
      </c>
      <c r="C2308" t="s">
        <v>73</v>
      </c>
      <c r="D2308">
        <v>112.63627030000001</v>
      </c>
      <c r="E2308">
        <v>111.2284903</v>
      </c>
      <c r="F2308">
        <v>1.26566</v>
      </c>
      <c r="G2308">
        <v>1.40778</v>
      </c>
      <c r="H2308">
        <v>11128.09</v>
      </c>
      <c r="I2308">
        <v>1253426688.3262501</v>
      </c>
    </row>
    <row r="2309" spans="1:9" x14ac:dyDescent="0.25">
      <c r="A2309" s="25">
        <v>44167</v>
      </c>
      <c r="B2309" t="s">
        <v>72</v>
      </c>
      <c r="C2309" t="s">
        <v>73</v>
      </c>
      <c r="D2309">
        <v>111.7256422</v>
      </c>
      <c r="E2309">
        <v>112.63627219999999</v>
      </c>
      <c r="F2309">
        <v>-0.80847000000000002</v>
      </c>
      <c r="G2309">
        <v>-0.91063000000000005</v>
      </c>
      <c r="H2309">
        <v>11168.09</v>
      </c>
      <c r="I2309">
        <v>1247762161.4681599</v>
      </c>
    </row>
    <row r="2310" spans="1:9" x14ac:dyDescent="0.25">
      <c r="A2310" s="25">
        <v>44168</v>
      </c>
      <c r="B2310" t="s">
        <v>72</v>
      </c>
      <c r="C2310" t="s">
        <v>73</v>
      </c>
      <c r="D2310">
        <v>113.2887032</v>
      </c>
      <c r="E2310">
        <v>111.72564319999999</v>
      </c>
      <c r="F2310">
        <v>1.3990199999999999</v>
      </c>
      <c r="G2310">
        <v>1.5630599999999999</v>
      </c>
      <c r="H2310">
        <v>11168.09</v>
      </c>
      <c r="I2310">
        <v>1265218569.2673299</v>
      </c>
    </row>
    <row r="2311" spans="1:9" x14ac:dyDescent="0.25">
      <c r="A2311" s="25">
        <v>44169</v>
      </c>
      <c r="B2311" t="s">
        <v>72</v>
      </c>
      <c r="C2311" t="s">
        <v>73</v>
      </c>
      <c r="D2311">
        <v>110.7496458</v>
      </c>
      <c r="E2311">
        <v>113.2887058</v>
      </c>
      <c r="F2311">
        <v>-2.2412299999999998</v>
      </c>
      <c r="G2311">
        <v>-2.5390600000000001</v>
      </c>
      <c r="H2311">
        <v>11168.09</v>
      </c>
      <c r="I2311">
        <v>1236862144.6620901</v>
      </c>
    </row>
    <row r="2312" spans="1:9" x14ac:dyDescent="0.25">
      <c r="A2312" s="25">
        <v>44172</v>
      </c>
      <c r="B2312" t="s">
        <v>72</v>
      </c>
      <c r="C2312" t="s">
        <v>73</v>
      </c>
      <c r="D2312">
        <v>111.1943096</v>
      </c>
      <c r="E2312">
        <v>110.7496496</v>
      </c>
      <c r="F2312">
        <v>0.40150000000000002</v>
      </c>
      <c r="G2312">
        <v>0.44466</v>
      </c>
      <c r="H2312">
        <v>11333.09</v>
      </c>
      <c r="I2312">
        <v>1260175251.61783</v>
      </c>
    </row>
    <row r="2313" spans="1:9" x14ac:dyDescent="0.25">
      <c r="A2313" s="25">
        <v>44173</v>
      </c>
      <c r="B2313" t="s">
        <v>72</v>
      </c>
      <c r="C2313" t="s">
        <v>73</v>
      </c>
      <c r="D2313">
        <v>105.3805819</v>
      </c>
      <c r="E2313">
        <v>111.1943119</v>
      </c>
      <c r="F2313">
        <v>-5.22844</v>
      </c>
      <c r="G2313">
        <v>-5.8137299999999996</v>
      </c>
      <c r="H2313">
        <v>11433.09</v>
      </c>
      <c r="I2313">
        <v>1204825803.5717599</v>
      </c>
    </row>
    <row r="2314" spans="1:9" x14ac:dyDescent="0.25">
      <c r="A2314" s="25">
        <v>44174</v>
      </c>
      <c r="B2314" t="s">
        <v>72</v>
      </c>
      <c r="C2314" t="s">
        <v>73</v>
      </c>
      <c r="D2314">
        <v>111.2440113</v>
      </c>
      <c r="E2314">
        <v>105.3805813</v>
      </c>
      <c r="F2314">
        <v>5.5640499999999999</v>
      </c>
      <c r="G2314">
        <v>5.8634300000000001</v>
      </c>
      <c r="H2314">
        <v>11728.09</v>
      </c>
      <c r="I2314">
        <v>1304679909.9802301</v>
      </c>
    </row>
    <row r="2315" spans="1:9" x14ac:dyDescent="0.25">
      <c r="A2315" s="25">
        <v>44175</v>
      </c>
      <c r="B2315" t="s">
        <v>72</v>
      </c>
      <c r="C2315" t="s">
        <v>73</v>
      </c>
      <c r="D2315">
        <v>112.88542870000001</v>
      </c>
      <c r="E2315">
        <v>111.24400869999999</v>
      </c>
      <c r="F2315">
        <v>1.4755100000000001</v>
      </c>
      <c r="G2315">
        <v>1.6414200000000001</v>
      </c>
      <c r="H2315">
        <v>11843.09</v>
      </c>
      <c r="I2315">
        <v>1336912427.2451899</v>
      </c>
    </row>
    <row r="2316" spans="1:9" x14ac:dyDescent="0.25">
      <c r="A2316" s="25">
        <v>44176</v>
      </c>
      <c r="B2316" t="s">
        <v>72</v>
      </c>
      <c r="C2316" t="s">
        <v>73</v>
      </c>
      <c r="D2316">
        <v>119.3541389</v>
      </c>
      <c r="E2316">
        <v>112.88542889999999</v>
      </c>
      <c r="F2316">
        <v>5.7303300000000004</v>
      </c>
      <c r="G2316">
        <v>6.4687099999999997</v>
      </c>
      <c r="H2316">
        <v>11768.09</v>
      </c>
      <c r="I2316">
        <v>1404570391.6726601</v>
      </c>
    </row>
    <row r="2317" spans="1:9" x14ac:dyDescent="0.25">
      <c r="A2317" s="25">
        <v>44179</v>
      </c>
      <c r="B2317" t="s">
        <v>72</v>
      </c>
      <c r="C2317" t="s">
        <v>73</v>
      </c>
      <c r="D2317">
        <v>123.29598249999999</v>
      </c>
      <c r="E2317">
        <v>119.35414249999999</v>
      </c>
      <c r="F2317">
        <v>3.3026399999999998</v>
      </c>
      <c r="G2317">
        <v>3.94184</v>
      </c>
      <c r="H2317">
        <v>11768.09</v>
      </c>
      <c r="I2317">
        <v>1450958366.6536</v>
      </c>
    </row>
    <row r="2318" spans="1:9" x14ac:dyDescent="0.25">
      <c r="A2318" s="25">
        <v>44180</v>
      </c>
      <c r="B2318" t="s">
        <v>72</v>
      </c>
      <c r="C2318" t="s">
        <v>73</v>
      </c>
      <c r="D2318">
        <v>115.01873689999999</v>
      </c>
      <c r="E2318">
        <v>123.2959869</v>
      </c>
      <c r="F2318">
        <v>-6.7133200000000004</v>
      </c>
      <c r="G2318">
        <v>-8.2772500000000004</v>
      </c>
      <c r="H2318">
        <v>11618.09</v>
      </c>
      <c r="I2318">
        <v>1336298175.013</v>
      </c>
    </row>
    <row r="2319" spans="1:9" x14ac:dyDescent="0.25">
      <c r="A2319" s="25">
        <v>44181</v>
      </c>
      <c r="B2319" t="s">
        <v>72</v>
      </c>
      <c r="C2319" t="s">
        <v>73</v>
      </c>
      <c r="D2319">
        <v>108.9699148</v>
      </c>
      <c r="E2319">
        <v>115.0187348</v>
      </c>
      <c r="F2319">
        <v>-5.2589899999999998</v>
      </c>
      <c r="G2319">
        <v>-6.0488200000000001</v>
      </c>
      <c r="H2319">
        <v>11618.09</v>
      </c>
      <c r="I2319">
        <v>1266022408.20262</v>
      </c>
    </row>
    <row r="2320" spans="1:9" x14ac:dyDescent="0.25">
      <c r="A2320" s="25">
        <v>44182</v>
      </c>
      <c r="B2320" t="s">
        <v>72</v>
      </c>
      <c r="C2320" t="s">
        <v>73</v>
      </c>
      <c r="D2320">
        <v>107.1410971</v>
      </c>
      <c r="E2320">
        <v>108.9699171</v>
      </c>
      <c r="F2320">
        <v>-1.67828</v>
      </c>
      <c r="G2320">
        <v>-1.8288199999999999</v>
      </c>
      <c r="H2320">
        <v>11618.09</v>
      </c>
      <c r="I2320">
        <v>1244775037.37585</v>
      </c>
    </row>
    <row r="2321" spans="1:9" x14ac:dyDescent="0.25">
      <c r="A2321" s="25">
        <v>44183</v>
      </c>
      <c r="B2321" t="s">
        <v>72</v>
      </c>
      <c r="C2321" t="s">
        <v>73</v>
      </c>
      <c r="D2321">
        <v>109.4496312</v>
      </c>
      <c r="E2321">
        <v>107.14110119999999</v>
      </c>
      <c r="F2321">
        <v>2.1546599999999998</v>
      </c>
      <c r="G2321">
        <v>2.3085300000000002</v>
      </c>
      <c r="H2321">
        <v>11618.09</v>
      </c>
      <c r="I2321">
        <v>1271595797.08796</v>
      </c>
    </row>
    <row r="2322" spans="1:9" x14ac:dyDescent="0.25">
      <c r="A2322" s="25">
        <v>44186</v>
      </c>
      <c r="B2322" t="s">
        <v>72</v>
      </c>
      <c r="C2322" t="s">
        <v>73</v>
      </c>
      <c r="D2322">
        <v>123.2243287</v>
      </c>
      <c r="E2322">
        <v>109.44962870000001</v>
      </c>
      <c r="F2322">
        <v>12.585419999999999</v>
      </c>
      <c r="G2322">
        <v>13.774699999999999</v>
      </c>
      <c r="H2322">
        <v>11458.09</v>
      </c>
      <c r="I2322">
        <v>1411915596.30337</v>
      </c>
    </row>
    <row r="2323" spans="1:9" x14ac:dyDescent="0.25">
      <c r="A2323" s="25">
        <v>44187</v>
      </c>
      <c r="B2323" t="s">
        <v>72</v>
      </c>
      <c r="C2323" t="s">
        <v>73</v>
      </c>
      <c r="D2323">
        <v>119.8222002</v>
      </c>
      <c r="E2323">
        <v>123.2243302</v>
      </c>
      <c r="F2323">
        <v>-2.76092</v>
      </c>
      <c r="G2323">
        <v>-3.4021300000000001</v>
      </c>
      <c r="H2323">
        <v>11458.09</v>
      </c>
      <c r="I2323">
        <v>1372933697.67625</v>
      </c>
    </row>
    <row r="2324" spans="1:9" x14ac:dyDescent="0.25">
      <c r="A2324" s="25">
        <v>44188</v>
      </c>
      <c r="B2324" t="s">
        <v>72</v>
      </c>
      <c r="C2324" t="s">
        <v>73</v>
      </c>
      <c r="D2324">
        <v>112.5025291</v>
      </c>
      <c r="E2324">
        <v>119.82219910000001</v>
      </c>
      <c r="F2324">
        <v>-6.1087800000000003</v>
      </c>
      <c r="G2324">
        <v>-7.3196700000000003</v>
      </c>
      <c r="H2324">
        <v>11458.09</v>
      </c>
      <c r="I2324">
        <v>1289064238.6584499</v>
      </c>
    </row>
    <row r="2325" spans="1:9" x14ac:dyDescent="0.25">
      <c r="A2325" s="25">
        <v>44189</v>
      </c>
      <c r="B2325" t="s">
        <v>72</v>
      </c>
      <c r="C2325" t="s">
        <v>73</v>
      </c>
      <c r="D2325">
        <v>107.5704654</v>
      </c>
      <c r="E2325">
        <v>112.5025254</v>
      </c>
      <c r="F2325">
        <v>-4.3839499999999996</v>
      </c>
      <c r="G2325">
        <v>-4.9320599999999999</v>
      </c>
      <c r="H2325">
        <v>11458.09</v>
      </c>
      <c r="I2325">
        <v>1232552202.97964</v>
      </c>
    </row>
    <row r="2326" spans="1:9" x14ac:dyDescent="0.25">
      <c r="A2326" s="25">
        <v>44193</v>
      </c>
      <c r="B2326" t="s">
        <v>72</v>
      </c>
      <c r="C2326" t="s">
        <v>73</v>
      </c>
      <c r="D2326">
        <v>106.7702075</v>
      </c>
      <c r="E2326">
        <v>107.57046750000001</v>
      </c>
      <c r="F2326">
        <v>-0.74394000000000005</v>
      </c>
      <c r="G2326">
        <v>-0.80025999999999997</v>
      </c>
      <c r="H2326">
        <v>11788.09</v>
      </c>
      <c r="I2326">
        <v>1258616943.45292</v>
      </c>
    </row>
    <row r="2327" spans="1:9" x14ac:dyDescent="0.25">
      <c r="A2327" s="25">
        <v>44194</v>
      </c>
      <c r="B2327" t="s">
        <v>72</v>
      </c>
      <c r="C2327" t="s">
        <v>73</v>
      </c>
      <c r="D2327">
        <v>112.7717895</v>
      </c>
      <c r="E2327">
        <v>106.77020950000001</v>
      </c>
      <c r="F2327">
        <v>5.6210199999999997</v>
      </c>
      <c r="G2327">
        <v>6.0015799999999997</v>
      </c>
      <c r="H2327">
        <v>12133.09</v>
      </c>
      <c r="I2327">
        <v>1368270406.7907</v>
      </c>
    </row>
    <row r="2328" spans="1:9" x14ac:dyDescent="0.25">
      <c r="A2328" s="25">
        <v>44195</v>
      </c>
      <c r="B2328" t="s">
        <v>72</v>
      </c>
      <c r="C2328" t="s">
        <v>73</v>
      </c>
      <c r="D2328">
        <v>106.83141639999999</v>
      </c>
      <c r="E2328">
        <v>112.7717864</v>
      </c>
      <c r="F2328">
        <v>-5.2675999999999998</v>
      </c>
      <c r="G2328">
        <v>-5.9403699999999997</v>
      </c>
      <c r="H2328">
        <v>12253.09</v>
      </c>
      <c r="I2328">
        <v>1309015088.1743701</v>
      </c>
    </row>
    <row r="2329" spans="1:9" x14ac:dyDescent="0.25">
      <c r="A2329" s="25">
        <v>44196</v>
      </c>
      <c r="B2329" t="s">
        <v>72</v>
      </c>
      <c r="C2329" t="s">
        <v>73</v>
      </c>
      <c r="D2329">
        <v>106.67749000000001</v>
      </c>
      <c r="E2329">
        <v>106.83141999999999</v>
      </c>
      <c r="F2329">
        <v>-0.14409</v>
      </c>
      <c r="G2329">
        <v>-0.15393000000000001</v>
      </c>
      <c r="H2329">
        <v>12713.09</v>
      </c>
      <c r="I2329">
        <v>1356200659.35708</v>
      </c>
    </row>
    <row r="2330" spans="1:9" x14ac:dyDescent="0.25">
      <c r="A2330" s="25">
        <v>44200</v>
      </c>
      <c r="B2330" t="s">
        <v>72</v>
      </c>
      <c r="C2330" t="s">
        <v>73</v>
      </c>
      <c r="D2330">
        <v>120.13845310000001</v>
      </c>
      <c r="E2330">
        <v>106.67749310000001</v>
      </c>
      <c r="F2330">
        <v>12.618370000000001</v>
      </c>
      <c r="G2330">
        <v>13.46096</v>
      </c>
      <c r="H2330">
        <v>12713.09</v>
      </c>
      <c r="I2330">
        <v>1527331110.8872199</v>
      </c>
    </row>
    <row r="2331" spans="1:9" x14ac:dyDescent="0.25">
      <c r="A2331" s="25">
        <v>44201</v>
      </c>
      <c r="B2331" t="s">
        <v>72</v>
      </c>
      <c r="C2331" t="s">
        <v>73</v>
      </c>
      <c r="D2331">
        <v>114.64550490000001</v>
      </c>
      <c r="E2331">
        <v>120.1384549</v>
      </c>
      <c r="F2331">
        <v>-4.5721800000000004</v>
      </c>
      <c r="G2331">
        <v>-5.4929500000000004</v>
      </c>
      <c r="H2331">
        <v>12713.09</v>
      </c>
      <c r="I2331">
        <v>1457498759.4637401</v>
      </c>
    </row>
    <row r="2332" spans="1:9" x14ac:dyDescent="0.25">
      <c r="A2332" s="25">
        <v>44202</v>
      </c>
      <c r="B2332" t="s">
        <v>72</v>
      </c>
      <c r="C2332" t="s">
        <v>73</v>
      </c>
      <c r="D2332">
        <v>113.5030192</v>
      </c>
      <c r="E2332">
        <v>114.64550920000001</v>
      </c>
      <c r="F2332">
        <v>-0.99653999999999998</v>
      </c>
      <c r="G2332">
        <v>-1.14249</v>
      </c>
      <c r="H2332">
        <v>13248.09</v>
      </c>
      <c r="I2332">
        <v>1503698349.8369501</v>
      </c>
    </row>
    <row r="2333" spans="1:9" x14ac:dyDescent="0.25">
      <c r="A2333" s="25">
        <v>44203</v>
      </c>
      <c r="B2333" t="s">
        <v>72</v>
      </c>
      <c r="C2333" t="s">
        <v>73</v>
      </c>
      <c r="D2333">
        <v>103.5038459</v>
      </c>
      <c r="E2333">
        <v>113.50301589999999</v>
      </c>
      <c r="F2333">
        <v>-8.8096099999999993</v>
      </c>
      <c r="G2333">
        <v>-9.9991699999999994</v>
      </c>
      <c r="H2333">
        <v>13968.09</v>
      </c>
      <c r="I2333">
        <v>1445751159.0819399</v>
      </c>
    </row>
    <row r="2334" spans="1:9" x14ac:dyDescent="0.25">
      <c r="A2334" s="25">
        <v>44204</v>
      </c>
      <c r="B2334" t="s">
        <v>72</v>
      </c>
      <c r="C2334" t="s">
        <v>73</v>
      </c>
      <c r="D2334">
        <v>101.95106989999999</v>
      </c>
      <c r="E2334">
        <v>103.50384990000001</v>
      </c>
      <c r="F2334">
        <v>-1.50021</v>
      </c>
      <c r="G2334">
        <v>-1.55278</v>
      </c>
      <c r="H2334">
        <v>14913.09</v>
      </c>
      <c r="I2334">
        <v>1520405603.3562701</v>
      </c>
    </row>
    <row r="2335" spans="1:9" x14ac:dyDescent="0.25">
      <c r="A2335" s="25">
        <v>44207</v>
      </c>
      <c r="B2335" t="s">
        <v>72</v>
      </c>
      <c r="C2335" t="s">
        <v>73</v>
      </c>
      <c r="D2335">
        <v>111.0510409</v>
      </c>
      <c r="E2335">
        <v>101.9510709</v>
      </c>
      <c r="F2335">
        <v>8.9258199999999999</v>
      </c>
      <c r="G2335">
        <v>9.0999700000000008</v>
      </c>
      <c r="H2335">
        <v>15103.09</v>
      </c>
      <c r="I2335">
        <v>1677213998.5676301</v>
      </c>
    </row>
    <row r="2336" spans="1:9" x14ac:dyDescent="0.25">
      <c r="A2336" s="25">
        <v>44208</v>
      </c>
      <c r="B2336" t="s">
        <v>72</v>
      </c>
      <c r="C2336" t="s">
        <v>73</v>
      </c>
      <c r="D2336">
        <v>105.61556640000001</v>
      </c>
      <c r="E2336">
        <v>111.0510364</v>
      </c>
      <c r="F2336">
        <v>-4.8945699999999999</v>
      </c>
      <c r="G2336">
        <v>-5.4354699999999996</v>
      </c>
      <c r="H2336">
        <v>15068.09</v>
      </c>
      <c r="I2336">
        <v>1591424986.65485</v>
      </c>
    </row>
    <row r="2337" spans="1:9" x14ac:dyDescent="0.25">
      <c r="A2337" s="25">
        <v>44209</v>
      </c>
      <c r="B2337" t="s">
        <v>72</v>
      </c>
      <c r="C2337" t="s">
        <v>73</v>
      </c>
      <c r="D2337">
        <v>103.050676</v>
      </c>
      <c r="E2337">
        <v>105.615566</v>
      </c>
      <c r="F2337">
        <v>-2.4285199999999998</v>
      </c>
      <c r="G2337">
        <v>-2.5648900000000001</v>
      </c>
      <c r="H2337">
        <v>15398.09</v>
      </c>
      <c r="I2337">
        <v>1586783707.26965</v>
      </c>
    </row>
    <row r="2338" spans="1:9" x14ac:dyDescent="0.25">
      <c r="A2338" s="25">
        <v>44210</v>
      </c>
      <c r="B2338" t="s">
        <v>72</v>
      </c>
      <c r="C2338" t="s">
        <v>73</v>
      </c>
      <c r="D2338">
        <v>104.8195209</v>
      </c>
      <c r="E2338">
        <v>103.0506809</v>
      </c>
      <c r="F2338">
        <v>1.71648</v>
      </c>
      <c r="G2338">
        <v>1.76884</v>
      </c>
      <c r="H2338">
        <v>16348.09</v>
      </c>
      <c r="I2338">
        <v>1713599087.2135</v>
      </c>
    </row>
    <row r="2339" spans="1:9" x14ac:dyDescent="0.25">
      <c r="A2339" s="25">
        <v>44211</v>
      </c>
      <c r="B2339" t="s">
        <v>72</v>
      </c>
      <c r="C2339" t="s">
        <v>73</v>
      </c>
      <c r="D2339">
        <v>108.8539119</v>
      </c>
      <c r="E2339">
        <v>104.8195219</v>
      </c>
      <c r="F2339">
        <v>3.8488899999999999</v>
      </c>
      <c r="G2339">
        <v>4.0343900000000001</v>
      </c>
      <c r="H2339">
        <v>16348.09</v>
      </c>
      <c r="I2339">
        <v>1779553679.2179599</v>
      </c>
    </row>
    <row r="2340" spans="1:9" x14ac:dyDescent="0.25">
      <c r="A2340" s="25">
        <v>44215</v>
      </c>
      <c r="B2340" t="s">
        <v>72</v>
      </c>
      <c r="C2340" t="s">
        <v>73</v>
      </c>
      <c r="D2340">
        <v>104.1576637</v>
      </c>
      <c r="E2340">
        <v>108.85391370000001</v>
      </c>
      <c r="F2340">
        <v>-4.3142699999999996</v>
      </c>
      <c r="G2340">
        <v>-4.69625</v>
      </c>
      <c r="H2340">
        <v>16348.09</v>
      </c>
      <c r="I2340">
        <v>1702778985.3465199</v>
      </c>
    </row>
    <row r="2341" spans="1:9" x14ac:dyDescent="0.25">
      <c r="A2341" s="25">
        <v>44216</v>
      </c>
      <c r="B2341" t="s">
        <v>72</v>
      </c>
      <c r="C2341" t="s">
        <v>73</v>
      </c>
      <c r="D2341">
        <v>101.36602480000001</v>
      </c>
      <c r="E2341">
        <v>104.15766480000001</v>
      </c>
      <c r="F2341">
        <v>-2.6802100000000002</v>
      </c>
      <c r="G2341">
        <v>-2.7916400000000001</v>
      </c>
      <c r="H2341">
        <v>16748.09</v>
      </c>
      <c r="I2341">
        <v>1697687427.93186</v>
      </c>
    </row>
    <row r="2342" spans="1:9" x14ac:dyDescent="0.25">
      <c r="A2342" s="25">
        <v>44217</v>
      </c>
      <c r="B2342" t="s">
        <v>72</v>
      </c>
      <c r="C2342" t="s">
        <v>73</v>
      </c>
      <c r="D2342">
        <v>99.896505399999995</v>
      </c>
      <c r="E2342">
        <v>101.3660254</v>
      </c>
      <c r="F2342">
        <v>-1.4497199999999999</v>
      </c>
      <c r="G2342">
        <v>-1.4695199999999999</v>
      </c>
      <c r="H2342">
        <v>17598.09</v>
      </c>
      <c r="I2342">
        <v>1757987812.5904901</v>
      </c>
    </row>
    <row r="2343" spans="1:9" x14ac:dyDescent="0.25">
      <c r="A2343" s="25">
        <v>44218</v>
      </c>
      <c r="B2343" t="s">
        <v>72</v>
      </c>
      <c r="C2343" t="s">
        <v>73</v>
      </c>
      <c r="D2343">
        <v>101.98449050000001</v>
      </c>
      <c r="E2343">
        <v>99.896500500000002</v>
      </c>
      <c r="F2343">
        <v>2.09015</v>
      </c>
      <c r="G2343">
        <v>2.08799</v>
      </c>
      <c r="H2343">
        <v>17758.09</v>
      </c>
      <c r="I2343">
        <v>1811049883.2845299</v>
      </c>
    </row>
    <row r="2344" spans="1:9" x14ac:dyDescent="0.25">
      <c r="A2344" s="25">
        <v>44221</v>
      </c>
      <c r="B2344" t="s">
        <v>72</v>
      </c>
      <c r="C2344" t="s">
        <v>73</v>
      </c>
      <c r="D2344">
        <v>108.3412127</v>
      </c>
      <c r="E2344">
        <v>101.9844927</v>
      </c>
      <c r="F2344">
        <v>6.2330300000000003</v>
      </c>
      <c r="G2344">
        <v>6.3567200000000001</v>
      </c>
      <c r="H2344">
        <v>17453.09</v>
      </c>
      <c r="I2344">
        <v>1890889065.9716899</v>
      </c>
    </row>
    <row r="2345" spans="1:9" x14ac:dyDescent="0.25">
      <c r="A2345" s="25">
        <v>44222</v>
      </c>
      <c r="B2345" t="s">
        <v>72</v>
      </c>
      <c r="C2345" t="s">
        <v>73</v>
      </c>
      <c r="D2345">
        <v>105.451922</v>
      </c>
      <c r="E2345">
        <v>108.341212</v>
      </c>
      <c r="F2345">
        <v>-2.6668400000000001</v>
      </c>
      <c r="G2345">
        <v>-2.8892899999999999</v>
      </c>
      <c r="H2345">
        <v>17683.09</v>
      </c>
      <c r="I2345">
        <v>1864715953.9412799</v>
      </c>
    </row>
    <row r="2346" spans="1:9" x14ac:dyDescent="0.25">
      <c r="A2346" s="25">
        <v>44223</v>
      </c>
      <c r="B2346" t="s">
        <v>72</v>
      </c>
      <c r="C2346" t="s">
        <v>73</v>
      </c>
      <c r="D2346">
        <v>139.50063030000001</v>
      </c>
      <c r="E2346">
        <v>105.4519203</v>
      </c>
      <c r="F2346">
        <v>32.28837</v>
      </c>
      <c r="G2346">
        <v>34.04871</v>
      </c>
      <c r="H2346">
        <v>16483.09</v>
      </c>
      <c r="I2346">
        <v>2299401611.69238</v>
      </c>
    </row>
    <row r="2347" spans="1:9" x14ac:dyDescent="0.25">
      <c r="A2347" s="25">
        <v>44224</v>
      </c>
      <c r="B2347" t="s">
        <v>72</v>
      </c>
      <c r="C2347" t="s">
        <v>73</v>
      </c>
      <c r="D2347">
        <v>133.2336967</v>
      </c>
      <c r="E2347">
        <v>139.5006267</v>
      </c>
      <c r="F2347">
        <v>-4.4923999999999999</v>
      </c>
      <c r="G2347">
        <v>-6.2669300000000003</v>
      </c>
      <c r="H2347">
        <v>15428.09</v>
      </c>
      <c r="I2347">
        <v>2055541623.6007299</v>
      </c>
    </row>
    <row r="2348" spans="1:9" x14ac:dyDescent="0.25">
      <c r="A2348" s="25">
        <v>44225</v>
      </c>
      <c r="B2348" t="s">
        <v>72</v>
      </c>
      <c r="C2348" t="s">
        <v>73</v>
      </c>
      <c r="D2348">
        <v>145.53347780000001</v>
      </c>
      <c r="E2348">
        <v>133.23369779999999</v>
      </c>
      <c r="F2348">
        <v>9.2317300000000007</v>
      </c>
      <c r="G2348">
        <v>12.29978</v>
      </c>
      <c r="H2348">
        <v>15178.09</v>
      </c>
      <c r="I2348">
        <v>2208920398.70157</v>
      </c>
    </row>
    <row r="2349" spans="1:9" x14ac:dyDescent="0.25">
      <c r="A2349" s="25">
        <v>44228</v>
      </c>
      <c r="B2349" t="s">
        <v>72</v>
      </c>
      <c r="C2349" t="s">
        <v>73</v>
      </c>
      <c r="D2349">
        <v>133.54552440000001</v>
      </c>
      <c r="E2349">
        <v>145.53347439999999</v>
      </c>
      <c r="F2349">
        <v>-8.2372499999999995</v>
      </c>
      <c r="G2349">
        <v>-11.98795</v>
      </c>
      <c r="H2349">
        <v>15178.09</v>
      </c>
      <c r="I2349">
        <v>2026966148.69502</v>
      </c>
    </row>
    <row r="2350" spans="1:9" x14ac:dyDescent="0.25">
      <c r="A2350" s="25">
        <v>44229</v>
      </c>
      <c r="B2350" t="s">
        <v>72</v>
      </c>
      <c r="C2350" t="s">
        <v>73</v>
      </c>
      <c r="D2350">
        <v>116.9991873</v>
      </c>
      <c r="E2350">
        <v>133.5455273</v>
      </c>
      <c r="F2350">
        <v>-12.390040000000001</v>
      </c>
      <c r="G2350">
        <v>-16.546340000000001</v>
      </c>
      <c r="H2350">
        <v>15178.09</v>
      </c>
      <c r="I2350">
        <v>1775824335.1652801</v>
      </c>
    </row>
    <row r="2351" spans="1:9" x14ac:dyDescent="0.25">
      <c r="A2351" s="25">
        <v>44230</v>
      </c>
      <c r="B2351" t="s">
        <v>72</v>
      </c>
      <c r="C2351" t="s">
        <v>73</v>
      </c>
      <c r="D2351">
        <v>108.1161043</v>
      </c>
      <c r="E2351">
        <v>116.9991843</v>
      </c>
      <c r="F2351">
        <v>-7.5924300000000002</v>
      </c>
      <c r="G2351">
        <v>-8.8830799999999996</v>
      </c>
      <c r="H2351">
        <v>15433.09</v>
      </c>
      <c r="I2351">
        <v>1668565697.85061</v>
      </c>
    </row>
    <row r="2352" spans="1:9" x14ac:dyDescent="0.25">
      <c r="A2352" s="25">
        <v>44231</v>
      </c>
      <c r="B2352" t="s">
        <v>72</v>
      </c>
      <c r="C2352" t="s">
        <v>73</v>
      </c>
      <c r="D2352">
        <v>100.9918567</v>
      </c>
      <c r="E2352">
        <v>108.1161067</v>
      </c>
      <c r="F2352">
        <v>-6.5894399999999997</v>
      </c>
      <c r="G2352">
        <v>-7.12425</v>
      </c>
      <c r="H2352">
        <v>16693.09</v>
      </c>
      <c r="I2352">
        <v>1685866274.35043</v>
      </c>
    </row>
    <row r="2353" spans="1:9" x14ac:dyDescent="0.25">
      <c r="A2353" s="25">
        <v>44232</v>
      </c>
      <c r="B2353" t="s">
        <v>72</v>
      </c>
      <c r="C2353" t="s">
        <v>73</v>
      </c>
      <c r="D2353">
        <v>100.38278099999999</v>
      </c>
      <c r="E2353">
        <v>100.991861</v>
      </c>
      <c r="F2353">
        <v>-0.60309999999999997</v>
      </c>
      <c r="G2353">
        <v>-0.60907999999999995</v>
      </c>
      <c r="H2353">
        <v>18603.09</v>
      </c>
      <c r="I2353">
        <v>1867430029.8526199</v>
      </c>
    </row>
    <row r="2354" spans="1:9" x14ac:dyDescent="0.25">
      <c r="A2354" s="25">
        <v>44235</v>
      </c>
      <c r="B2354" t="s">
        <v>72</v>
      </c>
      <c r="C2354" t="s">
        <v>73</v>
      </c>
      <c r="D2354">
        <v>99.470983700000005</v>
      </c>
      <c r="E2354">
        <v>100.3827837</v>
      </c>
      <c r="F2354">
        <v>-0.90832000000000002</v>
      </c>
      <c r="G2354">
        <v>-0.91180000000000005</v>
      </c>
      <c r="H2354">
        <v>20358.09</v>
      </c>
      <c r="I2354">
        <v>2025039357.9183099</v>
      </c>
    </row>
    <row r="2355" spans="1:9" x14ac:dyDescent="0.25">
      <c r="A2355" s="25">
        <v>44236</v>
      </c>
      <c r="B2355" t="s">
        <v>72</v>
      </c>
      <c r="C2355" t="s">
        <v>73</v>
      </c>
      <c r="D2355">
        <v>99.857701599999999</v>
      </c>
      <c r="E2355">
        <v>99.470981600000002</v>
      </c>
      <c r="F2355">
        <v>0.38878000000000001</v>
      </c>
      <c r="G2355">
        <v>0.38672000000000001</v>
      </c>
      <c r="H2355">
        <v>21623.09</v>
      </c>
      <c r="I2355">
        <v>2159232188.7191801</v>
      </c>
    </row>
    <row r="2356" spans="1:9" x14ac:dyDescent="0.25">
      <c r="A2356" s="25">
        <v>44237</v>
      </c>
      <c r="B2356" t="s">
        <v>72</v>
      </c>
      <c r="C2356" t="s">
        <v>73</v>
      </c>
      <c r="D2356">
        <v>102.6090719</v>
      </c>
      <c r="E2356">
        <v>99.857701899999995</v>
      </c>
      <c r="F2356">
        <v>2.75529</v>
      </c>
      <c r="G2356">
        <v>2.7513700000000001</v>
      </c>
      <c r="H2356">
        <v>24453.09</v>
      </c>
      <c r="I2356">
        <v>2509108993.1180501</v>
      </c>
    </row>
    <row r="2357" spans="1:9" x14ac:dyDescent="0.25">
      <c r="A2357" s="25">
        <v>44238</v>
      </c>
      <c r="B2357" t="s">
        <v>72</v>
      </c>
      <c r="C2357" t="s">
        <v>73</v>
      </c>
      <c r="D2357">
        <v>98.796429700000004</v>
      </c>
      <c r="E2357">
        <v>102.60906970000001</v>
      </c>
      <c r="F2357">
        <v>-3.7156899999999999</v>
      </c>
      <c r="G2357">
        <v>-3.81264</v>
      </c>
      <c r="H2357">
        <v>25293.09</v>
      </c>
      <c r="I2357">
        <v>2498867106.6364799</v>
      </c>
    </row>
    <row r="2358" spans="1:9" x14ac:dyDescent="0.25">
      <c r="A2358" s="25">
        <v>44239</v>
      </c>
      <c r="B2358" t="s">
        <v>72</v>
      </c>
      <c r="C2358" t="s">
        <v>73</v>
      </c>
      <c r="D2358">
        <v>93.877272399999995</v>
      </c>
      <c r="E2358">
        <v>98.7964324</v>
      </c>
      <c r="F2358">
        <v>-4.9790900000000002</v>
      </c>
      <c r="G2358">
        <v>-4.9191599999999998</v>
      </c>
      <c r="H2358">
        <v>27043.09</v>
      </c>
      <c r="I2358">
        <v>2538731639.12044</v>
      </c>
    </row>
    <row r="2359" spans="1:9" x14ac:dyDescent="0.25">
      <c r="A2359" s="25">
        <v>44243</v>
      </c>
      <c r="B2359" t="s">
        <v>72</v>
      </c>
      <c r="C2359" t="s">
        <v>73</v>
      </c>
      <c r="D2359">
        <v>95.126223899999999</v>
      </c>
      <c r="E2359">
        <v>93.877273900000006</v>
      </c>
      <c r="F2359">
        <v>1.3304100000000001</v>
      </c>
      <c r="G2359">
        <v>1.24895</v>
      </c>
      <c r="H2359">
        <v>27133.09</v>
      </c>
      <c r="I2359">
        <v>2581068508.5903101</v>
      </c>
    </row>
    <row r="2360" spans="1:9" x14ac:dyDescent="0.25">
      <c r="A2360" s="25">
        <v>44244</v>
      </c>
      <c r="B2360" t="s">
        <v>72</v>
      </c>
      <c r="C2360" t="s">
        <v>73</v>
      </c>
      <c r="D2360">
        <v>92.249056600000003</v>
      </c>
      <c r="E2360">
        <v>95.126226599999995</v>
      </c>
      <c r="F2360">
        <v>-3.0245799999999998</v>
      </c>
      <c r="G2360">
        <v>-2.87717</v>
      </c>
      <c r="H2360">
        <v>27918.09</v>
      </c>
      <c r="I2360">
        <v>2575417575.2727599</v>
      </c>
    </row>
    <row r="2361" spans="1:9" x14ac:dyDescent="0.25">
      <c r="A2361" s="25">
        <v>44245</v>
      </c>
      <c r="B2361" t="s">
        <v>72</v>
      </c>
      <c r="C2361" t="s">
        <v>73</v>
      </c>
      <c r="D2361">
        <v>93.287430799999996</v>
      </c>
      <c r="E2361">
        <v>92.249060799999995</v>
      </c>
      <c r="F2361">
        <v>1.1256200000000001</v>
      </c>
      <c r="G2361">
        <v>1.03837</v>
      </c>
      <c r="H2361">
        <v>27958.09</v>
      </c>
      <c r="I2361">
        <v>2608138498.12008</v>
      </c>
    </row>
    <row r="2362" spans="1:9" x14ac:dyDescent="0.25">
      <c r="A2362" s="25">
        <v>44246</v>
      </c>
      <c r="B2362" t="s">
        <v>72</v>
      </c>
      <c r="C2362" t="s">
        <v>73</v>
      </c>
      <c r="D2362">
        <v>88.045578899999995</v>
      </c>
      <c r="E2362">
        <v>93.287428899999995</v>
      </c>
      <c r="F2362">
        <v>-5.6190300000000004</v>
      </c>
      <c r="G2362">
        <v>-5.2418500000000003</v>
      </c>
      <c r="H2362">
        <v>27958.09</v>
      </c>
      <c r="I2362">
        <v>2461586324.6429901</v>
      </c>
    </row>
    <row r="2363" spans="1:9" x14ac:dyDescent="0.25">
      <c r="A2363" s="25">
        <v>44249</v>
      </c>
      <c r="B2363" t="s">
        <v>72</v>
      </c>
      <c r="C2363" t="s">
        <v>73</v>
      </c>
      <c r="D2363">
        <v>93.5388588</v>
      </c>
      <c r="E2363">
        <v>88.045578800000001</v>
      </c>
      <c r="F2363">
        <v>6.2391300000000003</v>
      </c>
      <c r="G2363">
        <v>5.4932800000000004</v>
      </c>
      <c r="H2363">
        <v>27958.09</v>
      </c>
      <c r="I2363">
        <v>2615167945.0743198</v>
      </c>
    </row>
    <row r="2364" spans="1:9" x14ac:dyDescent="0.25">
      <c r="A2364" s="25">
        <v>44250</v>
      </c>
      <c r="B2364" t="s">
        <v>72</v>
      </c>
      <c r="C2364" t="s">
        <v>73</v>
      </c>
      <c r="D2364">
        <v>87.755100400000003</v>
      </c>
      <c r="E2364">
        <v>93.538860400000004</v>
      </c>
      <c r="F2364">
        <v>-6.1832700000000003</v>
      </c>
      <c r="G2364">
        <v>-5.78376</v>
      </c>
      <c r="H2364">
        <v>27768.09</v>
      </c>
      <c r="I2364">
        <v>2436791631.1723499</v>
      </c>
    </row>
    <row r="2365" spans="1:9" x14ac:dyDescent="0.25">
      <c r="A2365" s="25">
        <v>44251</v>
      </c>
      <c r="B2365" t="s">
        <v>72</v>
      </c>
      <c r="C2365" t="s">
        <v>73</v>
      </c>
      <c r="D2365">
        <v>82.534576299999998</v>
      </c>
      <c r="E2365">
        <v>87.755096300000005</v>
      </c>
      <c r="F2365">
        <v>-5.9489700000000001</v>
      </c>
      <c r="G2365">
        <v>-5.2205199999999996</v>
      </c>
      <c r="H2365">
        <v>27768.09</v>
      </c>
      <c r="I2365">
        <v>2291827641.8517499</v>
      </c>
    </row>
    <row r="2366" spans="1:9" x14ac:dyDescent="0.25">
      <c r="A2366" s="25">
        <v>44252</v>
      </c>
      <c r="B2366" t="s">
        <v>72</v>
      </c>
      <c r="C2366" t="s">
        <v>73</v>
      </c>
      <c r="D2366">
        <v>102.54157619999999</v>
      </c>
      <c r="E2366">
        <v>82.534576200000004</v>
      </c>
      <c r="F2366">
        <v>24.240749999999998</v>
      </c>
      <c r="G2366">
        <v>20.007000000000001</v>
      </c>
      <c r="H2366">
        <v>26648.09</v>
      </c>
      <c r="I2366">
        <v>2732537274.3693399</v>
      </c>
    </row>
    <row r="2367" spans="1:9" x14ac:dyDescent="0.25">
      <c r="A2367" s="25">
        <v>44253</v>
      </c>
      <c r="B2367" t="s">
        <v>72</v>
      </c>
      <c r="C2367" t="s">
        <v>73</v>
      </c>
      <c r="D2367">
        <v>94.787151600000001</v>
      </c>
      <c r="E2367">
        <v>102.5415716</v>
      </c>
      <c r="F2367">
        <v>-7.5622199999999999</v>
      </c>
      <c r="G2367">
        <v>-7.7544199999999996</v>
      </c>
      <c r="H2367">
        <v>23493.09</v>
      </c>
      <c r="I2367">
        <v>2226843197.1270199</v>
      </c>
    </row>
    <row r="2368" spans="1:9" x14ac:dyDescent="0.25">
      <c r="A2368" s="25">
        <v>44256</v>
      </c>
      <c r="B2368" t="s">
        <v>72</v>
      </c>
      <c r="C2368" t="s">
        <v>73</v>
      </c>
      <c r="D2368">
        <v>85.320064799999997</v>
      </c>
      <c r="E2368">
        <v>94.787154799999996</v>
      </c>
      <c r="F2368">
        <v>-9.9877400000000005</v>
      </c>
      <c r="G2368">
        <v>-9.4670900000000007</v>
      </c>
      <c r="H2368">
        <v>23523.09</v>
      </c>
      <c r="I2368">
        <v>2006991665.4802999</v>
      </c>
    </row>
    <row r="2369" spans="1:9" x14ac:dyDescent="0.25">
      <c r="A2369" s="25">
        <v>44257</v>
      </c>
      <c r="B2369" t="s">
        <v>72</v>
      </c>
      <c r="C2369" t="s">
        <v>73</v>
      </c>
      <c r="D2369">
        <v>86.037014400000004</v>
      </c>
      <c r="E2369">
        <v>85.320064400000007</v>
      </c>
      <c r="F2369">
        <v>0.84031</v>
      </c>
      <c r="G2369">
        <v>0.71694999999999998</v>
      </c>
      <c r="H2369">
        <v>23523.09</v>
      </c>
      <c r="I2369">
        <v>2023856536.30691</v>
      </c>
    </row>
    <row r="2370" spans="1:9" x14ac:dyDescent="0.25">
      <c r="A2370" s="25">
        <v>44258</v>
      </c>
      <c r="B2370" t="s">
        <v>72</v>
      </c>
      <c r="C2370" t="s">
        <v>73</v>
      </c>
      <c r="D2370">
        <v>91.584315799999999</v>
      </c>
      <c r="E2370">
        <v>86.037015800000006</v>
      </c>
      <c r="F2370">
        <v>6.4475699999999998</v>
      </c>
      <c r="G2370">
        <v>5.5472999999999999</v>
      </c>
      <c r="H2370">
        <v>23263.09</v>
      </c>
      <c r="I2370">
        <v>2130534290.9449999</v>
      </c>
    </row>
    <row r="2371" spans="1:9" x14ac:dyDescent="0.25">
      <c r="A2371" s="25">
        <v>44259</v>
      </c>
      <c r="B2371" t="s">
        <v>72</v>
      </c>
      <c r="C2371" t="s">
        <v>73</v>
      </c>
      <c r="D2371">
        <v>97.6307185</v>
      </c>
      <c r="E2371">
        <v>91.584318499999995</v>
      </c>
      <c r="F2371">
        <v>6.6020000000000003</v>
      </c>
      <c r="G2371">
        <v>6.0464000000000002</v>
      </c>
      <c r="H2371">
        <v>22513.09</v>
      </c>
      <c r="I2371">
        <v>2197969269.5120201</v>
      </c>
    </row>
    <row r="2372" spans="1:9" x14ac:dyDescent="0.25">
      <c r="A2372" s="25">
        <v>44260</v>
      </c>
      <c r="B2372" t="s">
        <v>72</v>
      </c>
      <c r="C2372" t="s">
        <v>73</v>
      </c>
      <c r="D2372">
        <v>87.197041799999994</v>
      </c>
      <c r="E2372">
        <v>97.630721800000003</v>
      </c>
      <c r="F2372">
        <v>-10.68688</v>
      </c>
      <c r="G2372">
        <v>-10.433680000000001</v>
      </c>
      <c r="H2372">
        <v>21583.09</v>
      </c>
      <c r="I2372">
        <v>1881981705.5396099</v>
      </c>
    </row>
    <row r="2373" spans="1:9" x14ac:dyDescent="0.25">
      <c r="A2373" s="25">
        <v>44263</v>
      </c>
      <c r="B2373" t="s">
        <v>72</v>
      </c>
      <c r="C2373" t="s">
        <v>73</v>
      </c>
      <c r="D2373">
        <v>89.212891799999994</v>
      </c>
      <c r="E2373">
        <v>87.197041799999994</v>
      </c>
      <c r="F2373">
        <v>2.3118300000000001</v>
      </c>
      <c r="G2373">
        <v>2.0158499999999999</v>
      </c>
      <c r="H2373">
        <v>21583.09</v>
      </c>
      <c r="I2373">
        <v>1925489979.9351299</v>
      </c>
    </row>
    <row r="2374" spans="1:9" x14ac:dyDescent="0.25">
      <c r="A2374" s="25">
        <v>44264</v>
      </c>
      <c r="B2374" t="s">
        <v>72</v>
      </c>
      <c r="C2374" t="s">
        <v>73</v>
      </c>
      <c r="D2374">
        <v>83.846494300000003</v>
      </c>
      <c r="E2374">
        <v>89.212894300000002</v>
      </c>
      <c r="F2374">
        <v>-6.0152700000000001</v>
      </c>
      <c r="G2374">
        <v>-5.3663999999999996</v>
      </c>
      <c r="H2374">
        <v>21583.09</v>
      </c>
      <c r="I2374">
        <v>1809666533.27718</v>
      </c>
    </row>
    <row r="2375" spans="1:9" x14ac:dyDescent="0.25">
      <c r="A2375" s="25">
        <v>44265</v>
      </c>
      <c r="B2375" t="s">
        <v>72</v>
      </c>
      <c r="C2375" t="s">
        <v>73</v>
      </c>
      <c r="D2375">
        <v>82.3382115</v>
      </c>
      <c r="E2375">
        <v>83.846491499999999</v>
      </c>
      <c r="F2375">
        <v>-1.7988599999999999</v>
      </c>
      <c r="G2375">
        <v>-1.5082800000000001</v>
      </c>
      <c r="H2375">
        <v>21888.09</v>
      </c>
      <c r="I2375">
        <v>1802226282.55688</v>
      </c>
    </row>
    <row r="2376" spans="1:9" x14ac:dyDescent="0.25">
      <c r="A2376" s="25">
        <v>44266</v>
      </c>
      <c r="B2376" t="s">
        <v>72</v>
      </c>
      <c r="C2376" t="s">
        <v>73</v>
      </c>
      <c r="D2376">
        <v>79.227202300000002</v>
      </c>
      <c r="E2376">
        <v>82.338212299999995</v>
      </c>
      <c r="F2376">
        <v>-3.77833</v>
      </c>
      <c r="G2376">
        <v>-3.1110099999999998</v>
      </c>
      <c r="H2376">
        <v>21978.09</v>
      </c>
      <c r="I2376">
        <v>1741262677.6702399</v>
      </c>
    </row>
    <row r="2377" spans="1:9" x14ac:dyDescent="0.25">
      <c r="A2377" s="25">
        <v>44267</v>
      </c>
      <c r="B2377" t="s">
        <v>72</v>
      </c>
      <c r="C2377" t="s">
        <v>73</v>
      </c>
      <c r="D2377">
        <v>77.024353000000005</v>
      </c>
      <c r="E2377">
        <v>79.227203000000003</v>
      </c>
      <c r="F2377">
        <v>-2.7804199999999999</v>
      </c>
      <c r="G2377">
        <v>-2.2028500000000002</v>
      </c>
      <c r="H2377">
        <v>22278.09</v>
      </c>
      <c r="I2377">
        <v>1715955560.7549901</v>
      </c>
    </row>
    <row r="2378" spans="1:9" x14ac:dyDescent="0.25">
      <c r="A2378" s="25">
        <v>44270</v>
      </c>
      <c r="B2378" t="s">
        <v>72</v>
      </c>
      <c r="C2378" t="s">
        <v>73</v>
      </c>
      <c r="D2378">
        <v>70.217910599999996</v>
      </c>
      <c r="E2378">
        <v>77.024350600000005</v>
      </c>
      <c r="F2378">
        <v>-8.8367400000000007</v>
      </c>
      <c r="G2378">
        <v>-6.8064400000000003</v>
      </c>
      <c r="H2378">
        <v>22278.09</v>
      </c>
      <c r="I2378">
        <v>1564321016.2202401</v>
      </c>
    </row>
    <row r="2379" spans="1:9" x14ac:dyDescent="0.25">
      <c r="A2379" s="25">
        <v>44271</v>
      </c>
      <c r="B2379" t="s">
        <v>72</v>
      </c>
      <c r="C2379" t="s">
        <v>73</v>
      </c>
      <c r="D2379">
        <v>70.449396100000001</v>
      </c>
      <c r="E2379">
        <v>70.217906099999993</v>
      </c>
      <c r="F2379">
        <v>0.32967000000000002</v>
      </c>
      <c r="G2379">
        <v>0.23149</v>
      </c>
      <c r="H2379">
        <v>22278.09</v>
      </c>
      <c r="I2379">
        <v>1569478071.30072</v>
      </c>
    </row>
    <row r="2380" spans="1:9" x14ac:dyDescent="0.25">
      <c r="A2380" s="25">
        <v>44272</v>
      </c>
      <c r="B2380" t="s">
        <v>72</v>
      </c>
      <c r="C2380" t="s">
        <v>73</v>
      </c>
      <c r="D2380">
        <v>65.855244299999995</v>
      </c>
      <c r="E2380">
        <v>70.449394299999994</v>
      </c>
      <c r="F2380">
        <v>-6.52121</v>
      </c>
      <c r="G2380">
        <v>-4.59415</v>
      </c>
      <c r="H2380">
        <v>22708.09</v>
      </c>
      <c r="I2380">
        <v>1495446893.56268</v>
      </c>
    </row>
    <row r="2381" spans="1:9" x14ac:dyDescent="0.25">
      <c r="A2381" s="25">
        <v>44273</v>
      </c>
      <c r="B2381" t="s">
        <v>72</v>
      </c>
      <c r="C2381" t="s">
        <v>73</v>
      </c>
      <c r="D2381">
        <v>71.319860899999995</v>
      </c>
      <c r="E2381">
        <v>65.855240899999998</v>
      </c>
      <c r="F2381">
        <v>8.2979299999999991</v>
      </c>
      <c r="G2381">
        <v>5.46462</v>
      </c>
      <c r="H2381">
        <v>22708.09</v>
      </c>
      <c r="I2381">
        <v>1619537905.6885099</v>
      </c>
    </row>
    <row r="2382" spans="1:9" x14ac:dyDescent="0.25">
      <c r="A2382" s="25">
        <v>44274</v>
      </c>
      <c r="B2382" t="s">
        <v>72</v>
      </c>
      <c r="C2382" t="s">
        <v>73</v>
      </c>
      <c r="D2382">
        <v>67.165304699999993</v>
      </c>
      <c r="E2382">
        <v>71.319864699999997</v>
      </c>
      <c r="F2382">
        <v>-5.8252499999999996</v>
      </c>
      <c r="G2382">
        <v>-4.15456</v>
      </c>
      <c r="H2382">
        <v>22708.09</v>
      </c>
      <c r="I2382">
        <v>1525195864.60338</v>
      </c>
    </row>
    <row r="2383" spans="1:9" x14ac:dyDescent="0.25">
      <c r="A2383" s="25">
        <v>44277</v>
      </c>
      <c r="B2383" t="s">
        <v>72</v>
      </c>
      <c r="C2383" t="s">
        <v>73</v>
      </c>
      <c r="D2383">
        <v>60.526881000000003</v>
      </c>
      <c r="E2383">
        <v>67.165300999999999</v>
      </c>
      <c r="F2383">
        <v>-9.8836999999999993</v>
      </c>
      <c r="G2383">
        <v>-6.63842</v>
      </c>
      <c r="H2383">
        <v>22823.09</v>
      </c>
      <c r="I2383">
        <v>1381410525.1145401</v>
      </c>
    </row>
    <row r="2384" spans="1:9" x14ac:dyDescent="0.25">
      <c r="A2384" s="25">
        <v>44278</v>
      </c>
      <c r="B2384" t="s">
        <v>72</v>
      </c>
      <c r="C2384" t="s">
        <v>73</v>
      </c>
      <c r="D2384">
        <v>64.840158500000001</v>
      </c>
      <c r="E2384">
        <v>60.526878500000002</v>
      </c>
      <c r="F2384">
        <v>7.12622</v>
      </c>
      <c r="G2384">
        <v>4.3132799999999998</v>
      </c>
      <c r="H2384">
        <v>22823.09</v>
      </c>
      <c r="I2384">
        <v>1479852850.86795</v>
      </c>
    </row>
    <row r="2385" spans="1:9" x14ac:dyDescent="0.25">
      <c r="A2385" s="25">
        <v>44279</v>
      </c>
      <c r="B2385" t="s">
        <v>72</v>
      </c>
      <c r="C2385" t="s">
        <v>73</v>
      </c>
      <c r="D2385">
        <v>65.349430299999995</v>
      </c>
      <c r="E2385">
        <v>64.840160299999994</v>
      </c>
      <c r="F2385">
        <v>0.78542000000000001</v>
      </c>
      <c r="G2385">
        <v>0.50927</v>
      </c>
      <c r="H2385">
        <v>22783.09</v>
      </c>
      <c r="I2385">
        <v>1488862030.39294</v>
      </c>
    </row>
    <row r="2386" spans="1:9" x14ac:dyDescent="0.25">
      <c r="A2386" s="25">
        <v>44280</v>
      </c>
      <c r="B2386" t="s">
        <v>72</v>
      </c>
      <c r="C2386" t="s">
        <v>73</v>
      </c>
      <c r="D2386">
        <v>62.634934800000003</v>
      </c>
      <c r="E2386">
        <v>65.349434799999997</v>
      </c>
      <c r="F2386">
        <v>-4.1538199999999996</v>
      </c>
      <c r="G2386">
        <v>-2.7145000000000001</v>
      </c>
      <c r="H2386">
        <v>22783.09</v>
      </c>
      <c r="I2386">
        <v>1427017431.85445</v>
      </c>
    </row>
    <row r="2387" spans="1:9" x14ac:dyDescent="0.25">
      <c r="A2387" s="25">
        <v>44281</v>
      </c>
      <c r="B2387" t="s">
        <v>72</v>
      </c>
      <c r="C2387" t="s">
        <v>73</v>
      </c>
      <c r="D2387">
        <v>58.8844931</v>
      </c>
      <c r="E2387">
        <v>62.634933099999998</v>
      </c>
      <c r="F2387">
        <v>-5.9877799999999999</v>
      </c>
      <c r="G2387">
        <v>-3.7504400000000002</v>
      </c>
      <c r="H2387">
        <v>22783.09</v>
      </c>
      <c r="I2387">
        <v>1341570776.5630701</v>
      </c>
    </row>
    <row r="2388" spans="1:9" x14ac:dyDescent="0.25">
      <c r="A2388" s="25">
        <v>44284</v>
      </c>
      <c r="B2388" t="s">
        <v>72</v>
      </c>
      <c r="C2388" t="s">
        <v>73</v>
      </c>
      <c r="D2388">
        <v>60.967314899999998</v>
      </c>
      <c r="E2388">
        <v>58.8844949</v>
      </c>
      <c r="F2388">
        <v>3.5371299999999999</v>
      </c>
      <c r="G2388">
        <v>2.0828199999999999</v>
      </c>
      <c r="H2388">
        <v>22803.09</v>
      </c>
      <c r="I2388">
        <v>1390243241.88381</v>
      </c>
    </row>
    <row r="2389" spans="1:9" x14ac:dyDescent="0.25">
      <c r="A2389" s="25">
        <v>44285</v>
      </c>
      <c r="B2389" t="s">
        <v>72</v>
      </c>
      <c r="C2389" t="s">
        <v>73</v>
      </c>
      <c r="D2389">
        <v>57.216949200000002</v>
      </c>
      <c r="E2389">
        <v>60.967319199999999</v>
      </c>
      <c r="F2389">
        <v>-6.15144</v>
      </c>
      <c r="G2389">
        <v>-3.7503700000000002</v>
      </c>
      <c r="H2389">
        <v>22803.09</v>
      </c>
      <c r="I2389">
        <v>1304723310.79336</v>
      </c>
    </row>
    <row r="2390" spans="1:9" x14ac:dyDescent="0.25">
      <c r="A2390" s="25">
        <v>44286</v>
      </c>
      <c r="B2390" t="s">
        <v>72</v>
      </c>
      <c r="C2390" t="s">
        <v>73</v>
      </c>
      <c r="D2390">
        <v>56.324456900000001</v>
      </c>
      <c r="E2390">
        <v>57.216946900000003</v>
      </c>
      <c r="F2390">
        <v>-1.5598399999999999</v>
      </c>
      <c r="G2390">
        <v>-0.89249000000000001</v>
      </c>
      <c r="H2390">
        <v>22803.09</v>
      </c>
      <c r="I2390">
        <v>1284371727.4811599</v>
      </c>
    </row>
    <row r="2391" spans="1:9" x14ac:dyDescent="0.25">
      <c r="A2391" s="25">
        <v>44287</v>
      </c>
      <c r="B2391" t="s">
        <v>72</v>
      </c>
      <c r="C2391" t="s">
        <v>73</v>
      </c>
      <c r="D2391">
        <v>53.788038</v>
      </c>
      <c r="E2391">
        <v>56.324458</v>
      </c>
      <c r="F2391">
        <v>-4.5032300000000003</v>
      </c>
      <c r="G2391">
        <v>-2.5364200000000001</v>
      </c>
      <c r="H2391">
        <v>22803.09</v>
      </c>
      <c r="I2391">
        <v>1226533535.9830599</v>
      </c>
    </row>
    <row r="2392" spans="1:9" x14ac:dyDescent="0.25">
      <c r="A2392" s="25">
        <v>44291</v>
      </c>
      <c r="B2392" t="s">
        <v>72</v>
      </c>
      <c r="C2392" t="s">
        <v>73</v>
      </c>
      <c r="D2392">
        <v>51.7080038</v>
      </c>
      <c r="E2392">
        <v>53.788033800000001</v>
      </c>
      <c r="F2392">
        <v>-3.8670900000000001</v>
      </c>
      <c r="G2392">
        <v>-2.0800299999999998</v>
      </c>
      <c r="H2392">
        <v>22873.09</v>
      </c>
      <c r="I2392">
        <v>1182721886.68734</v>
      </c>
    </row>
    <row r="2393" spans="1:9" x14ac:dyDescent="0.25">
      <c r="A2393" s="25">
        <v>44292</v>
      </c>
      <c r="B2393" t="s">
        <v>72</v>
      </c>
      <c r="C2393" t="s">
        <v>73</v>
      </c>
      <c r="D2393">
        <v>51.725312299999999</v>
      </c>
      <c r="E2393">
        <v>51.708002299999997</v>
      </c>
      <c r="F2393">
        <v>3.3480000000000003E-2</v>
      </c>
      <c r="G2393">
        <v>1.7309999999999999E-2</v>
      </c>
      <c r="H2393">
        <v>22873.09</v>
      </c>
      <c r="I2393">
        <v>1183117785.58638</v>
      </c>
    </row>
    <row r="2394" spans="1:9" x14ac:dyDescent="0.25">
      <c r="A2394" s="25">
        <v>44293</v>
      </c>
      <c r="B2394" t="s">
        <v>72</v>
      </c>
      <c r="C2394" t="s">
        <v>73</v>
      </c>
      <c r="D2394">
        <v>49.900594099999999</v>
      </c>
      <c r="E2394">
        <v>51.725314099999999</v>
      </c>
      <c r="F2394">
        <v>-3.5277099999999999</v>
      </c>
      <c r="G2394">
        <v>-1.8247199999999999</v>
      </c>
      <c r="H2394">
        <v>22873.09</v>
      </c>
      <c r="I2394">
        <v>1141380839.7834799</v>
      </c>
    </row>
    <row r="2395" spans="1:9" x14ac:dyDescent="0.25">
      <c r="A2395" s="25">
        <v>44294</v>
      </c>
      <c r="B2395" t="s">
        <v>72</v>
      </c>
      <c r="C2395" t="s">
        <v>73</v>
      </c>
      <c r="D2395">
        <v>48.618222199999998</v>
      </c>
      <c r="E2395">
        <v>49.900592199999998</v>
      </c>
      <c r="F2395">
        <v>-2.5698500000000002</v>
      </c>
      <c r="G2395">
        <v>-1.28237</v>
      </c>
      <c r="H2395">
        <v>22873.09</v>
      </c>
      <c r="I2395">
        <v>1112049030.3624599</v>
      </c>
    </row>
    <row r="2396" spans="1:9" x14ac:dyDescent="0.25">
      <c r="A2396" s="25">
        <v>44295</v>
      </c>
      <c r="B2396" t="s">
        <v>72</v>
      </c>
      <c r="C2396" t="s">
        <v>73</v>
      </c>
      <c r="D2396">
        <v>48.269887099999998</v>
      </c>
      <c r="E2396">
        <v>48.618227099999999</v>
      </c>
      <c r="F2396">
        <v>-0.71648000000000001</v>
      </c>
      <c r="G2396">
        <v>-0.34833999999999998</v>
      </c>
      <c r="H2396">
        <v>22873.09</v>
      </c>
      <c r="I2396">
        <v>1104081529.852</v>
      </c>
    </row>
    <row r="2397" spans="1:9" x14ac:dyDescent="0.25">
      <c r="A2397" s="25">
        <v>44298</v>
      </c>
      <c r="B2397" t="s">
        <v>72</v>
      </c>
      <c r="C2397" t="s">
        <v>73</v>
      </c>
      <c r="D2397">
        <v>47.423445100000002</v>
      </c>
      <c r="E2397">
        <v>48.269885100000003</v>
      </c>
      <c r="F2397">
        <v>-1.75356</v>
      </c>
      <c r="G2397">
        <v>-0.84643999999999997</v>
      </c>
      <c r="H2397">
        <v>22873.09</v>
      </c>
      <c r="I2397">
        <v>1084720784.7904899</v>
      </c>
    </row>
    <row r="2398" spans="1:9" x14ac:dyDescent="0.25">
      <c r="A2398" s="25">
        <v>44299</v>
      </c>
      <c r="B2398" t="s">
        <v>72</v>
      </c>
      <c r="C2398" t="s">
        <v>73</v>
      </c>
      <c r="D2398">
        <v>46.885962800000001</v>
      </c>
      <c r="E2398">
        <v>47.423442799999997</v>
      </c>
      <c r="F2398">
        <v>-1.1333599999999999</v>
      </c>
      <c r="G2398">
        <v>-0.53747999999999996</v>
      </c>
      <c r="H2398">
        <v>22873.09</v>
      </c>
      <c r="I2398">
        <v>1072426903.1242</v>
      </c>
    </row>
    <row r="2399" spans="1:9" x14ac:dyDescent="0.25">
      <c r="A2399" s="25">
        <v>44300</v>
      </c>
      <c r="B2399" t="s">
        <v>72</v>
      </c>
      <c r="C2399" t="s">
        <v>73</v>
      </c>
      <c r="D2399">
        <v>48.476077400000001</v>
      </c>
      <c r="E2399">
        <v>46.885967399999998</v>
      </c>
      <c r="F2399">
        <v>3.3914399999999998</v>
      </c>
      <c r="G2399">
        <v>1.5901099999999999</v>
      </c>
      <c r="H2399">
        <v>22873.09</v>
      </c>
      <c r="I2399">
        <v>1108797739.3884499</v>
      </c>
    </row>
    <row r="2400" spans="1:9" x14ac:dyDescent="0.25">
      <c r="A2400" s="25">
        <v>44301</v>
      </c>
      <c r="B2400" t="s">
        <v>72</v>
      </c>
      <c r="C2400" t="s">
        <v>73</v>
      </c>
      <c r="D2400">
        <v>46.025310599999997</v>
      </c>
      <c r="E2400">
        <v>48.476080600000003</v>
      </c>
      <c r="F2400">
        <v>-5.0556299999999998</v>
      </c>
      <c r="G2400">
        <v>-2.4507699999999999</v>
      </c>
      <c r="H2400">
        <v>22873.09</v>
      </c>
      <c r="I2400">
        <v>1052741126.86212</v>
      </c>
    </row>
    <row r="2401" spans="1:9" x14ac:dyDescent="0.25">
      <c r="A2401" s="25">
        <v>44302</v>
      </c>
      <c r="B2401" t="s">
        <v>72</v>
      </c>
      <c r="C2401" t="s">
        <v>73</v>
      </c>
      <c r="D2401">
        <v>44.9273782</v>
      </c>
      <c r="E2401">
        <v>46.025308199999998</v>
      </c>
      <c r="F2401">
        <v>-2.3854899999999999</v>
      </c>
      <c r="G2401">
        <v>-1.0979300000000001</v>
      </c>
      <c r="H2401">
        <v>22893.09</v>
      </c>
      <c r="I2401">
        <v>1028526566.50949</v>
      </c>
    </row>
    <row r="2402" spans="1:9" x14ac:dyDescent="0.25">
      <c r="A2402" s="25">
        <v>44305</v>
      </c>
      <c r="B2402" t="s">
        <v>72</v>
      </c>
      <c r="C2402" t="s">
        <v>73</v>
      </c>
      <c r="D2402">
        <v>47.443194900000002</v>
      </c>
      <c r="E2402">
        <v>44.927374899999997</v>
      </c>
      <c r="F2402">
        <v>5.5997500000000002</v>
      </c>
      <c r="G2402">
        <v>2.5158200000000002</v>
      </c>
      <c r="H2402">
        <v>22893.09</v>
      </c>
      <c r="I2402">
        <v>1086121387.6650701</v>
      </c>
    </row>
    <row r="2403" spans="1:9" x14ac:dyDescent="0.25">
      <c r="A2403" s="25">
        <v>44306</v>
      </c>
      <c r="B2403" t="s">
        <v>72</v>
      </c>
      <c r="C2403" t="s">
        <v>73</v>
      </c>
      <c r="D2403">
        <v>48.771743299999997</v>
      </c>
      <c r="E2403">
        <v>47.443193299999997</v>
      </c>
      <c r="F2403">
        <v>2.8003</v>
      </c>
      <c r="G2403">
        <v>1.3285499999999999</v>
      </c>
      <c r="H2403">
        <v>22893.09</v>
      </c>
      <c r="I2403">
        <v>1116535967.34988</v>
      </c>
    </row>
    <row r="2404" spans="1:9" x14ac:dyDescent="0.25">
      <c r="A2404" s="25">
        <v>44307</v>
      </c>
      <c r="B2404" t="s">
        <v>72</v>
      </c>
      <c r="C2404" t="s">
        <v>73</v>
      </c>
      <c r="D2404">
        <v>45.0767034</v>
      </c>
      <c r="E2404">
        <v>48.771743399999998</v>
      </c>
      <c r="F2404">
        <v>-7.5761900000000004</v>
      </c>
      <c r="G2404">
        <v>-3.6950400000000001</v>
      </c>
      <c r="H2404">
        <v>22893.09</v>
      </c>
      <c r="I2404">
        <v>1031945081.93155</v>
      </c>
    </row>
    <row r="2405" spans="1:9" x14ac:dyDescent="0.25">
      <c r="A2405" s="25">
        <v>44308</v>
      </c>
      <c r="B2405" t="s">
        <v>72</v>
      </c>
      <c r="C2405" t="s">
        <v>73</v>
      </c>
      <c r="D2405">
        <v>48.9993233</v>
      </c>
      <c r="E2405">
        <v>45.076703299999998</v>
      </c>
      <c r="F2405">
        <v>8.7020999999999997</v>
      </c>
      <c r="G2405">
        <v>3.9226200000000002</v>
      </c>
      <c r="H2405">
        <v>22893.09</v>
      </c>
      <c r="I2405">
        <v>1121745977.0451801</v>
      </c>
    </row>
    <row r="2406" spans="1:9" x14ac:dyDescent="0.25">
      <c r="A2406" s="25">
        <v>44309</v>
      </c>
      <c r="B2406" t="s">
        <v>72</v>
      </c>
      <c r="C2406" t="s">
        <v>73</v>
      </c>
      <c r="D2406">
        <v>46.483681799999999</v>
      </c>
      <c r="E2406">
        <v>48.999321799999997</v>
      </c>
      <c r="F2406">
        <v>-5.1340300000000001</v>
      </c>
      <c r="G2406">
        <v>-2.5156399999999999</v>
      </c>
      <c r="H2406">
        <v>22893.09</v>
      </c>
      <c r="I2406">
        <v>1064155166.7591799</v>
      </c>
    </row>
    <row r="2407" spans="1:9" x14ac:dyDescent="0.25">
      <c r="A2407" s="25">
        <v>44312</v>
      </c>
      <c r="B2407" t="s">
        <v>72</v>
      </c>
      <c r="C2407" t="s">
        <v>73</v>
      </c>
      <c r="D2407">
        <v>45.787175400000002</v>
      </c>
      <c r="E2407">
        <v>46.483685399999999</v>
      </c>
      <c r="F2407">
        <v>-1.4984</v>
      </c>
      <c r="G2407">
        <v>-0.69650999999999996</v>
      </c>
      <c r="H2407">
        <v>22893.09</v>
      </c>
      <c r="I2407">
        <v>1048209982.22259</v>
      </c>
    </row>
    <row r="2408" spans="1:9" x14ac:dyDescent="0.25">
      <c r="A2408" s="25">
        <v>44313</v>
      </c>
      <c r="B2408" t="s">
        <v>72</v>
      </c>
      <c r="C2408" t="s">
        <v>73</v>
      </c>
      <c r="D2408">
        <v>44.203124899999999</v>
      </c>
      <c r="E2408">
        <v>45.787174899999997</v>
      </c>
      <c r="F2408">
        <v>-3.4595899999999999</v>
      </c>
      <c r="G2408">
        <v>-1.58405</v>
      </c>
      <c r="H2408">
        <v>22893.09</v>
      </c>
      <c r="I2408">
        <v>1011946169.6606899</v>
      </c>
    </row>
    <row r="2409" spans="1:9" x14ac:dyDescent="0.25">
      <c r="A2409" s="25">
        <v>44314</v>
      </c>
      <c r="B2409" t="s">
        <v>72</v>
      </c>
      <c r="C2409" t="s">
        <v>73</v>
      </c>
      <c r="D2409">
        <v>44.083114799999997</v>
      </c>
      <c r="E2409">
        <v>44.203124799999998</v>
      </c>
      <c r="F2409">
        <v>-0.27150000000000002</v>
      </c>
      <c r="G2409">
        <v>-0.12001000000000001</v>
      </c>
      <c r="H2409">
        <v>23013.09</v>
      </c>
      <c r="I2409">
        <v>1014488741.27246</v>
      </c>
    </row>
    <row r="2410" spans="1:9" x14ac:dyDescent="0.25">
      <c r="A2410" s="25">
        <v>44315</v>
      </c>
      <c r="B2410" t="s">
        <v>72</v>
      </c>
      <c r="C2410" t="s">
        <v>73</v>
      </c>
      <c r="D2410">
        <v>43.749752899999997</v>
      </c>
      <c r="E2410">
        <v>44.083112900000003</v>
      </c>
      <c r="F2410">
        <v>-0.75621000000000005</v>
      </c>
      <c r="G2410">
        <v>-0.33335999999999999</v>
      </c>
      <c r="H2410">
        <v>23013.09</v>
      </c>
      <c r="I2410">
        <v>1006817053.46516</v>
      </c>
    </row>
    <row r="2411" spans="1:9" x14ac:dyDescent="0.25">
      <c r="A2411" s="25">
        <v>44316</v>
      </c>
      <c r="B2411" t="s">
        <v>72</v>
      </c>
      <c r="C2411" t="s">
        <v>73</v>
      </c>
      <c r="D2411">
        <v>46.313001399999997</v>
      </c>
      <c r="E2411">
        <v>43.749751400000001</v>
      </c>
      <c r="F2411">
        <v>5.8588899999999997</v>
      </c>
      <c r="G2411">
        <v>2.56325</v>
      </c>
      <c r="H2411">
        <v>23013.09</v>
      </c>
      <c r="I2411">
        <v>1065805324.96392</v>
      </c>
    </row>
    <row r="2412" spans="1:9" x14ac:dyDescent="0.25">
      <c r="A2412" s="25">
        <v>44319</v>
      </c>
      <c r="B2412" t="s">
        <v>72</v>
      </c>
      <c r="C2412" t="s">
        <v>73</v>
      </c>
      <c r="D2412">
        <v>44.005065600000002</v>
      </c>
      <c r="E2412">
        <v>46.313005599999997</v>
      </c>
      <c r="F2412">
        <v>-4.9833499999999997</v>
      </c>
      <c r="G2412">
        <v>-2.3079399999999999</v>
      </c>
      <c r="H2412">
        <v>23013.09</v>
      </c>
      <c r="I2412">
        <v>1012692587.91478</v>
      </c>
    </row>
    <row r="2413" spans="1:9" x14ac:dyDescent="0.25">
      <c r="A2413" s="25">
        <v>44320</v>
      </c>
      <c r="B2413" t="s">
        <v>72</v>
      </c>
      <c r="C2413" t="s">
        <v>73</v>
      </c>
      <c r="D2413">
        <v>46.437829700000002</v>
      </c>
      <c r="E2413">
        <v>44.0050697</v>
      </c>
      <c r="F2413">
        <v>5.5283600000000002</v>
      </c>
      <c r="G2413">
        <v>2.43276</v>
      </c>
      <c r="H2413">
        <v>23013.09</v>
      </c>
      <c r="I2413">
        <v>1068678010.01616</v>
      </c>
    </row>
    <row r="2414" spans="1:9" x14ac:dyDescent="0.25">
      <c r="A2414" s="25">
        <v>44321</v>
      </c>
      <c r="B2414" t="s">
        <v>72</v>
      </c>
      <c r="C2414" t="s">
        <v>73</v>
      </c>
      <c r="D2414">
        <v>44.603783200000002</v>
      </c>
      <c r="E2414">
        <v>46.4378332</v>
      </c>
      <c r="F2414">
        <v>-3.9494699999999998</v>
      </c>
      <c r="G2414">
        <v>-1.83405</v>
      </c>
      <c r="H2414">
        <v>23013.09</v>
      </c>
      <c r="I2414">
        <v>1026470930.64662</v>
      </c>
    </row>
    <row r="2415" spans="1:9" x14ac:dyDescent="0.25">
      <c r="A2415" s="25">
        <v>44322</v>
      </c>
      <c r="B2415" t="s">
        <v>72</v>
      </c>
      <c r="C2415" t="s">
        <v>73</v>
      </c>
      <c r="D2415">
        <v>44.098024600000002</v>
      </c>
      <c r="E2415">
        <v>44.603784599999997</v>
      </c>
      <c r="F2415">
        <v>-1.1338900000000001</v>
      </c>
      <c r="G2415">
        <v>-0.50575999999999999</v>
      </c>
      <c r="H2415">
        <v>23013.09</v>
      </c>
      <c r="I2415">
        <v>1014831861.85964</v>
      </c>
    </row>
    <row r="2416" spans="1:9" x14ac:dyDescent="0.25">
      <c r="A2416" s="25">
        <v>44323</v>
      </c>
      <c r="B2416" t="s">
        <v>72</v>
      </c>
      <c r="C2416" t="s">
        <v>73</v>
      </c>
      <c r="D2416">
        <v>40.272300199999997</v>
      </c>
      <c r="E2416">
        <v>44.098020200000001</v>
      </c>
      <c r="F2416">
        <v>-8.6754899999999999</v>
      </c>
      <c r="G2416">
        <v>-3.82572</v>
      </c>
      <c r="H2416">
        <v>23663.09</v>
      </c>
      <c r="I2416">
        <v>952967112.46637797</v>
      </c>
    </row>
    <row r="2417" spans="1:10" x14ac:dyDescent="0.25">
      <c r="A2417" s="25">
        <v>44326</v>
      </c>
      <c r="B2417" t="s">
        <v>72</v>
      </c>
      <c r="C2417" t="s">
        <v>73</v>
      </c>
      <c r="D2417">
        <v>43.126184100000003</v>
      </c>
      <c r="E2417">
        <v>40.272304099999999</v>
      </c>
      <c r="F2417">
        <v>7.0864599999999998</v>
      </c>
      <c r="G2417">
        <v>2.8538800000000002</v>
      </c>
      <c r="H2417">
        <v>23913.09</v>
      </c>
      <c r="I2417">
        <v>1031280373.49128</v>
      </c>
    </row>
    <row r="2418" spans="1:10" x14ac:dyDescent="0.25">
      <c r="A2418" s="25">
        <v>44327</v>
      </c>
      <c r="B2418" t="s">
        <v>72</v>
      </c>
      <c r="C2418" t="s">
        <v>73</v>
      </c>
      <c r="D2418">
        <v>48.024780200000002</v>
      </c>
      <c r="E2418">
        <v>43.1261802</v>
      </c>
      <c r="F2418">
        <v>11.35876</v>
      </c>
      <c r="G2418">
        <v>4.8986000000000001</v>
      </c>
      <c r="H2418">
        <v>22703.09</v>
      </c>
      <c r="I2418">
        <v>1090310964.74055</v>
      </c>
    </row>
    <row r="2419" spans="1:10" x14ac:dyDescent="0.25">
      <c r="A2419" s="25">
        <v>44328</v>
      </c>
      <c r="B2419" t="s">
        <v>72</v>
      </c>
      <c r="C2419" t="s">
        <v>73</v>
      </c>
      <c r="D2419">
        <v>60.455511199999997</v>
      </c>
      <c r="E2419">
        <v>48.0247812</v>
      </c>
      <c r="F2419">
        <v>25.883990000000001</v>
      </c>
      <c r="G2419">
        <v>12.430730000000001</v>
      </c>
      <c r="H2419">
        <v>21378.09</v>
      </c>
      <c r="I2419">
        <v>1292423431.9762199</v>
      </c>
      <c r="J2419" t="e">
        <f>SUM(IF((K2421=A$43:A$1546)*($B$56=B$43:B$1546),F$43:F$1546))</f>
        <v>#VALUE!</v>
      </c>
    </row>
    <row r="2420" spans="1:10" x14ac:dyDescent="0.25">
      <c r="A2420" s="25">
        <v>44329</v>
      </c>
      <c r="B2420" t="s">
        <v>72</v>
      </c>
      <c r="C2420" t="s">
        <v>73</v>
      </c>
      <c r="D2420">
        <v>51.716026300000003</v>
      </c>
      <c r="E2420">
        <v>60.455506300000003</v>
      </c>
      <c r="F2420">
        <v>-14.456049999999999</v>
      </c>
      <c r="G2420">
        <v>-8.7394800000000004</v>
      </c>
      <c r="H2420">
        <v>20978.09</v>
      </c>
      <c r="I2420">
        <v>1084903516.22299</v>
      </c>
    </row>
    <row r="2421" spans="1:10" x14ac:dyDescent="0.25">
      <c r="A2421" s="25">
        <v>44330</v>
      </c>
      <c r="B2421" t="s">
        <v>72</v>
      </c>
      <c r="C2421" t="s">
        <v>73</v>
      </c>
      <c r="D2421">
        <v>42.4915898</v>
      </c>
      <c r="E2421">
        <v>51.716029800000001</v>
      </c>
      <c r="F2421">
        <v>-17.83671</v>
      </c>
      <c r="G2421">
        <v>-9.2244399999999995</v>
      </c>
      <c r="H2421">
        <v>21153.09</v>
      </c>
      <c r="I2421">
        <v>898828474.27238905</v>
      </c>
    </row>
    <row r="2422" spans="1:10" x14ac:dyDescent="0.25">
      <c r="A2422" s="25">
        <v>44333</v>
      </c>
      <c r="B2422" t="s">
        <v>72</v>
      </c>
      <c r="C2422" t="s">
        <v>73</v>
      </c>
      <c r="D2422">
        <v>44.7356768</v>
      </c>
      <c r="E2422">
        <v>42.4915868</v>
      </c>
      <c r="F2422">
        <v>5.2812599999999996</v>
      </c>
      <c r="G2422">
        <v>2.2440899999999999</v>
      </c>
      <c r="H2422">
        <v>21093.09</v>
      </c>
      <c r="I2422">
        <v>943613710.63612401</v>
      </c>
    </row>
    <row r="2423" spans="1:10" x14ac:dyDescent="0.25">
      <c r="A2423" s="25">
        <v>44334</v>
      </c>
      <c r="B2423" t="s">
        <v>72</v>
      </c>
      <c r="C2423" t="s">
        <v>73</v>
      </c>
      <c r="D2423">
        <v>45.691479999999999</v>
      </c>
      <c r="E2423">
        <v>44.735680000000002</v>
      </c>
      <c r="F2423">
        <v>2.1365500000000002</v>
      </c>
      <c r="G2423">
        <v>0.95579999999999998</v>
      </c>
      <c r="H2423">
        <v>20838.09</v>
      </c>
      <c r="I2423">
        <v>952123227.30297601</v>
      </c>
    </row>
    <row r="2424" spans="1:10" x14ac:dyDescent="0.25">
      <c r="A2424" s="25">
        <v>44335</v>
      </c>
      <c r="B2424" t="s">
        <v>72</v>
      </c>
      <c r="C2424" t="s">
        <v>73</v>
      </c>
      <c r="D2424">
        <v>48.784152400000004</v>
      </c>
      <c r="E2424">
        <v>45.691482399999998</v>
      </c>
      <c r="F2424">
        <v>6.7685899999999997</v>
      </c>
      <c r="G2424">
        <v>3.09267</v>
      </c>
      <c r="H2424">
        <v>20488.09</v>
      </c>
      <c r="I2424">
        <v>999494163.48589802</v>
      </c>
    </row>
    <row r="2425" spans="1:10" x14ac:dyDescent="0.25">
      <c r="A2425" s="25">
        <v>44336</v>
      </c>
      <c r="B2425" t="s">
        <v>72</v>
      </c>
      <c r="C2425" t="s">
        <v>73</v>
      </c>
      <c r="D2425">
        <v>44.854463299999999</v>
      </c>
      <c r="E2425">
        <v>48.7841533</v>
      </c>
      <c r="F2425">
        <v>-8.0552600000000005</v>
      </c>
      <c r="G2425">
        <v>-3.9296899999999999</v>
      </c>
      <c r="H2425">
        <v>20488.09</v>
      </c>
      <c r="I2425">
        <v>918982334.81745195</v>
      </c>
    </row>
    <row r="2426" spans="1:10" x14ac:dyDescent="0.25">
      <c r="A2426" s="25">
        <v>44337</v>
      </c>
      <c r="B2426" t="s">
        <v>72</v>
      </c>
      <c r="C2426" t="s">
        <v>73</v>
      </c>
      <c r="D2426">
        <v>44.0378574</v>
      </c>
      <c r="E2426">
        <v>44.854467399999997</v>
      </c>
      <c r="F2426">
        <v>-1.8205800000000001</v>
      </c>
      <c r="G2426">
        <v>-0.81660999999999995</v>
      </c>
      <c r="H2426">
        <v>20488.09</v>
      </c>
      <c r="I2426">
        <v>902251638.66379404</v>
      </c>
    </row>
    <row r="2427" spans="1:10" x14ac:dyDescent="0.25">
      <c r="A2427" s="25">
        <v>44340</v>
      </c>
      <c r="B2427" t="s">
        <v>72</v>
      </c>
      <c r="C2427" t="s">
        <v>73</v>
      </c>
      <c r="D2427">
        <v>40.924687400000003</v>
      </c>
      <c r="E2427">
        <v>44.0378574</v>
      </c>
      <c r="F2427">
        <v>-7.0693000000000001</v>
      </c>
      <c r="G2427">
        <v>-3.1131700000000002</v>
      </c>
      <c r="H2427">
        <v>21598.09</v>
      </c>
      <c r="I2427">
        <v>883895130.79668999</v>
      </c>
    </row>
    <row r="2428" spans="1:10" x14ac:dyDescent="0.25">
      <c r="A2428" s="25">
        <v>44341</v>
      </c>
      <c r="B2428" t="s">
        <v>72</v>
      </c>
      <c r="C2428" t="s">
        <v>73</v>
      </c>
      <c r="D2428">
        <v>40.900872399999997</v>
      </c>
      <c r="E2428">
        <v>40.924692399999998</v>
      </c>
      <c r="F2428">
        <v>-5.8200000000000002E-2</v>
      </c>
      <c r="G2428">
        <v>-2.3820000000000001E-2</v>
      </c>
      <c r="H2428">
        <v>22148.09</v>
      </c>
      <c r="I2428">
        <v>905876252.07476199</v>
      </c>
    </row>
    <row r="2429" spans="1:10" x14ac:dyDescent="0.25">
      <c r="A2429" s="25">
        <v>44342</v>
      </c>
      <c r="B2429" t="s">
        <v>72</v>
      </c>
      <c r="C2429" t="s">
        <v>73</v>
      </c>
      <c r="D2429">
        <v>37.865599580000001</v>
      </c>
      <c r="E2429">
        <v>40.900872579999998</v>
      </c>
      <c r="F2429">
        <v>-7.4210500000000001</v>
      </c>
      <c r="G2429">
        <v>-3.0352730000000001</v>
      </c>
      <c r="H2429">
        <v>22748.09</v>
      </c>
      <c r="I2429">
        <v>861370112.588521</v>
      </c>
    </row>
    <row r="2430" spans="1:10" x14ac:dyDescent="0.25">
      <c r="A2430" s="25">
        <v>44343</v>
      </c>
      <c r="B2430" t="s">
        <v>72</v>
      </c>
      <c r="C2430" t="s">
        <v>73</v>
      </c>
      <c r="D2430">
        <v>34.945754219999998</v>
      </c>
      <c r="E2430">
        <v>37.86559922</v>
      </c>
      <c r="F2430">
        <v>-7.7110799999999999</v>
      </c>
      <c r="G2430">
        <v>-2.919845</v>
      </c>
      <c r="H2430">
        <v>22748.09</v>
      </c>
      <c r="I2430">
        <v>794949204.04934394</v>
      </c>
    </row>
    <row r="2431" spans="1:10" x14ac:dyDescent="0.25">
      <c r="A2431" s="25">
        <v>44344</v>
      </c>
      <c r="B2431" t="s">
        <v>72</v>
      </c>
      <c r="C2431" t="s">
        <v>73</v>
      </c>
      <c r="D2431">
        <v>36.088885470000001</v>
      </c>
      <c r="E2431">
        <v>34.945754469999997</v>
      </c>
      <c r="F2431">
        <v>3.2711600000000001</v>
      </c>
      <c r="G2431">
        <v>1.1431309999999999</v>
      </c>
      <c r="H2431">
        <v>23098.09</v>
      </c>
      <c r="I2431">
        <v>833584367.89241397</v>
      </c>
    </row>
    <row r="2432" spans="1:10" x14ac:dyDescent="0.25">
      <c r="A2432" s="25">
        <v>44348</v>
      </c>
      <c r="B2432" t="s">
        <v>72</v>
      </c>
      <c r="C2432" t="s">
        <v>73</v>
      </c>
      <c r="D2432">
        <v>37.349041579999998</v>
      </c>
      <c r="E2432">
        <v>36.088885580000003</v>
      </c>
      <c r="F2432">
        <v>3.4918100000000001</v>
      </c>
      <c r="G2432">
        <v>1.2601560000000001</v>
      </c>
      <c r="H2432">
        <v>23298.09</v>
      </c>
      <c r="I2432">
        <v>870161376.96343195</v>
      </c>
    </row>
    <row r="2433" spans="1:9" x14ac:dyDescent="0.25">
      <c r="A2433" s="25">
        <v>44349</v>
      </c>
      <c r="B2433" t="s">
        <v>72</v>
      </c>
      <c r="C2433" t="s">
        <v>73</v>
      </c>
      <c r="D2433">
        <v>36.006084250000001</v>
      </c>
      <c r="E2433">
        <v>37.349041249999999</v>
      </c>
      <c r="F2433">
        <v>-3.5956899999999998</v>
      </c>
      <c r="G2433">
        <v>-1.342957</v>
      </c>
      <c r="H2433">
        <v>23298.09</v>
      </c>
      <c r="I2433">
        <v>838873034.61138296</v>
      </c>
    </row>
    <row r="2434" spans="1:9" x14ac:dyDescent="0.25">
      <c r="A2434" s="25">
        <v>44350</v>
      </c>
      <c r="B2434" t="s">
        <v>72</v>
      </c>
      <c r="C2434" t="s">
        <v>73</v>
      </c>
      <c r="D2434">
        <v>36.951967949999997</v>
      </c>
      <c r="E2434">
        <v>36.006083949999997</v>
      </c>
      <c r="F2434">
        <v>2.6270099999999998</v>
      </c>
      <c r="G2434">
        <v>0.94588399999999995</v>
      </c>
      <c r="H2434">
        <v>23298.09</v>
      </c>
      <c r="I2434">
        <v>860910319.31857705</v>
      </c>
    </row>
    <row r="2435" spans="1:9" x14ac:dyDescent="0.25">
      <c r="A2435" s="25">
        <v>44351</v>
      </c>
      <c r="B2435" t="s">
        <v>72</v>
      </c>
      <c r="C2435" t="s">
        <v>73</v>
      </c>
      <c r="D2435">
        <v>33.989613319999997</v>
      </c>
      <c r="E2435">
        <v>36.951968319999999</v>
      </c>
      <c r="F2435">
        <v>-8.0167699999999993</v>
      </c>
      <c r="G2435">
        <v>-2.9623550000000001</v>
      </c>
      <c r="H2435">
        <v>23748.09</v>
      </c>
      <c r="I2435">
        <v>807188436.97609401</v>
      </c>
    </row>
    <row r="2436" spans="1:9" x14ac:dyDescent="0.25">
      <c r="A2436" s="25">
        <v>44354</v>
      </c>
      <c r="B2436" t="s">
        <v>72</v>
      </c>
      <c r="C2436" t="s">
        <v>73</v>
      </c>
      <c r="D2436">
        <v>32.966448980000003</v>
      </c>
      <c r="E2436">
        <v>33.989612979999997</v>
      </c>
      <c r="F2436">
        <v>-3.01023</v>
      </c>
      <c r="G2436">
        <v>-1.023164</v>
      </c>
      <c r="H2436">
        <v>23728.42</v>
      </c>
      <c r="I2436">
        <v>782241747.30601096</v>
      </c>
    </row>
    <row r="2437" spans="1:9" x14ac:dyDescent="0.25">
      <c r="A2437" s="25">
        <v>44355</v>
      </c>
      <c r="B2437" t="s">
        <v>72</v>
      </c>
      <c r="C2437" t="s">
        <v>73</v>
      </c>
      <c r="D2437">
        <v>33.5700912</v>
      </c>
      <c r="E2437">
        <v>32.9664492</v>
      </c>
      <c r="F2437">
        <v>1.83108</v>
      </c>
      <c r="G2437">
        <v>0.60364200000000001</v>
      </c>
      <c r="H2437">
        <v>23928.42</v>
      </c>
      <c r="I2437">
        <v>803279241.67190397</v>
      </c>
    </row>
    <row r="2438" spans="1:9" x14ac:dyDescent="0.25">
      <c r="A2438" s="25">
        <v>44356</v>
      </c>
      <c r="B2438" t="s">
        <v>72</v>
      </c>
      <c r="C2438" t="s">
        <v>73</v>
      </c>
      <c r="D2438">
        <v>34.394371290000002</v>
      </c>
      <c r="E2438">
        <v>33.570091290000001</v>
      </c>
      <c r="F2438">
        <v>2.4554</v>
      </c>
      <c r="G2438">
        <v>0.82428000000000001</v>
      </c>
      <c r="H2438">
        <v>24728.42</v>
      </c>
      <c r="I2438">
        <v>850518458.89506102</v>
      </c>
    </row>
    <row r="2439" spans="1:9" x14ac:dyDescent="0.25">
      <c r="A2439" s="25">
        <v>44357</v>
      </c>
      <c r="B2439" t="s">
        <v>72</v>
      </c>
      <c r="C2439" t="s">
        <v>73</v>
      </c>
      <c r="D2439">
        <v>31.446746390000001</v>
      </c>
      <c r="E2439">
        <v>34.394371390000003</v>
      </c>
      <c r="F2439">
        <v>-8.5700800000000008</v>
      </c>
      <c r="G2439">
        <v>-2.9476249999999999</v>
      </c>
      <c r="H2439">
        <v>25928.42</v>
      </c>
      <c r="I2439">
        <v>815364448.03340304</v>
      </c>
    </row>
    <row r="2440" spans="1:9" x14ac:dyDescent="0.25">
      <c r="A2440" s="25">
        <v>44358</v>
      </c>
      <c r="B2440" t="s">
        <v>72</v>
      </c>
      <c r="C2440" t="s">
        <v>73</v>
      </c>
      <c r="D2440">
        <v>30.073015730000002</v>
      </c>
      <c r="E2440">
        <v>31.446746730000001</v>
      </c>
      <c r="F2440">
        <v>-4.3684399999999997</v>
      </c>
      <c r="G2440">
        <v>-1.373731</v>
      </c>
      <c r="H2440">
        <v>27728.42</v>
      </c>
      <c r="I2440">
        <v>833877210.82804596</v>
      </c>
    </row>
    <row r="2441" spans="1:9" x14ac:dyDescent="0.25">
      <c r="A2441" s="25">
        <v>44361</v>
      </c>
      <c r="B2441" t="s">
        <v>72</v>
      </c>
      <c r="C2441" t="s">
        <v>73</v>
      </c>
      <c r="D2441">
        <v>30.532214920000001</v>
      </c>
      <c r="E2441">
        <v>30.07301592</v>
      </c>
      <c r="F2441">
        <v>1.52695</v>
      </c>
      <c r="G2441">
        <v>0.45919900000000002</v>
      </c>
      <c r="H2441">
        <v>27728.42</v>
      </c>
      <c r="I2441">
        <v>846610078.832026</v>
      </c>
    </row>
    <row r="2442" spans="1:9" x14ac:dyDescent="0.25">
      <c r="A2442" s="25">
        <v>44362</v>
      </c>
      <c r="B2442" t="s">
        <v>72</v>
      </c>
      <c r="C2442" t="s">
        <v>73</v>
      </c>
      <c r="D2442">
        <v>31.719169170000001</v>
      </c>
      <c r="E2442">
        <v>30.532215170000001</v>
      </c>
      <c r="F2442">
        <v>3.8875500000000001</v>
      </c>
      <c r="G2442">
        <v>1.1869540000000001</v>
      </c>
      <c r="H2442">
        <v>27728.42</v>
      </c>
      <c r="I2442">
        <v>879522444.79681098</v>
      </c>
    </row>
    <row r="2443" spans="1:9" x14ac:dyDescent="0.25">
      <c r="A2443" s="25">
        <v>44363</v>
      </c>
      <c r="B2443" t="s">
        <v>72</v>
      </c>
      <c r="C2443" t="s">
        <v>73</v>
      </c>
      <c r="D2443">
        <v>31.876524880000002</v>
      </c>
      <c r="E2443">
        <v>31.719168880000002</v>
      </c>
      <c r="F2443">
        <v>0.49608999999999998</v>
      </c>
      <c r="G2443">
        <v>0.157356</v>
      </c>
      <c r="H2443">
        <v>28228.42</v>
      </c>
      <c r="I2443">
        <v>899823932.453089</v>
      </c>
    </row>
    <row r="2444" spans="1:9" x14ac:dyDescent="0.25">
      <c r="A2444" s="25">
        <v>44364</v>
      </c>
      <c r="B2444" t="s">
        <v>72</v>
      </c>
      <c r="C2444" t="s">
        <v>73</v>
      </c>
      <c r="D2444">
        <v>31.607910149999999</v>
      </c>
      <c r="E2444">
        <v>31.876525149999999</v>
      </c>
      <c r="F2444">
        <v>-0.84267000000000003</v>
      </c>
      <c r="G2444">
        <v>-0.26861499999999999</v>
      </c>
      <c r="H2444">
        <v>28228.42</v>
      </c>
      <c r="I2444">
        <v>892241363.03646302</v>
      </c>
    </row>
    <row r="2445" spans="1:9" x14ac:dyDescent="0.25">
      <c r="A2445" s="25">
        <v>44365</v>
      </c>
      <c r="B2445" t="s">
        <v>72</v>
      </c>
      <c r="C2445" t="s">
        <v>73</v>
      </c>
      <c r="D2445">
        <v>35.908827690000003</v>
      </c>
      <c r="E2445">
        <v>31.60790969</v>
      </c>
      <c r="F2445">
        <v>13.607089999999999</v>
      </c>
      <c r="G2445">
        <v>4.3009180000000002</v>
      </c>
      <c r="H2445">
        <v>26278.42</v>
      </c>
      <c r="I2445">
        <v>943627255.74544895</v>
      </c>
    </row>
    <row r="2446" spans="1:9" x14ac:dyDescent="0.25">
      <c r="A2446" s="25">
        <v>44368</v>
      </c>
      <c r="B2446" t="s">
        <v>72</v>
      </c>
      <c r="C2446" t="s">
        <v>73</v>
      </c>
      <c r="D2446">
        <v>32.44831087</v>
      </c>
      <c r="E2446">
        <v>35.908827870000003</v>
      </c>
      <c r="F2446">
        <v>-9.6369500000000006</v>
      </c>
      <c r="G2446">
        <v>-3.4605169999999998</v>
      </c>
      <c r="H2446">
        <v>26278.42</v>
      </c>
      <c r="I2446">
        <v>852690341.332425</v>
      </c>
    </row>
    <row r="2447" spans="1:9" x14ac:dyDescent="0.25">
      <c r="A2447" s="25">
        <v>44369</v>
      </c>
      <c r="B2447" t="s">
        <v>72</v>
      </c>
      <c r="C2447" t="s">
        <v>73</v>
      </c>
      <c r="D2447">
        <v>29.979575279999999</v>
      </c>
      <c r="E2447">
        <v>32.448311279999999</v>
      </c>
      <c r="F2447">
        <v>-7.6082099999999997</v>
      </c>
      <c r="G2447">
        <v>-2.4687359999999998</v>
      </c>
      <c r="H2447">
        <v>26478.42</v>
      </c>
      <c r="I2447">
        <v>793811785.68545699</v>
      </c>
    </row>
    <row r="2448" spans="1:9" x14ac:dyDescent="0.25">
      <c r="A2448" s="25">
        <v>44370</v>
      </c>
      <c r="B2448" t="s">
        <v>72</v>
      </c>
      <c r="C2448" t="s">
        <v>73</v>
      </c>
      <c r="D2448">
        <v>29.100178710000002</v>
      </c>
      <c r="E2448">
        <v>29.979575709999999</v>
      </c>
      <c r="F2448">
        <v>-2.9333200000000001</v>
      </c>
      <c r="G2448">
        <v>-0.87939699999999998</v>
      </c>
      <c r="H2448">
        <v>27278.42</v>
      </c>
      <c r="I2448">
        <v>793806896.92643797</v>
      </c>
    </row>
    <row r="2449" spans="1:9" x14ac:dyDescent="0.25">
      <c r="A2449" s="25">
        <v>44371</v>
      </c>
      <c r="B2449" t="s">
        <v>72</v>
      </c>
      <c r="C2449" t="s">
        <v>73</v>
      </c>
      <c r="D2449">
        <v>28.415330900000001</v>
      </c>
      <c r="E2449">
        <v>29.1001789</v>
      </c>
      <c r="F2449">
        <v>-2.3534199999999998</v>
      </c>
      <c r="G2449">
        <v>-0.68484800000000001</v>
      </c>
      <c r="H2449">
        <v>28078.42</v>
      </c>
      <c r="I2449">
        <v>797857595.44917798</v>
      </c>
    </row>
    <row r="2450" spans="1:9" x14ac:dyDescent="0.25">
      <c r="A2450" s="25">
        <v>44372</v>
      </c>
      <c r="B2450" t="s">
        <v>72</v>
      </c>
      <c r="C2450" t="s">
        <v>73</v>
      </c>
      <c r="D2450">
        <v>27.517072379999998</v>
      </c>
      <c r="E2450">
        <v>28.415331380000001</v>
      </c>
      <c r="F2450">
        <v>-3.1611799999999999</v>
      </c>
      <c r="G2450">
        <v>-0.89825900000000003</v>
      </c>
      <c r="H2450">
        <v>28528.42</v>
      </c>
      <c r="I2450">
        <v>785018598.02703905</v>
      </c>
    </row>
    <row r="2451" spans="1:9" x14ac:dyDescent="0.25">
      <c r="A2451" s="25">
        <v>44375</v>
      </c>
      <c r="B2451" t="s">
        <v>72</v>
      </c>
      <c r="C2451" t="s">
        <v>73</v>
      </c>
      <c r="D2451">
        <v>27.464648480000001</v>
      </c>
      <c r="E2451">
        <v>27.51707248</v>
      </c>
      <c r="F2451">
        <v>-0.19051000000000001</v>
      </c>
      <c r="G2451">
        <v>-5.2423999999999998E-2</v>
      </c>
      <c r="H2451">
        <v>28928.42</v>
      </c>
      <c r="I2451">
        <v>794508886.38180101</v>
      </c>
    </row>
    <row r="2452" spans="1:9" x14ac:dyDescent="0.25">
      <c r="A2452" s="25">
        <v>44376</v>
      </c>
      <c r="B2452" t="s">
        <v>72</v>
      </c>
      <c r="C2452" t="s">
        <v>73</v>
      </c>
      <c r="D2452">
        <v>28.395494429999999</v>
      </c>
      <c r="E2452">
        <v>27.46464843</v>
      </c>
      <c r="F2452">
        <v>3.3892500000000001</v>
      </c>
      <c r="G2452">
        <v>0.93084599999999995</v>
      </c>
      <c r="H2452">
        <v>29928.42</v>
      </c>
      <c r="I2452">
        <v>849832283.40869999</v>
      </c>
    </row>
    <row r="2453" spans="1:9" x14ac:dyDescent="0.25">
      <c r="A2453" s="25">
        <v>44377</v>
      </c>
      <c r="B2453" t="s">
        <v>72</v>
      </c>
      <c r="C2453" t="s">
        <v>73</v>
      </c>
      <c r="D2453">
        <v>27.910084019999999</v>
      </c>
      <c r="E2453">
        <v>28.395494020000001</v>
      </c>
      <c r="F2453">
        <v>-1.70946</v>
      </c>
      <c r="G2453">
        <v>-0.48541000000000001</v>
      </c>
      <c r="H2453">
        <v>30128.42</v>
      </c>
      <c r="I2453">
        <v>840886733.58984804</v>
      </c>
    </row>
    <row r="2454" spans="1:9" x14ac:dyDescent="0.25">
      <c r="A2454" s="25">
        <v>44378</v>
      </c>
      <c r="B2454" t="s">
        <v>72</v>
      </c>
      <c r="C2454" t="s">
        <v>73</v>
      </c>
      <c r="D2454">
        <v>27.183213989999999</v>
      </c>
      <c r="E2454">
        <v>27.91008399</v>
      </c>
      <c r="F2454">
        <v>-2.60433</v>
      </c>
      <c r="G2454">
        <v>-0.72687000000000002</v>
      </c>
      <c r="H2454">
        <v>30128.42</v>
      </c>
      <c r="I2454">
        <v>818987288.04059505</v>
      </c>
    </row>
    <row r="2455" spans="1:9" x14ac:dyDescent="0.25">
      <c r="A2455" s="25">
        <v>44378</v>
      </c>
      <c r="B2455" t="s">
        <v>72</v>
      </c>
      <c r="C2455" t="s">
        <v>73</v>
      </c>
      <c r="D2455">
        <v>27.183213989999999</v>
      </c>
      <c r="E2455">
        <v>27.91008399</v>
      </c>
      <c r="F2455">
        <v>-2.60433</v>
      </c>
      <c r="G2455">
        <v>-0.72687000000000002</v>
      </c>
      <c r="H2455">
        <v>30128.42</v>
      </c>
      <c r="I2455">
        <v>818987288.04059505</v>
      </c>
    </row>
    <row r="2456" spans="1:9" x14ac:dyDescent="0.25">
      <c r="A2456" s="25">
        <v>44379</v>
      </c>
      <c r="B2456" t="s">
        <v>72</v>
      </c>
      <c r="C2456" t="s">
        <v>73</v>
      </c>
      <c r="D2456">
        <v>27.126335130000001</v>
      </c>
      <c r="E2456">
        <v>27.18321413</v>
      </c>
      <c r="F2456">
        <v>-0.20924000000000001</v>
      </c>
      <c r="G2456">
        <v>-5.6878999999999999E-2</v>
      </c>
      <c r="H2456">
        <v>31378.42</v>
      </c>
      <c r="I2456">
        <v>851181536.769894</v>
      </c>
    </row>
    <row r="2457" spans="1:9" x14ac:dyDescent="0.25">
      <c r="A2457" s="25">
        <v>44379</v>
      </c>
      <c r="B2457" t="s">
        <v>72</v>
      </c>
      <c r="C2457" t="s">
        <v>73</v>
      </c>
      <c r="D2457">
        <v>27.126335130000001</v>
      </c>
      <c r="E2457">
        <v>27.18321413</v>
      </c>
      <c r="F2457">
        <v>-0.20924000000000001</v>
      </c>
      <c r="G2457">
        <v>-5.6878999999999999E-2</v>
      </c>
      <c r="H2457">
        <v>31378.42</v>
      </c>
      <c r="I2457">
        <v>851181536.769894</v>
      </c>
    </row>
    <row r="2458" spans="1:9" x14ac:dyDescent="0.25">
      <c r="A2458" s="25">
        <v>44383</v>
      </c>
      <c r="B2458" t="s">
        <v>72</v>
      </c>
      <c r="C2458" t="s">
        <v>73</v>
      </c>
      <c r="D2458">
        <v>28.068922359999998</v>
      </c>
      <c r="E2458">
        <v>27.126335359999999</v>
      </c>
      <c r="F2458">
        <v>3.4748000000000001</v>
      </c>
      <c r="G2458">
        <v>0.94258699999999995</v>
      </c>
      <c r="H2458">
        <v>31028.42</v>
      </c>
      <c r="I2458">
        <v>870934311.93347096</v>
      </c>
    </row>
    <row r="2459" spans="1:9" x14ac:dyDescent="0.25">
      <c r="A2459" s="25">
        <v>44383</v>
      </c>
      <c r="B2459" t="s">
        <v>72</v>
      </c>
      <c r="C2459" t="s">
        <v>73</v>
      </c>
      <c r="D2459">
        <v>28.068922359999998</v>
      </c>
      <c r="E2459">
        <v>27.126335359999999</v>
      </c>
      <c r="F2459">
        <v>3.4748000000000001</v>
      </c>
      <c r="G2459">
        <v>0.94258699999999995</v>
      </c>
      <c r="H2459">
        <v>31028.42</v>
      </c>
      <c r="I2459">
        <v>870934311.93347096</v>
      </c>
    </row>
    <row r="2460" spans="1:9" x14ac:dyDescent="0.25">
      <c r="A2460" s="25">
        <v>44384</v>
      </c>
      <c r="B2460" t="s">
        <v>72</v>
      </c>
      <c r="C2460" t="s">
        <v>73</v>
      </c>
      <c r="D2460">
        <v>28.230069270000001</v>
      </c>
      <c r="E2460">
        <v>28.068922270000002</v>
      </c>
      <c r="F2460">
        <v>0.57411000000000001</v>
      </c>
      <c r="G2460">
        <v>0.16114700000000001</v>
      </c>
      <c r="H2460">
        <v>31128.42</v>
      </c>
      <c r="I2460">
        <v>878757452.86565304</v>
      </c>
    </row>
    <row r="2461" spans="1:9" x14ac:dyDescent="0.25">
      <c r="A2461" s="25">
        <v>44384</v>
      </c>
      <c r="B2461" t="s">
        <v>72</v>
      </c>
      <c r="C2461" t="s">
        <v>73</v>
      </c>
      <c r="D2461">
        <v>28.230069270000001</v>
      </c>
      <c r="E2461">
        <v>28.068922270000002</v>
      </c>
      <c r="F2461">
        <v>0.57411000000000001</v>
      </c>
      <c r="G2461">
        <v>0.16114700000000001</v>
      </c>
      <c r="H2461">
        <v>31128.42</v>
      </c>
      <c r="I2461">
        <v>878757452.86565304</v>
      </c>
    </row>
    <row r="2462" spans="1:9" x14ac:dyDescent="0.25">
      <c r="A2462" s="25">
        <v>44385</v>
      </c>
      <c r="B2462" t="s">
        <v>72</v>
      </c>
      <c r="C2462" t="s">
        <v>73</v>
      </c>
      <c r="D2462">
        <v>30.91696937</v>
      </c>
      <c r="E2462">
        <v>28.230069369999999</v>
      </c>
      <c r="F2462">
        <v>9.5178700000000003</v>
      </c>
      <c r="G2462">
        <v>2.6869000000000001</v>
      </c>
      <c r="H2462">
        <v>29378.42</v>
      </c>
      <c r="I2462">
        <v>908291711.27899504</v>
      </c>
    </row>
    <row r="2463" spans="1:9" x14ac:dyDescent="0.25">
      <c r="A2463" s="25">
        <v>44385</v>
      </c>
      <c r="B2463" t="s">
        <v>72</v>
      </c>
      <c r="C2463" t="s">
        <v>73</v>
      </c>
      <c r="D2463">
        <v>30.91696937</v>
      </c>
      <c r="E2463">
        <v>28.230069369999999</v>
      </c>
      <c r="F2463">
        <v>9.5178700000000003</v>
      </c>
      <c r="G2463">
        <v>2.6869000000000001</v>
      </c>
      <c r="H2463">
        <v>29378.42</v>
      </c>
      <c r="I2463">
        <v>908291711.27899504</v>
      </c>
    </row>
    <row r="2464" spans="1:9" x14ac:dyDescent="0.25">
      <c r="A2464" s="25">
        <v>44386</v>
      </c>
      <c r="B2464" t="s">
        <v>72</v>
      </c>
      <c r="C2464" t="s">
        <v>73</v>
      </c>
      <c r="D2464">
        <v>27.853954550000001</v>
      </c>
      <c r="E2464">
        <v>30.916969550000001</v>
      </c>
      <c r="F2464">
        <v>-9.9072300000000002</v>
      </c>
      <c r="G2464">
        <v>-3.063015</v>
      </c>
      <c r="H2464">
        <v>29878.42</v>
      </c>
      <c r="I2464">
        <v>832232152.70581102</v>
      </c>
    </row>
    <row r="2465" spans="1:9" x14ac:dyDescent="0.25">
      <c r="A2465" s="25">
        <v>44386</v>
      </c>
      <c r="B2465" t="s">
        <v>72</v>
      </c>
      <c r="C2465" t="s">
        <v>73</v>
      </c>
      <c r="D2465">
        <v>27.853954550000001</v>
      </c>
      <c r="E2465">
        <v>30.916969550000001</v>
      </c>
      <c r="F2465">
        <v>-9.9072300000000002</v>
      </c>
      <c r="G2465">
        <v>-3.063015</v>
      </c>
      <c r="H2465">
        <v>29878.42</v>
      </c>
      <c r="I2465">
        <v>832232152.70581102</v>
      </c>
    </row>
    <row r="2466" spans="1:9" x14ac:dyDescent="0.25">
      <c r="A2466" s="25">
        <v>44389</v>
      </c>
      <c r="B2466" t="s">
        <v>72</v>
      </c>
      <c r="C2466" t="s">
        <v>73</v>
      </c>
      <c r="D2466">
        <v>27.574810289999999</v>
      </c>
      <c r="E2466">
        <v>27.853954290000001</v>
      </c>
      <c r="F2466">
        <v>-1.00217</v>
      </c>
      <c r="G2466">
        <v>-0.279144</v>
      </c>
      <c r="H2466">
        <v>29878.42</v>
      </c>
      <c r="I2466">
        <v>823891763.26494098</v>
      </c>
    </row>
    <row r="2467" spans="1:9" x14ac:dyDescent="0.25">
      <c r="A2467" s="25">
        <v>44389</v>
      </c>
      <c r="B2467" t="s">
        <v>72</v>
      </c>
      <c r="C2467" t="s">
        <v>73</v>
      </c>
      <c r="D2467">
        <v>27.574810289999999</v>
      </c>
      <c r="E2467">
        <v>27.853954290000001</v>
      </c>
      <c r="F2467">
        <v>-1.00217</v>
      </c>
      <c r="G2467">
        <v>-0.279144</v>
      </c>
      <c r="H2467">
        <v>29878.42</v>
      </c>
      <c r="I2467">
        <v>823891763.26494098</v>
      </c>
    </row>
    <row r="2468" spans="1:9" x14ac:dyDescent="0.25">
      <c r="A2468" s="25">
        <v>44390</v>
      </c>
      <c r="B2468" t="s">
        <v>72</v>
      </c>
      <c r="C2468" t="s">
        <v>73</v>
      </c>
      <c r="D2468">
        <v>28.053789420000001</v>
      </c>
      <c r="E2468">
        <v>27.574810419999999</v>
      </c>
      <c r="F2468">
        <v>1.73702</v>
      </c>
      <c r="G2468">
        <v>0.47897899999999999</v>
      </c>
      <c r="H2468">
        <v>28878.42</v>
      </c>
      <c r="I2468">
        <v>810149113.46231604</v>
      </c>
    </row>
    <row r="2469" spans="1:9" x14ac:dyDescent="0.25">
      <c r="A2469" s="25">
        <v>44390</v>
      </c>
      <c r="B2469" t="s">
        <v>72</v>
      </c>
      <c r="C2469" t="s">
        <v>73</v>
      </c>
      <c r="D2469">
        <v>28.053789420000001</v>
      </c>
      <c r="E2469">
        <v>27.574810419999999</v>
      </c>
      <c r="F2469">
        <v>1.73702</v>
      </c>
      <c r="G2469">
        <v>0.47897899999999999</v>
      </c>
      <c r="H2469">
        <v>28878.42</v>
      </c>
      <c r="I2469">
        <v>810149113.46231604</v>
      </c>
    </row>
    <row r="2470" spans="1:9" x14ac:dyDescent="0.25">
      <c r="A2470" s="25">
        <v>44391</v>
      </c>
      <c r="B2470" t="s">
        <v>72</v>
      </c>
      <c r="C2470" t="s">
        <v>73</v>
      </c>
      <c r="D2470">
        <v>27.043061510000001</v>
      </c>
      <c r="E2470">
        <v>28.053789510000001</v>
      </c>
      <c r="F2470">
        <v>-3.6028199999999999</v>
      </c>
      <c r="G2470">
        <v>-1.0107280000000001</v>
      </c>
      <c r="H2470">
        <v>28878.42</v>
      </c>
      <c r="I2470">
        <v>780960888.37161398</v>
      </c>
    </row>
    <row r="2471" spans="1:9" x14ac:dyDescent="0.25">
      <c r="A2471" s="25">
        <v>44391</v>
      </c>
      <c r="B2471" t="s">
        <v>72</v>
      </c>
      <c r="C2471" t="s">
        <v>73</v>
      </c>
      <c r="D2471">
        <v>27.043061510000001</v>
      </c>
      <c r="E2471">
        <v>28.053789510000001</v>
      </c>
      <c r="F2471">
        <v>-3.6028199999999999</v>
      </c>
      <c r="G2471">
        <v>-1.0107280000000001</v>
      </c>
      <c r="H2471">
        <v>28878.42</v>
      </c>
      <c r="I2471">
        <v>780960888.37161398</v>
      </c>
    </row>
    <row r="2472" spans="1:9" x14ac:dyDescent="0.25">
      <c r="A2472" s="25">
        <v>44392</v>
      </c>
      <c r="B2472" t="s">
        <v>72</v>
      </c>
      <c r="C2472" t="s">
        <v>73</v>
      </c>
      <c r="D2472">
        <v>27.582280650000001</v>
      </c>
      <c r="E2472">
        <v>27.043061649999999</v>
      </c>
      <c r="F2472">
        <v>1.99393</v>
      </c>
      <c r="G2472">
        <v>0.539219</v>
      </c>
      <c r="H2472">
        <v>28228.42</v>
      </c>
      <c r="I2472">
        <v>778604202.74607301</v>
      </c>
    </row>
    <row r="2473" spans="1:9" x14ac:dyDescent="0.25">
      <c r="A2473" s="25">
        <v>44392</v>
      </c>
      <c r="B2473" t="s">
        <v>72</v>
      </c>
      <c r="C2473" t="s">
        <v>73</v>
      </c>
      <c r="D2473">
        <v>27.582280650000001</v>
      </c>
      <c r="E2473">
        <v>27.043061649999999</v>
      </c>
      <c r="F2473">
        <v>1.99393</v>
      </c>
      <c r="G2473">
        <v>0.539219</v>
      </c>
      <c r="H2473">
        <v>28228.42</v>
      </c>
      <c r="I2473">
        <v>778604202.74607301</v>
      </c>
    </row>
    <row r="2474" spans="1:9" x14ac:dyDescent="0.25">
      <c r="A2474" s="25">
        <v>44393</v>
      </c>
      <c r="B2474" t="s">
        <v>72</v>
      </c>
      <c r="C2474" t="s">
        <v>73</v>
      </c>
      <c r="D2474">
        <v>29.387797280000001</v>
      </c>
      <c r="E2474">
        <v>27.582280279999999</v>
      </c>
      <c r="F2474">
        <v>6.5459300000000002</v>
      </c>
      <c r="G2474">
        <v>1.805517</v>
      </c>
      <c r="H2474">
        <v>28228.42</v>
      </c>
      <c r="I2474">
        <v>829571084.49469697</v>
      </c>
    </row>
    <row r="2475" spans="1:9" x14ac:dyDescent="0.25">
      <c r="A2475" s="25">
        <v>44393</v>
      </c>
      <c r="B2475" t="s">
        <v>72</v>
      </c>
      <c r="C2475" t="s">
        <v>73</v>
      </c>
      <c r="D2475">
        <v>29.387797280000001</v>
      </c>
      <c r="E2475">
        <v>27.582280279999999</v>
      </c>
      <c r="F2475">
        <v>6.5459300000000002</v>
      </c>
      <c r="G2475">
        <v>1.805517</v>
      </c>
      <c r="H2475">
        <v>28228.42</v>
      </c>
      <c r="I2475">
        <v>829571084.49469697</v>
      </c>
    </row>
    <row r="2476" spans="1:9" x14ac:dyDescent="0.25">
      <c r="A2476" s="25">
        <v>44396</v>
      </c>
      <c r="B2476" t="s">
        <v>72</v>
      </c>
      <c r="C2476" t="s">
        <v>73</v>
      </c>
      <c r="D2476">
        <v>36.08357384</v>
      </c>
      <c r="E2476">
        <v>29.38779684</v>
      </c>
      <c r="F2476">
        <v>22.784210000000002</v>
      </c>
      <c r="G2476">
        <v>6.6957769999999996</v>
      </c>
      <c r="H2476">
        <v>26078.42</v>
      </c>
      <c r="I2476">
        <v>941002593.70053196</v>
      </c>
    </row>
    <row r="2477" spans="1:9" x14ac:dyDescent="0.25">
      <c r="A2477" s="25">
        <v>44397</v>
      </c>
      <c r="B2477" t="s">
        <v>72</v>
      </c>
      <c r="C2477" t="s">
        <v>73</v>
      </c>
      <c r="D2477">
        <v>31.061764849999999</v>
      </c>
      <c r="E2477">
        <v>36.083573850000001</v>
      </c>
      <c r="F2477">
        <v>-13.917160000000001</v>
      </c>
      <c r="G2477">
        <v>-5.0218090000000002</v>
      </c>
      <c r="H2477">
        <v>25578.42</v>
      </c>
      <c r="I2477">
        <v>794510867.27453697</v>
      </c>
    </row>
    <row r="2478" spans="1:9" x14ac:dyDescent="0.25">
      <c r="A2478" s="25">
        <v>44398</v>
      </c>
      <c r="B2478" t="s">
        <v>72</v>
      </c>
      <c r="C2478" t="s">
        <v>73</v>
      </c>
      <c r="D2478">
        <v>28.074981600000001</v>
      </c>
      <c r="E2478">
        <v>31.0617646</v>
      </c>
      <c r="F2478">
        <v>-9.6156299999999995</v>
      </c>
      <c r="G2478">
        <v>-2.986783</v>
      </c>
      <c r="H2478">
        <v>26378.42</v>
      </c>
      <c r="I2478">
        <v>740573656.13707197</v>
      </c>
    </row>
    <row r="2479" spans="1:9" x14ac:dyDescent="0.25">
      <c r="A2479" s="25">
        <v>44399</v>
      </c>
      <c r="B2479" t="s">
        <v>72</v>
      </c>
      <c r="C2479" t="s">
        <v>73</v>
      </c>
      <c r="D2479">
        <v>28.991063319999999</v>
      </c>
      <c r="E2479">
        <v>28.074981319999999</v>
      </c>
      <c r="F2479">
        <v>3.2629800000000002</v>
      </c>
      <c r="G2479">
        <v>0.91608199999999995</v>
      </c>
      <c r="H2479">
        <v>26778.42</v>
      </c>
      <c r="I2479">
        <v>776334869.82955396</v>
      </c>
    </row>
    <row r="2480" spans="1:9" x14ac:dyDescent="0.25">
      <c r="A2480" s="25">
        <v>44400</v>
      </c>
      <c r="B2480" t="s">
        <v>72</v>
      </c>
      <c r="C2480" t="s">
        <v>73</v>
      </c>
      <c r="D2480">
        <v>28.5868243</v>
      </c>
      <c r="E2480">
        <v>28.9910633</v>
      </c>
      <c r="F2480">
        <v>-1.39436</v>
      </c>
      <c r="G2480">
        <v>-0.40423900000000001</v>
      </c>
      <c r="H2480">
        <v>28478.42</v>
      </c>
      <c r="I2480">
        <v>814107588.88160598</v>
      </c>
    </row>
    <row r="2481" spans="1:9" x14ac:dyDescent="0.25">
      <c r="A2481" s="25">
        <v>44403</v>
      </c>
      <c r="B2481" t="s">
        <v>72</v>
      </c>
      <c r="C2481" t="s">
        <v>73</v>
      </c>
      <c r="D2481">
        <v>28.19242479</v>
      </c>
      <c r="E2481">
        <v>28.586824790000001</v>
      </c>
      <c r="F2481">
        <v>-1.3796600000000001</v>
      </c>
      <c r="G2481">
        <v>-0.39439999999999997</v>
      </c>
      <c r="H2481">
        <v>28478.42</v>
      </c>
      <c r="I2481">
        <v>802875713.98803103</v>
      </c>
    </row>
    <row r="2482" spans="1:9" x14ac:dyDescent="0.25">
      <c r="A2482" s="25">
        <v>44404</v>
      </c>
      <c r="B2482" t="s">
        <v>72</v>
      </c>
      <c r="C2482" t="s">
        <v>73</v>
      </c>
      <c r="D2482">
        <v>29.35392349</v>
      </c>
      <c r="E2482">
        <v>28.192424490000001</v>
      </c>
      <c r="F2482">
        <v>4.1199000000000003</v>
      </c>
      <c r="G2482">
        <v>1.1614990000000001</v>
      </c>
      <c r="H2482">
        <v>28128.42</v>
      </c>
      <c r="I2482">
        <v>825679488.57458496</v>
      </c>
    </row>
    <row r="2483" spans="1:9" x14ac:dyDescent="0.25">
      <c r="A2483" s="25">
        <v>44405</v>
      </c>
      <c r="B2483" t="s">
        <v>72</v>
      </c>
      <c r="C2483" t="s">
        <v>73</v>
      </c>
      <c r="D2483">
        <v>28.188940540000001</v>
      </c>
      <c r="E2483">
        <v>29.35392354</v>
      </c>
      <c r="F2483">
        <v>-3.96875</v>
      </c>
      <c r="G2483">
        <v>-1.1649830000000001</v>
      </c>
      <c r="H2483">
        <v>28128.42</v>
      </c>
      <c r="I2483">
        <v>792910358.86414599</v>
      </c>
    </row>
    <row r="2484" spans="1:9" x14ac:dyDescent="0.25">
      <c r="A2484" s="25">
        <v>44406</v>
      </c>
      <c r="B2484" t="s">
        <v>72</v>
      </c>
      <c r="C2484" t="s">
        <v>73</v>
      </c>
      <c r="D2484">
        <v>27.459988809999999</v>
      </c>
      <c r="E2484">
        <v>28.188940809999998</v>
      </c>
      <c r="F2484">
        <v>-2.58595</v>
      </c>
      <c r="G2484">
        <v>-0.72895200000000004</v>
      </c>
      <c r="H2484">
        <v>28628.42</v>
      </c>
      <c r="I2484">
        <v>786136092.84798002</v>
      </c>
    </row>
    <row r="2485" spans="1:9" x14ac:dyDescent="0.25">
      <c r="A2485" s="25">
        <v>44407</v>
      </c>
      <c r="B2485" t="s">
        <v>72</v>
      </c>
      <c r="C2485" t="s">
        <v>73</v>
      </c>
      <c r="D2485">
        <v>28.566925170000001</v>
      </c>
      <c r="E2485">
        <v>27.45998917</v>
      </c>
      <c r="F2485">
        <v>4.0310899999999998</v>
      </c>
      <c r="G2485">
        <v>1.1069359999999999</v>
      </c>
      <c r="H2485">
        <v>28628.42</v>
      </c>
      <c r="I2485">
        <v>817825931.87533104</v>
      </c>
    </row>
    <row r="2486" spans="1:9" x14ac:dyDescent="0.25">
      <c r="A2486" s="25">
        <v>44410</v>
      </c>
      <c r="B2486" t="s">
        <v>72</v>
      </c>
      <c r="C2486" t="s">
        <v>73</v>
      </c>
      <c r="D2486">
        <v>30.166794710000001</v>
      </c>
      <c r="E2486">
        <v>28.566924709999999</v>
      </c>
      <c r="F2486">
        <v>5.6004300000000002</v>
      </c>
      <c r="G2486">
        <v>1.5998699999999999</v>
      </c>
      <c r="H2486">
        <v>28728.42</v>
      </c>
      <c r="I2486">
        <v>866644348.48265803</v>
      </c>
    </row>
    <row r="2487" spans="1:9" x14ac:dyDescent="0.25">
      <c r="A2487" s="25">
        <v>44411</v>
      </c>
      <c r="B2487" t="s">
        <v>72</v>
      </c>
      <c r="C2487" t="s">
        <v>73</v>
      </c>
      <c r="D2487">
        <v>27.872619889999999</v>
      </c>
      <c r="E2487">
        <v>30.166794889999998</v>
      </c>
      <c r="F2487">
        <v>-7.6049699999999998</v>
      </c>
      <c r="G2487">
        <v>-2.2941750000000001</v>
      </c>
      <c r="H2487">
        <v>30028.42</v>
      </c>
      <c r="I2487">
        <v>836970736.55727303</v>
      </c>
    </row>
    <row r="2488" spans="1:9" x14ac:dyDescent="0.25">
      <c r="A2488" s="25">
        <v>44412</v>
      </c>
      <c r="B2488" t="s">
        <v>72</v>
      </c>
      <c r="C2488" t="s">
        <v>73</v>
      </c>
      <c r="D2488">
        <v>27.783122469999999</v>
      </c>
      <c r="E2488">
        <v>27.87261947</v>
      </c>
      <c r="F2488">
        <v>-0.32108999999999999</v>
      </c>
      <c r="G2488">
        <v>-8.9496999999999993E-2</v>
      </c>
      <c r="H2488">
        <v>30828.42</v>
      </c>
      <c r="I2488">
        <v>856509768.41659701</v>
      </c>
    </row>
    <row r="2489" spans="1:9" x14ac:dyDescent="0.25">
      <c r="A2489" s="25">
        <v>44413</v>
      </c>
      <c r="B2489" t="s">
        <v>72</v>
      </c>
      <c r="C2489" t="s">
        <v>73</v>
      </c>
      <c r="D2489">
        <v>26.787766210000001</v>
      </c>
      <c r="E2489">
        <v>27.783122209999998</v>
      </c>
      <c r="F2489">
        <v>-3.5825900000000002</v>
      </c>
      <c r="G2489">
        <v>-0.99535600000000002</v>
      </c>
      <c r="H2489">
        <v>30928.42</v>
      </c>
      <c r="I2489">
        <v>828503284.20468795</v>
      </c>
    </row>
    <row r="2490" spans="1:9" x14ac:dyDescent="0.25">
      <c r="A2490" s="25">
        <v>44414</v>
      </c>
      <c r="B2490" t="s">
        <v>72</v>
      </c>
      <c r="C2490" t="s">
        <v>73</v>
      </c>
      <c r="D2490">
        <v>25.679337629999999</v>
      </c>
      <c r="E2490">
        <v>26.78776663</v>
      </c>
      <c r="F2490">
        <v>-4.1378199999999996</v>
      </c>
      <c r="G2490">
        <v>-1.1084290000000001</v>
      </c>
      <c r="H2490">
        <v>37678.42</v>
      </c>
      <c r="I2490">
        <v>967556868.54494405</v>
      </c>
    </row>
    <row r="2491" spans="1:9" x14ac:dyDescent="0.25">
      <c r="A2491" s="25">
        <v>44417</v>
      </c>
      <c r="B2491" t="s">
        <v>72</v>
      </c>
      <c r="C2491" t="s">
        <v>73</v>
      </c>
      <c r="D2491">
        <v>25.404206160000001</v>
      </c>
      <c r="E2491">
        <v>25.679337159999999</v>
      </c>
      <c r="F2491">
        <v>-1.07141</v>
      </c>
      <c r="G2491">
        <v>-0.27513100000000001</v>
      </c>
      <c r="H2491">
        <v>38628.42</v>
      </c>
      <c r="I2491">
        <v>981324345.31506705</v>
      </c>
    </row>
    <row r="2492" spans="1:9" x14ac:dyDescent="0.25">
      <c r="A2492" s="25">
        <v>44418</v>
      </c>
      <c r="B2492" t="s">
        <v>72</v>
      </c>
      <c r="C2492" t="s">
        <v>73</v>
      </c>
      <c r="D2492">
        <v>24.696366229999999</v>
      </c>
      <c r="E2492">
        <v>25.40420623</v>
      </c>
      <c r="F2492">
        <v>-2.7863099999999998</v>
      </c>
      <c r="G2492">
        <v>-0.70784000000000002</v>
      </c>
      <c r="H2492">
        <v>39728.42</v>
      </c>
      <c r="I2492">
        <v>981147610.05925596</v>
      </c>
    </row>
    <row r="2493" spans="1:9" x14ac:dyDescent="0.25">
      <c r="A2493" s="25">
        <v>44419</v>
      </c>
      <c r="B2493" t="s">
        <v>72</v>
      </c>
      <c r="C2493" t="s">
        <v>73</v>
      </c>
      <c r="D2493">
        <v>23.58777341</v>
      </c>
      <c r="E2493">
        <v>24.69636641</v>
      </c>
      <c r="F2493">
        <v>-4.4888899999999996</v>
      </c>
      <c r="G2493">
        <v>-1.1085929999999999</v>
      </c>
      <c r="H2493">
        <v>40328.42</v>
      </c>
      <c r="I2493">
        <v>951257632.94331205</v>
      </c>
    </row>
    <row r="2494" spans="1:9" x14ac:dyDescent="0.25">
      <c r="A2494" s="25">
        <v>44420</v>
      </c>
      <c r="B2494" t="s">
        <v>72</v>
      </c>
      <c r="C2494" t="s">
        <v>73</v>
      </c>
      <c r="D2494">
        <v>22.931263139999999</v>
      </c>
      <c r="E2494">
        <v>23.587773139999999</v>
      </c>
      <c r="F2494">
        <v>-2.7832599999999998</v>
      </c>
      <c r="G2494">
        <v>-0.65651000000000004</v>
      </c>
      <c r="H2494">
        <v>40628.42</v>
      </c>
      <c r="I2494">
        <v>931660989.98243797</v>
      </c>
    </row>
    <row r="2495" spans="1:9" x14ac:dyDescent="0.25">
      <c r="A2495" s="25">
        <v>44421</v>
      </c>
      <c r="B2495" t="s">
        <v>72</v>
      </c>
      <c r="C2495" t="s">
        <v>73</v>
      </c>
      <c r="D2495">
        <v>22.965478940000001</v>
      </c>
      <c r="E2495">
        <v>22.93126294</v>
      </c>
      <c r="F2495">
        <v>0.14921000000000001</v>
      </c>
      <c r="G2495">
        <v>3.4216000000000003E-2</v>
      </c>
      <c r="H2495">
        <v>41478.42</v>
      </c>
      <c r="I2495">
        <v>952571780.97447395</v>
      </c>
    </row>
    <row r="2496" spans="1:9" x14ac:dyDescent="0.25">
      <c r="A2496" s="25">
        <v>44424</v>
      </c>
      <c r="B2496" t="s">
        <v>72</v>
      </c>
      <c r="C2496" t="s">
        <v>73</v>
      </c>
      <c r="D2496">
        <v>23.155079520000001</v>
      </c>
      <c r="E2496">
        <v>22.965478520000001</v>
      </c>
      <c r="F2496">
        <v>0.82559000000000005</v>
      </c>
      <c r="G2496">
        <v>0.18960099999999999</v>
      </c>
      <c r="H2496">
        <v>41978.42</v>
      </c>
      <c r="I2496">
        <v>972013653.22395802</v>
      </c>
    </row>
    <row r="2497" spans="1:9" x14ac:dyDescent="0.25">
      <c r="A2497" s="25">
        <v>44425</v>
      </c>
      <c r="B2497" t="s">
        <v>72</v>
      </c>
      <c r="C2497" t="s">
        <v>73</v>
      </c>
      <c r="D2497">
        <v>24.182171619999998</v>
      </c>
      <c r="E2497">
        <v>23.155079619999999</v>
      </c>
      <c r="F2497">
        <v>4.4357100000000003</v>
      </c>
      <c r="G2497">
        <v>1.0270919999999999</v>
      </c>
      <c r="H2497">
        <v>41728.42</v>
      </c>
      <c r="I2497">
        <v>1009083813.8714401</v>
      </c>
    </row>
    <row r="2498" spans="1:9" x14ac:dyDescent="0.25">
      <c r="A2498" s="25">
        <v>44426</v>
      </c>
      <c r="B2498" t="s">
        <v>72</v>
      </c>
      <c r="C2498" t="s">
        <v>73</v>
      </c>
      <c r="D2498">
        <v>26.931382299999999</v>
      </c>
      <c r="E2498">
        <v>24.1821713</v>
      </c>
      <c r="F2498">
        <v>11.36875</v>
      </c>
      <c r="G2498">
        <v>2.7492109999999998</v>
      </c>
      <c r="H2498">
        <v>41728.42</v>
      </c>
      <c r="I2498">
        <v>1123804031.79496</v>
      </c>
    </row>
    <row r="2499" spans="1:9" x14ac:dyDescent="0.25">
      <c r="A2499" s="25">
        <v>44427</v>
      </c>
      <c r="B2499" t="s">
        <v>72</v>
      </c>
      <c r="C2499" t="s">
        <v>73</v>
      </c>
      <c r="D2499">
        <v>28.086402360000001</v>
      </c>
      <c r="E2499">
        <v>26.931382360000001</v>
      </c>
      <c r="F2499">
        <v>4.2887500000000003</v>
      </c>
      <c r="G2499">
        <v>1.1550199999999999</v>
      </c>
      <c r="H2499">
        <v>38978.42</v>
      </c>
      <c r="I2499">
        <v>1094763587.4770701</v>
      </c>
    </row>
    <row r="2500" spans="1:9" x14ac:dyDescent="0.25">
      <c r="A2500" s="25">
        <v>44428</v>
      </c>
      <c r="B2500" t="s">
        <v>72</v>
      </c>
      <c r="C2500" t="s">
        <v>73</v>
      </c>
      <c r="D2500">
        <v>24.833010989999998</v>
      </c>
      <c r="E2500">
        <v>28.086401989999999</v>
      </c>
      <c r="F2500">
        <v>-11.58351</v>
      </c>
      <c r="G2500">
        <v>-3.2533910000000001</v>
      </c>
      <c r="H2500">
        <v>38978.42</v>
      </c>
      <c r="I2500">
        <v>967951532.23283505</v>
      </c>
    </row>
    <row r="2501" spans="1:9" x14ac:dyDescent="0.25">
      <c r="A2501" s="25">
        <v>44431</v>
      </c>
      <c r="B2501" t="s">
        <v>72</v>
      </c>
      <c r="C2501" t="s">
        <v>73</v>
      </c>
      <c r="D2501">
        <v>23.65803421</v>
      </c>
      <c r="E2501">
        <v>24.833011209999999</v>
      </c>
      <c r="F2501">
        <v>-4.7315100000000001</v>
      </c>
      <c r="G2501">
        <v>-1.1749769999999999</v>
      </c>
      <c r="H2501">
        <v>38978.42</v>
      </c>
      <c r="I2501">
        <v>922152793.81174803</v>
      </c>
    </row>
    <row r="2502" spans="1:9" x14ac:dyDescent="0.25">
      <c r="A2502" s="25">
        <v>44432</v>
      </c>
      <c r="B2502" t="s">
        <v>72</v>
      </c>
      <c r="C2502" t="s">
        <v>73</v>
      </c>
      <c r="D2502">
        <v>23.495625780000001</v>
      </c>
      <c r="E2502">
        <v>23.65803378</v>
      </c>
      <c r="F2502">
        <v>-0.68647999999999998</v>
      </c>
      <c r="G2502">
        <v>-0.162408</v>
      </c>
      <c r="H2502">
        <v>38978.42</v>
      </c>
      <c r="I2502">
        <v>915822369.81566703</v>
      </c>
    </row>
    <row r="2503" spans="1:9" x14ac:dyDescent="0.25">
      <c r="A2503" s="25">
        <v>44433</v>
      </c>
      <c r="B2503" t="s">
        <v>72</v>
      </c>
      <c r="C2503" t="s">
        <v>73</v>
      </c>
      <c r="D2503">
        <v>22.688779950000001</v>
      </c>
      <c r="E2503">
        <v>23.495625950000001</v>
      </c>
      <c r="F2503">
        <v>-3.4340299999999999</v>
      </c>
      <c r="G2503">
        <v>-0.80684599999999995</v>
      </c>
      <c r="H2503">
        <v>39128.42</v>
      </c>
      <c r="I2503">
        <v>887776111.17117906</v>
      </c>
    </row>
    <row r="2504" spans="1:9" x14ac:dyDescent="0.25">
      <c r="A2504" s="25">
        <v>44434</v>
      </c>
      <c r="B2504" t="s">
        <v>72</v>
      </c>
      <c r="C2504" t="s">
        <v>73</v>
      </c>
      <c r="D2504">
        <v>24.08951575</v>
      </c>
      <c r="E2504">
        <v>22.688779749999998</v>
      </c>
      <c r="F2504">
        <v>6.1736899999999997</v>
      </c>
      <c r="G2504">
        <v>1.400736</v>
      </c>
      <c r="H2504">
        <v>40278.42</v>
      </c>
      <c r="I2504">
        <v>970287632.97511494</v>
      </c>
    </row>
    <row r="2505" spans="1:9" x14ac:dyDescent="0.25">
      <c r="A2505" s="25">
        <v>44435</v>
      </c>
      <c r="B2505" t="s">
        <v>72</v>
      </c>
      <c r="C2505" t="s">
        <v>73</v>
      </c>
      <c r="D2505">
        <v>22.277567770000001</v>
      </c>
      <c r="E2505">
        <v>24.089515769999998</v>
      </c>
      <c r="F2505">
        <v>-7.5217299999999998</v>
      </c>
      <c r="G2505">
        <v>-1.8119479999999999</v>
      </c>
      <c r="H2505">
        <v>41728.42</v>
      </c>
      <c r="I2505">
        <v>929607704.48502302</v>
      </c>
    </row>
    <row r="2506" spans="1:9" x14ac:dyDescent="0.25">
      <c r="A2506" s="25">
        <v>44438</v>
      </c>
      <c r="B2506" t="s">
        <v>72</v>
      </c>
      <c r="C2506" t="s">
        <v>73</v>
      </c>
      <c r="D2506">
        <v>21.9448273</v>
      </c>
      <c r="E2506">
        <v>22.277567300000001</v>
      </c>
      <c r="F2506">
        <v>-1.4936100000000001</v>
      </c>
      <c r="G2506">
        <v>-0.33273999999999998</v>
      </c>
      <c r="H2506">
        <v>43428.42</v>
      </c>
      <c r="I2506">
        <v>953029176.81186604</v>
      </c>
    </row>
    <row r="2507" spans="1:9" x14ac:dyDescent="0.25">
      <c r="A2507" s="25">
        <v>44439</v>
      </c>
      <c r="B2507" t="s">
        <v>72</v>
      </c>
      <c r="C2507" t="s">
        <v>73</v>
      </c>
      <c r="D2507">
        <v>21.802829989999999</v>
      </c>
      <c r="E2507">
        <v>21.944826989999999</v>
      </c>
      <c r="F2507">
        <v>-0.64705999999999997</v>
      </c>
      <c r="G2507">
        <v>-0.14199700000000001</v>
      </c>
      <c r="H2507">
        <v>44878.42</v>
      </c>
      <c r="I2507">
        <v>978476561.47981501</v>
      </c>
    </row>
    <row r="2508" spans="1:9" x14ac:dyDescent="0.25">
      <c r="A2508" s="25">
        <v>44440</v>
      </c>
      <c r="B2508" t="s">
        <v>72</v>
      </c>
      <c r="C2508" t="s">
        <v>73</v>
      </c>
      <c r="D2508">
        <v>20.97721645</v>
      </c>
      <c r="E2508">
        <v>21.802830449999998</v>
      </c>
      <c r="F2508">
        <v>-3.7867299999999999</v>
      </c>
      <c r="G2508">
        <v>-0.82561399999999996</v>
      </c>
      <c r="H2508">
        <v>46228.42</v>
      </c>
      <c r="I2508">
        <v>969743572.48150897</v>
      </c>
    </row>
    <row r="2509" spans="1:9" x14ac:dyDescent="0.25">
      <c r="A2509" s="25">
        <v>44441</v>
      </c>
      <c r="B2509" t="s">
        <v>72</v>
      </c>
      <c r="C2509" t="s">
        <v>73</v>
      </c>
      <c r="D2509">
        <v>20.894689140000001</v>
      </c>
      <c r="E2509">
        <v>20.977216139999999</v>
      </c>
      <c r="F2509">
        <v>-0.39340999999999998</v>
      </c>
      <c r="G2509">
        <v>-8.2527000000000003E-2</v>
      </c>
      <c r="H2509">
        <v>48028.42</v>
      </c>
      <c r="I2509">
        <v>1003538905.78535</v>
      </c>
    </row>
    <row r="2510" spans="1:9" x14ac:dyDescent="0.25">
      <c r="A2510" s="25">
        <v>44442</v>
      </c>
      <c r="B2510" t="s">
        <v>72</v>
      </c>
      <c r="C2510" t="s">
        <v>73</v>
      </c>
      <c r="D2510">
        <v>21.23908097</v>
      </c>
      <c r="E2510">
        <v>20.894688970000001</v>
      </c>
      <c r="F2510">
        <v>1.6482300000000001</v>
      </c>
      <c r="G2510">
        <v>0.34439199999999998</v>
      </c>
      <c r="H2510">
        <v>48828.42</v>
      </c>
      <c r="I2510">
        <v>1037070766.0171601</v>
      </c>
    </row>
    <row r="2511" spans="1:9" x14ac:dyDescent="0.25">
      <c r="A2511" s="25">
        <v>44446</v>
      </c>
      <c r="B2511" t="s">
        <v>72</v>
      </c>
      <c r="C2511" t="s">
        <v>73</v>
      </c>
      <c r="D2511">
        <v>21.85578147</v>
      </c>
      <c r="E2511">
        <v>21.239080470000001</v>
      </c>
      <c r="F2511">
        <v>2.90361</v>
      </c>
      <c r="G2511">
        <v>0.61670100000000005</v>
      </c>
      <c r="H2511">
        <v>48828.42</v>
      </c>
      <c r="I2511">
        <v>1067183277.04537</v>
      </c>
    </row>
    <row r="2512" spans="1:9" x14ac:dyDescent="0.25">
      <c r="A2512" s="25">
        <v>44447</v>
      </c>
      <c r="B2512" t="s">
        <v>72</v>
      </c>
      <c r="C2512" t="s">
        <v>73</v>
      </c>
      <c r="D2512">
        <v>21.860868669999999</v>
      </c>
      <c r="E2512">
        <v>21.855781669999999</v>
      </c>
      <c r="F2512">
        <v>2.3279999999999999E-2</v>
      </c>
      <c r="G2512">
        <v>5.0870000000000004E-3</v>
      </c>
      <c r="H2512">
        <v>48828.42</v>
      </c>
      <c r="I2512">
        <v>1067431676.9836</v>
      </c>
    </row>
    <row r="2513" spans="1:9" x14ac:dyDescent="0.25">
      <c r="A2513" s="25">
        <v>44448</v>
      </c>
      <c r="B2513" t="s">
        <v>72</v>
      </c>
      <c r="C2513" t="s">
        <v>73</v>
      </c>
      <c r="D2513">
        <v>22.59486201</v>
      </c>
      <c r="E2513">
        <v>21.860869009999998</v>
      </c>
      <c r="F2513">
        <v>3.3575699999999999</v>
      </c>
      <c r="G2513">
        <v>0.73399300000000001</v>
      </c>
      <c r="H2513">
        <v>48828.42</v>
      </c>
      <c r="I2513">
        <v>1103271412.0663199</v>
      </c>
    </row>
    <row r="2514" spans="1:9" x14ac:dyDescent="0.25">
      <c r="A2514" s="25">
        <v>44449</v>
      </c>
      <c r="B2514" t="s">
        <v>72</v>
      </c>
      <c r="C2514" t="s">
        <v>73</v>
      </c>
      <c r="D2514">
        <v>23.995456740000002</v>
      </c>
      <c r="E2514">
        <v>22.594861739999999</v>
      </c>
      <c r="F2514">
        <v>6.1987300000000003</v>
      </c>
      <c r="G2514">
        <v>1.400595</v>
      </c>
      <c r="H2514">
        <v>48828.42</v>
      </c>
      <c r="I2514">
        <v>1171660239.7925501</v>
      </c>
    </row>
    <row r="2515" spans="1:9" x14ac:dyDescent="0.25">
      <c r="A2515" s="25">
        <v>44452</v>
      </c>
      <c r="B2515" t="s">
        <v>72</v>
      </c>
      <c r="C2515" t="s">
        <v>73</v>
      </c>
      <c r="D2515">
        <v>22.56614205</v>
      </c>
      <c r="E2515">
        <v>23.995457049999999</v>
      </c>
      <c r="F2515">
        <v>-5.9566100000000004</v>
      </c>
      <c r="G2515">
        <v>-1.4293149999999999</v>
      </c>
      <c r="H2515">
        <v>46928.42</v>
      </c>
      <c r="I2515">
        <v>1058993391.90206</v>
      </c>
    </row>
    <row r="2516" spans="1:9" x14ac:dyDescent="0.25">
      <c r="A2516" s="25">
        <v>44453</v>
      </c>
      <c r="B2516" t="s">
        <v>72</v>
      </c>
      <c r="C2516" t="s">
        <v>73</v>
      </c>
      <c r="D2516">
        <v>22.94978626</v>
      </c>
      <c r="E2516">
        <v>22.566142259999999</v>
      </c>
      <c r="F2516">
        <v>1.7000900000000001</v>
      </c>
      <c r="G2516">
        <v>0.38364399999999999</v>
      </c>
      <c r="H2516">
        <v>44828.42</v>
      </c>
      <c r="I2516">
        <v>1028802657.3735</v>
      </c>
    </row>
    <row r="2517" spans="1:9" x14ac:dyDescent="0.25">
      <c r="A2517" s="25">
        <v>44454</v>
      </c>
      <c r="B2517" t="s">
        <v>72</v>
      </c>
      <c r="C2517" t="s">
        <v>73</v>
      </c>
      <c r="D2517">
        <v>21.787397890000001</v>
      </c>
      <c r="E2517">
        <v>22.949785890000001</v>
      </c>
      <c r="F2517">
        <v>-5.0649199999999999</v>
      </c>
      <c r="G2517">
        <v>-1.162388</v>
      </c>
      <c r="H2517">
        <v>45228.42</v>
      </c>
      <c r="I2517">
        <v>985409582.47603297</v>
      </c>
    </row>
    <row r="2518" spans="1:9" x14ac:dyDescent="0.25">
      <c r="A2518" s="25">
        <v>44455</v>
      </c>
      <c r="B2518" t="s">
        <v>72</v>
      </c>
      <c r="C2518" t="s">
        <v>73</v>
      </c>
      <c r="D2518">
        <v>21.349489380000001</v>
      </c>
      <c r="E2518">
        <v>21.787398379999999</v>
      </c>
      <c r="F2518">
        <v>-2.0099200000000002</v>
      </c>
      <c r="G2518">
        <v>-0.43790899999999999</v>
      </c>
      <c r="H2518">
        <v>45478.42</v>
      </c>
      <c r="I2518">
        <v>970941044.80917895</v>
      </c>
    </row>
    <row r="2519" spans="1:9" x14ac:dyDescent="0.25">
      <c r="A2519" s="25">
        <v>44456</v>
      </c>
      <c r="B2519" t="s">
        <v>72</v>
      </c>
      <c r="C2519" t="s">
        <v>73</v>
      </c>
      <c r="D2519">
        <v>23.435874290000001</v>
      </c>
      <c r="E2519">
        <v>21.349489290000001</v>
      </c>
      <c r="F2519">
        <v>9.7725299999999997</v>
      </c>
      <c r="G2519">
        <v>2.0863849999999999</v>
      </c>
      <c r="H2519">
        <v>45478.42</v>
      </c>
      <c r="I2519">
        <v>1065826534.02782</v>
      </c>
    </row>
    <row r="2520" spans="1:9" x14ac:dyDescent="0.25">
      <c r="A2520" s="25">
        <v>44459</v>
      </c>
      <c r="B2520" t="s">
        <v>72</v>
      </c>
      <c r="C2520" t="s">
        <v>73</v>
      </c>
      <c r="D2520">
        <v>27.30623756</v>
      </c>
      <c r="E2520">
        <v>23.435874559999998</v>
      </c>
      <c r="F2520">
        <v>16.514690000000002</v>
      </c>
      <c r="G2520">
        <v>3.8703630000000002</v>
      </c>
      <c r="H2520">
        <v>38678.42</v>
      </c>
      <c r="I2520">
        <v>1056162124.96545</v>
      </c>
    </row>
    <row r="2521" spans="1:9" x14ac:dyDescent="0.25">
      <c r="A2521" s="25">
        <v>44460</v>
      </c>
      <c r="B2521" t="s">
        <v>72</v>
      </c>
      <c r="C2521" t="s">
        <v>73</v>
      </c>
      <c r="D2521">
        <v>25.718711519999999</v>
      </c>
      <c r="E2521">
        <v>27.30623752</v>
      </c>
      <c r="F2521">
        <v>-5.81379</v>
      </c>
      <c r="G2521">
        <v>-1.587526</v>
      </c>
      <c r="H2521">
        <v>37528.42</v>
      </c>
      <c r="I2521">
        <v>965182607.78139806</v>
      </c>
    </row>
    <row r="2522" spans="1:9" x14ac:dyDescent="0.25">
      <c r="A2522" s="25">
        <v>44461</v>
      </c>
      <c r="B2522" t="s">
        <v>72</v>
      </c>
      <c r="C2522" t="s">
        <v>73</v>
      </c>
      <c r="D2522">
        <v>23.638033149999998</v>
      </c>
      <c r="E2522">
        <v>25.718711150000001</v>
      </c>
      <c r="F2522">
        <v>-8.0901300000000003</v>
      </c>
      <c r="G2522">
        <v>-2.0806779999999998</v>
      </c>
      <c r="H2522">
        <v>37528.42</v>
      </c>
      <c r="I2522">
        <v>887098036.02712297</v>
      </c>
    </row>
    <row r="2523" spans="1:9" x14ac:dyDescent="0.25">
      <c r="A2523" s="25">
        <v>44462</v>
      </c>
      <c r="B2523" t="s">
        <v>72</v>
      </c>
      <c r="C2523" t="s">
        <v>73</v>
      </c>
      <c r="D2523">
        <v>21.46829894</v>
      </c>
      <c r="E2523">
        <v>23.638032939999999</v>
      </c>
      <c r="F2523">
        <v>-9.1790000000000003</v>
      </c>
      <c r="G2523">
        <v>-2.1697340000000001</v>
      </c>
      <c r="H2523">
        <v>41728.42</v>
      </c>
      <c r="I2523">
        <v>895838194.85387397</v>
      </c>
    </row>
    <row r="2524" spans="1:9" x14ac:dyDescent="0.25">
      <c r="A2524" s="25">
        <v>44463</v>
      </c>
      <c r="B2524" t="s">
        <v>72</v>
      </c>
      <c r="C2524" t="s">
        <v>73</v>
      </c>
      <c r="D2524">
        <v>20.37678236</v>
      </c>
      <c r="E2524">
        <v>21.46829936</v>
      </c>
      <c r="F2524">
        <v>-5.08432</v>
      </c>
      <c r="G2524">
        <v>-1.0915170000000001</v>
      </c>
      <c r="H2524">
        <v>43978.42</v>
      </c>
      <c r="I2524">
        <v>896138692.87667096</v>
      </c>
    </row>
    <row r="2525" spans="1:9" x14ac:dyDescent="0.25">
      <c r="A2525" s="25">
        <v>44466</v>
      </c>
      <c r="B2525" t="s">
        <v>72</v>
      </c>
      <c r="C2525" t="s">
        <v>73</v>
      </c>
      <c r="D2525">
        <v>20.68481676</v>
      </c>
      <c r="E2525">
        <v>20.376782760000001</v>
      </c>
      <c r="F2525">
        <v>1.51169</v>
      </c>
      <c r="G2525">
        <v>0.30803399999999997</v>
      </c>
      <c r="H2525">
        <v>44728.42</v>
      </c>
      <c r="I2525">
        <v>925199171.66431904</v>
      </c>
    </row>
    <row r="2526" spans="1:9" x14ac:dyDescent="0.25">
      <c r="A2526" s="25">
        <v>44467</v>
      </c>
      <c r="B2526" t="s">
        <v>72</v>
      </c>
      <c r="C2526" t="s">
        <v>73</v>
      </c>
      <c r="D2526">
        <v>23.951137079999999</v>
      </c>
      <c r="E2526">
        <v>20.684817079999998</v>
      </c>
      <c r="F2526">
        <v>15.79091</v>
      </c>
      <c r="G2526">
        <v>3.2663199999999999</v>
      </c>
      <c r="H2526">
        <v>42878.42</v>
      </c>
      <c r="I2526">
        <v>1026986915.19381</v>
      </c>
    </row>
    <row r="2527" spans="1:9" x14ac:dyDescent="0.25">
      <c r="A2527" s="25">
        <v>44468</v>
      </c>
      <c r="B2527" t="s">
        <v>72</v>
      </c>
      <c r="C2527" t="s">
        <v>73</v>
      </c>
      <c r="D2527">
        <v>24.60288868</v>
      </c>
      <c r="E2527">
        <v>23.951136680000001</v>
      </c>
      <c r="F2527">
        <v>2.7211699999999999</v>
      </c>
      <c r="G2527">
        <v>0.651752</v>
      </c>
      <c r="H2527">
        <v>42878.42</v>
      </c>
      <c r="I2527">
        <v>1054932994.0342799</v>
      </c>
    </row>
    <row r="2528" spans="1:9" x14ac:dyDescent="0.25">
      <c r="A2528" s="25">
        <v>44469</v>
      </c>
      <c r="B2528" t="s">
        <v>72</v>
      </c>
      <c r="C2528" t="s">
        <v>73</v>
      </c>
      <c r="D2528">
        <v>24.434823649999998</v>
      </c>
      <c r="E2528">
        <v>24.602888650000001</v>
      </c>
      <c r="F2528">
        <v>-0.68310999999999999</v>
      </c>
      <c r="G2528">
        <v>-0.16806499999999999</v>
      </c>
      <c r="H2528">
        <v>41778.42</v>
      </c>
      <c r="I2528">
        <v>1020848325.0756299</v>
      </c>
    </row>
    <row r="2529" spans="1:9" x14ac:dyDescent="0.25">
      <c r="A2529" s="25">
        <v>44470</v>
      </c>
      <c r="B2529" t="s">
        <v>72</v>
      </c>
      <c r="C2529" t="s">
        <v>73</v>
      </c>
      <c r="D2529">
        <v>23.349696590000001</v>
      </c>
      <c r="E2529">
        <v>24.434823590000001</v>
      </c>
      <c r="F2529">
        <v>-4.4409000000000001</v>
      </c>
      <c r="G2529">
        <v>-1.085127</v>
      </c>
      <c r="H2529">
        <v>41778.42</v>
      </c>
      <c r="I2529">
        <v>975513431.00958705</v>
      </c>
    </row>
    <row r="2530" spans="1:9" x14ac:dyDescent="0.25">
      <c r="A2530" s="25">
        <v>44473</v>
      </c>
      <c r="B2530" t="s">
        <v>72</v>
      </c>
      <c r="C2530" t="s">
        <v>73</v>
      </c>
      <c r="D2530">
        <v>24.250226510000001</v>
      </c>
      <c r="E2530">
        <v>23.349696510000001</v>
      </c>
      <c r="F2530">
        <v>3.8567100000000001</v>
      </c>
      <c r="G2530">
        <v>0.90053000000000005</v>
      </c>
      <c r="H2530">
        <v>40978.42</v>
      </c>
      <c r="I2530">
        <v>993735967.02191401</v>
      </c>
    </row>
    <row r="2531" spans="1:9" x14ac:dyDescent="0.25">
      <c r="A2531" s="25">
        <v>44474</v>
      </c>
      <c r="B2531" t="s">
        <v>72</v>
      </c>
      <c r="C2531" t="s">
        <v>73</v>
      </c>
      <c r="D2531">
        <v>23.015712990000001</v>
      </c>
      <c r="E2531">
        <v>24.250226990000002</v>
      </c>
      <c r="F2531">
        <v>-5.0907299999999998</v>
      </c>
      <c r="G2531">
        <v>-1.2345139999999999</v>
      </c>
      <c r="H2531">
        <v>40978.42</v>
      </c>
      <c r="I2531">
        <v>943147553.50367498</v>
      </c>
    </row>
    <row r="2532" spans="1:9" x14ac:dyDescent="0.25">
      <c r="A2532" s="25">
        <v>44475</v>
      </c>
      <c r="B2532" t="s">
        <v>72</v>
      </c>
      <c r="C2532" t="s">
        <v>73</v>
      </c>
      <c r="D2532">
        <v>22.35743931</v>
      </c>
      <c r="E2532">
        <v>23.015713309999999</v>
      </c>
      <c r="F2532">
        <v>-2.8601100000000002</v>
      </c>
      <c r="G2532">
        <v>-0.65827400000000003</v>
      </c>
      <c r="H2532">
        <v>40978.42</v>
      </c>
      <c r="I2532">
        <v>916172538.16969001</v>
      </c>
    </row>
    <row r="2533" spans="1:9" x14ac:dyDescent="0.25">
      <c r="A2533" s="25">
        <v>44476</v>
      </c>
      <c r="B2533" t="s">
        <v>72</v>
      </c>
      <c r="C2533" t="s">
        <v>73</v>
      </c>
      <c r="D2533">
        <v>21.188590850000001</v>
      </c>
      <c r="E2533">
        <v>22.357438850000001</v>
      </c>
      <c r="F2533">
        <v>-5.2279999999999998</v>
      </c>
      <c r="G2533">
        <v>-1.1688480000000001</v>
      </c>
      <c r="H2533">
        <v>41578.42</v>
      </c>
      <c r="I2533">
        <v>880988129.56945705</v>
      </c>
    </row>
    <row r="2534" spans="1:9" x14ac:dyDescent="0.25">
      <c r="A2534" s="25">
        <v>44477</v>
      </c>
      <c r="B2534" t="s">
        <v>72</v>
      </c>
      <c r="C2534" t="s">
        <v>73</v>
      </c>
      <c r="D2534">
        <v>20.530053800000001</v>
      </c>
      <c r="E2534">
        <v>21.1885908</v>
      </c>
      <c r="F2534">
        <v>-3.10798</v>
      </c>
      <c r="G2534">
        <v>-0.65853700000000004</v>
      </c>
      <c r="H2534">
        <v>44378.42</v>
      </c>
      <c r="I2534">
        <v>911091350.15899599</v>
      </c>
    </row>
    <row r="2535" spans="1:9" x14ac:dyDescent="0.25">
      <c r="A2535" s="25">
        <v>44480</v>
      </c>
      <c r="B2535" t="s">
        <v>72</v>
      </c>
      <c r="C2535" t="s">
        <v>73</v>
      </c>
      <c r="D2535">
        <v>20.964555470000001</v>
      </c>
      <c r="E2535">
        <v>20.530053469999999</v>
      </c>
      <c r="F2535">
        <v>2.1164200000000002</v>
      </c>
      <c r="G2535">
        <v>0.434502</v>
      </c>
      <c r="H2535">
        <v>47278.42</v>
      </c>
      <c r="I2535">
        <v>991171058.62395704</v>
      </c>
    </row>
    <row r="2536" spans="1:9" x14ac:dyDescent="0.25">
      <c r="A2536" s="25">
        <v>44481</v>
      </c>
      <c r="B2536" t="s">
        <v>72</v>
      </c>
      <c r="C2536" t="s">
        <v>73</v>
      </c>
      <c r="D2536">
        <v>20.358241750000001</v>
      </c>
      <c r="E2536">
        <v>20.964555749999999</v>
      </c>
      <c r="F2536">
        <v>-2.89209</v>
      </c>
      <c r="G2536">
        <v>-0.60631400000000002</v>
      </c>
      <c r="H2536">
        <v>47728.42</v>
      </c>
      <c r="I2536">
        <v>971666712.70553505</v>
      </c>
    </row>
    <row r="2537" spans="1:9" x14ac:dyDescent="0.25">
      <c r="A2537" s="25">
        <v>44482</v>
      </c>
      <c r="B2537" t="s">
        <v>72</v>
      </c>
      <c r="C2537" t="s">
        <v>73</v>
      </c>
      <c r="D2537">
        <v>19.794698360000002</v>
      </c>
      <c r="E2537">
        <v>20.358241360000001</v>
      </c>
      <c r="F2537">
        <v>-2.7681300000000002</v>
      </c>
      <c r="G2537">
        <v>-0.56354300000000002</v>
      </c>
      <c r="H2537">
        <v>49128.42</v>
      </c>
      <c r="I2537">
        <v>972482254.80339098</v>
      </c>
    </row>
    <row r="2538" spans="1:9" x14ac:dyDescent="0.25">
      <c r="A2538" s="25">
        <v>44483</v>
      </c>
      <c r="B2538" t="s">
        <v>72</v>
      </c>
      <c r="C2538" t="s">
        <v>73</v>
      </c>
      <c r="D2538">
        <v>18.119009590000001</v>
      </c>
      <c r="E2538">
        <v>19.794698589999999</v>
      </c>
      <c r="F2538">
        <v>-8.4653399999999994</v>
      </c>
      <c r="G2538">
        <v>-1.675689</v>
      </c>
      <c r="H2538">
        <v>51128.42</v>
      </c>
      <c r="I2538">
        <v>926396332.30154705</v>
      </c>
    </row>
    <row r="2539" spans="1:9" x14ac:dyDescent="0.25">
      <c r="A2539" s="25">
        <v>44484</v>
      </c>
      <c r="B2539" t="s">
        <v>72</v>
      </c>
      <c r="C2539" t="s">
        <v>73</v>
      </c>
      <c r="D2539">
        <v>18.158416859999999</v>
      </c>
      <c r="E2539">
        <v>18.119009859999998</v>
      </c>
      <c r="F2539">
        <v>0.21748999999999999</v>
      </c>
      <c r="G2539">
        <v>3.9406999999999998E-2</v>
      </c>
      <c r="H2539">
        <v>55128.42</v>
      </c>
      <c r="I2539">
        <v>1001044831.1931601</v>
      </c>
    </row>
    <row r="2540" spans="1:9" x14ac:dyDescent="0.25">
      <c r="A2540" s="25">
        <v>44487</v>
      </c>
      <c r="B2540" t="s">
        <v>72</v>
      </c>
      <c r="C2540" t="s">
        <v>73</v>
      </c>
      <c r="D2540">
        <v>17.59158669</v>
      </c>
      <c r="E2540">
        <v>18.158416689999999</v>
      </c>
      <c r="F2540">
        <v>-3.1215799999999998</v>
      </c>
      <c r="G2540">
        <v>-0.56682999999999995</v>
      </c>
      <c r="H2540">
        <v>55228.42</v>
      </c>
      <c r="I2540">
        <v>971555538.18172896</v>
      </c>
    </row>
    <row r="2541" spans="1:9" x14ac:dyDescent="0.25">
      <c r="A2541" s="25">
        <v>44488</v>
      </c>
      <c r="B2541" t="s">
        <v>72</v>
      </c>
      <c r="C2541" t="s">
        <v>73</v>
      </c>
      <c r="D2541">
        <v>17.338324960000001</v>
      </c>
      <c r="E2541">
        <v>17.591586960000001</v>
      </c>
      <c r="F2541">
        <v>-1.4396800000000001</v>
      </c>
      <c r="G2541">
        <v>-0.25326199999999999</v>
      </c>
      <c r="H2541">
        <v>55878.42</v>
      </c>
      <c r="I2541">
        <v>968838204.21136296</v>
      </c>
    </row>
    <row r="2542" spans="1:9" x14ac:dyDescent="0.25">
      <c r="A2542" s="25">
        <v>44489</v>
      </c>
      <c r="B2542" t="s">
        <v>72</v>
      </c>
      <c r="C2542" t="s">
        <v>73</v>
      </c>
      <c r="D2542">
        <v>17.052537510000001</v>
      </c>
      <c r="E2542">
        <v>17.33832451</v>
      </c>
      <c r="F2542">
        <v>-1.6483000000000001</v>
      </c>
      <c r="G2542">
        <v>-0.28578700000000001</v>
      </c>
      <c r="H2542">
        <v>60428.42</v>
      </c>
      <c r="I2542">
        <v>1030457898.72003</v>
      </c>
    </row>
    <row r="2543" spans="1:9" x14ac:dyDescent="0.25">
      <c r="A2543" s="25">
        <v>44490</v>
      </c>
      <c r="B2543" t="s">
        <v>72</v>
      </c>
      <c r="C2543" t="s">
        <v>73</v>
      </c>
      <c r="D2543">
        <v>16.247091260000001</v>
      </c>
      <c r="E2543">
        <v>17.052537260000001</v>
      </c>
      <c r="F2543">
        <v>-4.7233200000000002</v>
      </c>
      <c r="G2543">
        <v>-0.805446</v>
      </c>
      <c r="H2543">
        <v>62078.42</v>
      </c>
      <c r="I2543">
        <v>1008593755.0166</v>
      </c>
    </row>
    <row r="2544" spans="1:9" x14ac:dyDescent="0.25">
      <c r="A2544" s="25">
        <v>44491</v>
      </c>
      <c r="B2544" t="s">
        <v>72</v>
      </c>
      <c r="C2544" t="s">
        <v>73</v>
      </c>
      <c r="D2544">
        <v>16.77435169</v>
      </c>
      <c r="E2544">
        <v>16.247091690000001</v>
      </c>
      <c r="F2544">
        <v>3.24526</v>
      </c>
      <c r="G2544">
        <v>0.52725999999999995</v>
      </c>
      <c r="H2544">
        <v>64878.42</v>
      </c>
      <c r="I2544">
        <v>1088293434.17152</v>
      </c>
    </row>
    <row r="2545" spans="1:9" x14ac:dyDescent="0.25">
      <c r="A2545" s="25">
        <v>44494</v>
      </c>
      <c r="B2545" t="s">
        <v>72</v>
      </c>
      <c r="C2545" t="s">
        <v>73</v>
      </c>
      <c r="D2545">
        <v>16.047839870000001</v>
      </c>
      <c r="E2545">
        <v>16.77435187</v>
      </c>
      <c r="F2545">
        <v>-4.3310899999999997</v>
      </c>
      <c r="G2545">
        <v>-0.72651200000000005</v>
      </c>
      <c r="H2545">
        <v>63428.42</v>
      </c>
      <c r="I2545">
        <v>1017889127.3671</v>
      </c>
    </row>
    <row r="2546" spans="1:9" x14ac:dyDescent="0.25">
      <c r="A2546" s="25">
        <v>44495</v>
      </c>
      <c r="B2546" t="s">
        <v>72</v>
      </c>
      <c r="C2546" t="s">
        <v>73</v>
      </c>
      <c r="D2546">
        <v>16.505881200000001</v>
      </c>
      <c r="E2546">
        <v>16.0478402</v>
      </c>
      <c r="F2546">
        <v>2.8542200000000002</v>
      </c>
      <c r="G2546">
        <v>0.45804099999999998</v>
      </c>
      <c r="H2546">
        <v>64028.42</v>
      </c>
      <c r="I2546">
        <v>1056845493.9437</v>
      </c>
    </row>
    <row r="2547" spans="1:9" x14ac:dyDescent="0.25">
      <c r="A2547" s="25">
        <v>44496</v>
      </c>
      <c r="B2547" t="s">
        <v>72</v>
      </c>
      <c r="C2547" t="s">
        <v>73</v>
      </c>
      <c r="D2547">
        <v>17.068625520000001</v>
      </c>
      <c r="E2547">
        <v>16.505881519999999</v>
      </c>
      <c r="F2547">
        <v>3.4093499999999999</v>
      </c>
      <c r="G2547">
        <v>0.56274400000000002</v>
      </c>
      <c r="H2547">
        <v>64228.42</v>
      </c>
      <c r="I2547">
        <v>1096290848.7212701</v>
      </c>
    </row>
    <row r="2548" spans="1:9" x14ac:dyDescent="0.25">
      <c r="A2548" s="25">
        <v>44497</v>
      </c>
      <c r="B2548" t="s">
        <v>72</v>
      </c>
      <c r="C2548" t="s">
        <v>73</v>
      </c>
      <c r="D2548">
        <v>16.267338200000001</v>
      </c>
      <c r="E2548">
        <v>17.0686252</v>
      </c>
      <c r="F2548">
        <v>-4.6944999999999997</v>
      </c>
      <c r="G2548">
        <v>-0.80128699999999997</v>
      </c>
      <c r="H2548">
        <v>64228.42</v>
      </c>
      <c r="I2548">
        <v>1044825430.19164</v>
      </c>
    </row>
    <row r="2549" spans="1:9" x14ac:dyDescent="0.25">
      <c r="A2549" s="25">
        <v>44498</v>
      </c>
      <c r="B2549" t="s">
        <v>72</v>
      </c>
      <c r="C2549" t="s">
        <v>73</v>
      </c>
      <c r="D2549">
        <v>16.460567059999999</v>
      </c>
      <c r="E2549">
        <v>16.26733806</v>
      </c>
      <c r="F2549">
        <v>1.1878299999999999</v>
      </c>
      <c r="G2549">
        <v>0.19322900000000001</v>
      </c>
      <c r="H2549">
        <v>64928.42</v>
      </c>
      <c r="I2549">
        <v>1068758611.50984</v>
      </c>
    </row>
    <row r="2550" spans="1:9" x14ac:dyDescent="0.25">
      <c r="A2550" s="25">
        <v>44501</v>
      </c>
      <c r="B2550" t="s">
        <v>72</v>
      </c>
      <c r="C2550" t="s">
        <v>73</v>
      </c>
      <c r="D2550">
        <v>16.047729180000001</v>
      </c>
      <c r="E2550">
        <v>16.460567180000002</v>
      </c>
      <c r="F2550">
        <v>-2.5080399999999998</v>
      </c>
      <c r="G2550">
        <v>-0.41283799999999998</v>
      </c>
      <c r="H2550">
        <v>64928.42</v>
      </c>
      <c r="I2550">
        <v>1041953700.24529</v>
      </c>
    </row>
    <row r="2551" spans="1:9" x14ac:dyDescent="0.25">
      <c r="A2551" s="25">
        <v>44502</v>
      </c>
      <c r="B2551" t="s">
        <v>72</v>
      </c>
      <c r="C2551" t="s">
        <v>73</v>
      </c>
      <c r="D2551">
        <v>15.42205766</v>
      </c>
      <c r="E2551">
        <v>16.047729660000002</v>
      </c>
      <c r="F2551">
        <v>-3.8988200000000002</v>
      </c>
      <c r="G2551">
        <v>-0.62567200000000001</v>
      </c>
      <c r="H2551">
        <v>66078.42</v>
      </c>
      <c r="I2551">
        <v>1019065203.32169</v>
      </c>
    </row>
    <row r="2552" spans="1:9" x14ac:dyDescent="0.25">
      <c r="A2552" s="25">
        <v>44503</v>
      </c>
      <c r="B2552" t="s">
        <v>72</v>
      </c>
      <c r="C2552" t="s">
        <v>73</v>
      </c>
      <c r="D2552">
        <v>14.607009830000001</v>
      </c>
      <c r="E2552">
        <v>15.42205783</v>
      </c>
      <c r="F2552">
        <v>-5.2849500000000003</v>
      </c>
      <c r="G2552">
        <v>-0.81504799999999999</v>
      </c>
      <c r="H2552">
        <v>68278.42</v>
      </c>
      <c r="I2552">
        <v>997343552.11686802</v>
      </c>
    </row>
    <row r="2553" spans="1:9" x14ac:dyDescent="0.25">
      <c r="A2553" s="25">
        <v>44504</v>
      </c>
      <c r="B2553" t="s">
        <v>72</v>
      </c>
      <c r="C2553" t="s">
        <v>73</v>
      </c>
      <c r="D2553">
        <v>14.977175389999999</v>
      </c>
      <c r="E2553">
        <v>14.60700939</v>
      </c>
      <c r="F2553">
        <v>2.53417</v>
      </c>
      <c r="G2553">
        <v>0.370166</v>
      </c>
      <c r="H2553">
        <v>68378.42</v>
      </c>
      <c r="I2553">
        <v>1024115589.2310801</v>
      </c>
    </row>
    <row r="2554" spans="1:9" x14ac:dyDescent="0.25">
      <c r="A2554" s="25">
        <v>44505</v>
      </c>
      <c r="B2554" t="s">
        <v>72</v>
      </c>
      <c r="C2554" t="s">
        <v>73</v>
      </c>
      <c r="D2554">
        <v>15.767999659999999</v>
      </c>
      <c r="E2554">
        <v>14.97717566</v>
      </c>
      <c r="F2554">
        <v>5.2801900000000002</v>
      </c>
      <c r="G2554">
        <v>0.79082399999999997</v>
      </c>
      <c r="H2554">
        <v>69728.42</v>
      </c>
      <c r="I2554">
        <v>1099477702.85233</v>
      </c>
    </row>
    <row r="2555" spans="1:9" x14ac:dyDescent="0.25">
      <c r="A2555" s="25">
        <v>44508</v>
      </c>
      <c r="B2555" t="s">
        <v>72</v>
      </c>
      <c r="C2555" t="s">
        <v>73</v>
      </c>
      <c r="D2555">
        <v>15.78521521</v>
      </c>
      <c r="E2555">
        <v>15.767999209999999</v>
      </c>
      <c r="F2555">
        <v>0.10918</v>
      </c>
      <c r="G2555">
        <v>1.7215999999999999E-2</v>
      </c>
      <c r="H2555">
        <v>69728.42</v>
      </c>
      <c r="I2555">
        <v>1100678115.9532599</v>
      </c>
    </row>
    <row r="2556" spans="1:9" x14ac:dyDescent="0.25">
      <c r="A2556" s="25">
        <v>44509</v>
      </c>
      <c r="B2556" t="s">
        <v>72</v>
      </c>
      <c r="C2556" t="s">
        <v>73</v>
      </c>
      <c r="D2556">
        <v>16.200625259999999</v>
      </c>
      <c r="E2556">
        <v>15.785215259999999</v>
      </c>
      <c r="F2556">
        <v>2.63164</v>
      </c>
      <c r="G2556">
        <v>0.41541</v>
      </c>
      <c r="H2556">
        <v>69728.42</v>
      </c>
      <c r="I2556">
        <v>1129644002.39188</v>
      </c>
    </row>
    <row r="2557" spans="1:9" x14ac:dyDescent="0.25">
      <c r="A2557" s="25">
        <v>44510</v>
      </c>
      <c r="B2557" t="s">
        <v>72</v>
      </c>
      <c r="C2557" t="s">
        <v>73</v>
      </c>
      <c r="D2557">
        <v>16.54920297</v>
      </c>
      <c r="E2557">
        <v>16.20062497</v>
      </c>
      <c r="F2557">
        <v>2.1516299999999999</v>
      </c>
      <c r="G2557">
        <v>0.348578</v>
      </c>
      <c r="H2557">
        <v>67528.42</v>
      </c>
      <c r="I2557">
        <v>1117541528.8234</v>
      </c>
    </row>
    <row r="2558" spans="1:9" x14ac:dyDescent="0.25">
      <c r="A2558" s="25">
        <v>44511</v>
      </c>
      <c r="B2558" t="s">
        <v>72</v>
      </c>
      <c r="C2558" t="s">
        <v>73</v>
      </c>
      <c r="D2558">
        <v>16.159204559999999</v>
      </c>
      <c r="E2558">
        <v>16.549202560000001</v>
      </c>
      <c r="F2558">
        <v>-2.3565999999999998</v>
      </c>
      <c r="G2558">
        <v>-0.38999800000000001</v>
      </c>
      <c r="H2558">
        <v>64978.42</v>
      </c>
      <c r="I2558">
        <v>1049999580.76559</v>
      </c>
    </row>
    <row r="2559" spans="1:9" x14ac:dyDescent="0.25">
      <c r="A2559" s="25">
        <v>44512</v>
      </c>
      <c r="B2559" t="s">
        <v>72</v>
      </c>
      <c r="C2559" t="s">
        <v>73</v>
      </c>
      <c r="D2559">
        <v>15.23074081</v>
      </c>
      <c r="E2559">
        <v>16.159204809999999</v>
      </c>
      <c r="F2559">
        <v>-5.74573</v>
      </c>
      <c r="G2559">
        <v>-0.92846399999999996</v>
      </c>
      <c r="H2559">
        <v>64978.42</v>
      </c>
      <c r="I2559">
        <v>989669473.26331997</v>
      </c>
    </row>
    <row r="2560" spans="1:9" x14ac:dyDescent="0.25">
      <c r="A2560" s="25">
        <v>44515</v>
      </c>
      <c r="B2560" t="s">
        <v>72</v>
      </c>
      <c r="C2560" t="s">
        <v>73</v>
      </c>
      <c r="D2560">
        <v>14.957310700000001</v>
      </c>
      <c r="E2560">
        <v>15.2307407</v>
      </c>
      <c r="F2560">
        <v>-1.79525</v>
      </c>
      <c r="G2560">
        <v>-0.27343000000000001</v>
      </c>
      <c r="H2560">
        <v>64978.42</v>
      </c>
      <c r="I2560">
        <v>971902416.73509395</v>
      </c>
    </row>
    <row r="2561" spans="1:9" x14ac:dyDescent="0.25">
      <c r="A2561" s="25">
        <v>44516</v>
      </c>
      <c r="B2561" t="s">
        <v>72</v>
      </c>
      <c r="C2561" t="s">
        <v>73</v>
      </c>
      <c r="D2561">
        <v>15.06341551</v>
      </c>
      <c r="E2561">
        <v>14.957310509999999</v>
      </c>
      <c r="F2561">
        <v>0.70938999999999997</v>
      </c>
      <c r="G2561">
        <v>0.106105</v>
      </c>
      <c r="H2561">
        <v>64978.42</v>
      </c>
      <c r="I2561">
        <v>978796939.64329398</v>
      </c>
    </row>
    <row r="2562" spans="1:9" x14ac:dyDescent="0.25">
      <c r="A2562" s="25">
        <v>44517</v>
      </c>
      <c r="B2562" t="s">
        <v>72</v>
      </c>
      <c r="C2562" t="s">
        <v>73</v>
      </c>
      <c r="D2562">
        <v>15.372802549999999</v>
      </c>
      <c r="E2562">
        <v>15.06341555</v>
      </c>
      <c r="F2562">
        <v>2.0539000000000001</v>
      </c>
      <c r="G2562">
        <v>0.30938700000000002</v>
      </c>
      <c r="H2562">
        <v>64978.42</v>
      </c>
      <c r="I2562">
        <v>998900420.67097104</v>
      </c>
    </row>
    <row r="2563" spans="1:9" x14ac:dyDescent="0.25">
      <c r="A2563" s="25">
        <v>44518</v>
      </c>
      <c r="B2563" t="s">
        <v>72</v>
      </c>
      <c r="C2563" t="s">
        <v>73</v>
      </c>
      <c r="D2563">
        <v>15.62521164</v>
      </c>
      <c r="E2563">
        <v>15.37280264</v>
      </c>
      <c r="F2563">
        <v>1.64192</v>
      </c>
      <c r="G2563">
        <v>0.25240899999999999</v>
      </c>
      <c r="H2563">
        <v>64978.42</v>
      </c>
      <c r="I2563">
        <v>1015301564.5328</v>
      </c>
    </row>
    <row r="2564" spans="1:9" x14ac:dyDescent="0.25">
      <c r="A2564" s="25">
        <v>44519</v>
      </c>
      <c r="B2564" t="s">
        <v>72</v>
      </c>
      <c r="C2564" t="s">
        <v>73</v>
      </c>
      <c r="D2564">
        <v>15.94430185</v>
      </c>
      <c r="E2564">
        <v>15.625211849999999</v>
      </c>
      <c r="F2564">
        <v>2.0421499999999999</v>
      </c>
      <c r="G2564">
        <v>0.31908999999999998</v>
      </c>
      <c r="H2564">
        <v>64978.42</v>
      </c>
      <c r="I2564">
        <v>1036035542.2160701</v>
      </c>
    </row>
    <row r="2565" spans="1:9" x14ac:dyDescent="0.25">
      <c r="A2565" s="25">
        <v>44522</v>
      </c>
      <c r="B2565" t="s">
        <v>72</v>
      </c>
      <c r="C2565" t="s">
        <v>73</v>
      </c>
      <c r="D2565">
        <v>16.344274630000001</v>
      </c>
      <c r="E2565">
        <v>15.94430163</v>
      </c>
      <c r="F2565">
        <v>2.5085600000000001</v>
      </c>
      <c r="G2565">
        <v>0.39997300000000002</v>
      </c>
      <c r="H2565">
        <v>64978.42</v>
      </c>
      <c r="I2565">
        <v>1062025141.50348</v>
      </c>
    </row>
    <row r="2566" spans="1:9" x14ac:dyDescent="0.25">
      <c r="A2566" s="25">
        <v>44523</v>
      </c>
      <c r="B2566" t="s">
        <v>72</v>
      </c>
      <c r="C2566" t="s">
        <v>73</v>
      </c>
      <c r="D2566">
        <v>15.70272902</v>
      </c>
      <c r="E2566">
        <v>16.344275020000001</v>
      </c>
      <c r="F2566">
        <v>-3.9251999999999998</v>
      </c>
      <c r="G2566">
        <v>-0.64154599999999995</v>
      </c>
      <c r="H2566">
        <v>64978.42</v>
      </c>
      <c r="I2566">
        <v>1020338521.40774</v>
      </c>
    </row>
    <row r="2567" spans="1:9" x14ac:dyDescent="0.25">
      <c r="A2567" s="25">
        <v>44524</v>
      </c>
      <c r="B2567" t="s">
        <v>72</v>
      </c>
      <c r="C2567" t="s">
        <v>73</v>
      </c>
      <c r="D2567">
        <v>15.45790365</v>
      </c>
      <c r="E2567">
        <v>15.702728649999999</v>
      </c>
      <c r="F2567">
        <v>-1.5591200000000001</v>
      </c>
      <c r="G2567">
        <v>-0.24482499999999999</v>
      </c>
      <c r="H2567">
        <v>63278.42</v>
      </c>
      <c r="I2567">
        <v>978151719.48423302</v>
      </c>
    </row>
    <row r="2568" spans="1:9" x14ac:dyDescent="0.25">
      <c r="A2568" s="25">
        <v>44526</v>
      </c>
      <c r="B2568" t="s">
        <v>72</v>
      </c>
      <c r="C2568" t="s">
        <v>73</v>
      </c>
      <c r="D2568">
        <v>21.883262210000002</v>
      </c>
      <c r="E2568">
        <v>15.45790321</v>
      </c>
      <c r="F2568">
        <v>41.56682</v>
      </c>
      <c r="G2568">
        <v>6.4253590000000003</v>
      </c>
      <c r="H2568">
        <v>55828.42</v>
      </c>
      <c r="I2568">
        <v>1221707953.6300001</v>
      </c>
    </row>
    <row r="2569" spans="1:9" x14ac:dyDescent="0.25">
      <c r="A2569" s="25">
        <v>44529</v>
      </c>
      <c r="B2569" t="s">
        <v>72</v>
      </c>
      <c r="C2569" t="s">
        <v>73</v>
      </c>
      <c r="D2569">
        <v>16.924950689999999</v>
      </c>
      <c r="E2569">
        <v>21.883262689999999</v>
      </c>
      <c r="F2569">
        <v>-22.658010000000001</v>
      </c>
      <c r="G2569">
        <v>-4.9583120000000003</v>
      </c>
      <c r="H2569">
        <v>49478.42</v>
      </c>
      <c r="I2569">
        <v>837419818.71910906</v>
      </c>
    </row>
    <row r="2570" spans="1:9" x14ac:dyDescent="0.25">
      <c r="A2570" s="25">
        <v>44530</v>
      </c>
      <c r="B2570" t="s">
        <v>72</v>
      </c>
      <c r="C2570" t="s">
        <v>73</v>
      </c>
      <c r="D2570">
        <v>20.55052658</v>
      </c>
      <c r="E2570">
        <v>16.924950580000001</v>
      </c>
      <c r="F2570">
        <v>21.421489999999999</v>
      </c>
      <c r="G2570">
        <v>3.6255760000000001</v>
      </c>
      <c r="H2570">
        <v>44628.42</v>
      </c>
      <c r="I2570">
        <v>917137531.43340302</v>
      </c>
    </row>
    <row r="2571" spans="1:9" x14ac:dyDescent="0.25">
      <c r="A2571" s="25">
        <v>44531</v>
      </c>
      <c r="B2571" t="s">
        <v>72</v>
      </c>
      <c r="C2571" t="s">
        <v>73</v>
      </c>
      <c r="D2571">
        <v>22.798712170000002</v>
      </c>
      <c r="E2571">
        <v>20.550526170000001</v>
      </c>
      <c r="F2571">
        <v>10.9398</v>
      </c>
      <c r="G2571">
        <v>2.248186</v>
      </c>
      <c r="H2571">
        <v>44628.42</v>
      </c>
      <c r="I2571">
        <v>1017470502.18187</v>
      </c>
    </row>
    <row r="2572" spans="1:9" x14ac:dyDescent="0.25">
      <c r="A2572" s="25">
        <v>44532</v>
      </c>
      <c r="B2572" t="s">
        <v>72</v>
      </c>
      <c r="C2572" t="s">
        <v>73</v>
      </c>
      <c r="D2572">
        <v>20.901101279999999</v>
      </c>
      <c r="E2572">
        <v>22.79871228</v>
      </c>
      <c r="F2572">
        <v>-8.3233300000000003</v>
      </c>
      <c r="G2572">
        <v>-1.8976109999999999</v>
      </c>
      <c r="H2572">
        <v>42878.42</v>
      </c>
      <c r="I2572">
        <v>896206199.14637697</v>
      </c>
    </row>
    <row r="2573" spans="1:9" x14ac:dyDescent="0.25">
      <c r="A2573" s="25">
        <v>44533</v>
      </c>
      <c r="B2573" t="s">
        <v>72</v>
      </c>
      <c r="C2573" t="s">
        <v>73</v>
      </c>
      <c r="D2573">
        <v>23.627877009999999</v>
      </c>
      <c r="E2573">
        <v>20.901101010000001</v>
      </c>
      <c r="F2573">
        <v>13.04609</v>
      </c>
      <c r="G2573">
        <v>2.7267760000000001</v>
      </c>
      <c r="H2573">
        <v>39228.42</v>
      </c>
      <c r="I2573">
        <v>926884283.05662405</v>
      </c>
    </row>
    <row r="2574" spans="1:9" x14ac:dyDescent="0.25">
      <c r="A2574" s="25">
        <v>44536</v>
      </c>
      <c r="B2574" t="s">
        <v>72</v>
      </c>
      <c r="C2574" t="s">
        <v>73</v>
      </c>
      <c r="D2574">
        <v>20.646141459999999</v>
      </c>
      <c r="E2574">
        <v>23.627877460000001</v>
      </c>
      <c r="F2574">
        <v>-12.61957</v>
      </c>
      <c r="G2574">
        <v>-2.9817360000000002</v>
      </c>
      <c r="H2574">
        <v>37728.42</v>
      </c>
      <c r="I2574">
        <v>778946296.38229299</v>
      </c>
    </row>
    <row r="2575" spans="1:9" x14ac:dyDescent="0.25">
      <c r="A2575" s="25">
        <v>44537</v>
      </c>
      <c r="B2575" t="s">
        <v>72</v>
      </c>
      <c r="C2575" t="s">
        <v>73</v>
      </c>
      <c r="D2575">
        <v>17.285896480000002</v>
      </c>
      <c r="E2575">
        <v>20.646141480000001</v>
      </c>
      <c r="F2575">
        <v>-16.275410000000001</v>
      </c>
      <c r="G2575">
        <v>-3.3602449999999999</v>
      </c>
      <c r="H2575">
        <v>38028.42</v>
      </c>
      <c r="I2575">
        <v>657355331.417961</v>
      </c>
    </row>
    <row r="2576" spans="1:9" x14ac:dyDescent="0.25">
      <c r="A2576" s="25">
        <v>44538</v>
      </c>
      <c r="B2576" t="s">
        <v>72</v>
      </c>
      <c r="C2576" t="s">
        <v>73</v>
      </c>
      <c r="D2576">
        <v>15.735563709999999</v>
      </c>
      <c r="E2576">
        <v>17.285896709999999</v>
      </c>
      <c r="F2576">
        <v>-8.9687699999999992</v>
      </c>
      <c r="G2576">
        <v>-1.550333</v>
      </c>
      <c r="H2576">
        <v>39678.42</v>
      </c>
      <c r="I2576">
        <v>624362305.82213795</v>
      </c>
    </row>
    <row r="2577" spans="1:9" x14ac:dyDescent="0.25">
      <c r="A2577" s="25">
        <v>44539</v>
      </c>
      <c r="B2577" t="s">
        <v>72</v>
      </c>
      <c r="C2577" t="s">
        <v>73</v>
      </c>
      <c r="D2577">
        <v>16.395184619999998</v>
      </c>
      <c r="E2577">
        <v>15.735563620000001</v>
      </c>
      <c r="F2577">
        <v>4.19191</v>
      </c>
      <c r="G2577">
        <v>0.65962100000000001</v>
      </c>
      <c r="H2577">
        <v>40478.42</v>
      </c>
      <c r="I2577">
        <v>663651169.02590001</v>
      </c>
    </row>
    <row r="2578" spans="1:9" x14ac:dyDescent="0.25">
      <c r="A2578" s="25">
        <v>44540</v>
      </c>
      <c r="B2578" t="s">
        <v>72</v>
      </c>
      <c r="C2578" t="s">
        <v>73</v>
      </c>
      <c r="D2578">
        <v>14.83371565</v>
      </c>
      <c r="E2578">
        <v>16.395184650000001</v>
      </c>
      <c r="F2578">
        <v>-9.5239499999999992</v>
      </c>
      <c r="G2578">
        <v>-1.561469</v>
      </c>
      <c r="H2578">
        <v>43078.42</v>
      </c>
      <c r="I2578">
        <v>639013032.93127298</v>
      </c>
    </row>
    <row r="2579" spans="1:9" x14ac:dyDescent="0.25">
      <c r="A2579" s="25">
        <v>44543</v>
      </c>
      <c r="B2579" t="s">
        <v>72</v>
      </c>
      <c r="C2579" t="s">
        <v>73</v>
      </c>
      <c r="D2579">
        <v>15.72757861</v>
      </c>
      <c r="E2579">
        <v>14.83371561</v>
      </c>
      <c r="F2579">
        <v>6.0258900000000004</v>
      </c>
      <c r="G2579">
        <v>0.89386299999999996</v>
      </c>
      <c r="H2579">
        <v>44878.42</v>
      </c>
      <c r="I2579">
        <v>705828878.44259596</v>
      </c>
    </row>
    <row r="2580" spans="1:9" x14ac:dyDescent="0.25">
      <c r="A2580" s="25">
        <v>44544</v>
      </c>
      <c r="B2580" t="s">
        <v>72</v>
      </c>
      <c r="C2580" t="s">
        <v>73</v>
      </c>
      <c r="D2580">
        <v>16.155669450000001</v>
      </c>
      <c r="E2580">
        <v>15.727578449999999</v>
      </c>
      <c r="F2580">
        <v>2.7219099999999998</v>
      </c>
      <c r="G2580">
        <v>0.428091</v>
      </c>
      <c r="H2580">
        <v>45478.42</v>
      </c>
      <c r="I2580">
        <v>734734320.62826896</v>
      </c>
    </row>
    <row r="2581" spans="1:9" x14ac:dyDescent="0.25">
      <c r="A2581" s="25">
        <v>44545</v>
      </c>
      <c r="B2581" t="s">
        <v>72</v>
      </c>
      <c r="C2581" t="s">
        <v>73</v>
      </c>
      <c r="D2581">
        <v>14.41425886</v>
      </c>
      <c r="E2581">
        <v>16.15566986</v>
      </c>
      <c r="F2581">
        <v>-10.77895</v>
      </c>
      <c r="G2581">
        <v>-1.741411</v>
      </c>
      <c r="H2581">
        <v>47178.42</v>
      </c>
      <c r="I2581">
        <v>680041958.48580098</v>
      </c>
    </row>
    <row r="2582" spans="1:9" x14ac:dyDescent="0.25">
      <c r="A2582" s="25">
        <v>44546</v>
      </c>
      <c r="B2582" t="s">
        <v>72</v>
      </c>
      <c r="C2582" t="s">
        <v>73</v>
      </c>
      <c r="D2582">
        <v>15.34928064</v>
      </c>
      <c r="E2582">
        <v>14.41425864</v>
      </c>
      <c r="F2582">
        <v>6.4867900000000001</v>
      </c>
      <c r="G2582">
        <v>0.93502200000000002</v>
      </c>
      <c r="H2582">
        <v>49228.42</v>
      </c>
      <c r="I2582">
        <v>755620834.04378796</v>
      </c>
    </row>
    <row r="2583" spans="1:9" x14ac:dyDescent="0.25">
      <c r="A2583" s="25">
        <v>44547</v>
      </c>
      <c r="B2583" t="s">
        <v>72</v>
      </c>
      <c r="C2583" t="s">
        <v>73</v>
      </c>
      <c r="D2583">
        <v>16.106242420000001</v>
      </c>
      <c r="E2583">
        <v>15.349280419999999</v>
      </c>
      <c r="F2583">
        <v>4.9315800000000003</v>
      </c>
      <c r="G2583">
        <v>0.75696200000000002</v>
      </c>
      <c r="H2583">
        <v>47678.42</v>
      </c>
      <c r="I2583">
        <v>767920190.72257602</v>
      </c>
    </row>
    <row r="2584" spans="1:9" x14ac:dyDescent="0.25">
      <c r="A2584" s="25">
        <v>44550</v>
      </c>
      <c r="B2584" t="s">
        <v>72</v>
      </c>
      <c r="C2584" t="s">
        <v>73</v>
      </c>
      <c r="D2584">
        <v>16.954393329999998</v>
      </c>
      <c r="E2584">
        <v>16.106242330000001</v>
      </c>
      <c r="F2584">
        <v>5.2659799999999999</v>
      </c>
      <c r="G2584">
        <v>0.84815099999999999</v>
      </c>
      <c r="H2584">
        <v>45078.42</v>
      </c>
      <c r="I2584">
        <v>764277263.37493801</v>
      </c>
    </row>
    <row r="2585" spans="1:9" x14ac:dyDescent="0.25">
      <c r="A2585" s="25">
        <v>44551</v>
      </c>
      <c r="B2585" t="s">
        <v>72</v>
      </c>
      <c r="C2585" t="s">
        <v>73</v>
      </c>
      <c r="D2585">
        <v>15.72434591</v>
      </c>
      <c r="E2585">
        <v>16.954392909999999</v>
      </c>
      <c r="F2585">
        <v>-7.2550299999999996</v>
      </c>
      <c r="G2585">
        <v>-1.2300469999999999</v>
      </c>
      <c r="H2585">
        <v>43228.42</v>
      </c>
      <c r="I2585">
        <v>679738629.22276199</v>
      </c>
    </row>
    <row r="2586" spans="1:9" x14ac:dyDescent="0.25">
      <c r="A2586" s="25">
        <v>44552</v>
      </c>
      <c r="B2586" t="s">
        <v>72</v>
      </c>
      <c r="C2586" t="s">
        <v>73</v>
      </c>
      <c r="D2586">
        <v>14.33694552</v>
      </c>
      <c r="E2586">
        <v>15.72434552</v>
      </c>
      <c r="F2586">
        <v>-8.8232599999999994</v>
      </c>
      <c r="G2586">
        <v>-1.3874</v>
      </c>
      <c r="H2586">
        <v>45528.42</v>
      </c>
      <c r="I2586">
        <v>652738477.15167797</v>
      </c>
    </row>
    <row r="2587" spans="1:9" x14ac:dyDescent="0.25">
      <c r="A2587" s="25">
        <v>44553</v>
      </c>
      <c r="B2587" t="s">
        <v>72</v>
      </c>
      <c r="C2587" t="s">
        <v>73</v>
      </c>
      <c r="D2587">
        <v>14.185179079999999</v>
      </c>
      <c r="E2587">
        <v>14.33694508</v>
      </c>
      <c r="F2587">
        <v>-1.05857</v>
      </c>
      <c r="G2587">
        <v>-0.15176600000000001</v>
      </c>
      <c r="H2587">
        <v>49478.42</v>
      </c>
      <c r="I2587">
        <v>701860248.29545295</v>
      </c>
    </row>
    <row r="2588" spans="1:9" x14ac:dyDescent="0.25">
      <c r="A2588" s="25">
        <v>44557</v>
      </c>
      <c r="B2588" t="s">
        <v>72</v>
      </c>
      <c r="C2588" t="s">
        <v>73</v>
      </c>
      <c r="D2588">
        <v>13.58739518</v>
      </c>
      <c r="E2588">
        <v>14.18517918</v>
      </c>
      <c r="F2588">
        <v>-4.2141400000000004</v>
      </c>
      <c r="G2588">
        <v>-0.59778399999999998</v>
      </c>
      <c r="H2588">
        <v>55078.42</v>
      </c>
      <c r="I2588">
        <v>748372258.43001497</v>
      </c>
    </row>
    <row r="2589" spans="1:9" x14ac:dyDescent="0.25">
      <c r="A2589" s="25">
        <v>44558</v>
      </c>
      <c r="B2589" t="s">
        <v>72</v>
      </c>
      <c r="C2589" t="s">
        <v>73</v>
      </c>
      <c r="D2589">
        <v>13.14296424</v>
      </c>
      <c r="E2589">
        <v>13.587395239999999</v>
      </c>
      <c r="F2589">
        <v>-3.2709100000000002</v>
      </c>
      <c r="G2589">
        <v>-0.44443100000000002</v>
      </c>
      <c r="H2589">
        <v>59178.42</v>
      </c>
      <c r="I2589">
        <v>777779857.83969998</v>
      </c>
    </row>
    <row r="2590" spans="1:9" x14ac:dyDescent="0.25">
      <c r="A2590" s="25">
        <v>44559</v>
      </c>
      <c r="B2590" t="s">
        <v>72</v>
      </c>
      <c r="C2590" t="s">
        <v>73</v>
      </c>
      <c r="D2590">
        <v>12.649809599999999</v>
      </c>
      <c r="E2590">
        <v>13.142964600000001</v>
      </c>
      <c r="F2590">
        <v>-3.75224</v>
      </c>
      <c r="G2590">
        <v>-0.49315500000000001</v>
      </c>
      <c r="H2590">
        <v>64378.42</v>
      </c>
      <c r="I2590">
        <v>814374755.34883201</v>
      </c>
    </row>
    <row r="2591" spans="1:9" x14ac:dyDescent="0.25">
      <c r="A2591" s="25">
        <v>44560</v>
      </c>
      <c r="B2591" t="s">
        <v>72</v>
      </c>
      <c r="C2591" t="s">
        <v>73</v>
      </c>
      <c r="D2591">
        <v>12.595581230000001</v>
      </c>
      <c r="E2591">
        <v>12.649809230000001</v>
      </c>
      <c r="F2591">
        <v>-0.42869000000000002</v>
      </c>
      <c r="G2591">
        <v>-5.4227999999999998E-2</v>
      </c>
      <c r="H2591">
        <v>65828.42</v>
      </c>
      <c r="I2591">
        <v>829147211.35255599</v>
      </c>
    </row>
    <row r="2592" spans="1:9" x14ac:dyDescent="0.25">
      <c r="A2592" s="25">
        <v>44561</v>
      </c>
      <c r="B2592" t="s">
        <v>72</v>
      </c>
      <c r="C2592" t="s">
        <v>73</v>
      </c>
      <c r="D2592">
        <v>12.40747603</v>
      </c>
      <c r="E2592">
        <v>12.59558103</v>
      </c>
      <c r="F2592">
        <v>-1.49342</v>
      </c>
      <c r="G2592">
        <v>-0.18810499999999999</v>
      </c>
      <c r="H2592">
        <v>65828.42</v>
      </c>
      <c r="I2592">
        <v>816764543.24277198</v>
      </c>
    </row>
    <row r="2593" spans="1:9" x14ac:dyDescent="0.25">
      <c r="A2593" s="25">
        <v>44564</v>
      </c>
      <c r="B2593" t="s">
        <v>72</v>
      </c>
      <c r="C2593" t="s">
        <v>73</v>
      </c>
      <c r="D2593">
        <v>11.75747685</v>
      </c>
      <c r="E2593">
        <v>12.407475850000001</v>
      </c>
      <c r="F2593">
        <v>-5.2387699999999997</v>
      </c>
      <c r="G2593">
        <v>-0.64999899999999999</v>
      </c>
      <c r="H2593">
        <v>66778.42</v>
      </c>
      <c r="I2593">
        <v>785145727.22957695</v>
      </c>
    </row>
    <row r="2594" spans="1:9" x14ac:dyDescent="0.25">
      <c r="A2594" s="25">
        <v>44565</v>
      </c>
      <c r="B2594" t="s">
        <v>72</v>
      </c>
      <c r="C2594" t="s">
        <v>73</v>
      </c>
      <c r="D2594">
        <v>11.727325779999999</v>
      </c>
      <c r="E2594">
        <v>11.757476779999999</v>
      </c>
      <c r="F2594">
        <v>-0.25644</v>
      </c>
      <c r="G2594">
        <v>-3.0151000000000001E-2</v>
      </c>
      <c r="H2594">
        <v>68028.42</v>
      </c>
      <c r="I2594">
        <v>797791443.63866699</v>
      </c>
    </row>
    <row r="2595" spans="1:9" x14ac:dyDescent="0.25">
      <c r="A2595" s="25">
        <v>44566</v>
      </c>
      <c r="B2595" t="s">
        <v>72</v>
      </c>
      <c r="C2595" t="s">
        <v>73</v>
      </c>
      <c r="D2595">
        <v>13.128212570000001</v>
      </c>
      <c r="E2595">
        <v>11.72732557</v>
      </c>
      <c r="F2595">
        <v>11.945489999999999</v>
      </c>
      <c r="G2595">
        <v>1.400887</v>
      </c>
      <c r="H2595">
        <v>71878.42</v>
      </c>
      <c r="I2595">
        <v>943635176.95573902</v>
      </c>
    </row>
    <row r="2596" spans="1:9" x14ac:dyDescent="0.25">
      <c r="A2596" s="25">
        <v>44567</v>
      </c>
      <c r="B2596" t="s">
        <v>72</v>
      </c>
      <c r="C2596" t="s">
        <v>73</v>
      </c>
      <c r="D2596">
        <v>13.272582979999999</v>
      </c>
      <c r="E2596">
        <v>13.128212980000001</v>
      </c>
      <c r="F2596">
        <v>1.0996900000000001</v>
      </c>
      <c r="G2596">
        <v>0.14437</v>
      </c>
      <c r="H2596">
        <v>71878.42</v>
      </c>
      <c r="I2596">
        <v>954012293.92129099</v>
      </c>
    </row>
    <row r="2597" spans="1:9" x14ac:dyDescent="0.25">
      <c r="A2597" s="25">
        <v>44568</v>
      </c>
      <c r="B2597" t="s">
        <v>72</v>
      </c>
      <c r="C2597" t="s">
        <v>73</v>
      </c>
      <c r="D2597">
        <v>12.65794245</v>
      </c>
      <c r="E2597">
        <v>13.272583450000001</v>
      </c>
      <c r="F2597">
        <v>-4.6309100000000001</v>
      </c>
      <c r="G2597">
        <v>-0.61464099999999999</v>
      </c>
      <c r="H2597">
        <v>71878.42</v>
      </c>
      <c r="I2597">
        <v>909832903.75692904</v>
      </c>
    </row>
    <row r="2598" spans="1:9" x14ac:dyDescent="0.25">
      <c r="A2598" s="25">
        <v>44571</v>
      </c>
      <c r="B2598" t="s">
        <v>72</v>
      </c>
      <c r="C2598" t="s">
        <v>73</v>
      </c>
      <c r="D2598">
        <v>12.32380012</v>
      </c>
      <c r="E2598">
        <v>12.65794212</v>
      </c>
      <c r="F2598">
        <v>-2.63978</v>
      </c>
      <c r="G2598">
        <v>-0.33414199999999999</v>
      </c>
      <c r="H2598">
        <v>64928.42</v>
      </c>
      <c r="I2598">
        <v>800164870.18741</v>
      </c>
    </row>
    <row r="2599" spans="1:9" x14ac:dyDescent="0.25">
      <c r="A2599" s="25">
        <v>44572</v>
      </c>
      <c r="B2599" t="s">
        <v>72</v>
      </c>
      <c r="C2599" t="s">
        <v>73</v>
      </c>
      <c r="D2599">
        <v>11.64600268</v>
      </c>
      <c r="E2599">
        <v>12.32379968</v>
      </c>
      <c r="F2599">
        <v>-5.4999000000000002</v>
      </c>
      <c r="G2599">
        <v>-0.67779699999999998</v>
      </c>
      <c r="H2599">
        <v>64928.42</v>
      </c>
      <c r="I2599">
        <v>756156553.32816505</v>
      </c>
    </row>
    <row r="2600" spans="1:9" x14ac:dyDescent="0.25">
      <c r="A2600" s="25">
        <v>44573</v>
      </c>
      <c r="B2600" t="s">
        <v>72</v>
      </c>
      <c r="C2600" t="s">
        <v>73</v>
      </c>
      <c r="D2600">
        <v>11.55614954</v>
      </c>
      <c r="E2600">
        <v>11.64600254</v>
      </c>
      <c r="F2600">
        <v>-0.77154</v>
      </c>
      <c r="G2600">
        <v>-8.9853000000000002E-2</v>
      </c>
      <c r="H2600">
        <v>66828.42</v>
      </c>
      <c r="I2600">
        <v>772279215.04192603</v>
      </c>
    </row>
    <row r="2601" spans="1:9" x14ac:dyDescent="0.25">
      <c r="A2601" s="25">
        <v>44574</v>
      </c>
      <c r="B2601" t="s">
        <v>72</v>
      </c>
      <c r="C2601" t="s">
        <v>73</v>
      </c>
      <c r="D2601">
        <v>12.603729469999999</v>
      </c>
      <c r="E2601">
        <v>11.556149469999999</v>
      </c>
      <c r="F2601">
        <v>9.0651299999999999</v>
      </c>
      <c r="G2601">
        <v>1.04758</v>
      </c>
      <c r="H2601">
        <v>67678.42</v>
      </c>
      <c r="I2601">
        <v>853000496.63703704</v>
      </c>
    </row>
    <row r="2602" spans="1:9" x14ac:dyDescent="0.25">
      <c r="A2602" s="25">
        <v>44575</v>
      </c>
      <c r="B2602" t="s">
        <v>72</v>
      </c>
      <c r="C2602" t="s">
        <v>73</v>
      </c>
      <c r="D2602">
        <v>12.26538257</v>
      </c>
      <c r="E2602">
        <v>12.60372957</v>
      </c>
      <c r="F2602">
        <v>-2.6844999999999999</v>
      </c>
      <c r="G2602">
        <v>-0.33834700000000001</v>
      </c>
      <c r="H2602">
        <v>66178.42</v>
      </c>
      <c r="I2602">
        <v>811703639.17813897</v>
      </c>
    </row>
    <row r="2603" spans="1:9" x14ac:dyDescent="0.25">
      <c r="A2603" s="25">
        <v>44579</v>
      </c>
      <c r="B2603" t="s">
        <v>72</v>
      </c>
      <c r="C2603" t="s">
        <v>73</v>
      </c>
      <c r="D2603">
        <v>13.72345069</v>
      </c>
      <c r="E2603">
        <v>12.265382689999999</v>
      </c>
      <c r="F2603">
        <v>11.88767</v>
      </c>
      <c r="G2603">
        <v>1.4580679999999999</v>
      </c>
      <c r="H2603">
        <v>60128.42</v>
      </c>
      <c r="I2603">
        <v>825169406.93760896</v>
      </c>
    </row>
    <row r="2604" spans="1:9" x14ac:dyDescent="0.25">
      <c r="A2604" s="25">
        <v>44580</v>
      </c>
      <c r="B2604" t="s">
        <v>72</v>
      </c>
      <c r="C2604" t="s">
        <v>73</v>
      </c>
      <c r="D2604">
        <v>14.31359425</v>
      </c>
      <c r="E2604">
        <v>13.723450250000001</v>
      </c>
      <c r="F2604">
        <v>4.3002599999999997</v>
      </c>
      <c r="G2604">
        <v>0.590144</v>
      </c>
      <c r="H2604">
        <v>60128.42</v>
      </c>
      <c r="I2604">
        <v>860653806.77358496</v>
      </c>
    </row>
    <row r="2605" spans="1:9" x14ac:dyDescent="0.25">
      <c r="A2605" s="25">
        <v>44581</v>
      </c>
      <c r="B2605" t="s">
        <v>72</v>
      </c>
      <c r="C2605" t="s">
        <v>73</v>
      </c>
      <c r="D2605">
        <v>15.10184961</v>
      </c>
      <c r="E2605">
        <v>14.313594610000001</v>
      </c>
      <c r="F2605">
        <v>5.5070399999999999</v>
      </c>
      <c r="G2605">
        <v>0.78825500000000004</v>
      </c>
      <c r="H2605">
        <v>60128.42</v>
      </c>
      <c r="I2605">
        <v>908050356.12691605</v>
      </c>
    </row>
    <row r="2606" spans="1:9" x14ac:dyDescent="0.25">
      <c r="A2606" s="25">
        <v>44582</v>
      </c>
      <c r="B2606" t="s">
        <v>72</v>
      </c>
      <c r="C2606" t="s">
        <v>73</v>
      </c>
      <c r="D2606">
        <v>17.172364269999999</v>
      </c>
      <c r="E2606">
        <v>15.101849270000001</v>
      </c>
      <c r="F2606">
        <v>13.71034</v>
      </c>
      <c r="G2606">
        <v>2.0705149999999999</v>
      </c>
      <c r="H2606">
        <v>51378.42</v>
      </c>
      <c r="I2606">
        <v>882288943.85705304</v>
      </c>
    </row>
    <row r="2607" spans="1:9" x14ac:dyDescent="0.25">
      <c r="A2607" s="25">
        <v>44585</v>
      </c>
      <c r="B2607" t="s">
        <v>72</v>
      </c>
      <c r="C2607" t="s">
        <v>73</v>
      </c>
      <c r="D2607">
        <v>17.862371</v>
      </c>
      <c r="E2607">
        <v>17.172364000000002</v>
      </c>
      <c r="F2607">
        <v>4.0181199999999997</v>
      </c>
      <c r="G2607">
        <v>0.69000700000000004</v>
      </c>
      <c r="H2607">
        <v>39328.42</v>
      </c>
      <c r="I2607">
        <v>702498828.88382006</v>
      </c>
    </row>
    <row r="2608" spans="1:9" x14ac:dyDescent="0.25">
      <c r="A2608" s="25">
        <v>44586</v>
      </c>
      <c r="B2608" t="s">
        <v>72</v>
      </c>
      <c r="C2608" t="s">
        <v>73</v>
      </c>
      <c r="D2608">
        <v>17.992155520000001</v>
      </c>
      <c r="E2608">
        <v>17.862370519999999</v>
      </c>
      <c r="F2608">
        <v>0.72658</v>
      </c>
      <c r="G2608">
        <v>0.12978500000000001</v>
      </c>
      <c r="H2608">
        <v>36928.42</v>
      </c>
      <c r="I2608">
        <v>664421875.74787796</v>
      </c>
    </row>
    <row r="2609" spans="1:9" x14ac:dyDescent="0.25">
      <c r="A2609" s="25">
        <v>44587</v>
      </c>
      <c r="B2609" t="s">
        <v>72</v>
      </c>
      <c r="C2609" t="s">
        <v>73</v>
      </c>
      <c r="D2609">
        <v>18.426210780000002</v>
      </c>
      <c r="E2609">
        <v>17.992155780000001</v>
      </c>
      <c r="F2609">
        <v>2.4124699999999999</v>
      </c>
      <c r="G2609">
        <v>0.43405500000000002</v>
      </c>
      <c r="H2609">
        <v>36928.42</v>
      </c>
      <c r="I2609">
        <v>680450850.69236696</v>
      </c>
    </row>
    <row r="2610" spans="1:9" x14ac:dyDescent="0.25">
      <c r="A2610" s="25">
        <v>44588</v>
      </c>
      <c r="B2610" t="s">
        <v>72</v>
      </c>
      <c r="C2610" t="s">
        <v>73</v>
      </c>
      <c r="D2610">
        <v>18.662854629999998</v>
      </c>
      <c r="E2610">
        <v>18.42621063</v>
      </c>
      <c r="F2610">
        <v>1.2842800000000001</v>
      </c>
      <c r="G2610">
        <v>0.23664399999999999</v>
      </c>
      <c r="H2610">
        <v>36628.42</v>
      </c>
      <c r="I2610">
        <v>683590877.78658402</v>
      </c>
    </row>
    <row r="2611" spans="1:9" x14ac:dyDescent="0.25">
      <c r="A2611" s="25">
        <v>44589</v>
      </c>
      <c r="B2611" t="s">
        <v>72</v>
      </c>
      <c r="C2611" t="s">
        <v>73</v>
      </c>
      <c r="D2611">
        <v>16.930715320000001</v>
      </c>
      <c r="E2611">
        <v>18.662854320000001</v>
      </c>
      <c r="F2611">
        <v>-9.2812099999999997</v>
      </c>
      <c r="G2611">
        <v>-1.7321390000000001</v>
      </c>
      <c r="H2611">
        <v>35978.42</v>
      </c>
      <c r="I2611">
        <v>609140386.68339396</v>
      </c>
    </row>
    <row r="2612" spans="1:9" x14ac:dyDescent="0.25">
      <c r="A2612" s="25">
        <v>44592</v>
      </c>
      <c r="B2612" t="s">
        <v>72</v>
      </c>
      <c r="C2612" t="s">
        <v>73</v>
      </c>
      <c r="D2612">
        <v>15.22024843</v>
      </c>
      <c r="E2612">
        <v>16.930715429999999</v>
      </c>
      <c r="F2612">
        <v>-10.102740000000001</v>
      </c>
      <c r="G2612">
        <v>-1.710467</v>
      </c>
      <c r="H2612">
        <v>36478.42</v>
      </c>
      <c r="I2612">
        <v>555210614.73388004</v>
      </c>
    </row>
    <row r="2613" spans="1:9" x14ac:dyDescent="0.25">
      <c r="A2613" s="25">
        <v>44593</v>
      </c>
      <c r="B2613" t="s">
        <v>72</v>
      </c>
      <c r="C2613" t="s">
        <v>73</v>
      </c>
      <c r="D2613">
        <v>13.502225940000001</v>
      </c>
      <c r="E2613">
        <v>15.22024794</v>
      </c>
      <c r="F2613">
        <v>-11.287739999999999</v>
      </c>
      <c r="G2613">
        <v>-1.7180219999999999</v>
      </c>
      <c r="H2613">
        <v>42328.42</v>
      </c>
      <c r="I2613">
        <v>571527890.52321398</v>
      </c>
    </row>
    <row r="2614" spans="1:9" x14ac:dyDescent="0.25">
      <c r="A2614" s="25">
        <v>44594</v>
      </c>
      <c r="B2614" t="s">
        <v>72</v>
      </c>
      <c r="C2614" t="s">
        <v>73</v>
      </c>
      <c r="D2614">
        <v>13.071250490000001</v>
      </c>
      <c r="E2614">
        <v>13.502225490000001</v>
      </c>
      <c r="F2614">
        <v>-3.1918799999999998</v>
      </c>
      <c r="G2614">
        <v>-0.430975</v>
      </c>
      <c r="H2614">
        <v>51278.42</v>
      </c>
      <c r="I2614">
        <v>670273072.55142498</v>
      </c>
    </row>
    <row r="2615" spans="1:9" x14ac:dyDescent="0.25">
      <c r="A2615" s="25">
        <v>44595</v>
      </c>
      <c r="B2615" t="s">
        <v>72</v>
      </c>
      <c r="C2615" t="s">
        <v>73</v>
      </c>
      <c r="D2615">
        <v>15.635523600000001</v>
      </c>
      <c r="E2615">
        <v>13.071250600000001</v>
      </c>
      <c r="F2615">
        <v>19.617660000000001</v>
      </c>
      <c r="G2615">
        <v>2.564273</v>
      </c>
      <c r="H2615">
        <v>51578.42</v>
      </c>
      <c r="I2615">
        <v>806455603.160712</v>
      </c>
    </row>
    <row r="2616" spans="1:9" x14ac:dyDescent="0.25">
      <c r="A2616" s="25">
        <v>44596</v>
      </c>
      <c r="B2616" t="s">
        <v>72</v>
      </c>
      <c r="C2616" t="s">
        <v>73</v>
      </c>
      <c r="D2616">
        <v>14.613788639999999</v>
      </c>
      <c r="E2616">
        <v>15.635523640000001</v>
      </c>
      <c r="F2616">
        <v>-6.5347</v>
      </c>
      <c r="G2616">
        <v>-1.0217350000000001</v>
      </c>
      <c r="H2616">
        <v>50228.42</v>
      </c>
      <c r="I2616">
        <v>734027513.60114801</v>
      </c>
    </row>
    <row r="2617" spans="1:9" x14ac:dyDescent="0.25">
      <c r="A2617" s="25">
        <v>44599</v>
      </c>
      <c r="B2617" t="s">
        <v>72</v>
      </c>
      <c r="C2617" t="s">
        <v>73</v>
      </c>
      <c r="D2617">
        <v>14.069601479999999</v>
      </c>
      <c r="E2617">
        <v>14.61378848</v>
      </c>
      <c r="F2617">
        <v>-3.7237900000000002</v>
      </c>
      <c r="G2617">
        <v>-0.54418699999999998</v>
      </c>
      <c r="H2617">
        <v>52928.42</v>
      </c>
      <c r="I2617">
        <v>744681776.36606097</v>
      </c>
    </row>
    <row r="2618" spans="1:9" x14ac:dyDescent="0.25">
      <c r="A2618" s="25">
        <v>44600</v>
      </c>
      <c r="B2618" t="s">
        <v>72</v>
      </c>
      <c r="C2618" t="s">
        <v>73</v>
      </c>
      <c r="D2618">
        <v>13.03760054</v>
      </c>
      <c r="E2618">
        <v>14.069601540000001</v>
      </c>
      <c r="F2618">
        <v>-7.3349700000000002</v>
      </c>
      <c r="G2618">
        <v>-1.0320009999999999</v>
      </c>
      <c r="H2618">
        <v>53928.42</v>
      </c>
      <c r="I2618">
        <v>703097197.713346</v>
      </c>
    </row>
    <row r="2619" spans="1:9" x14ac:dyDescent="0.25">
      <c r="A2619" s="25">
        <v>44601</v>
      </c>
      <c r="B2619" t="s">
        <v>72</v>
      </c>
      <c r="C2619" t="s">
        <v>73</v>
      </c>
      <c r="D2619">
        <v>12.31886652</v>
      </c>
      <c r="E2619">
        <v>13.03760052</v>
      </c>
      <c r="F2619">
        <v>-5.5127800000000002</v>
      </c>
      <c r="G2619">
        <v>-0.71873399999999998</v>
      </c>
      <c r="H2619">
        <v>60278.42</v>
      </c>
      <c r="I2619">
        <v>742561810.01649797</v>
      </c>
    </row>
    <row r="2620" spans="1:9" x14ac:dyDescent="0.25">
      <c r="A2620" s="25">
        <v>44602</v>
      </c>
      <c r="B2620" t="s">
        <v>72</v>
      </c>
      <c r="C2620" t="s">
        <v>73</v>
      </c>
      <c r="D2620">
        <v>14.087272349999999</v>
      </c>
      <c r="E2620">
        <v>12.31886635</v>
      </c>
      <c r="F2620">
        <v>14.355270000000001</v>
      </c>
      <c r="G2620">
        <v>1.7684059999999999</v>
      </c>
      <c r="H2620">
        <v>61328.42</v>
      </c>
      <c r="I2620">
        <v>863950155.33518696</v>
      </c>
    </row>
    <row r="2621" spans="1:9" x14ac:dyDescent="0.25">
      <c r="A2621" s="25">
        <v>44603</v>
      </c>
      <c r="B2621" t="s">
        <v>72</v>
      </c>
      <c r="C2621" t="s">
        <v>73</v>
      </c>
      <c r="D2621">
        <v>16.834738160000001</v>
      </c>
      <c r="E2621">
        <v>14.087272159999999</v>
      </c>
      <c r="F2621">
        <v>19.50318</v>
      </c>
      <c r="G2621">
        <v>2.7474660000000002</v>
      </c>
      <c r="H2621">
        <v>59728.42</v>
      </c>
      <c r="I2621">
        <v>1005512311.4105</v>
      </c>
    </row>
    <row r="2622" spans="1:9" x14ac:dyDescent="0.25">
      <c r="A2622" s="25">
        <v>44606</v>
      </c>
      <c r="B2622" t="s">
        <v>72</v>
      </c>
      <c r="C2622" t="s">
        <v>73</v>
      </c>
      <c r="D2622">
        <v>16.9269952</v>
      </c>
      <c r="E2622">
        <v>16.8347382</v>
      </c>
      <c r="F2622">
        <v>0.54801999999999995</v>
      </c>
      <c r="G2622">
        <v>9.2257000000000006E-2</v>
      </c>
      <c r="H2622">
        <v>54478.42</v>
      </c>
      <c r="I2622">
        <v>922155953.84358394</v>
      </c>
    </row>
    <row r="2623" spans="1:9" x14ac:dyDescent="0.25">
      <c r="A2623" s="25">
        <v>44607</v>
      </c>
      <c r="B2623" t="s">
        <v>72</v>
      </c>
      <c r="C2623" t="s">
        <v>73</v>
      </c>
      <c r="D2623">
        <v>14.87972063</v>
      </c>
      <c r="E2623">
        <v>16.92699563</v>
      </c>
      <c r="F2623">
        <v>-12.09473</v>
      </c>
      <c r="G2623">
        <v>-2.047275</v>
      </c>
      <c r="H2623">
        <v>52528.42</v>
      </c>
      <c r="I2623">
        <v>781608214.735304</v>
      </c>
    </row>
    <row r="2624" spans="1:9" x14ac:dyDescent="0.25">
      <c r="A2624" s="25">
        <v>44608</v>
      </c>
      <c r="B2624" t="s">
        <v>72</v>
      </c>
      <c r="C2624" t="s">
        <v>73</v>
      </c>
      <c r="D2624">
        <v>13.94043463</v>
      </c>
      <c r="E2624">
        <v>14.87972063</v>
      </c>
      <c r="F2624">
        <v>-6.3125200000000001</v>
      </c>
      <c r="G2624">
        <v>-0.93928599999999995</v>
      </c>
      <c r="H2624">
        <v>53928.42</v>
      </c>
      <c r="I2624">
        <v>751785613.70918405</v>
      </c>
    </row>
    <row r="2625" spans="1:9" x14ac:dyDescent="0.25">
      <c r="A2625" s="25">
        <v>44609</v>
      </c>
      <c r="B2625" t="s">
        <v>72</v>
      </c>
      <c r="C2625" t="s">
        <v>73</v>
      </c>
      <c r="D2625">
        <v>16.526973810000001</v>
      </c>
      <c r="E2625">
        <v>13.940434809999999</v>
      </c>
      <c r="F2625">
        <v>18.554220000000001</v>
      </c>
      <c r="G2625">
        <v>2.5865390000000001</v>
      </c>
      <c r="H2625">
        <v>53928.42</v>
      </c>
      <c r="I2625">
        <v>891273584.95467997</v>
      </c>
    </row>
    <row r="2626" spans="1:9" x14ac:dyDescent="0.25">
      <c r="A2626" s="25">
        <v>44610</v>
      </c>
      <c r="B2626" t="s">
        <v>72</v>
      </c>
      <c r="C2626" t="s">
        <v>73</v>
      </c>
      <c r="D2626">
        <v>17.036577619999999</v>
      </c>
      <c r="E2626">
        <v>16.52697362</v>
      </c>
      <c r="F2626">
        <v>3.0834700000000002</v>
      </c>
      <c r="G2626">
        <v>0.50960399999999995</v>
      </c>
      <c r="H2626">
        <v>52778.42</v>
      </c>
      <c r="I2626">
        <v>899163648.99096</v>
      </c>
    </row>
    <row r="2627" spans="1:9" x14ac:dyDescent="0.25">
      <c r="A2627" s="25">
        <v>44614</v>
      </c>
      <c r="B2627" t="s">
        <v>72</v>
      </c>
      <c r="C2627" t="s">
        <v>73</v>
      </c>
      <c r="D2627">
        <v>16.865575629999999</v>
      </c>
      <c r="E2627">
        <v>17.03657763</v>
      </c>
      <c r="F2627">
        <v>-1.00373</v>
      </c>
      <c r="G2627">
        <v>-0.17100199999999999</v>
      </c>
      <c r="H2627">
        <v>52778.42</v>
      </c>
      <c r="I2627">
        <v>890138434.141904</v>
      </c>
    </row>
    <row r="2628" spans="1:9" x14ac:dyDescent="0.25">
      <c r="A2628" s="25">
        <v>44615</v>
      </c>
      <c r="B2628" t="s">
        <v>72</v>
      </c>
      <c r="C2628" t="s">
        <v>73</v>
      </c>
      <c r="D2628">
        <v>18.363139050000001</v>
      </c>
      <c r="E2628">
        <v>16.865576050000001</v>
      </c>
      <c r="F2628">
        <v>8.87941</v>
      </c>
      <c r="G2628">
        <v>1.497563</v>
      </c>
      <c r="H2628">
        <v>52778.42</v>
      </c>
      <c r="I2628">
        <v>969177465.29930103</v>
      </c>
    </row>
    <row r="2629" spans="1:9" x14ac:dyDescent="0.25">
      <c r="A2629" s="25">
        <v>44616</v>
      </c>
      <c r="B2629" t="s">
        <v>72</v>
      </c>
      <c r="C2629" t="s">
        <v>73</v>
      </c>
      <c r="D2629">
        <v>17.401468220000002</v>
      </c>
      <c r="E2629">
        <v>18.363139220000001</v>
      </c>
      <c r="F2629">
        <v>-5.2369599999999998</v>
      </c>
      <c r="G2629">
        <v>-0.96167100000000005</v>
      </c>
      <c r="H2629">
        <v>50628.42</v>
      </c>
      <c r="I2629">
        <v>881008841.65881205</v>
      </c>
    </row>
    <row r="2630" spans="1:9" x14ac:dyDescent="0.25">
      <c r="A2630" s="25">
        <v>44617</v>
      </c>
      <c r="B2630" t="s">
        <v>72</v>
      </c>
      <c r="C2630" t="s">
        <v>73</v>
      </c>
      <c r="D2630">
        <v>16.365803719999999</v>
      </c>
      <c r="E2630">
        <v>17.40146872</v>
      </c>
      <c r="F2630">
        <v>-5.9516</v>
      </c>
      <c r="G2630">
        <v>-1.0356650000000001</v>
      </c>
      <c r="H2630">
        <v>50828.42</v>
      </c>
      <c r="I2630">
        <v>831847945.11772203</v>
      </c>
    </row>
    <row r="2631" spans="1:9" x14ac:dyDescent="0.25">
      <c r="A2631" s="25">
        <v>44620</v>
      </c>
      <c r="B2631" t="s">
        <v>72</v>
      </c>
      <c r="C2631" t="s">
        <v>73</v>
      </c>
      <c r="D2631">
        <v>17.536662620000001</v>
      </c>
      <c r="E2631">
        <v>16.365803620000001</v>
      </c>
      <c r="F2631">
        <v>7.1543000000000001</v>
      </c>
      <c r="G2631">
        <v>1.1708590000000001</v>
      </c>
      <c r="H2631">
        <v>48628.42</v>
      </c>
      <c r="I2631">
        <v>852780195.28366005</v>
      </c>
    </row>
    <row r="2632" spans="1:9" x14ac:dyDescent="0.25">
      <c r="A2632" s="25">
        <v>44621</v>
      </c>
      <c r="B2632" t="s">
        <v>72</v>
      </c>
      <c r="C2632" t="s">
        <v>73</v>
      </c>
      <c r="D2632">
        <v>20.3857854</v>
      </c>
      <c r="E2632">
        <v>17.536662400000001</v>
      </c>
      <c r="F2632">
        <v>16.246670000000002</v>
      </c>
      <c r="G2632">
        <v>2.8491230000000001</v>
      </c>
      <c r="H2632">
        <v>47028.42</v>
      </c>
      <c r="I2632">
        <v>958711277.82106805</v>
      </c>
    </row>
    <row r="2633" spans="1:9" x14ac:dyDescent="0.25">
      <c r="A2633" s="25">
        <v>44622</v>
      </c>
      <c r="B2633" t="s">
        <v>72</v>
      </c>
      <c r="C2633" t="s">
        <v>73</v>
      </c>
      <c r="D2633">
        <v>18.39222363</v>
      </c>
      <c r="E2633">
        <v>20.385785630000001</v>
      </c>
      <c r="F2633">
        <v>-9.7791800000000002</v>
      </c>
      <c r="G2633">
        <v>-1.9935620000000001</v>
      </c>
      <c r="H2633">
        <v>47178.42</v>
      </c>
      <c r="I2633">
        <v>867716051.15006399</v>
      </c>
    </row>
    <row r="2634" spans="1:9" x14ac:dyDescent="0.25">
      <c r="A2634" s="25">
        <v>44623</v>
      </c>
      <c r="B2634" t="s">
        <v>72</v>
      </c>
      <c r="C2634" t="s">
        <v>73</v>
      </c>
      <c r="D2634">
        <v>18.70294741</v>
      </c>
      <c r="E2634">
        <v>18.39222341</v>
      </c>
      <c r="F2634">
        <v>1.68943</v>
      </c>
      <c r="G2634">
        <v>0.310724</v>
      </c>
      <c r="H2634">
        <v>47228.42</v>
      </c>
      <c r="I2634">
        <v>883310655.51739204</v>
      </c>
    </row>
    <row r="2635" spans="1:9" x14ac:dyDescent="0.25">
      <c r="A2635" s="25">
        <v>44624</v>
      </c>
      <c r="B2635" t="s">
        <v>72</v>
      </c>
      <c r="C2635" t="s">
        <v>73</v>
      </c>
      <c r="D2635">
        <v>19.787101289999999</v>
      </c>
      <c r="E2635">
        <v>18.702947290000001</v>
      </c>
      <c r="F2635">
        <v>5.7967000000000004</v>
      </c>
      <c r="G2635">
        <v>1.0841540000000001</v>
      </c>
      <c r="H2635">
        <v>45378.42</v>
      </c>
      <c r="I2635">
        <v>897907392.92016101</v>
      </c>
    </row>
    <row r="2636" spans="1:9" x14ac:dyDescent="0.25">
      <c r="A2636" s="25">
        <v>44627</v>
      </c>
      <c r="B2636" t="s">
        <v>72</v>
      </c>
      <c r="C2636" t="s">
        <v>73</v>
      </c>
      <c r="D2636">
        <v>22.48550045</v>
      </c>
      <c r="E2636">
        <v>19.787101450000002</v>
      </c>
      <c r="F2636">
        <v>13.63716</v>
      </c>
      <c r="G2636">
        <v>2.6983990000000002</v>
      </c>
      <c r="H2636">
        <v>44378.42</v>
      </c>
      <c r="I2636">
        <v>997870982.88028896</v>
      </c>
    </row>
    <row r="2637" spans="1:9" x14ac:dyDescent="0.25">
      <c r="A2637" s="25">
        <v>44628</v>
      </c>
      <c r="B2637" t="s">
        <v>72</v>
      </c>
      <c r="C2637" t="s">
        <v>73</v>
      </c>
      <c r="D2637">
        <v>22.051157549999999</v>
      </c>
      <c r="E2637">
        <v>22.485500550000001</v>
      </c>
      <c r="F2637">
        <v>-1.9316599999999999</v>
      </c>
      <c r="G2637">
        <v>-0.43434299999999998</v>
      </c>
      <c r="H2637">
        <v>41578.42</v>
      </c>
      <c r="I2637">
        <v>916852290.10007095</v>
      </c>
    </row>
    <row r="2638" spans="1:9" x14ac:dyDescent="0.25">
      <c r="A2638" s="25">
        <v>44629</v>
      </c>
      <c r="B2638" t="s">
        <v>72</v>
      </c>
      <c r="C2638" t="s">
        <v>73</v>
      </c>
      <c r="D2638">
        <v>20.775450020000001</v>
      </c>
      <c r="E2638">
        <v>22.051158019999999</v>
      </c>
      <c r="F2638">
        <v>-5.7852199999999998</v>
      </c>
      <c r="G2638">
        <v>-1.2757080000000001</v>
      </c>
      <c r="H2638">
        <v>43028.42</v>
      </c>
      <c r="I2638">
        <v>893934789.14956796</v>
      </c>
    </row>
    <row r="2639" spans="1:9" x14ac:dyDescent="0.25">
      <c r="A2639" s="25">
        <v>44630</v>
      </c>
      <c r="B2639" t="s">
        <v>72</v>
      </c>
      <c r="C2639" t="s">
        <v>73</v>
      </c>
      <c r="D2639">
        <v>19.37335908</v>
      </c>
      <c r="E2639">
        <v>20.775450079999999</v>
      </c>
      <c r="F2639">
        <v>-6.7487899999999996</v>
      </c>
      <c r="G2639">
        <v>-1.402091</v>
      </c>
      <c r="H2639">
        <v>43378.42</v>
      </c>
      <c r="I2639">
        <v>840385706.98305297</v>
      </c>
    </row>
    <row r="2640" spans="1:9" x14ac:dyDescent="0.25">
      <c r="A2640" s="25">
        <v>44631</v>
      </c>
      <c r="B2640" t="s">
        <v>72</v>
      </c>
      <c r="C2640" t="s">
        <v>73</v>
      </c>
      <c r="D2640">
        <v>19.99283484</v>
      </c>
      <c r="E2640">
        <v>19.373358840000002</v>
      </c>
      <c r="F2640">
        <v>3.1975699999999998</v>
      </c>
      <c r="G2640">
        <v>0.61947600000000003</v>
      </c>
      <c r="H2640">
        <v>43378.42</v>
      </c>
      <c r="I2640">
        <v>867257586.68015206</v>
      </c>
    </row>
    <row r="2641" spans="1:9" x14ac:dyDescent="0.25">
      <c r="A2641" s="25">
        <v>44634</v>
      </c>
      <c r="B2641" t="s">
        <v>72</v>
      </c>
      <c r="C2641" t="s">
        <v>73</v>
      </c>
      <c r="D2641">
        <v>21.00317364</v>
      </c>
      <c r="E2641">
        <v>19.992834640000002</v>
      </c>
      <c r="F2641">
        <v>5.0535100000000002</v>
      </c>
      <c r="G2641">
        <v>1.0103390000000001</v>
      </c>
      <c r="H2641">
        <v>45028.42</v>
      </c>
      <c r="I2641">
        <v>945739723.99484801</v>
      </c>
    </row>
    <row r="2642" spans="1:9" x14ac:dyDescent="0.25">
      <c r="A2642" s="25">
        <v>44635</v>
      </c>
      <c r="B2642" t="s">
        <v>72</v>
      </c>
      <c r="C2642" t="s">
        <v>73</v>
      </c>
      <c r="D2642">
        <v>20.0583931</v>
      </c>
      <c r="E2642">
        <v>21.003174099999999</v>
      </c>
      <c r="F2642">
        <v>-4.4982800000000003</v>
      </c>
      <c r="G2642">
        <v>-0.94478099999999998</v>
      </c>
      <c r="H2642">
        <v>43528.42</v>
      </c>
      <c r="I2642">
        <v>873110159.38190198</v>
      </c>
    </row>
    <row r="2643" spans="1:9" x14ac:dyDescent="0.25">
      <c r="A2643" s="25">
        <v>44636</v>
      </c>
      <c r="B2643" t="s">
        <v>72</v>
      </c>
      <c r="C2643" t="s">
        <v>73</v>
      </c>
      <c r="D2643">
        <v>16.977845930000001</v>
      </c>
      <c r="E2643">
        <v>20.05839293</v>
      </c>
      <c r="F2643">
        <v>-15.357900000000001</v>
      </c>
      <c r="G2643">
        <v>-3.0805470000000001</v>
      </c>
      <c r="H2643">
        <v>45278.42</v>
      </c>
      <c r="I2643">
        <v>768730038.71382999</v>
      </c>
    </row>
    <row r="2644" spans="1:9" x14ac:dyDescent="0.25">
      <c r="A2644" s="25">
        <v>44637</v>
      </c>
      <c r="B2644" t="s">
        <v>72</v>
      </c>
      <c r="C2644" t="s">
        <v>73</v>
      </c>
      <c r="D2644">
        <v>16.57708199</v>
      </c>
      <c r="E2644">
        <v>16.977845989999999</v>
      </c>
      <c r="F2644">
        <v>-2.3605100000000001</v>
      </c>
      <c r="G2644">
        <v>-0.40076400000000001</v>
      </c>
      <c r="H2644">
        <v>51528.42</v>
      </c>
      <c r="I2644">
        <v>854190843.15515494</v>
      </c>
    </row>
    <row r="2645" spans="1:9" x14ac:dyDescent="0.25">
      <c r="A2645" s="25">
        <v>44638</v>
      </c>
      <c r="B2645" t="s">
        <v>72</v>
      </c>
      <c r="C2645" t="s">
        <v>73</v>
      </c>
      <c r="D2645">
        <v>15.25343677</v>
      </c>
      <c r="E2645">
        <v>16.577081769999999</v>
      </c>
      <c r="F2645">
        <v>-7.9847900000000003</v>
      </c>
      <c r="G2645">
        <v>-1.323645</v>
      </c>
      <c r="H2645">
        <v>53728.42</v>
      </c>
      <c r="I2645">
        <v>819543057.22200298</v>
      </c>
    </row>
    <row r="2646" spans="1:9" x14ac:dyDescent="0.25">
      <c r="A2646" s="25">
        <v>44641</v>
      </c>
      <c r="B2646" t="s">
        <v>72</v>
      </c>
      <c r="C2646" t="s">
        <v>73</v>
      </c>
      <c r="D2646">
        <v>15.12757124</v>
      </c>
      <c r="E2646">
        <v>15.25343724</v>
      </c>
      <c r="F2646">
        <v>-0.82516</v>
      </c>
      <c r="G2646">
        <v>-0.12586600000000001</v>
      </c>
      <c r="H2646">
        <v>56628.42</v>
      </c>
      <c r="I2646">
        <v>856650457.75864005</v>
      </c>
    </row>
    <row r="2647" spans="1:9" x14ac:dyDescent="0.25">
      <c r="A2647" s="25">
        <v>44642</v>
      </c>
      <c r="B2647" t="s">
        <v>72</v>
      </c>
      <c r="C2647" t="s">
        <v>73</v>
      </c>
      <c r="D2647">
        <v>14.704424960000001</v>
      </c>
      <c r="E2647">
        <v>15.12757096</v>
      </c>
      <c r="F2647">
        <v>-2.79718</v>
      </c>
      <c r="G2647">
        <v>-0.42314600000000002</v>
      </c>
      <c r="H2647">
        <v>58828.42</v>
      </c>
      <c r="I2647">
        <v>865038087.40536296</v>
      </c>
    </row>
    <row r="2648" spans="1:9" x14ac:dyDescent="0.25">
      <c r="A2648" s="25">
        <v>44643</v>
      </c>
      <c r="B2648" t="s">
        <v>72</v>
      </c>
      <c r="C2648" t="s">
        <v>73</v>
      </c>
      <c r="D2648">
        <v>14.640121280000001</v>
      </c>
      <c r="E2648">
        <v>14.704425280000001</v>
      </c>
      <c r="F2648">
        <v>-0.43730999999999998</v>
      </c>
      <c r="G2648">
        <v>-6.4304E-2</v>
      </c>
      <c r="H2648">
        <v>60628.42</v>
      </c>
      <c r="I2648">
        <v>887607421.81477702</v>
      </c>
    </row>
    <row r="2649" spans="1:9" x14ac:dyDescent="0.25">
      <c r="A2649" s="25">
        <v>44644</v>
      </c>
      <c r="B2649" t="s">
        <v>72</v>
      </c>
      <c r="C2649" t="s">
        <v>73</v>
      </c>
      <c r="D2649">
        <v>14.171838960000001</v>
      </c>
      <c r="E2649">
        <v>14.640120960000001</v>
      </c>
      <c r="F2649">
        <v>-3.19862</v>
      </c>
      <c r="G2649">
        <v>-0.46828199999999998</v>
      </c>
      <c r="H2649">
        <v>63328.42</v>
      </c>
      <c r="I2649">
        <v>897480169.83124304</v>
      </c>
    </row>
    <row r="2650" spans="1:9" x14ac:dyDescent="0.25">
      <c r="A2650" s="25">
        <v>44645</v>
      </c>
      <c r="B2650" t="s">
        <v>72</v>
      </c>
      <c r="C2650" t="s">
        <v>73</v>
      </c>
      <c r="D2650">
        <v>13.53235233</v>
      </c>
      <c r="E2650">
        <v>14.171839329999999</v>
      </c>
      <c r="F2650">
        <v>-4.5123800000000003</v>
      </c>
      <c r="G2650">
        <v>-0.63948700000000003</v>
      </c>
      <c r="H2650">
        <v>66878.42</v>
      </c>
      <c r="I2650">
        <v>905022342.71371806</v>
      </c>
    </row>
    <row r="2651" spans="1:9" x14ac:dyDescent="0.25">
      <c r="A2651" s="25">
        <v>44648</v>
      </c>
      <c r="B2651" t="s">
        <v>72</v>
      </c>
      <c r="C2651" t="s">
        <v>73</v>
      </c>
      <c r="D2651">
        <v>13.207028579999999</v>
      </c>
      <c r="E2651">
        <v>13.53235258</v>
      </c>
      <c r="F2651">
        <v>-2.4040499999999998</v>
      </c>
      <c r="G2651">
        <v>-0.325324</v>
      </c>
      <c r="H2651">
        <v>67378.42</v>
      </c>
      <c r="I2651">
        <v>889868718.61524296</v>
      </c>
    </row>
    <row r="2652" spans="1:9" x14ac:dyDescent="0.25">
      <c r="A2652" s="25">
        <v>44649</v>
      </c>
      <c r="B2652" t="s">
        <v>72</v>
      </c>
      <c r="C2652" t="s">
        <v>73</v>
      </c>
      <c r="D2652">
        <v>12.280998350000001</v>
      </c>
      <c r="E2652">
        <v>13.20702835</v>
      </c>
      <c r="F2652">
        <v>-7.0116500000000004</v>
      </c>
      <c r="G2652">
        <v>-0.92603000000000002</v>
      </c>
      <c r="H2652">
        <v>75678.42</v>
      </c>
      <c r="I2652">
        <v>929406551.15060699</v>
      </c>
    </row>
    <row r="2653" spans="1:9" x14ac:dyDescent="0.25">
      <c r="A2653" s="25">
        <v>44650</v>
      </c>
      <c r="B2653" t="s">
        <v>72</v>
      </c>
      <c r="C2653" t="s">
        <v>73</v>
      </c>
      <c r="D2653">
        <v>12.554491479999999</v>
      </c>
      <c r="E2653">
        <v>12.280998479999999</v>
      </c>
      <c r="F2653">
        <v>2.2269600000000001</v>
      </c>
      <c r="G2653">
        <v>0.27349299999999999</v>
      </c>
      <c r="H2653">
        <v>82378.42</v>
      </c>
      <c r="I2653">
        <v>1034219172.02586</v>
      </c>
    </row>
    <row r="2654" spans="1:9" x14ac:dyDescent="0.25">
      <c r="A2654" s="25">
        <v>44651</v>
      </c>
      <c r="B2654" t="s">
        <v>72</v>
      </c>
      <c r="C2654" t="s">
        <v>73</v>
      </c>
      <c r="D2654">
        <v>13.507927090000001</v>
      </c>
      <c r="E2654">
        <v>12.554491090000001</v>
      </c>
      <c r="F2654">
        <v>7.5943800000000001</v>
      </c>
      <c r="G2654">
        <v>0.95343599999999995</v>
      </c>
      <c r="H2654">
        <v>83528.42</v>
      </c>
      <c r="I2654">
        <v>1128295807.3028901</v>
      </c>
    </row>
    <row r="2655" spans="1:9" x14ac:dyDescent="0.25">
      <c r="A2655" s="25">
        <v>44652</v>
      </c>
      <c r="B2655" t="s">
        <v>72</v>
      </c>
      <c r="C2655" t="s">
        <v>73</v>
      </c>
      <c r="D2655">
        <v>12.71603616</v>
      </c>
      <c r="E2655">
        <v>13.507927159999999</v>
      </c>
      <c r="F2655">
        <v>-5.8624200000000002</v>
      </c>
      <c r="G2655">
        <v>-0.79189100000000001</v>
      </c>
      <c r="H2655">
        <v>83528.42</v>
      </c>
      <c r="I2655">
        <v>1062150409.1076601</v>
      </c>
    </row>
    <row r="2656" spans="1:9" x14ac:dyDescent="0.25">
      <c r="A2656" s="25">
        <v>44655</v>
      </c>
      <c r="B2656" t="s">
        <v>72</v>
      </c>
      <c r="C2656" t="s">
        <v>73</v>
      </c>
      <c r="D2656">
        <v>11.73536953</v>
      </c>
      <c r="E2656">
        <v>12.71603653</v>
      </c>
      <c r="F2656">
        <v>-7.7120499999999996</v>
      </c>
      <c r="G2656">
        <v>-0.98066699999999996</v>
      </c>
      <c r="H2656">
        <v>86178.42</v>
      </c>
      <c r="I2656">
        <v>1011335604.21154</v>
      </c>
    </row>
    <row r="2657" spans="1:9" x14ac:dyDescent="0.25">
      <c r="A2657" s="25">
        <v>44656</v>
      </c>
      <c r="B2657" t="s">
        <v>72</v>
      </c>
      <c r="C2657" t="s">
        <v>73</v>
      </c>
      <c r="D2657">
        <v>13.264559309999999</v>
      </c>
      <c r="E2657">
        <v>11.735369309999999</v>
      </c>
      <c r="F2657">
        <v>13.030609999999999</v>
      </c>
      <c r="G2657">
        <v>1.52919</v>
      </c>
      <c r="H2657">
        <v>87078.42</v>
      </c>
      <c r="I2657">
        <v>1155056866.7110901</v>
      </c>
    </row>
    <row r="2658" spans="1:9" x14ac:dyDescent="0.25">
      <c r="A2658" s="25">
        <v>44657</v>
      </c>
      <c r="B2658" t="s">
        <v>72</v>
      </c>
      <c r="C2658" t="s">
        <v>73</v>
      </c>
      <c r="D2658">
        <v>13.65515033</v>
      </c>
      <c r="E2658">
        <v>13.264559330000001</v>
      </c>
      <c r="F2658">
        <v>2.94462</v>
      </c>
      <c r="G2658">
        <v>0.39059100000000002</v>
      </c>
      <c r="H2658">
        <v>85778.42</v>
      </c>
      <c r="I2658">
        <v>1171317220.1698699</v>
      </c>
    </row>
    <row r="2659" spans="1:9" x14ac:dyDescent="0.25">
      <c r="A2659" s="25">
        <v>44658</v>
      </c>
      <c r="B2659" t="s">
        <v>72</v>
      </c>
      <c r="C2659" t="s">
        <v>73</v>
      </c>
      <c r="D2659">
        <v>13.11306027</v>
      </c>
      <c r="E2659">
        <v>13.65515027</v>
      </c>
      <c r="F2659">
        <v>-3.9698600000000002</v>
      </c>
      <c r="G2659">
        <v>-0.54208999999999996</v>
      </c>
      <c r="H2659">
        <v>85778.42</v>
      </c>
      <c r="I2659">
        <v>1124817591.3253701</v>
      </c>
    </row>
    <row r="2660" spans="1:9" x14ac:dyDescent="0.25">
      <c r="A2660" s="25">
        <v>44659</v>
      </c>
      <c r="B2660" t="s">
        <v>72</v>
      </c>
      <c r="C2660" t="s">
        <v>73</v>
      </c>
      <c r="D2660">
        <v>13.10291902</v>
      </c>
      <c r="E2660">
        <v>13.113060020000001</v>
      </c>
      <c r="F2660">
        <v>-7.7340000000000006E-2</v>
      </c>
      <c r="G2660">
        <v>-1.0141000000000001E-2</v>
      </c>
      <c r="H2660">
        <v>85878.42</v>
      </c>
      <c r="I2660">
        <v>1125257982.8255401</v>
      </c>
    </row>
    <row r="2661" spans="1:9" x14ac:dyDescent="0.25">
      <c r="A2661" s="25">
        <v>44662</v>
      </c>
      <c r="B2661" t="s">
        <v>72</v>
      </c>
      <c r="C2661" t="s">
        <v>73</v>
      </c>
      <c r="D2661">
        <v>14.183354939999999</v>
      </c>
      <c r="E2661">
        <v>13.10291894</v>
      </c>
      <c r="F2661">
        <v>8.2457700000000003</v>
      </c>
      <c r="G2661">
        <v>1.080436</v>
      </c>
      <c r="H2661">
        <v>84228.42</v>
      </c>
      <c r="I2661">
        <v>1194641576.89539</v>
      </c>
    </row>
    <row r="2662" spans="1:9" x14ac:dyDescent="0.25">
      <c r="A2662" s="25">
        <v>44663</v>
      </c>
      <c r="B2662" t="s">
        <v>72</v>
      </c>
      <c r="C2662" t="s">
        <v>73</v>
      </c>
      <c r="D2662">
        <v>14.42980365</v>
      </c>
      <c r="E2662">
        <v>14.18335465</v>
      </c>
      <c r="F2662">
        <v>1.73759</v>
      </c>
      <c r="G2662">
        <v>0.246449</v>
      </c>
      <c r="H2662">
        <v>84228.42</v>
      </c>
      <c r="I2662">
        <v>1215399562.34973</v>
      </c>
    </row>
    <row r="2663" spans="1:9" x14ac:dyDescent="0.25">
      <c r="A2663" s="25">
        <v>44664</v>
      </c>
      <c r="B2663" t="s">
        <v>72</v>
      </c>
      <c r="C2663" t="s">
        <v>73</v>
      </c>
      <c r="D2663">
        <v>12.871776349999999</v>
      </c>
      <c r="E2663">
        <v>14.42980335</v>
      </c>
      <c r="F2663">
        <v>-10.79729</v>
      </c>
      <c r="G2663">
        <v>-1.5580270000000001</v>
      </c>
      <c r="H2663">
        <v>84228.42</v>
      </c>
      <c r="I2663">
        <v>1084169384.5538599</v>
      </c>
    </row>
    <row r="2664" spans="1:9" x14ac:dyDescent="0.25">
      <c r="A2664" s="25">
        <v>44665</v>
      </c>
      <c r="B2664" t="s">
        <v>72</v>
      </c>
      <c r="C2664" t="s">
        <v>73</v>
      </c>
      <c r="D2664">
        <v>13.41143284</v>
      </c>
      <c r="E2664">
        <v>12.871776840000001</v>
      </c>
      <c r="F2664">
        <v>4.1925499999999998</v>
      </c>
      <c r="G2664">
        <v>0.53965600000000002</v>
      </c>
      <c r="H2664">
        <v>85078.42</v>
      </c>
      <c r="I2664">
        <v>1141023515.96331</v>
      </c>
    </row>
    <row r="2665" spans="1:9" x14ac:dyDescent="0.25">
      <c r="A2665" s="25">
        <v>44669</v>
      </c>
      <c r="B2665" t="s">
        <v>72</v>
      </c>
      <c r="C2665" t="s">
        <v>73</v>
      </c>
      <c r="D2665">
        <v>13.148558339999999</v>
      </c>
      <c r="E2665">
        <v>13.41143334</v>
      </c>
      <c r="F2665">
        <v>-1.96008</v>
      </c>
      <c r="G2665">
        <v>-0.26287500000000003</v>
      </c>
      <c r="H2665">
        <v>85078.42</v>
      </c>
      <c r="I2665">
        <v>1118658568.8450201</v>
      </c>
    </row>
    <row r="2666" spans="1:9" x14ac:dyDescent="0.25">
      <c r="A2666" s="25">
        <v>44670</v>
      </c>
      <c r="B2666" t="s">
        <v>72</v>
      </c>
      <c r="C2666" t="s">
        <v>73</v>
      </c>
      <c r="D2666">
        <v>12.136395370000001</v>
      </c>
      <c r="E2666">
        <v>13.14855837</v>
      </c>
      <c r="F2666">
        <v>-7.6978999999999997</v>
      </c>
      <c r="G2666">
        <v>-1.0121629999999999</v>
      </c>
      <c r="H2666">
        <v>85728.42</v>
      </c>
      <c r="I2666">
        <v>1040433999.56541</v>
      </c>
    </row>
    <row r="2667" spans="1:9" x14ac:dyDescent="0.25">
      <c r="A2667" s="25">
        <v>44671</v>
      </c>
      <c r="B2667" t="s">
        <v>72</v>
      </c>
      <c r="C2667" t="s">
        <v>73</v>
      </c>
      <c r="D2667">
        <v>11.71096292</v>
      </c>
      <c r="E2667">
        <v>12.136394920000001</v>
      </c>
      <c r="F2667">
        <v>-3.50542</v>
      </c>
      <c r="G2667">
        <v>-0.42543199999999998</v>
      </c>
      <c r="H2667">
        <v>89528.42</v>
      </c>
      <c r="I2667">
        <v>1048464006.90618</v>
      </c>
    </row>
    <row r="2668" spans="1:9" x14ac:dyDescent="0.25">
      <c r="A2668" s="25">
        <v>44672</v>
      </c>
      <c r="B2668" t="s">
        <v>72</v>
      </c>
      <c r="C2668" t="s">
        <v>73</v>
      </c>
      <c r="D2668">
        <v>12.996432130000001</v>
      </c>
      <c r="E2668">
        <v>11.71096313</v>
      </c>
      <c r="F2668">
        <v>10.97663</v>
      </c>
      <c r="G2668">
        <v>1.285469</v>
      </c>
      <c r="H2668">
        <v>92078.42</v>
      </c>
      <c r="I2668">
        <v>1196690936.16763</v>
      </c>
    </row>
    <row r="2669" spans="1:9" x14ac:dyDescent="0.25">
      <c r="A2669" s="25">
        <v>44673</v>
      </c>
      <c r="B2669" t="s">
        <v>72</v>
      </c>
      <c r="C2669" t="s">
        <v>73</v>
      </c>
      <c r="D2669">
        <v>15.50210916</v>
      </c>
      <c r="E2669">
        <v>12.996432159999999</v>
      </c>
      <c r="F2669">
        <v>19.279730000000001</v>
      </c>
      <c r="G2669">
        <v>2.5056769999999999</v>
      </c>
      <c r="H2669">
        <v>86728.42</v>
      </c>
      <c r="I2669">
        <v>1344473434.11432</v>
      </c>
    </row>
    <row r="2670" spans="1:9" x14ac:dyDescent="0.25">
      <c r="A2670" s="25">
        <v>44676</v>
      </c>
      <c r="B2670" t="s">
        <v>72</v>
      </c>
      <c r="C2670" t="s">
        <v>73</v>
      </c>
      <c r="D2670">
        <v>14.921947940000001</v>
      </c>
      <c r="E2670">
        <v>15.502108939999999</v>
      </c>
      <c r="F2670">
        <v>-3.7424599999999999</v>
      </c>
      <c r="G2670">
        <v>-0.58016100000000004</v>
      </c>
      <c r="H2670">
        <v>71078.42</v>
      </c>
      <c r="I2670">
        <v>1060628482.89745</v>
      </c>
    </row>
    <row r="2671" spans="1:9" x14ac:dyDescent="0.25">
      <c r="A2671" s="25">
        <v>44677</v>
      </c>
      <c r="B2671" t="s">
        <v>72</v>
      </c>
      <c r="C2671" t="s">
        <v>73</v>
      </c>
      <c r="D2671">
        <v>17.281096890000001</v>
      </c>
      <c r="E2671">
        <v>14.92194789</v>
      </c>
      <c r="F2671">
        <v>15.80993</v>
      </c>
      <c r="G2671">
        <v>2.3591489999999999</v>
      </c>
      <c r="H2671">
        <v>65378.42</v>
      </c>
      <c r="I2671">
        <v>1129810810.53511</v>
      </c>
    </row>
    <row r="2672" spans="1:9" x14ac:dyDescent="0.25">
      <c r="A2672" s="25">
        <v>44678</v>
      </c>
      <c r="B2672" t="s">
        <v>72</v>
      </c>
      <c r="C2672" t="s">
        <v>73</v>
      </c>
      <c r="D2672">
        <v>17.711285870000001</v>
      </c>
      <c r="E2672">
        <v>17.281096869999999</v>
      </c>
      <c r="F2672">
        <v>2.48936</v>
      </c>
      <c r="G2672">
        <v>0.43018899999999999</v>
      </c>
      <c r="H2672">
        <v>62278.42</v>
      </c>
      <c r="I2672">
        <v>1103030900.1519201</v>
      </c>
    </row>
    <row r="2673" spans="1:9" x14ac:dyDescent="0.25">
      <c r="A2673" s="25">
        <v>44679</v>
      </c>
      <c r="B2673" t="s">
        <v>72</v>
      </c>
      <c r="C2673" t="s">
        <v>73</v>
      </c>
      <c r="D2673">
        <v>16.4618833</v>
      </c>
      <c r="E2673">
        <v>17.711286300000001</v>
      </c>
      <c r="F2673">
        <v>-7.0542800000000003</v>
      </c>
      <c r="G2673">
        <v>-1.249403</v>
      </c>
      <c r="H2673">
        <v>62328.42</v>
      </c>
      <c r="I2673">
        <v>1026043176.31338</v>
      </c>
    </row>
    <row r="2674" spans="1:9" x14ac:dyDescent="0.25">
      <c r="A2674" s="25">
        <v>44680</v>
      </c>
      <c r="B2674" t="s">
        <v>72</v>
      </c>
      <c r="C2674" t="s">
        <v>73</v>
      </c>
      <c r="D2674">
        <v>18.35055852</v>
      </c>
      <c r="E2674">
        <v>16.461883520000001</v>
      </c>
      <c r="F2674">
        <v>11.47302</v>
      </c>
      <c r="G2674">
        <v>1.8886750000000001</v>
      </c>
      <c r="H2674">
        <v>60328.42</v>
      </c>
      <c r="I2674">
        <v>1107060201.6291299</v>
      </c>
    </row>
    <row r="2675" spans="1:9" x14ac:dyDescent="0.25">
      <c r="A2675" s="25">
        <v>44683</v>
      </c>
      <c r="B2675" t="s">
        <v>72</v>
      </c>
      <c r="C2675" t="s">
        <v>73</v>
      </c>
      <c r="D2675">
        <v>17.87417799</v>
      </c>
      <c r="E2675">
        <v>18.35055899</v>
      </c>
      <c r="F2675">
        <v>-2.5960000000000001</v>
      </c>
      <c r="G2675">
        <v>-0.476381</v>
      </c>
      <c r="H2675">
        <v>54728.42</v>
      </c>
      <c r="I2675">
        <v>978225520.19147503</v>
      </c>
    </row>
    <row r="2676" spans="1:9" x14ac:dyDescent="0.25">
      <c r="A2676" s="25">
        <v>44684</v>
      </c>
      <c r="B2676" t="s">
        <v>72</v>
      </c>
      <c r="C2676" t="s">
        <v>73</v>
      </c>
      <c r="D2676">
        <v>16.280695219999998</v>
      </c>
      <c r="E2676">
        <v>17.874178220000001</v>
      </c>
      <c r="F2676">
        <v>-8.9149999999999991</v>
      </c>
      <c r="G2676">
        <v>-1.593483</v>
      </c>
      <c r="H2676">
        <v>54928.42</v>
      </c>
      <c r="I2676">
        <v>894272864.93615198</v>
      </c>
    </row>
    <row r="2677" spans="1:9" x14ac:dyDescent="0.25">
      <c r="A2677" s="25">
        <v>44685</v>
      </c>
      <c r="B2677" t="s">
        <v>72</v>
      </c>
      <c r="C2677" t="s">
        <v>73</v>
      </c>
      <c r="D2677">
        <v>13.98132459</v>
      </c>
      <c r="E2677">
        <v>16.280695590000001</v>
      </c>
      <c r="F2677">
        <v>-14.1233</v>
      </c>
      <c r="G2677">
        <v>-2.2993709999999998</v>
      </c>
      <c r="H2677">
        <v>54928.42</v>
      </c>
      <c r="I2677">
        <v>767972069.235847</v>
      </c>
    </row>
    <row r="2678" spans="1:9" x14ac:dyDescent="0.25">
      <c r="A2678" s="25">
        <v>44686</v>
      </c>
      <c r="B2678" t="s">
        <v>72</v>
      </c>
      <c r="C2678" t="s">
        <v>73</v>
      </c>
      <c r="D2678">
        <v>17.88357783</v>
      </c>
      <c r="E2678">
        <v>13.98132483</v>
      </c>
      <c r="F2678">
        <v>27.91047</v>
      </c>
      <c r="G2678">
        <v>3.902253</v>
      </c>
      <c r="H2678">
        <v>53828.42</v>
      </c>
      <c r="I2678">
        <v>962644738.53592801</v>
      </c>
    </row>
    <row r="2679" spans="1:9" x14ac:dyDescent="0.25">
      <c r="A2679" s="25">
        <v>44687</v>
      </c>
      <c r="B2679" t="s">
        <v>72</v>
      </c>
      <c r="C2679" t="s">
        <v>73</v>
      </c>
      <c r="D2679">
        <v>17.407120419999998</v>
      </c>
      <c r="E2679">
        <v>17.883577420000002</v>
      </c>
      <c r="F2679">
        <v>-2.6642199999999998</v>
      </c>
      <c r="G2679">
        <v>-0.47645700000000002</v>
      </c>
      <c r="H2679">
        <v>50728.42</v>
      </c>
      <c r="I2679">
        <v>883035715.65633595</v>
      </c>
    </row>
    <row r="2680" spans="1:9" x14ac:dyDescent="0.25">
      <c r="A2680" s="25">
        <v>44690</v>
      </c>
      <c r="B2680" t="s">
        <v>72</v>
      </c>
      <c r="C2680" t="s">
        <v>73</v>
      </c>
      <c r="D2680">
        <v>19.555143600000001</v>
      </c>
      <c r="E2680">
        <v>17.407120599999999</v>
      </c>
      <c r="F2680">
        <v>12.33991</v>
      </c>
      <c r="G2680">
        <v>2.1480229999999998</v>
      </c>
      <c r="H2680">
        <v>49428.42</v>
      </c>
      <c r="I2680">
        <v>966579851.02111197</v>
      </c>
    </row>
    <row r="2681" spans="1:9" x14ac:dyDescent="0.25">
      <c r="A2681" s="25">
        <v>44691</v>
      </c>
      <c r="B2681" t="s">
        <v>72</v>
      </c>
      <c r="C2681" t="s">
        <v>73</v>
      </c>
      <c r="D2681">
        <v>18.45617824</v>
      </c>
      <c r="E2681">
        <v>19.55514324</v>
      </c>
      <c r="F2681">
        <v>-5.6198300000000003</v>
      </c>
      <c r="G2681">
        <v>-1.098965</v>
      </c>
      <c r="H2681">
        <v>44728.42</v>
      </c>
      <c r="I2681">
        <v>825515691.91357994</v>
      </c>
    </row>
    <row r="2682" spans="1:9" x14ac:dyDescent="0.25">
      <c r="A2682" s="25">
        <v>44692</v>
      </c>
      <c r="B2682" t="s">
        <v>72</v>
      </c>
      <c r="C2682" t="s">
        <v>73</v>
      </c>
      <c r="D2682">
        <v>18.291796659999999</v>
      </c>
      <c r="E2682">
        <v>18.456178659999999</v>
      </c>
      <c r="F2682">
        <v>-0.89066000000000001</v>
      </c>
      <c r="G2682">
        <v>-0.164382</v>
      </c>
      <c r="H2682">
        <v>44528.42</v>
      </c>
      <c r="I2682">
        <v>814504804.23107696</v>
      </c>
    </row>
    <row r="2683" spans="1:9" x14ac:dyDescent="0.25">
      <c r="A2683" s="25">
        <v>44693</v>
      </c>
      <c r="B2683" t="s">
        <v>72</v>
      </c>
      <c r="C2683" t="s">
        <v>73</v>
      </c>
      <c r="D2683">
        <v>17.804632959999999</v>
      </c>
      <c r="E2683">
        <v>18.291796959999999</v>
      </c>
      <c r="F2683">
        <v>-2.6632899999999999</v>
      </c>
      <c r="G2683">
        <v>-0.48716399999999999</v>
      </c>
      <c r="H2683">
        <v>43328.42</v>
      </c>
      <c r="I2683">
        <v>771446614.83672297</v>
      </c>
    </row>
    <row r="2684" spans="1:9" x14ac:dyDescent="0.25">
      <c r="A2684" s="25">
        <v>44694</v>
      </c>
      <c r="B2684" t="s">
        <v>72</v>
      </c>
      <c r="C2684" t="s">
        <v>73</v>
      </c>
      <c r="D2684">
        <v>16.137207010000001</v>
      </c>
      <c r="E2684">
        <v>17.80463301</v>
      </c>
      <c r="F2684">
        <v>-9.3651199999999992</v>
      </c>
      <c r="G2684">
        <v>-1.6674260000000001</v>
      </c>
      <c r="H2684">
        <v>43328.42</v>
      </c>
      <c r="I2684">
        <v>699199682.95622396</v>
      </c>
    </row>
    <row r="2685" spans="1:9" x14ac:dyDescent="0.25">
      <c r="A2685" s="25">
        <v>44697</v>
      </c>
      <c r="B2685" t="s">
        <v>72</v>
      </c>
      <c r="C2685" t="s">
        <v>73</v>
      </c>
      <c r="D2685">
        <v>15.061050910000001</v>
      </c>
      <c r="E2685">
        <v>16.13720691</v>
      </c>
      <c r="F2685">
        <v>-6.6687900000000004</v>
      </c>
      <c r="G2685">
        <v>-1.0761559999999999</v>
      </c>
      <c r="H2685">
        <v>43628.42</v>
      </c>
      <c r="I2685">
        <v>657089854.74286199</v>
      </c>
    </row>
    <row r="2686" spans="1:9" x14ac:dyDescent="0.25">
      <c r="A2686" s="25">
        <v>44698</v>
      </c>
      <c r="B2686" t="s">
        <v>72</v>
      </c>
      <c r="C2686" t="s">
        <v>73</v>
      </c>
      <c r="D2686">
        <v>14.564921050000001</v>
      </c>
      <c r="E2686">
        <v>15.06105105</v>
      </c>
      <c r="F2686">
        <v>-3.29413</v>
      </c>
      <c r="G2686">
        <v>-0.49613000000000002</v>
      </c>
      <c r="H2686">
        <v>46578.42</v>
      </c>
      <c r="I2686">
        <v>678411009.93374097</v>
      </c>
    </row>
    <row r="2687" spans="1:9" x14ac:dyDescent="0.25">
      <c r="A2687" s="25">
        <v>44699</v>
      </c>
      <c r="B2687" t="s">
        <v>72</v>
      </c>
      <c r="C2687" t="s">
        <v>73</v>
      </c>
      <c r="D2687">
        <v>17.7658153</v>
      </c>
      <c r="E2687">
        <v>14.5649213</v>
      </c>
      <c r="F2687">
        <v>21.97673</v>
      </c>
      <c r="G2687">
        <v>3.2008939999999999</v>
      </c>
      <c r="H2687">
        <v>49378.42</v>
      </c>
      <c r="I2687">
        <v>877247889.52582598</v>
      </c>
    </row>
    <row r="2688" spans="1:9" x14ac:dyDescent="0.25">
      <c r="A2688" s="25">
        <v>44700</v>
      </c>
      <c r="B2688" t="s">
        <v>72</v>
      </c>
      <c r="C2688" t="s">
        <v>73</v>
      </c>
      <c r="D2688">
        <v>15.90415872</v>
      </c>
      <c r="E2688">
        <v>17.765815719999999</v>
      </c>
      <c r="F2688">
        <v>-10.478870000000001</v>
      </c>
      <c r="G2688">
        <v>-1.8616569999999999</v>
      </c>
      <c r="H2688">
        <v>49378.42</v>
      </c>
      <c r="I2688">
        <v>785322229.02282202</v>
      </c>
    </row>
    <row r="2689" spans="1:9" x14ac:dyDescent="0.25">
      <c r="A2689" s="25">
        <v>44701</v>
      </c>
      <c r="B2689" t="s">
        <v>72</v>
      </c>
      <c r="C2689" t="s">
        <v>73</v>
      </c>
      <c r="D2689">
        <v>16.020152339999999</v>
      </c>
      <c r="E2689">
        <v>15.90415834</v>
      </c>
      <c r="F2689">
        <v>0.72933000000000003</v>
      </c>
      <c r="G2689">
        <v>0.115994</v>
      </c>
      <c r="H2689">
        <v>50478.42</v>
      </c>
      <c r="I2689">
        <v>808671978.28250206</v>
      </c>
    </row>
    <row r="2690" spans="1:9" x14ac:dyDescent="0.25">
      <c r="A2690" s="25">
        <v>44704</v>
      </c>
      <c r="B2690" t="s">
        <v>72</v>
      </c>
      <c r="C2690" t="s">
        <v>73</v>
      </c>
      <c r="D2690">
        <v>15.76678633</v>
      </c>
      <c r="E2690">
        <v>16.020152329999998</v>
      </c>
      <c r="F2690">
        <v>-1.58155</v>
      </c>
      <c r="G2690">
        <v>-0.25336599999999998</v>
      </c>
      <c r="H2690">
        <v>50578.42</v>
      </c>
      <c r="I2690">
        <v>797459141.048998</v>
      </c>
    </row>
    <row r="2691" spans="1:9" x14ac:dyDescent="0.25">
      <c r="A2691" s="25">
        <v>44705</v>
      </c>
      <c r="B2691" t="s">
        <v>72</v>
      </c>
      <c r="C2691" t="s">
        <v>73</v>
      </c>
      <c r="D2691">
        <v>15.837765750000001</v>
      </c>
      <c r="E2691">
        <v>15.76678675</v>
      </c>
      <c r="F2691">
        <v>0.45018000000000002</v>
      </c>
      <c r="G2691">
        <v>7.0979E-2</v>
      </c>
      <c r="H2691">
        <v>50578.42</v>
      </c>
      <c r="I2691">
        <v>801049167.96511495</v>
      </c>
    </row>
    <row r="2692" spans="1:9" x14ac:dyDescent="0.25">
      <c r="A2692" s="25">
        <v>44706</v>
      </c>
      <c r="B2692" t="s">
        <v>72</v>
      </c>
      <c r="C2692" t="s">
        <v>73</v>
      </c>
      <c r="D2692">
        <v>15.26769655</v>
      </c>
      <c r="E2692">
        <v>15.83776555</v>
      </c>
      <c r="F2692">
        <v>-3.5994299999999999</v>
      </c>
      <c r="G2692">
        <v>-0.57006900000000005</v>
      </c>
      <c r="H2692">
        <v>50578.42</v>
      </c>
      <c r="I2692">
        <v>772215968.53845096</v>
      </c>
    </row>
    <row r="2693" spans="1:9" x14ac:dyDescent="0.25">
      <c r="A2693" s="25">
        <v>44707</v>
      </c>
      <c r="B2693" t="s">
        <v>72</v>
      </c>
      <c r="C2693" t="s">
        <v>73</v>
      </c>
      <c r="D2693">
        <v>15.0173627</v>
      </c>
      <c r="E2693">
        <v>15.2676967</v>
      </c>
      <c r="F2693">
        <v>-1.6396299999999999</v>
      </c>
      <c r="G2693">
        <v>-0.250334</v>
      </c>
      <c r="H2693">
        <v>50578.42</v>
      </c>
      <c r="I2693">
        <v>759554477.93293405</v>
      </c>
    </row>
    <row r="2694" spans="1:9" x14ac:dyDescent="0.25">
      <c r="A2694" s="25">
        <v>44708</v>
      </c>
      <c r="B2694" t="s">
        <v>72</v>
      </c>
      <c r="C2694" t="s">
        <v>73</v>
      </c>
      <c r="D2694">
        <v>14.15952671</v>
      </c>
      <c r="E2694">
        <v>15.01736271</v>
      </c>
      <c r="F2694">
        <v>-5.7122900000000003</v>
      </c>
      <c r="G2694">
        <v>-0.85783600000000004</v>
      </c>
      <c r="H2694">
        <v>54778.42</v>
      </c>
      <c r="I2694">
        <v>775636501.12159801</v>
      </c>
    </row>
    <row r="2695" spans="1:9" x14ac:dyDescent="0.25">
      <c r="A2695" s="25">
        <v>44712</v>
      </c>
      <c r="B2695" t="s">
        <v>72</v>
      </c>
      <c r="C2695" t="s">
        <v>73</v>
      </c>
      <c r="D2695">
        <v>13.82943437</v>
      </c>
      <c r="E2695">
        <v>14.15952637</v>
      </c>
      <c r="F2695">
        <v>-2.3312400000000002</v>
      </c>
      <c r="G2695">
        <v>-0.330092</v>
      </c>
      <c r="H2695">
        <v>56628.42</v>
      </c>
      <c r="I2695">
        <v>783139017.86679494</v>
      </c>
    </row>
    <row r="2696" spans="1:9" x14ac:dyDescent="0.25">
      <c r="A2696" s="25">
        <v>44713</v>
      </c>
      <c r="B2696" t="s">
        <v>72</v>
      </c>
      <c r="C2696" t="s">
        <v>73</v>
      </c>
      <c r="D2696">
        <v>13.66108221</v>
      </c>
      <c r="E2696">
        <v>13.829434210000001</v>
      </c>
      <c r="F2696">
        <v>-1.2173499999999999</v>
      </c>
      <c r="G2696">
        <v>-0.168352</v>
      </c>
      <c r="H2696">
        <v>58578.42</v>
      </c>
      <c r="I2696">
        <v>800244611.35190797</v>
      </c>
    </row>
    <row r="2697" spans="1:9" x14ac:dyDescent="0.25">
      <c r="A2697" s="25">
        <v>44714</v>
      </c>
      <c r="B2697" t="s">
        <v>72</v>
      </c>
      <c r="C2697" t="s">
        <v>73</v>
      </c>
      <c r="D2697">
        <v>13.25107337</v>
      </c>
      <c r="E2697">
        <v>13.661082370000001</v>
      </c>
      <c r="F2697">
        <v>-3.00129</v>
      </c>
      <c r="G2697">
        <v>-0.41000900000000001</v>
      </c>
      <c r="H2697">
        <v>65078.42</v>
      </c>
      <c r="I2697">
        <v>862358918.22367501</v>
      </c>
    </row>
    <row r="2698" spans="1:9" x14ac:dyDescent="0.25">
      <c r="A2698" s="25">
        <v>44715</v>
      </c>
      <c r="B2698" t="s">
        <v>72</v>
      </c>
      <c r="C2698" t="s">
        <v>73</v>
      </c>
      <c r="D2698">
        <v>13.46298195</v>
      </c>
      <c r="E2698">
        <v>13.251072949999999</v>
      </c>
      <c r="F2698">
        <v>1.59918</v>
      </c>
      <c r="G2698">
        <v>0.21190899999999999</v>
      </c>
      <c r="H2698">
        <v>66928.42</v>
      </c>
      <c r="I2698">
        <v>901056110.40201902</v>
      </c>
    </row>
    <row r="2699" spans="1:9" x14ac:dyDescent="0.25">
      <c r="A2699" s="25">
        <v>44718</v>
      </c>
      <c r="B2699" t="s">
        <v>72</v>
      </c>
      <c r="C2699" t="s">
        <v>73</v>
      </c>
      <c r="D2699">
        <v>13.198912269999999</v>
      </c>
      <c r="E2699">
        <v>13.462982269999999</v>
      </c>
      <c r="F2699">
        <v>-1.9614499999999999</v>
      </c>
      <c r="G2699">
        <v>-0.26407000000000003</v>
      </c>
      <c r="H2699">
        <v>69828.42</v>
      </c>
      <c r="I2699">
        <v>921659189.53271306</v>
      </c>
    </row>
    <row r="2700" spans="1:9" x14ac:dyDescent="0.25">
      <c r="A2700" s="25">
        <v>44719</v>
      </c>
      <c r="B2700" t="s">
        <v>72</v>
      </c>
      <c r="C2700" t="s">
        <v>73</v>
      </c>
      <c r="D2700">
        <v>12.645810020000001</v>
      </c>
      <c r="E2700">
        <v>13.19891202</v>
      </c>
      <c r="F2700">
        <v>-4.1905099999999997</v>
      </c>
      <c r="G2700">
        <v>-0.55310199999999998</v>
      </c>
      <c r="H2700">
        <v>73328.42</v>
      </c>
      <c r="I2700">
        <v>927297268.38676798</v>
      </c>
    </row>
    <row r="2701" spans="1:9" x14ac:dyDescent="0.25">
      <c r="A2701" s="25">
        <v>44720</v>
      </c>
      <c r="B2701" t="s">
        <v>72</v>
      </c>
      <c r="C2701" t="s">
        <v>73</v>
      </c>
      <c r="D2701">
        <v>12.62318398</v>
      </c>
      <c r="E2701">
        <v>12.645809979999999</v>
      </c>
      <c r="F2701">
        <v>-0.17892</v>
      </c>
      <c r="G2701">
        <v>-2.2626E-2</v>
      </c>
      <c r="H2701">
        <v>77878.42</v>
      </c>
      <c r="I2701">
        <v>983073623.73171103</v>
      </c>
    </row>
    <row r="2702" spans="1:9" x14ac:dyDescent="0.25">
      <c r="A2702" s="25">
        <v>44721</v>
      </c>
      <c r="B2702" t="s">
        <v>72</v>
      </c>
      <c r="C2702" t="s">
        <v>73</v>
      </c>
      <c r="D2702">
        <v>13.60545701</v>
      </c>
      <c r="E2702">
        <v>12.623184009999999</v>
      </c>
      <c r="F2702">
        <v>7.7815000000000003</v>
      </c>
      <c r="G2702">
        <v>0.98227299999999995</v>
      </c>
      <c r="H2702">
        <v>80128.42</v>
      </c>
      <c r="I2702">
        <v>1090183773.58922</v>
      </c>
    </row>
    <row r="2703" spans="1:9" x14ac:dyDescent="0.25">
      <c r="A2703" s="25">
        <v>44722</v>
      </c>
      <c r="B2703" t="s">
        <v>72</v>
      </c>
      <c r="C2703" t="s">
        <v>73</v>
      </c>
      <c r="D2703">
        <v>14.822166409999999</v>
      </c>
      <c r="E2703">
        <v>13.60545741</v>
      </c>
      <c r="F2703">
        <v>8.9428000000000001</v>
      </c>
      <c r="G2703">
        <v>1.216709</v>
      </c>
      <c r="H2703">
        <v>74078.42</v>
      </c>
      <c r="I2703">
        <v>1098002668.6298699</v>
      </c>
    </row>
    <row r="2704" spans="1:9" x14ac:dyDescent="0.25">
      <c r="A2704" s="25">
        <v>44725</v>
      </c>
      <c r="B2704" t="s">
        <v>72</v>
      </c>
      <c r="C2704" t="s">
        <v>73</v>
      </c>
      <c r="D2704">
        <v>17.85043653</v>
      </c>
      <c r="E2704">
        <v>14.822166530000001</v>
      </c>
      <c r="F2704">
        <v>20.430679999999999</v>
      </c>
      <c r="G2704">
        <v>3.02827</v>
      </c>
      <c r="H2704">
        <v>66628.42</v>
      </c>
      <c r="I2704">
        <v>1189346382.3041799</v>
      </c>
    </row>
    <row r="2705" spans="1:9" x14ac:dyDescent="0.25">
      <c r="A2705" s="25">
        <v>44726</v>
      </c>
      <c r="B2705" t="s">
        <v>72</v>
      </c>
      <c r="C2705" t="s">
        <v>73</v>
      </c>
      <c r="D2705">
        <v>16.97846972</v>
      </c>
      <c r="E2705">
        <v>17.850436720000001</v>
      </c>
      <c r="F2705">
        <v>-4.8848500000000001</v>
      </c>
      <c r="G2705">
        <v>-0.87196700000000005</v>
      </c>
      <c r="H2705">
        <v>61728.42</v>
      </c>
      <c r="I2705">
        <v>1048054109.8334399</v>
      </c>
    </row>
    <row r="2706" spans="1:9" x14ac:dyDescent="0.25">
      <c r="A2706" s="25">
        <v>44727</v>
      </c>
      <c r="B2706" t="s">
        <v>72</v>
      </c>
      <c r="C2706" t="s">
        <v>73</v>
      </c>
      <c r="D2706">
        <v>15.551515350000001</v>
      </c>
      <c r="E2706">
        <v>16.978469350000001</v>
      </c>
      <c r="F2706">
        <v>-8.4044899999999991</v>
      </c>
      <c r="G2706">
        <v>-1.4269540000000001</v>
      </c>
      <c r="H2706">
        <v>62178.42</v>
      </c>
      <c r="I2706">
        <v>966968653.06874704</v>
      </c>
    </row>
    <row r="2707" spans="1:9" x14ac:dyDescent="0.25">
      <c r="A2707" s="25">
        <v>44728</v>
      </c>
      <c r="B2707" t="s">
        <v>72</v>
      </c>
      <c r="C2707" t="s">
        <v>73</v>
      </c>
      <c r="D2707">
        <v>17.005901990000002</v>
      </c>
      <c r="E2707">
        <v>15.551514989999999</v>
      </c>
      <c r="F2707">
        <v>9.3520599999999998</v>
      </c>
      <c r="G2707">
        <v>1.4543870000000001</v>
      </c>
      <c r="H2707">
        <v>61428.42</v>
      </c>
      <c r="I2707">
        <v>1044645689.92055</v>
      </c>
    </row>
    <row r="2708" spans="1:9" x14ac:dyDescent="0.25">
      <c r="A2708" s="25">
        <v>44729</v>
      </c>
      <c r="B2708" t="s">
        <v>72</v>
      </c>
      <c r="C2708" t="s">
        <v>73</v>
      </c>
      <c r="D2708">
        <v>16.205384240000001</v>
      </c>
      <c r="E2708">
        <v>17.005902240000001</v>
      </c>
      <c r="F2708">
        <v>-4.7073</v>
      </c>
      <c r="G2708">
        <v>-0.80051799999999995</v>
      </c>
      <c r="H2708">
        <v>58178.42</v>
      </c>
      <c r="I2708">
        <v>942803650.57609999</v>
      </c>
    </row>
    <row r="2709" spans="1:9" x14ac:dyDescent="0.25">
      <c r="A2709" s="25">
        <v>44733</v>
      </c>
      <c r="B2709" t="s">
        <v>72</v>
      </c>
      <c r="C2709" t="s">
        <v>73</v>
      </c>
      <c r="D2709">
        <v>15.75680431</v>
      </c>
      <c r="E2709">
        <v>16.205384309999999</v>
      </c>
      <c r="F2709">
        <v>-2.7680899999999999</v>
      </c>
      <c r="G2709">
        <v>-0.44857999999999998</v>
      </c>
      <c r="H2709">
        <v>58178.42</v>
      </c>
      <c r="I2709">
        <v>916705979.00498998</v>
      </c>
    </row>
    <row r="2710" spans="1:9" x14ac:dyDescent="0.25">
      <c r="A2710" s="25">
        <v>44734</v>
      </c>
      <c r="B2710" t="s">
        <v>72</v>
      </c>
      <c r="C2710" t="s">
        <v>73</v>
      </c>
      <c r="D2710">
        <v>14.76557562</v>
      </c>
      <c r="E2710">
        <v>15.75680462</v>
      </c>
      <c r="F2710">
        <v>-6.2907999999999999</v>
      </c>
      <c r="G2710">
        <v>-0.99122900000000003</v>
      </c>
      <c r="H2710">
        <v>58178.42</v>
      </c>
      <c r="I2710">
        <v>859037859.96212006</v>
      </c>
    </row>
    <row r="2711" spans="1:9" x14ac:dyDescent="0.25">
      <c r="A2711" s="25">
        <v>44735</v>
      </c>
      <c r="B2711" t="s">
        <v>72</v>
      </c>
      <c r="C2711" t="s">
        <v>73</v>
      </c>
      <c r="D2711">
        <v>14.773853300000001</v>
      </c>
      <c r="E2711">
        <v>14.7655753</v>
      </c>
      <c r="F2711">
        <v>5.6059999999999999E-2</v>
      </c>
      <c r="G2711">
        <v>8.2780000000000006E-3</v>
      </c>
      <c r="H2711">
        <v>60578.42</v>
      </c>
      <c r="I2711">
        <v>894976690.22578597</v>
      </c>
    </row>
    <row r="2712" spans="1:9" x14ac:dyDescent="0.25">
      <c r="A2712" s="25">
        <v>44736</v>
      </c>
      <c r="B2712" t="s">
        <v>72</v>
      </c>
      <c r="C2712" t="s">
        <v>73</v>
      </c>
      <c r="D2712">
        <v>14.391319899999999</v>
      </c>
      <c r="E2712">
        <v>14.7738529</v>
      </c>
      <c r="F2712">
        <v>-2.5892599999999999</v>
      </c>
      <c r="G2712">
        <v>-0.38253300000000001</v>
      </c>
      <c r="H2712">
        <v>63428.42</v>
      </c>
      <c r="I2712">
        <v>912818682.97155797</v>
      </c>
    </row>
    <row r="2713" spans="1:9" x14ac:dyDescent="0.25">
      <c r="A2713" s="25">
        <v>44739</v>
      </c>
      <c r="B2713" t="s">
        <v>72</v>
      </c>
      <c r="C2713" t="s">
        <v>73</v>
      </c>
      <c r="D2713">
        <v>13.658634599999999</v>
      </c>
      <c r="E2713">
        <v>14.391319599999999</v>
      </c>
      <c r="F2713">
        <v>-5.0911600000000004</v>
      </c>
      <c r="G2713">
        <v>-0.73268500000000003</v>
      </c>
      <c r="H2713">
        <v>63428.42</v>
      </c>
      <c r="I2713">
        <v>866345612.03533196</v>
      </c>
    </row>
    <row r="2714" spans="1:9" x14ac:dyDescent="0.25">
      <c r="A2714" s="25">
        <v>44740</v>
      </c>
      <c r="B2714" t="s">
        <v>72</v>
      </c>
      <c r="C2714" t="s">
        <v>73</v>
      </c>
      <c r="D2714">
        <v>14.28242326</v>
      </c>
      <c r="E2714">
        <v>13.658634259999999</v>
      </c>
      <c r="F2714">
        <v>4.5669899999999997</v>
      </c>
      <c r="G2714">
        <v>0.62378900000000004</v>
      </c>
      <c r="H2714">
        <v>67078.42</v>
      </c>
      <c r="I2714">
        <v>958042386.05204904</v>
      </c>
    </row>
    <row r="2715" spans="1:9" x14ac:dyDescent="0.25">
      <c r="A2715" s="25">
        <v>44741</v>
      </c>
      <c r="B2715" t="s">
        <v>72</v>
      </c>
      <c r="C2715" t="s">
        <v>73</v>
      </c>
      <c r="D2715">
        <v>14.30625229</v>
      </c>
      <c r="E2715">
        <v>14.282423290000001</v>
      </c>
      <c r="F2715">
        <v>0.16683999999999999</v>
      </c>
      <c r="G2715">
        <v>2.3828999999999999E-2</v>
      </c>
      <c r="H2715">
        <v>67078.42</v>
      </c>
      <c r="I2715">
        <v>959640799.73458099</v>
      </c>
    </row>
    <row r="2716" spans="1:9" x14ac:dyDescent="0.25">
      <c r="A2716" s="25">
        <v>44742</v>
      </c>
      <c r="B2716" t="s">
        <v>72</v>
      </c>
      <c r="C2716" t="s">
        <v>73</v>
      </c>
      <c r="D2716">
        <v>14.521448879999999</v>
      </c>
      <c r="E2716">
        <v>14.30625188</v>
      </c>
      <c r="F2716">
        <v>1.5042199999999999</v>
      </c>
      <c r="G2716">
        <v>0.215197</v>
      </c>
      <c r="H2716">
        <v>67228.42</v>
      </c>
      <c r="I2716">
        <v>976254064.313169</v>
      </c>
    </row>
    <row r="2717" spans="1:9" x14ac:dyDescent="0.25">
      <c r="A2717" s="25">
        <v>44743</v>
      </c>
      <c r="B2717" t="s">
        <v>72</v>
      </c>
      <c r="C2717" t="s">
        <v>73</v>
      </c>
      <c r="D2717">
        <v>13.954223069999999</v>
      </c>
      <c r="E2717">
        <v>14.521449069999999</v>
      </c>
      <c r="F2717">
        <v>-3.9061300000000001</v>
      </c>
      <c r="G2717">
        <v>-0.56722600000000001</v>
      </c>
      <c r="H2717">
        <v>67228.42</v>
      </c>
      <c r="I2717">
        <v>938120369.32364905</v>
      </c>
    </row>
    <row r="2718" spans="1:9" x14ac:dyDescent="0.25">
      <c r="A2718" s="25">
        <v>44747</v>
      </c>
      <c r="B2718" t="s">
        <v>72</v>
      </c>
      <c r="C2718" t="s">
        <v>73</v>
      </c>
      <c r="D2718">
        <v>13.96441658</v>
      </c>
      <c r="E2718">
        <v>13.95422258</v>
      </c>
      <c r="F2718">
        <v>7.3050000000000004E-2</v>
      </c>
      <c r="G2718">
        <v>1.0194E-2</v>
      </c>
      <c r="H2718">
        <v>66978.42</v>
      </c>
      <c r="I2718">
        <v>935314558.75020301</v>
      </c>
    </row>
    <row r="2719" spans="1:9" x14ac:dyDescent="0.25">
      <c r="A2719" s="25">
        <v>44748</v>
      </c>
      <c r="B2719" t="s">
        <v>72</v>
      </c>
      <c r="C2719" t="s">
        <v>73</v>
      </c>
      <c r="D2719">
        <v>13.62721324</v>
      </c>
      <c r="E2719">
        <v>13.96441624</v>
      </c>
      <c r="F2719">
        <v>-2.41473</v>
      </c>
      <c r="G2719">
        <v>-0.33720299999999997</v>
      </c>
      <c r="H2719">
        <v>68228.42</v>
      </c>
      <c r="I2719">
        <v>929763228.36828005</v>
      </c>
    </row>
    <row r="2720" spans="1:9" x14ac:dyDescent="0.25">
      <c r="A2720" s="25">
        <v>44749</v>
      </c>
      <c r="B2720" t="s">
        <v>72</v>
      </c>
      <c r="C2720" t="s">
        <v>73</v>
      </c>
      <c r="D2720">
        <v>13.41147471</v>
      </c>
      <c r="E2720">
        <v>13.627213709999999</v>
      </c>
      <c r="F2720">
        <v>-1.5831500000000001</v>
      </c>
      <c r="G2720">
        <v>-0.21573899999999999</v>
      </c>
      <c r="H2720">
        <v>70978.42</v>
      </c>
      <c r="I2720">
        <v>951925284.78575802</v>
      </c>
    </row>
    <row r="2721" spans="1:9" x14ac:dyDescent="0.25">
      <c r="A2721" s="25">
        <v>44750</v>
      </c>
      <c r="B2721" t="s">
        <v>72</v>
      </c>
      <c r="C2721" t="s">
        <v>73</v>
      </c>
      <c r="D2721">
        <v>12.970316479999999</v>
      </c>
      <c r="E2721">
        <v>13.411474480000001</v>
      </c>
      <c r="F2721">
        <v>-3.2894100000000002</v>
      </c>
      <c r="G2721">
        <v>-0.44115799999999999</v>
      </c>
      <c r="H2721">
        <v>77228.42</v>
      </c>
      <c r="I2721">
        <v>1001677048.65036</v>
      </c>
    </row>
    <row r="2722" spans="1:9" x14ac:dyDescent="0.25">
      <c r="A2722" s="25">
        <v>44753</v>
      </c>
      <c r="B2722" t="s">
        <v>72</v>
      </c>
      <c r="C2722" t="s">
        <v>73</v>
      </c>
      <c r="D2722">
        <v>13.58157336</v>
      </c>
      <c r="E2722">
        <v>12.97031636</v>
      </c>
      <c r="F2722">
        <v>4.7127400000000002</v>
      </c>
      <c r="G2722">
        <v>0.61125700000000005</v>
      </c>
      <c r="H2722">
        <v>81278.42</v>
      </c>
      <c r="I2722">
        <v>1103888823.8148899</v>
      </c>
    </row>
    <row r="2723" spans="1:9" x14ac:dyDescent="0.25">
      <c r="A2723" s="25">
        <v>44754</v>
      </c>
      <c r="B2723" t="s">
        <v>72</v>
      </c>
      <c r="C2723" t="s">
        <v>73</v>
      </c>
      <c r="D2723">
        <v>13.68864978</v>
      </c>
      <c r="E2723">
        <v>13.581573779999999</v>
      </c>
      <c r="F2723">
        <v>0.78839000000000004</v>
      </c>
      <c r="G2723">
        <v>0.107076</v>
      </c>
      <c r="H2723">
        <v>81828.42</v>
      </c>
      <c r="I2723">
        <v>1120120583.4307401</v>
      </c>
    </row>
    <row r="2724" spans="1:9" x14ac:dyDescent="0.25">
      <c r="A2724" s="25">
        <v>44755</v>
      </c>
      <c r="B2724" t="s">
        <v>72</v>
      </c>
      <c r="C2724" t="s">
        <v>73</v>
      </c>
      <c r="D2724">
        <v>13.39486308</v>
      </c>
      <c r="E2724">
        <v>13.68865008</v>
      </c>
      <c r="F2724">
        <v>-2.14621</v>
      </c>
      <c r="G2724">
        <v>-0.29378700000000002</v>
      </c>
      <c r="H2724">
        <v>81828.42</v>
      </c>
      <c r="I2724">
        <v>1096080481.9527299</v>
      </c>
    </row>
    <row r="2725" spans="1:9" x14ac:dyDescent="0.25">
      <c r="A2725" s="25">
        <v>44756</v>
      </c>
      <c r="B2725" t="s">
        <v>72</v>
      </c>
      <c r="C2725" t="s">
        <v>73</v>
      </c>
      <c r="D2725">
        <v>13.435078989999999</v>
      </c>
      <c r="E2725">
        <v>13.39486299</v>
      </c>
      <c r="F2725">
        <v>0.30023</v>
      </c>
      <c r="G2725">
        <v>4.0216000000000002E-2</v>
      </c>
      <c r="H2725">
        <v>78278.42</v>
      </c>
      <c r="I2725">
        <v>1051676755.91239</v>
      </c>
    </row>
    <row r="2726" spans="1:9" x14ac:dyDescent="0.25">
      <c r="A2726" s="25">
        <v>44757</v>
      </c>
      <c r="B2726" t="s">
        <v>72</v>
      </c>
      <c r="C2726" t="s">
        <v>73</v>
      </c>
      <c r="D2726">
        <v>12.404127069999999</v>
      </c>
      <c r="E2726">
        <v>13.43507907</v>
      </c>
      <c r="F2726">
        <v>-7.6735800000000003</v>
      </c>
      <c r="G2726">
        <v>-1.0309520000000001</v>
      </c>
      <c r="H2726">
        <v>83728.42</v>
      </c>
      <c r="I2726">
        <v>1038577961.05032</v>
      </c>
    </row>
    <row r="2727" spans="1:9" x14ac:dyDescent="0.25">
      <c r="A2727" s="25">
        <v>44760</v>
      </c>
      <c r="B2727" t="s">
        <v>72</v>
      </c>
      <c r="C2727" t="s">
        <v>73</v>
      </c>
      <c r="D2727">
        <v>12.97320139</v>
      </c>
      <c r="E2727">
        <v>12.404127389999999</v>
      </c>
      <c r="F2727">
        <v>4.5877800000000004</v>
      </c>
      <c r="G2727">
        <v>0.56907399999999997</v>
      </c>
      <c r="H2727">
        <v>89978.42</v>
      </c>
      <c r="I2727">
        <v>1167308163.414</v>
      </c>
    </row>
    <row r="2728" spans="1:9" x14ac:dyDescent="0.25">
      <c r="A2728" s="25">
        <v>44761</v>
      </c>
      <c r="B2728" t="s">
        <v>72</v>
      </c>
      <c r="C2728" t="s">
        <v>73</v>
      </c>
      <c r="D2728">
        <v>12.70005074</v>
      </c>
      <c r="E2728">
        <v>12.97320174</v>
      </c>
      <c r="F2728">
        <v>-2.1055000000000001</v>
      </c>
      <c r="G2728">
        <v>-0.27315099999999998</v>
      </c>
      <c r="H2728">
        <v>91878.42</v>
      </c>
      <c r="I2728">
        <v>1166860595.9110301</v>
      </c>
    </row>
    <row r="2729" spans="1:9" x14ac:dyDescent="0.25">
      <c r="A2729" s="25">
        <v>44762</v>
      </c>
      <c r="B2729" t="s">
        <v>72</v>
      </c>
      <c r="C2729" t="s">
        <v>73</v>
      </c>
      <c r="D2729">
        <v>12.160002130000001</v>
      </c>
      <c r="E2729">
        <v>12.70005113</v>
      </c>
      <c r="F2729">
        <v>-4.2523400000000002</v>
      </c>
      <c r="G2729">
        <v>-0.540049</v>
      </c>
      <c r="H2729">
        <v>99378.42</v>
      </c>
      <c r="I2729">
        <v>1208441798.87603</v>
      </c>
    </row>
    <row r="2730" spans="1:9" x14ac:dyDescent="0.25">
      <c r="A2730" s="25">
        <v>44763</v>
      </c>
      <c r="B2730" t="s">
        <v>72</v>
      </c>
      <c r="C2730" t="s">
        <v>73</v>
      </c>
      <c r="D2730">
        <v>11.80587525</v>
      </c>
      <c r="E2730">
        <v>12.16000225</v>
      </c>
      <c r="F2730">
        <v>-2.9122300000000001</v>
      </c>
      <c r="G2730">
        <v>-0.35412700000000003</v>
      </c>
      <c r="H2730">
        <v>107728.42</v>
      </c>
      <c r="I2730">
        <v>1271828287.3996</v>
      </c>
    </row>
    <row r="2731" spans="1:9" x14ac:dyDescent="0.25">
      <c r="A2731" s="25">
        <v>44764</v>
      </c>
      <c r="B2731" t="s">
        <v>72</v>
      </c>
      <c r="C2731" t="s">
        <v>73</v>
      </c>
      <c r="D2731">
        <v>11.651021500000001</v>
      </c>
      <c r="E2731">
        <v>11.805875500000001</v>
      </c>
      <c r="F2731">
        <v>-1.3116699999999999</v>
      </c>
      <c r="G2731">
        <v>-0.15485399999999999</v>
      </c>
      <c r="H2731">
        <v>115178.42</v>
      </c>
      <c r="I2731">
        <v>1341946247.7560301</v>
      </c>
    </row>
    <row r="2732" spans="1:9" x14ac:dyDescent="0.25">
      <c r="A2732" s="25">
        <v>44767</v>
      </c>
      <c r="B2732" t="s">
        <v>72</v>
      </c>
      <c r="C2732" t="s">
        <v>73</v>
      </c>
      <c r="D2732">
        <v>11.47205643</v>
      </c>
      <c r="E2732">
        <v>11.65102143</v>
      </c>
      <c r="F2732">
        <v>-1.5360499999999999</v>
      </c>
      <c r="G2732">
        <v>-0.17896500000000001</v>
      </c>
      <c r="H2732">
        <v>119178.42</v>
      </c>
      <c r="I2732">
        <v>1367221559.47824</v>
      </c>
    </row>
    <row r="2733" spans="1:9" x14ac:dyDescent="0.25">
      <c r="A2733" s="25">
        <v>44768</v>
      </c>
      <c r="B2733" t="s">
        <v>72</v>
      </c>
      <c r="C2733" t="s">
        <v>73</v>
      </c>
      <c r="D2733">
        <v>11.922997459999999</v>
      </c>
      <c r="E2733">
        <v>11.472056459999999</v>
      </c>
      <c r="F2733">
        <v>3.9307799999999999</v>
      </c>
      <c r="G2733">
        <v>0.45094099999999998</v>
      </c>
      <c r="H2733">
        <v>120178.42</v>
      </c>
      <c r="I2733">
        <v>1432886996.40681</v>
      </c>
    </row>
    <row r="2734" spans="1:9" x14ac:dyDescent="0.25">
      <c r="A2734" s="25">
        <v>44769</v>
      </c>
      <c r="B2734" t="s">
        <v>72</v>
      </c>
      <c r="C2734" t="s">
        <v>73</v>
      </c>
      <c r="D2734">
        <v>11.31103944</v>
      </c>
      <c r="E2734">
        <v>11.92299744</v>
      </c>
      <c r="F2734">
        <v>-5.1325900000000004</v>
      </c>
      <c r="G2734">
        <v>-0.611958</v>
      </c>
      <c r="H2734">
        <v>121778.42</v>
      </c>
      <c r="I2734">
        <v>1377440511.5608799</v>
      </c>
    </row>
    <row r="2735" spans="1:9" x14ac:dyDescent="0.25">
      <c r="A2735" s="25">
        <v>44770</v>
      </c>
      <c r="B2735" t="s">
        <v>72</v>
      </c>
      <c r="C2735" t="s">
        <v>73</v>
      </c>
      <c r="D2735">
        <v>10.463337409999999</v>
      </c>
      <c r="E2735">
        <v>11.311039409999999</v>
      </c>
      <c r="F2735">
        <v>-7.4944699999999997</v>
      </c>
      <c r="G2735">
        <v>-0.84770199999999996</v>
      </c>
      <c r="H2735">
        <v>123678.42</v>
      </c>
      <c r="I2735">
        <v>1294089038.7956901</v>
      </c>
    </row>
    <row r="2736" spans="1:9" x14ac:dyDescent="0.25">
      <c r="A2736" s="25">
        <v>44771</v>
      </c>
      <c r="B2736" t="s">
        <v>72</v>
      </c>
      <c r="C2736" t="s">
        <v>73</v>
      </c>
      <c r="D2736">
        <v>10.319054120000001</v>
      </c>
      <c r="E2736">
        <v>10.46333712</v>
      </c>
      <c r="F2736">
        <v>-1.3789400000000001</v>
      </c>
      <c r="G2736">
        <v>-0.14428299999999999</v>
      </c>
      <c r="H2736">
        <v>126228.42</v>
      </c>
      <c r="I2736">
        <v>1302557897.46209</v>
      </c>
    </row>
    <row r="2737" spans="1:9" x14ac:dyDescent="0.25">
      <c r="A2737" s="25">
        <v>44774</v>
      </c>
      <c r="B2737" t="s">
        <v>72</v>
      </c>
      <c r="C2737" t="s">
        <v>73</v>
      </c>
      <c r="D2737">
        <v>10.79689746</v>
      </c>
      <c r="E2737">
        <v>10.31905446</v>
      </c>
      <c r="F2737">
        <v>4.6306900000000004</v>
      </c>
      <c r="G2737">
        <v>0.47784300000000002</v>
      </c>
      <c r="H2737">
        <v>131528.42000000001</v>
      </c>
      <c r="I2737">
        <v>1420098863.81581</v>
      </c>
    </row>
    <row r="2738" spans="1:9" x14ac:dyDescent="0.25">
      <c r="A2738" s="25">
        <v>44775</v>
      </c>
      <c r="B2738" t="s">
        <v>72</v>
      </c>
      <c r="C2738" t="s">
        <v>73</v>
      </c>
      <c r="D2738">
        <v>11.01103447</v>
      </c>
      <c r="E2738">
        <v>10.796897469999999</v>
      </c>
      <c r="F2738">
        <v>1.98332</v>
      </c>
      <c r="G2738">
        <v>0.21413699999999999</v>
      </c>
      <c r="H2738">
        <v>131528.42000000001</v>
      </c>
      <c r="I2738">
        <v>1448263966.4046299</v>
      </c>
    </row>
    <row r="2739" spans="1:9" x14ac:dyDescent="0.25">
      <c r="A2739" s="25">
        <v>44776</v>
      </c>
      <c r="B2739" t="s">
        <v>72</v>
      </c>
      <c r="C2739" t="s">
        <v>73</v>
      </c>
      <c r="D2739">
        <v>10.167558359999999</v>
      </c>
      <c r="E2739">
        <v>11.01103436</v>
      </c>
      <c r="F2739">
        <v>-7.6602800000000002</v>
      </c>
      <c r="G2739">
        <v>-0.843476</v>
      </c>
      <c r="H2739">
        <v>131528.42000000001</v>
      </c>
      <c r="I2739">
        <v>1337322886.3485899</v>
      </c>
    </row>
    <row r="2740" spans="1:9" x14ac:dyDescent="0.25">
      <c r="A2740" s="25">
        <v>44777</v>
      </c>
      <c r="B2740" t="s">
        <v>72</v>
      </c>
      <c r="C2740" t="s">
        <v>73</v>
      </c>
      <c r="D2740">
        <v>10.21292349</v>
      </c>
      <c r="E2740">
        <v>10.167558489999999</v>
      </c>
      <c r="F2740">
        <v>0.44617000000000001</v>
      </c>
      <c r="G2740">
        <v>4.5365000000000003E-2</v>
      </c>
      <c r="H2740">
        <v>131678.42000000001</v>
      </c>
      <c r="I2740">
        <v>1344821628.7440801</v>
      </c>
    </row>
    <row r="2741" spans="1:9" x14ac:dyDescent="0.25">
      <c r="A2741" s="25">
        <v>44778</v>
      </c>
      <c r="B2741" t="s">
        <v>72</v>
      </c>
      <c r="C2741" t="s">
        <v>73</v>
      </c>
      <c r="D2741">
        <v>9.8544437299999998</v>
      </c>
      <c r="E2741">
        <v>10.21292373</v>
      </c>
      <c r="F2741">
        <v>-3.5100600000000002</v>
      </c>
      <c r="G2741">
        <v>-0.35848000000000002</v>
      </c>
      <c r="H2741">
        <v>131978.42000000001</v>
      </c>
      <c r="I2741">
        <v>1300573913.4642999</v>
      </c>
    </row>
    <row r="2742" spans="1:9" x14ac:dyDescent="0.25">
      <c r="A2742" s="25">
        <v>44781</v>
      </c>
      <c r="B2742" t="s">
        <v>72</v>
      </c>
      <c r="C2742" t="s">
        <v>73</v>
      </c>
      <c r="D2742">
        <v>9.9305843399999993</v>
      </c>
      <c r="E2742">
        <v>9.8544433399999996</v>
      </c>
      <c r="F2742">
        <v>0.77266000000000001</v>
      </c>
      <c r="G2742">
        <v>7.6141E-2</v>
      </c>
      <c r="H2742">
        <v>133728.42000000001</v>
      </c>
      <c r="I2742">
        <v>1328001353.4649401</v>
      </c>
    </row>
    <row r="2743" spans="1:9" x14ac:dyDescent="0.25">
      <c r="A2743" s="25">
        <v>44782</v>
      </c>
      <c r="B2743" t="s">
        <v>72</v>
      </c>
      <c r="C2743" t="s">
        <v>73</v>
      </c>
      <c r="D2743">
        <v>10.06024504</v>
      </c>
      <c r="E2743">
        <v>9.9305840399999994</v>
      </c>
      <c r="F2743">
        <v>1.3056700000000001</v>
      </c>
      <c r="G2743">
        <v>0.129661</v>
      </c>
      <c r="H2743">
        <v>136628.42000000001</v>
      </c>
      <c r="I2743">
        <v>1374515384.6280301</v>
      </c>
    </row>
    <row r="2744" spans="1:9" x14ac:dyDescent="0.25">
      <c r="A2744" s="25">
        <v>44783</v>
      </c>
      <c r="B2744" t="s">
        <v>72</v>
      </c>
      <c r="C2744" t="s">
        <v>73</v>
      </c>
      <c r="D2744">
        <v>9.1470984800000004</v>
      </c>
      <c r="E2744">
        <v>10.060245480000001</v>
      </c>
      <c r="F2744">
        <v>-9.0767900000000008</v>
      </c>
      <c r="G2744">
        <v>-0.91314700000000004</v>
      </c>
      <c r="H2744">
        <v>136828.42000000001</v>
      </c>
      <c r="I2744">
        <v>1251583032.6027999</v>
      </c>
    </row>
    <row r="2745" spans="1:9" x14ac:dyDescent="0.25">
      <c r="A2745" s="25">
        <v>44784</v>
      </c>
      <c r="B2745" t="s">
        <v>72</v>
      </c>
      <c r="C2745" t="s">
        <v>73</v>
      </c>
      <c r="D2745">
        <v>9.2830835599999997</v>
      </c>
      <c r="E2745">
        <v>9.1470985599999999</v>
      </c>
      <c r="F2745">
        <v>1.48665</v>
      </c>
      <c r="G2745">
        <v>0.13598499999999999</v>
      </c>
      <c r="H2745">
        <v>139828.42000000001</v>
      </c>
      <c r="I2745">
        <v>1298038906.92277</v>
      </c>
    </row>
    <row r="2746" spans="1:9" x14ac:dyDescent="0.25">
      <c r="A2746" s="25">
        <v>44785</v>
      </c>
      <c r="B2746" t="s">
        <v>72</v>
      </c>
      <c r="C2746" t="s">
        <v>73</v>
      </c>
      <c r="D2746">
        <v>9.1415354299999994</v>
      </c>
      <c r="E2746">
        <v>9.2830834299999996</v>
      </c>
      <c r="F2746">
        <v>-1.5247999999999999</v>
      </c>
      <c r="G2746">
        <v>-0.14154800000000001</v>
      </c>
      <c r="H2746">
        <v>140178.42000000001</v>
      </c>
      <c r="I2746">
        <v>1281445992.9514201</v>
      </c>
    </row>
    <row r="2747" spans="1:9" x14ac:dyDescent="0.25">
      <c r="A2747" s="25">
        <v>44788</v>
      </c>
      <c r="B2747" t="s">
        <v>72</v>
      </c>
      <c r="C2747" t="s">
        <v>73</v>
      </c>
      <c r="D2747">
        <v>8.8731636799999993</v>
      </c>
      <c r="E2747">
        <v>9.1415356800000005</v>
      </c>
      <c r="F2747">
        <v>-2.93574</v>
      </c>
      <c r="G2747">
        <v>-0.268372</v>
      </c>
      <c r="H2747">
        <v>140178.42000000001</v>
      </c>
      <c r="I2747">
        <v>1243826065.0637801</v>
      </c>
    </row>
    <row r="2748" spans="1:9" x14ac:dyDescent="0.25">
      <c r="A2748" s="25">
        <v>44789</v>
      </c>
      <c r="B2748" t="s">
        <v>72</v>
      </c>
      <c r="C2748" t="s">
        <v>73</v>
      </c>
      <c r="D2748">
        <v>8.9919703099999992</v>
      </c>
      <c r="E2748">
        <v>8.8731633100000007</v>
      </c>
      <c r="F2748">
        <v>1.3389500000000001</v>
      </c>
      <c r="G2748">
        <v>0.118807</v>
      </c>
      <c r="H2748">
        <v>142178.42000000001</v>
      </c>
      <c r="I2748">
        <v>1278464131.36271</v>
      </c>
    </row>
    <row r="2749" spans="1:9" x14ac:dyDescent="0.25">
      <c r="A2749" s="25">
        <v>44790</v>
      </c>
      <c r="B2749" t="s">
        <v>72</v>
      </c>
      <c r="C2749" t="s">
        <v>73</v>
      </c>
      <c r="D2749">
        <v>8.9012120199999991</v>
      </c>
      <c r="E2749">
        <v>8.9919700200000001</v>
      </c>
      <c r="F2749">
        <v>-1.00932</v>
      </c>
      <c r="G2749">
        <v>-9.0758000000000005E-2</v>
      </c>
      <c r="H2749">
        <v>144478.42000000001</v>
      </c>
      <c r="I2749">
        <v>1286033048.7346001</v>
      </c>
    </row>
    <row r="2750" spans="1:9" x14ac:dyDescent="0.25">
      <c r="A2750" s="25">
        <v>44791</v>
      </c>
      <c r="B2750" t="s">
        <v>72</v>
      </c>
      <c r="C2750" t="s">
        <v>73</v>
      </c>
      <c r="D2750">
        <v>8.7417879000000003</v>
      </c>
      <c r="E2750">
        <v>8.9012118999999998</v>
      </c>
      <c r="F2750">
        <v>-1.79104</v>
      </c>
      <c r="G2750">
        <v>-0.15942400000000001</v>
      </c>
      <c r="H2750">
        <v>145478.42000000001</v>
      </c>
      <c r="I2750">
        <v>1271741491.66711</v>
      </c>
    </row>
    <row r="2751" spans="1:9" x14ac:dyDescent="0.25">
      <c r="A2751" s="25">
        <v>44792</v>
      </c>
      <c r="B2751" t="s">
        <v>72</v>
      </c>
      <c r="C2751" t="s">
        <v>73</v>
      </c>
      <c r="D2751">
        <v>9.3613661799999992</v>
      </c>
      <c r="E2751">
        <v>8.7417881800000004</v>
      </c>
      <c r="F2751">
        <v>7.0875399999999997</v>
      </c>
      <c r="G2751">
        <v>0.61957799999999996</v>
      </c>
      <c r="H2751">
        <v>145478.42000000001</v>
      </c>
      <c r="I2751">
        <v>1361876760.90783</v>
      </c>
    </row>
    <row r="2752" spans="1:9" x14ac:dyDescent="0.25">
      <c r="A2752" s="25">
        <v>44795</v>
      </c>
      <c r="B2752" t="s">
        <v>72</v>
      </c>
      <c r="C2752" t="s">
        <v>73</v>
      </c>
      <c r="D2752">
        <v>10.30900907</v>
      </c>
      <c r="E2752">
        <v>9.3613660700000008</v>
      </c>
      <c r="F2752">
        <v>10.122909999999999</v>
      </c>
      <c r="G2752">
        <v>0.94764300000000001</v>
      </c>
      <c r="H2752">
        <v>139878.42000000001</v>
      </c>
      <c r="I2752">
        <v>1442007900.4772601</v>
      </c>
    </row>
    <row r="2753" spans="1:9" x14ac:dyDescent="0.25">
      <c r="A2753" s="25">
        <v>44796</v>
      </c>
      <c r="B2753" t="s">
        <v>72</v>
      </c>
      <c r="C2753" t="s">
        <v>73</v>
      </c>
      <c r="D2753">
        <v>10.03016109</v>
      </c>
      <c r="E2753">
        <v>10.30900909</v>
      </c>
      <c r="F2753">
        <v>-2.7048999999999999</v>
      </c>
      <c r="G2753">
        <v>-0.27884799999999998</v>
      </c>
      <c r="H2753">
        <v>139278.42000000001</v>
      </c>
      <c r="I2753">
        <v>1396984988.96067</v>
      </c>
    </row>
    <row r="2754" spans="1:9" x14ac:dyDescent="0.25">
      <c r="A2754" s="25">
        <v>44797</v>
      </c>
      <c r="B2754" t="s">
        <v>72</v>
      </c>
      <c r="C2754" t="s">
        <v>73</v>
      </c>
      <c r="D2754">
        <v>9.4908874099999991</v>
      </c>
      <c r="E2754">
        <v>10.03016141</v>
      </c>
      <c r="F2754">
        <v>-5.3765200000000002</v>
      </c>
      <c r="G2754">
        <v>-0.53927400000000003</v>
      </c>
      <c r="H2754">
        <v>139278.42000000001</v>
      </c>
      <c r="I2754">
        <v>1321875802.86269</v>
      </c>
    </row>
    <row r="2755" spans="1:9" x14ac:dyDescent="0.25">
      <c r="A2755" s="25">
        <v>44798</v>
      </c>
      <c r="B2755" t="s">
        <v>72</v>
      </c>
      <c r="C2755" t="s">
        <v>73</v>
      </c>
      <c r="D2755">
        <v>9.08032605</v>
      </c>
      <c r="E2755">
        <v>9.4908870499999995</v>
      </c>
      <c r="F2755">
        <v>-4.3258400000000004</v>
      </c>
      <c r="G2755">
        <v>-0.41056100000000001</v>
      </c>
      <c r="H2755">
        <v>139278.42000000001</v>
      </c>
      <c r="I2755">
        <v>1264693465.32884</v>
      </c>
    </row>
    <row r="2756" spans="1:9" x14ac:dyDescent="0.25">
      <c r="A2756" s="25">
        <v>44799</v>
      </c>
      <c r="B2756" t="s">
        <v>72</v>
      </c>
      <c r="C2756" t="s">
        <v>73</v>
      </c>
      <c r="D2756">
        <v>10.41049138</v>
      </c>
      <c r="E2756">
        <v>9.0803263800000007</v>
      </c>
      <c r="F2756">
        <v>14.648870000000001</v>
      </c>
      <c r="G2756">
        <v>1.330165</v>
      </c>
      <c r="H2756">
        <v>134028.42000000001</v>
      </c>
      <c r="I2756">
        <v>1395301711.0850101</v>
      </c>
    </row>
    <row r="2757" spans="1:9" x14ac:dyDescent="0.25">
      <c r="A2757" s="25">
        <v>44802</v>
      </c>
      <c r="B2757" t="s">
        <v>72</v>
      </c>
      <c r="C2757" t="s">
        <v>73</v>
      </c>
      <c r="D2757">
        <v>10.317303539999999</v>
      </c>
      <c r="E2757">
        <v>10.410491540000001</v>
      </c>
      <c r="F2757">
        <v>-0.89514000000000005</v>
      </c>
      <c r="G2757">
        <v>-9.3187999999999993E-2</v>
      </c>
      <c r="H2757">
        <v>124128.42</v>
      </c>
      <c r="I2757">
        <v>1280670587.0806</v>
      </c>
    </row>
    <row r="2758" spans="1:9" x14ac:dyDescent="0.25">
      <c r="A2758" s="25">
        <v>44803</v>
      </c>
      <c r="B2758" t="s">
        <v>72</v>
      </c>
      <c r="C2758" t="s">
        <v>73</v>
      </c>
      <c r="D2758">
        <v>10.5718064</v>
      </c>
      <c r="E2758">
        <v>10.3173034</v>
      </c>
      <c r="F2758">
        <v>2.4667599999999998</v>
      </c>
      <c r="G2758">
        <v>0.25450299999999998</v>
      </c>
      <c r="H2758">
        <v>120878.42</v>
      </c>
      <c r="I2758">
        <v>1277903254.17788</v>
      </c>
    </row>
    <row r="2759" spans="1:9" x14ac:dyDescent="0.25">
      <c r="A2759" s="25">
        <v>44804</v>
      </c>
      <c r="B2759" t="s">
        <v>72</v>
      </c>
      <c r="C2759" t="s">
        <v>73</v>
      </c>
      <c r="D2759">
        <v>10.22667605</v>
      </c>
      <c r="E2759">
        <v>10.571806049999999</v>
      </c>
      <c r="F2759">
        <v>-3.2646299999999999</v>
      </c>
      <c r="G2759">
        <v>-0.34512999999999999</v>
      </c>
      <c r="H2759">
        <v>118028.42</v>
      </c>
      <c r="I2759">
        <v>1207038416.03334</v>
      </c>
    </row>
    <row r="2760" spans="1:9" x14ac:dyDescent="0.25">
      <c r="A2760" s="25">
        <v>44805</v>
      </c>
      <c r="B2760" t="s">
        <v>72</v>
      </c>
      <c r="C2760" t="s">
        <v>73</v>
      </c>
      <c r="D2760">
        <v>10.11625203</v>
      </c>
      <c r="E2760">
        <v>10.22667603</v>
      </c>
      <c r="F2760">
        <v>-1.0797600000000001</v>
      </c>
      <c r="G2760">
        <v>-0.11042399999999999</v>
      </c>
      <c r="H2760">
        <v>105728.42</v>
      </c>
      <c r="I2760">
        <v>1069575343.4536901</v>
      </c>
    </row>
    <row r="2761" spans="1:9" x14ac:dyDescent="0.25">
      <c r="A2761" s="25">
        <v>44806</v>
      </c>
      <c r="B2761" t="s">
        <v>72</v>
      </c>
      <c r="C2761" t="s">
        <v>73</v>
      </c>
      <c r="D2761">
        <v>10.248281840000001</v>
      </c>
      <c r="E2761">
        <v>10.11625184</v>
      </c>
      <c r="F2761">
        <v>1.3051299999999999</v>
      </c>
      <c r="G2761">
        <v>0.13203000000000001</v>
      </c>
      <c r="H2761">
        <v>105728.42</v>
      </c>
      <c r="I2761">
        <v>1083534646.6578901</v>
      </c>
    </row>
    <row r="2762" spans="1:9" x14ac:dyDescent="0.25">
      <c r="A2762" s="25">
        <v>44810</v>
      </c>
      <c r="B2762" t="s">
        <v>72</v>
      </c>
      <c r="C2762" t="s">
        <v>73</v>
      </c>
      <c r="D2762">
        <v>10.63375862</v>
      </c>
      <c r="E2762">
        <v>10.24828162</v>
      </c>
      <c r="F2762">
        <v>3.7613799999999999</v>
      </c>
      <c r="G2762">
        <v>0.38547700000000001</v>
      </c>
      <c r="H2762">
        <v>105728.42</v>
      </c>
      <c r="I2762">
        <v>1124290497.5539801</v>
      </c>
    </row>
    <row r="2763" spans="1:9" x14ac:dyDescent="0.25">
      <c r="A2763" s="25">
        <v>44811</v>
      </c>
      <c r="B2763" t="s">
        <v>72</v>
      </c>
      <c r="C2763" t="s">
        <v>73</v>
      </c>
      <c r="D2763">
        <v>9.7078578400000008</v>
      </c>
      <c r="E2763">
        <v>10.63375884</v>
      </c>
      <c r="F2763">
        <v>-8.7071799999999993</v>
      </c>
      <c r="G2763">
        <v>-0.92590099999999997</v>
      </c>
      <c r="H2763">
        <v>105728.42</v>
      </c>
      <c r="I2763">
        <v>1026396471.00781</v>
      </c>
    </row>
    <row r="2764" spans="1:9" x14ac:dyDescent="0.25">
      <c r="A2764" s="25">
        <v>44812</v>
      </c>
      <c r="B2764" t="s">
        <v>72</v>
      </c>
      <c r="C2764" t="s">
        <v>73</v>
      </c>
      <c r="D2764">
        <v>9.4694018399999997</v>
      </c>
      <c r="E2764">
        <v>9.7078578400000008</v>
      </c>
      <c r="F2764">
        <v>-2.4563199999999998</v>
      </c>
      <c r="G2764">
        <v>-0.238456</v>
      </c>
      <c r="H2764">
        <v>108528.42</v>
      </c>
      <c r="I2764">
        <v>1027699220.04029</v>
      </c>
    </row>
    <row r="2765" spans="1:9" x14ac:dyDescent="0.25">
      <c r="A2765" s="25">
        <v>44813</v>
      </c>
      <c r="B2765" t="s">
        <v>72</v>
      </c>
      <c r="C2765" t="s">
        <v>73</v>
      </c>
      <c r="D2765">
        <v>9.3503478599999994</v>
      </c>
      <c r="E2765">
        <v>9.4694018599999996</v>
      </c>
      <c r="F2765">
        <v>-1.25725</v>
      </c>
      <c r="G2765">
        <v>-0.11905399999999999</v>
      </c>
      <c r="H2765">
        <v>114078.42</v>
      </c>
      <c r="I2765">
        <v>1066672910.31918</v>
      </c>
    </row>
    <row r="2766" spans="1:9" x14ac:dyDescent="0.25">
      <c r="A2766" s="25">
        <v>44816</v>
      </c>
      <c r="B2766" t="s">
        <v>72</v>
      </c>
      <c r="C2766" t="s">
        <v>73</v>
      </c>
      <c r="D2766">
        <v>9.2648608699999997</v>
      </c>
      <c r="E2766">
        <v>9.3503478700000002</v>
      </c>
      <c r="F2766">
        <v>-0.91427000000000003</v>
      </c>
      <c r="G2766">
        <v>-8.5486999999999994E-2</v>
      </c>
      <c r="H2766">
        <v>117078.42</v>
      </c>
      <c r="I2766">
        <v>1084715272.17942</v>
      </c>
    </row>
    <row r="2767" spans="1:9" x14ac:dyDescent="0.25">
      <c r="A2767" s="25">
        <v>44817</v>
      </c>
      <c r="B2767" t="s">
        <v>72</v>
      </c>
      <c r="C2767" t="s">
        <v>73</v>
      </c>
      <c r="D2767">
        <v>10.545100059999999</v>
      </c>
      <c r="E2767">
        <v>9.2648610599999994</v>
      </c>
      <c r="F2767">
        <v>13.81822</v>
      </c>
      <c r="G2767">
        <v>1.2802389999999999</v>
      </c>
      <c r="H2767">
        <v>114478.42</v>
      </c>
      <c r="I2767">
        <v>1207186393.6106999</v>
      </c>
    </row>
    <row r="2768" spans="1:9" x14ac:dyDescent="0.25">
      <c r="A2768" s="25">
        <v>44818</v>
      </c>
      <c r="B2768" t="s">
        <v>72</v>
      </c>
      <c r="C2768" t="s">
        <v>73</v>
      </c>
      <c r="D2768">
        <v>10.48392188</v>
      </c>
      <c r="E2768">
        <v>10.54509988</v>
      </c>
      <c r="F2768">
        <v>-0.58016000000000001</v>
      </c>
      <c r="G2768">
        <v>-6.1178000000000003E-2</v>
      </c>
      <c r="H2768">
        <v>109978.42</v>
      </c>
      <c r="I2768">
        <v>1153005163.76582</v>
      </c>
    </row>
    <row r="2769" spans="1:9" x14ac:dyDescent="0.25">
      <c r="A2769" s="25">
        <v>44819</v>
      </c>
      <c r="B2769" t="s">
        <v>72</v>
      </c>
      <c r="C2769" t="s">
        <v>73</v>
      </c>
      <c r="D2769">
        <v>10.418187420000001</v>
      </c>
      <c r="E2769">
        <v>10.48392142</v>
      </c>
      <c r="F2769">
        <v>-0.627</v>
      </c>
      <c r="G2769">
        <v>-6.5734000000000001E-2</v>
      </c>
      <c r="H2769">
        <v>109978.42</v>
      </c>
      <c r="I2769">
        <v>1145775791.7154701</v>
      </c>
    </row>
    <row r="2770" spans="1:9" x14ac:dyDescent="0.25">
      <c r="A2770" s="25">
        <v>44820</v>
      </c>
      <c r="B2770" t="s">
        <v>72</v>
      </c>
      <c r="C2770" t="s">
        <v>73</v>
      </c>
      <c r="D2770">
        <v>10.358923799999999</v>
      </c>
      <c r="E2770">
        <v>10.4181878</v>
      </c>
      <c r="F2770">
        <v>-0.56884999999999997</v>
      </c>
      <c r="G2770">
        <v>-5.9263999999999997E-2</v>
      </c>
      <c r="H2770">
        <v>103878.42</v>
      </c>
      <c r="I2770">
        <v>1076068637.24439</v>
      </c>
    </row>
    <row r="2771" spans="1:9" x14ac:dyDescent="0.25">
      <c r="A2771" s="25">
        <v>44823</v>
      </c>
      <c r="B2771" t="s">
        <v>72</v>
      </c>
      <c r="C2771" t="s">
        <v>73</v>
      </c>
      <c r="D2771">
        <v>9.9522805400000003</v>
      </c>
      <c r="E2771">
        <v>10.358923539999999</v>
      </c>
      <c r="F2771">
        <v>-3.9255300000000002</v>
      </c>
      <c r="G2771">
        <v>-0.40664299999999998</v>
      </c>
      <c r="H2771">
        <v>103878.42</v>
      </c>
      <c r="I2771">
        <v>1033827177.89194</v>
      </c>
    </row>
    <row r="2772" spans="1:9" x14ac:dyDescent="0.25">
      <c r="A2772" s="25">
        <v>44824</v>
      </c>
      <c r="B2772" t="s">
        <v>72</v>
      </c>
      <c r="C2772" t="s">
        <v>73</v>
      </c>
      <c r="D2772">
        <v>10.446728139999999</v>
      </c>
      <c r="E2772">
        <v>9.9522801399999992</v>
      </c>
      <c r="F2772">
        <v>4.9681899999999999</v>
      </c>
      <c r="G2772">
        <v>0.494448</v>
      </c>
      <c r="H2772">
        <v>103678.42</v>
      </c>
      <c r="I2772">
        <v>1083100267.72473</v>
      </c>
    </row>
    <row r="2773" spans="1:9" x14ac:dyDescent="0.25">
      <c r="A2773" s="25">
        <v>44825</v>
      </c>
      <c r="B2773" t="s">
        <v>72</v>
      </c>
      <c r="C2773" t="s">
        <v>73</v>
      </c>
      <c r="D2773">
        <v>10.91697911</v>
      </c>
      <c r="E2773">
        <v>10.44672811</v>
      </c>
      <c r="F2773">
        <v>4.5014200000000004</v>
      </c>
      <c r="G2773">
        <v>0.47025099999999997</v>
      </c>
      <c r="H2773">
        <v>103678.42</v>
      </c>
      <c r="I2773">
        <v>1131855145.2978001</v>
      </c>
    </row>
    <row r="2774" spans="1:9" x14ac:dyDescent="0.25">
      <c r="A2774" s="25">
        <v>44826</v>
      </c>
      <c r="B2774" t="s">
        <v>72</v>
      </c>
      <c r="C2774" t="s">
        <v>73</v>
      </c>
      <c r="D2774">
        <v>10.854932700000001</v>
      </c>
      <c r="E2774">
        <v>10.9169787</v>
      </c>
      <c r="F2774">
        <v>-0.56833999999999996</v>
      </c>
      <c r="G2774">
        <v>-6.2045999999999997E-2</v>
      </c>
      <c r="H2774">
        <v>99328.42</v>
      </c>
      <c r="I2774">
        <v>1078203314.2973299</v>
      </c>
    </row>
    <row r="2775" spans="1:9" x14ac:dyDescent="0.25">
      <c r="A2775" s="25">
        <v>44827</v>
      </c>
      <c r="B2775" t="s">
        <v>72</v>
      </c>
      <c r="C2775" t="s">
        <v>73</v>
      </c>
      <c r="D2775">
        <v>11.850746839999999</v>
      </c>
      <c r="E2775">
        <v>10.85493284</v>
      </c>
      <c r="F2775">
        <v>9.1738400000000002</v>
      </c>
      <c r="G2775">
        <v>0.99581399999999998</v>
      </c>
      <c r="H2775">
        <v>90628.42</v>
      </c>
      <c r="I2775">
        <v>1074014461.9291899</v>
      </c>
    </row>
    <row r="2776" spans="1:9" x14ac:dyDescent="0.25">
      <c r="A2776" s="25">
        <v>44830</v>
      </c>
      <c r="B2776" t="s">
        <v>72</v>
      </c>
      <c r="C2776" t="s">
        <v>73</v>
      </c>
      <c r="D2776">
        <v>12.4734166</v>
      </c>
      <c r="E2776">
        <v>11.850746600000001</v>
      </c>
      <c r="F2776">
        <v>5.25427</v>
      </c>
      <c r="G2776">
        <v>0.62266999999999995</v>
      </c>
      <c r="H2776">
        <v>84278.42</v>
      </c>
      <c r="I2776">
        <v>1051239843.04977</v>
      </c>
    </row>
    <row r="2777" spans="1:9" x14ac:dyDescent="0.25">
      <c r="A2777" s="25">
        <v>44831</v>
      </c>
      <c r="B2777" t="s">
        <v>72</v>
      </c>
      <c r="C2777" t="s">
        <v>73</v>
      </c>
      <c r="D2777">
        <v>12.753897780000001</v>
      </c>
      <c r="E2777">
        <v>12.473416780000001</v>
      </c>
      <c r="F2777">
        <v>2.2486299999999999</v>
      </c>
      <c r="G2777">
        <v>0.28048099999999998</v>
      </c>
      <c r="H2777">
        <v>81478.42</v>
      </c>
      <c r="I2777">
        <v>1039167439.9559</v>
      </c>
    </row>
    <row r="2778" spans="1:9" x14ac:dyDescent="0.25">
      <c r="A2778" s="25">
        <v>44832</v>
      </c>
      <c r="B2778" t="s">
        <v>72</v>
      </c>
      <c r="C2778" t="s">
        <v>73</v>
      </c>
      <c r="D2778">
        <v>11.928117439999999</v>
      </c>
      <c r="E2778">
        <v>12.753897439999999</v>
      </c>
      <c r="F2778">
        <v>-6.4747300000000001</v>
      </c>
      <c r="G2778">
        <v>-0.82577999999999996</v>
      </c>
      <c r="H2778">
        <v>80228.42</v>
      </c>
      <c r="I2778">
        <v>956974015.78564405</v>
      </c>
    </row>
    <row r="2779" spans="1:9" x14ac:dyDescent="0.25">
      <c r="A2779" s="25">
        <v>44833</v>
      </c>
      <c r="B2779" t="s">
        <v>72</v>
      </c>
      <c r="C2779" t="s">
        <v>73</v>
      </c>
      <c r="D2779">
        <v>12.50020862</v>
      </c>
      <c r="E2779">
        <v>11.92811762</v>
      </c>
      <c r="F2779">
        <v>4.7961499999999999</v>
      </c>
      <c r="G2779">
        <v>0.57209100000000002</v>
      </c>
      <c r="H2779">
        <v>78278.42</v>
      </c>
      <c r="I2779">
        <v>978496580.44397998</v>
      </c>
    </row>
    <row r="2780" spans="1:9" x14ac:dyDescent="0.25">
      <c r="A2780" s="25">
        <v>44834</v>
      </c>
      <c r="B2780" t="s">
        <v>72</v>
      </c>
      <c r="C2780" t="s">
        <v>73</v>
      </c>
      <c r="D2780">
        <v>12.87623836</v>
      </c>
      <c r="E2780">
        <v>12.50020836</v>
      </c>
      <c r="F2780">
        <v>3.0081899999999999</v>
      </c>
      <c r="G2780">
        <v>0.37602999999999998</v>
      </c>
      <c r="H2780">
        <v>77328.42</v>
      </c>
      <c r="I2780">
        <v>995699167.92219102</v>
      </c>
    </row>
    <row r="2781" spans="1:9" x14ac:dyDescent="0.25">
      <c r="A2781" s="25">
        <v>44837</v>
      </c>
      <c r="B2781" t="s">
        <v>72</v>
      </c>
      <c r="C2781" t="s">
        <v>73</v>
      </c>
      <c r="D2781">
        <v>12.00999199</v>
      </c>
      <c r="E2781">
        <v>12.87623799</v>
      </c>
      <c r="F2781">
        <v>-6.7274799999999999</v>
      </c>
      <c r="G2781">
        <v>-0.86624599999999996</v>
      </c>
      <c r="H2781">
        <v>75328.42</v>
      </c>
      <c r="I2781">
        <v>904693720.81935501</v>
      </c>
    </row>
    <row r="2782" spans="1:9" x14ac:dyDescent="0.25">
      <c r="A2782" s="25">
        <v>44838</v>
      </c>
      <c r="B2782" t="s">
        <v>72</v>
      </c>
      <c r="C2782" t="s">
        <v>73</v>
      </c>
      <c r="D2782">
        <v>11.34119628</v>
      </c>
      <c r="E2782">
        <v>12.009992280000001</v>
      </c>
      <c r="F2782">
        <v>-5.5686600000000004</v>
      </c>
      <c r="G2782">
        <v>-0.66879599999999995</v>
      </c>
      <c r="H2782">
        <v>75328.42</v>
      </c>
      <c r="I2782">
        <v>854314396.68227696</v>
      </c>
    </row>
    <row r="2783" spans="1:9" x14ac:dyDescent="0.25">
      <c r="A2783" s="25">
        <v>44839</v>
      </c>
      <c r="B2783" t="s">
        <v>72</v>
      </c>
      <c r="C2783" t="s">
        <v>73</v>
      </c>
      <c r="D2783">
        <v>11.45306547</v>
      </c>
      <c r="E2783">
        <v>11.34119647</v>
      </c>
      <c r="F2783">
        <v>0.98640000000000005</v>
      </c>
      <c r="G2783">
        <v>0.111869</v>
      </c>
      <c r="H2783">
        <v>74778.42</v>
      </c>
      <c r="I2783">
        <v>856442140.00315702</v>
      </c>
    </row>
    <row r="2784" spans="1:9" x14ac:dyDescent="0.25">
      <c r="A2784" s="25">
        <v>44840</v>
      </c>
      <c r="B2784" t="s">
        <v>72</v>
      </c>
      <c r="C2784" t="s">
        <v>73</v>
      </c>
      <c r="D2784">
        <v>11.968255190000001</v>
      </c>
      <c r="E2784">
        <v>11.45306519</v>
      </c>
      <c r="F2784">
        <v>4.4982699999999998</v>
      </c>
      <c r="G2784">
        <v>0.51519000000000004</v>
      </c>
      <c r="H2784">
        <v>74778.42</v>
      </c>
      <c r="I2784">
        <v>894967213.26499903</v>
      </c>
    </row>
    <row r="2785" spans="1:9" x14ac:dyDescent="0.25">
      <c r="A2785" s="25">
        <v>44841</v>
      </c>
      <c r="B2785" t="s">
        <v>72</v>
      </c>
      <c r="C2785" t="s">
        <v>73</v>
      </c>
      <c r="D2785">
        <v>12.699487019999999</v>
      </c>
      <c r="E2785">
        <v>11.968255020000001</v>
      </c>
      <c r="F2785">
        <v>6.1097599999999996</v>
      </c>
      <c r="G2785">
        <v>0.73123199999999999</v>
      </c>
      <c r="H2785">
        <v>73578.42</v>
      </c>
      <c r="I2785">
        <v>934408189.74210799</v>
      </c>
    </row>
    <row r="2786" spans="1:9" x14ac:dyDescent="0.25">
      <c r="A2786" s="25">
        <v>44844</v>
      </c>
      <c r="B2786" t="s">
        <v>72</v>
      </c>
      <c r="C2786" t="s">
        <v>73</v>
      </c>
      <c r="D2786">
        <v>13.18159964</v>
      </c>
      <c r="E2786">
        <v>12.69948664</v>
      </c>
      <c r="F2786">
        <v>3.7963200000000001</v>
      </c>
      <c r="G2786">
        <v>0.48211300000000001</v>
      </c>
      <c r="H2786">
        <v>72878.42</v>
      </c>
      <c r="I2786">
        <v>960654154.83576798</v>
      </c>
    </row>
    <row r="2787" spans="1:9" x14ac:dyDescent="0.25">
      <c r="A2787" s="25">
        <v>44845</v>
      </c>
      <c r="B2787" t="s">
        <v>72</v>
      </c>
      <c r="C2787" t="s">
        <v>73</v>
      </c>
      <c r="D2787">
        <v>13.492964860000001</v>
      </c>
      <c r="E2787">
        <v>13.18159986</v>
      </c>
      <c r="F2787">
        <v>2.36212</v>
      </c>
      <c r="G2787">
        <v>0.311365</v>
      </c>
      <c r="H2787">
        <v>72878.42</v>
      </c>
      <c r="I2787">
        <v>983345960.11232102</v>
      </c>
    </row>
    <row r="2788" spans="1:9" x14ac:dyDescent="0.25">
      <c r="A2788" s="25">
        <v>44846</v>
      </c>
      <c r="B2788" t="s">
        <v>72</v>
      </c>
      <c r="C2788" t="s">
        <v>73</v>
      </c>
      <c r="D2788">
        <v>13.21594784</v>
      </c>
      <c r="E2788">
        <v>13.492964840000001</v>
      </c>
      <c r="F2788">
        <v>-2.0530499999999998</v>
      </c>
      <c r="G2788">
        <v>-0.27701700000000001</v>
      </c>
      <c r="H2788">
        <v>72878.42</v>
      </c>
      <c r="I2788">
        <v>963157397.38161194</v>
      </c>
    </row>
    <row r="2789" spans="1:9" x14ac:dyDescent="0.25">
      <c r="A2789" s="25">
        <v>44847</v>
      </c>
      <c r="B2789" t="s">
        <v>72</v>
      </c>
      <c r="C2789" t="s">
        <v>73</v>
      </c>
      <c r="D2789">
        <v>12.68921817</v>
      </c>
      <c r="E2789">
        <v>13.215948170000001</v>
      </c>
      <c r="F2789">
        <v>-3.98556</v>
      </c>
      <c r="G2789">
        <v>-0.52673000000000003</v>
      </c>
      <c r="H2789">
        <v>70778.42</v>
      </c>
      <c r="I2789">
        <v>898122813.10789096</v>
      </c>
    </row>
    <row r="2790" spans="1:9" x14ac:dyDescent="0.25">
      <c r="A2790" s="25">
        <v>44848</v>
      </c>
      <c r="B2790" t="s">
        <v>72</v>
      </c>
      <c r="C2790" t="s">
        <v>73</v>
      </c>
      <c r="D2790">
        <v>13.07684034</v>
      </c>
      <c r="E2790">
        <v>12.68921834</v>
      </c>
      <c r="F2790">
        <v>3.0547399999999998</v>
      </c>
      <c r="G2790">
        <v>0.38762200000000002</v>
      </c>
      <c r="H2790">
        <v>68678.42</v>
      </c>
      <c r="I2790">
        <v>898096733.14346194</v>
      </c>
    </row>
    <row r="2791" spans="1:9" x14ac:dyDescent="0.25">
      <c r="A2791" s="1">
        <v>44851</v>
      </c>
      <c r="B2791" t="s">
        <v>72</v>
      </c>
      <c r="C2791" t="s">
        <v>73</v>
      </c>
      <c r="D2791">
        <v>12.63575531</v>
      </c>
      <c r="E2791">
        <v>13.07684031</v>
      </c>
      <c r="F2791">
        <v>-3.3730199999999999</v>
      </c>
      <c r="G2791">
        <v>-0.441085</v>
      </c>
      <c r="H2791">
        <v>68678.42</v>
      </c>
      <c r="I2791">
        <v>867803710.19740999</v>
      </c>
    </row>
    <row r="2792" spans="1:9" x14ac:dyDescent="0.25">
      <c r="A2792" s="1">
        <v>44852</v>
      </c>
      <c r="B2792" t="s">
        <v>72</v>
      </c>
      <c r="C2792" t="s">
        <v>73</v>
      </c>
      <c r="D2792">
        <v>12.20236633</v>
      </c>
      <c r="E2792">
        <v>12.63575533</v>
      </c>
      <c r="F2792">
        <v>-3.4298600000000001</v>
      </c>
      <c r="G2792">
        <v>-0.43338900000000002</v>
      </c>
      <c r="H2792">
        <v>66328.42</v>
      </c>
      <c r="I2792">
        <v>809363678.93009806</v>
      </c>
    </row>
    <row r="2793" spans="1:9" x14ac:dyDescent="0.25">
      <c r="A2793" s="1">
        <v>44853</v>
      </c>
      <c r="B2793" t="s">
        <v>72</v>
      </c>
      <c r="C2793" t="s">
        <v>73</v>
      </c>
      <c r="D2793">
        <v>12.352975069999999</v>
      </c>
      <c r="E2793">
        <v>12.20236607</v>
      </c>
      <c r="F2793">
        <v>1.2342599999999999</v>
      </c>
      <c r="G2793">
        <v>0.15060899999999999</v>
      </c>
      <c r="H2793">
        <v>66328.42</v>
      </c>
      <c r="I2793">
        <v>819353318.69248903</v>
      </c>
    </row>
    <row r="2794" spans="1:9" x14ac:dyDescent="0.25">
      <c r="A2794" s="1">
        <v>44854</v>
      </c>
      <c r="B2794" t="s">
        <v>72</v>
      </c>
      <c r="C2794" t="s">
        <v>73</v>
      </c>
      <c r="D2794">
        <v>12.096112740000001</v>
      </c>
      <c r="E2794">
        <v>12.352974740000001</v>
      </c>
      <c r="F2794">
        <v>-2.0793499999999998</v>
      </c>
      <c r="G2794">
        <v>-0.25686199999999998</v>
      </c>
      <c r="H2794">
        <v>66328.42</v>
      </c>
      <c r="I2794">
        <v>802316046.18606997</v>
      </c>
    </row>
    <row r="2795" spans="1:9" x14ac:dyDescent="0.25">
      <c r="A2795" s="1">
        <v>44855</v>
      </c>
      <c r="B2795" t="s">
        <v>72</v>
      </c>
      <c r="C2795" t="s">
        <v>73</v>
      </c>
      <c r="D2795">
        <v>12.10426786</v>
      </c>
      <c r="E2795">
        <v>12.09611286</v>
      </c>
      <c r="F2795">
        <v>6.7419999999999994E-2</v>
      </c>
      <c r="G2795">
        <v>8.1550000000000008E-3</v>
      </c>
      <c r="H2795">
        <v>66328.42</v>
      </c>
      <c r="I2795">
        <v>802856962.41058099</v>
      </c>
    </row>
    <row r="2796" spans="1:9" x14ac:dyDescent="0.25">
      <c r="A2796" s="1">
        <v>44858</v>
      </c>
      <c r="B2796" t="s">
        <v>72</v>
      </c>
      <c r="C2796" t="s">
        <v>73</v>
      </c>
      <c r="D2796">
        <v>11.74729453</v>
      </c>
      <c r="E2796">
        <v>12.10426753</v>
      </c>
      <c r="F2796">
        <v>-2.9491499999999999</v>
      </c>
      <c r="G2796">
        <v>-0.35697299999999998</v>
      </c>
      <c r="H2796">
        <v>66328.42</v>
      </c>
      <c r="I2796">
        <v>779179485.44954205</v>
      </c>
    </row>
    <row r="2797" spans="1:9" x14ac:dyDescent="0.25">
      <c r="A2797" s="1">
        <v>44859</v>
      </c>
      <c r="B2797" t="s">
        <v>72</v>
      </c>
      <c r="C2797" t="s">
        <v>73</v>
      </c>
      <c r="D2797">
        <v>11.07513484</v>
      </c>
      <c r="E2797">
        <v>11.74729484</v>
      </c>
      <c r="F2797">
        <v>-5.7218299999999997</v>
      </c>
      <c r="G2797">
        <v>-0.67215999999999998</v>
      </c>
      <c r="H2797">
        <v>66928.42</v>
      </c>
      <c r="I2797">
        <v>741241276.12815201</v>
      </c>
    </row>
    <row r="2798" spans="1:9" x14ac:dyDescent="0.25">
      <c r="A2798" s="1">
        <v>44860</v>
      </c>
      <c r="B2798" t="s">
        <v>72</v>
      </c>
      <c r="C2798" t="s">
        <v>73</v>
      </c>
      <c r="D2798">
        <v>10.6939422</v>
      </c>
      <c r="E2798">
        <v>11.0751352</v>
      </c>
      <c r="F2798">
        <v>-3.4418799999999998</v>
      </c>
      <c r="G2798">
        <v>-0.381193</v>
      </c>
      <c r="H2798">
        <v>67278.42</v>
      </c>
      <c r="I2798">
        <v>719471534.78732395</v>
      </c>
    </row>
    <row r="2799" spans="1:9" x14ac:dyDescent="0.25">
      <c r="A2799" s="1">
        <v>44861</v>
      </c>
      <c r="B2799" t="s">
        <v>72</v>
      </c>
      <c r="C2799" t="s">
        <v>73</v>
      </c>
      <c r="D2799">
        <v>10.3821326</v>
      </c>
      <c r="E2799">
        <v>10.6939426</v>
      </c>
      <c r="F2799">
        <v>-2.9157600000000001</v>
      </c>
      <c r="G2799">
        <v>-0.31180999999999998</v>
      </c>
      <c r="H2799">
        <v>67678.42</v>
      </c>
      <c r="I2799">
        <v>702646330.59849203</v>
      </c>
    </row>
    <row r="2800" spans="1:9" x14ac:dyDescent="0.25">
      <c r="A2800" s="1">
        <v>44862</v>
      </c>
      <c r="B2800" t="s">
        <v>72</v>
      </c>
      <c r="C2800" t="s">
        <v>73</v>
      </c>
      <c r="D2800">
        <v>10.030101330000001</v>
      </c>
      <c r="E2800">
        <v>10.382132329999999</v>
      </c>
      <c r="F2800">
        <v>-3.3907400000000001</v>
      </c>
      <c r="G2800">
        <v>-0.35203099999999998</v>
      </c>
      <c r="H2800">
        <v>67678.42</v>
      </c>
      <c r="I2800">
        <v>678821410.45429802</v>
      </c>
    </row>
    <row r="2801" spans="1:9" x14ac:dyDescent="0.25">
      <c r="A2801" s="1">
        <v>44865</v>
      </c>
      <c r="B2801" t="s">
        <v>72</v>
      </c>
      <c r="C2801" t="s">
        <v>73</v>
      </c>
      <c r="D2801">
        <v>9.7839899199999998</v>
      </c>
      <c r="E2801">
        <v>10.030100920000001</v>
      </c>
      <c r="F2801">
        <v>-2.4537200000000001</v>
      </c>
      <c r="G2801">
        <v>-0.246111</v>
      </c>
      <c r="H2801">
        <v>70678.42</v>
      </c>
      <c r="I2801">
        <v>691516948.84152603</v>
      </c>
    </row>
    <row r="2802" spans="1:9" x14ac:dyDescent="0.25">
      <c r="A2802" s="1">
        <v>44866</v>
      </c>
      <c r="B2802" t="s">
        <v>72</v>
      </c>
      <c r="C2802" t="s">
        <v>73</v>
      </c>
      <c r="D2802">
        <v>9.6103684000000005</v>
      </c>
      <c r="E2802">
        <v>9.7839904000000004</v>
      </c>
      <c r="F2802">
        <v>-1.7745500000000001</v>
      </c>
      <c r="G2802">
        <v>-0.173622</v>
      </c>
      <c r="H2802">
        <v>72828.42</v>
      </c>
      <c r="I2802">
        <v>699907946.18992805</v>
      </c>
    </row>
    <row r="2803" spans="1:9" x14ac:dyDescent="0.25">
      <c r="A2803" s="1">
        <v>44867</v>
      </c>
      <c r="B2803" t="s">
        <v>72</v>
      </c>
      <c r="C2803" t="s">
        <v>73</v>
      </c>
      <c r="D2803">
        <v>10.0313043</v>
      </c>
      <c r="E2803">
        <v>9.6103682999999993</v>
      </c>
      <c r="F2803">
        <v>4.38002</v>
      </c>
      <c r="G2803">
        <v>0.42093599999999998</v>
      </c>
      <c r="H2803">
        <v>74828.42</v>
      </c>
      <c r="I2803">
        <v>750626651.30820596</v>
      </c>
    </row>
    <row r="2804" spans="1:9" x14ac:dyDescent="0.25">
      <c r="A2804" s="1">
        <v>44868</v>
      </c>
      <c r="B2804" t="s">
        <v>72</v>
      </c>
      <c r="C2804" t="s">
        <v>73</v>
      </c>
      <c r="D2804">
        <v>9.6467959000000008</v>
      </c>
      <c r="E2804">
        <v>10.031303899999999</v>
      </c>
      <c r="F2804">
        <v>-3.8330799999999998</v>
      </c>
      <c r="G2804">
        <v>-0.38450800000000002</v>
      </c>
      <c r="H2804">
        <v>76978.42</v>
      </c>
      <c r="I2804">
        <v>742595106.44447803</v>
      </c>
    </row>
    <row r="2805" spans="1:9" x14ac:dyDescent="0.25">
      <c r="A2805" s="1">
        <v>44869</v>
      </c>
      <c r="B2805" t="s">
        <v>72</v>
      </c>
      <c r="C2805" t="s">
        <v>73</v>
      </c>
      <c r="D2805">
        <v>9.5278915200000007</v>
      </c>